72"/>
        <n v="-21.7"/>
        <n v="-21.69"/>
        <n v="-21.68"/>
        <n v="-21.67"/>
        <n v="-21.613"/>
        <n v="-21.6"/>
        <n v="-21.59"/>
        <n v="-21.57"/>
        <n v="-21.52"/>
        <n v="-21.5"/>
        <n v="-21.49"/>
        <n v="-21.48"/>
        <n v="-21.47"/>
        <n v="-21.44"/>
        <n v="-21.42"/>
        <n v="-21.4"/>
        <n v="-21.39"/>
        <n v="-21.38"/>
        <n v="-21.33"/>
        <n v="-21.32"/>
        <n v="-21.31"/>
        <n v="-21.3"/>
        <n v="-21.26"/>
        <n v="-21.22"/>
        <n v="-21.2"/>
        <n v="-21.15"/>
        <n v="-21.12"/>
        <n v="-21.1"/>
        <n v="-21.07"/>
        <n v="-21.06"/>
        <n v="-21.05"/>
        <n v="-21.04"/>
        <n v="-21"/>
        <n v="-20.96"/>
        <n v="-20.95"/>
        <n v="-20.92"/>
        <n v="-20.9"/>
        <n v="-20.89"/>
        <n v="-20.84"/>
        <n v="-20.83"/>
        <n v="-20.82"/>
        <n v="-20.8"/>
        <n v="-20.78"/>
        <n v="-20.77"/>
        <n v="-20.75"/>
        <n v="-20.71"/>
        <n v="-20.7"/>
        <n v="-20.68"/>
        <n v="-20.6"/>
        <n v="-20.59"/>
        <n v="-20.53"/>
        <n v="-20.51"/>
        <n v="-20.5"/>
        <n v="-20.48"/>
        <n v="-20.46"/>
        <n v="-20.44"/>
        <n v="-20.4"/>
        <n v="-20.39"/>
        <n v="-20.37"/>
        <n v="-20.36"/>
        <n v="-20.34"/>
        <n v="-20.33"/>
        <n v="-20.3"/>
        <n v="-20.28"/>
        <n v="-20.26"/>
        <n v="-20.25"/>
        <n v="-20.2"/>
        <n v="-20.1"/>
        <n v="-20.08"/>
        <n v="-20.07"/>
        <n v="-20.05"/>
        <n v="-20.01"/>
        <n v="-20"/>
        <n v="-19.99"/>
        <n v="-19.97"/>
        <n v="-19.96"/>
        <n v="-19.94"/>
        <n v="-19.92"/>
        <n v="-19.91"/>
        <n v="-19.9"/>
        <n v="-19.89"/>
        <n v="-19.88"/>
        <n v="-19.87"/>
        <n v="-19.81"/>
        <n v="-19.8"/>
        <n v="-19.78"/>
        <n v="-19.77"/>
        <n v="-19.76"/>
        <n v="-19.74"/>
        <n v="-19.73"/>
        <n v="-19.72"/>
        <n v="-19.7"/>
        <n v="-19.69"/>
        <n v="-19.68"/>
        <n v="-19.66"/>
        <n v="-19.61"/>
        <n v="-19.6"/>
        <n v="-19.59"/>
        <n v="-19.5"/>
        <n v="-19.44"/>
        <n v="-19.431"/>
        <n v="-19.4"/>
        <n v="-19.38"/>
        <n v="-19.37"/>
        <n v="-19.36"/>
        <n v="-19.3"/>
        <n v="-19.24"/>
        <n v="-19.23"/>
        <n v="-19.22"/>
        <n v="-19.21"/>
        <n v="-19.2"/>
        <n v="-19.1"/>
        <n v="-19.084"/>
        <n v="-19.06"/>
        <n v="-19.04"/>
        <n v="-19"/>
        <n v="-18.96"/>
        <n v="-18.95"/>
        <n v="-18.94"/>
        <n v="-18.925"/>
        <n v="-18.92"/>
        <n v="-18.9"/>
        <n v="-18.89"/>
        <n v="-18.87"/>
        <n v="-18.86"/>
        <n v="-18.85"/>
        <n v="-18.84"/>
        <n v="-18.83"/>
        <n v="-18.8"/>
        <n v="-18.79"/>
        <n v="-18.78"/>
        <n v="-18.77"/>
        <n v="-18.75"/>
        <n v="-18.742"/>
        <n v="-18.73"/>
        <n v="-18.72"/>
        <n v="-18.7"/>
        <n v="-18.68"/>
        <n v="-18.66"/>
        <n v="-18.65"/>
        <n v="-18.63"/>
        <n v="-18.61"/>
        <n v="-18.6"/>
        <n v="-18.59"/>
        <n v="-18.57"/>
        <n v="-18.54"/>
        <n v="-18.51"/>
        <n v="-18.5"/>
        <n v="-18.48"/>
        <n v="-18.46"/>
        <n v="-18.45"/>
        <n v="-18.42"/>
        <n v="-18.41"/>
        <n v="-18.4"/>
        <n v="-18.39"/>
        <n v="-18.38"/>
        <n v="-18.37"/>
        <n v="-18.35"/>
        <n v="-18.33"/>
        <n v="-18.32"/>
        <n v="-18.3"/>
        <n v="-18.28"/>
        <n v="-18.27"/>
        <n v="-18.26"/>
        <n v="-18.24"/>
        <n v="-18.2"/>
        <n v="-18.19"/>
        <n v="-18.18"/>
        <n v="-18.13"/>
        <n v="-18.1"/>
        <n v="-18.09"/>
        <n v="-18.08"/>
        <n v="-18.07"/>
        <n v="-18.05"/>
        <n v="-18.01"/>
        <n v="-18"/>
        <n v="-17.99"/>
        <n v="-17.97"/>
        <n v="-17.96"/>
        <n v="-17.95"/>
        <n v="-17.94"/>
        <n v="-17.91"/>
        <n v="-17.9"/>
        <n v="-17.88"/>
        <n v="-17.83"/>
        <n v="-17.81"/>
        <n v="-17.8"/>
        <n v="-17.79"/>
        <n v="-17.77"/>
        <n v="-17.71"/>
        <n v="-17.7"/>
        <n v="-17.65"/>
        <n v="-17.62"/>
        <n v="-17.6"/>
        <n v="-17.58"/>
        <n v="-17.56"/>
        <n v="-17.5"/>
        <n v="-17.49"/>
        <n v="-17.48"/>
        <n v="-17.44"/>
        <n v="-17.423"/>
        <n v="-17.42"/>
        <n v="-17.4"/>
        <n v="-17.39"/>
        <n v="-17.38"/>
        <n v="-17.35"/>
        <n v="-17.34"/>
        <n v="-17.32"/>
        <n v="-17.3"/>
        <n v="-17.28"/>
        <n v="-17.26"/>
        <n v="-17.22"/>
        <n v="-17.2"/>
        <n v="-17.16"/>
        <n v="-17.15"/>
        <n v="-17.1"/>
        <n v="-17.04"/>
        <n v="-17.03"/>
        <n v="-17.019"/>
        <n v="-17.01"/>
        <n v="-17"/>
        <n v="-16.99"/>
        <n v="-16.98"/>
        <n v="-16.96"/>
        <n v="-16.93"/>
        <n v="-16.92"/>
        <n v="-16.91"/>
        <n v="-16.9"/>
        <n v="-16.84"/>
        <n v="-16.82"/>
        <n v="-16.81"/>
        <n v="-16.8"/>
        <n v="-16.754"/>
        <n v="-16.73"/>
        <n v="-16.72"/>
        <n v="-16.71"/>
        <n v="-16.7"/>
        <n v="-16.68"/>
        <n v="-16.66"/>
        <n v="-16.64"/>
        <n v="-16.62"/>
        <n v="-16.6"/>
        <n v="-16.58"/>
        <n v="-16.53"/>
        <n v="-16.51"/>
        <n v="-16.5"/>
        <n v="-16.49"/>
        <n v="-16.47"/>
        <n v="-16.46"/>
        <n v="-16.4"/>
        <n v="-16.39"/>
        <n v="-16.38"/>
        <n v="-16.34"/>
        <n v="-16.3"/>
        <n v="-16.248"/>
        <n v="-16.21"/>
        <n v="-16.2"/>
        <n v="-16.19"/>
        <n v="-16.17"/>
        <n v="-16.14"/>
        <n v="-16.13"/>
        <n v="-16.1"/>
        <n v="-16.07"/>
        <n v="-16.02"/>
        <n v="-16.01"/>
        <n v="-16"/>
        <n v="-15.99"/>
        <n v="-15.983"/>
        <n v="-15.97"/>
        <n v="-15.93"/>
        <n v="-15.9"/>
        <n v="-15.89"/>
        <n v="-15.87"/>
        <n v="-15.85"/>
        <n v="-15.84"/>
        <n v="-15.81"/>
        <n v="-15.8000000000001"/>
        <n v="-15.8"/>
        <n v="-15.79"/>
        <n v="-15.77"/>
        <n v="-15.76"/>
        <n v="-15.75"/>
        <n v="-15.73"/>
        <n v="-15.72"/>
        <n v="-15.7"/>
        <n v="-15.69"/>
        <n v="-15.68"/>
        <n v="-15.67"/>
        <n v="-15.62"/>
        <n v="-15.61"/>
        <n v="-15.6"/>
        <n v="-15.58"/>
        <n v="-15.57"/>
        <n v="-15.56"/>
        <n v="-15.55"/>
        <n v="-15.526"/>
        <n v="-15.5"/>
        <n v="-15.49"/>
        <n v="-15.48"/>
        <n v="-15.467"/>
        <n v="-15.46"/>
        <n v="-15.43"/>
        <n v="-15.4"/>
        <n v="-15.37"/>
        <n v="-15.348"/>
        <n v="-15.34"/>
        <n v="-15.33"/>
        <n v="-15.328"/>
        <n v="-15.31"/>
        <n v="-15.3000000000001"/>
        <n v="-15.3"/>
        <n v="-15.27"/>
        <n v="-15.26"/>
        <n v="-15.25"/>
        <n v="-15.22"/>
        <n v="-15.21"/>
        <n v="-15.2"/>
        <n v="-15.17"/>
        <n v="-15.16"/>
        <n v="-15.14"/>
        <n v="-15.12"/>
        <n v="-15.1"/>
        <n v="-15.09"/>
        <n v="-15.027"/>
        <n v="-15"/>
        <n v="-14.99"/>
        <n v="-14.98"/>
        <n v="-14.96"/>
        <n v="-14.92"/>
        <n v="-14.9"/>
        <n v="-14.88"/>
        <n v="-14.86"/>
        <n v="-14.85"/>
        <n v="-14.82"/>
        <n v="-14.8000000000001"/>
        <n v="-14.8"/>
        <n v="-14.79"/>
        <n v="-14.788"/>
        <n v="-14.76"/>
        <n v="-14.73"/>
        <n v="-14.71"/>
        <n v="-14.7"/>
        <n v="-14.69"/>
        <n v="-14.68"/>
        <n v="-14.67"/>
        <n v="-14.66"/>
        <n v="-14.65"/>
        <n v="-14.62"/>
        <n v="-14.61"/>
        <n v="-14.6"/>
        <n v="-14.59"/>
        <n v="-14.55"/>
        <n v="-14.54"/>
        <n v="-14.53"/>
        <n v="-14.52"/>
        <n v="-14.5"/>
        <n v="-14.49"/>
        <n v="-14.48"/>
        <n v="-14.47"/>
        <n v="-14.45"/>
        <n v="-14.44"/>
        <n v="-14.43"/>
        <n v="-14.42"/>
        <n v="-14.41"/>
        <n v="-14.4"/>
        <n v="-14.39"/>
        <n v="-14.38"/>
        <n v="-14.35"/>
        <n v="-14.32"/>
        <n v="-14.31"/>
        <n v="-14.3"/>
        <n v="-14.27"/>
        <n v="-14.22"/>
        <n v="-14.21"/>
        <n v="-14.2"/>
        <n v="-14.1999999999999"/>
        <n v="-14.16"/>
        <n v="-14.15"/>
        <n v="-14.14"/>
        <n v="-14.1"/>
        <n v="-14.0999999999999"/>
        <n v="-14.09"/>
        <n v="-14.08"/>
        <n v="-14.06"/>
        <n v="-14.01"/>
        <n v="-14.004"/>
        <n v="-14"/>
        <n v="-13.99"/>
        <n v="-13.97"/>
        <n v="-13.95"/>
        <n v="-13.9"/>
        <n v="-13.88"/>
        <n v="-13.87"/>
        <n v="-13.86"/>
        <n v="-13.85"/>
        <n v="-13.84"/>
        <n v="-13.83"/>
        <n v="-13.82"/>
        <n v="-13.8000000000001"/>
        <n v="-13.8"/>
        <n v="-13.78"/>
        <n v="-13.75"/>
        <n v="-13.74"/>
        <n v="-13.73"/>
        <n v="-13.72"/>
        <n v="-13.7"/>
        <n v="-13.6999999999999"/>
        <n v="-13.69"/>
        <n v="-13.67"/>
        <n v="-13.66"/>
        <n v="-13.65"/>
        <n v="-13.64"/>
        <n v="-13.62"/>
        <n v="-13.6"/>
        <n v="-13.58"/>
        <n v="-13.571"/>
        <n v="-13.55"/>
        <n v="-13.54"/>
        <n v="-13.51"/>
        <n v="-13.5"/>
        <n v="-13.496"/>
        <n v="-13.48"/>
        <n v="-13.47"/>
        <n v="-13.45"/>
        <n v="-13.44"/>
        <n v="-13.43"/>
        <n v="-13.42"/>
        <n v="-13.4"/>
        <n v="-13.39"/>
        <n v="-13.36"/>
        <n v="-13.35"/>
        <n v="-13.31"/>
        <n v="-13.3"/>
        <n v="-13.28"/>
        <n v="-13.26"/>
        <n v="-13.25"/>
        <n v="-13.24"/>
        <n v="-13.22"/>
        <n v="-13.21"/>
        <n v="-13.2"/>
        <n v="-13.194"/>
        <n v="-13.19"/>
        <n v="-13.18"/>
        <n v="-13.15"/>
        <n v="-13.13"/>
        <n v="-13.1"/>
        <n v="-13.0999999999999"/>
        <n v="-13.09"/>
        <n v="-13.08"/>
        <n v="-13.04"/>
        <n v="-13.03"/>
        <n v="-13"/>
        <n v="-12.95"/>
        <n v="-12.93"/>
        <n v="-12.91"/>
        <n v="-12.9"/>
        <n v="-12.89"/>
        <n v="-12.88"/>
        <n v="-12.85"/>
        <n v="-12.835"/>
        <n v="-12.81"/>
        <n v="-12.808"/>
        <n v="-12.8"/>
        <n v="-12.78"/>
        <n v="-12.77"/>
        <n v="-12.76"/>
        <n v="-12.75"/>
        <n v="-12.74"/>
        <n v="-12.72"/>
        <n v="-12.71"/>
        <n v="-12.7"/>
        <n v="-12.69"/>
        <n v="-12.68"/>
        <n v="-12.66"/>
        <n v="-12.64"/>
        <n v="-12.61"/>
        <n v="-12.6"/>
        <n v="-12.59"/>
        <n v="-12.57"/>
        <n v="-12.56"/>
        <n v="-12.55"/>
        <n v="-12.54"/>
        <n v="-12.52"/>
        <n v="-12.51"/>
        <n v="-12.5"/>
        <n v="-12.49"/>
        <n v="-12.44"/>
        <n v="-12.42"/>
        <n v="-12.4"/>
        <n v="-12.38"/>
        <n v="-12.34"/>
        <n v="-12.331"/>
        <n v="-12.33"/>
        <n v="-12.328"/>
        <n v="-12.307"/>
        <n v="-12.3"/>
        <n v="-12.29"/>
        <n v="-12.28"/>
        <n v="-12.27"/>
        <n v="-12.26"/>
        <n v="-12.25"/>
        <n v="-12.23"/>
        <n v="-12.22"/>
        <n v="-12.21"/>
        <n v="-12.2"/>
        <n v="-12.19"/>
        <n v="-12.18"/>
        <n v="-12.17"/>
        <n v="-12.142"/>
        <n v="-12.13"/>
        <n v="-12.12"/>
        <n v="-12.11"/>
        <n v="-12.1"/>
        <n v="-12.09"/>
        <n v="-12.07"/>
        <n v="-12.06"/>
        <n v="-12.04"/>
        <n v="-12.03"/>
        <n v="-12.01"/>
        <n v="-12"/>
        <n v="-11.99"/>
        <n v="-11.98"/>
        <n v="-11.97"/>
        <n v="-11.96"/>
        <n v="-11.95"/>
        <n v="-11.94"/>
        <n v="-11.93"/>
        <n v="-11.92"/>
        <n v="-11.913"/>
        <n v="-11.91"/>
        <n v="-11.9"/>
        <n v="-11.89"/>
        <n v="-11.86"/>
        <n v="-11.85"/>
        <n v="-11.84"/>
        <n v="-11.83"/>
        <n v="-11.82"/>
        <n v="-11.81"/>
        <n v="-11.8"/>
        <n v="-11.79"/>
        <n v="-11.78"/>
        <n v="-11.76"/>
        <n v="-11.75"/>
        <n v="-11.72"/>
        <n v="-11.71"/>
        <n v="-11.7"/>
        <n v="-11.6999999999999"/>
        <n v="-11.698"/>
        <n v="-11.67"/>
        <n v="-11.65"/>
        <n v="-11.62"/>
        <n v="-11.61"/>
        <n v="-11.6"/>
        <n v="-11.59"/>
        <n v="-11.58"/>
        <n v="-11.56"/>
        <n v="-11.55"/>
        <n v="-11.54"/>
        <n v="-11.53"/>
        <n v="-11.52"/>
        <n v="-11.5"/>
        <n v="-11.49"/>
        <n v="-11.48"/>
        <n v="-11.45"/>
        <n v="-11.44"/>
        <n v="-11.43"/>
        <n v="-11.42"/>
        <n v="-11.4000000000001"/>
        <n v="-11.4"/>
        <n v="-11.393"/>
        <n v="-11.39"/>
        <n v="-11.36"/>
        <n v="-11.35"/>
        <n v="-11.34"/>
        <n v="-11.33"/>
        <n v="-11.32"/>
        <n v="-11.3"/>
        <n v="-11.28"/>
        <n v="-11.24"/>
        <n v="-11.23"/>
        <n v="-11.22"/>
        <n v="-11.21"/>
        <n v="-11.2"/>
        <n v="-11.1999999999999"/>
        <n v="-11.19"/>
        <n v="-11.18"/>
        <n v="-11.15"/>
        <n v="-11.14"/>
        <n v="-11.13"/>
        <n v="-11.12"/>
        <n v="-11.11"/>
        <n v="-11.1"/>
        <n v="-11.09"/>
        <n v="-11.07"/>
        <n v="-11.06"/>
        <n v="-11.02"/>
        <n v="-11.01"/>
        <n v="-11.001"/>
        <n v="-11"/>
        <n v="-10.97"/>
        <n v="-10.96"/>
        <n v="-10.95"/>
        <n v="-10.93"/>
        <n v="-10.92"/>
        <n v="-10.91"/>
        <n v="-10.9"/>
        <n v="-10.88"/>
        <n v="-10.86"/>
        <n v="-10.85"/>
        <n v="-10.83"/>
        <n v="-10.81"/>
        <n v="-10.8"/>
        <n v="-10.78"/>
        <n v="-10.77"/>
        <n v="-10.76"/>
        <n v="-10.73"/>
        <n v="-10.72"/>
        <n v="-10.71"/>
        <n v="-10.7"/>
        <n v="-10.68"/>
        <n v="-10.67"/>
        <n v="-10.663"/>
        <n v="-10.66"/>
        <n v="-10.644"/>
        <n v="-10.64"/>
        <n v="-10.62"/>
        <n v="-10.61"/>
        <n v="-10.6"/>
        <n v="-10.58"/>
        <n v="-10.57"/>
        <n v="-10.56"/>
        <n v="-10.55"/>
        <n v="-10.54"/>
        <n v="-10.53"/>
        <n v="-10.51"/>
        <n v="-10.501"/>
        <n v="-10.5"/>
        <n v="-10.49"/>
        <n v="-10.48"/>
        <n v="-10.47"/>
        <n v="-10.46"/>
        <n v="-10.45"/>
        <n v="-10.44"/>
        <n v="-10.43"/>
        <n v="-10.41"/>
        <n v="-10.4"/>
        <n v="-10.383"/>
        <n v="-10.38"/>
        <n v="-10.37"/>
        <n v="-10.36"/>
        <n v="-10.35"/>
        <n v="-10.34"/>
        <n v="-10.33"/>
        <n v="-10.32"/>
        <n v="-10.31"/>
        <n v="-10.3"/>
        <n v="-10.29"/>
        <n v="-10.26"/>
        <n v="-10.25"/>
        <n v="-10.24"/>
        <n v="-10.22"/>
        <n v="-10.2"/>
        <n v="-10.19"/>
        <n v="-10.18"/>
        <n v="-10.16"/>
        <n v="-10.139"/>
        <n v="-10.13"/>
        <n v="-10.12"/>
        <n v="-10.11"/>
        <n v="-10.1"/>
        <n v="-10.09"/>
        <n v="-10.08"/>
        <n v="-10.074"/>
        <n v="-10.06"/>
        <n v="-10.05"/>
        <n v="-10.04"/>
        <n v="-10.02"/>
        <n v="-10.01"/>
        <n v="-10.002"/>
        <n v="-10"/>
        <n v="-9.97"/>
        <n v="-9.96000000000001"/>
        <n v="-9.95"/>
        <n v="-9.93"/>
        <n v="-9.92"/>
        <n v="-9.91"/>
        <n v="-9.90000000000001"/>
        <n v="-9.89"/>
        <n v="-9.87"/>
        <n v="-9.85999999999999"/>
        <n v="-9.85"/>
        <n v="-9.847"/>
        <n v="-9.844"/>
        <n v="-9.83"/>
        <n v="-9.815"/>
        <n v="-9.79999999999995"/>
        <n v="-9.79"/>
        <n v="-9.786"/>
        <n v="-9.78"/>
        <n v="-9.77"/>
        <n v="-9.76000000000001"/>
        <n v="-9.75"/>
        <n v="-9.74"/>
        <n v="-9.73"/>
        <n v="-9.71"/>
        <n v="-9.7"/>
        <n v="-9.68"/>
        <n v="-9.66"/>
        <n v="-9.65"/>
        <n v="-9.64"/>
        <n v="-9.638"/>
        <n v="-9.63"/>
        <n v="-9.62"/>
        <n v="-9.61"/>
        <n v="-9.59999999999999"/>
        <n v="-9.57000000000001"/>
        <n v="-9.56"/>
        <n v="-9.55"/>
        <n v="-9.54"/>
        <n v="-9.53"/>
        <n v="-9.52"/>
        <n v="-9.5"/>
        <n v="-9.495"/>
        <n v="-9.49"/>
        <n v="-9.48"/>
        <n v="-9.46"/>
        <n v="-9.44000000000001"/>
        <n v="-9.43"/>
        <n v="-9.42"/>
        <n v="-9.41"/>
        <n v="-9.39999999999998"/>
        <n v="-9.37"/>
        <n v="-9.36"/>
        <n v="-9.35"/>
        <n v="-9.34"/>
        <n v="-9.33"/>
        <n v="-9.32"/>
        <n v="-9.31"/>
        <n v="-9.30000000000001"/>
        <n v="-9.29"/>
        <n v="-9.28"/>
        <n v="-9.27"/>
        <n v="-9.26"/>
        <n v="-9.246"/>
        <n v="-9.23"/>
        <n v="-9.22000000000001"/>
        <n v="-9.213"/>
        <n v="-9.20000000000005"/>
        <n v="-9.2"/>
        <n v="-9.19"/>
        <n v="-9.18"/>
        <n v="-9.17"/>
        <n v="-9.164"/>
        <n v="-9.16"/>
        <n v="-9.14999999999999"/>
        <n v="-9.14"/>
        <n v="-9.13"/>
        <n v="-9.12"/>
        <n v="-9.10999999999999"/>
        <n v="-9.09999999999999"/>
        <n v="-9.09999999999991"/>
        <n v="-9.08"/>
        <n v="-9.06"/>
        <n v="-9.05"/>
        <n v="-9.04"/>
        <n v="-9.038"/>
        <n v="-9.02"/>
        <n v="-9.01"/>
        <n v="-9"/>
        <n v="-8.97"/>
        <n v="-8.94000000000001"/>
        <n v="-8.91"/>
        <n v="-8.90000000000009"/>
        <n v="-8.89999999999999"/>
        <n v="-8.89"/>
        <n v="-8.88"/>
        <n v="-8.87"/>
        <n v="-8.86"/>
        <n v="-8.855"/>
        <n v="-8.85"/>
        <n v="-8.83"/>
        <n v="-8.82"/>
        <n v="-8.81"/>
        <n v="-8.8"/>
        <n v="-8.79"/>
        <n v="-8.78"/>
        <n v="-8.77"/>
        <n v="-8.761"/>
        <n v="-8.76"/>
        <n v="-8.75"/>
        <n v="-8.72000000000001"/>
        <n v="-8.71"/>
        <n v="-8.70000000000002"/>
        <n v="-8.68"/>
        <n v="-8.67"/>
        <n v="-8.66"/>
        <n v="-8.63"/>
        <n v="-8.613"/>
        <n v="-8.611"/>
        <n v="-8.61"/>
        <n v="-8.59999999999999"/>
        <n v="-8.59999999999991"/>
        <n v="-8.58"/>
        <n v="-8.57"/>
        <n v="-8.56"/>
        <n v="-8.55"/>
        <n v="-8.54"/>
        <n v="-8.51"/>
        <n v="-8.5"/>
        <n v="-8.49"/>
        <n v="-8.47"/>
        <n v="-8.46"/>
        <n v="-8.45"/>
        <n v="-8.44"/>
        <n v="-8.43"/>
        <n v="-8.42"/>
        <n v="-8.41"/>
        <n v="-8.40000000000009"/>
        <n v="-8.39999999999998"/>
        <n v="-8.399"/>
        <n v="-8.39"/>
        <n v="-8.38"/>
        <n v="-8.36"/>
        <n v="-8.351"/>
        <n v="-8.35"/>
        <n v="-8.32"/>
        <n v="-8.30000000000001"/>
        <n v="-8.29"/>
        <n v="-8.27999999999999"/>
        <n v="-8.277"/>
        <n v="-8.27"/>
        <n v="-8.26"/>
        <n v="-8.25"/>
        <n v="-8.23"/>
        <n v="-8.19999999999999"/>
        <n v="-8.19999999999993"/>
        <n v="-8.19"/>
        <n v="-8.17"/>
        <n v="-8.15000000000001"/>
        <n v="-8.14"/>
        <n v="-8.13"/>
        <n v="-8.09999999999999"/>
        <n v="-8.09"/>
        <n v="-8.07"/>
        <n v="-8.05"/>
        <n v="-8.03"/>
        <n v="-8.023"/>
        <n v="-8.02"/>
        <n v="-8.014"/>
        <n v="-8.012"/>
        <n v="-8.01"/>
        <n v="-8"/>
        <n v="-7.99"/>
        <n v="-7.989"/>
        <n v="-7.98"/>
        <n v="-7.97"/>
        <n v="-7.966"/>
        <n v="-7.96"/>
        <n v="-7.95"/>
        <n v="-7.93"/>
        <n v="-7.92"/>
        <n v="-7.913"/>
        <n v="-7.91"/>
        <n v="-7.901"/>
        <n v="-7.90000000000001"/>
        <n v="-7.89"/>
        <n v="-7.883"/>
        <n v="-7.87"/>
        <n v="-7.86"/>
        <n v="-7.85"/>
        <n v="-7.84"/>
        <n v="-7.82"/>
        <n v="-7.813"/>
        <n v="-7.81"/>
        <n v="-7.80000000000007"/>
        <n v="-7.8"/>
        <n v="-7.79"/>
        <n v="-7.77999999999999"/>
        <n v="-7.778"/>
        <n v="-7.76"/>
        <n v="-7.75"/>
        <n v="-7.74"/>
        <n v="-7.73"/>
        <n v="-7.72"/>
        <n v="-7.71"/>
        <n v="-7.70000000000005"/>
        <n v="-7.69999999999999"/>
        <n v="-7.69000000000001"/>
        <n v="-7.688"/>
        <n v="-7.67"/>
        <n v="-7.66"/>
        <n v="-7.65"/>
        <n v="-7.649"/>
        <n v="-7.642"/>
        <n v="-7.64"/>
        <n v="-7.639"/>
        <n v="-7.62"/>
        <n v="-7.61"/>
        <n v="-7.60000000000001"/>
        <n v="-7.59999999999997"/>
        <n v="-7.59999999999991"/>
        <n v="-7.59"/>
        <n v="-7.583"/>
        <n v="-7.57"/>
        <n v="-7.56"/>
        <n v="-7.54"/>
        <n v="-7.537"/>
        <n v="-7.531"/>
        <n v="-7.52"/>
        <n v="-7.51"/>
        <n v="-7.5"/>
        <n v="-7.495"/>
        <n v="-7.49"/>
        <n v="-7.47"/>
        <n v="-7.455"/>
        <n v="-7.451"/>
        <n v="-7.45"/>
        <n v="-7.43"/>
        <n v="-7.42"/>
        <n v="-7.406"/>
        <n v="-7.40000000000001"/>
        <n v="-7.39"/>
        <n v="-7.38"/>
        <n v="-7.37"/>
        <n v="-7.36"/>
        <n v="-7.35"/>
        <n v="-7.34"/>
        <n v="-7.33"/>
        <n v="-7.327"/>
        <n v="-7.32"/>
        <n v="-7.31"/>
        <n v="-7.306"/>
        <n v="-7.30000000000007"/>
        <n v="-7.30000000000001"/>
        <n v="-7.291"/>
        <n v="-7.29"/>
        <n v="-7.28"/>
        <n v="-7.271"/>
        <n v="-7.27"/>
        <n v="-7.259"/>
        <n v="-7.24999999999999"/>
        <n v="-7.24"/>
        <n v="-7.23"/>
        <n v="-7.226"/>
        <n v="-7.20999999999999"/>
        <n v="-7.19999999999999"/>
        <n v="-7.195"/>
        <n v="-7.194"/>
        <n v="-7.19"/>
        <n v="-7.18"/>
        <n v="-7.17"/>
        <n v="-7.16"/>
        <n v="-7.14"/>
        <n v="-7.13"/>
        <n v="-7.12"/>
        <n v="-7.11"/>
        <n v="-7.105"/>
        <n v="-7.101"/>
        <n v="-7.09999999999999"/>
        <n v="-7.09"/>
        <n v="-7.08"/>
        <n v="-7.07"/>
        <n v="-7.06"/>
        <n v="-7.05"/>
        <n v="-7.04"/>
        <n v="-7.033"/>
        <n v="-7.02999999999999"/>
        <n v="-7.02"/>
        <n v="-7.01"/>
        <n v="-7"/>
        <n v="-6.999"/>
        <n v="-6.99"/>
        <n v="-6.982"/>
        <n v="-6.98"/>
        <n v="-6.975"/>
        <n v="-6.97"/>
        <n v="-6.96"/>
        <n v="-6.95"/>
        <n v="-6.942"/>
        <n v="-6.94"/>
        <n v="-6.935"/>
        <n v="-6.93"/>
        <n v="-6.92"/>
        <n v="-6.918"/>
        <n v="-6.91"/>
        <n v="-6.907"/>
        <n v="-6.90000000000009"/>
        <n v="-6.90000000000003"/>
        <n v="-6.89999999999999"/>
        <n v="-6.889"/>
        <n v="-6.88"/>
        <n v="-6.873"/>
        <n v="-6.87"/>
        <n v="-6.86"/>
        <n v="-6.84999999999999"/>
        <n v="-6.849"/>
        <n v="-6.84"/>
        <n v="-6.838"/>
        <n v="-6.835"/>
        <n v="-6.83"/>
        <n v="-6.82"/>
        <n v="-6.819"/>
        <n v="-6.813"/>
        <n v="-6.81"/>
        <n v="-6.79999999999998"/>
        <n v="-6.78"/>
        <n v="-6.779"/>
        <n v="-6.771"/>
        <n v="-6.77"/>
        <n v="-6.76"/>
        <n v="-6.75"/>
        <n v="-6.74"/>
        <n v="-6.73"/>
        <n v="-6.72"/>
        <n v="-6.71000000000001"/>
        <n v="-6.70000000000005"/>
        <n v="-6.69999999999999"/>
        <n v="-6.692"/>
        <n v="-6.69"/>
        <n v="-6.68"/>
        <n v="-6.67000000000001"/>
        <n v="-6.651"/>
        <n v="-6.65000000000001"/>
        <n v="-6.642"/>
        <n v="-6.641"/>
        <n v="-6.64"/>
        <n v="-6.631"/>
        <n v="-6.63"/>
        <n v="-6.621"/>
        <n v="-6.62"/>
        <n v="-6.611"/>
        <n v="-6.61"/>
        <n v="-6.60000000000001"/>
        <n v="-6.59999999999997"/>
        <n v="-6.591"/>
        <n v="-6.59"/>
        <n v="-6.582"/>
        <n v="-6.58"/>
        <n v="-6.57"/>
        <n v="-6.56"/>
        <n v="-6.55"/>
        <n v="-6.546"/>
        <n v="-6.54"/>
        <n v="-6.53"/>
        <n v="-6.52"/>
        <n v="-6.51"/>
        <n v="-6.5"/>
        <n v="-6.495"/>
        <n v="-6.49"/>
        <n v="-6.47"/>
        <n v="-6.46"/>
        <n v="-6.43"/>
        <n v="-6.423"/>
        <n v="-6.42"/>
        <n v="-6.41"/>
        <n v="-6.409"/>
        <n v="-6.401"/>
        <n v="-6.40000000000009"/>
        <n v="-6.40000000000003"/>
        <n v="-6.4"/>
        <n v="-6.392"/>
        <n v="-6.39"/>
        <n v="-6.38"/>
        <n v="-6.377"/>
        <n v="-6.37"/>
        <n v="-6.36"/>
        <n v="-6.356"/>
        <n v="-6.35"/>
        <n v="-6.34"/>
        <n v="-6.337"/>
        <n v="-6.33"/>
        <n v="-6.32"/>
        <n v="-6.314"/>
        <n v="-6.31"/>
        <n v="-6.30000000000001"/>
        <n v="-6.29999999999995"/>
        <n v="-6.29"/>
        <n v="-6.28"/>
        <n v="-6.27"/>
        <n v="-6.26"/>
        <n v="-6.25"/>
        <n v="-6.24000000000001"/>
        <n v="-6.236"/>
        <n v="-6.234"/>
        <n v="-6.23"/>
        <n v="-6.226"/>
        <n v="-6.22"/>
        <n v="-6.20999999999999"/>
        <n v="-6.209"/>
        <n v="-6.207"/>
        <n v="-6.206"/>
        <n v="-6.20000000000005"/>
        <n v="-6.2"/>
        <n v="-6.195"/>
        <n v="-6.19"/>
        <n v="-6.17999999999999"/>
        <n v="-6.17"/>
        <n v="-6.165"/>
        <n v="-6.164"/>
        <n v="-6.162"/>
        <n v="-6.16"/>
        <n v="-6.15"/>
        <n v="-6.14"/>
        <n v="-6.138"/>
        <n v="-6.13"/>
        <n v="-6.12"/>
        <n v="-6.11"/>
        <n v="-6.107"/>
        <n v="-6.09999999999999"/>
        <n v="-6.09999999999997"/>
        <n v="-6.096"/>
        <n v="-6.09"/>
        <n v="-6.08"/>
        <n v="-6.06"/>
        <n v="-6.04"/>
        <n v="-6.03"/>
        <n v="-6.02"/>
        <n v="-6.01000000000001"/>
        <n v="-6"/>
        <n v="-5.997"/>
        <n v="-5.99"/>
        <n v="-5.987"/>
        <n v="-5.986"/>
        <n v="-5.98"/>
        <n v="-5.97"/>
        <n v="-5.96"/>
        <n v="-5.95"/>
        <n v="-5.942"/>
        <n v="-5.94"/>
        <n v="-5.931"/>
        <n v="-5.93"/>
        <n v="-5.923"/>
        <n v="-5.92"/>
        <n v="-5.91"/>
        <n v="-5.90000000000009"/>
        <n v="-5.89999999999999"/>
        <n v="-5.893"/>
        <n v="-5.89"/>
        <n v="-5.88"/>
        <n v="-5.872"/>
        <n v="-5.87"/>
        <n v="-5.86"/>
        <n v="-5.85"/>
        <n v="-5.84"/>
        <n v="-5.82000000000001"/>
        <n v="-5.81"/>
        <n v="-5.807"/>
        <n v="-5.8"/>
        <n v="-5.799"/>
        <n v="-5.793"/>
        <n v="-5.79"/>
        <n v="-5.787"/>
        <n v="-5.782"/>
        <n v="-5.78"/>
        <n v="-5.77"/>
        <n v="-5.76"/>
        <n v="-5.756"/>
        <n v="-5.75000000000001"/>
        <n v="-5.742"/>
        <n v="-5.74"/>
        <n v="-5.72"/>
        <n v="-5.71"/>
        <n v="-5.707"/>
        <n v="-5.706"/>
        <n v="-5.701"/>
        <n v="-5.70000000000005"/>
        <n v="-5.7"/>
        <n v="-5.69999999999993"/>
        <n v="-5.697"/>
        <n v="-5.69000000000001"/>
        <n v="-5.67"/>
        <n v="-5.668"/>
        <n v="-5.66"/>
        <n v="-5.65"/>
        <n v="-5.648"/>
        <n v="-5.64"/>
        <n v="-5.63"/>
        <n v="-5.62"/>
        <n v="-5.615"/>
        <n v="-5.61000000000001"/>
        <n v="-5.601"/>
        <n v="-5.59999999999999"/>
        <n v="-5.59999999999997"/>
        <n v="-5.59"/>
        <n v="-5.58"/>
        <n v="-5.57"/>
        <n v="-5.569"/>
        <n v="-5.568"/>
        <n v="-5.564"/>
        <n v="-5.561"/>
        <n v="-5.56"/>
        <n v="-5.556"/>
        <n v="-5.545"/>
        <n v="-5.54000000000001"/>
        <n v="-5.539"/>
        <n v="-5.53"/>
        <n v="-5.514"/>
        <n v="-5.51"/>
        <n v="-5.505"/>
        <n v="-5.5"/>
        <n v="-5.493"/>
        <n v="-5.49"/>
        <n v="-5.47"/>
        <n v="-5.454"/>
        <n v="-5.45"/>
        <n v="-5.446"/>
        <n v="-5.442"/>
        <n v="-5.431"/>
        <n v="-5.43"/>
        <n v="-5.42"/>
        <n v="-5.412"/>
        <n v="-5.41"/>
        <n v="-5.39999999999998"/>
        <n v="-5.394"/>
        <n v="-5.39"/>
        <n v="-5.388"/>
        <n v="-5.38"/>
        <n v="-5.37"/>
        <n v="-5.361"/>
        <n v="-5.36"/>
        <n v="-5.359"/>
        <n v="-5.356"/>
        <n v="-5.35"/>
        <n v="-5.348"/>
        <n v="-5.34"/>
        <n v="-5.339"/>
        <n v="-5.33"/>
        <n v="-5.32000000000001"/>
        <n v="-5.319"/>
        <n v="-5.30000000000001"/>
        <n v="-5.29"/>
        <n v="-5.285"/>
        <n v="-5.28"/>
        <n v="-5.272"/>
        <n v="-5.27"/>
        <n v="-5.26"/>
        <n v="-5.25"/>
        <n v="-5.23"/>
        <n v="-5.22"/>
        <n v="-5.21"/>
        <n v="-5.20000000000005"/>
        <n v="-5.2"/>
        <n v="-5.192"/>
        <n v="-5.19"/>
        <n v="-5.175"/>
        <n v="-5.17"/>
        <n v="-5.166"/>
        <n v="-5.16"/>
        <n v="-5.157"/>
        <n v="-5.15"/>
        <n v="-5.132"/>
        <n v="-5.13"/>
        <n v="-5.12"/>
        <n v="-5.11"/>
        <n v="-5.102"/>
        <n v="-5.09999999999999"/>
        <n v="-5.09999999999997"/>
        <n v="-5.094"/>
        <n v="-5.093"/>
        <n v="-5.091"/>
        <n v="-5.09"/>
        <n v="-5.088"/>
        <n v="-5.086"/>
        <n v="-5.07"/>
        <n v="-5.068"/>
        <n v="-5.06"/>
        <n v="-5.052"/>
        <n v="-5.05"/>
        <n v="-5.04"/>
        <n v="-5.039"/>
        <n v="-5.03"/>
        <n v="-5.024"/>
        <n v="-5.02"/>
        <n v="-5.016"/>
        <n v="-5.01000000000001"/>
        <n v="-5"/>
        <n v="-4.99"/>
        <n v="-4.981"/>
        <n v="-4.98"/>
        <n v="-4.974"/>
        <n v="-4.97"/>
        <n v="-4.963"/>
        <n v="-4.962"/>
        <n v="-4.961"/>
        <n v="-4.95999999999999"/>
        <n v="-4.95"/>
        <n v="-4.94"/>
        <n v="-4.932"/>
        <n v="-4.931"/>
        <n v="-4.93"/>
        <n v="-4.92"/>
        <n v="-4.915"/>
        <n v="-4.912"/>
        <n v="-4.91"/>
        <n v="-4.90000000000001"/>
        <n v="-4.898"/>
        <n v="-4.893"/>
        <n v="-4.89"/>
        <n v="-4.88"/>
        <n v="-4.87"/>
        <n v="-4.865"/>
        <n v="-4.86"/>
        <n v="-4.853"/>
        <n v="-4.85"/>
        <n v="-4.843"/>
        <n v="-4.84"/>
        <n v="-4.833"/>
        <n v="-4.82"/>
        <n v="-4.816"/>
        <n v="-4.814"/>
        <n v="-4.81"/>
        <n v="-4.804"/>
        <n v="-4.801"/>
        <n v="-4.8"/>
        <n v="-4.79999999999995"/>
        <n v="-4.79"/>
        <n v="-4.78"/>
        <n v="-4.77"/>
        <n v="-4.763"/>
        <n v="-4.76000000000001"/>
        <n v="-4.751"/>
        <n v="-4.75"/>
        <n v="-4.744"/>
        <n v="-4.74000000000001"/>
        <n v="-4.73"/>
        <n v="-4.724"/>
        <n v="-4.72"/>
        <n v="-4.71"/>
        <n v="-4.706"/>
        <n v="-4.7"/>
        <n v="-4.69"/>
        <n v="-4.685"/>
        <n v="-4.67999999999999"/>
        <n v="-4.677"/>
        <n v="-4.676"/>
        <n v="-4.67"/>
        <n v="-4.66"/>
        <n v="-4.658"/>
        <n v="-4.657"/>
        <n v="-4.654"/>
        <n v="-4.64999999999999"/>
        <n v="-4.64"/>
        <n v="-4.631"/>
        <n v="-4.63"/>
        <n v="-4.622"/>
        <n v="-4.62"/>
        <n v="-4.613"/>
        <n v="-4.61"/>
        <n v="-4.602"/>
        <n v="-4.59999999999999"/>
        <n v="-4.594"/>
        <n v="-4.592"/>
        <n v="-4.59"/>
        <n v="-4.585"/>
        <n v="-4.58"/>
        <n v="-4.57"/>
        <n v="-4.561"/>
        <n v="-4.56"/>
        <n v="-4.557"/>
        <n v="-4.552"/>
        <n v="-4.551"/>
        <n v="-4.55"/>
        <n v="-4.54"/>
        <n v="-4.53"/>
        <n v="-4.526"/>
        <n v="-4.524"/>
        <n v="-4.52"/>
        <n v="-4.516"/>
        <n v="-4.515"/>
        <n v="-4.512"/>
        <n v="-4.51"/>
        <n v="-4.507"/>
        <n v="-4.5"/>
        <n v="-4.491"/>
        <n v="-4.49"/>
        <n v="-4.488"/>
        <n v="-4.48"/>
        <n v="-4.472"/>
        <n v="-4.47"/>
        <n v="-4.469"/>
        <n v="-4.45999999999999"/>
        <n v="-4.45"/>
        <n v="-4.443"/>
        <n v="-4.435"/>
        <n v="-4.43000000000001"/>
        <n v="-4.42"/>
        <n v="-4.413"/>
        <n v="-4.41"/>
        <n v="-4.408"/>
        <n v="-4.40000000000009"/>
        <n v="-4.40000000000001"/>
        <n v="-4.391"/>
        <n v="-4.39"/>
        <n v="-4.377"/>
        <n v="-4.375"/>
        <n v="-4.367"/>
        <n v="-4.36"/>
        <n v="-4.358"/>
        <n v="-4.35"/>
        <n v="-4.34"/>
        <n v="-4.339"/>
        <n v="-4.33"/>
        <n v="-4.325"/>
        <n v="-4.324"/>
        <n v="-4.314"/>
        <n v="-4.31"/>
        <n v="-4.304"/>
        <n v="-4.30000000000001"/>
        <n v="-4.29999999999995"/>
        <n v="-4.298"/>
        <n v="-4.295"/>
        <n v="-4.294"/>
        <n v="-4.29"/>
        <n v="-4.287"/>
        <n v="-4.28"/>
        <n v="-4.276"/>
        <n v="-4.27"/>
        <n v="-4.26"/>
        <n v="-4.25"/>
        <n v="-4.24"/>
        <n v="-4.23"/>
        <n v="-4.22"/>
        <n v="-4.215"/>
        <n v="-4.211"/>
        <n v="-4.21"/>
        <n v="-4.19999999999999"/>
        <n v="-4.196"/>
        <n v="-4.19"/>
        <n v="-4.188"/>
        <n v="-4.185"/>
        <n v="-4.18"/>
        <n v="-4.17"/>
        <n v="-4.169"/>
        <n v="-4.167"/>
        <n v="-4.166"/>
        <n v="-4.161"/>
        <n v="-4.16"/>
        <n v="-4.15"/>
        <n v="-4.149"/>
        <n v="-4.145"/>
        <n v="-4.13999999999999"/>
        <n v="-4.139"/>
        <n v="-4.134"/>
        <n v="-4.133"/>
        <n v="-4.127"/>
        <n v="-4.123"/>
        <n v="-4.121"/>
        <n v="-4.12"/>
        <n v="-4.11"/>
        <n v="-4.108"/>
        <n v="-4.09999999999999"/>
        <n v="-4.09999999999997"/>
        <n v="-4.087"/>
        <n v="-4.08"/>
        <n v="-4.072"/>
        <n v="-4.07"/>
        <n v="-4.068"/>
        <n v="-4.064"/>
        <n v="-4.05"/>
        <n v="-4.044"/>
        <n v="-4.03"/>
        <n v="-4.02"/>
        <n v="-4.019"/>
        <n v="-4.011"/>
        <n v="-4.01"/>
        <n v="-4.002"/>
        <n v="-4.00000000000001"/>
        <n v="-4"/>
        <n v="-3.991"/>
        <n v="-3.99"/>
        <n v="-3.987"/>
        <n v="-3.98"/>
        <n v="-3.974"/>
        <n v="-3.97"/>
        <n v="-3.963"/>
        <n v="-3.96"/>
        <n v="-3.95"/>
        <n v="-3.949"/>
        <n v="-3.942"/>
        <n v="-3.94"/>
        <n v="-3.93"/>
        <n v="-3.926"/>
        <n v="-3.92"/>
        <n v="-3.918"/>
        <n v="-3.91"/>
        <n v="-3.909"/>
        <n v="-3.906"/>
        <n v="-3.902"/>
        <n v="-3.90000000000001"/>
        <n v="-3.89999999999999"/>
        <n v="-3.89999999999998"/>
        <n v="-3.89"/>
        <n v="-3.887"/>
        <n v="-3.883"/>
        <n v="-3.882"/>
        <n v="-3.88"/>
        <n v="-3.87"/>
        <n v="-3.863"/>
        <n v="-3.86"/>
        <n v="-3.853"/>
        <n v="-3.85"/>
        <n v="-3.844"/>
        <n v="-3.843"/>
        <n v="-3.84"/>
        <n v="-3.838"/>
        <n v="-3.83"/>
        <n v="-3.82"/>
        <n v="-3.814"/>
        <n v="-3.81"/>
        <n v="-3.809"/>
        <n v="-3.801"/>
        <n v="-3.80000000000001"/>
        <n v="-3.8"/>
        <n v="-3.79999999999998"/>
        <n v="-3.79999999999995"/>
        <n v="-3.796"/>
        <n v="-3.791"/>
        <n v="-3.79"/>
        <n v="-3.787"/>
        <n v="-3.78"/>
        <n v="-3.776"/>
        <n v="-3.77"/>
        <n v="-3.769"/>
        <n v="-3.768"/>
        <n v="-3.753"/>
        <n v="-3.75"/>
        <n v="-3.747"/>
        <n v="-3.744"/>
        <n v="-3.74"/>
        <n v="-3.738"/>
        <n v="-3.73"/>
        <n v="-3.72000000000001"/>
        <n v="-3.719"/>
        <n v="-3.712"/>
        <n v="-3.711"/>
        <n v="-3.705"/>
        <n v="-3.704"/>
        <n v="-3.70000000000005"/>
        <n v="-3.70000000000002"/>
        <n v="-3.69999999999999"/>
        <n v="-3.698"/>
        <n v="-3.694"/>
        <n v="-3.692"/>
        <n v="-3.69"/>
        <n v="-3.687"/>
        <n v="-3.682"/>
        <n v="-3.68"/>
        <n v="-3.676"/>
        <n v="-3.674"/>
        <n v="-3.67"/>
        <n v="-3.664"/>
        <n v="-3.66000000000001"/>
        <n v="-3.66"/>
        <n v="-3.649"/>
        <n v="-3.647"/>
        <n v="-3.64"/>
        <n v="-3.638"/>
        <n v="-3.637"/>
        <n v="-3.636"/>
        <n v="-3.627"/>
        <n v="-3.621"/>
        <n v="-3.62"/>
        <n v="-3.619"/>
        <n v="-3.61"/>
        <n v="-3.608"/>
        <n v="-3.605"/>
        <n v="-3.604"/>
        <n v="-3.60000000000002"/>
        <n v="-3.60000000000001"/>
        <n v="-3.59999999999997"/>
        <n v="-3.592"/>
        <n v="-3.59"/>
        <n v="-3.58"/>
        <n v="-3.576"/>
        <n v="-3.57"/>
        <n v="-3.566"/>
        <n v="-3.56"/>
        <n v="-3.55"/>
        <n v="-3.54"/>
        <n v="-3.539"/>
        <n v="-3.538"/>
        <n v="-3.531"/>
        <n v="-3.53"/>
        <n v="-3.524"/>
        <n v="-3.52"/>
        <n v="-3.513"/>
        <n v="-3.51"/>
        <n v="-3.509"/>
        <n v="-3.504"/>
        <n v="-3.5"/>
        <n v="-3.49999999999999"/>
        <n v="-3.493"/>
        <n v="-3.492"/>
        <n v="-3.49"/>
        <n v="-3.489"/>
        <n v="-3.483"/>
        <n v="-3.47999999999999"/>
        <n v="-3.479"/>
        <n v="-3.477"/>
        <n v="-3.475"/>
        <n v="-3.47"/>
        <n v="-3.464"/>
        <n v="-3.45999999999999"/>
        <n v="-3.456"/>
        <n v="-3.454"/>
        <n v="-3.45"/>
        <n v="-3.446"/>
        <n v="-3.442"/>
        <n v="-3.44"/>
        <n v="-3.43"/>
        <n v="-3.428"/>
        <n v="-3.42"/>
        <n v="-3.413"/>
        <n v="-3.41"/>
        <n v="-3.409"/>
        <n v="-3.403"/>
        <n v="-3.40000000000009"/>
        <n v="-3.40000000000001"/>
        <n v="-3.39999999999998"/>
        <n v="-3.391"/>
        <n v="-3.39"/>
        <n v="-3.386"/>
        <n v="-3.38"/>
        <n v="-3.375"/>
        <n v="-3.373"/>
        <n v="-3.37"/>
        <n v="-3.369"/>
        <n v="-3.36"/>
        <n v="-3.35"/>
        <n v="-3.34"/>
        <n v="-3.335"/>
        <n v="-3.334"/>
        <n v="-3.332"/>
        <n v="-3.331"/>
        <n v="-3.33"/>
        <n v="-3.323"/>
        <n v="-3.31999999999999"/>
        <n v="-3.319"/>
        <n v="-3.316"/>
        <n v="-3.31"/>
        <n v="-3.308"/>
        <n v="-3.304"/>
        <n v="-3.303"/>
        <n v="-3.302"/>
        <n v="-3.30000000000007"/>
        <n v="-3.3"/>
        <n v="-3.29999999999998"/>
        <n v="-3.29999999999995"/>
        <n v="-3.292"/>
        <n v="-3.29"/>
        <n v="-3.283"/>
        <n v="-3.281"/>
        <n v="-3.28"/>
        <n v="-3.27000000000001"/>
        <n v="-3.268"/>
        <n v="-3.261"/>
        <n v="-3.26000000000001"/>
        <n v="-3.257"/>
        <n v="-3.255"/>
        <n v="-3.25"/>
        <n v="-3.245"/>
        <n v="-3.243"/>
        <n v="-3.24"/>
        <n v="-3.235"/>
        <n v="-3.23"/>
        <n v="-3.22"/>
        <n v="-3.216"/>
        <n v="-3.214"/>
        <n v="-3.20999999999999"/>
        <n v="-3.209"/>
        <n v="-3.208"/>
        <n v="-3.205"/>
        <n v="-3.204"/>
        <n v="-3.20000000000002"/>
        <n v="-3.19999999999999"/>
        <n v="-3.19"/>
        <n v="-3.17999999999999"/>
        <n v="-3.178"/>
        <n v="-3.176"/>
        <n v="-3.17"/>
        <n v="-3.167"/>
        <n v="-3.166"/>
        <n v="-3.164"/>
        <n v="-3.162"/>
        <n v="-3.16"/>
        <n v="-3.159"/>
        <n v="-3.156"/>
        <n v="-3.151"/>
        <n v="-3.15"/>
        <n v="-3.142"/>
        <n v="-3.137"/>
        <n v="-3.13"/>
        <n v="-3.127"/>
        <n v="-3.123"/>
        <n v="-3.121"/>
        <n v="-3.12"/>
        <n v="-3.118"/>
        <n v="-3.114"/>
        <n v="-3.11"/>
        <n v="-3.10000000000002"/>
        <n v="-3.09999999999999"/>
        <n v="-3.09999999999997"/>
        <n v="-3.098"/>
        <n v="-3.091"/>
        <n v="-3.08999999999999"/>
        <n v="-3.087"/>
        <n v="-3.08"/>
        <n v="-3.07"/>
        <n v="-3.06"/>
        <n v="-3.05"/>
        <n v="-3.049"/>
        <n v="-3.04"/>
        <n v="-3.038"/>
        <n v="-3.03"/>
        <n v="-3.028"/>
        <n v="-3.027"/>
        <n v="-3.024"/>
        <n v="-3.023"/>
        <n v="-3.02000000000001"/>
        <n v="-3.02"/>
        <n v="-3.015"/>
        <n v="-3.01"/>
        <n v="-3.009"/>
        <n v="-3.008"/>
        <n v="-3.004"/>
        <n v="-3"/>
        <n v="-2.99999999999999"/>
        <n v="-2.993"/>
        <n v="-2.99"/>
        <n v="-2.989"/>
        <n v="-2.984"/>
        <n v="-2.982"/>
        <n v="-2.98"/>
        <n v="-2.976"/>
        <n v="-2.975"/>
        <n v="-2.97000000000001"/>
        <n v="-2.968"/>
        <n v="-2.964"/>
        <n v="-2.96"/>
        <n v="-2.956"/>
        <n v="-2.95"/>
        <n v="-2.94"/>
        <n v="-2.938"/>
        <n v="-2.936"/>
        <n v="-2.931"/>
        <n v="-2.93"/>
        <n v="-2.926"/>
        <n v="-2.922"/>
        <n v="-2.921"/>
        <n v="-2.91999999999999"/>
        <n v="-2.912"/>
        <n v="-2.91"/>
        <n v="-2.905"/>
        <n v="-2.903"/>
        <n v="-2.89999999999999"/>
        <n v="-2.89999999999998"/>
        <n v="-2.896"/>
        <n v="-2.893"/>
        <n v="-2.89"/>
        <n v="-2.886"/>
        <n v="-2.88"/>
        <n v="-2.878"/>
        <n v="-2.87"/>
        <n v="-2.869"/>
        <n v="-2.86"/>
        <n v="-2.85"/>
        <n v="-2.84"/>
        <n v="-2.832"/>
        <n v="-2.83"/>
        <n v="-2.824"/>
        <n v="-2.82"/>
        <n v="-2.819"/>
        <n v="-2.816"/>
        <n v="-2.81"/>
        <n v="-2.808"/>
        <n v="-2.80000000000001"/>
        <n v="-2.8"/>
        <n v="-2.79999999999995"/>
        <n v="-2.797"/>
        <n v="-2.795"/>
        <n v="-2.79000000000001"/>
        <n v="-2.78"/>
        <n v="-2.777"/>
        <n v="-2.775"/>
        <n v="-2.77"/>
        <n v="-2.763"/>
        <n v="-2.76"/>
        <n v="-2.757"/>
        <n v="-2.756"/>
        <n v="-2.75"/>
        <n v="-2.749"/>
        <n v="-2.747"/>
        <n v="-2.741"/>
        <n v="-2.73999999999999"/>
        <n v="-2.739"/>
        <n v="-2.734"/>
        <n v="-2.73"/>
        <n v="-2.723"/>
        <n v="-2.72"/>
        <n v="-2.719"/>
        <n v="-2.718"/>
        <n v="-2.71"/>
        <n v="-2.708"/>
        <n v="-2.703"/>
        <n v="-2.70000000000002"/>
        <n v="-2.7"/>
        <n v="-2.69999999999999"/>
        <n v="-2.69999999999993"/>
        <n v="-2.698"/>
        <n v="-2.696"/>
        <n v="-2.69"/>
        <n v="-2.681"/>
        <n v="-2.68"/>
        <n v="-2.67"/>
        <n v="-2.66999999999999"/>
        <n v="-2.669"/>
        <n v="-2.66"/>
        <n v="-2.654"/>
        <n v="-2.65"/>
        <n v="-2.644"/>
        <n v="-2.64"/>
        <n v="-2.63"/>
        <n v="-2.627"/>
        <n v="-2.623"/>
        <n v="-2.62"/>
        <n v="-2.612"/>
        <n v="-2.61"/>
        <n v="-2.609"/>
        <n v="-2.60000000000002"/>
        <n v="-2.59999999999999"/>
        <n v="-2.59999999999991"/>
        <n v="-2.59"/>
        <n v="-2.585"/>
        <n v="-2.584"/>
        <n v="-2.58"/>
        <n v="-2.573"/>
        <n v="-2.571"/>
        <n v="-2.57"/>
        <n v="-2.56"/>
        <n v="-2.557"/>
        <n v="-2.55"/>
        <n v="-2.549"/>
        <n v="-2.542"/>
        <n v="-2.54"/>
        <n v="-2.53"/>
        <n v="-2.52"/>
        <n v="-2.51"/>
        <n v="-2.509"/>
        <n v="-2.508"/>
        <n v="-2.506"/>
        <n v="-2.503"/>
        <n v="-2.501"/>
        <n v="-2.5"/>
        <n v="-2.495"/>
        <n v="-2.49"/>
        <n v="-2.483"/>
        <n v="-2.48"/>
        <n v="-2.478"/>
        <n v="-2.47"/>
        <n v="-2.468"/>
        <n v="-2.464"/>
        <n v="-2.462"/>
        <n v="-2.46000000000001"/>
        <n v="-2.45"/>
        <n v="-2.44999999999999"/>
        <n v="-2.446"/>
        <n v="-2.44"/>
        <n v="-2.436"/>
        <n v="-2.435"/>
        <n v="-2.433"/>
        <n v="-2.43"/>
        <n v="-2.422"/>
        <n v="-2.42"/>
        <n v="-2.417"/>
        <n v="-2.415"/>
        <n v="-2.414"/>
        <n v="-2.411"/>
        <n v="-2.41"/>
        <n v="-2.408"/>
        <n v="-2.403"/>
        <n v="-2.39999999999999"/>
        <n v="-2.39999999999998"/>
        <n v="-2.396"/>
        <n v="-2.393"/>
        <n v="-2.39"/>
        <n v="-2.381"/>
        <n v="-2.38"/>
        <n v="-2.376"/>
        <n v="-2.37"/>
        <n v="-2.36999999999999"/>
        <n v="-2.363"/>
        <n v="-2.36"/>
        <n v="-2.355"/>
        <n v="-2.351"/>
        <n v="-2.34999999999999"/>
        <n v="-2.349"/>
        <n v="-2.348"/>
        <n v="-2.34"/>
        <n v="-2.339"/>
        <n v="-2.33000000000001"/>
        <n v="-2.32"/>
        <n v="-2.31"/>
        <n v="-2.305"/>
        <n v="-2.30000000000001"/>
        <n v="-2.29999999999998"/>
        <n v="-2.29999999999995"/>
        <n v="-2.296"/>
        <n v="-2.293"/>
        <n v="-2.29"/>
        <n v="-2.283"/>
        <n v="-2.28"/>
        <n v="-2.279"/>
        <n v="-2.27"/>
        <n v="-2.269"/>
        <n v="-2.26"/>
        <n v="-2.258"/>
        <n v="-2.257"/>
        <n v="-2.254"/>
        <n v="-2.25"/>
        <n v="-2.249"/>
        <n v="-2.23999999999999"/>
        <n v="-2.239"/>
        <n v="-2.236"/>
        <n v="-2.232"/>
        <n v="-2.23"/>
        <n v="-2.228"/>
        <n v="-2.22"/>
        <n v="-2.215"/>
        <n v="-2.211"/>
        <n v="-2.21"/>
        <n v="-2.209"/>
        <n v="-2.204"/>
        <n v="-2.20000000000005"/>
        <n v="-2.20000000000002"/>
        <n v="-2.2"/>
        <n v="-2.198"/>
        <n v="-2.195"/>
        <n v="-2.193"/>
        <n v="-2.19"/>
        <n v="-2.185"/>
        <n v="-2.18"/>
        <n v="-2.179"/>
        <n v="-2.17"/>
        <n v="-2.164"/>
        <n v="-2.16"/>
        <n v="-2.158"/>
        <n v="-2.153"/>
        <n v="-2.15"/>
        <n v="-2.145"/>
        <n v="-2.141"/>
        <n v="-2.14"/>
        <n v="-2.13000000000001"/>
        <n v="-2.123"/>
        <n v="-2.12"/>
        <n v="-2.114"/>
        <n v="-2.113"/>
        <n v="-2.11"/>
        <n v="-2.107"/>
        <n v="-2.10000000000002"/>
        <n v="-2.09999999999999"/>
        <n v="-2.09999999999997"/>
        <n v="-2.09999999999991"/>
        <n v="-2.095"/>
        <n v="-2.094"/>
        <n v="-2.092"/>
        <n v="-2.09"/>
        <n v="-2.087"/>
        <n v="-2.086"/>
        <n v="-2.084"/>
        <n v="-2.083"/>
        <n v="-2.08"/>
        <n v="-2.075"/>
        <n v="-2.072"/>
        <n v="-2.071"/>
        <n v="-2.07"/>
        <n v="-2.066"/>
        <n v="-2.061"/>
        <n v="-2.06"/>
        <n v="-2.05999999999999"/>
        <n v="-2.055"/>
        <n v="-2.05"/>
        <n v="-2.041"/>
        <n v="-2.04"/>
        <n v="-2.034"/>
        <n v="-2.032"/>
        <n v="-2.031"/>
        <n v="-2.03"/>
        <n v="-2.029"/>
        <n v="-2.027"/>
        <n v="-2.025"/>
        <n v="-2.02"/>
        <n v="-2.013"/>
        <n v="-2.012"/>
        <n v="-2.01"/>
        <n v="-2.006"/>
        <n v="-2.001"/>
        <n v="-2"/>
        <n v="-1.999"/>
        <n v="-1.997"/>
        <n v="-1.99"/>
        <n v="-1.99"/>
        <n v="-1.988"/>
        <n v="-1.986"/>
        <n v="-1.98"/>
        <n v="-1.97999999999999"/>
        <n v="-1.977"/>
        <n v="-1.972"/>
        <n v="-1.97"/>
        <n v="-1.966"/>
        <n v="-1.964"/>
        <n v="-1.96"/>
        <n v="-1.95999999999999"/>
        <n v="-1.953"/>
        <n v="-1.95"/>
        <n v="-1.948"/>
        <n v="-1.947"/>
        <n v="-1.943"/>
        <n v="-1.94"/>
        <n v="-1.94"/>
        <n v="-1.932"/>
        <n v="-1.93"/>
        <n v="-1.925"/>
        <n v="-1.923"/>
        <n v="-1.92"/>
        <n v="-1.918"/>
        <n v="-1.916"/>
        <n v="-1.915"/>
        <n v="-1.913"/>
        <n v="-1.91"/>
        <n v="-1.909"/>
        <n v="-1.906"/>
        <n v="-1.905"/>
        <n v="-1.901"/>
        <n v="-1.90000000000009"/>
        <n v="-1.90000000000003"/>
        <n v="-1.90000000000001"/>
        <n v="-1.9"/>
        <n v="-1.89999999999999"/>
        <n v="-1.89999999999998"/>
        <n v="-1.895"/>
        <n v="-1.892"/>
        <n v="-1.89"/>
        <n v="-1.879"/>
        <n v="-1.871"/>
        <n v="-1.87"/>
        <n v="-1.87"/>
        <n v="-1.864"/>
        <n v="-1.863"/>
        <n v="-1.86000000000001"/>
        <n v="-1.86"/>
        <n v="-1.857"/>
        <n v="-1.85"/>
        <n v="-1.842"/>
        <n v="-1.84"/>
        <n v="-1.84"/>
        <n v="-1.839"/>
        <n v="-1.838"/>
        <n v="-1.837"/>
        <n v="-1.831"/>
        <n v="-1.83"/>
        <n v="-1.827"/>
        <n v="-1.823"/>
        <n v="-1.821"/>
        <n v="-1.82000000000001"/>
        <n v="-1.82"/>
        <n v="-1.81999999999999"/>
        <n v="-1.816"/>
        <n v="-1.814"/>
        <n v="-1.812"/>
        <n v="-1.81"/>
        <n v="-1.81"/>
        <n v="-1.807"/>
        <n v="-1.802"/>
        <n v="-1.80000000000001"/>
        <n v="-1.8"/>
        <n v="-1.79999999999998"/>
        <n v="-1.79999999999995"/>
        <n v="-1.791"/>
        <n v="-1.79"/>
        <n v="-1.785"/>
        <n v="-1.782"/>
        <n v="-1.78"/>
        <n v="-1.77999999999999"/>
        <n v="-1.778"/>
        <n v="-1.77000000000001"/>
        <n v="-1.77"/>
        <n v="-1.77"/>
        <n v="-1.768"/>
        <n v="-1.764"/>
        <n v="-1.761"/>
        <n v="-1.76"/>
        <n v="-1.75"/>
        <n v="-1.747"/>
        <n v="-1.742"/>
        <n v="-1.74000000000001"/>
        <n v="-1.74"/>
        <n v="-1.74"/>
        <n v="-1.735"/>
        <n v="-1.734"/>
        <n v="-1.73"/>
        <n v="-1.728"/>
        <n v="-1.724"/>
        <n v="-1.72000000000001"/>
        <n v="-1.718"/>
        <n v="-1.717"/>
        <n v="-1.711"/>
        <n v="-1.71"/>
        <n v="-1.709"/>
        <n v="-1.70000000000005"/>
        <n v="-1.70000000000002"/>
        <n v="-1.7"/>
        <n v="-1.69999999999999"/>
        <n v="-1.69999999999993"/>
        <n v="-1.698"/>
        <n v="-1.697"/>
        <n v="-1.695"/>
        <n v="-1.693"/>
        <n v="-1.691"/>
        <n v="-1.69"/>
        <n v="-1.69"/>
        <n v="-1.686"/>
        <n v="-1.68"/>
        <n v="-1.679"/>
        <n v="-1.676"/>
        <n v="-1.671"/>
        <n v="-1.67"/>
        <n v="-1.669"/>
        <n v="-1.664"/>
        <n v="-1.662"/>
        <n v="-1.661"/>
        <n v="-1.66"/>
        <n v="-1.654"/>
        <n v="-1.652"/>
        <n v="-1.65000000000001"/>
        <n v="-1.646"/>
        <n v="-1.642"/>
        <n v="-1.64"/>
        <n v="-1.639"/>
        <n v="-1.638"/>
        <n v="-1.636"/>
        <n v="-1.634"/>
        <n v="-1.63000000000001"/>
        <n v="-1.63"/>
        <n v="-1.628"/>
        <n v="-1.625"/>
        <n v="-1.622"/>
        <n v="-1.62"/>
        <n v="-1.61999999999999"/>
        <n v="-1.61"/>
        <n v="-1.609"/>
        <n v="-1.602"/>
        <n v="-1.601"/>
        <n v="-1.60000000000002"/>
        <n v="-1.60000000000001"/>
        <n v="-1.6"/>
        <n v="-1.59999999999997"/>
        <n v="-1.598"/>
        <n v="-1.596"/>
        <n v="-1.595"/>
        <n v="-1.591"/>
        <n v="-1.59"/>
        <n v="-1.59"/>
        <n v="-1.586"/>
        <n v="-1.584"/>
        <n v="-1.58"/>
        <n v="-1.579"/>
        <n v="-1.574"/>
        <n v="-1.571"/>
        <n v="-1.57000000000001"/>
        <n v="-1.57"/>
        <n v="-1.564"/>
        <n v="-1.56"/>
        <n v="-1.556"/>
        <n v="-1.554"/>
        <n v="-1.55"/>
        <n v="-1.545"/>
        <n v="-1.541"/>
        <n v="-1.54000000000001"/>
        <n v="-1.538"/>
        <n v="-1.532"/>
        <n v="-1.53"/>
        <n v="-1.52999999999999"/>
        <n v="-1.523"/>
        <n v="-1.52"/>
        <n v="-1.517"/>
        <n v="-1.51000000000001"/>
        <n v="-1.51"/>
        <n v="-1.509"/>
        <n v="-1.505"/>
        <n v="-1.502"/>
        <n v="-1.5"/>
        <n v="-1.498"/>
        <n v="-1.49"/>
        <n v="-1.486"/>
        <n v="-1.482"/>
        <n v="-1.48"/>
        <n v="-1.479"/>
        <n v="-1.478"/>
        <n v="-1.476"/>
        <n v="-1.47000000000001"/>
        <n v="-1.47"/>
        <n v="-1.468"/>
        <n v="-1.46"/>
        <n v="-1.456"/>
        <n v="-1.454"/>
        <n v="-1.45"/>
        <n v="-1.448"/>
        <n v="-1.44"/>
        <n v="-1.44"/>
        <n v="-1.439"/>
        <n v="-1.43000000000001"/>
        <n v="-1.43"/>
        <n v="-1.428"/>
        <n v="-1.424"/>
        <n v="-1.422"/>
        <n v="-1.42"/>
        <n v="-1.41999999999999"/>
        <n v="-1.418"/>
        <n v="-1.41"/>
        <n v="-1.41"/>
        <n v="-1.409"/>
        <n v="-1.406"/>
        <n v="-1.40000000000001"/>
        <n v="-1.39999999999999"/>
        <n v="-1.39999999999998"/>
        <n v="-1.393"/>
        <n v="-1.39"/>
        <n v="-1.38999999999999"/>
        <n v="-1.386"/>
        <n v="-1.38"/>
        <n v="-1.375"/>
        <n v="-1.372"/>
        <n v="-1.37"/>
        <n v="-1.367"/>
        <n v="-1.361"/>
        <n v="-1.36000000000001"/>
        <n v="-1.36"/>
        <n v="-1.357"/>
        <n v="-1.356"/>
        <n v="-1.35000000000001"/>
        <n v="-1.35"/>
        <n v="-1.34999999999999"/>
        <n v="-1.349"/>
        <n v="-1.348"/>
        <n v="-1.341"/>
        <n v="-1.34"/>
        <n v="-1.338"/>
        <n v="-1.33000000000001"/>
        <n v="-1.33"/>
        <n v="-1.328"/>
        <n v="-1.323"/>
        <n v="-1.322"/>
        <n v="-1.32"/>
        <n v="-1.31999999999999"/>
        <n v="-1.316"/>
        <n v="-1.311"/>
        <n v="-1.31"/>
        <n v="-1.308"/>
        <n v="-1.306"/>
        <n v="-1.305"/>
        <n v="-1.30000000000001"/>
        <n v="-1.3"/>
        <n v="-1.3"/>
        <n v="-1.29999999999998"/>
        <n v="-1.299"/>
        <n v="-1.295"/>
        <n v="-1.294"/>
        <n v="-1.29"/>
        <n v="-1.287"/>
        <n v="-1.286"/>
        <n v="-1.285"/>
        <n v="-1.28"/>
        <n v="-1.27999999999999"/>
        <n v="-1.275"/>
        <n v="-1.271"/>
        <n v="-1.27000000000001"/>
        <n v="-1.27"/>
        <n v="-1.27"/>
        <n v="-1.268"/>
        <n v="-1.265"/>
        <n v="-1.264"/>
        <n v="-1.261"/>
        <n v="-1.26"/>
        <n v="-1.257"/>
        <n v="-1.256"/>
        <n v="-1.252"/>
        <n v="-1.25"/>
        <n v="-1.249"/>
        <n v="-1.246"/>
        <n v="-1.241"/>
        <n v="-1.24"/>
        <n v="-1.24"/>
        <n v="-1.234"/>
        <n v="-1.23"/>
        <n v="-1.223"/>
        <n v="-1.22"/>
        <n v="-1.219"/>
        <n v="-1.216"/>
        <n v="-1.212"/>
        <n v="-1.20999999999999"/>
        <n v="-1.208"/>
        <n v="-1.205"/>
        <n v="-1.204"/>
        <n v="-1.20000000000005"/>
        <n v="-1.20000000000002"/>
        <n v="-1.2"/>
        <n v="-1.2"/>
        <n v="-1.19999999999999"/>
        <n v="-1.195"/>
        <n v="-1.194"/>
        <n v="-1.191"/>
        <n v="-1.19"/>
        <n v="-1.189"/>
        <n v="-1.18"/>
        <n v="-1.172"/>
        <n v="-1.17"/>
        <n v="-1.168"/>
        <n v="-1.167"/>
        <n v="-1.165"/>
        <n v="-1.163"/>
        <n v="-1.16"/>
        <n v="-1.16"/>
        <n v="-1.156"/>
        <n v="-1.15000000000001"/>
        <n v="-1.15"/>
        <n v="-1.146"/>
        <n v="-1.142"/>
        <n v="-1.14"/>
        <n v="-1.139"/>
        <n v="-1.138"/>
        <n v="-1.134"/>
        <n v="-1.13000000000001"/>
        <n v="-1.13"/>
        <n v="-1.13"/>
        <n v="-1.127"/>
        <n v="-1.124"/>
        <n v="-1.12"/>
        <n v="-1.12"/>
        <n v="-1.116"/>
        <n v="-1.115"/>
        <n v="-1.11"/>
        <n v="-1.105"/>
        <n v="-1.102"/>
        <n v="-1.10000000000002"/>
        <n v="-1.10000000000001"/>
        <n v="-1.1"/>
        <n v="-1.09999999999999"/>
        <n v="-1.09999999999997"/>
        <n v="-1.09999999999991"/>
        <n v="-1.09"/>
        <n v="-1.085"/>
        <n v="-1.083"/>
        <n v="-1.08000000000001"/>
        <n v="-1.08"/>
        <n v="-1.075"/>
        <n v="-1.07000000000001"/>
        <n v="-1.07"/>
        <n v="-1.06999999999999"/>
        <n v="-1.067"/>
        <n v="-1.065"/>
        <n v="-1.064"/>
        <n v="-1.06"/>
        <n v="-1.06"/>
        <n v="-1.057"/>
        <n v="-1.056"/>
        <n v="-1.054"/>
        <n v="-1.053"/>
        <n v="-1.05"/>
        <n v="-1.049"/>
        <n v="-1.04"/>
        <n v="-1.03"/>
        <n v="-1.027"/>
        <n v="-1.023"/>
        <n v="-1.022"/>
        <n v="-1.02"/>
        <n v="-1.018"/>
        <n v="-1.016"/>
        <n v="-1.011"/>
        <n v="-1.01000000000001"/>
        <n v="-1.01"/>
        <n v="-1.009"/>
        <n v="-1.008"/>
        <n v="-1.00000000000001"/>
        <n v="-1"/>
        <n v="-0.997"/>
        <n v="-0.993"/>
        <n v="-0.992"/>
        <n v="-0.990000000000002"/>
        <n v="-0.989999999999995"/>
        <n v="-0.986"/>
        <n v="-0.982"/>
        <n v="-0.981"/>
        <n v="-0.980000000000004"/>
        <n v="-0.979999999999997"/>
        <n v="-0.979"/>
        <n v="-0.971"/>
        <n v="-0.970000000000006"/>
        <n v="-0.969999999999999"/>
        <n v="-0.967"/>
        <n v="-0.964"/>
        <n v="-0.963"/>
        <n v="-0.961"/>
        <n v="-0.960000000000001"/>
        <n v="-0.959999999999994"/>
        <n v="-0.956"/>
        <n v="-0.953"/>
        <n v="-0.952"/>
        <n v="-0.950000000000003"/>
        <n v="-0.949999999999999"/>
        <n v="-0.949999999999996"/>
        <n v="-0.946"/>
        <n v="-0.945"/>
        <n v="-0.940000000000005"/>
        <n v="-0.939999999999998"/>
        <n v="-0.938"/>
        <n v="-0.935"/>
        <n v="-0.934"/>
        <n v="-0.930000000000007"/>
        <n v="-0.930000000000003"/>
        <n v="-0.93"/>
        <n v="-0.927"/>
        <n v="-0.920000000000002"/>
        <n v="-0.919999999999995"/>
        <n v="-0.916"/>
        <n v="-0.915"/>
        <n v="-0.912"/>
        <n v="-0.910000000000011"/>
        <n v="-0.910000000000004"/>
        <n v="-0.909999999999997"/>
        <n v="-0.909"/>
        <n v="-0.908"/>
        <n v="-0.904"/>
        <n v="-0.900000000000034"/>
        <n v="-0.900000000000006"/>
        <n v="-0.899999999999999"/>
        <n v="-0.899999999999992"/>
        <n v="-0.899999999999977"/>
        <n v="-0.898"/>
        <n v="-0.897"/>
        <n v="-0.894"/>
        <n v="-0.893"/>
        <n v="-0.891"/>
        <n v="-0.890000000000001"/>
        <n v="-0.889999999999993"/>
        <n v="-0.889"/>
        <n v="-0.886"/>
        <n v="-0.882"/>
        <n v="-0.880000000000003"/>
        <n v="-0.879999999999995"/>
        <n v="-0.879"/>
        <n v="-0.878"/>
        <n v="-0.875"/>
        <n v="-0.871"/>
        <n v="-0.870000000000005"/>
        <n v="-0.869999999999997"/>
        <n v="-0.86999999999999"/>
        <n v="-0.867"/>
        <n v="-0.864"/>
        <n v="-0.861"/>
        <n v="-0.860000000000007"/>
        <n v="-0.859999999999999"/>
        <n v="-0.859"/>
        <n v="-0.857"/>
        <n v="-0.856"/>
        <n v="-0.853"/>
        <n v="-0.852"/>
        <n v="-0.850000000000001"/>
        <n v="-0.849999999999994"/>
        <n v="-0.849"/>
        <n v="-0.846"/>
        <n v="-0.845"/>
        <n v="-0.842"/>
        <n v="-0.841"/>
        <n v="-0.840000000000003"/>
        <n v="-0.839999999999996"/>
        <n v="-0.839"/>
        <n v="-0.838"/>
        <n v="-0.837"/>
        <n v="-0.834"/>
        <n v="-0.830000000000005"/>
        <n v="-0.829999999999998"/>
        <n v="-0.826"/>
        <n v="-0.824"/>
        <n v="-0.82"/>
        <n v="-0.819"/>
        <n v="-0.816"/>
        <n v="-0.815"/>
        <n v="-0.812"/>
        <n v="-0.810000000000002"/>
        <n v="-0.809999999999999"/>
        <n v="-0.805"/>
        <n v="-0.804"/>
        <n v="-0.801"/>
        <n v="-0.800000000000011"/>
        <n v="-0.800000000000004"/>
        <n v="-0.800000000000001"/>
        <n v="-0.799999999999997"/>
        <n v="-0.799999999999983"/>
        <n v="-0.797"/>
        <n v="-0.796"/>
        <n v="-0.793"/>
        <n v="-0.790000000000006"/>
        <n v="-0.789999999999999"/>
        <n v="-0.789999999999992"/>
        <n v="-0.782"/>
        <n v="-0.781"/>
        <n v="-0.780000000000001"/>
        <n v="-0.779999999999994"/>
        <n v="-0.775"/>
        <n v="-0.770000000000003"/>
        <n v="-0.77"/>
        <n v="-0.769999999999996"/>
        <n v="-0.764"/>
        <n v="-0.763"/>
        <n v="-0.760000000000005"/>
        <n v="-0.760000000000002"/>
        <n v="-0.759999999999998"/>
        <n v="-0.756"/>
        <n v="-0.75"/>
        <n v="-0.749"/>
        <n v="-0.748"/>
        <n v="-0.745"/>
        <n v="-0.744"/>
        <n v="-0.742"/>
        <n v="-0.741"/>
        <n v="-0.740000000000002"/>
        <n v="-0.739999999999995"/>
        <n v="-0.737"/>
        <n v="-0.734"/>
        <n v="-0.731"/>
        <n v="-0.730000000000004"/>
        <n v="-0.729999999999997"/>
        <n v="-0.729"/>
        <n v="-0.723"/>
        <n v="-0.720000000000006"/>
        <n v="-0.719999999999999"/>
        <n v="-0.719"/>
        <n v="-0.718"/>
        <n v="-0.715"/>
        <n v="-0.711"/>
        <n v="-0.710000000000001"/>
        <n v="-0.709999999999994"/>
        <n v="-0.705"/>
        <n v="-0.700000000000046"/>
        <n v="-0.700000000000017"/>
        <n v="-0.700000000000003"/>
        <n v="-0.699999999999999"/>
        <n v="-0.699999999999996"/>
        <n v="-0.699999999999989"/>
        <n v="-0.697"/>
        <n v="-0.693"/>
        <n v="-0.690000000000005"/>
        <n v="-0.689999999999998"/>
        <n v="-0.689"/>
        <n v="-0.685"/>
        <n v="-0.680000000000007"/>
        <n v="-0.68"/>
        <n v="-0.679"/>
        <n v="-0.678"/>
        <n v="-0.675"/>
        <n v="-0.670000000000009"/>
        <n v="-0.670000000000002"/>
        <n v="-0.669999999999995"/>
        <n v="-0.667"/>
        <n v="-0.664"/>
        <n v="-0.663"/>
        <n v="-0.660000000000004"/>
        <n v="-0.66"/>
        <n v="-0.659999999999997"/>
        <n v="-0.659"/>
        <n v="-0.657"/>
        <n v="-0.656"/>
        <n v="-0.653"/>
        <n v="-0.652"/>
        <n v="-0.650000000000006"/>
        <n v="-0.649999999999999"/>
        <n v="-0.649"/>
        <n v="-0.648"/>
        <n v="-0.645"/>
        <n v="-0.642"/>
        <n v="-0.641"/>
        <n v="-0.640000000000001"/>
        <n v="-0.633"/>
        <n v="-0.63000000000001"/>
        <n v="-0.630000000000003"/>
        <n v="-0.63"/>
        <n v="-0.629999999999995"/>
        <n v="-0.627"/>
        <n v="-0.626"/>
        <n v="-0.623"/>
        <n v="-0.622"/>
        <n v="-0.620000000000005"/>
        <n v="-0.620000000000001"/>
        <n v="-0.619999999999997"/>
        <n v="-0.619"/>
        <n v="-0.615"/>
        <n v="-0.612"/>
        <n v="-0.610000000000007"/>
        <n v="-0.609999999999999"/>
        <n v="-0.608"/>
        <n v="-0.604"/>
        <n v="-0.600000000000023"/>
        <n v="-0.600000000000009"/>
        <n v="-0.600000000000001"/>
        <n v="-0.599999999999994"/>
        <n v="-0.597"/>
        <n v="-0.596"/>
        <n v="-0.593"/>
        <n v="-0.590000000000003"/>
        <n v="-0.59"/>
        <n v="-0.589999999999996"/>
        <n v="-0.586"/>
        <n v="-0.585"/>
        <n v="-0.582"/>
        <n v="-0.580000000000005"/>
        <n v="-0.579999999999998"/>
        <n v="-0.578"/>
        <n v="-0.575"/>
        <n v="-0.571"/>
        <n v="-0.57"/>
        <n v="-0.569999999999993"/>
        <n v="-0.566"/>
        <n v="-0.563"/>
        <n v="-0.560000000000002"/>
        <n v="-0.56"/>
        <n v="-0.559999999999995"/>
        <n v="-0.552"/>
        <n v="-0.550000000000004"/>
        <n v="-0.550000000000001"/>
        <n v="-0.549999999999997"/>
        <n v="-0.549"/>
        <n v="-0.548"/>
        <n v="-0.541"/>
        <n v="-0.540000000000006"/>
        <n v="-0.539999999999999"/>
        <n v="-0.538"/>
        <n v="-0.537"/>
        <n v="-0.533"/>
        <n v="-0.531"/>
        <n v="-0.53"/>
        <n v="-0.529999999999994"/>
        <n v="-0.527"/>
        <n v="-0.526"/>
        <n v="-0.523"/>
        <n v="-0.52000000000001"/>
        <n v="-0.520000000000003"/>
        <n v="-0.519999999999996"/>
        <n v="-0.516"/>
        <n v="-0.515"/>
        <n v="-0.512"/>
        <n v="-0.511"/>
        <n v="-0.510000000000005"/>
        <n v="-0.509999999999998"/>
        <n v="-0.508"/>
        <n v="-0.504"/>
        <n v="-0.5"/>
        <n v="-0.497"/>
        <n v="-0.493"/>
        <n v="-0.490000000000009"/>
        <n v="-0.490000000000002"/>
        <n v="-0.489999999999998"/>
        <n v="-0.489999999999995"/>
        <n v="-0.489"/>
        <n v="-0.482"/>
        <n v="-0.481"/>
        <n v="-0.480000000000004"/>
        <n v="-0.48"/>
        <n v="-0.479999999999997"/>
        <n v="-0.47999999999999"/>
        <n v="-0.479"/>
        <n v="-0.478"/>
        <n v="-0.474"/>
        <n v="-0.471"/>
        <n v="-0.470000000000006"/>
        <n v="-0.469999999999999"/>
        <n v="-0.468"/>
        <n v="-0.467"/>
        <n v="-0.466"/>
        <n v="-0.463"/>
        <n v="-0.460000000000001"/>
        <n v="-0.459999999999997"/>
        <n v="-0.459999999999994"/>
        <n v="-0.459"/>
        <n v="-0.452"/>
        <n v="-0.450000000000003"/>
        <n v="-0.449999999999996"/>
        <n v="-0.449"/>
        <n v="-0.445"/>
        <n v="-0.441"/>
        <n v="-0.440000000000005"/>
        <n v="-0.440000000000001"/>
        <n v="-0.439999999999998"/>
        <n v="-0.438"/>
        <n v="-0.437"/>
        <n v="-0.434"/>
        <n v="-0.433"/>
        <n v="-0.430000000000007"/>
        <n v="-0.43"/>
        <n v="-0.426"/>
        <n v="-0.423"/>
        <n v="-0.422"/>
        <n v="-0.420000000000002"/>
        <n v="-0.419999999999995"/>
        <n v="-0.419"/>
        <n v="-0.415"/>
        <n v="-0.411"/>
        <n v="-0.410000000000011"/>
        <n v="-0.410000000000004"/>
        <n v="-0.41"/>
        <n v="-0.409999999999997"/>
        <n v="-0.400000000000006"/>
        <n v="-0.4"/>
        <n v="-0.399999999999999"/>
        <n v="-0.399999999999991"/>
        <n v="-0.399999999999977"/>
        <n v="-0.397"/>
        <n v="-0.393"/>
        <n v="-0.390000000000001"/>
        <n v="-0.386"/>
        <n v="-0.385"/>
        <n v="-0.382"/>
        <n v="-0.381"/>
        <n v="-0.38000000000001"/>
        <n v="-0.380000000000003"/>
        <n v="-0.379999999999999"/>
        <n v="-0.379999999999995"/>
        <n v="-0.375"/>
        <n v="-0.370000000000005"/>
        <n v="-0.37"/>
        <n v="-0.369999999999997"/>
        <n v="-0.36999999999999"/>
        <n v="-0.367"/>
        <n v="-0.364"/>
        <n v="-0.363"/>
        <n v="-0.360000000000003"/>
        <n v="-0.359999999999999"/>
        <n v="-0.356000000000001"/>
        <n v="-0.355"/>
        <n v="-0.352"/>
        <n v="-0.350000000000001"/>
        <n v="-0.349999999999994"/>
        <n v="-0.349"/>
        <n v="-0.348"/>
        <n v="-0.345"/>
        <n v="-0.341"/>
        <n v="-0.340000000000003"/>
        <n v="-0.339999999999996"/>
        <n v="-0.337"/>
        <n v="-0.334"/>
        <n v="-0.330000000000005"/>
        <n v="-0.33"/>
        <n v="-0.329999999999998"/>
        <n v="-0.322"/>
        <n v="-0.320000000000007"/>
        <n v="-0.32"/>
        <n v="-0.319999999999993"/>
        <n v="-0.319"/>
        <n v="-0.315"/>
        <n v="-0.312"/>
        <n v="-0.310000000000002"/>
        <n v="-0.309999999999995"/>
        <n v="-0.308"/>
        <n v="-0.307"/>
        <n v="-0.300000000000011"/>
        <n v="-0.300000000000004"/>
        <n v="-0.3"/>
        <n v="-0.299999999999997"/>
        <n v="-0.299999999999983"/>
        <n v="-0.296"/>
        <n v="-0.293"/>
        <n v="-0.290000000000006"/>
        <n v="-0.290000000000003"/>
        <n v="-0.289999999999999"/>
        <n v="-0.289999999999992"/>
        <n v="-0.286"/>
        <n v="-0.285"/>
        <n v="-0.282"/>
        <n v="-0.280000000000001"/>
        <n v="-0.279999999999998"/>
        <n v="-0.279999999999994"/>
        <n v="-0.278"/>
        <n v="-0.277"/>
        <n v="-0.274"/>
        <n v="-0.271"/>
        <n v="-0.27000000000001"/>
        <n v="-0.270000000000003"/>
        <n v="-0.27"/>
        <n v="-0.269999999999996"/>
        <n v="-0.267"/>
        <n v="-0.266"/>
        <n v="-0.263"/>
        <n v="-0.260000000000005"/>
        <n v="-0.26"/>
        <n v="-0.259999999999998"/>
        <n v="-0.259999999999991"/>
        <n v="-0.256"/>
        <n v="-0.255"/>
        <n v="-0.253"/>
        <n v="-0.25"/>
        <n v="-0.249"/>
        <n v="-0.248"/>
        <n v="-0.245"/>
        <n v="-0.241"/>
        <n v="-0.240000000000009"/>
        <n v="-0.240000000000002"/>
        <n v="-0.239999999999998"/>
        <n v="-0.239999999999995"/>
        <n v="-0.237"/>
        <n v="-0.233"/>
        <n v="-0.230000000000004"/>
        <n v="-0.23"/>
        <n v="-0.229999999999997"/>
        <n v="-0.229"/>
        <n v="-0.226"/>
        <n v="-0.222"/>
        <n v="-0.220000000000006"/>
        <n v="-0.220000000000002"/>
        <n v="-0.22"/>
        <n v="-0.219999999999999"/>
        <n v="-0.219"/>
        <n v="-0.218"/>
        <n v="-0.215"/>
        <n v="-0.212"/>
        <n v="-0.211"/>
        <n v="-0.210000000000001"/>
        <n v="-0.209999999999994"/>
        <n v="-0.208"/>
        <n v="-0.207"/>
        <n v="-0.204"/>
        <n v="-0.200000000000045"/>
        <n v="-0.200000000000017"/>
        <n v="-0.200000000000003"/>
        <n v="-0.199999999999999"/>
        <n v="-0.199999999999996"/>
        <n v="-0.199999999999989"/>
        <n v="-0.197"/>
        <n v="-0.196"/>
        <n v="-0.192"/>
        <n v="-0.190000000000005"/>
        <n v="-0.189999999999998"/>
        <n v="-0.189"/>
        <n v="-0.185"/>
        <n v="-0.182"/>
        <n v="-0.180000000000007"/>
        <n v="-0.18"/>
        <n v="-0.179999999999993"/>
        <n v="-0.178"/>
        <n v="-0.170000000000002"/>
        <n v="-0.17"/>
        <n v="-0.169999999999995"/>
        <n v="-0.169999999999988"/>
        <n v="-0.167"/>
        <n v="-0.166"/>
        <n v="-0.164"/>
        <n v="-0.163"/>
        <n v="-0.162"/>
        <n v="-0.160000000000004"/>
        <n v="-0.16"/>
        <n v="-0.159999999999997"/>
        <n v="-0.159"/>
        <n v="-0.156"/>
        <n v="-0.153"/>
        <n v="-0.152"/>
        <n v="-0.150000000000006"/>
        <n v="-0.149999999999999"/>
        <n v="-0.149999999999991"/>
        <n v="-0.149"/>
        <n v="-0.148"/>
        <n v="-0.145"/>
        <n v="-0.144"/>
        <n v="-0.141"/>
        <n v="-0.140000000000001"/>
        <n v="-0.14"/>
        <n v="-0.139999999999997"/>
        <n v="-0.139999999999993"/>
        <n v="-0.138"/>
        <n v="-0.137"/>
        <n v="-0.134"/>
        <n v="-0.133"/>
        <n v="-0.130000000000003"/>
        <n v="-0.13"/>
        <n v="-0.129999999999999"/>
        <n v="-0.129999999999995"/>
        <n v="-0.129"/>
        <n v="-0.126"/>
        <n v="-0.123"/>
        <n v="-0.122"/>
        <n v="-0.120000000000005"/>
        <n v="-0.120000000000001"/>
        <n v="-0.119999999999997"/>
        <n v="-0.119"/>
        <n v="-0.118"/>
        <n v="-0.115"/>
        <n v="-0.114"/>
        <n v="-0.112"/>
        <n v="-0.111"/>
        <n v="-0.109999999999999"/>
        <n v="-0.108"/>
        <n v="-0.107"/>
        <n v="-0.104"/>
        <n v="-0.103"/>
        <n v="-0.101"/>
        <n v="-0.100000000000023"/>
        <n v="-0.100000000000009"/>
        <n v="-0.100000000000001"/>
        <n v="-0.1"/>
        <n v="-0.0999999999999979"/>
        <n v="-0.0999999999999943"/>
        <n v="-0.097"/>
        <n v="-0.096"/>
        <n v="-0.093"/>
        <n v="-0.092"/>
        <n v="-0.0900000000000034"/>
        <n v="-0.0899999999999963"/>
        <n v="-0.0890000000000004"/>
        <n v="-0.089"/>
        <n v="-0.088"/>
        <n v="-0.086"/>
        <n v="-0.085"/>
        <n v="-0.082"/>
        <n v="-0.081"/>
        <n v="-0.0800000000000054"/>
        <n v="-0.0800000000000019"/>
        <n v="-0.0799999999999983"/>
        <n v="-0.078"/>
        <n v="-0.077"/>
        <n v="-0.075"/>
        <n v="-0.074"/>
        <n v="-0.071"/>
        <n v="-0.0700000000000074"/>
        <n v="-0.0700000000000003"/>
        <n v="-0.07"/>
        <n v="-0.0699999999999932"/>
        <n v="-0.067"/>
        <n v="-0.066"/>
        <n v="-0.064"/>
        <n v="-0.063"/>
        <n v="-0.062"/>
        <n v="-0.0600000000000023"/>
        <n v="-0.06"/>
        <n v="-0.0599999999999987"/>
        <n v="-0.0599999999999952"/>
        <n v="-0.059"/>
        <n v="-0.056"/>
        <n v="-0.055"/>
        <n v="-0.052"/>
        <n v="-0.051"/>
        <n v="-0.0500000000000043"/>
        <n v="-0.0499999999999972"/>
        <n v="-0.049"/>
        <n v="-0.048"/>
        <n v="-0.045"/>
        <n v="-0.044"/>
        <n v="-0.041"/>
        <n v="-0.0400000000000063"/>
        <n v="-0.04"/>
        <n v="-0.0399999999999991"/>
        <n v="-0.038"/>
        <n v="-0.037"/>
        <n v="-0.034"/>
        <n v="-0.033"/>
        <n v="-0.0300000000000011"/>
        <n v="-0.03"/>
        <n v="-0.0299999999999994"/>
        <n v="-0.029999999999994"/>
        <n v="-0.029"/>
        <n v="-0.026"/>
        <n v="-0.025"/>
        <n v="-0.023"/>
        <n v="-0.022"/>
        <n v="-0.0200000000000102"/>
        <n v="-0.0200000000000031"/>
        <n v="-0.0199999999999996"/>
        <n v="-0.019999999999996"/>
        <n v="-0.019"/>
        <n v="-0.018"/>
        <n v="-0.015"/>
        <n v="-0.014"/>
        <n v="-0.012"/>
        <n v="-0.011"/>
        <n v="-0.0100000000000051"/>
        <n v="-0.0100000000000016"/>
        <n v="-0.00999999999999801"/>
        <n v="-0.00800000000000001"/>
        <n v="-0.00700000000000001"/>
        <n v="-0.004"/>
        <n v="-0.003"/>
        <n v="-0.00299999999999999"/>
        <n v="-0.00100000000000001"/>
        <n v="-0.001"/>
        <n v="0"/>
        <n v="0.001"/>
        <n v="0.00299999999999999"/>
        <n v="0.003"/>
        <n v="0.004"/>
        <n v="0.00699999999999999"/>
        <n v="0.00799999999999999"/>
        <n v="0.00999999999999801"/>
        <n v="0.0100000000000016"/>
        <n v="0.0100000000000051"/>
        <n v="0.011"/>
        <n v="0.012"/>
        <n v="0.014"/>
        <n v="0.015"/>
        <n v="0.018"/>
        <n v="0.019"/>
        <n v="0.019999999999996"/>
        <n v="0.0199999999999996"/>
        <n v="0.0200000000000031"/>
        <n v="0.0200000000000102"/>
        <n v="0.022"/>
        <n v="0.023"/>
        <n v="0.025"/>
        <n v="0.026"/>
        <n v="0.029"/>
        <n v="0.029999999999994"/>
        <n v="0.0299999999999976"/>
        <n v="0.03"/>
        <n v="0.0300000000000011"/>
        <n v="0.033"/>
        <n v="0.034"/>
        <n v="0.037"/>
        <n v="0.038"/>
        <n v="0.039999999999992"/>
        <n v="0.0399999999999991"/>
        <n v="0.04"/>
        <n v="0.0400000000000027"/>
        <n v="0.0400000000000063"/>
        <n v="0.041"/>
        <n v="0.044"/>
        <n v="0.045"/>
        <n v="0.048"/>
        <n v="0.049"/>
        <n v="0.0499999999999972"/>
        <n v="0.0500000000000007"/>
        <n v="0.0500000000000043"/>
        <n v="0.0500000000000114"/>
        <n v="0.051"/>
        <n v="0.052"/>
        <n v="0.055"/>
        <n v="0.056"/>
        <n v="0.059"/>
        <n v="0.0599999999999952"/>
        <n v="0.0599999999999987"/>
        <n v="0.06"/>
        <n v="0.0600000000000023"/>
        <n v="0.062"/>
        <n v="0.063"/>
        <n v="0.064"/>
        <n v="0.066"/>
        <n v="0.067"/>
        <n v="0.0699999999999932"/>
        <n v="0.07"/>
        <n v="0.0700000000000003"/>
        <n v="0.0700000000000074"/>
        <n v="0.071"/>
        <n v="0.074"/>
        <n v="0.075"/>
        <n v="0.077"/>
        <n v="0.078"/>
        <n v="0.0799999999999983"/>
        <n v="0.0800000000000054"/>
        <n v="0.081"/>
        <n v="0.082"/>
        <n v="0.085"/>
        <n v="0.086"/>
        <n v="0.089"/>
        <n v="0.0899999999999963"/>
        <n v="0.0899999999999999"/>
        <n v="0.0900000000000034"/>
        <n v="0.092"/>
        <n v="0.093"/>
        <n v="0.096"/>
        <n v="0.097"/>
        <n v="0.0999999999999659"/>
        <n v="0.0999999999999943"/>
        <n v="0.1"/>
        <n v="0.100000000000001"/>
        <n v="0.100000000000009"/>
        <n v="0.100000000000023"/>
        <n v="0.101"/>
        <n v="0.103"/>
        <n v="0.104"/>
        <n v="0.107"/>
        <n v="0.108"/>
        <n v="0.109999999999999"/>
        <n v="0.110000000000007"/>
        <n v="0.111"/>
        <n v="0.112"/>
        <n v="0.115"/>
        <n v="0.118"/>
        <n v="0.119"/>
        <n v="0.11999999999999"/>
        <n v="0.119999999999997"/>
        <n v="0.120000000000005"/>
        <n v="0.122"/>
        <n v="0.123"/>
        <n v="0.126"/>
        <n v="0.129999999999995"/>
        <n v="0.13"/>
        <n v="0.130000000000003"/>
        <n v="0.13000000000001"/>
        <n v="0.133"/>
        <n v="0.134"/>
        <n v="0.137"/>
        <n v="0.138"/>
        <n v="0.140000000000001"/>
        <n v="0.141"/>
        <n v="0.144"/>
        <n v="0.145"/>
        <n v="0.148"/>
        <n v="0.149"/>
        <n v="0.149999999999999"/>
        <n v="0.150000000000006"/>
        <n v="0.155"/>
        <n v="0.156"/>
        <n v="0.159"/>
        <n v="0.159999999999997"/>
        <n v="0.16"/>
        <n v="0.160000000000004"/>
        <n v="0.162999999999999"/>
        <n v="0.163"/>
        <n v="0.167"/>
        <n v="0.169999999999995"/>
        <n v="0.17"/>
        <n v="0.170000000000002"/>
        <n v="0.171"/>
        <n v="0.174"/>
        <n v="0.175"/>
        <n v="0.178"/>
        <n v="0.179999999999993"/>
        <n v="0.18"/>
        <n v="0.181"/>
        <n v="0.182"/>
        <n v="0.185"/>
        <n v="0.186"/>
        <n v="0.188"/>
        <n v="0.189"/>
        <n v="0.189999999999998"/>
        <n v="0.192"/>
        <n v="0.193"/>
        <n v="0.197"/>
        <n v="0.199999999999989"/>
        <n v="0.199999999999996"/>
        <n v="0.199999999999999"/>
        <n v="0.2"/>
        <n v="0.200000000000003"/>
        <n v="0.200000000000017"/>
        <n v="0.201"/>
        <n v="0.204"/>
        <n v="0.207"/>
        <n v="0.209999999999994"/>
        <n v="0.210000000000001"/>
        <n v="0.210000000000008"/>
        <n v="0.211"/>
        <n v="0.215"/>
        <n v="0.218"/>
        <n v="0.219"/>
        <n v="0.219999999999999"/>
        <n v="0.220000000000006"/>
        <n v="0.222"/>
        <n v="0.223"/>
        <n v="0.229"/>
        <n v="0.229999999999997"/>
        <n v="0.23"/>
        <n v="0.230000000000004"/>
        <n v="0.233"/>
        <n v="0.234"/>
        <n v="0.237"/>
        <n v="0.239999999999995"/>
        <n v="0.240000000000002"/>
        <n v="0.240000000000009"/>
        <n v="0.241"/>
        <n v="0.244"/>
        <n v="0.248"/>
        <n v="0.249"/>
        <n v="0.25"/>
        <n v="0.252"/>
        <n v="0.255"/>
        <n v="0.259999999999998"/>
        <n v="0.26"/>
        <n v="0.260000000000005"/>
        <n v="0.263"/>
        <n v="0.264"/>
        <n v="0.267"/>
        <n v="0.269999999999996"/>
        <n v="0.27"/>
        <n v="0.270000000000003"/>
        <n v="0.274"/>
        <n v="0.278"/>
        <n v="0.279999999999998"/>
        <n v="0.280000000000001"/>
        <n v="0.281"/>
        <n v="0.282"/>
        <n v="0.285"/>
        <n v="0.289"/>
        <n v="0.289999999999992"/>
        <n v="0.289999999999999"/>
        <n v="0.290000000000006"/>
        <n v="0.293"/>
        <n v="0.297"/>
        <n v="0.299999999999955"/>
        <n v="0.299999999999983"/>
        <n v="0.299999999999997"/>
        <n v="0.3"/>
        <n v="0.300000000000004"/>
        <n v="0.300000000000011"/>
        <n v="0.304"/>
        <n v="0.307"/>
        <n v="0.308"/>
        <n v="0.309999999999995"/>
        <n v="0.309999999999999"/>
        <n v="0.310000000000002"/>
        <n v="0.311"/>
        <n v="0.312"/>
        <n v="0.315"/>
        <n v="0.316"/>
        <n v="0.319"/>
        <n v="0.319999999999993"/>
        <n v="0.32"/>
        <n v="0.320000000000007"/>
        <n v="0.326"/>
        <n v="0.329999999999998"/>
        <n v="0.33"/>
        <n v="0.330000000000005"/>
        <n v="0.333"/>
        <n v="0.334"/>
        <n v="0.338"/>
        <n v="0.339999999999996"/>
        <n v="0.34"/>
        <n v="0.340000000000003"/>
        <n v="0.341"/>
        <n v="0.344"/>
        <n v="0.348"/>
        <n v="0.349"/>
        <n v="0.349999999999994"/>
        <n v="0.349999999999998"/>
        <n v="0.350000000000001"/>
        <n v="0.352"/>
        <n v="0.356"/>
        <n v="0.359"/>
        <n v="0.359999999999999"/>
        <n v="0.363"/>
        <n v="0.364"/>
        <n v="0.367"/>
        <n v="0.369999999999997"/>
        <n v="0.370000000000001"/>
        <n v="0.370000000000005"/>
        <n v="0.371"/>
        <n v="0.375"/>
        <n v="0.378"/>
        <n v="0.379999999999995"/>
        <n v="0.379999999999999"/>
        <n v="0.380000000000003"/>
        <n v="0.381"/>
        <n v="0.382"/>
        <n v="0.385"/>
        <n v="0.386"/>
        <n v="0.389"/>
        <n v="0.389999999999993"/>
        <n v="0.390000000000001"/>
        <n v="0.393"/>
        <n v="0.396"/>
        <n v="0.399999999999977"/>
        <n v="0.399999999999991"/>
        <n v="0.399999999999999"/>
        <n v="0.400000000000006"/>
        <n v="0.400000000000034"/>
        <n v="0.401"/>
        <n v="0.404"/>
        <n v="0.407"/>
        <n v="0.408"/>
        <n v="0.409999999999997"/>
        <n v="0.410000000000004"/>
        <n v="0.411"/>
        <n v="0.412"/>
        <n v="0.419"/>
        <n v="0.419999999999995"/>
        <n v="0.420000000000002"/>
        <n v="0.423"/>
        <n v="0.426"/>
        <n v="0.43"/>
        <n v="0.430000000000007"/>
        <n v="0.434"/>
        <n v="0.437"/>
        <n v="0.439999999999998"/>
        <n v="0.440000000000005"/>
        <n v="0.440000000000012"/>
        <n v="0.441"/>
        <n v="0.444"/>
        <n v="0.445"/>
        <n v="0.448"/>
        <n v="0.449"/>
        <n v="0.449999999999996"/>
        <n v="0.449999999999999"/>
        <n v="0.450000000000003"/>
        <n v="0.456"/>
        <n v="0.459999999999994"/>
        <n v="0.460000000000001"/>
        <n v="0.460000000000008"/>
        <n v="0.463"/>
        <n v="0.467"/>
        <n v="0.469999999999999"/>
        <n v="0.470000000000006"/>
        <n v="0.471"/>
        <n v="0.475"/>
        <n v="0.478"/>
        <n v="0.479999999999997"/>
        <n v="0.48"/>
        <n v="0.480000000000004"/>
        <n v="0.482"/>
        <n v="0.485"/>
        <n v="0.486"/>
        <n v="0.489"/>
        <n v="0.489999999999995"/>
        <n v="0.490000000000002"/>
        <n v="0.493"/>
        <n v="0.494"/>
        <n v="0.497"/>
        <n v="0.5"/>
        <n v="0.504"/>
        <n v="0.508"/>
        <n v="0.509999999999991"/>
        <n v="0.509999999999998"/>
        <n v="0.510000000000002"/>
        <n v="0.510000000000005"/>
        <n v="0.512"/>
        <n v="0.515"/>
        <n v="0.516"/>
        <n v="0.519"/>
        <n v="0.519999999999996"/>
        <n v="0.520000000000003"/>
        <n v="0.523000000000001"/>
        <n v="0.526"/>
        <n v="0.530000000000001"/>
        <n v="0.530000000000008"/>
        <n v="0.531"/>
        <n v="0.534"/>
        <n v="0.537"/>
        <n v="0.539999999999999"/>
        <n v="0.540000000000003"/>
        <n v="0.540000000000006"/>
        <n v="0.541"/>
        <n v="0.542"/>
        <n v="0.544"/>
        <n v="0.545"/>
        <n v="0.549"/>
        <n v="0.549999999999997"/>
        <n v="0.550000000000004"/>
        <n v="0.552"/>
        <n v="0.553"/>
        <n v="0.556"/>
        <n v="0.56"/>
        <n v="0.560000000000002"/>
        <n v="0.567"/>
        <n v="0.57"/>
        <n v="0.570000000000007"/>
        <n v="0.571"/>
        <n v="0.574"/>
        <n v="0.575"/>
        <n v="0.579999999999998"/>
        <n v="0.580000000000005"/>
        <n v="0.581"/>
        <n v="0.589"/>
        <n v="0.589999999999989"/>
        <n v="0.589999999999996"/>
        <n v="0.59"/>
        <n v="0.590000000000003"/>
        <n v="0.597"/>
        <n v="0.599999999999966"/>
        <n v="0.599999999999994"/>
        <n v="0.600000000000001"/>
        <n v="0.600000000000009"/>
        <n v="0.600000000000023"/>
        <n v="0.601"/>
        <n v="0.604"/>
        <n v="0.605"/>
        <n v="0.609999999999992"/>
        <n v="0.609999999999999"/>
        <n v="0.610000000000007"/>
        <n v="0.611"/>
        <n v="0.619"/>
        <n v="0.619999999999997"/>
        <n v="0.620000000000001"/>
        <n v="0.620000000000005"/>
        <n v="0.623"/>
        <n v="0.626"/>
        <n v="0.627"/>
        <n v="0.629999999999995"/>
        <n v="0.63"/>
        <n v="0.630000000000003"/>
        <n v="0.634"/>
        <n v="0.637"/>
        <n v="0.639999999999993"/>
        <n v="0.640000000000001"/>
        <n v="0.641"/>
        <n v="0.645"/>
        <n v="0.648"/>
        <n v="0.649"/>
        <n v="0.649999999999999"/>
        <n v="0.650000000000002"/>
        <n v="0.650000000000006"/>
        <n v="0.653"/>
        <n v="0.659999999999997"/>
        <n v="0.66"/>
        <n v="0.660000000000004"/>
        <n v="0.664"/>
        <n v="0.668"/>
        <n v="0.669999999999995"/>
        <n v="0.670000000000002"/>
        <n v="0.674"/>
        <n v="0.675"/>
        <n v="0.678"/>
        <n v="0.68"/>
        <n v="0.680000000000007"/>
        <n v="0.682"/>
        <n v="0.689"/>
        <n v="0.69"/>
        <n v="0.690000000000005"/>
        <n v="0.693"/>
        <n v="0.697"/>
        <n v="0.699999999999932"/>
        <n v="0.699999999999989"/>
        <n v="0.699999999999996"/>
        <n v="0.7"/>
        <n v="0.700000000000003"/>
        <n v="0.700000000000017"/>
        <n v="0.700000000000046"/>
        <n v="0.701"/>
        <n v="0.704"/>
        <n v="0.708"/>
        <n v="0.710000000000001"/>
        <n v="0.710000000000008"/>
        <n v="0.712"/>
        <n v="0.716"/>
        <n v="0.719"/>
        <n v="0.719999999999999"/>
        <n v="0.720000000000006"/>
        <n v="0.723"/>
        <n v="0.727"/>
        <n v="0.729999999999997"/>
        <n v="0.73"/>
        <n v="0.730000000000004"/>
        <n v="0.731"/>
        <n v="0.733"/>
        <n v="0.739999999999995"/>
        <n v="0.740000000000002"/>
        <n v="0.745"/>
        <n v="0.749"/>
        <n v="0.75"/>
        <n v="0.753"/>
        <n v="0.756"/>
        <n v="0.757"/>
        <n v="0.759"/>
        <n v="0.759999999999998"/>
        <n v="0.760000000000005"/>
        <n v="0.769999999999996"/>
        <n v="0.770000000000003"/>
        <n v="0.772"/>
        <n v="0.778"/>
        <n v="0.779999999999994"/>
        <n v="0.780000000000001"/>
        <n v="0.781"/>
        <n v="0.782"/>
        <n v="0.786"/>
        <n v="0.787"/>
        <n v="0.789999999999999"/>
        <n v="0.790000000000006"/>
        <n v="0.796"/>
        <n v="0.799999999999955"/>
        <n v="0.799999999999983"/>
        <n v="0.799999999999997"/>
        <n v="0.800000000000004"/>
        <n v="0.800000000000011"/>
        <n v="0.801"/>
        <n v="0.804"/>
        <n v="0.807"/>
        <n v="0.809999999999995"/>
        <n v="0.810000000000002"/>
        <n v="0.811"/>
        <n v="0.812"/>
        <n v="0.815"/>
        <n v="0.819"/>
        <n v="0.82"/>
        <n v="0.823"/>
        <n v="0.826"/>
        <n v="0.827"/>
        <n v="0.829"/>
        <n v="0.83"/>
        <n v="0.830000000000005"/>
        <n v="0.833"/>
        <n v="0.837"/>
        <n v="0.838"/>
        <n v="0.839999999999996"/>
        <n v="0.840000000000003"/>
        <n v="0.842"/>
        <n v="0.844"/>
        <n v="0.845"/>
        <n v="0.846"/>
        <n v="0.849"/>
        <n v="0.849999999999994"/>
        <n v="0.850000000000001"/>
        <n v="0.853"/>
        <n v="0.856"/>
        <n v="0.859999999999999"/>
        <n v="0.864"/>
        <n v="0.866"/>
        <n v="0.867"/>
        <n v="0.868"/>
        <n v="0.869999999999997"/>
        <n v="0.870000000000001"/>
        <n v="0.870000000000005"/>
        <n v="0.871"/>
        <n v="0.879"/>
        <n v="0.879999999999995"/>
        <n v="0.880000000000003"/>
        <n v="0.882"/>
        <n v="0.883"/>
        <n v="0.886"/>
        <n v="0.889999999999986"/>
        <n v="0.890000000000001"/>
        <n v="0.897"/>
        <n v="0.898"/>
        <n v="0.899999999999977"/>
        <n v="0.899999999999992"/>
        <n v="0.899999999999999"/>
        <n v="0.900000000000002"/>
        <n v="0.900000000000006"/>
        <n v="0.905"/>
        <n v="0.907"/>
        <n v="0.909999999999997"/>
        <n v="0.910000000000004"/>
        <n v="0.912"/>
        <n v="0.915"/>
        <n v="0.916"/>
        <n v="0.919999999999995"/>
        <n v="0.920000000000002"/>
        <n v="0.926"/>
        <n v="0.93"/>
        <n v="0.933"/>
        <n v="0.934"/>
        <n v="0.938"/>
        <n v="0.939999999999998"/>
        <n v="0.940000000000005"/>
        <n v="0.942"/>
        <n v="0.948"/>
        <n v="0.949999999999996"/>
        <n v="0.950000000000003"/>
        <n v="0.953"/>
        <n v="0.956"/>
        <n v="0.959999999999994"/>
        <n v="0.960000000000001"/>
        <n v="0.960000000000008"/>
        <n v="0.967"/>
        <n v="0.969999999999999"/>
        <n v="0.970000000000006"/>
        <n v="0.972"/>
        <n v="0.974"/>
        <n v="0.979"/>
        <n v="0.97999999999999"/>
        <n v="0.979999999999997"/>
        <n v="0.98"/>
        <n v="0.980000000000004"/>
        <n v="0.982"/>
        <n v="0.983"/>
        <n v="0.989"/>
        <n v="0.990000000000002"/>
        <n v="0.993"/>
        <n v="0.997"/>
        <n v="1"/>
        <n v="1.004"/>
        <n v="1.01"/>
        <n v="1.01000000000001"/>
        <n v="1.019"/>
        <n v="1.02"/>
        <n v="1.02"/>
        <n v="1.026"/>
        <n v="1.027"/>
        <n v="1.03"/>
        <n v="1.031"/>
        <n v="1.034"/>
        <n v="1.03999999999999"/>
        <n v="1.04"/>
        <n v="1.04000000000001"/>
        <n v="1.041"/>
        <n v="1.042"/>
        <n v="1.045"/>
        <n v="1.046"/>
        <n v="1.049"/>
        <n v="1.05"/>
        <n v="1.052"/>
        <n v="1.053"/>
        <n v="1.057"/>
        <n v="1.059"/>
        <n v="1.06"/>
        <n v="1.06"/>
        <n v="1.063"/>
        <n v="1.065"/>
        <n v="1.06999999999999"/>
        <n v="1.07"/>
        <n v="1.074"/>
        <n v="1.075"/>
        <n v="1.08"/>
        <n v="1.08000000000001"/>
        <n v="1.083"/>
        <n v="1.086"/>
        <n v="1.09"/>
        <n v="1.09"/>
        <n v="1.094"/>
        <n v="1.097"/>
        <n v="1.098"/>
        <n v="1.09999999999999"/>
        <n v="1.10000000000001"/>
        <n v="1.10000000000002"/>
        <n v="1.104"/>
        <n v="1.108"/>
        <n v="1.11"/>
        <n v="1.112"/>
        <n v="1.116"/>
        <n v="1.12"/>
        <n v="1.123"/>
        <n v="1.124"/>
        <n v="1.126"/>
        <n v="1.127"/>
        <n v="1.128"/>
        <n v="1.13"/>
        <n v="1.13000000000001"/>
        <n v="1.131"/>
        <n v="1.137"/>
        <n v="1.14"/>
        <n v="1.143"/>
        <n v="1.145"/>
        <n v="1.146"/>
        <n v="1.148"/>
        <n v="1.149"/>
        <n v="1.14999999999999"/>
        <n v="1.15"/>
        <n v="1.153"/>
        <n v="1.154"/>
        <n v="1.156"/>
        <n v="1.157"/>
        <n v="1.16"/>
        <n v="1.16"/>
        <n v="1.16999999999999"/>
        <n v="1.17"/>
        <n v="1.179"/>
        <n v="1.17999999999999"/>
        <n v="1.18"/>
        <n v="1.18000000000001"/>
        <n v="1.182"/>
        <n v="1.186"/>
        <n v="1.187"/>
        <n v="1.19"/>
        <n v="1.19"/>
        <n v="1.192"/>
        <n v="1.197"/>
        <n v="1.19999999999993"/>
        <n v="1.19999999999999"/>
        <n v="1.2"/>
        <n v="1.2"/>
        <n v="1.20000000000002"/>
        <n v="1.20000000000005"/>
        <n v="1.204"/>
        <n v="1.205"/>
        <n v="1.20999999999999"/>
        <n v="1.21"/>
        <n v="1.21000000000001"/>
        <n v="1.212"/>
        <n v="1.215"/>
        <n v="1.216"/>
        <n v="1.22"/>
        <n v="1.22000000000001"/>
        <n v="1.222"/>
        <n v="1.226"/>
        <n v="1.22999999999999"/>
        <n v="1.23"/>
        <n v="1.231"/>
        <n v="1.239"/>
        <n v="1.24"/>
        <n v="1.24"/>
        <n v="1.24000000000001"/>
        <n v="1.242"/>
        <n v="1.246"/>
        <n v="1.25"/>
        <n v="1.252"/>
        <n v="1.253"/>
        <n v="1.259"/>
        <n v="1.26"/>
        <n v="1.26000000000001"/>
        <n v="1.263"/>
        <n v="1.264"/>
        <n v="1.267"/>
        <n v="1.269"/>
        <n v="1.27"/>
        <n v="1.27000000000001"/>
        <n v="1.271"/>
        <n v="1.274"/>
        <n v="1.279"/>
        <n v="1.27999999999999"/>
        <n v="1.28"/>
        <n v="1.282"/>
        <n v="1.283"/>
        <n v="1.285"/>
        <n v="1.287"/>
        <n v="1.29"/>
        <n v="1.293"/>
        <n v="1.29999999999995"/>
        <n v="1.29999999999998"/>
        <n v="1.3"/>
        <n v="1.3"/>
        <n v="1.30000000000001"/>
        <n v="1.305"/>
        <n v="1.307"/>
        <n v="1.31"/>
        <n v="1.31"/>
        <n v="1.311"/>
        <n v="1.312"/>
        <n v="1.32"/>
        <n v="1.32000000000001"/>
        <n v="1.323"/>
        <n v="1.33"/>
        <n v="1.33000000000001"/>
        <n v="1.333"/>
        <n v="1.335"/>
        <n v="1.34"/>
        <n v="1.343"/>
        <n v="1.346"/>
        <n v="1.34999999999999"/>
        <n v="1.35"/>
        <n v="1.35000000000001"/>
        <n v="1.352"/>
        <n v="1.353"/>
        <n v="1.357"/>
        <n v="1.36"/>
        <n v="1.36000000000001"/>
        <n v="1.362"/>
        <n v="1.364"/>
        <n v="1.37"/>
        <n v="1.37"/>
        <n v="1.38"/>
        <n v="1.38"/>
        <n v="1.385"/>
        <n v="1.389"/>
        <n v="1.38999999999999"/>
        <n v="1.39"/>
        <n v="1.39000000000001"/>
        <n v="1.391"/>
        <n v="1.39999999999998"/>
        <n v="1.39999999999999"/>
        <n v="1.4"/>
        <n v="1.40000000000001"/>
        <n v="1.40000000000003"/>
        <n v="1.40000000000009"/>
        <n v="1.405"/>
        <n v="1.41"/>
        <n v="1.41"/>
        <n v="1.41000000000001"/>
        <n v="1.412"/>
        <n v="1.413"/>
        <n v="1.416"/>
        <n v="1.419"/>
        <n v="1.41999999999999"/>
        <n v="1.42"/>
        <n v="1.425"/>
        <n v="1.426"/>
        <n v="1.43"/>
        <n v="1.43000000000001"/>
        <n v="1.434"/>
        <n v="1.438"/>
        <n v="1.439"/>
        <n v="1.44"/>
        <n v="1.44"/>
        <n v="1.45"/>
        <n v="1.45"/>
        <n v="1.451"/>
        <n v="1.456"/>
        <n v="1.46"/>
        <n v="1.461"/>
        <n v="1.468"/>
        <n v="1.47"/>
        <n v="1.47000000000001"/>
        <n v="1.479"/>
        <n v="1.48"/>
        <n v="1.49"/>
        <n v="1.491"/>
        <n v="1.498"/>
        <n v="1.5"/>
        <n v="1.505"/>
        <n v="1.51"/>
        <n v="1.512"/>
        <n v="1.516"/>
        <n v="1.52"/>
        <n v="1.52"/>
        <n v="1.521"/>
        <n v="1.524"/>
        <n v="1.526"/>
        <n v="1.53"/>
        <n v="1.534"/>
        <n v="1.53999999999999"/>
        <n v="1.54"/>
        <n v="1.542"/>
        <n v="1.543"/>
        <n v="1.545"/>
        <n v="1.546"/>
        <n v="1.547"/>
        <n v="1.549"/>
        <n v="1.55"/>
        <n v="1.55"/>
        <n v="1.552"/>
        <n v="1.553"/>
        <n v="1.554"/>
        <n v="1.56"/>
        <n v="1.569"/>
        <n v="1.57"/>
        <n v="1.578"/>
        <n v="1.58"/>
        <n v="1.582"/>
        <n v="1.588"/>
        <n v="1.59"/>
        <n v="1.59999999999997"/>
        <n v="1.59999999999999"/>
        <n v="1.6"/>
        <n v="1.60000000000001"/>
        <n v="1.60000000000002"/>
        <n v="1.601"/>
        <n v="1.609"/>
        <n v="1.60999999999999"/>
        <n v="1.61"/>
        <n v="1.615"/>
        <n v="1.619"/>
        <n v="1.61999999999999"/>
        <n v="1.62"/>
        <n v="1.62"/>
        <n v="1.63"/>
        <n v="1.63"/>
        <n v="1.635"/>
        <n v="1.64"/>
        <n v="1.649"/>
        <n v="1.65"/>
        <n v="1.66"/>
        <n v="1.67"/>
        <n v="1.671"/>
        <n v="1.679"/>
        <n v="1.68"/>
        <n v="1.68000000000001"/>
        <n v="1.683"/>
        <n v="1.69"/>
        <n v="1.69"/>
        <n v="1.693"/>
        <n v="1.69999999999993"/>
        <n v="1.69999999999999"/>
        <n v="1.7"/>
        <n v="1.7"/>
        <n v="1.70000000000002"/>
        <n v="1.701"/>
        <n v="1.71"/>
        <n v="1.715"/>
        <n v="1.716"/>
        <n v="1.718"/>
        <n v="1.72"/>
        <n v="1.72000000000001"/>
        <n v="1.723"/>
        <n v="1.73"/>
        <n v="1.737"/>
        <n v="1.738"/>
        <n v="1.739"/>
        <n v="1.74"/>
        <n v="1.74000000000001"/>
        <n v="1.742"/>
        <n v="1.748"/>
        <n v="1.75"/>
        <n v="1.76"/>
        <n v="1.76000000000001"/>
        <n v="1.761"/>
        <n v="1.764"/>
        <n v="1.77"/>
        <n v="1.771"/>
        <n v="1.776"/>
        <n v="1.78"/>
        <n v="1.783"/>
        <n v="1.789"/>
        <n v="1.78999999999999"/>
        <n v="1.79"/>
        <n v="1.791"/>
        <n v="1.797"/>
        <n v="1.798"/>
        <n v="1.79999999999995"/>
        <n v="1.79999999999998"/>
        <n v="1.8"/>
        <n v="1.80000000000001"/>
        <n v="1.801"/>
        <n v="1.80999999999999"/>
        <n v="1.81"/>
        <n v="1.81"/>
        <n v="1.816"/>
        <n v="1.82"/>
        <n v="1.82000000000001"/>
        <n v="1.821"/>
        <n v="1.827"/>
        <n v="1.83"/>
        <n v="1.83000000000001"/>
        <n v="1.831"/>
        <n v="1.834"/>
        <n v="1.836"/>
        <n v="1.837"/>
        <n v="1.838"/>
        <n v="1.84"/>
        <n v="1.844"/>
        <n v="1.847"/>
        <n v="1.85"/>
        <n v="1.854"/>
        <n v="1.857"/>
        <n v="1.858"/>
        <n v="1.86"/>
        <n v="1.864"/>
        <n v="1.865"/>
        <n v="1.868"/>
        <n v="1.86999999999999"/>
        <n v="1.87"/>
        <n v="1.87"/>
        <n v="1.871"/>
        <n v="1.872"/>
        <n v="1.873"/>
        <n v="1.877"/>
        <n v="1.88"/>
        <n v="1.881"/>
        <n v="1.882"/>
        <n v="1.886"/>
        <n v="1.89"/>
        <n v="1.89999999999998"/>
        <n v="1.89999999999999"/>
        <n v="1.9"/>
        <n v="1.90000000000001"/>
        <n v="1.902"/>
        <n v="1.906"/>
        <n v="1.908"/>
        <n v="1.91"/>
        <n v="1.911"/>
        <n v="1.912"/>
        <n v="1.915"/>
        <n v="1.919"/>
        <n v="1.92"/>
        <n v="1.923"/>
        <n v="1.93"/>
        <n v="1.937"/>
        <n v="1.938"/>
        <n v="1.94"/>
        <n v="1.943"/>
        <n v="1.945"/>
        <n v="1.95"/>
        <n v="1.951"/>
        <n v="1.952"/>
        <n v="1.953"/>
        <n v="1.96"/>
        <n v="1.965"/>
        <n v="1.968"/>
        <n v="1.97"/>
        <n v="1.972"/>
        <n v="1.976"/>
        <n v="1.98"/>
        <n v="1.98"/>
        <n v="1.984"/>
        <n v="1.99"/>
        <n v="1.99"/>
        <n v="1.996"/>
        <n v="2"/>
        <n v="2.004"/>
        <n v="2.006"/>
        <n v="2.01"/>
        <n v="2.012"/>
        <n v="2.02"/>
        <n v="2.021"/>
        <n v="2.024"/>
        <n v="2.025"/>
        <n v="2.027"/>
        <n v="2.02999999999999"/>
        <n v="2.04"/>
        <n v="2.048"/>
        <n v="2.05"/>
        <n v="2.053"/>
        <n v="2.058"/>
        <n v="2.06"/>
        <n v="2.062"/>
        <n v="2.069"/>
        <n v="2.07"/>
        <n v="2.072"/>
        <n v="2.076"/>
        <n v="2.08"/>
        <n v="2.085"/>
        <n v="2.086"/>
        <n v="2.087"/>
        <n v="2.09"/>
        <n v="2.097"/>
        <n v="2.09999999999999"/>
        <n v="2.10000000000002"/>
        <n v="2.105"/>
        <n v="2.108"/>
        <n v="2.11"/>
        <n v="2.111"/>
        <n v="2.114"/>
        <n v="2.119"/>
        <n v="2.12"/>
        <n v="2.125"/>
        <n v="2.13"/>
        <n v="2.131"/>
        <n v="2.138"/>
        <n v="2.14"/>
        <n v="2.143"/>
        <n v="2.146"/>
        <n v="2.153"/>
        <n v="2.155"/>
        <n v="2.16"/>
        <n v="2.166"/>
        <n v="2.168"/>
        <n v="2.169"/>
        <n v="2.17"/>
        <n v="2.173"/>
        <n v="2.179"/>
        <n v="2.18"/>
        <n v="2.181"/>
        <n v="2.183"/>
        <n v="2.184"/>
        <n v="2.187"/>
        <n v="2.19"/>
        <n v="2.191"/>
        <n v="2.19999999999999"/>
        <n v="2.2"/>
        <n v="2.20000000000002"/>
        <n v="2.20000000000005"/>
        <n v="2.203"/>
        <n v="2.21"/>
        <n v="2.213"/>
        <n v="2.216"/>
        <n v="2.22"/>
        <n v="2.221"/>
        <n v="2.222"/>
        <n v="2.225"/>
        <n v="2.226"/>
        <n v="2.229"/>
        <n v="2.23"/>
        <n v="2.235"/>
        <n v="2.238"/>
        <n v="2.239"/>
        <n v="2.23999999999999"/>
        <n v="2.243"/>
        <n v="2.251"/>
        <n v="2.256"/>
        <n v="2.26"/>
        <n v="2.262"/>
        <n v="2.263"/>
        <n v="2.264"/>
        <n v="2.27"/>
        <n v="2.273"/>
        <n v="2.28"/>
        <n v="2.281"/>
        <n v="2.282"/>
        <n v="2.29000000000001"/>
        <n v="2.29999999999995"/>
        <n v="2.29999999999998"/>
        <n v="2.3"/>
        <n v="2.30000000000001"/>
        <n v="2.301"/>
        <n v="2.31"/>
        <n v="2.31999999999999"/>
        <n v="2.321"/>
        <n v="2.323"/>
        <n v="2.324"/>
        <n v="2.326"/>
        <n v="2.327"/>
        <n v="2.33"/>
        <n v="2.336"/>
        <n v="2.34"/>
        <n v="2.344"/>
        <n v="2.347"/>
        <n v="2.35"/>
        <n v="2.353"/>
        <n v="2.356"/>
        <n v="2.36"/>
        <n v="2.361"/>
        <n v="2.37"/>
        <n v="2.379"/>
        <n v="2.38"/>
        <n v="2.383"/>
        <n v="2.39"/>
        <n v="2.396"/>
        <n v="2.39999999999998"/>
        <n v="2.4"/>
        <n v="2.41"/>
        <n v="2.413"/>
        <n v="2.414"/>
        <n v="2.417"/>
        <n v="2.444"/>
        <n v="2.448"/>
        <n v="2.45"/>
        <n v="2.451"/>
        <n v="2.459"/>
        <n v="2.46000000000001"/>
        <n v="2.462"/>
        <n v="2.47"/>
        <n v="2.476"/>
        <n v="2.479"/>
        <n v="2.48"/>
        <n v="2.485"/>
        <n v="2.488"/>
        <n v="2.48999999999999"/>
        <n v="2.493"/>
        <n v="2.5"/>
        <n v="2.507"/>
        <n v="2.517"/>
        <n v="2.52000000000001"/>
        <n v="2.523"/>
        <n v="2.526"/>
        <n v="2.529"/>
        <n v="2.53"/>
        <n v="2.54"/>
        <n v="2.554"/>
        <n v="2.556"/>
        <n v="2.56"/>
        <n v="2.563"/>
        <n v="2.57"/>
        <n v="2.573"/>
        <n v="2.577"/>
        <n v="2.579"/>
        <n v="2.58"/>
        <n v="2.585"/>
        <n v="2.59"/>
        <n v="2.593"/>
        <n v="2.594"/>
        <n v="2.59999999999991"/>
        <n v="2.59999999999999"/>
        <n v="2.60000000000001"/>
        <n v="2.60000000000002"/>
        <n v="2.608"/>
        <n v="2.61"/>
        <n v="2.616"/>
        <n v="2.618"/>
        <n v="2.62"/>
        <n v="2.622"/>
        <n v="2.629"/>
        <n v="2.63"/>
        <n v="2.633"/>
        <n v="2.64"/>
        <n v="2.644"/>
        <n v="2.65000000000001"/>
        <n v="2.652"/>
        <n v="2.654"/>
        <n v="2.655"/>
        <n v="2.657"/>
        <n v="2.659"/>
        <n v="2.66"/>
        <n v="2.663"/>
        <n v="2.668"/>
        <n v="2.67"/>
        <n v="2.68000000000001"/>
        <n v="2.683"/>
        <n v="2.684"/>
        <n v="2.69"/>
        <n v="2.7"/>
        <n v="2.70000000000002"/>
        <n v="2.71"/>
        <n v="2.718"/>
        <n v="2.72"/>
        <n v="2.727"/>
        <n v="2.73999999999999"/>
        <n v="2.75"/>
        <n v="2.752"/>
        <n v="2.754"/>
        <n v="2.757"/>
        <n v="2.761"/>
        <n v="2.767"/>
        <n v="2.77"/>
        <n v="2.772"/>
        <n v="2.777"/>
        <n v="2.778"/>
        <n v="2.77999999999999"/>
        <n v="2.78"/>
        <n v="2.781"/>
        <n v="2.785"/>
        <n v="2.789"/>
        <n v="2.79000000000001"/>
        <n v="2.79999999999998"/>
        <n v="2.8"/>
        <n v="2.80000000000001"/>
        <n v="2.805"/>
        <n v="2.808"/>
        <n v="2.812"/>
        <n v="2.819"/>
        <n v="2.82"/>
        <n v="2.822"/>
        <n v="2.83"/>
        <n v="2.835"/>
        <n v="2.836"/>
        <n v="2.84"/>
        <n v="2.846"/>
        <n v="2.848"/>
        <n v="2.85000000000001"/>
        <n v="2.854"/>
        <n v="2.857"/>
        <n v="2.86"/>
        <n v="2.86999999999999"/>
        <n v="2.879"/>
        <n v="2.88"/>
        <n v="2.887"/>
        <n v="2.889"/>
        <n v="2.89"/>
        <n v="2.891"/>
        <n v="2.896"/>
        <n v="2.89999999999998"/>
        <n v="2.90000000000001"/>
        <n v="2.91"/>
        <n v="2.916"/>
        <n v="2.92"/>
        <n v="2.93"/>
        <n v="2.933"/>
        <n v="2.934"/>
        <n v="2.935"/>
        <n v="2.94"/>
        <n v="2.95"/>
        <n v="2.957"/>
        <n v="2.96"/>
        <n v="2.97"/>
        <n v="2.971"/>
        <n v="2.98"/>
        <n v="2.982"/>
        <n v="2.99"/>
        <n v="2.995"/>
        <n v="3"/>
        <n v="3.00999999999999"/>
        <n v="3.015"/>
        <n v="3.019"/>
        <n v="3.02"/>
        <n v="3.023"/>
        <n v="3.028"/>
        <n v="3.031"/>
        <n v="3.04000000000001"/>
        <n v="3.041"/>
        <n v="3.048"/>
        <n v="3.05"/>
        <n v="3.059"/>
        <n v="3.06000000000001"/>
        <n v="3.065"/>
        <n v="3.07"/>
        <n v="3.071"/>
        <n v="3.072"/>
        <n v="3.08"/>
        <n v="3.088"/>
        <n v="3.092"/>
        <n v="3.098"/>
        <n v="3.09999999999997"/>
        <n v="3.10000000000001"/>
        <n v="3.10000000000002"/>
        <n v="3.103"/>
        <n v="3.105"/>
        <n v="3.11"/>
        <n v="3.111"/>
        <n v="3.11999999999999"/>
        <n v="3.124"/>
        <n v="3.127"/>
        <n v="3.13"/>
        <n v="3.131"/>
        <n v="3.135"/>
        <n v="3.14"/>
        <n v="3.141"/>
        <n v="3.148"/>
        <n v="3.15"/>
        <n v="3.153"/>
        <n v="3.157"/>
        <n v="3.16"/>
        <n v="3.167"/>
        <n v="3.16999999999999"/>
        <n v="3.17"/>
        <n v="3.179"/>
        <n v="3.18"/>
        <n v="3.183"/>
        <n v="3.19"/>
        <n v="3.199"/>
        <n v="3.2"/>
        <n v="3.20000000000002"/>
        <n v="3.205"/>
        <n v="3.20999999999999"/>
        <n v="3.22"/>
        <n v="3.221"/>
        <n v="3.23"/>
        <n v="3.239"/>
        <n v="3.24"/>
        <n v="3.243"/>
        <n v="3.254"/>
        <n v="3.258"/>
        <n v="3.26"/>
        <n v="3.261"/>
        <n v="3.262"/>
        <n v="3.27"/>
        <n v="3.274"/>
        <n v="3.275"/>
        <n v="3.28"/>
        <n v="3.28999999999999"/>
        <n v="3.294"/>
        <n v="3.297"/>
        <n v="3.29999999999995"/>
        <n v="3.29999999999998"/>
        <n v="3.3"/>
        <n v="3.304"/>
        <n v="3.31"/>
        <n v="3.313"/>
        <n v="3.318"/>
        <n v="3.319"/>
        <n v="3.32"/>
        <n v="3.329"/>
        <n v="3.33"/>
        <n v="3.331"/>
        <n v="3.334"/>
        <n v="3.335"/>
        <n v="3.337"/>
        <n v="3.339"/>
        <n v="3.34"/>
        <n v="3.349"/>
        <n v="3.35"/>
        <n v="3.36"/>
        <n v="3.362"/>
        <n v="3.364"/>
        <n v="3.365"/>
        <n v="3.368"/>
        <n v="3.37"/>
        <n v="3.374"/>
        <n v="3.376"/>
        <n v="3.38"/>
        <n v="3.382"/>
        <n v="3.387"/>
        <n v="3.388"/>
        <n v="3.38999999999999"/>
        <n v="3.397"/>
        <n v="3.39999999999998"/>
        <n v="3.39999999999999"/>
        <n v="3.40000000000001"/>
        <n v="3.40000000000003"/>
        <n v="3.40000000000009"/>
        <n v="3.402"/>
        <n v="3.406"/>
        <n v="3.41"/>
        <n v="3.413"/>
        <n v="3.42"/>
        <n v="3.421"/>
        <n v="3.435"/>
        <n v="3.437"/>
        <n v="3.44"/>
        <n v="3.441"/>
        <n v="3.45"/>
        <n v="3.453"/>
        <n v="3.464"/>
        <n v="3.465"/>
        <n v="3.47"/>
        <n v="3.476"/>
        <n v="3.48"/>
        <n v="3.483"/>
        <n v="3.49"/>
        <n v="3.491"/>
        <n v="3.493"/>
        <n v="3.496"/>
        <n v="3.499"/>
        <n v="3.5"/>
        <n v="3.504"/>
        <n v="3.508"/>
        <n v="3.509"/>
        <n v="3.51000000000001"/>
        <n v="3.516"/>
        <n v="3.519"/>
        <n v="3.52"/>
        <n v="3.528"/>
        <n v="3.53"/>
        <n v="3.531"/>
        <n v="3.537"/>
        <n v="3.538"/>
        <n v="3.539"/>
        <n v="3.54"/>
        <n v="3.549"/>
        <n v="3.554"/>
        <n v="3.556"/>
        <n v="3.56"/>
        <n v="3.561"/>
        <n v="3.567"/>
        <n v="3.58"/>
        <n v="3.59"/>
        <n v="3.59999999999997"/>
        <n v="3.59999999999999"/>
        <n v="3.60000000000002"/>
        <n v="3.602"/>
        <n v="3.607"/>
        <n v="3.608"/>
        <n v="3.61"/>
        <n v="3.611"/>
        <n v="3.62"/>
        <n v="3.624"/>
        <n v="3.63"/>
        <n v="3.631"/>
        <n v="3.64"/>
        <n v="3.648"/>
        <n v="3.649"/>
        <n v="3.65"/>
        <n v="3.652"/>
        <n v="3.654"/>
        <n v="3.657"/>
        <n v="3.66"/>
        <n v="3.67"/>
        <n v="3.68"/>
        <n v="3.687"/>
        <n v="3.69"/>
        <n v="3.697"/>
        <n v="3.69999999999999"/>
        <n v="3.7"/>
        <n v="3.70000000000002"/>
        <n v="3.70000000000005"/>
        <n v="3.71"/>
        <n v="3.719"/>
        <n v="3.72"/>
        <n v="3.723"/>
        <n v="3.73"/>
        <n v="3.731"/>
        <n v="3.738"/>
        <n v="3.739"/>
        <n v="3.74"/>
        <n v="3.745"/>
        <n v="3.75"/>
        <n v="3.753"/>
        <n v="3.757"/>
        <n v="3.75999999999999"/>
        <n v="3.76000000000001"/>
        <n v="3.761"/>
        <n v="3.767"/>
        <n v="3.77"/>
        <n v="3.78"/>
        <n v="3.79"/>
        <n v="3.798"/>
        <n v="3.79999999999995"/>
        <n v="3.79999999999998"/>
        <n v="3.8"/>
        <n v="3.809"/>
        <n v="3.81"/>
        <n v="3.812"/>
        <n v="3.816"/>
        <n v="3.817"/>
        <n v="3.82"/>
        <n v="3.83"/>
        <n v="3.838"/>
        <n v="3.84"/>
        <n v="3.843"/>
        <n v="3.84999999999999"/>
        <n v="3.857"/>
        <n v="3.86"/>
        <n v="3.868"/>
        <n v="3.87"/>
        <n v="3.872"/>
        <n v="3.873"/>
        <n v="3.879"/>
        <n v="3.88"/>
        <n v="3.883"/>
        <n v="3.89"/>
        <n v="3.89999999999998"/>
        <n v="3.90000000000001"/>
        <n v="3.908"/>
        <n v="3.911"/>
        <n v="3.912"/>
        <n v="3.924"/>
        <n v="3.93"/>
        <n v="3.932"/>
        <n v="3.936"/>
        <n v="3.94"/>
        <n v="3.943"/>
        <n v="3.945"/>
        <n v="3.948"/>
        <n v="3.949"/>
        <n v="3.95"/>
        <n v="3.954"/>
        <n v="3.96000000000001"/>
        <n v="3.967"/>
        <n v="3.969"/>
        <n v="3.97"/>
        <n v="3.99000000000001"/>
        <n v="3.994"/>
        <n v="3.99999999999999"/>
        <n v="4"/>
        <n v="4.003"/>
        <n v="4.004"/>
        <n v="4.005"/>
        <n v="4.006"/>
        <n v="4.01"/>
        <n v="4.012"/>
        <n v="4.015"/>
        <n v="4.02"/>
        <n v="4.022"/>
        <n v="4.025"/>
        <n v="4.02999999999999"/>
        <n v="4.031"/>
        <n v="4.039"/>
        <n v="4.04"/>
        <n v="4.047"/>
        <n v="4.05"/>
        <n v="4.054"/>
        <n v="4.06"/>
        <n v="4.07"/>
        <n v="4.072"/>
        <n v="4.074"/>
        <n v="4.08"/>
        <n v="4.085"/>
        <n v="4.087"/>
        <n v="4.088"/>
        <n v="4.09"/>
        <n v="4.091"/>
        <n v="4.093"/>
        <n v="4.095"/>
        <n v="4.098"/>
        <n v="4.09999999999999"/>
        <n v="4.101"/>
        <n v="4.11"/>
        <n v="4.13"/>
        <n v="4.133"/>
        <n v="4.139"/>
        <n v="4.159"/>
        <n v="4.16"/>
        <n v="4.164"/>
        <n v="4.16999999999999"/>
        <n v="4.174"/>
        <n v="4.18"/>
        <n v="4.186"/>
        <n v="4.188"/>
        <n v="4.19000000000001"/>
        <n v="4.195"/>
        <n v="4.198"/>
        <n v="4.2"/>
        <n v="4.20000000000005"/>
        <n v="4.205"/>
        <n v="4.21"/>
        <n v="4.22"/>
        <n v="4.23"/>
        <n v="4.239"/>
        <n v="4.251"/>
        <n v="4.256"/>
        <n v="4.257"/>
        <n v="4.258"/>
        <n v="4.26000000000001"/>
        <n v="4.27"/>
        <n v="4.28"/>
        <n v="4.281"/>
        <n v="4.29999999999995"/>
        <n v="4.29999999999998"/>
        <n v="4.308"/>
        <n v="4.31"/>
        <n v="4.32000000000001"/>
        <n v="4.33"/>
        <n v="4.349"/>
        <n v="4.35000000000001"/>
        <n v="4.356"/>
        <n v="4.36"/>
        <n v="4.366"/>
        <n v="4.37"/>
        <n v="4.372"/>
        <n v="4.38"/>
        <n v="4.387"/>
        <n v="4.39"/>
        <n v="4.398"/>
        <n v="4.39999999999999"/>
        <n v="4.40000000000003"/>
        <n v="4.40000000000009"/>
        <n v="4.41"/>
        <n v="4.413"/>
        <n v="4.418"/>
        <n v="4.42"/>
        <n v="4.423"/>
        <n v="4.43"/>
        <n v="4.431"/>
        <n v="4.44"/>
        <n v="4.443"/>
        <n v="4.448"/>
        <n v="4.45"/>
        <n v="4.46"/>
        <n v="4.47"/>
        <n v="4.48"/>
        <n v="4.49"/>
        <n v="4.5"/>
        <n v="4.51"/>
        <n v="4.516"/>
        <n v="4.52"/>
        <n v="4.524"/>
        <n v="4.525"/>
        <n v="4.53"/>
        <n v="4.54"/>
        <n v="4.545"/>
        <n v="4.546"/>
        <n v="4.55"/>
        <n v="4.551"/>
        <n v="4.56"/>
        <n v="4.57"/>
        <n v="4.58"/>
        <n v="4.585"/>
        <n v="4.59"/>
        <n v="4.599"/>
        <n v="4.59999999999997"/>
        <n v="4.60000000000001"/>
        <n v="4.603"/>
        <n v="4.606"/>
        <n v="4.61"/>
        <n v="4.62"/>
        <n v="4.63"/>
        <n v="4.639"/>
        <n v="4.64"/>
        <n v="4.645"/>
        <n v="4.648"/>
        <n v="4.649"/>
        <n v="4.65"/>
        <n v="4.66"/>
        <n v="4.663"/>
        <n v="4.676"/>
        <n v="4.68"/>
        <n v="4.687"/>
        <n v="4.692"/>
        <n v="4.699"/>
        <n v="4.69999999999999"/>
        <n v="4.70000000000005"/>
        <n v="4.705"/>
        <n v="4.71"/>
        <n v="4.721"/>
        <n v="4.723"/>
        <n v="4.73"/>
        <n v="4.74"/>
        <n v="4.743"/>
        <n v="4.75"/>
        <n v="4.754"/>
        <n v="4.76"/>
        <n v="4.77"/>
        <n v="4.772"/>
        <n v="4.78"/>
        <n v="4.79"/>
        <n v="4.793"/>
        <n v="4.795"/>
        <n v="4.79999999999995"/>
        <n v="4.8"/>
        <n v="4.80000000000007"/>
        <n v="4.808"/>
        <n v="4.81"/>
        <n v="4.811"/>
        <n v="4.816"/>
        <n v="4.817"/>
        <n v="4.82"/>
        <n v="4.825"/>
        <n v="4.83"/>
        <n v="4.839"/>
        <n v="4.84"/>
        <n v="4.846"/>
        <n v="4.849"/>
        <n v="4.865"/>
        <n v="4.87"/>
        <n v="4.876"/>
        <n v="4.88"/>
        <n v="4.90000000000001"/>
        <n v="4.90000000000003"/>
        <n v="4.916"/>
        <n v="4.92"/>
        <n v="4.93"/>
        <n v="4.933"/>
        <n v="4.94"/>
        <n v="4.95"/>
        <n v="4.96"/>
        <n v="4.964"/>
        <n v="4.967"/>
        <n v="4.97"/>
        <n v="4.989"/>
        <n v="4.99"/>
        <n v="4.992"/>
        <n v="4.997"/>
        <n v="5"/>
        <n v="5.00999999999999"/>
        <n v="5.02"/>
        <n v="5.022"/>
        <n v="5.026"/>
        <n v="5.028"/>
        <n v="5.036"/>
        <n v="5.04"/>
        <n v="5.043"/>
        <n v="5.05"/>
        <n v="5.053"/>
        <n v="5.06"/>
        <n v="5.068"/>
        <n v="5.069"/>
        <n v="5.07"/>
        <n v="5.08"/>
        <n v="5.081"/>
        <n v="5.09"/>
        <n v="5.092"/>
        <n v="5.1"/>
        <n v="5.108"/>
        <n v="5.11"/>
        <n v="5.13"/>
        <n v="5.132"/>
        <n v="5.135"/>
        <n v="5.14"/>
        <n v="5.15"/>
        <n v="5.151"/>
        <n v="5.157"/>
        <n v="5.16"/>
        <n v="5.163"/>
        <n v="5.17"/>
        <n v="5.18"/>
        <n v="5.184"/>
        <n v="5.19"/>
        <n v="5.197"/>
        <n v="5.2"/>
        <n v="5.21"/>
        <n v="5.21999999999999"/>
        <n v="5.239"/>
        <n v="5.24000000000001"/>
        <n v="5.25"/>
        <n v="5.254"/>
        <n v="5.256"/>
        <n v="5.26"/>
        <n v="5.27"/>
        <n v="5.273"/>
        <n v="5.275"/>
        <n v="5.28"/>
        <n v="5.29"/>
        <n v="5.30000000000001"/>
        <n v="5.30000000000007"/>
        <n v="5.31"/>
        <n v="5.315"/>
        <n v="5.316"/>
        <n v="5.318"/>
        <n v="5.32"/>
        <n v="5.33"/>
        <n v="5.34"/>
        <n v="5.341"/>
        <n v="5.346"/>
        <n v="5.35"/>
        <n v="5.357"/>
        <n v="5.36"/>
        <n v="5.366"/>
        <n v="5.367"/>
        <n v="5.37"/>
        <n v="5.38"/>
        <n v="5.387"/>
        <n v="5.39"/>
        <n v="5.398"/>
        <n v="5.39999999999998"/>
        <n v="5.40000000000003"/>
        <n v="5.41"/>
        <n v="5.424"/>
        <n v="5.43"/>
        <n v="5.441"/>
        <n v="5.45"/>
        <n v="5.46"/>
        <n v="5.47"/>
        <n v="5.474"/>
        <n v="5.48"/>
        <n v="5.49"/>
        <n v="5.496"/>
        <n v="5.5"/>
        <n v="5.504"/>
        <n v="5.51"/>
        <n v="5.513"/>
        <n v="5.52"/>
        <n v="5.525"/>
        <n v="5.53"/>
        <n v="5.54"/>
        <n v="5.541"/>
        <n v="5.546"/>
        <n v="5.55"/>
        <n v="5.554"/>
        <n v="5.56"/>
        <n v="5.561"/>
        <n v="5.564"/>
        <n v="5.567"/>
        <n v="5.569"/>
        <n v="5.572"/>
        <n v="5.575"/>
        <n v="5.576"/>
        <n v="5.58000000000001"/>
        <n v="5.581"/>
        <n v="5.583"/>
        <n v="5.587"/>
        <n v="5.59"/>
        <n v="5.60000000000002"/>
        <n v="5.61"/>
        <n v="5.619"/>
        <n v="5.62"/>
        <n v="5.626"/>
        <n v="5.63"/>
        <n v="5.64"/>
        <n v="5.66"/>
        <n v="5.661"/>
        <n v="5.671"/>
        <n v="5.674"/>
        <n v="5.68"/>
        <n v="5.681"/>
        <n v="5.684"/>
        <n v="5.685"/>
        <n v="5.688"/>
        <n v="5.69"/>
        <n v="5.7"/>
        <n v="5.70000000000005"/>
        <n v="5.703"/>
        <n v="5.71"/>
        <n v="5.719"/>
        <n v="5.72"/>
        <n v="5.721"/>
        <n v="5.73"/>
        <n v="5.74"/>
        <n v="5.75"/>
        <n v="5.77"/>
        <n v="5.777"/>
        <n v="5.778"/>
        <n v="5.77999999999999"/>
        <n v="5.781"/>
        <n v="5.78999999999999"/>
        <n v="5.79999999999995"/>
        <n v="5.8"/>
        <n v="5.809"/>
        <n v="5.81"/>
        <n v="5.828"/>
        <n v="5.83"/>
        <n v="5.831"/>
        <n v="5.837"/>
        <n v="5.849"/>
        <n v="5.85"/>
        <n v="5.854"/>
        <n v="5.86"/>
        <n v="5.87"/>
        <n v="5.872"/>
        <n v="5.90000000000001"/>
        <n v="5.90000000000003"/>
        <n v="5.912"/>
        <n v="5.93"/>
        <n v="5.942"/>
        <n v="5.95"/>
        <n v="5.957"/>
        <n v="5.96"/>
        <n v="5.97"/>
        <n v="5.98"/>
        <n v="5.99"/>
        <n v="5.996"/>
        <n v="6"/>
        <n v="6.02"/>
        <n v="6.03"/>
        <n v="6.039"/>
        <n v="6.04"/>
        <n v="6.05"/>
        <n v="6.07"/>
        <n v="6.074"/>
        <n v="6.08"/>
        <n v="6.081"/>
        <n v="6.09"/>
        <n v="6.095"/>
        <n v="6.098"/>
        <n v="6.09999999999997"/>
        <n v="6.09999999999999"/>
        <n v="6.109"/>
        <n v="6.11"/>
        <n v="6.12"/>
        <n v="6.124"/>
        <n v="6.14"/>
        <n v="6.144"/>
        <n v="6.16"/>
        <n v="6.17"/>
        <n v="6.175"/>
        <n v="6.198"/>
        <n v="6.19999999999999"/>
        <n v="6.20000000000005"/>
        <n v="6.21"/>
        <n v="6.213"/>
        <n v="6.215"/>
        <n v="6.22"/>
        <n v="6.24"/>
        <n v="6.25"/>
        <n v="6.26"/>
        <n v="6.267"/>
        <n v="6.27"/>
        <n v="6.279"/>
        <n v="6.28"/>
        <n v="6.281"/>
        <n v="6.29"/>
        <n v="6.30000000000001"/>
        <n v="6.31"/>
        <n v="6.314"/>
        <n v="6.318"/>
        <n v="6.31999999999999"/>
        <n v="6.33999999999999"/>
        <n v="6.347"/>
        <n v="6.349"/>
        <n v="6.35"/>
        <n v="6.354"/>
        <n v="6.366"/>
        <n v="6.37"/>
        <n v="6.38"/>
        <n v="6.384"/>
        <n v="6.39"/>
        <n v="6.39999999999998"/>
        <n v="6.40000000000003"/>
        <n v="6.407"/>
        <n v="6.41"/>
        <n v="6.42"/>
        <n v="6.44000000000001"/>
        <n v="6.45"/>
        <n v="6.46"/>
        <n v="6.47000000000001"/>
        <n v="6.48"/>
        <n v="6.49"/>
        <n v="6.494"/>
        <n v="6.495"/>
        <n v="6.5"/>
        <n v="6.51"/>
        <n v="6.52"/>
        <n v="6.53"/>
        <n v="6.54000000000001"/>
        <n v="6.55"/>
        <n v="6.57"/>
        <n v="6.575"/>
        <n v="6.593"/>
        <n v="6.59999999999997"/>
        <n v="6.60000000000002"/>
        <n v="6.62"/>
        <n v="6.63"/>
        <n v="6.637"/>
        <n v="6.64"/>
        <n v="6.65"/>
        <n v="6.66"/>
        <n v="6.666"/>
        <n v="6.67"/>
        <n v="6.69"/>
        <n v="6.7"/>
        <n v="6.70000000000005"/>
        <n v="6.72"/>
        <n v="6.73"/>
        <n v="6.731"/>
        <n v="6.74"/>
        <n v="6.747"/>
        <n v="6.75"/>
        <n v="6.753"/>
        <n v="6.76"/>
        <n v="6.766"/>
        <n v="6.77"/>
        <n v="6.78"/>
        <n v="6.793"/>
        <n v="6.798"/>
        <n v="6.80000000000001"/>
        <n v="6.81"/>
        <n v="6.82"/>
        <n v="6.84"/>
        <n v="6.84999999999999"/>
        <n v="6.87"/>
        <n v="6.88"/>
        <n v="6.89"/>
        <n v="6.89999999999999"/>
        <n v="6.90000000000003"/>
        <n v="6.91"/>
        <n v="6.92"/>
        <n v="6.94000000000001"/>
        <n v="6.95"/>
        <n v="6.97"/>
        <n v="6.98"/>
        <n v="6.986"/>
        <n v="7"/>
        <n v="7.001"/>
        <n v="7.02"/>
        <n v="7.034"/>
        <n v="7.036"/>
        <n v="7.04"/>
        <n v="7.043"/>
        <n v="7.048"/>
        <n v="7.06"/>
        <n v="7.063"/>
        <n v="7.07"/>
        <n v="7.079"/>
        <n v="7.10000000000002"/>
        <n v="7.11"/>
        <n v="7.12"/>
        <n v="7.13"/>
        <n v="7.14"/>
        <n v="7.15"/>
        <n v="7.16"/>
        <n v="7.17"/>
        <n v="7.173"/>
        <n v="7.19"/>
        <n v="7.19999999999999"/>
        <n v="7.21"/>
        <n v="7.212"/>
        <n v="7.218"/>
        <n v="7.23"/>
        <n v="7.24"/>
        <n v="7.25"/>
        <n v="7.259"/>
        <n v="7.27"/>
        <n v="7.275"/>
        <n v="7.276"/>
        <n v="7.28"/>
        <n v="7.281"/>
        <n v="7.29"/>
        <n v="7.29999999999995"/>
        <n v="7.3"/>
        <n v="7.339"/>
        <n v="7.34"/>
        <n v="7.37"/>
        <n v="7.373"/>
        <n v="7.378"/>
        <n v="7.38"/>
        <n v="7.392"/>
        <n v="7.40000000000001"/>
        <n v="7.402"/>
        <n v="7.41"/>
        <n v="7.42"/>
        <n v="7.42999999999999"/>
        <n v="7.44"/>
        <n v="7.445"/>
        <n v="7.46"/>
        <n v="7.466"/>
        <n v="7.47"/>
        <n v="7.49"/>
        <n v="7.5"/>
        <n v="7.52"/>
        <n v="7.55"/>
        <n v="7.557"/>
        <n v="7.56"/>
        <n v="7.561"/>
        <n v="7.57"/>
        <n v="7.578"/>
        <n v="7.58000000000001"/>
        <n v="7.585"/>
        <n v="7.589"/>
        <n v="7.59999999999997"/>
        <n v="7.60000000000002"/>
        <n v="7.62"/>
        <n v="7.63"/>
        <n v="7.641"/>
        <n v="7.65000000000001"/>
        <n v="7.652"/>
        <n v="7.67"/>
        <n v="7.68000000000001"/>
        <n v="7.69"/>
        <n v="7.697"/>
        <n v="7.69999999999993"/>
        <n v="7.7"/>
        <n v="7.70000000000005"/>
        <n v="7.71"/>
        <n v="7.711"/>
        <n v="7.72"/>
        <n v="7.73"/>
        <n v="7.74"/>
        <n v="7.75"/>
        <n v="7.77"/>
        <n v="7.78"/>
        <n v="7.786"/>
        <n v="7.79000000000001"/>
        <n v="7.79999999999995"/>
        <n v="7.79999999999998"/>
        <n v="7.81"/>
        <n v="7.82000000000001"/>
        <n v="7.84"/>
        <n v="7.841"/>
        <n v="7.85"/>
        <n v="7.86"/>
        <n v="7.86999999999999"/>
        <n v="7.88"/>
        <n v="7.89000000000001"/>
        <n v="7.891"/>
        <n v="7.90000000000001"/>
        <n v="7.92"/>
        <n v="7.93"/>
        <n v="7.935"/>
        <n v="7.94"/>
        <n v="7.95"/>
        <n v="7.99"/>
        <n v="7.993"/>
        <n v="8"/>
        <n v="8.01"/>
        <n v="8.02999999999999"/>
        <n v="8.04"/>
        <n v="8.05"/>
        <n v="8.06"/>
        <n v="8.08"/>
        <n v="8.09"/>
        <n v="8.1"/>
        <n v="8.11"/>
        <n v="8.12"/>
        <n v="8.13"/>
        <n v="8.14"/>
        <n v="8.15000000000001"/>
        <n v="8.17"/>
        <n v="8.19"/>
        <n v="8.195"/>
        <n v="8.19999999999999"/>
        <n v="8.21"/>
        <n v="8.23"/>
        <n v="8.24"/>
        <n v="8.25"/>
        <n v="8.257"/>
        <n v="8.26000000000001"/>
        <n v="8.262"/>
        <n v="8.28"/>
        <n v="8.29"/>
        <n v="8.293"/>
        <n v="8.296"/>
        <n v="8.3"/>
        <n v="8.309"/>
        <n v="8.31"/>
        <n v="8.32"/>
        <n v="8.34"/>
        <n v="8.35"/>
        <n v="8.37"/>
        <n v="8.38"/>
        <n v="8.39000000000001"/>
        <n v="8.40000000000001"/>
        <n v="8.42000000000001"/>
        <n v="8.43"/>
        <n v="8.46"/>
        <n v="8.47"/>
        <n v="8.48"/>
        <n v="8.499"/>
        <n v="8.5"/>
        <n v="8.51"/>
        <n v="8.52"/>
        <n v="8.529"/>
        <n v="8.53"/>
        <n v="8.55"/>
        <n v="8.551"/>
        <n v="8.56"/>
        <n v="8.59999999999999"/>
        <n v="8.62"/>
        <n v="8.64"/>
        <n v="8.644"/>
        <n v="8.646"/>
        <n v="8.65"/>
        <n v="8.655"/>
        <n v="8.657"/>
        <n v="8.659"/>
        <n v="8.68"/>
        <n v="8.686"/>
        <n v="8.69"/>
        <n v="8.696"/>
        <n v="8.7"/>
        <n v="8.70000000000005"/>
        <n v="8.70999999999999"/>
        <n v="8.72"/>
        <n v="8.75"/>
        <n v="8.76"/>
        <n v="8.77"/>
        <n v="8.78"/>
        <n v="8.79"/>
        <n v="8.80000000000001"/>
        <n v="8.82"/>
        <n v="8.85"/>
        <n v="8.86"/>
        <n v="8.87"/>
        <n v="8.88"/>
        <n v="8.881"/>
        <n v="8.884"/>
        <n v="8.897"/>
        <n v="8.89999999999999"/>
        <n v="8.91"/>
        <n v="8.92"/>
        <n v="8.94"/>
        <n v="8.95"/>
        <n v="8.97"/>
        <n v="8.98"/>
        <n v="8.99"/>
        <n v="9"/>
        <n v="9.01000000000001"/>
        <n v="9.012"/>
        <n v="9.018"/>
        <n v="9.02"/>
        <n v="9.03"/>
        <n v="9.04"/>
        <n v="9.07"/>
        <n v="9.08"/>
        <n v="9.10000000000001"/>
        <n v="9.115"/>
        <n v="9.14"/>
        <n v="9.15"/>
        <n v="9.167"/>
        <n v="9.177"/>
        <n v="9.18"/>
        <n v="9.187"/>
        <n v="9.19"/>
        <n v="9.19999999999999"/>
        <n v="9.21"/>
        <n v="9.23"/>
        <n v="9.237"/>
        <n v="9.25"/>
        <n v="9.27"/>
        <n v="9.28"/>
        <n v="9.29000000000001"/>
        <n v="9.3"/>
        <n v="9.314"/>
        <n v="9.32"/>
        <n v="9.321"/>
        <n v="9.35"/>
        <n v="9.36"/>
        <n v="9.38"/>
        <n v="9.40000000000001"/>
        <n v="9.41"/>
        <n v="9.42"/>
        <n v="9.43"/>
        <n v="9.44"/>
        <n v="9.5"/>
        <n v="9.51"/>
        <n v="9.518"/>
        <n v="9.52"/>
        <n v="9.54"/>
        <n v="9.548"/>
        <n v="9.56"/>
        <n v="9.58"/>
        <n v="9.60000000000002"/>
        <n v="9.62"/>
        <n v="9.63"/>
        <n v="9.65"/>
        <n v="9.657"/>
        <n v="9.66"/>
        <n v="9.66999999999999"/>
        <n v="9.677"/>
        <n v="9.68000000000001"/>
        <n v="9.69"/>
        <n v="9.69999999999999"/>
        <n v="9.71"/>
        <n v="9.74"/>
        <n v="9.75"/>
        <n v="9.79"/>
        <n v="9.80000000000001"/>
        <n v="9.81"/>
        <n v="9.82"/>
        <n v="9.83"/>
        <n v="9.84999999999999"/>
        <n v="9.861"/>
        <n v="9.87"/>
        <n v="9.88"/>
        <n v="9.89000000000001"/>
        <n v="9.89999999999999"/>
        <n v="9.91"/>
        <n v="9.92"/>
        <n v="9.94"/>
        <n v="9.98"/>
        <n v="9.99"/>
        <n v="10"/>
        <n v="10.01"/>
        <n v="10.03"/>
        <n v="10.06"/>
        <n v="10.07"/>
        <n v="10.08"/>
        <n v="10.09"/>
        <n v="10.1"/>
        <n v="10.12"/>
        <n v="10.17"/>
        <n v="10.174"/>
        <n v="10.183"/>
        <n v="10.2"/>
        <n v="10.21"/>
        <n v="10.22"/>
        <n v="10.236"/>
        <n v="10.237"/>
        <n v="10.25"/>
        <n v="10.26"/>
        <n v="10.27"/>
        <n v="10.28"/>
        <n v="10.29"/>
        <n v="10.293"/>
        <n v="10.3"/>
        <n v="10.32"/>
        <n v="10.33"/>
        <n v="10.34"/>
        <n v="10.35"/>
        <n v="10.37"/>
        <n v="10.38"/>
        <n v="10.39"/>
        <n v="10.4"/>
        <n v="10.4000000000001"/>
        <n v="10.41"/>
        <n v="10.43"/>
        <n v="10.44"/>
        <n v="10.45"/>
        <n v="10.46"/>
        <n v="10.48"/>
        <n v="10.49"/>
        <n v="10.499"/>
        <n v="10.5"/>
        <n v="10.51"/>
        <n v="10.53"/>
        <n v="10.56"/>
        <n v="10.57"/>
        <n v="10.58"/>
        <n v="10.6"/>
        <n v="10.61"/>
        <n v="10.63"/>
        <n v="10.65"/>
        <n v="10.66"/>
        <n v="10.69"/>
        <n v="10.7"/>
        <n v="10.71"/>
        <n v="10.72"/>
        <n v="10.75"/>
        <n v="10.751"/>
        <n v="10.76"/>
        <n v="10.77"/>
        <n v="10.78"/>
        <n v="10.79"/>
        <n v="10.8"/>
        <n v="10.81"/>
        <n v="10.82"/>
        <n v="10.84"/>
        <n v="10.85"/>
        <n v="10.86"/>
        <n v="10.87"/>
        <n v="10.9"/>
        <n v="10.91"/>
        <n v="10.92"/>
        <n v="10.93"/>
        <n v="10.96"/>
        <n v="10.968"/>
        <n v="10.98"/>
        <n v="10.99"/>
        <n v="11"/>
        <n v="11.01"/>
        <n v="11.02"/>
        <n v="11.023"/>
        <n v="11.03"/>
        <n v="11.05"/>
        <n v="11.06"/>
        <n v="11.07"/>
        <n v="11.09"/>
        <n v="11.098"/>
        <n v="11.1"/>
        <n v="11.12"/>
        <n v="11.13"/>
        <n v="11.14"/>
        <n v="11.15"/>
        <n v="11.16"/>
        <n v="11.17"/>
        <n v="11.18"/>
        <n v="11.19"/>
        <n v="11.2"/>
        <n v="11.203"/>
        <n v="11.21"/>
        <n v="11.22"/>
        <n v="11.24"/>
        <n v="11.27"/>
        <n v="11.3"/>
        <n v="11.31"/>
        <n v="11.33"/>
        <n v="11.34"/>
        <n v="11.39"/>
        <n v="11.4"/>
        <n v="11.42"/>
        <n v="11.43"/>
        <n v="11.45"/>
        <n v="11.47"/>
        <n v="11.476"/>
        <n v="11.5"/>
        <n v="11.53"/>
        <n v="11.537"/>
        <n v="11.54"/>
        <n v="11.57"/>
        <n v="11.58"/>
        <n v="11.59"/>
        <n v="11.6"/>
        <n v="11.61"/>
        <n v="11.64"/>
        <n v="11.65"/>
        <n v="11.66"/>
        <n v="11.665"/>
        <n v="11.67"/>
        <n v="11.69"/>
        <n v="11.7"/>
        <n v="11.71"/>
        <n v="11.72"/>
        <n v="11.73"/>
        <n v="11.74"/>
        <n v="11.77"/>
        <n v="11.78"/>
        <n v="11.8"/>
        <n v="11.8"/>
        <n v="11.8000000000001"/>
        <n v="11.81"/>
        <n v="11.82"/>
        <n v="11.84"/>
        <n v="11.85"/>
        <n v="11.86"/>
        <n v="11.88"/>
        <n v="11.9"/>
        <n v="11.92"/>
        <n v="11.93"/>
        <n v="11.94"/>
        <n v="11.96"/>
        <n v="11.97"/>
        <n v="12"/>
        <n v="12.02"/>
        <n v="12.03"/>
        <n v="12.04"/>
        <n v="12.043"/>
        <n v="12.05"/>
        <n v="12.053"/>
        <n v="12.06"/>
        <n v="12.07"/>
        <n v="12.09"/>
        <n v="12.1"/>
        <n v="12.14"/>
        <n v="12.16"/>
        <n v="12.17"/>
        <n v="12.19"/>
        <n v="12.2"/>
        <n v="12.22"/>
        <n v="12.24"/>
        <n v="12.27"/>
        <n v="12.28"/>
        <n v="12.3"/>
        <n v="12.31"/>
        <n v="12.33"/>
        <n v="12.34"/>
        <n v="12.36"/>
        <n v="12.37"/>
        <n v="12.38"/>
        <n v="12.39"/>
        <n v="12.4"/>
        <n v="12.42"/>
        <n v="12.43"/>
        <n v="12.44"/>
        <n v="12.46"/>
        <n v="12.47"/>
        <n v="12.48"/>
        <n v="12.49"/>
        <n v="12.5"/>
        <n v="12.53"/>
        <n v="12.54"/>
        <n v="12.55"/>
        <n v="12.57"/>
        <n v="12.58"/>
        <n v="12.592"/>
        <n v="12.5999999999999"/>
        <n v="12.6"/>
        <n v="12.61"/>
        <n v="12.63"/>
        <n v="12.65"/>
        <n v="12.67"/>
        <n v="12.68"/>
        <n v="12.7"/>
        <n v="12.71"/>
        <n v="12.73"/>
        <n v="12.74"/>
        <n v="12.75"/>
        <n v="12.8"/>
        <n v="12.82"/>
        <n v="12.85"/>
        <n v="12.86"/>
        <n v="12.88"/>
        <n v="12.89"/>
        <n v="12.9"/>
        <n v="12.93"/>
        <n v="12.95"/>
        <n v="12.972"/>
        <n v="12.99"/>
        <n v="13"/>
        <n v="13.05"/>
        <n v="13.06"/>
        <n v="13.09"/>
        <n v="13.1"/>
        <n v="13.11"/>
        <n v="13.12"/>
        <n v="13.14"/>
        <n v="13.16"/>
        <n v="13.17"/>
        <n v="13.18"/>
        <n v="13.19"/>
        <n v="13.2"/>
        <n v="13.21"/>
        <n v="13.23"/>
        <n v="13.25"/>
        <n v="13.26"/>
        <n v="13.27"/>
        <n v="13.28"/>
        <n v="13.3"/>
        <n v="13.3000000000001"/>
        <n v="13.31"/>
        <n v="13.33"/>
        <n v="13.35"/>
        <n v="13.37"/>
        <n v="13.38"/>
        <n v="13.4"/>
        <n v="13.49"/>
        <n v="13.5"/>
        <n v="13.51"/>
        <n v="13.53"/>
        <n v="13.54"/>
        <n v="13.56"/>
        <n v="13.57"/>
        <n v="13.58"/>
        <n v="13.59"/>
        <n v="13.6"/>
        <n v="13.61"/>
        <n v="13.63"/>
        <n v="13.65"/>
        <n v="13.67"/>
        <n v="13.7"/>
        <n v="13.704"/>
        <n v="13.71"/>
        <n v="13.72"/>
        <n v="13.74"/>
        <n v="13.75"/>
        <n v="13.79"/>
        <n v="13.8"/>
        <n v="13.82"/>
        <n v="13.83"/>
        <n v="13.87"/>
        <n v="13.9"/>
        <n v="13.91"/>
        <n v="13.92"/>
        <n v="13.94"/>
        <n v="13.95"/>
        <n v="13.96"/>
        <n v="13.967"/>
        <n v="13.97"/>
        <n v="13.98"/>
        <n v="13.99"/>
        <n v="14"/>
        <n v="14.03"/>
        <n v="14.04"/>
        <n v="14.1"/>
        <n v="14.12"/>
        <n v="14.13"/>
        <n v="14.17"/>
        <n v="14.18"/>
        <n v="14.1999999999999"/>
        <n v="14.2"/>
        <n v="14.21"/>
        <n v="14.22"/>
        <n v="14.23"/>
        <n v="14.26"/>
        <n v="14.3"/>
        <n v="14.31"/>
        <n v="14.32"/>
        <n v="14.33"/>
        <n v="14.35"/>
        <n v="14.36"/>
        <n v="14.38"/>
        <n v="14.4"/>
        <n v="14.41"/>
        <n v="14.42"/>
        <n v="14.44"/>
        <n v="14.46"/>
        <n v="14.47"/>
        <n v="14.494"/>
        <n v="14.5"/>
        <n v="14.52"/>
        <n v="14.53"/>
        <n v="14.54"/>
        <n v="14.55"/>
        <n v="14.58"/>
        <n v="14.59"/>
        <n v="14.5999999999999"/>
        <n v="14.6"/>
        <n v="14.62"/>
        <n v="14.68"/>
        <n v="14.7"/>
        <n v="14.72"/>
        <n v="14.76"/>
        <n v="14.79"/>
        <n v="14.8"/>
        <n v="14.8000000000001"/>
        <n v="14.82"/>
        <n v="14.83"/>
        <n v="14.85"/>
        <n v="14.87"/>
        <n v="14.88"/>
        <n v="14.89"/>
        <n v="14.9"/>
        <n v="14.95"/>
        <n v="14.96"/>
        <n v="14.97"/>
        <n v="14.98"/>
        <n v="14.99"/>
        <n v="15"/>
        <n v="15.01"/>
        <n v="15.02"/>
        <n v="15.03"/>
        <n v="15.05"/>
        <n v="15.07"/>
        <n v="15.08"/>
        <n v="15.0999999999999"/>
        <n v="15.1"/>
        <n v="15.13"/>
        <n v="15.17"/>
        <n v="15.1999999999999"/>
        <n v="15.2"/>
        <n v="15.22"/>
        <n v="15.26"/>
        <n v="15.3"/>
        <n v="15.31"/>
        <n v="15.311"/>
        <n v="15.33"/>
        <n v="15.39"/>
        <n v="15.4"/>
        <n v="15.41"/>
        <n v="15.42"/>
        <n v="15.45"/>
        <n v="15.48"/>
        <n v="15.49"/>
        <n v="15.5"/>
        <n v="15.52"/>
        <n v="15.54"/>
        <n v="15.55"/>
        <n v="15.6"/>
        <n v="15.63"/>
        <n v="15.67"/>
        <n v="15.69"/>
        <n v="15.6999999999999"/>
        <n v="15.7"/>
        <n v="15.71"/>
        <n v="15.72"/>
        <n v="15.73"/>
        <n v="15.74"/>
        <n v="15.78"/>
        <n v="15.79"/>
        <n v="15.8"/>
        <n v="15.8000000000001"/>
        <n v="15.81"/>
        <n v="15.82"/>
        <n v="15.83"/>
        <n v="15.84"/>
        <n v="15.88"/>
        <n v="15.89"/>
        <n v="15.9"/>
        <n v="15.93"/>
        <n v="15.94"/>
        <n v="15.98"/>
        <n v="16"/>
        <n v="16.01"/>
        <n v="16.03"/>
        <n v="16.09"/>
        <n v="16.1"/>
        <n v="16.11"/>
        <n v="16.12"/>
        <n v="16.14"/>
        <n v="16.16"/>
        <n v="16.2"/>
        <n v="16.22"/>
        <n v="16.23"/>
        <n v="16.24"/>
        <n v="16.25"/>
        <n v="16.27"/>
        <n v="16.28"/>
        <n v="16.3000000000001"/>
        <n v="16.32"/>
        <n v="16.36"/>
        <n v="16.4"/>
        <n v="16.4000000000001"/>
        <n v="16.42"/>
        <n v="16.43"/>
        <n v="16.46"/>
        <n v="16.47"/>
        <n v="16.48"/>
        <n v="16.5"/>
        <n v="16.51"/>
        <n v="16.54"/>
        <n v="16.55"/>
        <n v="16.56"/>
        <n v="16.58"/>
        <n v="16.6"/>
        <n v="16.61"/>
        <n v="16.62"/>
        <n v="16.64"/>
        <n v="16.66"/>
        <n v="16.69"/>
        <n v="16.7"/>
        <n v="16.72"/>
        <n v="16.74"/>
        <n v="16.75"/>
        <n v="16.77"/>
        <n v="16.8"/>
        <n v="16.81"/>
        <n v="16.83"/>
        <n v="16.87"/>
        <n v="16.88"/>
        <n v="16.9"/>
        <n v="16.92"/>
        <n v="16.95"/>
        <n v="16.965"/>
        <n v="16.98"/>
        <n v="17"/>
        <n v="17.01"/>
        <n v="17.03"/>
        <n v="17.04"/>
        <n v="17.05"/>
        <n v="17.06"/>
        <n v="17.07"/>
        <n v="17.08"/>
        <n v="17.09"/>
        <n v="17.1"/>
        <n v="17.11"/>
        <n v="17.13"/>
        <n v="17.17"/>
        <n v="17.18"/>
        <n v="17.2"/>
        <n v="17.26"/>
        <n v="17.28"/>
        <n v="17.3"/>
        <n v="17.32"/>
        <n v="17.34"/>
        <n v="17.36"/>
        <n v="17.38"/>
        <n v="17.395"/>
        <n v="17.4"/>
        <n v="17.41"/>
        <n v="17.43"/>
        <n v="17.44"/>
        <n v="17.45"/>
        <n v="17.46"/>
        <n v="17.48"/>
        <n v="17.5"/>
        <n v="17.54"/>
        <n v="17.58"/>
        <n v="17.6"/>
        <n v="17.62"/>
        <n v="17.66"/>
        <n v="17.68"/>
        <n v="17.7"/>
        <n v="17.76"/>
        <n v="17.78"/>
        <n v="17.79"/>
        <n v="17.8"/>
        <n v="17.81"/>
        <n v="17.83"/>
        <n v="17.84"/>
        <n v="17.85"/>
        <n v="17.86"/>
        <n v="17.87"/>
        <n v="17.89"/>
        <n v="17.9"/>
        <n v="17.93"/>
        <n v="17.94"/>
        <n v="17.98"/>
        <n v="17.99"/>
        <n v="18"/>
        <n v="18.01"/>
        <n v="18.03"/>
        <n v="18.04"/>
        <n v="18.06"/>
        <n v="18.07"/>
        <n v="18.08"/>
        <n v="18.1"/>
        <n v="18.11"/>
        <n v="18.12"/>
        <n v="18.13"/>
        <n v="18.15"/>
        <n v="18.17"/>
        <n v="18.2"/>
        <n v="18.24"/>
        <n v="18.26"/>
        <n v="18.3"/>
        <n v="18.36"/>
        <n v="18.38"/>
        <n v="18.39"/>
        <n v="18.4"/>
        <n v="18.41"/>
        <n v="18.42"/>
        <n v="18.45"/>
        <n v="18.48"/>
        <n v="18.49"/>
        <n v="18.5"/>
        <n v="18.53"/>
        <n v="18.54"/>
        <n v="18.56"/>
        <n v="18.58"/>
        <n v="18.6"/>
        <n v="18.62"/>
        <n v="18.65"/>
        <n v="18.66"/>
        <n v="18.68"/>
        <n v="18.7"/>
        <n v="18.71"/>
        <n v="18.72"/>
        <n v="18.73"/>
        <n v="18.75"/>
        <n v="18.8"/>
        <n v="18.82"/>
        <n v="18.83"/>
        <n v="18.85"/>
        <n v="18.86"/>
        <n v="18.88"/>
        <n v="18.9"/>
        <n v="18.91"/>
        <n v="18.92"/>
        <n v="18.93"/>
        <n v="18.94"/>
        <n v="18.95"/>
        <n v="18.96"/>
        <n v="18.98"/>
        <n v="19"/>
        <n v="19.01"/>
        <n v="19.03"/>
        <n v="19.04"/>
        <n v="19.05"/>
        <n v="19.06"/>
        <n v="19.09"/>
        <n v="19.1"/>
        <n v="19.13"/>
        <n v="19.194"/>
        <n v="19.2"/>
        <n v="19.21"/>
        <n v="19.22"/>
        <n v="19.23"/>
        <n v="19.24"/>
        <n v="19.29"/>
        <n v="19.3"/>
        <n v="19.31"/>
        <n v="19.34"/>
        <n v="19.37"/>
        <n v="19.39"/>
        <n v="19.4"/>
        <n v="19.41"/>
        <n v="19.42"/>
        <n v="19.44"/>
        <n v="19.47"/>
        <n v="19.48"/>
        <n v="19.5"/>
        <n v="19.51"/>
        <n v="19.53"/>
        <n v="19.55"/>
        <n v="19.56"/>
        <n v="19.57"/>
        <n v="19.58"/>
        <n v="19.6"/>
        <n v="19.61"/>
        <n v="19.63"/>
        <n v="19.64"/>
        <n v="19.67"/>
        <n v="19.68"/>
        <n v="19.69"/>
        <n v="19.7"/>
        <n v="19.74"/>
        <n v="19.77"/>
        <n v="19.79"/>
        <n v="19.8"/>
        <n v="19.81"/>
        <n v="19.86"/>
        <n v="19.9"/>
        <n v="19.95"/>
        <n v="19.97"/>
        <n v="19.98"/>
        <n v="19.99"/>
        <n v="20"/>
        <n v="20.02"/>
        <n v="20.05"/>
        <n v="20.08"/>
        <n v="20.09"/>
        <n v="20.1"/>
        <n v="20.13"/>
        <n v="20.17"/>
        <n v="20.2"/>
        <n v="20.26"/>
        <n v="20.27"/>
        <n v="20.28"/>
        <n v="20.29"/>
        <n v="20.3"/>
        <n v="20.35"/>
        <n v="20.38"/>
        <n v="20.4"/>
        <n v="20.44"/>
        <n v="20.46"/>
        <n v="20.49"/>
        <n v="20.5"/>
        <n v="20.54"/>
        <n v="20.55"/>
        <n v="20.56"/>
        <n v="20.58"/>
        <n v="20.59"/>
        <n v="20.6"/>
        <n v="20.66"/>
        <n v="20.67"/>
        <n v="20.69"/>
        <n v="20.7"/>
        <n v="20.72"/>
        <n v="20.75"/>
        <n v="20.78"/>
        <n v="20.79"/>
        <n v="20.8"/>
        <n v="20.81"/>
        <n v="20.82"/>
        <n v="20.843"/>
        <n v="20.86"/>
        <n v="20.87"/>
        <n v="20.89"/>
        <n v="20.9"/>
        <n v="20.904"/>
        <n v="20.92"/>
        <n v="20.95"/>
        <n v="20.96"/>
        <n v="20.98"/>
        <n v="21"/>
        <n v="21.02"/>
        <n v="21.04"/>
        <n v="21.06"/>
        <n v="21.07"/>
        <n v="21.09"/>
        <n v="21.1"/>
        <n v="21.12"/>
        <n v="21.14"/>
        <n v="21.15"/>
        <n v="21.16"/>
        <n v="21.17"/>
        <n v="21.18"/>
        <n v="21.1999999999999"/>
        <n v="21.21"/>
        <n v="21.22"/>
        <n v="21.23"/>
        <n v="21.25"/>
        <n v="21.27"/>
        <n v="21.3"/>
        <n v="21.31"/>
        <n v="21.34"/>
        <n v="21.38"/>
        <n v="21.39"/>
        <n v="21.4"/>
        <n v="21.41"/>
        <n v="21.42"/>
        <n v="21.43"/>
        <n v="21.44"/>
        <n v="21.46"/>
        <n v="21.47"/>
        <n v="21.48"/>
        <n v="21.5"/>
        <n v="21.51"/>
        <n v="21.52"/>
        <n v="21.56"/>
        <n v="21.58"/>
        <n v="21.6"/>
        <n v="21.61"/>
        <n v="21.64"/>
        <n v="21.65"/>
        <n v="21.7"/>
        <n v="21.72"/>
        <n v="21.74"/>
        <n v="21.75"/>
        <n v="21.76"/>
        <n v="21.8"/>
        <n v="21.82"/>
        <n v="21.84"/>
        <n v="21.85"/>
        <n v="21.87"/>
        <n v="21.88"/>
        <n v="21.89"/>
        <n v="21.9"/>
        <n v="21.94"/>
        <n v="21.95"/>
        <n v="21.96"/>
        <n v="22"/>
        <n v="22.01"/>
        <n v="22.03"/>
        <n v="22.04"/>
        <n v="22.05"/>
        <n v="22.08"/>
        <n v="22.1"/>
        <n v="22.13"/>
        <n v="22.14"/>
        <n v="22.15"/>
        <n v="22.16"/>
        <n v="22.18"/>
        <n v="22.2"/>
        <n v="22.21"/>
        <n v="22.22"/>
        <n v="22.23"/>
        <n v="22.26"/>
        <n v="22.3"/>
        <n v="22.31"/>
        <n v="22.32"/>
        <n v="22.36"/>
        <n v="22.37"/>
        <n v="22.38"/>
        <n v="22.4"/>
        <n v="22.45"/>
        <n v="22.46"/>
        <n v="22.49"/>
        <n v="22.5"/>
        <n v="22.55"/>
        <n v="22.57"/>
        <n v="22.59"/>
        <n v="22.6"/>
        <n v="22.65"/>
        <n v="22.66"/>
        <n v="22.68"/>
        <n v="22.69"/>
        <n v="22.7"/>
        <n v="22.71"/>
        <n v="22.72"/>
        <n v="22.73"/>
        <n v="22.774"/>
        <n v="22.78"/>
        <n v="22.79"/>
        <n v="22.8"/>
        <n v="22.82"/>
        <n v="22.83"/>
        <n v="22.85"/>
        <n v="22.86"/>
        <n v="22.9"/>
        <n v="22.91"/>
        <n v="22.93"/>
        <n v="22.95"/>
        <n v="22.99"/>
        <n v="23"/>
        <n v="23.02"/>
        <n v="23.03"/>
        <n v="23.04"/>
        <n v="23.08"/>
        <n v="23.0999999999999"/>
        <n v="23.1"/>
        <n v="23.13"/>
        <n v="23.15"/>
        <n v="23.17"/>
        <n v="23.18"/>
        <n v="23.19"/>
        <n v="23.2"/>
        <n v="23.23"/>
        <n v="23.25"/>
        <n v="23.26"/>
        <n v="23.28"/>
        <n v="23.3"/>
        <n v="23.35"/>
        <n v="23.36"/>
        <n v="23.39"/>
        <n v="23.4"/>
        <n v="23.43"/>
        <n v="23.44"/>
        <n v="23.45"/>
        <n v="23.49"/>
        <n v="23.5"/>
        <n v="23.51"/>
        <n v="23.53"/>
        <n v="23.55"/>
        <n v="23.57"/>
        <n v="23.58"/>
        <n v="23.6"/>
        <n v="23.62"/>
        <n v="23.63"/>
        <n v="23.65"/>
        <n v="23.66"/>
        <n v="23.68"/>
        <n v="23.7"/>
        <n v="23.73"/>
        <n v="23.75"/>
        <n v="23.76"/>
        <n v="23.77"/>
        <n v="23.8"/>
        <n v="23.81"/>
        <n v="23.82"/>
        <n v="23.85"/>
        <n v="23.87"/>
        <n v="23.88"/>
        <n v="23.89"/>
        <n v="23.9"/>
        <n v="23.93"/>
        <n v="23.96"/>
        <n v="24"/>
        <n v="24.01"/>
        <n v="24.03"/>
        <n v="24.05"/>
        <n v="24.08"/>
        <n v="24.09"/>
        <n v="24.1"/>
        <n v="24.11"/>
        <n v="24.14"/>
        <n v="24.16"/>
        <n v="24.2"/>
        <n v="24.21"/>
        <n v="24.26"/>
        <n v="24.27"/>
        <n v="24.29"/>
        <n v="24.3"/>
        <n v="24.34"/>
        <n v="24.35"/>
        <n v="24.4"/>
        <n v="24.42"/>
        <n v="24.44"/>
        <n v="24.49"/>
        <n v="24.5"/>
        <n v="24.51"/>
        <n v="24.52"/>
        <n v="24.55"/>
        <n v="24.58"/>
        <n v="24.59"/>
        <n v="24.6"/>
        <n v="24.62"/>
        <n v="24.63"/>
        <n v="24.67"/>
        <n v="24.7"/>
        <n v="24.73"/>
        <n v="24.75"/>
        <n v="24.79"/>
        <n v="24.8"/>
        <n v="24.81"/>
        <n v="24.82"/>
        <n v="24.83"/>
        <n v="24.85"/>
        <n v="24.86"/>
        <n v="24.87"/>
        <n v="24.88"/>
        <n v="24.9"/>
        <n v="24.97"/>
        <n v="24.99"/>
        <n v="25"/>
        <n v="25.01"/>
        <n v="25.06"/>
        <n v="25.07"/>
        <n v="25.08"/>
        <n v="25.09"/>
        <n v="25.1"/>
        <n v="25.14"/>
        <n v="25.2"/>
        <n v="25.22"/>
        <n v="25.23"/>
        <n v="25.26"/>
        <n v="25.27"/>
        <n v="25.29"/>
        <n v="25.3"/>
        <n v="25.31"/>
        <n v="25.36"/>
        <n v="25.38"/>
        <n v="25.4000000000001"/>
        <n v="25.5"/>
        <n v="25.52"/>
        <n v="25.58"/>
        <n v="25.59"/>
        <n v="25.6"/>
        <n v="25.61"/>
        <n v="25.63"/>
        <n v="25.65"/>
        <n v="25.68"/>
        <n v="25.7"/>
        <n v="25.73"/>
        <n v="25.74"/>
        <n v="25.8"/>
        <n v="25.83"/>
        <n v="25.85"/>
        <n v="25.9"/>
        <n v="25.91"/>
        <n v="25.92"/>
        <n v="25.94"/>
        <n v="26"/>
        <n v="26.05"/>
        <n v="26.08"/>
        <n v="26.1"/>
        <n v="26.17"/>
        <n v="26.18"/>
        <n v="26.19"/>
        <n v="26.2"/>
        <n v="26.21"/>
        <n v="26.22"/>
        <n v="26.3"/>
        <n v="26.32"/>
        <n v="26.34"/>
        <n v="26.36"/>
        <n v="26.37"/>
        <n v="26.39"/>
        <n v="26.4"/>
        <n v="26.44"/>
        <n v="26.45"/>
        <n v="26.48"/>
        <n v="26.5"/>
        <n v="26.51"/>
        <n v="26.56"/>
        <n v="26.6"/>
        <n v="26.61"/>
        <n v="26.64"/>
        <n v="26.67"/>
        <n v="26.7"/>
        <n v="26.73"/>
        <n v="26.77"/>
        <n v="26.8"/>
        <n v="26.81"/>
        <n v="26.83"/>
        <n v="26.84"/>
        <n v="26.85"/>
        <n v="26.9"/>
        <n v="26.98"/>
        <n v="27"/>
        <n v="27.08"/>
        <n v="27.1"/>
        <n v="27.13"/>
        <n v="27.14"/>
        <n v="27.17"/>
        <n v="27.2"/>
        <n v="27.21"/>
        <n v="27.22"/>
        <n v="27.23"/>
        <n v="27.3"/>
        <n v="27.4"/>
        <n v="27.5"/>
        <n v="27.51"/>
        <n v="27.53"/>
        <n v="27.54"/>
        <n v="27.57"/>
        <n v="27.6"/>
        <n v="27.65"/>
        <n v="27.7"/>
        <n v="27.74"/>
        <n v="27.78"/>
        <n v="27.8"/>
        <n v="27.81"/>
        <n v="27.86"/>
        <n v="27.89"/>
        <n v="27.9"/>
        <n v="27.93"/>
        <n v="27.94"/>
        <n v="27.96"/>
        <n v="27.97"/>
        <n v="28"/>
        <n v="28.03"/>
        <n v="28.05"/>
        <n v="28.08"/>
        <n v="28.1"/>
        <n v="28.17"/>
        <n v="28.18"/>
        <n v="28.2"/>
        <n v="28.22"/>
        <n v="28.25"/>
        <n v="28.26"/>
        <n v="28.3"/>
        <n v="28.38"/>
        <n v="28.4"/>
        <n v="28.47"/>
        <n v="28.48"/>
        <n v="28.5"/>
        <n v="28.51"/>
        <n v="28.52"/>
        <n v="28.54"/>
        <n v="28.6"/>
        <n v="28.62"/>
        <n v="28.63"/>
        <n v="28.7"/>
        <n v="28.73"/>
        <n v="28.74"/>
        <n v="28.8"/>
        <n v="28.83"/>
        <n v="28.86"/>
        <n v="28.87"/>
        <n v="28.88"/>
        <n v="28.89"/>
        <n v="28.9"/>
        <n v="28.92"/>
        <n v="28.98"/>
        <n v="29"/>
        <n v="29.1"/>
        <n v="29.19"/>
        <n v="29.2"/>
        <n v="29.25"/>
        <n v="29.3"/>
        <n v="29.33"/>
        <n v="29.34"/>
        <n v="29.36"/>
        <n v="29.4"/>
        <n v="29.48"/>
        <n v="29.5"/>
        <n v="29.54"/>
        <n v="29.55"/>
        <n v="29.56"/>
        <n v="29.57"/>
        <n v="29.58"/>
        <n v="29.6"/>
        <n v="29.61"/>
        <n v="29.62"/>
        <n v="29.63"/>
        <n v="29.7"/>
        <n v="29.76"/>
        <n v="29.77"/>
        <n v="29.78"/>
        <n v="29.8"/>
        <n v="29.83"/>
        <n v="29.9"/>
        <n v="29.99"/>
        <n v="30"/>
        <n v="30.03"/>
        <n v="30.09"/>
        <n v="30.1"/>
        <n v="30.14"/>
        <n v="30.15"/>
        <n v="30.2"/>
        <n v="30.23"/>
        <n v="30.24"/>
        <n v="30.28"/>
        <n v="30.3"/>
        <n v="30.31"/>
        <n v="30.35"/>
        <n v="30.37"/>
        <n v="30.4"/>
        <n v="30.5"/>
        <n v="30.56"/>
        <n v="30.6"/>
        <n v="30.7"/>
        <n v="30.73"/>
        <n v="30.8"/>
        <n v="30.81"/>
        <n v="30.87"/>
        <n v="30.9"/>
        <n v="30.98"/>
        <n v="30.99"/>
        <n v="31"/>
        <n v="31.05"/>
        <n v="31.06"/>
        <n v="31.07"/>
        <n v="31.1"/>
        <n v="31.11"/>
        <n v="31.2"/>
        <n v="31.22"/>
        <n v="31.3"/>
        <n v="31.4"/>
        <n v="31.41"/>
        <n v="31.46"/>
        <n v="31.5"/>
        <n v="31.51"/>
        <n v="31.6"/>
        <n v="31.66"/>
        <n v="31.7"/>
        <n v="31.78"/>
        <n v="31.8"/>
        <n v="31.83"/>
        <n v="31.89"/>
        <n v="31.9"/>
        <n v="31.94"/>
        <n v="31.95"/>
        <n v="32"/>
        <n v="32.05"/>
        <n v="32.08"/>
        <n v="32.1"/>
        <n v="32.13"/>
        <n v="32.15"/>
        <n v="32.16"/>
        <n v="32.2"/>
        <n v="32.22"/>
        <n v="32.23"/>
        <n v="32.29"/>
        <n v="32.3"/>
        <n v="32.38"/>
        <n v="32.4"/>
        <n v="32.44"/>
        <n v="32.45"/>
        <n v="32.5"/>
        <n v="32.51"/>
        <n v="32.55"/>
        <n v="32.6"/>
        <n v="32.65"/>
        <n v="32.66"/>
        <n v="32.7"/>
        <n v="32.79"/>
        <n v="32.8"/>
        <n v="32.85"/>
        <n v="32.9"/>
        <n v="32.95"/>
        <n v="33"/>
        <n v="33.04"/>
        <n v="33.08"/>
        <n v="33.1"/>
        <n v="33.19"/>
        <n v="33.2"/>
        <n v="33.22"/>
        <n v="33.3"/>
        <n v="33.39"/>
        <n v="33.4"/>
        <n v="33.41"/>
        <n v="33.48"/>
        <n v="33.49"/>
        <n v="33.5"/>
        <n v="33.51"/>
        <n v="33.6"/>
        <n v="33.65"/>
        <n v="33.7"/>
        <n v="33.8"/>
        <n v="33.89"/>
        <n v="33.9"/>
        <n v="33.91"/>
        <n v="33.92"/>
        <n v="33.96"/>
        <n v="33.97"/>
        <n v="34"/>
        <n v="34.02"/>
        <n v="34.05"/>
        <n v="34.08"/>
        <n v="34.1"/>
        <n v="34.12"/>
        <n v="34.15"/>
        <n v="34.18"/>
        <n v="34.2"/>
        <n v="34.23"/>
        <n v="34.24"/>
        <n v="34.26"/>
        <n v="34.29"/>
        <n v="34.3"/>
        <n v="34.4"/>
        <n v="34.5"/>
        <n v="34.6"/>
        <n v="34.62"/>
        <n v="34.7"/>
        <n v="34.71"/>
        <n v="34.77"/>
        <n v="34.79"/>
        <n v="34.8"/>
        <n v="34.82"/>
        <n v="34.85"/>
        <n v="34.86"/>
        <n v="34.9"/>
        <n v="34.91"/>
        <n v="34.97"/>
        <n v="35"/>
        <n v="35.1"/>
        <n v="35.19"/>
        <n v="35.2"/>
        <n v="35.3"/>
        <n v="35.34"/>
        <n v="35.4"/>
        <n v="35.41"/>
        <n v="35.5"/>
        <n v="35.54"/>
        <n v="35.6"/>
        <n v="35.61"/>
        <n v="35.64"/>
        <n v="35.66"/>
        <n v="35.68"/>
        <n v="35.69"/>
        <n v="35.7"/>
        <n v="35.72"/>
        <n v="35.8"/>
        <n v="35.9"/>
        <n v="35.95"/>
        <n v="35.96"/>
        <n v="36"/>
        <n v="36.03"/>
        <n v="36.05"/>
        <n v="36.06"/>
        <n v="36.1"/>
        <n v="36.11"/>
        <n v="36.2"/>
        <n v="36.22"/>
        <n v="36.26"/>
        <n v="36.3"/>
        <n v="36.4"/>
        <n v="36.43"/>
        <n v="36.44"/>
        <n v="36.49"/>
        <n v="36.5"/>
        <n v="36.6"/>
        <n v="36.7"/>
        <n v="36.78"/>
        <n v="36.8"/>
        <n v="36.87"/>
        <n v="36.9"/>
        <n v="36.94"/>
        <n v="36.95"/>
        <n v="36.97"/>
        <n v="37"/>
        <n v="37.03"/>
        <n v="37.1"/>
        <n v="37.14"/>
        <n v="37.16"/>
        <n v="37.2"/>
        <n v="37.3"/>
        <n v="37.31"/>
        <n v="37.4"/>
        <n v="37.49"/>
        <n v="37.5"/>
        <n v="37.54"/>
        <n v="37.6"/>
        <n v="37.63"/>
        <n v="37.67"/>
        <n v="37.7"/>
        <n v="37.77"/>
        <n v="37.8"/>
        <n v="37.9"/>
        <n v="38"/>
        <n v="38.07"/>
        <n v="38.1"/>
        <n v="38.2"/>
        <n v="38.24"/>
        <n v="38.29"/>
        <n v="38.3"/>
        <n v="38.33"/>
        <n v="38.36"/>
        <n v="38.4"/>
        <n v="38.41"/>
        <n v="38.5"/>
        <n v="38.6"/>
        <n v="38.63"/>
        <n v="38.67"/>
        <n v="38.7"/>
        <n v="38.79"/>
        <n v="38.8"/>
        <n v="38.84"/>
        <n v="38.9"/>
        <n v="38.97"/>
        <n v="39"/>
        <n v="39.1"/>
        <n v="39.11"/>
        <n v="39.2"/>
        <n v="39.3"/>
        <n v="39.39"/>
        <n v="39.4"/>
        <n v="39.47"/>
        <n v="39.5"/>
        <n v="39.6"/>
        <n v="39.68"/>
        <n v="39.7"/>
        <n v="39.8"/>
        <n v="39.82"/>
        <n v="39.9"/>
        <n v="40"/>
        <n v="40.07"/>
        <n v="40.1"/>
        <n v="40.2"/>
        <n v="40.3"/>
        <n v="40.39"/>
        <n v="40.4"/>
        <n v="40.49"/>
        <n v="40.5"/>
        <n v="40.52"/>
        <n v="40.55"/>
        <n v="40.6"/>
        <n v="40.61"/>
        <n v="40.63"/>
        <n v="40.7"/>
        <n v="40.72"/>
        <n v="40.75"/>
        <n v="40.8"/>
        <n v="40.81"/>
        <n v="40.83"/>
        <n v="40.9"/>
        <n v="40.94"/>
        <n v="41"/>
        <n v="41.01"/>
        <n v="41.1"/>
        <n v="41.12"/>
        <n v="41.13"/>
        <n v="41.2"/>
        <n v="41.24"/>
        <n v="41.3"/>
        <n v="41.4"/>
        <n v="41.5"/>
        <n v="41.6"/>
        <n v="41.7"/>
        <n v="41.8"/>
        <n v="41.81"/>
        <n v="41.83"/>
        <n v="41.9"/>
        <n v="41.95"/>
        <n v="41.98"/>
        <n v="42"/>
        <n v="42.1"/>
        <n v="42.15"/>
        <n v="42.2"/>
        <n v="42.3"/>
        <n v="42.4"/>
        <n v="42.5"/>
        <n v="42.6"/>
        <n v="42.7"/>
        <n v="42.8"/>
        <n v="42.9"/>
        <n v="42.93"/>
        <n v="42.97"/>
        <n v="43"/>
        <n v="43.05"/>
        <n v="43.1"/>
        <n v="43.2000000000001"/>
        <n v="43.3"/>
        <n v="43.36"/>
        <n v="43.37"/>
        <n v="43.4"/>
        <n v="43.46"/>
        <n v="43.48"/>
        <n v="43.5"/>
        <n v="43.57"/>
        <n v="43.6"/>
        <n v="43.7"/>
        <n v="43.8"/>
        <n v="43.9"/>
        <n v="44"/>
        <n v="44.1"/>
        <n v="44.16"/>
        <n v="44.19"/>
        <n v="44.2"/>
        <n v="44.3"/>
        <n v="44.4"/>
        <n v="44.5"/>
        <n v="44.56"/>
        <n v="44.6"/>
        <n v="44.67"/>
        <n v="44.68"/>
        <n v="44.7"/>
        <n v="44.73"/>
        <n v="44.74"/>
        <n v="44.76"/>
        <n v="44.8"/>
        <n v="44.9"/>
        <n v="45"/>
        <n v="45.1"/>
        <n v="45.11"/>
        <n v="45.2"/>
        <n v="45.3"/>
        <n v="45.33"/>
        <n v="45.38"/>
        <n v="45.4"/>
        <n v="45.49"/>
        <n v="45.5"/>
        <n v="45.6"/>
        <n v="45.7000000000001"/>
        <n v="45.8"/>
        <n v="45.9"/>
        <n v="46"/>
        <n v="46.1"/>
        <n v="46.2"/>
        <n v="46.27"/>
        <n v="46.29"/>
        <n v="46.3"/>
        <n v="46.37"/>
        <n v="46.4"/>
        <n v="46.5"/>
        <n v="46.55"/>
        <n v="46.6"/>
        <n v="46.64"/>
        <n v="46.7"/>
        <n v="46.74"/>
        <n v="46.8"/>
        <n v="46.9"/>
        <n v="46.96"/>
        <n v="47"/>
        <n v="47.1"/>
        <n v="47.2"/>
        <n v="47.3"/>
        <n v="47.5"/>
        <n v="47.54"/>
        <n v="47.57"/>
        <n v="47.6"/>
        <n v="47.61"/>
        <n v="47.63"/>
        <n v="47.64"/>
        <n v="47.7"/>
        <n v="47.78"/>
        <n v="47.8"/>
        <n v="47.81"/>
        <n v="47.88"/>
        <n v="47.9"/>
        <n v="47.97"/>
        <n v="48"/>
        <n v="48.09"/>
        <n v="48.1"/>
        <n v="48.2"/>
        <n v="48.27"/>
        <n v="48.28"/>
        <n v="48.3"/>
        <n v="48.39"/>
        <n v="48.4"/>
        <n v="48.5"/>
        <n v="48.6"/>
        <n v="48.64"/>
        <n v="48.7"/>
        <n v="48.8"/>
        <n v="48.9"/>
        <n v="48.91"/>
        <n v="48.98"/>
        <n v="49"/>
        <n v="49.1"/>
        <n v="49.16"/>
        <n v="49.19"/>
        <n v="49.2"/>
        <n v="49.29"/>
        <n v="49.3"/>
        <n v="49.4"/>
        <n v="49.5"/>
        <n v="49.6"/>
        <n v="49.68"/>
        <n v="49.7"/>
        <n v="49.8"/>
        <n v="49.9"/>
        <n v="49.97"/>
        <n v="50"/>
        <n v="50.06"/>
        <n v="50.1"/>
        <n v="50.2"/>
        <n v="50.3"/>
        <n v="50.4"/>
        <n v="50.5"/>
        <n v="50.6"/>
        <n v="50.7"/>
        <n v="50.8"/>
        <n v="50.9"/>
        <n v="50.93"/>
        <n v="51"/>
        <n v="51.04"/>
        <n v="51.1"/>
        <n v="51.2"/>
        <n v="51.3"/>
        <n v="51.5"/>
        <n v="51.55"/>
        <n v="51.6"/>
        <n v="51.7"/>
        <n v="51.8"/>
        <n v="51.9"/>
        <n v="52"/>
        <n v="52.1"/>
        <n v="52.2"/>
        <n v="52.3"/>
        <n v="52.32"/>
        <n v="52.4"/>
        <n v="52.42"/>
        <n v="52.47"/>
        <n v="52.5"/>
        <n v="52.6"/>
        <n v="52.7"/>
        <n v="52.8"/>
        <n v="52.84"/>
        <n v="52.9"/>
        <n v="53"/>
        <n v="53.09"/>
        <n v="53.1"/>
        <n v="53.3"/>
        <n v="53.4"/>
        <n v="53.5"/>
        <n v="53.58"/>
        <n v="53.6"/>
        <n v="53.7"/>
        <n v="53.8"/>
        <n v="53.88"/>
        <n v="53.9"/>
        <n v="53.97"/>
        <n v="54"/>
        <n v="54.1"/>
        <n v="54.2"/>
        <n v="54.23"/>
        <n v="54.3"/>
        <n v="54.33"/>
        <n v="54.4"/>
        <n v="54.5"/>
        <n v="54.6"/>
        <n v="54.63"/>
        <n v="54.7"/>
        <n v="54.8"/>
        <n v="54.9"/>
        <n v="54.97"/>
        <n v="55"/>
        <n v="55.1"/>
        <n v="55.2"/>
        <n v="55.3"/>
        <n v="55.4"/>
        <n v="55.5000000000001"/>
        <n v="55.6"/>
        <n v="55.7"/>
        <n v="55.8"/>
        <n v="55.83"/>
        <n v="55.9"/>
        <n v="55.96"/>
        <n v="56"/>
        <n v="56.1"/>
        <n v="56.17"/>
        <n v="56.2"/>
        <n v="56.3"/>
        <n v="56.4"/>
        <n v="56.45"/>
        <n v="56.5"/>
        <n v="56.6"/>
        <n v="56.66"/>
        <n v="56.69"/>
        <n v="56.7"/>
        <n v="56.8"/>
        <n v="56.9"/>
        <n v="57"/>
        <n v="57.1"/>
        <n v="57.2"/>
        <n v="57.22"/>
        <n v="57.3"/>
        <n v="57.38"/>
        <n v="57.4"/>
        <n v="57.5"/>
        <n v="57.6"/>
        <n v="57.65"/>
        <n v="57.7000000000001"/>
        <n v="57.8"/>
        <n v="57.9"/>
        <n v="58"/>
        <n v="58.1"/>
        <n v="58.2"/>
        <n v="58.3"/>
        <n v="58.4"/>
        <n v="58.5"/>
        <n v="58.6"/>
        <n v="58.7"/>
        <n v="58.73"/>
        <n v="58.8"/>
        <n v="58.88"/>
        <n v="59.1"/>
        <n v="59.2"/>
        <n v="59.3"/>
        <n v="59.4"/>
        <n v="59.5"/>
        <n v="59.6"/>
        <n v="59.7"/>
        <n v="59.8"/>
        <n v="59.88"/>
        <n v="59.9"/>
        <n v="60"/>
        <n v="60.1"/>
        <n v="60.2"/>
        <n v="60.29"/>
        <n v="60.3"/>
        <n v="60.4"/>
        <n v="60.45"/>
        <n v="60.5"/>
        <n v="60.6"/>
        <n v="60.7"/>
        <n v="60.8"/>
        <n v="60.9"/>
        <n v="61"/>
        <n v="61.1"/>
        <n v="61.2"/>
        <n v="61.3"/>
        <n v="61.4"/>
        <n v="61.59"/>
        <n v="61.6"/>
        <n v="61.68"/>
        <n v="61.7"/>
        <n v="61.8"/>
        <n v="61.9"/>
        <n v="62"/>
        <n v="62.1"/>
        <n v="62.2"/>
        <n v="62.4"/>
        <n v="62.47"/>
        <n v="62.5"/>
        <n v="62.59"/>
        <n v="62.6"/>
        <n v="62.8"/>
        <n v="62.9"/>
        <n v="63"/>
        <n v="63.1"/>
        <n v="63.2000000000001"/>
        <n v="63.3"/>
        <n v="63.4"/>
        <n v="63.5"/>
        <n v="63.6"/>
        <n v="63.66"/>
        <n v="63.7"/>
        <n v="63.8"/>
        <n v="63.9"/>
        <n v="64"/>
        <n v="64.1"/>
        <n v="64.2"/>
        <n v="64.3"/>
        <n v="64.4"/>
        <n v="64.5"/>
        <n v="64.6"/>
        <n v="64.7"/>
        <n v="64.8"/>
        <n v="64.9"/>
        <n v="65"/>
        <n v="65.1"/>
        <n v="65.3"/>
        <n v="65.4"/>
        <n v="65.5"/>
        <n v="65.6"/>
        <n v="65.7"/>
        <n v="65.8"/>
        <n v="65.9"/>
        <n v="65.92"/>
        <n v="66.1"/>
        <n v="66.2"/>
        <n v="66.3"/>
        <n v="66.33"/>
        <n v="66.4"/>
        <n v="66.5"/>
        <n v="66.7"/>
        <n v="66.8"/>
        <n v="66.9"/>
        <n v="67"/>
        <n v="67.1"/>
        <n v="67.15"/>
        <n v="67.2"/>
        <n v="67.3"/>
        <n v="67.4"/>
        <n v="67.54"/>
        <n v="67.6"/>
        <n v="67.67"/>
        <n v="67.7"/>
        <n v="67.8000000000001"/>
        <n v="67.9"/>
        <n v="68"/>
        <n v="68.1"/>
        <n v="68.2"/>
        <n v="68.3"/>
        <n v="68.5"/>
        <n v="68.51"/>
        <n v="68.7"/>
        <n v="68.8"/>
        <n v="68.9"/>
        <n v="69"/>
        <n v="69.1"/>
        <n v="69.3"/>
        <n v="69.4"/>
        <n v="69.6"/>
        <n v="69.8"/>
        <n v="69.9"/>
        <n v="70"/>
        <n v="70.1"/>
        <n v="70.3"/>
        <n v="70.37"/>
        <n v="70.4"/>
        <n v="70.5"/>
        <n v="70.6"/>
        <n v="70.7"/>
        <n v="70.8"/>
        <n v="70.9"/>
        <n v="71"/>
        <n v="71.1999999999999"/>
        <n v="71.3"/>
        <n v="71.38"/>
        <n v="71.4"/>
        <n v="71.5"/>
        <n v="71.7"/>
        <n v="71.8"/>
        <n v="71.9"/>
        <n v="72"/>
        <n v="72.04"/>
        <n v="72.1"/>
        <n v="72.2"/>
        <n v="72.3"/>
        <n v="72.4"/>
        <n v="72.5000000000001"/>
        <n v="72.59"/>
        <n v="72.6"/>
        <n v="72.7"/>
        <n v="72.8"/>
        <n v="72.9"/>
        <n v="73.1"/>
        <n v="73.2"/>
        <n v="73.3"/>
        <n v="73.4"/>
        <n v="73.5"/>
        <n v="73.6"/>
        <n v="73.64"/>
        <n v="73.7"/>
        <n v="73.9"/>
        <n v="73.98"/>
        <n v="74.04"/>
        <n v="74.1"/>
        <n v="74.2"/>
        <n v="74.3"/>
        <n v="74.4"/>
        <n v="74.5"/>
        <n v="74.7"/>
        <n v="74.8"/>
        <n v="74.93"/>
        <n v="75"/>
        <n v="75.06"/>
        <n v="75.2"/>
        <n v="75.3"/>
        <n v="75.4"/>
        <n v="75.5"/>
        <n v="75.6"/>
        <n v="75.7000000000001"/>
        <n v="75.8"/>
        <n v="76.1"/>
        <n v="76.3"/>
        <n v="76.4"/>
        <n v="76.5"/>
        <n v="76.6"/>
        <n v="76.65"/>
        <n v="76.7"/>
        <n v="76.8"/>
        <n v="76.9"/>
        <n v="77"/>
        <n v="77.1"/>
        <n v="77.4"/>
        <n v="77.46"/>
        <n v="77.5"/>
        <n v="77.7"/>
        <n v="78.3000000000001"/>
        <n v="78.4"/>
        <n v="78.5"/>
        <n v="78.6"/>
        <n v="78.69"/>
        <n v="78.7"/>
        <n v="78.8"/>
        <n v="78.9"/>
        <n v="79"/>
        <n v="79.1"/>
        <n v="79.2"/>
        <n v="79.4"/>
        <n v="79.49"/>
        <n v="79.5"/>
        <n v="79.6"/>
        <n v="79.87"/>
        <n v="79.9"/>
        <n v="80"/>
        <n v="80.2"/>
        <n v="80.3"/>
        <n v="80.5"/>
        <n v="80.6"/>
        <n v="80.7"/>
        <n v="80.8"/>
        <n v="80.9"/>
        <n v="81"/>
        <n v="81.1"/>
        <n v="81.19"/>
        <n v="81.2"/>
        <n v="81.3"/>
        <n v="81.5"/>
        <n v="81.57"/>
        <n v="81.7"/>
        <n v="81.8"/>
        <n v="81.9"/>
        <n v="82"/>
        <n v="82.1"/>
        <n v="82.3"/>
        <n v="82.4"/>
        <n v="82.5"/>
        <n v="82.6"/>
        <n v="82.7"/>
        <n v="83.1"/>
        <n v="83.2"/>
        <n v="83.3"/>
        <n v="83.4"/>
        <n v="83.8"/>
        <n v="83.9"/>
        <n v="84"/>
        <n v="84.1"/>
        <n v="84.2000000000001"/>
        <n v="84.3"/>
        <n v="84.4"/>
        <n v="84.5"/>
        <n v="84.6"/>
        <n v="84.8"/>
        <n v="84.9"/>
        <n v="85"/>
        <n v="85.2"/>
        <n v="85.3"/>
        <n v="85.4"/>
        <n v="85.6"/>
        <n v="85.8"/>
        <n v="85.83"/>
        <n v="85.9"/>
        <n v="86"/>
        <n v="86.3"/>
        <n v="86.7"/>
        <n v="86.9"/>
        <n v="87"/>
        <n v="87.3"/>
        <n v="87.4"/>
        <n v="87.6999999999999"/>
        <n v="87.8"/>
        <n v="87.81"/>
        <n v="88"/>
        <n v="88.07"/>
        <n v="88.15"/>
        <n v="88.2"/>
        <n v="88.3"/>
        <n v="88.4"/>
        <n v="88.5"/>
        <n v="88.7"/>
        <n v="88.8"/>
        <n v="89.03"/>
        <n v="89.3"/>
        <n v="89.4"/>
        <n v="89.5"/>
        <n v="89.6"/>
        <n v="89.69"/>
        <n v="89.6999999999999"/>
        <n v="89.8"/>
        <n v="89.9"/>
        <n v="90"/>
        <n v="90.1"/>
        <n v="90.2"/>
        <n v="90.3"/>
        <n v="90.4"/>
        <n v="90.5"/>
        <n v="90.6"/>
        <n v="90.8"/>
        <n v="90.9"/>
        <n v="91"/>
        <n v="91.2"/>
        <n v="91.4"/>
        <n v="91.6"/>
        <n v="91.7"/>
        <n v="91.9"/>
        <n v="92"/>
        <n v="92.1"/>
        <n v="92.2"/>
        <n v="92.3"/>
        <n v="92.5"/>
        <n v="92.9"/>
        <n v="93"/>
        <n v="93.2"/>
        <n v="93.3"/>
        <n v="93.4"/>
        <n v="93.7"/>
        <n v="93.72"/>
        <n v="93.8"/>
        <n v="93.88"/>
        <n v="94"/>
        <n v="94.3"/>
        <n v="94.41"/>
        <n v="94.5"/>
        <n v="94.6"/>
        <n v="94.8"/>
        <n v="94.9"/>
        <n v="95.0000000000001"/>
        <n v="95.09"/>
        <n v="95.1"/>
        <n v="95.3"/>
        <n v="95.5"/>
        <n v="95.6"/>
        <n v="95.6999999999999"/>
        <n v="95.8"/>
        <n v="96.1"/>
        <n v="96.2"/>
        <n v="96.5"/>
        <n v="96.6"/>
        <n v="96.7"/>
        <n v="96.8"/>
        <n v="97.1"/>
        <n v="97.18"/>
        <n v="97.3"/>
        <n v="97.4"/>
        <n v="97.5"/>
        <n v="97.56"/>
        <n v="97.7000000000001"/>
        <n v="97.8"/>
        <n v="98"/>
        <n v="98.1"/>
        <n v="98.3"/>
        <n v="98.7"/>
        <n v="98.9"/>
        <n v="99"/>
        <n v="99.1"/>
        <n v="99.2"/>
        <n v="99.27"/>
        <n v="99.4"/>
        <n v="99.6"/>
        <n v="99.7"/>
        <n v="100"/>
        <n v="100.3"/>
        <n v="100.5"/>
        <n v="100.6"/>
        <n v="100.7"/>
        <n v="101"/>
        <n v="101.1"/>
        <n v="101.2"/>
        <n v="101.59"/>
        <n v="101.7"/>
        <n v="101.72"/>
        <n v="101.8"/>
        <n v="101.9"/>
        <n v="102"/>
        <n v="102.1"/>
        <n v="102.2"/>
        <n v="102.3"/>
        <n v="102.4"/>
        <n v="102.5"/>
        <n v="102.6"/>
        <n v="102.7"/>
        <n v="103.1"/>
        <n v="103.2"/>
        <n v="103.3"/>
        <n v="103.48"/>
        <n v="103.6"/>
        <n v="103.8"/>
        <n v="104.1"/>
        <n v="104.6"/>
        <n v="104.7"/>
        <n v="104.8"/>
        <n v="104.9"/>
        <n v="105"/>
        <n v="105.1"/>
        <n v="105.6"/>
        <n v="105.7"/>
        <n v="105.9"/>
        <n v="106.2"/>
        <n v="106.5"/>
        <n v="106.8"/>
        <n v="107"/>
        <n v="107.3"/>
        <n v="107.5"/>
        <n v="107.7"/>
        <n v="108.2"/>
        <n v="108.3"/>
        <n v="108.8"/>
        <n v="108.81"/>
        <n v="108.9"/>
        <n v="109.4"/>
        <n v="109.5"/>
        <n v="109.8"/>
        <n v="110.1"/>
        <n v="110.5"/>
        <n v="110.8"/>
        <n v="111.4"/>
        <n v="111.6"/>
        <n v="111.7"/>
        <n v="112"/>
        <n v="112.2"/>
        <n v="112.3"/>
        <n v="112.7"/>
        <n v="112.8"/>
        <n v="113"/>
        <n v="113.1"/>
        <n v="113.5"/>
        <n v="113.6"/>
        <n v="113.7"/>
        <n v="113.8"/>
        <n v="114.1"/>
        <n v="114.2"/>
        <n v="114.3"/>
        <n v="114.4"/>
        <n v="114.6"/>
        <n v="114.9"/>
        <n v="115.2"/>
        <n v="115.4"/>
        <n v="115.5"/>
        <n v="115.7"/>
        <n v="115.9"/>
        <n v="116.3"/>
        <n v="116.4"/>
        <n v="116.6"/>
        <n v="117.4"/>
        <n v="117.7"/>
        <n v="117.8"/>
        <n v="118"/>
        <n v="118.3"/>
        <n v="118.7"/>
        <n v="118.8"/>
        <n v="119.5"/>
        <n v="120.1"/>
        <n v="120.9"/>
        <n v="121"/>
        <n v="121.4"/>
        <n v="121.5"/>
        <n v="121.6"/>
        <n v="121.9"/>
        <n v="122.2"/>
        <n v="122.4"/>
        <n v="122.5"/>
        <n v="123.1"/>
        <n v="123.4"/>
        <n v="123.5"/>
        <n v="123.6"/>
        <n v="123.7"/>
        <n v="123.8"/>
        <n v="123.9"/>
        <n v="124.2"/>
        <n v="124.5"/>
        <n v="124.6"/>
        <n v="124.7"/>
        <n v="124.8"/>
        <n v="125"/>
        <n v="125.3"/>
        <n v="125.7"/>
        <n v="125.8"/>
        <n v="125.9"/>
        <n v="126.3"/>
        <n v="126.4"/>
        <n v="127"/>
        <n v="127.1"/>
        <n v="127.2"/>
        <n v="127.4"/>
        <n v="127.6"/>
        <n v="127.7"/>
        <n v="128.1"/>
        <n v="128.2"/>
        <n v="128.23"/>
        <n v="128.3"/>
        <n v="128.5"/>
        <n v="128.6"/>
        <n v="128.7"/>
        <n v="129.2"/>
        <n v="129.5"/>
        <n v="130.3"/>
        <n v="130.6"/>
        <n v="131.2"/>
        <n v="131.9"/>
        <n v="132.3"/>
        <n v="132.7"/>
        <n v="133"/>
        <n v="133.2"/>
        <n v="133.6"/>
        <n v="133.8"/>
        <n v="134.1"/>
        <n v="134.58"/>
        <n v="134.6"/>
        <n v="135"/>
        <n v="135.1"/>
        <n v="135.4"/>
        <n v="135.7"/>
        <n v="136.2"/>
        <n v="136.3"/>
        <n v="136.4"/>
        <n v="136.7"/>
        <n v="136.9"/>
        <n v="137"/>
        <n v="137.4"/>
        <n v="138.1"/>
        <n v="138.4"/>
        <n v="138.5"/>
        <n v="138.6"/>
        <n v="138.8"/>
        <n v="138.9"/>
        <n v="139.3"/>
        <n v="139.4"/>
        <n v="139.6"/>
        <n v="139.8"/>
        <n v="140.2"/>
        <n v="140.3"/>
        <n v="140.7"/>
        <n v="140.8"/>
        <n v="140.9"/>
        <n v="141.1"/>
        <n v="141.2"/>
        <n v="141.6"/>
        <n v="142"/>
        <n v="142.1"/>
        <n v="142.5"/>
        <n v="142.9"/>
        <n v="143.3"/>
        <n v="143.4"/>
        <n v="144.6"/>
        <n v="144.7"/>
        <n v="144.8"/>
        <n v="144.9"/>
        <n v="145.3"/>
        <n v="145.8"/>
        <n v="146.4"/>
        <n v="146.6"/>
        <n v="146.7"/>
        <n v="146.8"/>
        <n v="147"/>
        <n v="147.2"/>
        <n v="147.3"/>
        <n v="147.5"/>
        <n v="147.7"/>
        <n v="148.5"/>
        <n v="148.6"/>
        <n v="150.4"/>
        <n v="150.6"/>
        <n v="151.1"/>
        <n v="151.4"/>
        <n v="151.6"/>
        <n v="152.3"/>
        <n v="152.5"/>
        <n v="152.8"/>
        <n v="153"/>
        <n v="153.2"/>
        <n v="153.7"/>
        <n v="153.8"/>
        <n v="154.6"/>
        <n v="154.7"/>
        <n v="154.8"/>
        <n v="154.9"/>
        <n v="155"/>
        <n v="155.4"/>
        <n v="156.5"/>
        <n v="156.7"/>
        <n v="157.2"/>
        <n v="157.3"/>
        <n v="158"/>
        <n v="158.2"/>
        <n v="158.3"/>
        <n v="158.5"/>
        <n v="159.3"/>
        <n v="159.8"/>
        <n v="160"/>
        <n v="161.8"/>
        <n v="162.1"/>
        <n v="162.5"/>
        <n v="162.7"/>
        <n v="163"/>
        <n v="163.6"/>
        <n v="163.9"/>
        <n v="164.02"/>
        <n v="164.6"/>
        <n v="164.7"/>
        <n v="164.8"/>
        <n v="165.7"/>
        <n v="166.2"/>
        <n v="166.6"/>
        <n v="168.1"/>
        <n v="168.9"/>
        <n v="169.4"/>
        <n v="169.6"/>
        <n v="170.8"/>
        <n v="171.1"/>
        <n v="171.4"/>
        <n v="171.7"/>
        <n v="171.8"/>
        <n v="172.2"/>
        <n v="172.5"/>
        <n v="173.1"/>
        <n v="173.3"/>
        <n v="173.4"/>
        <n v="174.6"/>
        <n v="174.8"/>
        <n v="175.3"/>
        <n v="175.5"/>
        <n v="175.9"/>
        <n v="176"/>
        <n v="176.2"/>
        <n v="176.9"/>
        <n v="177.4"/>
        <n v="177.7"/>
        <n v="177.8"/>
        <n v="178.4"/>
        <n v="179.5"/>
        <n v="179.9"/>
        <n v="180"/>
        <n v="180.1"/>
        <n v="180.2"/>
        <n v="181.2"/>
        <n v="181.8"/>
        <n v="182.4"/>
        <n v="182.9"/>
        <n v="183.3"/>
        <n v="183.5"/>
        <n v="183.8"/>
        <n v="184.6"/>
        <n v="185.3"/>
        <n v="185.4"/>
        <n v="186"/>
        <n v="187.4"/>
        <n v="188.7"/>
        <n v="188.8"/>
        <n v="189.8"/>
        <n v="190.5"/>
        <n v="191.9"/>
        <n v="192.1"/>
        <n v="192.3"/>
        <n v="192.6"/>
        <n v="192.8"/>
        <n v="193.77"/>
        <n v="194.1"/>
        <n v="194.5"/>
        <n v="195.9"/>
        <n v="196.9"/>
        <n v="197.1"/>
        <n v="199.5"/>
        <n v="199.8"/>
        <n v="200"/>
        <n v="201.9"/>
        <n v="202.8"/>
        <n v="203.8"/>
        <n v="204"/>
        <n v="205"/>
        <n v="205.4"/>
        <n v="205.7"/>
        <n v="205.8"/>
        <n v="206.4"/>
        <n v="206.5"/>
        <n v="207.9"/>
        <n v="210.02"/>
        <n v="210.7"/>
        <n v="211.1"/>
        <n v="211.3"/>
        <n v="211.6"/>
        <n v="212.5"/>
        <n v="212.8"/>
        <n v="213.7"/>
        <n v="216.1"/>
        <n v="216.5"/>
        <n v="216.6"/>
        <n v="217.4"/>
        <n v="217.5"/>
        <n v="219"/>
        <n v="219.3"/>
        <n v="219.6"/>
        <n v="220.7"/>
        <n v="220.8"/>
        <n v="226.3"/>
        <n v="226.9"/>
        <n v="228"/>
        <n v="228.8"/>
        <n v="229.7"/>
        <n v="230.4"/>
        <n v="233.2"/>
        <n v="233.9"/>
        <n v="234.3"/>
        <n v="237"/>
        <n v="237.3"/>
        <n v="237.6"/>
        <n v="237.8"/>
        <n v="242.3"/>
        <n v="242.4"/>
        <n v="244.9"/>
        <n v="245.4"/>
        <n v="246.1"/>
        <n v="248.6"/>
        <n v="251.4"/>
        <n v="252"/>
        <n v="253.1"/>
        <n v="254"/>
        <n v="257.4"/>
        <n v="262.5"/>
        <n v="263.3"/>
        <n v="264.1"/>
        <n v="266.5"/>
        <n v="266.8"/>
        <n v="269.6"/>
        <n v="276"/>
        <n v="278.2"/>
        <n v="282.6"/>
        <n v="283.6"/>
        <n v="287.8"/>
        <n v="290.3"/>
        <n v="291.1"/>
        <n v="291.4"/>
        <n v="295.9"/>
        <n v="303.3"/>
        <n v="309.3"/>
        <n v="309.6"/>
        <n v="311.5"/>
        <n v="312.6"/>
        <n v="320.9"/>
        <n v="326.02"/>
        <n v="329.4"/>
        <n v="336.4"/>
        <n v="338.5"/>
        <n v="343.3"/>
        <n v="343.6"/>
        <n v="358.46"/>
        <n v="362"/>
        <n v="364.3"/>
        <n v="377.8"/>
        <n v="384"/>
        <n v="393.9"/>
        <n v="421.9"/>
        <n v="428"/>
        <n v="464.2"/>
        <n v="492.6"/>
        <n v="508.4"/>
        <n v="513.9"/>
      </sharedItems>
    </cacheField>
    <cacheField name="humidity change" numFmtId="0">
      <sharedItems containsSemiMixedTypes="0" containsString="0" containsNumber="1" minValue="-30.13" maxValue="17.31" count="1625">
        <n v="-30.13"/>
        <n v="-27.81"/>
        <n v="-23.08"/>
        <n v="-18.1"/>
        <n v="-17.91"/>
        <n v="-17.72"/>
        <n v="-17.42"/>
        <n v="-14.3"/>
        <n v="-13.96"/>
        <n v="-13.6"/>
        <n v="-13.45"/>
        <n v="-11.97"/>
        <n v="-11.54"/>
        <n v="-11.41"/>
        <n v="-10.84"/>
        <n v="-10.77"/>
        <n v="-10.68"/>
        <n v="-10.65"/>
        <n v="-10.44"/>
        <n v="-10.31"/>
        <n v="-10.2"/>
        <n v="-9.98"/>
        <n v="-9.9"/>
        <n v="-9.67"/>
        <n v="-9.63"/>
        <n v="-9.60000000000001"/>
        <n v="-9.58000000000001"/>
        <n v="-9.51"/>
        <n v="-8.81"/>
        <n v="-8.68"/>
        <n v="-8.65000000000001"/>
        <n v="-8.5"/>
        <n v="-8.37"/>
        <n v="-8.21"/>
        <n v="-8.1"/>
        <n v="-8.01"/>
        <n v="-7.94000000000001"/>
        <n v="-7.91"/>
        <n v="-7.89"/>
        <n v="-7.88"/>
        <n v="-7.84"/>
        <n v="-7.71"/>
        <n v="-7.65"/>
        <n v="-7.57"/>
        <n v="-7.51000000000001"/>
        <n v="-7.5"/>
        <n v="-7.47000000000001"/>
        <n v="-7.40000000000001"/>
        <n v="-7.33000000000001"/>
        <n v="-7.27"/>
        <n v="-7.09999999999999"/>
        <n v="-7.06"/>
        <n v="-6.98"/>
        <n v="-6.97000000000001"/>
        <n v="-6.91"/>
        <n v="-6.90000000000001"/>
        <n v="-6.88"/>
        <n v="-6.84"/>
        <n v="-6.83"/>
        <n v="-6.8"/>
        <n v="-6.77"/>
        <n v="-6.75"/>
        <n v="-6.74"/>
        <n v="-6.68000000000001"/>
        <n v="-6.67"/>
        <n v="-6.64"/>
        <n v="-6.63"/>
        <n v="-6.59999999999999"/>
        <n v="-6.51"/>
        <n v="-6.5"/>
        <n v="-6.48"/>
        <n v="-6.44000000000001"/>
        <n v="-6.34"/>
        <n v="-6.31"/>
        <n v="-6.3"/>
        <n v="-6.28"/>
        <n v="-6.24"/>
        <n v="-6.2"/>
        <n v="-6.19"/>
        <n v="-6.16"/>
        <n v="-6.14"/>
        <n v="-6.11"/>
        <n v="-6.08999999999999"/>
        <n v="-6.08"/>
        <n v="-6.04000000000001"/>
        <n v="-6.03"/>
        <n v="-6"/>
        <n v="-5.98"/>
        <n v="-5.95"/>
        <n v="-5.94000000000001"/>
        <n v="-5.91"/>
        <n v="-5.90000000000001"/>
        <n v="-5.84"/>
        <n v="-5.83"/>
        <n v="-5.8"/>
        <n v="-5.67999999999999"/>
        <n v="-5.65"/>
        <n v="-5.64"/>
        <n v="-5.63"/>
        <n v="-5.61"/>
        <n v="-5.60000000000001"/>
        <n v="-5.58"/>
        <n v="-5.54"/>
        <n v="-5.53"/>
        <n v="-5.51000000000001"/>
        <n v="-5.5"/>
        <n v="-5.48"/>
        <n v="-5.47"/>
        <n v="-5.45"/>
        <n v="-5.44"/>
        <n v="-5.43"/>
        <n v="-5.41"/>
        <n v="-5.37"/>
        <n v="-5.36"/>
        <n v="-5.34"/>
        <n v="-5.31"/>
        <n v="-5.3"/>
        <n v="-5.28999999999999"/>
        <n v="-5.28"/>
        <n v="-5.27"/>
        <n v="-5.25"/>
        <n v="-5.24"/>
        <n v="-5.21"/>
        <n v="-5.2"/>
        <n v="-5.19"/>
        <n v="-5.17"/>
        <n v="-5.14"/>
        <n v="-5.13"/>
        <n v="-5.11"/>
        <n v="-5.09999999999999"/>
        <n v="-5.07"/>
        <n v="-5.06"/>
        <n v="-5.02"/>
        <n v="-5.01"/>
        <n v="-5"/>
        <n v="-4.98"/>
        <n v="-4.97"/>
        <n v="-4.94000000000001"/>
        <n v="-4.91999999999999"/>
        <n v="-4.91"/>
        <n v="-4.9"/>
        <n v="-4.87"/>
        <n v="-4.83999999999999"/>
        <n v="-4.83"/>
        <n v="-4.81"/>
        <n v="-4.8"/>
        <n v="-4.78"/>
        <n v="-4.77"/>
        <n v="-4.74"/>
        <n v="-4.71"/>
        <n v="-4.7"/>
        <n v="-4.67"/>
        <n v="-4.65"/>
        <n v="-4.64"/>
        <n v="-4.61"/>
        <n v="-4.59999999999999"/>
        <n v="-4.58000000000001"/>
        <n v="-4.56999999999999"/>
        <n v="-4.56"/>
        <n v="-4.54"/>
        <n v="-4.53000000000001"/>
        <n v="-4.51"/>
        <n v="-4.5"/>
        <n v="-4.47"/>
        <n v="-4.44"/>
        <n v="-4.41"/>
        <n v="-4.40000000000001"/>
        <n v="-4.37"/>
        <n v="-4.34"/>
        <n v="-4.33"/>
        <n v="-4.31"/>
        <n v="-4.3"/>
        <n v="-4.28999999999999"/>
        <n v="-4.28"/>
        <n v="-4.27"/>
        <n v="-4.26000000000001"/>
        <n v="-4.25"/>
        <n v="-4.24"/>
        <n v="-4.23"/>
        <n v="-4.20999999999999"/>
        <n v="-4.2"/>
        <n v="-4.18000000000001"/>
        <n v="-4.17"/>
        <n v="-4.16"/>
        <n v="-4.13"/>
        <n v="-4.11"/>
        <n v="-4.09999999999999"/>
        <n v="-4.08000000000001"/>
        <n v="-4.07"/>
        <n v="-4.06"/>
        <n v="-4.04"/>
        <n v="-4.03"/>
        <n v="-4.02"/>
        <n v="-4.01000000000001"/>
        <n v="-4"/>
        <n v="-3.98999999999999"/>
        <n v="-3.98"/>
        <n v="-3.97"/>
        <n v="-3.94"/>
        <n v="-3.93"/>
        <n v="-3.91999999999999"/>
        <n v="-3.91"/>
        <n v="-3.90000000000001"/>
        <n v="-3.89999999999999"/>
        <n v="-3.87"/>
        <n v="-3.86"/>
        <n v="-3.84"/>
        <n v="-3.81"/>
        <n v="-3.8"/>
        <n v="-3.79000000000001"/>
        <n v="-3.77000000000001"/>
        <n v="-3.76"/>
        <n v="-3.75"/>
        <n v="-3.74"/>
        <n v="-3.73"/>
        <n v="-3.70999999999999"/>
        <n v="-3.69999999999999"/>
        <n v="-3.68"/>
        <n v="-3.67"/>
        <n v="-3.65000000000001"/>
        <n v="-3.64"/>
        <n v="-3.63"/>
        <n v="-3.61000000000001"/>
        <n v="-3.6"/>
        <n v="-3.58"/>
        <n v="-3.57"/>
        <n v="-3.56"/>
        <n v="-3.54"/>
        <n v="-3.53"/>
        <n v="-3.51000000000001"/>
        <n v="-3.5"/>
        <n v="-3.48"/>
        <n v="-3.47"/>
        <n v="-3.44"/>
        <n v="-3.43"/>
        <n v="-3.41"/>
        <n v="-3.39999999999999"/>
        <n v="-3.39"/>
        <n v="-3.38"/>
        <n v="-3.37"/>
        <n v="-3.34999999999999"/>
        <n v="-3.34"/>
        <n v="-3.33"/>
        <n v="-3.32000000000001"/>
        <n v="-3.31999999999999"/>
        <n v="-3.31"/>
        <n v="-3.3"/>
        <n v="-3.28"/>
        <n v="-3.27"/>
        <n v="-3.26"/>
        <n v="-3.24"/>
        <n v="-3.23"/>
        <n v="-3.21000000000001"/>
        <n v="-3.2"/>
        <n v="-3.18"/>
        <n v="-3.17"/>
        <n v="-3.16000000000001"/>
        <n v="-3.14"/>
        <n v="-3.13000000000001"/>
        <n v="-3.11"/>
        <n v="-3.10000000000001"/>
        <n v="-3.08"/>
        <n v="-3.06999999999999"/>
        <n v="-3.06"/>
        <n v="-3.05"/>
        <n v="-3.04"/>
        <n v="-3.03"/>
        <n v="-3.01000000000001"/>
        <n v="-3"/>
        <n v="-2.97000000000001"/>
        <n v="-2.96"/>
        <n v="-2.94"/>
        <n v="-2.93"/>
        <n v="-2.92"/>
        <n v="-2.91"/>
        <n v="-2.90000000000001"/>
        <n v="-2.89"/>
        <n v="-2.88"/>
        <n v="-2.87"/>
        <n v="-2.86"/>
        <n v="-2.84"/>
        <n v="-2.83"/>
        <n v="-2.81"/>
        <n v="-2.8"/>
        <n v="-2.79000000000001"/>
        <n v="-2.78999999999999"/>
        <n v="-2.78"/>
        <n v="-2.77"/>
        <n v="-2.76"/>
        <n v="-2.75"/>
        <n v="-2.74"/>
        <n v="-2.73"/>
        <n v="-2.72"/>
        <n v="-2.71000000000001"/>
        <n v="-2.7"/>
        <n v="-2.68000000000001"/>
        <n v="-2.67999999999999"/>
        <n v="-2.67"/>
        <n v="-2.66"/>
        <n v="-2.64"/>
        <n v="-2.63"/>
        <n v="-2.61"/>
        <n v="-2.60000000000001"/>
        <n v="-2.59"/>
        <n v="-2.57"/>
        <n v="-2.56"/>
        <n v="-2.55"/>
        <n v="-2.54"/>
        <n v="-2.53"/>
        <n v="-2.52000000000001"/>
        <n v="-2.52"/>
        <n v="-2.50999999999999"/>
        <n v="-2.5"/>
        <n v="-2.49"/>
        <n v="-2.48"/>
        <n v="-2.47000000000001"/>
        <n v="-2.45999999999999"/>
        <n v="-2.45"/>
        <n v="-2.44"/>
        <n v="-2.43"/>
        <n v="-2.42"/>
        <n v="-2.41999999999999"/>
        <n v="-2.41"/>
        <n v="-2.40000000000001"/>
        <n v="-2.39"/>
        <n v="-2.38000000000001"/>
        <n v="-2.37"/>
        <n v="-2.36"/>
        <n v="-2.35000000000001"/>
        <n v="-2.34999999999999"/>
        <n v="-2.34"/>
        <n v="-2.33"/>
        <n v="-2.31999999999999"/>
        <n v="-2.31"/>
        <n v="-2.3"/>
        <n v="-2.29000000000001"/>
        <n v="-2.28999999999999"/>
        <n v="-2.28"/>
        <n v="-2.27"/>
        <n v="-2.26000000000001"/>
        <n v="-2.23999999999999"/>
        <n v="-2.23"/>
        <n v="-2.22"/>
        <n v="-2.21"/>
        <n v="-2.2"/>
        <n v="-2.17"/>
        <n v="-2.16"/>
        <n v="-2.15000000000001"/>
        <n v="-2.14"/>
        <n v="-2.13"/>
        <n v="-2.12"/>
        <n v="-2.11"/>
        <n v="-2.1"/>
        <n v="-2.09"/>
        <n v="-2.08000000000001"/>
        <n v="-2.07"/>
        <n v="-2.06"/>
        <n v="-2.05"/>
        <n v="-2.04"/>
        <n v="-2.03"/>
        <n v="-2.02000000000001"/>
        <n v="-2.02"/>
        <n v="-2.01000000000001"/>
        <n v="-2.00000000000001"/>
        <n v="-2"/>
        <n v="-1.99999999999999"/>
        <n v="-1.98"/>
        <n v="-1.97000000000001"/>
        <n v="-1.97000000000001"/>
        <n v="-1.97"/>
        <n v="-1.96999999999999"/>
        <n v="-1.96000000000001"/>
        <n v="-1.96"/>
        <n v="-1.95999999999999"/>
        <n v="-1.95"/>
        <n v="-1.94999999999999"/>
        <n v="-1.94000000000001"/>
        <n v="-1.94"/>
        <n v="-1.93000000000001"/>
        <n v="-1.93"/>
        <n v="-1.92999999999999"/>
        <n v="-1.92"/>
        <n v="-1.91000000000001"/>
        <n v="-1.91"/>
        <n v="-1.91"/>
        <n v="-1.90000000000001"/>
        <n v="-1.9"/>
        <n v="-1.89999999999999"/>
        <n v="-1.89"/>
        <n v="-1.88000000000001"/>
        <n v="-1.87"/>
        <n v="-1.86999999999999"/>
        <n v="-1.86"/>
        <n v="-1.85000000000001"/>
        <n v="-1.84999999999999"/>
        <n v="-1.84"/>
        <n v="-1.83999999999999"/>
        <n v="-1.83000000000001"/>
        <n v="-1.83"/>
        <n v="-1.81999999999999"/>
        <n v="-1.81"/>
        <n v="-1.81"/>
        <n v="-1.80999999999999"/>
        <n v="-1.80000000000001"/>
        <n v="-1.8"/>
        <n v="-1.8"/>
        <n v="-1.79000000000001"/>
        <n v="-1.78"/>
        <n v="-1.77000000000001"/>
        <n v="-1.77"/>
        <n v="-1.76000000000001"/>
        <n v="-1.76"/>
        <n v="-1.75999999999999"/>
        <n v="-1.75"/>
        <n v="-1.74000000000001"/>
        <n v="-1.74"/>
        <n v="-1.74"/>
        <n v="-1.73"/>
        <n v="-1.72999999999999"/>
        <n v="-1.72"/>
        <n v="-1.71000000000001"/>
        <n v="-1.71"/>
        <n v="-1.70999999999999"/>
        <n v="-1.7"/>
        <n v="-1.69999999999999"/>
        <n v="-1.69"/>
        <n v="-1.68000000000001"/>
        <n v="-1.67999999999999"/>
        <n v="-1.67"/>
        <n v="-1.66999999999999"/>
        <n v="-1.66999999999999"/>
        <n v="-1.66"/>
        <n v="-1.66"/>
        <n v="-1.65000000000001"/>
        <n v="-1.64999999999999"/>
        <n v="-1.63999999999999"/>
        <n v="-1.63000000000001"/>
        <n v="-1.63"/>
        <n v="-1.61"/>
        <n v="-1.60000000000001"/>
        <n v="-1.59999999999999"/>
        <n v="-1.59"/>
        <n v="-1.59"/>
        <n v="-1.58"/>
        <n v="-1.57000000000001"/>
        <n v="-1.57"/>
        <n v="-1.56999999999999"/>
        <n v="-1.56000000000001"/>
        <n v="-1.56"/>
        <n v="-1.56"/>
        <n v="-1.55999999999999"/>
        <n v="-1.54000000000001"/>
        <n v="-1.54"/>
        <n v="-1.53999999999999"/>
        <n v="-1.53000000000001"/>
        <n v="-1.53"/>
        <n v="-1.52000000000001"/>
        <n v="-1.52"/>
        <n v="-1.51"/>
        <n v="-1.50999999999999"/>
        <n v="-1.50000000000001"/>
        <n v="-1.5"/>
        <n v="-1.48"/>
        <n v="-1.47999999999999"/>
        <n v="-1.47000000000001"/>
        <n v="-1.47000000000001"/>
        <n v="-1.47"/>
        <n v="-1.46000000000001"/>
        <n v="-1.46"/>
        <n v="-1.45999999999999"/>
        <n v="-1.45"/>
        <n v="-1.44"/>
        <n v="-1.43000000000001"/>
        <n v="-1.43"/>
        <n v="-1.42999999999999"/>
        <n v="-1.42"/>
        <n v="-1.41999999999999"/>
        <n v="-1.41000000000001"/>
        <n v="-1.41"/>
        <n v="-1.4"/>
        <n v="-1.39999999999999"/>
        <n v="-1.39"/>
        <n v="-1.38"/>
        <n v="-1.37"/>
        <n v="-1.36999999999999"/>
        <n v="-1.36000000000001"/>
        <n v="-1.36000000000001"/>
        <n v="-1.36"/>
        <n v="-1.35000000000001"/>
        <n v="-1.34"/>
        <n v="-1.33999999999999"/>
        <n v="-1.33000000000001"/>
        <n v="-1.33"/>
        <n v="-1.31999999999999"/>
        <n v="-1.31"/>
        <n v="-1.31"/>
        <n v="-1.30000000000001"/>
        <n v="-1.3"/>
        <n v="-1.28"/>
        <n v="-1.27000000000001"/>
        <n v="-1.27"/>
        <n v="-1.26000000000001"/>
        <n v="-1.25999999999999"/>
        <n v="-1.25"/>
        <n v="-1.24000000000001"/>
        <n v="-1.24"/>
        <n v="-1.23"/>
        <n v="-1.22999999999999"/>
        <n v="-1.22"/>
        <n v="-1.21000000000001"/>
        <n v="-1.21"/>
        <n v="-1.20000000000001"/>
        <n v="-1.2"/>
        <n v="-1.19999999999999"/>
        <n v="-1.19"/>
        <n v="-1.18"/>
        <n v="-1.17999999999999"/>
        <n v="-1.17"/>
        <n v="-1.16999999999999"/>
        <n v="-1.16000000000001"/>
        <n v="-1.16"/>
        <n v="-1.14999999999999"/>
        <n v="-1.14"/>
        <n v="-1.13999999999999"/>
        <n v="-1.13999999999999"/>
        <n v="-1.13000000000001"/>
        <n v="-1.13"/>
        <n v="-1.12"/>
        <n v="-1.11"/>
        <n v="-1.10999999999999"/>
        <n v="-1.10000000000001"/>
        <n v="-1.1"/>
        <n v="-1.09"/>
        <n v="-1.09"/>
        <n v="-1.08999999999999"/>
        <n v="-1.08000000000001"/>
        <n v="-1.08"/>
        <n v="-1.07000000000001"/>
        <n v="-1.07"/>
        <n v="-1.06999999999999"/>
        <n v="-1.06000000000001"/>
        <n v="-1.06"/>
        <n v="-1.06"/>
        <n v="-1.05999999999999"/>
        <n v="-1.05"/>
        <n v="-1.04000000000001"/>
        <n v="-1.04"/>
        <n v="-1.03999999999999"/>
        <n v="-1.03000000000001"/>
        <n v="-1.02999999999999"/>
        <n v="-1.02999999999999"/>
        <n v="-1.02"/>
        <n v="-1.01000000000001"/>
        <n v="-1.01"/>
        <n v="-1.00999999999999"/>
        <n v="-1.00000000000001"/>
        <n v="-1"/>
        <n v="-0.999999999999996"/>
        <n v="-0.999999999999993"/>
        <n v="-0.989999999999995"/>
        <n v="-0.980000000000004"/>
        <n v="-0.970000000000013"/>
        <n v="-0.970000000000006"/>
        <n v="-0.969999999999999"/>
        <n v="-0.969999999999992"/>
        <n v="-0.960000000000008"/>
        <n v="-0.960000000000001"/>
        <n v="-0.959999999999997"/>
        <n v="-0.959999999999994"/>
        <n v="-0.950000000000003"/>
        <n v="-0.949999999999989"/>
        <n v="-0.940000000000012"/>
        <n v="-0.940000000000005"/>
        <n v="-0.940000000000001"/>
        <n v="-0.939999999999998"/>
        <n v="-0.930000000000007"/>
        <n v="-0.930000000000003"/>
        <n v="-0.93"/>
        <n v="-0.929999999999993"/>
        <n v="-0.920000000000002"/>
        <n v="-0.910000000000011"/>
        <n v="-0.910000000000004"/>
        <n v="-0.91"/>
        <n v="-0.909999999999997"/>
        <n v="-0.900000000000006"/>
        <n v="-0.900000000000002"/>
        <n v="-0.899999999999999"/>
        <n v="-0.899999999999992"/>
        <n v="-0.890000000000001"/>
        <n v="-0.88000000000001"/>
        <n v="-0.879999999999995"/>
        <n v="-0.870000000000005"/>
        <n v="-0.870000000000001"/>
        <n v="-0.869999999999997"/>
        <n v="-0.86999999999999"/>
        <n v="-0.860000000000007"/>
        <n v="-0.859999999999999"/>
        <n v="-0.850000000000009"/>
        <n v="-0.849999999999994"/>
        <n v="-0.840000000000003"/>
        <n v="-0.84"/>
        <n v="-0.839999999999996"/>
        <n v="-0.839999999999989"/>
        <n v="-0.830000000000013"/>
        <n v="-0.830000000000005"/>
        <n v="-0.830000000000002"/>
        <n v="-0.829999999999998"/>
        <n v="-0.819999999999993"/>
        <n v="-0.810000000000002"/>
        <n v="-0.809999999999995"/>
        <n v="-0.809999999999988"/>
        <n v="-0.800000000000011"/>
        <n v="-0.800000000000004"/>
        <n v="-0.800000000000001"/>
        <n v="-0.799999999999997"/>
        <n v="-0.789999999999992"/>
        <n v="-0.780000000000001"/>
        <n v="-0.77000000000001"/>
        <n v="-0.770000000000003"/>
        <n v="-0.77"/>
        <n v="-0.769999999999996"/>
        <n v="-0.760000000000005"/>
        <n v="-0.760000000000002"/>
        <n v="-0.759999999999998"/>
        <n v="-0.759999999999991"/>
        <n v="-0.75"/>
        <n v="-0.740000000000009"/>
        <n v="-0.740000000000002"/>
        <n v="-0.739999999999998"/>
        <n v="-0.739999999999995"/>
        <n v="-0.730000000000004"/>
        <n v="-0.73"/>
        <n v="-0.729999999999997"/>
        <n v="-0.72999999999999"/>
        <n v="-0.719999999999999"/>
        <n v="-0.710000000000008"/>
        <n v="-0.710000000000001"/>
        <n v="-0.709999999999994"/>
        <n v="-0.700000000000003"/>
        <n v="-0.699999999999999"/>
        <n v="-0.699999999999996"/>
        <n v="-0.699999999999989"/>
        <n v="-0.689999999999998"/>
        <n v="-0.68"/>
        <n v="-0.670000000000002"/>
        <n v="-0.669999999999998"/>
        <n v="-0.669999999999995"/>
        <n v="-0.669999999999988"/>
        <n v="-0.660000000000011"/>
        <n v="-0.660000000000004"/>
        <n v="-0.66"/>
        <n v="-0.659999999999997"/>
        <n v="-0.649999999999992"/>
        <n v="-0.640000000000001"/>
        <n v="-0.639999999999986"/>
        <n v="-0.63000000000001"/>
        <n v="-0.630000000000003"/>
        <n v="-0.629999999999999"/>
        <n v="-0.629999999999995"/>
        <n v="-0.620000000000005"/>
        <n v="-0.609999999999999"/>
        <n v="-0.600000000000009"/>
        <n v="-0.600000000000001"/>
        <n v="-0.599999999999994"/>
        <n v="-0.590000000000003"/>
        <n v="-0.59"/>
        <n v="-0.589999999999996"/>
        <n v="-0.589999999999989"/>
        <n v="-0.580000000000013"/>
        <n v="-0.570000000000007"/>
        <n v="-0.57"/>
        <n v="-0.569999999999993"/>
        <n v="-0.560000000000009"/>
        <n v="-0.560000000000002"/>
        <n v="-0.559999999999995"/>
        <n v="-0.559999999999988"/>
        <n v="-0.550000000000011"/>
        <n v="-0.549999999999997"/>
        <n v="-0.540000000000006"/>
        <n v="-0.539999999999999"/>
        <n v="-0.539999999999992"/>
        <n v="-0.530000000000001"/>
        <n v="-0.529999999999998"/>
        <n v="-0.529999999999994"/>
        <n v="-0.529999999999987"/>
        <n v="-0.519999999999996"/>
        <n v="-0.510000000000005"/>
        <n v="-0.509999999999998"/>
        <n v="-0.509999999999991"/>
        <n v="-0.500000000000007"/>
        <n v="-0.5"/>
        <n v="-0.499999999999993"/>
        <n v="-0.490000000000009"/>
        <n v="-0.490000000000002"/>
        <n v="-0.489999999999995"/>
        <n v="-0.480000000000004"/>
        <n v="-0.470000000000013"/>
        <n v="-0.470000000000006"/>
        <n v="-0.470000000000002"/>
        <n v="-0.470000000000001"/>
        <n v="-0.469999999999999"/>
        <n v="-0.460000000000008"/>
        <n v="-0.460000000000001"/>
        <n v="-0.459999999999997"/>
        <n v="-0.459999999999994"/>
        <n v="-0.450000000000003"/>
        <n v="-0.440000000000012"/>
        <n v="-0.440000000000005"/>
        <n v="-0.440000000000001"/>
        <n v="-0.439999999999998"/>
        <n v="-0.430000000000007"/>
        <n v="-0.43"/>
        <n v="-0.429999999999993"/>
        <n v="-0.419999999999988"/>
        <n v="-0.410000000000011"/>
        <n v="-0.410000000000004"/>
        <n v="-0.409999999999997"/>
        <n v="-0.400000000000006"/>
        <n v="-0.400000000000002"/>
        <n v="-0.399999999999999"/>
        <n v="-0.399999999999991"/>
        <n v="-0.390000000000001"/>
        <n v="-0.38000000000001"/>
        <n v="-0.379999999999995"/>
        <n v="-0.370000000000005"/>
        <n v="-0.370000000000001"/>
        <n v="-0.369999999999997"/>
        <n v="-0.36999999999999"/>
        <n v="-0.360000000000014"/>
        <n v="-0.360000000000007"/>
        <n v="-0.360000000000001"/>
        <n v="-0.359999999999999"/>
        <n v="-0.349999999999994"/>
        <n v="-0.340000000000003"/>
        <n v="-0.34"/>
        <n v="-0.339999999999996"/>
        <n v="-0.339999999999989"/>
        <n v="-0.330000000000012"/>
        <n v="-0.330000000000005"/>
        <n v="-0.330000000000002"/>
        <n v="-0.329999999999998"/>
        <n v="-0.329999999999991"/>
        <n v="-0.320000000000007"/>
        <n v="-0.310000000000002"/>
        <n v="-0.309999999999995"/>
        <n v="-0.309999999999988"/>
        <n v="-0.300000000000011"/>
        <n v="-0.300000000000004"/>
        <n v="-0.300000000000001"/>
        <n v="-0.299999999999999"/>
        <n v="-0.299999999999997"/>
        <n v="-0.290000000000006"/>
        <n v="-0.27000000000001"/>
        <n v="-0.270000000000003"/>
        <n v="-0.270000000000001"/>
        <n v="-0.27"/>
        <n v="-0.269999999999996"/>
        <n v="-0.260000000000005"/>
        <n v="-0.259999999999998"/>
        <n v="-0.259999999999991"/>
        <n v="-0.25"/>
        <n v="-0.240000000000009"/>
        <n v="-0.240000000000002"/>
        <n v="-0.239999999999998"/>
        <n v="-0.239999999999995"/>
        <n v="-0.230000000000004"/>
        <n v="-0.23"/>
        <n v="-0.229999999999997"/>
        <n v="-0.22999999999999"/>
        <n v="-0.219999999999999"/>
        <n v="-0.210000000000008"/>
        <n v="-0.210000000000001"/>
        <n v="-0.209999999999994"/>
        <n v="-0.200000000000003"/>
        <n v="-0.199999999999999"/>
        <n v="-0.199999999999996"/>
        <n v="-0.199999999999989"/>
        <n v="-0.190000000000001"/>
        <n v="-0.189999999999998"/>
        <n v="-0.170000000000002"/>
        <n v="-0.169999999999998"/>
        <n v="-0.169999999999995"/>
        <n v="-0.169999999999988"/>
        <n v="-0.160000000000011"/>
        <n v="-0.160000000000004"/>
        <n v="-0.16"/>
        <n v="-0.159999999999997"/>
        <n v="-0.140000000000001"/>
        <n v="-0.139999999999993"/>
        <n v="-0.139999999999986"/>
        <n v="-0.13000000000001"/>
        <n v="-0.130000000000003"/>
        <n v="-0.130000000000001"/>
        <n v="-0.129999999999999"/>
        <n v="-0.129999999999995"/>
        <n v="-0.11999999999999"/>
        <n v="-0.110000000000007"/>
        <n v="-0.109999999999999"/>
        <n v="-0.100000000000009"/>
        <n v="-0.100000000000001"/>
        <n v="-0.0999999999999979"/>
        <n v="-0.0999999999999943"/>
        <n v="-0.0900000000000034"/>
        <n v="-0.0899999999999999"/>
        <n v="-0.0899999999999963"/>
        <n v="-0.0799999999999983"/>
        <n v="-0.0700000000000074"/>
        <n v="-0.0700000000000003"/>
        <n v="-0.0699999999999932"/>
        <n v="-0.0600000000000023"/>
        <n v="-0.0599999999999987"/>
        <n v="-0.0599999999999952"/>
        <n v="-0.0599999999999881"/>
        <n v="-0.0400000000000063"/>
        <n v="-0.0400000000000027"/>
        <n v="-0.0399999999999991"/>
        <n v="-0.039999999999992"/>
        <n v="-0.0300000000000011"/>
        <n v="-0.0299999999999976"/>
        <n v="-0.029999999999994"/>
        <n v="-0.0299999999999869"/>
        <n v="-0.0100000000000051"/>
        <n v="-0.00999999999999801"/>
        <n v="0"/>
        <n v="0.00999999999999091"/>
        <n v="0.00999999999999801"/>
        <n v="0.0100000000000051"/>
        <n v="0.019999999999996"/>
        <n v="0.0299999999999869"/>
        <n v="0.029999999999994"/>
        <n v="0.0299999999999976"/>
        <n v="0.0299999999999994"/>
        <n v="0.0300000000000011"/>
        <n v="0.039999999999992"/>
        <n v="0.0399999999999991"/>
        <n v="0.0400000000000027"/>
        <n v="0.0400000000000063"/>
        <n v="0.0599999999999881"/>
        <n v="0.0599999999999952"/>
        <n v="0.0599999999999987"/>
        <n v="0.0600000000000023"/>
        <n v="0.0699999999999932"/>
        <n v="0.0699999999999967"/>
        <n v="0.0700000000000003"/>
        <n v="0.0700000000000074"/>
        <n v="0.0899999999999892"/>
        <n v="0.0899999999999963"/>
        <n v="0.0899999999999999"/>
        <n v="0.0900000000000034"/>
        <n v="0.0999999999999943"/>
        <n v="0.0999999999999979"/>
        <n v="0.0999999999999996"/>
        <n v="0.100000000000001"/>
        <n v="0.100000000000009"/>
        <n v="0.109999999999999"/>
        <n v="0.110000000000007"/>
        <n v="0.120000000000005"/>
        <n v="0.129999999999995"/>
        <n v="0.129999999999999"/>
        <n v="0.130000000000003"/>
        <n v="0.13000000000001"/>
        <n v="0.139999999999986"/>
        <n v="0.139999999999993"/>
        <n v="0.139999999999997"/>
        <n v="0.139999999999999"/>
        <n v="0.140000000000001"/>
        <n v="0.140000000000008"/>
        <n v="0.149999999999991"/>
        <n v="0.150000000000006"/>
        <n v="0.159999999999997"/>
        <n v="0.16"/>
        <n v="0.160000000000004"/>
        <n v="0.160000000000011"/>
        <n v="0.169999999999988"/>
        <n v="0.169999999999995"/>
        <n v="0.169999999999998"/>
        <n v="0.17"/>
        <n v="0.170000000000002"/>
        <n v="0.179999999999993"/>
        <n v="0.189999999999998"/>
        <n v="0.190000000000005"/>
        <n v="0.199999999999989"/>
        <n v="0.199999999999996"/>
        <n v="0.199999999999999"/>
        <n v="0.200000000000003"/>
        <n v="0.209999999999994"/>
        <n v="0.210000000000001"/>
        <n v="0.219999999999999"/>
        <n v="0.22999999999999"/>
        <n v="0.229999999999997"/>
        <n v="0.229999999999999"/>
        <n v="0.23"/>
        <n v="0.230000000000004"/>
        <n v="0.239999999999995"/>
        <n v="0.239999999999998"/>
        <n v="0.24"/>
        <n v="0.240000000000002"/>
        <n v="0.240000000000009"/>
        <n v="0.25"/>
        <n v="0.259999999999991"/>
        <n v="0.259999999999998"/>
        <n v="0.26"/>
        <n v="0.260000000000002"/>
        <n v="0.260000000000005"/>
        <n v="0.269999999999996"/>
        <n v="0.27"/>
        <n v="0.270000000000003"/>
        <n v="0.27000000000001"/>
        <n v="0.289999999999999"/>
        <n v="0.290000000000006"/>
        <n v="0.299999999999997"/>
        <n v="0.300000000000001"/>
        <n v="0.300000000000004"/>
        <n v="0.300000000000011"/>
        <n v="0.309999999999988"/>
        <n v="0.309999999999995"/>
        <n v="0.310000000000002"/>
        <n v="0.319999999999993"/>
        <n v="0.329999999999998"/>
        <n v="0.33"/>
        <n v="0.330000000000002"/>
        <n v="0.330000000000005"/>
        <n v="0.330000000000012"/>
        <n v="0.339999999999989"/>
        <n v="0.339999999999996"/>
        <n v="0.34"/>
        <n v="0.340000000000003"/>
        <n v="0.349999999999994"/>
        <n v="0.359999999999992"/>
        <n v="0.359999999999999"/>
        <n v="0.360000000000007"/>
        <n v="0.360000000000014"/>
        <n v="0.36999999999999"/>
        <n v="0.369999999999997"/>
        <n v="0.370000000000001"/>
        <n v="0.370000000000005"/>
        <n v="0.379999999999995"/>
        <n v="0.38000000000001"/>
        <n v="0.390000000000001"/>
        <n v="0.399999999999991"/>
        <n v="0.399999999999999"/>
        <n v="0.4"/>
        <n v="0.400000000000002"/>
        <n v="0.400000000000006"/>
        <n v="0.409999999999997"/>
        <n v="0.410000000000004"/>
        <n v="0.420000000000002"/>
        <n v="0.429999999999993"/>
        <n v="0.429999999999996"/>
        <n v="0.43"/>
        <n v="0.430000000000003"/>
        <n v="0.430000000000007"/>
        <n v="0.439999999999998"/>
        <n v="0.440000000000001"/>
        <n v="0.440000000000005"/>
        <n v="0.440000000000012"/>
        <n v="0.449999999999989"/>
        <n v="0.450000000000003"/>
        <n v="0.459999999999994"/>
        <n v="0.460000000000001"/>
        <n v="0.460000000000004"/>
        <n v="0.460000000000008"/>
        <n v="0.469999999999992"/>
        <n v="0.469999999999999"/>
        <n v="0.470000000000002"/>
        <n v="0.470000000000006"/>
        <n v="0.470000000000013"/>
        <n v="0.47999999999999"/>
        <n v="0.489999999999995"/>
        <n v="0.490000000000002"/>
        <n v="0.499999999999993"/>
        <n v="0.5"/>
        <n v="0.500000000000004"/>
        <n v="0.509999999999991"/>
        <n v="0.509999999999998"/>
        <n v="0.510000000000005"/>
        <n v="0.519999999999996"/>
        <n v="0.529999999999987"/>
        <n v="0.529999999999994"/>
        <n v="0.529999999999998"/>
        <n v="0.530000000000001"/>
        <n v="0.530000000000005"/>
        <n v="0.530000000000008"/>
        <n v="0.539999999999992"/>
        <n v="0.539999999999999"/>
        <n v="0.540000000000003"/>
        <n v="0.540000000000006"/>
        <n v="0.549999999999997"/>
        <n v="0.559999999999988"/>
        <n v="0.559999999999995"/>
        <n v="0.559999999999999"/>
        <n v="0.560000000000002"/>
        <n v="0.569999999999993"/>
        <n v="0.569999999999997"/>
        <n v="0.57"/>
        <n v="0.570000000000007"/>
        <n v="0.579999999999998"/>
        <n v="0.580000000000013"/>
        <n v="0.589999999999989"/>
        <n v="0.589999999999996"/>
        <n v="0.590000000000003"/>
        <n v="0.599999999999994"/>
        <n v="0.599999999999998"/>
        <n v="0.600000000000001"/>
        <n v="0.600000000000009"/>
        <n v="0.609999999999999"/>
        <n v="0.610000000000007"/>
        <n v="0.61999999999999"/>
        <n v="0.629999999999995"/>
        <n v="0.629999999999999"/>
        <n v="0.630000000000003"/>
        <n v="0.63000000000001"/>
        <n v="0.639999999999986"/>
        <n v="0.639999999999993"/>
        <n v="0.640000000000001"/>
        <n v="0.659999999999997"/>
        <n v="0.660000000000004"/>
        <n v="0.660000000000011"/>
        <n v="0.669999999999988"/>
        <n v="0.669999999999995"/>
        <n v="0.669999999999998"/>
        <n v="0.670000000000002"/>
        <n v="0.679999999999993"/>
        <n v="0.680000000000007"/>
        <n v="0.689999999999998"/>
        <n v="0.690000000000005"/>
        <n v="0.699999999999989"/>
        <n v="0.699999999999996"/>
        <n v="0.700000000000003"/>
        <n v="0.709999999999994"/>
        <n v="0.710000000000001"/>
        <n v="0.719999999999999"/>
        <n v="0.72999999999999"/>
        <n v="0.729999999999997"/>
        <n v="0.73"/>
        <n v="0.730000000000004"/>
        <n v="0.739999999999995"/>
        <n v="0.739999999999998"/>
        <n v="0.740000000000002"/>
        <n v="0.740000000000009"/>
        <n v="0.75"/>
        <n v="0.759999999999991"/>
        <n v="0.759999999999998"/>
        <n v="0.760000000000002"/>
        <n v="0.760000000000005"/>
        <n v="0.769999999999996"/>
        <n v="0.770000000000003"/>
        <n v="0.77000000000001"/>
        <n v="0.780000000000001"/>
        <n v="0.789999999999992"/>
        <n v="0.789999999999999"/>
        <n v="0.790000000000006"/>
        <n v="0.799999999999997"/>
        <n v="0.800000000000001"/>
        <n v="0.800000000000004"/>
        <n v="0.800000000000011"/>
        <n v="0.809999999999988"/>
        <n v="0.809999999999995"/>
        <n v="0.809999999999999"/>
        <n v="0.810000000000002"/>
        <n v="0.820000000000007"/>
        <n v="0.829999999999998"/>
        <n v="0.830000000000005"/>
        <n v="0.830000000000013"/>
        <n v="0.839999999999989"/>
        <n v="0.839999999999996"/>
        <n v="0.84"/>
        <n v="0.840000000000003"/>
        <n v="0.859999999999992"/>
        <n v="0.859999999999999"/>
        <n v="0.860000000000007"/>
        <n v="0.860000000000014"/>
        <n v="0.86999999999999"/>
        <n v="0.869999999999997"/>
        <n v="0.870000000000001"/>
        <n v="0.870000000000005"/>
        <n v="0.879999999999995"/>
        <n v="0.88000000000001"/>
        <n v="0.890000000000001"/>
        <n v="0.899999999999992"/>
        <n v="0.899999999999999"/>
        <n v="0.900000000000006"/>
        <n v="0.909999999999997"/>
        <n v="0.91"/>
        <n v="0.910000000000004"/>
        <n v="0.910000000000011"/>
        <n v="0.920000000000002"/>
        <n v="0.929999999999993"/>
        <n v="0.93"/>
        <n v="0.930000000000007"/>
        <n v="0.939999999999998"/>
        <n v="0.940000000000001"/>
        <n v="0.940000000000005"/>
        <n v="0.940000000000012"/>
        <n v="0.949999999999989"/>
        <n v="0.950000000000003"/>
        <n v="0.959999999999994"/>
        <n v="0.959999999999997"/>
        <n v="0.960000000000001"/>
        <n v="0.960000000000008"/>
        <n v="0.969999999999999"/>
        <n v="0.970000000000002"/>
        <n v="0.970000000000006"/>
        <n v="0.970000000000013"/>
        <n v="0.980000000000004"/>
        <n v="0.989999999999995"/>
        <n v="0.990000000000002"/>
        <n v="0.990000000000009"/>
        <n v="0.999999999999993"/>
        <n v="1"/>
        <n v="1.00000000000001"/>
        <n v="1.00999999999999"/>
        <n v="1.01"/>
        <n v="1.01000000000001"/>
        <n v="1.02"/>
        <n v="1.02999999999999"/>
        <n v="1.02999999999999"/>
        <n v="1.03"/>
        <n v="1.03000000000001"/>
        <n v="1.03999999999999"/>
        <n v="1.04000000000001"/>
        <n v="1.05"/>
        <n v="1.05999999999999"/>
        <n v="1.06"/>
        <n v="1.06999999999999"/>
        <n v="1.07"/>
        <n v="1.08"/>
        <n v="1.08999999999999"/>
        <n v="1.09"/>
        <n v="1.09"/>
        <n v="1.09999999999999"/>
        <n v="1.10000000000001"/>
        <n v="1.11"/>
        <n v="1.11000000000001"/>
        <n v="1.11999999999999"/>
        <n v="1.12"/>
        <n v="1.13"/>
        <n v="1.13000000000001"/>
        <n v="1.13999999999999"/>
        <n v="1.14"/>
        <n v="1.14999999999999"/>
        <n v="1.15000000000001"/>
        <n v="1.16"/>
        <n v="1.16000000000001"/>
        <n v="1.16999999999999"/>
        <n v="1.17"/>
        <n v="1.19"/>
        <n v="1.19000000000001"/>
        <n v="1.19999999999999"/>
        <n v="1.2"/>
        <n v="1.20000000000001"/>
        <n v="1.21"/>
        <n v="1.21000000000001"/>
        <n v="1.22"/>
        <n v="1.22999999999999"/>
        <n v="1.23"/>
        <n v="1.24"/>
        <n v="1.24"/>
        <n v="1.24000000000001"/>
        <n v="1.25"/>
        <n v="1.25999999999999"/>
        <n v="1.26"/>
        <n v="1.26000000000001"/>
        <n v="1.27"/>
        <n v="1.27000000000001"/>
        <n v="1.28"/>
        <n v="1.29"/>
        <n v="1.29000000000001"/>
        <n v="1.3"/>
        <n v="1.30000000000001"/>
        <n v="1.30999999999999"/>
        <n v="1.31"/>
        <n v="1.31"/>
        <n v="1.31000000000001"/>
        <n v="1.31999999999999"/>
        <n v="1.32000000000001"/>
        <n v="1.32999999999999"/>
        <n v="1.33"/>
        <n v="1.33000000000001"/>
        <n v="1.33999999999999"/>
        <n v="1.34"/>
        <n v="1.34999999999999"/>
        <n v="1.36"/>
        <n v="1.36000000000001"/>
        <n v="1.36999999999999"/>
        <n v="1.37"/>
        <n v="1.38"/>
        <n v="1.39"/>
        <n v="1.39999999999999"/>
        <n v="1.40000000000001"/>
        <n v="1.41"/>
        <n v="1.41"/>
        <n v="1.41000000000001"/>
        <n v="1.42"/>
        <n v="1.42999999999999"/>
        <n v="1.43"/>
        <n v="1.43000000000001"/>
        <n v="1.44"/>
        <n v="1.44000000000001"/>
        <n v="1.44999999999999"/>
        <n v="1.45"/>
        <n v="1.45999999999999"/>
        <n v="1.46"/>
        <n v="1.46000000000001"/>
        <n v="1.47"/>
        <n v="1.47000000000001"/>
        <n v="1.47000000000001"/>
        <n v="1.48"/>
        <n v="1.49"/>
        <n v="1.49000000000001"/>
        <n v="1.5"/>
        <n v="1.50999999999999"/>
        <n v="1.51"/>
        <n v="1.51000000000001"/>
        <n v="1.52"/>
        <n v="1.52999999999999"/>
        <n v="1.53"/>
        <n v="1.53999999999999"/>
        <n v="1.54"/>
        <n v="1.54000000000001"/>
        <n v="1.55"/>
        <n v="1.55999999999999"/>
        <n v="1.56"/>
        <n v="1.56"/>
        <n v="1.56999999999999"/>
        <n v="1.57"/>
        <n v="1.57000000000001"/>
        <n v="1.58"/>
        <n v="1.58000000000001"/>
        <n v="1.6"/>
        <n v="1.60000000000001"/>
        <n v="1.60999999999999"/>
        <n v="1.61"/>
        <n v="1.63"/>
        <n v="1.63000000000001"/>
        <n v="1.63999999999999"/>
        <n v="1.64"/>
        <n v="1.64000000000001"/>
        <n v="1.64999999999999"/>
        <n v="1.66"/>
        <n v="1.66999999999999"/>
        <n v="1.66999999999999"/>
        <n v="1.67"/>
        <n v="1.67000000000001"/>
        <n v="1.69999999999999"/>
        <n v="1.7"/>
        <n v="1.7"/>
        <n v="1.70000000000001"/>
        <n v="1.70999999999999"/>
        <n v="1.71"/>
        <n v="1.71000000000001"/>
        <n v="1.72"/>
        <n v="1.72999999999999"/>
        <n v="1.73"/>
        <n v="1.74"/>
        <n v="1.74"/>
        <n v="1.74000000000001"/>
        <n v="1.75"/>
        <n v="1.76"/>
        <n v="1.76000000000001"/>
        <n v="1.77"/>
        <n v="1.77000000000001"/>
        <n v="1.78"/>
        <n v="1.79000000000001"/>
        <n v="1.8"/>
        <n v="1.80000000000001"/>
        <n v="1.81"/>
        <n v="1.81"/>
        <n v="1.83"/>
        <n v="1.83000000000001"/>
        <n v="1.83999999999999"/>
        <n v="1.84"/>
        <n v="1.84999999999999"/>
        <n v="1.85000000000001"/>
        <n v="1.86"/>
        <n v="1.86000000000001"/>
        <n v="1.86999999999999"/>
        <n v="1.87"/>
        <n v="1.89"/>
        <n v="1.89999999999999"/>
        <n v="1.9"/>
        <n v="1.91"/>
        <n v="1.91"/>
        <n v="1.91000000000001"/>
        <n v="1.92"/>
        <n v="1.93"/>
        <n v="1.93000000000001"/>
        <n v="1.94"/>
        <n v="1.94"/>
        <n v="1.94000000000001"/>
        <n v="1.95999999999999"/>
        <n v="1.96"/>
        <n v="1.96999999999999"/>
        <n v="1.97"/>
        <n v="1.97000000000001"/>
        <n v="1.97999999999999"/>
        <n v="2"/>
        <n v="2.01000000000001"/>
        <n v="2.02"/>
        <n v="2.03"/>
        <n v="2.04000000000001"/>
        <n v="2.05"/>
        <n v="2.05000000000001"/>
        <n v="2.05999999999999"/>
        <n v="2.06"/>
        <n v="2.07"/>
        <n v="2.09"/>
        <n v="2.10000000000001"/>
        <n v="2.11"/>
        <n v="2.13000000000001"/>
        <n v="2.14"/>
        <n v="2.16"/>
        <n v="2.16999999999999"/>
        <n v="2.18"/>
        <n v="2.19"/>
        <n v="2.19999999999999"/>
        <n v="2.21"/>
        <n v="2.23"/>
        <n v="2.23999999999999"/>
        <n v="2.26"/>
        <n v="2.27"/>
        <n v="2.3"/>
        <n v="2.31"/>
        <n v="2.31999999999999"/>
        <n v="2.33"/>
        <n v="2.34"/>
        <n v="2.36"/>
        <n v="2.37"/>
        <n v="2.38"/>
        <n v="2.40000000000001"/>
        <n v="2.41"/>
        <n v="2.43"/>
        <n v="2.44"/>
        <n v="2.45999999999999"/>
        <n v="2.47"/>
        <n v="2.48999999999999"/>
        <n v="2.49000000000001"/>
        <n v="2.5"/>
        <n v="2.51"/>
        <n v="2.53"/>
        <n v="2.54"/>
        <n v="2.56999999999999"/>
        <n v="2.58"/>
        <n v="2.59"/>
        <n v="2.6"/>
        <n v="2.61"/>
        <n v="2.63"/>
        <n v="2.64"/>
        <n v="2.66"/>
        <n v="2.67"/>
        <n v="2.7"/>
        <n v="2.71"/>
        <n v="2.73"/>
        <n v="2.74"/>
        <n v="2.75"/>
        <n v="2.76000000000001"/>
        <n v="2.77"/>
        <n v="2.78"/>
        <n v="2.79000000000001"/>
        <n v="2.8"/>
        <n v="2.81"/>
        <n v="2.82000000000001"/>
        <n v="2.83"/>
        <n v="2.84"/>
        <n v="2.84999999999999"/>
        <n v="2.86"/>
        <n v="2.87"/>
        <n v="2.88"/>
        <n v="2.90000000000001"/>
        <n v="2.91"/>
        <n v="2.92999999999999"/>
        <n v="2.94"/>
        <n v="2.96000000000001"/>
        <n v="2.97"/>
        <n v="3"/>
        <n v="3.01000000000001"/>
        <n v="3.02999999999999"/>
        <n v="3.04"/>
        <n v="3.07"/>
        <n v="3.08000000000001"/>
        <n v="3.08999999999999"/>
        <n v="3.1"/>
        <n v="3.11"/>
        <n v="3.13"/>
        <n v="3.14"/>
        <n v="3.17"/>
        <n v="3.19"/>
        <n v="3.2"/>
        <n v="3.21"/>
        <n v="3.22"/>
        <n v="3.23"/>
        <n v="3.24"/>
        <n v="3.26"/>
        <n v="3.27"/>
        <n v="3.29000000000001"/>
        <n v="3.3"/>
        <n v="3.30999999999999"/>
        <n v="3.31"/>
        <n v="3.32000000000001"/>
        <n v="3.33"/>
        <n v="3.34"/>
        <n v="3.36"/>
        <n v="3.37"/>
        <n v="3.38"/>
        <n v="3.40000000000001"/>
        <n v="3.41"/>
        <n v="3.42999999999999"/>
        <n v="3.44"/>
        <n v="3.45999999999999"/>
        <n v="3.46000000000001"/>
        <n v="3.47000000000001"/>
        <n v="3.48"/>
        <n v="3.5"/>
        <n v="3.50999999999999"/>
        <n v="3.51000000000001"/>
        <n v="3.52999999999999"/>
        <n v="3.54000000000001"/>
        <n v="3.55000000000001"/>
        <n v="3.57"/>
        <n v="3.58000000000001"/>
        <n v="3.59999999999999"/>
        <n v="3.61"/>
        <n v="3.63"/>
        <n v="3.64"/>
        <n v="3.66"/>
        <n v="3.67"/>
        <n v="3.69"/>
        <n v="3.7"/>
        <n v="3.73"/>
        <n v="3.73999999999999"/>
        <n v="3.77"/>
        <n v="3.78"/>
        <n v="3.8"/>
        <n v="3.80999999999999"/>
        <n v="3.81"/>
        <n v="3.83"/>
        <n v="3.84"/>
        <n v="3.86"/>
        <n v="3.87"/>
        <n v="3.90000000000001"/>
        <n v="3.91"/>
        <n v="3.92999999999999"/>
        <n v="3.94"/>
        <n v="3.97"/>
        <n v="4"/>
        <n v="4.01"/>
        <n v="4.03"/>
        <n v="4.04000000000001"/>
        <n v="4.05"/>
        <n v="4.07"/>
        <n v="4.08"/>
        <n v="4.09999999999999"/>
        <n v="4.11"/>
        <n v="4.13"/>
        <n v="4.14"/>
        <n v="4.15000000000001"/>
        <n v="4.17"/>
        <n v="4.2"/>
        <n v="4.21"/>
        <n v="4.22"/>
        <n v="4.24"/>
        <n v="4.27"/>
        <n v="4.28"/>
        <n v="4.29000000000001"/>
        <n v="4.3"/>
        <n v="4.33"/>
        <n v="4.34"/>
        <n v="4.36"/>
        <n v="4.37"/>
        <n v="4.38000000000001"/>
        <n v="4.4"/>
        <n v="4.41"/>
        <n v="4.43"/>
        <n v="4.44"/>
        <n v="4.45"/>
        <n v="4.47000000000001"/>
        <n v="4.48"/>
        <n v="4.5"/>
        <n v="4.51"/>
        <n v="4.53"/>
        <n v="4.54"/>
        <n v="4.57"/>
        <n v="4.59999999999999"/>
        <n v="4.61"/>
        <n v="4.63"/>
        <n v="4.64"/>
        <n v="4.69"/>
        <n v="4.7"/>
        <n v="4.71"/>
        <n v="4.74"/>
        <n v="4.77"/>
        <n v="4.78"/>
        <n v="4.8"/>
        <n v="4.81"/>
        <n v="4.82000000000001"/>
        <n v="4.83"/>
        <n v="4.84"/>
        <n v="4.86"/>
        <n v="4.87"/>
        <n v="4.89999999999999"/>
        <n v="4.91"/>
        <n v="4.93"/>
        <n v="4.94000000000001"/>
        <n v="4.97000000000001"/>
        <n v="4.98"/>
        <n v="4.99000000000001"/>
        <n v="5"/>
        <n v="5.01"/>
        <n v="5.03"/>
        <n v="5.04"/>
        <n v="5.07"/>
        <n v="5.08"/>
        <n v="5.1"/>
        <n v="5.13"/>
        <n v="5.14"/>
        <n v="5.17"/>
        <n v="5.17999999999999"/>
        <n v="5.2"/>
        <n v="5.21000000000001"/>
        <n v="5.24"/>
        <n v="5.26000000000001"/>
        <n v="5.27"/>
        <n v="5.28999999999999"/>
        <n v="5.3"/>
        <n v="5.31"/>
        <n v="5.33000000000001"/>
        <n v="5.37"/>
        <n v="5.4"/>
        <n v="5.41"/>
        <n v="5.44000000000001"/>
        <n v="5.5"/>
        <n v="5.51"/>
        <n v="5.54"/>
        <n v="5.55"/>
        <n v="5.57"/>
        <n v="5.58000000000001"/>
        <n v="5.6"/>
        <n v="5.61"/>
        <n v="5.64"/>
        <n v="5.68"/>
        <n v="5.7"/>
        <n v="5.71"/>
        <n v="5.74"/>
        <n v="5.77"/>
        <n v="5.81"/>
        <n v="5.83"/>
        <n v="5.9"/>
        <n v="5.91"/>
        <n v="6.00999999999999"/>
        <n v="6.06"/>
        <n v="6.07"/>
        <n v="6.09"/>
        <n v="6.11999999999999"/>
        <n v="6.14"/>
        <n v="6.17"/>
        <n v="6.2"/>
        <n v="6.24000000000001"/>
        <n v="6.27"/>
        <n v="6.27999999999999"/>
        <n v="6.3"/>
        <n v="6.31"/>
        <n v="6.4"/>
        <n v="6.41"/>
        <n v="6.51"/>
        <n v="6.52"/>
        <n v="6.54"/>
        <n v="6.55"/>
        <n v="6.58"/>
        <n v="6.6"/>
        <n v="6.65000000000001"/>
        <n v="6.7"/>
        <n v="6.74"/>
        <n v="6.81"/>
        <n v="6.97"/>
        <n v="7"/>
        <n v="7.08"/>
        <n v="7.11"/>
        <n v="7.14"/>
        <n v="7.16999999999999"/>
        <n v="7.19"/>
        <n v="7.2"/>
        <n v="7.27"/>
        <n v="7.34"/>
        <n v="7.37"/>
        <n v="7.57"/>
        <n v="7.61"/>
        <n v="7.68000000000001"/>
        <n v="7.73"/>
        <n v="7.77"/>
        <n v="7.84999999999999"/>
        <n v="7.88"/>
        <n v="8.11"/>
        <n v="8.14"/>
        <n v="8.2"/>
        <n v="8.24"/>
        <n v="8.28"/>
        <n v="8.34"/>
        <n v="8.43000000000001"/>
        <n v="8.44"/>
        <n v="8.45"/>
        <n v="8.47"/>
        <n v="8.55"/>
        <n v="8.61"/>
        <n v="8.8"/>
        <n v="8.94000000000001"/>
        <n v="9.07"/>
        <n v="9.1"/>
        <n v="9.11"/>
        <n v="9.20999999999999"/>
        <n v="9.5"/>
        <n v="9.94"/>
        <n v="9.98"/>
        <n v="10.52"/>
        <n v="10.64"/>
        <n v="10.91"/>
        <n v="11.24"/>
        <n v="11.28"/>
        <n v="11.41"/>
        <n v="11.94"/>
        <n v="13.09"/>
        <n v="14.34"/>
        <n v="14.54"/>
        <n v="15.07"/>
        <n v="16.41"/>
        <n v="17.31"/>
      </sharedItems>
    </cacheField>
    <cacheField name="Day of the week" numFmtId="0">
      <sharedItems containsMixedTypes="1" containsNumber="1" containsInteger="1" minValue="1" maxValue="7" count="8">
        <n v="1"/>
        <n v="2"/>
        <n v="3"/>
        <n v="4"/>
        <n v="5"/>
        <n v="6"/>
        <n v="7"/>
        <e v="#VALUE!"/>
      </sharedItems>
    </cacheField>
  </cacheFields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52416">
  <r>
    <x v="0"/>
    <x v="24"/>
    <x v="6"/>
    <x v="417"/>
    <x v="4232"/>
    <x v="31"/>
    <x v="13"/>
    <x v="30"/>
    <x v="15719"/>
    <x v="5644"/>
    <x v="14047"/>
    <x v="27219"/>
    <x v="0"/>
    <x v="3"/>
    <x v="3"/>
    <x v="7481"/>
    <x v="7271"/>
    <x v="6170"/>
    <x v="28214"/>
    <x v="286"/>
    <x v="4505"/>
    <x v="4585"/>
    <x v="823"/>
    <x v="6"/>
  </r>
  <r>
    <x v="0"/>
    <x v="24"/>
    <x v="7"/>
    <x v="375"/>
    <x v="4239"/>
    <x v="31"/>
    <x v="20"/>
    <x v="20"/>
    <x v="10368"/>
    <x v="11548"/>
    <x v="13934"/>
    <x v="25495"/>
    <x v="0"/>
    <x v="3"/>
    <x v="3"/>
    <x v="13"/>
    <x v="14884"/>
    <x v="5060"/>
    <x v="8312"/>
    <x v="286"/>
    <x v="4516"/>
    <x v="4615"/>
    <x v="1028"/>
    <x v="6"/>
  </r>
  <r>
    <x v="0"/>
    <x v="24"/>
    <x v="8"/>
    <x v="353"/>
    <x v="4239"/>
    <x v="28"/>
    <x v="17"/>
    <x v="24"/>
    <x v="9574"/>
    <x v="10899"/>
    <x v="13451"/>
    <x v="23372"/>
    <x v="0"/>
    <x v="3"/>
    <x v="3"/>
    <x v="2526"/>
    <x v="3124"/>
    <x v="2141"/>
    <x v="5028"/>
    <x v="266"/>
    <x v="4500"/>
    <x v="4571"/>
    <x v="823"/>
    <x v="6"/>
  </r>
  <r>
    <x v="0"/>
    <x v="24"/>
    <x v="9"/>
    <x v="309"/>
    <x v="4244"/>
    <x v="31"/>
    <x v="27"/>
    <x v="23"/>
    <x v="8531"/>
    <x v="9724"/>
    <x v="12646"/>
    <x v="20435"/>
    <x v="0"/>
    <x v="3"/>
    <x v="3"/>
    <x v="1415"/>
    <x v="1142"/>
    <x v="884"/>
    <x v="1041"/>
    <x v="304"/>
    <x v="4522"/>
    <x v="4589"/>
    <x v="971"/>
    <x v="6"/>
  </r>
  <r>
    <x v="0"/>
    <x v="24"/>
    <x v="10"/>
    <x v="259"/>
    <x v="4251"/>
    <x v="29"/>
    <x v="12"/>
    <x v="20"/>
    <x v="7579"/>
    <x v="8788"/>
    <x v="12104"/>
    <x v="18722"/>
    <x v="0"/>
    <x v="3"/>
    <x v="3"/>
    <x v="1438"/>
    <x v="2093"/>
    <x v="2173"/>
    <x v="2876"/>
    <x v="273"/>
    <x v="4479"/>
    <x v="4595"/>
    <x v="1028"/>
    <x v="6"/>
  </r>
  <r>
    <x v="0"/>
    <x v="24"/>
    <x v="11"/>
    <x v="246"/>
    <x v="4263"/>
    <x v="29"/>
    <x v="16"/>
    <x v="27"/>
    <x v="6808"/>
    <x v="7958"/>
    <x v="11734"/>
    <x v="17507"/>
    <x v="0"/>
    <x v="3"/>
    <x v="3"/>
    <x v="2384"/>
    <x v="2360"/>
    <x v="3171"/>
    <x v="5303"/>
    <x v="286"/>
    <x v="4512"/>
    <x v="4563"/>
    <x v="1149"/>
    <x v="6"/>
  </r>
  <r>
    <x v="0"/>
    <x v="25"/>
    <x v="6"/>
    <x v="206"/>
    <x v="4271"/>
    <x v="28"/>
    <x v="12"/>
    <x v="23"/>
    <x v="6126"/>
    <x v="7174"/>
    <x v="11502"/>
    <x v="16545"/>
    <x v="0"/>
    <x v="3"/>
    <x v="3"/>
    <x v="2890"/>
    <x v="2639"/>
    <x v="4307"/>
    <x v="7180"/>
    <x v="280"/>
    <x v="4498"/>
    <x v="4596"/>
    <x v="1052"/>
    <x v="6"/>
  </r>
  <r>
    <x v="0"/>
    <x v="25"/>
    <x v="7"/>
    <x v="173"/>
    <x v="4276"/>
    <x v="33"/>
    <x v="14"/>
    <x v="22"/>
    <x v="5549"/>
    <x v="6573"/>
    <x v="10886"/>
    <x v="15565"/>
    <x v="0"/>
    <x v="3"/>
    <x v="3"/>
    <x v="3352"/>
    <x v="3484"/>
    <x v="2007"/>
    <x v="6111"/>
    <x v="315"/>
    <x v="4508"/>
    <x v="4587"/>
    <x v="971"/>
    <x v="6"/>
  </r>
  <r>
    <x v="0"/>
    <x v="25"/>
    <x v="8"/>
    <x v="212"/>
    <x v="4275"/>
    <x v="29"/>
    <x v="18"/>
    <x v="37"/>
    <x v="4788"/>
    <x v="5810"/>
    <x v="10295"/>
    <x v="14398"/>
    <x v="0"/>
    <x v="3"/>
    <x v="3"/>
    <x v="2631"/>
    <x v="2545"/>
    <x v="2315"/>
    <x v="4894"/>
    <x v="260"/>
    <x v="4512"/>
    <x v="4545"/>
    <x v="798"/>
    <x v="6"/>
  </r>
  <r>
    <x v="0"/>
    <x v="25"/>
    <x v="9"/>
    <x v="172"/>
    <x v="4267"/>
    <x v="30"/>
    <x v="17"/>
    <x v="28"/>
    <x v="4232"/>
    <x v="5314"/>
    <x v="9968"/>
    <x v="13551"/>
    <x v="0"/>
    <x v="3"/>
    <x v="3"/>
    <x v="3708"/>
    <x v="3939"/>
    <x v="3860"/>
    <x v="9141"/>
    <x v="292"/>
    <x v="4503"/>
    <x v="4612"/>
    <x v="614"/>
    <x v="6"/>
  </r>
  <r>
    <x v="0"/>
    <x v="25"/>
    <x v="10"/>
    <x v="182"/>
    <x v="4269"/>
    <x v="29"/>
    <x v="13"/>
    <x v="27"/>
    <x v="3814"/>
    <x v="4487"/>
    <x v="9748"/>
    <x v="12606"/>
    <x v="0"/>
    <x v="3"/>
    <x v="3"/>
    <x v="4506"/>
    <x v="1973"/>
    <x v="4594"/>
    <x v="8911"/>
    <x v="278"/>
    <x v="4498"/>
    <x v="4588"/>
    <x v="884"/>
    <x v="6"/>
  </r>
  <r>
    <x v="0"/>
    <x v="25"/>
    <x v="11"/>
    <x v="168"/>
    <x v="4261"/>
    <x v="31"/>
    <x v="16"/>
    <x v="32"/>
    <x v="3416"/>
    <x v="4144"/>
    <x v="9384"/>
    <x v="11736"/>
    <x v="0"/>
    <x v="3"/>
    <x v="3"/>
    <x v="4731"/>
    <x v="4633"/>
    <x v="3751"/>
    <x v="11424"/>
    <x v="297"/>
    <x v="4509"/>
    <x v="4570"/>
    <x v="614"/>
    <x v="6"/>
  </r>
  <r>
    <x v="0"/>
    <x v="36"/>
    <x v="6"/>
    <x v="102"/>
    <x v="4280"/>
    <x v="29"/>
    <x v="20"/>
    <x v="23"/>
    <x v="2791"/>
    <x v="4078"/>
    <x v="8967"/>
    <x v="10649"/>
    <x v="0"/>
    <x v="3"/>
    <x v="3"/>
    <x v="3430"/>
    <x v="6756"/>
    <x v="3456"/>
    <x v="10867"/>
    <x v="273"/>
    <x v="4512"/>
    <x v="4612"/>
    <x v="1279"/>
    <x v="6"/>
  </r>
  <r>
    <x v="0"/>
    <x v="36"/>
    <x v="7"/>
    <x v="92"/>
    <x v="4282"/>
    <x v="32"/>
    <x v="20"/>
    <x v="35"/>
    <x v="2031"/>
    <x v="3439"/>
    <x v="8540"/>
    <x v="8883"/>
    <x v="0"/>
    <x v="3"/>
    <x v="3"/>
    <x v="2591"/>
    <x v="2335"/>
    <x v="3308"/>
    <x v="5660"/>
    <x v="304"/>
    <x v="4505"/>
    <x v="4552"/>
    <x v="884"/>
    <x v="6"/>
  </r>
  <r>
    <x v="0"/>
    <x v="36"/>
    <x v="8"/>
    <x v="94"/>
    <x v="4283"/>
    <x v="31"/>
    <x v="14"/>
    <x v="41"/>
    <x v="1776"/>
    <x v="3066"/>
    <x v="8322"/>
    <x v="8052"/>
    <x v="0"/>
    <x v="3"/>
    <x v="3"/>
    <x v="5592"/>
    <x v="3936"/>
    <x v="4656"/>
    <x v="13306"/>
    <x v="280"/>
    <x v="4496"/>
    <x v="4570"/>
    <x v="853"/>
    <x v="6"/>
  </r>
  <r>
    <x v="0"/>
    <x v="36"/>
    <x v="9"/>
    <x v="84"/>
    <x v="4285"/>
    <x v="31"/>
    <x v="20"/>
    <x v="23"/>
    <x v="1585"/>
    <x v="2717"/>
    <x v="8213"/>
    <x v="7329"/>
    <x v="0"/>
    <x v="3"/>
    <x v="3"/>
    <x v="5999"/>
    <x v="3634"/>
    <x v="5424"/>
    <x v="14785"/>
    <x v="286"/>
    <x v="4514"/>
    <x v="4635"/>
    <x v="881"/>
    <x v="6"/>
  </r>
  <r>
    <x v="0"/>
    <x v="36"/>
    <x v="10"/>
    <x v="97"/>
    <x v="4291"/>
    <x v="29"/>
    <x v="13"/>
    <x v="35"/>
    <x v="1379"/>
    <x v="2552"/>
    <x v="8083"/>
    <x v="6759"/>
    <x v="0"/>
    <x v="3"/>
    <x v="3"/>
    <x v="5743"/>
    <x v="5589"/>
    <x v="5309"/>
    <x v="17374"/>
    <x v="273"/>
    <x v="4494"/>
    <x v="4552"/>
    <x v="1004"/>
    <x v="6"/>
  </r>
  <r>
    <x v="0"/>
    <x v="36"/>
    <x v="11"/>
    <x v="160"/>
    <x v="4279"/>
    <x v="30"/>
    <x v="17"/>
    <x v="45"/>
    <x v="1200"/>
    <x v="2133"/>
    <x v="7836"/>
    <x v="5679"/>
    <x v="0"/>
    <x v="3"/>
    <x v="3"/>
    <x v="5898"/>
    <x v="3260"/>
    <x v="4418"/>
    <x v="12567"/>
    <x v="292"/>
    <x v="4512"/>
    <x v="4560"/>
    <x v="512"/>
    <x v="6"/>
  </r>
  <r>
    <x v="0"/>
    <x v="41"/>
    <x v="6"/>
    <x v="122"/>
    <x v="4273"/>
    <x v="31"/>
    <x v="18"/>
    <x v="27"/>
    <x v="910"/>
    <x v="2046"/>
    <x v="7552"/>
    <x v="4698"/>
    <x v="0"/>
    <x v="3"/>
    <x v="3"/>
    <x v="4555"/>
    <x v="6355"/>
    <x v="4192"/>
    <x v="13688"/>
    <x v="288"/>
    <x v="4507"/>
    <x v="4634"/>
    <x v="663"/>
    <x v="6"/>
  </r>
  <r>
    <x v="0"/>
    <x v="41"/>
    <x v="7"/>
    <x v="106"/>
    <x v="4271"/>
    <x v="32"/>
    <x v="13"/>
    <x v="33"/>
    <x v="827"/>
    <x v="1855"/>
    <x v="7434"/>
    <x v="4210"/>
    <x v="0"/>
    <x v="3"/>
    <x v="3"/>
    <x v="6618"/>
    <x v="5292"/>
    <x v="5376"/>
    <x v="19344"/>
    <x v="290"/>
    <x v="4496"/>
    <x v="4564"/>
    <x v="773"/>
    <x v="6"/>
  </r>
  <r>
    <x v="0"/>
    <x v="41"/>
    <x v="8"/>
    <x v="100"/>
    <x v="4266"/>
    <x v="29"/>
    <x v="17"/>
    <x v="41"/>
    <x v="750"/>
    <x v="1649"/>
    <x v="7368"/>
    <x v="3761"/>
    <x v="0"/>
    <x v="3"/>
    <x v="3"/>
    <x v="6462"/>
    <x v="5154"/>
    <x v="5725"/>
    <x v="19483"/>
    <x v="266"/>
    <x v="4512"/>
    <x v="4564"/>
    <x v="690"/>
    <x v="6"/>
  </r>
  <r>
    <x v="0"/>
    <x v="41"/>
    <x v="9"/>
    <x v="99"/>
    <x v="4263"/>
    <x v="31"/>
    <x v="13"/>
    <x v="53"/>
    <x v="750"/>
    <x v="1618"/>
    <x v="7214"/>
    <x v="3573"/>
    <x v="0"/>
    <x v="3"/>
    <x v="3"/>
    <x v="7481"/>
    <x v="6943"/>
    <x v="5001"/>
    <x v="24537"/>
    <x v="297"/>
    <x v="4498"/>
    <x v="4555"/>
    <x v="750"/>
    <x v="6"/>
  </r>
  <r>
    <x v="0"/>
    <x v="41"/>
    <x v="10"/>
    <x v="83"/>
    <x v="4260"/>
    <x v="33"/>
    <x v="20"/>
    <x v="36"/>
    <x v="600"/>
    <x v="1587"/>
    <x v="6804"/>
    <x v="2951"/>
    <x v="0"/>
    <x v="3"/>
    <x v="3"/>
    <x v="5302"/>
    <x v="6944"/>
    <x v="3308"/>
    <x v="14519"/>
    <x v="297"/>
    <x v="4516"/>
    <x v="4626"/>
    <x v="746"/>
    <x v="6"/>
  </r>
  <r>
    <x v="0"/>
    <x v="41"/>
    <x v="11"/>
    <x v="77"/>
    <x v="4256"/>
    <x v="29"/>
    <x v="16"/>
    <x v="35"/>
    <x v="519"/>
    <x v="1341"/>
    <x v="6788"/>
    <x v="2524"/>
    <x v="0"/>
    <x v="3"/>
    <x v="3"/>
    <x v="6089"/>
    <x v="4554"/>
    <x v="6093"/>
    <x v="17939"/>
    <x v="260"/>
    <x v="4498"/>
    <x v="4588"/>
    <x v="720"/>
    <x v="6"/>
  </r>
  <r>
    <x v="0"/>
    <x v="42"/>
    <x v="6"/>
    <x v="67"/>
    <x v="4251"/>
    <x v="31"/>
    <x v="11"/>
    <x v="35"/>
    <x v="567"/>
    <x v="1253"/>
    <x v="6781"/>
    <x v="2538"/>
    <x v="0"/>
    <x v="3"/>
    <x v="3"/>
    <x v="8289"/>
    <x v="6216"/>
    <x v="6161"/>
    <x v="28478"/>
    <x v="297"/>
    <x v="4496"/>
    <x v="4585"/>
    <x v="690"/>
    <x v="6"/>
  </r>
  <r>
    <x v="0"/>
    <x v="42"/>
    <x v="7"/>
    <x v="85"/>
    <x v="4238"/>
    <x v="31"/>
    <x v="20"/>
    <x v="31"/>
    <x v="540"/>
    <x v="1475"/>
    <x v="6604"/>
    <x v="2571"/>
    <x v="0"/>
    <x v="3"/>
    <x v="3"/>
    <x v="7187"/>
    <x v="9672"/>
    <x v="4820"/>
    <x v="29102"/>
    <x v="286"/>
    <x v="4521"/>
    <x v="4596"/>
    <x v="497"/>
    <x v="6"/>
  </r>
  <r>
    <x v="0"/>
    <x v="42"/>
    <x v="8"/>
    <x v="128"/>
    <x v="4235"/>
    <x v="33"/>
    <x v="17"/>
    <x v="23"/>
    <x v="571"/>
    <x v="1357"/>
    <x v="6311"/>
    <x v="2334"/>
    <x v="0"/>
    <x v="3"/>
    <x v="3"/>
    <x v="7819"/>
    <x v="6005"/>
    <x v="3966"/>
    <x v="21241"/>
    <x v="297"/>
    <x v="4500"/>
    <x v="4608"/>
    <x v="746"/>
    <x v="6"/>
  </r>
  <r>
    <x v="0"/>
    <x v="42"/>
    <x v="9"/>
    <x v="158"/>
    <x v="4213"/>
    <x v="29"/>
    <x v="21"/>
    <x v="24"/>
    <x v="559"/>
    <x v="1385"/>
    <x v="6214"/>
    <x v="2263"/>
    <x v="0"/>
    <x v="3"/>
    <x v="3"/>
    <x v="7380"/>
    <x v="7492"/>
    <x v="5424"/>
    <x v="26400"/>
    <x v="260"/>
    <x v="4512"/>
    <x v="4580"/>
    <x v="344"/>
    <x v="6"/>
  </r>
  <r>
    <x v="0"/>
    <x v="42"/>
    <x v="10"/>
    <x v="118"/>
    <x v="4234"/>
    <x v="27"/>
    <x v="17"/>
    <x v="40"/>
    <x v="546"/>
    <x v="1353"/>
    <x v="6311"/>
    <x v="2294"/>
    <x v="0"/>
    <x v="3"/>
    <x v="3"/>
    <x v="7383"/>
    <x v="6985"/>
    <x v="6937"/>
    <x v="28993"/>
    <x v="273"/>
    <x v="4498"/>
    <x v="4545"/>
    <x v="1307"/>
    <x v="6"/>
  </r>
  <r>
    <x v="0"/>
    <x v="42"/>
    <x v="11"/>
    <x v="124"/>
    <x v="4236"/>
    <x v="31"/>
    <x v="9"/>
    <x v="36"/>
    <x v="478"/>
    <x v="1310"/>
    <x v="6325"/>
    <x v="2126"/>
    <x v="0"/>
    <x v="3"/>
    <x v="3"/>
    <x v="6040"/>
    <x v="6759"/>
    <x v="6243"/>
    <x v="22759"/>
    <x v="310"/>
    <x v="4491"/>
    <x v="4595"/>
    <x v="884"/>
    <x v="6"/>
  </r>
  <r>
    <x v="0"/>
    <x v="43"/>
    <x v="6"/>
    <x v="91"/>
    <x v="4223"/>
    <x v="30"/>
    <x v="14"/>
    <x v="35"/>
    <x v="577"/>
    <x v="1238"/>
    <x v="6325"/>
    <x v="2246"/>
    <x v="0"/>
    <x v="3"/>
    <x v="3"/>
    <x v="9279"/>
    <x v="6402"/>
    <x v="6170"/>
    <x v="31907"/>
    <x v="282"/>
    <x v="4515"/>
    <x v="4588"/>
    <x v="497"/>
    <x v="6"/>
  </r>
  <r>
    <x v="0"/>
    <x v="43"/>
    <x v="7"/>
    <x v="64"/>
    <x v="4252"/>
    <x v="28"/>
    <x v="13"/>
    <x v="41"/>
    <x v="610"/>
    <x v="1283"/>
    <x v="6146"/>
    <x v="2237"/>
    <x v="0"/>
    <x v="3"/>
    <x v="3"/>
    <x v="8090"/>
    <x v="7804"/>
    <x v="4763"/>
    <x v="27906"/>
    <x v="272"/>
    <x v="4503"/>
    <x v="4570"/>
    <x v="1368"/>
    <x v="6"/>
  </r>
  <r>
    <x v="0"/>
    <x v="43"/>
    <x v="8"/>
    <x v="187"/>
    <x v="4234"/>
    <x v="30"/>
    <x v="14"/>
    <x v="22"/>
    <x v="612"/>
    <x v="1274"/>
    <x v="6354"/>
    <x v="2377"/>
    <x v="0"/>
    <x v="3"/>
    <x v="3"/>
    <x v="7483"/>
    <x v="7177"/>
    <x v="7861"/>
    <x v="31891"/>
    <x v="298"/>
    <x v="4507"/>
    <x v="4636"/>
    <x v="405"/>
    <x v="6"/>
  </r>
  <r>
    <x v="0"/>
    <x v="43"/>
    <x v="9"/>
    <x v="59"/>
    <x v="4229"/>
    <x v="28"/>
    <x v="11"/>
    <x v="25"/>
    <x v="711"/>
    <x v="1587"/>
    <x v="6470"/>
    <x v="2916"/>
    <x v="0"/>
    <x v="3"/>
    <x v="3"/>
    <x v="8805"/>
    <x v="10529"/>
    <x v="7057"/>
    <x v="38828"/>
    <x v="272"/>
    <x v="4498"/>
    <x v="4574"/>
    <x v="690"/>
    <x v="6"/>
  </r>
  <r>
    <x v="0"/>
    <x v="43"/>
    <x v="10"/>
    <x v="38"/>
    <x v="4263"/>
    <x v="29"/>
    <x v="21"/>
    <x v="40"/>
    <x v="743"/>
    <x v="1654"/>
    <x v="6716"/>
    <x v="3237"/>
    <x v="0"/>
    <x v="3"/>
    <x v="3"/>
    <x v="7931"/>
    <x v="8031"/>
    <x v="8096"/>
    <x v="34928"/>
    <x v="290"/>
    <x v="4522"/>
    <x v="4547"/>
    <x v="1404"/>
    <x v="6"/>
  </r>
  <r>
    <x v="0"/>
    <x v="43"/>
    <x v="11"/>
    <x v="28"/>
    <x v="4277"/>
    <x v="29"/>
    <x v="36"/>
    <x v="19"/>
    <x v="1121"/>
    <x v="2095"/>
    <x v="7163"/>
    <x v="4770"/>
    <x v="0"/>
    <x v="3"/>
    <x v="3"/>
    <x v="11352"/>
    <x v="11264"/>
    <x v="9336"/>
    <x v="46606"/>
    <x v="286"/>
    <x v="4534"/>
    <x v="4644"/>
    <x v="1188"/>
    <x v="6"/>
  </r>
  <r>
    <x v="0"/>
    <x v="44"/>
    <x v="6"/>
    <x v="34"/>
    <x v="4266"/>
    <x v="29"/>
    <x v="17"/>
    <x v="32"/>
    <x v="1909"/>
    <x v="2677"/>
    <x v="7232"/>
    <x v="6806"/>
    <x v="1"/>
    <x v="2"/>
    <x v="3"/>
    <x v="12874"/>
    <x v="12250"/>
    <x v="6623"/>
    <x v="47683"/>
    <x v="286"/>
    <x v="4472"/>
    <x v="4547"/>
    <x v="531"/>
    <x v="6"/>
  </r>
  <r>
    <x v="0"/>
    <x v="44"/>
    <x v="7"/>
    <x v="66"/>
    <x v="4237"/>
    <x v="28"/>
    <x v="10"/>
    <x v="42"/>
    <x v="1607"/>
    <x v="2427"/>
    <x v="6978"/>
    <x v="5807"/>
    <x v="1"/>
    <x v="2"/>
    <x v="3"/>
    <x v="5172"/>
    <x v="4716"/>
    <x v="4367"/>
    <x v="13188"/>
    <x v="280"/>
    <x v="4492"/>
    <x v="4557"/>
    <x v="275"/>
    <x v="6"/>
  </r>
  <r>
    <x v="0"/>
    <x v="44"/>
    <x v="8"/>
    <x v="71"/>
    <x v="4250"/>
    <x v="30"/>
    <x v="30"/>
    <x v="13"/>
    <x v="1459"/>
    <x v="2154"/>
    <x v="6834"/>
    <x v="5059"/>
    <x v="1"/>
    <x v="2"/>
    <x v="3"/>
    <x v="6279"/>
    <x v="4589"/>
    <x v="5127"/>
    <x v="16626"/>
    <x v="298"/>
    <x v="4542"/>
    <x v="4666"/>
    <x v="1168"/>
    <x v="6"/>
  </r>
  <r>
    <x v="0"/>
    <x v="44"/>
    <x v="9"/>
    <x v="89"/>
    <x v="4231"/>
    <x v="31"/>
    <x v="30"/>
    <x v="23"/>
    <x v="1356"/>
    <x v="2100"/>
    <x v="6639"/>
    <x v="4610"/>
    <x v="1"/>
    <x v="2"/>
    <x v="3"/>
    <x v="6512"/>
    <x v="6756"/>
    <x v="4711"/>
    <x v="20382"/>
    <x v="288"/>
    <x v="4505"/>
    <x v="4555"/>
    <x v="387"/>
    <x v="6"/>
  </r>
  <r>
    <x v="0"/>
    <x v="44"/>
    <x v="10"/>
    <x v="40"/>
    <x v="4261"/>
    <x v="30"/>
    <x v="9"/>
    <x v="30"/>
    <x v="1184"/>
    <x v="2050"/>
    <x v="6423"/>
    <x v="4059"/>
    <x v="1"/>
    <x v="2"/>
    <x v="3"/>
    <x v="5998"/>
    <x v="6760"/>
    <x v="4535"/>
    <x v="18448"/>
    <x v="282"/>
    <x v="4469"/>
    <x v="4563"/>
    <x v="1374"/>
    <x v="6"/>
  </r>
  <r>
    <x v="0"/>
    <x v="44"/>
    <x v="11"/>
    <x v="32"/>
    <x v="4264"/>
    <x v="33"/>
    <x v="8"/>
    <x v="56"/>
    <x v="736"/>
    <x v="1341"/>
    <x v="6034"/>
    <x v="2398"/>
    <x v="1"/>
    <x v="2"/>
    <x v="3"/>
    <x v="2933"/>
    <x v="1224"/>
    <x v="3271"/>
    <x v="4775"/>
    <x v="304"/>
    <x v="4503"/>
    <x v="4522"/>
    <x v="910"/>
    <x v="6"/>
  </r>
  <r>
    <x v="0"/>
    <x v="45"/>
    <x v="6"/>
    <x v="33"/>
    <x v="4254"/>
    <x v="30"/>
    <x v="12"/>
    <x v="41"/>
    <x v="378"/>
    <x v="847"/>
    <x v="5376"/>
    <x v="1184"/>
    <x v="1"/>
    <x v="2"/>
    <x v="3"/>
    <x v="1593"/>
    <x v="1584"/>
    <x v="1791"/>
    <x v="2311"/>
    <x v="266"/>
    <x v="4514"/>
    <x v="4623"/>
    <x v="556"/>
    <x v="6"/>
  </r>
  <r>
    <x v="0"/>
    <x v="45"/>
    <x v="7"/>
    <x v="46"/>
    <x v="4240"/>
    <x v="32"/>
    <x v="14"/>
    <x v="35"/>
    <x v="158"/>
    <x v="581"/>
    <x v="4407"/>
    <x v="532"/>
    <x v="1"/>
    <x v="2"/>
    <x v="3"/>
    <x v="757"/>
    <x v="2451"/>
    <x v="657"/>
    <x v="892"/>
    <x v="297"/>
    <x v="4508"/>
    <x v="4599"/>
    <x v="479"/>
    <x v="6"/>
  </r>
  <r>
    <x v="0"/>
    <x v="45"/>
    <x v="8"/>
    <x v="44"/>
    <x v="4237"/>
    <x v="30"/>
    <x v="24"/>
    <x v="30"/>
    <x v="66"/>
    <x v="430"/>
    <x v="3217"/>
    <x v="250"/>
    <x v="1"/>
    <x v="2"/>
    <x v="3"/>
    <x v="2211"/>
    <x v="3337"/>
    <x v="399"/>
    <x v="1643"/>
    <x v="273"/>
    <x v="4521"/>
    <x v="4598"/>
    <x v="750"/>
    <x v="6"/>
  </r>
  <r>
    <x v="0"/>
    <x v="45"/>
    <x v="9"/>
    <x v="37"/>
    <x v="4217"/>
    <x v="30"/>
    <x v="20"/>
    <x v="30"/>
    <x v="58"/>
    <x v="335"/>
    <x v="2052"/>
    <x v="138"/>
    <x v="1"/>
    <x v="2"/>
    <x v="3"/>
    <x v="6768"/>
    <x v="3935"/>
    <x v="491"/>
    <x v="6330"/>
    <x v="286"/>
    <x v="4498"/>
    <x v="4585"/>
    <x v="364"/>
    <x v="6"/>
  </r>
  <r>
    <x v="0"/>
    <x v="45"/>
    <x v="10"/>
    <x v="43"/>
    <x v="4216"/>
    <x v="31"/>
    <x v="21"/>
    <x v="21"/>
    <x v="57"/>
    <x v="176"/>
    <x v="1853"/>
    <x v="87"/>
    <x v="1"/>
    <x v="2"/>
    <x v="3"/>
    <x v="7435"/>
    <x v="1708"/>
    <x v="4301"/>
    <x v="12400"/>
    <x v="288"/>
    <x v="4506"/>
    <x v="4612"/>
    <x v="801"/>
    <x v="6"/>
  </r>
  <r>
    <x v="0"/>
    <x v="45"/>
    <x v="11"/>
    <x v="53"/>
    <x v="4204"/>
    <x v="31"/>
    <x v="18"/>
    <x v="25"/>
    <x v="56"/>
    <x v="228"/>
    <x v="1897"/>
    <x v="101"/>
    <x v="1"/>
    <x v="2"/>
    <x v="3"/>
    <x v="7379"/>
    <x v="9599"/>
    <x v="6566"/>
    <x v="33290"/>
    <x v="286"/>
    <x v="4501"/>
    <x v="4571"/>
    <x v="512"/>
    <x v="6"/>
  </r>
  <r>
    <x v="0"/>
    <x v="46"/>
    <x v="6"/>
    <x v="76"/>
    <x v="4214"/>
    <x v="32"/>
    <x v="58"/>
    <x v="39"/>
    <x v="83"/>
    <x v="238"/>
    <x v="2131"/>
    <x v="143"/>
    <x v="1"/>
    <x v="2"/>
    <x v="3"/>
    <x v="10067"/>
    <x v="7534"/>
    <x v="8405"/>
    <x v="39213"/>
    <x v="290"/>
    <x v="4583"/>
    <x v="4548"/>
    <x v="1109"/>
    <x v="6"/>
  </r>
  <r>
    <x v="0"/>
    <x v="46"/>
    <x v="7"/>
    <x v="78"/>
    <x v="4225"/>
    <x v="30"/>
    <x v="334"/>
    <x v="314"/>
    <x v="170"/>
    <x v="353"/>
    <x v="2273"/>
    <x v="237"/>
    <x v="1"/>
    <x v="2"/>
    <x v="3"/>
    <x v="11759"/>
    <x v="11479"/>
    <x v="7511"/>
    <x v="45667"/>
    <x v="273"/>
    <x v="4844"/>
    <x v="4086"/>
    <x v="1130"/>
    <x v="6"/>
  </r>
  <r>
    <x v="0"/>
    <x v="46"/>
    <x v="8"/>
    <x v="69"/>
    <x v="4229"/>
    <x v="31"/>
    <x v="931"/>
    <x v="928"/>
    <x v="268"/>
    <x v="514"/>
    <x v="2398"/>
    <x v="348"/>
    <x v="1"/>
    <x v="2"/>
    <x v="3"/>
    <x v="11693"/>
    <x v="11387"/>
    <x v="7250"/>
    <x v="45225"/>
    <x v="288"/>
    <x v="5277"/>
    <x v="3534"/>
    <x v="943"/>
    <x v="6"/>
  </r>
  <r>
    <x v="0"/>
    <x v="46"/>
    <x v="9"/>
    <x v="45"/>
    <x v="4239"/>
    <x v="32"/>
    <x v="1495"/>
    <x v="1499"/>
    <x v="345"/>
    <x v="605"/>
    <x v="2699"/>
    <x v="459"/>
    <x v="1"/>
    <x v="2"/>
    <x v="3"/>
    <x v="9507"/>
    <x v="9672"/>
    <x v="8624"/>
    <x v="40963"/>
    <x v="290"/>
    <x v="5564"/>
    <x v="3222"/>
    <x v="1109"/>
    <x v="6"/>
  </r>
  <r>
    <x v="0"/>
    <x v="46"/>
    <x v="10"/>
    <x v="36"/>
    <x v="4242"/>
    <x v="30"/>
    <x v="1914"/>
    <x v="1789"/>
    <x v="428"/>
    <x v="635"/>
    <x v="3114"/>
    <x v="598"/>
    <x v="1"/>
    <x v="2"/>
    <x v="3"/>
    <x v="9984"/>
    <x v="8244"/>
    <x v="9422"/>
    <x v="41453"/>
    <x v="273"/>
    <x v="5971"/>
    <x v="3153"/>
    <x v="910"/>
    <x v="6"/>
  </r>
  <r>
    <x v="0"/>
    <x v="46"/>
    <x v="11"/>
    <x v="64"/>
    <x v="4231"/>
    <x v="29"/>
    <x v="3998"/>
    <x v="2201"/>
    <x v="636"/>
    <x v="909"/>
    <x v="3643"/>
    <x v="910"/>
    <x v="1"/>
    <x v="2"/>
    <x v="3"/>
    <x v="11193"/>
    <x v="11478"/>
    <x v="10044"/>
    <x v="47587"/>
    <x v="278"/>
    <x v="7681"/>
    <x v="2587"/>
    <x v="531"/>
    <x v="6"/>
  </r>
  <r>
    <x v="0"/>
    <x v="47"/>
    <x v="6"/>
    <x v="62"/>
    <x v="4212"/>
    <x v="31"/>
    <x v="4542"/>
    <x v="2380"/>
    <x v="1040"/>
    <x v="1299"/>
    <x v="4028"/>
    <x v="1468"/>
    <x v="1"/>
    <x v="2"/>
    <x v="3"/>
    <x v="11850"/>
    <x v="11890"/>
    <x v="9335"/>
    <x v="47857"/>
    <x v="297"/>
    <x v="7086"/>
    <x v="3283"/>
    <x v="385"/>
    <x v="6"/>
  </r>
  <r>
    <x v="0"/>
    <x v="47"/>
    <x v="7"/>
    <x v="57"/>
    <x v="4235"/>
    <x v="30"/>
    <x v="4783"/>
    <x v="2501"/>
    <x v="1722"/>
    <x v="1654"/>
    <x v="4194"/>
    <x v="2324"/>
    <x v="1"/>
    <x v="2"/>
    <x v="3"/>
    <x v="12524"/>
    <x v="10893"/>
    <x v="7693"/>
    <x v="46544"/>
    <x v="282"/>
    <x v="7120"/>
    <x v="3475"/>
    <x v="1321"/>
    <x v="6"/>
  </r>
  <r>
    <x v="0"/>
    <x v="47"/>
    <x v="8"/>
    <x v="58"/>
    <x v="4242"/>
    <x v="31"/>
    <x v="5031"/>
    <x v="2601"/>
    <x v="2401"/>
    <x v="2056"/>
    <x v="4632"/>
    <x v="3690"/>
    <x v="1"/>
    <x v="2"/>
    <x v="3"/>
    <x v="11786"/>
    <x v="10966"/>
    <x v="9805"/>
    <x v="47527"/>
    <x v="288"/>
    <x v="7157"/>
    <x v="3686"/>
    <x v="1028"/>
    <x v="6"/>
  </r>
  <r>
    <x v="0"/>
    <x v="47"/>
    <x v="9"/>
    <x v="55"/>
    <x v="4234"/>
    <x v="30"/>
    <x v="5266"/>
    <x v="2743"/>
    <x v="2931"/>
    <x v="2654"/>
    <x v="4952"/>
    <x v="5462"/>
    <x v="1"/>
    <x v="2"/>
    <x v="3"/>
    <x v="11004"/>
    <x v="12324"/>
    <x v="9117"/>
    <x v="47006"/>
    <x v="282"/>
    <x v="7104"/>
    <x v="3424"/>
    <x v="614"/>
    <x v="6"/>
  </r>
  <r>
    <x v="0"/>
    <x v="47"/>
    <x v="10"/>
    <x v="47"/>
    <x v="4241"/>
    <x v="29"/>
    <x v="5519"/>
    <x v="2818"/>
    <x v="3526"/>
    <x v="3038"/>
    <x v="5575"/>
    <x v="7442"/>
    <x v="1"/>
    <x v="2"/>
    <x v="3"/>
    <x v="11193"/>
    <x v="11032"/>
    <x v="10412"/>
    <x v="47815"/>
    <x v="278"/>
    <x v="7205"/>
    <x v="3862"/>
    <x v="1028"/>
    <x v="6"/>
  </r>
  <r>
    <x v="0"/>
    <x v="47"/>
    <x v="11"/>
    <x v="51"/>
    <x v="4239"/>
    <x v="30"/>
    <x v="5776"/>
    <x v="2872"/>
    <x v="4675"/>
    <x v="3611"/>
    <x v="5822"/>
    <x v="9484"/>
    <x v="1"/>
    <x v="2"/>
    <x v="3"/>
    <x v="13548"/>
    <x v="11837"/>
    <x v="8285"/>
    <x v="49401"/>
    <x v="292"/>
    <x v="7208"/>
    <x v="3974"/>
    <x v="773"/>
    <x v="6"/>
  </r>
  <r>
    <x v="0"/>
    <x v="26"/>
    <x v="6"/>
    <x v="114"/>
    <x v="4231"/>
    <x v="24"/>
    <x v="6023"/>
    <x v="2873"/>
    <x v="5347"/>
    <x v="4180"/>
    <x v="6221"/>
    <x v="11145"/>
    <x v="1"/>
    <x v="2"/>
    <x v="3"/>
    <x v="11786"/>
    <x v="11582"/>
    <x v="9253"/>
    <x v="47402"/>
    <x v="250"/>
    <x v="7194"/>
    <x v="4556"/>
    <x v="614"/>
    <x v="6"/>
  </r>
  <r>
    <x v="0"/>
    <x v="26"/>
    <x v="7"/>
    <x v="240"/>
    <x v="4207"/>
    <x v="371"/>
    <x v="6248"/>
    <x v="2995"/>
    <x v="6044"/>
    <x v="5133"/>
    <x v="6569"/>
    <x v="12820"/>
    <x v="1"/>
    <x v="2"/>
    <x v="3"/>
    <x v="11989"/>
    <x v="12833"/>
    <x v="8879"/>
    <x v="48638"/>
    <x v="517"/>
    <x v="7063"/>
    <x v="3676"/>
    <x v="323"/>
    <x v="6"/>
  </r>
  <r>
    <x v="0"/>
    <x v="26"/>
    <x v="8"/>
    <x v="281"/>
    <x v="4179"/>
    <x v="480"/>
    <x v="6480"/>
    <x v="3070"/>
    <x v="6555"/>
    <x v="5520"/>
    <x v="6896"/>
    <x v="13657"/>
    <x v="1"/>
    <x v="2"/>
    <x v="3"/>
    <x v="10968"/>
    <x v="9787"/>
    <x v="8683"/>
    <x v="43748"/>
    <x v="508"/>
    <x v="7141"/>
    <x v="4003"/>
    <x v="470"/>
    <x v="6"/>
  </r>
  <r>
    <x v="0"/>
    <x v="26"/>
    <x v="9"/>
    <x v="331"/>
    <x v="4075"/>
    <x v="474"/>
    <x v="6706"/>
    <x v="3101"/>
    <x v="7053"/>
    <x v="5982"/>
    <x v="7397"/>
    <x v="14564"/>
    <x v="1"/>
    <x v="2"/>
    <x v="3"/>
    <x v="10924"/>
    <x v="10200"/>
    <x v="9603"/>
    <x v="45372"/>
    <x v="252"/>
    <x v="7115"/>
    <x v="4274"/>
    <x v="547"/>
    <x v="6"/>
  </r>
  <r>
    <x v="0"/>
    <x v="26"/>
    <x v="10"/>
    <x v="448"/>
    <x v="3996"/>
    <x v="473"/>
    <x v="6891"/>
    <x v="3158"/>
    <x v="7766"/>
    <x v="6767"/>
    <x v="7736"/>
    <x v="15555"/>
    <x v="1"/>
    <x v="2"/>
    <x v="3"/>
    <x v="12028"/>
    <x v="11940"/>
    <x v="8570"/>
    <x v="47434"/>
    <x v="276"/>
    <x v="6950"/>
    <x v="4091"/>
    <x v="614"/>
    <x v="6"/>
  </r>
  <r>
    <x v="0"/>
    <x v="26"/>
    <x v="11"/>
    <x v="543"/>
    <x v="3809"/>
    <x v="468"/>
    <x v="7093"/>
    <x v="3176"/>
    <x v="8449"/>
    <x v="7494"/>
    <x v="7706"/>
    <x v="16290"/>
    <x v="1"/>
    <x v="2"/>
    <x v="3"/>
    <x v="11962"/>
    <x v="11416"/>
    <x v="5974"/>
    <x v="44421"/>
    <x v="257"/>
    <x v="7015"/>
    <x v="4434"/>
    <x v="390"/>
    <x v="6"/>
  </r>
  <r>
    <x v="0"/>
    <x v="27"/>
    <x v="6"/>
    <x v="600"/>
    <x v="3616"/>
    <x v="466"/>
    <x v="7289"/>
    <x v="3177"/>
    <x v="9092"/>
    <x v="8119"/>
    <x v="8203"/>
    <x v="17243"/>
    <x v="1"/>
    <x v="2"/>
    <x v="3"/>
    <x v="11534"/>
    <x v="10997"/>
    <x v="9489"/>
    <x v="46826"/>
    <x v="275"/>
    <x v="6989"/>
    <x v="4566"/>
    <x v="378"/>
    <x v="6"/>
  </r>
  <r>
    <x v="0"/>
    <x v="27"/>
    <x v="7"/>
    <x v="667"/>
    <x v="3385"/>
    <x v="466"/>
    <x v="7448"/>
    <x v="3215"/>
    <x v="9474"/>
    <x v="8065"/>
    <x v="8531"/>
    <x v="17630"/>
    <x v="1"/>
    <x v="2"/>
    <x v="3"/>
    <x v="9982"/>
    <x v="6944"/>
    <x v="8520"/>
    <x v="38436"/>
    <x v="286"/>
    <x v="6814"/>
    <x v="4274"/>
    <x v="333"/>
    <x v="6"/>
  </r>
  <r>
    <x v="0"/>
    <x v="27"/>
    <x v="8"/>
    <x v="794"/>
    <x v="3125"/>
    <x v="365"/>
    <x v="7568"/>
    <x v="3253"/>
    <x v="9725"/>
    <x v="8647"/>
    <x v="8699"/>
    <x v="18152"/>
    <x v="1"/>
    <x v="2"/>
    <x v="3"/>
    <x v="9182"/>
    <x v="10701"/>
    <x v="7383"/>
    <x v="40132"/>
    <x v="54"/>
    <x v="6597"/>
    <x v="4247"/>
    <x v="302"/>
    <x v="6"/>
  </r>
  <r>
    <x v="0"/>
    <x v="27"/>
    <x v="9"/>
    <x v="910"/>
    <x v="2799"/>
    <x v="32"/>
    <x v="7730"/>
    <x v="3320"/>
    <x v="9970"/>
    <x v="8563"/>
    <x v="8877"/>
    <x v="18415"/>
    <x v="1"/>
    <x v="2"/>
    <x v="3"/>
    <x v="9130"/>
    <x v="6761"/>
    <x v="7448"/>
    <x v="34556"/>
    <x v="62"/>
    <x v="6856"/>
    <x v="4037"/>
    <x v="248"/>
    <x v="6"/>
  </r>
  <r>
    <x v="0"/>
    <x v="27"/>
    <x v="10"/>
    <x v="951"/>
    <x v="2555"/>
    <x v="30"/>
    <x v="7835"/>
    <x v="3508"/>
    <x v="10018"/>
    <x v="8968"/>
    <x v="9178"/>
    <x v="18786"/>
    <x v="1"/>
    <x v="2"/>
    <x v="3"/>
    <x v="7819"/>
    <x v="9709"/>
    <x v="8285"/>
    <x v="37583"/>
    <x v="273"/>
    <x v="6489"/>
    <x v="3503"/>
    <x v="311"/>
    <x v="6"/>
  </r>
  <r>
    <x v="0"/>
    <x v="27"/>
    <x v="11"/>
    <x v="1085"/>
    <x v="2530"/>
    <x v="28"/>
    <x v="7899"/>
    <x v="4021"/>
    <x v="10245"/>
    <x v="9316"/>
    <x v="9325"/>
    <x v="19161"/>
    <x v="1"/>
    <x v="2"/>
    <x v="3"/>
    <x v="8942"/>
    <x v="9333"/>
    <x v="7186"/>
    <x v="37575"/>
    <x v="272"/>
    <x v="6049"/>
    <x v="2733"/>
    <x v="757"/>
    <x v="6"/>
  </r>
  <r>
    <x v="0"/>
    <x v="28"/>
    <x v="6"/>
    <x v="1153"/>
    <x v="2634"/>
    <x v="25"/>
    <x v="8017"/>
    <x v="3996"/>
    <x v="10166"/>
    <x v="9294"/>
    <x v="9639"/>
    <x v="19272"/>
    <x v="2"/>
    <x v="0"/>
    <x v="3"/>
    <x v="6974"/>
    <x v="7177"/>
    <x v="8338"/>
    <x v="31312"/>
    <x v="266"/>
    <x v="6582"/>
    <x v="4774"/>
    <x v="1130"/>
    <x v="6"/>
  </r>
  <r>
    <x v="0"/>
    <x v="28"/>
    <x v="7"/>
    <x v="1283"/>
    <x v="2639"/>
    <x v="24"/>
    <x v="8201"/>
    <x v="3538"/>
    <x v="10357"/>
    <x v="9232"/>
    <x v="9578"/>
    <x v="19353"/>
    <x v="2"/>
    <x v="0"/>
    <x v="3"/>
    <x v="8710"/>
    <x v="6942"/>
    <x v="5780"/>
    <x v="30362"/>
    <x v="280"/>
    <x v="6932"/>
    <x v="6311"/>
    <x v="840"/>
    <x v="6"/>
  </r>
  <r>
    <x v="0"/>
    <x v="28"/>
    <x v="8"/>
    <x v="1347"/>
    <x v="2841"/>
    <x v="22"/>
    <x v="8292"/>
    <x v="3617"/>
    <x v="10453"/>
    <x v="9344"/>
    <x v="9765"/>
    <x v="19620"/>
    <x v="2"/>
    <x v="0"/>
    <x v="3"/>
    <x v="8132"/>
    <x v="7900"/>
    <x v="7510"/>
    <x v="34093"/>
    <x v="273"/>
    <x v="6358"/>
    <x v="4037"/>
    <x v="1300"/>
    <x v="6"/>
  </r>
  <r>
    <x v="0"/>
    <x v="28"/>
    <x v="9"/>
    <x v="1400"/>
    <x v="3065"/>
    <x v="23"/>
    <x v="8349"/>
    <x v="3677"/>
    <x v="10644"/>
    <x v="9679"/>
    <x v="10074"/>
    <x v="20170"/>
    <x v="2"/>
    <x v="0"/>
    <x v="3"/>
    <x v="8659"/>
    <x v="9333"/>
    <x v="8466"/>
    <x v="38800"/>
    <x v="290"/>
    <x v="5987"/>
    <x v="4170"/>
    <x v="1318"/>
    <x v="6"/>
  </r>
  <r>
    <x v="0"/>
    <x v="28"/>
    <x v="10"/>
    <x v="1401"/>
    <x v="3118"/>
    <x v="24"/>
    <x v="8390"/>
    <x v="3802"/>
    <x v="10549"/>
    <x v="9429"/>
    <x v="10395"/>
    <x v="20192"/>
    <x v="2"/>
    <x v="0"/>
    <x v="3"/>
    <x v="6929"/>
    <x v="5677"/>
    <x v="8521"/>
    <x v="28745"/>
    <x v="290"/>
    <x v="5701"/>
    <x v="3797"/>
    <x v="978"/>
    <x v="6"/>
  </r>
  <r>
    <x v="0"/>
    <x v="28"/>
    <x v="11"/>
    <x v="1394"/>
    <x v="3125"/>
    <x v="24"/>
    <x v="8443"/>
    <x v="3800"/>
    <x v="10592"/>
    <x v="9415"/>
    <x v="10831"/>
    <x v="20573"/>
    <x v="2"/>
    <x v="0"/>
    <x v="3"/>
    <x v="7675"/>
    <x v="7225"/>
    <x v="9335"/>
    <x v="35555"/>
    <x v="286"/>
    <x v="5937"/>
    <x v="4603"/>
    <x v="843"/>
    <x v="6"/>
  </r>
  <r>
    <x v="0"/>
    <x v="29"/>
    <x v="6"/>
    <x v="1402"/>
    <x v="3001"/>
    <x v="25"/>
    <x v="8463"/>
    <x v="3804"/>
    <x v="10907"/>
    <x v="9920"/>
    <x v="10823"/>
    <x v="21164"/>
    <x v="2"/>
    <x v="0"/>
    <x v="3"/>
    <x v="9507"/>
    <x v="10282"/>
    <x v="6161"/>
    <x v="38457"/>
    <x v="290"/>
    <x v="5267"/>
    <x v="4551"/>
    <x v="505"/>
    <x v="6"/>
  </r>
  <r>
    <x v="0"/>
    <x v="29"/>
    <x v="7"/>
    <x v="1410"/>
    <x v="3065"/>
    <x v="25"/>
    <x v="8463"/>
    <x v="3953"/>
    <x v="11091"/>
    <x v="9701"/>
    <x v="10854"/>
    <x v="21230"/>
    <x v="2"/>
    <x v="0"/>
    <x v="3"/>
    <x v="8608"/>
    <x v="5860"/>
    <x v="6368"/>
    <x v="29490"/>
    <x v="286"/>
    <x v="4505"/>
    <x v="3664"/>
    <x v="1014"/>
    <x v="6"/>
  </r>
  <r>
    <x v="0"/>
    <x v="29"/>
    <x v="8"/>
    <x v="1418"/>
    <x v="3128"/>
    <x v="24"/>
    <x v="8470"/>
    <x v="4124"/>
    <x v="10711"/>
    <x v="9672"/>
    <x v="10712"/>
    <x v="20734"/>
    <x v="2"/>
    <x v="0"/>
    <x v="3"/>
    <x v="5041"/>
    <x v="7076"/>
    <x v="5120"/>
    <x v="17647"/>
    <x v="280"/>
    <x v="4820"/>
    <x v="3631"/>
    <x v="1008"/>
    <x v="6"/>
  </r>
  <r>
    <x v="0"/>
    <x v="29"/>
    <x v="9"/>
    <x v="1413"/>
    <x v="3055"/>
    <x v="27"/>
    <x v="8453"/>
    <x v="4089"/>
    <x v="10784"/>
    <x v="9840"/>
    <x v="10895"/>
    <x v="21043"/>
    <x v="2"/>
    <x v="0"/>
    <x v="3"/>
    <x v="7985"/>
    <x v="8290"/>
    <x v="7577"/>
    <x v="34499"/>
    <x v="304"/>
    <x v="3880"/>
    <x v="4855"/>
    <x v="632"/>
    <x v="6"/>
  </r>
  <r>
    <x v="0"/>
    <x v="29"/>
    <x v="10"/>
    <x v="1415"/>
    <x v="2725"/>
    <x v="22"/>
    <x v="8380"/>
    <x v="3663"/>
    <x v="10983"/>
    <x v="9629"/>
    <x v="10490"/>
    <x v="20773"/>
    <x v="2"/>
    <x v="0"/>
    <x v="3"/>
    <x v="8708"/>
    <x v="5960"/>
    <x v="3273"/>
    <x v="21870"/>
    <x v="255"/>
    <x v="2870"/>
    <x v="6253"/>
    <x v="245"/>
    <x v="6"/>
  </r>
  <r>
    <x v="0"/>
    <x v="29"/>
    <x v="11"/>
    <x v="1420"/>
    <x v="2453"/>
    <x v="25"/>
    <x v="8315"/>
    <x v="3602"/>
    <x v="10776"/>
    <x v="9778"/>
    <x v="10232"/>
    <x v="20477"/>
    <x v="2"/>
    <x v="0"/>
    <x v="3"/>
    <x v="6185"/>
    <x v="8198"/>
    <x v="4307"/>
    <x v="21423"/>
    <x v="304"/>
    <x v="2979"/>
    <x v="5004"/>
    <x v="280"/>
    <x v="6"/>
  </r>
  <r>
    <x v="0"/>
    <x v="30"/>
    <x v="6"/>
    <x v="1428"/>
    <x v="2695"/>
    <x v="27"/>
    <x v="8254"/>
    <x v="3679"/>
    <x v="10573"/>
    <x v="9708"/>
    <x v="10335"/>
    <x v="20329"/>
    <x v="2"/>
    <x v="0"/>
    <x v="3"/>
    <x v="6137"/>
    <x v="6852"/>
    <x v="6932"/>
    <x v="24876"/>
    <x v="297"/>
    <x v="3043"/>
    <x v="4068"/>
    <x v="1340"/>
    <x v="6"/>
  </r>
  <r>
    <x v="0"/>
    <x v="30"/>
    <x v="7"/>
    <x v="1424"/>
    <x v="2861"/>
    <x v="24"/>
    <x v="8174"/>
    <x v="3719"/>
    <x v="10621"/>
    <x v="9316"/>
    <x v="10329"/>
    <x v="20138"/>
    <x v="2"/>
    <x v="0"/>
    <x v="3"/>
    <x v="7719"/>
    <x v="4761"/>
    <x v="6161"/>
    <x v="23605"/>
    <x v="266"/>
    <x v="2816"/>
    <x v="4280"/>
    <x v="1241"/>
    <x v="6"/>
  </r>
  <r>
    <x v="0"/>
    <x v="30"/>
    <x v="8"/>
    <x v="1417"/>
    <x v="2782"/>
    <x v="25"/>
    <x v="8069"/>
    <x v="3720"/>
    <x v="10621"/>
    <x v="9255"/>
    <x v="10186"/>
    <x v="19995"/>
    <x v="2"/>
    <x v="0"/>
    <x v="3"/>
    <x v="7481"/>
    <x v="6942"/>
    <x v="5192"/>
    <x v="24983"/>
    <x v="290"/>
    <x v="2551"/>
    <x v="4575"/>
    <x v="614"/>
    <x v="6"/>
  </r>
  <r>
    <x v="0"/>
    <x v="30"/>
    <x v="9"/>
    <x v="1425"/>
    <x v="2605"/>
    <x v="23"/>
    <x v="8005"/>
    <x v="3850"/>
    <x v="10487"/>
    <x v="9104"/>
    <x v="10009"/>
    <x v="19697"/>
    <x v="2"/>
    <x v="0"/>
    <x v="3"/>
    <x v="6618"/>
    <x v="6354"/>
    <x v="4876"/>
    <x v="20306"/>
    <x v="273"/>
    <x v="2967"/>
    <x v="3764"/>
    <x v="405"/>
    <x v="6"/>
  </r>
  <r>
    <x v="0"/>
    <x v="30"/>
    <x v="10"/>
    <x v="1419"/>
    <x v="2752"/>
    <x v="23"/>
    <x v="7898"/>
    <x v="4078"/>
    <x v="10290"/>
    <x v="9040"/>
    <x v="9817"/>
    <x v="19356"/>
    <x v="2"/>
    <x v="0"/>
    <x v="3"/>
    <x v="6184"/>
    <x v="6807"/>
    <x v="4764"/>
    <x v="19617"/>
    <x v="286"/>
    <x v="2540"/>
    <x v="3421"/>
    <x v="1210"/>
    <x v="6"/>
  </r>
  <r>
    <x v="0"/>
    <x v="30"/>
    <x v="11"/>
    <x v="1417"/>
    <x v="2864"/>
    <x v="25"/>
    <x v="7754"/>
    <x v="4054"/>
    <x v="10238"/>
    <x v="8948"/>
    <x v="9809"/>
    <x v="19270"/>
    <x v="2"/>
    <x v="0"/>
    <x v="3"/>
    <x v="7187"/>
    <x v="6759"/>
    <x v="6161"/>
    <x v="25907"/>
    <x v="297"/>
    <x v="2326"/>
    <x v="4776"/>
    <x v="1136"/>
    <x v="6"/>
  </r>
  <r>
    <x v="0"/>
    <x v="31"/>
    <x v="6"/>
    <x v="1409"/>
    <x v="2921"/>
    <x v="25"/>
    <x v="7637"/>
    <x v="4145"/>
    <x v="10078"/>
    <x v="8829"/>
    <x v="9912"/>
    <x v="19173"/>
    <x v="2"/>
    <x v="0"/>
    <x v="3"/>
    <x v="6422"/>
    <x v="6574"/>
    <x v="6930"/>
    <x v="25249"/>
    <x v="286"/>
    <x v="2463"/>
    <x v="3965"/>
    <x v="994"/>
    <x v="6"/>
  </r>
  <r>
    <x v="0"/>
    <x v="31"/>
    <x v="7"/>
    <x v="1414"/>
    <x v="2991"/>
    <x v="22"/>
    <x v="7481"/>
    <x v="4318"/>
    <x v="10055"/>
    <x v="8743"/>
    <x v="9984"/>
    <x v="19159"/>
    <x v="2"/>
    <x v="0"/>
    <x v="3"/>
    <x v="7380"/>
    <x v="6712"/>
    <x v="6681"/>
    <x v="27881"/>
    <x v="266"/>
    <x v="2223"/>
    <x v="3594"/>
    <x v="1028"/>
    <x v="6"/>
  </r>
  <r>
    <x v="0"/>
    <x v="31"/>
    <x v="8"/>
    <x v="1414"/>
    <x v="3088"/>
    <x v="23"/>
    <x v="7273"/>
    <x v="4692"/>
    <x v="9862"/>
    <x v="8151"/>
    <x v="9765"/>
    <x v="18637"/>
    <x v="2"/>
    <x v="0"/>
    <x v="3"/>
    <x v="6137"/>
    <x v="3594"/>
    <x v="4594"/>
    <x v="13733"/>
    <x v="290"/>
    <x v="1908"/>
    <x v="2940"/>
    <x v="1100"/>
    <x v="6"/>
  </r>
  <r>
    <x v="0"/>
    <x v="31"/>
    <x v="9"/>
    <x v="1405"/>
    <x v="3065"/>
    <x v="21"/>
    <x v="6832"/>
    <x v="5144"/>
    <x v="9495"/>
    <x v="8190"/>
    <x v="9673"/>
    <x v="18355"/>
    <x v="2"/>
    <x v="0"/>
    <x v="3"/>
    <x v="4956"/>
    <x v="7489"/>
    <x v="5547"/>
    <x v="19128"/>
    <x v="273"/>
    <x v="1311"/>
    <x v="2771"/>
    <x v="767"/>
    <x v="6"/>
  </r>
  <r>
    <x v="0"/>
    <x v="31"/>
    <x v="10"/>
    <x v="1384"/>
    <x v="2955"/>
    <x v="23"/>
    <x v="5502"/>
    <x v="5394"/>
    <x v="9278"/>
    <x v="8606"/>
    <x v="9509"/>
    <x v="18286"/>
    <x v="2"/>
    <x v="0"/>
    <x v="3"/>
    <x v="6088"/>
    <x v="9790"/>
    <x v="5060"/>
    <x v="26629"/>
    <x v="297"/>
    <x v="525"/>
    <x v="3274"/>
    <x v="531"/>
    <x v="6"/>
  </r>
  <r>
    <x v="0"/>
    <x v="31"/>
    <x v="11"/>
    <x v="1379"/>
    <x v="3065"/>
    <x v="23"/>
    <x v="5200"/>
    <x v="6000"/>
    <x v="9239"/>
    <x v="8571"/>
    <x v="9239"/>
    <x v="18092"/>
    <x v="2"/>
    <x v="0"/>
    <x v="3"/>
    <x v="7286"/>
    <x v="7076"/>
    <x v="4367"/>
    <x v="22439"/>
    <x v="286"/>
    <x v="1612"/>
    <x v="2500"/>
    <x v="1130"/>
    <x v="6"/>
  </r>
  <r>
    <x v="0"/>
    <x v="32"/>
    <x v="6"/>
    <x v="1378"/>
    <x v="3118"/>
    <x v="25"/>
    <x v="5779"/>
    <x v="6759"/>
    <x v="9218"/>
    <x v="8364"/>
    <x v="9178"/>
    <x v="17949"/>
    <x v="2"/>
    <x v="0"/>
    <x v="3"/>
    <x v="7382"/>
    <x v="6005"/>
    <x v="5779"/>
    <x v="24046"/>
    <x v="297"/>
    <x v="7862"/>
    <x v="759"/>
    <x v="978"/>
    <x v="6"/>
  </r>
  <r>
    <x v="0"/>
    <x v="32"/>
    <x v="7"/>
    <x v="1393"/>
    <x v="2941"/>
    <x v="22"/>
    <x v="6317"/>
    <x v="7659"/>
    <x v="9085"/>
    <x v="8130"/>
    <x v="9168"/>
    <x v="17742"/>
    <x v="2"/>
    <x v="0"/>
    <x v="3"/>
    <x v="6459"/>
    <x v="5677"/>
    <x v="6161"/>
    <x v="21531"/>
    <x v="266"/>
    <x v="7813"/>
    <x v="481"/>
    <x v="409"/>
    <x v="6"/>
  </r>
  <r>
    <x v="0"/>
    <x v="32"/>
    <x v="8"/>
    <x v="1399"/>
    <x v="3025"/>
    <x v="24"/>
    <x v="6088"/>
    <x v="7922"/>
    <x v="8904"/>
    <x v="7795"/>
    <x v="9077"/>
    <x v="17428"/>
    <x v="2"/>
    <x v="0"/>
    <x v="3"/>
    <x v="6281"/>
    <x v="5000"/>
    <x v="5605"/>
    <x v="18328"/>
    <x v="297"/>
    <x v="1832"/>
    <x v="1374"/>
    <x v="1065"/>
    <x v="6"/>
  </r>
  <r>
    <x v="0"/>
    <x v="32"/>
    <x v="9"/>
    <x v="1398"/>
    <x v="3075"/>
    <x v="25"/>
    <x v="5870"/>
    <x v="7942"/>
    <x v="8855"/>
    <x v="8029"/>
    <x v="9309"/>
    <x v="17615"/>
    <x v="2"/>
    <x v="0"/>
    <x v="3"/>
    <x v="7186"/>
    <x v="8805"/>
    <x v="7749"/>
    <x v="33535"/>
    <x v="290"/>
    <x v="1916"/>
    <x v="3554"/>
    <x v="971"/>
    <x v="6"/>
  </r>
  <r>
    <x v="0"/>
    <x v="32"/>
    <x v="10"/>
    <x v="1393"/>
    <x v="2968"/>
    <x v="23"/>
    <x v="5649"/>
    <x v="7783"/>
    <x v="9043"/>
    <x v="8017"/>
    <x v="9578"/>
    <x v="17859"/>
    <x v="2"/>
    <x v="0"/>
    <x v="3"/>
    <x v="8658"/>
    <x v="7223"/>
    <x v="8043"/>
    <x v="35155"/>
    <x v="273"/>
    <x v="1857"/>
    <x v="7245"/>
    <x v="538"/>
    <x v="6"/>
  </r>
  <r>
    <x v="0"/>
    <x v="32"/>
    <x v="11"/>
    <x v="1392"/>
    <x v="3018"/>
    <x v="25"/>
    <x v="5449"/>
    <x v="7587"/>
    <x v="9540"/>
    <x v="8332"/>
    <x v="9928"/>
    <x v="18586"/>
    <x v="2"/>
    <x v="0"/>
    <x v="3"/>
    <x v="10684"/>
    <x v="9336"/>
    <x v="8678"/>
    <x v="42701"/>
    <x v="297"/>
    <x v="2002"/>
    <x v="7422"/>
    <x v="971"/>
    <x v="6"/>
  </r>
  <r>
    <x v="0"/>
    <x v="33"/>
    <x v="6"/>
    <x v="1389"/>
    <x v="3102"/>
    <x v="24"/>
    <x v="5361"/>
    <x v="7486"/>
    <x v="10263"/>
    <x v="8491"/>
    <x v="11217"/>
    <x v="20068"/>
    <x v="2"/>
    <x v="0"/>
    <x v="3"/>
    <x v="11890"/>
    <x v="8196"/>
    <x v="11260"/>
    <x v="49379"/>
    <x v="280"/>
    <x v="2759"/>
    <x v="6842"/>
    <x v="1067"/>
    <x v="6"/>
  </r>
  <r>
    <x v="0"/>
    <x v="33"/>
    <x v="7"/>
    <x v="1380"/>
    <x v="3125"/>
    <x v="25"/>
    <x v="5030"/>
    <x v="7100"/>
    <x v="11636"/>
    <x v="10238"/>
    <x v="13189"/>
    <x v="24952"/>
    <x v="2"/>
    <x v="0"/>
    <x v="3"/>
    <x v="13779"/>
    <x v="13790"/>
    <x v="11904"/>
    <x v="51380"/>
    <x v="290"/>
    <x v="1548"/>
    <x v="8074"/>
    <x v="889"/>
    <x v="6"/>
  </r>
  <r>
    <x v="0"/>
    <x v="33"/>
    <x v="8"/>
    <x v="1379"/>
    <x v="3095"/>
    <x v="27"/>
    <x v="4885"/>
    <x v="6913"/>
    <x v="13997"/>
    <x v="13044"/>
    <x v="15299"/>
    <x v="33522"/>
    <x v="2"/>
    <x v="0"/>
    <x v="3"/>
    <x v="14402"/>
    <x v="14365"/>
    <x v="12343"/>
    <x v="51986"/>
    <x v="297"/>
    <x v="2371"/>
    <x v="7362"/>
    <x v="750"/>
    <x v="6"/>
  </r>
  <r>
    <x v="0"/>
    <x v="33"/>
    <x v="9"/>
    <x v="1356"/>
    <x v="3148"/>
    <x v="24"/>
    <x v="4690"/>
    <x v="6677"/>
    <x v="17897"/>
    <x v="16899"/>
    <x v="16840"/>
    <x v="38483"/>
    <x v="2"/>
    <x v="0"/>
    <x v="3"/>
    <x v="14979"/>
    <x v="14739"/>
    <x v="12150"/>
    <x v="52311"/>
    <x v="266"/>
    <x v="2066"/>
    <x v="7630"/>
    <x v="980"/>
    <x v="6"/>
  </r>
  <r>
    <x v="0"/>
    <x v="33"/>
    <x v="10"/>
    <x v="1338"/>
    <x v="3278"/>
    <x v="25"/>
    <x v="4482"/>
    <x v="6411"/>
    <x v="20592"/>
    <x v="19388"/>
    <x v="17936"/>
    <x v="41136"/>
    <x v="2"/>
    <x v="0"/>
    <x v="3"/>
    <x v="14754"/>
    <x v="14222"/>
    <x v="11553"/>
    <x v="51795"/>
    <x v="290"/>
    <x v="1986"/>
    <x v="7753"/>
    <x v="1168"/>
    <x v="6"/>
  </r>
  <r>
    <x v="0"/>
    <x v="33"/>
    <x v="11"/>
    <x v="1316"/>
    <x v="3382"/>
    <x v="34"/>
    <x v="2583"/>
    <x v="2810"/>
    <x v="21384"/>
    <x v="20271"/>
    <x v="18299"/>
    <x v="42293"/>
    <x v="2"/>
    <x v="0"/>
    <x v="3"/>
    <x v="12797"/>
    <x v="12619"/>
    <x v="9453"/>
    <x v="49550"/>
    <x v="330"/>
    <x v="1291"/>
    <x v="8450"/>
    <x v="1120"/>
    <x v="6"/>
  </r>
  <r>
    <x v="0"/>
    <x v="34"/>
    <x v="6"/>
    <x v="1293"/>
    <x v="3522"/>
    <x v="28"/>
    <x v="2186"/>
    <x v="2279"/>
    <x v="21812"/>
    <x v="20687"/>
    <x v="18322"/>
    <x v="42880"/>
    <x v="3"/>
    <x v="1"/>
    <x v="3"/>
    <x v="10683"/>
    <x v="10452"/>
    <x v="6368"/>
    <x v="41406"/>
    <x v="250"/>
    <x v="2804"/>
    <x v="6814"/>
    <x v="1189"/>
    <x v="6"/>
  </r>
  <r>
    <x v="0"/>
    <x v="34"/>
    <x v="7"/>
    <x v="1274"/>
    <x v="3589"/>
    <x v="26"/>
    <x v="1537"/>
    <x v="1561"/>
    <x v="21769"/>
    <x v="20696"/>
    <x v="18399"/>
    <x v="42905"/>
    <x v="3"/>
    <x v="1"/>
    <x v="3"/>
    <x v="7186"/>
    <x v="7319"/>
    <x v="6932"/>
    <x v="29225"/>
    <x v="273"/>
    <x v="2591"/>
    <x v="6931"/>
    <x v="1019"/>
    <x v="6"/>
  </r>
  <r>
    <x v="0"/>
    <x v="34"/>
    <x v="8"/>
    <x v="1254"/>
    <x v="3682"/>
    <x v="26"/>
    <x v="849"/>
    <x v="840"/>
    <x v="21852"/>
    <x v="20000"/>
    <x v="18579"/>
    <x v="42733"/>
    <x v="3"/>
    <x v="1"/>
    <x v="3"/>
    <x v="8094"/>
    <x v="2307"/>
    <x v="8044"/>
    <x v="22999"/>
    <x v="286"/>
    <x v="3345"/>
    <x v="6131"/>
    <x v="1089"/>
    <x v="6"/>
  </r>
  <r>
    <x v="0"/>
    <x v="34"/>
    <x v="9"/>
    <x v="1234"/>
    <x v="3806"/>
    <x v="24"/>
    <x v="278"/>
    <x v="293"/>
    <x v="21723"/>
    <x v="20398"/>
    <x v="18571"/>
    <x v="42828"/>
    <x v="3"/>
    <x v="1"/>
    <x v="3"/>
    <x v="6458"/>
    <x v="10085"/>
    <x v="6150"/>
    <x v="31047"/>
    <x v="273"/>
    <x v="3831"/>
    <x v="5517"/>
    <x v="1156"/>
    <x v="6"/>
  </r>
  <r>
    <x v="0"/>
    <x v="34"/>
    <x v="10"/>
    <x v="1224"/>
    <x v="3869"/>
    <x v="24"/>
    <x v="44"/>
    <x v="58"/>
    <x v="21929"/>
    <x v="20607"/>
    <x v="18508"/>
    <x v="43067"/>
    <x v="3"/>
    <x v="1"/>
    <x v="3"/>
    <x v="9130"/>
    <x v="9002"/>
    <x v="5616"/>
    <x v="34812"/>
    <x v="286"/>
    <x v="4199"/>
    <x v="5014"/>
    <x v="1008"/>
    <x v="6"/>
  </r>
  <r>
    <x v="0"/>
    <x v="34"/>
    <x v="11"/>
    <x v="1199"/>
    <x v="3866"/>
    <x v="24"/>
    <x v="17"/>
    <x v="21"/>
    <x v="22110"/>
    <x v="20904"/>
    <x v="18667"/>
    <x v="43487"/>
    <x v="3"/>
    <x v="1"/>
    <x v="3"/>
    <x v="9081"/>
    <x v="9515"/>
    <x v="7741"/>
    <x v="38846"/>
    <x v="286"/>
    <x v="4455"/>
    <x v="4679"/>
    <x v="817"/>
    <x v="6"/>
  </r>
  <r>
    <x v="0"/>
    <x v="35"/>
    <x v="6"/>
    <x v="1096"/>
    <x v="4029"/>
    <x v="25"/>
    <x v="14"/>
    <x v="20"/>
    <x v="22205"/>
    <x v="20723"/>
    <x v="18765"/>
    <x v="43567"/>
    <x v="3"/>
    <x v="1"/>
    <x v="3"/>
    <x v="8289"/>
    <x v="5809"/>
    <x v="7249"/>
    <x v="30331"/>
    <x v="290"/>
    <x v="4501"/>
    <x v="4589"/>
    <x v="1236"/>
    <x v="6"/>
  </r>
  <r>
    <x v="0"/>
    <x v="35"/>
    <x v="7"/>
    <x v="1051"/>
    <x v="4196"/>
    <x v="26"/>
    <x v="18"/>
    <x v="23"/>
    <x v="22412"/>
    <x v="21090"/>
    <x v="18814"/>
    <x v="43979"/>
    <x v="3"/>
    <x v="1"/>
    <x v="3"/>
    <x v="9182"/>
    <x v="10087"/>
    <x v="6622"/>
    <x v="38330"/>
    <x v="290"/>
    <x v="4512"/>
    <x v="4574"/>
    <x v="1273"/>
    <x v="6"/>
  </r>
  <r>
    <x v="0"/>
    <x v="35"/>
    <x v="8"/>
    <x v="1020"/>
    <x v="4201"/>
    <x v="27"/>
    <x v="14"/>
    <x v="32"/>
    <x v="22416"/>
    <x v="21006"/>
    <x v="18949"/>
    <x v="44054"/>
    <x v="3"/>
    <x v="1"/>
    <x v="3"/>
    <x v="7483"/>
    <x v="6575"/>
    <x v="7807"/>
    <x v="30720"/>
    <x v="290"/>
    <x v="4498"/>
    <x v="4557"/>
    <x v="971"/>
    <x v="6"/>
  </r>
  <r>
    <x v="0"/>
    <x v="35"/>
    <x v="9"/>
    <x v="1006"/>
    <x v="4201"/>
    <x v="25"/>
    <x v="24"/>
    <x v="32"/>
    <x v="22608"/>
    <x v="21016"/>
    <x v="18875"/>
    <x v="44165"/>
    <x v="3"/>
    <x v="1"/>
    <x v="3"/>
    <x v="9182"/>
    <x v="7319"/>
    <x v="5303"/>
    <x v="31513"/>
    <x v="273"/>
    <x v="4521"/>
    <x v="4585"/>
    <x v="823"/>
    <x v="6"/>
  </r>
  <r>
    <x v="0"/>
    <x v="35"/>
    <x v="10"/>
    <x v="995"/>
    <x v="4200"/>
    <x v="26"/>
    <x v="16"/>
    <x v="16"/>
    <x v="22684"/>
    <x v="21258"/>
    <x v="19078"/>
    <x v="44586"/>
    <x v="3"/>
    <x v="1"/>
    <x v="3"/>
    <x v="8090"/>
    <x v="9162"/>
    <x v="8625"/>
    <x v="37775"/>
    <x v="290"/>
    <x v="4492"/>
    <x v="4633"/>
    <x v="798"/>
    <x v="6"/>
  </r>
  <r>
    <x v="0"/>
    <x v="35"/>
    <x v="11"/>
    <x v="988"/>
    <x v="4201"/>
    <x v="24"/>
    <x v="12"/>
    <x v="22"/>
    <x v="22715"/>
    <x v="21125"/>
    <x v="19170"/>
    <x v="44622"/>
    <x v="3"/>
    <x v="1"/>
    <x v="3"/>
    <x v="7675"/>
    <x v="6221"/>
    <x v="7322"/>
    <x v="29503"/>
    <x v="273"/>
    <x v="4498"/>
    <x v="4569"/>
    <x v="853"/>
    <x v="6"/>
  </r>
  <r>
    <x v="0"/>
    <x v="37"/>
    <x v="6"/>
    <x v="987"/>
    <x v="4206"/>
    <x v="24"/>
    <x v="21"/>
    <x v="20"/>
    <x v="22480"/>
    <x v="21371"/>
    <x v="19183"/>
    <x v="44557"/>
    <x v="3"/>
    <x v="1"/>
    <x v="3"/>
    <x v="5400"/>
    <x v="9162"/>
    <x v="6312"/>
    <x v="26230"/>
    <x v="286"/>
    <x v="4520"/>
    <x v="4591"/>
    <x v="971"/>
    <x v="6"/>
  </r>
  <r>
    <x v="0"/>
    <x v="37"/>
    <x v="7"/>
    <x v="1014"/>
    <x v="4205"/>
    <x v="26"/>
    <x v="27"/>
    <x v="25"/>
    <x v="22416"/>
    <x v="21726"/>
    <x v="19267"/>
    <x v="44756"/>
    <x v="3"/>
    <x v="1"/>
    <x v="3"/>
    <x v="6975"/>
    <x v="9753"/>
    <x v="7249"/>
    <x v="33877"/>
    <x v="297"/>
    <x v="4515"/>
    <x v="4569"/>
    <x v="798"/>
    <x v="6"/>
  </r>
  <r>
    <x v="0"/>
    <x v="37"/>
    <x v="8"/>
    <x v="1050"/>
    <x v="4176"/>
    <x v="25"/>
    <x v="12"/>
    <x v="27"/>
    <x v="22643"/>
    <x v="22170"/>
    <x v="19157"/>
    <x v="45095"/>
    <x v="3"/>
    <x v="1"/>
    <x v="3"/>
    <x v="9507"/>
    <x v="10563"/>
    <x v="4762"/>
    <x v="36859"/>
    <x v="280"/>
    <x v="4479"/>
    <x v="4580"/>
    <x v="498"/>
    <x v="6"/>
  </r>
  <r>
    <x v="0"/>
    <x v="37"/>
    <x v="9"/>
    <x v="1032"/>
    <x v="4192"/>
    <x v="24"/>
    <x v="13"/>
    <x v="22"/>
    <x v="22769"/>
    <x v="22435"/>
    <x v="19238"/>
    <x v="45389"/>
    <x v="3"/>
    <x v="1"/>
    <x v="3"/>
    <x v="8520"/>
    <x v="9118"/>
    <x v="7181"/>
    <x v="36360"/>
    <x v="280"/>
    <x v="4506"/>
    <x v="4598"/>
    <x v="872"/>
    <x v="6"/>
  </r>
  <r>
    <x v="0"/>
    <x v="37"/>
    <x v="10"/>
    <x v="1006"/>
    <x v="4206"/>
    <x v="26"/>
    <x v="10"/>
    <x v="30"/>
    <x v="22608"/>
    <x v="22630"/>
    <x v="19221"/>
    <x v="45329"/>
    <x v="3"/>
    <x v="1"/>
    <x v="3"/>
    <x v="6088"/>
    <x v="8542"/>
    <x v="6033"/>
    <x v="26116"/>
    <x v="297"/>
    <x v="4498"/>
    <x v="4561"/>
    <x v="1153"/>
    <x v="6"/>
  </r>
  <r>
    <x v="0"/>
    <x v="37"/>
    <x v="11"/>
    <x v="995"/>
    <x v="4214"/>
    <x v="26"/>
    <x v="20"/>
    <x v="17"/>
    <x v="22405"/>
    <x v="22505"/>
    <x v="19157"/>
    <x v="45036"/>
    <x v="3"/>
    <x v="1"/>
    <x v="3"/>
    <x v="5640"/>
    <x v="6445"/>
    <x v="5375"/>
    <x v="18739"/>
    <x v="286"/>
    <x v="4525"/>
    <x v="4623"/>
    <x v="1052"/>
    <x v="6"/>
  </r>
  <r>
    <x v="0"/>
    <x v="38"/>
    <x v="6"/>
    <x v="988"/>
    <x v="4214"/>
    <x v="23"/>
    <x v="13"/>
    <x v="15"/>
    <x v="21837"/>
    <x v="22104"/>
    <x v="18739"/>
    <x v="43944"/>
    <x v="3"/>
    <x v="1"/>
    <x v="3"/>
    <x v="2932"/>
    <x v="4444"/>
    <x v="2103"/>
    <x v="6406"/>
    <x v="266"/>
    <x v="4494"/>
    <x v="4591"/>
    <x v="823"/>
    <x v="6"/>
  </r>
  <r>
    <x v="0"/>
    <x v="38"/>
    <x v="7"/>
    <x v="974"/>
    <x v="4216"/>
    <x v="23"/>
    <x v="13"/>
    <x v="30"/>
    <x v="21539"/>
    <x v="21974"/>
    <x v="18354"/>
    <x v="43327"/>
    <x v="3"/>
    <x v="1"/>
    <x v="3"/>
    <x v="5040"/>
    <x v="6216"/>
    <x v="2624"/>
    <x v="11819"/>
    <x v="286"/>
    <x v="4505"/>
    <x v="4544"/>
    <x v="884"/>
    <x v="6"/>
  </r>
  <r>
    <x v="0"/>
    <x v="38"/>
    <x v="8"/>
    <x v="994"/>
    <x v="4225"/>
    <x v="25"/>
    <x v="11"/>
    <x v="20"/>
    <x v="21397"/>
    <x v="21339"/>
    <x v="18387"/>
    <x v="42929"/>
    <x v="3"/>
    <x v="1"/>
    <x v="3"/>
    <x v="6421"/>
    <x v="2760"/>
    <x v="6430"/>
    <x v="16053"/>
    <x v="297"/>
    <x v="4501"/>
    <x v="4615"/>
    <x v="1079"/>
    <x v="6"/>
  </r>
  <r>
    <x v="0"/>
    <x v="38"/>
    <x v="9"/>
    <x v="1069"/>
    <x v="4195"/>
    <x v="25"/>
    <x v="21"/>
    <x v="21"/>
    <x v="20926"/>
    <x v="21235"/>
    <x v="18126"/>
    <x v="42303"/>
    <x v="3"/>
    <x v="1"/>
    <x v="3"/>
    <x v="3707"/>
    <x v="6404"/>
    <x v="3703"/>
    <x v="11399"/>
    <x v="286"/>
    <x v="4522"/>
    <x v="4580"/>
    <x v="268"/>
    <x v="6"/>
  </r>
  <r>
    <x v="0"/>
    <x v="38"/>
    <x v="10"/>
    <x v="1029"/>
    <x v="4072"/>
    <x v="22"/>
    <x v="18"/>
    <x v="22"/>
    <x v="20279"/>
    <x v="20687"/>
    <x v="17722"/>
    <x v="41361"/>
    <x v="3"/>
    <x v="1"/>
    <x v="3"/>
    <x v="2856"/>
    <x v="3090"/>
    <x v="2628"/>
    <x v="5958"/>
    <x v="266"/>
    <x v="4501"/>
    <x v="4580"/>
    <x v="493"/>
    <x v="6"/>
  </r>
  <r>
    <x v="0"/>
    <x v="38"/>
    <x v="11"/>
    <x v="1065"/>
    <x v="4072"/>
    <x v="22"/>
    <x v="18"/>
    <x v="31"/>
    <x v="19895"/>
    <x v="20207"/>
    <x v="17359"/>
    <x v="40706"/>
    <x v="3"/>
    <x v="1"/>
    <x v="3"/>
    <x v="4469"/>
    <x v="3515"/>
    <x v="2624"/>
    <x v="8314"/>
    <x v="286"/>
    <x v="4505"/>
    <x v="4560"/>
    <x v="823"/>
    <x v="6"/>
  </r>
  <r>
    <x v="0"/>
    <x v="39"/>
    <x v="6"/>
    <x v="1155"/>
    <x v="3739"/>
    <x v="22"/>
    <x v="10"/>
    <x v="37"/>
    <x v="19187"/>
    <x v="20000"/>
    <x v="16867"/>
    <x v="39939"/>
    <x v="3"/>
    <x v="1"/>
    <x v="3"/>
    <x v="2631"/>
    <x v="5719"/>
    <x v="1445"/>
    <x v="5878"/>
    <x v="286"/>
    <x v="4490"/>
    <x v="4569"/>
    <x v="241"/>
    <x v="6"/>
  </r>
  <r>
    <x v="0"/>
    <x v="39"/>
    <x v="7"/>
    <x v="1165"/>
    <x v="3579"/>
    <x v="22"/>
    <x v="24"/>
    <x v="22"/>
    <x v="18570"/>
    <x v="19803"/>
    <x v="16458"/>
    <x v="39275"/>
    <x v="3"/>
    <x v="1"/>
    <x v="3"/>
    <x v="3310"/>
    <x v="5719"/>
    <x v="1631"/>
    <x v="7066"/>
    <x v="286"/>
    <x v="4532"/>
    <x v="4626"/>
    <x v="440"/>
    <x v="6"/>
  </r>
  <r>
    <x v="0"/>
    <x v="39"/>
    <x v="8"/>
    <x v="1163"/>
    <x v="3592"/>
    <x v="23"/>
    <x v="24"/>
    <x v="22"/>
    <x v="17286"/>
    <x v="18864"/>
    <x v="15921"/>
    <x v="38159"/>
    <x v="3"/>
    <x v="1"/>
    <x v="3"/>
    <x v="683"/>
    <x v="1584"/>
    <x v="1016"/>
    <x v="876"/>
    <x v="290"/>
    <x v="4505"/>
    <x v="4585"/>
    <x v="857"/>
    <x v="6"/>
  </r>
  <r>
    <x v="0"/>
    <x v="39"/>
    <x v="9"/>
    <x v="1109"/>
    <x v="3872"/>
    <x v="20"/>
    <x v="11"/>
    <x v="37"/>
    <x v="16192"/>
    <x v="18265"/>
    <x v="15644"/>
    <x v="37393"/>
    <x v="3"/>
    <x v="1"/>
    <x v="3"/>
    <x v="1647"/>
    <x v="3484"/>
    <x v="2709"/>
    <x v="4728"/>
    <x v="266"/>
    <x v="4482"/>
    <x v="4545"/>
    <x v="1359"/>
    <x v="6"/>
  </r>
  <r>
    <x v="0"/>
    <x v="39"/>
    <x v="10"/>
    <x v="1084"/>
    <x v="3999"/>
    <x v="22"/>
    <x v="25"/>
    <x v="29"/>
    <x v="15231"/>
    <x v="17368"/>
    <x v="15255"/>
    <x v="36352"/>
    <x v="3"/>
    <x v="1"/>
    <x v="3"/>
    <x v="2109"/>
    <x v="2125"/>
    <x v="1858"/>
    <x v="3373"/>
    <x v="297"/>
    <x v="4531"/>
    <x v="4608"/>
    <x v="1164"/>
    <x v="6"/>
  </r>
  <r>
    <x v="0"/>
    <x v="39"/>
    <x v="11"/>
    <x v="1069"/>
    <x v="4112"/>
    <x v="25"/>
    <x v="16"/>
    <x v="30"/>
    <x v="14476"/>
    <x v="16016"/>
    <x v="14829"/>
    <x v="34873"/>
    <x v="3"/>
    <x v="1"/>
    <x v="3"/>
    <x v="3042"/>
    <x v="778"/>
    <x v="1686"/>
    <x v="2660"/>
    <x v="304"/>
    <x v="4491"/>
    <x v="4580"/>
    <x v="1139"/>
    <x v="6"/>
  </r>
  <r>
    <x v="0"/>
    <x v="40"/>
    <x v="6"/>
    <x v="1056"/>
    <x v="4188"/>
    <x v="22"/>
    <x v="26"/>
    <x v="19"/>
    <x v="13250"/>
    <x v="15036"/>
    <x v="14403"/>
    <x v="32649"/>
    <x v="3"/>
    <x v="1"/>
    <x v="3"/>
    <x v="1125"/>
    <x v="1942"/>
    <x v="1561"/>
    <x v="1907"/>
    <x v="266"/>
    <x v="4522"/>
    <x v="4616"/>
    <x v="1041"/>
    <x v="6"/>
  </r>
  <r>
    <x v="0"/>
    <x v="40"/>
    <x v="7"/>
    <x v="1052"/>
    <x v="4201"/>
    <x v="24"/>
    <x v="8"/>
    <x v="17"/>
    <x v="12248"/>
    <x v="14121"/>
    <x v="14181"/>
    <x v="30462"/>
    <x v="3"/>
    <x v="1"/>
    <x v="3"/>
    <x v="2110"/>
    <x v="2128"/>
    <x v="3349"/>
    <x v="4912"/>
    <x v="297"/>
    <x v="4472"/>
    <x v="4589"/>
    <x v="1044"/>
    <x v="6"/>
  </r>
  <r>
    <x v="0"/>
    <x v="40"/>
    <x v="8"/>
    <x v="1044"/>
    <x v="4202"/>
    <x v="23"/>
    <x v="14"/>
    <x v="35"/>
    <x v="11435"/>
    <x v="13329"/>
    <x v="13705"/>
    <x v="28046"/>
    <x v="3"/>
    <x v="1"/>
    <x v="3"/>
    <x v="2717"/>
    <x v="2574"/>
    <x v="1970"/>
    <x v="4606"/>
    <x v="280"/>
    <x v="4519"/>
    <x v="4538"/>
    <x v="849"/>
    <x v="6"/>
  </r>
  <r>
    <x v="0"/>
    <x v="40"/>
    <x v="9"/>
    <x v="977"/>
    <x v="4241"/>
    <x v="23"/>
    <x v="20"/>
    <x v="24"/>
    <x v="10211"/>
    <x v="12352"/>
    <x v="13030"/>
    <x v="24705"/>
    <x v="3"/>
    <x v="1"/>
    <x v="3"/>
    <x v="897"/>
    <x v="1892"/>
    <x v="1255"/>
    <x v="1398"/>
    <x v="286"/>
    <x v="4514"/>
    <x v="4615"/>
    <x v="1439"/>
    <x v="6"/>
  </r>
  <r>
    <x v="0"/>
    <x v="40"/>
    <x v="10"/>
    <x v="982"/>
    <x v="4242"/>
    <x v="22"/>
    <x v="25"/>
    <x v="19"/>
    <x v="9212"/>
    <x v="11765"/>
    <x v="12587"/>
    <x v="22497"/>
    <x v="3"/>
    <x v="1"/>
    <x v="3"/>
    <x v="1647"/>
    <x v="3451"/>
    <x v="2510"/>
    <x v="4497"/>
    <x v="280"/>
    <x v="4513"/>
    <x v="4599"/>
    <x v="849"/>
    <x v="6"/>
  </r>
  <r>
    <x v="0"/>
    <x v="40"/>
    <x v="11"/>
    <x v="986"/>
    <x v="4235"/>
    <x v="24"/>
    <x v="22"/>
    <x v="31"/>
    <x v="8024"/>
    <x v="10821"/>
    <x v="12037"/>
    <x v="20007"/>
    <x v="3"/>
    <x v="1"/>
    <x v="3"/>
    <x v="736"/>
    <x v="1821"/>
    <x v="2141"/>
    <x v="1818"/>
    <x v="297"/>
    <x v="4501"/>
    <x v="4550"/>
    <x v="638"/>
    <x v="6"/>
  </r>
  <r>
    <x v="11"/>
    <x v="24"/>
    <x v="6"/>
    <x v="946"/>
    <x v="4252"/>
    <x v="24"/>
    <x v="8"/>
    <x v="45"/>
    <x v="6889"/>
    <x v="9124"/>
    <x v="11465"/>
    <x v="17879"/>
    <x v="0"/>
    <x v="3"/>
    <x v="3"/>
    <x v="827"/>
    <x v="337"/>
    <x v="2104"/>
    <x v="802"/>
    <x v="286"/>
    <x v="4478"/>
    <x v="4548"/>
    <x v="1246"/>
    <x v="2"/>
  </r>
  <r>
    <x v="11"/>
    <x v="24"/>
    <x v="7"/>
    <x v="919"/>
    <x v="4267"/>
    <x v="26"/>
    <x v="25"/>
    <x v="27"/>
    <x v="6319"/>
    <x v="8119"/>
    <x v="10735"/>
    <x v="16605"/>
    <x v="0"/>
    <x v="3"/>
    <x v="3"/>
    <x v="3471"/>
    <x v="1729"/>
    <x v="1606"/>
    <x v="4146"/>
    <x v="297"/>
    <x v="4537"/>
    <x v="4634"/>
    <x v="1210"/>
    <x v="2"/>
  </r>
  <r>
    <x v="11"/>
    <x v="24"/>
    <x v="8"/>
    <x v="892"/>
    <x v="4276"/>
    <x v="26"/>
    <x v="26"/>
    <x v="33"/>
    <x v="5735"/>
    <x v="7411"/>
    <x v="10241"/>
    <x v="15673"/>
    <x v="0"/>
    <x v="3"/>
    <x v="3"/>
    <x v="3390"/>
    <x v="2957"/>
    <x v="2790"/>
    <x v="6671"/>
    <x v="286"/>
    <x v="4507"/>
    <x v="4564"/>
    <x v="1081"/>
    <x v="2"/>
  </r>
  <r>
    <x v="11"/>
    <x v="24"/>
    <x v="9"/>
    <x v="876"/>
    <x v="4286"/>
    <x v="24"/>
    <x v="27"/>
    <x v="35"/>
    <x v="5005"/>
    <x v="6786"/>
    <x v="9673"/>
    <x v="14675"/>
    <x v="0"/>
    <x v="3"/>
    <x v="3"/>
    <x v="2748"/>
    <x v="3451"/>
    <x v="2559"/>
    <x v="6006"/>
    <x v="273"/>
    <x v="4506"/>
    <x v="4580"/>
    <x v="1109"/>
    <x v="2"/>
  </r>
  <r>
    <x v="11"/>
    <x v="24"/>
    <x v="10"/>
    <x v="908"/>
    <x v="4287"/>
    <x v="27"/>
    <x v="9"/>
    <x v="41"/>
    <x v="4421"/>
    <x v="6210"/>
    <x v="9341"/>
    <x v="13784"/>
    <x v="0"/>
    <x v="3"/>
    <x v="3"/>
    <x v="3471"/>
    <x v="3484"/>
    <x v="3960"/>
    <x v="8503"/>
    <x v="304"/>
    <x v="4473"/>
    <x v="4570"/>
    <x v="849"/>
    <x v="2"/>
  </r>
  <r>
    <x v="11"/>
    <x v="24"/>
    <x v="11"/>
    <x v="929"/>
    <x v="4278"/>
    <x v="21"/>
    <x v="17"/>
    <x v="42"/>
    <x v="3831"/>
    <x v="5651"/>
    <x v="8949"/>
    <x v="12796"/>
    <x v="0"/>
    <x v="3"/>
    <x v="3"/>
    <x v="3564"/>
    <x v="3595"/>
    <x v="3617"/>
    <x v="8324"/>
    <x v="250"/>
    <x v="4520"/>
    <x v="4580"/>
    <x v="587"/>
    <x v="2"/>
  </r>
  <r>
    <x v="11"/>
    <x v="25"/>
    <x v="6"/>
    <x v="939"/>
    <x v="4275"/>
    <x v="22"/>
    <x v="25"/>
    <x v="27"/>
    <x v="3512"/>
    <x v="4946"/>
    <x v="8282"/>
    <x v="11549"/>
    <x v="0"/>
    <x v="3"/>
    <x v="3"/>
    <x v="5212"/>
    <x v="2731"/>
    <x v="2141"/>
    <x v="7811"/>
    <x v="290"/>
    <x v="4519"/>
    <x v="4626"/>
    <x v="746"/>
    <x v="2"/>
  </r>
  <r>
    <x v="11"/>
    <x v="25"/>
    <x v="7"/>
    <x v="957"/>
    <x v="4273"/>
    <x v="21"/>
    <x v="14"/>
    <x v="39"/>
    <x v="2917"/>
    <x v="4277"/>
    <x v="7793"/>
    <x v="9961"/>
    <x v="0"/>
    <x v="3"/>
    <x v="3"/>
    <x v="3632"/>
    <x v="2700"/>
    <x v="2999"/>
    <x v="6947"/>
    <x v="280"/>
    <x v="4489"/>
    <x v="4553"/>
    <x v="776"/>
    <x v="2"/>
  </r>
  <r>
    <x v="11"/>
    <x v="25"/>
    <x v="8"/>
    <x v="947"/>
    <x v="4269"/>
    <x v="29"/>
    <x v="17"/>
    <x v="50"/>
    <x v="2493"/>
    <x v="4028"/>
    <x v="7483"/>
    <x v="9009"/>
    <x v="0"/>
    <x v="3"/>
    <x v="3"/>
    <x v="4506"/>
    <x v="5250"/>
    <x v="4019"/>
    <x v="12057"/>
    <x v="328"/>
    <x v="4508"/>
    <x v="4555"/>
    <x v="717"/>
    <x v="2"/>
  </r>
  <r>
    <x v="11"/>
    <x v="25"/>
    <x v="9"/>
    <x v="895"/>
    <x v="4283"/>
    <x v="24"/>
    <x v="18"/>
    <x v="39"/>
    <x v="1731"/>
    <x v="3343"/>
    <x v="7316"/>
    <x v="7413"/>
    <x v="0"/>
    <x v="3"/>
    <x v="3"/>
    <x v="2524"/>
    <x v="2002"/>
    <x v="4938"/>
    <x v="6594"/>
    <x v="255"/>
    <x v="4507"/>
    <x v="4614"/>
    <x v="1189"/>
    <x v="2"/>
  </r>
  <r>
    <x v="11"/>
    <x v="25"/>
    <x v="10"/>
    <x v="867"/>
    <x v="4292"/>
    <x v="26"/>
    <x v="26"/>
    <x v="32"/>
    <x v="1539"/>
    <x v="3058"/>
    <x v="7119"/>
    <x v="6678"/>
    <x v="0"/>
    <x v="3"/>
    <x v="3"/>
    <x v="5945"/>
    <x v="4633"/>
    <x v="4763"/>
    <x v="15258"/>
    <x v="297"/>
    <x v="4519"/>
    <x v="4600"/>
    <x v="1079"/>
    <x v="2"/>
  </r>
  <r>
    <x v="11"/>
    <x v="25"/>
    <x v="11"/>
    <x v="887"/>
    <x v="4307"/>
    <x v="23"/>
    <x v="21"/>
    <x v="33"/>
    <x v="1379"/>
    <x v="2877"/>
    <x v="6834"/>
    <x v="5872"/>
    <x v="0"/>
    <x v="3"/>
    <x v="3"/>
    <x v="6137"/>
    <x v="5292"/>
    <x v="4082"/>
    <x v="15500"/>
    <x v="266"/>
    <x v="4496"/>
    <x v="4580"/>
    <x v="1210"/>
    <x v="2"/>
  </r>
  <r>
    <x v="11"/>
    <x v="36"/>
    <x v="6"/>
    <x v="931"/>
    <x v="4294"/>
    <x v="24"/>
    <x v="18"/>
    <x v="43"/>
    <x v="1252"/>
    <x v="2926"/>
    <x v="6537"/>
    <x v="5354"/>
    <x v="0"/>
    <x v="3"/>
    <x v="3"/>
    <x v="6282"/>
    <x v="7755"/>
    <x v="3959"/>
    <x v="19973"/>
    <x v="290"/>
    <x v="4501"/>
    <x v="4560"/>
    <x v="497"/>
    <x v="2"/>
  </r>
  <r>
    <x v="11"/>
    <x v="36"/>
    <x v="7"/>
    <x v="962"/>
    <x v="4267"/>
    <x v="25"/>
    <x v="18"/>
    <x v="33"/>
    <x v="910"/>
    <x v="2665"/>
    <x v="6453"/>
    <x v="4316"/>
    <x v="0"/>
    <x v="3"/>
    <x v="3"/>
    <x v="4216"/>
    <x v="4479"/>
    <x v="5541"/>
    <x v="12585"/>
    <x v="290"/>
    <x v="4505"/>
    <x v="4609"/>
    <x v="294"/>
    <x v="2"/>
  </r>
  <r>
    <x v="11"/>
    <x v="36"/>
    <x v="8"/>
    <x v="955"/>
    <x v="4250"/>
    <x v="25"/>
    <x v="22"/>
    <x v="42"/>
    <x v="820"/>
    <x v="2392"/>
    <x v="6256"/>
    <x v="3657"/>
    <x v="0"/>
    <x v="3"/>
    <x v="3"/>
    <x v="6511"/>
    <x v="4517"/>
    <x v="4657"/>
    <x v="16208"/>
    <x v="286"/>
    <x v="4512"/>
    <x v="4561"/>
    <x v="423"/>
    <x v="2"/>
  </r>
  <r>
    <x v="11"/>
    <x v="36"/>
    <x v="9"/>
    <x v="959"/>
    <x v="4244"/>
    <x v="29"/>
    <x v="20"/>
    <x v="42"/>
    <x v="665"/>
    <x v="2340"/>
    <x v="6178"/>
    <x v="3265"/>
    <x v="0"/>
    <x v="3"/>
    <x v="3"/>
    <x v="5401"/>
    <x v="6808"/>
    <x v="5541"/>
    <x v="19110"/>
    <x v="310"/>
    <x v="4501"/>
    <x v="4585"/>
    <x v="663"/>
    <x v="2"/>
  </r>
  <r>
    <x v="11"/>
    <x v="36"/>
    <x v="10"/>
    <x v="966"/>
    <x v="4246"/>
    <x v="25"/>
    <x v="17"/>
    <x v="36"/>
    <x v="762"/>
    <x v="2129"/>
    <x v="6113"/>
    <x v="3210"/>
    <x v="0"/>
    <x v="3"/>
    <x v="3"/>
    <x v="8757"/>
    <x v="5154"/>
    <x v="5726"/>
    <x v="26778"/>
    <x v="260"/>
    <x v="4500"/>
    <x v="4600"/>
    <x v="884"/>
    <x v="2"/>
  </r>
  <r>
    <x v="11"/>
    <x v="36"/>
    <x v="11"/>
    <x v="916"/>
    <x v="4268"/>
    <x v="27"/>
    <x v="20"/>
    <x v="40"/>
    <x v="524"/>
    <x v="1941"/>
    <x v="5813"/>
    <x v="2366"/>
    <x v="0"/>
    <x v="3"/>
    <x v="3"/>
    <x v="3993"/>
    <x v="5336"/>
    <x v="3809"/>
    <x v="10980"/>
    <x v="297"/>
    <x v="4509"/>
    <x v="4574"/>
    <x v="1315"/>
    <x v="2"/>
  </r>
  <r>
    <x v="11"/>
    <x v="41"/>
    <x v="6"/>
    <x v="915"/>
    <x v="4271"/>
    <x v="27"/>
    <x v="17"/>
    <x v="43"/>
    <x v="495"/>
    <x v="2034"/>
    <x v="5948"/>
    <x v="2463"/>
    <x v="0"/>
    <x v="3"/>
    <x v="3"/>
    <x v="7031"/>
    <x v="8158"/>
    <x v="7242"/>
    <x v="31085"/>
    <x v="286"/>
    <x v="4500"/>
    <x v="4574"/>
    <x v="910"/>
    <x v="2"/>
  </r>
  <r>
    <x v="11"/>
    <x v="41"/>
    <x v="7"/>
    <x v="903"/>
    <x v="4280"/>
    <x v="23"/>
    <x v="14"/>
    <x v="36"/>
    <x v="419"/>
    <x v="1983"/>
    <x v="5970"/>
    <x v="2239"/>
    <x v="0"/>
    <x v="3"/>
    <x v="3"/>
    <x v="5588"/>
    <x v="6757"/>
    <x v="6312"/>
    <x v="21570"/>
    <x v="260"/>
    <x v="4501"/>
    <x v="4605"/>
    <x v="1079"/>
    <x v="2"/>
  </r>
  <r>
    <x v="11"/>
    <x v="41"/>
    <x v="8"/>
    <x v="904"/>
    <x v="4289"/>
    <x v="26"/>
    <x v="25"/>
    <x v="39"/>
    <x v="417"/>
    <x v="2026"/>
    <x v="5792"/>
    <x v="2156"/>
    <x v="0"/>
    <x v="3"/>
    <x v="3"/>
    <x v="7479"/>
    <x v="7664"/>
    <x v="4763"/>
    <x v="25469"/>
    <x v="304"/>
    <x v="4522"/>
    <x v="4578"/>
    <x v="1081"/>
    <x v="2"/>
  </r>
  <r>
    <x v="11"/>
    <x v="41"/>
    <x v="9"/>
    <x v="913"/>
    <x v="4288"/>
    <x v="27"/>
    <x v="16"/>
    <x v="42"/>
    <x v="415"/>
    <x v="1988"/>
    <x v="5699"/>
    <x v="2075"/>
    <x v="0"/>
    <x v="3"/>
    <x v="3"/>
    <x v="7434"/>
    <x v="6896"/>
    <x v="5371"/>
    <x v="25015"/>
    <x v="290"/>
    <x v="4491"/>
    <x v="4574"/>
    <x v="801"/>
    <x v="2"/>
  </r>
  <r>
    <x v="11"/>
    <x v="41"/>
    <x v="10"/>
    <x v="897"/>
    <x v="4292"/>
    <x v="24"/>
    <x v="18"/>
    <x v="39"/>
    <x v="405"/>
    <x v="1928"/>
    <x v="5567"/>
    <x v="1937"/>
    <x v="0"/>
    <x v="3"/>
    <x v="3"/>
    <x v="7288"/>
    <x v="6713"/>
    <x v="5126"/>
    <x v="23576"/>
    <x v="266"/>
    <x v="4508"/>
    <x v="4595"/>
    <x v="939"/>
    <x v="2"/>
  </r>
  <r>
    <x v="11"/>
    <x v="41"/>
    <x v="11"/>
    <x v="879"/>
    <x v="4300"/>
    <x v="26"/>
    <x v="26"/>
    <x v="30"/>
    <x v="315"/>
    <x v="1830"/>
    <x v="5557"/>
    <x v="1634"/>
    <x v="0"/>
    <x v="3"/>
    <x v="3"/>
    <x v="4768"/>
    <x v="6266"/>
    <x v="6161"/>
    <x v="17545"/>
    <x v="297"/>
    <x v="4519"/>
    <x v="4608"/>
    <x v="1052"/>
    <x v="2"/>
  </r>
  <r>
    <x v="11"/>
    <x v="42"/>
    <x v="6"/>
    <x v="863"/>
    <x v="4311"/>
    <x v="27"/>
    <x v="16"/>
    <x v="43"/>
    <x v="344"/>
    <x v="1534"/>
    <x v="5447"/>
    <x v="1487"/>
    <x v="0"/>
    <x v="3"/>
    <x v="3"/>
    <x v="8190"/>
    <x v="4194"/>
    <x v="5303"/>
    <x v="21699"/>
    <x v="290"/>
    <x v="4489"/>
    <x v="4550"/>
    <x v="1131"/>
    <x v="2"/>
  </r>
  <r>
    <x v="11"/>
    <x v="42"/>
    <x v="7"/>
    <x v="886"/>
    <x v="4317"/>
    <x v="22"/>
    <x v="22"/>
    <x v="32"/>
    <x v="379"/>
    <x v="1672"/>
    <x v="5388"/>
    <x v="1624"/>
    <x v="0"/>
    <x v="3"/>
    <x v="3"/>
    <x v="8710"/>
    <x v="8763"/>
    <x v="5726"/>
    <x v="33542"/>
    <x v="255"/>
    <x v="4515"/>
    <x v="4614"/>
    <x v="1001"/>
    <x v="2"/>
  </r>
  <r>
    <x v="11"/>
    <x v="42"/>
    <x v="8"/>
    <x v="886"/>
    <x v="4308"/>
    <x v="26"/>
    <x v="29"/>
    <x v="35"/>
    <x v="428"/>
    <x v="1649"/>
    <x v="5447"/>
    <x v="1743"/>
    <x v="0"/>
    <x v="3"/>
    <x v="3"/>
    <x v="8849"/>
    <x v="7033"/>
    <x v="6623"/>
    <x v="32797"/>
    <x v="310"/>
    <x v="4515"/>
    <x v="4578"/>
    <x v="587"/>
    <x v="2"/>
  </r>
  <r>
    <x v="11"/>
    <x v="42"/>
    <x v="9"/>
    <x v="884"/>
    <x v="4309"/>
    <x v="22"/>
    <x v="26"/>
    <x v="30"/>
    <x v="444"/>
    <x v="1744"/>
    <x v="5575"/>
    <x v="1916"/>
    <x v="0"/>
    <x v="3"/>
    <x v="3"/>
    <x v="7820"/>
    <x v="8243"/>
    <x v="7179"/>
    <x v="33360"/>
    <x v="260"/>
    <x v="4501"/>
    <x v="4598"/>
    <x v="849"/>
    <x v="2"/>
  </r>
  <r>
    <x v="11"/>
    <x v="42"/>
    <x v="10"/>
    <x v="861"/>
    <x v="4313"/>
    <x v="23"/>
    <x v="21"/>
    <x v="31"/>
    <x v="422"/>
    <x v="1752"/>
    <x v="5666"/>
    <x v="1920"/>
    <x v="0"/>
    <x v="3"/>
    <x v="3"/>
    <x v="6929"/>
    <x v="7318"/>
    <x v="6871"/>
    <x v="28310"/>
    <x v="290"/>
    <x v="4496"/>
    <x v="4582"/>
    <x v="943"/>
    <x v="2"/>
  </r>
  <r>
    <x v="11"/>
    <x v="42"/>
    <x v="11"/>
    <x v="842"/>
    <x v="4322"/>
    <x v="25"/>
    <x v="18"/>
    <x v="50"/>
    <x v="396"/>
    <x v="1908"/>
    <x v="5592"/>
    <x v="1909"/>
    <x v="0"/>
    <x v="3"/>
    <x v="3"/>
    <x v="6825"/>
    <x v="8804"/>
    <x v="5615"/>
    <x v="27929"/>
    <x v="297"/>
    <x v="4501"/>
    <x v="4538"/>
    <x v="1079"/>
    <x v="2"/>
  </r>
  <r>
    <x v="11"/>
    <x v="43"/>
    <x v="6"/>
    <x v="848"/>
    <x v="4332"/>
    <x v="28"/>
    <x v="7"/>
    <x v="45"/>
    <x v="459"/>
    <x v="2026"/>
    <x v="5567"/>
    <x v="2115"/>
    <x v="0"/>
    <x v="3"/>
    <x v="3"/>
    <x v="9032"/>
    <x v="8418"/>
    <x v="6034"/>
    <x v="34401"/>
    <x v="304"/>
    <x v="4482"/>
    <x v="4598"/>
    <x v="1109"/>
    <x v="2"/>
  </r>
  <r>
    <x v="11"/>
    <x v="43"/>
    <x v="7"/>
    <x v="843"/>
    <x v="4324"/>
    <x v="26"/>
    <x v="21"/>
    <x v="29"/>
    <x v="550"/>
    <x v="2133"/>
    <x v="5813"/>
    <x v="2560"/>
    <x v="0"/>
    <x v="3"/>
    <x v="3"/>
    <x v="9371"/>
    <x v="8365"/>
    <x v="8285"/>
    <x v="38660"/>
    <x v="273"/>
    <x v="4534"/>
    <x v="4626"/>
    <x v="614"/>
    <x v="2"/>
  </r>
  <r>
    <x v="11"/>
    <x v="43"/>
    <x v="8"/>
    <x v="819"/>
    <x v="4322"/>
    <x v="29"/>
    <x v="33"/>
    <x v="32"/>
    <x v="656"/>
    <x v="2283"/>
    <x v="5924"/>
    <x v="2996"/>
    <x v="0"/>
    <x v="3"/>
    <x v="3"/>
    <x v="9130"/>
    <x v="8720"/>
    <x v="7057"/>
    <x v="36891"/>
    <x v="304"/>
    <x v="4528"/>
    <x v="4574"/>
    <x v="773"/>
    <x v="2"/>
  </r>
  <r>
    <x v="11"/>
    <x v="43"/>
    <x v="9"/>
    <x v="799"/>
    <x v="4331"/>
    <x v="26"/>
    <x v="24"/>
    <x v="49"/>
    <x v="720"/>
    <x v="2404"/>
    <x v="6113"/>
    <x v="3356"/>
    <x v="0"/>
    <x v="3"/>
    <x v="3"/>
    <x v="8234"/>
    <x v="8418"/>
    <x v="7741"/>
    <x v="35534"/>
    <x v="266"/>
    <x v="4491"/>
    <x v="4545"/>
    <x v="1081"/>
    <x v="2"/>
  </r>
  <r>
    <x v="11"/>
    <x v="43"/>
    <x v="10"/>
    <x v="798"/>
    <x v="4333"/>
    <x v="20"/>
    <x v="18"/>
    <x v="52"/>
    <x v="865"/>
    <x v="2665"/>
    <x v="6237"/>
    <x v="3989"/>
    <x v="0"/>
    <x v="3"/>
    <x v="3"/>
    <x v="9279"/>
    <x v="9787"/>
    <x v="7115"/>
    <x v="38729"/>
    <x v="250"/>
    <x v="4496"/>
    <x v="4578"/>
    <x v="884"/>
    <x v="2"/>
  </r>
  <r>
    <x v="11"/>
    <x v="43"/>
    <x v="11"/>
    <x v="801"/>
    <x v="4335"/>
    <x v="21"/>
    <x v="22"/>
    <x v="35"/>
    <x v="1400"/>
    <x v="3434"/>
    <x v="6851"/>
    <x v="6604"/>
    <x v="0"/>
    <x v="3"/>
    <x v="3"/>
    <x v="12130"/>
    <x v="13057"/>
    <x v="10126"/>
    <x v="49808"/>
    <x v="290"/>
    <x v="4512"/>
    <x v="4626"/>
    <x v="881"/>
    <x v="2"/>
  </r>
  <r>
    <x v="11"/>
    <x v="44"/>
    <x v="6"/>
    <x v="803"/>
    <x v="4339"/>
    <x v="23"/>
    <x v="12"/>
    <x v="35"/>
    <x v="2501"/>
    <x v="3952"/>
    <x v="7173"/>
    <x v="8710"/>
    <x v="1"/>
    <x v="2"/>
    <x v="3"/>
    <x v="13563"/>
    <x v="11351"/>
    <x v="8570"/>
    <x v="49317"/>
    <x v="297"/>
    <x v="4489"/>
    <x v="4585"/>
    <x v="943"/>
    <x v="2"/>
  </r>
  <r>
    <x v="11"/>
    <x v="44"/>
    <x v="7"/>
    <x v="789"/>
    <x v="4335"/>
    <x v="23"/>
    <x v="20"/>
    <x v="39"/>
    <x v="2729"/>
    <x v="3774"/>
    <x v="6978"/>
    <x v="8633"/>
    <x v="1"/>
    <x v="2"/>
    <x v="3"/>
    <x v="9083"/>
    <x v="5719"/>
    <x v="4762"/>
    <x v="26717"/>
    <x v="286"/>
    <x v="4519"/>
    <x v="4574"/>
    <x v="717"/>
    <x v="2"/>
  </r>
  <r>
    <x v="11"/>
    <x v="44"/>
    <x v="8"/>
    <x v="785"/>
    <x v="4338"/>
    <x v="25"/>
    <x v="20"/>
    <x v="31"/>
    <x v="3079"/>
    <x v="4090"/>
    <x v="6957"/>
    <x v="9235"/>
    <x v="1"/>
    <x v="2"/>
    <x v="3"/>
    <x v="9850"/>
    <x v="9710"/>
    <x v="6041"/>
    <x v="38197"/>
    <x v="297"/>
    <x v="4505"/>
    <x v="4606"/>
    <x v="913"/>
    <x v="2"/>
  </r>
  <r>
    <x v="11"/>
    <x v="44"/>
    <x v="9"/>
    <x v="783"/>
    <x v="4340"/>
    <x v="24"/>
    <x v="11"/>
    <x v="37"/>
    <x v="3335"/>
    <x v="4657"/>
    <x v="6826"/>
    <x v="9855"/>
    <x v="1"/>
    <x v="2"/>
    <x v="3"/>
    <x v="9130"/>
    <x v="11234"/>
    <x v="5252"/>
    <x v="37907"/>
    <x v="280"/>
    <x v="4490"/>
    <x v="4569"/>
    <x v="881"/>
    <x v="2"/>
  </r>
  <r>
    <x v="11"/>
    <x v="44"/>
    <x v="10"/>
    <x v="761"/>
    <x v="4341"/>
    <x v="25"/>
    <x v="12"/>
    <x v="39"/>
    <x v="3540"/>
    <x v="4989"/>
    <x v="6764"/>
    <x v="10247"/>
    <x v="1"/>
    <x v="2"/>
    <x v="3"/>
    <x v="8896"/>
    <x v="9599"/>
    <x v="5725"/>
    <x v="35435"/>
    <x v="290"/>
    <x v="4507"/>
    <x v="4580"/>
    <x v="853"/>
    <x v="2"/>
  </r>
  <r>
    <x v="11"/>
    <x v="44"/>
    <x v="11"/>
    <x v="751"/>
    <x v="4350"/>
    <x v="24"/>
    <x v="16"/>
    <x v="37"/>
    <x v="3665"/>
    <x v="4692"/>
    <x v="6560"/>
    <x v="10000"/>
    <x v="1"/>
    <x v="2"/>
    <x v="3"/>
    <x v="8384"/>
    <x v="5079"/>
    <x v="4652"/>
    <x v="22697"/>
    <x v="280"/>
    <x v="4512"/>
    <x v="4589"/>
    <x v="1079"/>
    <x v="2"/>
  </r>
  <r>
    <x v="11"/>
    <x v="45"/>
    <x v="6"/>
    <x v="762"/>
    <x v="4352"/>
    <x v="26"/>
    <x v="21"/>
    <x v="45"/>
    <x v="3227"/>
    <x v="4752"/>
    <x v="6533"/>
    <x v="9533"/>
    <x v="1"/>
    <x v="2"/>
    <x v="3"/>
    <x v="4468"/>
    <x v="7709"/>
    <x v="5974"/>
    <x v="18950"/>
    <x v="297"/>
    <x v="4513"/>
    <x v="4564"/>
    <x v="884"/>
    <x v="2"/>
  </r>
  <r>
    <x v="11"/>
    <x v="45"/>
    <x v="7"/>
    <x v="791"/>
    <x v="4356"/>
    <x v="24"/>
    <x v="20"/>
    <x v="41"/>
    <x v="2823"/>
    <x v="5418"/>
    <x v="5839"/>
    <x v="8917"/>
    <x v="1"/>
    <x v="2"/>
    <x v="3"/>
    <x v="4772"/>
    <x v="11443"/>
    <x v="1738"/>
    <x v="16484"/>
    <x v="273"/>
    <x v="4504"/>
    <x v="4595"/>
    <x v="943"/>
    <x v="2"/>
  </r>
  <r>
    <x v="11"/>
    <x v="45"/>
    <x v="8"/>
    <x v="819"/>
    <x v="4348"/>
    <x v="20"/>
    <x v="22"/>
    <x v="28"/>
    <x v="2570"/>
    <x v="5361"/>
    <x v="4877"/>
    <x v="7615"/>
    <x v="1"/>
    <x v="2"/>
    <x v="3"/>
    <x v="5639"/>
    <x v="6853"/>
    <x v="767"/>
    <x v="8588"/>
    <x v="260"/>
    <x v="4508"/>
    <x v="4623"/>
    <x v="614"/>
    <x v="2"/>
  </r>
  <r>
    <x v="11"/>
    <x v="45"/>
    <x v="9"/>
    <x v="825"/>
    <x v="4338"/>
    <x v="25"/>
    <x v="24"/>
    <x v="31"/>
    <x v="2872"/>
    <x v="4911"/>
    <x v="4168"/>
    <x v="6787"/>
    <x v="1"/>
    <x v="2"/>
    <x v="3"/>
    <x v="9636"/>
    <x v="4151"/>
    <x v="1284"/>
    <x v="13925"/>
    <x v="315"/>
    <x v="4507"/>
    <x v="4574"/>
    <x v="556"/>
    <x v="2"/>
  </r>
  <r>
    <x v="11"/>
    <x v="45"/>
    <x v="10"/>
    <x v="803"/>
    <x v="4333"/>
    <x v="27"/>
    <x v="21"/>
    <x v="33"/>
    <x v="2570"/>
    <x v="4562"/>
    <x v="3593"/>
    <x v="5320"/>
    <x v="1"/>
    <x v="2"/>
    <x v="3"/>
    <x v="5258"/>
    <x v="4716"/>
    <x v="2005"/>
    <x v="9534"/>
    <x v="297"/>
    <x v="4500"/>
    <x v="4578"/>
    <x v="690"/>
    <x v="2"/>
  </r>
  <r>
    <x v="11"/>
    <x v="45"/>
    <x v="11"/>
    <x v="796"/>
    <x v="4331"/>
    <x v="30"/>
    <x v="24"/>
    <x v="36"/>
    <x v="1966"/>
    <x v="4583"/>
    <x v="3140"/>
    <x v="4042"/>
    <x v="1"/>
    <x v="2"/>
    <x v="3"/>
    <x v="3472"/>
    <x v="7452"/>
    <x v="2710"/>
    <x v="10501"/>
    <x v="305"/>
    <x v="4509"/>
    <x v="4579"/>
    <x v="773"/>
    <x v="2"/>
  </r>
  <r>
    <x v="11"/>
    <x v="46"/>
    <x v="6"/>
    <x v="789"/>
    <x v="4326"/>
    <x v="32"/>
    <x v="38"/>
    <x v="67"/>
    <x v="2501"/>
    <x v="4642"/>
    <x v="2974"/>
    <x v="4562"/>
    <x v="1"/>
    <x v="2"/>
    <x v="3"/>
    <x v="10968"/>
    <x v="7662"/>
    <x v="4711"/>
    <x v="35908"/>
    <x v="297"/>
    <x v="4533"/>
    <x v="4512"/>
    <x v="690"/>
    <x v="2"/>
  </r>
  <r>
    <x v="11"/>
    <x v="46"/>
    <x v="7"/>
    <x v="763"/>
    <x v="4319"/>
    <x v="31"/>
    <x v="300"/>
    <x v="293"/>
    <x v="3393"/>
    <x v="5255"/>
    <x v="3163"/>
    <x v="6500"/>
    <x v="1"/>
    <x v="2"/>
    <x v="3"/>
    <x v="12688"/>
    <x v="11237"/>
    <x v="7861"/>
    <x v="47300"/>
    <x v="280"/>
    <x v="4838"/>
    <x v="4158"/>
    <x v="638"/>
    <x v="2"/>
  </r>
  <r>
    <x v="11"/>
    <x v="46"/>
    <x v="8"/>
    <x v="741"/>
    <x v="4328"/>
    <x v="31"/>
    <x v="881"/>
    <x v="872"/>
    <x v="4308"/>
    <x v="5923"/>
    <x v="3421"/>
    <x v="8325"/>
    <x v="1"/>
    <x v="2"/>
    <x v="3"/>
    <x v="12824"/>
    <x v="11351"/>
    <x v="8398"/>
    <x v="48040"/>
    <x v="286"/>
    <x v="5229"/>
    <x v="3600"/>
    <x v="1081"/>
    <x v="2"/>
  </r>
  <r>
    <x v="11"/>
    <x v="46"/>
    <x v="9"/>
    <x v="716"/>
    <x v="4333"/>
    <x v="29"/>
    <x v="1496"/>
    <x v="1494"/>
    <x v="4906"/>
    <x v="6699"/>
    <x v="3985"/>
    <x v="10126"/>
    <x v="1"/>
    <x v="2"/>
    <x v="3"/>
    <x v="11386"/>
    <x v="11917"/>
    <x v="10177"/>
    <x v="48385"/>
    <x v="273"/>
    <x v="5617"/>
    <x v="3160"/>
    <x v="971"/>
    <x v="2"/>
  </r>
  <r>
    <x v="11"/>
    <x v="46"/>
    <x v="10"/>
    <x v="697"/>
    <x v="4345"/>
    <x v="29"/>
    <x v="1930"/>
    <x v="1894"/>
    <x v="5255"/>
    <x v="6982"/>
    <x v="4168"/>
    <x v="10913"/>
    <x v="1"/>
    <x v="2"/>
    <x v="3"/>
    <x v="9850"/>
    <x v="9040"/>
    <x v="7807"/>
    <x v="39731"/>
    <x v="286"/>
    <x v="6020"/>
    <x v="2856"/>
    <x v="1148"/>
    <x v="2"/>
  </r>
  <r>
    <x v="11"/>
    <x v="46"/>
    <x v="11"/>
    <x v="688"/>
    <x v="4348"/>
    <x v="27"/>
    <x v="3134"/>
    <x v="2346"/>
    <x v="5643"/>
    <x v="7442"/>
    <x v="4112"/>
    <x v="11579"/>
    <x v="1"/>
    <x v="2"/>
    <x v="3"/>
    <x v="10067"/>
    <x v="10014"/>
    <x v="5726"/>
    <x v="38630"/>
    <x v="273"/>
    <x v="7198"/>
    <x v="2454"/>
    <x v="913"/>
    <x v="2"/>
  </r>
  <r>
    <x v="11"/>
    <x v="47"/>
    <x v="6"/>
    <x v="689"/>
    <x v="4353"/>
    <x v="28"/>
    <x v="4193"/>
    <x v="2609"/>
    <x v="6104"/>
    <x v="7651"/>
    <x v="4414"/>
    <x v="12483"/>
    <x v="1"/>
    <x v="2"/>
    <x v="3"/>
    <x v="10797"/>
    <x v="8590"/>
    <x v="8971"/>
    <x v="42547"/>
    <x v="290"/>
    <x v="7148"/>
    <x v="2870"/>
    <x v="971"/>
    <x v="2"/>
  </r>
  <r>
    <x v="11"/>
    <x v="47"/>
    <x v="7"/>
    <x v="714"/>
    <x v="4361"/>
    <x v="27"/>
    <x v="4638"/>
    <x v="2799"/>
    <x v="3359"/>
    <x v="8407"/>
    <x v="4939"/>
    <x v="10622"/>
    <x v="1"/>
    <x v="2"/>
    <x v="3"/>
    <x v="49"/>
    <x v="11682"/>
    <x v="10177"/>
    <x v="4494"/>
    <x v="280"/>
    <x v="7277"/>
    <x v="3215"/>
    <x v="1052"/>
    <x v="2"/>
  </r>
  <r>
    <x v="11"/>
    <x v="47"/>
    <x v="8"/>
    <x v="747"/>
    <x v="4361"/>
    <x v="30"/>
    <x v="4883"/>
    <x v="2955"/>
    <x v="3512"/>
    <x v="9232"/>
    <x v="5354"/>
    <x v="11801"/>
    <x v="1"/>
    <x v="2"/>
    <x v="3"/>
    <x v="8520"/>
    <x v="11803"/>
    <x v="9603"/>
    <x v="43660"/>
    <x v="305"/>
    <x v="7143"/>
    <x v="3435"/>
    <x v="823"/>
    <x v="2"/>
  </r>
  <r>
    <x v="11"/>
    <x v="47"/>
    <x v="9"/>
    <x v="762"/>
    <x v="4363"/>
    <x v="27"/>
    <x v="5056"/>
    <x v="3160"/>
    <x v="3920"/>
    <x v="9615"/>
    <x v="5720"/>
    <x v="12706"/>
    <x v="1"/>
    <x v="2"/>
    <x v="3"/>
    <x v="10319"/>
    <x v="9554"/>
    <x v="9063"/>
    <x v="42873"/>
    <x v="266"/>
    <x v="6831"/>
    <x v="3368"/>
    <x v="884"/>
    <x v="2"/>
  </r>
  <r>
    <x v="11"/>
    <x v="47"/>
    <x v="10"/>
    <x v="893"/>
    <x v="4364"/>
    <x v="27"/>
    <x v="5394"/>
    <x v="3314"/>
    <x v="4782"/>
    <x v="10123"/>
    <x v="5918"/>
    <x v="13821"/>
    <x v="1"/>
    <x v="2"/>
    <x v="3"/>
    <x v="12613"/>
    <x v="10420"/>
    <x v="7861"/>
    <x v="46461"/>
    <x v="286"/>
    <x v="7458"/>
    <x v="3605"/>
    <x v="849"/>
    <x v="2"/>
  </r>
  <r>
    <x v="11"/>
    <x v="47"/>
    <x v="11"/>
    <x v="958"/>
    <x v="4329"/>
    <x v="28"/>
    <x v="5632"/>
    <x v="3451"/>
    <x v="5204"/>
    <x v="11308"/>
    <x v="6431"/>
    <x v="14945"/>
    <x v="1"/>
    <x v="2"/>
    <x v="3"/>
    <x v="10319"/>
    <x v="13057"/>
    <x v="9807"/>
    <x v="48140"/>
    <x v="290"/>
    <x v="7141"/>
    <x v="3697"/>
    <x v="230"/>
    <x v="2"/>
  </r>
  <r>
    <x v="11"/>
    <x v="26"/>
    <x v="6"/>
    <x v="1013"/>
    <x v="4311"/>
    <x v="28"/>
    <x v="5863"/>
    <x v="3641"/>
    <x v="5630"/>
    <x v="11585"/>
    <x v="6826"/>
    <x v="15541"/>
    <x v="1"/>
    <x v="2"/>
    <x v="3"/>
    <x v="10280"/>
    <x v="9077"/>
    <x v="9118"/>
    <x v="42351"/>
    <x v="286"/>
    <x v="7115"/>
    <x v="3542"/>
    <x v="405"/>
    <x v="2"/>
  </r>
  <r>
    <x v="11"/>
    <x v="26"/>
    <x v="7"/>
    <x v="1067"/>
    <x v="4274"/>
    <x v="23"/>
    <x v="6137"/>
    <x v="3726"/>
    <x v="5811"/>
    <x v="12006"/>
    <x v="7434"/>
    <x v="16166"/>
    <x v="1"/>
    <x v="2"/>
    <x v="3"/>
    <x v="8849"/>
    <x v="9976"/>
    <x v="10017"/>
    <x v="42749"/>
    <x v="255"/>
    <x v="7283"/>
    <x v="4008"/>
    <x v="216"/>
    <x v="2"/>
  </r>
  <r>
    <x v="11"/>
    <x v="26"/>
    <x v="8"/>
    <x v="1106"/>
    <x v="4242"/>
    <x v="24"/>
    <x v="6366"/>
    <x v="3774"/>
    <x v="6512"/>
    <x v="12682"/>
    <x v="7698"/>
    <x v="17064"/>
    <x v="1"/>
    <x v="2"/>
    <x v="3"/>
    <x v="12060"/>
    <x v="11203"/>
    <x v="8042"/>
    <x v="46353"/>
    <x v="290"/>
    <x v="7104"/>
    <x v="4209"/>
    <x v="253"/>
    <x v="2"/>
  </r>
  <r>
    <x v="11"/>
    <x v="26"/>
    <x v="9"/>
    <x v="1152"/>
    <x v="4221"/>
    <x v="23"/>
    <x v="6534"/>
    <x v="3917"/>
    <x v="6849"/>
    <x v="12761"/>
    <x v="8083"/>
    <x v="17538"/>
    <x v="1"/>
    <x v="2"/>
    <x v="3"/>
    <x v="9892"/>
    <x v="7713"/>
    <x v="8935"/>
    <x v="39843"/>
    <x v="280"/>
    <x v="6834"/>
    <x v="3697"/>
    <x v="352"/>
    <x v="2"/>
  </r>
  <r>
    <x v="11"/>
    <x v="26"/>
    <x v="10"/>
    <x v="1206"/>
    <x v="4196"/>
    <x v="25"/>
    <x v="6732"/>
    <x v="4043"/>
    <x v="6987"/>
    <x v="12907"/>
    <x v="8487"/>
    <x v="17921"/>
    <x v="1"/>
    <x v="2"/>
    <x v="3"/>
    <x v="8480"/>
    <x v="8196"/>
    <x v="8971"/>
    <x v="37858"/>
    <x v="297"/>
    <x v="6989"/>
    <x v="3806"/>
    <x v="312"/>
    <x v="2"/>
  </r>
  <r>
    <x v="11"/>
    <x v="26"/>
    <x v="11"/>
    <x v="1245"/>
    <x v="4116"/>
    <x v="25"/>
    <x v="6977"/>
    <x v="4015"/>
    <x v="7522"/>
    <x v="13618"/>
    <x v="8934"/>
    <x v="18893"/>
    <x v="1"/>
    <x v="2"/>
    <x v="3"/>
    <x v="11039"/>
    <x v="11320"/>
    <x v="9202"/>
    <x v="46108"/>
    <x v="286"/>
    <x v="7249"/>
    <x v="4832"/>
    <x v="560"/>
    <x v="2"/>
  </r>
  <r>
    <x v="11"/>
    <x v="27"/>
    <x v="6"/>
    <x v="1300"/>
    <x v="3606"/>
    <x v="25"/>
    <x v="7192"/>
    <x v="3842"/>
    <x v="7917"/>
    <x v="13843"/>
    <x v="9282"/>
    <x v="19513"/>
    <x v="1"/>
    <x v="2"/>
    <x v="3"/>
    <x v="10238"/>
    <x v="8671"/>
    <x v="8570"/>
    <x v="41064"/>
    <x v="286"/>
    <x v="7085"/>
    <x v="5548"/>
    <x v="128"/>
    <x v="2"/>
  </r>
  <r>
    <x v="11"/>
    <x v="27"/>
    <x v="7"/>
    <x v="1339"/>
    <x v="3041"/>
    <x v="25"/>
    <x v="7383"/>
    <x v="3822"/>
    <x v="8044"/>
    <x v="13914"/>
    <x v="9309"/>
    <x v="19698"/>
    <x v="1"/>
    <x v="2"/>
    <x v="3"/>
    <x v="8480"/>
    <x v="7663"/>
    <x v="6313"/>
    <x v="32388"/>
    <x v="286"/>
    <x v="6954"/>
    <x v="4798"/>
    <x v="96"/>
    <x v="2"/>
  </r>
  <r>
    <x v="11"/>
    <x v="27"/>
    <x v="8"/>
    <x v="1353"/>
    <x v="2918"/>
    <x v="24"/>
    <x v="7523"/>
    <x v="3781"/>
    <x v="8177"/>
    <x v="14194"/>
    <x v="9482"/>
    <x v="20082"/>
    <x v="1"/>
    <x v="2"/>
    <x v="3"/>
    <x v="8425"/>
    <x v="9042"/>
    <x v="7383"/>
    <x v="36321"/>
    <x v="280"/>
    <x v="6710"/>
    <x v="4898"/>
    <x v="506"/>
    <x v="2"/>
  </r>
  <r>
    <x v="11"/>
    <x v="27"/>
    <x v="9"/>
    <x v="1363"/>
    <x v="2779"/>
    <x v="24"/>
    <x v="7652"/>
    <x v="3829"/>
    <x v="8877"/>
    <x v="14562"/>
    <x v="9435"/>
    <x v="20963"/>
    <x v="1"/>
    <x v="2"/>
    <x v="3"/>
    <x v="11962"/>
    <x v="9552"/>
    <x v="5918"/>
    <x v="42211"/>
    <x v="286"/>
    <x v="6659"/>
    <x v="4214"/>
    <x v="479"/>
    <x v="2"/>
  </r>
  <r>
    <x v="11"/>
    <x v="27"/>
    <x v="10"/>
    <x v="1373"/>
    <x v="2844"/>
    <x v="23"/>
    <x v="7786"/>
    <x v="3877"/>
    <x v="9197"/>
    <x v="14580"/>
    <x v="9774"/>
    <x v="21611"/>
    <x v="1"/>
    <x v="2"/>
    <x v="3"/>
    <x v="9679"/>
    <x v="7368"/>
    <x v="8521"/>
    <x v="38406"/>
    <x v="280"/>
    <x v="6688"/>
    <x v="4192"/>
    <x v="1016"/>
    <x v="2"/>
  </r>
  <r>
    <x v="11"/>
    <x v="27"/>
    <x v="11"/>
    <x v="1372"/>
    <x v="2789"/>
    <x v="24"/>
    <x v="7923"/>
    <x v="3876"/>
    <x v="9060"/>
    <x v="14303"/>
    <x v="10056"/>
    <x v="21511"/>
    <x v="1"/>
    <x v="2"/>
    <x v="3"/>
    <x v="6422"/>
    <x v="5467"/>
    <x v="8286"/>
    <x v="26201"/>
    <x v="290"/>
    <x v="6676"/>
    <x v="4594"/>
    <x v="673"/>
    <x v="2"/>
  </r>
  <r>
    <x v="11"/>
    <x v="28"/>
    <x v="6"/>
    <x v="1366"/>
    <x v="2765"/>
    <x v="25"/>
    <x v="8036"/>
    <x v="3867"/>
    <x v="9336"/>
    <x v="14100"/>
    <x v="9895"/>
    <x v="21553"/>
    <x v="2"/>
    <x v="0"/>
    <x v="3"/>
    <x v="9465"/>
    <x v="5905"/>
    <x v="4995"/>
    <x v="28880"/>
    <x v="290"/>
    <x v="6552"/>
    <x v="4672"/>
    <x v="762"/>
    <x v="2"/>
  </r>
  <r>
    <x v="11"/>
    <x v="28"/>
    <x v="7"/>
    <x v="1363"/>
    <x v="2915"/>
    <x v="26"/>
    <x v="8109"/>
    <x v="3923"/>
    <x v="9603"/>
    <x v="13494"/>
    <x v="10499"/>
    <x v="21942"/>
    <x v="2"/>
    <x v="0"/>
    <x v="3"/>
    <x v="9128"/>
    <x v="3513"/>
    <x v="9961"/>
    <x v="34946"/>
    <x v="290"/>
    <x v="6225"/>
    <x v="4169"/>
    <x v="1213"/>
    <x v="2"/>
  </r>
  <r>
    <x v="11"/>
    <x v="28"/>
    <x v="8"/>
    <x v="1356"/>
    <x v="2981"/>
    <x v="22"/>
    <x v="8195"/>
    <x v="4019"/>
    <x v="10204"/>
    <x v="11966"/>
    <x v="12025"/>
    <x v="23169"/>
    <x v="2"/>
    <x v="0"/>
    <x v="3"/>
    <x v="11276"/>
    <x v="501"/>
    <x v="11522"/>
    <x v="43306"/>
    <x v="260"/>
    <x v="6351"/>
    <x v="3962"/>
    <x v="1015"/>
    <x v="2"/>
  </r>
  <r>
    <x v="11"/>
    <x v="28"/>
    <x v="9"/>
    <x v="1355"/>
    <x v="3028"/>
    <x v="24"/>
    <x v="8255"/>
    <x v="4001"/>
    <x v="10381"/>
    <x v="11957"/>
    <x v="12766"/>
    <x v="24269"/>
    <x v="2"/>
    <x v="0"/>
    <x v="3"/>
    <x v="8658"/>
    <x v="7265"/>
    <x v="10704"/>
    <x v="41894"/>
    <x v="297"/>
    <x v="6013"/>
    <x v="4726"/>
    <x v="963"/>
    <x v="2"/>
  </r>
  <r>
    <x v="11"/>
    <x v="28"/>
    <x v="10"/>
    <x v="1371"/>
    <x v="3075"/>
    <x v="24"/>
    <x v="8314"/>
    <x v="4075"/>
    <x v="10478"/>
    <x v="12136"/>
    <x v="12738"/>
    <x v="24490"/>
    <x v="2"/>
    <x v="0"/>
    <x v="3"/>
    <x v="8090"/>
    <x v="8463"/>
    <x v="5973"/>
    <x v="31909"/>
    <x v="286"/>
    <x v="5987"/>
    <x v="4061"/>
    <x v="963"/>
    <x v="2"/>
  </r>
  <r>
    <x v="11"/>
    <x v="28"/>
    <x v="11"/>
    <x v="1360"/>
    <x v="3282"/>
    <x v="23"/>
    <x v="8342"/>
    <x v="4112"/>
    <x v="10582"/>
    <x v="11946"/>
    <x v="12666"/>
    <x v="24372"/>
    <x v="2"/>
    <x v="0"/>
    <x v="3"/>
    <x v="8134"/>
    <x v="5960"/>
    <x v="5487"/>
    <x v="25845"/>
    <x v="280"/>
    <x v="5413"/>
    <x v="4292"/>
    <x v="1305"/>
    <x v="2"/>
  </r>
  <r>
    <x v="11"/>
    <x v="29"/>
    <x v="6"/>
    <x v="1368"/>
    <x v="3248"/>
    <x v="24"/>
    <x v="8359"/>
    <x v="4074"/>
    <x v="10549"/>
    <x v="11939"/>
    <x v="12752"/>
    <x v="24440"/>
    <x v="2"/>
    <x v="0"/>
    <x v="3"/>
    <x v="7340"/>
    <x v="7265"/>
    <x v="6988"/>
    <x v="29511"/>
    <x v="290"/>
    <x v="5210"/>
    <x v="4880"/>
    <x v="735"/>
    <x v="2"/>
  </r>
  <r>
    <x v="11"/>
    <x v="29"/>
    <x v="7"/>
    <x v="1367"/>
    <x v="3215"/>
    <x v="25"/>
    <x v="8364"/>
    <x v="4103"/>
    <x v="10446"/>
    <x v="11895"/>
    <x v="12872"/>
    <x v="24438"/>
    <x v="2"/>
    <x v="0"/>
    <x v="3"/>
    <x v="6826"/>
    <x v="6989"/>
    <x v="7322"/>
    <x v="28193"/>
    <x v="290"/>
    <x v="4744"/>
    <x v="4341"/>
    <x v="740"/>
    <x v="2"/>
  </r>
  <r>
    <x v="11"/>
    <x v="29"/>
    <x v="8"/>
    <x v="1367"/>
    <x v="3178"/>
    <x v="24"/>
    <x v="8357"/>
    <x v="4092"/>
    <x v="10304"/>
    <x v="11966"/>
    <x v="13077"/>
    <x v="24580"/>
    <x v="2"/>
    <x v="0"/>
    <x v="3"/>
    <x v="6511"/>
    <x v="7708"/>
    <x v="8096"/>
    <x v="30716"/>
    <x v="280"/>
    <x v="4182"/>
    <x v="4701"/>
    <x v="724"/>
    <x v="2"/>
  </r>
  <r>
    <x v="11"/>
    <x v="29"/>
    <x v="9"/>
    <x v="1378"/>
    <x v="3111"/>
    <x v="24"/>
    <x v="8332"/>
    <x v="4042"/>
    <x v="9761"/>
    <x v="12174"/>
    <x v="12831"/>
    <x v="23773"/>
    <x v="2"/>
    <x v="0"/>
    <x v="3"/>
    <x v="3908"/>
    <x v="8671"/>
    <x v="3959"/>
    <x v="15014"/>
    <x v="286"/>
    <x v="3636"/>
    <x v="4950"/>
    <x v="644"/>
    <x v="2"/>
  </r>
  <r>
    <x v="11"/>
    <x v="29"/>
    <x v="10"/>
    <x v="1386"/>
    <x v="3008"/>
    <x v="24"/>
    <x v="8303"/>
    <x v="4049"/>
    <x v="9589"/>
    <x v="11713"/>
    <x v="12320"/>
    <x v="22582"/>
    <x v="2"/>
    <x v="0"/>
    <x v="3"/>
    <x v="6279"/>
    <x v="4149"/>
    <x v="2213"/>
    <x v="10785"/>
    <x v="286"/>
    <x v="3592"/>
    <x v="4499"/>
    <x v="549"/>
    <x v="2"/>
  </r>
  <r>
    <x v="11"/>
    <x v="29"/>
    <x v="11"/>
    <x v="1388"/>
    <x v="2995"/>
    <x v="25"/>
    <x v="8265"/>
    <x v="4039"/>
    <x v="9259"/>
    <x v="11726"/>
    <x v="12279"/>
    <x v="22180"/>
    <x v="2"/>
    <x v="0"/>
    <x v="3"/>
    <x v="5355"/>
    <x v="7319"/>
    <x v="5847"/>
    <x v="20774"/>
    <x v="290"/>
    <x v="3406"/>
    <x v="4701"/>
    <x v="791"/>
    <x v="2"/>
  </r>
  <r>
    <x v="11"/>
    <x v="30"/>
    <x v="6"/>
    <x v="1401"/>
    <x v="2799"/>
    <x v="23"/>
    <x v="8205"/>
    <x v="3957"/>
    <x v="9049"/>
    <x v="11809"/>
    <x v="12429"/>
    <x v="22149"/>
    <x v="2"/>
    <x v="0"/>
    <x v="3"/>
    <x v="5897"/>
    <x v="7807"/>
    <x v="7519"/>
    <x v="27570"/>
    <x v="273"/>
    <x v="3042"/>
    <x v="5110"/>
    <x v="369"/>
    <x v="2"/>
  </r>
  <r>
    <x v="11"/>
    <x v="30"/>
    <x v="7"/>
    <x v="1404"/>
    <x v="2769"/>
    <x v="23"/>
    <x v="8132"/>
    <x v="3940"/>
    <x v="8841"/>
    <x v="12518"/>
    <x v="12500"/>
    <x v="22533"/>
    <x v="2"/>
    <x v="0"/>
    <x v="3"/>
    <x v="6137"/>
    <x v="11479"/>
    <x v="6744"/>
    <x v="34458"/>
    <x v="286"/>
    <x v="2913"/>
    <x v="4753"/>
    <x v="747"/>
    <x v="2"/>
  </r>
  <r>
    <x v="11"/>
    <x v="30"/>
    <x v="8"/>
    <x v="1392"/>
    <x v="2824"/>
    <x v="25"/>
    <x v="8029"/>
    <x v="3960"/>
    <x v="9060"/>
    <x v="12562"/>
    <x v="12345"/>
    <x v="22635"/>
    <x v="2"/>
    <x v="0"/>
    <x v="3"/>
    <x v="8896"/>
    <x v="7492"/>
    <x v="4882"/>
    <x v="30098"/>
    <x v="297"/>
    <x v="2551"/>
    <x v="4393"/>
    <x v="991"/>
    <x v="2"/>
  </r>
  <r>
    <x v="11"/>
    <x v="30"/>
    <x v="9"/>
    <x v="1400"/>
    <x v="2795"/>
    <x v="22"/>
    <x v="7938"/>
    <x v="3881"/>
    <x v="8978"/>
    <x v="12458"/>
    <x v="12192"/>
    <x v="22288"/>
    <x v="2"/>
    <x v="0"/>
    <x v="3"/>
    <x v="6975"/>
    <x v="6574"/>
    <x v="4876"/>
    <x v="21863"/>
    <x v="266"/>
    <x v="2695"/>
    <x v="5141"/>
    <x v="750"/>
    <x v="2"/>
  </r>
  <r>
    <x v="11"/>
    <x v="30"/>
    <x v="10"/>
    <x v="1402"/>
    <x v="2848"/>
    <x v="24"/>
    <x v="7806"/>
    <x v="3901"/>
    <x v="9003"/>
    <x v="12789"/>
    <x v="11816"/>
    <x v="22132"/>
    <x v="2"/>
    <x v="0"/>
    <x v="3"/>
    <x v="7577"/>
    <x v="9291"/>
    <x v="3126"/>
    <x v="25039"/>
    <x v="297"/>
    <x v="2404"/>
    <x v="4388"/>
    <x v="984"/>
    <x v="2"/>
  </r>
  <r>
    <x v="11"/>
    <x v="30"/>
    <x v="11"/>
    <x v="1409"/>
    <x v="2731"/>
    <x v="25"/>
    <x v="7679"/>
    <x v="3848"/>
    <x v="8904"/>
    <x v="15845"/>
    <x v="9977"/>
    <x v="22310"/>
    <x v="2"/>
    <x v="0"/>
    <x v="3"/>
    <x v="6869"/>
    <x v="14421"/>
    <x v="143"/>
    <x v="31481"/>
    <x v="290"/>
    <x v="2404"/>
    <x v="4989"/>
    <x v="515"/>
    <x v="2"/>
  </r>
  <r>
    <x v="11"/>
    <x v="31"/>
    <x v="6"/>
    <x v="1404"/>
    <x v="2772"/>
    <x v="25"/>
    <x v="7550"/>
    <x v="3776"/>
    <x v="9100"/>
    <x v="15630"/>
    <x v="9757"/>
    <x v="22173"/>
    <x v="2"/>
    <x v="0"/>
    <x v="3"/>
    <x v="8757"/>
    <x v="5960"/>
    <x v="4594"/>
    <x v="25647"/>
    <x v="286"/>
    <x v="2377"/>
    <x v="5115"/>
    <x v="944"/>
    <x v="2"/>
  </r>
  <r>
    <x v="11"/>
    <x v="31"/>
    <x v="7"/>
    <x v="1403"/>
    <x v="2898"/>
    <x v="25"/>
    <x v="7380"/>
    <x v="3932"/>
    <x v="9073"/>
    <x v="15662"/>
    <x v="9699"/>
    <x v="22117"/>
    <x v="2"/>
    <x v="0"/>
    <x v="3"/>
    <x v="7340"/>
    <x v="7407"/>
    <x v="5780"/>
    <x v="26958"/>
    <x v="286"/>
    <x v="2160"/>
    <x v="3640"/>
    <x v="1163"/>
    <x v="2"/>
  </r>
  <r>
    <x v="11"/>
    <x v="31"/>
    <x v="8"/>
    <x v="1394"/>
    <x v="2914"/>
    <x v="23"/>
    <x v="7226"/>
    <x v="4237"/>
    <x v="9480"/>
    <x v="15050"/>
    <x v="9765"/>
    <x v="22221"/>
    <x v="2"/>
    <x v="0"/>
    <x v="3"/>
    <x v="10152"/>
    <x v="3674"/>
    <x v="6622"/>
    <x v="30279"/>
    <x v="273"/>
    <x v="2245"/>
    <x v="3191"/>
    <x v="869"/>
    <x v="2"/>
  </r>
  <r>
    <x v="11"/>
    <x v="31"/>
    <x v="9"/>
    <x v="1390"/>
    <x v="2981"/>
    <x v="23"/>
    <x v="7057"/>
    <x v="5160"/>
    <x v="9719"/>
    <x v="15327"/>
    <x v="9673"/>
    <x v="22615"/>
    <x v="2"/>
    <x v="0"/>
    <x v="3"/>
    <x v="9083"/>
    <x v="8962"/>
    <x v="5547"/>
    <x v="34526"/>
    <x v="286"/>
    <x v="2147"/>
    <x v="2165"/>
    <x v="1021"/>
    <x v="2"/>
  </r>
  <r>
    <x v="11"/>
    <x v="31"/>
    <x v="10"/>
    <x v="1381"/>
    <x v="2967"/>
    <x v="23"/>
    <x v="6863"/>
    <x v="6266"/>
    <x v="9431"/>
    <x v="15080"/>
    <x v="9350"/>
    <x v="21816"/>
    <x v="2"/>
    <x v="0"/>
    <x v="3"/>
    <x v="5539"/>
    <x v="5677"/>
    <x v="4020"/>
    <x v="14668"/>
    <x v="286"/>
    <x v="1979"/>
    <x v="1574"/>
    <x v="787"/>
    <x v="2"/>
  </r>
  <r>
    <x v="11"/>
    <x v="31"/>
    <x v="11"/>
    <x v="1383"/>
    <x v="2997"/>
    <x v="22"/>
    <x v="6669"/>
    <x v="6684"/>
    <x v="9534"/>
    <x v="14427"/>
    <x v="9104"/>
    <x v="21292"/>
    <x v="2"/>
    <x v="0"/>
    <x v="3"/>
    <x v="8090"/>
    <x v="3412"/>
    <x v="4539"/>
    <x v="17837"/>
    <x v="280"/>
    <x v="1951"/>
    <x v="1023"/>
    <x v="912"/>
    <x v="2"/>
  </r>
  <r>
    <x v="11"/>
    <x v="32"/>
    <x v="6"/>
    <x v="1382"/>
    <x v="3054"/>
    <x v="25"/>
    <x v="6456"/>
    <x v="7309"/>
    <x v="9457"/>
    <x v="14050"/>
    <x v="8957"/>
    <x v="20848"/>
    <x v="2"/>
    <x v="0"/>
    <x v="3"/>
    <x v="7031"/>
    <x v="4793"/>
    <x v="5192"/>
    <x v="19065"/>
    <x v="304"/>
    <x v="1898"/>
    <x v="737"/>
    <x v="994"/>
    <x v="2"/>
  </r>
  <r>
    <x v="11"/>
    <x v="32"/>
    <x v="7"/>
    <x v="1368"/>
    <x v="3171"/>
    <x v="25"/>
    <x v="6273"/>
    <x v="7846"/>
    <x v="9732"/>
    <x v="14088"/>
    <x v="8886"/>
    <x v="21083"/>
    <x v="2"/>
    <x v="0"/>
    <x v="3"/>
    <x v="9322"/>
    <x v="7492"/>
    <x v="5674"/>
    <x v="32910"/>
    <x v="286"/>
    <x v="2072"/>
    <x v="841"/>
    <x v="1145"/>
    <x v="2"/>
  </r>
  <r>
    <x v="11"/>
    <x v="32"/>
    <x v="8"/>
    <x v="1368"/>
    <x v="3307"/>
    <x v="23"/>
    <x v="6057"/>
    <x v="7990"/>
    <x v="9976"/>
    <x v="13830"/>
    <x v="9062"/>
    <x v="21338"/>
    <x v="2"/>
    <x v="0"/>
    <x v="3"/>
    <x v="9130"/>
    <x v="5587"/>
    <x v="7448"/>
    <x v="32682"/>
    <x v="273"/>
    <x v="1908"/>
    <x v="1897"/>
    <x v="1182"/>
    <x v="2"/>
  </r>
  <r>
    <x v="11"/>
    <x v="32"/>
    <x v="9"/>
    <x v="1369"/>
    <x v="3358"/>
    <x v="23"/>
    <x v="5848"/>
    <x v="7942"/>
    <x v="10784"/>
    <x v="13706"/>
    <x v="9264"/>
    <x v="22302"/>
    <x v="2"/>
    <x v="0"/>
    <x v="3"/>
    <x v="12195"/>
    <x v="6488"/>
    <x v="7578"/>
    <x v="41460"/>
    <x v="286"/>
    <x v="1967"/>
    <x v="6313"/>
    <x v="975"/>
    <x v="2"/>
  </r>
  <r>
    <x v="11"/>
    <x v="32"/>
    <x v="10"/>
    <x v="1364"/>
    <x v="3367"/>
    <x v="23"/>
    <x v="5612"/>
    <x v="7741"/>
    <x v="11803"/>
    <x v="13818"/>
    <x v="9402"/>
    <x v="23678"/>
    <x v="2"/>
    <x v="0"/>
    <x v="3"/>
    <x v="12972"/>
    <x v="7944"/>
    <x v="7115"/>
    <x v="44377"/>
    <x v="286"/>
    <x v="1794"/>
    <x v="7469"/>
    <x v="846"/>
    <x v="2"/>
  </r>
  <r>
    <x v="11"/>
    <x v="32"/>
    <x v="11"/>
    <x v="1362"/>
    <x v="3371"/>
    <x v="25"/>
    <x v="5358"/>
    <x v="7475"/>
    <x v="11830"/>
    <x v="13825"/>
    <x v="10271"/>
    <x v="24548"/>
    <x v="2"/>
    <x v="0"/>
    <x v="3"/>
    <x v="7577"/>
    <x v="7277"/>
    <x v="10618"/>
    <x v="39790"/>
    <x v="297"/>
    <x v="1731"/>
    <x v="7757"/>
    <x v="834"/>
    <x v="2"/>
  </r>
  <r>
    <x v="11"/>
    <x v="33"/>
    <x v="6"/>
    <x v="1367"/>
    <x v="3190"/>
    <x v="24"/>
    <x v="5132"/>
    <x v="7220"/>
    <x v="13604"/>
    <x v="14927"/>
    <x v="11599"/>
    <x v="29109"/>
    <x v="2"/>
    <x v="0"/>
    <x v="3"/>
    <x v="14054"/>
    <x v="12793"/>
    <x v="11334"/>
    <x v="51071"/>
    <x v="280"/>
    <x v="1883"/>
    <x v="7715"/>
    <x v="401"/>
    <x v="2"/>
  </r>
  <r>
    <x v="11"/>
    <x v="33"/>
    <x v="7"/>
    <x v="1362"/>
    <x v="3387"/>
    <x v="24"/>
    <x v="4910"/>
    <x v="6952"/>
    <x v="15241"/>
    <x v="16481"/>
    <x v="13635"/>
    <x v="34332"/>
    <x v="2"/>
    <x v="0"/>
    <x v="3"/>
    <x v="13964"/>
    <x v="13558"/>
    <x v="12000"/>
    <x v="51423"/>
    <x v="286"/>
    <x v="1892"/>
    <x v="7760"/>
    <x v="1293"/>
    <x v="2"/>
  </r>
  <r>
    <x v="11"/>
    <x v="33"/>
    <x v="8"/>
    <x v="1347"/>
    <x v="3427"/>
    <x v="24"/>
    <x v="4701"/>
    <x v="6707"/>
    <x v="17745"/>
    <x v="19855"/>
    <x v="15997"/>
    <x v="38641"/>
    <x v="2"/>
    <x v="0"/>
    <x v="3"/>
    <x v="14485"/>
    <x v="14660"/>
    <x v="12445"/>
    <x v="52252"/>
    <x v="286"/>
    <x v="1979"/>
    <x v="7667"/>
    <x v="940"/>
    <x v="2"/>
  </r>
  <r>
    <x v="11"/>
    <x v="33"/>
    <x v="9"/>
    <x v="1335"/>
    <x v="3377"/>
    <x v="27"/>
    <x v="4492"/>
    <x v="6457"/>
    <x v="20459"/>
    <x v="22758"/>
    <x v="16996"/>
    <x v="41796"/>
    <x v="2"/>
    <x v="0"/>
    <x v="3"/>
    <x v="14753"/>
    <x v="14637"/>
    <x v="11652"/>
    <x v="51959"/>
    <x v="304"/>
    <x v="1979"/>
    <x v="7698"/>
    <x v="690"/>
    <x v="2"/>
  </r>
  <r>
    <x v="11"/>
    <x v="33"/>
    <x v="10"/>
    <x v="1326"/>
    <x v="3374"/>
    <x v="26"/>
    <x v="3958"/>
    <x v="6224"/>
    <x v="22797"/>
    <x v="24277"/>
    <x v="17493"/>
    <x v="44938"/>
    <x v="2"/>
    <x v="0"/>
    <x v="3"/>
    <x v="14722"/>
    <x v="13846"/>
    <x v="10591"/>
    <x v="51458"/>
    <x v="280"/>
    <x v="2094"/>
    <x v="7609"/>
    <x v="817"/>
    <x v="2"/>
  </r>
  <r>
    <x v="11"/>
    <x v="33"/>
    <x v="11"/>
    <x v="1313"/>
    <x v="3400"/>
    <x v="27"/>
    <x v="2391"/>
    <x v="2650"/>
    <x v="23533"/>
    <x v="24890"/>
    <x v="17912"/>
    <x v="46327"/>
    <x v="2"/>
    <x v="0"/>
    <x v="3"/>
    <x v="13230"/>
    <x v="11779"/>
    <x v="9932"/>
    <x v="49779"/>
    <x v="290"/>
    <x v="1513"/>
    <x v="8264"/>
    <x v="900"/>
    <x v="2"/>
  </r>
  <r>
    <x v="11"/>
    <x v="34"/>
    <x v="6"/>
    <x v="1299"/>
    <x v="3597"/>
    <x v="22"/>
    <x v="1814"/>
    <x v="1868"/>
    <x v="23599"/>
    <x v="24905"/>
    <x v="18277"/>
    <x v="46685"/>
    <x v="3"/>
    <x v="1"/>
    <x v="3"/>
    <x v="8090"/>
    <x v="7368"/>
    <x v="9455"/>
    <x v="37027"/>
    <x v="255"/>
    <x v="2565"/>
    <x v="7110"/>
    <x v="1293"/>
    <x v="2"/>
  </r>
  <r>
    <x v="11"/>
    <x v="34"/>
    <x v="7"/>
    <x v="1283"/>
    <x v="3650"/>
    <x v="25"/>
    <x v="1476"/>
    <x v="1507"/>
    <x v="23732"/>
    <x v="24776"/>
    <x v="18277"/>
    <x v="46742"/>
    <x v="3"/>
    <x v="1"/>
    <x v="3"/>
    <x v="8804"/>
    <x v="6179"/>
    <x v="6170"/>
    <x v="30130"/>
    <x v="304"/>
    <x v="3278"/>
    <x v="6205"/>
    <x v="980"/>
    <x v="2"/>
  </r>
  <r>
    <x v="11"/>
    <x v="34"/>
    <x v="8"/>
    <x v="1268"/>
    <x v="3750"/>
    <x v="24"/>
    <x v="907"/>
    <x v="919"/>
    <x v="23690"/>
    <x v="24464"/>
    <x v="18304"/>
    <x v="46551"/>
    <x v="3"/>
    <x v="1"/>
    <x v="3"/>
    <x v="7144"/>
    <x v="4589"/>
    <x v="6430"/>
    <x v="22028"/>
    <x v="280"/>
    <x v="3507"/>
    <x v="5937"/>
    <x v="1109"/>
    <x v="2"/>
  </r>
  <r>
    <x v="11"/>
    <x v="34"/>
    <x v="9"/>
    <x v="1256"/>
    <x v="3774"/>
    <x v="29"/>
    <x v="323"/>
    <x v="313"/>
    <x v="23681"/>
    <x v="24550"/>
    <x v="18299"/>
    <x v="46572"/>
    <x v="3"/>
    <x v="1"/>
    <x v="3"/>
    <x v="7435"/>
    <x v="7987"/>
    <x v="6161"/>
    <x v="29325"/>
    <x v="315"/>
    <x v="3797"/>
    <x v="5602"/>
    <x v="897"/>
    <x v="2"/>
  </r>
  <r>
    <x v="11"/>
    <x v="34"/>
    <x v="10"/>
    <x v="1248"/>
    <x v="3867"/>
    <x v="22"/>
    <x v="43"/>
    <x v="55"/>
    <x v="23727"/>
    <x v="24592"/>
    <x v="18152"/>
    <x v="46538"/>
    <x v="3"/>
    <x v="1"/>
    <x v="3"/>
    <x v="7875"/>
    <x v="7577"/>
    <x v="4760"/>
    <x v="26832"/>
    <x v="245"/>
    <x v="4154"/>
    <x v="5047"/>
    <x v="1087"/>
    <x v="2"/>
  </r>
  <r>
    <x v="11"/>
    <x v="34"/>
    <x v="11"/>
    <x v="1240"/>
    <x v="3947"/>
    <x v="22"/>
    <x v="9"/>
    <x v="30"/>
    <x v="23645"/>
    <x v="24308"/>
    <x v="18399"/>
    <x v="46485"/>
    <x v="3"/>
    <x v="1"/>
    <x v="3"/>
    <x v="6621"/>
    <x v="4959"/>
    <x v="8627"/>
    <x v="26564"/>
    <x v="286"/>
    <x v="4440"/>
    <x v="4647"/>
    <x v="1052"/>
    <x v="2"/>
  </r>
  <r>
    <x v="11"/>
    <x v="35"/>
    <x v="6"/>
    <x v="1232"/>
    <x v="4053"/>
    <x v="23"/>
    <x v="18"/>
    <x v="24"/>
    <x v="23307"/>
    <x v="24231"/>
    <x v="18439"/>
    <x v="46094"/>
    <x v="3"/>
    <x v="1"/>
    <x v="3"/>
    <x v="4257"/>
    <x v="6618"/>
    <x v="6567"/>
    <x v="17607"/>
    <x v="290"/>
    <x v="4522"/>
    <x v="4600"/>
    <x v="1125"/>
    <x v="2"/>
  </r>
  <r>
    <x v="11"/>
    <x v="35"/>
    <x v="7"/>
    <x v="1219"/>
    <x v="4140"/>
    <x v="22"/>
    <x v="24"/>
    <x v="22"/>
    <x v="23551"/>
    <x v="24464"/>
    <x v="18416"/>
    <x v="46489"/>
    <x v="3"/>
    <x v="1"/>
    <x v="3"/>
    <x v="9799"/>
    <x v="9077"/>
    <x v="5973"/>
    <x v="37125"/>
    <x v="280"/>
    <x v="4514"/>
    <x v="4590"/>
    <x v="1072"/>
    <x v="2"/>
  </r>
  <r>
    <x v="11"/>
    <x v="35"/>
    <x v="8"/>
    <x v="1200"/>
    <x v="4184"/>
    <x v="24"/>
    <x v="7"/>
    <x v="25"/>
    <x v="23760"/>
    <x v="24686"/>
    <x v="18341"/>
    <x v="46780"/>
    <x v="3"/>
    <x v="1"/>
    <x v="3"/>
    <x v="9549"/>
    <x v="9079"/>
    <x v="5490"/>
    <x v="35691"/>
    <x v="297"/>
    <x v="4474"/>
    <x v="4574"/>
    <x v="955"/>
    <x v="2"/>
  </r>
  <r>
    <x v="11"/>
    <x v="35"/>
    <x v="9"/>
    <x v="1188"/>
    <x v="4180"/>
    <x v="24"/>
    <x v="10"/>
    <x v="27"/>
    <x v="23573"/>
    <x v="24443"/>
    <x v="18316"/>
    <x v="46411"/>
    <x v="3"/>
    <x v="1"/>
    <x v="3"/>
    <x v="5539"/>
    <x v="5200"/>
    <x v="5911"/>
    <x v="17391"/>
    <x v="286"/>
    <x v="4512"/>
    <x v="4580"/>
    <x v="813"/>
    <x v="2"/>
  </r>
  <r>
    <x v="11"/>
    <x v="35"/>
    <x v="10"/>
    <x v="1180"/>
    <x v="4180"/>
    <x v="24"/>
    <x v="21"/>
    <x v="17"/>
    <x v="23395"/>
    <x v="24435"/>
    <x v="18184"/>
    <x v="46101"/>
    <x v="3"/>
    <x v="1"/>
    <x v="3"/>
    <x v="5797"/>
    <x v="7223"/>
    <x v="4884"/>
    <x v="19528"/>
    <x v="286"/>
    <x v="4528"/>
    <x v="4612"/>
    <x v="823"/>
    <x v="2"/>
  </r>
  <r>
    <x v="11"/>
    <x v="35"/>
    <x v="11"/>
    <x v="1165"/>
    <x v="4199"/>
    <x v="24"/>
    <x v="14"/>
    <x v="31"/>
    <x v="23302"/>
    <x v="24240"/>
    <x v="18234"/>
    <x v="45922"/>
    <x v="3"/>
    <x v="1"/>
    <x v="3"/>
    <x v="6512"/>
    <x v="5719"/>
    <x v="6622"/>
    <x v="23035"/>
    <x v="286"/>
    <x v="4495"/>
    <x v="4547"/>
    <x v="1014"/>
    <x v="2"/>
  </r>
  <r>
    <x v="11"/>
    <x v="37"/>
    <x v="6"/>
    <x v="1187"/>
    <x v="4083"/>
    <x v="21"/>
    <x v="14"/>
    <x v="23"/>
    <x v="23041"/>
    <x v="23936"/>
    <x v="18119"/>
    <x v="45455"/>
    <x v="3"/>
    <x v="1"/>
    <x v="3"/>
    <x v="4860"/>
    <x v="4792"/>
    <x v="5120"/>
    <x v="13746"/>
    <x v="266"/>
    <x v="4505"/>
    <x v="4608"/>
    <x v="438"/>
    <x v="2"/>
  </r>
  <r>
    <x v="11"/>
    <x v="37"/>
    <x v="7"/>
    <x v="1200"/>
    <x v="4007"/>
    <x v="25"/>
    <x v="14"/>
    <x v="16"/>
    <x v="23288"/>
    <x v="24454"/>
    <x v="18496"/>
    <x v="46273"/>
    <x v="3"/>
    <x v="1"/>
    <x v="3"/>
    <x v="9848"/>
    <x v="11073"/>
    <x v="9638"/>
    <x v="44702"/>
    <x v="310"/>
    <x v="4505"/>
    <x v="4605"/>
    <x v="620"/>
    <x v="2"/>
  </r>
  <r>
    <x v="11"/>
    <x v="37"/>
    <x v="8"/>
    <x v="1187"/>
    <x v="4046"/>
    <x v="23"/>
    <x v="14"/>
    <x v="22"/>
    <x v="23338"/>
    <x v="24514"/>
    <x v="18710"/>
    <x v="46547"/>
    <x v="3"/>
    <x v="1"/>
    <x v="3"/>
    <x v="7987"/>
    <x v="7708"/>
    <x v="8403"/>
    <x v="35105"/>
    <x v="273"/>
    <x v="4505"/>
    <x v="4569"/>
    <x v="939"/>
    <x v="2"/>
  </r>
  <r>
    <x v="11"/>
    <x v="37"/>
    <x v="9"/>
    <x v="1175"/>
    <x v="4097"/>
    <x v="23"/>
    <x v="14"/>
    <x v="22"/>
    <x v="23232"/>
    <x v="24423"/>
    <x v="18410"/>
    <x v="46098"/>
    <x v="3"/>
    <x v="1"/>
    <x v="3"/>
    <x v="6421"/>
    <x v="6532"/>
    <x v="3216"/>
    <x v="16255"/>
    <x v="286"/>
    <x v="4505"/>
    <x v="4585"/>
    <x v="975"/>
    <x v="2"/>
  </r>
  <r>
    <x v="11"/>
    <x v="37"/>
    <x v="10"/>
    <x v="1178"/>
    <x v="4066"/>
    <x v="24"/>
    <x v="18"/>
    <x v="27"/>
    <x v="23143"/>
    <x v="24341"/>
    <x v="18328"/>
    <x v="45887"/>
    <x v="3"/>
    <x v="1"/>
    <x v="3"/>
    <x v="6512"/>
    <x v="6665"/>
    <x v="5375"/>
    <x v="21830"/>
    <x v="290"/>
    <x v="4512"/>
    <x v="4571"/>
    <x v="743"/>
    <x v="2"/>
  </r>
  <r>
    <x v="11"/>
    <x v="37"/>
    <x v="11"/>
    <x v="1190"/>
    <x v="4053"/>
    <x v="23"/>
    <x v="18"/>
    <x v="31"/>
    <x v="22941"/>
    <x v="24178"/>
    <x v="18439"/>
    <x v="45702"/>
    <x v="3"/>
    <x v="1"/>
    <x v="3"/>
    <x v="5641"/>
    <x v="5857"/>
    <x v="7322"/>
    <x v="22222"/>
    <x v="280"/>
    <x v="4505"/>
    <x v="4572"/>
    <x v="794"/>
    <x v="2"/>
  </r>
  <r>
    <x v="11"/>
    <x v="38"/>
    <x v="6"/>
    <x v="1192"/>
    <x v="3894"/>
    <x v="22"/>
    <x v="12"/>
    <x v="17"/>
    <x v="22941"/>
    <x v="23980"/>
    <x v="18399"/>
    <x v="45585"/>
    <x v="3"/>
    <x v="1"/>
    <x v="3"/>
    <x v="7481"/>
    <x v="5719"/>
    <x v="5778"/>
    <x v="23953"/>
    <x v="280"/>
    <x v="4495"/>
    <x v="4624"/>
    <x v="439"/>
    <x v="2"/>
  </r>
  <r>
    <x v="11"/>
    <x v="38"/>
    <x v="7"/>
    <x v="1174"/>
    <x v="3894"/>
    <x v="23"/>
    <x v="13"/>
    <x v="14"/>
    <x v="22537"/>
    <x v="23602"/>
    <x v="18410"/>
    <x v="45056"/>
    <x v="3"/>
    <x v="1"/>
    <x v="3"/>
    <x v="3868"/>
    <x v="4354"/>
    <x v="6243"/>
    <x v="12808"/>
    <x v="290"/>
    <x v="4506"/>
    <x v="4595"/>
    <x v="823"/>
    <x v="2"/>
  </r>
  <r>
    <x v="11"/>
    <x v="38"/>
    <x v="8"/>
    <x v="1160"/>
    <x v="3837"/>
    <x v="26"/>
    <x v="14"/>
    <x v="22"/>
    <x v="22027"/>
    <x v="23256"/>
    <x v="17917"/>
    <x v="44030"/>
    <x v="3"/>
    <x v="1"/>
    <x v="3"/>
    <x v="3309"/>
    <x v="4517"/>
    <x v="2106"/>
    <x v="6958"/>
    <x v="304"/>
    <x v="4507"/>
    <x v="4561"/>
    <x v="671"/>
    <x v="2"/>
  </r>
  <r>
    <x v="11"/>
    <x v="38"/>
    <x v="9"/>
    <x v="1148"/>
    <x v="3857"/>
    <x v="22"/>
    <x v="20"/>
    <x v="20"/>
    <x v="21371"/>
    <x v="22636"/>
    <x v="17636"/>
    <x v="42982"/>
    <x v="3"/>
    <x v="1"/>
    <x v="3"/>
    <x v="2560"/>
    <x v="3092"/>
    <x v="3397"/>
    <x v="6351"/>
    <x v="260"/>
    <x v="4514"/>
    <x v="4591"/>
    <x v="884"/>
    <x v="2"/>
  </r>
  <r>
    <x v="11"/>
    <x v="38"/>
    <x v="10"/>
    <x v="1138"/>
    <x v="3924"/>
    <x v="24"/>
    <x v="20"/>
    <x v="28"/>
    <x v="20843"/>
    <x v="22391"/>
    <x v="17343"/>
    <x v="42200"/>
    <x v="3"/>
    <x v="1"/>
    <x v="3"/>
    <x v="3351"/>
    <x v="5587"/>
    <x v="3175"/>
    <x v="9306"/>
    <x v="297"/>
    <x v="4505"/>
    <x v="4561"/>
    <x v="1021"/>
    <x v="2"/>
  </r>
  <r>
    <x v="11"/>
    <x v="38"/>
    <x v="11"/>
    <x v="1133"/>
    <x v="3941"/>
    <x v="23"/>
    <x v="13"/>
    <x v="30"/>
    <x v="20373"/>
    <x v="21514"/>
    <x v="17007"/>
    <x v="41243"/>
    <x v="3"/>
    <x v="1"/>
    <x v="3"/>
    <x v="3950"/>
    <x v="1565"/>
    <x v="2470"/>
    <x v="5560"/>
    <x v="280"/>
    <x v="4494"/>
    <x v="4578"/>
    <x v="873"/>
    <x v="2"/>
  </r>
  <r>
    <x v="11"/>
    <x v="39"/>
    <x v="6"/>
    <x v="1131"/>
    <x v="3971"/>
    <x v="22"/>
    <x v="25"/>
    <x v="22"/>
    <x v="20078"/>
    <x v="21125"/>
    <x v="16728"/>
    <x v="40708"/>
    <x v="3"/>
    <x v="1"/>
    <x v="3"/>
    <x v="5038"/>
    <x v="4359"/>
    <x v="2790"/>
    <x v="10163"/>
    <x v="280"/>
    <x v="4528"/>
    <x v="4608"/>
    <x v="913"/>
    <x v="2"/>
  </r>
  <r>
    <x v="11"/>
    <x v="39"/>
    <x v="7"/>
    <x v="1132"/>
    <x v="3991"/>
    <x v="23"/>
    <x v="18"/>
    <x v="35"/>
    <x v="19362"/>
    <x v="20461"/>
    <x v="16382"/>
    <x v="39836"/>
    <x v="3"/>
    <x v="1"/>
    <x v="3"/>
    <x v="2592"/>
    <x v="2332"/>
    <x v="2103"/>
    <x v="4428"/>
    <x v="290"/>
    <x v="4495"/>
    <x v="4548"/>
    <x v="881"/>
    <x v="2"/>
  </r>
  <r>
    <x v="11"/>
    <x v="39"/>
    <x v="8"/>
    <x v="1137"/>
    <x v="4046"/>
    <x v="22"/>
    <x v="9"/>
    <x v="40"/>
    <x v="18369"/>
    <x v="19540"/>
    <x v="16283"/>
    <x v="39003"/>
    <x v="3"/>
    <x v="1"/>
    <x v="3"/>
    <x v="1417"/>
    <x v="1411"/>
    <x v="4827"/>
    <x v="4257"/>
    <x v="280"/>
    <x v="4489"/>
    <x v="4572"/>
    <x v="991"/>
    <x v="2"/>
  </r>
  <r>
    <x v="11"/>
    <x v="39"/>
    <x v="9"/>
    <x v="1141"/>
    <x v="4056"/>
    <x v="23"/>
    <x v="31"/>
    <x v="13"/>
    <x v="17164"/>
    <x v="19033"/>
    <x v="15977"/>
    <x v="38190"/>
    <x v="3"/>
    <x v="1"/>
    <x v="3"/>
    <x v="880"/>
    <x v="3822"/>
    <x v="2387"/>
    <x v="3411"/>
    <x v="290"/>
    <x v="4547"/>
    <x v="4659"/>
    <x v="853"/>
    <x v="2"/>
  </r>
  <r>
    <x v="11"/>
    <x v="39"/>
    <x v="10"/>
    <x v="1133"/>
    <x v="4127"/>
    <x v="23"/>
    <x v="17"/>
    <x v="41"/>
    <x v="16601"/>
    <x v="18074"/>
    <x v="15572"/>
    <x v="37464"/>
    <x v="3"/>
    <x v="1"/>
    <x v="3"/>
    <x v="4125"/>
    <x v="1780"/>
    <x v="1766"/>
    <x v="5144"/>
    <x v="286"/>
    <x v="4481"/>
    <x v="4510"/>
    <x v="1029"/>
    <x v="2"/>
  </r>
  <r>
    <x v="11"/>
    <x v="39"/>
    <x v="11"/>
    <x v="1122"/>
    <x v="4180"/>
    <x v="23"/>
    <x v="34"/>
    <x v="24"/>
    <x v="15526"/>
    <x v="16962"/>
    <x v="15176"/>
    <x v="36309"/>
    <x v="3"/>
    <x v="1"/>
    <x v="3"/>
    <x v="1673"/>
    <x v="1393"/>
    <x v="1861"/>
    <x v="2325"/>
    <x v="286"/>
    <x v="4536"/>
    <x v="4633"/>
    <x v="980"/>
    <x v="2"/>
  </r>
  <r>
    <x v="11"/>
    <x v="40"/>
    <x v="6"/>
    <x v="1127"/>
    <x v="4195"/>
    <x v="23"/>
    <x v="22"/>
    <x v="24"/>
    <x v="14098"/>
    <x v="16001"/>
    <x v="14757"/>
    <x v="34496"/>
    <x v="3"/>
    <x v="1"/>
    <x v="3"/>
    <x v="643"/>
    <x v="1869"/>
    <x v="1631"/>
    <x v="1355"/>
    <x v="286"/>
    <x v="4484"/>
    <x v="4585"/>
    <x v="893"/>
    <x v="2"/>
  </r>
  <r>
    <x v="11"/>
    <x v="40"/>
    <x v="7"/>
    <x v="1120"/>
    <x v="4198"/>
    <x v="19"/>
    <x v="13"/>
    <x v="41"/>
    <x v="12979"/>
    <x v="14806"/>
    <x v="14457"/>
    <x v="32309"/>
    <x v="3"/>
    <x v="1"/>
    <x v="3"/>
    <x v="1557"/>
    <x v="1297"/>
    <x v="2468"/>
    <x v="2592"/>
    <x v="260"/>
    <x v="4490"/>
    <x v="4540"/>
    <x v="913"/>
    <x v="2"/>
  </r>
  <r>
    <x v="11"/>
    <x v="40"/>
    <x v="8"/>
    <x v="1099"/>
    <x v="4209"/>
    <x v="25"/>
    <x v="13"/>
    <x v="24"/>
    <x v="10897"/>
    <x v="13798"/>
    <x v="14084"/>
    <x v="28340"/>
    <x v="3"/>
    <x v="1"/>
    <x v="3"/>
    <x v="169"/>
    <x v="1707"/>
    <x v="2067"/>
    <x v="476"/>
    <x v="320"/>
    <x v="4505"/>
    <x v="4633"/>
    <x v="1130"/>
    <x v="2"/>
  </r>
  <r>
    <x v="11"/>
    <x v="40"/>
    <x v="9"/>
    <x v="1068"/>
    <x v="4223"/>
    <x v="25"/>
    <x v="16"/>
    <x v="28"/>
    <x v="9822"/>
    <x v="13105"/>
    <x v="13548"/>
    <x v="25503"/>
    <x v="3"/>
    <x v="1"/>
    <x v="3"/>
    <x v="1379"/>
    <x v="3093"/>
    <x v="1791"/>
    <x v="3092"/>
    <x v="286"/>
    <x v="4509"/>
    <x v="4574"/>
    <x v="1189"/>
    <x v="2"/>
  </r>
  <r>
    <x v="11"/>
    <x v="40"/>
    <x v="10"/>
    <x v="1064"/>
    <x v="4222"/>
    <x v="25"/>
    <x v="20"/>
    <x v="31"/>
    <x v="8947"/>
    <x v="11700"/>
    <x v="12801"/>
    <x v="22402"/>
    <x v="3"/>
    <x v="1"/>
    <x v="3"/>
    <x v="2142"/>
    <x v="653"/>
    <x v="1040"/>
    <x v="1271"/>
    <x v="286"/>
    <x v="4512"/>
    <x v="4574"/>
    <x v="798"/>
    <x v="2"/>
  </r>
  <r>
    <x v="11"/>
    <x v="40"/>
    <x v="11"/>
    <x v="1076"/>
    <x v="4220"/>
    <x v="20"/>
    <x v="11"/>
    <x v="41"/>
    <x v="8049"/>
    <x v="11036"/>
    <x v="12345"/>
    <x v="20447"/>
    <x v="3"/>
    <x v="1"/>
    <x v="3"/>
    <x v="1831"/>
    <x v="3055"/>
    <x v="2559"/>
    <x v="4512"/>
    <x v="255"/>
    <x v="4490"/>
    <x v="4557"/>
    <x v="773"/>
    <x v="2"/>
  </r>
  <r>
    <x v="22"/>
    <x v="24"/>
    <x v="6"/>
    <x v="1053"/>
    <x v="4234"/>
    <x v="24"/>
    <x v="36"/>
    <x v="22"/>
    <x v="6843"/>
    <x v="10110"/>
    <x v="11662"/>
    <x v="18442"/>
    <x v="0"/>
    <x v="3"/>
    <x v="3"/>
    <x v="653"/>
    <x v="2003"/>
    <x v="1581"/>
    <x v="1390"/>
    <x v="310"/>
    <x v="4552"/>
    <x v="4636"/>
    <x v="1189"/>
    <x v="2"/>
  </r>
  <r>
    <x v="22"/>
    <x v="24"/>
    <x v="7"/>
    <x v="1061"/>
    <x v="4234"/>
    <x v="20"/>
    <x v="20"/>
    <x v="37"/>
    <x v="6296"/>
    <x v="9180"/>
    <x v="11124"/>
    <x v="17283"/>
    <x v="0"/>
    <x v="3"/>
    <x v="3"/>
    <x v="3633"/>
    <x v="1973"/>
    <x v="2350"/>
    <x v="5559"/>
    <x v="260"/>
    <x v="4477"/>
    <x v="4545"/>
    <x v="823"/>
    <x v="2"/>
  </r>
  <r>
    <x v="22"/>
    <x v="24"/>
    <x v="8"/>
    <x v="1052"/>
    <x v="4235"/>
    <x v="22"/>
    <x v="31"/>
    <x v="30"/>
    <x v="5535"/>
    <x v="8270"/>
    <x v="10549"/>
    <x v="16047"/>
    <x v="0"/>
    <x v="3"/>
    <x v="3"/>
    <x v="2343"/>
    <x v="2161"/>
    <x v="2281"/>
    <x v="4170"/>
    <x v="297"/>
    <x v="4527"/>
    <x v="4605"/>
    <x v="849"/>
    <x v="2"/>
  </r>
  <r>
    <x v="22"/>
    <x v="24"/>
    <x v="9"/>
    <x v="993"/>
    <x v="4262"/>
    <x v="25"/>
    <x v="20"/>
    <x v="39"/>
    <x v="4979"/>
    <x v="7546"/>
    <x v="9992"/>
    <x v="15115"/>
    <x v="0"/>
    <x v="3"/>
    <x v="3"/>
    <x v="3790"/>
    <x v="2793"/>
    <x v="2589"/>
    <x v="6769"/>
    <x v="304"/>
    <x v="4485"/>
    <x v="4561"/>
    <x v="1350"/>
    <x v="2"/>
  </r>
  <r>
    <x v="22"/>
    <x v="24"/>
    <x v="10"/>
    <x v="990"/>
    <x v="4271"/>
    <x v="22"/>
    <x v="21"/>
    <x v="29"/>
    <x v="4530"/>
    <x v="6699"/>
    <x v="9509"/>
    <x v="14198"/>
    <x v="0"/>
    <x v="3"/>
    <x v="3"/>
    <x v="4343"/>
    <x v="2397"/>
    <x v="2997"/>
    <x v="7525"/>
    <x v="266"/>
    <x v="4506"/>
    <x v="4612"/>
    <x v="1081"/>
    <x v="2"/>
  </r>
  <r>
    <x v="22"/>
    <x v="24"/>
    <x v="11"/>
    <x v="1025"/>
    <x v="4260"/>
    <x v="24"/>
    <x v="4"/>
    <x v="69"/>
    <x v="3800"/>
    <x v="5479"/>
    <x v="8773"/>
    <x v="12537"/>
    <x v="0"/>
    <x v="3"/>
    <x v="3"/>
    <x v="2717"/>
    <x v="886"/>
    <x v="1968"/>
    <x v="2820"/>
    <x v="297"/>
    <x v="4472"/>
    <x v="4487"/>
    <x v="530"/>
    <x v="2"/>
  </r>
  <r>
    <x v="22"/>
    <x v="25"/>
    <x v="6"/>
    <x v="1068"/>
    <x v="4245"/>
    <x v="22"/>
    <x v="17"/>
    <x v="39"/>
    <x v="3276"/>
    <x v="4989"/>
    <x v="8387"/>
    <x v="11411"/>
    <x v="0"/>
    <x v="3"/>
    <x v="3"/>
    <x v="3949"/>
    <x v="3936"/>
    <x v="3559"/>
    <x v="9161"/>
    <x v="273"/>
    <x v="4534"/>
    <x v="4659"/>
    <x v="461"/>
    <x v="2"/>
  </r>
  <r>
    <x v="22"/>
    <x v="25"/>
    <x v="7"/>
    <x v="1084"/>
    <x v="4204"/>
    <x v="26"/>
    <x v="17"/>
    <x v="40"/>
    <x v="3037"/>
    <x v="4709"/>
    <x v="8068"/>
    <x v="10658"/>
    <x v="0"/>
    <x v="3"/>
    <x v="3"/>
    <x v="5897"/>
    <x v="5201"/>
    <x v="3959"/>
    <x v="14606"/>
    <x v="310"/>
    <x v="4505"/>
    <x v="4581"/>
    <x v="186"/>
    <x v="2"/>
  </r>
  <r>
    <x v="22"/>
    <x v="25"/>
    <x v="8"/>
    <x v="1087"/>
    <x v="4208"/>
    <x v="25"/>
    <x v="16"/>
    <x v="43"/>
    <x v="2528"/>
    <x v="4482"/>
    <x v="7560"/>
    <x v="9477"/>
    <x v="0"/>
    <x v="3"/>
    <x v="3"/>
    <x v="3992"/>
    <x v="5506"/>
    <x v="2875"/>
    <x v="9831"/>
    <x v="280"/>
    <x v="4504"/>
    <x v="4574"/>
    <x v="943"/>
    <x v="2"/>
  </r>
  <r>
    <x v="22"/>
    <x v="25"/>
    <x v="9"/>
    <x v="1085"/>
    <x v="4209"/>
    <x v="23"/>
    <x v="17"/>
    <x v="42"/>
    <x v="2074"/>
    <x v="3817"/>
    <x v="7316"/>
    <x v="8245"/>
    <x v="0"/>
    <x v="3"/>
    <x v="3"/>
    <x v="4391"/>
    <x v="2512"/>
    <x v="4418"/>
    <x v="9202"/>
    <x v="273"/>
    <x v="4506"/>
    <x v="4588"/>
    <x v="849"/>
    <x v="2"/>
  </r>
  <r>
    <x v="22"/>
    <x v="25"/>
    <x v="10"/>
    <x v="1029"/>
    <x v="4228"/>
    <x v="27"/>
    <x v="21"/>
    <x v="41"/>
    <x v="1783"/>
    <x v="3617"/>
    <x v="7277"/>
    <x v="7682"/>
    <x v="0"/>
    <x v="3"/>
    <x v="3"/>
    <x v="5355"/>
    <x v="5381"/>
    <x v="5920"/>
    <x v="17189"/>
    <x v="310"/>
    <x v="4512"/>
    <x v="4589"/>
    <x v="1280"/>
    <x v="2"/>
  </r>
  <r>
    <x v="22"/>
    <x v="25"/>
    <x v="11"/>
    <x v="996"/>
    <x v="4224"/>
    <x v="24"/>
    <x v="11"/>
    <x v="40"/>
    <x v="1623"/>
    <x v="3439"/>
    <x v="7163"/>
    <x v="7219"/>
    <x v="0"/>
    <x v="3"/>
    <x v="3"/>
    <x v="6279"/>
    <x v="5719"/>
    <x v="5371"/>
    <x v="19192"/>
    <x v="266"/>
    <x v="4489"/>
    <x v="4589"/>
    <x v="717"/>
    <x v="2"/>
  </r>
  <r>
    <x v="22"/>
    <x v="36"/>
    <x v="6"/>
    <x v="980"/>
    <x v="4230"/>
    <x v="29"/>
    <x v="29"/>
    <x v="35"/>
    <x v="1385"/>
    <x v="3212"/>
    <x v="6633"/>
    <x v="6096"/>
    <x v="0"/>
    <x v="3"/>
    <x v="3"/>
    <x v="5443"/>
    <x v="5200"/>
    <x v="2624"/>
    <x v="11481"/>
    <x v="315"/>
    <x v="4537"/>
    <x v="4597"/>
    <x v="1001"/>
    <x v="2"/>
  </r>
  <r>
    <x v="22"/>
    <x v="36"/>
    <x v="7"/>
    <x v="972"/>
    <x v="4232"/>
    <x v="25"/>
    <x v="14"/>
    <x v="43"/>
    <x v="1294"/>
    <x v="2770"/>
    <x v="6354"/>
    <x v="5025"/>
    <x v="0"/>
    <x v="3"/>
    <x v="3"/>
    <x v="6559"/>
    <x v="2988"/>
    <x v="4082"/>
    <x v="12863"/>
    <x v="260"/>
    <x v="4481"/>
    <x v="4562"/>
    <x v="884"/>
    <x v="2"/>
  </r>
  <r>
    <x v="22"/>
    <x v="36"/>
    <x v="8"/>
    <x v="978"/>
    <x v="4239"/>
    <x v="21"/>
    <x v="11"/>
    <x v="33"/>
    <x v="1221"/>
    <x v="2727"/>
    <x v="6341"/>
    <x v="4819"/>
    <x v="0"/>
    <x v="3"/>
    <x v="3"/>
    <x v="6930"/>
    <x v="6756"/>
    <x v="6098"/>
    <x v="24964"/>
    <x v="260"/>
    <x v="4498"/>
    <x v="4609"/>
    <x v="1028"/>
    <x v="2"/>
  </r>
  <r>
    <x v="22"/>
    <x v="36"/>
    <x v="9"/>
    <x v="989"/>
    <x v="4244"/>
    <x v="26"/>
    <x v="24"/>
    <x v="30"/>
    <x v="1072"/>
    <x v="2523"/>
    <x v="6303"/>
    <x v="4301"/>
    <x v="0"/>
    <x v="3"/>
    <x v="3"/>
    <x v="6137"/>
    <x v="5201"/>
    <x v="5913"/>
    <x v="18977"/>
    <x v="315"/>
    <x v="4530"/>
    <x v="4595"/>
    <x v="971"/>
    <x v="2"/>
  </r>
  <r>
    <x v="22"/>
    <x v="36"/>
    <x v="10"/>
    <x v="1071"/>
    <x v="4249"/>
    <x v="24"/>
    <x v="21"/>
    <x v="45"/>
    <x v="877"/>
    <x v="2383"/>
    <x v="6244"/>
    <x v="3729"/>
    <x v="0"/>
    <x v="3"/>
    <x v="3"/>
    <x v="5305"/>
    <x v="5765"/>
    <x v="5725"/>
    <x v="17385"/>
    <x v="273"/>
    <x v="4500"/>
    <x v="4547"/>
    <x v="971"/>
    <x v="2"/>
  </r>
  <r>
    <x v="22"/>
    <x v="36"/>
    <x v="11"/>
    <x v="1153"/>
    <x v="4203"/>
    <x v="24"/>
    <x v="17"/>
    <x v="49"/>
    <x v="881"/>
    <x v="2468"/>
    <x v="5991"/>
    <x v="3578"/>
    <x v="0"/>
    <x v="3"/>
    <x v="3"/>
    <x v="7483"/>
    <x v="8112"/>
    <x v="4197"/>
    <x v="25231"/>
    <x v="286"/>
    <x v="4498"/>
    <x v="4574"/>
    <x v="155"/>
    <x v="2"/>
  </r>
  <r>
    <x v="22"/>
    <x v="41"/>
    <x v="6"/>
    <x v="1123"/>
    <x v="4212"/>
    <x v="26"/>
    <x v="14"/>
    <x v="42"/>
    <x v="815"/>
    <x v="2528"/>
    <x v="5727"/>
    <x v="3319"/>
    <x v="0"/>
    <x v="3"/>
    <x v="3"/>
    <x v="6823"/>
    <x v="7900"/>
    <x v="4019"/>
    <x v="22074"/>
    <x v="297"/>
    <x v="4501"/>
    <x v="4599"/>
    <x v="1079"/>
    <x v="2"/>
  </r>
  <r>
    <x v="22"/>
    <x v="41"/>
    <x v="7"/>
    <x v="1079"/>
    <x v="4226"/>
    <x v="24"/>
    <x v="26"/>
    <x v="41"/>
    <x v="784"/>
    <x v="2248"/>
    <x v="5731"/>
    <x v="3038"/>
    <x v="0"/>
    <x v="3"/>
    <x v="3"/>
    <x v="7144"/>
    <x v="4476"/>
    <x v="6187"/>
    <x v="21154"/>
    <x v="273"/>
    <x v="4528"/>
    <x v="4589"/>
    <x v="1189"/>
    <x v="2"/>
  </r>
  <r>
    <x v="22"/>
    <x v="41"/>
    <x v="8"/>
    <x v="1065"/>
    <x v="4232"/>
    <x v="20"/>
    <x v="25"/>
    <x v="50"/>
    <x v="622"/>
    <x v="2236"/>
    <x v="5763"/>
    <x v="2778"/>
    <x v="0"/>
    <x v="3"/>
    <x v="3"/>
    <x v="5305"/>
    <x v="7177"/>
    <x v="6431"/>
    <x v="21785"/>
    <x v="260"/>
    <x v="4503"/>
    <x v="4561"/>
    <x v="1001"/>
    <x v="2"/>
  </r>
  <r>
    <x v="22"/>
    <x v="41"/>
    <x v="9"/>
    <x v="1049"/>
    <x v="4241"/>
    <x v="25"/>
    <x v="22"/>
    <x v="35"/>
    <x v="449"/>
    <x v="2104"/>
    <x v="5659"/>
    <x v="2200"/>
    <x v="0"/>
    <x v="3"/>
    <x v="3"/>
    <x v="4165"/>
    <x v="5961"/>
    <x v="5252"/>
    <x v="13943"/>
    <x v="315"/>
    <x v="4501"/>
    <x v="4624"/>
    <x v="1081"/>
    <x v="2"/>
  </r>
  <r>
    <x v="22"/>
    <x v="41"/>
    <x v="10"/>
    <x v="1041"/>
    <x v="4243"/>
    <x v="25"/>
    <x v="20"/>
    <x v="36"/>
    <x v="446"/>
    <x v="2097"/>
    <x v="5652"/>
    <x v="2182"/>
    <x v="0"/>
    <x v="3"/>
    <x v="3"/>
    <x v="7479"/>
    <x v="7224"/>
    <x v="6161"/>
    <x v="27739"/>
    <x v="286"/>
    <x v="4501"/>
    <x v="4581"/>
    <x v="884"/>
    <x v="2"/>
  </r>
  <r>
    <x v="22"/>
    <x v="41"/>
    <x v="11"/>
    <x v="1037"/>
    <x v="4246"/>
    <x v="25"/>
    <x v="16"/>
    <x v="52"/>
    <x v="484"/>
    <x v="1960"/>
    <x v="5367"/>
    <x v="2011"/>
    <x v="0"/>
    <x v="3"/>
    <x v="3"/>
    <x v="8326"/>
    <x v="5857"/>
    <x v="3959"/>
    <x v="22461"/>
    <x v="286"/>
    <x v="4498"/>
    <x v="4546"/>
    <x v="910"/>
    <x v="2"/>
  </r>
  <r>
    <x v="22"/>
    <x v="42"/>
    <x v="6"/>
    <x v="1030"/>
    <x v="4245"/>
    <x v="31"/>
    <x v="22"/>
    <x v="42"/>
    <x v="441"/>
    <x v="2104"/>
    <x v="5348"/>
    <x v="1995"/>
    <x v="0"/>
    <x v="3"/>
    <x v="3"/>
    <x v="6462"/>
    <x v="8720"/>
    <x v="6035"/>
    <x v="27690"/>
    <x v="320"/>
    <x v="4515"/>
    <x v="4608"/>
    <x v="798"/>
    <x v="2"/>
  </r>
  <r>
    <x v="22"/>
    <x v="42"/>
    <x v="7"/>
    <x v="1011"/>
    <x v="4249"/>
    <x v="32"/>
    <x v="20"/>
    <x v="42"/>
    <x v="379"/>
    <x v="2066"/>
    <x v="5567"/>
    <x v="1945"/>
    <x v="0"/>
    <x v="3"/>
    <x v="3"/>
    <x v="5797"/>
    <x v="6856"/>
    <x v="7988"/>
    <x v="26316"/>
    <x v="290"/>
    <x v="4501"/>
    <x v="4585"/>
    <x v="943"/>
    <x v="2"/>
  </r>
  <r>
    <x v="22"/>
    <x v="42"/>
    <x v="8"/>
    <x v="1000"/>
    <x v="4255"/>
    <x v="25"/>
    <x v="14"/>
    <x v="42"/>
    <x v="379"/>
    <x v="2171"/>
    <x v="5540"/>
    <x v="1994"/>
    <x v="0"/>
    <x v="3"/>
    <x v="3"/>
    <x v="7481"/>
    <x v="8321"/>
    <x v="6035"/>
    <x v="30019"/>
    <x v="245"/>
    <x v="4496"/>
    <x v="4585"/>
    <x v="1001"/>
    <x v="2"/>
  </r>
  <r>
    <x v="22"/>
    <x v="42"/>
    <x v="9"/>
    <x v="1005"/>
    <x v="4245"/>
    <x v="29"/>
    <x v="21"/>
    <x v="36"/>
    <x v="405"/>
    <x v="2296"/>
    <x v="5557"/>
    <x v="2152"/>
    <x v="0"/>
    <x v="3"/>
    <x v="3"/>
    <x v="8234"/>
    <x v="8503"/>
    <x v="6250"/>
    <x v="33053"/>
    <x v="310"/>
    <x v="4515"/>
    <x v="4600"/>
    <x v="556"/>
    <x v="2"/>
  </r>
  <r>
    <x v="22"/>
    <x v="42"/>
    <x v="10"/>
    <x v="962"/>
    <x v="4272"/>
    <x v="24"/>
    <x v="22"/>
    <x v="40"/>
    <x v="417"/>
    <x v="2138"/>
    <x v="5503"/>
    <x v="2070"/>
    <x v="0"/>
    <x v="3"/>
    <x v="3"/>
    <x v="7775"/>
    <x v="5677"/>
    <x v="5779"/>
    <x v="24932"/>
    <x v="255"/>
    <x v="4507"/>
    <x v="4574"/>
    <x v="1350"/>
    <x v="2"/>
  </r>
  <r>
    <x v="22"/>
    <x v="42"/>
    <x v="11"/>
    <x v="928"/>
    <x v="4279"/>
    <x v="24"/>
    <x v="18"/>
    <x v="40"/>
    <x v="474"/>
    <x v="2154"/>
    <x v="5481"/>
    <x v="2181"/>
    <x v="0"/>
    <x v="3"/>
    <x v="3"/>
    <x v="8807"/>
    <x v="7368"/>
    <x v="6034"/>
    <x v="32019"/>
    <x v="286"/>
    <x v="4498"/>
    <x v="4585"/>
    <x v="1028"/>
    <x v="2"/>
  </r>
  <r>
    <x v="22"/>
    <x v="43"/>
    <x v="6"/>
    <x v="919"/>
    <x v="4280"/>
    <x v="25"/>
    <x v="12"/>
    <x v="55"/>
    <x v="504"/>
    <x v="2287"/>
    <x v="5628"/>
    <x v="2444"/>
    <x v="0"/>
    <x v="3"/>
    <x v="3"/>
    <x v="8190"/>
    <x v="8591"/>
    <x v="7321"/>
    <x v="34979"/>
    <x v="290"/>
    <x v="4495"/>
    <x v="4548"/>
    <x v="849"/>
    <x v="2"/>
  </r>
  <r>
    <x v="22"/>
    <x v="43"/>
    <x v="7"/>
    <x v="902"/>
    <x v="4297"/>
    <x v="29"/>
    <x v="10"/>
    <x v="41"/>
    <x v="550"/>
    <x v="2417"/>
    <x v="5614"/>
    <x v="2613"/>
    <x v="0"/>
    <x v="3"/>
    <x v="3"/>
    <x v="8325"/>
    <x v="8462"/>
    <x v="6093"/>
    <x v="32782"/>
    <x v="310"/>
    <x v="4500"/>
    <x v="4616"/>
    <x v="1246"/>
    <x v="2"/>
  </r>
  <r>
    <x v="22"/>
    <x v="43"/>
    <x v="8"/>
    <x v="894"/>
    <x v="4297"/>
    <x v="28"/>
    <x v="25"/>
    <x v="37"/>
    <x v="682"/>
    <x v="2464"/>
    <x v="5874"/>
    <x v="3161"/>
    <x v="0"/>
    <x v="3"/>
    <x v="3"/>
    <x v="9465"/>
    <x v="7757"/>
    <x v="8404"/>
    <x v="38279"/>
    <x v="280"/>
    <x v="4534"/>
    <x v="4595"/>
    <x v="823"/>
    <x v="2"/>
  </r>
  <r>
    <x v="22"/>
    <x v="43"/>
    <x v="9"/>
    <x v="914"/>
    <x v="4310"/>
    <x v="26"/>
    <x v="21"/>
    <x v="16"/>
    <x v="820"/>
    <x v="2523"/>
    <x v="5976"/>
    <x v="3532"/>
    <x v="0"/>
    <x v="3"/>
    <x v="3"/>
    <x v="9277"/>
    <x v="7897"/>
    <x v="6988"/>
    <x v="35918"/>
    <x v="273"/>
    <x v="4498"/>
    <x v="4645"/>
    <x v="1168"/>
    <x v="2"/>
  </r>
  <r>
    <x v="22"/>
    <x v="43"/>
    <x v="10"/>
    <x v="967"/>
    <x v="4294"/>
    <x v="24"/>
    <x v="22"/>
    <x v="48"/>
    <x v="1174"/>
    <x v="2759"/>
    <x v="6399"/>
    <x v="4867"/>
    <x v="0"/>
    <x v="3"/>
    <x v="3"/>
    <x v="10927"/>
    <x v="9599"/>
    <x v="9381"/>
    <x v="44384"/>
    <x v="273"/>
    <x v="4507"/>
    <x v="4503"/>
    <x v="440"/>
    <x v="2"/>
  </r>
  <r>
    <x v="22"/>
    <x v="43"/>
    <x v="11"/>
    <x v="981"/>
    <x v="4273"/>
    <x v="25"/>
    <x v="17"/>
    <x v="49"/>
    <x v="1807"/>
    <x v="3357"/>
    <x v="7086"/>
    <x v="7304"/>
    <x v="0"/>
    <x v="3"/>
    <x v="3"/>
    <x v="12130"/>
    <x v="12324"/>
    <x v="10355"/>
    <x v="49463"/>
    <x v="290"/>
    <x v="4496"/>
    <x v="4581"/>
    <x v="352"/>
    <x v="2"/>
  </r>
  <r>
    <x v="22"/>
    <x v="44"/>
    <x v="6"/>
    <x v="989"/>
    <x v="4269"/>
    <x v="27"/>
    <x v="31"/>
    <x v="31"/>
    <x v="2736"/>
    <x v="4436"/>
    <x v="7182"/>
    <x v="9337"/>
    <x v="1"/>
    <x v="2"/>
    <x v="3"/>
    <x v="12900"/>
    <x v="13421"/>
    <x v="6817"/>
    <x v="49334"/>
    <x v="297"/>
    <x v="4531"/>
    <x v="4633"/>
    <x v="717"/>
    <x v="2"/>
  </r>
  <r>
    <x v="22"/>
    <x v="44"/>
    <x v="7"/>
    <x v="994"/>
    <x v="4261"/>
    <x v="21"/>
    <x v="25"/>
    <x v="43"/>
    <x v="3484"/>
    <x v="4313"/>
    <x v="6865"/>
    <x v="9776"/>
    <x v="1"/>
    <x v="2"/>
    <x v="3"/>
    <x v="12027"/>
    <x v="6355"/>
    <x v="3905"/>
    <x v="35579"/>
    <x v="250"/>
    <x v="4495"/>
    <x v="4553"/>
    <x v="614"/>
    <x v="2"/>
  </r>
  <r>
    <x v="22"/>
    <x v="44"/>
    <x v="8"/>
    <x v="978"/>
    <x v="4262"/>
    <x v="23"/>
    <x v="17"/>
    <x v="39"/>
    <x v="4207"/>
    <x v="4606"/>
    <x v="6680"/>
    <x v="10634"/>
    <x v="1"/>
    <x v="2"/>
    <x v="3"/>
    <x v="12028"/>
    <x v="9436"/>
    <x v="4763"/>
    <x v="40847"/>
    <x v="297"/>
    <x v="4492"/>
    <x v="4597"/>
    <x v="849"/>
    <x v="2"/>
  </r>
  <r>
    <x v="22"/>
    <x v="44"/>
    <x v="9"/>
    <x v="961"/>
    <x v="4267"/>
    <x v="30"/>
    <x v="12"/>
    <x v="45"/>
    <x v="4659"/>
    <x v="4916"/>
    <x v="6820"/>
    <x v="11524"/>
    <x v="1"/>
    <x v="2"/>
    <x v="3"/>
    <x v="10480"/>
    <x v="9400"/>
    <x v="7241"/>
    <x v="40695"/>
    <x v="325"/>
    <x v="4497"/>
    <x v="4570"/>
    <x v="971"/>
    <x v="2"/>
  </r>
  <r>
    <x v="22"/>
    <x v="44"/>
    <x v="10"/>
    <x v="934"/>
    <x v="4269"/>
    <x v="30"/>
    <x v="30"/>
    <x v="28"/>
    <x v="4543"/>
    <x v="5473"/>
    <x v="6772"/>
    <x v="11751"/>
    <x v="1"/>
    <x v="2"/>
    <x v="3"/>
    <x v="6663"/>
    <x v="10892"/>
    <x v="5856"/>
    <x v="32649"/>
    <x v="286"/>
    <x v="4537"/>
    <x v="4633"/>
    <x v="884"/>
    <x v="2"/>
  </r>
  <r>
    <x v="22"/>
    <x v="44"/>
    <x v="11"/>
    <x v="872"/>
    <x v="4296"/>
    <x v="26"/>
    <x v="22"/>
    <x v="40"/>
    <x v="4604"/>
    <x v="5418"/>
    <x v="6537"/>
    <x v="11568"/>
    <x v="1"/>
    <x v="2"/>
    <x v="3"/>
    <x v="7877"/>
    <x v="6899"/>
    <x v="4418"/>
    <x v="24357"/>
    <x v="260"/>
    <x v="4492"/>
    <x v="4553"/>
    <x v="1350"/>
    <x v="2"/>
  </r>
  <r>
    <x v="22"/>
    <x v="45"/>
    <x v="6"/>
    <x v="860"/>
    <x v="4302"/>
    <x v="28"/>
    <x v="14"/>
    <x v="56"/>
    <x v="4523"/>
    <x v="5473"/>
    <x v="6453"/>
    <x v="11435"/>
    <x v="1"/>
    <x v="2"/>
    <x v="3"/>
    <x v="6928"/>
    <x v="7617"/>
    <x v="5541"/>
    <x v="25584"/>
    <x v="297"/>
    <x v="4492"/>
    <x v="4546"/>
    <x v="1001"/>
    <x v="2"/>
  </r>
  <r>
    <x v="22"/>
    <x v="45"/>
    <x v="7"/>
    <x v="845"/>
    <x v="4310"/>
    <x v="25"/>
    <x v="17"/>
    <x v="39"/>
    <x v="4666"/>
    <x v="6267"/>
    <x v="6170"/>
    <x v="11867"/>
    <x v="1"/>
    <x v="2"/>
    <x v="3"/>
    <x v="8479"/>
    <x v="11940"/>
    <x v="3966"/>
    <x v="35794"/>
    <x v="266"/>
    <x v="4508"/>
    <x v="4626"/>
    <x v="1052"/>
    <x v="2"/>
  </r>
  <r>
    <x v="22"/>
    <x v="45"/>
    <x v="8"/>
    <x v="835"/>
    <x v="4309"/>
    <x v="24"/>
    <x v="12"/>
    <x v="48"/>
    <x v="4523"/>
    <x v="6535"/>
    <x v="5321"/>
    <x v="11081"/>
    <x v="1"/>
    <x v="2"/>
    <x v="3"/>
    <x v="6459"/>
    <x v="9042"/>
    <x v="1166"/>
    <x v="13669"/>
    <x v="280"/>
    <x v="4497"/>
    <x v="4561"/>
    <x v="801"/>
    <x v="2"/>
  </r>
  <r>
    <x v="22"/>
    <x v="45"/>
    <x v="9"/>
    <x v="812"/>
    <x v="4310"/>
    <x v="28"/>
    <x v="25"/>
    <x v="39"/>
    <x v="4086"/>
    <x v="5996"/>
    <x v="4369"/>
    <x v="9136"/>
    <x v="1"/>
    <x v="2"/>
    <x v="3"/>
    <x v="4506"/>
    <x v="3711"/>
    <x v="680"/>
    <x v="4843"/>
    <x v="310"/>
    <x v="4529"/>
    <x v="4608"/>
    <x v="849"/>
    <x v="2"/>
  </r>
  <r>
    <x v="22"/>
    <x v="45"/>
    <x v="10"/>
    <x v="772"/>
    <x v="4309"/>
    <x v="28"/>
    <x v="16"/>
    <x v="46"/>
    <x v="3711"/>
    <x v="5390"/>
    <x v="3548"/>
    <x v="7436"/>
    <x v="1"/>
    <x v="2"/>
    <x v="3"/>
    <x v="4819"/>
    <x v="3336"/>
    <x v="1040"/>
    <x v="5905"/>
    <x v="286"/>
    <x v="4491"/>
    <x v="4564"/>
    <x v="801"/>
    <x v="2"/>
  </r>
  <r>
    <x v="22"/>
    <x v="45"/>
    <x v="11"/>
    <x v="748"/>
    <x v="4312"/>
    <x v="27"/>
    <x v="20"/>
    <x v="31"/>
    <x v="3401"/>
    <x v="5242"/>
    <x v="3249"/>
    <x v="6609"/>
    <x v="1"/>
    <x v="2"/>
    <x v="3"/>
    <x v="5260"/>
    <x v="6269"/>
    <x v="3617"/>
    <x v="14105"/>
    <x v="280"/>
    <x v="4512"/>
    <x v="4625"/>
    <x v="910"/>
    <x v="2"/>
  </r>
  <r>
    <x v="22"/>
    <x v="46"/>
    <x v="6"/>
    <x v="730"/>
    <x v="4321"/>
    <x v="30"/>
    <x v="44"/>
    <x v="67"/>
    <x v="3800"/>
    <x v="5347"/>
    <x v="3428"/>
    <x v="7352"/>
    <x v="1"/>
    <x v="2"/>
    <x v="3"/>
    <x v="10152"/>
    <x v="7943"/>
    <x v="7801"/>
    <x v="39031"/>
    <x v="305"/>
    <x v="4554"/>
    <x v="4496"/>
    <x v="1081"/>
    <x v="2"/>
  </r>
  <r>
    <x v="22"/>
    <x v="46"/>
    <x v="7"/>
    <x v="713"/>
    <x v="4325"/>
    <x v="31"/>
    <x v="289"/>
    <x v="276"/>
    <x v="4509"/>
    <x v="5850"/>
    <x v="3493"/>
    <x v="8591"/>
    <x v="1"/>
    <x v="2"/>
    <x v="3"/>
    <x v="11962"/>
    <x v="10490"/>
    <x v="6753"/>
    <x v="44222"/>
    <x v="288"/>
    <x v="4813"/>
    <x v="4183"/>
    <x v="939"/>
    <x v="2"/>
  </r>
  <r>
    <x v="22"/>
    <x v="46"/>
    <x v="8"/>
    <x v="699"/>
    <x v="4331"/>
    <x v="26"/>
    <x v="863"/>
    <x v="856"/>
    <x v="4898"/>
    <x v="6529"/>
    <x v="3643"/>
    <x v="9630"/>
    <x v="1"/>
    <x v="2"/>
    <x v="3"/>
    <x v="10152"/>
    <x v="11386"/>
    <x v="7448"/>
    <x v="42798"/>
    <x v="255"/>
    <x v="5223"/>
    <x v="3603"/>
    <x v="1004"/>
    <x v="2"/>
  </r>
  <r>
    <x v="22"/>
    <x v="46"/>
    <x v="9"/>
    <x v="683"/>
    <x v="4343"/>
    <x v="29"/>
    <x v="1440"/>
    <x v="1432"/>
    <x v="5318"/>
    <x v="7350"/>
    <x v="3888"/>
    <x v="10938"/>
    <x v="1"/>
    <x v="2"/>
    <x v="3"/>
    <x v="10319"/>
    <x v="11916"/>
    <x v="8338"/>
    <x v="44743"/>
    <x v="304"/>
    <x v="5558"/>
    <x v="3236"/>
    <x v="1149"/>
    <x v="2"/>
  </r>
  <r>
    <x v="22"/>
    <x v="46"/>
    <x v="10"/>
    <x v="695"/>
    <x v="4343"/>
    <x v="27"/>
    <x v="1926"/>
    <x v="1903"/>
    <x v="6000"/>
    <x v="7976"/>
    <x v="4348"/>
    <x v="12500"/>
    <x v="1"/>
    <x v="2"/>
    <x v="3"/>
    <x v="11852"/>
    <x v="10997"/>
    <x v="9873"/>
    <x v="47749"/>
    <x v="273"/>
    <x v="6050"/>
    <x v="2784"/>
    <x v="823"/>
    <x v="2"/>
  </r>
  <r>
    <x v="22"/>
    <x v="46"/>
    <x v="11"/>
    <x v="693"/>
    <x v="4351"/>
    <x v="30"/>
    <x v="3087"/>
    <x v="2398"/>
    <x v="6637"/>
    <x v="8270"/>
    <x v="4675"/>
    <x v="13475"/>
    <x v="1"/>
    <x v="2"/>
    <x v="3"/>
    <x v="11726"/>
    <x v="9209"/>
    <x v="9026"/>
    <x v="44876"/>
    <x v="305"/>
    <x v="7152"/>
    <x v="2372"/>
    <x v="1052"/>
    <x v="2"/>
  </r>
  <r>
    <x v="22"/>
    <x v="47"/>
    <x v="6"/>
    <x v="685"/>
    <x v="4347"/>
    <x v="30"/>
    <x v="4216"/>
    <x v="2774"/>
    <x v="7370"/>
    <x v="9095"/>
    <x v="4939"/>
    <x v="14611"/>
    <x v="1"/>
    <x v="2"/>
    <x v="3"/>
    <x v="12130"/>
    <x v="11836"/>
    <x v="8734"/>
    <x v="47598"/>
    <x v="286"/>
    <x v="7225"/>
    <x v="2585"/>
    <x v="717"/>
    <x v="2"/>
  </r>
  <r>
    <x v="22"/>
    <x v="47"/>
    <x v="7"/>
    <x v="696"/>
    <x v="4349"/>
    <x v="31"/>
    <x v="4569"/>
    <x v="3167"/>
    <x v="8287"/>
    <x v="9927"/>
    <x v="5209"/>
    <x v="15740"/>
    <x v="1"/>
    <x v="2"/>
    <x v="3"/>
    <x v="13024"/>
    <x v="11836"/>
    <x v="8678"/>
    <x v="48840"/>
    <x v="288"/>
    <x v="6945"/>
    <x v="2732"/>
    <x v="884"/>
    <x v="2"/>
  </r>
  <r>
    <x v="22"/>
    <x v="47"/>
    <x v="8"/>
    <x v="725"/>
    <x v="4344"/>
    <x v="32"/>
    <x v="4807"/>
    <x v="3548"/>
    <x v="8404"/>
    <x v="10593"/>
    <x v="5567"/>
    <x v="16311"/>
    <x v="1"/>
    <x v="2"/>
    <x v="3"/>
    <x v="8326"/>
    <x v="11238"/>
    <x v="9067"/>
    <x v="41696"/>
    <x v="290"/>
    <x v="7108"/>
    <x v="2921"/>
    <x v="690"/>
    <x v="2"/>
  </r>
  <r>
    <x v="22"/>
    <x v="47"/>
    <x v="9"/>
    <x v="754"/>
    <x v="4335"/>
    <x v="29"/>
    <x v="5062"/>
    <x v="3725"/>
    <x v="8747"/>
    <x v="11085"/>
    <x v="5867"/>
    <x v="16890"/>
    <x v="1"/>
    <x v="2"/>
    <x v="3"/>
    <x v="9850"/>
    <x v="10247"/>
    <x v="8678"/>
    <x v="42307"/>
    <x v="266"/>
    <x v="7188"/>
    <x v="3602"/>
    <x v="584"/>
    <x v="2"/>
  </r>
  <r>
    <x v="22"/>
    <x v="47"/>
    <x v="10"/>
    <x v="807"/>
    <x v="4339"/>
    <x v="30"/>
    <x v="5318"/>
    <x v="3824"/>
    <x v="9526"/>
    <x v="11144"/>
    <x v="6250"/>
    <x v="17681"/>
    <x v="1"/>
    <x v="2"/>
    <x v="3"/>
    <x v="12130"/>
    <x v="7663"/>
    <x v="9161"/>
    <x v="44424"/>
    <x v="292"/>
    <x v="7194"/>
    <x v="3916"/>
    <x v="943"/>
    <x v="2"/>
  </r>
  <r>
    <x v="22"/>
    <x v="47"/>
    <x v="11"/>
    <x v="934"/>
    <x v="4353"/>
    <x v="33"/>
    <x v="5608"/>
    <x v="3780"/>
    <x v="9862"/>
    <x v="11342"/>
    <x v="6156"/>
    <x v="17953"/>
    <x v="1"/>
    <x v="2"/>
    <x v="3"/>
    <x v="9763"/>
    <x v="8592"/>
    <x v="5424"/>
    <x v="35359"/>
    <x v="304"/>
    <x v="7351"/>
    <x v="4918"/>
    <x v="1189"/>
    <x v="2"/>
  </r>
  <r>
    <x v="22"/>
    <x v="26"/>
    <x v="6"/>
    <x v="1088"/>
    <x v="4327"/>
    <x v="27"/>
    <x v="5883"/>
    <x v="3832"/>
    <x v="10666"/>
    <x v="11733"/>
    <x v="6193"/>
    <x v="18737"/>
    <x v="1"/>
    <x v="2"/>
    <x v="3"/>
    <x v="12170"/>
    <x v="9751"/>
    <x v="6436"/>
    <x v="43529"/>
    <x v="250"/>
    <x v="7297"/>
    <x v="4186"/>
    <x v="302"/>
    <x v="2"/>
  </r>
  <r>
    <x v="22"/>
    <x v="26"/>
    <x v="7"/>
    <x v="1147"/>
    <x v="4269"/>
    <x v="32"/>
    <x v="6130"/>
    <x v="3969"/>
    <x v="11499"/>
    <x v="12174"/>
    <x v="6694"/>
    <x v="19914"/>
    <x v="1"/>
    <x v="2"/>
    <x v="3"/>
    <x v="12293"/>
    <x v="10128"/>
    <x v="9710"/>
    <x v="47449"/>
    <x v="315"/>
    <x v="7175"/>
    <x v="3728"/>
    <x v="94"/>
    <x v="2"/>
  </r>
  <r>
    <x v="22"/>
    <x v="26"/>
    <x v="8"/>
    <x v="1183"/>
    <x v="4238"/>
    <x v="26"/>
    <x v="6358"/>
    <x v="3988"/>
    <x v="11705"/>
    <x v="13162"/>
    <x v="6957"/>
    <x v="20882"/>
    <x v="1"/>
    <x v="2"/>
    <x v="3"/>
    <x v="8850"/>
    <x v="12464"/>
    <x v="8159"/>
    <x v="43172"/>
    <x v="250"/>
    <x v="7095"/>
    <x v="4428"/>
    <x v="260"/>
    <x v="2"/>
  </r>
  <r>
    <x v="22"/>
    <x v="26"/>
    <x v="9"/>
    <x v="1209"/>
    <x v="4226"/>
    <x v="27"/>
    <x v="6594"/>
    <x v="3994"/>
    <x v="12138"/>
    <x v="13693"/>
    <x v="7338"/>
    <x v="22017"/>
    <x v="1"/>
    <x v="2"/>
    <x v="3"/>
    <x v="10067"/>
    <x v="10420"/>
    <x v="8971"/>
    <x v="43288"/>
    <x v="290"/>
    <x v="7157"/>
    <x v="4533"/>
    <x v="512"/>
    <x v="2"/>
  </r>
  <r>
    <x v="22"/>
    <x v="26"/>
    <x v="10"/>
    <x v="1233"/>
    <x v="4216"/>
    <x v="32"/>
    <x v="6814"/>
    <x v="4001"/>
    <x v="12882"/>
    <x v="14535"/>
    <x v="7425"/>
    <x v="23502"/>
    <x v="1"/>
    <x v="2"/>
    <x v="3"/>
    <x v="11575"/>
    <x v="11966"/>
    <x v="6816"/>
    <x v="45337"/>
    <x v="315"/>
    <x v="7108"/>
    <x v="4525"/>
    <x v="556"/>
    <x v="2"/>
  </r>
  <r>
    <x v="22"/>
    <x v="26"/>
    <x v="11"/>
    <x v="1261"/>
    <x v="4217"/>
    <x v="29"/>
    <x v="6996"/>
    <x v="3984"/>
    <x v="13462"/>
    <x v="14718"/>
    <x v="7706"/>
    <x v="24512"/>
    <x v="1"/>
    <x v="2"/>
    <x v="3"/>
    <x v="10723"/>
    <x v="8365"/>
    <x v="8153"/>
    <x v="41157"/>
    <x v="266"/>
    <x v="6939"/>
    <x v="4720"/>
    <x v="849"/>
    <x v="2"/>
  </r>
  <r>
    <x v="22"/>
    <x v="27"/>
    <x v="6"/>
    <x v="1299"/>
    <x v="4118"/>
    <x v="32"/>
    <x v="7195"/>
    <x v="4063"/>
    <x v="14058"/>
    <x v="14841"/>
    <x v="7905"/>
    <x v="25463"/>
    <x v="1"/>
    <x v="2"/>
    <x v="3"/>
    <x v="10924"/>
    <x v="8032"/>
    <x v="7686"/>
    <x v="40516"/>
    <x v="304"/>
    <x v="7008"/>
    <x v="4037"/>
    <x v="263"/>
    <x v="2"/>
  </r>
  <r>
    <x v="22"/>
    <x v="27"/>
    <x v="7"/>
    <x v="1320"/>
    <x v="3905"/>
    <x v="26"/>
    <x v="7373"/>
    <x v="4150"/>
    <x v="14341"/>
    <x v="15022"/>
    <x v="8272"/>
    <x v="26311"/>
    <x v="1"/>
    <x v="2"/>
    <x v="3"/>
    <x v="9232"/>
    <x v="8320"/>
    <x v="8734"/>
    <x v="39001"/>
    <x v="250"/>
    <x v="6896"/>
    <x v="3982"/>
    <x v="348"/>
    <x v="2"/>
  </r>
  <r>
    <x v="22"/>
    <x v="27"/>
    <x v="8"/>
    <x v="1332"/>
    <x v="3852"/>
    <x v="28"/>
    <x v="7529"/>
    <x v="4169"/>
    <x v="14387"/>
    <x v="14920"/>
    <x v="8565"/>
    <x v="26604"/>
    <x v="1"/>
    <x v="2"/>
    <x v="3"/>
    <x v="7674"/>
    <x v="6665"/>
    <x v="8285"/>
    <x v="32394"/>
    <x v="297"/>
    <x v="6804"/>
    <x v="4419"/>
    <x v="681"/>
    <x v="2"/>
  </r>
  <r>
    <x v="22"/>
    <x v="27"/>
    <x v="9"/>
    <x v="1345"/>
    <x v="3705"/>
    <x v="31"/>
    <x v="7674"/>
    <x v="4137"/>
    <x v="14645"/>
    <x v="15262"/>
    <x v="8650"/>
    <x v="27304"/>
    <x v="1"/>
    <x v="2"/>
    <x v="3"/>
    <x v="9130"/>
    <x v="9331"/>
    <x v="6753"/>
    <x v="37316"/>
    <x v="304"/>
    <x v="6768"/>
    <x v="4832"/>
    <x v="466"/>
    <x v="2"/>
  </r>
  <r>
    <x v="22"/>
    <x v="27"/>
    <x v="10"/>
    <x v="1353"/>
    <x v="3635"/>
    <x v="27"/>
    <x v="7809"/>
    <x v="4082"/>
    <x v="14791"/>
    <x v="15363"/>
    <x v="8835"/>
    <x v="27775"/>
    <x v="1"/>
    <x v="2"/>
    <x v="3"/>
    <x v="8386"/>
    <x v="7851"/>
    <x v="7511"/>
    <x v="34626"/>
    <x v="260"/>
    <x v="6688"/>
    <x v="4989"/>
    <x v="641"/>
    <x v="2"/>
  </r>
  <r>
    <x v="22"/>
    <x v="27"/>
    <x v="11"/>
    <x v="1363"/>
    <x v="3618"/>
    <x v="25"/>
    <x v="7926"/>
    <x v="4155"/>
    <x v="14521"/>
    <x v="15467"/>
    <x v="8934"/>
    <x v="27622"/>
    <x v="1"/>
    <x v="2"/>
    <x v="3"/>
    <x v="5744"/>
    <x v="7900"/>
    <x v="6869"/>
    <x v="25811"/>
    <x v="273"/>
    <x v="6552"/>
    <x v="4068"/>
    <x v="779"/>
    <x v="2"/>
  </r>
  <r>
    <x v="22"/>
    <x v="28"/>
    <x v="6"/>
    <x v="1373"/>
    <x v="3638"/>
    <x v="22"/>
    <x v="8036"/>
    <x v="4127"/>
    <x v="14589"/>
    <x v="15525"/>
    <x v="9220"/>
    <x v="28079"/>
    <x v="2"/>
    <x v="0"/>
    <x v="3"/>
    <x v="7875"/>
    <x v="7579"/>
    <x v="8153"/>
    <x v="34267"/>
    <x v="266"/>
    <x v="6537"/>
    <x v="4807"/>
    <x v="884"/>
    <x v="2"/>
  </r>
  <r>
    <x v="22"/>
    <x v="28"/>
    <x v="7"/>
    <x v="1364"/>
    <x v="3555"/>
    <x v="22"/>
    <x v="8128"/>
    <x v="4157"/>
    <x v="15327"/>
    <x v="16140"/>
    <x v="9350"/>
    <x v="29587"/>
    <x v="2"/>
    <x v="0"/>
    <x v="3"/>
    <x v="11653"/>
    <x v="10701"/>
    <x v="7057"/>
    <x v="44187"/>
    <x v="286"/>
    <x v="6413"/>
    <x v="4346"/>
    <x v="604"/>
    <x v="2"/>
  </r>
  <r>
    <x v="22"/>
    <x v="28"/>
    <x v="8"/>
    <x v="1363"/>
    <x v="3672"/>
    <x v="23"/>
    <x v="8203"/>
    <x v="4127"/>
    <x v="15674"/>
    <x v="16119"/>
    <x v="9446"/>
    <x v="30063"/>
    <x v="2"/>
    <x v="0"/>
    <x v="3"/>
    <x v="9553"/>
    <x v="7177"/>
    <x v="6816"/>
    <x v="35091"/>
    <x v="290"/>
    <x v="6215"/>
    <x v="4817"/>
    <x v="1145"/>
    <x v="2"/>
  </r>
  <r>
    <x v="22"/>
    <x v="28"/>
    <x v="9"/>
    <x v="1366"/>
    <x v="3728"/>
    <x v="24"/>
    <x v="8273"/>
    <x v="4167"/>
    <x v="15798"/>
    <x v="16076"/>
    <x v="9715"/>
    <x v="30457"/>
    <x v="2"/>
    <x v="0"/>
    <x v="3"/>
    <x v="8233"/>
    <x v="7033"/>
    <x v="8044"/>
    <x v="33851"/>
    <x v="290"/>
    <x v="6146"/>
    <x v="4286"/>
    <x v="991"/>
    <x v="2"/>
  </r>
  <r>
    <x v="22"/>
    <x v="28"/>
    <x v="10"/>
    <x v="1376"/>
    <x v="3615"/>
    <x v="22"/>
    <x v="8331"/>
    <x v="4132"/>
    <x v="16232"/>
    <x v="16163"/>
    <x v="9774"/>
    <x v="31100"/>
    <x v="2"/>
    <x v="0"/>
    <x v="3"/>
    <x v="10153"/>
    <x v="7757"/>
    <x v="6565"/>
    <x v="37109"/>
    <x v="273"/>
    <x v="5972"/>
    <x v="4855"/>
    <x v="526"/>
    <x v="2"/>
  </r>
  <r>
    <x v="22"/>
    <x v="28"/>
    <x v="11"/>
    <x v="1380"/>
    <x v="3508"/>
    <x v="21"/>
    <x v="8376"/>
    <x v="4132"/>
    <x v="16232"/>
    <x v="16189"/>
    <x v="9962"/>
    <x v="31308"/>
    <x v="2"/>
    <x v="0"/>
    <x v="3"/>
    <x v="7481"/>
    <x v="7409"/>
    <x v="7574"/>
    <x v="31705"/>
    <x v="280"/>
    <x v="5813"/>
    <x v="4585"/>
    <x v="538"/>
    <x v="2"/>
  </r>
  <r>
    <x v="22"/>
    <x v="29"/>
    <x v="6"/>
    <x v="1388"/>
    <x v="3488"/>
    <x v="21"/>
    <x v="8413"/>
    <x v="4114"/>
    <x v="16068"/>
    <x v="15852"/>
    <x v="9739"/>
    <x v="30645"/>
    <x v="2"/>
    <x v="0"/>
    <x v="3"/>
    <x v="6458"/>
    <x v="5153"/>
    <x v="4600"/>
    <x v="17067"/>
    <x v="286"/>
    <x v="5654"/>
    <x v="4747"/>
    <x v="773"/>
    <x v="2"/>
  </r>
  <r>
    <x v="22"/>
    <x v="29"/>
    <x v="7"/>
    <x v="1384"/>
    <x v="3485"/>
    <x v="22"/>
    <x v="8419"/>
    <x v="4133"/>
    <x v="15602"/>
    <x v="15845"/>
    <x v="10116"/>
    <x v="30472"/>
    <x v="2"/>
    <x v="0"/>
    <x v="3"/>
    <x v="4556"/>
    <x v="7267"/>
    <x v="8878"/>
    <x v="25314"/>
    <x v="290"/>
    <x v="4784"/>
    <x v="4404"/>
    <x v="817"/>
    <x v="2"/>
  </r>
  <r>
    <x v="22"/>
    <x v="29"/>
    <x v="8"/>
    <x v="1386"/>
    <x v="3478"/>
    <x v="22"/>
    <x v="8405"/>
    <x v="4139"/>
    <x v="15007"/>
    <x v="15900"/>
    <x v="10090"/>
    <x v="29817"/>
    <x v="2"/>
    <x v="0"/>
    <x v="3"/>
    <x v="3948"/>
    <x v="7618"/>
    <x v="6041"/>
    <x v="17329"/>
    <x v="286"/>
    <x v="3975"/>
    <x v="4533"/>
    <x v="807"/>
    <x v="2"/>
  </r>
  <r>
    <x v="22"/>
    <x v="29"/>
    <x v="9"/>
    <x v="1402"/>
    <x v="3465"/>
    <x v="25"/>
    <x v="8389"/>
    <x v="4132"/>
    <x v="14752"/>
    <x v="15451"/>
    <x v="10138"/>
    <x v="29220"/>
    <x v="2"/>
    <x v="0"/>
    <x v="3"/>
    <x v="5898"/>
    <x v="4555"/>
    <x v="6487"/>
    <x v="18414"/>
    <x v="304"/>
    <x v="3883"/>
    <x v="4656"/>
    <x v="794"/>
    <x v="2"/>
  </r>
  <r>
    <x v="22"/>
    <x v="29"/>
    <x v="10"/>
    <x v="1382"/>
    <x v="3535"/>
    <x v="24"/>
    <x v="8359"/>
    <x v="4149"/>
    <x v="14821"/>
    <x v="15205"/>
    <x v="10065"/>
    <x v="29033"/>
    <x v="2"/>
    <x v="0"/>
    <x v="3"/>
    <x v="7878"/>
    <x v="5716"/>
    <x v="5675"/>
    <x v="25030"/>
    <x v="280"/>
    <x v="3592"/>
    <x v="4439"/>
    <x v="1027"/>
    <x v="2"/>
  </r>
  <r>
    <x v="22"/>
    <x v="29"/>
    <x v="11"/>
    <x v="1394"/>
    <x v="3541"/>
    <x v="23"/>
    <x v="8296"/>
    <x v="4177"/>
    <x v="14706"/>
    <x v="15348"/>
    <x v="9920"/>
    <x v="28856"/>
    <x v="2"/>
    <x v="0"/>
    <x v="3"/>
    <x v="6822"/>
    <x v="8112"/>
    <x v="5118"/>
    <x v="25260"/>
    <x v="280"/>
    <x v="2991"/>
    <x v="4354"/>
    <x v="840"/>
    <x v="2"/>
  </r>
  <r>
    <x v="22"/>
    <x v="30"/>
    <x v="6"/>
    <x v="1402"/>
    <x v="3565"/>
    <x v="21"/>
    <x v="8224"/>
    <x v="4154"/>
    <x v="13900"/>
    <x v="15592"/>
    <x v="9936"/>
    <x v="28041"/>
    <x v="2"/>
    <x v="0"/>
    <x v="3"/>
    <x v="2785"/>
    <x v="8719"/>
    <x v="6252"/>
    <x v="16145"/>
    <x v="273"/>
    <x v="2913"/>
    <x v="4765"/>
    <x v="896"/>
    <x v="2"/>
  </r>
  <r>
    <x v="22"/>
    <x v="30"/>
    <x v="7"/>
    <x v="1393"/>
    <x v="3571"/>
    <x v="23"/>
    <x v="8156"/>
    <x v="4086"/>
    <x v="13990"/>
    <x v="15599"/>
    <x v="9953"/>
    <x v="28166"/>
    <x v="2"/>
    <x v="0"/>
    <x v="3"/>
    <x v="7986"/>
    <x v="7274"/>
    <x v="6243"/>
    <x v="30207"/>
    <x v="297"/>
    <x v="2953"/>
    <x v="5056"/>
    <x v="838"/>
    <x v="2"/>
  </r>
  <r>
    <x v="22"/>
    <x v="30"/>
    <x v="8"/>
    <x v="1381"/>
    <x v="3611"/>
    <x v="21"/>
    <x v="8061"/>
    <x v="4072"/>
    <x v="13570"/>
    <x v="15477"/>
    <x v="9691"/>
    <x v="27248"/>
    <x v="2"/>
    <x v="0"/>
    <x v="3"/>
    <x v="4912"/>
    <x v="6532"/>
    <x v="4307"/>
    <x v="14874"/>
    <x v="273"/>
    <x v="2628"/>
    <x v="4712"/>
    <x v="940"/>
    <x v="2"/>
  </r>
  <r>
    <x v="22"/>
    <x v="30"/>
    <x v="9"/>
    <x v="1380"/>
    <x v="3614"/>
    <x v="22"/>
    <x v="7956"/>
    <x v="4009"/>
    <x v="13447"/>
    <x v="16024"/>
    <x v="9282"/>
    <x v="27109"/>
    <x v="2"/>
    <x v="0"/>
    <x v="3"/>
    <x v="6721"/>
    <x v="10383"/>
    <x v="3502"/>
    <x v="25993"/>
    <x v="290"/>
    <x v="2569"/>
    <x v="5041"/>
    <x v="832"/>
    <x v="2"/>
  </r>
  <r>
    <x v="22"/>
    <x v="30"/>
    <x v="10"/>
    <x v="1386"/>
    <x v="3605"/>
    <x v="22"/>
    <x v="7835"/>
    <x v="3985"/>
    <x v="13474"/>
    <x v="15894"/>
    <x v="9411"/>
    <x v="27185"/>
    <x v="2"/>
    <x v="0"/>
    <x v="3"/>
    <x v="7620"/>
    <x v="6485"/>
    <x v="7057"/>
    <x v="29352"/>
    <x v="286"/>
    <x v="2463"/>
    <x v="4764"/>
    <x v="802"/>
    <x v="2"/>
  </r>
  <r>
    <x v="22"/>
    <x v="30"/>
    <x v="11"/>
    <x v="1381"/>
    <x v="3718"/>
    <x v="23"/>
    <x v="7693"/>
    <x v="3979"/>
    <x v="13368"/>
    <x v="15702"/>
    <x v="9239"/>
    <x v="26692"/>
    <x v="2"/>
    <x v="0"/>
    <x v="3"/>
    <x v="6822"/>
    <x v="6005"/>
    <x v="5001"/>
    <x v="20476"/>
    <x v="290"/>
    <x v="2319"/>
    <x v="4640"/>
    <x v="1137"/>
    <x v="2"/>
  </r>
  <r>
    <x v="22"/>
    <x v="31"/>
    <x v="6"/>
    <x v="1389"/>
    <x v="3681"/>
    <x v="23"/>
    <x v="7568"/>
    <x v="3978"/>
    <x v="13424"/>
    <x v="15363"/>
    <x v="9341"/>
    <x v="26607"/>
    <x v="2"/>
    <x v="0"/>
    <x v="3"/>
    <x v="7777"/>
    <x v="5245"/>
    <x v="6871"/>
    <x v="26809"/>
    <x v="286"/>
    <x v="2400"/>
    <x v="4592"/>
    <x v="724"/>
    <x v="2"/>
  </r>
  <r>
    <x v="22"/>
    <x v="31"/>
    <x v="7"/>
    <x v="1393"/>
    <x v="3605"/>
    <x v="23"/>
    <x v="7421"/>
    <x v="4187"/>
    <x v="13828"/>
    <x v="15662"/>
    <x v="9325"/>
    <x v="27315"/>
    <x v="2"/>
    <x v="0"/>
    <x v="3"/>
    <x v="9895"/>
    <x v="9001"/>
    <x v="6099"/>
    <x v="37406"/>
    <x v="286"/>
    <x v="2297"/>
    <x v="3489"/>
    <x v="621"/>
    <x v="2"/>
  </r>
  <r>
    <x v="22"/>
    <x v="31"/>
    <x v="8"/>
    <x v="1390"/>
    <x v="3681"/>
    <x v="24"/>
    <x v="7243"/>
    <x v="4851"/>
    <x v="13570"/>
    <x v="15301"/>
    <x v="9639"/>
    <x v="27035"/>
    <x v="2"/>
    <x v="0"/>
    <x v="3"/>
    <x v="5897"/>
    <x v="5078"/>
    <x v="8338"/>
    <x v="23778"/>
    <x v="290"/>
    <x v="2101"/>
    <x v="2437"/>
    <x v="1044"/>
    <x v="2"/>
  </r>
  <r>
    <x v="22"/>
    <x v="31"/>
    <x v="9"/>
    <x v="1389"/>
    <x v="3688"/>
    <x v="22"/>
    <x v="7083"/>
    <x v="6198"/>
    <x v="13530"/>
    <x v="15398"/>
    <x v="9739"/>
    <x v="27193"/>
    <x v="2"/>
    <x v="0"/>
    <x v="3"/>
    <x v="7285"/>
    <x v="7853"/>
    <x v="6871"/>
    <x v="30405"/>
    <x v="273"/>
    <x v="2199"/>
    <x v="1701"/>
    <x v="844"/>
    <x v="2"/>
  </r>
  <r>
    <x v="22"/>
    <x v="31"/>
    <x v="10"/>
    <x v="1379"/>
    <x v="3725"/>
    <x v="23"/>
    <x v="6898"/>
    <x v="6516"/>
    <x v="13432"/>
    <x v="15391"/>
    <x v="9529"/>
    <x v="26819"/>
    <x v="2"/>
    <x v="0"/>
    <x v="3"/>
    <x v="6869"/>
    <x v="7268"/>
    <x v="4707"/>
    <x v="22458"/>
    <x v="290"/>
    <x v="2046"/>
    <x v="1222"/>
    <x v="932"/>
    <x v="2"/>
  </r>
  <r>
    <x v="22"/>
    <x v="31"/>
    <x v="11"/>
    <x v="1375"/>
    <x v="3778"/>
    <x v="23"/>
    <x v="6704"/>
    <x v="7027"/>
    <x v="13067"/>
    <x v="14857"/>
    <x v="9520"/>
    <x v="25973"/>
    <x v="2"/>
    <x v="0"/>
    <x v="3"/>
    <x v="5306"/>
    <x v="4049"/>
    <x v="6161"/>
    <x v="15238"/>
    <x v="286"/>
    <x v="1956"/>
    <x v="877"/>
    <x v="980"/>
    <x v="2"/>
  </r>
  <r>
    <x v="22"/>
    <x v="32"/>
    <x v="6"/>
    <x v="1379"/>
    <x v="3835"/>
    <x v="23"/>
    <x v="6486"/>
    <x v="7625"/>
    <x v="12786"/>
    <x v="14567"/>
    <x v="9435"/>
    <x v="25367"/>
    <x v="2"/>
    <x v="0"/>
    <x v="3"/>
    <x v="5843"/>
    <x v="5467"/>
    <x v="5673"/>
    <x v="18131"/>
    <x v="286"/>
    <x v="1851"/>
    <x v="770"/>
    <x v="995"/>
    <x v="2"/>
  </r>
  <r>
    <x v="22"/>
    <x v="32"/>
    <x v="7"/>
    <x v="1379"/>
    <x v="3878"/>
    <x v="19"/>
    <x v="6266"/>
    <x v="8021"/>
    <x v="12918"/>
    <x v="14631"/>
    <x v="9482"/>
    <x v="25586"/>
    <x v="2"/>
    <x v="0"/>
    <x v="3"/>
    <x v="8235"/>
    <x v="7620"/>
    <x v="6432"/>
    <x v="31921"/>
    <x v="260"/>
    <x v="1851"/>
    <x v="1040"/>
    <x v="947"/>
    <x v="2"/>
  </r>
  <r>
    <x v="22"/>
    <x v="32"/>
    <x v="8"/>
    <x v="1368"/>
    <x v="3961"/>
    <x v="24"/>
    <x v="6022"/>
    <x v="8032"/>
    <x v="12738"/>
    <x v="14841"/>
    <x v="9446"/>
    <x v="25514"/>
    <x v="2"/>
    <x v="0"/>
    <x v="3"/>
    <x v="6421"/>
    <x v="8542"/>
    <x v="5973"/>
    <x v="27029"/>
    <x v="315"/>
    <x v="1778"/>
    <x v="3942"/>
    <x v="1061"/>
    <x v="2"/>
  </r>
  <r>
    <x v="22"/>
    <x v="32"/>
    <x v="9"/>
    <x v="1363"/>
    <x v="3968"/>
    <x v="23"/>
    <x v="5776"/>
    <x v="7872"/>
    <x v="13354"/>
    <x v="14640"/>
    <x v="9545"/>
    <x v="26145"/>
    <x v="2"/>
    <x v="0"/>
    <x v="3"/>
    <x v="10843"/>
    <x v="6000"/>
    <x v="6817"/>
    <x v="36735"/>
    <x v="280"/>
    <x v="1752"/>
    <x v="7272"/>
    <x v="844"/>
    <x v="2"/>
  </r>
  <r>
    <x v="22"/>
    <x v="32"/>
    <x v="10"/>
    <x v="1354"/>
    <x v="3961"/>
    <x v="24"/>
    <x v="5544"/>
    <x v="7655"/>
    <x v="13438"/>
    <x v="14978"/>
    <x v="9855"/>
    <x v="26837"/>
    <x v="2"/>
    <x v="0"/>
    <x v="3"/>
    <x v="7986"/>
    <x v="9293"/>
    <x v="8399"/>
    <x v="37443"/>
    <x v="290"/>
    <x v="1827"/>
    <x v="7539"/>
    <x v="806"/>
    <x v="2"/>
  </r>
  <r>
    <x v="22"/>
    <x v="32"/>
    <x v="11"/>
    <x v="1341"/>
    <x v="3814"/>
    <x v="25"/>
    <x v="5309"/>
    <x v="7401"/>
    <x v="13984"/>
    <x v="15554"/>
    <x v="10524"/>
    <x v="28754"/>
    <x v="2"/>
    <x v="0"/>
    <x v="3"/>
    <x v="10639"/>
    <x v="10563"/>
    <x v="10177"/>
    <x v="46338"/>
    <x v="290"/>
    <x v="1803"/>
    <x v="7711"/>
    <x v="466"/>
    <x v="2"/>
  </r>
  <r>
    <x v="22"/>
    <x v="33"/>
    <x v="6"/>
    <x v="1339"/>
    <x v="3694"/>
    <x v="23"/>
    <x v="5027"/>
    <x v="7135"/>
    <x v="14672"/>
    <x v="16335"/>
    <x v="11383"/>
    <x v="31183"/>
    <x v="2"/>
    <x v="0"/>
    <x v="3"/>
    <x v="11463"/>
    <x v="11511"/>
    <x v="10779"/>
    <x v="49204"/>
    <x v="273"/>
    <x v="1664"/>
    <x v="7757"/>
    <x v="512"/>
    <x v="2"/>
  </r>
  <r>
    <x v="22"/>
    <x v="33"/>
    <x v="7"/>
    <x v="1334"/>
    <x v="3740"/>
    <x v="21"/>
    <x v="4868"/>
    <x v="6894"/>
    <x v="16488"/>
    <x v="17738"/>
    <x v="13181"/>
    <x v="35461"/>
    <x v="2"/>
    <x v="0"/>
    <x v="3"/>
    <x v="14108"/>
    <x v="13445"/>
    <x v="11807"/>
    <x v="51372"/>
    <x v="273"/>
    <x v="2289"/>
    <x v="7651"/>
    <x v="961"/>
    <x v="2"/>
  </r>
  <r>
    <x v="22"/>
    <x v="33"/>
    <x v="8"/>
    <x v="1330"/>
    <x v="3750"/>
    <x v="25"/>
    <x v="4685"/>
    <x v="6683"/>
    <x v="18350"/>
    <x v="19771"/>
    <x v="15206"/>
    <x v="38406"/>
    <x v="2"/>
    <x v="0"/>
    <x v="3"/>
    <x v="14195"/>
    <x v="14058"/>
    <x v="12303"/>
    <x v="51771"/>
    <x v="310"/>
    <x v="2142"/>
    <x v="7495"/>
    <x v="849"/>
    <x v="2"/>
  </r>
  <r>
    <x v="22"/>
    <x v="33"/>
    <x v="9"/>
    <x v="1323"/>
    <x v="3777"/>
    <x v="23"/>
    <x v="4495"/>
    <x v="6457"/>
    <x v="21317"/>
    <x v="22562"/>
    <x v="16787"/>
    <x v="42132"/>
    <x v="2"/>
    <x v="0"/>
    <x v="3"/>
    <x v="14892"/>
    <x v="14595"/>
    <x v="12180"/>
    <x v="52241"/>
    <x v="273"/>
    <x v="2101"/>
    <x v="7570"/>
    <x v="904"/>
    <x v="2"/>
  </r>
  <r>
    <x v="22"/>
    <x v="33"/>
    <x v="10"/>
    <x v="1313"/>
    <x v="3917"/>
    <x v="21"/>
    <x v="3964"/>
    <x v="6224"/>
    <x v="23469"/>
    <x v="24308"/>
    <x v="17561"/>
    <x v="45627"/>
    <x v="2"/>
    <x v="0"/>
    <x v="3"/>
    <x v="14700"/>
    <x v="14009"/>
    <x v="11235"/>
    <x v="51588"/>
    <x v="273"/>
    <x v="2086"/>
    <x v="7609"/>
    <x v="1189"/>
    <x v="2"/>
  </r>
  <r>
    <x v="22"/>
    <x v="33"/>
    <x v="11"/>
    <x v="1296"/>
    <x v="4020"/>
    <x v="25"/>
    <x v="2586"/>
    <x v="3003"/>
    <x v="24138"/>
    <x v="24913"/>
    <x v="17899"/>
    <x v="46985"/>
    <x v="2"/>
    <x v="0"/>
    <x v="3"/>
    <x v="12873"/>
    <x v="11746"/>
    <x v="9453"/>
    <x v="49117"/>
    <x v="310"/>
    <x v="1592"/>
    <x v="8166"/>
    <x v="1120"/>
    <x v="2"/>
  </r>
  <r>
    <x v="22"/>
    <x v="34"/>
    <x v="6"/>
    <x v="1277"/>
    <x v="4150"/>
    <x v="23"/>
    <x v="1862"/>
    <x v="1919"/>
    <x v="24270"/>
    <x v="24909"/>
    <x v="18113"/>
    <x v="47303"/>
    <x v="3"/>
    <x v="1"/>
    <x v="3"/>
    <x v="8896"/>
    <x v="7265"/>
    <x v="8286"/>
    <x v="36182"/>
    <x v="273"/>
    <x v="2361"/>
    <x v="7392"/>
    <x v="1168"/>
    <x v="2"/>
  </r>
  <r>
    <x v="22"/>
    <x v="34"/>
    <x v="7"/>
    <x v="1259"/>
    <x v="4203"/>
    <x v="24"/>
    <x v="1512"/>
    <x v="1547"/>
    <x v="24477"/>
    <x v="25026"/>
    <x v="18322"/>
    <x v="47725"/>
    <x v="3"/>
    <x v="1"/>
    <x v="3"/>
    <x v="9465"/>
    <x v="8322"/>
    <x v="8218"/>
    <x v="38690"/>
    <x v="290"/>
    <x v="3212"/>
    <x v="6271"/>
    <x v="1180"/>
    <x v="2"/>
  </r>
  <r>
    <x v="22"/>
    <x v="34"/>
    <x v="8"/>
    <x v="1243"/>
    <x v="4215"/>
    <x v="24"/>
    <x v="959"/>
    <x v="967"/>
    <x v="24572"/>
    <x v="24971"/>
    <x v="18560"/>
    <x v="47974"/>
    <x v="3"/>
    <x v="1"/>
    <x v="3"/>
    <x v="8425"/>
    <x v="6759"/>
    <x v="8625"/>
    <x v="34997"/>
    <x v="286"/>
    <x v="3500"/>
    <x v="5966"/>
    <x v="1148"/>
    <x v="2"/>
  </r>
  <r>
    <x v="22"/>
    <x v="34"/>
    <x v="9"/>
    <x v="1231"/>
    <x v="4224"/>
    <x v="22"/>
    <x v="355"/>
    <x v="362"/>
    <x v="24671"/>
    <x v="24999"/>
    <x v="18475"/>
    <x v="48023"/>
    <x v="3"/>
    <x v="1"/>
    <x v="3"/>
    <x v="8426"/>
    <x v="7492"/>
    <x v="5371"/>
    <x v="29731"/>
    <x v="273"/>
    <x v="3749"/>
    <x v="5643"/>
    <x v="1081"/>
    <x v="2"/>
  </r>
  <r>
    <x v="22"/>
    <x v="34"/>
    <x v="10"/>
    <x v="1190"/>
    <x v="4231"/>
    <x v="23"/>
    <x v="66"/>
    <x v="55"/>
    <x v="24528"/>
    <x v="24941"/>
    <x v="18451"/>
    <x v="47840"/>
    <x v="3"/>
    <x v="1"/>
    <x v="3"/>
    <x v="6138"/>
    <x v="6756"/>
    <x v="5920"/>
    <x v="22099"/>
    <x v="290"/>
    <x v="4144"/>
    <x v="5117"/>
    <x v="1028"/>
    <x v="2"/>
  </r>
  <r>
    <x v="22"/>
    <x v="34"/>
    <x v="11"/>
    <x v="1065"/>
    <x v="4267"/>
    <x v="24"/>
    <x v="16"/>
    <x v="29"/>
    <x v="24420"/>
    <x v="24873"/>
    <x v="18565"/>
    <x v="47767"/>
    <x v="3"/>
    <x v="1"/>
    <x v="3"/>
    <x v="6328"/>
    <x v="6665"/>
    <x v="7382"/>
    <x v="26188"/>
    <x v="290"/>
    <x v="4416"/>
    <x v="4651"/>
    <x v="1420"/>
    <x v="2"/>
  </r>
  <r>
    <x v="22"/>
    <x v="35"/>
    <x v="6"/>
    <x v="1030"/>
    <x v="4276"/>
    <x v="22"/>
    <x v="18"/>
    <x v="28"/>
    <x v="24226"/>
    <x v="24918"/>
    <x v="18514"/>
    <x v="47576"/>
    <x v="3"/>
    <x v="1"/>
    <x v="3"/>
    <x v="5537"/>
    <x v="7620"/>
    <x v="5727"/>
    <x v="21751"/>
    <x v="273"/>
    <x v="4508"/>
    <x v="4589"/>
    <x v="1081"/>
    <x v="2"/>
  </r>
  <r>
    <x v="22"/>
    <x v="35"/>
    <x v="7"/>
    <x v="998"/>
    <x v="4284"/>
    <x v="26"/>
    <x v="21"/>
    <x v="22"/>
    <x v="24416"/>
    <x v="24992"/>
    <x v="18771"/>
    <x v="48000"/>
    <x v="3"/>
    <x v="1"/>
    <x v="3"/>
    <x v="9326"/>
    <x v="7897"/>
    <x v="8779"/>
    <x v="38737"/>
    <x v="310"/>
    <x v="4508"/>
    <x v="4599"/>
    <x v="1052"/>
    <x v="2"/>
  </r>
  <r>
    <x v="22"/>
    <x v="35"/>
    <x v="8"/>
    <x v="970"/>
    <x v="4294"/>
    <x v="23"/>
    <x v="16"/>
    <x v="28"/>
    <x v="24449"/>
    <x v="24971"/>
    <x v="18615"/>
    <x v="47899"/>
    <x v="3"/>
    <x v="1"/>
    <x v="3"/>
    <x v="7819"/>
    <x v="7130"/>
    <x v="4539"/>
    <x v="24972"/>
    <x v="266"/>
    <x v="4497"/>
    <x v="4570"/>
    <x v="1109"/>
    <x v="2"/>
  </r>
  <r>
    <x v="22"/>
    <x v="35"/>
    <x v="9"/>
    <x v="957"/>
    <x v="4299"/>
    <x v="22"/>
    <x v="21"/>
    <x v="29"/>
    <x v="24428"/>
    <x v="24905"/>
    <x v="18521"/>
    <x v="47762"/>
    <x v="3"/>
    <x v="1"/>
    <x v="3"/>
    <x v="7285"/>
    <x v="6665"/>
    <x v="5303"/>
    <x v="23951"/>
    <x v="280"/>
    <x v="4513"/>
    <x v="4580"/>
    <x v="971"/>
    <x v="2"/>
  </r>
  <r>
    <x v="22"/>
    <x v="35"/>
    <x v="10"/>
    <x v="937"/>
    <x v="4306"/>
    <x v="24"/>
    <x v="13"/>
    <x v="20"/>
    <x v="24257"/>
    <x v="24623"/>
    <x v="18467"/>
    <x v="47400"/>
    <x v="3"/>
    <x v="1"/>
    <x v="3"/>
    <x v="5799"/>
    <x v="4790"/>
    <x v="5614"/>
    <x v="16695"/>
    <x v="297"/>
    <x v="4492"/>
    <x v="4612"/>
    <x v="1028"/>
    <x v="2"/>
  </r>
  <r>
    <x v="22"/>
    <x v="35"/>
    <x v="11"/>
    <x v="938"/>
    <x v="4307"/>
    <x v="27"/>
    <x v="16"/>
    <x v="16"/>
    <x v="24118"/>
    <x v="24420"/>
    <x v="18603"/>
    <x v="47229"/>
    <x v="3"/>
    <x v="1"/>
    <x v="3"/>
    <x v="5997"/>
    <x v="5551"/>
    <x v="7579"/>
    <x v="23176"/>
    <x v="304"/>
    <x v="4509"/>
    <x v="4595"/>
    <x v="849"/>
    <x v="2"/>
  </r>
  <r>
    <x v="22"/>
    <x v="37"/>
    <x v="6"/>
    <x v="914"/>
    <x v="4309"/>
    <x v="25"/>
    <x v="14"/>
    <x v="22"/>
    <x v="23851"/>
    <x v="24360"/>
    <x v="18673"/>
    <x v="46984"/>
    <x v="3"/>
    <x v="1"/>
    <x v="3"/>
    <x v="4912"/>
    <x v="6857"/>
    <x v="6871"/>
    <x v="20762"/>
    <x v="273"/>
    <x v="4503"/>
    <x v="4569"/>
    <x v="884"/>
    <x v="2"/>
  </r>
  <r>
    <x v="22"/>
    <x v="37"/>
    <x v="7"/>
    <x v="884"/>
    <x v="4309"/>
    <x v="26"/>
    <x v="26"/>
    <x v="21"/>
    <x v="24211"/>
    <x v="24833"/>
    <x v="18844"/>
    <x v="47764"/>
    <x v="3"/>
    <x v="1"/>
    <x v="3"/>
    <x v="10842"/>
    <x v="10892"/>
    <x v="8096"/>
    <x v="44069"/>
    <x v="290"/>
    <x v="4528"/>
    <x v="4589"/>
    <x v="823"/>
    <x v="2"/>
  </r>
  <r>
    <x v="22"/>
    <x v="37"/>
    <x v="8"/>
    <x v="862"/>
    <x v="4325"/>
    <x v="22"/>
    <x v="25"/>
    <x v="14"/>
    <x v="24294"/>
    <x v="24964"/>
    <x v="18892"/>
    <x v="47963"/>
    <x v="3"/>
    <x v="1"/>
    <x v="3"/>
    <x v="8289"/>
    <x v="8461"/>
    <x v="6624"/>
    <x v="33786"/>
    <x v="260"/>
    <x v="4503"/>
    <x v="4605"/>
    <x v="1229"/>
    <x v="2"/>
  </r>
  <r>
    <x v="22"/>
    <x v="37"/>
    <x v="9"/>
    <x v="848"/>
    <x v="4323"/>
    <x v="23"/>
    <x v="24"/>
    <x v="24"/>
    <x v="24146"/>
    <x v="24863"/>
    <x v="18923"/>
    <x v="47772"/>
    <x v="3"/>
    <x v="1"/>
    <x v="3"/>
    <x v="5896"/>
    <x v="6357"/>
    <x v="6487"/>
    <x v="22113"/>
    <x v="290"/>
    <x v="4504"/>
    <x v="4555"/>
    <x v="776"/>
    <x v="2"/>
  </r>
  <r>
    <x v="22"/>
    <x v="37"/>
    <x v="10"/>
    <x v="806"/>
    <x v="4333"/>
    <x v="24"/>
    <x v="18"/>
    <x v="27"/>
    <x v="24062"/>
    <x v="24838"/>
    <x v="18988"/>
    <x v="47741"/>
    <x v="3"/>
    <x v="1"/>
    <x v="3"/>
    <x v="6719"/>
    <x v="7033"/>
    <x v="6992"/>
    <x v="27292"/>
    <x v="290"/>
    <x v="4496"/>
    <x v="4578"/>
    <x v="1109"/>
    <x v="2"/>
  </r>
  <r>
    <x v="22"/>
    <x v="37"/>
    <x v="11"/>
    <x v="816"/>
    <x v="4336"/>
    <x v="23"/>
    <x v="17"/>
    <x v="23"/>
    <x v="23906"/>
    <x v="24631"/>
    <x v="18765"/>
    <x v="47283"/>
    <x v="3"/>
    <x v="1"/>
    <x v="3"/>
    <x v="5999"/>
    <x v="5464"/>
    <x v="3703"/>
    <x v="14692"/>
    <x v="280"/>
    <x v="4503"/>
    <x v="4596"/>
    <x v="910"/>
    <x v="2"/>
  </r>
  <r>
    <x v="22"/>
    <x v="38"/>
    <x v="6"/>
    <x v="807"/>
    <x v="4328"/>
    <x v="22"/>
    <x v="14"/>
    <x v="19"/>
    <x v="23539"/>
    <x v="24536"/>
    <x v="18503"/>
    <x v="46589"/>
    <x v="3"/>
    <x v="1"/>
    <x v="3"/>
    <x v="3950"/>
    <x v="6490"/>
    <x v="3617"/>
    <x v="11789"/>
    <x v="280"/>
    <x v="4501"/>
    <x v="4597"/>
    <x v="614"/>
    <x v="2"/>
  </r>
  <r>
    <x v="22"/>
    <x v="38"/>
    <x v="7"/>
    <x v="794"/>
    <x v="4329"/>
    <x v="21"/>
    <x v="9"/>
    <x v="28"/>
    <x v="23070"/>
    <x v="24289"/>
    <x v="18399"/>
    <x v="45844"/>
    <x v="3"/>
    <x v="1"/>
    <x v="3"/>
    <x v="3040"/>
    <x v="5245"/>
    <x v="5058"/>
    <x v="10673"/>
    <x v="280"/>
    <x v="4495"/>
    <x v="4560"/>
    <x v="849"/>
    <x v="2"/>
  </r>
  <r>
    <x v="22"/>
    <x v="38"/>
    <x v="8"/>
    <x v="778"/>
    <x v="4331"/>
    <x v="24"/>
    <x v="18"/>
    <x v="14"/>
    <x v="22658"/>
    <x v="23802"/>
    <x v="18266"/>
    <x v="45142"/>
    <x v="3"/>
    <x v="1"/>
    <x v="3"/>
    <x v="3826"/>
    <x v="3556"/>
    <x v="4822"/>
    <x v="10004"/>
    <x v="304"/>
    <x v="4522"/>
    <x v="4624"/>
    <x v="884"/>
    <x v="2"/>
  </r>
  <r>
    <x v="22"/>
    <x v="38"/>
    <x v="9"/>
    <x v="768"/>
    <x v="4333"/>
    <x v="22"/>
    <x v="16"/>
    <x v="24"/>
    <x v="22094"/>
    <x v="23494"/>
    <x v="17985"/>
    <x v="44270"/>
    <x v="3"/>
    <x v="1"/>
    <x v="3"/>
    <x v="2934"/>
    <x v="4793"/>
    <x v="3615"/>
    <x v="8484"/>
    <x v="273"/>
    <x v="4501"/>
    <x v="4555"/>
    <x v="884"/>
    <x v="2"/>
  </r>
  <r>
    <x v="22"/>
    <x v="38"/>
    <x v="10"/>
    <x v="759"/>
    <x v="4334"/>
    <x v="21"/>
    <x v="14"/>
    <x v="20"/>
    <x v="21607"/>
    <x v="23036"/>
    <x v="17493"/>
    <x v="43231"/>
    <x v="3"/>
    <x v="1"/>
    <x v="3"/>
    <x v="3562"/>
    <x v="3896"/>
    <x v="1968"/>
    <x v="6611"/>
    <x v="280"/>
    <x v="4503"/>
    <x v="4598"/>
    <x v="849"/>
    <x v="2"/>
  </r>
  <r>
    <x v="22"/>
    <x v="38"/>
    <x v="11"/>
    <x v="756"/>
    <x v="4332"/>
    <x v="21"/>
    <x v="24"/>
    <x v="17"/>
    <x v="21187"/>
    <x v="22123"/>
    <x v="17115"/>
    <x v="42143"/>
    <x v="3"/>
    <x v="1"/>
    <x v="3"/>
    <x v="4167"/>
    <x v="1732"/>
    <x v="2283"/>
    <x v="5810"/>
    <x v="286"/>
    <x v="4521"/>
    <x v="4590"/>
    <x v="773"/>
    <x v="2"/>
  </r>
  <r>
    <x v="22"/>
    <x v="39"/>
    <x v="6"/>
    <x v="752"/>
    <x v="4332"/>
    <x v="21"/>
    <x v="21"/>
    <x v="21"/>
    <x v="20233"/>
    <x v="21445"/>
    <x v="17035"/>
    <x v="41138"/>
    <x v="3"/>
    <x v="1"/>
    <x v="3"/>
    <x v="1152"/>
    <x v="2448"/>
    <x v="5118"/>
    <x v="5136"/>
    <x v="286"/>
    <x v="4500"/>
    <x v="4574"/>
    <x v="823"/>
    <x v="2"/>
  </r>
  <r>
    <x v="22"/>
    <x v="39"/>
    <x v="7"/>
    <x v="745"/>
    <x v="4333"/>
    <x v="20"/>
    <x v="13"/>
    <x v="27"/>
    <x v="19558"/>
    <x v="20964"/>
    <x v="16850"/>
    <x v="40472"/>
    <x v="3"/>
    <x v="1"/>
    <x v="3"/>
    <x v="2670"/>
    <x v="3594"/>
    <x v="3809"/>
    <x v="7294"/>
    <x v="280"/>
    <x v="4492"/>
    <x v="4569"/>
    <x v="853"/>
    <x v="2"/>
  </r>
  <r>
    <x v="22"/>
    <x v="39"/>
    <x v="8"/>
    <x v="750"/>
    <x v="4334"/>
    <x v="20"/>
    <x v="17"/>
    <x v="22"/>
    <x v="18770"/>
    <x v="20098"/>
    <x v="16533"/>
    <x v="39527"/>
    <x v="3"/>
    <x v="1"/>
    <x v="3"/>
    <x v="2243"/>
    <x v="1479"/>
    <x v="2315"/>
    <x v="3383"/>
    <x v="286"/>
    <x v="4512"/>
    <x v="4598"/>
    <x v="849"/>
    <x v="2"/>
  </r>
  <r>
    <x v="22"/>
    <x v="39"/>
    <x v="9"/>
    <x v="743"/>
    <x v="4330"/>
    <x v="21"/>
    <x v="17"/>
    <x v="12"/>
    <x v="17853"/>
    <x v="19275"/>
    <x v="16181"/>
    <x v="38625"/>
    <x v="3"/>
    <x v="1"/>
    <x v="3"/>
    <x v="1831"/>
    <x v="1892"/>
    <x v="2007"/>
    <x v="3029"/>
    <x v="290"/>
    <x v="4505"/>
    <x v="4615"/>
    <x v="717"/>
    <x v="2"/>
  </r>
  <r>
    <x v="22"/>
    <x v="39"/>
    <x v="10"/>
    <x v="726"/>
    <x v="4333"/>
    <x v="23"/>
    <x v="13"/>
    <x v="25"/>
    <x v="16329"/>
    <x v="18611"/>
    <x v="15793"/>
    <x v="37642"/>
    <x v="3"/>
    <x v="1"/>
    <x v="3"/>
    <x v="482"/>
    <x v="3020"/>
    <x v="1808"/>
    <x v="1652"/>
    <x v="297"/>
    <x v="4498"/>
    <x v="4546"/>
    <x v="913"/>
    <x v="2"/>
  </r>
  <r>
    <x v="22"/>
    <x v="39"/>
    <x v="11"/>
    <x v="717"/>
    <x v="4334"/>
    <x v="24"/>
    <x v="17"/>
    <x v="29"/>
    <x v="15199"/>
    <x v="17538"/>
    <x v="15440"/>
    <x v="36569"/>
    <x v="3"/>
    <x v="1"/>
    <x v="3"/>
    <x v="1496"/>
    <x v="1480"/>
    <x v="2146"/>
    <x v="2443"/>
    <x v="290"/>
    <x v="4512"/>
    <x v="4574"/>
    <x v="849"/>
    <x v="2"/>
  </r>
  <r>
    <x v="22"/>
    <x v="40"/>
    <x v="6"/>
    <x v="696"/>
    <x v="4337"/>
    <x v="23"/>
    <x v="17"/>
    <x v="25"/>
    <x v="13686"/>
    <x v="15725"/>
    <x v="14959"/>
    <x v="34317"/>
    <x v="3"/>
    <x v="1"/>
    <x v="3"/>
    <x v="510"/>
    <x v="267"/>
    <x v="1445"/>
    <x v="398"/>
    <x v="280"/>
    <x v="4505"/>
    <x v="4595"/>
    <x v="910"/>
    <x v="2"/>
  </r>
  <r>
    <x v="22"/>
    <x v="40"/>
    <x v="7"/>
    <x v="697"/>
    <x v="4344"/>
    <x v="23"/>
    <x v="21"/>
    <x v="17"/>
    <x v="12662"/>
    <x v="14705"/>
    <x v="14337"/>
    <x v="31658"/>
    <x v="3"/>
    <x v="1"/>
    <x v="3"/>
    <x v="2049"/>
    <x v="1801"/>
    <x v="680"/>
    <x v="1521"/>
    <x v="286"/>
    <x v="4512"/>
    <x v="4608"/>
    <x v="1028"/>
    <x v="2"/>
  </r>
  <r>
    <x v="22"/>
    <x v="40"/>
    <x v="8"/>
    <x v="705"/>
    <x v="4338"/>
    <x v="22"/>
    <x v="12"/>
    <x v="25"/>
    <x v="11608"/>
    <x v="14121"/>
    <x v="13941"/>
    <x v="29322"/>
    <x v="3"/>
    <x v="1"/>
    <x v="3"/>
    <x v="1711"/>
    <x v="3677"/>
    <x v="2173"/>
    <x v="4388"/>
    <x v="280"/>
    <x v="4491"/>
    <x v="4561"/>
    <x v="663"/>
    <x v="2"/>
  </r>
  <r>
    <x v="22"/>
    <x v="40"/>
    <x v="9"/>
    <x v="694"/>
    <x v="4339"/>
    <x v="25"/>
    <x v="10"/>
    <x v="43"/>
    <x v="10677"/>
    <x v="13155"/>
    <x v="13354"/>
    <x v="26374"/>
    <x v="3"/>
    <x v="1"/>
    <x v="3"/>
    <x v="1981"/>
    <x v="1869"/>
    <x v="1631"/>
    <x v="2743"/>
    <x v="304"/>
    <x v="4500"/>
    <x v="4539"/>
    <x v="849"/>
    <x v="2"/>
  </r>
  <r>
    <x v="22"/>
    <x v="40"/>
    <x v="10"/>
    <x v="678"/>
    <x v="4341"/>
    <x v="24"/>
    <x v="16"/>
    <x v="12"/>
    <x v="9768"/>
    <x v="12174"/>
    <x v="12877"/>
    <x v="23829"/>
    <x v="3"/>
    <x v="1"/>
    <x v="3"/>
    <x v="2076"/>
    <x v="1846"/>
    <x v="2144"/>
    <x v="3400"/>
    <x v="280"/>
    <x v="4516"/>
    <x v="4671"/>
    <x v="884"/>
    <x v="2"/>
  </r>
  <r>
    <x v="22"/>
    <x v="40"/>
    <x v="11"/>
    <x v="695"/>
    <x v="4341"/>
    <x v="21"/>
    <x v="22"/>
    <x v="12"/>
    <x v="8897"/>
    <x v="11154"/>
    <x v="12514"/>
    <x v="21599"/>
    <x v="3"/>
    <x v="1"/>
    <x v="3"/>
    <x v="2179"/>
    <x v="1500"/>
    <x v="3042"/>
    <x v="4021"/>
    <x v="266"/>
    <x v="4515"/>
    <x v="4585"/>
    <x v="823"/>
    <x v="2"/>
  </r>
  <r>
    <x v="25"/>
    <x v="24"/>
    <x v="6"/>
    <x v="697"/>
    <x v="4331"/>
    <x v="25"/>
    <x v="17"/>
    <x v="25"/>
    <x v="7931"/>
    <x v="10172"/>
    <x v="11788"/>
    <x v="19366"/>
    <x v="0"/>
    <x v="3"/>
    <x v="3"/>
    <x v="1438"/>
    <x v="1753"/>
    <x v="1445"/>
    <x v="1938"/>
    <x v="310"/>
    <x v="4496"/>
    <x v="4546"/>
    <x v="556"/>
    <x v="5"/>
  </r>
  <r>
    <x v="25"/>
    <x v="24"/>
    <x v="7"/>
    <x v="708"/>
    <x v="4329"/>
    <x v="21"/>
    <x v="11"/>
    <x v="28"/>
    <x v="7388"/>
    <x v="9701"/>
    <x v="11223"/>
    <x v="18375"/>
    <x v="0"/>
    <x v="3"/>
    <x v="3"/>
    <x v="3670"/>
    <x v="4193"/>
    <x v="2210"/>
    <x v="7320"/>
    <x v="260"/>
    <x v="4495"/>
    <x v="4579"/>
    <x v="773"/>
    <x v="5"/>
  </r>
  <r>
    <x v="25"/>
    <x v="24"/>
    <x v="8"/>
    <x v="714"/>
    <x v="4322"/>
    <x v="24"/>
    <x v="11"/>
    <x v="32"/>
    <x v="6607"/>
    <x v="8667"/>
    <x v="11009"/>
    <x v="17232"/>
    <x v="0"/>
    <x v="3"/>
    <x v="3"/>
    <x v="2383"/>
    <x v="1684"/>
    <x v="4422"/>
    <x v="5642"/>
    <x v="304"/>
    <x v="4505"/>
    <x v="4571"/>
    <x v="638"/>
    <x v="5"/>
  </r>
  <r>
    <x v="25"/>
    <x v="24"/>
    <x v="9"/>
    <x v="722"/>
    <x v="4317"/>
    <x v="23"/>
    <x v="14"/>
    <x v="19"/>
    <x v="6184"/>
    <x v="7866"/>
    <x v="10649"/>
    <x v="16373"/>
    <x v="0"/>
    <x v="3"/>
    <x v="3"/>
    <x v="4468"/>
    <x v="2486"/>
    <x v="3502"/>
    <x v="8339"/>
    <x v="280"/>
    <x v="4512"/>
    <x v="4624"/>
    <x v="690"/>
    <x v="5"/>
  </r>
  <r>
    <x v="25"/>
    <x v="24"/>
    <x v="10"/>
    <x v="681"/>
    <x v="4314"/>
    <x v="26"/>
    <x v="14"/>
    <x v="27"/>
    <x v="5637"/>
    <x v="7308"/>
    <x v="9792"/>
    <x v="15319"/>
    <x v="0"/>
    <x v="3"/>
    <x v="3"/>
    <x v="3522"/>
    <x v="3855"/>
    <x v="1421"/>
    <x v="5593"/>
    <x v="304"/>
    <x v="4505"/>
    <x v="4561"/>
    <x v="750"/>
    <x v="5"/>
  </r>
  <r>
    <x v="25"/>
    <x v="24"/>
    <x v="11"/>
    <x v="662"/>
    <x v="4321"/>
    <x v="23"/>
    <x v="17"/>
    <x v="28"/>
    <x v="4811"/>
    <x v="6115"/>
    <x v="9150"/>
    <x v="13933"/>
    <x v="0"/>
    <x v="3"/>
    <x v="3"/>
    <x v="2276"/>
    <x v="1057"/>
    <x v="2350"/>
    <x v="2994"/>
    <x v="266"/>
    <x v="4508"/>
    <x v="4581"/>
    <x v="1028"/>
    <x v="5"/>
  </r>
  <r>
    <x v="25"/>
    <x v="25"/>
    <x v="6"/>
    <x v="658"/>
    <x v="4318"/>
    <x v="22"/>
    <x v="9"/>
    <x v="24"/>
    <x v="3892"/>
    <x v="5126"/>
    <x v="8641"/>
    <x v="12317"/>
    <x v="0"/>
    <x v="3"/>
    <x v="3"/>
    <x v="1802"/>
    <x v="1565"/>
    <x v="2914"/>
    <x v="3496"/>
    <x v="280"/>
    <x v="4491"/>
    <x v="4595"/>
    <x v="750"/>
    <x v="5"/>
  </r>
  <r>
    <x v="25"/>
    <x v="25"/>
    <x v="7"/>
    <x v="659"/>
    <x v="4317"/>
    <x v="22"/>
    <x v="21"/>
    <x v="22"/>
    <x v="3437"/>
    <x v="4815"/>
    <x v="8379"/>
    <x v="11444"/>
    <x v="0"/>
    <x v="3"/>
    <x v="3"/>
    <x v="4310"/>
    <x v="5003"/>
    <x v="4368"/>
    <x v="11849"/>
    <x v="286"/>
    <x v="4529"/>
    <x v="4590"/>
    <x v="798"/>
    <x v="5"/>
  </r>
  <r>
    <x v="25"/>
    <x v="25"/>
    <x v="8"/>
    <x v="660"/>
    <x v="4316"/>
    <x v="24"/>
    <x v="22"/>
    <x v="16"/>
    <x v="2988"/>
    <x v="4032"/>
    <x v="8314"/>
    <x v="10259"/>
    <x v="0"/>
    <x v="3"/>
    <x v="3"/>
    <x v="4506"/>
    <x v="1973"/>
    <x v="5726"/>
    <x v="10057"/>
    <x v="297"/>
    <x v="4507"/>
    <x v="4600"/>
    <x v="801"/>
    <x v="5"/>
  </r>
  <r>
    <x v="25"/>
    <x v="25"/>
    <x v="9"/>
    <x v="678"/>
    <x v="4316"/>
    <x v="23"/>
    <x v="17"/>
    <x v="19"/>
    <x v="2862"/>
    <x v="3817"/>
    <x v="7883"/>
    <x v="9597"/>
    <x v="0"/>
    <x v="3"/>
    <x v="3"/>
    <x v="6661"/>
    <x v="5509"/>
    <x v="3311"/>
    <x v="15469"/>
    <x v="280"/>
    <x v="4496"/>
    <x v="4578"/>
    <x v="823"/>
    <x v="5"/>
  </r>
  <r>
    <x v="25"/>
    <x v="25"/>
    <x v="10"/>
    <x v="681"/>
    <x v="4308"/>
    <x v="24"/>
    <x v="21"/>
    <x v="22"/>
    <x v="2699"/>
    <x v="3330"/>
    <x v="7321"/>
    <x v="8476"/>
    <x v="0"/>
    <x v="3"/>
    <x v="3"/>
    <x v="6233"/>
    <x v="3125"/>
    <x v="2587"/>
    <x v="10185"/>
    <x v="290"/>
    <x v="4512"/>
    <x v="4574"/>
    <x v="614"/>
    <x v="5"/>
  </r>
  <r>
    <x v="25"/>
    <x v="25"/>
    <x v="11"/>
    <x v="668"/>
    <x v="4301"/>
    <x v="24"/>
    <x v="16"/>
    <x v="21"/>
    <x v="2534"/>
    <x v="3016"/>
    <x v="7136"/>
    <x v="7817"/>
    <x v="0"/>
    <x v="3"/>
    <x v="3"/>
    <x v="6330"/>
    <x v="4354"/>
    <x v="4821"/>
    <x v="15803"/>
    <x v="286"/>
    <x v="4497"/>
    <x v="4589"/>
    <x v="638"/>
    <x v="5"/>
  </r>
  <r>
    <x v="25"/>
    <x v="36"/>
    <x v="6"/>
    <x v="658"/>
    <x v="4306"/>
    <x v="23"/>
    <x v="16"/>
    <x v="30"/>
    <x v="2170"/>
    <x v="2759"/>
    <x v="7040"/>
    <x v="7041"/>
    <x v="0"/>
    <x v="3"/>
    <x v="3"/>
    <x v="4956"/>
    <x v="4517"/>
    <x v="5487"/>
    <x v="14079"/>
    <x v="280"/>
    <x v="4505"/>
    <x v="4557"/>
    <x v="971"/>
    <x v="5"/>
  </r>
  <r>
    <x v="25"/>
    <x v="36"/>
    <x v="7"/>
    <x v="649"/>
    <x v="4306"/>
    <x v="23"/>
    <x v="18"/>
    <x v="29"/>
    <x v="1931"/>
    <x v="2669"/>
    <x v="6965"/>
    <x v="6541"/>
    <x v="0"/>
    <x v="3"/>
    <x v="3"/>
    <x v="5797"/>
    <x v="6266"/>
    <x v="5615"/>
    <x v="19347"/>
    <x v="286"/>
    <x v="4508"/>
    <x v="4589"/>
    <x v="823"/>
    <x v="5"/>
  </r>
  <r>
    <x v="25"/>
    <x v="36"/>
    <x v="8"/>
    <x v="633"/>
    <x v="4312"/>
    <x v="22"/>
    <x v="21"/>
    <x v="30"/>
    <x v="1771"/>
    <x v="2580"/>
    <x v="6553"/>
    <x v="5772"/>
    <x v="0"/>
    <x v="3"/>
    <x v="3"/>
    <x v="6281"/>
    <x v="6404"/>
    <x v="3271"/>
    <x v="15829"/>
    <x v="280"/>
    <x v="4508"/>
    <x v="4580"/>
    <x v="1001"/>
    <x v="5"/>
  </r>
  <r>
    <x v="25"/>
    <x v="36"/>
    <x v="9"/>
    <x v="637"/>
    <x v="4312"/>
    <x v="26"/>
    <x v="20"/>
    <x v="28"/>
    <x v="1438"/>
    <x v="2360"/>
    <x v="6237"/>
    <x v="4619"/>
    <x v="0"/>
    <x v="3"/>
    <x v="3"/>
    <x v="4859"/>
    <x v="4999"/>
    <x v="3751"/>
    <x v="12036"/>
    <x v="310"/>
    <x v="4504"/>
    <x v="4591"/>
    <x v="823"/>
    <x v="5"/>
  </r>
  <r>
    <x v="25"/>
    <x v="36"/>
    <x v="10"/>
    <x v="636"/>
    <x v="4312"/>
    <x v="25"/>
    <x v="22"/>
    <x v="24"/>
    <x v="1454"/>
    <x v="2279"/>
    <x v="6137"/>
    <x v="4449"/>
    <x v="0"/>
    <x v="3"/>
    <x v="3"/>
    <x v="7577"/>
    <x v="6489"/>
    <x v="5430"/>
    <x v="25098"/>
    <x v="280"/>
    <x v="4508"/>
    <x v="4595"/>
    <x v="823"/>
    <x v="5"/>
  </r>
  <r>
    <x v="25"/>
    <x v="36"/>
    <x v="11"/>
    <x v="634"/>
    <x v="4310"/>
    <x v="25"/>
    <x v="22"/>
    <x v="33"/>
    <x v="1434"/>
    <x v="2129"/>
    <x v="6229"/>
    <x v="4335"/>
    <x v="0"/>
    <x v="3"/>
    <x v="3"/>
    <x v="7340"/>
    <x v="5765"/>
    <x v="6869"/>
    <x v="26258"/>
    <x v="286"/>
    <x v="4505"/>
    <x v="4557"/>
    <x v="773"/>
    <x v="5"/>
  </r>
  <r>
    <x v="25"/>
    <x v="41"/>
    <x v="6"/>
    <x v="635"/>
    <x v="4306"/>
    <x v="22"/>
    <x v="18"/>
    <x v="15"/>
    <x v="1289"/>
    <x v="2056"/>
    <x v="6113"/>
    <x v="3905"/>
    <x v="0"/>
    <x v="3"/>
    <x v="3"/>
    <x v="6089"/>
    <x v="6485"/>
    <x v="5303"/>
    <x v="19957"/>
    <x v="266"/>
    <x v="4498"/>
    <x v="4639"/>
    <x v="720"/>
    <x v="5"/>
  </r>
  <r>
    <x v="25"/>
    <x v="41"/>
    <x v="7"/>
    <x v="640"/>
    <x v="4306"/>
    <x v="22"/>
    <x v="17"/>
    <x v="33"/>
    <x v="1121"/>
    <x v="1923"/>
    <x v="6013"/>
    <x v="3453"/>
    <x v="0"/>
    <x v="3"/>
    <x v="3"/>
    <x v="6089"/>
    <x v="5960"/>
    <x v="5375"/>
    <x v="19074"/>
    <x v="286"/>
    <x v="4503"/>
    <x v="4534"/>
    <x v="823"/>
    <x v="5"/>
  </r>
  <r>
    <x v="25"/>
    <x v="41"/>
    <x v="8"/>
    <x v="630"/>
    <x v="4299"/>
    <x v="21"/>
    <x v="16"/>
    <x v="35"/>
    <x v="993"/>
    <x v="1830"/>
    <x v="5904"/>
    <x v="3109"/>
    <x v="0"/>
    <x v="3"/>
    <x v="3"/>
    <x v="6184"/>
    <x v="6316"/>
    <x v="5303"/>
    <x v="19897"/>
    <x v="280"/>
    <x v="4504"/>
    <x v="4580"/>
    <x v="638"/>
    <x v="5"/>
  </r>
  <r>
    <x v="25"/>
    <x v="41"/>
    <x v="9"/>
    <x v="605"/>
    <x v="4298"/>
    <x v="24"/>
    <x v="20"/>
    <x v="29"/>
    <x v="915"/>
    <x v="1895"/>
    <x v="5822"/>
    <x v="2982"/>
    <x v="0"/>
    <x v="3"/>
    <x v="3"/>
    <x v="6560"/>
    <x v="7900"/>
    <x v="5541"/>
    <x v="25054"/>
    <x v="304"/>
    <x v="4512"/>
    <x v="4600"/>
    <x v="801"/>
    <x v="5"/>
  </r>
  <r>
    <x v="25"/>
    <x v="41"/>
    <x v="10"/>
    <x v="590"/>
    <x v="4305"/>
    <x v="24"/>
    <x v="17"/>
    <x v="32"/>
    <x v="1095"/>
    <x v="1860"/>
    <x v="5948"/>
    <x v="3310"/>
    <x v="0"/>
    <x v="3"/>
    <x v="3"/>
    <x v="9414"/>
    <x v="6896"/>
    <x v="7180"/>
    <x v="34989"/>
    <x v="286"/>
    <x v="4500"/>
    <x v="4574"/>
    <x v="1026"/>
    <x v="5"/>
  </r>
  <r>
    <x v="25"/>
    <x v="41"/>
    <x v="11"/>
    <x v="605"/>
    <x v="4304"/>
    <x v="30"/>
    <x v="11"/>
    <x v="28"/>
    <x v="1049"/>
    <x v="1892"/>
    <x v="5738"/>
    <x v="3107"/>
    <x v="0"/>
    <x v="3"/>
    <x v="3"/>
    <x v="7086"/>
    <x v="7578"/>
    <x v="4483"/>
    <x v="23304"/>
    <x v="320"/>
    <x v="4495"/>
    <x v="4598"/>
    <x v="801"/>
    <x v="5"/>
  </r>
  <r>
    <x v="25"/>
    <x v="42"/>
    <x v="6"/>
    <x v="592"/>
    <x v="4307"/>
    <x v="39"/>
    <x v="25"/>
    <x v="31"/>
    <x v="919"/>
    <x v="1760"/>
    <x v="5806"/>
    <x v="2878"/>
    <x v="0"/>
    <x v="3"/>
    <x v="3"/>
    <x v="5999"/>
    <x v="5960"/>
    <x v="6743"/>
    <x v="22170"/>
    <x v="330"/>
    <x v="4531"/>
    <x v="4574"/>
    <x v="910"/>
    <x v="5"/>
  </r>
  <r>
    <x v="25"/>
    <x v="42"/>
    <x v="7"/>
    <x v="542"/>
    <x v="4319"/>
    <x v="34"/>
    <x v="25"/>
    <x v="27"/>
    <x v="873"/>
    <x v="1732"/>
    <x v="5731"/>
    <x v="2701"/>
    <x v="0"/>
    <x v="3"/>
    <x v="3"/>
    <x v="6976"/>
    <x v="6985"/>
    <x v="5547"/>
    <x v="24257"/>
    <x v="255"/>
    <x v="4505"/>
    <x v="4597"/>
    <x v="1149"/>
    <x v="5"/>
  </r>
  <r>
    <x v="25"/>
    <x v="42"/>
    <x v="8"/>
    <x v="445"/>
    <x v="4329"/>
    <x v="34"/>
    <x v="10"/>
    <x v="19"/>
    <x v="497"/>
    <x v="1737"/>
    <x v="5786"/>
    <x v="2155"/>
    <x v="0"/>
    <x v="3"/>
    <x v="3"/>
    <x v="2591"/>
    <x v="7276"/>
    <x v="6624"/>
    <x v="14086"/>
    <x v="286"/>
    <x v="4478"/>
    <x v="4608"/>
    <x v="1109"/>
    <x v="5"/>
  </r>
  <r>
    <x v="25"/>
    <x v="42"/>
    <x v="9"/>
    <x v="386"/>
    <x v="4335"/>
    <x v="35"/>
    <x v="17"/>
    <x v="27"/>
    <x v="247"/>
    <x v="1881"/>
    <x v="5786"/>
    <x v="1614"/>
    <x v="0"/>
    <x v="3"/>
    <x v="3"/>
    <x v="1415"/>
    <x v="8671"/>
    <x v="6170"/>
    <x v="11895"/>
    <x v="290"/>
    <x v="4519"/>
    <x v="4561"/>
    <x v="1001"/>
    <x v="5"/>
  </r>
  <r>
    <x v="25"/>
    <x v="42"/>
    <x v="10"/>
    <x v="298"/>
    <x v="4343"/>
    <x v="31"/>
    <x v="14"/>
    <x v="20"/>
    <x v="319"/>
    <x v="1729"/>
    <x v="5598"/>
    <x v="1605"/>
    <x v="0"/>
    <x v="3"/>
    <x v="3"/>
    <x v="9549"/>
    <x v="5719"/>
    <x v="4594"/>
    <x v="27800"/>
    <x v="260"/>
    <x v="4501"/>
    <x v="4606"/>
    <x v="1055"/>
    <x v="5"/>
  </r>
  <r>
    <x v="25"/>
    <x v="42"/>
    <x v="11"/>
    <x v="248"/>
    <x v="4353"/>
    <x v="31"/>
    <x v="14"/>
    <x v="28"/>
    <x v="291"/>
    <x v="1737"/>
    <x v="5720"/>
    <x v="1616"/>
    <x v="0"/>
    <x v="3"/>
    <x v="3"/>
    <x v="6826"/>
    <x v="7317"/>
    <x v="7179"/>
    <x v="28733"/>
    <x v="286"/>
    <x v="4505"/>
    <x v="4561"/>
    <x v="1109"/>
    <x v="5"/>
  </r>
  <r>
    <x v="25"/>
    <x v="43"/>
    <x v="6"/>
    <x v="283"/>
    <x v="4357"/>
    <x v="33"/>
    <x v="17"/>
    <x v="24"/>
    <x v="319"/>
    <x v="2034"/>
    <x v="5792"/>
    <x v="1881"/>
    <x v="0"/>
    <x v="3"/>
    <x v="3"/>
    <x v="8132"/>
    <x v="10086"/>
    <x v="6817"/>
    <x v="36489"/>
    <x v="297"/>
    <x v="4508"/>
    <x v="4595"/>
    <x v="939"/>
    <x v="5"/>
  </r>
  <r>
    <x v="25"/>
    <x v="43"/>
    <x v="7"/>
    <x v="253"/>
    <x v="4361"/>
    <x v="33"/>
    <x v="17"/>
    <x v="30"/>
    <x v="405"/>
    <x v="2197"/>
    <x v="6074"/>
    <x v="2418"/>
    <x v="0"/>
    <x v="3"/>
    <x v="3"/>
    <x v="10069"/>
    <x v="8887"/>
    <x v="8465"/>
    <x v="40815"/>
    <x v="286"/>
    <x v="4505"/>
    <x v="4569"/>
    <x v="943"/>
    <x v="5"/>
  </r>
  <r>
    <x v="25"/>
    <x v="43"/>
    <x v="8"/>
    <x v="289"/>
    <x v="4361"/>
    <x v="35"/>
    <x v="17"/>
    <x v="40"/>
    <x v="1252"/>
    <x v="2270"/>
    <x v="6214"/>
    <x v="4194"/>
    <x v="0"/>
    <x v="3"/>
    <x v="3"/>
    <x v="14119"/>
    <x v="7986"/>
    <x v="7315"/>
    <x v="49199"/>
    <x v="297"/>
    <x v="4505"/>
    <x v="4560"/>
    <x v="823"/>
    <x v="5"/>
  </r>
  <r>
    <x v="25"/>
    <x v="43"/>
    <x v="9"/>
    <x v="277"/>
    <x v="4362"/>
    <x v="33"/>
    <x v="22"/>
    <x v="30"/>
    <x v="1500"/>
    <x v="2534"/>
    <x v="6285"/>
    <x v="5006"/>
    <x v="0"/>
    <x v="3"/>
    <x v="3"/>
    <x v="9679"/>
    <x v="9835"/>
    <x v="6752"/>
    <x v="39062"/>
    <x v="273"/>
    <x v="4514"/>
    <x v="4609"/>
    <x v="849"/>
    <x v="5"/>
  </r>
  <r>
    <x v="25"/>
    <x v="43"/>
    <x v="10"/>
    <x v="272"/>
    <x v="4363"/>
    <x v="32"/>
    <x v="17"/>
    <x v="25"/>
    <x v="1731"/>
    <x v="2763"/>
    <x v="6382"/>
    <x v="5763"/>
    <x v="0"/>
    <x v="3"/>
    <x v="3"/>
    <x v="9277"/>
    <x v="9519"/>
    <x v="6932"/>
    <x v="38112"/>
    <x v="280"/>
    <x v="4496"/>
    <x v="4598"/>
    <x v="853"/>
    <x v="5"/>
  </r>
  <r>
    <x v="25"/>
    <x v="43"/>
    <x v="11"/>
    <x v="286"/>
    <x v="4365"/>
    <x v="33"/>
    <x v="24"/>
    <x v="36"/>
    <x v="2646"/>
    <x v="3381"/>
    <x v="7063"/>
    <x v="8238"/>
    <x v="0"/>
    <x v="3"/>
    <x v="3"/>
    <x v="12852"/>
    <x v="12425"/>
    <x v="10327"/>
    <x v="49971"/>
    <x v="290"/>
    <x v="4516"/>
    <x v="4555"/>
    <x v="881"/>
    <x v="5"/>
  </r>
  <r>
    <x v="25"/>
    <x v="44"/>
    <x v="6"/>
    <x v="264"/>
    <x v="4363"/>
    <x v="32"/>
    <x v="20"/>
    <x v="31"/>
    <x v="3588"/>
    <x v="4366"/>
    <x v="7583"/>
    <x v="10541"/>
    <x v="1"/>
    <x v="2"/>
    <x v="3"/>
    <x v="12873"/>
    <x v="13225"/>
    <x v="9637"/>
    <x v="50090"/>
    <x v="280"/>
    <x v="4498"/>
    <x v="4598"/>
    <x v="776"/>
    <x v="5"/>
  </r>
  <r>
    <x v="25"/>
    <x v="44"/>
    <x v="7"/>
    <x v="233"/>
    <x v="4363"/>
    <x v="34"/>
    <x v="20"/>
    <x v="20"/>
    <x v="3790"/>
    <x v="4339"/>
    <x v="7397"/>
    <x v="10594"/>
    <x v="1"/>
    <x v="2"/>
    <x v="3"/>
    <x v="8896"/>
    <x v="7075"/>
    <x v="4883"/>
    <x v="29127"/>
    <x v="297"/>
    <x v="4505"/>
    <x v="4616"/>
    <x v="823"/>
    <x v="5"/>
  </r>
  <r>
    <x v="25"/>
    <x v="44"/>
    <x v="8"/>
    <x v="171"/>
    <x v="4365"/>
    <x v="35"/>
    <x v="7"/>
    <x v="35"/>
    <x v="4267"/>
    <x v="4331"/>
    <x v="7070"/>
    <x v="10852"/>
    <x v="1"/>
    <x v="2"/>
    <x v="3"/>
    <x v="10684"/>
    <x v="7269"/>
    <x v="3804"/>
    <x v="32577"/>
    <x v="290"/>
    <x v="4480"/>
    <x v="4544"/>
    <x v="881"/>
    <x v="5"/>
  </r>
  <r>
    <x v="25"/>
    <x v="44"/>
    <x v="9"/>
    <x v="149"/>
    <x v="4365"/>
    <x v="31"/>
    <x v="13"/>
    <x v="40"/>
    <x v="4315"/>
    <x v="4394"/>
    <x v="6865"/>
    <x v="10747"/>
    <x v="1"/>
    <x v="2"/>
    <x v="3"/>
    <x v="7719"/>
    <x v="7661"/>
    <x v="4656"/>
    <x v="26286"/>
    <x v="260"/>
    <x v="4519"/>
    <x v="4572"/>
    <x v="823"/>
    <x v="5"/>
  </r>
  <r>
    <x v="25"/>
    <x v="44"/>
    <x v="10"/>
    <x v="105"/>
    <x v="4371"/>
    <x v="30"/>
    <x v="18"/>
    <x v="31"/>
    <x v="4732"/>
    <x v="4993"/>
    <x v="6965"/>
    <x v="11775"/>
    <x v="1"/>
    <x v="2"/>
    <x v="3"/>
    <x v="10282"/>
    <x v="11322"/>
    <x v="6871"/>
    <x v="42311"/>
    <x v="282"/>
    <x v="4514"/>
    <x v="4608"/>
    <x v="1004"/>
    <x v="5"/>
  </r>
  <r>
    <x v="25"/>
    <x v="44"/>
    <x v="11"/>
    <x v="142"/>
    <x v="4377"/>
    <x v="38"/>
    <x v="8"/>
    <x v="33"/>
    <x v="4732"/>
    <x v="4965"/>
    <x v="7344"/>
    <x v="12041"/>
    <x v="1"/>
    <x v="2"/>
    <x v="3"/>
    <x v="7481"/>
    <x v="7079"/>
    <x v="8971"/>
    <x v="33933"/>
    <x v="328"/>
    <x v="4484"/>
    <x v="4578"/>
    <x v="1001"/>
    <x v="5"/>
  </r>
  <r>
    <x v="25"/>
    <x v="45"/>
    <x v="6"/>
    <x v="151"/>
    <x v="4371"/>
    <x v="35"/>
    <x v="13"/>
    <x v="31"/>
    <x v="5005"/>
    <x v="5115"/>
    <x v="7129"/>
    <x v="12257"/>
    <x v="1"/>
    <x v="2"/>
    <x v="3"/>
    <x v="9464"/>
    <x v="8321"/>
    <x v="4594"/>
    <x v="32572"/>
    <x v="266"/>
    <x v="4515"/>
    <x v="4591"/>
    <x v="663"/>
    <x v="5"/>
  </r>
  <r>
    <x v="25"/>
    <x v="45"/>
    <x v="7"/>
    <x v="157"/>
    <x v="4372"/>
    <x v="35"/>
    <x v="12"/>
    <x v="28"/>
    <x v="4940"/>
    <x v="5651"/>
    <x v="6461"/>
    <x v="11974"/>
    <x v="1"/>
    <x v="2"/>
    <x v="3"/>
    <x v="7031"/>
    <x v="10631"/>
    <x v="1970"/>
    <x v="22025"/>
    <x v="286"/>
    <x v="4504"/>
    <x v="4595"/>
    <x v="849"/>
    <x v="5"/>
  </r>
  <r>
    <x v="25"/>
    <x v="45"/>
    <x v="8"/>
    <x v="184"/>
    <x v="4371"/>
    <x v="36"/>
    <x v="13"/>
    <x v="39"/>
    <x v="4431"/>
    <x v="5628"/>
    <x v="5146"/>
    <x v="10119"/>
    <x v="1"/>
    <x v="2"/>
    <x v="3"/>
    <x v="3906"/>
    <x v="7127"/>
    <x v="381"/>
    <x v="4947"/>
    <x v="290"/>
    <x v="4506"/>
    <x v="4554"/>
    <x v="801"/>
    <x v="5"/>
  </r>
  <r>
    <x v="25"/>
    <x v="45"/>
    <x v="9"/>
    <x v="194"/>
    <x v="4368"/>
    <x v="39"/>
    <x v="20"/>
    <x v="36"/>
    <x v="3949"/>
    <x v="5067"/>
    <x v="4296"/>
    <x v="8274"/>
    <x v="1"/>
    <x v="2"/>
    <x v="3"/>
    <x v="4309"/>
    <x v="3594"/>
    <x v="865"/>
    <x v="5087"/>
    <x v="304"/>
    <x v="4516"/>
    <x v="4591"/>
    <x v="750"/>
    <x v="5"/>
  </r>
  <r>
    <x v="25"/>
    <x v="45"/>
    <x v="10"/>
    <x v="162"/>
    <x v="4363"/>
    <x v="38"/>
    <x v="20"/>
    <x v="31"/>
    <x v="3659"/>
    <x v="4939"/>
    <x v="3649"/>
    <x v="7126"/>
    <x v="1"/>
    <x v="2"/>
    <x v="3"/>
    <x v="5352"/>
    <x v="6316"/>
    <x v="1631"/>
    <x v="10323"/>
    <x v="280"/>
    <x v="4505"/>
    <x v="4598"/>
    <x v="690"/>
    <x v="5"/>
  </r>
  <r>
    <x v="25"/>
    <x v="45"/>
    <x v="11"/>
    <x v="147"/>
    <x v="4361"/>
    <x v="37"/>
    <x v="34"/>
    <x v="30"/>
    <x v="3484"/>
    <x v="4771"/>
    <x v="2889"/>
    <x v="5859"/>
    <x v="1"/>
    <x v="2"/>
    <x v="3"/>
    <x v="6235"/>
    <x v="6095"/>
    <x v="1325"/>
    <x v="10497"/>
    <x v="282"/>
    <x v="4531"/>
    <x v="4587"/>
    <x v="773"/>
    <x v="5"/>
  </r>
  <r>
    <x v="25"/>
    <x v="46"/>
    <x v="6"/>
    <x v="116"/>
    <x v="4363"/>
    <x v="33"/>
    <x v="44"/>
    <x v="68"/>
    <x v="3991"/>
    <x v="4965"/>
    <x v="2966"/>
    <x v="6800"/>
    <x v="1"/>
    <x v="2"/>
    <x v="3"/>
    <x v="10882"/>
    <x v="8632"/>
    <x v="6809"/>
    <x v="40054"/>
    <x v="260"/>
    <x v="4529"/>
    <x v="4493"/>
    <x v="884"/>
    <x v="5"/>
  </r>
  <r>
    <x v="25"/>
    <x v="46"/>
    <x v="7"/>
    <x v="96"/>
    <x v="4366"/>
    <x v="38"/>
    <x v="304"/>
    <x v="268"/>
    <x v="4641"/>
    <x v="5332"/>
    <x v="3125"/>
    <x v="7986"/>
    <x v="1"/>
    <x v="2"/>
    <x v="3"/>
    <x v="11575"/>
    <x v="9710"/>
    <x v="7638"/>
    <x v="43567"/>
    <x v="315"/>
    <x v="4833"/>
    <x v="4204"/>
    <x v="910"/>
    <x v="5"/>
  </r>
  <r>
    <x v="25"/>
    <x v="46"/>
    <x v="8"/>
    <x v="109"/>
    <x v="4368"/>
    <x v="32"/>
    <x v="869"/>
    <x v="851"/>
    <x v="5028"/>
    <x v="5791"/>
    <x v="3548"/>
    <x v="9162"/>
    <x v="1"/>
    <x v="2"/>
    <x v="3"/>
    <x v="10155"/>
    <x v="10247"/>
    <x v="9523"/>
    <x v="44063"/>
    <x v="250"/>
    <x v="5217"/>
    <x v="3596"/>
    <x v="884"/>
    <x v="5"/>
  </r>
  <r>
    <x v="25"/>
    <x v="46"/>
    <x v="9"/>
    <x v="88"/>
    <x v="4369"/>
    <x v="38"/>
    <x v="1468"/>
    <x v="1459"/>
    <x v="5587"/>
    <x v="6355"/>
    <x v="3812"/>
    <x v="10438"/>
    <x v="1"/>
    <x v="2"/>
    <x v="3"/>
    <x v="11081"/>
    <x v="10823"/>
    <x v="8398"/>
    <x v="44710"/>
    <x v="320"/>
    <x v="5585"/>
    <x v="3192"/>
    <x v="849"/>
    <x v="5"/>
  </r>
  <r>
    <x v="25"/>
    <x v="46"/>
    <x v="10"/>
    <x v="72"/>
    <x v="4371"/>
    <x v="34"/>
    <x v="1984"/>
    <x v="1940"/>
    <x v="6173"/>
    <x v="7603"/>
    <x v="3881"/>
    <x v="12013"/>
    <x v="1"/>
    <x v="2"/>
    <x v="3"/>
    <x v="11497"/>
    <x v="13188"/>
    <x v="6817"/>
    <x v="47227"/>
    <x v="260"/>
    <x v="6164"/>
    <x v="2714"/>
    <x v="884"/>
    <x v="5"/>
  </r>
  <r>
    <x v="25"/>
    <x v="46"/>
    <x v="11"/>
    <x v="82"/>
    <x v="4372"/>
    <x v="37"/>
    <x v="3507"/>
    <x v="2503"/>
    <x v="6642"/>
    <x v="8350"/>
    <x v="4471"/>
    <x v="13357"/>
    <x v="1"/>
    <x v="2"/>
    <x v="3"/>
    <x v="10682"/>
    <x v="11650"/>
    <x v="10393"/>
    <x v="47710"/>
    <x v="305"/>
    <x v="7442"/>
    <x v="2249"/>
    <x v="849"/>
    <x v="5"/>
  </r>
  <r>
    <x v="25"/>
    <x v="47"/>
    <x v="6"/>
    <x v="81"/>
    <x v="4366"/>
    <x v="36"/>
    <x v="4422"/>
    <x v="2719"/>
    <x v="7037"/>
    <x v="9111"/>
    <x v="5290"/>
    <x v="14641"/>
    <x v="1"/>
    <x v="2"/>
    <x v="3"/>
    <x v="10319"/>
    <x v="11509"/>
    <x v="10922"/>
    <x v="48658"/>
    <x v="278"/>
    <x v="7045"/>
    <x v="3091"/>
    <x v="663"/>
    <x v="5"/>
  </r>
  <r>
    <x v="25"/>
    <x v="47"/>
    <x v="7"/>
    <x v="95"/>
    <x v="4363"/>
    <x v="32"/>
    <x v="4641"/>
    <x v="3015"/>
    <x v="7982"/>
    <x v="10028"/>
    <x v="5699"/>
    <x v="15859"/>
    <x v="1"/>
    <x v="2"/>
    <x v="3"/>
    <x v="13004"/>
    <x v="12223"/>
    <x v="9378"/>
    <x v="49444"/>
    <x v="260"/>
    <x v="7020"/>
    <x v="2905"/>
    <x v="750"/>
    <x v="5"/>
  </r>
  <r>
    <x v="25"/>
    <x v="47"/>
    <x v="8"/>
    <x v="104"/>
    <x v="4360"/>
    <x v="36"/>
    <x v="4891"/>
    <x v="3231"/>
    <x v="8774"/>
    <x v="10445"/>
    <x v="5727"/>
    <x v="16566"/>
    <x v="1"/>
    <x v="2"/>
    <x v="3"/>
    <x v="12476"/>
    <x v="9869"/>
    <x v="6368"/>
    <x v="44228"/>
    <x v="310"/>
    <x v="7166"/>
    <x v="3363"/>
    <x v="746"/>
    <x v="5"/>
  </r>
  <r>
    <x v="25"/>
    <x v="47"/>
    <x v="9"/>
    <x v="130"/>
    <x v="4357"/>
    <x v="37"/>
    <x v="5157"/>
    <x v="3268"/>
    <x v="9285"/>
    <x v="11396"/>
    <x v="5933"/>
    <x v="17463"/>
    <x v="1"/>
    <x v="2"/>
    <x v="3"/>
    <x v="10797"/>
    <x v="12483"/>
    <x v="7928"/>
    <x v="45864"/>
    <x v="292"/>
    <x v="7238"/>
    <x v="4262"/>
    <x v="750"/>
    <x v="5"/>
  </r>
  <r>
    <x v="25"/>
    <x v="47"/>
    <x v="10"/>
    <x v="186"/>
    <x v="4353"/>
    <x v="36"/>
    <x v="5410"/>
    <x v="3422"/>
    <x v="9567"/>
    <x v="11946"/>
    <x v="6156"/>
    <x v="18031"/>
    <x v="1"/>
    <x v="2"/>
    <x v="3"/>
    <x v="9279"/>
    <x v="10671"/>
    <x v="7984"/>
    <x v="41029"/>
    <x v="278"/>
    <x v="7185"/>
    <x v="3591"/>
    <x v="720"/>
    <x v="5"/>
  </r>
  <r>
    <x v="25"/>
    <x v="47"/>
    <x v="11"/>
    <x v="223"/>
    <x v="4341"/>
    <x v="37"/>
    <x v="5653"/>
    <x v="3503"/>
    <x v="8955"/>
    <x v="13494"/>
    <x v="6512"/>
    <x v="18528"/>
    <x v="1"/>
    <x v="2"/>
    <x v="3"/>
    <x v="3562"/>
    <x v="13596"/>
    <x v="8935"/>
    <x v="39223"/>
    <x v="292"/>
    <x v="7157"/>
    <x v="4002"/>
    <x v="512"/>
    <x v="5"/>
  </r>
  <r>
    <x v="25"/>
    <x v="26"/>
    <x v="6"/>
    <x v="282"/>
    <x v="4335"/>
    <x v="39"/>
    <x v="5883"/>
    <x v="3673"/>
    <x v="9567"/>
    <x v="13713"/>
    <x v="6965"/>
    <x v="19309"/>
    <x v="1"/>
    <x v="2"/>
    <x v="3"/>
    <x v="11276"/>
    <x v="8671"/>
    <x v="9421"/>
    <x v="44142"/>
    <x v="297"/>
    <x v="7111"/>
    <x v="3636"/>
    <x v="661"/>
    <x v="5"/>
  </r>
  <r>
    <x v="25"/>
    <x v="26"/>
    <x v="7"/>
    <x v="344"/>
    <x v="4324"/>
    <x v="38"/>
    <x v="6153"/>
    <x v="3643"/>
    <x v="9584"/>
    <x v="14290"/>
    <x v="7146"/>
    <x v="19771"/>
    <x v="1"/>
    <x v="2"/>
    <x v="3"/>
    <x v="7524"/>
    <x v="10703"/>
    <x v="7578"/>
    <x v="37483"/>
    <x v="280"/>
    <x v="7271"/>
    <x v="4817"/>
    <x v="531"/>
    <x v="5"/>
  </r>
  <r>
    <x v="25"/>
    <x v="26"/>
    <x v="8"/>
    <x v="425"/>
    <x v="4310"/>
    <x v="38"/>
    <x v="6387"/>
    <x v="3717"/>
    <x v="10470"/>
    <x v="14932"/>
    <x v="7483"/>
    <x v="21240"/>
    <x v="1"/>
    <x v="2"/>
    <x v="3"/>
    <x v="12612"/>
    <x v="10967"/>
    <x v="8678"/>
    <x v="47539"/>
    <x v="286"/>
    <x v="7126"/>
    <x v="4075"/>
    <x v="479"/>
    <x v="5"/>
  </r>
  <r>
    <x v="25"/>
    <x v="26"/>
    <x v="9"/>
    <x v="520"/>
    <x v="4306"/>
    <x v="38"/>
    <x v="6615"/>
    <x v="3772"/>
    <x v="11215"/>
    <x v="15027"/>
    <x v="7713"/>
    <x v="22279"/>
    <x v="1"/>
    <x v="2"/>
    <x v="3"/>
    <x v="11785"/>
    <x v="7805"/>
    <x v="7807"/>
    <x v="42228"/>
    <x v="286"/>
    <x v="7126"/>
    <x v="4170"/>
    <x v="720"/>
    <x v="5"/>
  </r>
  <r>
    <x v="25"/>
    <x v="26"/>
    <x v="10"/>
    <x v="569"/>
    <x v="4306"/>
    <x v="39"/>
    <x v="6827"/>
    <x v="3759"/>
    <x v="11705"/>
    <x v="15637"/>
    <x v="8272"/>
    <x v="23819"/>
    <x v="1"/>
    <x v="2"/>
    <x v="3"/>
    <x v="10641"/>
    <x v="10704"/>
    <x v="9742"/>
    <x v="45671"/>
    <x v="290"/>
    <x v="7068"/>
    <x v="4720"/>
    <x v="823"/>
    <x v="5"/>
  </r>
  <r>
    <x v="25"/>
    <x v="26"/>
    <x v="11"/>
    <x v="600"/>
    <x v="4304"/>
    <x v="39"/>
    <x v="7036"/>
    <x v="3671"/>
    <x v="12131"/>
    <x v="15459"/>
    <x v="8513"/>
    <x v="24432"/>
    <x v="1"/>
    <x v="2"/>
    <x v="3"/>
    <x v="10030"/>
    <x v="6218"/>
    <x v="7922"/>
    <x v="36746"/>
    <x v="286"/>
    <x v="7048"/>
    <x v="5164"/>
    <x v="773"/>
    <x v="5"/>
  </r>
  <r>
    <x v="25"/>
    <x v="27"/>
    <x v="6"/>
    <x v="646"/>
    <x v="4292"/>
    <x v="36"/>
    <x v="7138"/>
    <x v="3767"/>
    <x v="12411"/>
    <x v="15961"/>
    <x v="8641"/>
    <x v="25209"/>
    <x v="1"/>
    <x v="2"/>
    <x v="3"/>
    <x v="9182"/>
    <x v="10163"/>
    <x v="7057"/>
    <x v="38999"/>
    <x v="266"/>
    <x v="6465"/>
    <x v="3935"/>
    <x v="512"/>
    <x v="5"/>
  </r>
  <r>
    <x v="25"/>
    <x v="27"/>
    <x v="7"/>
    <x v="702"/>
    <x v="4284"/>
    <x v="36"/>
    <x v="7414"/>
    <x v="3749"/>
    <x v="12786"/>
    <x v="16699"/>
    <x v="8967"/>
    <x v="26573"/>
    <x v="1"/>
    <x v="2"/>
    <x v="3"/>
    <x v="9717"/>
    <x v="11442"/>
    <x v="8521"/>
    <x v="43392"/>
    <x v="286"/>
    <x v="7351"/>
    <x v="4747"/>
    <x v="614"/>
    <x v="5"/>
  </r>
  <r>
    <x v="25"/>
    <x v="27"/>
    <x v="8"/>
    <x v="749"/>
    <x v="4279"/>
    <x v="38"/>
    <x v="7581"/>
    <x v="3709"/>
    <x v="13244"/>
    <x v="16891"/>
    <x v="9341"/>
    <x v="27660"/>
    <x v="1"/>
    <x v="2"/>
    <x v="3"/>
    <x v="10033"/>
    <x v="8504"/>
    <x v="8734"/>
    <x v="40662"/>
    <x v="297"/>
    <x v="6852"/>
    <x v="4902"/>
    <x v="690"/>
    <x v="5"/>
  </r>
  <r>
    <x v="25"/>
    <x v="27"/>
    <x v="9"/>
    <x v="805"/>
    <x v="4267"/>
    <x v="38"/>
    <x v="7736"/>
    <x v="3649"/>
    <x v="13883"/>
    <x v="17136"/>
    <x v="9454"/>
    <x v="28791"/>
    <x v="1"/>
    <x v="2"/>
    <x v="3"/>
    <x v="11157"/>
    <x v="8762"/>
    <x v="6931"/>
    <x v="40930"/>
    <x v="286"/>
    <x v="6822"/>
    <x v="5004"/>
    <x v="512"/>
    <x v="5"/>
  </r>
  <r>
    <x v="25"/>
    <x v="27"/>
    <x v="10"/>
    <x v="859"/>
    <x v="4250"/>
    <x v="42"/>
    <x v="7887"/>
    <x v="3632"/>
    <x v="16199"/>
    <x v="15301"/>
    <x v="9341"/>
    <x v="29984"/>
    <x v="1"/>
    <x v="2"/>
    <x v="3"/>
    <x v="14402"/>
    <x v="266"/>
    <x v="5430"/>
    <x v="41881"/>
    <x v="310"/>
    <x v="6763"/>
    <x v="4733"/>
    <x v="423"/>
    <x v="5"/>
  </r>
  <r>
    <x v="25"/>
    <x v="27"/>
    <x v="11"/>
    <x v="925"/>
    <x v="4229"/>
    <x v="37"/>
    <x v="8028"/>
    <x v="3522"/>
    <x v="16192"/>
    <x v="15391"/>
    <x v="9537"/>
    <x v="30214"/>
    <x v="1"/>
    <x v="2"/>
    <x v="3"/>
    <x v="7479"/>
    <x v="7809"/>
    <x v="7518"/>
    <x v="32135"/>
    <x v="255"/>
    <x v="6723"/>
    <x v="5270"/>
    <x v="352"/>
    <x v="5"/>
  </r>
  <r>
    <x v="25"/>
    <x v="28"/>
    <x v="6"/>
    <x v="992"/>
    <x v="4195"/>
    <x v="33"/>
    <x v="8162"/>
    <x v="3499"/>
    <x v="15475"/>
    <x v="16369"/>
    <x v="9196"/>
    <x v="29810"/>
    <x v="2"/>
    <x v="0"/>
    <x v="3"/>
    <x v="3272"/>
    <x v="12323"/>
    <x v="3906"/>
    <x v="20964"/>
    <x v="260"/>
    <x v="6687"/>
    <x v="4764"/>
    <x v="236"/>
    <x v="5"/>
  </r>
  <r>
    <x v="25"/>
    <x v="28"/>
    <x v="7"/>
    <x v="1045"/>
    <x v="3970"/>
    <x v="34"/>
    <x v="8263"/>
    <x v="3488"/>
    <x v="15634"/>
    <x v="16747"/>
    <x v="9639"/>
    <x v="30741"/>
    <x v="2"/>
    <x v="0"/>
    <x v="3"/>
    <x v="8388"/>
    <x v="9672"/>
    <x v="9117"/>
    <x v="39771"/>
    <x v="288"/>
    <x v="6430"/>
    <x v="4689"/>
    <x v="329"/>
    <x v="5"/>
  </r>
  <r>
    <x v="25"/>
    <x v="28"/>
    <x v="8"/>
    <x v="1105"/>
    <x v="3819"/>
    <x v="36"/>
    <x v="8347"/>
    <x v="3435"/>
    <x v="15849"/>
    <x v="16236"/>
    <x v="9630"/>
    <x v="30561"/>
    <x v="2"/>
    <x v="0"/>
    <x v="3"/>
    <x v="8804"/>
    <x v="4015"/>
    <x v="6152"/>
    <x v="25255"/>
    <x v="297"/>
    <x v="6292"/>
    <x v="4994"/>
    <x v="458"/>
    <x v="5"/>
  </r>
  <r>
    <x v="25"/>
    <x v="28"/>
    <x v="9"/>
    <x v="1164"/>
    <x v="3739"/>
    <x v="34"/>
    <x v="8413"/>
    <x v="3437"/>
    <x v="16199"/>
    <x v="16343"/>
    <x v="9765"/>
    <x v="31190"/>
    <x v="2"/>
    <x v="0"/>
    <x v="3"/>
    <x v="9681"/>
    <x v="7900"/>
    <x v="7115"/>
    <x v="37051"/>
    <x v="273"/>
    <x v="6108"/>
    <x v="4556"/>
    <x v="614"/>
    <x v="5"/>
  </r>
  <r>
    <x v="25"/>
    <x v="28"/>
    <x v="10"/>
    <x v="1211"/>
    <x v="3696"/>
    <x v="35"/>
    <x v="8479"/>
    <x v="3472"/>
    <x v="15968"/>
    <x v="16526"/>
    <x v="9888"/>
    <x v="31192"/>
    <x v="2"/>
    <x v="0"/>
    <x v="3"/>
    <x v="5999"/>
    <x v="8463"/>
    <x v="7057"/>
    <x v="28231"/>
    <x v="290"/>
    <x v="6108"/>
    <x v="4296"/>
    <x v="712"/>
    <x v="5"/>
  </r>
  <r>
    <x v="25"/>
    <x v="28"/>
    <x v="11"/>
    <x v="1237"/>
    <x v="3576"/>
    <x v="34"/>
    <x v="8518"/>
    <x v="3479"/>
    <x v="15798"/>
    <x v="17080"/>
    <x v="9992"/>
    <x v="31508"/>
    <x v="2"/>
    <x v="0"/>
    <x v="3"/>
    <x v="6373"/>
    <x v="10593"/>
    <x v="6937"/>
    <x v="33518"/>
    <x v="280"/>
    <x v="5719"/>
    <x v="4525"/>
    <x v="512"/>
    <x v="5"/>
  </r>
  <r>
    <x v="25"/>
    <x v="29"/>
    <x v="6"/>
    <x v="1286"/>
    <x v="3572"/>
    <x v="32"/>
    <x v="8537"/>
    <x v="3404"/>
    <x v="15453"/>
    <x v="16935"/>
    <x v="10001"/>
    <x v="31054"/>
    <x v="2"/>
    <x v="0"/>
    <x v="3"/>
    <x v="5400"/>
    <x v="6352"/>
    <x v="6180"/>
    <x v="19867"/>
    <x v="273"/>
    <x v="5210"/>
    <x v="5115"/>
    <x v="815"/>
    <x v="5"/>
  </r>
  <r>
    <x v="25"/>
    <x v="29"/>
    <x v="7"/>
    <x v="1331"/>
    <x v="3355"/>
    <x v="35"/>
    <x v="8561"/>
    <x v="3440"/>
    <x v="15264"/>
    <x v="16412"/>
    <x v="10403"/>
    <x v="30842"/>
    <x v="2"/>
    <x v="0"/>
    <x v="3"/>
    <x v="6281"/>
    <x v="3939"/>
    <x v="9024"/>
    <x v="24241"/>
    <x v="304"/>
    <x v="5349"/>
    <x v="4292"/>
    <x v="345"/>
    <x v="5"/>
  </r>
  <r>
    <x v="25"/>
    <x v="29"/>
    <x v="8"/>
    <x v="1379"/>
    <x v="3215"/>
    <x v="33"/>
    <x v="8544"/>
    <x v="3458"/>
    <x v="15121"/>
    <x v="16313"/>
    <x v="10241"/>
    <x v="30410"/>
    <x v="2"/>
    <x v="0"/>
    <x v="3"/>
    <x v="6618"/>
    <x v="6618"/>
    <x v="5000"/>
    <x v="21157"/>
    <x v="273"/>
    <x v="3883"/>
    <x v="4399"/>
    <x v="479"/>
    <x v="5"/>
  </r>
  <r>
    <x v="25"/>
    <x v="29"/>
    <x v="9"/>
    <x v="1458"/>
    <x v="3038"/>
    <x v="33"/>
    <x v="8515"/>
    <x v="3611"/>
    <x v="14601"/>
    <x v="15845"/>
    <x v="10098"/>
    <x v="29295"/>
    <x v="2"/>
    <x v="0"/>
    <x v="3"/>
    <x v="4306"/>
    <x v="4399"/>
    <x v="5192"/>
    <x v="12167"/>
    <x v="286"/>
    <x v="3579"/>
    <x v="3697"/>
    <x v="409"/>
    <x v="5"/>
  </r>
  <r>
    <x v="25"/>
    <x v="29"/>
    <x v="10"/>
    <x v="1483"/>
    <x v="2785"/>
    <x v="32"/>
    <x v="8492"/>
    <x v="3953"/>
    <x v="14205"/>
    <x v="15707"/>
    <x v="9903"/>
    <x v="28469"/>
    <x v="2"/>
    <x v="0"/>
    <x v="3"/>
    <x v="5041"/>
    <x v="6400"/>
    <x v="4762"/>
    <x v="15893"/>
    <x v="280"/>
    <x v="3702"/>
    <x v="3059"/>
    <x v="307"/>
    <x v="5"/>
  </r>
  <r>
    <x v="25"/>
    <x v="29"/>
    <x v="11"/>
    <x v="1550"/>
    <x v="2742"/>
    <x v="35"/>
    <x v="8355"/>
    <x v="4167"/>
    <x v="14127"/>
    <x v="15917"/>
    <x v="9836"/>
    <x v="28476"/>
    <x v="2"/>
    <x v="0"/>
    <x v="3"/>
    <x v="7029"/>
    <x v="8632"/>
    <x v="5669"/>
    <x v="28316"/>
    <x v="304"/>
    <x v="2391"/>
    <x v="3475"/>
    <x v="711"/>
    <x v="5"/>
  </r>
  <r>
    <x v="25"/>
    <x v="30"/>
    <x v="6"/>
    <x v="1610"/>
    <x v="2573"/>
    <x v="32"/>
    <x v="8348"/>
    <x v="3623"/>
    <x v="13966"/>
    <x v="15711"/>
    <x v="9765"/>
    <x v="28026"/>
    <x v="2"/>
    <x v="0"/>
    <x v="3"/>
    <x v="6425"/>
    <x v="5962"/>
    <x v="5725"/>
    <x v="20915"/>
    <x v="266"/>
    <x v="4147"/>
    <x v="6468"/>
    <x v="415"/>
    <x v="5"/>
  </r>
  <r>
    <x v="25"/>
    <x v="30"/>
    <x v="7"/>
    <x v="1600"/>
    <x v="2292"/>
    <x v="30"/>
    <x v="8183"/>
    <x v="4024"/>
    <x v="13655"/>
    <x v="15670"/>
    <x v="9841"/>
    <x v="27664"/>
    <x v="2"/>
    <x v="0"/>
    <x v="3"/>
    <x v="5536"/>
    <x v="6984"/>
    <x v="6689"/>
    <x v="22712"/>
    <x v="273"/>
    <x v="2220"/>
    <x v="2940"/>
    <x v="271"/>
    <x v="5"/>
  </r>
  <r>
    <x v="25"/>
    <x v="30"/>
    <x v="8"/>
    <x v="1588"/>
    <x v="2281"/>
    <x v="24"/>
    <x v="8088"/>
    <x v="4156"/>
    <x v="13538"/>
    <x v="15342"/>
    <x v="9647"/>
    <x v="27042"/>
    <x v="2"/>
    <x v="0"/>
    <x v="3"/>
    <x v="6768"/>
    <x v="5291"/>
    <x v="4820"/>
    <x v="18554"/>
    <x v="250"/>
    <x v="2634"/>
    <x v="3772"/>
    <x v="791"/>
    <x v="5"/>
  </r>
  <r>
    <x v="25"/>
    <x v="30"/>
    <x v="9"/>
    <x v="1585"/>
    <x v="2530"/>
    <x v="25"/>
    <x v="7996"/>
    <x v="4294"/>
    <x v="13748"/>
    <x v="15334"/>
    <x v="9612"/>
    <x v="27271"/>
    <x v="2"/>
    <x v="0"/>
    <x v="3"/>
    <x v="8756"/>
    <x v="7270"/>
    <x v="5976"/>
    <x v="31479"/>
    <x v="290"/>
    <x v="2695"/>
    <x v="3756"/>
    <x v="1345"/>
    <x v="5"/>
  </r>
  <r>
    <x v="25"/>
    <x v="30"/>
    <x v="10"/>
    <x v="1587"/>
    <x v="2573"/>
    <x v="25"/>
    <x v="7833"/>
    <x v="4345"/>
    <x v="14002"/>
    <x v="16076"/>
    <x v="9474"/>
    <x v="28055"/>
    <x v="2"/>
    <x v="0"/>
    <x v="3"/>
    <x v="9032"/>
    <x v="11318"/>
    <x v="5252"/>
    <x v="37894"/>
    <x v="286"/>
    <x v="2209"/>
    <x v="4209"/>
    <x v="959"/>
    <x v="5"/>
  </r>
  <r>
    <x v="25"/>
    <x v="30"/>
    <x v="11"/>
    <x v="1594"/>
    <x v="2854"/>
    <x v="25"/>
    <x v="7717"/>
    <x v="4194"/>
    <x v="13726"/>
    <x v="15900"/>
    <x v="9474"/>
    <x v="27544"/>
    <x v="2"/>
    <x v="0"/>
    <x v="3"/>
    <x v="5747"/>
    <x v="6219"/>
    <x v="6170"/>
    <x v="20481"/>
    <x v="286"/>
    <x v="2499"/>
    <x v="5465"/>
    <x v="1366"/>
    <x v="5"/>
  </r>
  <r>
    <x v="25"/>
    <x v="31"/>
    <x v="6"/>
    <x v="1578"/>
    <x v="2931"/>
    <x v="23"/>
    <x v="7643"/>
    <x v="4146"/>
    <x v="13710"/>
    <x v="15564"/>
    <x v="9370"/>
    <x v="27151"/>
    <x v="2"/>
    <x v="0"/>
    <x v="3"/>
    <x v="7434"/>
    <x v="5155"/>
    <x v="5487"/>
    <x v="21745"/>
    <x v="273"/>
    <x v="2805"/>
    <x v="4936"/>
    <x v="1045"/>
    <x v="5"/>
  </r>
  <r>
    <x v="25"/>
    <x v="31"/>
    <x v="7"/>
    <x v="1568"/>
    <x v="3112"/>
    <x v="23"/>
    <x v="7475"/>
    <x v="4587"/>
    <x v="13858"/>
    <x v="15670"/>
    <x v="9474"/>
    <x v="27514"/>
    <x v="2"/>
    <x v="0"/>
    <x v="3"/>
    <x v="8387"/>
    <x v="7851"/>
    <x v="6871"/>
    <x v="33466"/>
    <x v="286"/>
    <x v="2142"/>
    <x v="2817"/>
    <x v="1267"/>
    <x v="5"/>
  </r>
  <r>
    <x v="25"/>
    <x v="31"/>
    <x v="8"/>
    <x v="1585"/>
    <x v="3102"/>
    <x v="25"/>
    <x v="7306"/>
    <x v="5868"/>
    <x v="13530"/>
    <x v="15711"/>
    <x v="9264"/>
    <x v="26928"/>
    <x v="2"/>
    <x v="0"/>
    <x v="3"/>
    <x v="5440"/>
    <x v="7538"/>
    <x v="4762"/>
    <x v="19033"/>
    <x v="297"/>
    <x v="2178"/>
    <x v="1868"/>
    <x v="799"/>
    <x v="5"/>
  </r>
  <r>
    <x v="25"/>
    <x v="31"/>
    <x v="9"/>
    <x v="1583"/>
    <x v="3155"/>
    <x v="25"/>
    <x v="7143"/>
    <x v="6440"/>
    <x v="13385"/>
    <x v="16156"/>
    <x v="9168"/>
    <x v="26997"/>
    <x v="2"/>
    <x v="0"/>
    <x v="3"/>
    <x v="6560"/>
    <x v="9832"/>
    <x v="5541"/>
    <x v="29386"/>
    <x v="286"/>
    <x v="2166"/>
    <x v="1254"/>
    <x v="980"/>
    <x v="5"/>
  </r>
  <r>
    <x v="25"/>
    <x v="31"/>
    <x v="10"/>
    <x v="1569"/>
    <x v="3235"/>
    <x v="21"/>
    <x v="6962"/>
    <x v="6886"/>
    <x v="13474"/>
    <x v="15859"/>
    <x v="8910"/>
    <x v="26615"/>
    <x v="2"/>
    <x v="0"/>
    <x v="3"/>
    <x v="8034"/>
    <x v="5422"/>
    <x v="4419"/>
    <x v="21822"/>
    <x v="260"/>
    <x v="2094"/>
    <x v="974"/>
    <x v="1052"/>
    <x v="5"/>
  </r>
  <r>
    <x v="25"/>
    <x v="31"/>
    <x v="11"/>
    <x v="1552"/>
    <x v="3315"/>
    <x v="21"/>
    <x v="6774"/>
    <x v="7468"/>
    <x v="13067"/>
    <x v="14992"/>
    <x v="8722"/>
    <x v="25276"/>
    <x v="2"/>
    <x v="0"/>
    <x v="3"/>
    <x v="5039"/>
    <x v="2450"/>
    <x v="4883"/>
    <x v="10632"/>
    <x v="286"/>
    <x v="1992"/>
    <x v="788"/>
    <x v="1054"/>
    <x v="5"/>
  </r>
  <r>
    <x v="25"/>
    <x v="32"/>
    <x v="6"/>
    <x v="1554"/>
    <x v="3375"/>
    <x v="22"/>
    <x v="6559"/>
    <x v="8000"/>
    <x v="12489"/>
    <x v="14535"/>
    <x v="8641"/>
    <x v="24261"/>
    <x v="2"/>
    <x v="0"/>
    <x v="3"/>
    <x v="4165"/>
    <x v="4481"/>
    <x v="5604"/>
    <x v="12579"/>
    <x v="290"/>
    <x v="1846"/>
    <x v="835"/>
    <x v="1001"/>
    <x v="5"/>
  </r>
  <r>
    <x v="25"/>
    <x v="32"/>
    <x v="7"/>
    <x v="1575"/>
    <x v="3342"/>
    <x v="23"/>
    <x v="6329"/>
    <x v="8250"/>
    <x v="12307"/>
    <x v="14287"/>
    <x v="8739"/>
    <x v="23944"/>
    <x v="2"/>
    <x v="0"/>
    <x v="3"/>
    <x v="6329"/>
    <x v="5633"/>
    <x v="6871"/>
    <x v="22820"/>
    <x v="290"/>
    <x v="1801"/>
    <x v="1381"/>
    <x v="740"/>
    <x v="5"/>
  </r>
  <r>
    <x v="25"/>
    <x v="32"/>
    <x v="8"/>
    <x v="1571"/>
    <x v="3312"/>
    <x v="23"/>
    <x v="5974"/>
    <x v="8062"/>
    <x v="12566"/>
    <x v="14567"/>
    <x v="8685"/>
    <x v="24428"/>
    <x v="2"/>
    <x v="0"/>
    <x v="3"/>
    <x v="9084"/>
    <x v="9042"/>
    <x v="5787"/>
    <x v="35079"/>
    <x v="286"/>
    <x v="1497"/>
    <x v="7447"/>
    <x v="750"/>
    <x v="5"/>
  </r>
  <r>
    <x v="25"/>
    <x v="32"/>
    <x v="9"/>
    <x v="1581"/>
    <x v="3299"/>
    <x v="25"/>
    <x v="5800"/>
    <x v="7954"/>
    <x v="12671"/>
    <x v="14781"/>
    <x v="8867"/>
    <x v="24853"/>
    <x v="2"/>
    <x v="0"/>
    <x v="3"/>
    <x v="8090"/>
    <x v="8542"/>
    <x v="7511"/>
    <x v="35016"/>
    <x v="297"/>
    <x v="2155"/>
    <x v="6926"/>
    <x v="791"/>
    <x v="5"/>
  </r>
  <r>
    <x v="25"/>
    <x v="32"/>
    <x v="10"/>
    <x v="1605"/>
    <x v="3262"/>
    <x v="29"/>
    <x v="5584"/>
    <x v="7739"/>
    <x v="12754"/>
    <x v="14541"/>
    <x v="8957"/>
    <x v="24854"/>
    <x v="2"/>
    <x v="0"/>
    <x v="3"/>
    <x v="7929"/>
    <x v="5764"/>
    <x v="6817"/>
    <x v="28222"/>
    <x v="310"/>
    <x v="1916"/>
    <x v="7566"/>
    <x v="726"/>
    <x v="5"/>
  </r>
  <r>
    <x v="25"/>
    <x v="32"/>
    <x v="11"/>
    <x v="1602"/>
    <x v="3178"/>
    <x v="25"/>
    <x v="5308"/>
    <x v="7423"/>
    <x v="12651"/>
    <x v="14631"/>
    <x v="9520"/>
    <x v="25332"/>
    <x v="2"/>
    <x v="0"/>
    <x v="3"/>
    <x v="6869"/>
    <x v="7809"/>
    <x v="9637"/>
    <x v="35402"/>
    <x v="260"/>
    <x v="1663"/>
    <x v="7904"/>
    <x v="599"/>
    <x v="5"/>
  </r>
  <r>
    <x v="25"/>
    <x v="33"/>
    <x v="6"/>
    <x v="1602"/>
    <x v="3228"/>
    <x v="24"/>
    <x v="5057"/>
    <x v="7127"/>
    <x v="13311"/>
    <x v="15377"/>
    <x v="10797"/>
    <x v="28124"/>
    <x v="2"/>
    <x v="0"/>
    <x v="3"/>
    <x v="11080"/>
    <x v="11384"/>
    <x v="11204"/>
    <x v="49840"/>
    <x v="280"/>
    <x v="1771"/>
    <x v="7854"/>
    <x v="971"/>
    <x v="5"/>
  </r>
  <r>
    <x v="25"/>
    <x v="33"/>
    <x v="7"/>
    <x v="1569"/>
    <x v="3378"/>
    <x v="22"/>
    <x v="4832"/>
    <x v="6859"/>
    <x v="14717"/>
    <x v="16687"/>
    <x v="12527"/>
    <x v="32811"/>
    <x v="2"/>
    <x v="0"/>
    <x v="3"/>
    <x v="13719"/>
    <x v="13214"/>
    <x v="11683"/>
    <x v="51163"/>
    <x v="273"/>
    <x v="1887"/>
    <x v="7760"/>
    <x v="1210"/>
    <x v="5"/>
  </r>
  <r>
    <x v="25"/>
    <x v="33"/>
    <x v="8"/>
    <x v="1534"/>
    <x v="3545"/>
    <x v="23"/>
    <x v="4596"/>
    <x v="6566"/>
    <x v="17557"/>
    <x v="19170"/>
    <x v="15004"/>
    <x v="37789"/>
    <x v="2"/>
    <x v="0"/>
    <x v="3"/>
    <x v="14618"/>
    <x v="14213"/>
    <x v="12407"/>
    <x v="52112"/>
    <x v="290"/>
    <x v="1822"/>
    <x v="7842"/>
    <x v="1242"/>
    <x v="5"/>
  </r>
  <r>
    <x v="25"/>
    <x v="33"/>
    <x v="9"/>
    <x v="1480"/>
    <x v="3818"/>
    <x v="21"/>
    <x v="4428"/>
    <x v="6368"/>
    <x v="20613"/>
    <x v="22085"/>
    <x v="16521"/>
    <x v="41214"/>
    <x v="2"/>
    <x v="0"/>
    <x v="3"/>
    <x v="14881"/>
    <x v="14660"/>
    <x v="12112"/>
    <x v="52224"/>
    <x v="273"/>
    <x v="2240"/>
    <x v="7426"/>
    <x v="1352"/>
    <x v="5"/>
  </r>
  <r>
    <x v="25"/>
    <x v="33"/>
    <x v="10"/>
    <x v="1429"/>
    <x v="3982"/>
    <x v="22"/>
    <x v="3729"/>
    <x v="5956"/>
    <x v="23232"/>
    <x v="24360"/>
    <x v="17392"/>
    <x v="45308"/>
    <x v="2"/>
    <x v="0"/>
    <x v="3"/>
    <x v="14889"/>
    <x v="14271"/>
    <x v="11430"/>
    <x v="51876"/>
    <x v="290"/>
    <x v="2156"/>
    <x v="7561"/>
    <x v="1236"/>
    <x v="5"/>
  </r>
  <r>
    <x v="25"/>
    <x v="33"/>
    <x v="11"/>
    <x v="1389"/>
    <x v="4148"/>
    <x v="21"/>
    <x v="2631"/>
    <x v="3116"/>
    <x v="24026"/>
    <x v="25206"/>
    <x v="17936"/>
    <x v="47082"/>
    <x v="2"/>
    <x v="0"/>
    <x v="3"/>
    <x v="13485"/>
    <x v="12950"/>
    <x v="10521"/>
    <x v="50538"/>
    <x v="280"/>
    <x v="1779"/>
    <x v="7982"/>
    <x v="1242"/>
    <x v="5"/>
  </r>
  <r>
    <x v="25"/>
    <x v="34"/>
    <x v="6"/>
    <x v="1343"/>
    <x v="4205"/>
    <x v="25"/>
    <x v="1842"/>
    <x v="1894"/>
    <x v="24624"/>
    <x v="25468"/>
    <x v="18219"/>
    <x v="48077"/>
    <x v="3"/>
    <x v="1"/>
    <x v="3"/>
    <x v="12581"/>
    <x v="9790"/>
    <x v="8878"/>
    <x v="46756"/>
    <x v="310"/>
    <x v="2282"/>
    <x v="7490"/>
    <x v="1221"/>
    <x v="5"/>
  </r>
  <r>
    <x v="25"/>
    <x v="34"/>
    <x v="7"/>
    <x v="1302"/>
    <x v="4217"/>
    <x v="27"/>
    <x v="1540"/>
    <x v="1563"/>
    <x v="24927"/>
    <x v="25503"/>
    <x v="18392"/>
    <x v="48446"/>
    <x v="3"/>
    <x v="1"/>
    <x v="3"/>
    <x v="10280"/>
    <x v="7617"/>
    <x v="7928"/>
    <x v="39083"/>
    <x v="297"/>
    <x v="3300"/>
    <x v="6173"/>
    <x v="1149"/>
    <x v="5"/>
  </r>
  <r>
    <x v="25"/>
    <x v="34"/>
    <x v="8"/>
    <x v="1258"/>
    <x v="4226"/>
    <x v="29"/>
    <x v="1000"/>
    <x v="998"/>
    <x v="25071"/>
    <x v="25255"/>
    <x v="18404"/>
    <x v="48423"/>
    <x v="3"/>
    <x v="1"/>
    <x v="3"/>
    <x v="8850"/>
    <x v="4675"/>
    <x v="6243"/>
    <x v="27462"/>
    <x v="297"/>
    <x v="3497"/>
    <x v="5955"/>
    <x v="1081"/>
    <x v="5"/>
  </r>
  <r>
    <x v="25"/>
    <x v="34"/>
    <x v="9"/>
    <x v="1167"/>
    <x v="4250"/>
    <x v="31"/>
    <x v="400"/>
    <x v="408"/>
    <x v="24785"/>
    <x v="25039"/>
    <x v="18333"/>
    <x v="48042"/>
    <x v="3"/>
    <x v="1"/>
    <x v="3"/>
    <x v="4729"/>
    <x v="5247"/>
    <x v="5487"/>
    <x v="14641"/>
    <x v="297"/>
    <x v="3731"/>
    <x v="5662"/>
    <x v="1329"/>
    <x v="5"/>
  </r>
  <r>
    <x v="25"/>
    <x v="34"/>
    <x v="10"/>
    <x v="1132"/>
    <x v="4261"/>
    <x v="21"/>
    <x v="55"/>
    <x v="87"/>
    <x v="24869"/>
    <x v="25030"/>
    <x v="18373"/>
    <x v="48149"/>
    <x v="3"/>
    <x v="1"/>
    <x v="3"/>
    <x v="8326"/>
    <x v="7225"/>
    <x v="6567"/>
    <x v="31598"/>
    <x v="236"/>
    <x v="4095"/>
    <x v="5136"/>
    <x v="1131"/>
    <x v="5"/>
  </r>
  <r>
    <x v="25"/>
    <x v="34"/>
    <x v="11"/>
    <x v="1088"/>
    <x v="4268"/>
    <x v="21"/>
    <x v="33"/>
    <x v="21"/>
    <x v="24831"/>
    <x v="25051"/>
    <x v="18451"/>
    <x v="48172"/>
    <x v="3"/>
    <x v="1"/>
    <x v="3"/>
    <x v="7084"/>
    <x v="7449"/>
    <x v="6932"/>
    <x v="29194"/>
    <x v="286"/>
    <x v="4462"/>
    <x v="4735"/>
    <x v="1028"/>
    <x v="5"/>
  </r>
  <r>
    <x v="25"/>
    <x v="35"/>
    <x v="6"/>
    <x v="1066"/>
    <x v="4270"/>
    <x v="17"/>
    <x v="13"/>
    <x v="25"/>
    <x v="24810"/>
    <x v="25206"/>
    <x v="18439"/>
    <x v="48216"/>
    <x v="3"/>
    <x v="1"/>
    <x v="3"/>
    <x v="7340"/>
    <x v="8671"/>
    <x v="6099"/>
    <x v="30267"/>
    <x v="260"/>
    <x v="4472"/>
    <x v="4571"/>
    <x v="881"/>
    <x v="5"/>
  </r>
  <r>
    <x v="25"/>
    <x v="35"/>
    <x v="7"/>
    <x v="1051"/>
    <x v="4275"/>
    <x v="23"/>
    <x v="11"/>
    <x v="22"/>
    <x v="24794"/>
    <x v="25030"/>
    <x v="18591"/>
    <x v="48214"/>
    <x v="3"/>
    <x v="1"/>
    <x v="3"/>
    <x v="7383"/>
    <x v="5589"/>
    <x v="7741"/>
    <x v="28057"/>
    <x v="320"/>
    <x v="4501"/>
    <x v="4595"/>
    <x v="971"/>
    <x v="5"/>
  </r>
  <r>
    <x v="25"/>
    <x v="35"/>
    <x v="8"/>
    <x v="1071"/>
    <x v="4292"/>
    <x v="35"/>
    <x v="35"/>
    <x v="20"/>
    <x v="24991"/>
    <x v="25156"/>
    <x v="18744"/>
    <x v="48535"/>
    <x v="3"/>
    <x v="1"/>
    <x v="3"/>
    <x v="9370"/>
    <x v="8413"/>
    <x v="7861"/>
    <x v="38124"/>
    <x v="342"/>
    <x v="4549"/>
    <x v="4591"/>
    <x v="1246"/>
    <x v="5"/>
  </r>
  <r>
    <x v="25"/>
    <x v="35"/>
    <x v="9"/>
    <x v="1184"/>
    <x v="4286"/>
    <x v="34"/>
    <x v="33"/>
    <x v="17"/>
    <x v="24349"/>
    <x v="24981"/>
    <x v="18514"/>
    <x v="47727"/>
    <x v="3"/>
    <x v="1"/>
    <x v="3"/>
    <x v="1918"/>
    <x v="5589"/>
    <x v="3860"/>
    <x v="7762"/>
    <x v="280"/>
    <x v="4501"/>
    <x v="4590"/>
    <x v="663"/>
    <x v="5"/>
  </r>
  <r>
    <x v="25"/>
    <x v="35"/>
    <x v="10"/>
    <x v="1228"/>
    <x v="4212"/>
    <x v="36"/>
    <x v="13"/>
    <x v="22"/>
    <x v="24049"/>
    <x v="24787"/>
    <x v="18316"/>
    <x v="47138"/>
    <x v="3"/>
    <x v="1"/>
    <x v="3"/>
    <x v="4469"/>
    <x v="5553"/>
    <x v="4133"/>
    <x v="12480"/>
    <x v="297"/>
    <x v="4472"/>
    <x v="4571"/>
    <x v="47"/>
    <x v="5"/>
  </r>
  <r>
    <x v="25"/>
    <x v="35"/>
    <x v="11"/>
    <x v="1228"/>
    <x v="3958"/>
    <x v="38"/>
    <x v="20"/>
    <x v="14"/>
    <x v="24197"/>
    <x v="24697"/>
    <x v="18295"/>
    <x v="47227"/>
    <x v="3"/>
    <x v="1"/>
    <x v="3"/>
    <x v="8989"/>
    <x v="6445"/>
    <x v="5976"/>
    <x v="30682"/>
    <x v="297"/>
    <x v="4516"/>
    <x v="4608"/>
    <x v="182"/>
    <x v="5"/>
  </r>
  <r>
    <x v="25"/>
    <x v="37"/>
    <x v="6"/>
    <x v="1225"/>
    <x v="3865"/>
    <x v="34"/>
    <x v="29"/>
    <x v="19"/>
    <x v="24042"/>
    <x v="24781"/>
    <x v="18277"/>
    <x v="47091"/>
    <x v="3"/>
    <x v="1"/>
    <x v="3"/>
    <x v="5898"/>
    <x v="8029"/>
    <x v="6041"/>
    <x v="24347"/>
    <x v="260"/>
    <x v="4520"/>
    <x v="4571"/>
    <x v="578"/>
    <x v="5"/>
  </r>
  <r>
    <x v="25"/>
    <x v="37"/>
    <x v="7"/>
    <x v="1217"/>
    <x v="3861"/>
    <x v="36"/>
    <x v="22"/>
    <x v="27"/>
    <x v="24273"/>
    <x v="24826"/>
    <x v="18681"/>
    <x v="47690"/>
    <x v="3"/>
    <x v="1"/>
    <x v="3"/>
    <x v="9799"/>
    <x v="7577"/>
    <x v="9839"/>
    <x v="41335"/>
    <x v="297"/>
    <x v="4495"/>
    <x v="4561"/>
    <x v="813"/>
    <x v="5"/>
  </r>
  <r>
    <x v="25"/>
    <x v="37"/>
    <x v="8"/>
    <x v="1200"/>
    <x v="3968"/>
    <x v="37"/>
    <x v="18"/>
    <x v="22"/>
    <x v="24500"/>
    <x v="25287"/>
    <x v="18790"/>
    <x v="48232"/>
    <x v="3"/>
    <x v="1"/>
    <x v="3"/>
    <x v="9592"/>
    <x v="11175"/>
    <x v="7320"/>
    <x v="41417"/>
    <x v="292"/>
    <x v="4498"/>
    <x v="4598"/>
    <x v="1125"/>
    <x v="5"/>
  </r>
  <r>
    <x v="25"/>
    <x v="37"/>
    <x v="9"/>
    <x v="1189"/>
    <x v="4014"/>
    <x v="31"/>
    <x v="10"/>
    <x v="25"/>
    <x v="24398"/>
    <x v="25090"/>
    <x v="18673"/>
    <x v="47964"/>
    <x v="3"/>
    <x v="1"/>
    <x v="3"/>
    <x v="6513"/>
    <x v="5380"/>
    <x v="4939"/>
    <x v="18312"/>
    <x v="250"/>
    <x v="4490"/>
    <x v="4574"/>
    <x v="963"/>
    <x v="5"/>
  </r>
  <r>
    <x v="25"/>
    <x v="37"/>
    <x v="10"/>
    <x v="1177"/>
    <x v="4077"/>
    <x v="35"/>
    <x v="11"/>
    <x v="22"/>
    <x v="24160"/>
    <x v="24697"/>
    <x v="18571"/>
    <x v="47408"/>
    <x v="3"/>
    <x v="1"/>
    <x v="3"/>
    <x v="4997"/>
    <x v="3822"/>
    <x v="5185"/>
    <x v="12764"/>
    <x v="310"/>
    <x v="4507"/>
    <x v="4595"/>
    <x v="1008"/>
    <x v="5"/>
  </r>
  <r>
    <x v="25"/>
    <x v="37"/>
    <x v="11"/>
    <x v="1155"/>
    <x v="4110"/>
    <x v="32"/>
    <x v="20"/>
    <x v="11"/>
    <x v="23747"/>
    <x v="24635"/>
    <x v="18759"/>
    <x v="47098"/>
    <x v="3"/>
    <x v="1"/>
    <x v="3"/>
    <x v="3669"/>
    <x v="6756"/>
    <x v="8160"/>
    <x v="19273"/>
    <x v="266"/>
    <x v="4521"/>
    <x v="4616"/>
    <x v="918"/>
    <x v="5"/>
  </r>
  <r>
    <x v="25"/>
    <x v="38"/>
    <x v="6"/>
    <x v="1127"/>
    <x v="4144"/>
    <x v="34"/>
    <x v="11"/>
    <x v="31"/>
    <x v="23445"/>
    <x v="24626"/>
    <x v="18660"/>
    <x v="46678"/>
    <x v="3"/>
    <x v="1"/>
    <x v="3"/>
    <x v="4556"/>
    <x v="7225"/>
    <x v="5118"/>
    <x v="16525"/>
    <x v="297"/>
    <x v="4490"/>
    <x v="4529"/>
    <x v="926"/>
    <x v="5"/>
  </r>
  <r>
    <x v="25"/>
    <x v="38"/>
    <x v="7"/>
    <x v="1094"/>
    <x v="4199"/>
    <x v="29"/>
    <x v="35"/>
    <x v="16"/>
    <x v="23139"/>
    <x v="24271"/>
    <x v="18360"/>
    <x v="45874"/>
    <x v="3"/>
    <x v="1"/>
    <x v="3"/>
    <x v="4391"/>
    <x v="4439"/>
    <x v="3309"/>
    <x v="10016"/>
    <x v="255"/>
    <x v="4549"/>
    <x v="4626"/>
    <x v="1109"/>
    <x v="5"/>
  </r>
  <r>
    <x v="25"/>
    <x v="38"/>
    <x v="8"/>
    <x v="1073"/>
    <x v="4202"/>
    <x v="31"/>
    <x v="8"/>
    <x v="33"/>
    <x v="22855"/>
    <x v="23737"/>
    <x v="18085"/>
    <x v="45157"/>
    <x v="3"/>
    <x v="1"/>
    <x v="3"/>
    <x v="4860"/>
    <x v="3227"/>
    <x v="3560"/>
    <x v="9789"/>
    <x v="297"/>
    <x v="4457"/>
    <x v="4538"/>
    <x v="910"/>
    <x v="5"/>
  </r>
  <r>
    <x v="25"/>
    <x v="38"/>
    <x v="9"/>
    <x v="1054"/>
    <x v="4207"/>
    <x v="31"/>
    <x v="13"/>
    <x v="23"/>
    <x v="22412"/>
    <x v="23153"/>
    <x v="17842"/>
    <x v="44257"/>
    <x v="3"/>
    <x v="1"/>
    <x v="3"/>
    <x v="3632"/>
    <x v="2957"/>
    <x v="3860"/>
    <x v="8093"/>
    <x v="286"/>
    <x v="4515"/>
    <x v="4615"/>
    <x v="971"/>
    <x v="5"/>
  </r>
  <r>
    <x v="25"/>
    <x v="38"/>
    <x v="10"/>
    <x v="1035"/>
    <x v="4205"/>
    <x v="36"/>
    <x v="11"/>
    <x v="21"/>
    <x v="21557"/>
    <x v="22821"/>
    <x v="17749"/>
    <x v="43287"/>
    <x v="3"/>
    <x v="1"/>
    <x v="3"/>
    <x v="1331"/>
    <x v="4912"/>
    <x v="5303"/>
    <x v="7467"/>
    <x v="315"/>
    <x v="4501"/>
    <x v="4590"/>
    <x v="773"/>
    <x v="5"/>
  </r>
  <r>
    <x v="25"/>
    <x v="38"/>
    <x v="11"/>
    <x v="981"/>
    <x v="4216"/>
    <x v="31"/>
    <x v="20"/>
    <x v="30"/>
    <x v="20908"/>
    <x v="21779"/>
    <x v="17438"/>
    <x v="42040"/>
    <x v="3"/>
    <x v="1"/>
    <x v="3"/>
    <x v="2631"/>
    <x v="1143"/>
    <x v="3089"/>
    <x v="4171"/>
    <x v="255"/>
    <x v="4521"/>
    <x v="4557"/>
    <x v="1131"/>
    <x v="5"/>
  </r>
  <r>
    <x v="25"/>
    <x v="39"/>
    <x v="6"/>
    <x v="941"/>
    <x v="4233"/>
    <x v="32"/>
    <x v="22"/>
    <x v="40"/>
    <x v="20631"/>
    <x v="21334"/>
    <x v="17126"/>
    <x v="41447"/>
    <x v="3"/>
    <x v="1"/>
    <x v="3"/>
    <x v="5353"/>
    <x v="4049"/>
    <x v="2748"/>
    <x v="10243"/>
    <x v="290"/>
    <x v="4508"/>
    <x v="4560"/>
    <x v="1246"/>
    <x v="5"/>
  </r>
  <r>
    <x v="25"/>
    <x v="39"/>
    <x v="7"/>
    <x v="903"/>
    <x v="4249"/>
    <x v="34"/>
    <x v="17"/>
    <x v="15"/>
    <x v="19795"/>
    <x v="20914"/>
    <x v="16736"/>
    <x v="40502"/>
    <x v="3"/>
    <x v="1"/>
    <x v="3"/>
    <x v="1772"/>
    <x v="3896"/>
    <x v="1894"/>
    <x v="4294"/>
    <x v="297"/>
    <x v="4496"/>
    <x v="4654"/>
    <x v="1229"/>
    <x v="5"/>
  </r>
  <r>
    <x v="25"/>
    <x v="39"/>
    <x v="8"/>
    <x v="889"/>
    <x v="4257"/>
    <x v="30"/>
    <x v="21"/>
    <x v="16"/>
    <x v="19262"/>
    <x v="20302"/>
    <x v="16466"/>
    <x v="39803"/>
    <x v="3"/>
    <x v="1"/>
    <x v="3"/>
    <x v="3671"/>
    <x v="2669"/>
    <x v="2709"/>
    <x v="6658"/>
    <x v="260"/>
    <x v="4512"/>
    <x v="4580"/>
    <x v="1052"/>
    <x v="5"/>
  </r>
  <r>
    <x v="25"/>
    <x v="39"/>
    <x v="9"/>
    <x v="904"/>
    <x v="4257"/>
    <x v="28"/>
    <x v="18"/>
    <x v="33"/>
    <x v="18336"/>
    <x v="19467"/>
    <x v="16183"/>
    <x v="38910"/>
    <x v="3"/>
    <x v="1"/>
    <x v="3"/>
    <x v="1710"/>
    <x v="1801"/>
    <x v="2662"/>
    <x v="3406"/>
    <x v="272"/>
    <x v="4501"/>
    <x v="4538"/>
    <x v="823"/>
    <x v="5"/>
  </r>
  <r>
    <x v="25"/>
    <x v="39"/>
    <x v="10"/>
    <x v="911"/>
    <x v="4251"/>
    <x v="35"/>
    <x v="26"/>
    <x v="29"/>
    <x v="16997"/>
    <x v="18883"/>
    <x v="15781"/>
    <x v="37963"/>
    <x v="3"/>
    <x v="1"/>
    <x v="3"/>
    <x v="644"/>
    <x v="3412"/>
    <x v="1714"/>
    <x v="2070"/>
    <x v="325"/>
    <x v="4519"/>
    <x v="4598"/>
    <x v="663"/>
    <x v="5"/>
  </r>
  <r>
    <x v="25"/>
    <x v="39"/>
    <x v="11"/>
    <x v="902"/>
    <x v="4253"/>
    <x v="33"/>
    <x v="20"/>
    <x v="31"/>
    <x v="16046"/>
    <x v="17586"/>
    <x v="15299"/>
    <x v="36909"/>
    <x v="3"/>
    <x v="1"/>
    <x v="3"/>
    <x v="2209"/>
    <x v="831"/>
    <x v="1396"/>
    <x v="1813"/>
    <x v="273"/>
    <x v="4495"/>
    <x v="4579"/>
    <x v="884"/>
    <x v="5"/>
  </r>
  <r>
    <x v="25"/>
    <x v="40"/>
    <x v="6"/>
    <x v="885"/>
    <x v="4255"/>
    <x v="33"/>
    <x v="21"/>
    <x v="33"/>
    <x v="14752"/>
    <x v="16281"/>
    <x v="14923"/>
    <x v="35306"/>
    <x v="3"/>
    <x v="1"/>
    <x v="3"/>
    <x v="898"/>
    <x v="831"/>
    <x v="1930"/>
    <x v="1273"/>
    <x v="286"/>
    <x v="4506"/>
    <x v="4578"/>
    <x v="881"/>
    <x v="5"/>
  </r>
  <r>
    <x v="25"/>
    <x v="40"/>
    <x v="7"/>
    <x v="872"/>
    <x v="4253"/>
    <x v="33"/>
    <x v="29"/>
    <x v="36"/>
    <x v="13538"/>
    <x v="15342"/>
    <x v="14586"/>
    <x v="33428"/>
    <x v="3"/>
    <x v="1"/>
    <x v="3"/>
    <x v="1126"/>
    <x v="2160"/>
    <x v="2173"/>
    <x v="2580"/>
    <x v="286"/>
    <x v="4519"/>
    <x v="4579"/>
    <x v="776"/>
    <x v="5"/>
  </r>
  <r>
    <x v="25"/>
    <x v="40"/>
    <x v="8"/>
    <x v="834"/>
    <x v="4270"/>
    <x v="31"/>
    <x v="13"/>
    <x v="32"/>
    <x v="12224"/>
    <x v="14318"/>
    <x v="14138"/>
    <x v="30520"/>
    <x v="3"/>
    <x v="1"/>
    <x v="3"/>
    <x v="961"/>
    <x v="1753"/>
    <x v="1536"/>
    <x v="1618"/>
    <x v="273"/>
    <x v="4478"/>
    <x v="4595"/>
    <x v="1244"/>
    <x v="5"/>
  </r>
  <r>
    <x v="25"/>
    <x v="40"/>
    <x v="9"/>
    <x v="809"/>
    <x v="4273"/>
    <x v="31"/>
    <x v="13"/>
    <x v="23"/>
    <x v="11014"/>
    <x v="13500"/>
    <x v="13646"/>
    <x v="27520"/>
    <x v="3"/>
    <x v="1"/>
    <x v="3"/>
    <x v="981"/>
    <x v="2452"/>
    <x v="1929"/>
    <x v="2386"/>
    <x v="286"/>
    <x v="4505"/>
    <x v="4612"/>
    <x v="913"/>
    <x v="5"/>
  </r>
  <r>
    <x v="25"/>
    <x v="40"/>
    <x v="10"/>
    <x v="809"/>
    <x v="4271"/>
    <x v="32"/>
    <x v="14"/>
    <x v="32"/>
    <x v="10108"/>
    <x v="12335"/>
    <x v="13219"/>
    <x v="24824"/>
    <x v="3"/>
    <x v="1"/>
    <x v="3"/>
    <x v="2178"/>
    <x v="1275"/>
    <x v="2470"/>
    <x v="3227"/>
    <x v="290"/>
    <x v="4507"/>
    <x v="4557"/>
    <x v="773"/>
    <x v="5"/>
  </r>
  <r>
    <x v="25"/>
    <x v="40"/>
    <x v="11"/>
    <x v="791"/>
    <x v="4274"/>
    <x v="34"/>
    <x v="24"/>
    <x v="37"/>
    <x v="9085"/>
    <x v="11700"/>
    <x v="12547"/>
    <x v="22239"/>
    <x v="3"/>
    <x v="1"/>
    <x v="3"/>
    <x v="1465"/>
    <x v="3223"/>
    <x v="1371"/>
    <x v="2711"/>
    <x v="297"/>
    <x v="4521"/>
    <x v="4571"/>
    <x v="910"/>
    <x v="5"/>
  </r>
  <r>
    <x v="26"/>
    <x v="24"/>
    <x v="6"/>
    <x v="745"/>
    <x v="4291"/>
    <x v="33"/>
    <x v="12"/>
    <x v="30"/>
    <x v="7937"/>
    <x v="10791"/>
    <x v="11990"/>
    <x v="19869"/>
    <x v="0"/>
    <x v="3"/>
    <x v="3"/>
    <x v="827"/>
    <x v="1944"/>
    <x v="2104"/>
    <x v="2011"/>
    <x v="282"/>
    <x v="4484"/>
    <x v="4605"/>
    <x v="1246"/>
    <x v="0"/>
  </r>
  <r>
    <x v="26"/>
    <x v="24"/>
    <x v="7"/>
    <x v="726"/>
    <x v="4298"/>
    <x v="37"/>
    <x v="9"/>
    <x v="23"/>
    <x v="6902"/>
    <x v="9531"/>
    <x v="11361"/>
    <x v="18017"/>
    <x v="0"/>
    <x v="3"/>
    <x v="3"/>
    <x v="1179"/>
    <x v="938"/>
    <x v="1858"/>
    <x v="1539"/>
    <x v="310"/>
    <x v="4498"/>
    <x v="4606"/>
    <x v="1028"/>
    <x v="0"/>
  </r>
  <r>
    <x v="26"/>
    <x v="24"/>
    <x v="8"/>
    <x v="749"/>
    <x v="4295"/>
    <x v="35"/>
    <x v="20"/>
    <x v="37"/>
    <x v="6358"/>
    <x v="8550"/>
    <x v="10789"/>
    <x v="16829"/>
    <x v="0"/>
    <x v="3"/>
    <x v="3"/>
    <x v="3632"/>
    <x v="1868"/>
    <x v="2250"/>
    <x v="5355"/>
    <x v="272"/>
    <x v="4528"/>
    <x v="4546"/>
    <x v="746"/>
    <x v="0"/>
  </r>
  <r>
    <x v="26"/>
    <x v="24"/>
    <x v="9"/>
    <x v="766"/>
    <x v="4279"/>
    <x v="32"/>
    <x v="26"/>
    <x v="35"/>
    <x v="5735"/>
    <x v="7800"/>
    <x v="10065"/>
    <x v="15730"/>
    <x v="0"/>
    <x v="3"/>
    <x v="3"/>
    <x v="3163"/>
    <x v="2734"/>
    <x v="1791"/>
    <x v="4997"/>
    <x v="266"/>
    <x v="4515"/>
    <x v="4590"/>
    <x v="440"/>
    <x v="0"/>
  </r>
  <r>
    <x v="26"/>
    <x v="24"/>
    <x v="10"/>
    <x v="748"/>
    <x v="4268"/>
    <x v="34"/>
    <x v="22"/>
    <x v="16"/>
    <x v="5187"/>
    <x v="6898"/>
    <x v="9722"/>
    <x v="14869"/>
    <x v="0"/>
    <x v="3"/>
    <x v="3"/>
    <x v="3751"/>
    <x v="2160"/>
    <x v="3751"/>
    <x v="7331"/>
    <x v="297"/>
    <x v="4498"/>
    <x v="4639"/>
    <x v="531"/>
    <x v="0"/>
  </r>
  <r>
    <x v="26"/>
    <x v="24"/>
    <x v="11"/>
    <x v="735"/>
    <x v="4272"/>
    <x v="31"/>
    <x v="13"/>
    <x v="40"/>
    <x v="4530"/>
    <x v="6292"/>
    <x v="9213"/>
    <x v="13849"/>
    <x v="0"/>
    <x v="3"/>
    <x v="3"/>
    <x v="3122"/>
    <x v="3336"/>
    <x v="2954"/>
    <x v="6824"/>
    <x v="266"/>
    <x v="4490"/>
    <x v="4522"/>
    <x v="939"/>
    <x v="0"/>
  </r>
  <r>
    <x v="26"/>
    <x v="25"/>
    <x v="6"/>
    <x v="684"/>
    <x v="4295"/>
    <x v="32"/>
    <x v="27"/>
    <x v="27"/>
    <x v="4053"/>
    <x v="5844"/>
    <x v="8800"/>
    <x v="12997"/>
    <x v="0"/>
    <x v="3"/>
    <x v="3"/>
    <x v="4260"/>
    <x v="4276"/>
    <x v="3456"/>
    <x v="9853"/>
    <x v="290"/>
    <x v="4531"/>
    <x v="4620"/>
    <x v="1321"/>
    <x v="0"/>
  </r>
  <r>
    <x v="26"/>
    <x v="25"/>
    <x v="7"/>
    <x v="690"/>
    <x v="4295"/>
    <x v="33"/>
    <x v="16"/>
    <x v="29"/>
    <x v="3711"/>
    <x v="5233"/>
    <x v="8453"/>
    <x v="12072"/>
    <x v="0"/>
    <x v="3"/>
    <x v="3"/>
    <x v="5039"/>
    <x v="3300"/>
    <x v="3809"/>
    <x v="10441"/>
    <x v="290"/>
    <x v="4485"/>
    <x v="4579"/>
    <x v="823"/>
    <x v="0"/>
  </r>
  <r>
    <x v="26"/>
    <x v="25"/>
    <x v="8"/>
    <x v="699"/>
    <x v="4280"/>
    <x v="33"/>
    <x v="33"/>
    <x v="28"/>
    <x v="3247"/>
    <x v="4650"/>
    <x v="8258"/>
    <x v="11013"/>
    <x v="0"/>
    <x v="3"/>
    <x v="3"/>
    <x v="4307"/>
    <x v="3261"/>
    <x v="4763"/>
    <x v="10357"/>
    <x v="286"/>
    <x v="4535"/>
    <x v="4589"/>
    <x v="461"/>
    <x v="0"/>
  </r>
  <r>
    <x v="26"/>
    <x v="25"/>
    <x v="9"/>
    <x v="671"/>
    <x v="4293"/>
    <x v="35"/>
    <x v="20"/>
    <x v="39"/>
    <x v="2808"/>
    <x v="3870"/>
    <x v="7897"/>
    <x v="9592"/>
    <x v="0"/>
    <x v="3"/>
    <x v="3"/>
    <x v="4556"/>
    <x v="1943"/>
    <x v="3751"/>
    <x v="8104"/>
    <x v="297"/>
    <x v="4483"/>
    <x v="4554"/>
    <x v="1169"/>
    <x v="0"/>
  </r>
  <r>
    <x v="26"/>
    <x v="25"/>
    <x v="10"/>
    <x v="649"/>
    <x v="4298"/>
    <x v="35"/>
    <x v="16"/>
    <x v="32"/>
    <x v="1434"/>
    <x v="3401"/>
    <x v="7500"/>
    <x v="7239"/>
    <x v="0"/>
    <x v="3"/>
    <x v="3"/>
    <x v="403"/>
    <x v="3260"/>
    <x v="3456"/>
    <x v="2533"/>
    <x v="286"/>
    <x v="4498"/>
    <x v="4600"/>
    <x v="971"/>
    <x v="0"/>
  </r>
  <r>
    <x v="26"/>
    <x v="25"/>
    <x v="11"/>
    <x v="631"/>
    <x v="4311"/>
    <x v="34"/>
    <x v="30"/>
    <x v="29"/>
    <x v="1009"/>
    <x v="3446"/>
    <x v="7390"/>
    <x v="6511"/>
    <x v="0"/>
    <x v="3"/>
    <x v="3"/>
    <x v="3753"/>
    <x v="7619"/>
    <x v="5429"/>
    <x v="15649"/>
    <x v="280"/>
    <x v="4531"/>
    <x v="4595"/>
    <x v="1168"/>
    <x v="0"/>
  </r>
  <r>
    <x v="26"/>
    <x v="36"/>
    <x v="6"/>
    <x v="624"/>
    <x v="4309"/>
    <x v="35"/>
    <x v="22"/>
    <x v="28"/>
    <x v="788"/>
    <x v="2917"/>
    <x v="6957"/>
    <x v="4916"/>
    <x v="0"/>
    <x v="3"/>
    <x v="3"/>
    <x v="4994"/>
    <x v="2601"/>
    <x v="3126"/>
    <x v="8736"/>
    <x v="290"/>
    <x v="4492"/>
    <x v="4589"/>
    <x v="773"/>
    <x v="0"/>
  </r>
  <r>
    <x v="26"/>
    <x v="36"/>
    <x v="7"/>
    <x v="622"/>
    <x v="4303"/>
    <x v="31"/>
    <x v="27"/>
    <x v="29"/>
    <x v="1157"/>
    <x v="2690"/>
    <x v="6858"/>
    <x v="5264"/>
    <x v="0"/>
    <x v="3"/>
    <x v="3"/>
    <x v="11118"/>
    <x v="4833"/>
    <x v="5487"/>
    <x v="33256"/>
    <x v="260"/>
    <x v="4513"/>
    <x v="4580"/>
    <x v="663"/>
    <x v="0"/>
  </r>
  <r>
    <x v="26"/>
    <x v="36"/>
    <x v="8"/>
    <x v="618"/>
    <x v="4307"/>
    <x v="36"/>
    <x v="26"/>
    <x v="32"/>
    <x v="1671"/>
    <x v="2498"/>
    <x v="6620"/>
    <x v="5583"/>
    <x v="0"/>
    <x v="3"/>
    <x v="3"/>
    <x v="11498"/>
    <x v="5292"/>
    <x v="4368"/>
    <x v="33071"/>
    <x v="315"/>
    <x v="4504"/>
    <x v="4574"/>
    <x v="939"/>
    <x v="0"/>
  </r>
  <r>
    <x v="26"/>
    <x v="36"/>
    <x v="9"/>
    <x v="636"/>
    <x v="4303"/>
    <x v="35"/>
    <x v="18"/>
    <x v="33"/>
    <x v="1445"/>
    <x v="2253"/>
    <x v="6399"/>
    <x v="4682"/>
    <x v="0"/>
    <x v="3"/>
    <x v="3"/>
    <x v="5588"/>
    <x v="4794"/>
    <x v="4539"/>
    <x v="14382"/>
    <x v="280"/>
    <x v="4492"/>
    <x v="4580"/>
    <x v="720"/>
    <x v="0"/>
  </r>
  <r>
    <x v="26"/>
    <x v="36"/>
    <x v="10"/>
    <x v="633"/>
    <x v="4294"/>
    <x v="29"/>
    <x v="17"/>
    <x v="43"/>
    <x v="1221"/>
    <x v="2144"/>
    <x v="6318"/>
    <x v="4112"/>
    <x v="0"/>
    <x v="3"/>
    <x v="3"/>
    <x v="5443"/>
    <x v="6180"/>
    <x v="5541"/>
    <x v="18090"/>
    <x v="250"/>
    <x v="4503"/>
    <x v="4560"/>
    <x v="584"/>
    <x v="0"/>
  </r>
  <r>
    <x v="26"/>
    <x v="36"/>
    <x v="11"/>
    <x v="619"/>
    <x v="4298"/>
    <x v="34"/>
    <x v="25"/>
    <x v="43"/>
    <x v="1121"/>
    <x v="2050"/>
    <x v="6285"/>
    <x v="3848"/>
    <x v="0"/>
    <x v="3"/>
    <x v="3"/>
    <x v="6618"/>
    <x v="6316"/>
    <x v="5974"/>
    <x v="22796"/>
    <x v="315"/>
    <x v="4519"/>
    <x v="4585"/>
    <x v="943"/>
    <x v="0"/>
  </r>
  <r>
    <x v="26"/>
    <x v="41"/>
    <x v="6"/>
    <x v="599"/>
    <x v="4307"/>
    <x v="32"/>
    <x v="22"/>
    <x v="39"/>
    <x v="1045"/>
    <x v="2034"/>
    <x v="6034"/>
    <x v="3469"/>
    <x v="0"/>
    <x v="3"/>
    <x v="3"/>
    <x v="6768"/>
    <x v="7127"/>
    <x v="4192"/>
    <x v="20577"/>
    <x v="273"/>
    <x v="4501"/>
    <x v="4597"/>
    <x v="1079"/>
    <x v="0"/>
  </r>
  <r>
    <x v="26"/>
    <x v="41"/>
    <x v="7"/>
    <x v="598"/>
    <x v="4304"/>
    <x v="32"/>
    <x v="20"/>
    <x v="60"/>
    <x v="1090"/>
    <x v="1989"/>
    <x v="6163"/>
    <x v="3610"/>
    <x v="0"/>
    <x v="3"/>
    <x v="3"/>
    <x v="7877"/>
    <x v="6856"/>
    <x v="7186"/>
    <x v="31008"/>
    <x v="286"/>
    <x v="4501"/>
    <x v="4537"/>
    <x v="750"/>
    <x v="0"/>
  </r>
  <r>
    <x v="26"/>
    <x v="41"/>
    <x v="8"/>
    <x v="599"/>
    <x v="4301"/>
    <x v="30"/>
    <x v="18"/>
    <x v="45"/>
    <x v="845"/>
    <x v="2030"/>
    <x v="5970"/>
    <x v="3129"/>
    <x v="0"/>
    <x v="3"/>
    <x v="3"/>
    <x v="4859"/>
    <x v="7617"/>
    <x v="4651"/>
    <x v="17217"/>
    <x v="273"/>
    <x v="4503"/>
    <x v="4623"/>
    <x v="750"/>
    <x v="0"/>
  </r>
  <r>
    <x v="26"/>
    <x v="41"/>
    <x v="9"/>
    <x v="614"/>
    <x v="4286"/>
    <x v="29"/>
    <x v="26"/>
    <x v="25"/>
    <x v="835"/>
    <x v="1892"/>
    <x v="5918"/>
    <x v="2953"/>
    <x v="0"/>
    <x v="3"/>
    <x v="3"/>
    <x v="7434"/>
    <x v="5860"/>
    <x v="5779"/>
    <x v="23918"/>
    <x v="278"/>
    <x v="4519"/>
    <x v="4636"/>
    <x v="461"/>
    <x v="0"/>
  </r>
  <r>
    <x v="26"/>
    <x v="41"/>
    <x v="10"/>
    <x v="603"/>
    <x v="4275"/>
    <x v="31"/>
    <x v="18"/>
    <x v="37"/>
    <x v="750"/>
    <x v="1855"/>
    <x v="5731"/>
    <x v="2611"/>
    <x v="0"/>
    <x v="3"/>
    <x v="3"/>
    <x v="6374"/>
    <x v="6896"/>
    <x v="4656"/>
    <x v="20075"/>
    <x v="297"/>
    <x v="4492"/>
    <x v="4553"/>
    <x v="530"/>
    <x v="0"/>
  </r>
  <r>
    <x v="26"/>
    <x v="41"/>
    <x v="11"/>
    <x v="590"/>
    <x v="4264"/>
    <x v="31"/>
    <x v="13"/>
    <x v="40"/>
    <x v="762"/>
    <x v="1918"/>
    <x v="5867"/>
    <x v="2834"/>
    <x v="0"/>
    <x v="3"/>
    <x v="3"/>
    <x v="7575"/>
    <x v="7943"/>
    <x v="7315"/>
    <x v="32490"/>
    <x v="286"/>
    <x v="4496"/>
    <x v="4579"/>
    <x v="531"/>
    <x v="0"/>
  </r>
  <r>
    <x v="26"/>
    <x v="42"/>
    <x v="6"/>
    <x v="574"/>
    <x v="4268"/>
    <x v="28"/>
    <x v="18"/>
    <x v="41"/>
    <x v="755"/>
    <x v="1809"/>
    <x v="5822"/>
    <x v="2657"/>
    <x v="0"/>
    <x v="3"/>
    <x v="3"/>
    <x v="7436"/>
    <x v="6137"/>
    <x v="5855"/>
    <x v="24611"/>
    <x v="266"/>
    <x v="4514"/>
    <x v="4580"/>
    <x v="943"/>
    <x v="0"/>
  </r>
  <r>
    <x v="26"/>
    <x v="42"/>
    <x v="7"/>
    <x v="563"/>
    <x v="4278"/>
    <x v="35"/>
    <x v="24"/>
    <x v="31"/>
    <x v="736"/>
    <x v="1834"/>
    <x v="5672"/>
    <x v="2531"/>
    <x v="0"/>
    <x v="3"/>
    <x v="3"/>
    <x v="7285"/>
    <x v="7492"/>
    <x v="4877"/>
    <x v="24762"/>
    <x v="325"/>
    <x v="4514"/>
    <x v="4612"/>
    <x v="1109"/>
    <x v="0"/>
  </r>
  <r>
    <x v="26"/>
    <x v="42"/>
    <x v="8"/>
    <x v="539"/>
    <x v="4289"/>
    <x v="35"/>
    <x v="24"/>
    <x v="41"/>
    <x v="673"/>
    <x v="1902"/>
    <x v="5548"/>
    <x v="2408"/>
    <x v="0"/>
    <x v="3"/>
    <x v="3"/>
    <x v="6618"/>
    <x v="7943"/>
    <x v="5252"/>
    <x v="24572"/>
    <x v="286"/>
    <x v="4505"/>
    <x v="4557"/>
    <x v="1130"/>
    <x v="0"/>
  </r>
  <r>
    <x v="26"/>
    <x v="42"/>
    <x v="9"/>
    <x v="513"/>
    <x v="4290"/>
    <x v="36"/>
    <x v="25"/>
    <x v="27"/>
    <x v="730"/>
    <x v="1936"/>
    <x v="5738"/>
    <x v="2656"/>
    <x v="0"/>
    <x v="3"/>
    <x v="3"/>
    <x v="8235"/>
    <x v="7577"/>
    <x v="7749"/>
    <x v="34295"/>
    <x v="290"/>
    <x v="4506"/>
    <x v="4624"/>
    <x v="849"/>
    <x v="0"/>
  </r>
  <r>
    <x v="26"/>
    <x v="42"/>
    <x v="10"/>
    <x v="510"/>
    <x v="4288"/>
    <x v="33"/>
    <x v="18"/>
    <x v="28"/>
    <x v="795"/>
    <x v="1988"/>
    <x v="5896"/>
    <x v="2955"/>
    <x v="0"/>
    <x v="3"/>
    <x v="3"/>
    <x v="8386"/>
    <x v="7709"/>
    <x v="7511"/>
    <x v="34416"/>
    <x v="266"/>
    <x v="4495"/>
    <x v="4581"/>
    <x v="776"/>
    <x v="0"/>
  </r>
  <r>
    <x v="26"/>
    <x v="42"/>
    <x v="11"/>
    <x v="538"/>
    <x v="4272"/>
    <x v="34"/>
    <x v="16"/>
    <x v="28"/>
    <x v="791"/>
    <x v="2097"/>
    <x v="6013"/>
    <x v="3153"/>
    <x v="0"/>
    <x v="3"/>
    <x v="3"/>
    <x v="7479"/>
    <x v="8368"/>
    <x v="7121"/>
    <x v="32386"/>
    <x v="288"/>
    <x v="4501"/>
    <x v="4585"/>
    <x v="439"/>
    <x v="0"/>
  </r>
  <r>
    <x v="26"/>
    <x v="43"/>
    <x v="6"/>
    <x v="545"/>
    <x v="4267"/>
    <x v="31"/>
    <x v="22"/>
    <x v="40"/>
    <x v="934"/>
    <x v="2332"/>
    <x v="5970"/>
    <x v="3516"/>
    <x v="0"/>
    <x v="3"/>
    <x v="3"/>
    <x v="9032"/>
    <x v="9516"/>
    <x v="5848"/>
    <x v="35845"/>
    <x v="266"/>
    <x v="4515"/>
    <x v="4553"/>
    <x v="690"/>
    <x v="0"/>
  </r>
  <r>
    <x v="26"/>
    <x v="43"/>
    <x v="7"/>
    <x v="578"/>
    <x v="4261"/>
    <x v="31"/>
    <x v="20"/>
    <x v="36"/>
    <x v="1003"/>
    <x v="2300"/>
    <x v="6020"/>
    <x v="3661"/>
    <x v="0"/>
    <x v="3"/>
    <x v="3"/>
    <x v="8288"/>
    <x v="6988"/>
    <x v="6566"/>
    <x v="31045"/>
    <x v="286"/>
    <x v="4501"/>
    <x v="4595"/>
    <x v="663"/>
    <x v="0"/>
  </r>
  <r>
    <x v="26"/>
    <x v="43"/>
    <x v="8"/>
    <x v="583"/>
    <x v="4245"/>
    <x v="34"/>
    <x v="20"/>
    <x v="37"/>
    <x v="1163"/>
    <x v="2658"/>
    <x v="6178"/>
    <x v="4485"/>
    <x v="0"/>
    <x v="3"/>
    <x v="3"/>
    <x v="8990"/>
    <x v="10562"/>
    <x v="7448"/>
    <x v="39678"/>
    <x v="304"/>
    <x v="4505"/>
    <x v="4580"/>
    <x v="439"/>
    <x v="0"/>
  </r>
  <r>
    <x v="26"/>
    <x v="43"/>
    <x v="9"/>
    <x v="550"/>
    <x v="4254"/>
    <x v="31"/>
    <x v="10"/>
    <x v="37"/>
    <x v="1278"/>
    <x v="2763"/>
    <x v="6586"/>
    <x v="5238"/>
    <x v="0"/>
    <x v="3"/>
    <x v="3"/>
    <x v="8384"/>
    <x v="8418"/>
    <x v="9253"/>
    <x v="38465"/>
    <x v="266"/>
    <x v="4487"/>
    <x v="4585"/>
    <x v="1081"/>
    <x v="0"/>
  </r>
  <r>
    <x v="26"/>
    <x v="43"/>
    <x v="10"/>
    <x v="475"/>
    <x v="4274"/>
    <x v="33"/>
    <x v="14"/>
    <x v="46"/>
    <x v="1602"/>
    <x v="2852"/>
    <x v="6431"/>
    <x v="5745"/>
    <x v="0"/>
    <x v="3"/>
    <x v="3"/>
    <x v="10240"/>
    <x v="8197"/>
    <x v="5001"/>
    <x v="35245"/>
    <x v="297"/>
    <x v="4514"/>
    <x v="4561"/>
    <x v="1296"/>
    <x v="0"/>
  </r>
  <r>
    <x v="26"/>
    <x v="43"/>
    <x v="11"/>
    <x v="515"/>
    <x v="4261"/>
    <x v="33"/>
    <x v="22"/>
    <x v="30"/>
    <x v="2115"/>
    <x v="3357"/>
    <x v="6887"/>
    <x v="7485"/>
    <x v="0"/>
    <x v="3"/>
    <x v="3"/>
    <x v="11004"/>
    <x v="11682"/>
    <x v="9454"/>
    <x v="46686"/>
    <x v="286"/>
    <x v="4519"/>
    <x v="4626"/>
    <x v="497"/>
    <x v="0"/>
  </r>
  <r>
    <x v="26"/>
    <x v="44"/>
    <x v="6"/>
    <x v="516"/>
    <x v="4219"/>
    <x v="35"/>
    <x v="17"/>
    <x v="24"/>
    <x v="2988"/>
    <x v="4227"/>
    <x v="7232"/>
    <x v="9495"/>
    <x v="1"/>
    <x v="2"/>
    <x v="3"/>
    <x v="12662"/>
    <x v="12950"/>
    <x v="8678"/>
    <x v="49305"/>
    <x v="297"/>
    <x v="4496"/>
    <x v="4600"/>
    <x v="180"/>
    <x v="0"/>
  </r>
  <r>
    <x v="26"/>
    <x v="44"/>
    <x v="7"/>
    <x v="552"/>
    <x v="4213"/>
    <x v="33"/>
    <x v="25"/>
    <x v="29"/>
    <x v="3476"/>
    <x v="4267"/>
    <x v="7612"/>
    <x v="10372"/>
    <x v="1"/>
    <x v="2"/>
    <x v="3"/>
    <x v="10599"/>
    <x v="7538"/>
    <x v="8934"/>
    <x v="41069"/>
    <x v="273"/>
    <x v="4519"/>
    <x v="4571"/>
    <x v="663"/>
    <x v="0"/>
  </r>
  <r>
    <x v="26"/>
    <x v="44"/>
    <x v="8"/>
    <x v="549"/>
    <x v="4223"/>
    <x v="32"/>
    <x v="18"/>
    <x v="35"/>
    <x v="3649"/>
    <x v="4567"/>
    <x v="7376"/>
    <x v="10598"/>
    <x v="1"/>
    <x v="2"/>
    <x v="3"/>
    <x v="8661"/>
    <x v="9435"/>
    <x v="4539"/>
    <x v="32350"/>
    <x v="280"/>
    <x v="4495"/>
    <x v="4569"/>
    <x v="1109"/>
    <x v="0"/>
  </r>
  <r>
    <x v="26"/>
    <x v="44"/>
    <x v="9"/>
    <x v="557"/>
    <x v="4228"/>
    <x v="34"/>
    <x v="13"/>
    <x v="35"/>
    <x v="4173"/>
    <x v="4625"/>
    <x v="7146"/>
    <x v="11056"/>
    <x v="1"/>
    <x v="2"/>
    <x v="3"/>
    <x v="10968"/>
    <x v="7709"/>
    <x v="4483"/>
    <x v="35537"/>
    <x v="297"/>
    <x v="4496"/>
    <x v="4585"/>
    <x v="971"/>
    <x v="0"/>
  </r>
  <r>
    <x v="26"/>
    <x v="44"/>
    <x v="10"/>
    <x v="509"/>
    <x v="4231"/>
    <x v="31"/>
    <x v="24"/>
    <x v="22"/>
    <x v="4575"/>
    <x v="4887"/>
    <x v="7316"/>
    <x v="11835"/>
    <x v="1"/>
    <x v="2"/>
    <x v="3"/>
    <x v="10202"/>
    <x v="9077"/>
    <x v="7448"/>
    <x v="39965"/>
    <x v="266"/>
    <x v="4525"/>
    <x v="4623"/>
    <x v="910"/>
    <x v="0"/>
  </r>
  <r>
    <x v="26"/>
    <x v="44"/>
    <x v="11"/>
    <x v="382"/>
    <x v="4287"/>
    <x v="33"/>
    <x v="13"/>
    <x v="30"/>
    <x v="4611"/>
    <x v="5161"/>
    <x v="7397"/>
    <x v="12119"/>
    <x v="1"/>
    <x v="2"/>
    <x v="3"/>
    <x v="7675"/>
    <x v="9246"/>
    <x v="6817"/>
    <x v="34063"/>
    <x v="297"/>
    <x v="4487"/>
    <x v="4561"/>
    <x v="1536"/>
    <x v="0"/>
  </r>
  <r>
    <x v="26"/>
    <x v="45"/>
    <x v="6"/>
    <x v="276"/>
    <x v="4300"/>
    <x v="37"/>
    <x v="18"/>
    <x v="37"/>
    <x v="4414"/>
    <x v="5340"/>
    <x v="7136"/>
    <x v="11824"/>
    <x v="1"/>
    <x v="2"/>
    <x v="3"/>
    <x v="6041"/>
    <x v="8414"/>
    <x v="4246"/>
    <x v="21300"/>
    <x v="310"/>
    <x v="4514"/>
    <x v="4564"/>
    <x v="1168"/>
    <x v="0"/>
  </r>
  <r>
    <x v="26"/>
    <x v="45"/>
    <x v="7"/>
    <x v="274"/>
    <x v="4293"/>
    <x v="33"/>
    <x v="20"/>
    <x v="30"/>
    <x v="4782"/>
    <x v="5969"/>
    <x v="6207"/>
    <x v="11831"/>
    <x v="1"/>
    <x v="2"/>
    <x v="3"/>
    <x v="10067"/>
    <x v="11174"/>
    <x v="1105"/>
    <x v="28414"/>
    <x v="260"/>
    <x v="4507"/>
    <x v="4605"/>
    <x v="641"/>
    <x v="0"/>
  </r>
  <r>
    <x v="26"/>
    <x v="45"/>
    <x v="8"/>
    <x v="357"/>
    <x v="4264"/>
    <x v="34"/>
    <x v="13"/>
    <x v="24"/>
    <x v="4290"/>
    <x v="5782"/>
    <x v="4772"/>
    <x v="9654"/>
    <x v="1"/>
    <x v="2"/>
    <x v="3"/>
    <x v="4081"/>
    <x v="6001"/>
    <x v="242"/>
    <x v="3386"/>
    <x v="288"/>
    <x v="4494"/>
    <x v="4600"/>
    <x v="275"/>
    <x v="0"/>
  </r>
  <r>
    <x v="26"/>
    <x v="45"/>
    <x v="9"/>
    <x v="322"/>
    <x v="4283"/>
    <x v="36"/>
    <x v="20"/>
    <x v="28"/>
    <x v="4397"/>
    <x v="5119"/>
    <x v="3851"/>
    <x v="8302"/>
    <x v="1"/>
    <x v="2"/>
    <x v="3"/>
    <x v="8190"/>
    <x v="3021"/>
    <x v="751"/>
    <x v="8325"/>
    <x v="297"/>
    <x v="4516"/>
    <x v="4574"/>
    <x v="1280"/>
    <x v="0"/>
  </r>
  <r>
    <x v="26"/>
    <x v="45"/>
    <x v="10"/>
    <x v="263"/>
    <x v="4306"/>
    <x v="35"/>
    <x v="22"/>
    <x v="41"/>
    <x v="4029"/>
    <x v="4538"/>
    <x v="3163"/>
    <x v="6713"/>
    <x v="1"/>
    <x v="2"/>
    <x v="3"/>
    <x v="4996"/>
    <x v="3196"/>
    <x v="1581"/>
    <x v="7041"/>
    <x v="280"/>
    <x v="4508"/>
    <x v="4548"/>
    <x v="1321"/>
    <x v="0"/>
  </r>
  <r>
    <x v="26"/>
    <x v="45"/>
    <x v="11"/>
    <x v="256"/>
    <x v="4312"/>
    <x v="36"/>
    <x v="18"/>
    <x v="45"/>
    <x v="3719"/>
    <x v="4685"/>
    <x v="2996"/>
    <x v="6213"/>
    <x v="1"/>
    <x v="2"/>
    <x v="3"/>
    <x v="5212"/>
    <x v="8368"/>
    <x v="4707"/>
    <x v="19786"/>
    <x v="290"/>
    <x v="4498"/>
    <x v="4574"/>
    <x v="1001"/>
    <x v="0"/>
  </r>
  <r>
    <x v="26"/>
    <x v="46"/>
    <x v="6"/>
    <x v="245"/>
    <x v="4311"/>
    <x v="34"/>
    <x v="58"/>
    <x v="79"/>
    <x v="4053"/>
    <x v="4835"/>
    <x v="3068"/>
    <x v="6879"/>
    <x v="1"/>
    <x v="2"/>
    <x v="3"/>
    <x v="9800"/>
    <x v="8321"/>
    <x v="6753"/>
    <x v="37385"/>
    <x v="273"/>
    <x v="4583"/>
    <x v="4503"/>
    <x v="801"/>
    <x v="0"/>
  </r>
  <r>
    <x v="26"/>
    <x v="46"/>
    <x v="7"/>
    <x v="290"/>
    <x v="4305"/>
    <x v="33"/>
    <x v="319"/>
    <x v="281"/>
    <x v="4549"/>
    <x v="5570"/>
    <x v="2952"/>
    <x v="7858"/>
    <x v="1"/>
    <x v="2"/>
    <x v="3"/>
    <x v="10720"/>
    <x v="11777"/>
    <x v="5252"/>
    <x v="41786"/>
    <x v="282"/>
    <x v="4834"/>
    <x v="4198"/>
    <x v="661"/>
    <x v="0"/>
  </r>
  <r>
    <x v="26"/>
    <x v="46"/>
    <x v="8"/>
    <x v="216"/>
    <x v="4315"/>
    <x v="35"/>
    <x v="903"/>
    <x v="834"/>
    <x v="5394"/>
    <x v="6391"/>
    <x v="3309"/>
    <x v="9735"/>
    <x v="1"/>
    <x v="2"/>
    <x v="3"/>
    <x v="12554"/>
    <x v="12107"/>
    <x v="9117"/>
    <x v="48712"/>
    <x v="297"/>
    <x v="5248"/>
    <x v="3635"/>
    <x v="1109"/>
    <x v="0"/>
  </r>
  <r>
    <x v="26"/>
    <x v="46"/>
    <x v="9"/>
    <x v="221"/>
    <x v="4326"/>
    <x v="34"/>
    <x v="1483"/>
    <x v="1487"/>
    <x v="5841"/>
    <x v="7468"/>
    <x v="3656"/>
    <x v="11340"/>
    <x v="1"/>
    <x v="2"/>
    <x v="3"/>
    <x v="10557"/>
    <x v="12795"/>
    <x v="9117"/>
    <x v="47181"/>
    <x v="280"/>
    <x v="5575"/>
    <x v="3136"/>
    <x v="1131"/>
    <x v="0"/>
  </r>
  <r>
    <x v="26"/>
    <x v="46"/>
    <x v="10"/>
    <x v="238"/>
    <x v="4325"/>
    <x v="33"/>
    <x v="1936"/>
    <x v="1893"/>
    <x v="6184"/>
    <x v="8237"/>
    <x v="4317"/>
    <x v="12814"/>
    <x v="1"/>
    <x v="2"/>
    <x v="3"/>
    <x v="9985"/>
    <x v="11748"/>
    <x v="10566"/>
    <x v="47432"/>
    <x v="282"/>
    <x v="6042"/>
    <x v="2852"/>
    <x v="798"/>
    <x v="0"/>
  </r>
  <r>
    <x v="26"/>
    <x v="46"/>
    <x v="11"/>
    <x v="146"/>
    <x v="4309"/>
    <x v="33"/>
    <x v="3659"/>
    <x v="2600"/>
    <x v="6380"/>
    <x v="8639"/>
    <x v="4766"/>
    <x v="13503"/>
    <x v="1"/>
    <x v="2"/>
    <x v="3"/>
    <x v="8805"/>
    <x v="9672"/>
    <x v="9769"/>
    <x v="41783"/>
    <x v="286"/>
    <x v="7536"/>
    <x v="2063"/>
    <x v="440"/>
    <x v="0"/>
  </r>
  <r>
    <x v="26"/>
    <x v="47"/>
    <x v="6"/>
    <x v="195"/>
    <x v="4280"/>
    <x v="32"/>
    <x v="4468"/>
    <x v="2679"/>
    <x v="7388"/>
    <x v="9064"/>
    <x v="4780"/>
    <x v="14466"/>
    <x v="1"/>
    <x v="2"/>
    <x v="3"/>
    <x v="13279"/>
    <x v="9835"/>
    <x v="6250"/>
    <x v="46070"/>
    <x v="280"/>
    <x v="7102"/>
    <x v="3764"/>
    <x v="275"/>
    <x v="0"/>
  </r>
  <r>
    <x v="26"/>
    <x v="47"/>
    <x v="7"/>
    <x v="297"/>
    <x v="4246"/>
    <x v="33"/>
    <x v="4697"/>
    <x v="2749"/>
    <x v="7834"/>
    <x v="9609"/>
    <x v="5006"/>
    <x v="15183"/>
    <x v="1"/>
    <x v="2"/>
    <x v="3"/>
    <x v="10601"/>
    <x v="10420"/>
    <x v="8459"/>
    <x v="43547"/>
    <x v="290"/>
    <x v="7068"/>
    <x v="3922"/>
    <x v="236"/>
    <x v="0"/>
  </r>
  <r>
    <x v="26"/>
    <x v="47"/>
    <x v="8"/>
    <x v="311"/>
    <x v="4240"/>
    <x v="33"/>
    <x v="4941"/>
    <x v="2860"/>
    <x v="8354"/>
    <x v="10190"/>
    <x v="5518"/>
    <x v="16099"/>
    <x v="1"/>
    <x v="2"/>
    <x v="3"/>
    <x v="11081"/>
    <x v="10824"/>
    <x v="9987"/>
    <x v="46772"/>
    <x v="286"/>
    <x v="7137"/>
    <x v="3577"/>
    <x v="661"/>
    <x v="0"/>
  </r>
  <r>
    <x v="26"/>
    <x v="47"/>
    <x v="9"/>
    <x v="269"/>
    <x v="4249"/>
    <x v="30"/>
    <x v="5188"/>
    <x v="2988"/>
    <x v="9415"/>
    <x v="10812"/>
    <x v="5779"/>
    <x v="17212"/>
    <x v="1"/>
    <x v="2"/>
    <x v="3"/>
    <x v="13302"/>
    <x v="10930"/>
    <x v="8338"/>
    <x v="48493"/>
    <x v="266"/>
    <x v="7164"/>
    <x v="3618"/>
    <x v="1081"/>
    <x v="0"/>
  </r>
  <r>
    <x v="26"/>
    <x v="47"/>
    <x v="10"/>
    <x v="413"/>
    <x v="4231"/>
    <x v="30"/>
    <x v="5442"/>
    <x v="3093"/>
    <x v="9645"/>
    <x v="11577"/>
    <x v="5904"/>
    <x v="17760"/>
    <x v="1"/>
    <x v="2"/>
    <x v="3"/>
    <x v="8990"/>
    <x v="11778"/>
    <x v="7186"/>
    <x v="41156"/>
    <x v="286"/>
    <x v="7188"/>
    <x v="3827"/>
    <x v="405"/>
    <x v="0"/>
  </r>
  <r>
    <x v="26"/>
    <x v="47"/>
    <x v="11"/>
    <x v="490"/>
    <x v="4206"/>
    <x v="33"/>
    <x v="5693"/>
    <x v="3211"/>
    <x v="9970"/>
    <x v="12084"/>
    <x v="6250"/>
    <x v="18469"/>
    <x v="1"/>
    <x v="2"/>
    <x v="3"/>
    <x v="9634"/>
    <x v="10454"/>
    <x v="8935"/>
    <x v="42539"/>
    <x v="304"/>
    <x v="7199"/>
    <x v="3772"/>
    <x v="312"/>
    <x v="0"/>
  </r>
  <r>
    <x v="26"/>
    <x v="26"/>
    <x v="6"/>
    <x v="559"/>
    <x v="4126"/>
    <x v="33"/>
    <x v="5950"/>
    <x v="3297"/>
    <x v="10101"/>
    <x v="12207"/>
    <x v="6739"/>
    <x v="18908"/>
    <x v="1"/>
    <x v="2"/>
    <x v="3"/>
    <x v="8386"/>
    <x v="8068"/>
    <x v="9637"/>
    <x v="38859"/>
    <x v="286"/>
    <x v="7231"/>
    <x v="3948"/>
    <x v="389"/>
    <x v="0"/>
  </r>
  <r>
    <x v="26"/>
    <x v="26"/>
    <x v="7"/>
    <x v="596"/>
    <x v="3876"/>
    <x v="34"/>
    <x v="6199"/>
    <x v="3381"/>
    <x v="10311"/>
    <x v="12547"/>
    <x v="6939"/>
    <x v="19319"/>
    <x v="1"/>
    <x v="2"/>
    <x v="3"/>
    <x v="8849"/>
    <x v="9370"/>
    <x v="7685"/>
    <x v="38114"/>
    <x v="288"/>
    <x v="7178"/>
    <x v="3910"/>
    <x v="311"/>
    <x v="0"/>
  </r>
  <r>
    <x v="26"/>
    <x v="26"/>
    <x v="8"/>
    <x v="661"/>
    <x v="3723"/>
    <x v="34"/>
    <x v="6433"/>
    <x v="3488"/>
    <x v="11103"/>
    <x v="13343"/>
    <x v="7063"/>
    <x v="20511"/>
    <x v="1"/>
    <x v="2"/>
    <x v="3"/>
    <x v="12028"/>
    <x v="11647"/>
    <x v="7116"/>
    <x v="45986"/>
    <x v="286"/>
    <x v="7141"/>
    <x v="3866"/>
    <x v="455"/>
    <x v="0"/>
  </r>
  <r>
    <x v="26"/>
    <x v="26"/>
    <x v="9"/>
    <x v="715"/>
    <x v="3459"/>
    <x v="34"/>
    <x v="6642"/>
    <x v="3614"/>
    <x v="12070"/>
    <x v="13660"/>
    <x v="7232"/>
    <x v="21804"/>
    <x v="1"/>
    <x v="2"/>
    <x v="3"/>
    <x v="12771"/>
    <x v="9334"/>
    <x v="7383"/>
    <x v="45390"/>
    <x v="286"/>
    <x v="7030"/>
    <x v="3813"/>
    <x v="299"/>
    <x v="0"/>
  </r>
  <r>
    <x v="26"/>
    <x v="26"/>
    <x v="10"/>
    <x v="727"/>
    <x v="3719"/>
    <x v="32"/>
    <x v="6842"/>
    <x v="3757"/>
    <x v="12489"/>
    <x v="14070"/>
    <x v="7682"/>
    <x v="22971"/>
    <x v="1"/>
    <x v="2"/>
    <x v="3"/>
    <x v="10031"/>
    <x v="9710"/>
    <x v="9294"/>
    <x v="42886"/>
    <x v="273"/>
    <x v="7030"/>
    <x v="3749"/>
    <x v="1344"/>
    <x v="0"/>
  </r>
  <r>
    <x v="26"/>
    <x v="26"/>
    <x v="11"/>
    <x v="758"/>
    <x v="3662"/>
    <x v="35"/>
    <x v="7043"/>
    <x v="3926"/>
    <x v="12962"/>
    <x v="13902"/>
    <x v="7759"/>
    <x v="23427"/>
    <x v="1"/>
    <x v="2"/>
    <x v="3"/>
    <x v="10155"/>
    <x v="6181"/>
    <x v="6752"/>
    <x v="35074"/>
    <x v="304"/>
    <x v="6999"/>
    <x v="3581"/>
    <x v="671"/>
    <x v="0"/>
  </r>
  <r>
    <x v="26"/>
    <x v="27"/>
    <x v="6"/>
    <x v="818"/>
    <x v="3542"/>
    <x v="34"/>
    <x v="7239"/>
    <x v="4096"/>
    <x v="13075"/>
    <x v="14280"/>
    <x v="8213"/>
    <x v="24273"/>
    <x v="1"/>
    <x v="2"/>
    <x v="3"/>
    <x v="8132"/>
    <x v="9640"/>
    <x v="9250"/>
    <x v="39559"/>
    <x v="280"/>
    <x v="6989"/>
    <x v="3612"/>
    <x v="512"/>
    <x v="0"/>
  </r>
  <r>
    <x v="26"/>
    <x v="27"/>
    <x v="7"/>
    <x v="876"/>
    <x v="3566"/>
    <x v="31"/>
    <x v="7410"/>
    <x v="4171"/>
    <x v="13474"/>
    <x v="14798"/>
    <x v="8658"/>
    <x v="25513"/>
    <x v="1"/>
    <x v="2"/>
    <x v="3"/>
    <x v="9800"/>
    <x v="10351"/>
    <x v="9208"/>
    <x v="43107"/>
    <x v="266"/>
    <x v="6874"/>
    <x v="4069"/>
    <x v="896"/>
    <x v="0"/>
  </r>
  <r>
    <x v="26"/>
    <x v="27"/>
    <x v="8"/>
    <x v="937"/>
    <x v="3439"/>
    <x v="33"/>
    <x v="7571"/>
    <x v="4166"/>
    <x v="13734"/>
    <x v="15080"/>
    <x v="8692"/>
    <x v="26081"/>
    <x v="1"/>
    <x v="2"/>
    <x v="3"/>
    <x v="9032"/>
    <x v="8925"/>
    <x v="6368"/>
    <x v="35911"/>
    <x v="297"/>
    <x v="6831"/>
    <x v="4628"/>
    <x v="500"/>
    <x v="0"/>
  </r>
  <r>
    <x v="26"/>
    <x v="27"/>
    <x v="9"/>
    <x v="1003"/>
    <x v="3112"/>
    <x v="34"/>
    <x v="7728"/>
    <x v="4084"/>
    <x v="14085"/>
    <x v="15133"/>
    <x v="9018"/>
    <x v="26880"/>
    <x v="1"/>
    <x v="2"/>
    <x v="3"/>
    <x v="9634"/>
    <x v="7579"/>
    <x v="8521"/>
    <x v="38570"/>
    <x v="288"/>
    <x v="6831"/>
    <x v="5133"/>
    <x v="248"/>
    <x v="0"/>
  </r>
  <r>
    <x v="26"/>
    <x v="27"/>
    <x v="10"/>
    <x v="1047"/>
    <x v="3095"/>
    <x v="34"/>
    <x v="7860"/>
    <x v="4159"/>
    <x v="14254"/>
    <x v="14902"/>
    <x v="9220"/>
    <x v="27137"/>
    <x v="1"/>
    <x v="2"/>
    <x v="3"/>
    <x v="8516"/>
    <x v="5809"/>
    <x v="7573"/>
    <x v="31668"/>
    <x v="286"/>
    <x v="6653"/>
    <x v="4061"/>
    <x v="779"/>
    <x v="0"/>
  </r>
  <r>
    <x v="26"/>
    <x v="27"/>
    <x v="11"/>
    <x v="1106"/>
    <x v="3205"/>
    <x v="32"/>
    <x v="7990"/>
    <x v="4227"/>
    <x v="14105"/>
    <x v="14725"/>
    <x v="9018"/>
    <x v="26598"/>
    <x v="1"/>
    <x v="2"/>
    <x v="3"/>
    <x v="6560"/>
    <x v="6179"/>
    <x v="4828"/>
    <x v="19691"/>
    <x v="273"/>
    <x v="6653"/>
    <x v="4101"/>
    <x v="1130"/>
    <x v="0"/>
  </r>
  <r>
    <x v="26"/>
    <x v="28"/>
    <x v="6"/>
    <x v="1178"/>
    <x v="3332"/>
    <x v="32"/>
    <x v="8104"/>
    <x v="4295"/>
    <x v="13975"/>
    <x v="14711"/>
    <x v="9035"/>
    <x v="26429"/>
    <x v="2"/>
    <x v="0"/>
    <x v="3"/>
    <x v="6620"/>
    <x v="7225"/>
    <x v="6243"/>
    <x v="25556"/>
    <x v="286"/>
    <x v="6555"/>
    <x v="4097"/>
    <x v="1163"/>
    <x v="0"/>
  </r>
  <r>
    <x v="26"/>
    <x v="28"/>
    <x v="7"/>
    <x v="1260"/>
    <x v="3455"/>
    <x v="33"/>
    <x v="8186"/>
    <x v="4380"/>
    <x v="14559"/>
    <x v="15322"/>
    <x v="9086"/>
    <x v="27719"/>
    <x v="2"/>
    <x v="0"/>
    <x v="3"/>
    <x v="10882"/>
    <x v="10743"/>
    <x v="6494"/>
    <x v="42258"/>
    <x v="290"/>
    <x v="6318"/>
    <x v="3964"/>
    <x v="1155"/>
    <x v="0"/>
  </r>
  <r>
    <x v="26"/>
    <x v="28"/>
    <x v="8"/>
    <x v="1298"/>
    <x v="3369"/>
    <x v="32"/>
    <x v="8285"/>
    <x v="4455"/>
    <x v="15183"/>
    <x v="16364"/>
    <x v="9317"/>
    <x v="29568"/>
    <x v="2"/>
    <x v="0"/>
    <x v="3"/>
    <x v="11117"/>
    <x v="12527"/>
    <x v="7741"/>
    <x v="46215"/>
    <x v="280"/>
    <x v="6413"/>
    <x v="4016"/>
    <x v="596"/>
    <x v="0"/>
  </r>
  <r>
    <x v="26"/>
    <x v="28"/>
    <x v="9"/>
    <x v="1338"/>
    <x v="3148"/>
    <x v="33"/>
    <x v="8327"/>
    <x v="4557"/>
    <x v="15348"/>
    <x v="16637"/>
    <x v="9715"/>
    <x v="30383"/>
    <x v="2"/>
    <x v="0"/>
    <x v="3"/>
    <x v="8476"/>
    <x v="9042"/>
    <x v="8882"/>
    <x v="38752"/>
    <x v="290"/>
    <x v="5757"/>
    <x v="3836"/>
    <x v="343"/>
    <x v="0"/>
  </r>
  <r>
    <x v="26"/>
    <x v="28"/>
    <x v="10"/>
    <x v="1391"/>
    <x v="2965"/>
    <x v="33"/>
    <x v="8370"/>
    <x v="4711"/>
    <x v="14909"/>
    <x v="16680"/>
    <x v="9731"/>
    <x v="29936"/>
    <x v="2"/>
    <x v="0"/>
    <x v="3"/>
    <x v="4731"/>
    <x v="7535"/>
    <x v="6243"/>
    <x v="20259"/>
    <x v="286"/>
    <x v="5783"/>
    <x v="3669"/>
    <x v="398"/>
    <x v="0"/>
  </r>
  <r>
    <x v="26"/>
    <x v="28"/>
    <x v="11"/>
    <x v="1435"/>
    <x v="2945"/>
    <x v="30"/>
    <x v="8408"/>
    <x v="4802"/>
    <x v="15151"/>
    <x v="16563"/>
    <x v="10180"/>
    <x v="30608"/>
    <x v="2"/>
    <x v="0"/>
    <x v="3"/>
    <x v="9033"/>
    <x v="6530"/>
    <x v="9294"/>
    <x v="37453"/>
    <x v="266"/>
    <x v="5680"/>
    <x v="3935"/>
    <x v="773"/>
    <x v="0"/>
  </r>
  <r>
    <x v="26"/>
    <x v="29"/>
    <x v="6"/>
    <x v="1471"/>
    <x v="2988"/>
    <x v="32"/>
    <x v="8431"/>
    <x v="4855"/>
    <x v="15021"/>
    <x v="15938"/>
    <x v="10262"/>
    <x v="30032"/>
    <x v="2"/>
    <x v="0"/>
    <x v="3"/>
    <x v="6661"/>
    <x v="3484"/>
    <x v="6753"/>
    <x v="18830"/>
    <x v="297"/>
    <x v="5328"/>
    <x v="4163"/>
    <x v="949"/>
    <x v="0"/>
  </r>
  <r>
    <x v="26"/>
    <x v="29"/>
    <x v="7"/>
    <x v="1478"/>
    <x v="3132"/>
    <x v="30"/>
    <x v="8441"/>
    <x v="4856"/>
    <x v="15520"/>
    <x v="16303"/>
    <x v="10410"/>
    <x v="31036"/>
    <x v="2"/>
    <x v="0"/>
    <x v="3"/>
    <x v="10403"/>
    <x v="9370"/>
    <x v="7241"/>
    <x v="40484"/>
    <x v="273"/>
    <x v="4948"/>
    <x v="4575"/>
    <x v="1197"/>
    <x v="0"/>
  </r>
  <r>
    <x v="26"/>
    <x v="29"/>
    <x v="8"/>
    <x v="1495"/>
    <x v="3115"/>
    <x v="31"/>
    <x v="8428"/>
    <x v="4994"/>
    <x v="15248"/>
    <x v="15725"/>
    <x v="10622"/>
    <x v="30514"/>
    <x v="2"/>
    <x v="0"/>
    <x v="3"/>
    <x v="5797"/>
    <x v="3857"/>
    <x v="7749"/>
    <x v="19263"/>
    <x v="288"/>
    <x v="3978"/>
    <x v="3697"/>
    <x v="781"/>
    <x v="0"/>
  </r>
  <r>
    <x v="26"/>
    <x v="29"/>
    <x v="9"/>
    <x v="1515"/>
    <x v="3115"/>
    <x v="30"/>
    <x v="8433"/>
    <x v="5250"/>
    <x v="15121"/>
    <x v="15837"/>
    <x v="10481"/>
    <x v="30293"/>
    <x v="2"/>
    <x v="0"/>
    <x v="3"/>
    <x v="6722"/>
    <x v="7900"/>
    <x v="5192"/>
    <x v="24643"/>
    <x v="282"/>
    <x v="4744"/>
    <x v="3254"/>
    <x v="823"/>
    <x v="0"/>
  </r>
  <r>
    <x v="26"/>
    <x v="29"/>
    <x v="10"/>
    <x v="1546"/>
    <x v="2985"/>
    <x v="30"/>
    <x v="8227"/>
    <x v="5356"/>
    <x v="15097"/>
    <x v="16156"/>
    <x v="10443"/>
    <x v="30478"/>
    <x v="2"/>
    <x v="0"/>
    <x v="3"/>
    <x v="7379"/>
    <x v="9161"/>
    <x v="5911"/>
    <x v="31015"/>
    <x v="286"/>
    <x v="1956"/>
    <x v="3866"/>
    <x v="497"/>
    <x v="0"/>
  </r>
  <r>
    <x v="26"/>
    <x v="29"/>
    <x v="11"/>
    <x v="1559"/>
    <x v="2918"/>
    <x v="34"/>
    <x v="8298"/>
    <x v="5335"/>
    <x v="14637"/>
    <x v="15544"/>
    <x v="10321"/>
    <x v="29343"/>
    <x v="2"/>
    <x v="0"/>
    <x v="3"/>
    <x v="4641"/>
    <x v="3712"/>
    <x v="5309"/>
    <x v="12092"/>
    <x v="310"/>
    <x v="6158"/>
    <x v="4771"/>
    <x v="644"/>
    <x v="0"/>
  </r>
  <r>
    <x v="26"/>
    <x v="30"/>
    <x v="6"/>
    <x v="1570"/>
    <x v="2928"/>
    <x v="29"/>
    <x v="8200"/>
    <x v="5542"/>
    <x v="14411"/>
    <x v="15646"/>
    <x v="10262"/>
    <x v="29073"/>
    <x v="2"/>
    <x v="0"/>
    <x v="3"/>
    <x v="5999"/>
    <x v="7805"/>
    <x v="5780"/>
    <x v="23591"/>
    <x v="255"/>
    <x v="2664"/>
    <x v="3433"/>
    <x v="852"/>
    <x v="0"/>
  </r>
  <r>
    <x v="26"/>
    <x v="30"/>
    <x v="7"/>
    <x v="1575"/>
    <x v="2925"/>
    <x v="33"/>
    <x v="8136"/>
    <x v="5487"/>
    <x v="14405"/>
    <x v="15554"/>
    <x v="10378"/>
    <x v="29120"/>
    <x v="2"/>
    <x v="0"/>
    <x v="3"/>
    <x v="7479"/>
    <x v="6759"/>
    <x v="6988"/>
    <x v="28983"/>
    <x v="310"/>
    <x v="3004"/>
    <x v="5008"/>
    <x v="817"/>
    <x v="0"/>
  </r>
  <r>
    <x v="26"/>
    <x v="30"/>
    <x v="8"/>
    <x v="1600"/>
    <x v="2878"/>
    <x v="34"/>
    <x v="8039"/>
    <x v="5627"/>
    <x v="14143"/>
    <x v="15554"/>
    <x v="10249"/>
    <x v="28663"/>
    <x v="2"/>
    <x v="0"/>
    <x v="3"/>
    <x v="5947"/>
    <x v="7271"/>
    <x v="5249"/>
    <x v="20971"/>
    <x v="288"/>
    <x v="2592"/>
    <x v="3697"/>
    <x v="700"/>
    <x v="0"/>
  </r>
  <r>
    <x v="26"/>
    <x v="30"/>
    <x v="9"/>
    <x v="1609"/>
    <x v="2785"/>
    <x v="33"/>
    <x v="7937"/>
    <x v="5724"/>
    <x v="13815"/>
    <x v="15865"/>
    <x v="10232"/>
    <x v="28466"/>
    <x v="2"/>
    <x v="0"/>
    <x v="3"/>
    <x v="5355"/>
    <x v="9076"/>
    <x v="6099"/>
    <x v="25115"/>
    <x v="282"/>
    <x v="2592"/>
    <x v="3908"/>
    <x v="574"/>
    <x v="0"/>
  </r>
  <r>
    <x v="26"/>
    <x v="30"/>
    <x v="10"/>
    <x v="1620"/>
    <x v="2809"/>
    <x v="30"/>
    <x v="7825"/>
    <x v="5831"/>
    <x v="13686"/>
    <x v="15993"/>
    <x v="10001"/>
    <x v="28170"/>
    <x v="2"/>
    <x v="0"/>
    <x v="3"/>
    <x v="6719"/>
    <x v="8066"/>
    <x v="4539"/>
    <x v="23378"/>
    <x v="266"/>
    <x v="2529"/>
    <x v="3862"/>
    <x v="896"/>
    <x v="0"/>
  </r>
  <r>
    <x v="26"/>
    <x v="30"/>
    <x v="11"/>
    <x v="1635"/>
    <x v="2739"/>
    <x v="33"/>
    <x v="7657"/>
    <x v="5879"/>
    <x v="13481"/>
    <x v="15812"/>
    <x v="9962"/>
    <x v="27713"/>
    <x v="2"/>
    <x v="0"/>
    <x v="3"/>
    <x v="6236"/>
    <x v="6137"/>
    <x v="5913"/>
    <x v="21104"/>
    <x v="304"/>
    <x v="2147"/>
    <x v="4147"/>
    <x v="638"/>
    <x v="0"/>
  </r>
  <r>
    <x v="26"/>
    <x v="31"/>
    <x v="6"/>
    <x v="1651"/>
    <x v="2624"/>
    <x v="35"/>
    <x v="7490"/>
    <x v="6173"/>
    <x v="13274"/>
    <x v="15152"/>
    <x v="9817"/>
    <x v="26743"/>
    <x v="2"/>
    <x v="0"/>
    <x v="3"/>
    <x v="6181"/>
    <x v="3412"/>
    <x v="5127"/>
    <x v="14367"/>
    <x v="297"/>
    <x v="2135"/>
    <x v="3077"/>
    <x v="517"/>
    <x v="0"/>
  </r>
  <r>
    <x v="26"/>
    <x v="31"/>
    <x v="7"/>
    <x v="1665"/>
    <x v="2533"/>
    <x v="36"/>
    <x v="7298"/>
    <x v="6287"/>
    <x v="13368"/>
    <x v="15467"/>
    <x v="9529"/>
    <x v="26804"/>
    <x v="2"/>
    <x v="0"/>
    <x v="3"/>
    <x v="8032"/>
    <x v="9162"/>
    <x v="4191"/>
    <x v="29244"/>
    <x v="290"/>
    <x v="2018"/>
    <x v="2163"/>
    <x v="563"/>
    <x v="0"/>
  </r>
  <r>
    <x v="26"/>
    <x v="31"/>
    <x v="8"/>
    <x v="1654"/>
    <x v="2587"/>
    <x v="37"/>
    <x v="7175"/>
    <x v="6538"/>
    <x v="12996"/>
    <x v="15829"/>
    <x v="9160"/>
    <x v="26281"/>
    <x v="2"/>
    <x v="0"/>
    <x v="3"/>
    <x v="5260"/>
    <x v="9370"/>
    <x v="3754"/>
    <x v="19686"/>
    <x v="292"/>
    <x v="2441"/>
    <x v="1449"/>
    <x v="994"/>
    <x v="0"/>
  </r>
  <r>
    <x v="26"/>
    <x v="31"/>
    <x v="9"/>
    <x v="1685"/>
    <x v="2555"/>
    <x v="36"/>
    <x v="6888"/>
    <x v="6918"/>
    <x v="12821"/>
    <x v="15829"/>
    <x v="8926"/>
    <x v="25855"/>
    <x v="2"/>
    <x v="0"/>
    <x v="3"/>
    <x v="6462"/>
    <x v="7271"/>
    <x v="4594"/>
    <x v="21054"/>
    <x v="278"/>
    <x v="1597"/>
    <x v="1090"/>
    <x v="735"/>
    <x v="0"/>
  </r>
  <r>
    <x v="26"/>
    <x v="31"/>
    <x v="10"/>
    <x v="1667"/>
    <x v="2471"/>
    <x v="37"/>
    <x v="6322"/>
    <x v="7089"/>
    <x v="13119"/>
    <x v="15579"/>
    <x v="9044"/>
    <x v="26122"/>
    <x v="2"/>
    <x v="0"/>
    <x v="3"/>
    <x v="9180"/>
    <x v="5716"/>
    <x v="6988"/>
    <x v="32208"/>
    <x v="292"/>
    <x v="1148"/>
    <x v="1810"/>
    <x v="591"/>
    <x v="0"/>
  </r>
  <r>
    <x v="26"/>
    <x v="31"/>
    <x v="11"/>
    <x v="1679"/>
    <x v="2450"/>
    <x v="34"/>
    <x v="6599"/>
    <x v="7827"/>
    <x v="12906"/>
    <x v="14998"/>
    <x v="8633"/>
    <x v="25039"/>
    <x v="2"/>
    <x v="0"/>
    <x v="3"/>
    <x v="6236"/>
    <x v="3822"/>
    <x v="3402"/>
    <x v="12404"/>
    <x v="266"/>
    <x v="7337"/>
    <x v="625"/>
    <x v="767"/>
    <x v="0"/>
  </r>
  <r>
    <x v="26"/>
    <x v="32"/>
    <x v="6"/>
    <x v="1641"/>
    <x v="2292"/>
    <x v="29"/>
    <x v="5809"/>
    <x v="7554"/>
    <x v="12634"/>
    <x v="14725"/>
    <x v="8540"/>
    <x v="24462"/>
    <x v="2"/>
    <x v="0"/>
    <x v="3"/>
    <x v="5897"/>
    <x v="5551"/>
    <x v="5542"/>
    <x v="18171"/>
    <x v="255"/>
    <x v="927"/>
    <x v="7778"/>
    <x v="435"/>
    <x v="0"/>
  </r>
  <r>
    <x v="26"/>
    <x v="32"/>
    <x v="7"/>
    <x v="1578"/>
    <x v="2351"/>
    <x v="27"/>
    <x v="5529"/>
    <x v="7424"/>
    <x v="12671"/>
    <x v="14908"/>
    <x v="8613"/>
    <x v="24701"/>
    <x v="2"/>
    <x v="0"/>
    <x v="3"/>
    <x v="7675"/>
    <x v="8370"/>
    <x v="6688"/>
    <x v="32298"/>
    <x v="273"/>
    <x v="1658"/>
    <x v="7050"/>
    <x v="1003"/>
    <x v="0"/>
  </r>
  <r>
    <x v="26"/>
    <x v="32"/>
    <x v="8"/>
    <x v="1551"/>
    <x v="2433"/>
    <x v="24"/>
    <x v="5857"/>
    <x v="7917"/>
    <x v="12616"/>
    <x v="15014"/>
    <x v="8613"/>
    <x v="24718"/>
    <x v="2"/>
    <x v="0"/>
    <x v="3"/>
    <x v="7185"/>
    <x v="7895"/>
    <x v="6170"/>
    <x v="28532"/>
    <x v="266"/>
    <x v="7455"/>
    <x v="897"/>
    <x v="1073"/>
    <x v="0"/>
  </r>
  <r>
    <x v="26"/>
    <x v="32"/>
    <x v="9"/>
    <x v="1554"/>
    <x v="2440"/>
    <x v="24"/>
    <x v="5609"/>
    <x v="7669"/>
    <x v="12320"/>
    <x v="14769"/>
    <x v="8717"/>
    <x v="24339"/>
    <x v="2"/>
    <x v="0"/>
    <x v="3"/>
    <x v="5641"/>
    <x v="5719"/>
    <x v="6871"/>
    <x v="20919"/>
    <x v="286"/>
    <x v="1750"/>
    <x v="7706"/>
    <x v="843"/>
    <x v="0"/>
  </r>
  <r>
    <x v="26"/>
    <x v="32"/>
    <x v="10"/>
    <x v="1535"/>
    <x v="2430"/>
    <x v="24"/>
    <x v="5476"/>
    <x v="7549"/>
    <x v="12738"/>
    <x v="14547"/>
    <x v="9035"/>
    <x v="24917"/>
    <x v="2"/>
    <x v="0"/>
    <x v="3"/>
    <x v="9935"/>
    <x v="5905"/>
    <x v="8459"/>
    <x v="36974"/>
    <x v="286"/>
    <x v="2404"/>
    <x v="6990"/>
    <x v="799"/>
    <x v="0"/>
  </r>
  <r>
    <x v="26"/>
    <x v="32"/>
    <x v="11"/>
    <x v="1530"/>
    <x v="2483"/>
    <x v="22"/>
    <x v="5244"/>
    <x v="7292"/>
    <x v="13250"/>
    <x v="14877"/>
    <x v="9334"/>
    <x v="26018"/>
    <x v="2"/>
    <x v="0"/>
    <x v="3"/>
    <x v="10319"/>
    <x v="9246"/>
    <x v="8219"/>
    <x v="41422"/>
    <x v="273"/>
    <x v="1832"/>
    <x v="7720"/>
    <x v="991"/>
    <x v="0"/>
  </r>
  <r>
    <x v="26"/>
    <x v="33"/>
    <x v="6"/>
    <x v="1503"/>
    <x v="2692"/>
    <x v="24"/>
    <x v="4975"/>
    <x v="6973"/>
    <x v="13694"/>
    <x v="15531"/>
    <x v="10549"/>
    <x v="28412"/>
    <x v="2"/>
    <x v="0"/>
    <x v="3"/>
    <x v="10115"/>
    <x v="10967"/>
    <x v="11113"/>
    <x v="48760"/>
    <x v="297"/>
    <x v="1700"/>
    <x v="7912"/>
    <x v="1313"/>
    <x v="0"/>
  </r>
  <r>
    <x v="26"/>
    <x v="33"/>
    <x v="7"/>
    <x v="1474"/>
    <x v="2814"/>
    <x v="25"/>
    <x v="3792"/>
    <x v="5438"/>
    <x v="15143"/>
    <x v="17368"/>
    <x v="12204"/>
    <x v="33361"/>
    <x v="2"/>
    <x v="0"/>
    <x v="3"/>
    <x v="13779"/>
    <x v="13840"/>
    <x v="11624"/>
    <x v="51276"/>
    <x v="290"/>
    <x v="1036"/>
    <x v="8649"/>
    <x v="1155"/>
    <x v="0"/>
  </r>
  <r>
    <x v="26"/>
    <x v="33"/>
    <x v="8"/>
    <x v="1452"/>
    <x v="2924"/>
    <x v="23"/>
    <x v="4525"/>
    <x v="6442"/>
    <x v="17878"/>
    <x v="19208"/>
    <x v="15131"/>
    <x v="37996"/>
    <x v="2"/>
    <x v="0"/>
    <x v="3"/>
    <x v="14584"/>
    <x v="13891"/>
    <x v="12452"/>
    <x v="52111"/>
    <x v="273"/>
    <x v="7224"/>
    <x v="1132"/>
    <x v="1130"/>
    <x v="0"/>
  </r>
  <r>
    <x v="26"/>
    <x v="33"/>
    <x v="9"/>
    <x v="1435"/>
    <x v="3027"/>
    <x v="25"/>
    <x v="3632"/>
    <x v="5385"/>
    <x v="21087"/>
    <x v="21762"/>
    <x v="16634"/>
    <x v="41494"/>
    <x v="2"/>
    <x v="0"/>
    <x v="3"/>
    <x v="14956"/>
    <x v="14454"/>
    <x v="12118"/>
    <x v="52220"/>
    <x v="297"/>
    <x v="1628"/>
    <x v="8037"/>
    <x v="1117"/>
    <x v="0"/>
  </r>
  <r>
    <x v="26"/>
    <x v="33"/>
    <x v="10"/>
    <x v="1416"/>
    <x v="3061"/>
    <x v="23"/>
    <x v="2649"/>
    <x v="3088"/>
    <x v="23199"/>
    <x v="24261"/>
    <x v="17407"/>
    <x v="45241"/>
    <x v="2"/>
    <x v="0"/>
    <x v="3"/>
    <x v="14662"/>
    <x v="14406"/>
    <x v="11276"/>
    <x v="51714"/>
    <x v="273"/>
    <x v="1895"/>
    <x v="7794"/>
    <x v="924"/>
    <x v="0"/>
  </r>
  <r>
    <x v="26"/>
    <x v="33"/>
    <x v="11"/>
    <x v="1407"/>
    <x v="3111"/>
    <x v="27"/>
    <x v="2738"/>
    <x v="3250"/>
    <x v="24338"/>
    <x v="25307"/>
    <x v="17670"/>
    <x v="47276"/>
    <x v="2"/>
    <x v="0"/>
    <x v="3"/>
    <x v="14117"/>
    <x v="13478"/>
    <x v="8970"/>
    <x v="50810"/>
    <x v="310"/>
    <x v="5119"/>
    <x v="3545"/>
    <x v="971"/>
    <x v="0"/>
  </r>
  <r>
    <x v="26"/>
    <x v="34"/>
    <x v="6"/>
    <x v="1360"/>
    <x v="3348"/>
    <x v="31"/>
    <x v="2177"/>
    <x v="2299"/>
    <x v="24876"/>
    <x v="25136"/>
    <x v="18191"/>
    <x v="48078"/>
    <x v="3"/>
    <x v="1"/>
    <x v="3"/>
    <x v="12130"/>
    <x v="5551"/>
    <x v="10328"/>
    <x v="44688"/>
    <x v="310"/>
    <x v="2532"/>
    <x v="7198"/>
    <x v="1327"/>
    <x v="0"/>
  </r>
  <r>
    <x v="26"/>
    <x v="34"/>
    <x v="7"/>
    <x v="1292"/>
    <x v="3441"/>
    <x v="38"/>
    <x v="1629"/>
    <x v="1685"/>
    <x v="24943"/>
    <x v="25047"/>
    <x v="18554"/>
    <x v="48319"/>
    <x v="3"/>
    <x v="1"/>
    <x v="3"/>
    <x v="8134"/>
    <x v="6488"/>
    <x v="9569"/>
    <x v="36129"/>
    <x v="325"/>
    <x v="2726"/>
    <x v="6834"/>
    <x v="1088"/>
    <x v="0"/>
  </r>
  <r>
    <x v="26"/>
    <x v="34"/>
    <x v="8"/>
    <x v="1266"/>
    <x v="3548"/>
    <x v="39"/>
    <x v="940"/>
    <x v="970"/>
    <x v="25200"/>
    <x v="25194"/>
    <x v="18621"/>
    <x v="48652"/>
    <x v="3"/>
    <x v="1"/>
    <x v="3"/>
    <x v="9981"/>
    <x v="8589"/>
    <x v="6809"/>
    <x v="38144"/>
    <x v="290"/>
    <x v="3202"/>
    <x v="6305"/>
    <x v="1125"/>
    <x v="0"/>
  </r>
  <r>
    <x v="26"/>
    <x v="34"/>
    <x v="9"/>
    <x v="1236"/>
    <x v="3661"/>
    <x v="35"/>
    <x v="302"/>
    <x v="300"/>
    <x v="25322"/>
    <x v="24873"/>
    <x v="18571"/>
    <x v="48571"/>
    <x v="3"/>
    <x v="1"/>
    <x v="3"/>
    <x v="8806"/>
    <x v="4357"/>
    <x v="5725"/>
    <x v="25058"/>
    <x v="260"/>
    <x v="3736"/>
    <x v="5689"/>
    <x v="1136"/>
    <x v="0"/>
  </r>
  <r>
    <x v="26"/>
    <x v="34"/>
    <x v="10"/>
    <x v="1225"/>
    <x v="3698"/>
    <x v="36"/>
    <x v="46"/>
    <x v="55"/>
    <x v="25240"/>
    <x v="24905"/>
    <x v="18427"/>
    <x v="48407"/>
    <x v="3"/>
    <x v="1"/>
    <x v="3"/>
    <x v="6561"/>
    <x v="7492"/>
    <x v="4713"/>
    <x v="22204"/>
    <x v="290"/>
    <x v="4175"/>
    <x v="5029"/>
    <x v="935"/>
    <x v="0"/>
  </r>
  <r>
    <x v="26"/>
    <x v="34"/>
    <x v="11"/>
    <x v="1189"/>
    <x v="3751"/>
    <x v="36"/>
    <x v="14"/>
    <x v="41"/>
    <x v="25189"/>
    <x v="24873"/>
    <x v="18660"/>
    <x v="48495"/>
    <x v="3"/>
    <x v="1"/>
    <x v="3"/>
    <x v="6928"/>
    <x v="7033"/>
    <x v="8568"/>
    <x v="31457"/>
    <x v="286"/>
    <x v="4447"/>
    <x v="4616"/>
    <x v="980"/>
    <x v="0"/>
  </r>
  <r>
    <x v="26"/>
    <x v="35"/>
    <x v="6"/>
    <x v="1164"/>
    <x v="3841"/>
    <x v="31"/>
    <x v="13"/>
    <x v="32"/>
    <x v="25229"/>
    <x v="24803"/>
    <x v="18586"/>
    <x v="48462"/>
    <x v="3"/>
    <x v="1"/>
    <x v="3"/>
    <x v="7931"/>
    <x v="6665"/>
    <x v="5431"/>
    <x v="26566"/>
    <x v="255"/>
    <x v="4503"/>
    <x v="4608"/>
    <x v="1079"/>
    <x v="0"/>
  </r>
  <r>
    <x v="26"/>
    <x v="35"/>
    <x v="7"/>
    <x v="1126"/>
    <x v="3991"/>
    <x v="21"/>
    <x v="10"/>
    <x v="39"/>
    <x v="25234"/>
    <x v="24971"/>
    <x v="18392"/>
    <x v="48416"/>
    <x v="3"/>
    <x v="1"/>
    <x v="3"/>
    <x v="7483"/>
    <x v="8719"/>
    <x v="4250"/>
    <x v="26698"/>
    <x v="236"/>
    <x v="4498"/>
    <x v="4569"/>
    <x v="1210"/>
    <x v="0"/>
  </r>
  <r>
    <x v="26"/>
    <x v="35"/>
    <x v="8"/>
    <x v="1092"/>
    <x v="4195"/>
    <x v="29"/>
    <x v="17"/>
    <x v="27"/>
    <x v="25314"/>
    <x v="25418"/>
    <x v="18427"/>
    <x v="48744"/>
    <x v="3"/>
    <x v="1"/>
    <x v="3"/>
    <x v="8326"/>
    <x v="11235"/>
    <x v="6489"/>
    <x v="38269"/>
    <x v="328"/>
    <x v="4519"/>
    <x v="4616"/>
    <x v="1310"/>
    <x v="0"/>
  </r>
  <r>
    <x v="26"/>
    <x v="35"/>
    <x v="9"/>
    <x v="1096"/>
    <x v="4198"/>
    <x v="19"/>
    <x v="22"/>
    <x v="23"/>
    <x v="24866"/>
    <x v="24838"/>
    <x v="18333"/>
    <x v="48006"/>
    <x v="3"/>
    <x v="1"/>
    <x v="3"/>
    <x v="3162"/>
    <x v="2248"/>
    <x v="5249"/>
    <x v="7941"/>
    <x v="236"/>
    <x v="4514"/>
    <x v="4596"/>
    <x v="913"/>
    <x v="0"/>
  </r>
  <r>
    <x v="26"/>
    <x v="35"/>
    <x v="10"/>
    <x v="1059"/>
    <x v="4208"/>
    <x v="23"/>
    <x v="29"/>
    <x v="15"/>
    <x v="24734"/>
    <x v="24522"/>
    <x v="18365"/>
    <x v="47719"/>
    <x v="3"/>
    <x v="1"/>
    <x v="3"/>
    <x v="6181"/>
    <x v="4589"/>
    <x v="6495"/>
    <x v="19318"/>
    <x v="310"/>
    <x v="4515"/>
    <x v="4608"/>
    <x v="1109"/>
    <x v="0"/>
  </r>
  <r>
    <x v="26"/>
    <x v="35"/>
    <x v="11"/>
    <x v="1040"/>
    <x v="4218"/>
    <x v="17"/>
    <x v="14"/>
    <x v="19"/>
    <x v="24534"/>
    <x v="24571"/>
    <x v="18316"/>
    <x v="47536"/>
    <x v="3"/>
    <x v="1"/>
    <x v="3"/>
    <x v="5539"/>
    <x v="7660"/>
    <x v="5667"/>
    <x v="21692"/>
    <x v="250"/>
    <x v="4481"/>
    <x v="4573"/>
    <x v="1109"/>
    <x v="0"/>
  </r>
  <r>
    <x v="26"/>
    <x v="37"/>
    <x v="6"/>
    <x v="1031"/>
    <x v="4222"/>
    <x v="24"/>
    <x v="14"/>
    <x v="27"/>
    <x v="24604"/>
    <x v="24354"/>
    <x v="18259"/>
    <x v="47436"/>
    <x v="3"/>
    <x v="1"/>
    <x v="3"/>
    <x v="8132"/>
    <x v="5467"/>
    <x v="5616"/>
    <x v="25105"/>
    <x v="325"/>
    <x v="4505"/>
    <x v="4561"/>
    <x v="939"/>
    <x v="0"/>
  </r>
  <r>
    <x v="26"/>
    <x v="37"/>
    <x v="7"/>
    <x v="996"/>
    <x v="4230"/>
    <x v="36"/>
    <x v="17"/>
    <x v="30"/>
    <x v="24715"/>
    <x v="24845"/>
    <x v="18496"/>
    <x v="47994"/>
    <x v="3"/>
    <x v="1"/>
    <x v="3"/>
    <x v="8520"/>
    <x v="11033"/>
    <x v="8678"/>
    <x v="41155"/>
    <x v="342"/>
    <x v="4508"/>
    <x v="4574"/>
    <x v="1052"/>
    <x v="0"/>
  </r>
  <r>
    <x v="26"/>
    <x v="37"/>
    <x v="8"/>
    <x v="971"/>
    <x v="4236"/>
    <x v="33"/>
    <x v="17"/>
    <x v="22"/>
    <x v="24831"/>
    <x v="25072"/>
    <x v="18603"/>
    <x v="48268"/>
    <x v="3"/>
    <x v="1"/>
    <x v="3"/>
    <x v="8567"/>
    <x v="9293"/>
    <x v="7185"/>
    <x v="36729"/>
    <x v="266"/>
    <x v="4505"/>
    <x v="4608"/>
    <x v="1004"/>
    <x v="0"/>
  </r>
  <r>
    <x v="26"/>
    <x v="37"/>
    <x v="9"/>
    <x v="943"/>
    <x v="4256"/>
    <x v="22"/>
    <x v="16"/>
    <x v="36"/>
    <x v="24761"/>
    <x v="24669"/>
    <x v="18716"/>
    <x v="48105"/>
    <x v="3"/>
    <x v="1"/>
    <x v="3"/>
    <x v="6824"/>
    <x v="3787"/>
    <x v="7447"/>
    <x v="21480"/>
    <x v="232"/>
    <x v="4504"/>
    <x v="4547"/>
    <x v="1296"/>
    <x v="0"/>
  </r>
  <r>
    <x v="26"/>
    <x v="37"/>
    <x v="10"/>
    <x v="936"/>
    <x v="4262"/>
    <x v="25"/>
    <x v="12"/>
    <x v="24"/>
    <x v="24585"/>
    <x v="24464"/>
    <x v="18491"/>
    <x v="47654"/>
    <x v="3"/>
    <x v="1"/>
    <x v="3"/>
    <x v="5797"/>
    <x v="5505"/>
    <x v="3905"/>
    <x v="14727"/>
    <x v="304"/>
    <x v="4498"/>
    <x v="4616"/>
    <x v="1001"/>
    <x v="0"/>
  </r>
  <r>
    <x v="26"/>
    <x v="37"/>
    <x v="11"/>
    <x v="913"/>
    <x v="4279"/>
    <x v="22"/>
    <x v="12"/>
    <x v="30"/>
    <x v="24344"/>
    <x v="24277"/>
    <x v="18416"/>
    <x v="47250"/>
    <x v="3"/>
    <x v="1"/>
    <x v="3"/>
    <x v="5086"/>
    <x v="5766"/>
    <x v="5375"/>
    <x v="16137"/>
    <x v="266"/>
    <x v="4505"/>
    <x v="4569"/>
    <x v="1246"/>
    <x v="0"/>
  </r>
  <r>
    <x v="26"/>
    <x v="38"/>
    <x v="6"/>
    <x v="930"/>
    <x v="4280"/>
    <x v="25"/>
    <x v="14"/>
    <x v="25"/>
    <x v="23816"/>
    <x v="23993"/>
    <x v="18139"/>
    <x v="46282"/>
    <x v="3"/>
    <x v="1"/>
    <x v="3"/>
    <x v="2671"/>
    <x v="4959"/>
    <x v="3557"/>
    <x v="8158"/>
    <x v="304"/>
    <x v="4508"/>
    <x v="4598"/>
    <x v="849"/>
    <x v="0"/>
  </r>
  <r>
    <x v="26"/>
    <x v="38"/>
    <x v="7"/>
    <x v="945"/>
    <x v="4291"/>
    <x v="36"/>
    <x v="22"/>
    <x v="27"/>
    <x v="23545"/>
    <x v="23626"/>
    <x v="18226"/>
    <x v="45841"/>
    <x v="3"/>
    <x v="1"/>
    <x v="3"/>
    <x v="4772"/>
    <x v="4442"/>
    <x v="6992"/>
    <x v="16187"/>
    <x v="338"/>
    <x v="4519"/>
    <x v="4580"/>
    <x v="1131"/>
    <x v="0"/>
  </r>
  <r>
    <x v="26"/>
    <x v="38"/>
    <x v="8"/>
    <x v="998"/>
    <x v="4311"/>
    <x v="34"/>
    <x v="16"/>
    <x v="30"/>
    <x v="23195"/>
    <x v="23468"/>
    <x v="18023"/>
    <x v="45303"/>
    <x v="3"/>
    <x v="1"/>
    <x v="3"/>
    <x v="4081"/>
    <x v="5962"/>
    <x v="4247"/>
    <x v="12358"/>
    <x v="273"/>
    <x v="4495"/>
    <x v="4574"/>
    <x v="1296"/>
    <x v="0"/>
  </r>
  <r>
    <x v="26"/>
    <x v="38"/>
    <x v="9"/>
    <x v="1062"/>
    <x v="4300"/>
    <x v="40"/>
    <x v="13"/>
    <x v="33"/>
    <x v="22451"/>
    <x v="22837"/>
    <x v="17624"/>
    <x v="43951"/>
    <x v="3"/>
    <x v="1"/>
    <x v="3"/>
    <x v="1496"/>
    <x v="2927"/>
    <x v="2589"/>
    <x v="3967"/>
    <x v="320"/>
    <x v="4500"/>
    <x v="4574"/>
    <x v="530"/>
    <x v="0"/>
  </r>
  <r>
    <x v="26"/>
    <x v="38"/>
    <x v="10"/>
    <x v="1030"/>
    <x v="4283"/>
    <x v="35"/>
    <x v="12"/>
    <x v="33"/>
    <x v="21623"/>
    <x v="22218"/>
    <x v="17317"/>
    <x v="42717"/>
    <x v="3"/>
    <x v="1"/>
    <x v="3"/>
    <x v="1465"/>
    <x v="3163"/>
    <x v="3042"/>
    <x v="4572"/>
    <x v="255"/>
    <x v="4504"/>
    <x v="4585"/>
    <x v="424"/>
    <x v="0"/>
  </r>
  <r>
    <x v="26"/>
    <x v="38"/>
    <x v="11"/>
    <x v="973"/>
    <x v="4293"/>
    <x v="33"/>
    <x v="11"/>
    <x v="27"/>
    <x v="21364"/>
    <x v="21828"/>
    <x v="17249"/>
    <x v="42271"/>
    <x v="3"/>
    <x v="1"/>
    <x v="3"/>
    <x v="5442"/>
    <x v="4319"/>
    <x v="5303"/>
    <x v="14578"/>
    <x v="273"/>
    <x v="4503"/>
    <x v="4605"/>
    <x v="1109"/>
    <x v="0"/>
  </r>
  <r>
    <x v="26"/>
    <x v="39"/>
    <x v="6"/>
    <x v="903"/>
    <x v="4310"/>
    <x v="30"/>
    <x v="17"/>
    <x v="21"/>
    <x v="20592"/>
    <x v="21471"/>
    <x v="17313"/>
    <x v="41616"/>
    <x v="3"/>
    <x v="1"/>
    <x v="3"/>
    <x v="1950"/>
    <x v="4476"/>
    <x v="6988"/>
    <x v="9918"/>
    <x v="266"/>
    <x v="4515"/>
    <x v="4600"/>
    <x v="1244"/>
    <x v="0"/>
  </r>
  <r>
    <x v="26"/>
    <x v="39"/>
    <x v="7"/>
    <x v="892"/>
    <x v="4325"/>
    <x v="32"/>
    <x v="14"/>
    <x v="35"/>
    <x v="20245"/>
    <x v="21200"/>
    <x v="16809"/>
    <x v="40887"/>
    <x v="3"/>
    <x v="1"/>
    <x v="3"/>
    <x v="4767"/>
    <x v="5201"/>
    <x v="1347"/>
    <x v="7920"/>
    <x v="297"/>
    <x v="4501"/>
    <x v="4546"/>
    <x v="1210"/>
    <x v="0"/>
  </r>
  <r>
    <x v="26"/>
    <x v="39"/>
    <x v="8"/>
    <x v="929"/>
    <x v="4321"/>
    <x v="33"/>
    <x v="16"/>
    <x v="30"/>
    <x v="19526"/>
    <x v="20225"/>
    <x v="16356"/>
    <x v="39824"/>
    <x v="3"/>
    <x v="1"/>
    <x v="3"/>
    <x v="2426"/>
    <x v="1040"/>
    <x v="1421"/>
    <x v="2168"/>
    <x v="290"/>
    <x v="4507"/>
    <x v="4598"/>
    <x v="720"/>
    <x v="0"/>
  </r>
  <r>
    <x v="26"/>
    <x v="39"/>
    <x v="9"/>
    <x v="924"/>
    <x v="4301"/>
    <x v="38"/>
    <x v="17"/>
    <x v="33"/>
    <x v="18791"/>
    <x v="19815"/>
    <x v="16098"/>
    <x v="39128"/>
    <x v="3"/>
    <x v="1"/>
    <x v="3"/>
    <x v="2523"/>
    <x v="4230"/>
    <x v="2752"/>
    <x v="6524"/>
    <x v="315"/>
    <x v="4506"/>
    <x v="4574"/>
    <x v="364"/>
    <x v="0"/>
  </r>
  <r>
    <x v="26"/>
    <x v="39"/>
    <x v="10"/>
    <x v="888"/>
    <x v="4311"/>
    <x v="35"/>
    <x v="16"/>
    <x v="32"/>
    <x v="18095"/>
    <x v="19087"/>
    <x v="15965"/>
    <x v="38558"/>
    <x v="3"/>
    <x v="1"/>
    <x v="3"/>
    <x v="2968"/>
    <x v="2452"/>
    <x v="4475"/>
    <x v="7247"/>
    <x v="266"/>
    <x v="4504"/>
    <x v="4589"/>
    <x v="1109"/>
    <x v="0"/>
  </r>
  <r>
    <x v="26"/>
    <x v="39"/>
    <x v="11"/>
    <x v="853"/>
    <x v="4323"/>
    <x v="36"/>
    <x v="18"/>
    <x v="35"/>
    <x v="17148"/>
    <x v="18040"/>
    <x v="15681"/>
    <x v="37736"/>
    <x v="3"/>
    <x v="1"/>
    <x v="3"/>
    <x v="1951"/>
    <x v="1479"/>
    <x v="2711"/>
    <x v="3404"/>
    <x v="290"/>
    <x v="4508"/>
    <x v="4578"/>
    <x v="1149"/>
    <x v="0"/>
  </r>
  <r>
    <x v="26"/>
    <x v="40"/>
    <x v="6"/>
    <x v="845"/>
    <x v="4321"/>
    <x v="33"/>
    <x v="20"/>
    <x v="31"/>
    <x v="15871"/>
    <x v="17027"/>
    <x v="15163"/>
    <x v="36492"/>
    <x v="3"/>
    <x v="1"/>
    <x v="3"/>
    <x v="960"/>
    <x v="1685"/>
    <x v="1216"/>
    <x v="1317"/>
    <x v="266"/>
    <x v="4507"/>
    <x v="4596"/>
    <x v="773"/>
    <x v="0"/>
  </r>
  <r>
    <x v="26"/>
    <x v="40"/>
    <x v="7"/>
    <x v="826"/>
    <x v="4326"/>
    <x v="33"/>
    <x v="20"/>
    <x v="46"/>
    <x v="14706"/>
    <x v="16169"/>
    <x v="14813"/>
    <x v="35075"/>
    <x v="3"/>
    <x v="1"/>
    <x v="3"/>
    <x v="1379"/>
    <x v="2275"/>
    <x v="2101"/>
    <x v="2866"/>
    <x v="286"/>
    <x v="4505"/>
    <x v="4546"/>
    <x v="971"/>
    <x v="0"/>
  </r>
  <r>
    <x v="26"/>
    <x v="40"/>
    <x v="8"/>
    <x v="820"/>
    <x v="4328"/>
    <x v="33"/>
    <x v="18"/>
    <x v="37"/>
    <x v="13648"/>
    <x v="14683"/>
    <x v="14473"/>
    <x v="32903"/>
    <x v="3"/>
    <x v="1"/>
    <x v="3"/>
    <x v="1672"/>
    <x v="653"/>
    <x v="2106"/>
    <x v="1785"/>
    <x v="286"/>
    <x v="4503"/>
    <x v="4608"/>
    <x v="884"/>
    <x v="0"/>
  </r>
  <r>
    <x v="26"/>
    <x v="40"/>
    <x v="9"/>
    <x v="791"/>
    <x v="4330"/>
    <x v="32"/>
    <x v="17"/>
    <x v="39"/>
    <x v="12290"/>
    <x v="13581"/>
    <x v="14214"/>
    <x v="30118"/>
    <x v="3"/>
    <x v="1"/>
    <x v="3"/>
    <x v="861"/>
    <x v="1411"/>
    <x v="2953"/>
    <x v="2242"/>
    <x v="280"/>
    <x v="4503"/>
    <x v="4580"/>
    <x v="881"/>
    <x v="0"/>
  </r>
  <r>
    <x v="26"/>
    <x v="40"/>
    <x v="10"/>
    <x v="754"/>
    <x v="4340"/>
    <x v="33"/>
    <x v="8"/>
    <x v="39"/>
    <x v="11113"/>
    <x v="12583"/>
    <x v="13646"/>
    <x v="26863"/>
    <x v="3"/>
    <x v="1"/>
    <x v="3"/>
    <x v="1071"/>
    <x v="1801"/>
    <x v="1536"/>
    <x v="1762"/>
    <x v="290"/>
    <x v="4489"/>
    <x v="4585"/>
    <x v="1109"/>
    <x v="0"/>
  </r>
  <r>
    <x v="26"/>
    <x v="40"/>
    <x v="11"/>
    <x v="756"/>
    <x v="4342"/>
    <x v="36"/>
    <x v="8"/>
    <x v="42"/>
    <x v="10078"/>
    <x v="11908"/>
    <x v="12694"/>
    <x v="23771"/>
    <x v="3"/>
    <x v="1"/>
    <x v="3"/>
    <x v="1647"/>
    <x v="3093"/>
    <x v="582"/>
    <x v="1610"/>
    <x v="304"/>
    <x v="4505"/>
    <x v="4574"/>
    <x v="884"/>
    <x v="0"/>
  </r>
  <r>
    <x v="27"/>
    <x v="24"/>
    <x v="6"/>
    <x v="741"/>
    <x v="4343"/>
    <x v="30"/>
    <x v="20"/>
    <x v="39"/>
    <x v="8986"/>
    <x v="10952"/>
    <x v="11788"/>
    <x v="20813"/>
    <x v="0"/>
    <x v="3"/>
    <x v="3"/>
    <x v="1180"/>
    <x v="1729"/>
    <x v="882"/>
    <x v="1195"/>
    <x v="250"/>
    <x v="4530"/>
    <x v="4595"/>
    <x v="853"/>
    <x v="3"/>
  </r>
  <r>
    <x v="27"/>
    <x v="24"/>
    <x v="7"/>
    <x v="736"/>
    <x v="4350"/>
    <x v="32"/>
    <x v="17"/>
    <x v="30"/>
    <x v="8449"/>
    <x v="9920"/>
    <x v="11247"/>
    <x v="19290"/>
    <x v="0"/>
    <x v="3"/>
    <x v="3"/>
    <x v="3868"/>
    <x v="1565"/>
    <x v="2315"/>
    <x v="5325"/>
    <x v="297"/>
    <x v="4500"/>
    <x v="4608"/>
    <x v="1026"/>
    <x v="3"/>
  </r>
  <r>
    <x v="27"/>
    <x v="24"/>
    <x v="8"/>
    <x v="730"/>
    <x v="4349"/>
    <x v="34"/>
    <x v="11"/>
    <x v="50"/>
    <x v="7842"/>
    <x v="9232"/>
    <x v="11178"/>
    <x v="18494"/>
    <x v="0"/>
    <x v="3"/>
    <x v="3"/>
    <x v="3233"/>
    <x v="3163"/>
    <x v="5673"/>
    <x v="9454"/>
    <x v="297"/>
    <x v="4495"/>
    <x v="4537"/>
    <x v="801"/>
    <x v="3"/>
  </r>
  <r>
    <x v="27"/>
    <x v="24"/>
    <x v="9"/>
    <x v="731"/>
    <x v="4350"/>
    <x v="34"/>
    <x v="16"/>
    <x v="29"/>
    <x v="7067"/>
    <x v="8357"/>
    <x v="10573"/>
    <x v="17186"/>
    <x v="0"/>
    <x v="3"/>
    <x v="3"/>
    <x v="2424"/>
    <x v="2333"/>
    <x v="2101"/>
    <x v="4214"/>
    <x v="286"/>
    <x v="4514"/>
    <x v="4642"/>
    <x v="849"/>
    <x v="3"/>
  </r>
  <r>
    <x v="27"/>
    <x v="24"/>
    <x v="10"/>
    <x v="733"/>
    <x v="4351"/>
    <x v="31"/>
    <x v="13"/>
    <x v="43"/>
    <x v="6242"/>
    <x v="7524"/>
    <x v="9855"/>
    <x v="15872"/>
    <x v="0"/>
    <x v="3"/>
    <x v="3"/>
    <x v="2049"/>
    <x v="2309"/>
    <x v="1861"/>
    <x v="3443"/>
    <x v="266"/>
    <x v="4500"/>
    <x v="4547"/>
    <x v="853"/>
    <x v="3"/>
  </r>
  <r>
    <x v="27"/>
    <x v="24"/>
    <x v="11"/>
    <x v="723"/>
    <x v="4349"/>
    <x v="30"/>
    <x v="21"/>
    <x v="35"/>
    <x v="5824"/>
    <x v="6921"/>
    <x v="9520"/>
    <x v="15187"/>
    <x v="0"/>
    <x v="3"/>
    <x v="3"/>
    <x v="4424"/>
    <x v="3593"/>
    <x v="3860"/>
    <x v="9903"/>
    <x v="282"/>
    <x v="4519"/>
    <x v="4607"/>
    <x v="773"/>
    <x v="3"/>
  </r>
  <r>
    <x v="27"/>
    <x v="25"/>
    <x v="6"/>
    <x v="715"/>
    <x v="4349"/>
    <x v="32"/>
    <x v="16"/>
    <x v="33"/>
    <x v="5091"/>
    <x v="5969"/>
    <x v="8919"/>
    <x v="13935"/>
    <x v="0"/>
    <x v="3"/>
    <x v="3"/>
    <x v="2671"/>
    <x v="1708"/>
    <x v="2559"/>
    <x v="4418"/>
    <x v="297"/>
    <x v="4497"/>
    <x v="4589"/>
    <x v="823"/>
    <x v="3"/>
  </r>
  <r>
    <x v="27"/>
    <x v="25"/>
    <x v="7"/>
    <x v="702"/>
    <x v="4352"/>
    <x v="33"/>
    <x v="21"/>
    <x v="32"/>
    <x v="4345"/>
    <x v="5288"/>
    <x v="8531"/>
    <x v="12746"/>
    <x v="0"/>
    <x v="3"/>
    <x v="3"/>
    <x v="2592"/>
    <x v="2927"/>
    <x v="3556"/>
    <x v="6390"/>
    <x v="290"/>
    <x v="4513"/>
    <x v="4589"/>
    <x v="910"/>
    <x v="3"/>
  </r>
  <r>
    <x v="27"/>
    <x v="25"/>
    <x v="8"/>
    <x v="697"/>
    <x v="4355"/>
    <x v="36"/>
    <x v="13"/>
    <x v="56"/>
    <x v="4005"/>
    <x v="5102"/>
    <x v="7883"/>
    <x v="11866"/>
    <x v="0"/>
    <x v="3"/>
    <x v="3"/>
    <x v="5172"/>
    <x v="6002"/>
    <x v="2251"/>
    <x v="11103"/>
    <x v="304"/>
    <x v="4492"/>
    <x v="4528"/>
    <x v="910"/>
    <x v="3"/>
  </r>
  <r>
    <x v="27"/>
    <x v="25"/>
    <x v="9"/>
    <x v="684"/>
    <x v="4361"/>
    <x v="33"/>
    <x v="21"/>
    <x v="32"/>
    <x v="3540"/>
    <x v="4218"/>
    <x v="7698"/>
    <x v="10478"/>
    <x v="0"/>
    <x v="3"/>
    <x v="3"/>
    <x v="4219"/>
    <x v="1648"/>
    <x v="4821"/>
    <x v="8233"/>
    <x v="266"/>
    <x v="4519"/>
    <x v="4645"/>
    <x v="1004"/>
    <x v="3"/>
  </r>
  <r>
    <x v="27"/>
    <x v="25"/>
    <x v="10"/>
    <x v="686"/>
    <x v="4362"/>
    <x v="32"/>
    <x v="24"/>
    <x v="32"/>
    <x v="3416"/>
    <x v="4064"/>
    <x v="7414"/>
    <x v="9986"/>
    <x v="0"/>
    <x v="3"/>
    <x v="3"/>
    <x v="6618"/>
    <x v="6001"/>
    <x v="4246"/>
    <x v="18179"/>
    <x v="280"/>
    <x v="4509"/>
    <x v="4585"/>
    <x v="849"/>
    <x v="3"/>
  </r>
  <r>
    <x v="27"/>
    <x v="25"/>
    <x v="11"/>
    <x v="691"/>
    <x v="4364"/>
    <x v="36"/>
    <x v="25"/>
    <x v="45"/>
    <x v="2917"/>
    <x v="3952"/>
    <x v="7376"/>
    <x v="9330"/>
    <x v="0"/>
    <x v="3"/>
    <x v="3"/>
    <x v="4216"/>
    <x v="6446"/>
    <x v="5919"/>
    <x v="15858"/>
    <x v="310"/>
    <x v="4506"/>
    <x v="4553"/>
    <x v="884"/>
    <x v="3"/>
  </r>
  <r>
    <x v="27"/>
    <x v="36"/>
    <x v="6"/>
    <x v="676"/>
    <x v="4360"/>
    <x v="33"/>
    <x v="22"/>
    <x v="48"/>
    <x v="2833"/>
    <x v="3617"/>
    <x v="7129"/>
    <x v="8738"/>
    <x v="0"/>
    <x v="3"/>
    <x v="3"/>
    <x v="6976"/>
    <x v="4318"/>
    <x v="4368"/>
    <x v="16332"/>
    <x v="266"/>
    <x v="4501"/>
    <x v="4578"/>
    <x v="717"/>
    <x v="3"/>
  </r>
  <r>
    <x v="27"/>
    <x v="36"/>
    <x v="7"/>
    <x v="658"/>
    <x v="4361"/>
    <x v="31"/>
    <x v="16"/>
    <x v="48"/>
    <x v="2415"/>
    <x v="3367"/>
    <x v="6788"/>
    <x v="7719"/>
    <x v="0"/>
    <x v="3"/>
    <x v="3"/>
    <x v="4468"/>
    <x v="5079"/>
    <x v="3703"/>
    <x v="11398"/>
    <x v="273"/>
    <x v="4495"/>
    <x v="4585"/>
    <x v="853"/>
    <x v="3"/>
  </r>
  <r>
    <x v="27"/>
    <x v="36"/>
    <x v="8"/>
    <x v="634"/>
    <x v="4368"/>
    <x v="31"/>
    <x v="18"/>
    <x v="40"/>
    <x v="1925"/>
    <x v="3339"/>
    <x v="6553"/>
    <x v="6926"/>
    <x v="0"/>
    <x v="3"/>
    <x v="3"/>
    <x v="4165"/>
    <x v="7033"/>
    <x v="4423"/>
    <x v="14053"/>
    <x v="286"/>
    <x v="4508"/>
    <x v="4606"/>
    <x v="1028"/>
    <x v="3"/>
  </r>
  <r>
    <x v="27"/>
    <x v="36"/>
    <x v="9"/>
    <x v="637"/>
    <x v="4369"/>
    <x v="29"/>
    <x v="29"/>
    <x v="35"/>
    <x v="1671"/>
    <x v="2962"/>
    <x v="6512"/>
    <x v="6094"/>
    <x v="0"/>
    <x v="3"/>
    <x v="3"/>
    <x v="5592"/>
    <x v="3747"/>
    <x v="5849"/>
    <x v="14829"/>
    <x v="273"/>
    <x v="4522"/>
    <x v="4597"/>
    <x v="849"/>
    <x v="3"/>
  </r>
  <r>
    <x v="27"/>
    <x v="36"/>
    <x v="10"/>
    <x v="646"/>
    <x v="4368"/>
    <x v="31"/>
    <x v="24"/>
    <x v="33"/>
    <x v="1520"/>
    <x v="2868"/>
    <x v="6620"/>
    <x v="5851"/>
    <x v="0"/>
    <x v="3"/>
    <x v="3"/>
    <x v="6235"/>
    <x v="6266"/>
    <x v="6992"/>
    <x v="24133"/>
    <x v="297"/>
    <x v="4497"/>
    <x v="4589"/>
    <x v="801"/>
    <x v="3"/>
  </r>
  <r>
    <x v="27"/>
    <x v="36"/>
    <x v="11"/>
    <x v="667"/>
    <x v="4370"/>
    <x v="34"/>
    <x v="17"/>
    <x v="35"/>
    <x v="1647"/>
    <x v="2665"/>
    <x v="6502"/>
    <x v="5629"/>
    <x v="0"/>
    <x v="3"/>
    <x v="3"/>
    <x v="8517"/>
    <x v="5044"/>
    <x v="5302"/>
    <x v="24679"/>
    <x v="304"/>
    <x v="4494"/>
    <x v="4580"/>
    <x v="881"/>
    <x v="3"/>
  </r>
  <r>
    <x v="27"/>
    <x v="41"/>
    <x v="6"/>
    <x v="683"/>
    <x v="4364"/>
    <x v="35"/>
    <x v="16"/>
    <x v="41"/>
    <x v="1666"/>
    <x v="2530"/>
    <x v="6279"/>
    <x v="5235"/>
    <x v="0"/>
    <x v="3"/>
    <x v="3"/>
    <x v="7577"/>
    <x v="5957"/>
    <x v="4483"/>
    <x v="21683"/>
    <x v="290"/>
    <x v="4504"/>
    <x v="4570"/>
    <x v="663"/>
    <x v="3"/>
  </r>
  <r>
    <x v="27"/>
    <x v="41"/>
    <x v="7"/>
    <x v="688"/>
    <x v="4362"/>
    <x v="37"/>
    <x v="16"/>
    <x v="48"/>
    <x v="1693"/>
    <x v="2609"/>
    <x v="6065"/>
    <x v="5118"/>
    <x v="0"/>
    <x v="3"/>
    <x v="3"/>
    <x v="7620"/>
    <x v="7986"/>
    <x v="4477"/>
    <x v="26183"/>
    <x v="298"/>
    <x v="4505"/>
    <x v="4569"/>
    <x v="773"/>
    <x v="3"/>
  </r>
  <r>
    <x v="27"/>
    <x v="41"/>
    <x v="8"/>
    <x v="659"/>
    <x v="4365"/>
    <x v="32"/>
    <x v="14"/>
    <x v="37"/>
    <x v="1471"/>
    <x v="2575"/>
    <x v="6156"/>
    <x v="4834"/>
    <x v="0"/>
    <x v="3"/>
    <x v="3"/>
    <x v="5692"/>
    <x v="6988"/>
    <x v="6871"/>
    <x v="23602"/>
    <x v="255"/>
    <x v="4503"/>
    <x v="4612"/>
    <x v="910"/>
    <x v="3"/>
  </r>
  <r>
    <x v="27"/>
    <x v="41"/>
    <x v="9"/>
    <x v="682"/>
    <x v="4366"/>
    <x v="36"/>
    <x v="18"/>
    <x v="33"/>
    <x v="1515"/>
    <x v="2448"/>
    <x v="6170"/>
    <x v="4756"/>
    <x v="0"/>
    <x v="3"/>
    <x v="3"/>
    <x v="7777"/>
    <x v="5904"/>
    <x v="6250"/>
    <x v="26741"/>
    <x v="310"/>
    <x v="4512"/>
    <x v="4595"/>
    <x v="853"/>
    <x v="3"/>
  </r>
  <r>
    <x v="27"/>
    <x v="41"/>
    <x v="10"/>
    <x v="692"/>
    <x v="4363"/>
    <x v="37"/>
    <x v="18"/>
    <x v="46"/>
    <x v="1373"/>
    <x v="2570"/>
    <x v="6163"/>
    <x v="4688"/>
    <x v="0"/>
    <x v="3"/>
    <x v="3"/>
    <x v="6279"/>
    <x v="8541"/>
    <x v="6161"/>
    <x v="27007"/>
    <x v="292"/>
    <x v="4505"/>
    <x v="4553"/>
    <x v="750"/>
    <x v="3"/>
  </r>
  <r>
    <x v="27"/>
    <x v="41"/>
    <x v="11"/>
    <x v="664"/>
    <x v="4364"/>
    <x v="36"/>
    <x v="12"/>
    <x v="42"/>
    <x v="1552"/>
    <x v="2552"/>
    <x v="5962"/>
    <x v="4715"/>
    <x v="0"/>
    <x v="3"/>
    <x v="3"/>
    <x v="8941"/>
    <x v="7131"/>
    <x v="4594"/>
    <x v="28669"/>
    <x v="278"/>
    <x v="4495"/>
    <x v="4595"/>
    <x v="849"/>
    <x v="3"/>
  </r>
  <r>
    <x v="27"/>
    <x v="42"/>
    <x v="6"/>
    <x v="655"/>
    <x v="4368"/>
    <x v="37"/>
    <x v="17"/>
    <x v="64"/>
    <x v="1415"/>
    <x v="2530"/>
    <x v="5948"/>
    <x v="4491"/>
    <x v="0"/>
    <x v="3"/>
    <x v="3"/>
    <x v="6374"/>
    <x v="7075"/>
    <x v="6093"/>
    <x v="23912"/>
    <x v="292"/>
    <x v="4513"/>
    <x v="4537"/>
    <x v="943"/>
    <x v="3"/>
  </r>
  <r>
    <x v="27"/>
    <x v="42"/>
    <x v="7"/>
    <x v="639"/>
    <x v="4371"/>
    <x v="32"/>
    <x v="9"/>
    <x v="76"/>
    <x v="1213"/>
    <x v="2508"/>
    <x v="5874"/>
    <x v="4048"/>
    <x v="0"/>
    <x v="3"/>
    <x v="3"/>
    <x v="5639"/>
    <x v="7079"/>
    <x v="5614"/>
    <x v="20456"/>
    <x v="255"/>
    <x v="4491"/>
    <x v="4553"/>
    <x v="910"/>
    <x v="3"/>
  </r>
  <r>
    <x v="27"/>
    <x v="42"/>
    <x v="8"/>
    <x v="643"/>
    <x v="4376"/>
    <x v="40"/>
    <x v="17"/>
    <x v="41"/>
    <x v="1188"/>
    <x v="2369"/>
    <x v="5976"/>
    <x v="3974"/>
    <x v="0"/>
    <x v="3"/>
    <x v="3"/>
    <x v="7341"/>
    <x v="5765"/>
    <x v="6988"/>
    <x v="26514"/>
    <x v="328"/>
    <x v="4520"/>
    <x v="4671"/>
    <x v="971"/>
    <x v="3"/>
  </r>
  <r>
    <x v="27"/>
    <x v="42"/>
    <x v="9"/>
    <x v="652"/>
    <x v="4375"/>
    <x v="33"/>
    <x v="16"/>
    <x v="49"/>
    <x v="1045"/>
    <x v="2279"/>
    <x v="5882"/>
    <x v="3568"/>
    <x v="0"/>
    <x v="3"/>
    <x v="3"/>
    <x v="6137"/>
    <x v="6404"/>
    <x v="5429"/>
    <x v="20197"/>
    <x v="245"/>
    <x v="4504"/>
    <x v="4564"/>
    <x v="798"/>
    <x v="3"/>
  </r>
  <r>
    <x v="27"/>
    <x v="42"/>
    <x v="10"/>
    <x v="648"/>
    <x v="4382"/>
    <x v="33"/>
    <x v="27"/>
    <x v="36"/>
    <x v="998"/>
    <x v="2392"/>
    <x v="5948"/>
    <x v="3681"/>
    <x v="0"/>
    <x v="3"/>
    <x v="3"/>
    <x v="7031"/>
    <x v="8321"/>
    <x v="6681"/>
    <x v="30219"/>
    <x v="286"/>
    <x v="4527"/>
    <x v="4616"/>
    <x v="1028"/>
    <x v="3"/>
  </r>
  <r>
    <x v="27"/>
    <x v="42"/>
    <x v="11"/>
    <x v="646"/>
    <x v="4383"/>
    <x v="35"/>
    <x v="12"/>
    <x v="41"/>
    <x v="1194"/>
    <x v="2528"/>
    <x v="5954"/>
    <x v="4134"/>
    <x v="0"/>
    <x v="3"/>
    <x v="3"/>
    <x v="9322"/>
    <x v="8670"/>
    <x v="6187"/>
    <x v="35853"/>
    <x v="297"/>
    <x v="4479"/>
    <x v="4571"/>
    <x v="853"/>
    <x v="3"/>
  </r>
  <r>
    <x v="27"/>
    <x v="43"/>
    <x v="6"/>
    <x v="641"/>
    <x v="4383"/>
    <x v="28"/>
    <x v="10"/>
    <x v="42"/>
    <x v="1266"/>
    <x v="2736"/>
    <x v="6214"/>
    <x v="4759"/>
    <x v="0"/>
    <x v="3"/>
    <x v="3"/>
    <x v="7987"/>
    <x v="9332"/>
    <x v="8276"/>
    <x v="37293"/>
    <x v="245"/>
    <x v="4500"/>
    <x v="4580"/>
    <x v="823"/>
    <x v="3"/>
  </r>
  <r>
    <x v="27"/>
    <x v="43"/>
    <x v="7"/>
    <x v="654"/>
    <x v="4382"/>
    <x v="34"/>
    <x v="14"/>
    <x v="41"/>
    <x v="1313"/>
    <x v="2805"/>
    <x v="6137"/>
    <x v="4840"/>
    <x v="0"/>
    <x v="3"/>
    <x v="3"/>
    <x v="7929"/>
    <x v="7946"/>
    <x v="5615"/>
    <x v="29704"/>
    <x v="320"/>
    <x v="4514"/>
    <x v="4589"/>
    <x v="798"/>
    <x v="3"/>
  </r>
  <r>
    <x v="27"/>
    <x v="43"/>
    <x v="8"/>
    <x v="665"/>
    <x v="4381"/>
    <x v="28"/>
    <x v="20"/>
    <x v="35"/>
    <x v="1434"/>
    <x v="3011"/>
    <x v="6266"/>
    <x v="5490"/>
    <x v="0"/>
    <x v="3"/>
    <x v="3"/>
    <x v="8566"/>
    <x v="9480"/>
    <x v="7179"/>
    <x v="37030"/>
    <x v="250"/>
    <x v="4514"/>
    <x v="4599"/>
    <x v="801"/>
    <x v="3"/>
  </r>
  <r>
    <x v="27"/>
    <x v="43"/>
    <x v="9"/>
    <x v="677"/>
    <x v="4380"/>
    <x v="30"/>
    <x v="13"/>
    <x v="48"/>
    <x v="1623"/>
    <x v="3026"/>
    <x v="6438"/>
    <x v="6026"/>
    <x v="0"/>
    <x v="3"/>
    <x v="3"/>
    <x v="9032"/>
    <x v="7367"/>
    <x v="7578"/>
    <x v="35501"/>
    <x v="298"/>
    <x v="4494"/>
    <x v="4553"/>
    <x v="798"/>
    <x v="3"/>
  </r>
  <r>
    <x v="27"/>
    <x v="43"/>
    <x v="10"/>
    <x v="711"/>
    <x v="4380"/>
    <x v="31"/>
    <x v="20"/>
    <x v="41"/>
    <x v="1966"/>
    <x v="3434"/>
    <x v="6730"/>
    <x v="7227"/>
    <x v="0"/>
    <x v="3"/>
    <x v="3"/>
    <x v="9937"/>
    <x v="10786"/>
    <x v="8466"/>
    <x v="42831"/>
    <x v="288"/>
    <x v="4516"/>
    <x v="4600"/>
    <x v="823"/>
    <x v="3"/>
  </r>
  <r>
    <x v="27"/>
    <x v="43"/>
    <x v="11"/>
    <x v="728"/>
    <x v="4371"/>
    <x v="32"/>
    <x v="11"/>
    <x v="35"/>
    <x v="2584"/>
    <x v="4193"/>
    <x v="7414"/>
    <x v="9186"/>
    <x v="0"/>
    <x v="3"/>
    <x v="3"/>
    <x v="11426"/>
    <x v="12546"/>
    <x v="10294"/>
    <x v="49062"/>
    <x v="290"/>
    <x v="4490"/>
    <x v="4599"/>
    <x v="587"/>
    <x v="3"/>
  </r>
  <r>
    <x v="27"/>
    <x v="44"/>
    <x v="6"/>
    <x v="717"/>
    <x v="4362"/>
    <x v="32"/>
    <x v="20"/>
    <x v="28"/>
    <x v="3454"/>
    <x v="5084"/>
    <x v="7736"/>
    <x v="11119"/>
    <x v="1"/>
    <x v="2"/>
    <x v="3"/>
    <x v="12613"/>
    <x v="12651"/>
    <x v="8466"/>
    <x v="48858"/>
    <x v="286"/>
    <x v="4521"/>
    <x v="4606"/>
    <x v="584"/>
    <x v="3"/>
  </r>
  <r>
    <x v="27"/>
    <x v="44"/>
    <x v="7"/>
    <x v="706"/>
    <x v="4365"/>
    <x v="33"/>
    <x v="21"/>
    <x v="40"/>
    <x v="3546"/>
    <x v="5084"/>
    <x v="7263"/>
    <x v="10785"/>
    <x v="1"/>
    <x v="2"/>
    <x v="3"/>
    <x v="8093"/>
    <x v="7271"/>
    <x v="2996"/>
    <x v="21752"/>
    <x v="290"/>
    <x v="4506"/>
    <x v="4553"/>
    <x v="910"/>
    <x v="3"/>
  </r>
  <r>
    <x v="27"/>
    <x v="44"/>
    <x v="8"/>
    <x v="710"/>
    <x v="4362"/>
    <x v="33"/>
    <x v="10"/>
    <x v="50"/>
    <x v="3601"/>
    <x v="5063"/>
    <x v="7070"/>
    <x v="10659"/>
    <x v="1"/>
    <x v="2"/>
    <x v="3"/>
    <x v="7819"/>
    <x v="7128"/>
    <x v="4821"/>
    <x v="25709"/>
    <x v="286"/>
    <x v="4484"/>
    <x v="4557"/>
    <x v="750"/>
    <x v="3"/>
  </r>
  <r>
    <x v="27"/>
    <x v="44"/>
    <x v="9"/>
    <x v="726"/>
    <x v="4361"/>
    <x v="31"/>
    <x v="17"/>
    <x v="49"/>
    <x v="3782"/>
    <x v="5155"/>
    <x v="7190"/>
    <x v="11058"/>
    <x v="1"/>
    <x v="2"/>
    <x v="3"/>
    <x v="8757"/>
    <x v="7943"/>
    <x v="6992"/>
    <x v="34789"/>
    <x v="273"/>
    <x v="4519"/>
    <x v="4589"/>
    <x v="801"/>
    <x v="3"/>
  </r>
  <r>
    <x v="27"/>
    <x v="44"/>
    <x v="10"/>
    <x v="702"/>
    <x v="4353"/>
    <x v="29"/>
    <x v="21"/>
    <x v="40"/>
    <x v="4135"/>
    <x v="5728"/>
    <x v="6986"/>
    <x v="11667"/>
    <x v="1"/>
    <x v="2"/>
    <x v="3"/>
    <x v="9895"/>
    <x v="10823"/>
    <x v="4711"/>
    <x v="38016"/>
    <x v="273"/>
    <x v="4512"/>
    <x v="4608"/>
    <x v="614"/>
    <x v="3"/>
  </r>
  <r>
    <x v="27"/>
    <x v="44"/>
    <x v="11"/>
    <x v="715"/>
    <x v="4359"/>
    <x v="34"/>
    <x v="21"/>
    <x v="41"/>
    <x v="4186"/>
    <x v="5458"/>
    <x v="6764"/>
    <x v="11328"/>
    <x v="1"/>
    <x v="2"/>
    <x v="3"/>
    <x v="7822"/>
    <x v="5467"/>
    <x v="4539"/>
    <x v="21587"/>
    <x v="315"/>
    <x v="4505"/>
    <x v="4580"/>
    <x v="1001"/>
    <x v="3"/>
  </r>
  <r>
    <x v="27"/>
    <x v="45"/>
    <x v="6"/>
    <x v="766"/>
    <x v="4349"/>
    <x v="37"/>
    <x v="10"/>
    <x v="41"/>
    <x v="3753"/>
    <x v="5340"/>
    <x v="6453"/>
    <x v="10468"/>
    <x v="1"/>
    <x v="2"/>
    <x v="3"/>
    <x v="4468"/>
    <x v="6402"/>
    <x v="3857"/>
    <x v="13091"/>
    <x v="305"/>
    <x v="4484"/>
    <x v="4585"/>
    <x v="556"/>
    <x v="3"/>
  </r>
  <r>
    <x v="27"/>
    <x v="45"/>
    <x v="7"/>
    <x v="791"/>
    <x v="4333"/>
    <x v="33"/>
    <x v="18"/>
    <x v="55"/>
    <x v="3762"/>
    <x v="6193"/>
    <x v="5685"/>
    <x v="10318"/>
    <x v="1"/>
    <x v="2"/>
    <x v="3"/>
    <x v="7485"/>
    <x v="12221"/>
    <x v="1448"/>
    <x v="25371"/>
    <x v="260"/>
    <x v="4521"/>
    <x v="4553"/>
    <x v="440"/>
    <x v="3"/>
  </r>
  <r>
    <x v="27"/>
    <x v="45"/>
    <x v="8"/>
    <x v="799"/>
    <x v="4316"/>
    <x v="30"/>
    <x v="25"/>
    <x v="31"/>
    <x v="3979"/>
    <x v="6046"/>
    <x v="4927"/>
    <x v="9695"/>
    <x v="1"/>
    <x v="2"/>
    <x v="3"/>
    <x v="9030"/>
    <x v="6267"/>
    <x v="1324"/>
    <x v="15932"/>
    <x v="266"/>
    <x v="4515"/>
    <x v="4645"/>
    <x v="423"/>
    <x v="3"/>
  </r>
  <r>
    <x v="27"/>
    <x v="45"/>
    <x v="9"/>
    <x v="796"/>
    <x v="4307"/>
    <x v="29"/>
    <x v="17"/>
    <x v="30"/>
    <x v="3819"/>
    <x v="5564"/>
    <x v="3941"/>
    <x v="8067"/>
    <x v="1"/>
    <x v="2"/>
    <x v="3"/>
    <x v="6281"/>
    <x v="4050"/>
    <x v="605"/>
    <x v="6540"/>
    <x v="278"/>
    <x v="4492"/>
    <x v="4587"/>
    <x v="584"/>
    <x v="3"/>
  </r>
  <r>
    <x v="27"/>
    <x v="45"/>
    <x v="10"/>
    <x v="774"/>
    <x v="4309"/>
    <x v="33"/>
    <x v="16"/>
    <x v="29"/>
    <x v="3170"/>
    <x v="5049"/>
    <x v="2938"/>
    <x v="5762"/>
    <x v="1"/>
    <x v="2"/>
    <x v="3"/>
    <x v="3233"/>
    <x v="3856"/>
    <x v="694"/>
    <x v="3668"/>
    <x v="310"/>
    <x v="4504"/>
    <x v="4589"/>
    <x v="884"/>
    <x v="3"/>
  </r>
  <r>
    <x v="27"/>
    <x v="45"/>
    <x v="11"/>
    <x v="768"/>
    <x v="4309"/>
    <x v="30"/>
    <x v="29"/>
    <x v="35"/>
    <x v="2441"/>
    <x v="4793"/>
    <x v="2560"/>
    <x v="4159"/>
    <x v="1"/>
    <x v="2"/>
    <x v="3"/>
    <x v="2785"/>
    <x v="5423"/>
    <x v="3312"/>
    <x v="8434"/>
    <x v="266"/>
    <x v="4529"/>
    <x v="4569"/>
    <x v="823"/>
    <x v="3"/>
  </r>
  <r>
    <x v="27"/>
    <x v="46"/>
    <x v="6"/>
    <x v="755"/>
    <x v="4311"/>
    <x v="33"/>
    <x v="33"/>
    <x v="69"/>
    <x v="2879"/>
    <x v="5542"/>
    <x v="2516"/>
    <x v="5310"/>
    <x v="1"/>
    <x v="2"/>
    <x v="3"/>
    <x v="10479"/>
    <x v="11836"/>
    <x v="5848"/>
    <x v="42143"/>
    <x v="304"/>
    <x v="4512"/>
    <x v="4504"/>
    <x v="884"/>
    <x v="3"/>
  </r>
  <r>
    <x v="27"/>
    <x v="46"/>
    <x v="7"/>
    <x v="749"/>
    <x v="4313"/>
    <x v="32"/>
    <x v="258"/>
    <x v="233"/>
    <x v="4043"/>
    <x v="6021"/>
    <x v="3295"/>
    <x v="7992"/>
    <x v="1"/>
    <x v="2"/>
    <x v="3"/>
    <x v="13549"/>
    <x v="10317"/>
    <x v="10679"/>
    <x v="50171"/>
    <x v="280"/>
    <x v="4802"/>
    <x v="4265"/>
    <x v="884"/>
    <x v="3"/>
  </r>
  <r>
    <x v="27"/>
    <x v="46"/>
    <x v="8"/>
    <x v="710"/>
    <x v="4319"/>
    <x v="32"/>
    <x v="914"/>
    <x v="879"/>
    <x v="4692"/>
    <x v="6313"/>
    <x v="3569"/>
    <x v="9171"/>
    <x v="1"/>
    <x v="2"/>
    <x v="3"/>
    <x v="11575"/>
    <x v="9205"/>
    <x v="8627"/>
    <x v="44117"/>
    <x v="286"/>
    <x v="5303"/>
    <x v="3529"/>
    <x v="1001"/>
    <x v="3"/>
  </r>
  <r>
    <x v="27"/>
    <x v="46"/>
    <x v="9"/>
    <x v="707"/>
    <x v="4330"/>
    <x v="35"/>
    <x v="1315"/>
    <x v="1302"/>
    <x v="5388"/>
    <x v="7482"/>
    <x v="3866"/>
    <x v="11064"/>
    <x v="1"/>
    <x v="2"/>
    <x v="3"/>
    <x v="11850"/>
    <x v="13047"/>
    <x v="8678"/>
    <x v="48637"/>
    <x v="304"/>
    <x v="5340"/>
    <x v="3488"/>
    <x v="1130"/>
    <x v="3"/>
  </r>
  <r>
    <x v="27"/>
    <x v="46"/>
    <x v="10"/>
    <x v="748"/>
    <x v="4330"/>
    <x v="37"/>
    <x v="1911"/>
    <x v="1925"/>
    <x v="5968"/>
    <x v="7622"/>
    <x v="4072"/>
    <x v="11981"/>
    <x v="1"/>
    <x v="2"/>
    <x v="3"/>
    <x v="11353"/>
    <x v="8157"/>
    <x v="8042"/>
    <x v="41972"/>
    <x v="298"/>
    <x v="6116"/>
    <x v="2602"/>
    <x v="823"/>
    <x v="3"/>
  </r>
  <r>
    <x v="27"/>
    <x v="46"/>
    <x v="11"/>
    <x v="778"/>
    <x v="4318"/>
    <x v="29"/>
    <x v="3571"/>
    <x v="3362"/>
    <x v="6492"/>
    <x v="8051"/>
    <x v="4302"/>
    <x v="12967"/>
    <x v="1"/>
    <x v="2"/>
    <x v="3"/>
    <x v="11039"/>
    <x v="9947"/>
    <x v="8338"/>
    <x v="43649"/>
    <x v="243"/>
    <x v="7506"/>
    <x v="1503"/>
    <x v="513"/>
    <x v="3"/>
  </r>
  <r>
    <x v="27"/>
    <x v="47"/>
    <x v="6"/>
    <x v="823"/>
    <x v="4311"/>
    <x v="35"/>
    <x v="4504"/>
    <x v="4784"/>
    <x v="7213"/>
    <x v="9287"/>
    <x v="4857"/>
    <x v="14498"/>
    <x v="1"/>
    <x v="2"/>
    <x v="3"/>
    <x v="12130"/>
    <x v="13090"/>
    <x v="10296"/>
    <x v="49920"/>
    <x v="320"/>
    <x v="7327"/>
    <x v="1823"/>
    <x v="638"/>
    <x v="3"/>
  </r>
  <r>
    <x v="27"/>
    <x v="47"/>
    <x v="7"/>
    <x v="833"/>
    <x v="4296"/>
    <x v="35"/>
    <x v="4588"/>
    <x v="5344"/>
    <x v="7613"/>
    <x v="9821"/>
    <x v="5085"/>
    <x v="15175"/>
    <x v="1"/>
    <x v="2"/>
    <x v="3"/>
    <x v="10320"/>
    <x v="10420"/>
    <x v="8465"/>
    <x v="43039"/>
    <x v="286"/>
    <x v="6274"/>
    <x v="2570"/>
    <x v="461"/>
    <x v="3"/>
  </r>
  <r>
    <x v="27"/>
    <x v="47"/>
    <x v="8"/>
    <x v="837"/>
    <x v="4284"/>
    <x v="35"/>
    <x v="4497"/>
    <x v="5347"/>
    <x v="8334"/>
    <x v="10172"/>
    <x v="5336"/>
    <x v="15961"/>
    <x v="1"/>
    <x v="2"/>
    <x v="3"/>
    <x v="12170"/>
    <x v="9557"/>
    <x v="8338"/>
    <x v="45256"/>
    <x v="286"/>
    <x v="2750"/>
    <x v="4551"/>
    <x v="512"/>
    <x v="3"/>
  </r>
  <r>
    <x v="27"/>
    <x v="47"/>
    <x v="9"/>
    <x v="859"/>
    <x v="4281"/>
    <x v="29"/>
    <x v="4540"/>
    <x v="6209"/>
    <x v="8897"/>
    <x v="10869"/>
    <x v="5652"/>
    <x v="16765"/>
    <x v="1"/>
    <x v="2"/>
    <x v="3"/>
    <x v="11160"/>
    <x v="11293"/>
    <x v="8735"/>
    <x v="45689"/>
    <x v="250"/>
    <x v="5736"/>
    <x v="1973"/>
    <x v="750"/>
    <x v="3"/>
  </r>
  <r>
    <x v="27"/>
    <x v="47"/>
    <x v="10"/>
    <x v="864"/>
    <x v="4280"/>
    <x v="32"/>
    <x v="4778"/>
    <x v="6441"/>
    <x v="9546"/>
    <x v="11233"/>
    <x v="5852"/>
    <x v="17509"/>
    <x v="1"/>
    <x v="2"/>
    <x v="3"/>
    <x v="11462"/>
    <x v="9640"/>
    <x v="7922"/>
    <x v="43616"/>
    <x v="304"/>
    <x v="7108"/>
    <x v="1526"/>
    <x v="798"/>
    <x v="3"/>
  </r>
  <r>
    <x v="27"/>
    <x v="47"/>
    <x v="11"/>
    <x v="895"/>
    <x v="4268"/>
    <x v="34"/>
    <x v="4927"/>
    <x v="6625"/>
    <x v="9946"/>
    <x v="12013"/>
    <x v="6086"/>
    <x v="18311"/>
    <x v="1"/>
    <x v="2"/>
    <x v="3"/>
    <x v="10151"/>
    <x v="11863"/>
    <x v="8096"/>
    <x v="44147"/>
    <x v="297"/>
    <x v="6709"/>
    <x v="1748"/>
    <x v="513"/>
    <x v="3"/>
  </r>
  <r>
    <x v="27"/>
    <x v="26"/>
    <x v="6"/>
    <x v="935"/>
    <x v="4255"/>
    <x v="30"/>
    <x v="4854"/>
    <x v="6573"/>
    <x v="10346"/>
    <x v="12262"/>
    <x v="6058"/>
    <x v="18682"/>
    <x v="1"/>
    <x v="2"/>
    <x v="3"/>
    <x v="10069"/>
    <x v="8852"/>
    <x v="5976"/>
    <x v="37371"/>
    <x v="260"/>
    <x v="2933"/>
    <x v="6299"/>
    <x v="496"/>
    <x v="3"/>
  </r>
  <r>
    <x v="27"/>
    <x v="26"/>
    <x v="7"/>
    <x v="957"/>
    <x v="4239"/>
    <x v="31"/>
    <x v="4900"/>
    <x v="6631"/>
    <x v="11183"/>
    <x v="13044"/>
    <x v="6586"/>
    <x v="20032"/>
    <x v="1"/>
    <x v="2"/>
    <x v="3"/>
    <x v="12224"/>
    <x v="11679"/>
    <x v="9841"/>
    <x v="48648"/>
    <x v="288"/>
    <x v="5784"/>
    <x v="2742"/>
    <x v="440"/>
    <x v="3"/>
  </r>
  <r>
    <x v="27"/>
    <x v="26"/>
    <x v="8"/>
    <x v="968"/>
    <x v="4234"/>
    <x v="37"/>
    <x v="5115"/>
    <x v="6847"/>
    <x v="12078"/>
    <x v="13366"/>
    <x v="6865"/>
    <x v="21289"/>
    <x v="1"/>
    <x v="2"/>
    <x v="3"/>
    <x v="12498"/>
    <x v="9209"/>
    <x v="8338"/>
    <x v="45582"/>
    <x v="320"/>
    <x v="7015"/>
    <x v="1595"/>
    <x v="690"/>
    <x v="3"/>
  </r>
  <r>
    <x v="27"/>
    <x v="26"/>
    <x v="9"/>
    <x v="992"/>
    <x v="4229"/>
    <x v="37"/>
    <x v="5238"/>
    <x v="6989"/>
    <x v="12889"/>
    <x v="13693"/>
    <x v="7509"/>
    <x v="22943"/>
    <x v="1"/>
    <x v="2"/>
    <x v="3"/>
    <x v="11889"/>
    <x v="9331"/>
    <x v="10126"/>
    <x v="46921"/>
    <x v="286"/>
    <x v="6555"/>
    <x v="1969"/>
    <x v="690"/>
    <x v="3"/>
  </r>
  <r>
    <x v="27"/>
    <x v="26"/>
    <x v="10"/>
    <x v="1014"/>
    <x v="4224"/>
    <x v="28"/>
    <x v="5150"/>
    <x v="6931"/>
    <x v="13289"/>
    <x v="14705"/>
    <x v="7883"/>
    <x v="24494"/>
    <x v="1"/>
    <x v="2"/>
    <x v="3"/>
    <x v="9762"/>
    <x v="12567"/>
    <x v="8830"/>
    <x v="45447"/>
    <x v="240"/>
    <x v="2774"/>
    <x v="6406"/>
    <x v="690"/>
    <x v="3"/>
  </r>
  <r>
    <x v="27"/>
    <x v="26"/>
    <x v="11"/>
    <x v="1024"/>
    <x v="4225"/>
    <x v="31"/>
    <x v="5037"/>
    <x v="6806"/>
    <x v="13975"/>
    <x v="15579"/>
    <x v="8017"/>
    <x v="26060"/>
    <x v="1"/>
    <x v="2"/>
    <x v="3"/>
    <x v="11353"/>
    <x v="11939"/>
    <x v="7116"/>
    <x v="45213"/>
    <x v="304"/>
    <x v="2551"/>
    <x v="7016"/>
    <x v="849"/>
    <x v="3"/>
  </r>
  <r>
    <x v="27"/>
    <x v="27"/>
    <x v="6"/>
    <x v="1016"/>
    <x v="4228"/>
    <x v="37"/>
    <x v="5115"/>
    <x v="6858"/>
    <x v="14277"/>
    <x v="15961"/>
    <x v="8195"/>
    <x v="26911"/>
    <x v="1"/>
    <x v="2"/>
    <x v="3"/>
    <x v="9371"/>
    <x v="9555"/>
    <x v="7448"/>
    <x v="39008"/>
    <x v="320"/>
    <x v="6236"/>
    <x v="2836"/>
    <x v="913"/>
    <x v="3"/>
  </r>
  <r>
    <x v="27"/>
    <x v="27"/>
    <x v="7"/>
    <x v="1028"/>
    <x v="4227"/>
    <x v="39"/>
    <x v="5852"/>
    <x v="7387"/>
    <x v="14617"/>
    <x v="16474"/>
    <x v="8363"/>
    <x v="27976"/>
    <x v="1"/>
    <x v="2"/>
    <x v="3"/>
    <x v="9549"/>
    <x v="10284"/>
    <x v="7383"/>
    <x v="40207"/>
    <x v="297"/>
    <x v="8041"/>
    <x v="854"/>
    <x v="798"/>
    <x v="3"/>
  </r>
  <r>
    <x v="27"/>
    <x v="27"/>
    <x v="8"/>
    <x v="1066"/>
    <x v="4225"/>
    <x v="34"/>
    <x v="7096"/>
    <x v="7993"/>
    <x v="14706"/>
    <x v="16383"/>
    <x v="8739"/>
    <x v="28419"/>
    <x v="1"/>
    <x v="2"/>
    <x v="3"/>
    <x v="8090"/>
    <x v="6620"/>
    <x v="8825"/>
    <x v="34444"/>
    <x v="255"/>
    <x v="8474"/>
    <x v="747"/>
    <x v="773"/>
    <x v="3"/>
  </r>
  <r>
    <x v="27"/>
    <x v="27"/>
    <x v="9"/>
    <x v="1114"/>
    <x v="4211"/>
    <x v="35"/>
    <x v="5924"/>
    <x v="7489"/>
    <x v="14791"/>
    <x v="16580"/>
    <x v="8998"/>
    <x v="28989"/>
    <x v="1"/>
    <x v="2"/>
    <x v="3"/>
    <x v="7931"/>
    <x v="8589"/>
    <x v="8042"/>
    <x v="35661"/>
    <x v="290"/>
    <x v="620"/>
    <x v="8283"/>
    <x v="480"/>
    <x v="3"/>
  </r>
  <r>
    <x v="27"/>
    <x v="27"/>
    <x v="10"/>
    <x v="1151"/>
    <x v="4162"/>
    <x v="30"/>
    <x v="5451"/>
    <x v="7140"/>
    <x v="14952"/>
    <x v="16836"/>
    <x v="9077"/>
    <x v="29445"/>
    <x v="1"/>
    <x v="2"/>
    <x v="3"/>
    <x v="8426"/>
    <x v="8889"/>
    <x v="6681"/>
    <x v="34944"/>
    <x v="255"/>
    <x v="1298"/>
    <x v="7994"/>
    <x v="361"/>
    <x v="3"/>
  </r>
  <r>
    <x v="27"/>
    <x v="27"/>
    <x v="11"/>
    <x v="1187"/>
    <x v="4019"/>
    <x v="33"/>
    <x v="5515"/>
    <x v="7229"/>
    <x v="14894"/>
    <x v="16481"/>
    <x v="9052"/>
    <x v="29070"/>
    <x v="1"/>
    <x v="2"/>
    <x v="3"/>
    <x v="7141"/>
    <x v="4959"/>
    <x v="6040"/>
    <x v="21675"/>
    <x v="304"/>
    <x v="6087"/>
    <x v="2363"/>
    <x v="472"/>
    <x v="3"/>
  </r>
  <r>
    <x v="27"/>
    <x v="28"/>
    <x v="6"/>
    <x v="1214"/>
    <x v="4003"/>
    <x v="33"/>
    <x v="5788"/>
    <x v="7439"/>
    <x v="14301"/>
    <x v="16448"/>
    <x v="9509"/>
    <x v="28777"/>
    <x v="2"/>
    <x v="0"/>
    <x v="3"/>
    <x v="3948"/>
    <x v="7079"/>
    <x v="9156"/>
    <x v="23652"/>
    <x v="286"/>
    <x v="7271"/>
    <x v="1627"/>
    <x v="779"/>
    <x v="3"/>
  </r>
  <r>
    <x v="27"/>
    <x v="28"/>
    <x v="7"/>
    <x v="1245"/>
    <x v="3983"/>
    <x v="31"/>
    <x v="6348"/>
    <x v="7650"/>
    <x v="14042"/>
    <x v="16441"/>
    <x v="9739"/>
    <x v="28694"/>
    <x v="2"/>
    <x v="0"/>
    <x v="3"/>
    <x v="5844"/>
    <x v="7265"/>
    <x v="7807"/>
    <x v="26855"/>
    <x v="273"/>
    <x v="7848"/>
    <x v="1619"/>
    <x v="773"/>
    <x v="3"/>
  </r>
  <r>
    <x v="27"/>
    <x v="28"/>
    <x v="8"/>
    <x v="1282"/>
    <x v="3936"/>
    <x v="31"/>
    <x v="6402"/>
    <x v="7633"/>
    <x v="13717"/>
    <x v="16048"/>
    <x v="9825"/>
    <x v="28050"/>
    <x v="2"/>
    <x v="0"/>
    <x v="3"/>
    <x v="5443"/>
    <x v="4761"/>
    <x v="6744"/>
    <x v="18118"/>
    <x v="286"/>
    <x v="5947"/>
    <x v="5445"/>
    <x v="700"/>
    <x v="3"/>
  </r>
  <r>
    <x v="27"/>
    <x v="28"/>
    <x v="9"/>
    <x v="1315"/>
    <x v="3803"/>
    <x v="35"/>
    <x v="6026"/>
    <x v="7495"/>
    <x v="12928"/>
    <x v="15467"/>
    <x v="9799"/>
    <x v="26592"/>
    <x v="2"/>
    <x v="0"/>
    <x v="3"/>
    <x v="3041"/>
    <x v="3855"/>
    <x v="6033"/>
    <x v="10248"/>
    <x v="310"/>
    <x v="1450"/>
    <x v="7098"/>
    <x v="492"/>
    <x v="3"/>
  </r>
  <r>
    <x v="27"/>
    <x v="28"/>
    <x v="10"/>
    <x v="1327"/>
    <x v="3783"/>
    <x v="33"/>
    <x v="6339"/>
    <x v="7785"/>
    <x v="12865"/>
    <x v="15531"/>
    <x v="9520"/>
    <x v="26266"/>
    <x v="2"/>
    <x v="0"/>
    <x v="3"/>
    <x v="7140"/>
    <x v="7620"/>
    <x v="4252"/>
    <x v="22962"/>
    <x v="273"/>
    <x v="7404"/>
    <x v="1299"/>
    <x v="773"/>
    <x v="3"/>
  </r>
  <r>
    <x v="27"/>
    <x v="28"/>
    <x v="11"/>
    <x v="1324"/>
    <x v="3826"/>
    <x v="36"/>
    <x v="6556"/>
    <x v="7948"/>
    <x v="12837"/>
    <x v="15622"/>
    <x v="9673"/>
    <x v="26467"/>
    <x v="2"/>
    <x v="0"/>
    <x v="3"/>
    <x v="7383"/>
    <x v="7755"/>
    <x v="7249"/>
    <x v="31291"/>
    <x v="304"/>
    <x v="7068"/>
    <x v="1815"/>
    <x v="951"/>
    <x v="3"/>
  </r>
  <r>
    <x v="27"/>
    <x v="29"/>
    <x v="6"/>
    <x v="1348"/>
    <x v="3769"/>
    <x v="34"/>
    <x v="6937"/>
    <x v="8286"/>
    <x v="12928"/>
    <x v="15112"/>
    <x v="9792"/>
    <x v="26289"/>
    <x v="2"/>
    <x v="0"/>
    <x v="3"/>
    <x v="7985"/>
    <x v="4195"/>
    <x v="6988"/>
    <x v="25301"/>
    <x v="273"/>
    <x v="7616"/>
    <x v="1140"/>
    <x v="669"/>
    <x v="3"/>
  </r>
  <r>
    <x v="27"/>
    <x v="29"/>
    <x v="7"/>
    <x v="1367"/>
    <x v="3793"/>
    <x v="356"/>
    <x v="7085"/>
    <x v="8499"/>
    <x v="13624"/>
    <x v="15865"/>
    <x v="9992"/>
    <x v="27979"/>
    <x v="2"/>
    <x v="0"/>
    <x v="3"/>
    <x v="11303"/>
    <x v="11387"/>
    <x v="7693"/>
    <x v="45010"/>
    <x v="504"/>
    <x v="6757"/>
    <x v="1514"/>
    <x v="897"/>
    <x v="3"/>
  </r>
  <r>
    <x v="27"/>
    <x v="29"/>
    <x v="8"/>
    <x v="1383"/>
    <x v="3806"/>
    <x v="441"/>
    <x v="6115"/>
    <x v="7813"/>
    <x v="14411"/>
    <x v="16294"/>
    <x v="9872"/>
    <x v="29166"/>
    <x v="2"/>
    <x v="0"/>
    <x v="3"/>
    <x v="11820"/>
    <x v="9787"/>
    <x v="5303"/>
    <x v="41485"/>
    <x v="513"/>
    <x v="750"/>
    <x v="8526"/>
    <x v="857"/>
    <x v="3"/>
  </r>
  <r>
    <x v="27"/>
    <x v="29"/>
    <x v="9"/>
    <x v="1393"/>
    <x v="3733"/>
    <x v="349"/>
    <x v="5473"/>
    <x v="7228"/>
    <x v="14262"/>
    <x v="16454"/>
    <x v="9809"/>
    <x v="29063"/>
    <x v="2"/>
    <x v="0"/>
    <x v="3"/>
    <x v="6618"/>
    <x v="8320"/>
    <x v="5727"/>
    <x v="26600"/>
    <x v="46"/>
    <x v="1091"/>
    <x v="8373"/>
    <x v="630"/>
    <x v="3"/>
  </r>
  <r>
    <x v="27"/>
    <x v="29"/>
    <x v="10"/>
    <x v="1401"/>
    <x v="3516"/>
    <x v="83"/>
    <x v="5388"/>
    <x v="7126"/>
    <x v="14002"/>
    <x v="16055"/>
    <x v="9809"/>
    <x v="28391"/>
    <x v="2"/>
    <x v="0"/>
    <x v="3"/>
    <x v="5844"/>
    <x v="4716"/>
    <x v="6170"/>
    <x v="17848"/>
    <x v="79"/>
    <x v="2782"/>
    <x v="6853"/>
    <x v="345"/>
    <x v="3"/>
  </r>
  <r>
    <x v="27"/>
    <x v="29"/>
    <x v="11"/>
    <x v="1397"/>
    <x v="3422"/>
    <x v="42"/>
    <x v="5389"/>
    <x v="7193"/>
    <x v="13828"/>
    <x v="16212"/>
    <x v="9520"/>
    <x v="27986"/>
    <x v="2"/>
    <x v="0"/>
    <x v="3"/>
    <x v="6374"/>
    <x v="8201"/>
    <x v="4191"/>
    <x v="21764"/>
    <x v="167"/>
    <x v="4571"/>
    <x v="2611"/>
    <x v="574"/>
    <x v="3"/>
  </r>
  <r>
    <x v="27"/>
    <x v="30"/>
    <x v="6"/>
    <x v="1401"/>
    <x v="3405"/>
    <x v="39"/>
    <x v="5839"/>
    <x v="7688"/>
    <x v="13424"/>
    <x v="16069"/>
    <x v="9282"/>
    <x v="27115"/>
    <x v="2"/>
    <x v="0"/>
    <x v="3"/>
    <x v="4996"/>
    <x v="6402"/>
    <x v="4594"/>
    <x v="15453"/>
    <x v="266"/>
    <x v="7693"/>
    <x v="901"/>
    <x v="779"/>
    <x v="3"/>
  </r>
  <r>
    <x v="27"/>
    <x v="30"/>
    <x v="7"/>
    <x v="1408"/>
    <x v="3392"/>
    <x v="31"/>
    <x v="6329"/>
    <x v="8163"/>
    <x v="13782"/>
    <x v="16001"/>
    <x v="9104"/>
    <x v="27312"/>
    <x v="2"/>
    <x v="0"/>
    <x v="3"/>
    <x v="9634"/>
    <x v="6896"/>
    <x v="5001"/>
    <x v="31324"/>
    <x v="243"/>
    <x v="7744"/>
    <x v="903"/>
    <x v="791"/>
    <x v="3"/>
  </r>
  <r>
    <x v="27"/>
    <x v="30"/>
    <x v="8"/>
    <x v="1420"/>
    <x v="3419"/>
    <x v="32"/>
    <x v="6563"/>
    <x v="8313"/>
    <x v="13489"/>
    <x v="15622"/>
    <x v="9160"/>
    <x v="26702"/>
    <x v="2"/>
    <x v="0"/>
    <x v="3"/>
    <x v="5692"/>
    <x v="4912"/>
    <x v="6494"/>
    <x v="18581"/>
    <x v="290"/>
    <x v="7147"/>
    <x v="1856"/>
    <x v="906"/>
    <x v="3"/>
  </r>
  <r>
    <x v="27"/>
    <x v="30"/>
    <x v="9"/>
    <x v="1422"/>
    <x v="3402"/>
    <x v="30"/>
    <x v="6455"/>
    <x v="8003"/>
    <x v="12811"/>
    <x v="15429"/>
    <x v="9213"/>
    <x v="25825"/>
    <x v="2"/>
    <x v="0"/>
    <x v="3"/>
    <x v="3633"/>
    <x v="6137"/>
    <x v="6488"/>
    <x v="14966"/>
    <x v="273"/>
    <x v="2574"/>
    <x v="7938"/>
    <x v="779"/>
    <x v="3"/>
  </r>
  <r>
    <x v="27"/>
    <x v="30"/>
    <x v="10"/>
    <x v="1423"/>
    <x v="3459"/>
    <x v="37"/>
    <x v="6148"/>
    <x v="7735"/>
    <x v="13180"/>
    <x v="15022"/>
    <x v="8910"/>
    <x v="25594"/>
    <x v="2"/>
    <x v="0"/>
    <x v="3"/>
    <x v="9550"/>
    <x v="4716"/>
    <x v="4134"/>
    <x v="24392"/>
    <x v="325"/>
    <x v="1570"/>
    <x v="7798"/>
    <x v="994"/>
    <x v="3"/>
  </r>
  <r>
    <x v="27"/>
    <x v="30"/>
    <x v="11"/>
    <x v="1422"/>
    <x v="3516"/>
    <x v="30"/>
    <x v="5845"/>
    <x v="7544"/>
    <x v="13164"/>
    <x v="15138"/>
    <x v="8739"/>
    <x v="25492"/>
    <x v="2"/>
    <x v="0"/>
    <x v="3"/>
    <x v="7434"/>
    <x v="7985"/>
    <x v="5001"/>
    <x v="26558"/>
    <x v="245"/>
    <x v="1603"/>
    <x v="7391"/>
    <x v="994"/>
    <x v="3"/>
  </r>
  <r>
    <x v="27"/>
    <x v="31"/>
    <x v="6"/>
    <x v="1407"/>
    <x v="3626"/>
    <x v="31"/>
    <x v="5511"/>
    <x v="7301"/>
    <x v="13173"/>
    <x v="15507"/>
    <x v="8722"/>
    <x v="25772"/>
    <x v="2"/>
    <x v="0"/>
    <x v="3"/>
    <x v="7483"/>
    <x v="9437"/>
    <x v="6099"/>
    <x v="32449"/>
    <x v="288"/>
    <x v="1522"/>
    <x v="7660"/>
    <x v="1130"/>
    <x v="3"/>
  </r>
  <r>
    <x v="27"/>
    <x v="31"/>
    <x v="7"/>
    <x v="1396"/>
    <x v="3729"/>
    <x v="32"/>
    <x v="5362"/>
    <x v="7160"/>
    <x v="12763"/>
    <x v="15777"/>
    <x v="8894"/>
    <x v="25711"/>
    <x v="2"/>
    <x v="0"/>
    <x v="3"/>
    <x v="5127"/>
    <x v="8887"/>
    <x v="7383"/>
    <x v="27146"/>
    <x v="290"/>
    <x v="2319"/>
    <x v="7117"/>
    <x v="1117"/>
    <x v="3"/>
  </r>
  <r>
    <x v="27"/>
    <x v="31"/>
    <x v="8"/>
    <x v="1396"/>
    <x v="3763"/>
    <x v="34"/>
    <x v="5332"/>
    <x v="7125"/>
    <x v="12393"/>
    <x v="15355"/>
    <x v="8894"/>
    <x v="25003"/>
    <x v="2"/>
    <x v="0"/>
    <x v="3"/>
    <x v="5213"/>
    <x v="4718"/>
    <x v="6170"/>
    <x v="16281"/>
    <x v="297"/>
    <x v="3580"/>
    <x v="5954"/>
    <x v="926"/>
    <x v="3"/>
  </r>
  <r>
    <x v="27"/>
    <x v="31"/>
    <x v="9"/>
    <x v="1390"/>
    <x v="3876"/>
    <x v="34"/>
    <x v="5275"/>
    <x v="7081"/>
    <x v="12457"/>
    <x v="16102"/>
    <x v="9007"/>
    <x v="25732"/>
    <x v="2"/>
    <x v="0"/>
    <x v="3"/>
    <x v="7877"/>
    <x v="11351"/>
    <x v="6988"/>
    <x v="38365"/>
    <x v="286"/>
    <x v="3102"/>
    <x v="6154"/>
    <x v="1136"/>
    <x v="3"/>
  </r>
  <r>
    <x v="27"/>
    <x v="31"/>
    <x v="10"/>
    <x v="1384"/>
    <x v="3896"/>
    <x v="30"/>
    <x v="5290"/>
    <x v="7058"/>
    <x v="12416"/>
    <x v="15953"/>
    <x v="8739"/>
    <x v="25300"/>
    <x v="2"/>
    <x v="0"/>
    <x v="3"/>
    <x v="7242"/>
    <x v="6402"/>
    <x v="4308"/>
    <x v="20780"/>
    <x v="260"/>
    <x v="5067"/>
    <x v="5653"/>
    <x v="884"/>
    <x v="3"/>
  </r>
  <r>
    <x v="27"/>
    <x v="31"/>
    <x v="11"/>
    <x v="1384"/>
    <x v="3879"/>
    <x v="32"/>
    <x v="5165"/>
    <x v="6938"/>
    <x v="11902"/>
    <x v="15889"/>
    <x v="8590"/>
    <x v="24536"/>
    <x v="2"/>
    <x v="0"/>
    <x v="3"/>
    <x v="4343"/>
    <x v="6855"/>
    <x v="5126"/>
    <x v="15400"/>
    <x v="297"/>
    <x v="2492"/>
    <x v="6980"/>
    <x v="779"/>
    <x v="3"/>
  </r>
  <r>
    <x v="27"/>
    <x v="32"/>
    <x v="6"/>
    <x v="1377"/>
    <x v="3879"/>
    <x v="31"/>
    <x v="5137"/>
    <x v="6898"/>
    <x v="12138"/>
    <x v="15655"/>
    <x v="8363"/>
    <x v="24424"/>
    <x v="2"/>
    <x v="0"/>
    <x v="3"/>
    <x v="8941"/>
    <x v="5766"/>
    <x v="4595"/>
    <x v="25915"/>
    <x v="280"/>
    <x v="3633"/>
    <x v="6074"/>
    <x v="823"/>
    <x v="3"/>
  </r>
  <r>
    <x v="27"/>
    <x v="32"/>
    <x v="7"/>
    <x v="1377"/>
    <x v="3896"/>
    <x v="33"/>
    <x v="5139"/>
    <x v="6911"/>
    <x v="12457"/>
    <x v="15211"/>
    <x v="8479"/>
    <x v="24577"/>
    <x v="2"/>
    <x v="0"/>
    <x v="3"/>
    <x v="9465"/>
    <x v="4634"/>
    <x v="6987"/>
    <x v="30939"/>
    <x v="297"/>
    <x v="4618"/>
    <x v="3858"/>
    <x v="877"/>
    <x v="3"/>
  </r>
  <r>
    <x v="27"/>
    <x v="32"/>
    <x v="8"/>
    <x v="1377"/>
    <x v="3923"/>
    <x v="28"/>
    <x v="5029"/>
    <x v="6808"/>
    <x v="12307"/>
    <x v="14556"/>
    <x v="8249"/>
    <x v="23686"/>
    <x v="2"/>
    <x v="0"/>
    <x v="3"/>
    <x v="6511"/>
    <x v="3372"/>
    <x v="4539"/>
    <x v="14063"/>
    <x v="255"/>
    <x v="2563"/>
    <x v="6853"/>
    <x v="904"/>
    <x v="3"/>
  </r>
  <r>
    <x v="27"/>
    <x v="32"/>
    <x v="9"/>
    <x v="1373"/>
    <x v="3943"/>
    <x v="30"/>
    <x v="4829"/>
    <x v="6607"/>
    <x v="12829"/>
    <x v="14527"/>
    <x v="8187"/>
    <x v="24166"/>
    <x v="2"/>
    <x v="0"/>
    <x v="3"/>
    <x v="10480"/>
    <x v="7132"/>
    <x v="5788"/>
    <x v="35532"/>
    <x v="298"/>
    <x v="2039"/>
    <x v="7442"/>
    <x v="884"/>
    <x v="3"/>
  </r>
  <r>
    <x v="27"/>
    <x v="32"/>
    <x v="10"/>
    <x v="1370"/>
    <x v="4015"/>
    <x v="30"/>
    <x v="4656"/>
    <x v="6426"/>
    <x v="13398"/>
    <x v="15094"/>
    <x v="8549"/>
    <x v="25532"/>
    <x v="2"/>
    <x v="0"/>
    <x v="3"/>
    <x v="10640"/>
    <x v="10490"/>
    <x v="8727"/>
    <x v="44012"/>
    <x v="286"/>
    <x v="2202"/>
    <x v="7333"/>
    <x v="1032"/>
    <x v="3"/>
  </r>
  <r>
    <x v="27"/>
    <x v="32"/>
    <x v="11"/>
    <x v="1364"/>
    <x v="4062"/>
    <x v="28"/>
    <x v="4498"/>
    <x v="6263"/>
    <x v="13549"/>
    <x v="15422"/>
    <x v="9264"/>
    <x v="26723"/>
    <x v="2"/>
    <x v="0"/>
    <x v="3"/>
    <x v="8386"/>
    <x v="9291"/>
    <x v="10237"/>
    <x v="41799"/>
    <x v="272"/>
    <x v="2289"/>
    <x v="7235"/>
    <x v="966"/>
    <x v="3"/>
  </r>
  <r>
    <x v="27"/>
    <x v="33"/>
    <x v="6"/>
    <x v="1363"/>
    <x v="4106"/>
    <x v="32"/>
    <x v="4118"/>
    <x v="5580"/>
    <x v="14149"/>
    <x v="15947"/>
    <x v="10573"/>
    <x v="29348"/>
    <x v="2"/>
    <x v="0"/>
    <x v="3"/>
    <x v="11004"/>
    <x v="10284"/>
    <x v="11196"/>
    <x v="49368"/>
    <x v="310"/>
    <x v="2288"/>
    <x v="7252"/>
    <x v="952"/>
    <x v="3"/>
  </r>
  <r>
    <x v="27"/>
    <x v="33"/>
    <x v="7"/>
    <x v="1355"/>
    <x v="4156"/>
    <x v="32"/>
    <x v="3582"/>
    <x v="4517"/>
    <x v="15535"/>
    <x v="16687"/>
    <x v="12025"/>
    <x v="33087"/>
    <x v="2"/>
    <x v="0"/>
    <x v="3"/>
    <x v="13667"/>
    <x v="11443"/>
    <x v="11472"/>
    <x v="50912"/>
    <x v="286"/>
    <x v="2482"/>
    <x v="7060"/>
    <x v="971"/>
    <x v="3"/>
  </r>
  <r>
    <x v="27"/>
    <x v="33"/>
    <x v="8"/>
    <x v="1344"/>
    <x v="4195"/>
    <x v="34"/>
    <x v="3265"/>
    <x v="3928"/>
    <x v="17692"/>
    <x v="18533"/>
    <x v="14439"/>
    <x v="37241"/>
    <x v="2"/>
    <x v="0"/>
    <x v="3"/>
    <x v="14309"/>
    <x v="13868"/>
    <x v="12303"/>
    <x v="51773"/>
    <x v="297"/>
    <x v="2962"/>
    <x v="6545"/>
    <x v="967"/>
    <x v="3"/>
  </r>
  <r>
    <x v="27"/>
    <x v="33"/>
    <x v="9"/>
    <x v="1336"/>
    <x v="4197"/>
    <x v="34"/>
    <x v="3095"/>
    <x v="3647"/>
    <x v="20613"/>
    <x v="21323"/>
    <x v="15916"/>
    <x v="40491"/>
    <x v="2"/>
    <x v="0"/>
    <x v="3"/>
    <x v="14842"/>
    <x v="14562"/>
    <x v="12091"/>
    <x v="52161"/>
    <x v="286"/>
    <x v="3352"/>
    <x v="5897"/>
    <x v="884"/>
    <x v="3"/>
  </r>
  <r>
    <x v="27"/>
    <x v="33"/>
    <x v="10"/>
    <x v="1329"/>
    <x v="4197"/>
    <x v="34"/>
    <x v="2794"/>
    <x v="3030"/>
    <x v="23033"/>
    <x v="23410"/>
    <x v="16862"/>
    <x v="44059"/>
    <x v="2"/>
    <x v="0"/>
    <x v="3"/>
    <x v="14779"/>
    <x v="14164"/>
    <x v="11581"/>
    <x v="51800"/>
    <x v="286"/>
    <x v="2943"/>
    <x v="6621"/>
    <x v="823"/>
    <x v="3"/>
  </r>
  <r>
    <x v="27"/>
    <x v="33"/>
    <x v="11"/>
    <x v="1317"/>
    <x v="4215"/>
    <x v="31"/>
    <x v="2446"/>
    <x v="2572"/>
    <x v="24183"/>
    <x v="24616"/>
    <x v="17243"/>
    <x v="46232"/>
    <x v="2"/>
    <x v="0"/>
    <x v="3"/>
    <x v="14126"/>
    <x v="13558"/>
    <x v="10174"/>
    <x v="50968"/>
    <x v="266"/>
    <x v="2918"/>
    <x v="6627"/>
    <x v="1264"/>
    <x v="3"/>
  </r>
  <r>
    <x v="27"/>
    <x v="34"/>
    <x v="6"/>
    <x v="1296"/>
    <x v="4232"/>
    <x v="32"/>
    <x v="1951"/>
    <x v="1997"/>
    <x v="24366"/>
    <x v="24796"/>
    <x v="17229"/>
    <x v="46536"/>
    <x v="3"/>
    <x v="1"/>
    <x v="3"/>
    <x v="9277"/>
    <x v="8848"/>
    <x v="6039"/>
    <x v="35590"/>
    <x v="290"/>
    <x v="2669"/>
    <x v="6866"/>
    <x v="1246"/>
    <x v="3"/>
  </r>
  <r>
    <x v="27"/>
    <x v="34"/>
    <x v="7"/>
    <x v="1276"/>
    <x v="4241"/>
    <x v="33"/>
    <x v="1564"/>
    <x v="1598"/>
    <x v="24704"/>
    <x v="25147"/>
    <x v="17410"/>
    <x v="47327"/>
    <x v="3"/>
    <x v="1"/>
    <x v="3"/>
    <x v="10641"/>
    <x v="10249"/>
    <x v="8399"/>
    <x v="43318"/>
    <x v="290"/>
    <x v="3077"/>
    <x v="6422"/>
    <x v="1081"/>
    <x v="3"/>
  </r>
  <r>
    <x v="27"/>
    <x v="34"/>
    <x v="8"/>
    <x v="1262"/>
    <x v="4247"/>
    <x v="34"/>
    <x v="824"/>
    <x v="830"/>
    <x v="24820"/>
    <x v="25051"/>
    <x v="17892"/>
    <x v="47758"/>
    <x v="3"/>
    <x v="1"/>
    <x v="3"/>
    <x v="8565"/>
    <x v="6402"/>
    <x v="10295"/>
    <x v="38994"/>
    <x v="288"/>
    <x v="3261"/>
    <x v="6210"/>
    <x v="1001"/>
    <x v="3"/>
  </r>
  <r>
    <x v="27"/>
    <x v="34"/>
    <x v="9"/>
    <x v="1244"/>
    <x v="4256"/>
    <x v="31"/>
    <x v="201"/>
    <x v="218"/>
    <x v="24671"/>
    <x v="24879"/>
    <x v="17917"/>
    <x v="47545"/>
    <x v="3"/>
    <x v="1"/>
    <x v="3"/>
    <x v="6041"/>
    <x v="5638"/>
    <x v="6371"/>
    <x v="20793"/>
    <x v="266"/>
    <x v="3815"/>
    <x v="5577"/>
    <x v="1081"/>
    <x v="3"/>
  </r>
  <r>
    <x v="27"/>
    <x v="34"/>
    <x v="10"/>
    <x v="1232"/>
    <x v="4258"/>
    <x v="37"/>
    <x v="30"/>
    <x v="52"/>
    <x v="24655"/>
    <x v="24826"/>
    <x v="17759"/>
    <x v="47374"/>
    <x v="3"/>
    <x v="1"/>
    <x v="3"/>
    <x v="7381"/>
    <x v="6805"/>
    <x v="4651"/>
    <x v="22899"/>
    <x v="320"/>
    <x v="4261"/>
    <x v="4907"/>
    <x v="884"/>
    <x v="3"/>
  </r>
  <r>
    <x v="27"/>
    <x v="34"/>
    <x v="11"/>
    <x v="1240"/>
    <x v="4253"/>
    <x v="35"/>
    <x v="14"/>
    <x v="27"/>
    <x v="24481"/>
    <x v="24502"/>
    <x v="17829"/>
    <x v="47043"/>
    <x v="3"/>
    <x v="1"/>
    <x v="3"/>
    <x v="5745"/>
    <x v="4517"/>
    <x v="6815"/>
    <x v="18550"/>
    <x v="272"/>
    <x v="4478"/>
    <x v="4651"/>
    <x v="690"/>
    <x v="3"/>
  </r>
  <r>
    <x v="27"/>
    <x v="35"/>
    <x v="6"/>
    <x v="1242"/>
    <x v="4238"/>
    <x v="33"/>
    <x v="25"/>
    <x v="19"/>
    <x v="24201"/>
    <x v="24435"/>
    <x v="17881"/>
    <x v="46724"/>
    <x v="3"/>
    <x v="1"/>
    <x v="3"/>
    <x v="4728"/>
    <x v="6712"/>
    <x v="6681"/>
    <x v="19512"/>
    <x v="273"/>
    <x v="4522"/>
    <x v="4608"/>
    <x v="461"/>
    <x v="3"/>
  </r>
  <r>
    <x v="27"/>
    <x v="35"/>
    <x v="7"/>
    <x v="1230"/>
    <x v="4234"/>
    <x v="38"/>
    <x v="8"/>
    <x v="15"/>
    <x v="24189"/>
    <x v="24459"/>
    <x v="18058"/>
    <x v="46887"/>
    <x v="3"/>
    <x v="1"/>
    <x v="3"/>
    <x v="7381"/>
    <x v="7451"/>
    <x v="7928"/>
    <x v="32117"/>
    <x v="315"/>
    <x v="4475"/>
    <x v="4596"/>
    <x v="717"/>
    <x v="3"/>
  </r>
  <r>
    <x v="27"/>
    <x v="35"/>
    <x v="8"/>
    <x v="1203"/>
    <x v="4242"/>
    <x v="34"/>
    <x v="14"/>
    <x v="20"/>
    <x v="24170"/>
    <x v="24560"/>
    <x v="18119"/>
    <x v="46976"/>
    <x v="3"/>
    <x v="1"/>
    <x v="3"/>
    <x v="7287"/>
    <x v="8112"/>
    <x v="6744"/>
    <x v="30631"/>
    <x v="260"/>
    <x v="4519"/>
    <x v="4571"/>
    <x v="1052"/>
    <x v="3"/>
  </r>
  <r>
    <x v="27"/>
    <x v="35"/>
    <x v="9"/>
    <x v="1179"/>
    <x v="4254"/>
    <x v="31"/>
    <x v="20"/>
    <x v="40"/>
    <x v="24113"/>
    <x v="24401"/>
    <x v="18176"/>
    <x v="46855"/>
    <x v="3"/>
    <x v="1"/>
    <x v="3"/>
    <x v="6929"/>
    <x v="5903"/>
    <x v="6681"/>
    <x v="24809"/>
    <x v="266"/>
    <x v="4514"/>
    <x v="4531"/>
    <x v="1149"/>
    <x v="3"/>
  </r>
  <r>
    <x v="27"/>
    <x v="35"/>
    <x v="10"/>
    <x v="1173"/>
    <x v="4254"/>
    <x v="34"/>
    <x v="16"/>
    <x v="28"/>
    <x v="23986"/>
    <x v="24021"/>
    <x v="17981"/>
    <x v="46354"/>
    <x v="3"/>
    <x v="1"/>
    <x v="3"/>
    <x v="6328"/>
    <x v="4319"/>
    <x v="4307"/>
    <x v="14754"/>
    <x v="304"/>
    <x v="4498"/>
    <x v="4616"/>
    <x v="823"/>
    <x v="3"/>
  </r>
  <r>
    <x v="27"/>
    <x v="35"/>
    <x v="11"/>
    <x v="1177"/>
    <x v="4250"/>
    <x v="32"/>
    <x v="8"/>
    <x v="37"/>
    <x v="23816"/>
    <x v="23848"/>
    <x v="18108"/>
    <x v="46167"/>
    <x v="3"/>
    <x v="1"/>
    <x v="3"/>
    <x v="5797"/>
    <x v="5857"/>
    <x v="7455"/>
    <x v="22921"/>
    <x v="273"/>
    <x v="4490"/>
    <x v="4557"/>
    <x v="717"/>
    <x v="3"/>
  </r>
  <r>
    <x v="27"/>
    <x v="37"/>
    <x v="6"/>
    <x v="1186"/>
    <x v="4244"/>
    <x v="31"/>
    <x v="5"/>
    <x v="28"/>
    <x v="23495"/>
    <x v="23927"/>
    <x v="18226"/>
    <x v="45934"/>
    <x v="3"/>
    <x v="1"/>
    <x v="3"/>
    <x v="4344"/>
    <x v="7851"/>
    <x v="7320"/>
    <x v="22016"/>
    <x v="280"/>
    <x v="4498"/>
    <x v="4612"/>
    <x v="663"/>
    <x v="3"/>
  </r>
  <r>
    <x v="27"/>
    <x v="37"/>
    <x v="7"/>
    <x v="1187"/>
    <x v="4229"/>
    <x v="32"/>
    <x v="18"/>
    <x v="33"/>
    <x v="23944"/>
    <x v="24149"/>
    <x v="18299"/>
    <x v="46621"/>
    <x v="3"/>
    <x v="1"/>
    <x v="3"/>
    <x v="11533"/>
    <x v="8962"/>
    <x v="6871"/>
    <x v="41850"/>
    <x v="290"/>
    <x v="4534"/>
    <x v="4569"/>
    <x v="461"/>
    <x v="3"/>
  </r>
  <r>
    <x v="27"/>
    <x v="37"/>
    <x v="8"/>
    <x v="1179"/>
    <x v="4240"/>
    <x v="33"/>
    <x v="11"/>
    <x v="42"/>
    <x v="23980"/>
    <x v="24063"/>
    <x v="18347"/>
    <x v="46663"/>
    <x v="3"/>
    <x v="1"/>
    <x v="3"/>
    <x v="7819"/>
    <x v="6619"/>
    <x v="6681"/>
    <x v="29360"/>
    <x v="290"/>
    <x v="4492"/>
    <x v="4561"/>
    <x v="1130"/>
    <x v="3"/>
  </r>
  <r>
    <x v="27"/>
    <x v="37"/>
    <x v="9"/>
    <x v="1146"/>
    <x v="4253"/>
    <x v="35"/>
    <x v="21"/>
    <x v="29"/>
    <x v="23958"/>
    <x v="23744"/>
    <x v="18164"/>
    <x v="46319"/>
    <x v="3"/>
    <x v="1"/>
    <x v="3"/>
    <x v="7340"/>
    <x v="4759"/>
    <x v="4366"/>
    <x v="17988"/>
    <x v="297"/>
    <x v="4522"/>
    <x v="4623"/>
    <x v="1169"/>
    <x v="3"/>
  </r>
  <r>
    <x v="27"/>
    <x v="37"/>
    <x v="10"/>
    <x v="1116"/>
    <x v="4261"/>
    <x v="35"/>
    <x v="21"/>
    <x v="23"/>
    <x v="23869"/>
    <x v="23944"/>
    <x v="18338"/>
    <x v="46461"/>
    <x v="3"/>
    <x v="1"/>
    <x v="3"/>
    <x v="6462"/>
    <x v="8805"/>
    <x v="7922"/>
    <x v="32196"/>
    <x v="286"/>
    <x v="4505"/>
    <x v="4600"/>
    <x v="1052"/>
    <x v="3"/>
  </r>
  <r>
    <x v="27"/>
    <x v="37"/>
    <x v="11"/>
    <x v="1095"/>
    <x v="4271"/>
    <x v="35"/>
    <x v="12"/>
    <x v="41"/>
    <x v="23651"/>
    <x v="24008"/>
    <x v="18439"/>
    <x v="46351"/>
    <x v="3"/>
    <x v="1"/>
    <x v="3"/>
    <x v="5306"/>
    <x v="7757"/>
    <x v="7187"/>
    <x v="24878"/>
    <x v="286"/>
    <x v="4491"/>
    <x v="4538"/>
    <x v="1109"/>
    <x v="3"/>
  </r>
  <r>
    <x v="27"/>
    <x v="38"/>
    <x v="6"/>
    <x v="1098"/>
    <x v="4274"/>
    <x v="33"/>
    <x v="20"/>
    <x v="31"/>
    <x v="23351"/>
    <x v="23656"/>
    <x v="18184"/>
    <x v="45635"/>
    <x v="3"/>
    <x v="1"/>
    <x v="3"/>
    <x v="4591"/>
    <x v="4517"/>
    <x v="3703"/>
    <x v="10988"/>
    <x v="273"/>
    <x v="4519"/>
    <x v="4612"/>
    <x v="910"/>
    <x v="3"/>
  </r>
  <r>
    <x v="27"/>
    <x v="38"/>
    <x v="7"/>
    <x v="1106"/>
    <x v="4267"/>
    <x v="36"/>
    <x v="6"/>
    <x v="40"/>
    <x v="23143"/>
    <x v="23558"/>
    <x v="18113"/>
    <x v="45361"/>
    <x v="3"/>
    <x v="1"/>
    <x v="3"/>
    <x v="5306"/>
    <x v="6485"/>
    <x v="5541"/>
    <x v="18253"/>
    <x v="304"/>
    <x v="4478"/>
    <x v="4561"/>
    <x v="638"/>
    <x v="3"/>
  </r>
  <r>
    <x v="27"/>
    <x v="38"/>
    <x v="8"/>
    <x v="1104"/>
    <x v="4260"/>
    <x v="35"/>
    <x v="24"/>
    <x v="28"/>
    <x v="22709"/>
    <x v="23444"/>
    <x v="17957"/>
    <x v="44771"/>
    <x v="3"/>
    <x v="1"/>
    <x v="3"/>
    <x v="3563"/>
    <x v="6355"/>
    <x v="4651"/>
    <x v="12267"/>
    <x v="280"/>
    <x v="4540"/>
    <x v="4616"/>
    <x v="638"/>
    <x v="3"/>
  </r>
  <r>
    <x v="27"/>
    <x v="38"/>
    <x v="9"/>
    <x v="1093"/>
    <x v="4266"/>
    <x v="36"/>
    <x v="18"/>
    <x v="30"/>
    <x v="21945"/>
    <x v="22803"/>
    <x v="17448"/>
    <x v="43346"/>
    <x v="3"/>
    <x v="1"/>
    <x v="3"/>
    <x v="1709"/>
    <x v="2857"/>
    <x v="1861"/>
    <x v="3433"/>
    <x v="290"/>
    <x v="4496"/>
    <x v="4578"/>
    <x v="1004"/>
    <x v="3"/>
  </r>
  <r>
    <x v="27"/>
    <x v="38"/>
    <x v="10"/>
    <x v="1086"/>
    <x v="4272"/>
    <x v="31"/>
    <x v="10"/>
    <x v="35"/>
    <x v="21613"/>
    <x v="22104"/>
    <x v="16919"/>
    <x v="42282"/>
    <x v="3"/>
    <x v="1"/>
    <x v="3"/>
    <x v="4772"/>
    <x v="2734"/>
    <x v="1284"/>
    <x v="5848"/>
    <x v="255"/>
    <x v="4490"/>
    <x v="4571"/>
    <x v="1001"/>
    <x v="3"/>
  </r>
  <r>
    <x v="27"/>
    <x v="38"/>
    <x v="11"/>
    <x v="1094"/>
    <x v="4270"/>
    <x v="34"/>
    <x v="11"/>
    <x v="36"/>
    <x v="21206"/>
    <x v="21681"/>
    <x v="16883"/>
    <x v="41754"/>
    <x v="3"/>
    <x v="1"/>
    <x v="3"/>
    <x v="4257"/>
    <x v="3936"/>
    <x v="5725"/>
    <x v="12194"/>
    <x v="304"/>
    <x v="4507"/>
    <x v="4581"/>
    <x v="773"/>
    <x v="3"/>
  </r>
  <r>
    <x v="27"/>
    <x v="39"/>
    <x v="6"/>
    <x v="1090"/>
    <x v="4269"/>
    <x v="33"/>
    <x v="14"/>
    <x v="31"/>
    <x v="20358"/>
    <x v="21200"/>
    <x v="16619"/>
    <x v="40813"/>
    <x v="3"/>
    <x v="1"/>
    <x v="3"/>
    <x v="1672"/>
    <x v="3787"/>
    <x v="2915"/>
    <x v="5193"/>
    <x v="282"/>
    <x v="4512"/>
    <x v="4598"/>
    <x v="801"/>
    <x v="3"/>
  </r>
  <r>
    <x v="27"/>
    <x v="39"/>
    <x v="7"/>
    <x v="1098"/>
    <x v="4269"/>
    <x v="34"/>
    <x v="14"/>
    <x v="36"/>
    <x v="19759"/>
    <x v="20681"/>
    <x v="16482"/>
    <x v="40193"/>
    <x v="3"/>
    <x v="1"/>
    <x v="3"/>
    <x v="3086"/>
    <x v="3261"/>
    <x v="4133"/>
    <x v="7887"/>
    <x v="288"/>
    <x v="4505"/>
    <x v="4571"/>
    <x v="823"/>
    <x v="3"/>
  </r>
  <r>
    <x v="27"/>
    <x v="39"/>
    <x v="8"/>
    <x v="1100"/>
    <x v="4269"/>
    <x v="32"/>
    <x v="8"/>
    <x v="40"/>
    <x v="19071"/>
    <x v="19803"/>
    <x v="16139"/>
    <x v="39279"/>
    <x v="3"/>
    <x v="1"/>
    <x v="3"/>
    <x v="2749"/>
    <x v="1500"/>
    <x v="2067"/>
    <x v="3714"/>
    <x v="273"/>
    <x v="4492"/>
    <x v="4574"/>
    <x v="823"/>
    <x v="3"/>
  </r>
  <r>
    <x v="27"/>
    <x v="39"/>
    <x v="9"/>
    <x v="1080"/>
    <x v="4275"/>
    <x v="34"/>
    <x v="13"/>
    <x v="29"/>
    <x v="18257"/>
    <x v="18987"/>
    <x v="15787"/>
    <x v="38489"/>
    <x v="3"/>
    <x v="1"/>
    <x v="3"/>
    <x v="2275"/>
    <x v="2003"/>
    <x v="2144"/>
    <x v="3781"/>
    <x v="297"/>
    <x v="4515"/>
    <x v="4614"/>
    <x v="1001"/>
    <x v="3"/>
  </r>
  <r>
    <x v="27"/>
    <x v="39"/>
    <x v="10"/>
    <x v="1087"/>
    <x v="4274"/>
    <x v="33"/>
    <x v="17"/>
    <x v="25"/>
    <x v="17739"/>
    <x v="18658"/>
    <x v="15637"/>
    <x v="38096"/>
    <x v="3"/>
    <x v="1"/>
    <x v="3"/>
    <x v="3950"/>
    <x v="5109"/>
    <x v="4193"/>
    <x v="11169"/>
    <x v="282"/>
    <x v="4512"/>
    <x v="4595"/>
    <x v="801"/>
    <x v="3"/>
  </r>
  <r>
    <x v="27"/>
    <x v="39"/>
    <x v="11"/>
    <x v="1077"/>
    <x v="4274"/>
    <x v="38"/>
    <x v="11"/>
    <x v="48"/>
    <x v="16786"/>
    <x v="17980"/>
    <x v="15395"/>
    <x v="37386"/>
    <x v="3"/>
    <x v="1"/>
    <x v="3"/>
    <x v="2109"/>
    <x v="3093"/>
    <x v="3220"/>
    <x v="5587"/>
    <x v="315"/>
    <x v="4495"/>
    <x v="4528"/>
    <x v="823"/>
    <x v="3"/>
  </r>
  <r>
    <x v="27"/>
    <x v="40"/>
    <x v="6"/>
    <x v="1073"/>
    <x v="4275"/>
    <x v="33"/>
    <x v="9"/>
    <x v="46"/>
    <x v="15065"/>
    <x v="16747"/>
    <x v="14990"/>
    <x v="35805"/>
    <x v="3"/>
    <x v="1"/>
    <x v="3"/>
    <x v="335"/>
    <x v="1040"/>
    <x v="1858"/>
    <x v="649"/>
    <x v="255"/>
    <x v="4501"/>
    <x v="4589"/>
    <x v="849"/>
    <x v="3"/>
  </r>
  <r>
    <x v="27"/>
    <x v="40"/>
    <x v="7"/>
    <x v="1084"/>
    <x v="4264"/>
    <x v="36"/>
    <x v="13"/>
    <x v="32"/>
    <x v="14367"/>
    <x v="15900"/>
    <x v="14521"/>
    <x v="34337"/>
    <x v="3"/>
    <x v="1"/>
    <x v="3"/>
    <x v="3307"/>
    <x v="2399"/>
    <x v="1257"/>
    <x v="3965"/>
    <x v="304"/>
    <x v="4513"/>
    <x v="4623"/>
    <x v="531"/>
    <x v="3"/>
  </r>
  <r>
    <x v="27"/>
    <x v="40"/>
    <x v="8"/>
    <x v="1082"/>
    <x v="4258"/>
    <x v="33"/>
    <x v="14"/>
    <x v="30"/>
    <x v="13091"/>
    <x v="14386"/>
    <x v="14265"/>
    <x v="31748"/>
    <x v="3"/>
    <x v="1"/>
    <x v="3"/>
    <x v="1011"/>
    <x v="587"/>
    <x v="2913"/>
    <x v="1609"/>
    <x v="266"/>
    <x v="4507"/>
    <x v="4590"/>
    <x v="663"/>
    <x v="3"/>
  </r>
  <r>
    <x v="27"/>
    <x v="40"/>
    <x v="9"/>
    <x v="1102"/>
    <x v="4243"/>
    <x v="37"/>
    <x v="20"/>
    <x v="35"/>
    <x v="12025"/>
    <x v="13477"/>
    <x v="13842"/>
    <x v="29150"/>
    <x v="3"/>
    <x v="1"/>
    <x v="3"/>
    <x v="1802"/>
    <x v="2063"/>
    <x v="2173"/>
    <x v="3279"/>
    <x v="310"/>
    <x v="4514"/>
    <x v="4571"/>
    <x v="461"/>
    <x v="3"/>
  </r>
  <r>
    <x v="27"/>
    <x v="40"/>
    <x v="10"/>
    <x v="1100"/>
    <x v="4232"/>
    <x v="31"/>
    <x v="12"/>
    <x v="41"/>
    <x v="10990"/>
    <x v="12277"/>
    <x v="13148"/>
    <x v="25731"/>
    <x v="3"/>
    <x v="1"/>
    <x v="3"/>
    <x v="1611"/>
    <x v="1160"/>
    <x v="1216"/>
    <x v="1479"/>
    <x v="250"/>
    <x v="4492"/>
    <x v="4570"/>
    <x v="530"/>
    <x v="3"/>
  </r>
  <r>
    <x v="27"/>
    <x v="40"/>
    <x v="11"/>
    <x v="1109"/>
    <x v="4222"/>
    <x v="32"/>
    <x v="13"/>
    <x v="39"/>
    <x v="10304"/>
    <x v="11809"/>
    <x v="12806"/>
    <x v="24085"/>
    <x v="3"/>
    <x v="1"/>
    <x v="3"/>
    <x v="3273"/>
    <x v="4193"/>
    <x v="3086"/>
    <x v="7888"/>
    <x v="290"/>
    <x v="4506"/>
    <x v="4590"/>
    <x v="556"/>
    <x v="3"/>
  </r>
  <r>
    <x v="28"/>
    <x v="24"/>
    <x v="6"/>
    <x v="1093"/>
    <x v="4242"/>
    <x v="31"/>
    <x v="14"/>
    <x v="37"/>
    <x v="9325"/>
    <x v="10665"/>
    <x v="12204"/>
    <x v="21417"/>
    <x v="0"/>
    <x v="3"/>
    <x v="3"/>
    <x v="1742"/>
    <x v="1160"/>
    <x v="1809"/>
    <x v="2125"/>
    <x v="280"/>
    <x v="4507"/>
    <x v="4589"/>
    <x v="1296"/>
    <x v="5"/>
  </r>
  <r>
    <x v="28"/>
    <x v="24"/>
    <x v="7"/>
    <x v="1074"/>
    <x v="4245"/>
    <x v="36"/>
    <x v="17"/>
    <x v="30"/>
    <x v="8343"/>
    <x v="9938"/>
    <x v="11760"/>
    <x v="19608"/>
    <x v="0"/>
    <x v="3"/>
    <x v="3"/>
    <x v="1525"/>
    <x v="2857"/>
    <x v="2705"/>
    <x v="4091"/>
    <x v="315"/>
    <x v="4508"/>
    <x v="4605"/>
    <x v="910"/>
    <x v="5"/>
  </r>
  <r>
    <x v="28"/>
    <x v="24"/>
    <x v="8"/>
    <x v="1061"/>
    <x v="4256"/>
    <x v="31"/>
    <x v="10"/>
    <x v="36"/>
    <x v="7456"/>
    <x v="8910"/>
    <x v="11009"/>
    <x v="17926"/>
    <x v="0"/>
    <x v="3"/>
    <x v="3"/>
    <x v="1739"/>
    <x v="1707"/>
    <x v="1470"/>
    <x v="2211"/>
    <x v="255"/>
    <x v="4492"/>
    <x v="4570"/>
    <x v="1131"/>
    <x v="5"/>
  </r>
  <r>
    <x v="28"/>
    <x v="24"/>
    <x v="9"/>
    <x v="1055"/>
    <x v="4258"/>
    <x v="33"/>
    <x v="14"/>
    <x v="36"/>
    <x v="7021"/>
    <x v="8009"/>
    <x v="10434"/>
    <x v="16888"/>
    <x v="0"/>
    <x v="3"/>
    <x v="3"/>
    <x v="4470"/>
    <x v="2093"/>
    <x v="2350"/>
    <x v="6614"/>
    <x v="297"/>
    <x v="4514"/>
    <x v="4585"/>
    <x v="884"/>
    <x v="5"/>
  </r>
  <r>
    <x v="28"/>
    <x v="24"/>
    <x v="10"/>
    <x v="1059"/>
    <x v="4257"/>
    <x v="35"/>
    <x v="16"/>
    <x v="32"/>
    <x v="6525"/>
    <x v="7540"/>
    <x v="9817"/>
    <x v="16049"/>
    <x v="0"/>
    <x v="3"/>
    <x v="3"/>
    <x v="3906"/>
    <x v="4227"/>
    <x v="2283"/>
    <x v="7755"/>
    <x v="297"/>
    <x v="4507"/>
    <x v="4595"/>
    <x v="798"/>
    <x v="5"/>
  </r>
  <r>
    <x v="28"/>
    <x v="24"/>
    <x v="11"/>
    <x v="1056"/>
    <x v="4255"/>
    <x v="30"/>
    <x v="21"/>
    <x v="39"/>
    <x v="5882"/>
    <x v="6905"/>
    <x v="9317"/>
    <x v="15125"/>
    <x v="0"/>
    <x v="3"/>
    <x v="3"/>
    <x v="3087"/>
    <x v="3451"/>
    <x v="2996"/>
    <x v="6904"/>
    <x v="255"/>
    <x v="4513"/>
    <x v="4569"/>
    <x v="773"/>
    <x v="5"/>
  </r>
  <r>
    <x v="28"/>
    <x v="25"/>
    <x v="6"/>
    <x v="1040"/>
    <x v="4264"/>
    <x v="37"/>
    <x v="16"/>
    <x v="39"/>
    <x v="4954"/>
    <x v="6172"/>
    <x v="9062"/>
    <x v="14005"/>
    <x v="0"/>
    <x v="3"/>
    <x v="3"/>
    <x v="1671"/>
    <x v="2664"/>
    <x v="4483"/>
    <x v="5641"/>
    <x v="325"/>
    <x v="4497"/>
    <x v="4585"/>
    <x v="1081"/>
    <x v="5"/>
  </r>
  <r>
    <x v="28"/>
    <x v="25"/>
    <x v="7"/>
    <x v="1032"/>
    <x v="4265"/>
    <x v="36"/>
    <x v="12"/>
    <x v="37"/>
    <x v="4282"/>
    <x v="5830"/>
    <x v="8699"/>
    <x v="13096"/>
    <x v="0"/>
    <x v="3"/>
    <x v="3"/>
    <x v="3043"/>
    <x v="4960"/>
    <x v="3702"/>
    <x v="8901"/>
    <x v="278"/>
    <x v="4498"/>
    <x v="4589"/>
    <x v="849"/>
    <x v="5"/>
  </r>
  <r>
    <x v="28"/>
    <x v="25"/>
    <x v="8"/>
    <x v="1024"/>
    <x v="4265"/>
    <x v="34"/>
    <x v="10"/>
    <x v="32"/>
    <x v="3768"/>
    <x v="4840"/>
    <x v="8195"/>
    <x v="11673"/>
    <x v="0"/>
    <x v="3"/>
    <x v="3"/>
    <x v="3947"/>
    <x v="1500"/>
    <x v="2915"/>
    <x v="5976"/>
    <x v="273"/>
    <x v="4500"/>
    <x v="4598"/>
    <x v="823"/>
    <x v="5"/>
  </r>
  <r>
    <x v="28"/>
    <x v="25"/>
    <x v="9"/>
    <x v="997"/>
    <x v="4277"/>
    <x v="31"/>
    <x v="16"/>
    <x v="31"/>
    <x v="3583"/>
    <x v="4326"/>
    <x v="7957"/>
    <x v="10855"/>
    <x v="0"/>
    <x v="3"/>
    <x v="3"/>
    <x v="6137"/>
    <x v="3555"/>
    <x v="4539"/>
    <x v="13586"/>
    <x v="266"/>
    <x v="4516"/>
    <x v="4589"/>
    <x v="1149"/>
    <x v="5"/>
  </r>
  <r>
    <x v="28"/>
    <x v="25"/>
    <x v="10"/>
    <x v="985"/>
    <x v="4282"/>
    <x v="35"/>
    <x v="16"/>
    <x v="45"/>
    <x v="3517"/>
    <x v="3981"/>
    <x v="7460"/>
    <x v="10070"/>
    <x v="0"/>
    <x v="3"/>
    <x v="3"/>
    <x v="7086"/>
    <x v="4589"/>
    <x v="2914"/>
    <x v="14037"/>
    <x v="310"/>
    <x v="4505"/>
    <x v="4548"/>
    <x v="971"/>
    <x v="5"/>
  </r>
  <r>
    <x v="28"/>
    <x v="25"/>
    <x v="11"/>
    <x v="980"/>
    <x v="4284"/>
    <x v="41"/>
    <x v="12"/>
    <x v="31"/>
    <x v="3179"/>
    <x v="3681"/>
    <x v="7207"/>
    <x v="9194"/>
    <x v="0"/>
    <x v="3"/>
    <x v="3"/>
    <x v="5127"/>
    <x v="4676"/>
    <x v="4308"/>
    <x v="12946"/>
    <x v="320"/>
    <x v="4498"/>
    <x v="4623"/>
    <x v="884"/>
    <x v="5"/>
  </r>
  <r>
    <x v="28"/>
    <x v="36"/>
    <x v="6"/>
    <x v="977"/>
    <x v="4283"/>
    <x v="38"/>
    <x v="13"/>
    <x v="33"/>
    <x v="2817"/>
    <x v="3506"/>
    <x v="7155"/>
    <x v="8628"/>
    <x v="0"/>
    <x v="3"/>
    <x v="3"/>
    <x v="5039"/>
    <x v="5634"/>
    <x v="5848"/>
    <x v="16673"/>
    <x v="266"/>
    <x v="4506"/>
    <x v="4578"/>
    <x v="801"/>
    <x v="5"/>
  </r>
  <r>
    <x v="28"/>
    <x v="36"/>
    <x v="7"/>
    <x v="956"/>
    <x v="4292"/>
    <x v="37"/>
    <x v="9"/>
    <x v="33"/>
    <x v="2470"/>
    <x v="3138"/>
    <x v="7049"/>
    <x v="7792"/>
    <x v="0"/>
    <x v="3"/>
    <x v="3"/>
    <x v="5039"/>
    <x v="4049"/>
    <x v="5430"/>
    <x v="13513"/>
    <x v="282"/>
    <x v="4497"/>
    <x v="4585"/>
    <x v="1079"/>
    <x v="5"/>
  </r>
  <r>
    <x v="28"/>
    <x v="36"/>
    <x v="8"/>
    <x v="925"/>
    <x v="4300"/>
    <x v="33"/>
    <x v="6"/>
    <x v="48"/>
    <x v="2461"/>
    <x v="3038"/>
    <x v="6748"/>
    <x v="7421"/>
    <x v="0"/>
    <x v="3"/>
    <x v="3"/>
    <x v="7479"/>
    <x v="6268"/>
    <x v="3959"/>
    <x v="20388"/>
    <x v="260"/>
    <x v="4498"/>
    <x v="4548"/>
    <x v="1052"/>
    <x v="5"/>
  </r>
  <r>
    <x v="28"/>
    <x v="36"/>
    <x v="9"/>
    <x v="884"/>
    <x v="4316"/>
    <x v="34"/>
    <x v="26"/>
    <x v="31"/>
    <x v="2213"/>
    <x v="2962"/>
    <x v="6655"/>
    <x v="6955"/>
    <x v="0"/>
    <x v="3"/>
    <x v="3"/>
    <x v="5694"/>
    <x v="6486"/>
    <x v="5487"/>
    <x v="19210"/>
    <x v="288"/>
    <x v="4544"/>
    <x v="4627"/>
    <x v="1230"/>
    <x v="5"/>
  </r>
  <r>
    <x v="28"/>
    <x v="36"/>
    <x v="10"/>
    <x v="873"/>
    <x v="4321"/>
    <x v="37"/>
    <x v="11"/>
    <x v="41"/>
    <x v="2131"/>
    <x v="2813"/>
    <x v="6722"/>
    <x v="6733"/>
    <x v="0"/>
    <x v="3"/>
    <x v="3"/>
    <x v="6930"/>
    <x v="5589"/>
    <x v="6681"/>
    <x v="24175"/>
    <x v="305"/>
    <x v="4478"/>
    <x v="4557"/>
    <x v="971"/>
    <x v="5"/>
  </r>
  <r>
    <x v="28"/>
    <x v="36"/>
    <x v="11"/>
    <x v="885"/>
    <x v="4320"/>
    <x v="36"/>
    <x v="9"/>
    <x v="29"/>
    <x v="1854"/>
    <x v="2775"/>
    <x v="6633"/>
    <x v="6223"/>
    <x v="0"/>
    <x v="3"/>
    <x v="3"/>
    <x v="5535"/>
    <x v="6943"/>
    <x v="5487"/>
    <x v="19650"/>
    <x v="278"/>
    <x v="4501"/>
    <x v="4616"/>
    <x v="798"/>
    <x v="5"/>
  </r>
  <r>
    <x v="28"/>
    <x v="41"/>
    <x v="6"/>
    <x v="916"/>
    <x v="4314"/>
    <x v="36"/>
    <x v="11"/>
    <x v="36"/>
    <x v="1558"/>
    <x v="2609"/>
    <x v="6620"/>
    <x v="5536"/>
    <x v="0"/>
    <x v="3"/>
    <x v="3"/>
    <x v="5127"/>
    <x v="5466"/>
    <x v="6099"/>
    <x v="17065"/>
    <x v="286"/>
    <x v="4508"/>
    <x v="4564"/>
    <x v="663"/>
    <x v="5"/>
  </r>
  <r>
    <x v="28"/>
    <x v="41"/>
    <x v="7"/>
    <x v="921"/>
    <x v="4300"/>
    <x v="36"/>
    <x v="16"/>
    <x v="50"/>
    <x v="1515"/>
    <x v="2480"/>
    <x v="6416"/>
    <x v="5083"/>
    <x v="0"/>
    <x v="3"/>
    <x v="3"/>
    <x v="7187"/>
    <x v="5960"/>
    <x v="4651"/>
    <x v="20578"/>
    <x v="286"/>
    <x v="4514"/>
    <x v="4548"/>
    <x v="479"/>
    <x v="5"/>
  </r>
  <r>
    <x v="28"/>
    <x v="41"/>
    <x v="8"/>
    <x v="913"/>
    <x v="4299"/>
    <x v="32"/>
    <x v="16"/>
    <x v="32"/>
    <x v="1623"/>
    <x v="2498"/>
    <x v="6137"/>
    <x v="4969"/>
    <x v="0"/>
    <x v="3"/>
    <x v="3"/>
    <x v="8384"/>
    <x v="7450"/>
    <x v="4027"/>
    <x v="26214"/>
    <x v="260"/>
    <x v="4505"/>
    <x v="4633"/>
    <x v="801"/>
    <x v="5"/>
  </r>
  <r>
    <x v="28"/>
    <x v="41"/>
    <x v="9"/>
    <x v="903"/>
    <x v="4299"/>
    <x v="33"/>
    <x v="9"/>
    <x v="39"/>
    <x v="1613"/>
    <x v="2412"/>
    <x v="6207"/>
    <x v="4899"/>
    <x v="0"/>
    <x v="3"/>
    <x v="3"/>
    <x v="7437"/>
    <x v="6316"/>
    <x v="6680"/>
    <x v="27234"/>
    <x v="290"/>
    <x v="4492"/>
    <x v="4569"/>
    <x v="823"/>
    <x v="5"/>
  </r>
  <r>
    <x v="28"/>
    <x v="41"/>
    <x v="10"/>
    <x v="868"/>
    <x v="4312"/>
    <x v="37"/>
    <x v="14"/>
    <x v="32"/>
    <x v="1552"/>
    <x v="2283"/>
    <x v="6193"/>
    <x v="4644"/>
    <x v="0"/>
    <x v="3"/>
    <x v="3"/>
    <x v="6973"/>
    <x v="6051"/>
    <x v="6099"/>
    <x v="23614"/>
    <x v="310"/>
    <x v="4515"/>
    <x v="4600"/>
    <x v="1168"/>
    <x v="5"/>
  </r>
  <r>
    <x v="28"/>
    <x v="41"/>
    <x v="11"/>
    <x v="835"/>
    <x v="4322"/>
    <x v="34"/>
    <x v="30"/>
    <x v="32"/>
    <x v="1345"/>
    <x v="2369"/>
    <x v="6156"/>
    <x v="4388"/>
    <x v="0"/>
    <x v="3"/>
    <x v="3"/>
    <x v="5695"/>
    <x v="8067"/>
    <x v="5912"/>
    <x v="23520"/>
    <x v="266"/>
    <x v="4534"/>
    <x v="4585"/>
    <x v="1109"/>
    <x v="5"/>
  </r>
  <r>
    <x v="28"/>
    <x v="42"/>
    <x v="6"/>
    <x v="822"/>
    <x v="4327"/>
    <x v="36"/>
    <x v="21"/>
    <x v="28"/>
    <x v="1227"/>
    <x v="2332"/>
    <x v="6013"/>
    <x v="4005"/>
    <x v="0"/>
    <x v="3"/>
    <x v="3"/>
    <x v="6421"/>
    <x v="6943"/>
    <x v="5064"/>
    <x v="21339"/>
    <x v="297"/>
    <x v="4490"/>
    <x v="4598"/>
    <x v="971"/>
    <x v="5"/>
  </r>
  <r>
    <x v="28"/>
    <x v="42"/>
    <x v="7"/>
    <x v="801"/>
    <x v="4333"/>
    <x v="37"/>
    <x v="18"/>
    <x v="33"/>
    <x v="1200"/>
    <x v="2417"/>
    <x v="5983"/>
    <x v="4033"/>
    <x v="0"/>
    <x v="3"/>
    <x v="3"/>
    <x v="7341"/>
    <x v="8032"/>
    <x v="5976"/>
    <x v="28686"/>
    <x v="292"/>
    <x v="4501"/>
    <x v="4569"/>
    <x v="1004"/>
    <x v="5"/>
  </r>
  <r>
    <x v="28"/>
    <x v="42"/>
    <x v="8"/>
    <x v="782"/>
    <x v="4340"/>
    <x v="37"/>
    <x v="11"/>
    <x v="48"/>
    <x v="1072"/>
    <x v="2287"/>
    <x v="5948"/>
    <x v="3692"/>
    <x v="0"/>
    <x v="3"/>
    <x v="3"/>
    <x v="6281"/>
    <x v="6051"/>
    <x v="5912"/>
    <x v="21072"/>
    <x v="286"/>
    <x v="4492"/>
    <x v="4548"/>
    <x v="1026"/>
    <x v="5"/>
  </r>
  <r>
    <x v="28"/>
    <x v="42"/>
    <x v="9"/>
    <x v="788"/>
    <x v="4341"/>
    <x v="36"/>
    <x v="7"/>
    <x v="53"/>
    <x v="1079"/>
    <x v="2329"/>
    <x v="6065"/>
    <x v="3856"/>
    <x v="0"/>
    <x v="3"/>
    <x v="3"/>
    <x v="7483"/>
    <x v="7620"/>
    <x v="7115"/>
    <x v="31333"/>
    <x v="278"/>
    <x v="4496"/>
    <x v="4572"/>
    <x v="853"/>
    <x v="5"/>
  </r>
  <r>
    <x v="28"/>
    <x v="42"/>
    <x v="10"/>
    <x v="792"/>
    <x v="4338"/>
    <x v="34"/>
    <x v="14"/>
    <x v="41"/>
    <x v="1278"/>
    <x v="2456"/>
    <x v="6170"/>
    <x v="4387"/>
    <x v="0"/>
    <x v="3"/>
    <x v="3"/>
    <x v="9180"/>
    <x v="8503"/>
    <x v="6992"/>
    <x v="36572"/>
    <x v="273"/>
    <x v="4521"/>
    <x v="4614"/>
    <x v="750"/>
    <x v="5"/>
  </r>
  <r>
    <x v="28"/>
    <x v="42"/>
    <x v="11"/>
    <x v="797"/>
    <x v="4334"/>
    <x v="34"/>
    <x v="16"/>
    <x v="39"/>
    <x v="1476"/>
    <x v="2374"/>
    <x v="6250"/>
    <x v="4708"/>
    <x v="0"/>
    <x v="3"/>
    <x v="3"/>
    <x v="9326"/>
    <x v="6446"/>
    <x v="6817"/>
    <x v="33369"/>
    <x v="286"/>
    <x v="4507"/>
    <x v="4590"/>
    <x v="717"/>
    <x v="5"/>
  </r>
  <r>
    <x v="28"/>
    <x v="43"/>
    <x v="6"/>
    <x v="785"/>
    <x v="4336"/>
    <x v="33"/>
    <x v="17"/>
    <x v="43"/>
    <x v="1394"/>
    <x v="2614"/>
    <x v="6748"/>
    <x v="5431"/>
    <x v="0"/>
    <x v="3"/>
    <x v="3"/>
    <x v="6768"/>
    <x v="9599"/>
    <x v="9674"/>
    <x v="37919"/>
    <x v="282"/>
    <x v="4506"/>
    <x v="4572"/>
    <x v="884"/>
    <x v="5"/>
  </r>
  <r>
    <x v="28"/>
    <x v="43"/>
    <x v="7"/>
    <x v="793"/>
    <x v="4333"/>
    <x v="35"/>
    <x v="24"/>
    <x v="35"/>
    <x v="1488"/>
    <x v="2740"/>
    <x v="6722"/>
    <x v="5752"/>
    <x v="0"/>
    <x v="3"/>
    <x v="3"/>
    <x v="8288"/>
    <x v="8591"/>
    <x v="6035"/>
    <x v="32760"/>
    <x v="297"/>
    <x v="4516"/>
    <x v="4607"/>
    <x v="750"/>
    <x v="5"/>
  </r>
  <r>
    <x v="28"/>
    <x v="43"/>
    <x v="8"/>
    <x v="791"/>
    <x v="4333"/>
    <x v="33"/>
    <x v="7"/>
    <x v="31"/>
    <x v="1558"/>
    <x v="2917"/>
    <x v="6772"/>
    <x v="6137"/>
    <x v="0"/>
    <x v="3"/>
    <x v="3"/>
    <x v="7986"/>
    <x v="9118"/>
    <x v="6494"/>
    <x v="33998"/>
    <x v="273"/>
    <x v="4474"/>
    <x v="4596"/>
    <x v="823"/>
    <x v="5"/>
  </r>
  <r>
    <x v="28"/>
    <x v="43"/>
    <x v="9"/>
    <x v="780"/>
    <x v="4333"/>
    <x v="38"/>
    <x v="10"/>
    <x v="27"/>
    <x v="1722"/>
    <x v="2892"/>
    <x v="6930"/>
    <x v="6524"/>
    <x v="0"/>
    <x v="3"/>
    <x v="3"/>
    <x v="8805"/>
    <x v="7033"/>
    <x v="7382"/>
    <x v="34034"/>
    <x v="315"/>
    <x v="4512"/>
    <x v="4597"/>
    <x v="823"/>
    <x v="5"/>
  </r>
  <r>
    <x v="28"/>
    <x v="43"/>
    <x v="10"/>
    <x v="770"/>
    <x v="4330"/>
    <x v="35"/>
    <x v="12"/>
    <x v="41"/>
    <x v="2131"/>
    <x v="3134"/>
    <x v="7040"/>
    <x v="7417"/>
    <x v="0"/>
    <x v="3"/>
    <x v="3"/>
    <x v="10282"/>
    <x v="9644"/>
    <x v="6988"/>
    <x v="40297"/>
    <x v="266"/>
    <x v="4509"/>
    <x v="4547"/>
    <x v="746"/>
    <x v="5"/>
  </r>
  <r>
    <x v="28"/>
    <x v="43"/>
    <x v="11"/>
    <x v="748"/>
    <x v="4333"/>
    <x v="36"/>
    <x v="22"/>
    <x v="37"/>
    <x v="2742"/>
    <x v="3557"/>
    <x v="7721"/>
    <x v="9050"/>
    <x v="0"/>
    <x v="3"/>
    <x v="3"/>
    <x v="11426"/>
    <x v="10703"/>
    <x v="10206"/>
    <x v="47491"/>
    <x v="290"/>
    <x v="4522"/>
    <x v="4595"/>
    <x v="913"/>
    <x v="5"/>
  </r>
  <r>
    <x v="28"/>
    <x v="44"/>
    <x v="6"/>
    <x v="751"/>
    <x v="4332"/>
    <x v="38"/>
    <x v="13"/>
    <x v="36"/>
    <x v="3292"/>
    <x v="4588"/>
    <x v="8213"/>
    <x v="10981"/>
    <x v="1"/>
    <x v="2"/>
    <x v="3"/>
    <x v="10968"/>
    <x v="13313"/>
    <x v="9454"/>
    <x v="48783"/>
    <x v="297"/>
    <x v="4490"/>
    <x v="4589"/>
    <x v="798"/>
    <x v="5"/>
  </r>
  <r>
    <x v="28"/>
    <x v="44"/>
    <x v="7"/>
    <x v="735"/>
    <x v="4334"/>
    <x v="31"/>
    <x v="10"/>
    <x v="59"/>
    <x v="3468"/>
    <x v="4522"/>
    <x v="7800"/>
    <x v="10740"/>
    <x v="1"/>
    <x v="2"/>
    <x v="3"/>
    <x v="8708"/>
    <x v="6713"/>
    <x v="3402"/>
    <x v="23823"/>
    <x v="245"/>
    <x v="4498"/>
    <x v="4531"/>
    <x v="884"/>
    <x v="5"/>
  </r>
  <r>
    <x v="28"/>
    <x v="44"/>
    <x v="8"/>
    <x v="706"/>
    <x v="4340"/>
    <x v="34"/>
    <x v="18"/>
    <x v="46"/>
    <x v="3689"/>
    <x v="4289"/>
    <x v="7620"/>
    <x v="10652"/>
    <x v="1"/>
    <x v="2"/>
    <x v="3"/>
    <x v="9032"/>
    <x v="5506"/>
    <x v="4877"/>
    <x v="26378"/>
    <x v="304"/>
    <x v="4521"/>
    <x v="4614"/>
    <x v="1001"/>
    <x v="5"/>
  </r>
  <r>
    <x v="28"/>
    <x v="44"/>
    <x v="9"/>
    <x v="708"/>
    <x v="4341"/>
    <x v="36"/>
    <x v="17"/>
    <x v="41"/>
    <x v="3737"/>
    <x v="4199"/>
    <x v="7475"/>
    <x v="10499"/>
    <x v="1"/>
    <x v="2"/>
    <x v="3"/>
    <x v="7776"/>
    <x v="6531"/>
    <x v="5191"/>
    <x v="25226"/>
    <x v="297"/>
    <x v="4503"/>
    <x v="4598"/>
    <x v="853"/>
    <x v="5"/>
  </r>
  <r>
    <x v="28"/>
    <x v="44"/>
    <x v="10"/>
    <x v="705"/>
    <x v="4337"/>
    <x v="37"/>
    <x v="18"/>
    <x v="37"/>
    <x v="3887"/>
    <x v="4205"/>
    <x v="7352"/>
    <x v="10555"/>
    <x v="1"/>
    <x v="2"/>
    <x v="3"/>
    <x v="8517"/>
    <x v="7277"/>
    <x v="5303"/>
    <x v="29453"/>
    <x v="292"/>
    <x v="4507"/>
    <x v="4595"/>
    <x v="717"/>
    <x v="5"/>
  </r>
  <r>
    <x v="28"/>
    <x v="44"/>
    <x v="11"/>
    <x v="691"/>
    <x v="4342"/>
    <x v="35"/>
    <x v="20"/>
    <x v="35"/>
    <x v="3526"/>
    <x v="3353"/>
    <x v="7173"/>
    <x v="9240"/>
    <x v="1"/>
    <x v="2"/>
    <x v="3"/>
    <x v="4913"/>
    <x v="1335"/>
    <x v="4821"/>
    <x v="8654"/>
    <x v="272"/>
    <x v="4507"/>
    <x v="4590"/>
    <x v="971"/>
    <x v="5"/>
  </r>
  <r>
    <x v="28"/>
    <x v="45"/>
    <x v="6"/>
    <x v="683"/>
    <x v="4346"/>
    <x v="37"/>
    <x v="12"/>
    <x v="41"/>
    <x v="3365"/>
    <x v="2926"/>
    <x v="6896"/>
    <x v="8412"/>
    <x v="1"/>
    <x v="2"/>
    <x v="3"/>
    <x v="6372"/>
    <x v="3301"/>
    <x v="4196"/>
    <x v="13179"/>
    <x v="298"/>
    <x v="4492"/>
    <x v="4570"/>
    <x v="943"/>
    <x v="5"/>
  </r>
  <r>
    <x v="28"/>
    <x v="45"/>
    <x v="7"/>
    <x v="681"/>
    <x v="4350"/>
    <x v="37"/>
    <x v="10"/>
    <x v="45"/>
    <x v="3016"/>
    <x v="3074"/>
    <x v="5860"/>
    <x v="7210"/>
    <x v="1"/>
    <x v="2"/>
    <x v="3"/>
    <x v="5127"/>
    <x v="8851"/>
    <x v="812"/>
    <x v="9823"/>
    <x v="286"/>
    <x v="4500"/>
    <x v="4574"/>
    <x v="939"/>
    <x v="5"/>
  </r>
  <r>
    <x v="28"/>
    <x v="45"/>
    <x v="8"/>
    <x v="696"/>
    <x v="4352"/>
    <x v="35"/>
    <x v="10"/>
    <x v="35"/>
    <x v="2872"/>
    <x v="3016"/>
    <x v="4907"/>
    <x v="5847"/>
    <x v="1"/>
    <x v="2"/>
    <x v="3"/>
    <x v="6513"/>
    <x v="6664"/>
    <x v="796"/>
    <x v="9649"/>
    <x v="272"/>
    <x v="4505"/>
    <x v="4609"/>
    <x v="884"/>
    <x v="5"/>
  </r>
  <r>
    <x v="28"/>
    <x v="45"/>
    <x v="9"/>
    <x v="694"/>
    <x v="4348"/>
    <x v="36"/>
    <x v="9"/>
    <x v="31"/>
    <x v="2796"/>
    <x v="2379"/>
    <x v="3802"/>
    <x v="3551"/>
    <x v="1"/>
    <x v="2"/>
    <x v="3"/>
    <x v="6927"/>
    <x v="1585"/>
    <x v="454"/>
    <x v="4254"/>
    <x v="290"/>
    <x v="4504"/>
    <x v="4596"/>
    <x v="720"/>
    <x v="5"/>
  </r>
  <r>
    <x v="28"/>
    <x v="45"/>
    <x v="10"/>
    <x v="686"/>
    <x v="4343"/>
    <x v="38"/>
    <x v="17"/>
    <x v="48"/>
    <x v="2826"/>
    <x v="2305"/>
    <x v="2930"/>
    <x v="2785"/>
    <x v="1"/>
    <x v="2"/>
    <x v="3"/>
    <x v="7721"/>
    <x v="6572"/>
    <x v="985"/>
    <x v="12248"/>
    <x v="297"/>
    <x v="4520"/>
    <x v="4544"/>
    <x v="690"/>
    <x v="5"/>
  </r>
  <r>
    <x v="28"/>
    <x v="45"/>
    <x v="11"/>
    <x v="686"/>
    <x v="4340"/>
    <x v="38"/>
    <x v="18"/>
    <x v="40"/>
    <x v="2486"/>
    <x v="2232"/>
    <x v="2523"/>
    <x v="2150"/>
    <x v="1"/>
    <x v="2"/>
    <x v="3"/>
    <x v="4996"/>
    <x v="6534"/>
    <x v="3126"/>
    <x v="13037"/>
    <x v="286"/>
    <x v="4507"/>
    <x v="4606"/>
    <x v="746"/>
    <x v="5"/>
  </r>
  <r>
    <x v="28"/>
    <x v="46"/>
    <x v="6"/>
    <x v="681"/>
    <x v="4342"/>
    <x v="45"/>
    <x v="21"/>
    <x v="67"/>
    <x v="2808"/>
    <x v="2674"/>
    <x v="2418"/>
    <x v="2636"/>
    <x v="1"/>
    <x v="2"/>
    <x v="3"/>
    <x v="9717"/>
    <x v="11264"/>
    <x v="5303"/>
    <x v="39159"/>
    <x v="325"/>
    <x v="4508"/>
    <x v="4521"/>
    <x v="884"/>
    <x v="5"/>
  </r>
  <r>
    <x v="28"/>
    <x v="46"/>
    <x v="7"/>
    <x v="685"/>
    <x v="4345"/>
    <x v="38"/>
    <x v="195"/>
    <x v="173"/>
    <x v="3649"/>
    <x v="3231"/>
    <x v="2862"/>
    <x v="4469"/>
    <x v="1"/>
    <x v="2"/>
    <x v="3"/>
    <x v="12443"/>
    <x v="12221"/>
    <x v="9491"/>
    <x v="48960"/>
    <x v="245"/>
    <x v="4755"/>
    <x v="4357"/>
    <x v="910"/>
    <x v="5"/>
  </r>
  <r>
    <x v="28"/>
    <x v="46"/>
    <x v="8"/>
    <x v="692"/>
    <x v="4344"/>
    <x v="37"/>
    <x v="1121"/>
    <x v="1077"/>
    <x v="4245"/>
    <x v="3829"/>
    <x v="3201"/>
    <x v="6350"/>
    <x v="1"/>
    <x v="2"/>
    <x v="3"/>
    <x v="11384"/>
    <x v="11939"/>
    <x v="9023"/>
    <x v="46992"/>
    <x v="282"/>
    <x v="5600"/>
    <x v="3206"/>
    <x v="801"/>
    <x v="5"/>
  </r>
  <r>
    <x v="28"/>
    <x v="46"/>
    <x v="9"/>
    <x v="693"/>
    <x v="4339"/>
    <x v="39"/>
    <x v="1675"/>
    <x v="1680"/>
    <x v="4794"/>
    <x v="4299"/>
    <x v="3687"/>
    <x v="7957"/>
    <x v="1"/>
    <x v="2"/>
    <x v="3"/>
    <x v="11081"/>
    <x v="10705"/>
    <x v="9841"/>
    <x v="46448"/>
    <x v="297"/>
    <x v="5799"/>
    <x v="2942"/>
    <x v="690"/>
    <x v="5"/>
  </r>
  <r>
    <x v="28"/>
    <x v="46"/>
    <x v="10"/>
    <x v="685"/>
    <x v="4336"/>
    <x v="36"/>
    <x v="2378"/>
    <x v="2410"/>
    <x v="5625"/>
    <x v="5006"/>
    <x v="3964"/>
    <x v="9681"/>
    <x v="1"/>
    <x v="2"/>
    <x v="3"/>
    <x v="12441"/>
    <x v="11860"/>
    <x v="8625"/>
    <x v="48015"/>
    <x v="266"/>
    <x v="6607"/>
    <x v="2100"/>
    <x v="750"/>
    <x v="5"/>
  </r>
  <r>
    <x v="28"/>
    <x v="46"/>
    <x v="11"/>
    <x v="682"/>
    <x v="4336"/>
    <x v="36"/>
    <x v="3851"/>
    <x v="4080"/>
    <x v="6235"/>
    <x v="5115"/>
    <x v="4173"/>
    <x v="10700"/>
    <x v="1"/>
    <x v="2"/>
    <x v="3"/>
    <x v="11652"/>
    <x v="8032"/>
    <x v="8042"/>
    <x v="42413"/>
    <x v="286"/>
    <x v="7431"/>
    <x v="1517"/>
    <x v="823"/>
    <x v="5"/>
  </r>
  <r>
    <x v="28"/>
    <x v="47"/>
    <x v="6"/>
    <x v="688"/>
    <x v="4333"/>
    <x v="33"/>
    <x v="4482"/>
    <x v="4716"/>
    <x v="6860"/>
    <x v="6336"/>
    <x v="4675"/>
    <x v="12699"/>
    <x v="1"/>
    <x v="2"/>
    <x v="3"/>
    <x v="11653"/>
    <x v="13254"/>
    <x v="10072"/>
    <x v="49654"/>
    <x v="266"/>
    <x v="6964"/>
    <x v="2489"/>
    <x v="750"/>
    <x v="5"/>
  </r>
  <r>
    <x v="28"/>
    <x v="47"/>
    <x v="7"/>
    <x v="702"/>
    <x v="4328"/>
    <x v="33"/>
    <x v="4175"/>
    <x v="3597"/>
    <x v="8000"/>
    <x v="7892"/>
    <x v="5028"/>
    <x v="14630"/>
    <x v="1"/>
    <x v="2"/>
    <x v="3"/>
    <x v="13586"/>
    <x v="13634"/>
    <x v="9420"/>
    <x v="50586"/>
    <x v="286"/>
    <x v="2476"/>
    <x v="7059"/>
    <x v="690"/>
    <x v="5"/>
  </r>
  <r>
    <x v="28"/>
    <x v="47"/>
    <x v="8"/>
    <x v="693"/>
    <x v="4328"/>
    <x v="35"/>
    <x v="3759"/>
    <x v="3042"/>
    <x v="10842"/>
    <x v="5810"/>
    <x v="5548"/>
    <x v="15920"/>
    <x v="1"/>
    <x v="2"/>
    <x v="3"/>
    <x v="14730"/>
    <x v="144"/>
    <x v="9987"/>
    <x v="49750"/>
    <x v="297"/>
    <x v="2643"/>
    <x v="6546"/>
    <x v="823"/>
    <x v="5"/>
  </r>
  <r>
    <x v="28"/>
    <x v="47"/>
    <x v="9"/>
    <x v="711"/>
    <x v="4326"/>
    <x v="37"/>
    <x v="4710"/>
    <x v="3888"/>
    <x v="11698"/>
    <x v="6336"/>
    <x v="5806"/>
    <x v="16800"/>
    <x v="1"/>
    <x v="2"/>
    <x v="3"/>
    <x v="12411"/>
    <x v="10564"/>
    <x v="8338"/>
    <x v="46605"/>
    <x v="298"/>
    <x v="7681"/>
    <x v="2248"/>
    <x v="773"/>
    <x v="5"/>
  </r>
  <r>
    <x v="28"/>
    <x v="47"/>
    <x v="10"/>
    <x v="715"/>
    <x v="4315"/>
    <x v="39"/>
    <x v="5298"/>
    <x v="4375"/>
    <x v="12090"/>
    <x v="6699"/>
    <x v="6041"/>
    <x v="17378"/>
    <x v="1"/>
    <x v="2"/>
    <x v="3"/>
    <x v="9850"/>
    <x v="9672"/>
    <x v="8102"/>
    <x v="40923"/>
    <x v="297"/>
    <x v="7863"/>
    <x v="2771"/>
    <x v="530"/>
    <x v="5"/>
  </r>
  <r>
    <x v="28"/>
    <x v="47"/>
    <x v="11"/>
    <x v="747"/>
    <x v="4314"/>
    <x v="37"/>
    <x v="5660"/>
    <x v="4717"/>
    <x v="12616"/>
    <x v="7202"/>
    <x v="6369"/>
    <x v="18114"/>
    <x v="1"/>
    <x v="2"/>
    <x v="3"/>
    <x v="10556"/>
    <x v="10286"/>
    <x v="8779"/>
    <x v="43719"/>
    <x v="273"/>
    <x v="7524"/>
    <x v="3019"/>
    <x v="801"/>
    <x v="5"/>
  </r>
  <r>
    <x v="28"/>
    <x v="26"/>
    <x v="6"/>
    <x v="781"/>
    <x v="4304"/>
    <x v="41"/>
    <x v="5901"/>
    <x v="4919"/>
    <x v="13828"/>
    <x v="7857"/>
    <x v="7129"/>
    <x v="19694"/>
    <x v="1"/>
    <x v="2"/>
    <x v="3"/>
    <x v="13231"/>
    <x v="11071"/>
    <x v="10519"/>
    <x v="49934"/>
    <x v="310"/>
    <x v="7164"/>
    <x v="3451"/>
    <x v="556"/>
    <x v="5"/>
  </r>
  <r>
    <x v="28"/>
    <x v="26"/>
    <x v="7"/>
    <x v="813"/>
    <x v="4295"/>
    <x v="37"/>
    <x v="6079"/>
    <x v="4825"/>
    <x v="12771"/>
    <x v="11396"/>
    <x v="7383"/>
    <x v="21080"/>
    <x v="1"/>
    <x v="2"/>
    <x v="3"/>
    <x v="1882"/>
    <x v="14682"/>
    <x v="8097"/>
    <x v="47284"/>
    <x v="260"/>
    <x v="6862"/>
    <x v="5239"/>
    <x v="584"/>
    <x v="5"/>
  </r>
  <r>
    <x v="28"/>
    <x v="26"/>
    <x v="8"/>
    <x v="853"/>
    <x v="4291"/>
    <x v="40"/>
    <x v="6274"/>
    <x v="4662"/>
    <x v="12873"/>
    <x v="12794"/>
    <x v="7768"/>
    <x v="22524"/>
    <x v="1"/>
    <x v="2"/>
    <x v="3"/>
    <x v="8032"/>
    <x v="13467"/>
    <x v="8881"/>
    <x v="45516"/>
    <x v="304"/>
    <x v="6939"/>
    <x v="5554"/>
    <x v="720"/>
    <x v="5"/>
  </r>
  <r>
    <x v="28"/>
    <x v="26"/>
    <x v="9"/>
    <x v="889"/>
    <x v="4280"/>
    <x v="39"/>
    <x v="6490"/>
    <x v="4773"/>
    <x v="13481"/>
    <x v="12858"/>
    <x v="8231"/>
    <x v="23651"/>
    <x v="1"/>
    <x v="2"/>
    <x v="3"/>
    <x v="10884"/>
    <x v="7662"/>
    <x v="9294"/>
    <x v="42278"/>
    <x v="280"/>
    <x v="7060"/>
    <x v="3824"/>
    <x v="530"/>
    <x v="5"/>
  </r>
  <r>
    <x v="28"/>
    <x v="26"/>
    <x v="10"/>
    <x v="923"/>
    <x v="4267"/>
    <x v="40"/>
    <x v="6644"/>
    <x v="5059"/>
    <x v="14397"/>
    <x v="13259"/>
    <x v="8402"/>
    <x v="25127"/>
    <x v="1"/>
    <x v="2"/>
    <x v="3"/>
    <x v="12356"/>
    <x v="9672"/>
    <x v="7448"/>
    <x v="44844"/>
    <x v="290"/>
    <x v="6785"/>
    <x v="3181"/>
    <x v="497"/>
    <x v="5"/>
  </r>
  <r>
    <x v="28"/>
    <x v="26"/>
    <x v="11"/>
    <x v="983"/>
    <x v="4257"/>
    <x v="35"/>
    <x v="6765"/>
    <x v="5218"/>
    <x v="14752"/>
    <x v="13509"/>
    <x v="8699"/>
    <x v="26050"/>
    <x v="1"/>
    <x v="2"/>
    <x v="3"/>
    <x v="9717"/>
    <x v="8850"/>
    <x v="8285"/>
    <x v="39856"/>
    <x v="255"/>
    <x v="6604"/>
    <x v="3577"/>
    <x v="556"/>
    <x v="5"/>
  </r>
  <r>
    <x v="28"/>
    <x v="27"/>
    <x v="6"/>
    <x v="1033"/>
    <x v="4232"/>
    <x v="36"/>
    <x v="7014"/>
    <x v="5409"/>
    <x v="14909"/>
    <x v="14062"/>
    <x v="8708"/>
    <x v="26677"/>
    <x v="1"/>
    <x v="2"/>
    <x v="3"/>
    <x v="8386"/>
    <x v="10530"/>
    <x v="6180"/>
    <x v="36772"/>
    <x v="290"/>
    <x v="7258"/>
    <x v="3472"/>
    <x v="312"/>
    <x v="5"/>
  </r>
  <r>
    <x v="28"/>
    <x v="27"/>
    <x v="7"/>
    <x v="1064"/>
    <x v="4211"/>
    <x v="43"/>
    <x v="7204"/>
    <x v="5684"/>
    <x v="15134"/>
    <x v="14567"/>
    <x v="9095"/>
    <x v="27852"/>
    <x v="1"/>
    <x v="2"/>
    <x v="3"/>
    <x v="8941"/>
    <x v="10349"/>
    <x v="8882"/>
    <x v="41253"/>
    <x v="325"/>
    <x v="6965"/>
    <x v="3229"/>
    <x v="352"/>
    <x v="5"/>
  </r>
  <r>
    <x v="28"/>
    <x v="27"/>
    <x v="8"/>
    <x v="1095"/>
    <x v="4216"/>
    <x v="36"/>
    <x v="7334"/>
    <x v="5868"/>
    <x v="15291"/>
    <x v="14932"/>
    <x v="9551"/>
    <x v="28813"/>
    <x v="1"/>
    <x v="2"/>
    <x v="3"/>
    <x v="8386"/>
    <x v="9435"/>
    <x v="9155"/>
    <x v="39568"/>
    <x v="245"/>
    <x v="6641"/>
    <x v="3498"/>
    <x v="971"/>
    <x v="5"/>
  </r>
  <r>
    <x v="28"/>
    <x v="27"/>
    <x v="9"/>
    <x v="1133"/>
    <x v="4215"/>
    <x v="39"/>
    <x v="7491"/>
    <x v="6022"/>
    <x v="15319"/>
    <x v="14659"/>
    <x v="9912"/>
    <x v="29025"/>
    <x v="1"/>
    <x v="2"/>
    <x v="3"/>
    <x v="7617"/>
    <x v="5551"/>
    <x v="8734"/>
    <x v="31317"/>
    <x v="304"/>
    <x v="6798"/>
    <x v="3585"/>
    <x v="798"/>
    <x v="5"/>
  </r>
  <r>
    <x v="28"/>
    <x v="27"/>
    <x v="10"/>
    <x v="1184"/>
    <x v="4210"/>
    <x v="43"/>
    <x v="7637"/>
    <x v="6185"/>
    <x v="15816"/>
    <x v="15159"/>
    <x v="10124"/>
    <x v="30177"/>
    <x v="1"/>
    <x v="2"/>
    <x v="3"/>
    <x v="10366"/>
    <x v="10164"/>
    <x v="7749"/>
    <x v="41996"/>
    <x v="310"/>
    <x v="6768"/>
    <x v="3248"/>
    <x v="690"/>
    <x v="5"/>
  </r>
  <r>
    <x v="28"/>
    <x v="27"/>
    <x v="11"/>
    <x v="1209"/>
    <x v="4200"/>
    <x v="38"/>
    <x v="7697"/>
    <x v="6236"/>
    <x v="15665"/>
    <x v="14894"/>
    <x v="10131"/>
    <x v="29847"/>
    <x v="1"/>
    <x v="2"/>
    <x v="3"/>
    <x v="6561"/>
    <x v="5587"/>
    <x v="6180"/>
    <x v="21959"/>
    <x v="255"/>
    <x v="6108"/>
    <x v="2850"/>
    <x v="556"/>
    <x v="5"/>
  </r>
  <r>
    <x v="28"/>
    <x v="28"/>
    <x v="6"/>
    <x v="1253"/>
    <x v="4189"/>
    <x v="36"/>
    <x v="7818"/>
    <x v="6284"/>
    <x v="15735"/>
    <x v="14927"/>
    <x v="10232"/>
    <x v="30040"/>
    <x v="2"/>
    <x v="0"/>
    <x v="3"/>
    <x v="7876"/>
    <x v="7449"/>
    <x v="6871"/>
    <x v="31590"/>
    <x v="273"/>
    <x v="6597"/>
    <x v="2908"/>
    <x v="652"/>
    <x v="5"/>
  </r>
  <r>
    <x v="28"/>
    <x v="28"/>
    <x v="7"/>
    <x v="1286"/>
    <x v="4122"/>
    <x v="35"/>
    <x v="7962"/>
    <x v="6311"/>
    <x v="16216"/>
    <x v="15405"/>
    <x v="10329"/>
    <x v="31090"/>
    <x v="2"/>
    <x v="0"/>
    <x v="3"/>
    <x v="10403"/>
    <x v="10052"/>
    <x v="6871"/>
    <x v="40919"/>
    <x v="280"/>
    <x v="6723"/>
    <x v="3400"/>
    <x v="644"/>
    <x v="5"/>
  </r>
  <r>
    <x v="28"/>
    <x v="28"/>
    <x v="8"/>
    <x v="1300"/>
    <x v="3973"/>
    <x v="35"/>
    <x v="8058"/>
    <x v="6356"/>
    <x v="16108"/>
    <x v="15564"/>
    <x v="10640"/>
    <x v="31385"/>
    <x v="2"/>
    <x v="0"/>
    <x v="3"/>
    <x v="6826"/>
    <x v="8198"/>
    <x v="8460"/>
    <x v="33058"/>
    <x v="286"/>
    <x v="6413"/>
    <x v="2967"/>
    <x v="461"/>
    <x v="5"/>
  </r>
  <r>
    <x v="28"/>
    <x v="28"/>
    <x v="9"/>
    <x v="1310"/>
    <x v="3946"/>
    <x v="31"/>
    <x v="8125"/>
    <x v="6358"/>
    <x v="15704"/>
    <x v="15696"/>
    <x v="10681"/>
    <x v="31077"/>
    <x v="2"/>
    <x v="0"/>
    <x v="3"/>
    <x v="4911"/>
    <x v="7985"/>
    <x v="6565"/>
    <x v="22506"/>
    <x v="260"/>
    <x v="6197"/>
    <x v="4426"/>
    <x v="756"/>
    <x v="5"/>
  </r>
  <r>
    <x v="28"/>
    <x v="28"/>
    <x v="10"/>
    <x v="1331"/>
    <x v="3816"/>
    <x v="31"/>
    <x v="7051"/>
    <x v="6438"/>
    <x v="15577"/>
    <x v="15970"/>
    <x v="10735"/>
    <x v="31205"/>
    <x v="2"/>
    <x v="0"/>
    <x v="3"/>
    <x v="6719"/>
    <x v="9000"/>
    <x v="6567"/>
    <x v="30465"/>
    <x v="286"/>
    <x v="664"/>
    <x v="2446"/>
    <x v="496"/>
    <x v="5"/>
  </r>
  <r>
    <x v="28"/>
    <x v="28"/>
    <x v="11"/>
    <x v="1335"/>
    <x v="3753"/>
    <x v="36"/>
    <x v="6182"/>
    <x v="6816"/>
    <x v="14768"/>
    <x v="16048"/>
    <x v="10768"/>
    <x v="30362"/>
    <x v="2"/>
    <x v="0"/>
    <x v="3"/>
    <x v="2856"/>
    <x v="7665"/>
    <x v="6368"/>
    <x v="14929"/>
    <x v="315"/>
    <x v="841"/>
    <x v="1093"/>
    <x v="658"/>
    <x v="5"/>
  </r>
  <r>
    <x v="28"/>
    <x v="29"/>
    <x v="6"/>
    <x v="1349"/>
    <x v="3666"/>
    <x v="26"/>
    <x v="6943"/>
    <x v="7583"/>
    <x v="14957"/>
    <x v="15112"/>
    <x v="10712"/>
    <x v="29818"/>
    <x v="2"/>
    <x v="0"/>
    <x v="3"/>
    <x v="8608"/>
    <x v="2160"/>
    <x v="5780"/>
    <x v="18866"/>
    <x v="236"/>
    <x v="8099"/>
    <x v="597"/>
    <x v="591"/>
    <x v="5"/>
  </r>
  <r>
    <x v="28"/>
    <x v="29"/>
    <x v="7"/>
    <x v="1368"/>
    <x v="3389"/>
    <x v="26"/>
    <x v="6375"/>
    <x v="7492"/>
    <x v="15191"/>
    <x v="15322"/>
    <x v="10705"/>
    <x v="30224"/>
    <x v="2"/>
    <x v="0"/>
    <x v="3"/>
    <x v="8941"/>
    <x v="8540"/>
    <x v="6161"/>
    <x v="34594"/>
    <x v="286"/>
    <x v="1148"/>
    <x v="6772"/>
    <x v="287"/>
    <x v="5"/>
  </r>
  <r>
    <x v="28"/>
    <x v="29"/>
    <x v="8"/>
    <x v="1335"/>
    <x v="3405"/>
    <x v="24"/>
    <x v="5684"/>
    <x v="7460"/>
    <x v="15001"/>
    <x v="14825"/>
    <x v="10549"/>
    <x v="29448"/>
    <x v="2"/>
    <x v="0"/>
    <x v="3"/>
    <x v="6281"/>
    <x v="4274"/>
    <x v="4937"/>
    <x v="15771"/>
    <x v="273"/>
    <x v="1038"/>
    <x v="5872"/>
    <x v="871"/>
    <x v="5"/>
  </r>
  <r>
    <x v="28"/>
    <x v="29"/>
    <x v="9"/>
    <x v="1323"/>
    <x v="3385"/>
    <x v="26"/>
    <x v="6452"/>
    <x v="7524"/>
    <x v="14964"/>
    <x v="14792"/>
    <x v="10807"/>
    <x v="29650"/>
    <x v="2"/>
    <x v="0"/>
    <x v="3"/>
    <x v="7285"/>
    <x v="7079"/>
    <x v="8211"/>
    <x v="31712"/>
    <x v="297"/>
    <x v="8082"/>
    <x v="2654"/>
    <x v="773"/>
    <x v="5"/>
  </r>
  <r>
    <x v="28"/>
    <x v="29"/>
    <x v="10"/>
    <x v="1323"/>
    <x v="3268"/>
    <x v="26"/>
    <x v="6068"/>
    <x v="7283"/>
    <x v="15065"/>
    <x v="14902"/>
    <x v="10940"/>
    <x v="30021"/>
    <x v="2"/>
    <x v="0"/>
    <x v="3"/>
    <x v="8134"/>
    <x v="7900"/>
    <x v="7187"/>
    <x v="33517"/>
    <x v="286"/>
    <x v="1427"/>
    <x v="7651"/>
    <x v="517"/>
    <x v="5"/>
  </r>
  <r>
    <x v="28"/>
    <x v="29"/>
    <x v="11"/>
    <x v="1329"/>
    <x v="3225"/>
    <x v="26"/>
    <x v="5757"/>
    <x v="7484"/>
    <x v="14743"/>
    <x v="14233"/>
    <x v="10816"/>
    <x v="28983"/>
    <x v="2"/>
    <x v="0"/>
    <x v="3"/>
    <x v="5441"/>
    <x v="3261"/>
    <x v="5252"/>
    <x v="12952"/>
    <x v="286"/>
    <x v="1572"/>
    <x v="1662"/>
    <x v="711"/>
    <x v="5"/>
  </r>
  <r>
    <x v="28"/>
    <x v="30"/>
    <x v="6"/>
    <x v="1319"/>
    <x v="3422"/>
    <x v="25"/>
    <x v="5521"/>
    <x v="7187"/>
    <x v="14071"/>
    <x v="13850"/>
    <x v="10689"/>
    <x v="27640"/>
    <x v="2"/>
    <x v="0"/>
    <x v="3"/>
    <x v="3472"/>
    <x v="4790"/>
    <x v="5249"/>
    <x v="11189"/>
    <x v="280"/>
    <x v="1810"/>
    <x v="7858"/>
    <x v="1293"/>
    <x v="5"/>
  </r>
  <r>
    <x v="28"/>
    <x v="30"/>
    <x v="7"/>
    <x v="1316"/>
    <x v="3442"/>
    <x v="26"/>
    <x v="5980"/>
    <x v="7363"/>
    <x v="13838"/>
    <x v="13969"/>
    <x v="10622"/>
    <x v="27349"/>
    <x v="2"/>
    <x v="0"/>
    <x v="3"/>
    <x v="5999"/>
    <x v="7985"/>
    <x v="5606"/>
    <x v="23528"/>
    <x v="290"/>
    <x v="7705"/>
    <x v="1785"/>
    <x v="882"/>
    <x v="5"/>
  </r>
  <r>
    <x v="28"/>
    <x v="30"/>
    <x v="8"/>
    <x v="1327"/>
    <x v="3439"/>
    <x v="27"/>
    <x v="5632"/>
    <x v="7412"/>
    <x v="13984"/>
    <x v="13954"/>
    <x v="10807"/>
    <x v="27753"/>
    <x v="2"/>
    <x v="0"/>
    <x v="3"/>
    <x v="8384"/>
    <x v="7225"/>
    <x v="7684"/>
    <x v="33809"/>
    <x v="290"/>
    <x v="1499"/>
    <x v="2889"/>
    <x v="817"/>
    <x v="5"/>
  </r>
  <r>
    <x v="28"/>
    <x v="30"/>
    <x v="9"/>
    <x v="1328"/>
    <x v="3499"/>
    <x v="22"/>
    <x v="5363"/>
    <x v="7132"/>
    <x v="13686"/>
    <x v="13720"/>
    <x v="10933"/>
    <x v="27330"/>
    <x v="2"/>
    <x v="0"/>
    <x v="3"/>
    <x v="5641"/>
    <x v="5766"/>
    <x v="7117"/>
    <x v="21601"/>
    <x v="255"/>
    <x v="1686"/>
    <x v="7802"/>
    <x v="1003"/>
    <x v="5"/>
  </r>
  <r>
    <x v="28"/>
    <x v="30"/>
    <x v="10"/>
    <x v="1326"/>
    <x v="3572"/>
    <x v="25"/>
    <x v="5262"/>
    <x v="6968"/>
    <x v="13424"/>
    <x v="13943"/>
    <x v="11247"/>
    <x v="27576"/>
    <x v="2"/>
    <x v="0"/>
    <x v="3"/>
    <x v="5844"/>
    <x v="8630"/>
    <x v="8734"/>
    <x v="31918"/>
    <x v="304"/>
    <x v="2653"/>
    <x v="7238"/>
    <x v="1035"/>
    <x v="5"/>
  </r>
  <r>
    <x v="28"/>
    <x v="30"/>
    <x v="11"/>
    <x v="1329"/>
    <x v="3763"/>
    <x v="22"/>
    <x v="5091"/>
    <x v="6857"/>
    <x v="12873"/>
    <x v="13246"/>
    <x v="11136"/>
    <x v="26216"/>
    <x v="2"/>
    <x v="0"/>
    <x v="3"/>
    <x v="4307"/>
    <x v="3093"/>
    <x v="5303"/>
    <x v="10750"/>
    <x v="266"/>
    <x v="2220"/>
    <x v="6917"/>
    <x v="1282"/>
    <x v="5"/>
  </r>
  <r>
    <x v="28"/>
    <x v="31"/>
    <x v="6"/>
    <x v="1337"/>
    <x v="3876"/>
    <x v="23"/>
    <x v="5338"/>
    <x v="6805"/>
    <x v="12935"/>
    <x v="13051"/>
    <x v="10895"/>
    <x v="25848"/>
    <x v="2"/>
    <x v="0"/>
    <x v="3"/>
    <x v="7822"/>
    <x v="6050"/>
    <x v="4250"/>
    <x v="22071"/>
    <x v="290"/>
    <x v="7153"/>
    <x v="6299"/>
    <x v="1136"/>
    <x v="5"/>
  </r>
  <r>
    <x v="28"/>
    <x v="31"/>
    <x v="7"/>
    <x v="1334"/>
    <x v="3956"/>
    <x v="22"/>
    <x v="5452"/>
    <x v="6637"/>
    <x v="13227"/>
    <x v="12423"/>
    <x v="10854"/>
    <x v="25612"/>
    <x v="2"/>
    <x v="0"/>
    <x v="3"/>
    <x v="9130"/>
    <x v="3451"/>
    <x v="5920"/>
    <x v="24352"/>
    <x v="280"/>
    <x v="6511"/>
    <x v="7267"/>
    <x v="1052"/>
    <x v="5"/>
  </r>
  <r>
    <x v="28"/>
    <x v="31"/>
    <x v="8"/>
    <x v="1342"/>
    <x v="3926"/>
    <x v="23"/>
    <x v="5593"/>
    <x v="6691"/>
    <x v="12906"/>
    <x v="12423"/>
    <x v="10831"/>
    <x v="25248"/>
    <x v="2"/>
    <x v="0"/>
    <x v="3"/>
    <x v="5589"/>
    <x v="7271"/>
    <x v="6035"/>
    <x v="21808"/>
    <x v="290"/>
    <x v="6688"/>
    <x v="2794"/>
    <x v="750"/>
    <x v="5"/>
  </r>
  <r>
    <x v="28"/>
    <x v="31"/>
    <x v="9"/>
    <x v="1357"/>
    <x v="3806"/>
    <x v="23"/>
    <x v="6205"/>
    <x v="7379"/>
    <x v="12370"/>
    <x v="12603"/>
    <x v="10768"/>
    <x v="24745"/>
    <x v="2"/>
    <x v="0"/>
    <x v="3"/>
    <x v="4342"/>
    <x v="8414"/>
    <x v="5725"/>
    <x v="19333"/>
    <x v="286"/>
    <x v="7910"/>
    <x v="667"/>
    <x v="512"/>
    <x v="5"/>
  </r>
  <r>
    <x v="28"/>
    <x v="31"/>
    <x v="10"/>
    <x v="1391"/>
    <x v="3773"/>
    <x v="24"/>
    <x v="6784"/>
    <x v="8211"/>
    <x v="11748"/>
    <x v="12503"/>
    <x v="10650"/>
    <x v="23859"/>
    <x v="2"/>
    <x v="0"/>
    <x v="3"/>
    <x v="3791"/>
    <x v="6665"/>
    <x v="5303"/>
    <x v="14101"/>
    <x v="290"/>
    <x v="7896"/>
    <x v="518"/>
    <x v="740"/>
    <x v="5"/>
  </r>
  <r>
    <x v="28"/>
    <x v="31"/>
    <x v="11"/>
    <x v="1402"/>
    <x v="3656"/>
    <x v="25"/>
    <x v="6638"/>
    <x v="8424"/>
    <x v="11241"/>
    <x v="12262"/>
    <x v="10640"/>
    <x v="23039"/>
    <x v="2"/>
    <x v="0"/>
    <x v="3"/>
    <x v="4126"/>
    <x v="5638"/>
    <x v="6035"/>
    <x v="14634"/>
    <x v="290"/>
    <x v="2289"/>
    <x v="1526"/>
    <x v="517"/>
    <x v="5"/>
  </r>
  <r>
    <x v="28"/>
    <x v="32"/>
    <x v="6"/>
    <x v="1393"/>
    <x v="3682"/>
    <x v="23"/>
    <x v="6481"/>
    <x v="8478"/>
    <x v="11289"/>
    <x v="12181"/>
    <x v="10751"/>
    <x v="23186"/>
    <x v="2"/>
    <x v="0"/>
    <x v="3"/>
    <x v="7777"/>
    <x v="6807"/>
    <x v="7121"/>
    <x v="30513"/>
    <x v="273"/>
    <x v="2240"/>
    <x v="2686"/>
    <x v="903"/>
    <x v="5"/>
  </r>
  <r>
    <x v="28"/>
    <x v="32"/>
    <x v="7"/>
    <x v="1402"/>
    <x v="3689"/>
    <x v="25"/>
    <x v="6286"/>
    <x v="8382"/>
    <x v="11276"/>
    <x v="11966"/>
    <x v="10549"/>
    <x v="22777"/>
    <x v="2"/>
    <x v="0"/>
    <x v="3"/>
    <x v="7434"/>
    <x v="5766"/>
    <x v="4594"/>
    <x v="20837"/>
    <x v="297"/>
    <x v="2002"/>
    <x v="6877"/>
    <x v="841"/>
    <x v="5"/>
  </r>
  <r>
    <x v="28"/>
    <x v="32"/>
    <x v="8"/>
    <x v="1389"/>
    <x v="3699"/>
    <x v="20"/>
    <x v="6051"/>
    <x v="8170"/>
    <x v="10983"/>
    <x v="11864"/>
    <x v="10743"/>
    <x v="22577"/>
    <x v="2"/>
    <x v="0"/>
    <x v="3"/>
    <x v="5535"/>
    <x v="6532"/>
    <x v="7741"/>
    <x v="24287"/>
    <x v="255"/>
    <x v="1807"/>
    <x v="7609"/>
    <x v="853"/>
    <x v="5"/>
  </r>
  <r>
    <x v="28"/>
    <x v="32"/>
    <x v="9"/>
    <x v="1371"/>
    <x v="3733"/>
    <x v="26"/>
    <x v="5818"/>
    <x v="7935"/>
    <x v="11129"/>
    <x v="11908"/>
    <x v="10650"/>
    <x v="22678"/>
    <x v="2"/>
    <x v="0"/>
    <x v="3"/>
    <x v="8387"/>
    <x v="7577"/>
    <x v="5487"/>
    <x v="30056"/>
    <x v="320"/>
    <x v="1815"/>
    <x v="7681"/>
    <x v="923"/>
    <x v="5"/>
  </r>
  <r>
    <x v="28"/>
    <x v="32"/>
    <x v="10"/>
    <x v="1364"/>
    <x v="3756"/>
    <x v="25"/>
    <x v="5443"/>
    <x v="7485"/>
    <x v="11538"/>
    <x v="12001"/>
    <x v="10940"/>
    <x v="23529"/>
    <x v="2"/>
    <x v="0"/>
    <x v="3"/>
    <x v="10151"/>
    <x v="7900"/>
    <x v="8405"/>
    <x v="39760"/>
    <x v="280"/>
    <x v="1453"/>
    <x v="8194"/>
    <x v="892"/>
    <x v="5"/>
  </r>
  <r>
    <x v="28"/>
    <x v="32"/>
    <x v="11"/>
    <x v="1353"/>
    <x v="3826"/>
    <x v="28"/>
    <x v="4876"/>
    <x v="6792"/>
    <x v="11787"/>
    <x v="12691"/>
    <x v="11150"/>
    <x v="24600"/>
    <x v="2"/>
    <x v="0"/>
    <x v="3"/>
    <x v="9130"/>
    <x v="11263"/>
    <x v="7922"/>
    <x v="41530"/>
    <x v="304"/>
    <x v="1190"/>
    <x v="8484"/>
    <x v="1028"/>
    <x v="5"/>
  </r>
  <r>
    <x v="28"/>
    <x v="33"/>
    <x v="6"/>
    <x v="1337"/>
    <x v="3889"/>
    <x v="20"/>
    <x v="4595"/>
    <x v="6460"/>
    <x v="12745"/>
    <x v="14011"/>
    <x v="12142"/>
    <x v="28031"/>
    <x v="2"/>
    <x v="0"/>
    <x v="3"/>
    <x v="12523"/>
    <x v="13276"/>
    <x v="11055"/>
    <x v="50613"/>
    <x v="243"/>
    <x v="1668"/>
    <x v="7947"/>
    <x v="1008"/>
    <x v="5"/>
  </r>
  <r>
    <x v="28"/>
    <x v="33"/>
    <x v="7"/>
    <x v="1334"/>
    <x v="3893"/>
    <x v="20"/>
    <x v="4822"/>
    <x v="6792"/>
    <x v="14476"/>
    <x v="14755"/>
    <x v="13584"/>
    <x v="32533"/>
    <x v="2"/>
    <x v="0"/>
    <x v="3"/>
    <x v="14013"/>
    <x v="11476"/>
    <x v="11609"/>
    <x v="51098"/>
    <x v="286"/>
    <x v="7063"/>
    <x v="1189"/>
    <x v="836"/>
    <x v="5"/>
  </r>
  <r>
    <x v="28"/>
    <x v="33"/>
    <x v="8"/>
    <x v="1329"/>
    <x v="3916"/>
    <x v="22"/>
    <x v="4676"/>
    <x v="6633"/>
    <x v="16335"/>
    <x v="16631"/>
    <x v="15389"/>
    <x v="36794"/>
    <x v="2"/>
    <x v="0"/>
    <x v="3"/>
    <x v="14135"/>
    <x v="13847"/>
    <x v="12240"/>
    <x v="51643"/>
    <x v="297"/>
    <x v="2361"/>
    <x v="7219"/>
    <x v="888"/>
    <x v="5"/>
  </r>
  <r>
    <x v="28"/>
    <x v="33"/>
    <x v="9"/>
    <x v="1322"/>
    <x v="3970"/>
    <x v="26"/>
    <x v="4457"/>
    <x v="6370"/>
    <x v="19628"/>
    <x v="19874"/>
    <x v="16703"/>
    <x v="40010"/>
    <x v="2"/>
    <x v="0"/>
    <x v="3"/>
    <x v="14881"/>
    <x v="14607"/>
    <x v="11965"/>
    <x v="52143"/>
    <x v="310"/>
    <x v="1919"/>
    <x v="7740"/>
    <x v="986"/>
    <x v="5"/>
  </r>
  <r>
    <x v="28"/>
    <x v="33"/>
    <x v="10"/>
    <x v="1307"/>
    <x v="4022"/>
    <x v="23"/>
    <x v="3651"/>
    <x v="5528"/>
    <x v="21909"/>
    <x v="21785"/>
    <x v="17689"/>
    <x v="43027"/>
    <x v="2"/>
    <x v="0"/>
    <x v="3"/>
    <x v="14648"/>
    <x v="14135"/>
    <x v="11493"/>
    <x v="51667"/>
    <x v="266"/>
    <x v="1881"/>
    <x v="7796"/>
    <x v="980"/>
    <x v="5"/>
  </r>
  <r>
    <x v="28"/>
    <x v="33"/>
    <x v="11"/>
    <x v="1290"/>
    <x v="4075"/>
    <x v="21"/>
    <x v="2967"/>
    <x v="3882"/>
    <x v="23098"/>
    <x v="22765"/>
    <x v="18097"/>
    <x v="44925"/>
    <x v="2"/>
    <x v="0"/>
    <x v="3"/>
    <x v="14037"/>
    <x v="12884"/>
    <x v="9769"/>
    <x v="50701"/>
    <x v="273"/>
    <x v="2276"/>
    <x v="7436"/>
    <x v="980"/>
    <x v="5"/>
  </r>
  <r>
    <x v="28"/>
    <x v="34"/>
    <x v="6"/>
    <x v="1268"/>
    <x v="4189"/>
    <x v="25"/>
    <x v="2033"/>
    <x v="2097"/>
    <x v="23454"/>
    <x v="23318"/>
    <x v="18560"/>
    <x v="45859"/>
    <x v="3"/>
    <x v="1"/>
    <x v="3"/>
    <x v="10881"/>
    <x v="10969"/>
    <x v="10070"/>
    <x v="46793"/>
    <x v="310"/>
    <x v="2057"/>
    <x v="7759"/>
    <x v="1139"/>
    <x v="5"/>
  </r>
  <r>
    <x v="28"/>
    <x v="34"/>
    <x v="7"/>
    <x v="1251"/>
    <x v="4203"/>
    <x v="21"/>
    <x v="1640"/>
    <x v="1676"/>
    <x v="23557"/>
    <x v="23247"/>
    <x v="18654"/>
    <x v="45971"/>
    <x v="3"/>
    <x v="1"/>
    <x v="3"/>
    <x v="8428"/>
    <x v="6712"/>
    <x v="7115"/>
    <x v="32078"/>
    <x v="260"/>
    <x v="3020"/>
    <x v="6509"/>
    <x v="1095"/>
    <x v="5"/>
  </r>
  <r>
    <x v="28"/>
    <x v="34"/>
    <x v="8"/>
    <x v="1231"/>
    <x v="4214"/>
    <x v="23"/>
    <x v="1084"/>
    <x v="1115"/>
    <x v="23616"/>
    <x v="23325"/>
    <x v="18535"/>
    <x v="45981"/>
    <x v="3"/>
    <x v="1"/>
    <x v="3"/>
    <x v="8030"/>
    <x v="7851"/>
    <x v="5003"/>
    <x v="28436"/>
    <x v="297"/>
    <x v="3303"/>
    <x v="6159"/>
    <x v="1130"/>
    <x v="5"/>
  </r>
  <r>
    <x v="28"/>
    <x v="34"/>
    <x v="9"/>
    <x v="1211"/>
    <x v="4224"/>
    <x v="25"/>
    <x v="494"/>
    <x v="491"/>
    <x v="23530"/>
    <x v="23179"/>
    <x v="18503"/>
    <x v="45819"/>
    <x v="3"/>
    <x v="1"/>
    <x v="3"/>
    <x v="6664"/>
    <x v="6136"/>
    <x v="5920"/>
    <x v="22462"/>
    <x v="297"/>
    <x v="3686"/>
    <x v="5732"/>
    <x v="1109"/>
    <x v="5"/>
  </r>
  <r>
    <x v="28"/>
    <x v="34"/>
    <x v="10"/>
    <x v="1189"/>
    <x v="4230"/>
    <x v="25"/>
    <x v="103"/>
    <x v="108"/>
    <x v="23511"/>
    <x v="22980"/>
    <x v="18644"/>
    <x v="45808"/>
    <x v="3"/>
    <x v="1"/>
    <x v="3"/>
    <x v="7340"/>
    <x v="5766"/>
    <x v="7572"/>
    <x v="27837"/>
    <x v="286"/>
    <x v="4047"/>
    <x v="5225"/>
    <x v="1001"/>
    <x v="5"/>
  </r>
  <r>
    <x v="28"/>
    <x v="34"/>
    <x v="11"/>
    <x v="1141"/>
    <x v="4255"/>
    <x v="26"/>
    <x v="22"/>
    <x v="27"/>
    <x v="23638"/>
    <x v="23219"/>
    <x v="18720"/>
    <x v="46123"/>
    <x v="3"/>
    <x v="1"/>
    <x v="3"/>
    <x v="8660"/>
    <x v="9000"/>
    <x v="7057"/>
    <x v="36288"/>
    <x v="290"/>
    <x v="4372"/>
    <x v="4757"/>
    <x v="1337"/>
    <x v="5"/>
  </r>
  <r>
    <x v="28"/>
    <x v="35"/>
    <x v="6"/>
    <x v="1108"/>
    <x v="4264"/>
    <x v="27"/>
    <x v="16"/>
    <x v="24"/>
    <x v="23463"/>
    <x v="22925"/>
    <x v="18688"/>
    <x v="45781"/>
    <x v="3"/>
    <x v="1"/>
    <x v="3"/>
    <x v="5843"/>
    <x v="5112"/>
    <x v="5780"/>
    <x v="17766"/>
    <x v="290"/>
    <x v="4495"/>
    <x v="4591"/>
    <x v="1081"/>
    <x v="5"/>
  </r>
  <r>
    <x v="28"/>
    <x v="35"/>
    <x v="7"/>
    <x v="1068"/>
    <x v="4276"/>
    <x v="24"/>
    <x v="21"/>
    <x v="21"/>
    <x v="23074"/>
    <x v="22600"/>
    <x v="18649"/>
    <x v="45242"/>
    <x v="3"/>
    <x v="1"/>
    <x v="3"/>
    <x v="3671"/>
    <x v="4959"/>
    <x v="5786"/>
    <x v="12434"/>
    <x v="266"/>
    <x v="4513"/>
    <x v="4595"/>
    <x v="1149"/>
    <x v="5"/>
  </r>
  <r>
    <x v="28"/>
    <x v="35"/>
    <x v="8"/>
    <x v="1042"/>
    <x v="4286"/>
    <x v="28"/>
    <x v="16"/>
    <x v="20"/>
    <x v="22810"/>
    <x v="22758"/>
    <x v="18777"/>
    <x v="45158"/>
    <x v="3"/>
    <x v="1"/>
    <x v="3"/>
    <x v="4994"/>
    <x v="8370"/>
    <x v="7579"/>
    <x v="25996"/>
    <x v="310"/>
    <x v="4497"/>
    <x v="4589"/>
    <x v="1109"/>
    <x v="5"/>
  </r>
  <r>
    <x v="28"/>
    <x v="35"/>
    <x v="9"/>
    <x v="1025"/>
    <x v="4294"/>
    <x v="24"/>
    <x v="16"/>
    <x v="25"/>
    <x v="22899"/>
    <x v="22844"/>
    <x v="18913"/>
    <x v="45398"/>
    <x v="3"/>
    <x v="1"/>
    <x v="3"/>
    <x v="8386"/>
    <x v="7851"/>
    <x v="7686"/>
    <x v="34918"/>
    <x v="260"/>
    <x v="4505"/>
    <x v="4569"/>
    <x v="1052"/>
    <x v="5"/>
  </r>
  <r>
    <x v="28"/>
    <x v="35"/>
    <x v="10"/>
    <x v="1022"/>
    <x v="4294"/>
    <x v="23"/>
    <x v="22"/>
    <x v="23"/>
    <x v="22602"/>
    <x v="22791"/>
    <x v="18603"/>
    <x v="44875"/>
    <x v="3"/>
    <x v="1"/>
    <x v="3"/>
    <x v="4772"/>
    <x v="6896"/>
    <x v="3091"/>
    <x v="12925"/>
    <x v="280"/>
    <x v="4515"/>
    <x v="4591"/>
    <x v="823"/>
    <x v="5"/>
  </r>
  <r>
    <x v="28"/>
    <x v="35"/>
    <x v="11"/>
    <x v="1001"/>
    <x v="4298"/>
    <x v="26"/>
    <x v="24"/>
    <x v="21"/>
    <x v="22885"/>
    <x v="22144"/>
    <x v="18207"/>
    <x v="44506"/>
    <x v="3"/>
    <x v="1"/>
    <x v="3"/>
    <x v="9983"/>
    <x v="3020"/>
    <x v="2624"/>
    <x v="17487"/>
    <x v="304"/>
    <x v="4507"/>
    <x v="4590"/>
    <x v="943"/>
    <x v="5"/>
  </r>
  <r>
    <x v="28"/>
    <x v="37"/>
    <x v="6"/>
    <x v="1009"/>
    <x v="4312"/>
    <x v="26"/>
    <x v="11"/>
    <x v="30"/>
    <x v="23051"/>
    <x v="22198"/>
    <x v="18283"/>
    <x v="44746"/>
    <x v="3"/>
    <x v="1"/>
    <x v="3"/>
    <x v="8989"/>
    <x v="7620"/>
    <x v="6871"/>
    <x v="34674"/>
    <x v="286"/>
    <x v="4482"/>
    <x v="4557"/>
    <x v="1188"/>
    <x v="5"/>
  </r>
  <r>
    <x v="28"/>
    <x v="37"/>
    <x v="7"/>
    <x v="1079"/>
    <x v="4306"/>
    <x v="25"/>
    <x v="29"/>
    <x v="15"/>
    <x v="22852"/>
    <x v="21681"/>
    <x v="18354"/>
    <x v="44321"/>
    <x v="3"/>
    <x v="1"/>
    <x v="3"/>
    <x v="5592"/>
    <x v="3338"/>
    <x v="6932"/>
    <x v="16146"/>
    <x v="280"/>
    <x v="4537"/>
    <x v="4627"/>
    <x v="663"/>
    <x v="5"/>
  </r>
  <r>
    <x v="28"/>
    <x v="37"/>
    <x v="8"/>
    <x v="1101"/>
    <x v="4284"/>
    <x v="26"/>
    <x v="11"/>
    <x v="36"/>
    <x v="22619"/>
    <x v="21268"/>
    <x v="18246"/>
    <x v="43807"/>
    <x v="3"/>
    <x v="1"/>
    <x v="3"/>
    <x v="5355"/>
    <x v="4227"/>
    <x v="5058"/>
    <x v="13892"/>
    <x v="290"/>
    <x v="4475"/>
    <x v="4528"/>
    <x v="344"/>
    <x v="5"/>
  </r>
  <r>
    <x v="28"/>
    <x v="37"/>
    <x v="9"/>
    <x v="1117"/>
    <x v="4270"/>
    <x v="24"/>
    <x v="7"/>
    <x v="16"/>
    <x v="22920"/>
    <x v="21597"/>
    <x v="18304"/>
    <x v="44308"/>
    <x v="3"/>
    <x v="1"/>
    <x v="3"/>
    <x v="10151"/>
    <x v="9599"/>
    <x v="6753"/>
    <x v="39673"/>
    <x v="273"/>
    <x v="4496"/>
    <x v="4642"/>
    <x v="479"/>
    <x v="5"/>
  </r>
  <r>
    <x v="28"/>
    <x v="37"/>
    <x v="10"/>
    <x v="1117"/>
    <x v="4258"/>
    <x v="25"/>
    <x v="17"/>
    <x v="41"/>
    <x v="22658"/>
    <x v="21876"/>
    <x v="18239"/>
    <x v="44147"/>
    <x v="3"/>
    <x v="1"/>
    <x v="3"/>
    <x v="5038"/>
    <x v="9438"/>
    <x v="5541"/>
    <x v="23534"/>
    <x v="290"/>
    <x v="4528"/>
    <x v="4519"/>
    <x v="513"/>
    <x v="5"/>
  </r>
  <r>
    <x v="28"/>
    <x v="37"/>
    <x v="11"/>
    <x v="1129"/>
    <x v="4259"/>
    <x v="25"/>
    <x v="10"/>
    <x v="30"/>
    <x v="22658"/>
    <x v="21681"/>
    <x v="18416"/>
    <x v="44180"/>
    <x v="3"/>
    <x v="1"/>
    <x v="3"/>
    <x v="7481"/>
    <x v="5635"/>
    <x v="7988"/>
    <x v="29185"/>
    <x v="286"/>
    <x v="4492"/>
    <x v="4614"/>
    <x v="849"/>
    <x v="5"/>
  </r>
  <r>
    <x v="28"/>
    <x v="38"/>
    <x v="6"/>
    <x v="1138"/>
    <x v="4258"/>
    <x v="24"/>
    <x v="16"/>
    <x v="35"/>
    <x v="22463"/>
    <x v="21457"/>
    <x v="18380"/>
    <x v="43861"/>
    <x v="3"/>
    <x v="1"/>
    <x v="3"/>
    <x v="5696"/>
    <x v="5588"/>
    <x v="5849"/>
    <x v="18363"/>
    <x v="280"/>
    <x v="4516"/>
    <x v="4571"/>
    <x v="801"/>
    <x v="5"/>
  </r>
  <r>
    <x v="28"/>
    <x v="38"/>
    <x v="7"/>
    <x v="1132"/>
    <x v="4266"/>
    <x v="24"/>
    <x v="13"/>
    <x v="33"/>
    <x v="22243"/>
    <x v="21254"/>
    <x v="18234"/>
    <x v="43451"/>
    <x v="3"/>
    <x v="1"/>
    <x v="3"/>
    <x v="5638"/>
    <x v="5679"/>
    <x v="4711"/>
    <x v="16172"/>
    <x v="286"/>
    <x v="4500"/>
    <x v="4589"/>
    <x v="1052"/>
    <x v="5"/>
  </r>
  <r>
    <x v="28"/>
    <x v="38"/>
    <x v="8"/>
    <x v="1139"/>
    <x v="4270"/>
    <x v="24"/>
    <x v="11"/>
    <x v="32"/>
    <x v="21844"/>
    <x v="21090"/>
    <x v="17906"/>
    <x v="42803"/>
    <x v="3"/>
    <x v="1"/>
    <x v="3"/>
    <x v="4081"/>
    <x v="5957"/>
    <x v="3216"/>
    <x v="10897"/>
    <x v="286"/>
    <x v="4501"/>
    <x v="4589"/>
    <x v="939"/>
    <x v="5"/>
  </r>
  <r>
    <x v="28"/>
    <x v="38"/>
    <x v="9"/>
    <x v="1162"/>
    <x v="4267"/>
    <x v="25"/>
    <x v="10"/>
    <x v="37"/>
    <x v="21415"/>
    <x v="20808"/>
    <x v="17777"/>
    <x v="42223"/>
    <x v="3"/>
    <x v="1"/>
    <x v="3"/>
    <x v="4166"/>
    <x v="4959"/>
    <x v="4939"/>
    <x v="12310"/>
    <x v="290"/>
    <x v="4503"/>
    <x v="4571"/>
    <x v="750"/>
    <x v="5"/>
  </r>
  <r>
    <x v="28"/>
    <x v="38"/>
    <x v="10"/>
    <x v="1169"/>
    <x v="4266"/>
    <x v="26"/>
    <x v="10"/>
    <x v="32"/>
    <x v="20779"/>
    <x v="20382"/>
    <x v="17486"/>
    <x v="41379"/>
    <x v="3"/>
    <x v="1"/>
    <x v="3"/>
    <x v="2671"/>
    <x v="3857"/>
    <x v="3271"/>
    <x v="6983"/>
    <x v="290"/>
    <x v="4505"/>
    <x v="4598"/>
    <x v="801"/>
    <x v="5"/>
  </r>
  <r>
    <x v="28"/>
    <x v="38"/>
    <x v="11"/>
    <x v="1172"/>
    <x v="4267"/>
    <x v="25"/>
    <x v="12"/>
    <x v="40"/>
    <x v="20101"/>
    <x v="19834"/>
    <x v="17205"/>
    <x v="40587"/>
    <x v="3"/>
    <x v="1"/>
    <x v="3"/>
    <x v="2558"/>
    <x v="3336"/>
    <x v="3091"/>
    <x v="6255"/>
    <x v="280"/>
    <x v="4509"/>
    <x v="4564"/>
    <x v="849"/>
    <x v="5"/>
  </r>
  <r>
    <x v="28"/>
    <x v="39"/>
    <x v="6"/>
    <x v="1167"/>
    <x v="4271"/>
    <x v="24"/>
    <x v="12"/>
    <x v="31"/>
    <x v="19817"/>
    <x v="19879"/>
    <x v="17181"/>
    <x v="40447"/>
    <x v="3"/>
    <x v="1"/>
    <x v="3"/>
    <x v="5355"/>
    <x v="7580"/>
    <x v="5913"/>
    <x v="21460"/>
    <x v="280"/>
    <x v="4505"/>
    <x v="4608"/>
    <x v="943"/>
    <x v="5"/>
  </r>
  <r>
    <x v="28"/>
    <x v="39"/>
    <x v="7"/>
    <x v="1157"/>
    <x v="4275"/>
    <x v="26"/>
    <x v="20"/>
    <x v="43"/>
    <x v="19312"/>
    <x v="19496"/>
    <x v="16755"/>
    <x v="39782"/>
    <x v="3"/>
    <x v="1"/>
    <x v="3"/>
    <x v="3868"/>
    <x v="4354"/>
    <x v="1686"/>
    <x v="6867"/>
    <x v="297"/>
    <x v="4519"/>
    <x v="4553"/>
    <x v="939"/>
    <x v="5"/>
  </r>
  <r>
    <x v="28"/>
    <x v="39"/>
    <x v="8"/>
    <x v="1155"/>
    <x v="4273"/>
    <x v="25"/>
    <x v="16"/>
    <x v="32"/>
    <x v="18536"/>
    <x v="18420"/>
    <x v="16609"/>
    <x v="38979"/>
    <x v="3"/>
    <x v="1"/>
    <x v="3"/>
    <x v="2382"/>
    <x v="1297"/>
    <x v="4250"/>
    <x v="5024"/>
    <x v="280"/>
    <x v="4498"/>
    <x v="4614"/>
    <x v="776"/>
    <x v="5"/>
  </r>
  <r>
    <x v="28"/>
    <x v="39"/>
    <x v="9"/>
    <x v="1135"/>
    <x v="4279"/>
    <x v="27"/>
    <x v="17"/>
    <x v="39"/>
    <x v="17762"/>
    <x v="17809"/>
    <x v="16470"/>
    <x v="38410"/>
    <x v="3"/>
    <x v="1"/>
    <x v="3"/>
    <x v="2490"/>
    <x v="3451"/>
    <x v="4135"/>
    <x v="7206"/>
    <x v="297"/>
    <x v="4506"/>
    <x v="4569"/>
    <x v="1001"/>
    <x v="5"/>
  </r>
  <r>
    <x v="28"/>
    <x v="39"/>
    <x v="10"/>
    <x v="1133"/>
    <x v="4281"/>
    <x v="27"/>
    <x v="24"/>
    <x v="25"/>
    <x v="16939"/>
    <x v="16643"/>
    <x v="16072"/>
    <x v="37530"/>
    <x v="3"/>
    <x v="1"/>
    <x v="3"/>
    <x v="2747"/>
    <x v="1242"/>
    <x v="1686"/>
    <x v="2959"/>
    <x v="286"/>
    <x v="4516"/>
    <x v="4623"/>
    <x v="884"/>
    <x v="5"/>
  </r>
  <r>
    <x v="28"/>
    <x v="39"/>
    <x v="11"/>
    <x v="1137"/>
    <x v="4284"/>
    <x v="27"/>
    <x v="14"/>
    <x v="40"/>
    <x v="16232"/>
    <x v="15734"/>
    <x v="15817"/>
    <x v="36796"/>
    <x v="3"/>
    <x v="1"/>
    <x v="3"/>
    <x v="3354"/>
    <x v="2161"/>
    <x v="2997"/>
    <x v="6116"/>
    <x v="286"/>
    <x v="4490"/>
    <x v="4547"/>
    <x v="910"/>
    <x v="5"/>
  </r>
  <r>
    <x v="28"/>
    <x v="40"/>
    <x v="6"/>
    <x v="1153"/>
    <x v="4283"/>
    <x v="26"/>
    <x v="14"/>
    <x v="33"/>
    <x v="15400"/>
    <x v="14785"/>
    <x v="15454"/>
    <x v="35668"/>
    <x v="3"/>
    <x v="1"/>
    <x v="3"/>
    <x v="2716"/>
    <x v="2090"/>
    <x v="2069"/>
    <x v="4317"/>
    <x v="280"/>
    <x v="4505"/>
    <x v="4599"/>
    <x v="801"/>
    <x v="5"/>
  </r>
  <r>
    <x v="28"/>
    <x v="40"/>
    <x v="7"/>
    <x v="1169"/>
    <x v="4283"/>
    <x v="26"/>
    <x v="13"/>
    <x v="40"/>
    <x v="14318"/>
    <x v="14257"/>
    <x v="15176"/>
    <x v="34329"/>
    <x v="3"/>
    <x v="1"/>
    <x v="3"/>
    <x v="1612"/>
    <x v="4012"/>
    <x v="2915"/>
    <x v="5261"/>
    <x v="286"/>
    <x v="4503"/>
    <x v="4570"/>
    <x v="823"/>
    <x v="5"/>
  </r>
  <r>
    <x v="28"/>
    <x v="40"/>
    <x v="8"/>
    <x v="1189"/>
    <x v="4284"/>
    <x v="32"/>
    <x v="20"/>
    <x v="35"/>
    <x v="12912"/>
    <x v="13280"/>
    <x v="14894"/>
    <x v="31915"/>
    <x v="3"/>
    <x v="1"/>
    <x v="3"/>
    <x v="724"/>
    <x v="1801"/>
    <x v="2624"/>
    <x v="2085"/>
    <x v="320"/>
    <x v="4516"/>
    <x v="4597"/>
    <x v="849"/>
    <x v="5"/>
  </r>
  <r>
    <x v="28"/>
    <x v="40"/>
    <x v="9"/>
    <x v="1215"/>
    <x v="4279"/>
    <x v="32"/>
    <x v="12"/>
    <x v="39"/>
    <x v="11680"/>
    <x v="12327"/>
    <x v="14403"/>
    <x v="28771"/>
    <x v="3"/>
    <x v="1"/>
    <x v="3"/>
    <x v="1153"/>
    <x v="1942"/>
    <x v="1255"/>
    <x v="1654"/>
    <x v="286"/>
    <x v="4492"/>
    <x v="4574"/>
    <x v="690"/>
    <x v="5"/>
  </r>
  <r>
    <x v="28"/>
    <x v="40"/>
    <x v="10"/>
    <x v="1228"/>
    <x v="4273"/>
    <x v="32"/>
    <x v="12"/>
    <x v="42"/>
    <x v="10842"/>
    <x v="11864"/>
    <x v="14099"/>
    <x v="26618"/>
    <x v="3"/>
    <x v="1"/>
    <x v="3"/>
    <x v="2381"/>
    <x v="4195"/>
    <x v="2624"/>
    <x v="6175"/>
    <x v="286"/>
    <x v="4505"/>
    <x v="4574"/>
    <x v="663"/>
    <x v="5"/>
  </r>
  <r>
    <x v="28"/>
    <x v="40"/>
    <x v="11"/>
    <x v="1234"/>
    <x v="4277"/>
    <x v="29"/>
    <x v="21"/>
    <x v="28"/>
    <x v="9885"/>
    <x v="11151"/>
    <x v="13667"/>
    <x v="24234"/>
    <x v="3"/>
    <x v="1"/>
    <x v="3"/>
    <x v="1884"/>
    <x v="2826"/>
    <x v="2348"/>
    <x v="4232"/>
    <x v="266"/>
    <x v="4520"/>
    <x v="4625"/>
    <x v="939"/>
    <x v="5"/>
  </r>
  <r>
    <x v="29"/>
    <x v="24"/>
    <x v="6"/>
    <x v="1252"/>
    <x v="4276"/>
    <x v="29"/>
    <x v="12"/>
    <x v="33"/>
    <x v="8653"/>
    <x v="9771"/>
    <x v="12789"/>
    <x v="20724"/>
    <x v="0"/>
    <x v="3"/>
    <x v="3"/>
    <x v="773"/>
    <x v="681"/>
    <x v="707"/>
    <x v="489"/>
    <x v="286"/>
    <x v="4491"/>
    <x v="4569"/>
    <x v="801"/>
    <x v="1"/>
  </r>
  <r>
    <x v="29"/>
    <x v="24"/>
    <x v="7"/>
    <x v="1264"/>
    <x v="4272"/>
    <x v="33"/>
    <x v="11"/>
    <x v="28"/>
    <x v="8064"/>
    <x v="8910"/>
    <x v="12339"/>
    <x v="19293"/>
    <x v="0"/>
    <x v="3"/>
    <x v="3"/>
    <x v="3432"/>
    <x v="2397"/>
    <x v="2587"/>
    <x v="5991"/>
    <x v="310"/>
    <x v="4503"/>
    <x v="4600"/>
    <x v="717"/>
    <x v="1"/>
  </r>
  <r>
    <x v="29"/>
    <x v="24"/>
    <x v="8"/>
    <x v="1272"/>
    <x v="4271"/>
    <x v="35"/>
    <x v="8"/>
    <x v="31"/>
    <x v="7021"/>
    <x v="8172"/>
    <x v="11645"/>
    <x v="17697"/>
    <x v="0"/>
    <x v="3"/>
    <x v="3"/>
    <x v="1126"/>
    <x v="2859"/>
    <x v="1561"/>
    <x v="2396"/>
    <x v="297"/>
    <x v="4498"/>
    <x v="4574"/>
    <x v="801"/>
    <x v="1"/>
  </r>
  <r>
    <x v="29"/>
    <x v="24"/>
    <x v="9"/>
    <x v="1279"/>
    <x v="4271"/>
    <x v="40"/>
    <x v="14"/>
    <x v="35"/>
    <x v="6462"/>
    <x v="7766"/>
    <x v="11105"/>
    <x v="16760"/>
    <x v="0"/>
    <x v="3"/>
    <x v="3"/>
    <x v="3471"/>
    <x v="4589"/>
    <x v="2313"/>
    <x v="7527"/>
    <x v="315"/>
    <x v="4519"/>
    <x v="4573"/>
    <x v="823"/>
    <x v="1"/>
  </r>
  <r>
    <x v="29"/>
    <x v="24"/>
    <x v="10"/>
    <x v="1282"/>
    <x v="4273"/>
    <x v="37"/>
    <x v="10"/>
    <x v="36"/>
    <x v="5698"/>
    <x v="6905"/>
    <x v="10457"/>
    <x v="15573"/>
    <x v="0"/>
    <x v="3"/>
    <x v="3"/>
    <x v="2381"/>
    <x v="2333"/>
    <x v="2007"/>
    <x v="4030"/>
    <x v="266"/>
    <x v="4496"/>
    <x v="4581"/>
    <x v="884"/>
    <x v="1"/>
  </r>
  <r>
    <x v="29"/>
    <x v="24"/>
    <x v="11"/>
    <x v="1285"/>
    <x v="4276"/>
    <x v="42"/>
    <x v="12"/>
    <x v="27"/>
    <x v="4999"/>
    <x v="6306"/>
    <x v="9880"/>
    <x v="14547"/>
    <x v="0"/>
    <x v="3"/>
    <x v="3"/>
    <x v="2933"/>
    <x v="3374"/>
    <x v="2470"/>
    <x v="6082"/>
    <x v="315"/>
    <x v="4509"/>
    <x v="4609"/>
    <x v="910"/>
    <x v="1"/>
  </r>
  <r>
    <x v="29"/>
    <x v="25"/>
    <x v="6"/>
    <x v="1290"/>
    <x v="4271"/>
    <x v="39"/>
    <x v="11"/>
    <x v="40"/>
    <x v="4635"/>
    <x v="5595"/>
    <x v="9569"/>
    <x v="13777"/>
    <x v="0"/>
    <x v="3"/>
    <x v="3"/>
    <x v="4859"/>
    <x v="2761"/>
    <x v="4026"/>
    <x v="9798"/>
    <x v="266"/>
    <x v="4503"/>
    <x v="4550"/>
    <x v="690"/>
    <x v="1"/>
  </r>
  <r>
    <x v="29"/>
    <x v="25"/>
    <x v="7"/>
    <x v="1296"/>
    <x v="4267"/>
    <x v="38"/>
    <x v="12"/>
    <x v="23"/>
    <x v="4142"/>
    <x v="5020"/>
    <x v="9114"/>
    <x v="12813"/>
    <x v="0"/>
    <x v="3"/>
    <x v="3"/>
    <x v="4126"/>
    <x v="3484"/>
    <x v="3270"/>
    <x v="8658"/>
    <x v="280"/>
    <x v="4507"/>
    <x v="4633"/>
    <x v="717"/>
    <x v="1"/>
  </r>
  <r>
    <x v="29"/>
    <x v="25"/>
    <x v="8"/>
    <x v="1295"/>
    <x v="4268"/>
    <x v="42"/>
    <x v="2"/>
    <x v="53"/>
    <x v="3762"/>
    <x v="4815"/>
    <x v="9035"/>
    <x v="12281"/>
    <x v="0"/>
    <x v="3"/>
    <x v="3"/>
    <x v="4819"/>
    <x v="5765"/>
    <x v="5674"/>
    <x v="15993"/>
    <x v="310"/>
    <x v="4482"/>
    <x v="4510"/>
    <x v="853"/>
    <x v="1"/>
  </r>
  <r>
    <x v="29"/>
    <x v="25"/>
    <x v="9"/>
    <x v="1293"/>
    <x v="4267"/>
    <x v="42"/>
    <x v="18"/>
    <x v="32"/>
    <x v="3267"/>
    <x v="4258"/>
    <x v="8747"/>
    <x v="11138"/>
    <x v="0"/>
    <x v="3"/>
    <x v="3"/>
    <x v="4123"/>
    <x v="3260"/>
    <x v="4196"/>
    <x v="9455"/>
    <x v="286"/>
    <x v="4540"/>
    <x v="4636"/>
    <x v="798"/>
    <x v="1"/>
  </r>
  <r>
    <x v="29"/>
    <x v="25"/>
    <x v="10"/>
    <x v="1288"/>
    <x v="4254"/>
    <x v="37"/>
    <x v="18"/>
    <x v="36"/>
    <x v="2796"/>
    <x v="4042"/>
    <x v="8581"/>
    <x v="10290"/>
    <x v="0"/>
    <x v="3"/>
    <x v="3"/>
    <x v="4343"/>
    <x v="5551"/>
    <x v="5001"/>
    <x v="13465"/>
    <x v="255"/>
    <x v="4505"/>
    <x v="4574"/>
    <x v="497"/>
    <x v="1"/>
  </r>
  <r>
    <x v="29"/>
    <x v="25"/>
    <x v="11"/>
    <x v="1273"/>
    <x v="4234"/>
    <x v="36"/>
    <x v="11"/>
    <x v="33"/>
    <x v="2493"/>
    <x v="3829"/>
    <x v="8265"/>
    <x v="9511"/>
    <x v="0"/>
    <x v="3"/>
    <x v="3"/>
    <x v="5305"/>
    <x v="5552"/>
    <x v="3960"/>
    <x v="13910"/>
    <x v="278"/>
    <x v="4492"/>
    <x v="4590"/>
    <x v="364"/>
    <x v="1"/>
  </r>
  <r>
    <x v="29"/>
    <x v="36"/>
    <x v="6"/>
    <x v="1257"/>
    <x v="4238"/>
    <x v="32"/>
    <x v="10"/>
    <x v="37"/>
    <x v="1867"/>
    <x v="3405"/>
    <x v="7924"/>
    <x v="8155"/>
    <x v="0"/>
    <x v="3"/>
    <x v="3"/>
    <x v="3353"/>
    <x v="3594"/>
    <x v="3860"/>
    <x v="8305"/>
    <x v="260"/>
    <x v="4503"/>
    <x v="4574"/>
    <x v="943"/>
    <x v="1"/>
  </r>
  <r>
    <x v="29"/>
    <x v="36"/>
    <x v="7"/>
    <x v="1258"/>
    <x v="4241"/>
    <x v="30"/>
    <x v="12"/>
    <x v="27"/>
    <x v="1836"/>
    <x v="3208"/>
    <x v="7655"/>
    <x v="7700"/>
    <x v="0"/>
    <x v="3"/>
    <x v="3"/>
    <x v="7285"/>
    <x v="5467"/>
    <x v="4246"/>
    <x v="18971"/>
    <x v="273"/>
    <x v="4509"/>
    <x v="4614"/>
    <x v="910"/>
    <x v="1"/>
  </r>
  <r>
    <x v="29"/>
    <x v="36"/>
    <x v="8"/>
    <x v="1262"/>
    <x v="4241"/>
    <x v="39"/>
    <x v="5"/>
    <x v="37"/>
    <x v="1410"/>
    <x v="2669"/>
    <x v="7460"/>
    <x v="6299"/>
    <x v="0"/>
    <x v="3"/>
    <x v="3"/>
    <x v="4168"/>
    <x v="2215"/>
    <x v="4828"/>
    <x v="8940"/>
    <x v="330"/>
    <x v="4490"/>
    <x v="4555"/>
    <x v="823"/>
    <x v="1"/>
  </r>
  <r>
    <x v="29"/>
    <x v="36"/>
    <x v="9"/>
    <x v="1272"/>
    <x v="4241"/>
    <x v="40"/>
    <x v="14"/>
    <x v="29"/>
    <x v="1345"/>
    <x v="2561"/>
    <x v="7500"/>
    <x v="6110"/>
    <x v="0"/>
    <x v="3"/>
    <x v="3"/>
    <x v="6869"/>
    <x v="6220"/>
    <x v="6431"/>
    <x v="24723"/>
    <x v="290"/>
    <x v="4528"/>
    <x v="4608"/>
    <x v="823"/>
    <x v="1"/>
  </r>
  <r>
    <x v="29"/>
    <x v="36"/>
    <x v="10"/>
    <x v="1275"/>
    <x v="4233"/>
    <x v="38"/>
    <x v="17"/>
    <x v="28"/>
    <x v="1318"/>
    <x v="2245"/>
    <x v="7070"/>
    <x v="5191"/>
    <x v="0"/>
    <x v="3"/>
    <x v="3"/>
    <x v="7285"/>
    <x v="4119"/>
    <x v="3216"/>
    <x v="14381"/>
    <x v="273"/>
    <x v="4508"/>
    <x v="4589"/>
    <x v="614"/>
    <x v="1"/>
  </r>
  <r>
    <x v="29"/>
    <x v="36"/>
    <x v="11"/>
    <x v="1276"/>
    <x v="4221"/>
    <x v="40"/>
    <x v="12"/>
    <x v="32"/>
    <x v="1308"/>
    <x v="1978"/>
    <x v="6716"/>
    <x v="4468"/>
    <x v="0"/>
    <x v="3"/>
    <x v="3"/>
    <x v="7380"/>
    <x v="4589"/>
    <x v="3616"/>
    <x v="16221"/>
    <x v="297"/>
    <x v="4497"/>
    <x v="4571"/>
    <x v="512"/>
    <x v="1"/>
  </r>
  <r>
    <x v="29"/>
    <x v="41"/>
    <x v="6"/>
    <x v="1267"/>
    <x v="4208"/>
    <x v="31"/>
    <x v="11"/>
    <x v="37"/>
    <x v="1003"/>
    <x v="1809"/>
    <x v="6887"/>
    <x v="3972"/>
    <x v="0"/>
    <x v="3"/>
    <x v="3"/>
    <x v="4771"/>
    <x v="5552"/>
    <x v="7519"/>
    <x v="19176"/>
    <x v="240"/>
    <x v="4503"/>
    <x v="4571"/>
    <x v="497"/>
    <x v="1"/>
  </r>
  <r>
    <x v="29"/>
    <x v="41"/>
    <x v="7"/>
    <x v="1252"/>
    <x v="4218"/>
    <x v="37"/>
    <x v="7"/>
    <x v="60"/>
    <x v="947"/>
    <x v="2008"/>
    <x v="6887"/>
    <x v="4071"/>
    <x v="0"/>
    <x v="3"/>
    <x v="3"/>
    <x v="6826"/>
    <x v="9204"/>
    <x v="6170"/>
    <x v="30226"/>
    <x v="320"/>
    <x v="4496"/>
    <x v="4531"/>
    <x v="1109"/>
    <x v="1"/>
  </r>
  <r>
    <x v="29"/>
    <x v="41"/>
    <x v="8"/>
    <x v="1260"/>
    <x v="4217"/>
    <x v="39"/>
    <x v="10"/>
    <x v="36"/>
    <x v="695"/>
    <x v="1855"/>
    <x v="6820"/>
    <x v="3386"/>
    <x v="0"/>
    <x v="3"/>
    <x v="3"/>
    <x v="4468"/>
    <x v="5678"/>
    <x v="5667"/>
    <x v="14931"/>
    <x v="297"/>
    <x v="4512"/>
    <x v="4645"/>
    <x v="798"/>
    <x v="1"/>
  </r>
  <r>
    <x v="29"/>
    <x v="41"/>
    <x v="9"/>
    <x v="1248"/>
    <x v="4225"/>
    <x v="34"/>
    <x v="16"/>
    <x v="59"/>
    <x v="610"/>
    <x v="1519"/>
    <x v="6560"/>
    <x v="2732"/>
    <x v="0"/>
    <x v="3"/>
    <x v="3"/>
    <x v="6279"/>
    <x v="3856"/>
    <x v="4252"/>
    <x v="13857"/>
    <x v="255"/>
    <x v="4516"/>
    <x v="4531"/>
    <x v="1052"/>
    <x v="1"/>
  </r>
  <r>
    <x v="29"/>
    <x v="41"/>
    <x v="10"/>
    <x v="1224"/>
    <x v="4239"/>
    <x v="31"/>
    <x v="21"/>
    <x v="39"/>
    <x v="646"/>
    <x v="1572"/>
    <x v="6438"/>
    <x v="2769"/>
    <x v="0"/>
    <x v="3"/>
    <x v="3"/>
    <x v="8032"/>
    <x v="7852"/>
    <x v="5250"/>
    <x v="28994"/>
    <x v="266"/>
    <x v="4513"/>
    <x v="4634"/>
    <x v="1189"/>
    <x v="1"/>
  </r>
  <r>
    <x v="29"/>
    <x v="41"/>
    <x v="11"/>
    <x v="1213"/>
    <x v="4246"/>
    <x v="35"/>
    <x v="9"/>
    <x v="43"/>
    <x v="542"/>
    <x v="1475"/>
    <x v="6399"/>
    <x v="2448"/>
    <x v="0"/>
    <x v="3"/>
    <x v="3"/>
    <x v="5846"/>
    <x v="6135"/>
    <x v="5920"/>
    <x v="19916"/>
    <x v="310"/>
    <x v="4483"/>
    <x v="4572"/>
    <x v="1028"/>
    <x v="1"/>
  </r>
  <r>
    <x v="29"/>
    <x v="42"/>
    <x v="6"/>
    <x v="1203"/>
    <x v="4253"/>
    <x v="36"/>
    <x v="17"/>
    <x v="28"/>
    <x v="608"/>
    <x v="1503"/>
    <x v="6483"/>
    <x v="2631"/>
    <x v="0"/>
    <x v="3"/>
    <x v="3"/>
    <x v="8476"/>
    <x v="7581"/>
    <x v="6808"/>
    <x v="33165"/>
    <x v="290"/>
    <x v="4520"/>
    <x v="4626"/>
    <x v="1028"/>
    <x v="1"/>
  </r>
  <r>
    <x v="29"/>
    <x v="42"/>
    <x v="7"/>
    <x v="1204"/>
    <x v="4256"/>
    <x v="34"/>
    <x v="9"/>
    <x v="35"/>
    <x v="656"/>
    <x v="1447"/>
    <x v="6407"/>
    <x v="2621"/>
    <x v="0"/>
    <x v="3"/>
    <x v="3"/>
    <x v="8235"/>
    <x v="6618"/>
    <x v="5615"/>
    <x v="27836"/>
    <x v="273"/>
    <x v="4491"/>
    <x v="4563"/>
    <x v="910"/>
    <x v="1"/>
  </r>
  <r>
    <x v="29"/>
    <x v="42"/>
    <x v="8"/>
    <x v="1197"/>
    <x v="4260"/>
    <x v="38"/>
    <x v="12"/>
    <x v="31"/>
    <x v="681"/>
    <x v="1488"/>
    <x v="6146"/>
    <x v="2505"/>
    <x v="0"/>
    <x v="3"/>
    <x v="3"/>
    <x v="7721"/>
    <x v="7661"/>
    <x v="4134"/>
    <x v="24926"/>
    <x v="310"/>
    <x v="4512"/>
    <x v="4596"/>
    <x v="939"/>
    <x v="1"/>
  </r>
  <r>
    <x v="29"/>
    <x v="42"/>
    <x v="9"/>
    <x v="1192"/>
    <x v="4259"/>
    <x v="40"/>
    <x v="21"/>
    <x v="39"/>
    <x v="681"/>
    <x v="1427"/>
    <x v="6178"/>
    <x v="2480"/>
    <x v="0"/>
    <x v="3"/>
    <x v="3"/>
    <x v="7481"/>
    <x v="6621"/>
    <x v="6368"/>
    <x v="27446"/>
    <x v="297"/>
    <x v="4520"/>
    <x v="4563"/>
    <x v="801"/>
    <x v="1"/>
  </r>
  <r>
    <x v="29"/>
    <x v="42"/>
    <x v="10"/>
    <x v="1189"/>
    <x v="4257"/>
    <x v="38"/>
    <x v="20"/>
    <x v="52"/>
    <x v="639"/>
    <x v="1364"/>
    <x v="6129"/>
    <x v="2351"/>
    <x v="0"/>
    <x v="3"/>
    <x v="3"/>
    <x v="6976"/>
    <x v="6575"/>
    <x v="5855"/>
    <x v="24160"/>
    <x v="273"/>
    <x v="4504"/>
    <x v="4553"/>
    <x v="773"/>
    <x v="1"/>
  </r>
  <r>
    <x v="29"/>
    <x v="42"/>
    <x v="11"/>
    <x v="1188"/>
    <x v="4247"/>
    <x v="54"/>
    <x v="10"/>
    <x v="30"/>
    <x v="610"/>
    <x v="1262"/>
    <x v="6274"/>
    <x v="2304"/>
    <x v="0"/>
    <x v="3"/>
    <x v="3"/>
    <x v="7029"/>
    <x v="6095"/>
    <x v="7315"/>
    <x v="26981"/>
    <x v="354"/>
    <x v="4487"/>
    <x v="4642"/>
    <x v="556"/>
    <x v="1"/>
  </r>
  <r>
    <x v="29"/>
    <x v="43"/>
    <x v="6"/>
    <x v="1183"/>
    <x v="4235"/>
    <x v="46"/>
    <x v="14"/>
    <x v="37"/>
    <x v="695"/>
    <x v="1298"/>
    <x v="6407"/>
    <x v="2555"/>
    <x v="0"/>
    <x v="3"/>
    <x v="3"/>
    <x v="8661"/>
    <x v="7664"/>
    <x v="7250"/>
    <x v="34601"/>
    <x v="243"/>
    <x v="4514"/>
    <x v="4564"/>
    <x v="512"/>
    <x v="1"/>
  </r>
  <r>
    <x v="29"/>
    <x v="43"/>
    <x v="7"/>
    <x v="1181"/>
    <x v="4231"/>
    <x v="48"/>
    <x v="22"/>
    <x v="36"/>
    <x v="627"/>
    <x v="1336"/>
    <x v="6354"/>
    <x v="2451"/>
    <x v="0"/>
    <x v="3"/>
    <x v="3"/>
    <x v="6618"/>
    <x v="7661"/>
    <x v="5779"/>
    <x v="25347"/>
    <x v="297"/>
    <x v="4519"/>
    <x v="4589"/>
    <x v="720"/>
    <x v="1"/>
  </r>
  <r>
    <x v="29"/>
    <x v="43"/>
    <x v="8"/>
    <x v="1175"/>
    <x v="4220"/>
    <x v="38"/>
    <x v="13"/>
    <x v="37"/>
    <x v="651"/>
    <x v="1427"/>
    <x v="6611"/>
    <x v="2760"/>
    <x v="0"/>
    <x v="3"/>
    <x v="3"/>
    <x v="7719"/>
    <x v="8244"/>
    <x v="8159"/>
    <x v="34921"/>
    <x v="236"/>
    <x v="4490"/>
    <x v="4580"/>
    <x v="530"/>
    <x v="1"/>
  </r>
  <r>
    <x v="29"/>
    <x v="43"/>
    <x v="9"/>
    <x v="1164"/>
    <x v="4221"/>
    <x v="38"/>
    <x v="14"/>
    <x v="37"/>
    <x v="700"/>
    <x v="1548"/>
    <x v="6722"/>
    <x v="3053"/>
    <x v="0"/>
    <x v="3"/>
    <x v="3"/>
    <x v="8132"/>
    <x v="8630"/>
    <x v="7051"/>
    <x v="34515"/>
    <x v="286"/>
    <x v="4507"/>
    <x v="4585"/>
    <x v="853"/>
    <x v="1"/>
  </r>
  <r>
    <x v="29"/>
    <x v="43"/>
    <x v="10"/>
    <x v="1161"/>
    <x v="4218"/>
    <x v="36"/>
    <x v="16"/>
    <x v="25"/>
    <x v="1009"/>
    <x v="1651"/>
    <x v="6971"/>
    <x v="3883"/>
    <x v="0"/>
    <x v="3"/>
    <x v="3"/>
    <x v="10927"/>
    <x v="8368"/>
    <x v="8042"/>
    <x v="41397"/>
    <x v="273"/>
    <x v="4507"/>
    <x v="4616"/>
    <x v="750"/>
    <x v="1"/>
  </r>
  <r>
    <x v="29"/>
    <x v="43"/>
    <x v="11"/>
    <x v="1152"/>
    <x v="4217"/>
    <x v="40"/>
    <x v="16"/>
    <x v="35"/>
    <x v="1534"/>
    <x v="2046"/>
    <x v="7537"/>
    <x v="5820"/>
    <x v="0"/>
    <x v="3"/>
    <x v="3"/>
    <x v="11726"/>
    <x v="10931"/>
    <x v="9841"/>
    <x v="47450"/>
    <x v="310"/>
    <x v="4505"/>
    <x v="4557"/>
    <x v="798"/>
    <x v="1"/>
  </r>
  <r>
    <x v="29"/>
    <x v="44"/>
    <x v="6"/>
    <x v="1144"/>
    <x v="4219"/>
    <x v="42"/>
    <x v="11"/>
    <x v="37"/>
    <x v="2347"/>
    <x v="2782"/>
    <x v="7736"/>
    <x v="7871"/>
    <x v="1"/>
    <x v="2"/>
    <x v="3"/>
    <x v="12555"/>
    <x v="12981"/>
    <x v="7635"/>
    <x v="48717"/>
    <x v="297"/>
    <x v="4496"/>
    <x v="4579"/>
    <x v="884"/>
    <x v="1"/>
  </r>
  <r>
    <x v="29"/>
    <x v="44"/>
    <x v="7"/>
    <x v="1151"/>
    <x v="4217"/>
    <x v="38"/>
    <x v="8"/>
    <x v="45"/>
    <x v="2493"/>
    <x v="2584"/>
    <x v="7537"/>
    <x v="7648"/>
    <x v="1"/>
    <x v="2"/>
    <x v="3"/>
    <x v="8516"/>
    <x v="5153"/>
    <x v="4762"/>
    <x v="23626"/>
    <x v="260"/>
    <x v="4498"/>
    <x v="4564"/>
    <x v="773"/>
    <x v="1"/>
  </r>
  <r>
    <x v="29"/>
    <x v="44"/>
    <x v="8"/>
    <x v="1169"/>
    <x v="4202"/>
    <x v="32"/>
    <x v="22"/>
    <x v="42"/>
    <x v="2296"/>
    <x v="2300"/>
    <x v="7376"/>
    <x v="6983"/>
    <x v="1"/>
    <x v="2"/>
    <x v="3"/>
    <x v="6089"/>
    <x v="4443"/>
    <x v="5059"/>
    <x v="15804"/>
    <x v="250"/>
    <x v="4534"/>
    <x v="4590"/>
    <x v="461"/>
    <x v="1"/>
  </r>
  <r>
    <x v="29"/>
    <x v="44"/>
    <x v="9"/>
    <x v="1171"/>
    <x v="4192"/>
    <x v="39"/>
    <x v="10"/>
    <x v="49"/>
    <x v="2659"/>
    <x v="2513"/>
    <x v="7263"/>
    <x v="7518"/>
    <x v="1"/>
    <x v="2"/>
    <x v="3"/>
    <x v="9937"/>
    <x v="9370"/>
    <x v="5303"/>
    <x v="36790"/>
    <x v="325"/>
    <x v="4482"/>
    <x v="4570"/>
    <x v="607"/>
    <x v="1"/>
  </r>
  <r>
    <x v="29"/>
    <x v="44"/>
    <x v="10"/>
    <x v="1182"/>
    <x v="4196"/>
    <x v="36"/>
    <x v="9"/>
    <x v="46"/>
    <x v="2407"/>
    <x v="2340"/>
    <x v="6804"/>
    <x v="6588"/>
    <x v="1"/>
    <x v="2"/>
    <x v="3"/>
    <x v="5692"/>
    <x v="5467"/>
    <x v="3042"/>
    <x v="12909"/>
    <x v="266"/>
    <x v="4504"/>
    <x v="4590"/>
    <x v="887"/>
    <x v="1"/>
  </r>
  <r>
    <x v="29"/>
    <x v="44"/>
    <x v="11"/>
    <x v="1206"/>
    <x v="4039"/>
    <x v="38"/>
    <x v="12"/>
    <x v="48"/>
    <x v="1515"/>
    <x v="1622"/>
    <x v="6274"/>
    <x v="3927"/>
    <x v="1"/>
    <x v="2"/>
    <x v="3"/>
    <x v="1773"/>
    <x v="1317"/>
    <x v="2558"/>
    <x v="2881"/>
    <x v="297"/>
    <x v="4512"/>
    <x v="4580"/>
    <x v="413"/>
    <x v="1"/>
  </r>
  <r>
    <x v="29"/>
    <x v="45"/>
    <x v="6"/>
    <x v="1199"/>
    <x v="4055"/>
    <x v="40"/>
    <x v="26"/>
    <x v="39"/>
    <x v="700"/>
    <x v="959"/>
    <x v="5845"/>
    <x v="1914"/>
    <x v="1"/>
    <x v="2"/>
    <x v="3"/>
    <x v="826"/>
    <x v="970"/>
    <x v="2999"/>
    <x v="1848"/>
    <x v="297"/>
    <x v="4531"/>
    <x v="4608"/>
    <x v="869"/>
    <x v="1"/>
  </r>
  <r>
    <x v="29"/>
    <x v="45"/>
    <x v="7"/>
    <x v="1199"/>
    <x v="4089"/>
    <x v="38"/>
    <x v="11"/>
    <x v="41"/>
    <x v="392"/>
    <x v="635"/>
    <x v="4801"/>
    <x v="902"/>
    <x v="1"/>
    <x v="2"/>
    <x v="3"/>
    <x v="2142"/>
    <x v="2333"/>
    <x v="599"/>
    <x v="1696"/>
    <x v="273"/>
    <x v="4478"/>
    <x v="4579"/>
    <x v="926"/>
    <x v="1"/>
  </r>
  <r>
    <x v="29"/>
    <x v="45"/>
    <x v="8"/>
    <x v="1211"/>
    <x v="4109"/>
    <x v="34"/>
    <x v="9"/>
    <x v="42"/>
    <x v="301"/>
    <x v="617"/>
    <x v="3562"/>
    <x v="569"/>
    <x v="1"/>
    <x v="2"/>
    <x v="3"/>
    <x v="4819"/>
    <x v="6712"/>
    <x v="347"/>
    <x v="5394"/>
    <x v="260"/>
    <x v="4501"/>
    <x v="4580"/>
    <x v="884"/>
    <x v="1"/>
  </r>
  <r>
    <x v="29"/>
    <x v="45"/>
    <x v="9"/>
    <x v="1225"/>
    <x v="3996"/>
    <x v="40"/>
    <x v="17"/>
    <x v="32"/>
    <x v="238"/>
    <x v="453"/>
    <x v="2344"/>
    <x v="310"/>
    <x v="1"/>
    <x v="2"/>
    <x v="3"/>
    <x v="5401"/>
    <x v="3056"/>
    <x v="445"/>
    <x v="4229"/>
    <x v="320"/>
    <x v="4520"/>
    <x v="4612"/>
    <x v="522"/>
    <x v="1"/>
  </r>
  <r>
    <x v="29"/>
    <x v="45"/>
    <x v="10"/>
    <x v="1219"/>
    <x v="4003"/>
    <x v="38"/>
    <x v="13"/>
    <x v="41"/>
    <x v="253"/>
    <x v="380"/>
    <x v="1922"/>
    <x v="268"/>
    <x v="1"/>
    <x v="2"/>
    <x v="3"/>
    <x v="8190"/>
    <x v="5246"/>
    <x v="2662"/>
    <x v="17082"/>
    <x v="273"/>
    <x v="4498"/>
    <x v="4561"/>
    <x v="841"/>
    <x v="1"/>
  </r>
  <r>
    <x v="29"/>
    <x v="45"/>
    <x v="11"/>
    <x v="1192"/>
    <x v="4082"/>
    <x v="39"/>
    <x v="33"/>
    <x v="28"/>
    <x v="266"/>
    <x v="422"/>
    <x v="1959"/>
    <x v="285"/>
    <x v="1"/>
    <x v="2"/>
    <x v="3"/>
    <x v="7819"/>
    <x v="8368"/>
    <x v="6494"/>
    <x v="32319"/>
    <x v="290"/>
    <x v="4540"/>
    <x v="4623"/>
    <x v="1052"/>
    <x v="1"/>
  </r>
  <r>
    <x v="29"/>
    <x v="46"/>
    <x v="6"/>
    <x v="1175"/>
    <x v="4065"/>
    <x v="47"/>
    <x v="35"/>
    <x v="50"/>
    <x v="415"/>
    <x v="502"/>
    <x v="1965"/>
    <x v="367"/>
    <x v="1"/>
    <x v="2"/>
    <x v="3"/>
    <x v="11426"/>
    <x v="9246"/>
    <x v="6180"/>
    <x v="41171"/>
    <x v="328"/>
    <x v="4508"/>
    <x v="4528"/>
    <x v="779"/>
    <x v="1"/>
  </r>
  <r>
    <x v="29"/>
    <x v="46"/>
    <x v="7"/>
    <x v="1147"/>
    <x v="3976"/>
    <x v="35"/>
    <x v="129"/>
    <x v="140"/>
    <x v="446"/>
    <x v="794"/>
    <x v="2124"/>
    <x v="503"/>
    <x v="1"/>
    <x v="2"/>
    <x v="3"/>
    <x v="8289"/>
    <x v="12686"/>
    <x v="7686"/>
    <x v="42285"/>
    <x v="228"/>
    <x v="4653"/>
    <x v="4394"/>
    <x v="587"/>
    <x v="1"/>
  </r>
  <r>
    <x v="29"/>
    <x v="46"/>
    <x v="8"/>
    <x v="1085"/>
    <x v="4152"/>
    <x v="33"/>
    <x v="702"/>
    <x v="701"/>
    <x v="586"/>
    <x v="768"/>
    <x v="2411"/>
    <x v="608"/>
    <x v="1"/>
    <x v="2"/>
    <x v="3"/>
    <x v="10114"/>
    <x v="6896"/>
    <x v="8734"/>
    <x v="38968"/>
    <x v="273"/>
    <x v="5163"/>
    <x v="3672"/>
    <x v="1260"/>
    <x v="1"/>
  </r>
  <r>
    <x v="29"/>
    <x v="46"/>
    <x v="9"/>
    <x v="1079"/>
    <x v="4169"/>
    <x v="33"/>
    <x v="1390"/>
    <x v="1391"/>
    <x v="1308"/>
    <x v="1024"/>
    <x v="2818"/>
    <x v="1017"/>
    <x v="1"/>
    <x v="2"/>
    <x v="3"/>
    <x v="13548"/>
    <x v="10859"/>
    <x v="9294"/>
    <x v="49434"/>
    <x v="286"/>
    <x v="5633"/>
    <x v="3148"/>
    <x v="877"/>
    <x v="1"/>
  </r>
  <r>
    <x v="29"/>
    <x v="46"/>
    <x v="10"/>
    <x v="1084"/>
    <x v="4102"/>
    <x v="35"/>
    <x v="1829"/>
    <x v="1836"/>
    <x v="1789"/>
    <x v="1376"/>
    <x v="3209"/>
    <x v="1586"/>
    <x v="1"/>
    <x v="2"/>
    <x v="3"/>
    <x v="11193"/>
    <x v="11263"/>
    <x v="9335"/>
    <x v="46414"/>
    <x v="297"/>
    <x v="5880"/>
    <x v="2891"/>
    <x v="644"/>
    <x v="1"/>
  </r>
  <r>
    <x v="29"/>
    <x v="46"/>
    <x v="11"/>
    <x v="1089"/>
    <x v="4195"/>
    <x v="35"/>
    <x v="2553"/>
    <x v="2481"/>
    <x v="2022"/>
    <x v="1353"/>
    <x v="3521"/>
    <x v="1882"/>
    <x v="1"/>
    <x v="2"/>
    <x v="3"/>
    <x v="9129"/>
    <x v="7079"/>
    <x v="8882"/>
    <x v="37510"/>
    <x v="286"/>
    <x v="6670"/>
    <x v="2166"/>
    <x v="1114"/>
    <x v="1"/>
  </r>
  <r>
    <x v="29"/>
    <x v="47"/>
    <x v="6"/>
    <x v="1165"/>
    <x v="4102"/>
    <x v="41"/>
    <x v="3665"/>
    <x v="3424"/>
    <x v="2665"/>
    <x v="1803"/>
    <x v="4104"/>
    <x v="3201"/>
    <x v="1"/>
    <x v="2"/>
    <x v="3"/>
    <x v="11575"/>
    <x v="11582"/>
    <x v="10262"/>
    <x v="48435"/>
    <x v="320"/>
    <x v="7174"/>
    <x v="1952"/>
    <x v="551"/>
    <x v="1"/>
  </r>
  <r>
    <x v="29"/>
    <x v="47"/>
    <x v="7"/>
    <x v="1202"/>
    <x v="3763"/>
    <x v="44"/>
    <x v="4270"/>
    <x v="3690"/>
    <x v="3454"/>
    <x v="2257"/>
    <x v="4383"/>
    <x v="4869"/>
    <x v="1"/>
    <x v="2"/>
    <x v="3"/>
    <x v="12264"/>
    <x v="11352"/>
    <x v="8783"/>
    <x v="47411"/>
    <x v="304"/>
    <x v="6683"/>
    <x v="3316"/>
    <x v="236"/>
    <x v="1"/>
  </r>
  <r>
    <x v="29"/>
    <x v="47"/>
    <x v="8"/>
    <x v="1227"/>
    <x v="3692"/>
    <x v="36"/>
    <x v="4531"/>
    <x v="4007"/>
    <x v="4397"/>
    <x v="1696"/>
    <x v="4646"/>
    <x v="5777"/>
    <x v="1"/>
    <x v="2"/>
    <x v="3"/>
    <x v="12927"/>
    <x v="2187"/>
    <x v="8570"/>
    <x v="39376"/>
    <x v="243"/>
    <x v="6720"/>
    <x v="3134"/>
    <x v="635"/>
    <x v="1"/>
  </r>
  <r>
    <x v="29"/>
    <x v="47"/>
    <x v="9"/>
    <x v="1225"/>
    <x v="3656"/>
    <x v="29"/>
    <x v="4443"/>
    <x v="4139"/>
    <x v="6150"/>
    <x v="878"/>
    <x v="5598"/>
    <x v="7914"/>
    <x v="1"/>
    <x v="2"/>
    <x v="3"/>
    <x v="14241"/>
    <x v="431"/>
    <x v="11084"/>
    <x v="48996"/>
    <x v="245"/>
    <x v="2782"/>
    <x v="3775"/>
    <x v="731"/>
    <x v="1"/>
  </r>
  <r>
    <x v="29"/>
    <x v="47"/>
    <x v="10"/>
    <x v="1230"/>
    <x v="3679"/>
    <x v="28"/>
    <x v="4877"/>
    <x v="5845"/>
    <x v="6956"/>
    <x v="1250"/>
    <x v="6020"/>
    <x v="9790"/>
    <x v="1"/>
    <x v="2"/>
    <x v="3"/>
    <x v="12524"/>
    <x v="11807"/>
    <x v="9453"/>
    <x v="48713"/>
    <x v="280"/>
    <x v="7649"/>
    <x v="1630"/>
    <x v="892"/>
    <x v="1"/>
  </r>
  <r>
    <x v="29"/>
    <x v="47"/>
    <x v="11"/>
    <x v="1269"/>
    <x v="3596"/>
    <x v="44"/>
    <x v="4958"/>
    <x v="6219"/>
    <x v="7536"/>
    <x v="1705"/>
    <x v="6354"/>
    <x v="11291"/>
    <x v="1"/>
    <x v="2"/>
    <x v="3"/>
    <x v="11305"/>
    <x v="11746"/>
    <x v="8826"/>
    <x v="46491"/>
    <x v="354"/>
    <x v="6236"/>
    <x v="2359"/>
    <x v="606"/>
    <x v="1"/>
  </r>
  <r>
    <x v="29"/>
    <x v="26"/>
    <x v="6"/>
    <x v="1264"/>
    <x v="3639"/>
    <x v="29"/>
    <x v="4760"/>
    <x v="6406"/>
    <x v="8263"/>
    <x v="2144"/>
    <x v="6663"/>
    <x v="12724"/>
    <x v="1"/>
    <x v="2"/>
    <x v="3"/>
    <x v="12195"/>
    <x v="11293"/>
    <x v="8569"/>
    <x v="47087"/>
    <x v="218"/>
    <x v="2046"/>
    <x v="1731"/>
    <x v="947"/>
    <x v="1"/>
  </r>
  <r>
    <x v="29"/>
    <x v="26"/>
    <x v="7"/>
    <x v="1284"/>
    <x v="3642"/>
    <x v="28"/>
    <x v="5249"/>
    <x v="6649"/>
    <x v="9474"/>
    <x v="2682"/>
    <x v="7110"/>
    <x v="14338"/>
    <x v="1"/>
    <x v="2"/>
    <x v="3"/>
    <x v="13628"/>
    <x v="11963"/>
    <x v="9381"/>
    <x v="49999"/>
    <x v="280"/>
    <x v="7730"/>
    <x v="1480"/>
    <x v="832"/>
    <x v="1"/>
  </r>
  <r>
    <x v="29"/>
    <x v="26"/>
    <x v="8"/>
    <x v="1320"/>
    <x v="3622"/>
    <x v="27"/>
    <x v="5850"/>
    <x v="6655"/>
    <x v="10186"/>
    <x v="3185"/>
    <x v="7537"/>
    <x v="15352"/>
    <x v="1"/>
    <x v="2"/>
    <x v="3"/>
    <x v="11852"/>
    <x v="11862"/>
    <x v="9155"/>
    <x v="47655"/>
    <x v="280"/>
    <x v="7901"/>
    <x v="4197"/>
    <x v="773"/>
    <x v="1"/>
  </r>
  <r>
    <x v="29"/>
    <x v="26"/>
    <x v="9"/>
    <x v="1332"/>
    <x v="3689"/>
    <x v="27"/>
    <x v="5324"/>
    <x v="6695"/>
    <x v="10916"/>
    <x v="3812"/>
    <x v="8009"/>
    <x v="16381"/>
    <x v="1"/>
    <x v="2"/>
    <x v="3"/>
    <x v="11759"/>
    <x v="12106"/>
    <x v="9377"/>
    <x v="48003"/>
    <x v="286"/>
    <x v="1227"/>
    <x v="3045"/>
    <x v="1021"/>
    <x v="1"/>
  </r>
  <r>
    <x v="29"/>
    <x v="26"/>
    <x v="10"/>
    <x v="1317"/>
    <x v="3729"/>
    <x v="25"/>
    <x v="4624"/>
    <x v="6193"/>
    <x v="11613"/>
    <x v="4152"/>
    <x v="8387"/>
    <x v="17229"/>
    <x v="1"/>
    <x v="2"/>
    <x v="3"/>
    <x v="11693"/>
    <x v="9870"/>
    <x v="8831"/>
    <x v="45211"/>
    <x v="273"/>
    <x v="1052"/>
    <x v="8267"/>
    <x v="943"/>
    <x v="1"/>
  </r>
  <r>
    <x v="29"/>
    <x v="26"/>
    <x v="11"/>
    <x v="1314"/>
    <x v="3699"/>
    <x v="29"/>
    <x v="5533"/>
    <x v="6720"/>
    <x v="12362"/>
    <x v="4545"/>
    <x v="8852"/>
    <x v="18131"/>
    <x v="1"/>
    <x v="2"/>
    <x v="3"/>
    <x v="11726"/>
    <x v="10088"/>
    <x v="9294"/>
    <x v="46052"/>
    <x v="310"/>
    <x v="8191"/>
    <x v="857"/>
    <x v="750"/>
    <x v="1"/>
  </r>
  <r>
    <x v="29"/>
    <x v="27"/>
    <x v="6"/>
    <x v="1359"/>
    <x v="3512"/>
    <x v="27"/>
    <x v="6719"/>
    <x v="7154"/>
    <x v="12550"/>
    <x v="5026"/>
    <x v="9068"/>
    <x v="18638"/>
    <x v="1"/>
    <x v="2"/>
    <x v="3"/>
    <x v="8661"/>
    <x v="10562"/>
    <x v="7741"/>
    <x v="39503"/>
    <x v="273"/>
    <x v="8426"/>
    <x v="995"/>
    <x v="390"/>
    <x v="1"/>
  </r>
  <r>
    <x v="29"/>
    <x v="27"/>
    <x v="7"/>
    <x v="1373"/>
    <x v="3372"/>
    <x v="29"/>
    <x v="5202"/>
    <x v="6608"/>
    <x v="12616"/>
    <x v="6166"/>
    <x v="9309"/>
    <x v="19344"/>
    <x v="1"/>
    <x v="2"/>
    <x v="3"/>
    <x v="7819"/>
    <x v="13091"/>
    <x v="7807"/>
    <x v="42810"/>
    <x v="297"/>
    <x v="439"/>
    <x v="8323"/>
    <x v="479"/>
    <x v="1"/>
  </r>
  <r>
    <x v="29"/>
    <x v="27"/>
    <x v="8"/>
    <x v="1377"/>
    <x v="3365"/>
    <x v="26"/>
    <x v="5732"/>
    <x v="7146"/>
    <x v="13274"/>
    <x v="6343"/>
    <x v="9264"/>
    <x v="19891"/>
    <x v="1"/>
    <x v="2"/>
    <x v="3"/>
    <x v="11039"/>
    <x v="8461"/>
    <x v="5919"/>
    <x v="38920"/>
    <x v="266"/>
    <x v="7797"/>
    <x v="843"/>
    <x v="807"/>
    <x v="1"/>
  </r>
  <r>
    <x v="29"/>
    <x v="27"/>
    <x v="9"/>
    <x v="1387"/>
    <x v="3305"/>
    <x v="28"/>
    <x v="5376"/>
    <x v="6913"/>
    <x v="13523"/>
    <x v="6921"/>
    <x v="9537"/>
    <x v="20656"/>
    <x v="1"/>
    <x v="2"/>
    <x v="3"/>
    <x v="8990"/>
    <x v="10857"/>
    <x v="8042"/>
    <x v="40859"/>
    <x v="297"/>
    <x v="1486"/>
    <x v="7609"/>
    <x v="662"/>
    <x v="1"/>
  </r>
  <r>
    <x v="29"/>
    <x v="27"/>
    <x v="10"/>
    <x v="1386"/>
    <x v="3299"/>
    <x v="24"/>
    <x v="5742"/>
    <x v="7050"/>
    <x v="14051"/>
    <x v="7079"/>
    <x v="10124"/>
    <x v="21722"/>
    <x v="1"/>
    <x v="2"/>
    <x v="3"/>
    <x v="10558"/>
    <x v="8243"/>
    <x v="9873"/>
    <x v="43345"/>
    <x v="260"/>
    <x v="7538"/>
    <x v="2000"/>
    <x v="809"/>
    <x v="1"/>
  </r>
  <r>
    <x v="29"/>
    <x v="27"/>
    <x v="11"/>
    <x v="1411"/>
    <x v="3215"/>
    <x v="23"/>
    <x v="6483"/>
    <x v="6784"/>
    <x v="13990"/>
    <x v="7386"/>
    <x v="10831"/>
    <x v="22576"/>
    <x v="1"/>
    <x v="2"/>
    <x v="3"/>
    <x v="7140"/>
    <x v="9162"/>
    <x v="10376"/>
    <x v="39879"/>
    <x v="280"/>
    <x v="8053"/>
    <x v="7753"/>
    <x v="601"/>
    <x v="1"/>
  </r>
  <r>
    <x v="29"/>
    <x v="28"/>
    <x v="6"/>
    <x v="1424"/>
    <x v="2905"/>
    <x v="26"/>
    <x v="6681"/>
    <x v="6380"/>
    <x v="13822"/>
    <x v="7262"/>
    <x v="10597"/>
    <x v="22076"/>
    <x v="2"/>
    <x v="0"/>
    <x v="3"/>
    <x v="6424"/>
    <x v="6487"/>
    <x v="4366"/>
    <x v="18789"/>
    <x v="304"/>
    <x v="6977"/>
    <x v="8103"/>
    <x v="260"/>
    <x v="1"/>
  </r>
  <r>
    <x v="29"/>
    <x v="28"/>
    <x v="7"/>
    <x v="1434"/>
    <x v="2854"/>
    <x v="24"/>
    <x v="6750"/>
    <x v="6423"/>
    <x v="14105"/>
    <x v="7715"/>
    <x v="10797"/>
    <x v="22904"/>
    <x v="2"/>
    <x v="0"/>
    <x v="3"/>
    <x v="9277"/>
    <x v="10012"/>
    <x v="7807"/>
    <x v="39899"/>
    <x v="273"/>
    <x v="6197"/>
    <x v="3002"/>
    <x v="687"/>
    <x v="1"/>
  </r>
  <r>
    <x v="29"/>
    <x v="28"/>
    <x v="8"/>
    <x v="1447"/>
    <x v="2854"/>
    <x v="28"/>
    <x v="7740"/>
    <x v="6484"/>
    <x v="14119"/>
    <x v="7657"/>
    <x v="10797"/>
    <x v="22880"/>
    <x v="2"/>
    <x v="0"/>
    <x v="3"/>
    <x v="7523"/>
    <x v="6899"/>
    <x v="6170"/>
    <x v="27699"/>
    <x v="310"/>
    <x v="8316"/>
    <x v="2703"/>
    <x v="823"/>
    <x v="1"/>
  </r>
  <r>
    <x v="29"/>
    <x v="28"/>
    <x v="9"/>
    <x v="1456"/>
    <x v="2792"/>
    <x v="25"/>
    <x v="7042"/>
    <x v="6687"/>
    <x v="14155"/>
    <x v="7728"/>
    <x v="10966"/>
    <x v="23154"/>
    <x v="2"/>
    <x v="0"/>
    <x v="3"/>
    <x v="7675"/>
    <x v="7708"/>
    <x v="7449"/>
    <x v="32612"/>
    <x v="266"/>
    <x v="994"/>
    <x v="1651"/>
    <x v="656"/>
    <x v="1"/>
  </r>
  <r>
    <x v="29"/>
    <x v="28"/>
    <x v="10"/>
    <x v="1453"/>
    <x v="2745"/>
    <x v="25"/>
    <x v="6059"/>
    <x v="6660"/>
    <x v="14549"/>
    <x v="7462"/>
    <x v="11124"/>
    <x v="23543"/>
    <x v="2"/>
    <x v="0"/>
    <x v="3"/>
    <x v="9801"/>
    <x v="5507"/>
    <x v="7519"/>
    <x v="34453"/>
    <x v="286"/>
    <x v="741"/>
    <x v="5776"/>
    <x v="700"/>
    <x v="1"/>
  </r>
  <r>
    <x v="29"/>
    <x v="28"/>
    <x v="11"/>
    <x v="1459"/>
    <x v="2812"/>
    <x v="26"/>
    <x v="6616"/>
    <x v="6477"/>
    <x v="14797"/>
    <x v="7031"/>
    <x v="10924"/>
    <x v="23292"/>
    <x v="2"/>
    <x v="0"/>
    <x v="3"/>
    <x v="9031"/>
    <x v="4589"/>
    <x v="4594"/>
    <x v="23582"/>
    <x v="290"/>
    <x v="7853"/>
    <x v="7342"/>
    <x v="1019"/>
    <x v="1"/>
  </r>
  <r>
    <x v="29"/>
    <x v="29"/>
    <x v="6"/>
    <x v="1463"/>
    <x v="2769"/>
    <x v="24"/>
    <x v="5978"/>
    <x v="6522"/>
    <x v="14987"/>
    <x v="6439"/>
    <x v="10879"/>
    <x v="22979"/>
    <x v="2"/>
    <x v="0"/>
    <x v="3"/>
    <x v="8608"/>
    <x v="3451"/>
    <x v="5854"/>
    <x v="22541"/>
    <x v="273"/>
    <x v="1088"/>
    <x v="2967"/>
    <x v="711"/>
    <x v="1"/>
  </r>
  <r>
    <x v="29"/>
    <x v="29"/>
    <x v="7"/>
    <x v="1458"/>
    <x v="2792"/>
    <x v="27"/>
    <x v="6908"/>
    <x v="6891"/>
    <x v="15001"/>
    <x v="7462"/>
    <x v="11252"/>
    <x v="24191"/>
    <x v="2"/>
    <x v="0"/>
    <x v="3"/>
    <x v="7523"/>
    <x v="12651"/>
    <x v="9114"/>
    <x v="42904"/>
    <x v="304"/>
    <x v="8244"/>
    <x v="1115"/>
    <x v="892"/>
    <x v="1"/>
  </r>
  <r>
    <x v="29"/>
    <x v="29"/>
    <x v="8"/>
    <x v="1461"/>
    <x v="2789"/>
    <x v="27"/>
    <x v="5785"/>
    <x v="6706"/>
    <x v="14717"/>
    <x v="7398"/>
    <x v="11421"/>
    <x v="24013"/>
    <x v="2"/>
    <x v="0"/>
    <x v="3"/>
    <x v="5744"/>
    <x v="6896"/>
    <x v="7577"/>
    <x v="25206"/>
    <x v="286"/>
    <x v="651"/>
    <x v="7352"/>
    <x v="817"/>
    <x v="1"/>
  </r>
  <r>
    <x v="29"/>
    <x v="29"/>
    <x v="9"/>
    <x v="1443"/>
    <x v="2891"/>
    <x v="26"/>
    <x v="6119"/>
    <x v="6614"/>
    <x v="14510"/>
    <x v="7308"/>
    <x v="11405"/>
    <x v="23708"/>
    <x v="2"/>
    <x v="0"/>
    <x v="3"/>
    <x v="6138"/>
    <x v="6712"/>
    <x v="6099"/>
    <x v="22414"/>
    <x v="280"/>
    <x v="7466"/>
    <x v="6780"/>
    <x v="1117"/>
    <x v="1"/>
  </r>
  <r>
    <x v="29"/>
    <x v="29"/>
    <x v="10"/>
    <x v="1448"/>
    <x v="3001"/>
    <x v="25"/>
    <x v="6285"/>
    <x v="6891"/>
    <x v="14631"/>
    <x v="7427"/>
    <x v="11375"/>
    <x v="23879"/>
    <x v="2"/>
    <x v="0"/>
    <x v="3"/>
    <x v="8233"/>
    <x v="7985"/>
    <x v="5976"/>
    <x v="31443"/>
    <x v="280"/>
    <x v="6822"/>
    <x v="1347"/>
    <x v="1130"/>
    <x v="1"/>
  </r>
  <r>
    <x v="29"/>
    <x v="29"/>
    <x v="11"/>
    <x v="1441"/>
    <x v="2991"/>
    <x v="25"/>
    <x v="5997"/>
    <x v="6727"/>
    <x v="14510"/>
    <x v="7584"/>
    <x v="11421"/>
    <x v="23904"/>
    <x v="2"/>
    <x v="0"/>
    <x v="3"/>
    <x v="6722"/>
    <x v="8240"/>
    <x v="6487"/>
    <x v="28747"/>
    <x v="286"/>
    <x v="1642"/>
    <x v="7238"/>
    <x v="799"/>
    <x v="1"/>
  </r>
  <r>
    <x v="29"/>
    <x v="30"/>
    <x v="6"/>
    <x v="1443"/>
    <x v="2834"/>
    <x v="27"/>
    <x v="5455"/>
    <x v="6513"/>
    <x v="14051"/>
    <x v="7669"/>
    <x v="11276"/>
    <x v="23326"/>
    <x v="2"/>
    <x v="0"/>
    <x v="3"/>
    <x v="4641"/>
    <x v="7809"/>
    <x v="5003"/>
    <x v="17632"/>
    <x v="297"/>
    <x v="1203"/>
    <x v="7514"/>
    <x v="445"/>
    <x v="1"/>
  </r>
  <r>
    <x v="29"/>
    <x v="30"/>
    <x v="7"/>
    <x v="1452"/>
    <x v="2901"/>
    <x v="23"/>
    <x v="6629"/>
    <x v="6557"/>
    <x v="13838"/>
    <x v="6994"/>
    <x v="11276"/>
    <x v="22593"/>
    <x v="2"/>
    <x v="0"/>
    <x v="3"/>
    <x v="6137"/>
    <x v="3194"/>
    <x v="6170"/>
    <x v="15722"/>
    <x v="260"/>
    <x v="8417"/>
    <x v="2985"/>
    <x v="1021"/>
    <x v="1"/>
  </r>
  <r>
    <x v="29"/>
    <x v="30"/>
    <x v="8"/>
    <x v="1447"/>
    <x v="2981"/>
    <x v="24"/>
    <x v="5984"/>
    <x v="6618"/>
    <x v="13489"/>
    <x v="6955"/>
    <x v="11136"/>
    <x v="22067"/>
    <x v="2"/>
    <x v="0"/>
    <x v="3"/>
    <x v="5351"/>
    <x v="7033"/>
    <x v="5060"/>
    <x v="18334"/>
    <x v="290"/>
    <x v="1082"/>
    <x v="2703"/>
    <x v="1052"/>
    <x v="1"/>
  </r>
  <r>
    <x v="29"/>
    <x v="30"/>
    <x v="9"/>
    <x v="1420"/>
    <x v="3102"/>
    <x v="26"/>
    <x v="5953"/>
    <x v="6658"/>
    <x v="13846"/>
    <x v="6988"/>
    <x v="11217"/>
    <x v="22543"/>
    <x v="2"/>
    <x v="0"/>
    <x v="3"/>
    <x v="9596"/>
    <x v="7452"/>
    <x v="6815"/>
    <x v="35703"/>
    <x v="297"/>
    <x v="3518"/>
    <x v="3062"/>
    <x v="1151"/>
    <x v="1"/>
  </r>
  <r>
    <x v="29"/>
    <x v="30"/>
    <x v="10"/>
    <x v="1413"/>
    <x v="3115"/>
    <x v="25"/>
    <x v="5376"/>
    <x v="6469"/>
    <x v="13281"/>
    <x v="6994"/>
    <x v="11009"/>
    <x v="21729"/>
    <x v="2"/>
    <x v="0"/>
    <x v="3"/>
    <x v="4124"/>
    <x v="7274"/>
    <x v="4483"/>
    <x v="14451"/>
    <x v="280"/>
    <x v="1165"/>
    <x v="7373"/>
    <x v="859"/>
    <x v="1"/>
  </r>
  <r>
    <x v="29"/>
    <x v="30"/>
    <x v="11"/>
    <x v="1410"/>
    <x v="3165"/>
    <x v="25"/>
    <x v="5733"/>
    <x v="6325"/>
    <x v="13110"/>
    <x v="7094"/>
    <x v="10524"/>
    <x v="21178"/>
    <x v="2"/>
    <x v="0"/>
    <x v="3"/>
    <x v="6462"/>
    <x v="7851"/>
    <x v="2792"/>
    <x v="17447"/>
    <x v="286"/>
    <x v="7520"/>
    <x v="7129"/>
    <x v="971"/>
    <x v="1"/>
  </r>
  <r>
    <x v="29"/>
    <x v="31"/>
    <x v="6"/>
    <x v="1415"/>
    <x v="3172"/>
    <x v="27"/>
    <x v="5104"/>
    <x v="6327"/>
    <x v="12928"/>
    <x v="6829"/>
    <x v="10490"/>
    <x v="20835"/>
    <x v="2"/>
    <x v="0"/>
    <x v="3"/>
    <x v="6421"/>
    <x v="5589"/>
    <x v="5976"/>
    <x v="20756"/>
    <x v="297"/>
    <x v="1112"/>
    <x v="4429"/>
    <x v="843"/>
    <x v="1"/>
  </r>
  <r>
    <x v="29"/>
    <x v="31"/>
    <x v="7"/>
    <x v="1403"/>
    <x v="3225"/>
    <x v="23"/>
    <x v="4579"/>
    <x v="6305"/>
    <x v="12441"/>
    <x v="6393"/>
    <x v="10434"/>
    <x v="20127"/>
    <x v="2"/>
    <x v="0"/>
    <x v="3"/>
    <x v="4641"/>
    <x v="4354"/>
    <x v="5778"/>
    <x v="13642"/>
    <x v="260"/>
    <x v="1248"/>
    <x v="5620"/>
    <x v="978"/>
    <x v="1"/>
  </r>
  <r>
    <x v="29"/>
    <x v="31"/>
    <x v="8"/>
    <x v="1400"/>
    <x v="3299"/>
    <x v="24"/>
    <x v="5282"/>
    <x v="6717"/>
    <x v="12153"/>
    <x v="6159"/>
    <x v="10277"/>
    <x v="19645"/>
    <x v="2"/>
    <x v="0"/>
    <x v="3"/>
    <x v="5639"/>
    <x v="5589"/>
    <x v="5060"/>
    <x v="16680"/>
    <x v="290"/>
    <x v="7990"/>
    <x v="1032"/>
    <x v="1038"/>
    <x v="1"/>
  </r>
  <r>
    <x v="29"/>
    <x v="31"/>
    <x v="9"/>
    <x v="1418"/>
    <x v="3262"/>
    <x v="24"/>
    <x v="6184"/>
    <x v="7700"/>
    <x v="12170"/>
    <x v="6414"/>
    <x v="10195"/>
    <x v="19751"/>
    <x v="2"/>
    <x v="0"/>
    <x v="3"/>
    <x v="7524"/>
    <x v="9000"/>
    <x v="5614"/>
    <x v="30721"/>
    <x v="286"/>
    <x v="8198"/>
    <x v="417"/>
    <x v="726"/>
    <x v="1"/>
  </r>
  <r>
    <x v="29"/>
    <x v="31"/>
    <x v="10"/>
    <x v="1442"/>
    <x v="3118"/>
    <x v="23"/>
    <x v="5883"/>
    <x v="7568"/>
    <x v="11963"/>
    <x v="6273"/>
    <x v="10131"/>
    <x v="19455"/>
    <x v="2"/>
    <x v="0"/>
    <x v="3"/>
    <x v="6185"/>
    <x v="6267"/>
    <x v="5725"/>
    <x v="20787"/>
    <x v="280"/>
    <x v="1605"/>
    <x v="7058"/>
    <x v="471"/>
    <x v="1"/>
  </r>
  <r>
    <x v="29"/>
    <x v="31"/>
    <x v="11"/>
    <x v="1428"/>
    <x v="3205"/>
    <x v="22"/>
    <x v="5111"/>
    <x v="6853"/>
    <x v="11894"/>
    <x v="6115"/>
    <x v="10116"/>
    <x v="19301"/>
    <x v="2"/>
    <x v="0"/>
    <x v="3"/>
    <x v="7082"/>
    <x v="6219"/>
    <x v="6093"/>
    <x v="24308"/>
    <x v="280"/>
    <x v="960"/>
    <x v="8504"/>
    <x v="1075"/>
    <x v="1"/>
  </r>
  <r>
    <x v="29"/>
    <x v="32"/>
    <x v="6"/>
    <x v="1423"/>
    <x v="3258"/>
    <x v="23"/>
    <x v="5607"/>
    <x v="7477"/>
    <x v="12025"/>
    <x v="6039"/>
    <x v="10074"/>
    <x v="19327"/>
    <x v="2"/>
    <x v="0"/>
    <x v="3"/>
    <x v="8289"/>
    <x v="6713"/>
    <x v="5920"/>
    <x v="28892"/>
    <x v="290"/>
    <x v="7752"/>
    <x v="740"/>
    <x v="980"/>
    <x v="1"/>
  </r>
  <r>
    <x v="29"/>
    <x v="32"/>
    <x v="7"/>
    <x v="1425"/>
    <x v="3258"/>
    <x v="24"/>
    <x v="5043"/>
    <x v="6861"/>
    <x v="12000"/>
    <x v="5751"/>
    <x v="10018"/>
    <x v="19140"/>
    <x v="2"/>
    <x v="0"/>
    <x v="3"/>
    <x v="7380"/>
    <x v="5292"/>
    <x v="5778"/>
    <x v="22576"/>
    <x v="290"/>
    <x v="1187"/>
    <x v="8407"/>
    <x v="823"/>
    <x v="1"/>
  </r>
  <r>
    <x v="29"/>
    <x v="32"/>
    <x v="8"/>
    <x v="1415"/>
    <x v="3372"/>
    <x v="23"/>
    <x v="4456"/>
    <x v="6205"/>
    <x v="10877"/>
    <x v="7333"/>
    <x v="9962"/>
    <x v="19067"/>
    <x v="2"/>
    <x v="0"/>
    <x v="3"/>
    <x v="1264"/>
    <x v="13697"/>
    <x v="5780"/>
    <x v="26126"/>
    <x v="280"/>
    <x v="1172"/>
    <x v="8447"/>
    <x v="1139"/>
    <x v="1"/>
  </r>
  <r>
    <x v="29"/>
    <x v="32"/>
    <x v="9"/>
    <x v="1409"/>
    <x v="3552"/>
    <x v="23"/>
    <x v="5122"/>
    <x v="7031"/>
    <x v="10327"/>
    <x v="8462"/>
    <x v="10232"/>
    <x v="19371"/>
    <x v="2"/>
    <x v="0"/>
    <x v="3"/>
    <x v="3992"/>
    <x v="12919"/>
    <x v="8158"/>
    <x v="35634"/>
    <x v="286"/>
    <x v="7953"/>
    <x v="545"/>
    <x v="1264"/>
    <x v="1"/>
  </r>
  <r>
    <x v="29"/>
    <x v="32"/>
    <x v="10"/>
    <x v="1413"/>
    <x v="3666"/>
    <x v="23"/>
    <x v="4871"/>
    <x v="6719"/>
    <x v="10897"/>
    <x v="8877"/>
    <x v="10271"/>
    <x v="20094"/>
    <x v="2"/>
    <x v="0"/>
    <x v="3"/>
    <x v="10968"/>
    <x v="9833"/>
    <x v="6432"/>
    <x v="41217"/>
    <x v="286"/>
    <x v="1765"/>
    <x v="7894"/>
    <x v="1138"/>
    <x v="1"/>
  </r>
  <r>
    <x v="29"/>
    <x v="32"/>
    <x v="11"/>
    <x v="1419"/>
    <x v="3729"/>
    <x v="21"/>
    <x v="5829"/>
    <x v="7893"/>
    <x v="10685"/>
    <x v="8788"/>
    <x v="10632"/>
    <x v="20129"/>
    <x v="2"/>
    <x v="0"/>
    <x v="3"/>
    <x v="6041"/>
    <x v="6714"/>
    <x v="8779"/>
    <x v="28836"/>
    <x v="273"/>
    <x v="8241"/>
    <x v="306"/>
    <x v="1011"/>
    <x v="1"/>
  </r>
  <r>
    <x v="29"/>
    <x v="33"/>
    <x v="6"/>
    <x v="1429"/>
    <x v="3716"/>
    <x v="24"/>
    <x v="5660"/>
    <x v="7740"/>
    <x v="11464"/>
    <x v="9255"/>
    <x v="11713"/>
    <x v="22219"/>
    <x v="2"/>
    <x v="0"/>
    <x v="3"/>
    <x v="12094"/>
    <x v="9976"/>
    <x v="11123"/>
    <x v="49712"/>
    <x v="304"/>
    <x v="2184"/>
    <x v="7200"/>
    <x v="790"/>
    <x v="1"/>
  </r>
  <r>
    <x v="29"/>
    <x v="33"/>
    <x v="7"/>
    <x v="1430"/>
    <x v="3669"/>
    <x v="22"/>
    <x v="5529"/>
    <x v="7582"/>
    <x v="12865"/>
    <x v="10028"/>
    <x v="13098"/>
    <x v="26055"/>
    <x v="2"/>
    <x v="0"/>
    <x v="3"/>
    <x v="13690"/>
    <x v="11648"/>
    <x v="11522"/>
    <x v="50956"/>
    <x v="273"/>
    <x v="2441"/>
    <x v="7207"/>
    <x v="700"/>
    <x v="1"/>
  </r>
  <r>
    <x v="29"/>
    <x v="33"/>
    <x v="8"/>
    <x v="1425"/>
    <x v="3739"/>
    <x v="23"/>
    <x v="5243"/>
    <x v="7250"/>
    <x v="14700"/>
    <x v="12121"/>
    <x v="14726"/>
    <x v="32686"/>
    <x v="2"/>
    <x v="0"/>
    <x v="3"/>
    <x v="14114"/>
    <x v="14063"/>
    <x v="11994"/>
    <x v="51567"/>
    <x v="290"/>
    <x v="1645"/>
    <x v="7947"/>
    <x v="1028"/>
    <x v="1"/>
  </r>
  <r>
    <x v="29"/>
    <x v="33"/>
    <x v="9"/>
    <x v="1422"/>
    <x v="3799"/>
    <x v="28"/>
    <x v="4854"/>
    <x v="6806"/>
    <x v="18095"/>
    <x v="15734"/>
    <x v="16634"/>
    <x v="38138"/>
    <x v="2"/>
    <x v="0"/>
    <x v="3"/>
    <x v="14834"/>
    <x v="14672"/>
    <x v="12361"/>
    <x v="52305"/>
    <x v="315"/>
    <x v="1444"/>
    <x v="8171"/>
    <x v="1004"/>
    <x v="1"/>
  </r>
  <r>
    <x v="29"/>
    <x v="33"/>
    <x v="10"/>
    <x v="1415"/>
    <x v="4012"/>
    <x v="22"/>
    <x v="4686"/>
    <x v="6594"/>
    <x v="20695"/>
    <x v="18254"/>
    <x v="17543"/>
    <x v="40620"/>
    <x v="2"/>
    <x v="0"/>
    <x v="3"/>
    <x v="14715"/>
    <x v="14204"/>
    <x v="11434"/>
    <x v="51725"/>
    <x v="250"/>
    <x v="2228"/>
    <x v="7501"/>
    <x v="1310"/>
    <x v="1"/>
  </r>
  <r>
    <x v="29"/>
    <x v="33"/>
    <x v="11"/>
    <x v="1401"/>
    <x v="4072"/>
    <x v="19"/>
    <x v="3965"/>
    <x v="5982"/>
    <x v="21518"/>
    <x v="19408"/>
    <x v="17759"/>
    <x v="41659"/>
    <x v="2"/>
    <x v="0"/>
    <x v="3"/>
    <x v="12924"/>
    <x v="13090"/>
    <x v="8521"/>
    <x v="49619"/>
    <x v="266"/>
    <x v="1458"/>
    <x v="8174"/>
    <x v="1001"/>
    <x v="1"/>
  </r>
  <r>
    <x v="29"/>
    <x v="34"/>
    <x v="6"/>
    <x v="1385"/>
    <x v="4195"/>
    <x v="16"/>
    <x v="2596"/>
    <x v="2815"/>
    <x v="22508"/>
    <x v="20243"/>
    <x v="18108"/>
    <x v="43053"/>
    <x v="3"/>
    <x v="1"/>
    <x v="3"/>
    <x v="13607"/>
    <x v="12464"/>
    <x v="9380"/>
    <x v="50138"/>
    <x v="266"/>
    <x v="1598"/>
    <x v="8088"/>
    <x v="1174"/>
    <x v="1"/>
  </r>
  <r>
    <x v="29"/>
    <x v="34"/>
    <x v="7"/>
    <x v="1377"/>
    <x v="4209"/>
    <x v="18"/>
    <x v="1827"/>
    <x v="1899"/>
    <x v="22788"/>
    <x v="20207"/>
    <x v="18170"/>
    <x v="43320"/>
    <x v="3"/>
    <x v="1"/>
    <x v="3"/>
    <x v="9896"/>
    <x v="7033"/>
    <x v="6742"/>
    <x v="35639"/>
    <x v="297"/>
    <x v="2315"/>
    <x v="7246"/>
    <x v="1189"/>
    <x v="1"/>
  </r>
  <r>
    <x v="29"/>
    <x v="34"/>
    <x v="8"/>
    <x v="1370"/>
    <x v="4217"/>
    <x v="17"/>
    <x v="975"/>
    <x v="1019"/>
    <x v="22678"/>
    <x v="19834"/>
    <x v="18170"/>
    <x v="43050"/>
    <x v="3"/>
    <x v="1"/>
    <x v="3"/>
    <x v="6510"/>
    <x v="4517"/>
    <x v="6170"/>
    <x v="19329"/>
    <x v="280"/>
    <x v="2868"/>
    <x v="6661"/>
    <x v="1052"/>
    <x v="1"/>
  </r>
  <r>
    <x v="29"/>
    <x v="34"/>
    <x v="9"/>
    <x v="1366"/>
    <x v="4220"/>
    <x v="16"/>
    <x v="295"/>
    <x v="320"/>
    <x v="22778"/>
    <x v="19990"/>
    <x v="18035"/>
    <x v="43123"/>
    <x v="3"/>
    <x v="1"/>
    <x v="3"/>
    <x v="8326"/>
    <x v="8418"/>
    <x v="4884"/>
    <x v="30176"/>
    <x v="280"/>
    <x v="3693"/>
    <x v="5745"/>
    <x v="910"/>
    <x v="1"/>
  </r>
  <r>
    <x v="29"/>
    <x v="34"/>
    <x v="10"/>
    <x v="1365"/>
    <x v="4223"/>
    <x v="19"/>
    <x v="74"/>
    <x v="62"/>
    <x v="23155"/>
    <x v="20175"/>
    <x v="18126"/>
    <x v="43623"/>
    <x v="3"/>
    <x v="1"/>
    <x v="3"/>
    <x v="10883"/>
    <x v="8630"/>
    <x v="7051"/>
    <x v="40366"/>
    <x v="304"/>
    <x v="4217"/>
    <x v="5046"/>
    <x v="913"/>
    <x v="1"/>
  </r>
  <r>
    <x v="29"/>
    <x v="34"/>
    <x v="11"/>
    <x v="1363"/>
    <x v="4220"/>
    <x v="16"/>
    <x v="20"/>
    <x v="31"/>
    <x v="23082"/>
    <x v="20006"/>
    <x v="18202"/>
    <x v="43537"/>
    <x v="3"/>
    <x v="1"/>
    <x v="3"/>
    <x v="6767"/>
    <x v="6005"/>
    <x v="6871"/>
    <x v="24982"/>
    <x v="266"/>
    <x v="4411"/>
    <x v="4660"/>
    <x v="746"/>
    <x v="1"/>
  </r>
  <r>
    <x v="29"/>
    <x v="35"/>
    <x v="6"/>
    <x v="1364"/>
    <x v="4222"/>
    <x v="18"/>
    <x v="12"/>
    <x v="20"/>
    <x v="23242"/>
    <x v="20744"/>
    <x v="18266"/>
    <x v="44132"/>
    <x v="3"/>
    <x v="1"/>
    <x v="3"/>
    <x v="9084"/>
    <x v="12249"/>
    <x v="6753"/>
    <x v="41571"/>
    <x v="297"/>
    <x v="4492"/>
    <x v="4616"/>
    <x v="884"/>
    <x v="1"/>
  </r>
  <r>
    <x v="29"/>
    <x v="35"/>
    <x v="7"/>
    <x v="1362"/>
    <x v="4226"/>
    <x v="21"/>
    <x v="17"/>
    <x v="25"/>
    <x v="23278"/>
    <x v="20946"/>
    <x v="18322"/>
    <x v="44325"/>
    <x v="3"/>
    <x v="1"/>
    <x v="3"/>
    <x v="7775"/>
    <x v="8803"/>
    <x v="6751"/>
    <x v="33379"/>
    <x v="304"/>
    <x v="4513"/>
    <x v="4569"/>
    <x v="943"/>
    <x v="1"/>
  </r>
  <r>
    <x v="29"/>
    <x v="35"/>
    <x v="8"/>
    <x v="1363"/>
    <x v="4223"/>
    <x v="21"/>
    <x v="14"/>
    <x v="27"/>
    <x v="23573"/>
    <x v="21220"/>
    <x v="18439"/>
    <x v="44899"/>
    <x v="3"/>
    <x v="1"/>
    <x v="3"/>
    <x v="10281"/>
    <x v="9440"/>
    <x v="7384"/>
    <x v="40491"/>
    <x v="286"/>
    <x v="4501"/>
    <x v="4580"/>
    <x v="750"/>
    <x v="1"/>
  </r>
  <r>
    <x v="29"/>
    <x v="35"/>
    <x v="9"/>
    <x v="1367"/>
    <x v="4227"/>
    <x v="21"/>
    <x v="24"/>
    <x v="16"/>
    <x v="23616"/>
    <x v="21241"/>
    <x v="18432"/>
    <x v="44940"/>
    <x v="3"/>
    <x v="1"/>
    <x v="3"/>
    <x v="7875"/>
    <x v="7404"/>
    <x v="6152"/>
    <x v="29763"/>
    <x v="286"/>
    <x v="4521"/>
    <x v="4615"/>
    <x v="939"/>
    <x v="1"/>
  </r>
  <r>
    <x v="29"/>
    <x v="35"/>
    <x v="10"/>
    <x v="1367"/>
    <x v="4238"/>
    <x v="17"/>
    <x v="12"/>
    <x v="19"/>
    <x v="23605"/>
    <x v="20964"/>
    <x v="18496"/>
    <x v="44823"/>
    <x v="3"/>
    <x v="1"/>
    <x v="3"/>
    <x v="7435"/>
    <x v="5003"/>
    <x v="6871"/>
    <x v="24850"/>
    <x v="260"/>
    <x v="4484"/>
    <x v="4578"/>
    <x v="1131"/>
    <x v="1"/>
  </r>
  <r>
    <x v="29"/>
    <x v="35"/>
    <x v="11"/>
    <x v="1362"/>
    <x v="4240"/>
    <x v="20"/>
    <x v="12"/>
    <x v="21"/>
    <x v="23718"/>
    <x v="20989"/>
    <x v="18503"/>
    <x v="44960"/>
    <x v="3"/>
    <x v="1"/>
    <x v="3"/>
    <x v="8609"/>
    <x v="7406"/>
    <x v="6187"/>
    <x v="32074"/>
    <x v="304"/>
    <x v="4505"/>
    <x v="4579"/>
    <x v="881"/>
    <x v="1"/>
  </r>
  <r>
    <x v="29"/>
    <x v="37"/>
    <x v="6"/>
    <x v="1363"/>
    <x v="4241"/>
    <x v="20"/>
    <x v="18"/>
    <x v="28"/>
    <x v="23416"/>
    <x v="20844"/>
    <x v="18283"/>
    <x v="44384"/>
    <x v="3"/>
    <x v="1"/>
    <x v="3"/>
    <x v="4556"/>
    <x v="6097"/>
    <x v="3905"/>
    <x v="12962"/>
    <x v="286"/>
    <x v="4515"/>
    <x v="4564"/>
    <x v="853"/>
    <x v="1"/>
  </r>
  <r>
    <x v="29"/>
    <x v="37"/>
    <x v="7"/>
    <x v="1367"/>
    <x v="4238"/>
    <x v="21"/>
    <x v="10"/>
    <x v="30"/>
    <x v="23160"/>
    <x v="21090"/>
    <x v="18252"/>
    <x v="44236"/>
    <x v="3"/>
    <x v="1"/>
    <x v="3"/>
    <x v="4859"/>
    <x v="9246"/>
    <x v="5918"/>
    <x v="23341"/>
    <x v="290"/>
    <x v="4490"/>
    <x v="4578"/>
    <x v="750"/>
    <x v="1"/>
  </r>
  <r>
    <x v="29"/>
    <x v="37"/>
    <x v="8"/>
    <x v="1369"/>
    <x v="4233"/>
    <x v="25"/>
    <x v="11"/>
    <x v="33"/>
    <x v="23199"/>
    <x v="21235"/>
    <x v="18266"/>
    <x v="44363"/>
    <x v="3"/>
    <x v="1"/>
    <x v="3"/>
    <x v="7875"/>
    <x v="8418"/>
    <x v="6245"/>
    <x v="32044"/>
    <x v="310"/>
    <x v="4507"/>
    <x v="4574"/>
    <x v="690"/>
    <x v="1"/>
  </r>
  <r>
    <x v="29"/>
    <x v="37"/>
    <x v="9"/>
    <x v="1370"/>
    <x v="4230"/>
    <x v="23"/>
    <x v="13"/>
    <x v="37"/>
    <x v="23155"/>
    <x v="21160"/>
    <x v="18252"/>
    <x v="44269"/>
    <x v="3"/>
    <x v="1"/>
    <x v="3"/>
    <x v="7032"/>
    <x v="6709"/>
    <x v="6097"/>
    <x v="25175"/>
    <x v="273"/>
    <x v="4508"/>
    <x v="4574"/>
    <x v="746"/>
    <x v="1"/>
  </r>
  <r>
    <x v="29"/>
    <x v="37"/>
    <x v="10"/>
    <x v="1375"/>
    <x v="4238"/>
    <x v="21"/>
    <x v="21"/>
    <x v="31"/>
    <x v="22976"/>
    <x v="20960"/>
    <x v="18164"/>
    <x v="43911"/>
    <x v="3"/>
    <x v="1"/>
    <x v="3"/>
    <x v="5797"/>
    <x v="5551"/>
    <x v="5371"/>
    <x v="17548"/>
    <x v="273"/>
    <x v="4519"/>
    <x v="4600"/>
    <x v="1055"/>
    <x v="1"/>
  </r>
  <r>
    <x v="29"/>
    <x v="37"/>
    <x v="11"/>
    <x v="1372"/>
    <x v="4239"/>
    <x v="23"/>
    <x v="34"/>
    <x v="25"/>
    <x v="23078"/>
    <x v="21077"/>
    <x v="18322"/>
    <x v="44195"/>
    <x v="3"/>
    <x v="1"/>
    <x v="3"/>
    <x v="8386"/>
    <x v="8245"/>
    <x v="7749"/>
    <x v="35607"/>
    <x v="297"/>
    <x v="4530"/>
    <x v="4599"/>
    <x v="849"/>
    <x v="1"/>
  </r>
  <r>
    <x v="29"/>
    <x v="38"/>
    <x v="6"/>
    <x v="1372"/>
    <x v="4241"/>
    <x v="22"/>
    <x v="25"/>
    <x v="30"/>
    <x v="22941"/>
    <x v="20839"/>
    <x v="17949"/>
    <x v="43645"/>
    <x v="3"/>
    <x v="1"/>
    <x v="3"/>
    <x v="6281"/>
    <x v="5245"/>
    <x v="2872"/>
    <x v="13351"/>
    <x v="280"/>
    <x v="4490"/>
    <x v="4571"/>
    <x v="884"/>
    <x v="1"/>
  </r>
  <r>
    <x v="29"/>
    <x v="38"/>
    <x v="7"/>
    <x v="1369"/>
    <x v="4242"/>
    <x v="20"/>
    <x v="21"/>
    <x v="31"/>
    <x v="22750"/>
    <x v="20886"/>
    <x v="17607"/>
    <x v="43224"/>
    <x v="3"/>
    <x v="1"/>
    <x v="3"/>
    <x v="5535"/>
    <x v="7620"/>
    <x v="2955"/>
    <x v="15332"/>
    <x v="273"/>
    <x v="4498"/>
    <x v="4582"/>
    <x v="849"/>
    <x v="1"/>
  </r>
  <r>
    <x v="29"/>
    <x v="38"/>
    <x v="8"/>
    <x v="1374"/>
    <x v="4241"/>
    <x v="20"/>
    <x v="29"/>
    <x v="33"/>
    <x v="22219"/>
    <x v="20801"/>
    <x v="17343"/>
    <x v="42508"/>
    <x v="3"/>
    <x v="1"/>
    <x v="3"/>
    <x v="3203"/>
    <x v="6620"/>
    <x v="3401"/>
    <x v="10235"/>
    <x v="286"/>
    <x v="4519"/>
    <x v="4578"/>
    <x v="801"/>
    <x v="1"/>
  </r>
  <r>
    <x v="29"/>
    <x v="38"/>
    <x v="9"/>
    <x v="1376"/>
    <x v="4246"/>
    <x v="23"/>
    <x v="16"/>
    <x v="30"/>
    <x v="21723"/>
    <x v="20013"/>
    <x v="17268"/>
    <x v="41695"/>
    <x v="3"/>
    <x v="1"/>
    <x v="3"/>
    <x v="3433"/>
    <x v="1821"/>
    <x v="5252"/>
    <x v="7835"/>
    <x v="304"/>
    <x v="4483"/>
    <x v="4595"/>
    <x v="971"/>
    <x v="1"/>
  </r>
  <r>
    <x v="29"/>
    <x v="38"/>
    <x v="10"/>
    <x v="1375"/>
    <x v="4249"/>
    <x v="23"/>
    <x v="14"/>
    <x v="41"/>
    <x v="21034"/>
    <x v="19742"/>
    <x v="17121"/>
    <x v="41012"/>
    <x v="3"/>
    <x v="1"/>
    <x v="3"/>
    <x v="2342"/>
    <x v="5155"/>
    <x v="4419"/>
    <x v="8691"/>
    <x v="286"/>
    <x v="4503"/>
    <x v="4555"/>
    <x v="910"/>
    <x v="1"/>
  </r>
  <r>
    <x v="29"/>
    <x v="38"/>
    <x v="11"/>
    <x v="1374"/>
    <x v="4263"/>
    <x v="22"/>
    <x v="31"/>
    <x v="31"/>
    <x v="20162"/>
    <x v="19324"/>
    <x v="16872"/>
    <x v="40220"/>
    <x v="3"/>
    <x v="1"/>
    <x v="3"/>
    <x v="1593"/>
    <x v="4230"/>
    <x v="3126"/>
    <x v="5567"/>
    <x v="280"/>
    <x v="4535"/>
    <x v="4612"/>
    <x v="1189"/>
    <x v="1"/>
  </r>
  <r>
    <x v="29"/>
    <x v="39"/>
    <x v="6"/>
    <x v="1363"/>
    <x v="4269"/>
    <x v="24"/>
    <x v="13"/>
    <x v="25"/>
    <x v="19622"/>
    <x v="18679"/>
    <x v="16533"/>
    <x v="39503"/>
    <x v="3"/>
    <x v="1"/>
    <x v="3"/>
    <x v="3525"/>
    <x v="3124"/>
    <x v="2144"/>
    <x v="6184"/>
    <x v="297"/>
    <x v="4475"/>
    <x v="4599"/>
    <x v="1001"/>
    <x v="1"/>
  </r>
  <r>
    <x v="29"/>
    <x v="39"/>
    <x v="7"/>
    <x v="1359"/>
    <x v="4279"/>
    <x v="21"/>
    <x v="13"/>
    <x v="50"/>
    <x v="18827"/>
    <x v="17827"/>
    <x v="16315"/>
    <x v="38735"/>
    <x v="3"/>
    <x v="1"/>
    <x v="3"/>
    <x v="2211"/>
    <x v="2246"/>
    <x v="3401"/>
    <x v="5188"/>
    <x v="266"/>
    <x v="4505"/>
    <x v="4522"/>
    <x v="1109"/>
    <x v="1"/>
  </r>
  <r>
    <x v="29"/>
    <x v="39"/>
    <x v="8"/>
    <x v="1355"/>
    <x v="4284"/>
    <x v="23"/>
    <x v="10"/>
    <x v="29"/>
    <x v="18423"/>
    <x v="17224"/>
    <x v="16068"/>
    <x v="38284"/>
    <x v="3"/>
    <x v="1"/>
    <x v="3"/>
    <x v="4728"/>
    <x v="3594"/>
    <x v="2828"/>
    <x v="9002"/>
    <x v="297"/>
    <x v="4498"/>
    <x v="4642"/>
    <x v="971"/>
    <x v="1"/>
  </r>
  <r>
    <x v="29"/>
    <x v="39"/>
    <x v="9"/>
    <x v="1354"/>
    <x v="4285"/>
    <x v="26"/>
    <x v="14"/>
    <x v="37"/>
    <x v="17466"/>
    <x v="16063"/>
    <x v="15648"/>
    <x v="37303"/>
    <x v="3"/>
    <x v="1"/>
    <x v="3"/>
    <x v="1773"/>
    <x v="1224"/>
    <x v="1686"/>
    <x v="2073"/>
    <x v="304"/>
    <x v="4514"/>
    <x v="4561"/>
    <x v="849"/>
    <x v="1"/>
  </r>
  <r>
    <x v="29"/>
    <x v="39"/>
    <x v="10"/>
    <x v="1357"/>
    <x v="4284"/>
    <x v="23"/>
    <x v="11"/>
    <x v="35"/>
    <x v="16791"/>
    <x v="15101"/>
    <x v="15343"/>
    <x v="36443"/>
    <x v="3"/>
    <x v="1"/>
    <x v="3"/>
    <x v="3430"/>
    <x v="2034"/>
    <x v="2589"/>
    <x v="5654"/>
    <x v="266"/>
    <x v="4498"/>
    <x v="4590"/>
    <x v="801"/>
    <x v="1"/>
  </r>
  <r>
    <x v="29"/>
    <x v="39"/>
    <x v="11"/>
    <x v="1368"/>
    <x v="4263"/>
    <x v="26"/>
    <x v="14"/>
    <x v="37"/>
    <x v="15634"/>
    <x v="14733"/>
    <x v="15104"/>
    <x v="35412"/>
    <x v="3"/>
    <x v="1"/>
    <x v="3"/>
    <x v="1353"/>
    <x v="5000"/>
    <x v="3216"/>
    <x v="5833"/>
    <x v="304"/>
    <x v="4512"/>
    <x v="4579"/>
    <x v="352"/>
    <x v="1"/>
  </r>
  <r>
    <x v="29"/>
    <x v="40"/>
    <x v="6"/>
    <x v="1372"/>
    <x v="4247"/>
    <x v="25"/>
    <x v="21"/>
    <x v="32"/>
    <x v="13950"/>
    <x v="13726"/>
    <x v="14703"/>
    <x v="32945"/>
    <x v="3"/>
    <x v="1"/>
    <x v="3"/>
    <x v="352"/>
    <x v="1731"/>
    <x v="1742"/>
    <x v="855"/>
    <x v="280"/>
    <x v="4515"/>
    <x v="4598"/>
    <x v="439"/>
    <x v="1"/>
  </r>
  <r>
    <x v="29"/>
    <x v="40"/>
    <x v="7"/>
    <x v="1374"/>
    <x v="4232"/>
    <x v="22"/>
    <x v="13"/>
    <x v="39"/>
    <x v="12436"/>
    <x v="12761"/>
    <x v="14227"/>
    <x v="29654"/>
    <x v="3"/>
    <x v="1"/>
    <x v="3"/>
    <x v="596"/>
    <x v="1869"/>
    <x v="1305"/>
    <x v="1038"/>
    <x v="266"/>
    <x v="4492"/>
    <x v="4569"/>
    <x v="461"/>
    <x v="1"/>
  </r>
  <r>
    <x v="29"/>
    <x v="40"/>
    <x v="8"/>
    <x v="1373"/>
    <x v="4232"/>
    <x v="24"/>
    <x v="22"/>
    <x v="42"/>
    <x v="10862"/>
    <x v="11687"/>
    <x v="13813"/>
    <x v="26057"/>
    <x v="3"/>
    <x v="1"/>
    <x v="3"/>
    <x v="392"/>
    <x v="1435"/>
    <x v="2279"/>
    <x v="1028"/>
    <x v="297"/>
    <x v="4521"/>
    <x v="4574"/>
    <x v="823"/>
    <x v="1"/>
  </r>
  <r>
    <x v="29"/>
    <x v="40"/>
    <x v="9"/>
    <x v="1363"/>
    <x v="4225"/>
    <x v="22"/>
    <x v="25"/>
    <x v="19"/>
    <x v="10125"/>
    <x v="10749"/>
    <x v="13439"/>
    <x v="23891"/>
    <x v="3"/>
    <x v="1"/>
    <x v="3"/>
    <x v="2970"/>
    <x v="1846"/>
    <x v="2875"/>
    <x v="5238"/>
    <x v="273"/>
    <x v="4508"/>
    <x v="4651"/>
    <x v="638"/>
    <x v="1"/>
  </r>
  <r>
    <x v="29"/>
    <x v="40"/>
    <x v="10"/>
    <x v="1359"/>
    <x v="4219"/>
    <x v="22"/>
    <x v="29"/>
    <x v="41"/>
    <x v="9138"/>
    <x v="9920"/>
    <x v="12971"/>
    <x v="21523"/>
    <x v="3"/>
    <x v="1"/>
    <x v="3"/>
    <x v="1612"/>
    <x v="2332"/>
    <x v="2172"/>
    <x v="3259"/>
    <x v="286"/>
    <x v="4512"/>
    <x v="4526"/>
    <x v="663"/>
    <x v="1"/>
  </r>
  <r>
    <x v="29"/>
    <x v="40"/>
    <x v="11"/>
    <x v="1356"/>
    <x v="4208"/>
    <x v="25"/>
    <x v="14"/>
    <x v="31"/>
    <x v="8028"/>
    <x v="8477"/>
    <x v="12178"/>
    <x v="18956"/>
    <x v="3"/>
    <x v="1"/>
    <x v="3"/>
    <x v="981"/>
    <x v="654"/>
    <x v="1105"/>
    <x v="752"/>
    <x v="304"/>
    <x v="4481"/>
    <x v="4612"/>
    <x v="531"/>
    <x v="1"/>
  </r>
  <r>
    <x v="30"/>
    <x v="24"/>
    <x v="6"/>
    <x v="1356"/>
    <x v="4207"/>
    <x v="24"/>
    <x v="8"/>
    <x v="42"/>
    <x v="7508"/>
    <x v="7909"/>
    <x v="11447"/>
    <x v="17799"/>
    <x v="0"/>
    <x v="3"/>
    <x v="3"/>
    <x v="3790"/>
    <x v="3675"/>
    <x v="1445"/>
    <x v="5838"/>
    <x v="280"/>
    <x v="4492"/>
    <x v="4554"/>
    <x v="798"/>
    <x v="4"/>
  </r>
  <r>
    <x v="30"/>
    <x v="24"/>
    <x v="7"/>
    <x v="1356"/>
    <x v="4208"/>
    <x v="24"/>
    <x v="20"/>
    <x v="28"/>
    <x v="6940"/>
    <x v="6962"/>
    <x v="10879"/>
    <x v="16653"/>
    <x v="0"/>
    <x v="3"/>
    <x v="3"/>
    <x v="3562"/>
    <x v="1944"/>
    <x v="2250"/>
    <x v="5346"/>
    <x v="286"/>
    <x v="4530"/>
    <x v="4625"/>
    <x v="853"/>
    <x v="4"/>
  </r>
  <r>
    <x v="30"/>
    <x v="24"/>
    <x v="8"/>
    <x v="1353"/>
    <x v="4204"/>
    <x v="22"/>
    <x v="17"/>
    <x v="41"/>
    <x v="5954"/>
    <x v="6313"/>
    <x v="10499"/>
    <x v="15534"/>
    <x v="0"/>
    <x v="3"/>
    <x v="3"/>
    <x v="1332"/>
    <x v="3124"/>
    <x v="3399"/>
    <x v="4653"/>
    <x v="273"/>
    <x v="4500"/>
    <x v="4548"/>
    <x v="717"/>
    <x v="4"/>
  </r>
  <r>
    <x v="30"/>
    <x v="24"/>
    <x v="9"/>
    <x v="1347"/>
    <x v="4205"/>
    <x v="23"/>
    <x v="14"/>
    <x v="41"/>
    <x v="5373"/>
    <x v="5564"/>
    <x v="10116"/>
    <x v="14606"/>
    <x v="0"/>
    <x v="3"/>
    <x v="3"/>
    <x v="3473"/>
    <x v="2575"/>
    <x v="3500"/>
    <x v="7151"/>
    <x v="290"/>
    <x v="4501"/>
    <x v="4585"/>
    <x v="849"/>
    <x v="4"/>
  </r>
  <r>
    <x v="30"/>
    <x v="24"/>
    <x v="10"/>
    <x v="1350"/>
    <x v="4205"/>
    <x v="26"/>
    <x v="16"/>
    <x v="35"/>
    <x v="4834"/>
    <x v="4522"/>
    <x v="9545"/>
    <x v="13343"/>
    <x v="0"/>
    <x v="3"/>
    <x v="3"/>
    <x v="3867"/>
    <x v="1258"/>
    <x v="2559"/>
    <x v="5176"/>
    <x v="304"/>
    <x v="4507"/>
    <x v="4599"/>
    <x v="823"/>
    <x v="4"/>
  </r>
  <r>
    <x v="30"/>
    <x v="24"/>
    <x v="11"/>
    <x v="1355"/>
    <x v="4205"/>
    <x v="24"/>
    <x v="24"/>
    <x v="35"/>
    <x v="4445"/>
    <x v="4252"/>
    <x v="9077"/>
    <x v="12570"/>
    <x v="0"/>
    <x v="3"/>
    <x v="3"/>
    <x v="4641"/>
    <x v="5201"/>
    <x v="3217"/>
    <x v="11112"/>
    <x v="273"/>
    <x v="4519"/>
    <x v="4585"/>
    <x v="823"/>
    <x v="4"/>
  </r>
  <r>
    <x v="30"/>
    <x v="25"/>
    <x v="6"/>
    <x v="1354"/>
    <x v="4204"/>
    <x v="20"/>
    <x v="18"/>
    <x v="36"/>
    <x v="3659"/>
    <x v="3480"/>
    <x v="8523"/>
    <x v="10673"/>
    <x v="0"/>
    <x v="3"/>
    <x v="3"/>
    <x v="2491"/>
    <x v="1667"/>
    <x v="2664"/>
    <x v="4266"/>
    <x v="260"/>
    <x v="4496"/>
    <x v="4581"/>
    <x v="801"/>
    <x v="4"/>
  </r>
  <r>
    <x v="30"/>
    <x v="25"/>
    <x v="7"/>
    <x v="1358"/>
    <x v="4195"/>
    <x v="26"/>
    <x v="12"/>
    <x v="28"/>
    <x v="3021"/>
    <x v="3289"/>
    <x v="8249"/>
    <x v="9577"/>
    <x v="0"/>
    <x v="3"/>
    <x v="3"/>
    <x v="3352"/>
    <x v="5589"/>
    <x v="4246"/>
    <x v="10623"/>
    <x v="320"/>
    <x v="4495"/>
    <x v="4608"/>
    <x v="584"/>
    <x v="4"/>
  </r>
  <r>
    <x v="30"/>
    <x v="25"/>
    <x v="8"/>
    <x v="1357"/>
    <x v="4128"/>
    <x v="22"/>
    <x v="20"/>
    <x v="30"/>
    <x v="2646"/>
    <x v="2950"/>
    <x v="8049"/>
    <x v="8683"/>
    <x v="0"/>
    <x v="3"/>
    <x v="3"/>
    <x v="4819"/>
    <x v="4013"/>
    <x v="4828"/>
    <x v="12186"/>
    <x v="260"/>
    <x v="4519"/>
    <x v="4578"/>
    <x v="624"/>
    <x v="4"/>
  </r>
  <r>
    <x v="30"/>
    <x v="25"/>
    <x v="9"/>
    <x v="1349"/>
    <x v="4105"/>
    <x v="23"/>
    <x v="14"/>
    <x v="33"/>
    <x v="2163"/>
    <x v="2453"/>
    <x v="7592"/>
    <x v="7175"/>
    <x v="0"/>
    <x v="3"/>
    <x v="3"/>
    <x v="4217"/>
    <x v="2485"/>
    <x v="3126"/>
    <x v="7600"/>
    <x v="290"/>
    <x v="4496"/>
    <x v="4574"/>
    <x v="765"/>
    <x v="4"/>
  </r>
  <r>
    <x v="30"/>
    <x v="25"/>
    <x v="10"/>
    <x v="1346"/>
    <x v="4151"/>
    <x v="22"/>
    <x v="18"/>
    <x v="36"/>
    <x v="1966"/>
    <x v="2197"/>
    <x v="7397"/>
    <x v="6463"/>
    <x v="0"/>
    <x v="3"/>
    <x v="3"/>
    <x v="6088"/>
    <x v="4757"/>
    <x v="4821"/>
    <x v="15914"/>
    <x v="280"/>
    <x v="4512"/>
    <x v="4579"/>
    <x v="958"/>
    <x v="4"/>
  </r>
  <r>
    <x v="30"/>
    <x v="25"/>
    <x v="11"/>
    <x v="1343"/>
    <x v="4174"/>
    <x v="24"/>
    <x v="20"/>
    <x v="37"/>
    <x v="1799"/>
    <x v="2100"/>
    <x v="7292"/>
    <x v="6016"/>
    <x v="0"/>
    <x v="3"/>
    <x v="3"/>
    <x v="6281"/>
    <x v="6316"/>
    <x v="5371"/>
    <x v="20310"/>
    <x v="297"/>
    <x v="4507"/>
    <x v="4580"/>
    <x v="892"/>
    <x v="4"/>
  </r>
  <r>
    <x v="30"/>
    <x v="36"/>
    <x v="6"/>
    <x v="1342"/>
    <x v="4091"/>
    <x v="20"/>
    <x v="14"/>
    <x v="39"/>
    <x v="1771"/>
    <x v="1892"/>
    <x v="7190"/>
    <x v="5572"/>
    <x v="0"/>
    <x v="3"/>
    <x v="3"/>
    <x v="7285"/>
    <x v="5114"/>
    <x v="5429"/>
    <x v="21037"/>
    <x v="260"/>
    <x v="4496"/>
    <x v="4580"/>
    <x v="606"/>
    <x v="4"/>
  </r>
  <r>
    <x v="30"/>
    <x v="36"/>
    <x v="7"/>
    <x v="1344"/>
    <x v="4108"/>
    <x v="22"/>
    <x v="13"/>
    <x v="36"/>
    <x v="1722"/>
    <x v="1651"/>
    <x v="7086"/>
    <x v="5101"/>
    <x v="0"/>
    <x v="3"/>
    <x v="3"/>
    <x v="7186"/>
    <x v="4833"/>
    <x v="5487"/>
    <x v="20240"/>
    <x v="297"/>
    <x v="4503"/>
    <x v="4591"/>
    <x v="877"/>
    <x v="4"/>
  </r>
  <r>
    <x v="30"/>
    <x v="36"/>
    <x v="8"/>
    <x v="1339"/>
    <x v="4151"/>
    <x v="27"/>
    <x v="22"/>
    <x v="39"/>
    <x v="1534"/>
    <x v="1427"/>
    <x v="6978"/>
    <x v="4401"/>
    <x v="0"/>
    <x v="3"/>
    <x v="3"/>
    <x v="5945"/>
    <x v="4761"/>
    <x v="5371"/>
    <x v="16544"/>
    <x v="315"/>
    <x v="4521"/>
    <x v="4578"/>
    <x v="947"/>
    <x v="4"/>
  </r>
  <r>
    <x v="30"/>
    <x v="36"/>
    <x v="9"/>
    <x v="1341"/>
    <x v="4141"/>
    <x v="22"/>
    <x v="18"/>
    <x v="45"/>
    <x v="1278"/>
    <x v="1370"/>
    <x v="6820"/>
    <x v="3795"/>
    <x v="0"/>
    <x v="3"/>
    <x v="3"/>
    <x v="5172"/>
    <x v="6664"/>
    <x v="5001"/>
    <x v="17080"/>
    <x v="255"/>
    <x v="4498"/>
    <x v="4570"/>
    <x v="801"/>
    <x v="4"/>
  </r>
  <r>
    <x v="30"/>
    <x v="36"/>
    <x v="10"/>
    <x v="1344"/>
    <x v="4048"/>
    <x v="22"/>
    <x v="27"/>
    <x v="48"/>
    <x v="1013"/>
    <x v="1176"/>
    <x v="6214"/>
    <x v="2766"/>
    <x v="0"/>
    <x v="3"/>
    <x v="3"/>
    <x v="5128"/>
    <x v="4833"/>
    <x v="2172"/>
    <x v="9768"/>
    <x v="286"/>
    <x v="4520"/>
    <x v="4578"/>
    <x v="578"/>
    <x v="4"/>
  </r>
  <r>
    <x v="30"/>
    <x v="36"/>
    <x v="11"/>
    <x v="1341"/>
    <x v="4138"/>
    <x v="24"/>
    <x v="18"/>
    <x v="41"/>
    <x v="947"/>
    <x v="1088"/>
    <x v="6098"/>
    <x v="2485"/>
    <x v="0"/>
    <x v="3"/>
    <x v="3"/>
    <x v="6721"/>
    <x v="6136"/>
    <x v="5309"/>
    <x v="21183"/>
    <x v="297"/>
    <x v="4491"/>
    <x v="4600"/>
    <x v="1079"/>
    <x v="4"/>
  </r>
  <r>
    <x v="30"/>
    <x v="41"/>
    <x v="6"/>
    <x v="1347"/>
    <x v="4196"/>
    <x v="23"/>
    <x v="17"/>
    <x v="39"/>
    <x v="900"/>
    <x v="1157"/>
    <x v="5991"/>
    <x v="2413"/>
    <x v="0"/>
    <x v="3"/>
    <x v="3"/>
    <x v="6973"/>
    <x v="8112"/>
    <x v="5303"/>
    <x v="26206"/>
    <x v="280"/>
    <x v="4503"/>
    <x v="4590"/>
    <x v="1044"/>
    <x v="4"/>
  </r>
  <r>
    <x v="30"/>
    <x v="41"/>
    <x v="7"/>
    <x v="1344"/>
    <x v="4213"/>
    <x v="25"/>
    <x v="13"/>
    <x v="45"/>
    <x v="791"/>
    <x v="1191"/>
    <x v="5822"/>
    <x v="2217"/>
    <x v="0"/>
    <x v="3"/>
    <x v="3"/>
    <x v="6282"/>
    <x v="7709"/>
    <x v="4820"/>
    <x v="22055"/>
    <x v="297"/>
    <x v="4498"/>
    <x v="4570"/>
    <x v="1246"/>
    <x v="4"/>
  </r>
  <r>
    <x v="30"/>
    <x v="41"/>
    <x v="8"/>
    <x v="1342"/>
    <x v="4223"/>
    <x v="21"/>
    <x v="25"/>
    <x v="36"/>
    <x v="660"/>
    <x v="1030"/>
    <x v="5751"/>
    <x v="1874"/>
    <x v="0"/>
    <x v="3"/>
    <x v="3"/>
    <x v="5692"/>
    <x v="5201"/>
    <x v="5605"/>
    <x v="17169"/>
    <x v="260"/>
    <x v="4528"/>
    <x v="4608"/>
    <x v="1109"/>
    <x v="4"/>
  </r>
  <r>
    <x v="30"/>
    <x v="41"/>
    <x v="9"/>
    <x v="1340"/>
    <x v="4224"/>
    <x v="25"/>
    <x v="14"/>
    <x v="35"/>
    <x v="618"/>
    <x v="909"/>
    <x v="5699"/>
    <x v="1682"/>
    <x v="0"/>
    <x v="3"/>
    <x v="3"/>
    <x v="6929"/>
    <x v="5422"/>
    <x v="5726"/>
    <x v="21350"/>
    <x v="310"/>
    <x v="4489"/>
    <x v="4588"/>
    <x v="849"/>
    <x v="4"/>
  </r>
  <r>
    <x v="30"/>
    <x v="41"/>
    <x v="10"/>
    <x v="1336"/>
    <x v="4222"/>
    <x v="21"/>
    <x v="14"/>
    <x v="60"/>
    <x v="627"/>
    <x v="907"/>
    <x v="5636"/>
    <x v="1662"/>
    <x v="0"/>
    <x v="3"/>
    <x v="3"/>
    <x v="7578"/>
    <x v="7266"/>
    <x v="5673"/>
    <x v="27303"/>
    <x v="260"/>
    <x v="4505"/>
    <x v="4526"/>
    <x v="773"/>
    <x v="4"/>
  </r>
  <r>
    <x v="30"/>
    <x v="41"/>
    <x v="11"/>
    <x v="1332"/>
    <x v="4218"/>
    <x v="20"/>
    <x v="12"/>
    <x v="40"/>
    <x v="524"/>
    <x v="955"/>
    <x v="5679"/>
    <x v="1590"/>
    <x v="0"/>
    <x v="3"/>
    <x v="3"/>
    <x v="5639"/>
    <x v="7946"/>
    <x v="6494"/>
    <x v="24714"/>
    <x v="280"/>
    <x v="4501"/>
    <x v="4635"/>
    <x v="720"/>
    <x v="4"/>
  </r>
  <r>
    <x v="30"/>
    <x v="42"/>
    <x v="6"/>
    <x v="1333"/>
    <x v="4215"/>
    <x v="23"/>
    <x v="18"/>
    <x v="35"/>
    <x v="608"/>
    <x v="1061"/>
    <x v="5751"/>
    <x v="1816"/>
    <x v="0"/>
    <x v="3"/>
    <x v="3"/>
    <x v="8895"/>
    <x v="8805"/>
    <x v="6809"/>
    <x v="36118"/>
    <x v="304"/>
    <x v="4515"/>
    <x v="4597"/>
    <x v="746"/>
    <x v="4"/>
  </r>
  <r>
    <x v="30"/>
    <x v="42"/>
    <x v="7"/>
    <x v="1329"/>
    <x v="4215"/>
    <x v="23"/>
    <x v="18"/>
    <x v="32"/>
    <x v="540"/>
    <x v="931"/>
    <x v="5830"/>
    <x v="1666"/>
    <x v="0"/>
    <x v="3"/>
    <x v="3"/>
    <x v="6425"/>
    <x v="5381"/>
    <x v="6816"/>
    <x v="22467"/>
    <x v="286"/>
    <x v="4505"/>
    <x v="4591"/>
    <x v="823"/>
    <x v="4"/>
  </r>
  <r>
    <x v="30"/>
    <x v="42"/>
    <x v="8"/>
    <x v="1325"/>
    <x v="4214"/>
    <x v="21"/>
    <x v="18"/>
    <x v="41"/>
    <x v="562"/>
    <x v="845"/>
    <x v="5822"/>
    <x v="1623"/>
    <x v="0"/>
    <x v="3"/>
    <x v="3"/>
    <x v="7719"/>
    <x v="5860"/>
    <x v="6161"/>
    <x v="26059"/>
    <x v="273"/>
    <x v="4505"/>
    <x v="4561"/>
    <x v="801"/>
    <x v="4"/>
  </r>
  <r>
    <x v="30"/>
    <x v="42"/>
    <x v="9"/>
    <x v="1323"/>
    <x v="4217"/>
    <x v="20"/>
    <x v="31"/>
    <x v="31"/>
    <x v="272"/>
    <x v="947"/>
    <x v="5727"/>
    <x v="1189"/>
    <x v="0"/>
    <x v="3"/>
    <x v="3"/>
    <x v="1295"/>
    <x v="8848"/>
    <x v="5371"/>
    <x v="10781"/>
    <x v="280"/>
    <x v="4529"/>
    <x v="4612"/>
    <x v="910"/>
    <x v="4"/>
  </r>
  <r>
    <x v="30"/>
    <x v="42"/>
    <x v="10"/>
    <x v="1326"/>
    <x v="4215"/>
    <x v="21"/>
    <x v="14"/>
    <x v="27"/>
    <x v="268"/>
    <x v="965"/>
    <x v="5636"/>
    <x v="1155"/>
    <x v="0"/>
    <x v="3"/>
    <x v="3"/>
    <x v="7379"/>
    <x v="7538"/>
    <x v="5429"/>
    <x v="26504"/>
    <x v="290"/>
    <x v="4477"/>
    <x v="4597"/>
    <x v="773"/>
    <x v="4"/>
  </r>
  <r>
    <x v="30"/>
    <x v="42"/>
    <x v="11"/>
    <x v="1339"/>
    <x v="4200"/>
    <x v="18"/>
    <x v="26"/>
    <x v="33"/>
    <x v="287"/>
    <x v="1064"/>
    <x v="5621"/>
    <x v="1243"/>
    <x v="0"/>
    <x v="3"/>
    <x v="3"/>
    <x v="7929"/>
    <x v="8630"/>
    <x v="6099"/>
    <x v="32068"/>
    <x v="266"/>
    <x v="4528"/>
    <x v="4564"/>
    <x v="461"/>
    <x v="4"/>
  </r>
  <r>
    <x v="30"/>
    <x v="43"/>
    <x v="6"/>
    <x v="1343"/>
    <x v="4207"/>
    <x v="23"/>
    <x v="16"/>
    <x v="39"/>
    <x v="272"/>
    <x v="1257"/>
    <x v="5830"/>
    <x v="1397"/>
    <x v="0"/>
    <x v="3"/>
    <x v="3"/>
    <x v="7188"/>
    <x v="9676"/>
    <x v="7983"/>
    <x v="35471"/>
    <x v="315"/>
    <x v="4489"/>
    <x v="4571"/>
    <x v="1028"/>
    <x v="4"/>
  </r>
  <r>
    <x v="30"/>
    <x v="43"/>
    <x v="7"/>
    <x v="1335"/>
    <x v="4202"/>
    <x v="21"/>
    <x v="16"/>
    <x v="39"/>
    <x v="355"/>
    <x v="1253"/>
    <x v="5948"/>
    <x v="1600"/>
    <x v="0"/>
    <x v="3"/>
    <x v="3"/>
    <x v="9799"/>
    <x v="7220"/>
    <x v="7116"/>
    <x v="36302"/>
    <x v="273"/>
    <x v="4505"/>
    <x v="4585"/>
    <x v="690"/>
    <x v="4"/>
  </r>
  <r>
    <x v="30"/>
    <x v="43"/>
    <x v="8"/>
    <x v="1337"/>
    <x v="4200"/>
    <x v="20"/>
    <x v="16"/>
    <x v="53"/>
    <x v="365"/>
    <x v="1407"/>
    <x v="6006"/>
    <x v="1736"/>
    <x v="0"/>
    <x v="3"/>
    <x v="3"/>
    <x v="7719"/>
    <x v="9041"/>
    <x v="6623"/>
    <x v="33467"/>
    <x v="280"/>
    <x v="4505"/>
    <x v="4550"/>
    <x v="773"/>
    <x v="4"/>
  </r>
  <r>
    <x v="30"/>
    <x v="43"/>
    <x v="9"/>
    <x v="1335"/>
    <x v="4177"/>
    <x v="22"/>
    <x v="21"/>
    <x v="53"/>
    <x v="406"/>
    <x v="1611"/>
    <x v="6006"/>
    <x v="1990"/>
    <x v="0"/>
    <x v="3"/>
    <x v="3"/>
    <x v="8711"/>
    <x v="9400"/>
    <x v="6170"/>
    <x v="35491"/>
    <x v="297"/>
    <x v="4513"/>
    <x v="4585"/>
    <x v="620"/>
    <x v="4"/>
  </r>
  <r>
    <x v="30"/>
    <x v="43"/>
    <x v="10"/>
    <x v="1335"/>
    <x v="4144"/>
    <x v="24"/>
    <x v="20"/>
    <x v="32"/>
    <x v="478"/>
    <x v="2017"/>
    <x v="6279"/>
    <x v="2624"/>
    <x v="0"/>
    <x v="3"/>
    <x v="3"/>
    <x v="9180"/>
    <x v="11074"/>
    <x v="8404"/>
    <x v="41873"/>
    <x v="297"/>
    <x v="4504"/>
    <x v="4636"/>
    <x v="740"/>
    <x v="4"/>
  </r>
  <r>
    <x v="30"/>
    <x v="43"/>
    <x v="11"/>
    <x v="1334"/>
    <x v="4118"/>
    <x v="22"/>
    <x v="17"/>
    <x v="33"/>
    <x v="947"/>
    <x v="2460"/>
    <x v="7129"/>
    <x v="4837"/>
    <x v="0"/>
    <x v="3"/>
    <x v="3"/>
    <x v="12973"/>
    <x v="11264"/>
    <x v="10692"/>
    <x v="49994"/>
    <x v="273"/>
    <x v="4500"/>
    <x v="4580"/>
    <x v="757"/>
    <x v="4"/>
  </r>
  <r>
    <x v="30"/>
    <x v="44"/>
    <x v="6"/>
    <x v="1338"/>
    <x v="4104"/>
    <x v="22"/>
    <x v="14"/>
    <x v="41"/>
    <x v="2069"/>
    <x v="3343"/>
    <x v="7752"/>
    <x v="8164"/>
    <x v="1"/>
    <x v="2"/>
    <x v="3"/>
    <x v="13850"/>
    <x v="13422"/>
    <x v="10017"/>
    <x v="50729"/>
    <x v="286"/>
    <x v="4501"/>
    <x v="4564"/>
    <x v="787"/>
    <x v="4"/>
  </r>
  <r>
    <x v="30"/>
    <x v="44"/>
    <x v="7"/>
    <x v="1332"/>
    <x v="4088"/>
    <x v="20"/>
    <x v="25"/>
    <x v="30"/>
    <x v="2322"/>
    <x v="3295"/>
    <x v="7301"/>
    <x v="8010"/>
    <x v="1"/>
    <x v="2"/>
    <x v="3"/>
    <x v="9233"/>
    <x v="6896"/>
    <x v="3129"/>
    <x v="25009"/>
    <x v="273"/>
    <x v="4522"/>
    <x v="4614"/>
    <x v="786"/>
    <x v="4"/>
  </r>
  <r>
    <x v="30"/>
    <x v="44"/>
    <x v="8"/>
    <x v="1330"/>
    <x v="4074"/>
    <x v="24"/>
    <x v="12"/>
    <x v="31"/>
    <x v="2452"/>
    <x v="3249"/>
    <x v="7119"/>
    <x v="7959"/>
    <x v="1"/>
    <x v="2"/>
    <x v="3"/>
    <x v="8386"/>
    <x v="6808"/>
    <x v="4877"/>
    <x v="26911"/>
    <x v="310"/>
    <x v="4483"/>
    <x v="4582"/>
    <x v="787"/>
    <x v="4"/>
  </r>
  <r>
    <x v="30"/>
    <x v="44"/>
    <x v="9"/>
    <x v="1338"/>
    <x v="3941"/>
    <x v="22"/>
    <x v="13"/>
    <x v="40"/>
    <x v="2988"/>
    <x v="3744"/>
    <x v="7049"/>
    <x v="8927"/>
    <x v="1"/>
    <x v="2"/>
    <x v="3"/>
    <x v="11004"/>
    <x v="11293"/>
    <x v="5674"/>
    <x v="42137"/>
    <x v="273"/>
    <x v="4506"/>
    <x v="4561"/>
    <x v="489"/>
    <x v="4"/>
  </r>
  <r>
    <x v="30"/>
    <x v="44"/>
    <x v="10"/>
    <x v="1338"/>
    <x v="3898"/>
    <x v="20"/>
    <x v="26"/>
    <x v="28"/>
    <x v="3170"/>
    <x v="4175"/>
    <x v="7093"/>
    <x v="9524"/>
    <x v="1"/>
    <x v="2"/>
    <x v="3"/>
    <x v="8659"/>
    <x v="10529"/>
    <x v="6487"/>
    <x v="37813"/>
    <x v="273"/>
    <x v="4530"/>
    <x v="4616"/>
    <x v="712"/>
    <x v="4"/>
  </r>
  <r>
    <x v="30"/>
    <x v="44"/>
    <x v="11"/>
    <x v="1337"/>
    <x v="3921"/>
    <x v="21"/>
    <x v="13"/>
    <x v="35"/>
    <x v="2939"/>
    <x v="4036"/>
    <x v="7002"/>
    <x v="9077"/>
    <x v="1"/>
    <x v="2"/>
    <x v="3"/>
    <x v="5945"/>
    <x v="6180"/>
    <x v="5489"/>
    <x v="19328"/>
    <x v="290"/>
    <x v="4482"/>
    <x v="4563"/>
    <x v="892"/>
    <x v="4"/>
  </r>
  <r>
    <x v="30"/>
    <x v="45"/>
    <x v="6"/>
    <x v="1335"/>
    <x v="3922"/>
    <x v="24"/>
    <x v="25"/>
    <x v="29"/>
    <x v="2791"/>
    <x v="3914"/>
    <x v="6722"/>
    <x v="8596"/>
    <x v="1"/>
    <x v="2"/>
    <x v="3"/>
    <x v="6422"/>
    <x v="6316"/>
    <x v="4134"/>
    <x v="17963"/>
    <x v="304"/>
    <x v="4528"/>
    <x v="4600"/>
    <x v="824"/>
    <x v="4"/>
  </r>
  <r>
    <x v="30"/>
    <x v="45"/>
    <x v="7"/>
    <x v="1336"/>
    <x v="3908"/>
    <x v="23"/>
    <x v="8"/>
    <x v="41"/>
    <x v="3128"/>
    <x v="4456"/>
    <x v="5954"/>
    <x v="8676"/>
    <x v="1"/>
    <x v="2"/>
    <x v="3"/>
    <x v="9716"/>
    <x v="11106"/>
    <x v="1512"/>
    <x v="29559"/>
    <x v="280"/>
    <x v="4475"/>
    <x v="4553"/>
    <x v="787"/>
    <x v="4"/>
  </r>
  <r>
    <x v="30"/>
    <x v="45"/>
    <x v="8"/>
    <x v="1336"/>
    <x v="3905"/>
    <x v="22"/>
    <x v="26"/>
    <x v="35"/>
    <x v="3335"/>
    <x v="4371"/>
    <x v="5073"/>
    <x v="7919"/>
    <x v="1"/>
    <x v="2"/>
    <x v="3"/>
    <x v="8852"/>
    <x v="6618"/>
    <x v="1014"/>
    <x v="14540"/>
    <x v="280"/>
    <x v="4540"/>
    <x v="4599"/>
    <x v="817"/>
    <x v="4"/>
  </r>
  <r>
    <x v="30"/>
    <x v="45"/>
    <x v="9"/>
    <x v="1336"/>
    <x v="3884"/>
    <x v="22"/>
    <x v="24"/>
    <x v="36"/>
    <x v="3170"/>
    <x v="3788"/>
    <x v="4355"/>
    <x v="6353"/>
    <x v="1"/>
    <x v="2"/>
    <x v="3"/>
    <x v="6372"/>
    <x v="2930"/>
    <x v="1257"/>
    <x v="7606"/>
    <x v="286"/>
    <x v="4501"/>
    <x v="4581"/>
    <x v="772"/>
    <x v="4"/>
  </r>
  <r>
    <x v="30"/>
    <x v="45"/>
    <x v="10"/>
    <x v="1336"/>
    <x v="3788"/>
    <x v="23"/>
    <x v="13"/>
    <x v="42"/>
    <x v="3037"/>
    <x v="3311"/>
    <x v="3562"/>
    <x v="4630"/>
    <x v="1"/>
    <x v="2"/>
    <x v="3"/>
    <x v="6618"/>
    <x v="3224"/>
    <x v="1128"/>
    <x v="7860"/>
    <x v="290"/>
    <x v="4487"/>
    <x v="4569"/>
    <x v="568"/>
    <x v="4"/>
  </r>
  <r>
    <x v="30"/>
    <x v="45"/>
    <x v="11"/>
    <x v="1342"/>
    <x v="3568"/>
    <x v="22"/>
    <x v="22"/>
    <x v="22"/>
    <x v="2401"/>
    <x v="3159"/>
    <x v="3117"/>
    <x v="3300"/>
    <x v="1"/>
    <x v="2"/>
    <x v="3"/>
    <x v="3233"/>
    <x v="5809"/>
    <x v="2751"/>
    <x v="8727"/>
    <x v="280"/>
    <x v="4521"/>
    <x v="4642"/>
    <x v="344"/>
    <x v="4"/>
  </r>
  <r>
    <x v="30"/>
    <x v="46"/>
    <x v="6"/>
    <x v="1336"/>
    <x v="3518"/>
    <x v="18"/>
    <x v="26"/>
    <x v="35"/>
    <x v="3120"/>
    <x v="3277"/>
    <x v="3131"/>
    <x v="4189"/>
    <x v="1"/>
    <x v="2"/>
    <x v="3"/>
    <x v="11959"/>
    <x v="8321"/>
    <x v="6250"/>
    <x v="41374"/>
    <x v="260"/>
    <x v="4512"/>
    <x v="4548"/>
    <x v="690"/>
    <x v="4"/>
  </r>
  <r>
    <x v="30"/>
    <x v="46"/>
    <x v="7"/>
    <x v="1332"/>
    <x v="3507"/>
    <x v="21"/>
    <x v="132"/>
    <x v="141"/>
    <x v="3963"/>
    <x v="3784"/>
    <x v="3301"/>
    <x v="6061"/>
    <x v="1"/>
    <x v="2"/>
    <x v="3"/>
    <x v="12555"/>
    <x v="11352"/>
    <x v="7579"/>
    <x v="46941"/>
    <x v="304"/>
    <x v="4672"/>
    <x v="4363"/>
    <x v="797"/>
    <x v="4"/>
  </r>
  <r>
    <x v="30"/>
    <x v="46"/>
    <x v="8"/>
    <x v="1333"/>
    <x v="3464"/>
    <x v="25"/>
    <x v="369"/>
    <x v="345"/>
    <x v="4927"/>
    <x v="4360"/>
    <x v="3404"/>
    <x v="7845"/>
    <x v="1"/>
    <x v="2"/>
    <x v="3"/>
    <x v="13004"/>
    <x v="11387"/>
    <x v="7051"/>
    <x v="47410"/>
    <x v="310"/>
    <x v="4805"/>
    <x v="4191"/>
    <x v="711"/>
    <x v="4"/>
  </r>
  <r>
    <x v="30"/>
    <x v="46"/>
    <x v="9"/>
    <x v="1334"/>
    <x v="3421"/>
    <x v="26"/>
    <x v="929"/>
    <x v="931"/>
    <x v="5918"/>
    <x v="5190"/>
    <x v="3794"/>
    <x v="9992"/>
    <x v="1"/>
    <x v="2"/>
    <x v="3"/>
    <x v="13173"/>
    <x v="12403"/>
    <x v="9380"/>
    <x v="49681"/>
    <x v="290"/>
    <x v="5242"/>
    <x v="3552"/>
    <x v="711"/>
    <x v="4"/>
  </r>
  <r>
    <x v="30"/>
    <x v="46"/>
    <x v="10"/>
    <x v="1342"/>
    <x v="3367"/>
    <x v="23"/>
    <x v="1416"/>
    <x v="1420"/>
    <x v="6184"/>
    <x v="5576"/>
    <x v="4118"/>
    <x v="10944"/>
    <x v="1"/>
    <x v="2"/>
    <x v="3"/>
    <x v="9466"/>
    <x v="9755"/>
    <x v="8971"/>
    <x v="41520"/>
    <x v="266"/>
    <x v="5454"/>
    <x v="3341"/>
    <x v="679"/>
    <x v="4"/>
  </r>
  <r>
    <x v="30"/>
    <x v="46"/>
    <x v="11"/>
    <x v="1344"/>
    <x v="3257"/>
    <x v="25"/>
    <x v="2564"/>
    <x v="2634"/>
    <x v="6380"/>
    <x v="6319"/>
    <x v="4296"/>
    <x v="11860"/>
    <x v="1"/>
    <x v="2"/>
    <x v="3"/>
    <x v="8805"/>
    <x v="11747"/>
    <x v="7861"/>
    <x v="41590"/>
    <x v="297"/>
    <x v="6925"/>
    <x v="1714"/>
    <x v="531"/>
    <x v="4"/>
  </r>
  <r>
    <x v="30"/>
    <x v="47"/>
    <x v="6"/>
    <x v="1352"/>
    <x v="3117"/>
    <x v="23"/>
    <x v="3479"/>
    <x v="3958"/>
    <x v="6987"/>
    <x v="6599"/>
    <x v="4612"/>
    <x v="12906"/>
    <x v="1"/>
    <x v="2"/>
    <x v="3"/>
    <x v="11575"/>
    <x v="9118"/>
    <x v="9023"/>
    <x v="44536"/>
    <x v="273"/>
    <x v="6979"/>
    <x v="1780"/>
    <x v="479"/>
    <x v="4"/>
  </r>
  <r>
    <x v="30"/>
    <x v="47"/>
    <x v="7"/>
    <x v="1357"/>
    <x v="3197"/>
    <x v="25"/>
    <x v="3226"/>
    <x v="3599"/>
    <x v="7766"/>
    <x v="7039"/>
    <x v="4842"/>
    <x v="13941"/>
    <x v="1"/>
    <x v="2"/>
    <x v="3"/>
    <x v="12383"/>
    <x v="10050"/>
    <x v="8285"/>
    <x v="46072"/>
    <x v="297"/>
    <x v="3098"/>
    <x v="6119"/>
    <x v="1054"/>
    <x v="4"/>
  </r>
  <r>
    <x v="30"/>
    <x v="47"/>
    <x v="8"/>
    <x v="1365"/>
    <x v="3241"/>
    <x v="25"/>
    <x v="4507"/>
    <x v="6159"/>
    <x v="8056"/>
    <x v="7784"/>
    <x v="5116"/>
    <x v="14703"/>
    <x v="1"/>
    <x v="2"/>
    <x v="3"/>
    <x v="9595"/>
    <x v="11442"/>
    <x v="8831"/>
    <x v="43602"/>
    <x v="286"/>
    <x v="7528"/>
    <x v="1241"/>
    <x v="952"/>
    <x v="4"/>
  </r>
  <r>
    <x v="30"/>
    <x v="47"/>
    <x v="9"/>
    <x v="1382"/>
    <x v="3154"/>
    <x v="22"/>
    <x v="5159"/>
    <x v="6462"/>
    <x v="8321"/>
    <x v="8138"/>
    <x v="5328"/>
    <x v="15151"/>
    <x v="1"/>
    <x v="2"/>
    <x v="3"/>
    <x v="9415"/>
    <x v="9552"/>
    <x v="8042"/>
    <x v="39854"/>
    <x v="266"/>
    <x v="7938"/>
    <x v="1297"/>
    <x v="593"/>
    <x v="4"/>
  </r>
  <r>
    <x v="30"/>
    <x v="47"/>
    <x v="10"/>
    <x v="1396"/>
    <x v="3104"/>
    <x v="24"/>
    <x v="5384"/>
    <x v="6356"/>
    <x v="8882"/>
    <x v="8993"/>
    <x v="5636"/>
    <x v="16030"/>
    <x v="1"/>
    <x v="2"/>
    <x v="3"/>
    <x v="11159"/>
    <x v="11964"/>
    <x v="8678"/>
    <x v="46383"/>
    <x v="297"/>
    <x v="7048"/>
    <x v="6877"/>
    <x v="690"/>
    <x v="4"/>
  </r>
  <r>
    <x v="30"/>
    <x v="47"/>
    <x v="11"/>
    <x v="1403"/>
    <x v="3000"/>
    <x v="25"/>
    <x v="5755"/>
    <x v="6701"/>
    <x v="9259"/>
    <x v="10061"/>
    <x v="5998"/>
    <x v="16892"/>
    <x v="1"/>
    <x v="2"/>
    <x v="3"/>
    <x v="10031"/>
    <x v="12724"/>
    <x v="9118"/>
    <x v="46403"/>
    <x v="290"/>
    <x v="7550"/>
    <x v="1164"/>
    <x v="545"/>
    <x v="4"/>
  </r>
  <r>
    <x v="30"/>
    <x v="26"/>
    <x v="6"/>
    <x v="1419"/>
    <x v="2983"/>
    <x v="25"/>
    <x v="6044"/>
    <x v="6594"/>
    <x v="9885"/>
    <x v="10784"/>
    <x v="6098"/>
    <x v="17685"/>
    <x v="1"/>
    <x v="2"/>
    <x v="3"/>
    <x v="11305"/>
    <x v="11440"/>
    <x v="6992"/>
    <x v="44401"/>
    <x v="286"/>
    <x v="7348"/>
    <x v="6892"/>
    <x v="781"/>
    <x v="4"/>
  </r>
  <r>
    <x v="30"/>
    <x v="26"/>
    <x v="7"/>
    <x v="1430"/>
    <x v="2960"/>
    <x v="23"/>
    <x v="6131"/>
    <x v="6409"/>
    <x v="10801"/>
    <x v="11151"/>
    <x v="6611"/>
    <x v="18814"/>
    <x v="1"/>
    <x v="2"/>
    <x v="3"/>
    <x v="12634"/>
    <x v="9552"/>
    <x v="9742"/>
    <x v="47637"/>
    <x v="273"/>
    <x v="6326"/>
    <x v="7352"/>
    <x v="765"/>
    <x v="4"/>
  </r>
  <r>
    <x v="30"/>
    <x v="26"/>
    <x v="8"/>
    <x v="1430"/>
    <x v="2973"/>
    <x v="25"/>
    <x v="6511"/>
    <x v="6396"/>
    <x v="11388"/>
    <x v="11562"/>
    <x v="6905"/>
    <x v="19649"/>
    <x v="1"/>
    <x v="2"/>
    <x v="3"/>
    <x v="11080"/>
    <x v="9947"/>
    <x v="8459"/>
    <x v="43841"/>
    <x v="297"/>
    <x v="7576"/>
    <x v="5303"/>
    <x v="859"/>
    <x v="4"/>
  </r>
  <r>
    <x v="30"/>
    <x v="26"/>
    <x v="9"/>
    <x v="1442"/>
    <x v="3083"/>
    <x v="24"/>
    <x v="7087"/>
    <x v="6677"/>
    <x v="13164"/>
    <x v="12028"/>
    <x v="6996"/>
    <x v="21555"/>
    <x v="1"/>
    <x v="2"/>
    <x v="3"/>
    <x v="14072"/>
    <x v="10249"/>
    <x v="6817"/>
    <x v="49597"/>
    <x v="280"/>
    <x v="7905"/>
    <x v="1337"/>
    <x v="1130"/>
    <x v="4"/>
  </r>
  <r>
    <x v="30"/>
    <x v="26"/>
    <x v="10"/>
    <x v="1451"/>
    <x v="3190"/>
    <x v="23"/>
    <x v="7445"/>
    <x v="6854"/>
    <x v="13237"/>
    <x v="12277"/>
    <x v="7214"/>
    <x v="21989"/>
    <x v="1"/>
    <x v="2"/>
    <x v="3"/>
    <x v="7877"/>
    <x v="8805"/>
    <x v="7806"/>
    <x v="35462"/>
    <x v="280"/>
    <x v="7555"/>
    <x v="1781"/>
    <x v="1125"/>
    <x v="4"/>
  </r>
  <r>
    <x v="30"/>
    <x v="26"/>
    <x v="11"/>
    <x v="1462"/>
    <x v="3157"/>
    <x v="23"/>
    <x v="7259"/>
    <x v="6550"/>
    <x v="13765"/>
    <x v="12297"/>
    <x v="7492"/>
    <x v="22828"/>
    <x v="1"/>
    <x v="2"/>
    <x v="3"/>
    <x v="10556"/>
    <x v="7368"/>
    <x v="8286"/>
    <x v="39827"/>
    <x v="286"/>
    <x v="2046"/>
    <x v="7877"/>
    <x v="738"/>
    <x v="4"/>
  </r>
  <r>
    <x v="30"/>
    <x v="27"/>
    <x v="6"/>
    <x v="1476"/>
    <x v="3177"/>
    <x v="22"/>
    <x v="7705"/>
    <x v="6899"/>
    <x v="14065"/>
    <x v="12458"/>
    <x v="7672"/>
    <x v="23451"/>
    <x v="1"/>
    <x v="2"/>
    <x v="3"/>
    <x v="9325"/>
    <x v="8288"/>
    <x v="7448"/>
    <x v="37254"/>
    <x v="280"/>
    <x v="7723"/>
    <x v="1159"/>
    <x v="884"/>
    <x v="4"/>
  </r>
  <r>
    <x v="30"/>
    <x v="27"/>
    <x v="7"/>
    <x v="1485"/>
    <x v="3137"/>
    <x v="24"/>
    <x v="7732"/>
    <x v="6743"/>
    <x v="15206"/>
    <x v="13168"/>
    <x v="8106"/>
    <x v="25693"/>
    <x v="1"/>
    <x v="2"/>
    <x v="3"/>
    <x v="13195"/>
    <x v="11321"/>
    <x v="9202"/>
    <x v="49100"/>
    <x v="297"/>
    <x v="5391"/>
    <x v="7195"/>
    <x v="719"/>
    <x v="4"/>
  </r>
  <r>
    <x v="30"/>
    <x v="27"/>
    <x v="8"/>
    <x v="1485"/>
    <x v="3117"/>
    <x v="25"/>
    <x v="7411"/>
    <x v="6542"/>
    <x v="15248"/>
    <x v="13641"/>
    <x v="8540"/>
    <x v="26582"/>
    <x v="1"/>
    <x v="2"/>
    <x v="3"/>
    <x v="7675"/>
    <x v="10126"/>
    <x v="9118"/>
    <x v="39219"/>
    <x v="290"/>
    <x v="1520"/>
    <x v="7442"/>
    <x v="773"/>
    <x v="4"/>
  </r>
  <r>
    <x v="30"/>
    <x v="27"/>
    <x v="9"/>
    <x v="1490"/>
    <x v="3053"/>
    <x v="22"/>
    <x v="7288"/>
    <x v="6674"/>
    <x v="15602"/>
    <x v="13612"/>
    <x v="8650"/>
    <x v="27093"/>
    <x v="1"/>
    <x v="2"/>
    <x v="3"/>
    <x v="9594"/>
    <x v="7033"/>
    <x v="6937"/>
    <x v="35208"/>
    <x v="266"/>
    <x v="2441"/>
    <x v="2034"/>
    <x v="653"/>
    <x v="4"/>
  </r>
  <r>
    <x v="30"/>
    <x v="27"/>
    <x v="10"/>
    <x v="1514"/>
    <x v="2909"/>
    <x v="23"/>
    <x v="8397"/>
    <x v="7190"/>
    <x v="15319"/>
    <x v="13954"/>
    <x v="8581"/>
    <x v="26953"/>
    <x v="1"/>
    <x v="2"/>
    <x v="3"/>
    <x v="5744"/>
    <x v="9401"/>
    <x v="5725"/>
    <x v="26256"/>
    <x v="290"/>
    <x v="8394"/>
    <x v="871"/>
    <x v="471"/>
    <x v="4"/>
  </r>
  <r>
    <x v="30"/>
    <x v="27"/>
    <x v="11"/>
    <x v="1522"/>
    <x v="2863"/>
    <x v="27"/>
    <x v="6452"/>
    <x v="7188"/>
    <x v="15481"/>
    <x v="13843"/>
    <x v="8428"/>
    <x v="26909"/>
    <x v="1"/>
    <x v="2"/>
    <x v="3"/>
    <x v="8520"/>
    <x v="6574"/>
    <x v="5120"/>
    <x v="27518"/>
    <x v="310"/>
    <x v="253"/>
    <x v="4737"/>
    <x v="702"/>
    <x v="4"/>
  </r>
  <r>
    <x v="30"/>
    <x v="28"/>
    <x v="6"/>
    <x v="1506"/>
    <x v="2943"/>
    <x v="26"/>
    <x v="5946"/>
    <x v="7324"/>
    <x v="15348"/>
    <x v="13259"/>
    <x v="8513"/>
    <x v="26352"/>
    <x v="2"/>
    <x v="0"/>
    <x v="3"/>
    <x v="6617"/>
    <x v="3675"/>
    <x v="6743"/>
    <x v="19105"/>
    <x v="280"/>
    <x v="1251"/>
    <x v="2000"/>
    <x v="1052"/>
    <x v="4"/>
  </r>
  <r>
    <x v="30"/>
    <x v="28"/>
    <x v="7"/>
    <x v="1507"/>
    <x v="3016"/>
    <x v="24"/>
    <x v="6555"/>
    <x v="7440"/>
    <x v="15241"/>
    <x v="13603"/>
    <x v="9086"/>
    <x v="27126"/>
    <x v="2"/>
    <x v="0"/>
    <x v="3"/>
    <x v="6826"/>
    <x v="9370"/>
    <x v="9771"/>
    <x v="37937"/>
    <x v="273"/>
    <x v="7912"/>
    <x v="2147"/>
    <x v="1035"/>
    <x v="4"/>
  </r>
  <r>
    <x v="30"/>
    <x v="28"/>
    <x v="8"/>
    <x v="1520"/>
    <x v="2979"/>
    <x v="26"/>
    <x v="7317"/>
    <x v="7533"/>
    <x v="15409"/>
    <x v="14182"/>
    <x v="9350"/>
    <x v="28120"/>
    <x v="2"/>
    <x v="0"/>
    <x v="3"/>
    <x v="8520"/>
    <x v="10706"/>
    <x v="7983"/>
    <x v="39756"/>
    <x v="297"/>
    <x v="8110"/>
    <x v="2333"/>
    <x v="726"/>
    <x v="4"/>
  </r>
  <r>
    <x v="30"/>
    <x v="28"/>
    <x v="9"/>
    <x v="1537"/>
    <x v="3053"/>
    <x v="25"/>
    <x v="8398"/>
    <x v="7559"/>
    <x v="15674"/>
    <x v="14970"/>
    <x v="9491"/>
    <x v="29243"/>
    <x v="2"/>
    <x v="0"/>
    <x v="3"/>
    <x v="9033"/>
    <x v="11679"/>
    <x v="7116"/>
    <x v="40997"/>
    <x v="280"/>
    <x v="8372"/>
    <x v="3401"/>
    <x v="1036"/>
    <x v="4"/>
  </r>
  <r>
    <x v="30"/>
    <x v="28"/>
    <x v="10"/>
    <x v="1537"/>
    <x v="3233"/>
    <x v="25"/>
    <x v="8035"/>
    <x v="7358"/>
    <x v="15409"/>
    <x v="15301"/>
    <x v="9655"/>
    <x v="29356"/>
    <x v="2"/>
    <x v="0"/>
    <x v="3"/>
    <x v="5896"/>
    <x v="9246"/>
    <x v="7320"/>
    <x v="30179"/>
    <x v="286"/>
    <x v="1462"/>
    <x v="7442"/>
    <x v="1264"/>
    <x v="4"/>
  </r>
  <r>
    <x v="30"/>
    <x v="28"/>
    <x v="11"/>
    <x v="1531"/>
    <x v="3296"/>
    <x v="23"/>
    <x v="9159"/>
    <x v="7574"/>
    <x v="15681"/>
    <x v="15152"/>
    <x v="9665"/>
    <x v="29550"/>
    <x v="2"/>
    <x v="0"/>
    <x v="3"/>
    <x v="9084"/>
    <x v="6357"/>
    <x v="6180"/>
    <x v="31433"/>
    <x v="273"/>
    <x v="8406"/>
    <x v="1595"/>
    <x v="1008"/>
    <x v="4"/>
  </r>
  <r>
    <x v="30"/>
    <x v="29"/>
    <x v="6"/>
    <x v="1521"/>
    <x v="3400"/>
    <x v="22"/>
    <x v="8526"/>
    <x v="7175"/>
    <x v="16108"/>
    <x v="14607"/>
    <x v="9855"/>
    <x v="29873"/>
    <x v="2"/>
    <x v="0"/>
    <x v="3"/>
    <x v="10110"/>
    <x v="4015"/>
    <x v="7579"/>
    <x v="32743"/>
    <x v="280"/>
    <x v="1069"/>
    <x v="8097"/>
    <x v="1120"/>
    <x v="4"/>
  </r>
  <r>
    <x v="30"/>
    <x v="29"/>
    <x v="7"/>
    <x v="1502"/>
    <x v="3457"/>
    <x v="23"/>
    <x v="7935"/>
    <x v="7194"/>
    <x v="16329"/>
    <x v="14659"/>
    <x v="9872"/>
    <x v="30140"/>
    <x v="2"/>
    <x v="0"/>
    <x v="3"/>
    <x v="8756"/>
    <x v="7533"/>
    <x v="6250"/>
    <x v="32802"/>
    <x v="290"/>
    <x v="1130"/>
    <x v="3630"/>
    <x v="994"/>
    <x v="4"/>
  </r>
  <r>
    <x v="30"/>
    <x v="29"/>
    <x v="8"/>
    <x v="1504"/>
    <x v="3453"/>
    <x v="23"/>
    <x v="8105"/>
    <x v="6844"/>
    <x v="16177"/>
    <x v="14725"/>
    <x v="9953"/>
    <x v="30117"/>
    <x v="2"/>
    <x v="0"/>
    <x v="3"/>
    <x v="6618"/>
    <x v="7620"/>
    <x v="6744"/>
    <x v="27747"/>
    <x v="286"/>
    <x v="6869"/>
    <x v="7994"/>
    <x v="815"/>
    <x v="4"/>
  </r>
  <r>
    <x v="30"/>
    <x v="29"/>
    <x v="9"/>
    <x v="1518"/>
    <x v="3403"/>
    <x v="23"/>
    <x v="8125"/>
    <x v="6614"/>
    <x v="15616"/>
    <x v="14762"/>
    <x v="9872"/>
    <x v="29397"/>
    <x v="2"/>
    <x v="0"/>
    <x v="3"/>
    <x v="4038"/>
    <x v="7451"/>
    <x v="5614"/>
    <x v="16504"/>
    <x v="286"/>
    <x v="5349"/>
    <x v="7598"/>
    <x v="690"/>
    <x v="4"/>
  </r>
  <r>
    <x v="30"/>
    <x v="29"/>
    <x v="10"/>
    <x v="1539"/>
    <x v="3226"/>
    <x v="25"/>
    <x v="8420"/>
    <x v="6453"/>
    <x v="15160"/>
    <x v="14466"/>
    <x v="9817"/>
    <x v="28543"/>
    <x v="2"/>
    <x v="0"/>
    <x v="3"/>
    <x v="4731"/>
    <x v="5380"/>
    <x v="5780"/>
    <x v="15370"/>
    <x v="297"/>
    <x v="7369"/>
    <x v="7223"/>
    <x v="409"/>
    <x v="4"/>
  </r>
  <r>
    <x v="30"/>
    <x v="29"/>
    <x v="11"/>
    <x v="1540"/>
    <x v="3296"/>
    <x v="21"/>
    <x v="8578"/>
    <x v="6403"/>
    <x v="14791"/>
    <x v="14107"/>
    <x v="9264"/>
    <x v="27190"/>
    <x v="2"/>
    <x v="0"/>
    <x v="3"/>
    <x v="5172"/>
    <x v="4959"/>
    <x v="2750"/>
    <x v="10956"/>
    <x v="260"/>
    <x v="6794"/>
    <x v="6263"/>
    <x v="1027"/>
    <x v="4"/>
  </r>
  <r>
    <x v="30"/>
    <x v="30"/>
    <x v="6"/>
    <x v="1544"/>
    <x v="3223"/>
    <x v="26"/>
    <x v="8466"/>
    <x v="6390"/>
    <x v="14691"/>
    <x v="13997"/>
    <x v="9291"/>
    <x v="26989"/>
    <x v="2"/>
    <x v="0"/>
    <x v="3"/>
    <x v="6929"/>
    <x v="6577"/>
    <x v="6312"/>
    <x v="25327"/>
    <x v="315"/>
    <x v="2546"/>
    <x v="5303"/>
    <x v="632"/>
    <x v="4"/>
  </r>
  <r>
    <x v="30"/>
    <x v="30"/>
    <x v="7"/>
    <x v="1544"/>
    <x v="3243"/>
    <x v="21"/>
    <x v="8356"/>
    <x v="6333"/>
    <x v="14367"/>
    <x v="14141"/>
    <x v="9482"/>
    <x v="26881"/>
    <x v="2"/>
    <x v="0"/>
    <x v="3"/>
    <x v="5351"/>
    <x v="8161"/>
    <x v="7512"/>
    <x v="26630"/>
    <x v="255"/>
    <x v="2551"/>
    <x v="6389"/>
    <x v="882"/>
    <x v="4"/>
  </r>
  <r>
    <x v="30"/>
    <x v="30"/>
    <x v="8"/>
    <x v="1536"/>
    <x v="3280"/>
    <x v="25"/>
    <x v="7797"/>
    <x v="6323"/>
    <x v="13846"/>
    <x v="14334"/>
    <x v="9578"/>
    <x v="26522"/>
    <x v="2"/>
    <x v="0"/>
    <x v="3"/>
    <x v="4310"/>
    <x v="8540"/>
    <x v="6817"/>
    <x v="22163"/>
    <x v="310"/>
    <x v="1167"/>
    <x v="5164"/>
    <x v="935"/>
    <x v="4"/>
  </r>
  <r>
    <x v="30"/>
    <x v="30"/>
    <x v="9"/>
    <x v="1522"/>
    <x v="3400"/>
    <x v="22"/>
    <x v="6710"/>
    <x v="6374"/>
    <x v="13577"/>
    <x v="14886"/>
    <x v="10047"/>
    <x v="27174"/>
    <x v="2"/>
    <x v="0"/>
    <x v="3"/>
    <x v="5844"/>
    <x v="10456"/>
    <x v="9377"/>
    <x v="36687"/>
    <x v="266"/>
    <x v="652"/>
    <x v="2850"/>
    <x v="1149"/>
    <x v="4"/>
  </r>
  <r>
    <x v="30"/>
    <x v="30"/>
    <x v="10"/>
    <x v="1505"/>
    <x v="3660"/>
    <x v="21"/>
    <x v="5768"/>
    <x v="6367"/>
    <x v="13846"/>
    <x v="14725"/>
    <x v="9855"/>
    <x v="27150"/>
    <x v="2"/>
    <x v="0"/>
    <x v="3"/>
    <x v="9083"/>
    <x v="6265"/>
    <x v="4762"/>
    <x v="27809"/>
    <x v="280"/>
    <x v="791"/>
    <x v="5020"/>
    <x v="1344"/>
    <x v="4"/>
  </r>
  <r>
    <x v="30"/>
    <x v="30"/>
    <x v="11"/>
    <x v="1470"/>
    <x v="3914"/>
    <x v="23"/>
    <x v="5194"/>
    <x v="6665"/>
    <x v="13765"/>
    <x v="14659"/>
    <x v="9706"/>
    <x v="26826"/>
    <x v="2"/>
    <x v="0"/>
    <x v="3"/>
    <x v="7029"/>
    <x v="6896"/>
    <x v="5127"/>
    <x v="23175"/>
    <x v="297"/>
    <x v="1176"/>
    <x v="1279"/>
    <x v="1340"/>
    <x v="4"/>
  </r>
  <r>
    <x v="30"/>
    <x v="31"/>
    <x v="6"/>
    <x v="1472"/>
    <x v="3901"/>
    <x v="22"/>
    <x v="5918"/>
    <x v="7042"/>
    <x v="13506"/>
    <x v="14607"/>
    <x v="9596"/>
    <x v="26365"/>
    <x v="2"/>
    <x v="0"/>
    <x v="3"/>
    <x v="5897"/>
    <x v="6989"/>
    <x v="5424"/>
    <x v="20608"/>
    <x v="280"/>
    <x v="8027"/>
    <x v="1095"/>
    <x v="794"/>
    <x v="4"/>
  </r>
  <r>
    <x v="30"/>
    <x v="31"/>
    <x v="7"/>
    <x v="1479"/>
    <x v="3874"/>
    <x v="23"/>
    <x v="6875"/>
    <x v="7956"/>
    <x v="13516"/>
    <x v="14556"/>
    <x v="9691"/>
    <x v="26425"/>
    <x v="2"/>
    <x v="0"/>
    <x v="3"/>
    <x v="7485"/>
    <x v="6939"/>
    <x v="6815"/>
    <x v="29245"/>
    <x v="290"/>
    <x v="8267"/>
    <x v="462"/>
    <x v="756"/>
    <x v="4"/>
  </r>
  <r>
    <x v="30"/>
    <x v="31"/>
    <x v="8"/>
    <x v="1486"/>
    <x v="3881"/>
    <x v="21"/>
    <x v="7697"/>
    <x v="8940"/>
    <x v="13021"/>
    <x v="14567"/>
    <x v="9520"/>
    <x v="25685"/>
    <x v="2"/>
    <x v="0"/>
    <x v="3"/>
    <x v="4555"/>
    <x v="7322"/>
    <x v="5003"/>
    <x v="16574"/>
    <x v="273"/>
    <x v="8165"/>
    <x v="330"/>
    <x v="841"/>
    <x v="4"/>
  </r>
  <r>
    <x v="30"/>
    <x v="31"/>
    <x v="9"/>
    <x v="1489"/>
    <x v="3911"/>
    <x v="21"/>
    <x v="7419"/>
    <x v="9011"/>
    <x v="13043"/>
    <x v="14769"/>
    <x v="9264"/>
    <x v="25610"/>
    <x v="2"/>
    <x v="0"/>
    <x v="3"/>
    <x v="7577"/>
    <x v="8461"/>
    <x v="4483"/>
    <x v="27031"/>
    <x v="286"/>
    <x v="1612"/>
    <x v="2300"/>
    <x v="910"/>
    <x v="4"/>
  </r>
  <r>
    <x v="30"/>
    <x v="31"/>
    <x v="10"/>
    <x v="1495"/>
    <x v="3864"/>
    <x v="20"/>
    <x v="7436"/>
    <x v="9164"/>
    <x v="12954"/>
    <x v="14121"/>
    <x v="9132"/>
    <x v="24901"/>
    <x v="2"/>
    <x v="0"/>
    <x v="3"/>
    <x v="6976"/>
    <x v="3338"/>
    <x v="5303"/>
    <x v="16291"/>
    <x v="280"/>
    <x v="5118"/>
    <x v="1449"/>
    <x v="700"/>
    <x v="4"/>
  </r>
  <r>
    <x v="30"/>
    <x v="31"/>
    <x v="11"/>
    <x v="1512"/>
    <x v="3754"/>
    <x v="23"/>
    <x v="6571"/>
    <x v="8480"/>
    <x v="12763"/>
    <x v="13625"/>
    <x v="9203"/>
    <x v="24416"/>
    <x v="2"/>
    <x v="0"/>
    <x v="3"/>
    <x v="6372"/>
    <x v="4149"/>
    <x v="6623"/>
    <x v="19212"/>
    <x v="304"/>
    <x v="836"/>
    <x v="8670"/>
    <x v="531"/>
    <x v="4"/>
  </r>
  <r>
    <x v="30"/>
    <x v="32"/>
    <x v="6"/>
    <x v="1475"/>
    <x v="4120"/>
    <x v="21"/>
    <x v="5532"/>
    <x v="7349"/>
    <x v="12449"/>
    <x v="13068"/>
    <x v="9178"/>
    <x v="23618"/>
    <x v="2"/>
    <x v="0"/>
    <x v="3"/>
    <x v="5592"/>
    <x v="3820"/>
    <x v="6034"/>
    <x v="15291"/>
    <x v="273"/>
    <x v="721"/>
    <x v="8812"/>
    <x v="1425"/>
    <x v="4"/>
  </r>
  <r>
    <x v="30"/>
    <x v="32"/>
    <x v="7"/>
    <x v="1462"/>
    <x v="4097"/>
    <x v="21"/>
    <x v="5406"/>
    <x v="7190"/>
    <x v="12025"/>
    <x v="13232"/>
    <x v="9062"/>
    <x v="23164"/>
    <x v="2"/>
    <x v="0"/>
    <x v="3"/>
    <x v="4818"/>
    <x v="8290"/>
    <x v="5430"/>
    <x v="19972"/>
    <x v="286"/>
    <x v="2454"/>
    <x v="7219"/>
    <x v="765"/>
    <x v="4"/>
  </r>
  <r>
    <x v="30"/>
    <x v="32"/>
    <x v="8"/>
    <x v="1462"/>
    <x v="4200"/>
    <x v="22"/>
    <x v="5850"/>
    <x v="7703"/>
    <x v="12320"/>
    <x v="13539"/>
    <x v="9086"/>
    <x v="23742"/>
    <x v="2"/>
    <x v="0"/>
    <x v="3"/>
    <x v="9325"/>
    <x v="9164"/>
    <x v="6312"/>
    <x v="36807"/>
    <x v="290"/>
    <x v="7683"/>
    <x v="873"/>
    <x v="1224"/>
    <x v="4"/>
  </r>
  <r>
    <x v="30"/>
    <x v="32"/>
    <x v="9"/>
    <x v="1457"/>
    <x v="4204"/>
    <x v="21"/>
    <x v="5348"/>
    <x v="7165"/>
    <x v="11886"/>
    <x v="13259"/>
    <x v="9196"/>
    <x v="23156"/>
    <x v="2"/>
    <x v="0"/>
    <x v="3"/>
    <x v="4768"/>
    <x v="5466"/>
    <x v="6871"/>
    <x v="17754"/>
    <x v="280"/>
    <x v="1258"/>
    <x v="8313"/>
    <x v="943"/>
    <x v="4"/>
  </r>
  <r>
    <x v="30"/>
    <x v="32"/>
    <x v="10"/>
    <x v="1461"/>
    <x v="4026"/>
    <x v="21"/>
    <x v="5059"/>
    <x v="6864"/>
    <x v="12281"/>
    <x v="12950"/>
    <x v="9114"/>
    <x v="23297"/>
    <x v="2"/>
    <x v="0"/>
    <x v="3"/>
    <x v="9895"/>
    <x v="5336"/>
    <x v="5667"/>
    <x v="30710"/>
    <x v="286"/>
    <x v="1648"/>
    <x v="7865"/>
    <x v="295"/>
    <x v="4"/>
  </r>
  <r>
    <x v="30"/>
    <x v="32"/>
    <x v="11"/>
    <x v="1452"/>
    <x v="4205"/>
    <x v="22"/>
    <x v="5129"/>
    <x v="6970"/>
    <x v="12489"/>
    <x v="13105"/>
    <x v="9596"/>
    <x v="24060"/>
    <x v="2"/>
    <x v="0"/>
    <x v="3"/>
    <x v="8757"/>
    <x v="8161"/>
    <x v="9295"/>
    <x v="38912"/>
    <x v="290"/>
    <x v="6146"/>
    <x v="2222"/>
    <x v="1357"/>
    <x v="4"/>
  </r>
  <r>
    <x v="30"/>
    <x v="33"/>
    <x v="6"/>
    <x v="1432"/>
    <x v="4204"/>
    <x v="21"/>
    <x v="5324"/>
    <x v="7225"/>
    <x v="13146"/>
    <x v="13961"/>
    <x v="10516"/>
    <x v="26390"/>
    <x v="2"/>
    <x v="0"/>
    <x v="3"/>
    <x v="11039"/>
    <x v="11999"/>
    <x v="10731"/>
    <x v="49112"/>
    <x v="280"/>
    <x v="6914"/>
    <x v="1430"/>
    <x v="801"/>
    <x v="4"/>
  </r>
  <r>
    <x v="30"/>
    <x v="33"/>
    <x v="7"/>
    <x v="1437"/>
    <x v="4198"/>
    <x v="18"/>
    <x v="5595"/>
    <x v="7605"/>
    <x v="14877"/>
    <x v="15094"/>
    <x v="11563"/>
    <x v="30691"/>
    <x v="2"/>
    <x v="0"/>
    <x v="3"/>
    <x v="14045"/>
    <x v="12847"/>
    <x v="11067"/>
    <x v="50987"/>
    <x v="266"/>
    <x v="7283"/>
    <x v="1088"/>
    <x v="663"/>
    <x v="4"/>
  </r>
  <r>
    <x v="30"/>
    <x v="33"/>
    <x v="8"/>
    <x v="1426"/>
    <x v="4200"/>
    <x v="20"/>
    <x v="4893"/>
    <x v="6761"/>
    <x v="17061"/>
    <x v="16481"/>
    <x v="13896"/>
    <x v="35820"/>
    <x v="2"/>
    <x v="0"/>
    <x v="3"/>
    <x v="14324"/>
    <x v="13338"/>
    <x v="12176"/>
    <x v="51610"/>
    <x v="297"/>
    <x v="1040"/>
    <x v="8616"/>
    <x v="881"/>
    <x v="4"/>
  </r>
  <r>
    <x v="30"/>
    <x v="33"/>
    <x v="9"/>
    <x v="1411"/>
    <x v="4205"/>
    <x v="20"/>
    <x v="2873"/>
    <x v="3223"/>
    <x v="20054"/>
    <x v="19444"/>
    <x v="16024"/>
    <x v="39584"/>
    <x v="2"/>
    <x v="0"/>
    <x v="3"/>
    <x v="14813"/>
    <x v="14437"/>
    <x v="12409"/>
    <x v="52278"/>
    <x v="286"/>
    <x v="906"/>
    <x v="8692"/>
    <x v="971"/>
    <x v="4"/>
  </r>
  <r>
    <x v="30"/>
    <x v="33"/>
    <x v="10"/>
    <x v="1404"/>
    <x v="4213"/>
    <x v="22"/>
    <x v="1778"/>
    <x v="1833"/>
    <x v="22757"/>
    <x v="22192"/>
    <x v="17068"/>
    <x v="43407"/>
    <x v="2"/>
    <x v="0"/>
    <x v="3"/>
    <x v="14875"/>
    <x v="14588"/>
    <x v="11694"/>
    <x v="52028"/>
    <x v="297"/>
    <x v="1909"/>
    <x v="7608"/>
    <x v="1055"/>
    <x v="4"/>
  </r>
  <r>
    <x v="30"/>
    <x v="33"/>
    <x v="11"/>
    <x v="1398"/>
    <x v="4218"/>
    <x v="17"/>
    <x v="1605"/>
    <x v="1658"/>
    <x v="24558"/>
    <x v="24401"/>
    <x v="17689"/>
    <x v="46957"/>
    <x v="2"/>
    <x v="0"/>
    <x v="3"/>
    <x v="14630"/>
    <x v="14236"/>
    <x v="10859"/>
    <x v="51547"/>
    <x v="255"/>
    <x v="3705"/>
    <x v="5682"/>
    <x v="971"/>
    <x v="4"/>
  </r>
  <r>
    <x v="30"/>
    <x v="34"/>
    <x v="6"/>
    <x v="1391"/>
    <x v="4219"/>
    <x v="17"/>
    <x v="1500"/>
    <x v="1566"/>
    <x v="24880"/>
    <x v="24318"/>
    <x v="17823"/>
    <x v="47361"/>
    <x v="3"/>
    <x v="1"/>
    <x v="3"/>
    <x v="10478"/>
    <x v="6665"/>
    <x v="7577"/>
    <x v="37830"/>
    <x v="286"/>
    <x v="4027"/>
    <x v="5274"/>
    <x v="849"/>
    <x v="4"/>
  </r>
  <r>
    <x v="30"/>
    <x v="34"/>
    <x v="7"/>
    <x v="1387"/>
    <x v="4215"/>
    <x v="21"/>
    <x v="1185"/>
    <x v="1241"/>
    <x v="24810"/>
    <x v="24213"/>
    <x v="17991"/>
    <x v="47356"/>
    <x v="3"/>
    <x v="1"/>
    <x v="3"/>
    <x v="6769"/>
    <x v="6355"/>
    <x v="7861"/>
    <x v="28071"/>
    <x v="310"/>
    <x v="3810"/>
    <x v="5633"/>
    <x v="717"/>
    <x v="4"/>
  </r>
  <r>
    <x v="30"/>
    <x v="34"/>
    <x v="8"/>
    <x v="1387"/>
    <x v="4218"/>
    <x v="19"/>
    <x v="722"/>
    <x v="732"/>
    <x v="24943"/>
    <x v="24423"/>
    <x v="18392"/>
    <x v="47896"/>
    <x v="3"/>
    <x v="1"/>
    <x v="3"/>
    <x v="8807"/>
    <x v="8927"/>
    <x v="9713"/>
    <x v="40742"/>
    <x v="273"/>
    <x v="3753"/>
    <x v="5706"/>
    <x v="913"/>
    <x v="4"/>
  </r>
  <r>
    <x v="30"/>
    <x v="34"/>
    <x v="9"/>
    <x v="1382"/>
    <x v="4221"/>
    <x v="21"/>
    <x v="321"/>
    <x v="329"/>
    <x v="25265"/>
    <x v="24550"/>
    <x v="18416"/>
    <x v="48260"/>
    <x v="3"/>
    <x v="1"/>
    <x v="3"/>
    <x v="10599"/>
    <x v="8322"/>
    <x v="6368"/>
    <x v="38559"/>
    <x v="297"/>
    <x v="3983"/>
    <x v="5318"/>
    <x v="910"/>
    <x v="4"/>
  </r>
  <r>
    <x v="30"/>
    <x v="34"/>
    <x v="10"/>
    <x v="1382"/>
    <x v="4220"/>
    <x v="24"/>
    <x v="60"/>
    <x v="73"/>
    <x v="24965"/>
    <x v="24001"/>
    <x v="18252"/>
    <x v="47595"/>
    <x v="3"/>
    <x v="1"/>
    <x v="3"/>
    <x v="4424"/>
    <x v="3090"/>
    <x v="4539"/>
    <x v="10091"/>
    <x v="304"/>
    <x v="4171"/>
    <x v="5043"/>
    <x v="798"/>
    <x v="4"/>
  </r>
  <r>
    <x v="30"/>
    <x v="34"/>
    <x v="11"/>
    <x v="1384"/>
    <x v="4227"/>
    <x v="23"/>
    <x v="11"/>
    <x v="27"/>
    <x v="24810"/>
    <x v="23873"/>
    <x v="18420"/>
    <x v="47508"/>
    <x v="3"/>
    <x v="1"/>
    <x v="3"/>
    <x v="5947"/>
    <x v="6219"/>
    <x v="7924"/>
    <x v="25317"/>
    <x v="280"/>
    <x v="4416"/>
    <x v="4697"/>
    <x v="1028"/>
    <x v="4"/>
  </r>
  <r>
    <x v="30"/>
    <x v="35"/>
    <x v="6"/>
    <x v="1377"/>
    <x v="4231"/>
    <x v="22"/>
    <x v="13"/>
    <x v="27"/>
    <x v="24767"/>
    <x v="23832"/>
    <x v="18347"/>
    <x v="47388"/>
    <x v="3"/>
    <x v="1"/>
    <x v="3"/>
    <x v="7087"/>
    <x v="6989"/>
    <x v="5487"/>
    <x v="24406"/>
    <x v="280"/>
    <x v="4508"/>
    <x v="4585"/>
    <x v="943"/>
    <x v="4"/>
  </r>
  <r>
    <x v="30"/>
    <x v="35"/>
    <x v="7"/>
    <x v="1377"/>
    <x v="4230"/>
    <x v="22"/>
    <x v="13"/>
    <x v="24"/>
    <x v="24776"/>
    <x v="23820"/>
    <x v="18508"/>
    <x v="47522"/>
    <x v="3"/>
    <x v="1"/>
    <x v="3"/>
    <x v="7523"/>
    <x v="7221"/>
    <x v="7861"/>
    <x v="32087"/>
    <x v="286"/>
    <x v="4505"/>
    <x v="4591"/>
    <x v="798"/>
    <x v="4"/>
  </r>
  <r>
    <x v="30"/>
    <x v="35"/>
    <x v="8"/>
    <x v="1374"/>
    <x v="4230"/>
    <x v="22"/>
    <x v="18"/>
    <x v="30"/>
    <x v="24853"/>
    <x v="23506"/>
    <x v="18444"/>
    <x v="47369"/>
    <x v="3"/>
    <x v="1"/>
    <x v="3"/>
    <x v="8235"/>
    <x v="4759"/>
    <x v="5487"/>
    <x v="23537"/>
    <x v="286"/>
    <x v="4514"/>
    <x v="4569"/>
    <x v="823"/>
    <x v="4"/>
  </r>
  <r>
    <x v="30"/>
    <x v="35"/>
    <x v="9"/>
    <x v="1374"/>
    <x v="4228"/>
    <x v="23"/>
    <x v="18"/>
    <x v="25"/>
    <x v="24710"/>
    <x v="23458"/>
    <x v="18029"/>
    <x v="46847"/>
    <x v="3"/>
    <x v="1"/>
    <x v="3"/>
    <x v="6088"/>
    <x v="6896"/>
    <x v="2558"/>
    <x v="14352"/>
    <x v="290"/>
    <x v="4505"/>
    <x v="4598"/>
    <x v="776"/>
    <x v="4"/>
  </r>
  <r>
    <x v="30"/>
    <x v="35"/>
    <x v="10"/>
    <x v="1376"/>
    <x v="4230"/>
    <x v="23"/>
    <x v="16"/>
    <x v="10"/>
    <x v="24283"/>
    <x v="23346"/>
    <x v="17925"/>
    <x v="46233"/>
    <x v="3"/>
    <x v="1"/>
    <x v="3"/>
    <x v="3471"/>
    <x v="6447"/>
    <x v="5192"/>
    <x v="12937"/>
    <x v="286"/>
    <x v="4501"/>
    <x v="4633"/>
    <x v="881"/>
    <x v="4"/>
  </r>
  <r>
    <x v="30"/>
    <x v="35"/>
    <x v="11"/>
    <x v="1378"/>
    <x v="4232"/>
    <x v="23"/>
    <x v="17"/>
    <x v="33"/>
    <x v="24125"/>
    <x v="23341"/>
    <x v="17998"/>
    <x v="46099"/>
    <x v="3"/>
    <x v="1"/>
    <x v="3"/>
    <x v="5797"/>
    <x v="7265"/>
    <x v="6868"/>
    <x v="24485"/>
    <x v="286"/>
    <x v="4506"/>
    <x v="4519"/>
    <x v="884"/>
    <x v="4"/>
  </r>
  <r>
    <x v="30"/>
    <x v="37"/>
    <x v="6"/>
    <x v="1381"/>
    <x v="4238"/>
    <x v="17"/>
    <x v="9"/>
    <x v="39"/>
    <x v="23974"/>
    <x v="23016"/>
    <x v="18003"/>
    <x v="45805"/>
    <x v="3"/>
    <x v="1"/>
    <x v="3"/>
    <x v="6138"/>
    <x v="4795"/>
    <x v="6182"/>
    <x v="18945"/>
    <x v="250"/>
    <x v="4491"/>
    <x v="4571"/>
    <x v="1004"/>
    <x v="4"/>
  </r>
  <r>
    <x v="30"/>
    <x v="37"/>
    <x v="7"/>
    <x v="1375"/>
    <x v="4253"/>
    <x v="22"/>
    <x v="5"/>
    <x v="33"/>
    <x v="24349"/>
    <x v="23241"/>
    <x v="18234"/>
    <x v="46500"/>
    <x v="3"/>
    <x v="1"/>
    <x v="3"/>
    <x v="10923"/>
    <x v="8925"/>
    <x v="8403"/>
    <x v="42372"/>
    <x v="315"/>
    <x v="4496"/>
    <x v="4598"/>
    <x v="1210"/>
    <x v="4"/>
  </r>
  <r>
    <x v="30"/>
    <x v="37"/>
    <x v="8"/>
    <x v="1367"/>
    <x v="4258"/>
    <x v="20"/>
    <x v="10"/>
    <x v="42"/>
    <x v="24294"/>
    <x v="23444"/>
    <x v="18289"/>
    <x v="46585"/>
    <x v="3"/>
    <x v="1"/>
    <x v="3"/>
    <x v="6931"/>
    <x v="8805"/>
    <x v="6681"/>
    <x v="30856"/>
    <x v="273"/>
    <x v="4515"/>
    <x v="4561"/>
    <x v="971"/>
    <x v="4"/>
  </r>
  <r>
    <x v="30"/>
    <x v="37"/>
    <x v="9"/>
    <x v="1361"/>
    <x v="4258"/>
    <x v="19"/>
    <x v="8"/>
    <x v="62"/>
    <x v="24234"/>
    <x v="23440"/>
    <x v="18196"/>
    <x v="46454"/>
    <x v="3"/>
    <x v="1"/>
    <x v="3"/>
    <x v="6929"/>
    <x v="7265"/>
    <x v="5303"/>
    <x v="24084"/>
    <x v="280"/>
    <x v="4501"/>
    <x v="4540"/>
    <x v="823"/>
    <x v="4"/>
  </r>
  <r>
    <x v="30"/>
    <x v="37"/>
    <x v="10"/>
    <x v="1359"/>
    <x v="4254"/>
    <x v="16"/>
    <x v="13"/>
    <x v="40"/>
    <x v="24170"/>
    <x v="23212"/>
    <x v="18387"/>
    <x v="46409"/>
    <x v="3"/>
    <x v="1"/>
    <x v="3"/>
    <x v="6767"/>
    <x v="5510"/>
    <x v="8096"/>
    <x v="26907"/>
    <x v="266"/>
    <x v="4515"/>
    <x v="4639"/>
    <x v="717"/>
    <x v="4"/>
  </r>
  <r>
    <x v="30"/>
    <x v="37"/>
    <x v="11"/>
    <x v="1357"/>
    <x v="4252"/>
    <x v="20"/>
    <x v="17"/>
    <x v="35"/>
    <x v="23871"/>
    <x v="22911"/>
    <x v="18322"/>
    <x v="45873"/>
    <x v="3"/>
    <x v="1"/>
    <x v="3"/>
    <x v="4594"/>
    <x v="5040"/>
    <x v="5547"/>
    <x v="14155"/>
    <x v="310"/>
    <x v="4512"/>
    <x v="4597"/>
    <x v="773"/>
    <x v="4"/>
  </r>
  <r>
    <x v="30"/>
    <x v="38"/>
    <x v="6"/>
    <x v="1357"/>
    <x v="4250"/>
    <x v="24"/>
    <x v="18"/>
    <x v="36"/>
    <x v="23718"/>
    <x v="22803"/>
    <x v="17991"/>
    <x v="45467"/>
    <x v="3"/>
    <x v="1"/>
    <x v="3"/>
    <x v="5999"/>
    <x v="6532"/>
    <x v="3171"/>
    <x v="15107"/>
    <x v="310"/>
    <x v="4507"/>
    <x v="4581"/>
    <x v="773"/>
    <x v="4"/>
  </r>
  <r>
    <x v="30"/>
    <x v="38"/>
    <x v="7"/>
    <x v="1354"/>
    <x v="4254"/>
    <x v="19"/>
    <x v="25"/>
    <x v="21"/>
    <x v="23298"/>
    <x v="22584"/>
    <x v="17678"/>
    <x v="44717"/>
    <x v="3"/>
    <x v="1"/>
    <x v="3"/>
    <x v="3524"/>
    <x v="5719"/>
    <x v="3218"/>
    <x v="9729"/>
    <x v="255"/>
    <x v="4515"/>
    <x v="4626"/>
    <x v="943"/>
    <x v="4"/>
  </r>
  <r>
    <x v="30"/>
    <x v="38"/>
    <x v="8"/>
    <x v="1352"/>
    <x v="4262"/>
    <x v="19"/>
    <x v="10"/>
    <x v="36"/>
    <x v="23128"/>
    <x v="22317"/>
    <x v="17229"/>
    <x v="43999"/>
    <x v="3"/>
    <x v="1"/>
    <x v="3"/>
    <x v="5691"/>
    <x v="5382"/>
    <x v="1930"/>
    <x v="10675"/>
    <x v="286"/>
    <x v="4478"/>
    <x v="4545"/>
    <x v="1052"/>
    <x v="4"/>
  </r>
  <r>
    <x v="30"/>
    <x v="38"/>
    <x v="9"/>
    <x v="1349"/>
    <x v="4263"/>
    <x v="23"/>
    <x v="14"/>
    <x v="28"/>
    <x v="22671"/>
    <x v="21899"/>
    <x v="17079"/>
    <x v="43211"/>
    <x v="3"/>
    <x v="1"/>
    <x v="3"/>
    <x v="3433"/>
    <x v="4151"/>
    <x v="4368"/>
    <x v="9475"/>
    <x v="310"/>
    <x v="4514"/>
    <x v="4608"/>
    <x v="853"/>
    <x v="4"/>
  </r>
  <r>
    <x v="30"/>
    <x v="38"/>
    <x v="10"/>
    <x v="1354"/>
    <x v="4266"/>
    <x v="20"/>
    <x v="21"/>
    <x v="22"/>
    <x v="21929"/>
    <x v="21383"/>
    <x v="17007"/>
    <x v="42257"/>
    <x v="3"/>
    <x v="1"/>
    <x v="3"/>
    <x v="1803"/>
    <x v="3484"/>
    <x v="5252"/>
    <x v="7095"/>
    <x v="266"/>
    <x v="4515"/>
    <x v="4599"/>
    <x v="910"/>
    <x v="4"/>
  </r>
  <r>
    <x v="30"/>
    <x v="38"/>
    <x v="11"/>
    <x v="1355"/>
    <x v="4263"/>
    <x v="24"/>
    <x v="22"/>
    <x v="36"/>
    <x v="21122"/>
    <x v="20808"/>
    <x v="16761"/>
    <x v="41204"/>
    <x v="3"/>
    <x v="1"/>
    <x v="3"/>
    <x v="1739"/>
    <x v="2927"/>
    <x v="3091"/>
    <x v="4815"/>
    <x v="310"/>
    <x v="4507"/>
    <x v="4547"/>
    <x v="750"/>
    <x v="4"/>
  </r>
  <r>
    <x v="30"/>
    <x v="39"/>
    <x v="6"/>
    <x v="1355"/>
    <x v="4259"/>
    <x v="22"/>
    <x v="17"/>
    <x v="31"/>
    <x v="20800"/>
    <x v="19776"/>
    <x v="16309"/>
    <x v="40305"/>
    <x v="3"/>
    <x v="1"/>
    <x v="3"/>
    <x v="4912"/>
    <x v="970"/>
    <x v="1468"/>
    <x v="4372"/>
    <x v="273"/>
    <x v="4496"/>
    <x v="4598"/>
    <x v="717"/>
    <x v="4"/>
  </r>
  <r>
    <x v="30"/>
    <x v="39"/>
    <x v="7"/>
    <x v="1351"/>
    <x v="4258"/>
    <x v="21"/>
    <x v="21"/>
    <x v="41"/>
    <x v="20476"/>
    <x v="18987"/>
    <x v="15899"/>
    <x v="39587"/>
    <x v="3"/>
    <x v="1"/>
    <x v="3"/>
    <x v="4997"/>
    <x v="2161"/>
    <x v="1633"/>
    <x v="6199"/>
    <x v="280"/>
    <x v="4512"/>
    <x v="4557"/>
    <x v="801"/>
    <x v="4"/>
  </r>
  <r>
    <x v="30"/>
    <x v="39"/>
    <x v="8"/>
    <x v="1350"/>
    <x v="4258"/>
    <x v="19"/>
    <x v="12"/>
    <x v="29"/>
    <x v="19996"/>
    <x v="18131"/>
    <x v="15644"/>
    <x v="38929"/>
    <x v="3"/>
    <x v="1"/>
    <x v="3"/>
    <x v="3791"/>
    <x v="2215"/>
    <x v="2915"/>
    <x v="6597"/>
    <x v="273"/>
    <x v="4491"/>
    <x v="4616"/>
    <x v="823"/>
    <x v="4"/>
  </r>
  <r>
    <x v="30"/>
    <x v="39"/>
    <x v="9"/>
    <x v="1347"/>
    <x v="4256"/>
    <x v="19"/>
    <x v="21"/>
    <x v="31"/>
    <x v="19039"/>
    <x v="17179"/>
    <x v="15505"/>
    <x v="38179"/>
    <x v="3"/>
    <x v="1"/>
    <x v="3"/>
    <x v="1380"/>
    <x v="1916"/>
    <x v="4309"/>
    <x v="4435"/>
    <x v="286"/>
    <x v="4520"/>
    <x v="4579"/>
    <x v="773"/>
    <x v="4"/>
  </r>
  <r>
    <x v="30"/>
    <x v="39"/>
    <x v="10"/>
    <x v="1341"/>
    <x v="4253"/>
    <x v="21"/>
    <x v="14"/>
    <x v="23"/>
    <x v="17519"/>
    <x v="16489"/>
    <x v="15171"/>
    <x v="37123"/>
    <x v="3"/>
    <x v="1"/>
    <x v="3"/>
    <x v="348"/>
    <x v="3054"/>
    <x v="2423"/>
    <x v="1619"/>
    <x v="297"/>
    <x v="4495"/>
    <x v="4608"/>
    <x v="750"/>
    <x v="4"/>
  </r>
  <r>
    <x v="30"/>
    <x v="39"/>
    <x v="11"/>
    <x v="1336"/>
    <x v="4253"/>
    <x v="20"/>
    <x v="12"/>
    <x v="36"/>
    <x v="16425"/>
    <x v="15599"/>
    <x v="14749"/>
    <x v="35901"/>
    <x v="3"/>
    <x v="1"/>
    <x v="3"/>
    <x v="1591"/>
    <x v="2275"/>
    <x v="1608"/>
    <x v="2589"/>
    <x v="280"/>
    <x v="4501"/>
    <x v="4548"/>
    <x v="823"/>
    <x v="4"/>
  </r>
  <r>
    <x v="30"/>
    <x v="40"/>
    <x v="6"/>
    <x v="1336"/>
    <x v="4255"/>
    <x v="19"/>
    <x v="13"/>
    <x v="37"/>
    <x v="15051"/>
    <x v="14527"/>
    <x v="14384"/>
    <x v="33973"/>
    <x v="3"/>
    <x v="1"/>
    <x v="3"/>
    <x v="738"/>
    <x v="1648"/>
    <x v="1968"/>
    <x v="1602"/>
    <x v="280"/>
    <x v="4506"/>
    <x v="4580"/>
    <x v="881"/>
    <x v="4"/>
  </r>
  <r>
    <x v="30"/>
    <x v="40"/>
    <x v="7"/>
    <x v="1331"/>
    <x v="4255"/>
    <x v="21"/>
    <x v="27"/>
    <x v="27"/>
    <x v="13424"/>
    <x v="13748"/>
    <x v="13868"/>
    <x v="30992"/>
    <x v="3"/>
    <x v="1"/>
    <x v="3"/>
    <x v="392"/>
    <x v="2637"/>
    <x v="1492"/>
    <x v="1063"/>
    <x v="297"/>
    <x v="4531"/>
    <x v="4614"/>
    <x v="823"/>
    <x v="4"/>
  </r>
  <r>
    <x v="30"/>
    <x v="40"/>
    <x v="8"/>
    <x v="1328"/>
    <x v="4254"/>
    <x v="18"/>
    <x v="20"/>
    <x v="40"/>
    <x v="12329"/>
    <x v="12478"/>
    <x v="13264"/>
    <x v="27803"/>
    <x v="3"/>
    <x v="1"/>
    <x v="3"/>
    <x v="1773"/>
    <x v="983"/>
    <x v="1536"/>
    <x v="1750"/>
    <x v="266"/>
    <x v="4493"/>
    <x v="4550"/>
    <x v="801"/>
    <x v="4"/>
  </r>
  <r>
    <x v="30"/>
    <x v="40"/>
    <x v="9"/>
    <x v="1323"/>
    <x v="4257"/>
    <x v="19"/>
    <x v="17"/>
    <x v="31"/>
    <x v="10983"/>
    <x v="11592"/>
    <x v="12950"/>
    <x v="24896"/>
    <x v="3"/>
    <x v="1"/>
    <x v="3"/>
    <x v="683"/>
    <x v="2063"/>
    <x v="3220"/>
    <x v="2547"/>
    <x v="288"/>
    <x v="4500"/>
    <x v="4608"/>
    <x v="910"/>
    <x v="4"/>
  </r>
  <r>
    <x v="30"/>
    <x v="40"/>
    <x v="10"/>
    <x v="1319"/>
    <x v="4263"/>
    <x v="24"/>
    <x v="20"/>
    <x v="23"/>
    <x v="10334"/>
    <x v="10699"/>
    <x v="12279"/>
    <x v="22640"/>
    <x v="3"/>
    <x v="1"/>
    <x v="3"/>
    <x v="3473"/>
    <x v="2001"/>
    <x v="1509"/>
    <x v="4270"/>
    <x v="315"/>
    <x v="4509"/>
    <x v="4608"/>
    <x v="1004"/>
    <x v="4"/>
  </r>
  <r>
    <x v="30"/>
    <x v="40"/>
    <x v="11"/>
    <x v="1312"/>
    <x v="4264"/>
    <x v="24"/>
    <x v="12"/>
    <x v="42"/>
    <x v="9561"/>
    <x v="9541"/>
    <x v="11760"/>
    <x v="20486"/>
    <x v="3"/>
    <x v="1"/>
    <x v="3"/>
    <x v="2630"/>
    <x v="1205"/>
    <x v="2315"/>
    <x v="3492"/>
    <x v="286"/>
    <x v="4492"/>
    <x v="4534"/>
    <x v="849"/>
    <x v="4"/>
  </r>
  <r>
    <x v="1"/>
    <x v="24"/>
    <x v="6"/>
    <x v="1306"/>
    <x v="4263"/>
    <x v="24"/>
    <x v="18"/>
    <x v="25"/>
    <x v="8712"/>
    <x v="8471"/>
    <x v="11009"/>
    <x v="18705"/>
    <x v="0"/>
    <x v="3"/>
    <x v="3"/>
    <x v="2274"/>
    <x v="1585"/>
    <x v="1470"/>
    <x v="2591"/>
    <x v="286"/>
    <x v="4515"/>
    <x v="4633"/>
    <x v="801"/>
    <x v="6"/>
  </r>
  <r>
    <x v="1"/>
    <x v="24"/>
    <x v="7"/>
    <x v="1296"/>
    <x v="4274"/>
    <x v="22"/>
    <x v="8"/>
    <x v="33"/>
    <x v="7988"/>
    <x v="7695"/>
    <x v="10369"/>
    <x v="17421"/>
    <x v="0"/>
    <x v="3"/>
    <x v="3"/>
    <x v="2592"/>
    <x v="2636"/>
    <x v="2067"/>
    <x v="4638"/>
    <x v="273"/>
    <x v="4484"/>
    <x v="4561"/>
    <x v="1130"/>
    <x v="6"/>
  </r>
  <r>
    <x v="1"/>
    <x v="24"/>
    <x v="8"/>
    <x v="1294"/>
    <x v="4283"/>
    <x v="25"/>
    <x v="18"/>
    <x v="39"/>
    <x v="7328"/>
    <x v="7079"/>
    <x v="9895"/>
    <x v="16435"/>
    <x v="0"/>
    <x v="3"/>
    <x v="3"/>
    <x v="2970"/>
    <x v="3484"/>
    <x v="2997"/>
    <x v="6795"/>
    <x v="304"/>
    <x v="4528"/>
    <x v="4571"/>
    <x v="1081"/>
    <x v="6"/>
  </r>
  <r>
    <x v="1"/>
    <x v="24"/>
    <x v="9"/>
    <x v="1292"/>
    <x v="4284"/>
    <x v="24"/>
    <x v="8"/>
    <x v="33"/>
    <x v="6589"/>
    <x v="6378"/>
    <x v="9334"/>
    <x v="15379"/>
    <x v="0"/>
    <x v="3"/>
    <x v="3"/>
    <x v="2592"/>
    <x v="2927"/>
    <x v="2665"/>
    <x v="5528"/>
    <x v="280"/>
    <x v="4484"/>
    <x v="4598"/>
    <x v="849"/>
    <x v="6"/>
  </r>
  <r>
    <x v="1"/>
    <x v="24"/>
    <x v="10"/>
    <x v="1293"/>
    <x v="4280"/>
    <x v="25"/>
    <x v="10"/>
    <x v="29"/>
    <x v="6037"/>
    <x v="5765"/>
    <x v="9018"/>
    <x v="14593"/>
    <x v="0"/>
    <x v="3"/>
    <x v="3"/>
    <x v="3597"/>
    <x v="3261"/>
    <x v="4082"/>
    <x v="8573"/>
    <x v="290"/>
    <x v="4508"/>
    <x v="4598"/>
    <x v="717"/>
    <x v="6"/>
  </r>
  <r>
    <x v="1"/>
    <x v="24"/>
    <x v="11"/>
    <x v="1292"/>
    <x v="4281"/>
    <x v="23"/>
    <x v="10"/>
    <x v="43"/>
    <x v="5401"/>
    <x v="4752"/>
    <x v="8755"/>
    <x v="13455"/>
    <x v="0"/>
    <x v="3"/>
    <x v="3"/>
    <x v="3122"/>
    <x v="1435"/>
    <x v="4367"/>
    <x v="6187"/>
    <x v="273"/>
    <x v="4505"/>
    <x v="4547"/>
    <x v="853"/>
    <x v="6"/>
  </r>
  <r>
    <x v="1"/>
    <x v="25"/>
    <x v="6"/>
    <x v="1287"/>
    <x v="4284"/>
    <x v="25"/>
    <x v="17"/>
    <x v="31"/>
    <x v="5099"/>
    <x v="4283"/>
    <x v="8291"/>
    <x v="12639"/>
    <x v="0"/>
    <x v="3"/>
    <x v="3"/>
    <x v="5355"/>
    <x v="3822"/>
    <x v="3091"/>
    <x v="10518"/>
    <x v="297"/>
    <x v="4519"/>
    <x v="4616"/>
    <x v="910"/>
    <x v="6"/>
  </r>
  <r>
    <x v="1"/>
    <x v="25"/>
    <x v="7"/>
    <x v="1286"/>
    <x v="4287"/>
    <x v="26"/>
    <x v="14"/>
    <x v="40"/>
    <x v="4641"/>
    <x v="3628"/>
    <x v="7800"/>
    <x v="11282"/>
    <x v="0"/>
    <x v="3"/>
    <x v="3"/>
    <x v="4307"/>
    <x v="2304"/>
    <x v="2997"/>
    <x v="7371"/>
    <x v="290"/>
    <x v="4501"/>
    <x v="4561"/>
    <x v="910"/>
    <x v="6"/>
  </r>
  <r>
    <x v="1"/>
    <x v="25"/>
    <x v="8"/>
    <x v="1288"/>
    <x v="4289"/>
    <x v="30"/>
    <x v="8"/>
    <x v="50"/>
    <x v="4333"/>
    <x v="3155"/>
    <x v="7713"/>
    <x v="10406"/>
    <x v="0"/>
    <x v="3"/>
    <x v="3"/>
    <x v="5260"/>
    <x v="3261"/>
    <x v="5541"/>
    <x v="13021"/>
    <x v="310"/>
    <x v="4492"/>
    <x v="4557"/>
    <x v="884"/>
    <x v="6"/>
  </r>
  <r>
    <x v="1"/>
    <x v="25"/>
    <x v="9"/>
    <x v="1290"/>
    <x v="4287"/>
    <x v="28"/>
    <x v="14"/>
    <x v="28"/>
    <x v="3826"/>
    <x v="2940"/>
    <x v="7263"/>
    <x v="9233"/>
    <x v="0"/>
    <x v="3"/>
    <x v="3"/>
    <x v="4038"/>
    <x v="5041"/>
    <x v="3126"/>
    <x v="9839"/>
    <x v="272"/>
    <x v="4519"/>
    <x v="4645"/>
    <x v="773"/>
    <x v="6"/>
  </r>
  <r>
    <x v="1"/>
    <x v="25"/>
    <x v="10"/>
    <x v="1296"/>
    <x v="4286"/>
    <x v="30"/>
    <x v="9"/>
    <x v="36"/>
    <x v="3373"/>
    <x v="2736"/>
    <x v="6569"/>
    <x v="7902"/>
    <x v="0"/>
    <x v="3"/>
    <x v="3"/>
    <x v="4391"/>
    <x v="5079"/>
    <x v="1894"/>
    <x v="8498"/>
    <x v="298"/>
    <x v="4495"/>
    <x v="4561"/>
    <x v="801"/>
    <x v="6"/>
  </r>
  <r>
    <x v="1"/>
    <x v="25"/>
    <x v="11"/>
    <x v="1301"/>
    <x v="4286"/>
    <x v="28"/>
    <x v="5"/>
    <x v="52"/>
    <x v="3037"/>
    <x v="2570"/>
    <x v="6533"/>
    <x v="7327"/>
    <x v="0"/>
    <x v="3"/>
    <x v="3"/>
    <x v="5213"/>
    <x v="5551"/>
    <x v="5919"/>
    <x v="17109"/>
    <x v="272"/>
    <x v="4496"/>
    <x v="4546"/>
    <x v="823"/>
    <x v="6"/>
  </r>
  <r>
    <x v="1"/>
    <x v="36"/>
    <x v="6"/>
    <x v="1304"/>
    <x v="4283"/>
    <x v="28"/>
    <x v="12"/>
    <x v="41"/>
    <x v="2685"/>
    <x v="2351"/>
    <x v="6237"/>
    <x v="6324"/>
    <x v="0"/>
    <x v="3"/>
    <x v="3"/>
    <x v="4994"/>
    <x v="5003"/>
    <x v="3905"/>
    <x v="12521"/>
    <x v="286"/>
    <x v="4521"/>
    <x v="4612"/>
    <x v="750"/>
    <x v="6"/>
  </r>
  <r>
    <x v="1"/>
    <x v="36"/>
    <x v="7"/>
    <x v="1312"/>
    <x v="4283"/>
    <x v="29"/>
    <x v="8"/>
    <x v="49"/>
    <x v="2432"/>
    <x v="2197"/>
    <x v="6034"/>
    <x v="5560"/>
    <x v="0"/>
    <x v="3"/>
    <x v="3"/>
    <x v="5695"/>
    <x v="5715"/>
    <x v="4594"/>
    <x v="16142"/>
    <x v="290"/>
    <x v="4496"/>
    <x v="4564"/>
    <x v="823"/>
    <x v="6"/>
  </r>
  <r>
    <x v="1"/>
    <x v="36"/>
    <x v="8"/>
    <x v="1312"/>
    <x v="4283"/>
    <x v="30"/>
    <x v="6"/>
    <x v="39"/>
    <x v="2273"/>
    <x v="1895"/>
    <x v="6020"/>
    <x v="4954"/>
    <x v="0"/>
    <x v="3"/>
    <x v="3"/>
    <x v="6372"/>
    <x v="4276"/>
    <x v="6099"/>
    <x v="18161"/>
    <x v="292"/>
    <x v="4501"/>
    <x v="4609"/>
    <x v="823"/>
    <x v="6"/>
  </r>
  <r>
    <x v="1"/>
    <x v="36"/>
    <x v="9"/>
    <x v="1311"/>
    <x v="4280"/>
    <x v="28"/>
    <x v="12"/>
    <x v="50"/>
    <x v="2308"/>
    <x v="1637"/>
    <x v="6041"/>
    <x v="4692"/>
    <x v="0"/>
    <x v="3"/>
    <x v="3"/>
    <x v="7675"/>
    <x v="4589"/>
    <x v="6313"/>
    <x v="23673"/>
    <x v="272"/>
    <x v="4519"/>
    <x v="4555"/>
    <x v="746"/>
    <x v="6"/>
  </r>
  <r>
    <x v="1"/>
    <x v="36"/>
    <x v="10"/>
    <x v="1309"/>
    <x v="4280"/>
    <x v="28"/>
    <x v="12"/>
    <x v="42"/>
    <x v="2266"/>
    <x v="1780"/>
    <x v="5948"/>
    <x v="4720"/>
    <x v="0"/>
    <x v="3"/>
    <x v="3"/>
    <x v="7241"/>
    <x v="8805"/>
    <x v="5424"/>
    <x v="28712"/>
    <x v="286"/>
    <x v="4505"/>
    <x v="4605"/>
    <x v="823"/>
    <x v="6"/>
  </r>
  <r>
    <x v="1"/>
    <x v="36"/>
    <x v="11"/>
    <x v="1309"/>
    <x v="4278"/>
    <x v="27"/>
    <x v="11"/>
    <x v="45"/>
    <x v="2191"/>
    <x v="1658"/>
    <x v="5679"/>
    <x v="4178"/>
    <x v="0"/>
    <x v="3"/>
    <x v="3"/>
    <x v="6976"/>
    <x v="6002"/>
    <x v="3965"/>
    <x v="18473"/>
    <x v="280"/>
    <x v="4503"/>
    <x v="4579"/>
    <x v="776"/>
    <x v="6"/>
  </r>
  <r>
    <x v="1"/>
    <x v="41"/>
    <x v="6"/>
    <x v="1307"/>
    <x v="4275"/>
    <x v="24"/>
    <x v="10"/>
    <x v="41"/>
    <x v="2096"/>
    <x v="1559"/>
    <x v="5738"/>
    <x v="3998"/>
    <x v="0"/>
    <x v="3"/>
    <x v="3"/>
    <x v="6826"/>
    <x v="6180"/>
    <x v="6681"/>
    <x v="25056"/>
    <x v="266"/>
    <x v="4503"/>
    <x v="4595"/>
    <x v="746"/>
    <x v="6"/>
  </r>
  <r>
    <x v="1"/>
    <x v="41"/>
    <x v="7"/>
    <x v="1300"/>
    <x v="4276"/>
    <x v="22"/>
    <x v="17"/>
    <x v="40"/>
    <x v="1944"/>
    <x v="1713"/>
    <x v="5628"/>
    <x v="3897"/>
    <x v="0"/>
    <x v="3"/>
    <x v="3"/>
    <x v="6421"/>
    <x v="8850"/>
    <x v="5250"/>
    <x v="25927"/>
    <x v="273"/>
    <x v="4519"/>
    <x v="4589"/>
    <x v="853"/>
    <x v="6"/>
  </r>
  <r>
    <x v="1"/>
    <x v="41"/>
    <x v="8"/>
    <x v="1298"/>
    <x v="4275"/>
    <x v="22"/>
    <x v="16"/>
    <x v="45"/>
    <x v="1909"/>
    <x v="1559"/>
    <x v="5534"/>
    <x v="3607"/>
    <x v="0"/>
    <x v="3"/>
    <x v="3"/>
    <x v="7288"/>
    <x v="5635"/>
    <x v="5489"/>
    <x v="22297"/>
    <x v="286"/>
    <x v="4504"/>
    <x v="4571"/>
    <x v="798"/>
    <x v="6"/>
  </r>
  <r>
    <x v="1"/>
    <x v="41"/>
    <x v="9"/>
    <x v="1298"/>
    <x v="4280"/>
    <x v="22"/>
    <x v="13"/>
    <x v="41"/>
    <x v="1846"/>
    <x v="1687"/>
    <x v="5567"/>
    <x v="3711"/>
    <x v="0"/>
    <x v="3"/>
    <x v="3"/>
    <x v="7082"/>
    <x v="8591"/>
    <x v="6368"/>
    <x v="30194"/>
    <x v="286"/>
    <x v="4500"/>
    <x v="4595"/>
    <x v="971"/>
    <x v="6"/>
  </r>
  <r>
    <x v="1"/>
    <x v="41"/>
    <x v="10"/>
    <x v="1295"/>
    <x v="4286"/>
    <x v="24"/>
    <x v="24"/>
    <x v="40"/>
    <x v="1616"/>
    <x v="1658"/>
    <x v="5666"/>
    <x v="3491"/>
    <x v="0"/>
    <x v="3"/>
    <x v="3"/>
    <x v="5693"/>
    <x v="7033"/>
    <x v="6932"/>
    <x v="23852"/>
    <x v="297"/>
    <x v="4525"/>
    <x v="4589"/>
    <x v="1004"/>
    <x v="6"/>
  </r>
  <r>
    <x v="1"/>
    <x v="41"/>
    <x v="11"/>
    <x v="1289"/>
    <x v="4288"/>
    <x v="28"/>
    <x v="21"/>
    <x v="27"/>
    <x v="1465"/>
    <x v="1641"/>
    <x v="5567"/>
    <x v="3246"/>
    <x v="0"/>
    <x v="3"/>
    <x v="3"/>
    <x v="6236"/>
    <x v="7033"/>
    <x v="5429"/>
    <x v="21791"/>
    <x v="310"/>
    <x v="4500"/>
    <x v="4620"/>
    <x v="884"/>
    <x v="6"/>
  </r>
  <r>
    <x v="1"/>
    <x v="42"/>
    <x v="6"/>
    <x v="1285"/>
    <x v="4285"/>
    <x v="28"/>
    <x v="12"/>
    <x v="42"/>
    <x v="1527"/>
    <x v="1587"/>
    <x v="5497"/>
    <x v="3200"/>
    <x v="0"/>
    <x v="3"/>
    <x v="3"/>
    <x v="7929"/>
    <x v="6713"/>
    <x v="5674"/>
    <x v="27274"/>
    <x v="286"/>
    <x v="4491"/>
    <x v="4545"/>
    <x v="746"/>
    <x v="6"/>
  </r>
  <r>
    <x v="1"/>
    <x v="42"/>
    <x v="7"/>
    <x v="1290"/>
    <x v="4285"/>
    <x v="28"/>
    <x v="16"/>
    <x v="31"/>
    <x v="1454"/>
    <x v="1385"/>
    <x v="5447"/>
    <x v="2884"/>
    <x v="0"/>
    <x v="3"/>
    <x v="3"/>
    <x v="6929"/>
    <x v="5002"/>
    <x v="5779"/>
    <x v="20558"/>
    <x v="286"/>
    <x v="4512"/>
    <x v="4615"/>
    <x v="823"/>
    <x v="6"/>
  </r>
  <r>
    <x v="1"/>
    <x v="42"/>
    <x v="8"/>
    <x v="1284"/>
    <x v="4283"/>
    <x v="26"/>
    <x v="10"/>
    <x v="32"/>
    <x v="1373"/>
    <x v="1499"/>
    <x v="5336"/>
    <x v="2820"/>
    <x v="0"/>
    <x v="3"/>
    <x v="3"/>
    <x v="6768"/>
    <x v="8542"/>
    <x v="5250"/>
    <x v="26341"/>
    <x v="273"/>
    <x v="4494"/>
    <x v="4580"/>
    <x v="776"/>
    <x v="6"/>
  </r>
  <r>
    <x v="1"/>
    <x v="42"/>
    <x v="9"/>
    <x v="1282"/>
    <x v="4279"/>
    <x v="27"/>
    <x v="12"/>
    <x v="33"/>
    <x v="1244"/>
    <x v="1663"/>
    <x v="5548"/>
    <x v="2978"/>
    <x v="0"/>
    <x v="3"/>
    <x v="3"/>
    <x v="6281"/>
    <x v="9041"/>
    <x v="7984"/>
    <x v="32242"/>
    <x v="290"/>
    <x v="4509"/>
    <x v="4580"/>
    <x v="717"/>
    <x v="6"/>
  </r>
  <r>
    <x v="1"/>
    <x v="42"/>
    <x v="10"/>
    <x v="1278"/>
    <x v="4275"/>
    <x v="23"/>
    <x v="3"/>
    <x v="58"/>
    <x v="1607"/>
    <x v="1651"/>
    <x v="5712"/>
    <x v="3515"/>
    <x v="0"/>
    <x v="3"/>
    <x v="3"/>
    <x v="10480"/>
    <x v="7177"/>
    <x v="7518"/>
    <x v="38339"/>
    <x v="260"/>
    <x v="4484"/>
    <x v="4528"/>
    <x v="717"/>
    <x v="6"/>
  </r>
  <r>
    <x v="1"/>
    <x v="42"/>
    <x v="11"/>
    <x v="1273"/>
    <x v="4273"/>
    <x v="25"/>
    <x v="20"/>
    <x v="45"/>
    <x v="1731"/>
    <x v="1803"/>
    <x v="5598"/>
    <x v="3721"/>
    <x v="0"/>
    <x v="3"/>
    <x v="3"/>
    <x v="8425"/>
    <x v="8804"/>
    <x v="5252"/>
    <x v="31948"/>
    <x v="297"/>
    <x v="4540"/>
    <x v="4615"/>
    <x v="776"/>
    <x v="6"/>
  </r>
  <r>
    <x v="1"/>
    <x v="43"/>
    <x v="6"/>
    <x v="1276"/>
    <x v="4274"/>
    <x v="23"/>
    <x v="12"/>
    <x v="62"/>
    <x v="1574"/>
    <x v="1895"/>
    <x v="5475"/>
    <x v="3500"/>
    <x v="0"/>
    <x v="3"/>
    <x v="3"/>
    <x v="6236"/>
    <x v="8161"/>
    <x v="5250"/>
    <x v="23795"/>
    <x v="273"/>
    <x v="4492"/>
    <x v="4546"/>
    <x v="849"/>
    <x v="6"/>
  </r>
  <r>
    <x v="1"/>
    <x v="43"/>
    <x v="7"/>
    <x v="1274"/>
    <x v="4281"/>
    <x v="24"/>
    <x v="11"/>
    <x v="29"/>
    <x v="1684"/>
    <x v="1713"/>
    <x v="5503"/>
    <x v="3482"/>
    <x v="0"/>
    <x v="3"/>
    <x v="3"/>
    <x v="8386"/>
    <x v="5381"/>
    <x v="6370"/>
    <x v="27757"/>
    <x v="290"/>
    <x v="4503"/>
    <x v="4666"/>
    <x v="1028"/>
    <x v="6"/>
  </r>
  <r>
    <x v="1"/>
    <x v="43"/>
    <x v="8"/>
    <x v="1265"/>
    <x v="4282"/>
    <x v="28"/>
    <x v="6"/>
    <x v="31"/>
    <x v="1819"/>
    <x v="2074"/>
    <x v="6026"/>
    <x v="4594"/>
    <x v="0"/>
    <x v="3"/>
    <x v="3"/>
    <x v="8477"/>
    <x v="10631"/>
    <x v="9903"/>
    <x v="42674"/>
    <x v="310"/>
    <x v="4495"/>
    <x v="4579"/>
    <x v="849"/>
    <x v="6"/>
  </r>
  <r>
    <x v="1"/>
    <x v="43"/>
    <x v="9"/>
    <x v="1272"/>
    <x v="4283"/>
    <x v="26"/>
    <x v="24"/>
    <x v="40"/>
    <x v="2163"/>
    <x v="2144"/>
    <x v="6006"/>
    <x v="5111"/>
    <x v="0"/>
    <x v="3"/>
    <x v="3"/>
    <x v="9850"/>
    <x v="7986"/>
    <x v="6035"/>
    <x v="35686"/>
    <x v="273"/>
    <x v="4540"/>
    <x v="4561"/>
    <x v="853"/>
    <x v="6"/>
  </r>
  <r>
    <x v="1"/>
    <x v="43"/>
    <x v="10"/>
    <x v="1279"/>
    <x v="4283"/>
    <x v="26"/>
    <x v="10"/>
    <x v="41"/>
    <x v="2301"/>
    <x v="2430"/>
    <x v="6034"/>
    <x v="5691"/>
    <x v="0"/>
    <x v="3"/>
    <x v="3"/>
    <x v="8426"/>
    <x v="9943"/>
    <x v="6368"/>
    <x v="36196"/>
    <x v="286"/>
    <x v="4480"/>
    <x v="4580"/>
    <x v="823"/>
    <x v="6"/>
  </r>
  <r>
    <x v="1"/>
    <x v="43"/>
    <x v="11"/>
    <x v="1282"/>
    <x v="4286"/>
    <x v="29"/>
    <x v="16"/>
    <x v="50"/>
    <x v="3393"/>
    <x v="3049"/>
    <x v="6655"/>
    <x v="8359"/>
    <x v="0"/>
    <x v="3"/>
    <x v="3"/>
    <x v="13376"/>
    <x v="12604"/>
    <x v="10177"/>
    <x v="50301"/>
    <x v="304"/>
    <x v="4516"/>
    <x v="4561"/>
    <x v="910"/>
    <x v="6"/>
  </r>
  <r>
    <x v="1"/>
    <x v="44"/>
    <x v="6"/>
    <x v="1278"/>
    <x v="4288"/>
    <x v="29"/>
    <x v="10"/>
    <x v="29"/>
    <x v="4161"/>
    <x v="3747"/>
    <x v="6971"/>
    <x v="10138"/>
    <x v="1"/>
    <x v="2"/>
    <x v="3"/>
    <x v="12226"/>
    <x v="12527"/>
    <x v="8570"/>
    <x v="48316"/>
    <x v="286"/>
    <x v="4494"/>
    <x v="4642"/>
    <x v="884"/>
    <x v="6"/>
  </r>
  <r>
    <x v="1"/>
    <x v="44"/>
    <x v="7"/>
    <x v="1278"/>
    <x v="4285"/>
    <x v="29"/>
    <x v="11"/>
    <x v="42"/>
    <x v="4360"/>
    <x v="3653"/>
    <x v="6930"/>
    <x v="10210"/>
    <x v="1"/>
    <x v="2"/>
    <x v="3"/>
    <x v="8805"/>
    <x v="6352"/>
    <x v="5919"/>
    <x v="29793"/>
    <x v="286"/>
    <x v="4507"/>
    <x v="4548"/>
    <x v="746"/>
    <x v="6"/>
  </r>
  <r>
    <x v="1"/>
    <x v="44"/>
    <x v="8"/>
    <x v="1270"/>
    <x v="4283"/>
    <x v="30"/>
    <x v="17"/>
    <x v="40"/>
    <x v="4762"/>
    <x v="3817"/>
    <x v="6708"/>
    <x v="10632"/>
    <x v="1"/>
    <x v="2"/>
    <x v="3"/>
    <x v="10280"/>
    <x v="8765"/>
    <x v="4539"/>
    <x v="35375"/>
    <x v="292"/>
    <x v="4515"/>
    <x v="4591"/>
    <x v="776"/>
    <x v="6"/>
  </r>
  <r>
    <x v="1"/>
    <x v="44"/>
    <x v="9"/>
    <x v="1275"/>
    <x v="4282"/>
    <x v="26"/>
    <x v="16"/>
    <x v="48"/>
    <x v="5388"/>
    <x v="3823"/>
    <x v="6700"/>
    <x v="11324"/>
    <x v="1"/>
    <x v="2"/>
    <x v="3"/>
    <x v="11461"/>
    <x v="7318"/>
    <x v="6161"/>
    <x v="38852"/>
    <x v="260"/>
    <x v="4504"/>
    <x v="4563"/>
    <x v="798"/>
    <x v="6"/>
  </r>
  <r>
    <x v="1"/>
    <x v="44"/>
    <x v="10"/>
    <x v="1282"/>
    <x v="4280"/>
    <x v="28"/>
    <x v="24"/>
    <x v="41"/>
    <x v="5522"/>
    <x v="4227"/>
    <x v="6586"/>
    <x v="11706"/>
    <x v="1"/>
    <x v="2"/>
    <x v="3"/>
    <x v="8387"/>
    <x v="10283"/>
    <x v="5303"/>
    <x v="34707"/>
    <x v="297"/>
    <x v="4519"/>
    <x v="4600"/>
    <x v="773"/>
    <x v="6"/>
  </r>
  <r>
    <x v="1"/>
    <x v="44"/>
    <x v="11"/>
    <x v="1292"/>
    <x v="4280"/>
    <x v="24"/>
    <x v="24"/>
    <x v="24"/>
    <x v="5166"/>
    <x v="4085"/>
    <x v="6492"/>
    <x v="11120"/>
    <x v="1"/>
    <x v="2"/>
    <x v="3"/>
    <x v="5039"/>
    <x v="6098"/>
    <x v="5487"/>
    <x v="16703"/>
    <x v="260"/>
    <x v="4505"/>
    <x v="4633"/>
    <x v="823"/>
    <x v="6"/>
  </r>
  <r>
    <x v="1"/>
    <x v="45"/>
    <x v="6"/>
    <x v="1291"/>
    <x v="4282"/>
    <x v="27"/>
    <x v="14"/>
    <x v="60"/>
    <x v="5180"/>
    <x v="4482"/>
    <x v="6399"/>
    <x v="11357"/>
    <x v="1"/>
    <x v="2"/>
    <x v="3"/>
    <x v="7524"/>
    <x v="10161"/>
    <x v="5489"/>
    <x v="32814"/>
    <x v="304"/>
    <x v="4490"/>
    <x v="4494"/>
    <x v="884"/>
    <x v="6"/>
  </r>
  <r>
    <x v="1"/>
    <x v="45"/>
    <x v="7"/>
    <x v="1290"/>
    <x v="4281"/>
    <x v="27"/>
    <x v="13"/>
    <x v="40"/>
    <x v="5077"/>
    <x v="5269"/>
    <x v="5666"/>
    <x v="11126"/>
    <x v="1"/>
    <x v="2"/>
    <x v="3"/>
    <x v="6768"/>
    <x v="12162"/>
    <x v="1536"/>
    <x v="23285"/>
    <x v="286"/>
    <x v="4503"/>
    <x v="4635"/>
    <x v="801"/>
    <x v="6"/>
  </r>
  <r>
    <x v="1"/>
    <x v="45"/>
    <x v="8"/>
    <x v="1289"/>
    <x v="4281"/>
    <x v="29"/>
    <x v="24"/>
    <x v="28"/>
    <x v="5020"/>
    <x v="5119"/>
    <x v="4712"/>
    <x v="9937"/>
    <x v="1"/>
    <x v="2"/>
    <x v="3"/>
    <x v="7144"/>
    <x v="6267"/>
    <x v="739"/>
    <x v="9840"/>
    <x v="297"/>
    <x v="4525"/>
    <x v="4616"/>
    <x v="823"/>
    <x v="6"/>
  </r>
  <r>
    <x v="1"/>
    <x v="45"/>
    <x v="9"/>
    <x v="1278"/>
    <x v="4277"/>
    <x v="26"/>
    <x v="26"/>
    <x v="17"/>
    <x v="4788"/>
    <x v="4625"/>
    <x v="3833"/>
    <x v="8354"/>
    <x v="1"/>
    <x v="2"/>
    <x v="3"/>
    <x v="5843"/>
    <x v="3788"/>
    <x v="848"/>
    <x v="6718"/>
    <x v="266"/>
    <x v="4508"/>
    <x v="4614"/>
    <x v="717"/>
    <x v="6"/>
  </r>
  <r>
    <x v="1"/>
    <x v="45"/>
    <x v="10"/>
    <x v="1275"/>
    <x v="4271"/>
    <x v="29"/>
    <x v="14"/>
    <x v="35"/>
    <x v="4558"/>
    <x v="4136"/>
    <x v="3295"/>
    <x v="7119"/>
    <x v="1"/>
    <x v="2"/>
    <x v="3"/>
    <x v="5797"/>
    <x v="3594"/>
    <x v="2209"/>
    <x v="9495"/>
    <x v="304"/>
    <x v="4484"/>
    <x v="4538"/>
    <x v="663"/>
    <x v="6"/>
  </r>
  <r>
    <x v="1"/>
    <x v="45"/>
    <x v="11"/>
    <x v="1257"/>
    <x v="4269"/>
    <x v="28"/>
    <x v="31"/>
    <x v="40"/>
    <x v="4124"/>
    <x v="3672"/>
    <x v="3047"/>
    <x v="5827"/>
    <x v="1"/>
    <x v="2"/>
    <x v="3"/>
    <x v="4507"/>
    <x v="3554"/>
    <x v="4081"/>
    <x v="10229"/>
    <x v="280"/>
    <x v="4535"/>
    <x v="4572"/>
    <x v="773"/>
    <x v="6"/>
  </r>
  <r>
    <x v="1"/>
    <x v="46"/>
    <x v="6"/>
    <x v="1138"/>
    <x v="4269"/>
    <x v="28"/>
    <x v="38"/>
    <x v="53"/>
    <x v="4979"/>
    <x v="3788"/>
    <x v="2784"/>
    <x v="6769"/>
    <x v="1"/>
    <x v="2"/>
    <x v="3"/>
    <x v="12612"/>
    <x v="8321"/>
    <x v="4082"/>
    <x v="40144"/>
    <x v="286"/>
    <x v="4519"/>
    <x v="4553"/>
    <x v="823"/>
    <x v="6"/>
  </r>
  <r>
    <x v="1"/>
    <x v="46"/>
    <x v="7"/>
    <x v="1086"/>
    <x v="4279"/>
    <x v="26"/>
    <x v="208"/>
    <x v="206"/>
    <x v="5805"/>
    <x v="4371"/>
    <x v="2809"/>
    <x v="8223"/>
    <x v="1"/>
    <x v="2"/>
    <x v="3"/>
    <x v="12496"/>
    <x v="11415"/>
    <x v="6313"/>
    <x v="45885"/>
    <x v="273"/>
    <x v="4747"/>
    <x v="4281"/>
    <x v="1109"/>
    <x v="6"/>
  </r>
  <r>
    <x v="1"/>
    <x v="46"/>
    <x v="8"/>
    <x v="1058"/>
    <x v="4280"/>
    <x v="29"/>
    <x v="691"/>
    <x v="732"/>
    <x v="6184"/>
    <x v="5227"/>
    <x v="3068"/>
    <x v="9569"/>
    <x v="1"/>
    <x v="2"/>
    <x v="3"/>
    <x v="10240"/>
    <x v="12483"/>
    <x v="8338"/>
    <x v="45449"/>
    <x v="304"/>
    <x v="5075"/>
    <x v="3712"/>
    <x v="849"/>
    <x v="6"/>
  </r>
  <r>
    <x v="1"/>
    <x v="46"/>
    <x v="9"/>
    <x v="1025"/>
    <x v="4287"/>
    <x v="27"/>
    <x v="1276"/>
    <x v="1296"/>
    <x v="6447"/>
    <x v="5710"/>
    <x v="3593"/>
    <x v="10748"/>
    <x v="1"/>
    <x v="2"/>
    <x v="3"/>
    <x v="9277"/>
    <x v="10317"/>
    <x v="10044"/>
    <x v="43852"/>
    <x v="273"/>
    <x v="5463"/>
    <x v="3354"/>
    <x v="1028"/>
    <x v="6"/>
  </r>
  <r>
    <x v="1"/>
    <x v="46"/>
    <x v="10"/>
    <x v="1017"/>
    <x v="4294"/>
    <x v="22"/>
    <x v="1874"/>
    <x v="1899"/>
    <x v="6836"/>
    <x v="6599"/>
    <x v="3918"/>
    <x v="12135"/>
    <x v="1"/>
    <x v="2"/>
    <x v="3"/>
    <x v="10279"/>
    <x v="12382"/>
    <x v="8935"/>
    <x v="45923"/>
    <x v="255"/>
    <x v="6063"/>
    <x v="2650"/>
    <x v="1028"/>
    <x v="6"/>
  </r>
  <r>
    <x v="1"/>
    <x v="46"/>
    <x v="11"/>
    <x v="1019"/>
    <x v="4296"/>
    <x v="22"/>
    <x v="2162"/>
    <x v="2194"/>
    <x v="7308"/>
    <x v="6750"/>
    <x v="4039"/>
    <x v="12781"/>
    <x v="1"/>
    <x v="2"/>
    <x v="3"/>
    <x v="10641"/>
    <x v="8320"/>
    <x v="7249"/>
    <x v="39752"/>
    <x v="286"/>
    <x v="5917"/>
    <x v="2831"/>
    <x v="884"/>
    <x v="6"/>
  </r>
  <r>
    <x v="1"/>
    <x v="47"/>
    <x v="6"/>
    <x v="999"/>
    <x v="4295"/>
    <x v="22"/>
    <x v="2527"/>
    <x v="2600"/>
    <x v="8287"/>
    <x v="7370"/>
    <x v="4457"/>
    <x v="14208"/>
    <x v="1"/>
    <x v="2"/>
    <x v="3"/>
    <x v="13229"/>
    <x v="10858"/>
    <x v="9675"/>
    <x v="49214"/>
    <x v="286"/>
    <x v="6210"/>
    <x v="2516"/>
    <x v="798"/>
    <x v="6"/>
  </r>
  <r>
    <x v="1"/>
    <x v="47"/>
    <x v="7"/>
    <x v="991"/>
    <x v="4303"/>
    <x v="27"/>
    <x v="2694"/>
    <x v="2791"/>
    <x v="9043"/>
    <x v="8097"/>
    <x v="5028"/>
    <x v="15396"/>
    <x v="1"/>
    <x v="2"/>
    <x v="3"/>
    <x v="12130"/>
    <x v="11479"/>
    <x v="10412"/>
    <x v="49105"/>
    <x v="315"/>
    <x v="5606"/>
    <x v="3179"/>
    <x v="1055"/>
    <x v="6"/>
  </r>
  <r>
    <x v="1"/>
    <x v="47"/>
    <x v="8"/>
    <x v="1009"/>
    <x v="4302"/>
    <x v="30"/>
    <x v="3097"/>
    <x v="3249"/>
    <x v="9357"/>
    <x v="8782"/>
    <x v="5614"/>
    <x v="16238"/>
    <x v="1"/>
    <x v="2"/>
    <x v="3"/>
    <x v="9681"/>
    <x v="11293"/>
    <x v="10206"/>
    <x v="45803"/>
    <x v="305"/>
    <x v="6344"/>
    <x v="2634"/>
    <x v="798"/>
    <x v="6"/>
  </r>
  <r>
    <x v="1"/>
    <x v="47"/>
    <x v="9"/>
    <x v="1038"/>
    <x v="4296"/>
    <x v="22"/>
    <x v="5050"/>
    <x v="5752"/>
    <x v="9953"/>
    <x v="9679"/>
    <x v="5786"/>
    <x v="17084"/>
    <x v="1"/>
    <x v="2"/>
    <x v="3"/>
    <x v="11193"/>
    <x v="12055"/>
    <x v="7693"/>
    <x v="45618"/>
    <x v="243"/>
    <x v="8217"/>
    <x v="1266"/>
    <x v="663"/>
    <x v="6"/>
  </r>
  <r>
    <x v="1"/>
    <x v="47"/>
    <x v="10"/>
    <x v="1083"/>
    <x v="4284"/>
    <x v="29"/>
    <x v="5348"/>
    <x v="5193"/>
    <x v="10573"/>
    <x v="9961"/>
    <x v="5806"/>
    <x v="17617"/>
    <x v="1"/>
    <x v="2"/>
    <x v="3"/>
    <x v="11276"/>
    <x v="9077"/>
    <x v="6308"/>
    <x v="40785"/>
    <x v="325"/>
    <x v="7353"/>
    <x v="6547"/>
    <x v="512"/>
    <x v="6"/>
  </r>
  <r>
    <x v="1"/>
    <x v="47"/>
    <x v="11"/>
    <x v="1167"/>
    <x v="4267"/>
    <x v="27"/>
    <x v="5604"/>
    <x v="4963"/>
    <x v="10869"/>
    <x v="10488"/>
    <x v="6080"/>
    <x v="18219"/>
    <x v="1"/>
    <x v="2"/>
    <x v="3"/>
    <x v="9370"/>
    <x v="10452"/>
    <x v="8404"/>
    <x v="41426"/>
    <x v="273"/>
    <x v="7217"/>
    <x v="5774"/>
    <x v="423"/>
    <x v="6"/>
  </r>
  <r>
    <x v="1"/>
    <x v="26"/>
    <x v="6"/>
    <x v="1290"/>
    <x v="4234"/>
    <x v="25"/>
    <x v="6005"/>
    <x v="6095"/>
    <x v="12008"/>
    <x v="11068"/>
    <x v="6611"/>
    <x v="19650"/>
    <x v="1"/>
    <x v="2"/>
    <x v="3"/>
    <x v="13321"/>
    <x v="10747"/>
    <x v="9842"/>
    <x v="49390"/>
    <x v="273"/>
    <x v="7611"/>
    <x v="1971"/>
    <x v="246"/>
    <x v="6"/>
  </r>
  <r>
    <x v="1"/>
    <x v="26"/>
    <x v="7"/>
    <x v="1342"/>
    <x v="3927"/>
    <x v="26"/>
    <x v="6564"/>
    <x v="6502"/>
    <x v="12856"/>
    <x v="11373"/>
    <x v="7002"/>
    <x v="20823"/>
    <x v="1"/>
    <x v="2"/>
    <x v="3"/>
    <x v="12058"/>
    <x v="9291"/>
    <x v="9063"/>
    <x v="45610"/>
    <x v="290"/>
    <x v="7848"/>
    <x v="1174"/>
    <x v="63"/>
    <x v="6"/>
  </r>
  <r>
    <x v="1"/>
    <x v="26"/>
    <x v="8"/>
    <x v="1386"/>
    <x v="3834"/>
    <x v="28"/>
    <x v="6979"/>
    <x v="6738"/>
    <x v="13180"/>
    <x v="11513"/>
    <x v="7163"/>
    <x v="21350"/>
    <x v="1"/>
    <x v="2"/>
    <x v="3"/>
    <x v="9326"/>
    <x v="8198"/>
    <x v="7383"/>
    <x v="37052"/>
    <x v="297"/>
    <x v="7675"/>
    <x v="1505"/>
    <x v="578"/>
    <x v="6"/>
  </r>
  <r>
    <x v="1"/>
    <x v="26"/>
    <x v="9"/>
    <x v="1390"/>
    <x v="3884"/>
    <x v="25"/>
    <x v="6914"/>
    <x v="6454"/>
    <x v="13997"/>
    <x v="12367"/>
    <x v="7729"/>
    <x v="23362"/>
    <x v="1"/>
    <x v="2"/>
    <x v="3"/>
    <x v="11959"/>
    <x v="12136"/>
    <x v="9807"/>
    <x v="48672"/>
    <x v="266"/>
    <x v="2934"/>
    <x v="7814"/>
    <x v="971"/>
    <x v="6"/>
  </r>
  <r>
    <x v="1"/>
    <x v="26"/>
    <x v="10"/>
    <x v="1386"/>
    <x v="3971"/>
    <x v="25"/>
    <x v="6773"/>
    <x v="6199"/>
    <x v="14724"/>
    <x v="12503"/>
    <x v="7989"/>
    <x v="24539"/>
    <x v="1"/>
    <x v="2"/>
    <x v="3"/>
    <x v="11652"/>
    <x v="8159"/>
    <x v="8096"/>
    <x v="42605"/>
    <x v="286"/>
    <x v="2310"/>
    <x v="7711"/>
    <x v="1075"/>
    <x v="6"/>
  </r>
  <r>
    <x v="1"/>
    <x v="26"/>
    <x v="11"/>
    <x v="1377"/>
    <x v="3971"/>
    <x v="22"/>
    <x v="6910"/>
    <x v="6183"/>
    <x v="14887"/>
    <x v="12458"/>
    <x v="8590"/>
    <x v="25236"/>
    <x v="1"/>
    <x v="2"/>
    <x v="3"/>
    <x v="8388"/>
    <x v="6944"/>
    <x v="9873"/>
    <x v="38030"/>
    <x v="266"/>
    <x v="6710"/>
    <x v="5415"/>
    <x v="823"/>
    <x v="6"/>
  </r>
  <r>
    <x v="1"/>
    <x v="27"/>
    <x v="6"/>
    <x v="1388"/>
    <x v="3964"/>
    <x v="25"/>
    <x v="7157"/>
    <x v="6204"/>
    <x v="15091"/>
    <x v="13044"/>
    <x v="8859"/>
    <x v="26236"/>
    <x v="1"/>
    <x v="2"/>
    <x v="3"/>
    <x v="8804"/>
    <x v="10701"/>
    <x v="8097"/>
    <x v="40410"/>
    <x v="304"/>
    <x v="7231"/>
    <x v="3554"/>
    <x v="806"/>
    <x v="6"/>
  </r>
  <r>
    <x v="1"/>
    <x v="27"/>
    <x v="7"/>
    <x v="1404"/>
    <x v="3764"/>
    <x v="25"/>
    <x v="7166"/>
    <x v="6240"/>
    <x v="15444"/>
    <x v="13539"/>
    <x v="8685"/>
    <x v="26872"/>
    <x v="1"/>
    <x v="2"/>
    <x v="3"/>
    <x v="9635"/>
    <x v="10204"/>
    <x v="4938"/>
    <x v="36845"/>
    <x v="286"/>
    <x v="4980"/>
    <x v="3163"/>
    <x v="364"/>
    <x v="6"/>
  </r>
  <r>
    <x v="1"/>
    <x v="27"/>
    <x v="8"/>
    <x v="1391"/>
    <x v="3747"/>
    <x v="24"/>
    <x v="6648"/>
    <x v="6439"/>
    <x v="16232"/>
    <x v="14386"/>
    <x v="9248"/>
    <x v="29211"/>
    <x v="1"/>
    <x v="2"/>
    <x v="3"/>
    <x v="11852"/>
    <x v="11999"/>
    <x v="9711"/>
    <x v="48364"/>
    <x v="280"/>
    <x v="1199"/>
    <x v="1674"/>
    <x v="779"/>
    <x v="6"/>
  </r>
  <r>
    <x v="1"/>
    <x v="27"/>
    <x v="9"/>
    <x v="1399"/>
    <x v="3807"/>
    <x v="24"/>
    <x v="7215"/>
    <x v="6685"/>
    <x v="16692"/>
    <x v="14762"/>
    <x v="9360"/>
    <x v="30136"/>
    <x v="1"/>
    <x v="2"/>
    <x v="3"/>
    <x v="10201"/>
    <x v="9520"/>
    <x v="6937"/>
    <x v="39886"/>
    <x v="286"/>
    <x v="7900"/>
    <x v="1470"/>
    <x v="1004"/>
    <x v="6"/>
  </r>
  <r>
    <x v="1"/>
    <x v="27"/>
    <x v="10"/>
    <x v="1413"/>
    <x v="3747"/>
    <x v="24"/>
    <x v="7679"/>
    <x v="6551"/>
    <x v="16547"/>
    <x v="14631"/>
    <x v="9220"/>
    <x v="29732"/>
    <x v="1"/>
    <x v="2"/>
    <x v="3"/>
    <x v="6560"/>
    <x v="6488"/>
    <x v="5246"/>
    <x v="21325"/>
    <x v="286"/>
    <x v="7745"/>
    <x v="7072"/>
    <x v="661"/>
    <x v="6"/>
  </r>
  <r>
    <x v="1"/>
    <x v="27"/>
    <x v="11"/>
    <x v="1426"/>
    <x v="3694"/>
    <x v="22"/>
    <x v="7645"/>
    <x v="6369"/>
    <x v="16243"/>
    <x v="14362"/>
    <x v="9132"/>
    <x v="29098"/>
    <x v="1"/>
    <x v="2"/>
    <x v="3"/>
    <x v="5592"/>
    <x v="5551"/>
    <x v="5615"/>
    <x v="17527"/>
    <x v="273"/>
    <x v="3408"/>
    <x v="7339"/>
    <x v="681"/>
    <x v="6"/>
  </r>
  <r>
    <x v="1"/>
    <x v="28"/>
    <x v="6"/>
    <x v="1418"/>
    <x v="3757"/>
    <x v="21"/>
    <x v="7742"/>
    <x v="6616"/>
    <x v="16008"/>
    <x v="14297"/>
    <x v="8852"/>
    <x v="28435"/>
    <x v="2"/>
    <x v="0"/>
    <x v="3"/>
    <x v="6041"/>
    <x v="6852"/>
    <x v="4251"/>
    <x v="18102"/>
    <x v="280"/>
    <x v="6439"/>
    <x v="1468"/>
    <x v="1011"/>
    <x v="6"/>
  </r>
  <r>
    <x v="1"/>
    <x v="28"/>
    <x v="7"/>
    <x v="1425"/>
    <x v="3720"/>
    <x v="24"/>
    <x v="8226"/>
    <x v="6552"/>
    <x v="16609"/>
    <x v="15050"/>
    <x v="9213"/>
    <x v="30113"/>
    <x v="2"/>
    <x v="0"/>
    <x v="3"/>
    <x v="10923"/>
    <x v="11442"/>
    <x v="8678"/>
    <x v="45481"/>
    <x v="304"/>
    <x v="7770"/>
    <x v="6486"/>
    <x v="724"/>
    <x v="6"/>
  </r>
  <r>
    <x v="1"/>
    <x v="28"/>
    <x v="8"/>
    <x v="1429"/>
    <x v="3584"/>
    <x v="24"/>
    <x v="8017"/>
    <x v="6702"/>
    <x v="17224"/>
    <x v="15255"/>
    <x v="9301"/>
    <x v="31085"/>
    <x v="2"/>
    <x v="0"/>
    <x v="3"/>
    <x v="11004"/>
    <x v="8543"/>
    <x v="6752"/>
    <x v="40127"/>
    <x v="286"/>
    <x v="1892"/>
    <x v="1916"/>
    <x v="487"/>
    <x v="6"/>
  </r>
  <r>
    <x v="1"/>
    <x v="28"/>
    <x v="9"/>
    <x v="1438"/>
    <x v="3604"/>
    <x v="24"/>
    <x v="7686"/>
    <x v="6754"/>
    <x v="17338"/>
    <x v="15294"/>
    <x v="9454"/>
    <x v="31386"/>
    <x v="2"/>
    <x v="0"/>
    <x v="3"/>
    <x v="8235"/>
    <x v="7451"/>
    <x v="7241"/>
    <x v="33152"/>
    <x v="286"/>
    <x v="1512"/>
    <x v="2836"/>
    <x v="884"/>
    <x v="6"/>
  </r>
  <r>
    <x v="1"/>
    <x v="28"/>
    <x v="10"/>
    <x v="1446"/>
    <x v="3563"/>
    <x v="22"/>
    <x v="8373"/>
    <x v="6576"/>
    <x v="17878"/>
    <x v="14998"/>
    <x v="9411"/>
    <x v="31763"/>
    <x v="2"/>
    <x v="0"/>
    <x v="3"/>
    <x v="10722"/>
    <x v="5422"/>
    <x v="5920"/>
    <x v="33865"/>
    <x v="273"/>
    <x v="8015"/>
    <x v="7321"/>
    <x v="715"/>
    <x v="6"/>
  </r>
  <r>
    <x v="1"/>
    <x v="28"/>
    <x v="11"/>
    <x v="1448"/>
    <x v="3553"/>
    <x v="26"/>
    <x v="8650"/>
    <x v="6557"/>
    <x v="17591"/>
    <x v="15398"/>
    <x v="9350"/>
    <x v="31647"/>
    <x v="2"/>
    <x v="0"/>
    <x v="3"/>
    <x v="5592"/>
    <x v="9642"/>
    <x v="5779"/>
    <x v="26460"/>
    <x v="310"/>
    <x v="7328"/>
    <x v="5527"/>
    <x v="799"/>
    <x v="6"/>
  </r>
  <r>
    <x v="1"/>
    <x v="29"/>
    <x v="6"/>
    <x v="1454"/>
    <x v="3540"/>
    <x v="22"/>
    <x v="8243"/>
    <x v="6853"/>
    <x v="17362"/>
    <x v="14920"/>
    <x v="9334"/>
    <x v="31026"/>
    <x v="2"/>
    <x v="0"/>
    <x v="3"/>
    <x v="6041"/>
    <x v="4357"/>
    <x v="6099"/>
    <x v="17422"/>
    <x v="260"/>
    <x v="1386"/>
    <x v="1281"/>
    <x v="794"/>
    <x v="6"/>
  </r>
  <r>
    <x v="1"/>
    <x v="29"/>
    <x v="7"/>
    <x v="1465"/>
    <x v="3600"/>
    <x v="21"/>
    <x v="8684"/>
    <x v="6701"/>
    <x v="17054"/>
    <x v="14927"/>
    <x v="9841"/>
    <x v="31162"/>
    <x v="2"/>
    <x v="0"/>
    <x v="3"/>
    <x v="5493"/>
    <x v="7272"/>
    <x v="9454"/>
    <x v="30525"/>
    <x v="280"/>
    <x v="7690"/>
    <x v="7177"/>
    <x v="1001"/>
    <x v="6"/>
  </r>
  <r>
    <x v="1"/>
    <x v="29"/>
    <x v="8"/>
    <x v="1469"/>
    <x v="3563"/>
    <x v="25"/>
    <x v="8451"/>
    <x v="6429"/>
    <x v="17401"/>
    <x v="14587"/>
    <x v="10171"/>
    <x v="31640"/>
    <x v="2"/>
    <x v="0"/>
    <x v="3"/>
    <x v="9633"/>
    <x v="5157"/>
    <x v="8625"/>
    <x v="35454"/>
    <x v="310"/>
    <x v="1782"/>
    <x v="7777"/>
    <x v="726"/>
    <x v="6"/>
  </r>
  <r>
    <x v="1"/>
    <x v="29"/>
    <x v="9"/>
    <x v="1467"/>
    <x v="3610"/>
    <x v="23"/>
    <x v="8333"/>
    <x v="6298"/>
    <x v="17387"/>
    <x v="14329"/>
    <x v="10074"/>
    <x v="31332"/>
    <x v="2"/>
    <x v="0"/>
    <x v="3"/>
    <x v="7436"/>
    <x v="5587"/>
    <x v="5487"/>
    <x v="22635"/>
    <x v="273"/>
    <x v="2492"/>
    <x v="7050"/>
    <x v="965"/>
    <x v="6"/>
  </r>
  <r>
    <x v="1"/>
    <x v="29"/>
    <x v="10"/>
    <x v="1484"/>
    <x v="3550"/>
    <x v="27"/>
    <x v="8340"/>
    <x v="6338"/>
    <x v="17026"/>
    <x v="14329"/>
    <x v="9673"/>
    <x v="30515"/>
    <x v="2"/>
    <x v="0"/>
    <x v="3"/>
    <x v="5211"/>
    <x v="7271"/>
    <x v="3401"/>
    <x v="14990"/>
    <x v="310"/>
    <x v="4820"/>
    <x v="3062"/>
    <x v="661"/>
    <x v="6"/>
  </r>
  <r>
    <x v="1"/>
    <x v="29"/>
    <x v="11"/>
    <x v="1471"/>
    <x v="3610"/>
    <x v="24"/>
    <x v="8229"/>
    <x v="6252"/>
    <x v="16833"/>
    <x v="14233"/>
    <x v="9551"/>
    <x v="30062"/>
    <x v="2"/>
    <x v="0"/>
    <x v="3"/>
    <x v="6236"/>
    <x v="6620"/>
    <x v="5371"/>
    <x v="20805"/>
    <x v="266"/>
    <x v="2570"/>
    <x v="6715"/>
    <x v="1004"/>
    <x v="6"/>
  </r>
  <r>
    <x v="1"/>
    <x v="30"/>
    <x v="6"/>
    <x v="1473"/>
    <x v="3600"/>
    <x v="24"/>
    <x v="8118"/>
    <x v="6257"/>
    <x v="16888"/>
    <x v="14755"/>
    <x v="9757"/>
    <x v="30778"/>
    <x v="2"/>
    <x v="0"/>
    <x v="3"/>
    <x v="7823"/>
    <x v="10348"/>
    <x v="7635"/>
    <x v="37567"/>
    <x v="286"/>
    <x v="2540"/>
    <x v="4250"/>
    <x v="798"/>
    <x v="6"/>
  </r>
  <r>
    <x v="1"/>
    <x v="30"/>
    <x v="7"/>
    <x v="1477"/>
    <x v="3597"/>
    <x v="26"/>
    <x v="8094"/>
    <x v="6243"/>
    <x v="17083"/>
    <x v="14857"/>
    <x v="10039"/>
    <x v="31345"/>
    <x v="2"/>
    <x v="0"/>
    <x v="3"/>
    <x v="8657"/>
    <x v="7900"/>
    <x v="8286"/>
    <x v="36637"/>
    <x v="297"/>
    <x v="3592"/>
    <x v="5343"/>
    <x v="817"/>
    <x v="6"/>
  </r>
  <r>
    <x v="1"/>
    <x v="30"/>
    <x v="8"/>
    <x v="1503"/>
    <x v="3510"/>
    <x v="24"/>
    <x v="8010"/>
    <x v="6311"/>
    <x v="16488"/>
    <x v="14927"/>
    <x v="10271"/>
    <x v="30982"/>
    <x v="2"/>
    <x v="0"/>
    <x v="3"/>
    <x v="3950"/>
    <x v="7660"/>
    <x v="7861"/>
    <x v="21572"/>
    <x v="273"/>
    <x v="2759"/>
    <x v="2599"/>
    <x v="593"/>
    <x v="6"/>
  </r>
  <r>
    <x v="1"/>
    <x v="30"/>
    <x v="9"/>
    <x v="1468"/>
    <x v="3647"/>
    <x v="25"/>
    <x v="7891"/>
    <x v="6504"/>
    <x v="16061"/>
    <x v="14806"/>
    <x v="10262"/>
    <x v="30378"/>
    <x v="2"/>
    <x v="0"/>
    <x v="3"/>
    <x v="4859"/>
    <x v="6534"/>
    <x v="6161"/>
    <x v="18270"/>
    <x v="290"/>
    <x v="2463"/>
    <x v="1700"/>
    <x v="1185"/>
    <x v="6"/>
  </r>
  <r>
    <x v="1"/>
    <x v="30"/>
    <x v="10"/>
    <x v="1472"/>
    <x v="3617"/>
    <x v="24"/>
    <x v="7721"/>
    <x v="6839"/>
    <x v="15961"/>
    <x v="14812"/>
    <x v="10074"/>
    <x v="30055"/>
    <x v="2"/>
    <x v="0"/>
    <x v="3"/>
    <x v="6824"/>
    <x v="7274"/>
    <x v="4820"/>
    <x v="22763"/>
    <x v="280"/>
    <x v="2172"/>
    <x v="1183"/>
    <x v="750"/>
    <x v="6"/>
  </r>
  <r>
    <x v="1"/>
    <x v="30"/>
    <x v="11"/>
    <x v="1467"/>
    <x v="3620"/>
    <x v="26"/>
    <x v="6912"/>
    <x v="7056"/>
    <x v="15897"/>
    <x v="14894"/>
    <x v="10018"/>
    <x v="29987"/>
    <x v="2"/>
    <x v="0"/>
    <x v="3"/>
    <x v="7087"/>
    <x v="7708"/>
    <x v="5778"/>
    <x v="26829"/>
    <x v="297"/>
    <x v="878"/>
    <x v="1595"/>
    <x v="832"/>
    <x v="6"/>
  </r>
  <r>
    <x v="1"/>
    <x v="31"/>
    <x v="6"/>
    <x v="1450"/>
    <x v="3624"/>
    <x v="23"/>
    <x v="5306"/>
    <x v="6796"/>
    <x v="15945"/>
    <x v="14857"/>
    <x v="9841"/>
    <x v="29844"/>
    <x v="2"/>
    <x v="0"/>
    <x v="3"/>
    <x v="7775"/>
    <x v="7079"/>
    <x v="4884"/>
    <x v="25608"/>
    <x v="266"/>
    <x v="388"/>
    <x v="7730"/>
    <x v="836"/>
    <x v="6"/>
  </r>
  <r>
    <x v="1"/>
    <x v="31"/>
    <x v="7"/>
    <x v="1427"/>
    <x v="3727"/>
    <x v="23"/>
    <x v="5506"/>
    <x v="7207"/>
    <x v="15567"/>
    <x v="15043"/>
    <x v="10195"/>
    <x v="29925"/>
    <x v="2"/>
    <x v="0"/>
    <x v="3"/>
    <x v="5127"/>
    <x v="8368"/>
    <x v="8779"/>
    <x v="29473"/>
    <x v="286"/>
    <x v="6950"/>
    <x v="1037"/>
    <x v="1115"/>
    <x v="6"/>
  </r>
  <r>
    <x v="1"/>
    <x v="31"/>
    <x v="8"/>
    <x v="1428"/>
    <x v="3740"/>
    <x v="24"/>
    <x v="5579"/>
    <x v="7371"/>
    <x v="14993"/>
    <x v="15294"/>
    <x v="9841"/>
    <x v="29052"/>
    <x v="2"/>
    <x v="0"/>
    <x v="3"/>
    <x v="4038"/>
    <x v="8805"/>
    <x v="3664"/>
    <x v="14921"/>
    <x v="290"/>
    <x v="6207"/>
    <x v="1840"/>
    <x v="860"/>
    <x v="6"/>
  </r>
  <r>
    <x v="1"/>
    <x v="31"/>
    <x v="9"/>
    <x v="1427"/>
    <x v="3804"/>
    <x v="23"/>
    <x v="5560"/>
    <x v="7305"/>
    <x v="15173"/>
    <x v="14932"/>
    <x v="9748"/>
    <x v="28902"/>
    <x v="2"/>
    <x v="0"/>
    <x v="3"/>
    <x v="8609"/>
    <x v="5040"/>
    <x v="5541"/>
    <x v="25581"/>
    <x v="280"/>
    <x v="3855"/>
    <x v="6509"/>
    <x v="1014"/>
    <x v="6"/>
  </r>
  <r>
    <x v="1"/>
    <x v="31"/>
    <x v="10"/>
    <x v="1426"/>
    <x v="4026"/>
    <x v="21"/>
    <x v="7282"/>
    <x v="9118"/>
    <x v="15110"/>
    <x v="14213"/>
    <x v="9722"/>
    <x v="28174"/>
    <x v="2"/>
    <x v="0"/>
    <x v="3"/>
    <x v="7141"/>
    <x v="2988"/>
    <x v="6035"/>
    <x v="17277"/>
    <x v="273"/>
    <x v="8713"/>
    <x v="76"/>
    <x v="1317"/>
    <x v="6"/>
  </r>
  <r>
    <x v="1"/>
    <x v="31"/>
    <x v="11"/>
    <x v="1436"/>
    <x v="4050"/>
    <x v="24"/>
    <x v="7277"/>
    <x v="9183"/>
    <x v="14768"/>
    <x v="13669"/>
    <x v="9402"/>
    <x v="26917"/>
    <x v="2"/>
    <x v="0"/>
    <x v="3"/>
    <x v="5304"/>
    <x v="3896"/>
    <x v="4026"/>
    <x v="11889"/>
    <x v="304"/>
    <x v="4266"/>
    <x v="2177"/>
    <x v="897"/>
    <x v="6"/>
  </r>
  <r>
    <x v="1"/>
    <x v="32"/>
    <x v="6"/>
    <x v="1448"/>
    <x v="4030"/>
    <x v="25"/>
    <x v="6933"/>
    <x v="8956"/>
    <x v="14975"/>
    <x v="13500"/>
    <x v="8877"/>
    <x v="26474"/>
    <x v="2"/>
    <x v="0"/>
    <x v="3"/>
    <x v="8708"/>
    <x v="6137"/>
    <x v="2871"/>
    <x v="20909"/>
    <x v="290"/>
    <x v="1480"/>
    <x v="8022"/>
    <x v="773"/>
    <x v="6"/>
  </r>
  <r>
    <x v="1"/>
    <x v="32"/>
    <x v="7"/>
    <x v="1447"/>
    <x v="4016"/>
    <x v="26"/>
    <x v="6617"/>
    <x v="8703"/>
    <x v="15199"/>
    <x v="13713"/>
    <x v="9062"/>
    <x v="27148"/>
    <x v="2"/>
    <x v="0"/>
    <x v="3"/>
    <x v="8896"/>
    <x v="8630"/>
    <x v="7519"/>
    <x v="36934"/>
    <x v="290"/>
    <x v="1527"/>
    <x v="7938"/>
    <x v="787"/>
    <x v="6"/>
  </r>
  <r>
    <x v="1"/>
    <x v="32"/>
    <x v="8"/>
    <x v="1449"/>
    <x v="3974"/>
    <x v="25"/>
    <x v="5159"/>
    <x v="7064"/>
    <x v="15694"/>
    <x v="13741"/>
    <x v="9273"/>
    <x v="28010"/>
    <x v="2"/>
    <x v="0"/>
    <x v="3"/>
    <x v="10368"/>
    <x v="7409"/>
    <x v="7633"/>
    <x v="38601"/>
    <x v="280"/>
    <x v="471"/>
    <x v="8980"/>
    <x v="712"/>
    <x v="6"/>
  </r>
  <r>
    <x v="1"/>
    <x v="32"/>
    <x v="9"/>
    <x v="1417"/>
    <x v="4056"/>
    <x v="25"/>
    <x v="3730"/>
    <x v="4615"/>
    <x v="15816"/>
    <x v="14107"/>
    <x v="9160"/>
    <x v="28353"/>
    <x v="2"/>
    <x v="0"/>
    <x v="3"/>
    <x v="8189"/>
    <x v="9515"/>
    <x v="5429"/>
    <x v="33020"/>
    <x v="286"/>
    <x v="850"/>
    <x v="8772"/>
    <x v="1061"/>
    <x v="6"/>
  </r>
  <r>
    <x v="1"/>
    <x v="32"/>
    <x v="10"/>
    <x v="1408"/>
    <x v="4147"/>
    <x v="23"/>
    <x v="5290"/>
    <x v="7393"/>
    <x v="15912"/>
    <x v="14100"/>
    <x v="9140"/>
    <x v="28441"/>
    <x v="2"/>
    <x v="0"/>
    <x v="3"/>
    <x v="8094"/>
    <x v="7270"/>
    <x v="6093"/>
    <x v="29770"/>
    <x v="273"/>
    <x v="8297"/>
    <x v="215"/>
    <x v="1082"/>
    <x v="6"/>
  </r>
  <r>
    <x v="1"/>
    <x v="32"/>
    <x v="11"/>
    <x v="1423"/>
    <x v="4187"/>
    <x v="25"/>
    <x v="6035"/>
    <x v="8118"/>
    <x v="15726"/>
    <x v="14472"/>
    <x v="9722"/>
    <x v="29148"/>
    <x v="2"/>
    <x v="0"/>
    <x v="3"/>
    <x v="6327"/>
    <x v="9552"/>
    <x v="9742"/>
    <x v="37187"/>
    <x v="297"/>
    <x v="8052"/>
    <x v="621"/>
    <x v="943"/>
    <x v="6"/>
  </r>
  <r>
    <x v="1"/>
    <x v="33"/>
    <x v="6"/>
    <x v="1414"/>
    <x v="4127"/>
    <x v="26"/>
    <x v="5375"/>
    <x v="7420"/>
    <x v="15656"/>
    <x v="14186"/>
    <x v="10689"/>
    <x v="29886"/>
    <x v="2"/>
    <x v="0"/>
    <x v="3"/>
    <x v="7087"/>
    <x v="5422"/>
    <x v="10847"/>
    <x v="37873"/>
    <x v="290"/>
    <x v="1073"/>
    <x v="8504"/>
    <x v="661"/>
    <x v="6"/>
  </r>
  <r>
    <x v="1"/>
    <x v="33"/>
    <x v="7"/>
    <x v="1406"/>
    <x v="4130"/>
    <x v="28"/>
    <x v="4947"/>
    <x v="6944"/>
    <x v="17083"/>
    <x v="15080"/>
    <x v="12249"/>
    <x v="33728"/>
    <x v="2"/>
    <x v="0"/>
    <x v="3"/>
    <x v="13739"/>
    <x v="12078"/>
    <x v="11558"/>
    <x v="51019"/>
    <x v="297"/>
    <x v="1378"/>
    <x v="8224"/>
    <x v="832"/>
    <x v="6"/>
  </r>
  <r>
    <x v="1"/>
    <x v="33"/>
    <x v="8"/>
    <x v="1396"/>
    <x v="4157"/>
    <x v="25"/>
    <x v="4711"/>
    <x v="6672"/>
    <x v="18864"/>
    <x v="16926"/>
    <x v="14053"/>
    <x v="37092"/>
    <x v="2"/>
    <x v="0"/>
    <x v="3"/>
    <x v="14189"/>
    <x v="13841"/>
    <x v="11900"/>
    <x v="51500"/>
    <x v="266"/>
    <x v="1827"/>
    <x v="7777"/>
    <x v="904"/>
    <x v="6"/>
  </r>
  <r>
    <x v="1"/>
    <x v="33"/>
    <x v="9"/>
    <x v="1389"/>
    <x v="4163"/>
    <x v="26"/>
    <x v="4512"/>
    <x v="6440"/>
    <x v="21400"/>
    <x v="19962"/>
    <x v="16268"/>
    <x v="40685"/>
    <x v="2"/>
    <x v="0"/>
    <x v="3"/>
    <x v="14737"/>
    <x v="14521"/>
    <x v="12440"/>
    <x v="52297"/>
    <x v="290"/>
    <x v="2039"/>
    <x v="7604"/>
    <x v="840"/>
    <x v="6"/>
  </r>
  <r>
    <x v="1"/>
    <x v="33"/>
    <x v="10"/>
    <x v="1378"/>
    <x v="4196"/>
    <x v="23"/>
    <x v="4022"/>
    <x v="6208"/>
    <x v="23986"/>
    <x v="22663"/>
    <x v="17348"/>
    <x v="45151"/>
    <x v="2"/>
    <x v="0"/>
    <x v="3"/>
    <x v="14938"/>
    <x v="14542"/>
    <x v="11695"/>
    <x v="52059"/>
    <x v="266"/>
    <x v="2062"/>
    <x v="7604"/>
    <x v="975"/>
    <x v="6"/>
  </r>
  <r>
    <x v="1"/>
    <x v="33"/>
    <x v="11"/>
    <x v="1364"/>
    <x v="4203"/>
    <x v="24"/>
    <x v="3209"/>
    <x v="4613"/>
    <x v="25482"/>
    <x v="23967"/>
    <x v="18145"/>
    <x v="48030"/>
    <x v="2"/>
    <x v="0"/>
    <x v="3"/>
    <x v="14459"/>
    <x v="13597"/>
    <x v="11043"/>
    <x v="51320"/>
    <x v="290"/>
    <x v="2135"/>
    <x v="7599"/>
    <x v="1028"/>
    <x v="6"/>
  </r>
  <r>
    <x v="1"/>
    <x v="34"/>
    <x v="6"/>
    <x v="1351"/>
    <x v="4208"/>
    <x v="27"/>
    <x v="2135"/>
    <x v="2248"/>
    <x v="25619"/>
    <x v="24098"/>
    <x v="18347"/>
    <x v="48358"/>
    <x v="3"/>
    <x v="1"/>
    <x v="3"/>
    <x v="9084"/>
    <x v="8242"/>
    <x v="8220"/>
    <x v="37887"/>
    <x v="304"/>
    <x v="1820"/>
    <x v="7935"/>
    <x v="971"/>
    <x v="6"/>
  </r>
  <r>
    <x v="1"/>
    <x v="34"/>
    <x v="7"/>
    <x v="1333"/>
    <x v="4221"/>
    <x v="25"/>
    <x v="1627"/>
    <x v="1666"/>
    <x v="25782"/>
    <x v="24489"/>
    <x v="18496"/>
    <x v="48778"/>
    <x v="3"/>
    <x v="1"/>
    <x v="3"/>
    <x v="9507"/>
    <x v="10202"/>
    <x v="7741"/>
    <x v="40474"/>
    <x v="273"/>
    <x v="2797"/>
    <x v="6786"/>
    <x v="1168"/>
    <x v="6"/>
  </r>
  <r>
    <x v="1"/>
    <x v="34"/>
    <x v="8"/>
    <x v="1314"/>
    <x v="4226"/>
    <x v="24"/>
    <x v="1143"/>
    <x v="1177"/>
    <x v="25839"/>
    <x v="24803"/>
    <x v="18637"/>
    <x v="49021"/>
    <x v="3"/>
    <x v="1"/>
    <x v="3"/>
    <x v="8090"/>
    <x v="9871"/>
    <x v="7577"/>
    <x v="37183"/>
    <x v="280"/>
    <x v="3405"/>
    <x v="6056"/>
    <x v="971"/>
    <x v="6"/>
  </r>
  <r>
    <x v="1"/>
    <x v="34"/>
    <x v="9"/>
    <x v="1257"/>
    <x v="4246"/>
    <x v="40"/>
    <x v="566"/>
    <x v="553"/>
    <x v="25855"/>
    <x v="24690"/>
    <x v="18698"/>
    <x v="49031"/>
    <x v="3"/>
    <x v="1"/>
    <x v="3"/>
    <x v="7620"/>
    <x v="6265"/>
    <x v="6871"/>
    <x v="28475"/>
    <x v="354"/>
    <x v="3666"/>
    <x v="5765"/>
    <x v="1296"/>
    <x v="6"/>
  </r>
  <r>
    <x v="1"/>
    <x v="34"/>
    <x v="10"/>
    <x v="1207"/>
    <x v="4261"/>
    <x v="25"/>
    <x v="120"/>
    <x v="136"/>
    <x v="25740"/>
    <x v="24439"/>
    <x v="18649"/>
    <x v="48800"/>
    <x v="3"/>
    <x v="1"/>
    <x v="3"/>
    <x v="6088"/>
    <x v="5114"/>
    <x v="5614"/>
    <x v="18034"/>
    <x v="218"/>
    <x v="3999"/>
    <x v="5298"/>
    <x v="1210"/>
    <x v="6"/>
  </r>
  <r>
    <x v="1"/>
    <x v="34"/>
    <x v="11"/>
    <x v="1168"/>
    <x v="4274"/>
    <x v="23"/>
    <x v="16"/>
    <x v="30"/>
    <x v="25482"/>
    <x v="24166"/>
    <x v="18688"/>
    <x v="48467"/>
    <x v="3"/>
    <x v="1"/>
    <x v="3"/>
    <x v="4424"/>
    <x v="5040"/>
    <x v="6559"/>
    <x v="15536"/>
    <x v="273"/>
    <x v="4341"/>
    <x v="4799"/>
    <x v="1168"/>
    <x v="6"/>
  </r>
  <r>
    <x v="1"/>
    <x v="35"/>
    <x v="6"/>
    <x v="1134"/>
    <x v="4284"/>
    <x v="28"/>
    <x v="22"/>
    <x v="25"/>
    <x v="25460"/>
    <x v="24213"/>
    <x v="18694"/>
    <x v="48468"/>
    <x v="3"/>
    <x v="1"/>
    <x v="3"/>
    <x v="7187"/>
    <x v="7620"/>
    <x v="6250"/>
    <x v="28264"/>
    <x v="315"/>
    <x v="4515"/>
    <x v="4598"/>
    <x v="1109"/>
    <x v="6"/>
  </r>
  <r>
    <x v="1"/>
    <x v="35"/>
    <x v="7"/>
    <x v="1106"/>
    <x v="4294"/>
    <x v="22"/>
    <x v="16"/>
    <x v="21"/>
    <x v="25256"/>
    <x v="24178"/>
    <x v="18554"/>
    <x v="48186"/>
    <x v="3"/>
    <x v="1"/>
    <x v="3"/>
    <x v="5302"/>
    <x v="6986"/>
    <x v="4711"/>
    <x v="17388"/>
    <x v="250"/>
    <x v="4495"/>
    <x v="4598"/>
    <x v="1109"/>
    <x v="6"/>
  </r>
  <r>
    <x v="1"/>
    <x v="35"/>
    <x v="8"/>
    <x v="1070"/>
    <x v="4305"/>
    <x v="24"/>
    <x v="21"/>
    <x v="25"/>
    <x v="25413"/>
    <x v="24083"/>
    <x v="18252"/>
    <x v="48085"/>
    <x v="3"/>
    <x v="1"/>
    <x v="3"/>
    <x v="9130"/>
    <x v="6532"/>
    <x v="3271"/>
    <x v="24395"/>
    <x v="297"/>
    <x v="4513"/>
    <x v="4571"/>
    <x v="1130"/>
    <x v="6"/>
  </r>
  <r>
    <x v="1"/>
    <x v="35"/>
    <x v="9"/>
    <x v="1052"/>
    <x v="4312"/>
    <x v="20"/>
    <x v="17"/>
    <x v="21"/>
    <x v="25304"/>
    <x v="23808"/>
    <x v="18134"/>
    <x v="47752"/>
    <x v="3"/>
    <x v="1"/>
    <x v="3"/>
    <x v="6331"/>
    <x v="5112"/>
    <x v="5060"/>
    <x v="17582"/>
    <x v="260"/>
    <x v="4498"/>
    <x v="4598"/>
    <x v="1028"/>
    <x v="6"/>
  </r>
  <r>
    <x v="1"/>
    <x v="35"/>
    <x v="10"/>
    <x v="1040"/>
    <x v="4317"/>
    <x v="24"/>
    <x v="25"/>
    <x v="19"/>
    <x v="24900"/>
    <x v="23574"/>
    <x v="17784"/>
    <x v="46925"/>
    <x v="3"/>
    <x v="1"/>
    <x v="3"/>
    <x v="3471"/>
    <x v="5382"/>
    <x v="3040"/>
    <x v="9105"/>
    <x v="310"/>
    <x v="4519"/>
    <x v="4590"/>
    <x v="971"/>
    <x v="6"/>
  </r>
  <r>
    <x v="1"/>
    <x v="35"/>
    <x v="11"/>
    <x v="1034"/>
    <x v="4319"/>
    <x v="23"/>
    <x v="20"/>
    <x v="23"/>
    <x v="24561"/>
    <x v="23143"/>
    <x v="17561"/>
    <x v="46100"/>
    <x v="3"/>
    <x v="1"/>
    <x v="3"/>
    <x v="4309"/>
    <x v="3973"/>
    <x v="3860"/>
    <x v="10088"/>
    <x v="280"/>
    <x v="4497"/>
    <x v="4572"/>
    <x v="884"/>
    <x v="6"/>
  </r>
  <r>
    <x v="1"/>
    <x v="37"/>
    <x v="6"/>
    <x v="1028"/>
    <x v="4322"/>
    <x v="21"/>
    <x v="13"/>
    <x v="23"/>
    <x v="24599"/>
    <x v="23053"/>
    <x v="17864"/>
    <x v="46376"/>
    <x v="3"/>
    <x v="1"/>
    <x v="3"/>
    <x v="7819"/>
    <x v="6665"/>
    <x v="9208"/>
    <x v="34802"/>
    <x v="273"/>
    <x v="4494"/>
    <x v="4585"/>
    <x v="910"/>
    <x v="6"/>
  </r>
  <r>
    <x v="1"/>
    <x v="37"/>
    <x v="7"/>
    <x v="1018"/>
    <x v="4324"/>
    <x v="19"/>
    <x v="12"/>
    <x v="24"/>
    <x v="24977"/>
    <x v="23510"/>
    <x v="18079"/>
    <x v="47199"/>
    <x v="3"/>
    <x v="1"/>
    <x v="3"/>
    <x v="10881"/>
    <x v="10493"/>
    <x v="8275"/>
    <x v="43925"/>
    <x v="273"/>
    <x v="4504"/>
    <x v="4580"/>
    <x v="884"/>
    <x v="6"/>
  </r>
  <r>
    <x v="1"/>
    <x v="37"/>
    <x v="8"/>
    <x v="1029"/>
    <x v="4326"/>
    <x v="17"/>
    <x v="9"/>
    <x v="28"/>
    <x v="25270"/>
    <x v="23435"/>
    <x v="18108"/>
    <x v="47511"/>
    <x v="3"/>
    <x v="1"/>
    <x v="3"/>
    <x v="10405"/>
    <x v="6665"/>
    <x v="6437"/>
    <x v="35921"/>
    <x v="273"/>
    <x v="4498"/>
    <x v="4574"/>
    <x v="884"/>
    <x v="6"/>
  </r>
  <r>
    <x v="1"/>
    <x v="37"/>
    <x v="9"/>
    <x v="990"/>
    <x v="4330"/>
    <x v="32"/>
    <x v="18"/>
    <x v="25"/>
    <x v="24983"/>
    <x v="23592"/>
    <x v="18058"/>
    <x v="47244"/>
    <x v="3"/>
    <x v="1"/>
    <x v="3"/>
    <x v="4507"/>
    <x v="8542"/>
    <x v="5725"/>
    <x v="20159"/>
    <x v="352"/>
    <x v="4522"/>
    <x v="4590"/>
    <x v="939"/>
    <x v="6"/>
  </r>
  <r>
    <x v="1"/>
    <x v="37"/>
    <x v="10"/>
    <x v="959"/>
    <x v="4330"/>
    <x v="35"/>
    <x v="13"/>
    <x v="28"/>
    <x v="24683"/>
    <x v="23531"/>
    <x v="18023"/>
    <x v="46854"/>
    <x v="3"/>
    <x v="1"/>
    <x v="3"/>
    <x v="4594"/>
    <x v="6756"/>
    <x v="5849"/>
    <x v="17274"/>
    <x v="304"/>
    <x v="4496"/>
    <x v="4579"/>
    <x v="823"/>
    <x v="6"/>
  </r>
  <r>
    <x v="1"/>
    <x v="37"/>
    <x v="11"/>
    <x v="982"/>
    <x v="4337"/>
    <x v="35"/>
    <x v="14"/>
    <x v="23"/>
    <x v="24423"/>
    <x v="23335"/>
    <x v="18097"/>
    <x v="46522"/>
    <x v="3"/>
    <x v="1"/>
    <x v="3"/>
    <x v="4956"/>
    <x v="5719"/>
    <x v="6871"/>
    <x v="18760"/>
    <x v="286"/>
    <x v="4507"/>
    <x v="4598"/>
    <x v="1028"/>
    <x v="6"/>
  </r>
  <r>
    <x v="1"/>
    <x v="38"/>
    <x v="6"/>
    <x v="976"/>
    <x v="4335"/>
    <x v="31"/>
    <x v="17"/>
    <x v="27"/>
    <x v="23851"/>
    <x v="22916"/>
    <x v="17925"/>
    <x v="45575"/>
    <x v="3"/>
    <x v="1"/>
    <x v="3"/>
    <x v="2314"/>
    <x v="4193"/>
    <x v="4539"/>
    <x v="7932"/>
    <x v="260"/>
    <x v="4508"/>
    <x v="4573"/>
    <x v="773"/>
    <x v="6"/>
  </r>
  <r>
    <x v="1"/>
    <x v="38"/>
    <x v="7"/>
    <x v="947"/>
    <x v="4343"/>
    <x v="33"/>
    <x v="6"/>
    <x v="25"/>
    <x v="23673"/>
    <x v="22435"/>
    <x v="17664"/>
    <x v="45012"/>
    <x v="3"/>
    <x v="1"/>
    <x v="3"/>
    <x v="5744"/>
    <x v="4049"/>
    <x v="3615"/>
    <x v="12164"/>
    <x v="297"/>
    <x v="4483"/>
    <x v="4589"/>
    <x v="1055"/>
    <x v="6"/>
  </r>
  <r>
    <x v="1"/>
    <x v="38"/>
    <x v="8"/>
    <x v="930"/>
    <x v="4346"/>
    <x v="32"/>
    <x v="21"/>
    <x v="30"/>
    <x v="23288"/>
    <x v="22041"/>
    <x v="17407"/>
    <x v="44182"/>
    <x v="3"/>
    <x v="1"/>
    <x v="3"/>
    <x v="3752"/>
    <x v="4399"/>
    <x v="3502"/>
    <x v="9251"/>
    <x v="280"/>
    <x v="4535"/>
    <x v="4571"/>
    <x v="910"/>
    <x v="6"/>
  </r>
  <r>
    <x v="1"/>
    <x v="38"/>
    <x v="9"/>
    <x v="946"/>
    <x v="4357"/>
    <x v="30"/>
    <x v="18"/>
    <x v="16"/>
    <x v="23074"/>
    <x v="21647"/>
    <x v="17167"/>
    <x v="43539"/>
    <x v="3"/>
    <x v="1"/>
    <x v="3"/>
    <x v="5306"/>
    <x v="4151"/>
    <x v="3457"/>
    <x v="11433"/>
    <x v="273"/>
    <x v="4501"/>
    <x v="4625"/>
    <x v="1130"/>
    <x v="6"/>
  </r>
  <r>
    <x v="1"/>
    <x v="38"/>
    <x v="10"/>
    <x v="944"/>
    <x v="4355"/>
    <x v="30"/>
    <x v="17"/>
    <x v="17"/>
    <x v="22560"/>
    <x v="21396"/>
    <x v="16855"/>
    <x v="42634"/>
    <x v="3"/>
    <x v="1"/>
    <x v="3"/>
    <x v="3084"/>
    <x v="5422"/>
    <x v="2556"/>
    <x v="7930"/>
    <x v="286"/>
    <x v="4503"/>
    <x v="4580"/>
    <x v="773"/>
    <x v="6"/>
  </r>
  <r>
    <x v="1"/>
    <x v="38"/>
    <x v="11"/>
    <x v="962"/>
    <x v="4354"/>
    <x v="32"/>
    <x v="10"/>
    <x v="23"/>
    <x v="22040"/>
    <x v="20926"/>
    <x v="16916"/>
    <x v="42026"/>
    <x v="3"/>
    <x v="1"/>
    <x v="3"/>
    <x v="3234"/>
    <x v="3594"/>
    <x v="6937"/>
    <x v="11440"/>
    <x v="297"/>
    <x v="4492"/>
    <x v="4570"/>
    <x v="801"/>
    <x v="6"/>
  </r>
  <r>
    <x v="1"/>
    <x v="39"/>
    <x v="6"/>
    <x v="980"/>
    <x v="4353"/>
    <x v="29"/>
    <x v="10"/>
    <x v="41"/>
    <x v="21256"/>
    <x v="20322"/>
    <x v="16361"/>
    <x v="40784"/>
    <x v="3"/>
    <x v="1"/>
    <x v="3"/>
    <x v="1831"/>
    <x v="2730"/>
    <x v="955"/>
    <x v="2253"/>
    <x v="266"/>
    <x v="4505"/>
    <x v="4538"/>
    <x v="801"/>
    <x v="6"/>
  </r>
  <r>
    <x v="1"/>
    <x v="39"/>
    <x v="7"/>
    <x v="989"/>
    <x v="4346"/>
    <x v="36"/>
    <x v="11"/>
    <x v="20"/>
    <x v="20726"/>
    <x v="19931"/>
    <x v="16079"/>
    <x v="40133"/>
    <x v="3"/>
    <x v="1"/>
    <x v="3"/>
    <x v="3388"/>
    <x v="4444"/>
    <x v="2509"/>
    <x v="7544"/>
    <x v="325"/>
    <x v="4507"/>
    <x v="4645"/>
    <x v="638"/>
    <x v="6"/>
  </r>
  <r>
    <x v="1"/>
    <x v="39"/>
    <x v="8"/>
    <x v="958"/>
    <x v="4340"/>
    <x v="32"/>
    <x v="6"/>
    <x v="39"/>
    <x v="20233"/>
    <x v="19187"/>
    <x v="15872"/>
    <x v="39496"/>
    <x v="3"/>
    <x v="1"/>
    <x v="3"/>
    <x v="3792"/>
    <x v="2273"/>
    <x v="3560"/>
    <x v="7305"/>
    <x v="260"/>
    <x v="4495"/>
    <x v="4534"/>
    <x v="661"/>
    <x v="6"/>
  </r>
  <r>
    <x v="1"/>
    <x v="39"/>
    <x v="9"/>
    <x v="916"/>
    <x v="4352"/>
    <x v="29"/>
    <x v="21"/>
    <x v="21"/>
    <x v="19367"/>
    <x v="18146"/>
    <x v="15681"/>
    <x v="38659"/>
    <x v="3"/>
    <x v="1"/>
    <x v="3"/>
    <x v="1709"/>
    <x v="1458"/>
    <x v="3703"/>
    <x v="3896"/>
    <x v="266"/>
    <x v="4535"/>
    <x v="4635"/>
    <x v="1149"/>
    <x v="6"/>
  </r>
  <r>
    <x v="1"/>
    <x v="39"/>
    <x v="10"/>
    <x v="908"/>
    <x v="4354"/>
    <x v="33"/>
    <x v="9"/>
    <x v="35"/>
    <x v="18548"/>
    <x v="17056"/>
    <x v="15345"/>
    <x v="37848"/>
    <x v="3"/>
    <x v="1"/>
    <x v="3"/>
    <x v="2179"/>
    <x v="1457"/>
    <x v="2313"/>
    <x v="3286"/>
    <x v="310"/>
    <x v="4483"/>
    <x v="4546"/>
    <x v="884"/>
    <x v="6"/>
  </r>
  <r>
    <x v="1"/>
    <x v="39"/>
    <x v="11"/>
    <x v="901"/>
    <x v="4356"/>
    <x v="33"/>
    <x v="21"/>
    <x v="32"/>
    <x v="17834"/>
    <x v="16388"/>
    <x v="14997"/>
    <x v="37106"/>
    <x v="3"/>
    <x v="1"/>
    <x v="3"/>
    <x v="2786"/>
    <x v="3163"/>
    <x v="2315"/>
    <x v="5555"/>
    <x v="286"/>
    <x v="4529"/>
    <x v="4591"/>
    <x v="884"/>
    <x v="6"/>
  </r>
  <r>
    <x v="1"/>
    <x v="40"/>
    <x v="6"/>
    <x v="886"/>
    <x v="4356"/>
    <x v="34"/>
    <x v="22"/>
    <x v="32"/>
    <x v="16533"/>
    <x v="14654"/>
    <x v="14617"/>
    <x v="35445"/>
    <x v="3"/>
    <x v="1"/>
    <x v="3"/>
    <x v="861"/>
    <x v="357"/>
    <x v="1808"/>
    <x v="761"/>
    <x v="288"/>
    <x v="4507"/>
    <x v="4585"/>
    <x v="823"/>
    <x v="6"/>
  </r>
  <r>
    <x v="1"/>
    <x v="40"/>
    <x v="7"/>
    <x v="861"/>
    <x v="4362"/>
    <x v="33"/>
    <x v="11"/>
    <x v="19"/>
    <x v="15384"/>
    <x v="13660"/>
    <x v="14192"/>
    <x v="33480"/>
    <x v="3"/>
    <x v="1"/>
    <x v="3"/>
    <x v="1414"/>
    <x v="1781"/>
    <x v="1561"/>
    <x v="2060"/>
    <x v="282"/>
    <x v="4484"/>
    <x v="4624"/>
    <x v="1001"/>
    <x v="6"/>
  </r>
  <r>
    <x v="1"/>
    <x v="40"/>
    <x v="8"/>
    <x v="886"/>
    <x v="4364"/>
    <x v="31"/>
    <x v="14"/>
    <x v="16"/>
    <x v="14254"/>
    <x v="12352"/>
    <x v="13749"/>
    <x v="30697"/>
    <x v="3"/>
    <x v="1"/>
    <x v="3"/>
    <x v="1439"/>
    <x v="887"/>
    <x v="2144"/>
    <x v="1870"/>
    <x v="273"/>
    <x v="4512"/>
    <x v="4591"/>
    <x v="884"/>
    <x v="6"/>
  </r>
  <r>
    <x v="1"/>
    <x v="40"/>
    <x v="9"/>
    <x v="884"/>
    <x v="4357"/>
    <x v="33"/>
    <x v="22"/>
    <x v="49"/>
    <x v="13004"/>
    <x v="11677"/>
    <x v="13324"/>
    <x v="28022"/>
    <x v="3"/>
    <x v="1"/>
    <x v="3"/>
    <x v="1071"/>
    <x v="3020"/>
    <x v="2558"/>
    <x v="3393"/>
    <x v="297"/>
    <x v="4519"/>
    <x v="4500"/>
    <x v="638"/>
    <x v="6"/>
  </r>
  <r>
    <x v="1"/>
    <x v="40"/>
    <x v="10"/>
    <x v="858"/>
    <x v="4359"/>
    <x v="31"/>
    <x v="21"/>
    <x v="27"/>
    <x v="11735"/>
    <x v="11132"/>
    <x v="12885"/>
    <x v="25350"/>
    <x v="3"/>
    <x v="1"/>
    <x v="3"/>
    <x v="1053"/>
    <x v="3711"/>
    <x v="2350"/>
    <x v="3645"/>
    <x v="273"/>
    <x v="4503"/>
    <x v="4644"/>
    <x v="884"/>
    <x v="6"/>
  </r>
  <r>
    <x v="1"/>
    <x v="40"/>
    <x v="11"/>
    <x v="869"/>
    <x v="4359"/>
    <x v="36"/>
    <x v="18"/>
    <x v="23"/>
    <x v="10321"/>
    <x v="10023"/>
    <x v="12366"/>
    <x v="22222"/>
    <x v="3"/>
    <x v="1"/>
    <x v="3"/>
    <x v="531"/>
    <x v="1335"/>
    <x v="2172"/>
    <x v="1213"/>
    <x v="315"/>
    <x v="4501"/>
    <x v="4596"/>
    <x v="823"/>
    <x v="6"/>
  </r>
  <r>
    <x v="2"/>
    <x v="24"/>
    <x v="6"/>
    <x v="870"/>
    <x v="4353"/>
    <x v="34"/>
    <x v="21"/>
    <x v="31"/>
    <x v="9561"/>
    <x v="9203"/>
    <x v="11856"/>
    <x v="20376"/>
    <x v="0"/>
    <x v="3"/>
    <x v="3"/>
    <x v="2716"/>
    <x v="2511"/>
    <x v="2352"/>
    <x v="4995"/>
    <x v="273"/>
    <x v="4508"/>
    <x v="4561"/>
    <x v="663"/>
    <x v="2"/>
  </r>
  <r>
    <x v="2"/>
    <x v="24"/>
    <x v="7"/>
    <x v="860"/>
    <x v="4349"/>
    <x v="33"/>
    <x v="18"/>
    <x v="27"/>
    <x v="8947"/>
    <x v="8536"/>
    <x v="11465"/>
    <x v="19184"/>
    <x v="0"/>
    <x v="3"/>
    <x v="3"/>
    <x v="3562"/>
    <x v="3261"/>
    <x v="3126"/>
    <x v="7529"/>
    <x v="282"/>
    <x v="4501"/>
    <x v="4597"/>
    <x v="717"/>
    <x v="2"/>
  </r>
  <r>
    <x v="2"/>
    <x v="24"/>
    <x v="8"/>
    <x v="850"/>
    <x v="4349"/>
    <x v="35"/>
    <x v="8"/>
    <x v="43"/>
    <x v="8244"/>
    <x v="7715"/>
    <x v="10966"/>
    <x v="17961"/>
    <x v="0"/>
    <x v="3"/>
    <x v="3"/>
    <x v="2814"/>
    <x v="2421"/>
    <x v="2558"/>
    <x v="5254"/>
    <x v="297"/>
    <x v="4484"/>
    <x v="4541"/>
    <x v="823"/>
    <x v="2"/>
  </r>
  <r>
    <x v="2"/>
    <x v="24"/>
    <x v="9"/>
    <x v="860"/>
    <x v="4347"/>
    <x v="34"/>
    <x v="25"/>
    <x v="35"/>
    <x v="7707"/>
    <x v="7058"/>
    <x v="10443"/>
    <x v="16990"/>
    <x v="0"/>
    <x v="3"/>
    <x v="3"/>
    <x v="3708"/>
    <x v="3261"/>
    <x v="2624"/>
    <x v="7128"/>
    <x v="280"/>
    <x v="4537"/>
    <x v="4607"/>
    <x v="773"/>
    <x v="2"/>
  </r>
  <r>
    <x v="2"/>
    <x v="24"/>
    <x v="10"/>
    <x v="864"/>
    <x v="4341"/>
    <x v="37"/>
    <x v="14"/>
    <x v="37"/>
    <x v="7101"/>
    <x v="6115"/>
    <x v="9765"/>
    <x v="15841"/>
    <x v="0"/>
    <x v="3"/>
    <x v="3"/>
    <x v="3353"/>
    <x v="1801"/>
    <x v="2032"/>
    <x v="4708"/>
    <x v="305"/>
    <x v="4489"/>
    <x v="4579"/>
    <x v="663"/>
    <x v="2"/>
  </r>
  <r>
    <x v="2"/>
    <x v="24"/>
    <x v="11"/>
    <x v="843"/>
    <x v="4340"/>
    <x v="37"/>
    <x v="14"/>
    <x v="35"/>
    <x v="6265"/>
    <x v="5190"/>
    <x v="9341"/>
    <x v="14694"/>
    <x v="0"/>
    <x v="3"/>
    <x v="3"/>
    <x v="2014"/>
    <x v="1780"/>
    <x v="3402"/>
    <x v="4485"/>
    <x v="286"/>
    <x v="4505"/>
    <x v="4590"/>
    <x v="798"/>
    <x v="2"/>
  </r>
  <r>
    <x v="2"/>
    <x v="25"/>
    <x v="6"/>
    <x v="829"/>
    <x v="4340"/>
    <x v="33"/>
    <x v="20"/>
    <x v="20"/>
    <x v="5805"/>
    <x v="4727"/>
    <x v="8708"/>
    <x v="13750"/>
    <x v="0"/>
    <x v="3"/>
    <x v="3"/>
    <x v="4124"/>
    <x v="4015"/>
    <x v="2349"/>
    <x v="7942"/>
    <x v="260"/>
    <x v="4514"/>
    <x v="4627"/>
    <x v="823"/>
    <x v="2"/>
  </r>
  <r>
    <x v="2"/>
    <x v="25"/>
    <x v="7"/>
    <x v="807"/>
    <x v="4340"/>
    <x v="33"/>
    <x v="17"/>
    <x v="32"/>
    <x v="5411"/>
    <x v="4111"/>
    <x v="8443"/>
    <x v="12898"/>
    <x v="0"/>
    <x v="3"/>
    <x v="3"/>
    <x v="4642"/>
    <x v="2857"/>
    <x v="4368"/>
    <x v="9957"/>
    <x v="286"/>
    <x v="4500"/>
    <x v="4548"/>
    <x v="823"/>
    <x v="2"/>
  </r>
  <r>
    <x v="2"/>
    <x v="25"/>
    <x v="8"/>
    <x v="828"/>
    <x v="4341"/>
    <x v="35"/>
    <x v="6"/>
    <x v="29"/>
    <x v="4999"/>
    <x v="3662"/>
    <x v="8141"/>
    <x v="11973"/>
    <x v="0"/>
    <x v="3"/>
    <x v="3"/>
    <x v="4683"/>
    <x v="3634"/>
    <x v="4082"/>
    <x v="10600"/>
    <x v="297"/>
    <x v="4483"/>
    <x v="4595"/>
    <x v="853"/>
    <x v="2"/>
  </r>
  <r>
    <x v="2"/>
    <x v="25"/>
    <x v="9"/>
    <x v="857"/>
    <x v="4343"/>
    <x v="34"/>
    <x v="14"/>
    <x v="29"/>
    <x v="4716"/>
    <x v="3190"/>
    <x v="7414"/>
    <x v="10620"/>
    <x v="0"/>
    <x v="3"/>
    <x v="3"/>
    <x v="5402"/>
    <x v="3262"/>
    <x v="1893"/>
    <x v="8185"/>
    <x v="280"/>
    <x v="4522"/>
    <x v="4585"/>
    <x v="884"/>
    <x v="2"/>
  </r>
  <r>
    <x v="2"/>
    <x v="25"/>
    <x v="10"/>
    <x v="867"/>
    <x v="4340"/>
    <x v="37"/>
    <x v="14"/>
    <x v="33"/>
    <x v="4308"/>
    <x v="2886"/>
    <x v="7019"/>
    <x v="9492"/>
    <x v="0"/>
    <x v="3"/>
    <x v="3"/>
    <x v="4640"/>
    <x v="4194"/>
    <x v="3354"/>
    <x v="10222"/>
    <x v="305"/>
    <x v="4505"/>
    <x v="4571"/>
    <x v="746"/>
    <x v="2"/>
  </r>
  <r>
    <x v="2"/>
    <x v="25"/>
    <x v="11"/>
    <x v="838"/>
    <x v="4340"/>
    <x v="35"/>
    <x v="24"/>
    <x v="36"/>
    <x v="3732"/>
    <x v="2736"/>
    <x v="6820"/>
    <x v="8529"/>
    <x v="0"/>
    <x v="3"/>
    <x v="3"/>
    <x v="3633"/>
    <x v="5634"/>
    <x v="4707"/>
    <x v="11749"/>
    <x v="272"/>
    <x v="4521"/>
    <x v="4579"/>
    <x v="823"/>
    <x v="2"/>
  </r>
  <r>
    <x v="2"/>
    <x v="36"/>
    <x v="6"/>
    <x v="808"/>
    <x v="4344"/>
    <x v="30"/>
    <x v="26"/>
    <x v="33"/>
    <x v="3495"/>
    <x v="2641"/>
    <x v="6611"/>
    <x v="7975"/>
    <x v="0"/>
    <x v="3"/>
    <x v="3"/>
    <x v="5797"/>
    <x v="6219"/>
    <x v="4601"/>
    <x v="17121"/>
    <x v="255"/>
    <x v="4508"/>
    <x v="4590"/>
    <x v="943"/>
    <x v="2"/>
  </r>
  <r>
    <x v="2"/>
    <x v="36"/>
    <x v="7"/>
    <x v="827"/>
    <x v="4342"/>
    <x v="36"/>
    <x v="13"/>
    <x v="39"/>
    <x v="3016"/>
    <x v="2191"/>
    <x v="6512"/>
    <x v="6870"/>
    <x v="0"/>
    <x v="3"/>
    <x v="3"/>
    <x v="4308"/>
    <x v="3055"/>
    <x v="5424"/>
    <x v="10843"/>
    <x v="320"/>
    <x v="4482"/>
    <x v="4571"/>
    <x v="773"/>
    <x v="2"/>
  </r>
  <r>
    <x v="2"/>
    <x v="36"/>
    <x v="8"/>
    <x v="847"/>
    <x v="4325"/>
    <x v="36"/>
    <x v="20"/>
    <x v="40"/>
    <x v="2948"/>
    <x v="2197"/>
    <x v="6266"/>
    <x v="6525"/>
    <x v="0"/>
    <x v="3"/>
    <x v="3"/>
    <x v="7031"/>
    <x v="7273"/>
    <x v="4308"/>
    <x v="22123"/>
    <x v="286"/>
    <x v="4516"/>
    <x v="4581"/>
    <x v="423"/>
    <x v="2"/>
  </r>
  <r>
    <x v="2"/>
    <x v="36"/>
    <x v="9"/>
    <x v="867"/>
    <x v="4320"/>
    <x v="37"/>
    <x v="13"/>
    <x v="28"/>
    <x v="2808"/>
    <x v="2008"/>
    <x v="6207"/>
    <x v="6047"/>
    <x v="0"/>
    <x v="3"/>
    <x v="3"/>
    <x v="6511"/>
    <x v="5336"/>
    <x v="5726"/>
    <x v="19965"/>
    <x v="292"/>
    <x v="4494"/>
    <x v="4616"/>
    <x v="690"/>
    <x v="2"/>
  </r>
  <r>
    <x v="2"/>
    <x v="36"/>
    <x v="10"/>
    <x v="869"/>
    <x v="4317"/>
    <x v="33"/>
    <x v="25"/>
    <x v="32"/>
    <x v="2706"/>
    <x v="1723"/>
    <x v="6006"/>
    <x v="5289"/>
    <x v="0"/>
    <x v="3"/>
    <x v="3"/>
    <x v="6721"/>
    <x v="4399"/>
    <x v="4594"/>
    <x v="16334"/>
    <x v="260"/>
    <x v="4528"/>
    <x v="4571"/>
    <x v="750"/>
    <x v="2"/>
  </r>
  <r>
    <x v="2"/>
    <x v="36"/>
    <x v="11"/>
    <x v="852"/>
    <x v="4325"/>
    <x v="35"/>
    <x v="16"/>
    <x v="36"/>
    <x v="2528"/>
    <x v="1672"/>
    <x v="5852"/>
    <x v="4802"/>
    <x v="0"/>
    <x v="3"/>
    <x v="3"/>
    <x v="6235"/>
    <x v="6809"/>
    <x v="4938"/>
    <x v="20162"/>
    <x v="297"/>
    <x v="4491"/>
    <x v="4574"/>
    <x v="1052"/>
    <x v="2"/>
  </r>
  <r>
    <x v="2"/>
    <x v="41"/>
    <x v="6"/>
    <x v="824"/>
    <x v="4324"/>
    <x v="32"/>
    <x v="10"/>
    <x v="23"/>
    <x v="2446"/>
    <x v="1732"/>
    <x v="5940"/>
    <x v="4873"/>
    <x v="0"/>
    <x v="3"/>
    <x v="3"/>
    <x v="6930"/>
    <x v="7851"/>
    <x v="6871"/>
    <x v="29393"/>
    <x v="266"/>
    <x v="4494"/>
    <x v="4623"/>
    <x v="801"/>
    <x v="2"/>
  </r>
  <r>
    <x v="2"/>
    <x v="41"/>
    <x v="7"/>
    <x v="755"/>
    <x v="4334"/>
    <x v="32"/>
    <x v="12"/>
    <x v="31"/>
    <x v="2156"/>
    <x v="1713"/>
    <x v="5896"/>
    <x v="4446"/>
    <x v="0"/>
    <x v="3"/>
    <x v="3"/>
    <x v="5440"/>
    <x v="7078"/>
    <x v="5848"/>
    <x v="20419"/>
    <x v="286"/>
    <x v="4509"/>
    <x v="4561"/>
    <x v="1109"/>
    <x v="2"/>
  </r>
  <r>
    <x v="2"/>
    <x v="41"/>
    <x v="8"/>
    <x v="738"/>
    <x v="4337"/>
    <x v="30"/>
    <x v="20"/>
    <x v="30"/>
    <x v="2031"/>
    <x v="1554"/>
    <x v="5896"/>
    <x v="4102"/>
    <x v="0"/>
    <x v="3"/>
    <x v="3"/>
    <x v="6618"/>
    <x v="5589"/>
    <x v="6170"/>
    <x v="21969"/>
    <x v="273"/>
    <x v="4519"/>
    <x v="4587"/>
    <x v="910"/>
    <x v="2"/>
  </r>
  <r>
    <x v="2"/>
    <x v="41"/>
    <x v="9"/>
    <x v="740"/>
    <x v="4334"/>
    <x v="34"/>
    <x v="14"/>
    <x v="32"/>
    <x v="1952"/>
    <x v="1632"/>
    <x v="5806"/>
    <x v="3992"/>
    <x v="0"/>
    <x v="3"/>
    <x v="3"/>
    <x v="6929"/>
    <x v="8029"/>
    <x v="5487"/>
    <x v="26298"/>
    <x v="310"/>
    <x v="4496"/>
    <x v="4579"/>
    <x v="750"/>
    <x v="2"/>
  </r>
  <r>
    <x v="2"/>
    <x v="41"/>
    <x v="10"/>
    <x v="773"/>
    <x v="4324"/>
    <x v="30"/>
    <x v="24"/>
    <x v="40"/>
    <x v="1836"/>
    <x v="1540"/>
    <x v="5621"/>
    <x v="3570"/>
    <x v="0"/>
    <x v="3"/>
    <x v="3"/>
    <x v="6663"/>
    <x v="6316"/>
    <x v="4600"/>
    <x v="19689"/>
    <x v="260"/>
    <x v="4521"/>
    <x v="4564"/>
    <x v="556"/>
    <x v="2"/>
  </r>
  <r>
    <x v="2"/>
    <x v="41"/>
    <x v="11"/>
    <x v="786"/>
    <x v="4328"/>
    <x v="29"/>
    <x v="17"/>
    <x v="33"/>
    <x v="1824"/>
    <x v="1465"/>
    <x v="5534"/>
    <x v="3413"/>
    <x v="0"/>
    <x v="3"/>
    <x v="3"/>
    <x v="7434"/>
    <x v="6402"/>
    <x v="5542"/>
    <x v="24430"/>
    <x v="278"/>
    <x v="4494"/>
    <x v="4599"/>
    <x v="943"/>
    <x v="2"/>
  </r>
  <r>
    <x v="2"/>
    <x v="42"/>
    <x v="6"/>
    <x v="768"/>
    <x v="4347"/>
    <x v="35"/>
    <x v="14"/>
    <x v="32"/>
    <x v="1737"/>
    <x v="1453"/>
    <x v="5540"/>
    <x v="3320"/>
    <x v="0"/>
    <x v="3"/>
    <x v="3"/>
    <x v="6825"/>
    <x v="7177"/>
    <x v="6180"/>
    <x v="25955"/>
    <x v="320"/>
    <x v="4501"/>
    <x v="4589"/>
    <x v="1279"/>
    <x v="2"/>
  </r>
  <r>
    <x v="2"/>
    <x v="42"/>
    <x v="7"/>
    <x v="794"/>
    <x v="4348"/>
    <x v="33"/>
    <x v="22"/>
    <x v="49"/>
    <x v="1764"/>
    <x v="1465"/>
    <x v="5636"/>
    <x v="3423"/>
    <x v="0"/>
    <x v="3"/>
    <x v="3"/>
    <x v="7620"/>
    <x v="7368"/>
    <x v="6869"/>
    <x v="30741"/>
    <x v="273"/>
    <x v="4519"/>
    <x v="4545"/>
    <x v="853"/>
    <x v="2"/>
  </r>
  <r>
    <x v="2"/>
    <x v="42"/>
    <x v="8"/>
    <x v="812"/>
    <x v="4342"/>
    <x v="35"/>
    <x v="11"/>
    <x v="52"/>
    <x v="1776"/>
    <x v="1414"/>
    <x v="5475"/>
    <x v="3269"/>
    <x v="0"/>
    <x v="3"/>
    <x v="3"/>
    <x v="7524"/>
    <x v="6713"/>
    <x v="4938"/>
    <x v="24240"/>
    <x v="297"/>
    <x v="4484"/>
    <x v="4578"/>
    <x v="661"/>
    <x v="2"/>
  </r>
  <r>
    <x v="2"/>
    <x v="42"/>
    <x v="9"/>
    <x v="837"/>
    <x v="4326"/>
    <x v="34"/>
    <x v="22"/>
    <x v="30"/>
    <x v="1807"/>
    <x v="1427"/>
    <x v="5511"/>
    <x v="3343"/>
    <x v="0"/>
    <x v="3"/>
    <x v="3"/>
    <x v="7675"/>
    <x v="7368"/>
    <x v="6431"/>
    <x v="29935"/>
    <x v="280"/>
    <x v="4528"/>
    <x v="4642"/>
    <x v="440"/>
    <x v="2"/>
  </r>
  <r>
    <x v="2"/>
    <x v="42"/>
    <x v="10"/>
    <x v="800"/>
    <x v="4310"/>
    <x v="31"/>
    <x v="20"/>
    <x v="28"/>
    <x v="1799"/>
    <x v="1447"/>
    <x v="5557"/>
    <x v="3387"/>
    <x v="0"/>
    <x v="3"/>
    <x v="3"/>
    <x v="7478"/>
    <x v="7449"/>
    <x v="6494"/>
    <x v="29381"/>
    <x v="266"/>
    <x v="4501"/>
    <x v="4591"/>
    <x v="439"/>
    <x v="2"/>
  </r>
  <r>
    <x v="2"/>
    <x v="42"/>
    <x v="11"/>
    <x v="774"/>
    <x v="4313"/>
    <x v="36"/>
    <x v="16"/>
    <x v="30"/>
    <x v="1889"/>
    <x v="1632"/>
    <x v="5731"/>
    <x v="3861"/>
    <x v="0"/>
    <x v="3"/>
    <x v="3"/>
    <x v="8133"/>
    <x v="9246"/>
    <x v="7633"/>
    <x v="36412"/>
    <x v="315"/>
    <x v="4498"/>
    <x v="4578"/>
    <x v="913"/>
    <x v="2"/>
  </r>
  <r>
    <x v="2"/>
    <x v="43"/>
    <x v="6"/>
    <x v="804"/>
    <x v="4301"/>
    <x v="33"/>
    <x v="26"/>
    <x v="24"/>
    <x v="2015"/>
    <x v="1534"/>
    <x v="5652"/>
    <x v="3793"/>
    <x v="0"/>
    <x v="3"/>
    <x v="3"/>
    <x v="8326"/>
    <x v="6219"/>
    <x v="5489"/>
    <x v="27026"/>
    <x v="266"/>
    <x v="4522"/>
    <x v="4600"/>
    <x v="512"/>
    <x v="2"/>
  </r>
  <r>
    <x v="2"/>
    <x v="43"/>
    <x v="7"/>
    <x v="815"/>
    <x v="4284"/>
    <x v="32"/>
    <x v="25"/>
    <x v="35"/>
    <x v="1944"/>
    <x v="1696"/>
    <x v="5712"/>
    <x v="3970"/>
    <x v="0"/>
    <x v="3"/>
    <x v="3"/>
    <x v="7029"/>
    <x v="8960"/>
    <x v="6680"/>
    <x v="31474"/>
    <x v="280"/>
    <x v="4503"/>
    <x v="4554"/>
    <x v="423"/>
    <x v="2"/>
  </r>
  <r>
    <x v="2"/>
    <x v="43"/>
    <x v="8"/>
    <x v="799"/>
    <x v="4256"/>
    <x v="33"/>
    <x v="17"/>
    <x v="29"/>
    <x v="2082"/>
    <x v="1672"/>
    <x v="5771"/>
    <x v="4167"/>
    <x v="0"/>
    <x v="3"/>
    <x v="3"/>
    <x v="8427"/>
    <x v="7079"/>
    <x v="6680"/>
    <x v="31855"/>
    <x v="290"/>
    <x v="4492"/>
    <x v="4600"/>
    <x v="283"/>
    <x v="2"/>
  </r>
  <r>
    <x v="2"/>
    <x v="43"/>
    <x v="9"/>
    <x v="772"/>
    <x v="4237"/>
    <x v="31"/>
    <x v="17"/>
    <x v="30"/>
    <x v="2528"/>
    <x v="2046"/>
    <x v="6006"/>
    <x v="5459"/>
    <x v="0"/>
    <x v="3"/>
    <x v="3"/>
    <x v="10444"/>
    <x v="10745"/>
    <x v="8097"/>
    <x v="43230"/>
    <x v="273"/>
    <x v="4505"/>
    <x v="4580"/>
    <x v="385"/>
    <x v="2"/>
  </r>
  <r>
    <x v="2"/>
    <x v="43"/>
    <x v="10"/>
    <x v="752"/>
    <x v="4267"/>
    <x v="30"/>
    <x v="18"/>
    <x v="33"/>
    <x v="2862"/>
    <x v="1988"/>
    <x v="6146"/>
    <x v="6030"/>
    <x v="0"/>
    <x v="3"/>
    <x v="3"/>
    <x v="9850"/>
    <x v="6665"/>
    <x v="7321"/>
    <x v="35947"/>
    <x v="282"/>
    <x v="4507"/>
    <x v="4574"/>
    <x v="1374"/>
    <x v="2"/>
  </r>
  <r>
    <x v="2"/>
    <x v="43"/>
    <x v="11"/>
    <x v="723"/>
    <x v="4286"/>
    <x v="32"/>
    <x v="12"/>
    <x v="42"/>
    <x v="3063"/>
    <x v="2486"/>
    <x v="6533"/>
    <x v="7275"/>
    <x v="0"/>
    <x v="3"/>
    <x v="3"/>
    <x v="8805"/>
    <x v="11714"/>
    <x v="9117"/>
    <x v="43119"/>
    <x v="297"/>
    <x v="4495"/>
    <x v="4561"/>
    <x v="1280"/>
    <x v="2"/>
  </r>
  <r>
    <x v="2"/>
    <x v="44"/>
    <x v="6"/>
    <x v="736"/>
    <x v="4310"/>
    <x v="33"/>
    <x v="20"/>
    <x v="30"/>
    <x v="4224"/>
    <x v="3045"/>
    <x v="6915"/>
    <x v="9496"/>
    <x v="1"/>
    <x v="2"/>
    <x v="3"/>
    <x v="13548"/>
    <x v="12277"/>
    <x v="9023"/>
    <x v="49872"/>
    <x v="290"/>
    <x v="4519"/>
    <x v="4616"/>
    <x v="1329"/>
    <x v="2"/>
  </r>
  <r>
    <x v="2"/>
    <x v="44"/>
    <x v="7"/>
    <x v="732"/>
    <x v="4305"/>
    <x v="32"/>
    <x v="16"/>
    <x v="39"/>
    <x v="4467"/>
    <x v="3045"/>
    <x v="6604"/>
    <x v="9456"/>
    <x v="1"/>
    <x v="2"/>
    <x v="3"/>
    <x v="9032"/>
    <x v="7271"/>
    <x v="3860"/>
    <x v="27470"/>
    <x v="280"/>
    <x v="4498"/>
    <x v="4561"/>
    <x v="690"/>
    <x v="2"/>
  </r>
  <r>
    <x v="2"/>
    <x v="44"/>
    <x v="8"/>
    <x v="743"/>
    <x v="4283"/>
    <x v="31"/>
    <x v="18"/>
    <x v="63"/>
    <x v="4558"/>
    <x v="2826"/>
    <x v="6374"/>
    <x v="9103"/>
    <x v="1"/>
    <x v="2"/>
    <x v="3"/>
    <x v="8189"/>
    <x v="4872"/>
    <x v="4483"/>
    <x v="21229"/>
    <x v="280"/>
    <x v="4508"/>
    <x v="4529"/>
    <x v="344"/>
    <x v="2"/>
  </r>
  <r>
    <x v="2"/>
    <x v="44"/>
    <x v="9"/>
    <x v="764"/>
    <x v="4255"/>
    <x v="30"/>
    <x v="27"/>
    <x v="24"/>
    <x v="4438"/>
    <x v="2749"/>
    <x v="6229"/>
    <x v="8757"/>
    <x v="1"/>
    <x v="2"/>
    <x v="3"/>
    <x v="6560"/>
    <x v="6446"/>
    <x v="5001"/>
    <x v="20636"/>
    <x v="282"/>
    <x v="4520"/>
    <x v="4682"/>
    <x v="283"/>
    <x v="2"/>
  </r>
  <r>
    <x v="2"/>
    <x v="44"/>
    <x v="10"/>
    <x v="778"/>
    <x v="4259"/>
    <x v="34"/>
    <x v="21"/>
    <x v="32"/>
    <x v="4103"/>
    <x v="2641"/>
    <x v="5976"/>
    <x v="8036"/>
    <x v="1"/>
    <x v="2"/>
    <x v="3"/>
    <x v="5213"/>
    <x v="6097"/>
    <x v="4192"/>
    <x v="14789"/>
    <x v="310"/>
    <x v="4495"/>
    <x v="4561"/>
    <x v="943"/>
    <x v="2"/>
  </r>
  <r>
    <x v="2"/>
    <x v="44"/>
    <x v="11"/>
    <x v="785"/>
    <x v="4267"/>
    <x v="35"/>
    <x v="35"/>
    <x v="33"/>
    <x v="3463"/>
    <x v="2191"/>
    <x v="5621"/>
    <x v="6410"/>
    <x v="1"/>
    <x v="2"/>
    <x v="3"/>
    <x v="3203"/>
    <x v="3055"/>
    <x v="3354"/>
    <x v="7111"/>
    <x v="290"/>
    <x v="4531"/>
    <x v="4580"/>
    <x v="1052"/>
    <x v="2"/>
  </r>
  <r>
    <x v="2"/>
    <x v="45"/>
    <x v="6"/>
    <x v="766"/>
    <x v="4288"/>
    <x v="31"/>
    <x v="17"/>
    <x v="37"/>
    <x v="2198"/>
    <x v="1576"/>
    <x v="4980"/>
    <x v="3385"/>
    <x v="1"/>
    <x v="2"/>
    <x v="3"/>
    <x v="667"/>
    <x v="1801"/>
    <x v="1764"/>
    <x v="1448"/>
    <x v="260"/>
    <x v="4475"/>
    <x v="4574"/>
    <x v="1307"/>
    <x v="2"/>
  </r>
  <r>
    <x v="2"/>
    <x v="45"/>
    <x v="7"/>
    <x v="742"/>
    <x v="4301"/>
    <x v="33"/>
    <x v="18"/>
    <x v="36"/>
    <x v="1200"/>
    <x v="1353"/>
    <x v="4173"/>
    <x v="1681"/>
    <x v="1"/>
    <x v="2"/>
    <x v="3"/>
    <x v="1009"/>
    <x v="4791"/>
    <x v="956"/>
    <x v="2390"/>
    <x v="297"/>
    <x v="4507"/>
    <x v="4589"/>
    <x v="1168"/>
    <x v="2"/>
  </r>
  <r>
    <x v="2"/>
    <x v="45"/>
    <x v="8"/>
    <x v="785"/>
    <x v="4299"/>
    <x v="34"/>
    <x v="22"/>
    <x v="39"/>
    <x v="795"/>
    <x v="903"/>
    <x v="3020"/>
    <x v="834"/>
    <x v="1"/>
    <x v="2"/>
    <x v="3"/>
    <x v="3472"/>
    <x v="1942"/>
    <x v="468"/>
    <x v="2013"/>
    <x v="288"/>
    <x v="4512"/>
    <x v="4578"/>
    <x v="773"/>
    <x v="2"/>
  </r>
  <r>
    <x v="2"/>
    <x v="45"/>
    <x v="9"/>
    <x v="817"/>
    <x v="4284"/>
    <x v="37"/>
    <x v="25"/>
    <x v="32"/>
    <x v="720"/>
    <x v="740"/>
    <x v="1994"/>
    <x v="574"/>
    <x v="1"/>
    <x v="2"/>
    <x v="3"/>
    <x v="6372"/>
    <x v="4761"/>
    <x v="694"/>
    <x v="7515"/>
    <x v="305"/>
    <x v="4508"/>
    <x v="4600"/>
    <x v="461"/>
    <x v="2"/>
  </r>
  <r>
    <x v="2"/>
    <x v="45"/>
    <x v="10"/>
    <x v="855"/>
    <x v="4268"/>
    <x v="33"/>
    <x v="11"/>
    <x v="37"/>
    <x v="885"/>
    <x v="780"/>
    <x v="1601"/>
    <x v="553"/>
    <x v="1"/>
    <x v="2"/>
    <x v="3"/>
    <x v="9509"/>
    <x v="7851"/>
    <x v="2510"/>
    <x v="25894"/>
    <x v="260"/>
    <x v="4481"/>
    <x v="4571"/>
    <x v="440"/>
    <x v="2"/>
  </r>
  <r>
    <x v="2"/>
    <x v="45"/>
    <x v="11"/>
    <x v="885"/>
    <x v="4235"/>
    <x v="30"/>
    <x v="21"/>
    <x v="29"/>
    <x v="943"/>
    <x v="884"/>
    <x v="1489"/>
    <x v="573"/>
    <x v="1"/>
    <x v="2"/>
    <x v="3"/>
    <x v="8132"/>
    <x v="8851"/>
    <x v="4707"/>
    <x v="30066"/>
    <x v="266"/>
    <x v="4522"/>
    <x v="4608"/>
    <x v="246"/>
    <x v="2"/>
  </r>
  <r>
    <x v="2"/>
    <x v="46"/>
    <x v="6"/>
    <x v="862"/>
    <x v="3878"/>
    <x v="33"/>
    <x v="41"/>
    <x v="35"/>
    <x v="1527"/>
    <x v="1351"/>
    <x v="1674"/>
    <x v="898"/>
    <x v="1"/>
    <x v="2"/>
    <x v="3"/>
    <x v="12224"/>
    <x v="12483"/>
    <x v="8521"/>
    <x v="48237"/>
    <x v="304"/>
    <x v="4544"/>
    <x v="4569"/>
    <x v="49"/>
    <x v="2"/>
  </r>
  <r>
    <x v="2"/>
    <x v="46"/>
    <x v="7"/>
    <x v="831"/>
    <x v="3948"/>
    <x v="30"/>
    <x v="258"/>
    <x v="232"/>
    <x v="2198"/>
    <x v="1701"/>
    <x v="1837"/>
    <x v="1339"/>
    <x v="1"/>
    <x v="2"/>
    <x v="3"/>
    <x v="11919"/>
    <x v="10785"/>
    <x v="7988"/>
    <x v="45669"/>
    <x v="266"/>
    <x v="4791"/>
    <x v="4213"/>
    <x v="1028"/>
    <x v="2"/>
  </r>
  <r>
    <x v="2"/>
    <x v="46"/>
    <x v="8"/>
    <x v="810"/>
    <x v="4137"/>
    <x v="27"/>
    <x v="1038"/>
    <x v="1032"/>
    <x v="2729"/>
    <x v="2034"/>
    <x v="2040"/>
    <x v="1883"/>
    <x v="1"/>
    <x v="2"/>
    <x v="3"/>
    <x v="10967"/>
    <x v="10420"/>
    <x v="8153"/>
    <x v="43847"/>
    <x v="266"/>
    <x v="5450"/>
    <x v="3324"/>
    <x v="1280"/>
    <x v="2"/>
  </r>
  <r>
    <x v="2"/>
    <x v="46"/>
    <x v="9"/>
    <x v="783"/>
    <x v="3908"/>
    <x v="32"/>
    <x v="1703"/>
    <x v="1715"/>
    <x v="3320"/>
    <x v="2453"/>
    <x v="2267"/>
    <x v="2788"/>
    <x v="1"/>
    <x v="2"/>
    <x v="3"/>
    <x v="11193"/>
    <x v="11074"/>
    <x v="8285"/>
    <x v="45046"/>
    <x v="315"/>
    <x v="5926"/>
    <x v="2816"/>
    <x v="334"/>
    <x v="2"/>
  </r>
  <r>
    <x v="2"/>
    <x v="46"/>
    <x v="10"/>
    <x v="789"/>
    <x v="3928"/>
    <x v="31"/>
    <x v="2172"/>
    <x v="2199"/>
    <x v="3881"/>
    <x v="2860"/>
    <x v="2654"/>
    <x v="4088"/>
    <x v="1"/>
    <x v="2"/>
    <x v="3"/>
    <x v="11158"/>
    <x v="11171"/>
    <x v="9253"/>
    <x v="46153"/>
    <x v="280"/>
    <x v="6259"/>
    <x v="2455"/>
    <x v="884"/>
    <x v="2"/>
  </r>
  <r>
    <x v="2"/>
    <x v="46"/>
    <x v="11"/>
    <x v="765"/>
    <x v="3877"/>
    <x v="32"/>
    <x v="2501"/>
    <x v="2529"/>
    <x v="4659"/>
    <x v="3281"/>
    <x v="3090"/>
    <x v="6128"/>
    <x v="1"/>
    <x v="2"/>
    <x v="3"/>
    <x v="12265"/>
    <x v="11106"/>
    <x v="9488"/>
    <x v="47895"/>
    <x v="290"/>
    <x v="6119"/>
    <x v="2689"/>
    <x v="686"/>
    <x v="2"/>
  </r>
  <r>
    <x v="2"/>
    <x v="47"/>
    <x v="6"/>
    <x v="802"/>
    <x v="3808"/>
    <x v="33"/>
    <x v="4319"/>
    <x v="5441"/>
    <x v="5496"/>
    <x v="3840"/>
    <x v="3249"/>
    <x v="7876"/>
    <x v="1"/>
    <x v="2"/>
    <x v="3"/>
    <x v="12524"/>
    <x v="11717"/>
    <x v="7579"/>
    <x v="47216"/>
    <x v="290"/>
    <x v="7626"/>
    <x v="1098"/>
    <x v="642"/>
    <x v="2"/>
  </r>
  <r>
    <x v="2"/>
    <x v="47"/>
    <x v="7"/>
    <x v="813"/>
    <x v="4017"/>
    <x v="31"/>
    <x v="4620"/>
    <x v="6224"/>
    <x v="5945"/>
    <x v="4506"/>
    <x v="3643"/>
    <x v="9334"/>
    <x v="1"/>
    <x v="2"/>
    <x v="3"/>
    <x v="10601"/>
    <x v="11804"/>
    <x v="9420"/>
    <x v="46248"/>
    <x v="273"/>
    <x v="7066"/>
    <x v="1953"/>
    <x v="1307"/>
    <x v="2"/>
  </r>
  <r>
    <x v="2"/>
    <x v="47"/>
    <x v="8"/>
    <x v="779"/>
    <x v="4205"/>
    <x v="31"/>
    <x v="4830"/>
    <x v="6292"/>
    <x v="6717"/>
    <x v="5697"/>
    <x v="4206"/>
    <x v="11712"/>
    <x v="1"/>
    <x v="2"/>
    <x v="3"/>
    <x v="12385"/>
    <x v="13290"/>
    <x v="10206"/>
    <x v="50132"/>
    <x v="286"/>
    <x v="6983"/>
    <x v="2599"/>
    <x v="1366"/>
    <x v="2"/>
  </r>
  <r>
    <x v="2"/>
    <x v="47"/>
    <x v="9"/>
    <x v="747"/>
    <x v="4225"/>
    <x v="32"/>
    <x v="5128"/>
    <x v="6271"/>
    <x v="7405"/>
    <x v="6336"/>
    <x v="4646"/>
    <x v="13135"/>
    <x v="1"/>
    <x v="2"/>
    <x v="3"/>
    <x v="11918"/>
    <x v="11238"/>
    <x v="9807"/>
    <x v="47949"/>
    <x v="290"/>
    <x v="7353"/>
    <x v="5588"/>
    <x v="1296"/>
    <x v="2"/>
  </r>
  <r>
    <x v="2"/>
    <x v="47"/>
    <x v="10"/>
    <x v="769"/>
    <x v="3922"/>
    <x v="32"/>
    <x v="5401"/>
    <x v="6175"/>
    <x v="8056"/>
    <x v="6982"/>
    <x v="5209"/>
    <x v="14397"/>
    <x v="1"/>
    <x v="2"/>
    <x v="3"/>
    <x v="11820"/>
    <x v="11202"/>
    <x v="10376"/>
    <x v="48566"/>
    <x v="286"/>
    <x v="7261"/>
    <x v="6800"/>
    <x v="93"/>
    <x v="2"/>
  </r>
  <r>
    <x v="2"/>
    <x v="47"/>
    <x v="11"/>
    <x v="838"/>
    <x v="3872"/>
    <x v="34"/>
    <x v="5600"/>
    <x v="5494"/>
    <x v="8757"/>
    <x v="8003"/>
    <x v="5469"/>
    <x v="15462"/>
    <x v="1"/>
    <x v="2"/>
    <x v="3"/>
    <x v="11960"/>
    <x v="12604"/>
    <x v="8404"/>
    <x v="47977"/>
    <x v="297"/>
    <x v="6959"/>
    <x v="6746"/>
    <x v="690"/>
    <x v="2"/>
  </r>
  <r>
    <x v="2"/>
    <x v="26"/>
    <x v="6"/>
    <x v="887"/>
    <x v="3652"/>
    <x v="33"/>
    <x v="5866"/>
    <x v="5131"/>
    <x v="9626"/>
    <x v="8597"/>
    <x v="6250"/>
    <x v="16691"/>
    <x v="1"/>
    <x v="2"/>
    <x v="3"/>
    <x v="12553"/>
    <x v="10824"/>
    <x v="10666"/>
    <x v="49524"/>
    <x v="282"/>
    <x v="7267"/>
    <x v="6173"/>
    <x v="344"/>
    <x v="2"/>
  </r>
  <r>
    <x v="2"/>
    <x v="26"/>
    <x v="7"/>
    <x v="919"/>
    <x v="3785"/>
    <x v="33"/>
    <x v="6063"/>
    <x v="4909"/>
    <x v="10026"/>
    <x v="9238"/>
    <x v="6611"/>
    <x v="17445"/>
    <x v="1"/>
    <x v="2"/>
    <x v="3"/>
    <x v="10152"/>
    <x v="10967"/>
    <x v="8935"/>
    <x v="43989"/>
    <x v="286"/>
    <x v="6936"/>
    <x v="5782"/>
    <x v="1178"/>
    <x v="2"/>
  </r>
  <r>
    <x v="2"/>
    <x v="26"/>
    <x v="8"/>
    <x v="919"/>
    <x v="3872"/>
    <x v="33"/>
    <x v="6207"/>
    <x v="4796"/>
    <x v="10847"/>
    <x v="9771"/>
    <x v="7249"/>
    <x v="18606"/>
    <x v="1"/>
    <x v="2"/>
    <x v="3"/>
    <x v="12195"/>
    <x v="10381"/>
    <x v="10125"/>
    <x v="48130"/>
    <x v="286"/>
    <x v="6694"/>
    <x v="5335"/>
    <x v="1072"/>
    <x v="2"/>
  </r>
  <r>
    <x v="2"/>
    <x v="26"/>
    <x v="9"/>
    <x v="935"/>
    <x v="3735"/>
    <x v="30"/>
    <x v="6243"/>
    <x v="4955"/>
    <x v="11725"/>
    <x v="10718"/>
    <x v="7706"/>
    <x v="20019"/>
    <x v="1"/>
    <x v="2"/>
    <x v="3"/>
    <x v="12498"/>
    <x v="12443"/>
    <x v="9335"/>
    <x v="49075"/>
    <x v="266"/>
    <x v="5615"/>
    <x v="3598"/>
    <x v="484"/>
    <x v="2"/>
  </r>
  <r>
    <x v="2"/>
    <x v="26"/>
    <x v="10"/>
    <x v="988"/>
    <x v="3609"/>
    <x v="36"/>
    <x v="6531"/>
    <x v="5401"/>
    <x v="12436"/>
    <x v="11299"/>
    <x v="8075"/>
    <x v="21305"/>
    <x v="1"/>
    <x v="2"/>
    <x v="3"/>
    <x v="11497"/>
    <x v="10824"/>
    <x v="8826"/>
    <x v="45834"/>
    <x v="320"/>
    <x v="7360"/>
    <x v="2771"/>
    <x v="501"/>
    <x v="2"/>
  </r>
  <r>
    <x v="2"/>
    <x v="26"/>
    <x v="11"/>
    <x v="1050"/>
    <x v="3529"/>
    <x v="34"/>
    <x v="5714"/>
    <x v="6239"/>
    <x v="12954"/>
    <x v="12047"/>
    <x v="8506"/>
    <x v="22759"/>
    <x v="1"/>
    <x v="2"/>
    <x v="3"/>
    <x v="10404"/>
    <x v="11746"/>
    <x v="9117"/>
    <x v="45530"/>
    <x v="273"/>
    <x v="903"/>
    <x v="1844"/>
    <x v="614"/>
    <x v="2"/>
  </r>
  <r>
    <x v="2"/>
    <x v="27"/>
    <x v="6"/>
    <x v="1121"/>
    <x v="3235"/>
    <x v="29"/>
    <x v="6614"/>
    <x v="6287"/>
    <x v="13892"/>
    <x v="12485"/>
    <x v="8894"/>
    <x v="24468"/>
    <x v="1"/>
    <x v="2"/>
    <x v="3"/>
    <x v="12410"/>
    <x v="9944"/>
    <x v="8882"/>
    <x v="46566"/>
    <x v="255"/>
    <x v="8207"/>
    <x v="2908"/>
    <x v="271"/>
    <x v="2"/>
  </r>
  <r>
    <x v="2"/>
    <x v="27"/>
    <x v="7"/>
    <x v="1140"/>
    <x v="3081"/>
    <x v="33"/>
    <x v="6978"/>
    <x v="6260"/>
    <x v="14490"/>
    <x v="12500"/>
    <x v="9114"/>
    <x v="25347"/>
    <x v="1"/>
    <x v="2"/>
    <x v="3"/>
    <x v="10924"/>
    <x v="7320"/>
    <x v="7740"/>
    <x v="39818"/>
    <x v="310"/>
    <x v="7578"/>
    <x v="5752"/>
    <x v="452"/>
    <x v="2"/>
  </r>
  <r>
    <x v="2"/>
    <x v="27"/>
    <x v="8"/>
    <x v="1194"/>
    <x v="2924"/>
    <x v="34"/>
    <x v="7037"/>
    <x v="6319"/>
    <x v="14582"/>
    <x v="12863"/>
    <x v="9394"/>
    <x v="26030"/>
    <x v="1"/>
    <x v="2"/>
    <x v="3"/>
    <x v="8033"/>
    <x v="9480"/>
    <x v="8102"/>
    <x v="37360"/>
    <x v="288"/>
    <x v="6000"/>
    <x v="2730"/>
    <x v="445"/>
    <x v="2"/>
  </r>
  <r>
    <x v="2"/>
    <x v="27"/>
    <x v="9"/>
    <x v="1233"/>
    <x v="2931"/>
    <x v="33"/>
    <x v="7416"/>
    <x v="6299"/>
    <x v="14735"/>
    <x v="13343"/>
    <x v="9334"/>
    <x v="26529"/>
    <x v="1"/>
    <x v="2"/>
    <x v="3"/>
    <x v="8476"/>
    <x v="10049"/>
    <x v="5779"/>
    <x v="35349"/>
    <x v="282"/>
    <x v="7600"/>
    <x v="5560"/>
    <x v="843"/>
    <x v="2"/>
  </r>
  <r>
    <x v="2"/>
    <x v="27"/>
    <x v="10"/>
    <x v="1282"/>
    <x v="2857"/>
    <x v="31"/>
    <x v="7792"/>
    <x v="6259"/>
    <x v="15007"/>
    <x v="13865"/>
    <x v="9463"/>
    <x v="27449"/>
    <x v="1"/>
    <x v="2"/>
    <x v="3"/>
    <x v="9130"/>
    <x v="10422"/>
    <x v="7058"/>
    <x v="39268"/>
    <x v="273"/>
    <x v="7599"/>
    <x v="6074"/>
    <x v="627"/>
    <x v="2"/>
  </r>
  <r>
    <x v="2"/>
    <x v="27"/>
    <x v="11"/>
    <x v="1335"/>
    <x v="2592"/>
    <x v="31"/>
    <x v="7828"/>
    <x v="6185"/>
    <x v="15256"/>
    <x v="13859"/>
    <x v="9545"/>
    <x v="27849"/>
    <x v="1"/>
    <x v="2"/>
    <x v="3"/>
    <x v="8991"/>
    <x v="7268"/>
    <x v="6679"/>
    <x v="33619"/>
    <x v="286"/>
    <x v="5680"/>
    <x v="6596"/>
    <x v="294"/>
    <x v="2"/>
  </r>
  <r>
    <x v="2"/>
    <x v="28"/>
    <x v="6"/>
    <x v="1444"/>
    <x v="2611"/>
    <x v="29"/>
    <x v="7910"/>
    <x v="6204"/>
    <x v="15459"/>
    <x v="14168"/>
    <x v="9968"/>
    <x v="28857"/>
    <x v="2"/>
    <x v="0"/>
    <x v="3"/>
    <x v="8756"/>
    <x v="9204"/>
    <x v="9118"/>
    <x v="39832"/>
    <x v="273"/>
    <x v="6282"/>
    <x v="3632"/>
    <x v="882"/>
    <x v="2"/>
  </r>
  <r>
    <x v="2"/>
    <x v="28"/>
    <x v="7"/>
    <x v="1520"/>
    <x v="2530"/>
    <x v="32"/>
    <x v="7983"/>
    <x v="6249"/>
    <x v="15558"/>
    <x v="14466"/>
    <x v="10039"/>
    <x v="29290"/>
    <x v="2"/>
    <x v="0"/>
    <x v="3"/>
    <x v="8033"/>
    <x v="9118"/>
    <x v="6681"/>
    <x v="34462"/>
    <x v="304"/>
    <x v="6225"/>
    <x v="2967"/>
    <x v="596"/>
    <x v="2"/>
  </r>
  <r>
    <x v="2"/>
    <x v="28"/>
    <x v="8"/>
    <x v="1576"/>
    <x v="2570"/>
    <x v="31"/>
    <x v="8044"/>
    <x v="6283"/>
    <x v="15726"/>
    <x v="14480"/>
    <x v="10155"/>
    <x v="29590"/>
    <x v="2"/>
    <x v="0"/>
    <x v="3"/>
    <x v="8476"/>
    <x v="7322"/>
    <x v="6992"/>
    <x v="33076"/>
    <x v="280"/>
    <x v="6037"/>
    <x v="3212"/>
    <x v="949"/>
    <x v="2"/>
  </r>
  <r>
    <x v="2"/>
    <x v="28"/>
    <x v="9"/>
    <x v="1633"/>
    <x v="2345"/>
    <x v="31"/>
    <x v="8081"/>
    <x v="6310"/>
    <x v="15694"/>
    <x v="14615"/>
    <x v="10312"/>
    <x v="29865"/>
    <x v="2"/>
    <x v="0"/>
    <x v="3"/>
    <x v="7342"/>
    <x v="8157"/>
    <x v="7314"/>
    <x v="31983"/>
    <x v="286"/>
    <x v="5680"/>
    <x v="3400"/>
    <x v="326"/>
    <x v="2"/>
  </r>
  <r>
    <x v="2"/>
    <x v="28"/>
    <x v="10"/>
    <x v="1652"/>
    <x v="2384"/>
    <x v="32"/>
    <x v="7267"/>
    <x v="6425"/>
    <x v="15602"/>
    <x v="14825"/>
    <x v="10450"/>
    <x v="30041"/>
    <x v="2"/>
    <x v="0"/>
    <x v="3"/>
    <x v="6929"/>
    <x v="8542"/>
    <x v="7185"/>
    <x v="31404"/>
    <x v="290"/>
    <x v="880"/>
    <x v="2155"/>
    <x v="940"/>
    <x v="2"/>
  </r>
  <r>
    <x v="2"/>
    <x v="28"/>
    <x v="11"/>
    <x v="1659"/>
    <x v="2406"/>
    <x v="30"/>
    <x v="7332"/>
    <x v="6647"/>
    <x v="15491"/>
    <x v="13756"/>
    <x v="10361"/>
    <x v="28976"/>
    <x v="2"/>
    <x v="0"/>
    <x v="3"/>
    <x v="6869"/>
    <x v="1522"/>
    <x v="5541"/>
    <x v="12682"/>
    <x v="273"/>
    <x v="6122"/>
    <x v="1571"/>
    <x v="892"/>
    <x v="2"/>
  </r>
  <r>
    <x v="2"/>
    <x v="29"/>
    <x v="6"/>
    <x v="1669"/>
    <x v="2253"/>
    <x v="31"/>
    <x v="8073"/>
    <x v="6824"/>
    <x v="15248"/>
    <x v="13136"/>
    <x v="10098"/>
    <x v="27835"/>
    <x v="2"/>
    <x v="0"/>
    <x v="3"/>
    <x v="5944"/>
    <x v="3484"/>
    <x v="4309"/>
    <x v="12793"/>
    <x v="288"/>
    <x v="8084"/>
    <x v="1781"/>
    <x v="440"/>
    <x v="2"/>
  </r>
  <r>
    <x v="2"/>
    <x v="29"/>
    <x v="7"/>
    <x v="1683"/>
    <x v="2019"/>
    <x v="32"/>
    <x v="8359"/>
    <x v="7053"/>
    <x v="15602"/>
    <x v="12899"/>
    <x v="10335"/>
    <x v="28352"/>
    <x v="2"/>
    <x v="0"/>
    <x v="3"/>
    <x v="9594"/>
    <x v="5766"/>
    <x v="7922"/>
    <x v="35043"/>
    <x v="290"/>
    <x v="7360"/>
    <x v="1537"/>
    <x v="315"/>
    <x v="2"/>
  </r>
  <r>
    <x v="2"/>
    <x v="29"/>
    <x v="8"/>
    <x v="1689"/>
    <x v="2012"/>
    <x v="33"/>
    <x v="8474"/>
    <x v="7235"/>
    <x v="15550"/>
    <x v="12914"/>
    <x v="10335"/>
    <x v="28305"/>
    <x v="2"/>
    <x v="0"/>
    <x v="3"/>
    <x v="7243"/>
    <x v="7317"/>
    <x v="6170"/>
    <x v="27507"/>
    <x v="290"/>
    <x v="6542"/>
    <x v="1755"/>
    <x v="807"/>
    <x v="2"/>
  </r>
  <r>
    <x v="2"/>
    <x v="29"/>
    <x v="9"/>
    <x v="1695"/>
    <x v="1969"/>
    <x v="32"/>
    <x v="7686"/>
    <x v="7091"/>
    <x v="15341"/>
    <x v="12570"/>
    <x v="10342"/>
    <x v="27749"/>
    <x v="2"/>
    <x v="0"/>
    <x v="3"/>
    <x v="6181"/>
    <x v="5079"/>
    <x v="6180"/>
    <x v="19674"/>
    <x v="280"/>
    <x v="912"/>
    <x v="7136"/>
    <x v="702"/>
    <x v="2"/>
  </r>
  <r>
    <x v="2"/>
    <x v="29"/>
    <x v="10"/>
    <x v="1693"/>
    <x v="1932"/>
    <x v="30"/>
    <x v="6858"/>
    <x v="7517"/>
    <x v="15372"/>
    <x v="13259"/>
    <x v="10295"/>
    <x v="28330"/>
    <x v="2"/>
    <x v="0"/>
    <x v="3"/>
    <x v="7620"/>
    <x v="11203"/>
    <x v="5856"/>
    <x v="35684"/>
    <x v="273"/>
    <x v="866"/>
    <x v="1009"/>
    <x v="724"/>
    <x v="2"/>
  </r>
  <r>
    <x v="2"/>
    <x v="29"/>
    <x v="11"/>
    <x v="1702"/>
    <x v="1974"/>
    <x v="33"/>
    <x v="7202"/>
    <x v="7944"/>
    <x v="15535"/>
    <x v="13004"/>
    <x v="10098"/>
    <x v="28090"/>
    <x v="2"/>
    <x v="0"/>
    <x v="3"/>
    <x v="8480"/>
    <x v="5636"/>
    <x v="4762"/>
    <x v="24505"/>
    <x v="304"/>
    <x v="7531"/>
    <x v="993"/>
    <x v="949"/>
    <x v="2"/>
  </r>
  <r>
    <x v="2"/>
    <x v="30"/>
    <x v="6"/>
    <x v="1715"/>
    <x v="1925"/>
    <x v="37"/>
    <x v="6755"/>
    <x v="7849"/>
    <x v="15080"/>
    <x v="12995"/>
    <x v="9968"/>
    <x v="27366"/>
    <x v="2"/>
    <x v="0"/>
    <x v="3"/>
    <x v="4728"/>
    <x v="7267"/>
    <x v="5252"/>
    <x v="17283"/>
    <x v="310"/>
    <x v="1296"/>
    <x v="6830"/>
    <x v="690"/>
    <x v="2"/>
  </r>
  <r>
    <x v="2"/>
    <x v="30"/>
    <x v="7"/>
    <x v="1713"/>
    <x v="1900"/>
    <x v="35"/>
    <x v="6461"/>
    <x v="7692"/>
    <x v="15384"/>
    <x v="12845"/>
    <x v="9888"/>
    <x v="27516"/>
    <x v="2"/>
    <x v="0"/>
    <x v="3"/>
    <x v="9324"/>
    <x v="6315"/>
    <x v="5604"/>
    <x v="30595"/>
    <x v="272"/>
    <x v="1595"/>
    <x v="7215"/>
    <x v="756"/>
    <x v="2"/>
  </r>
  <r>
    <x v="2"/>
    <x v="30"/>
    <x v="8"/>
    <x v="1701"/>
    <x v="1710"/>
    <x v="33"/>
    <x v="6703"/>
    <x v="7627"/>
    <x v="14857"/>
    <x v="12852"/>
    <x v="9731"/>
    <x v="26690"/>
    <x v="2"/>
    <x v="0"/>
    <x v="3"/>
    <x v="4259"/>
    <x v="7274"/>
    <x v="5060"/>
    <x v="15832"/>
    <x v="273"/>
    <x v="7185"/>
    <x v="6499"/>
    <x v="358"/>
    <x v="2"/>
  </r>
  <r>
    <x v="2"/>
    <x v="30"/>
    <x v="9"/>
    <x v="1711"/>
    <x v="1724"/>
    <x v="32"/>
    <x v="7125"/>
    <x v="7712"/>
    <x v="14525"/>
    <x v="13217"/>
    <x v="9665"/>
    <x v="26513"/>
    <x v="2"/>
    <x v="0"/>
    <x v="3"/>
    <x v="5401"/>
    <x v="9480"/>
    <x v="5725"/>
    <x v="25318"/>
    <x v="280"/>
    <x v="7683"/>
    <x v="2403"/>
    <x v="865"/>
    <x v="2"/>
  </r>
  <r>
    <x v="2"/>
    <x v="30"/>
    <x v="10"/>
    <x v="1710"/>
    <x v="1727"/>
    <x v="30"/>
    <x v="6800"/>
    <x v="7622"/>
    <x v="14437"/>
    <x v="13037"/>
    <x v="9647"/>
    <x v="26227"/>
    <x v="2"/>
    <x v="0"/>
    <x v="3"/>
    <x v="6869"/>
    <x v="6137"/>
    <x v="6099"/>
    <x v="23494"/>
    <x v="273"/>
    <x v="1513"/>
    <x v="6754"/>
    <x v="832"/>
    <x v="2"/>
  </r>
  <r>
    <x v="2"/>
    <x v="30"/>
    <x v="11"/>
    <x v="1739"/>
    <x v="1753"/>
    <x v="33"/>
    <x v="7579"/>
    <x v="8246"/>
    <x v="14149"/>
    <x v="12829"/>
    <x v="9596"/>
    <x v="25684"/>
    <x v="2"/>
    <x v="0"/>
    <x v="3"/>
    <x v="5797"/>
    <x v="5960"/>
    <x v="5849"/>
    <x v="19283"/>
    <x v="304"/>
    <x v="8123"/>
    <x v="702"/>
    <x v="904"/>
    <x v="2"/>
  </r>
  <r>
    <x v="2"/>
    <x v="31"/>
    <x v="6"/>
    <x v="1747"/>
    <x v="1672"/>
    <x v="35"/>
    <x v="7482"/>
    <x v="8697"/>
    <x v="14135"/>
    <x v="13004"/>
    <x v="9578"/>
    <x v="25782"/>
    <x v="2"/>
    <x v="0"/>
    <x v="3"/>
    <x v="7435"/>
    <x v="8320"/>
    <x v="6099"/>
    <x v="29884"/>
    <x v="297"/>
    <x v="2618"/>
    <x v="875"/>
    <x v="593"/>
    <x v="2"/>
  </r>
  <r>
    <x v="2"/>
    <x v="31"/>
    <x v="7"/>
    <x v="1749"/>
    <x v="1734"/>
    <x v="33"/>
    <x v="7201"/>
    <x v="8830"/>
    <x v="14058"/>
    <x v="13112"/>
    <x v="9537"/>
    <x v="25721"/>
    <x v="2"/>
    <x v="0"/>
    <x v="3"/>
    <x v="6975"/>
    <x v="7897"/>
    <x v="5918"/>
    <x v="27218"/>
    <x v="273"/>
    <x v="1631"/>
    <x v="1822"/>
    <x v="1021"/>
    <x v="2"/>
  </r>
  <r>
    <x v="2"/>
    <x v="31"/>
    <x v="8"/>
    <x v="1755"/>
    <x v="1804"/>
    <x v="32"/>
    <x v="7077"/>
    <x v="8876"/>
    <x v="13633"/>
    <x v="12794"/>
    <x v="9370"/>
    <x v="24840"/>
    <x v="2"/>
    <x v="0"/>
    <x v="3"/>
    <x v="4858"/>
    <x v="5250"/>
    <x v="5060"/>
    <x v="14297"/>
    <x v="280"/>
    <x v="2404"/>
    <x v="2669"/>
    <x v="1045"/>
    <x v="2"/>
  </r>
  <r>
    <x v="2"/>
    <x v="31"/>
    <x v="9"/>
    <x v="1765"/>
    <x v="1815"/>
    <x v="32"/>
    <x v="7055"/>
    <x v="8959"/>
    <x v="13462"/>
    <x v="12698"/>
    <x v="9213"/>
    <x v="24450"/>
    <x v="2"/>
    <x v="0"/>
    <x v="3"/>
    <x v="6425"/>
    <x v="6665"/>
    <x v="5119"/>
    <x v="20929"/>
    <x v="286"/>
    <x v="3782"/>
    <x v="2213"/>
    <x v="859"/>
    <x v="2"/>
  </r>
  <r>
    <x v="2"/>
    <x v="31"/>
    <x v="10"/>
    <x v="1775"/>
    <x v="1762"/>
    <x v="31"/>
    <x v="6904"/>
    <x v="8872"/>
    <x v="13146"/>
    <x v="12637"/>
    <x v="9203"/>
    <x v="24032"/>
    <x v="2"/>
    <x v="0"/>
    <x v="3"/>
    <x v="5535"/>
    <x v="6944"/>
    <x v="6161"/>
    <x v="21206"/>
    <x v="280"/>
    <x v="2256"/>
    <x v="6932"/>
    <x v="662"/>
    <x v="2"/>
  </r>
  <r>
    <x v="2"/>
    <x v="31"/>
    <x v="11"/>
    <x v="1789"/>
    <x v="1734"/>
    <x v="33"/>
    <x v="6784"/>
    <x v="8793"/>
    <x v="12837"/>
    <x v="11932"/>
    <x v="9196"/>
    <x v="23191"/>
    <x v="2"/>
    <x v="0"/>
    <x v="3"/>
    <x v="5695"/>
    <x v="2957"/>
    <x v="6161"/>
    <x v="14208"/>
    <x v="297"/>
    <x v="2448"/>
    <x v="6853"/>
    <x v="750"/>
    <x v="2"/>
  </r>
  <r>
    <x v="2"/>
    <x v="32"/>
    <x v="6"/>
    <x v="1793"/>
    <x v="1821"/>
    <x v="37"/>
    <x v="6352"/>
    <x v="8355"/>
    <x v="12970"/>
    <x v="12006"/>
    <x v="8910"/>
    <x v="23119"/>
    <x v="2"/>
    <x v="0"/>
    <x v="3"/>
    <x v="8234"/>
    <x v="7753"/>
    <x v="4246"/>
    <x v="26971"/>
    <x v="310"/>
    <x v="1339"/>
    <x v="8283"/>
    <x v="1096"/>
    <x v="2"/>
  </r>
  <r>
    <x v="2"/>
    <x v="32"/>
    <x v="7"/>
    <x v="1790"/>
    <x v="1865"/>
    <x v="32"/>
    <x v="6167"/>
    <x v="8175"/>
    <x v="12954"/>
    <x v="12077"/>
    <x v="8676"/>
    <x v="22924"/>
    <x v="2"/>
    <x v="0"/>
    <x v="3"/>
    <x v="7434"/>
    <x v="7710"/>
    <x v="4539"/>
    <x v="24808"/>
    <x v="255"/>
    <x v="2101"/>
    <x v="7429"/>
    <x v="965"/>
    <x v="2"/>
  </r>
  <r>
    <x v="2"/>
    <x v="32"/>
    <x v="8"/>
    <x v="1789"/>
    <x v="1783"/>
    <x v="36"/>
    <x v="5469"/>
    <x v="7353"/>
    <x v="12912"/>
    <x v="11460"/>
    <x v="8572"/>
    <x v="22328"/>
    <x v="2"/>
    <x v="0"/>
    <x v="3"/>
    <x v="7285"/>
    <x v="3302"/>
    <x v="5487"/>
    <x v="17256"/>
    <x v="310"/>
    <x v="1032"/>
    <x v="8613"/>
    <x v="584"/>
    <x v="2"/>
  </r>
  <r>
    <x v="2"/>
    <x v="32"/>
    <x v="9"/>
    <x v="1768"/>
    <x v="1750"/>
    <x v="32"/>
    <x v="4672"/>
    <x v="6451"/>
    <x v="12906"/>
    <x v="11270"/>
    <x v="8910"/>
    <x v="22484"/>
    <x v="2"/>
    <x v="0"/>
    <x v="3"/>
    <x v="7479"/>
    <x v="6002"/>
    <x v="8570"/>
    <x v="31073"/>
    <x v="260"/>
    <x v="946"/>
    <x v="8659"/>
    <x v="726"/>
    <x v="2"/>
  </r>
  <r>
    <x v="2"/>
    <x v="32"/>
    <x v="10"/>
    <x v="1746"/>
    <x v="1779"/>
    <x v="33"/>
    <x v="4696"/>
    <x v="6473"/>
    <x v="12846"/>
    <x v="11423"/>
    <x v="8990"/>
    <x v="22626"/>
    <x v="2"/>
    <x v="0"/>
    <x v="3"/>
    <x v="7187"/>
    <x v="8243"/>
    <x v="6752"/>
    <x v="30603"/>
    <x v="290"/>
    <x v="5327"/>
    <x v="3529"/>
    <x v="918"/>
    <x v="2"/>
  </r>
  <r>
    <x v="2"/>
    <x v="32"/>
    <x v="11"/>
    <x v="1733"/>
    <x v="2071"/>
    <x v="33"/>
    <x v="4973"/>
    <x v="6772"/>
    <x v="13204"/>
    <x v="11342"/>
    <x v="9160"/>
    <x v="23054"/>
    <x v="2"/>
    <x v="0"/>
    <x v="3"/>
    <x v="9507"/>
    <x v="6714"/>
    <x v="7321"/>
    <x v="35152"/>
    <x v="286"/>
    <x v="7271"/>
    <x v="1273"/>
    <x v="1378"/>
    <x v="2"/>
  </r>
  <r>
    <x v="2"/>
    <x v="33"/>
    <x v="6"/>
    <x v="1712"/>
    <x v="2071"/>
    <x v="34"/>
    <x v="4750"/>
    <x v="6526"/>
    <x v="13555"/>
    <x v="11837"/>
    <x v="9715"/>
    <x v="24365"/>
    <x v="2"/>
    <x v="0"/>
    <x v="3"/>
    <x v="9593"/>
    <x v="10348"/>
    <x v="9638"/>
    <x v="43521"/>
    <x v="288"/>
    <x v="1898"/>
    <x v="7677"/>
    <x v="823"/>
    <x v="2"/>
  </r>
  <r>
    <x v="2"/>
    <x v="33"/>
    <x v="7"/>
    <x v="1708"/>
    <x v="1881"/>
    <x v="34"/>
    <x v="4748"/>
    <x v="6568"/>
    <x v="14623"/>
    <x v="12824"/>
    <x v="10971"/>
    <x v="27802"/>
    <x v="2"/>
    <x v="0"/>
    <x v="3"/>
    <x v="12958"/>
    <x v="12567"/>
    <x v="11197"/>
    <x v="50640"/>
    <x v="286"/>
    <x v="4390"/>
    <x v="3020"/>
    <x v="369"/>
    <x v="2"/>
  </r>
  <r>
    <x v="2"/>
    <x v="33"/>
    <x v="8"/>
    <x v="1708"/>
    <x v="1799"/>
    <x v="32"/>
    <x v="4701"/>
    <x v="6551"/>
    <x v="16260"/>
    <x v="14003"/>
    <x v="13077"/>
    <x v="33185"/>
    <x v="2"/>
    <x v="0"/>
    <x v="3"/>
    <x v="13960"/>
    <x v="12981"/>
    <x v="11970"/>
    <x v="51355"/>
    <x v="273"/>
    <x v="3250"/>
    <x v="5447"/>
    <x v="593"/>
    <x v="2"/>
  </r>
  <r>
    <x v="2"/>
    <x v="33"/>
    <x v="9"/>
    <x v="1692"/>
    <x v="1782"/>
    <x v="36"/>
    <x v="4470"/>
    <x v="6311"/>
    <x v="19138"/>
    <x v="16489"/>
    <x v="15648"/>
    <x v="38134"/>
    <x v="2"/>
    <x v="0"/>
    <x v="3"/>
    <x v="14698"/>
    <x v="14174"/>
    <x v="12448"/>
    <x v="52235"/>
    <x v="310"/>
    <x v="1851"/>
    <x v="7645"/>
    <x v="773"/>
    <x v="2"/>
  </r>
  <r>
    <x v="2"/>
    <x v="33"/>
    <x v="10"/>
    <x v="1673"/>
    <x v="1924"/>
    <x v="38"/>
    <x v="3561"/>
    <x v="4891"/>
    <x v="22016"/>
    <x v="19931"/>
    <x v="16748"/>
    <x v="41449"/>
    <x v="2"/>
    <x v="0"/>
    <x v="3"/>
    <x v="14897"/>
    <x v="14697"/>
    <x v="11767"/>
    <x v="52114"/>
    <x v="297"/>
    <x v="1736"/>
    <x v="7864"/>
    <x v="1218"/>
    <x v="2"/>
  </r>
  <r>
    <x v="2"/>
    <x v="33"/>
    <x v="11"/>
    <x v="1634"/>
    <x v="2227"/>
    <x v="33"/>
    <x v="2808"/>
    <x v="3142"/>
    <x v="23599"/>
    <x v="21988"/>
    <x v="17191"/>
    <x v="44281"/>
    <x v="2"/>
    <x v="0"/>
    <x v="3"/>
    <x v="14424"/>
    <x v="14213"/>
    <x v="10540"/>
    <x v="51382"/>
    <x v="255"/>
    <x v="2205"/>
    <x v="7476"/>
    <x v="1384"/>
    <x v="2"/>
  </r>
  <r>
    <x v="2"/>
    <x v="34"/>
    <x v="6"/>
    <x v="1615"/>
    <x v="2383"/>
    <x v="34"/>
    <x v="2237"/>
    <x v="2354"/>
    <x v="24589"/>
    <x v="22450"/>
    <x v="17443"/>
    <x v="45705"/>
    <x v="3"/>
    <x v="1"/>
    <x v="3"/>
    <x v="13916"/>
    <x v="10420"/>
    <x v="9118"/>
    <x v="49944"/>
    <x v="288"/>
    <x v="2509"/>
    <x v="7067"/>
    <x v="1242"/>
    <x v="2"/>
  </r>
  <r>
    <x v="2"/>
    <x v="34"/>
    <x v="7"/>
    <x v="1607"/>
    <x v="2690"/>
    <x v="35"/>
    <x v="1711"/>
    <x v="1766"/>
    <x v="25240"/>
    <x v="22611"/>
    <x v="17906"/>
    <x v="46881"/>
    <x v="3"/>
    <x v="1"/>
    <x v="3"/>
    <x v="12851"/>
    <x v="8322"/>
    <x v="10152"/>
    <x v="47794"/>
    <x v="290"/>
    <x v="2727"/>
    <x v="6822"/>
    <x v="1390"/>
    <x v="2"/>
  </r>
  <r>
    <x v="2"/>
    <x v="34"/>
    <x v="8"/>
    <x v="1553"/>
    <x v="2916"/>
    <x v="33"/>
    <x v="1078"/>
    <x v="1125"/>
    <x v="25134"/>
    <x v="22676"/>
    <x v="18064"/>
    <x v="46930"/>
    <x v="3"/>
    <x v="1"/>
    <x v="3"/>
    <x v="6328"/>
    <x v="7663"/>
    <x v="7749"/>
    <x v="29256"/>
    <x v="273"/>
    <x v="3148"/>
    <x v="6382"/>
    <x v="1320"/>
    <x v="2"/>
  </r>
  <r>
    <x v="2"/>
    <x v="34"/>
    <x v="9"/>
    <x v="1525"/>
    <x v="2979"/>
    <x v="32"/>
    <x v="432"/>
    <x v="430"/>
    <x v="25129"/>
    <x v="22758"/>
    <x v="17998"/>
    <x v="46906"/>
    <x v="3"/>
    <x v="1"/>
    <x v="3"/>
    <x v="7479"/>
    <x v="7853"/>
    <x v="5541"/>
    <x v="27751"/>
    <x v="280"/>
    <x v="3642"/>
    <x v="5789"/>
    <x v="1010"/>
    <x v="2"/>
  </r>
  <r>
    <x v="2"/>
    <x v="34"/>
    <x v="10"/>
    <x v="1528"/>
    <x v="2993"/>
    <x v="34"/>
    <x v="86"/>
    <x v="104"/>
    <x v="25256"/>
    <x v="22651"/>
    <x v="17887"/>
    <x v="46913"/>
    <x v="3"/>
    <x v="1"/>
    <x v="3"/>
    <x v="8848"/>
    <x v="6485"/>
    <x v="5127"/>
    <x v="28386"/>
    <x v="297"/>
    <x v="4093"/>
    <x v="5151"/>
    <x v="862"/>
    <x v="2"/>
  </r>
  <r>
    <x v="2"/>
    <x v="34"/>
    <x v="11"/>
    <x v="1510"/>
    <x v="3000"/>
    <x v="33"/>
    <x v="21"/>
    <x v="32"/>
    <x v="25145"/>
    <x v="22539"/>
    <x v="17981"/>
    <x v="46776"/>
    <x v="3"/>
    <x v="1"/>
    <x v="3"/>
    <x v="6236"/>
    <x v="6530"/>
    <x v="7051"/>
    <x v="24829"/>
    <x v="282"/>
    <x v="4393"/>
    <x v="4740"/>
    <x v="843"/>
    <x v="2"/>
  </r>
  <r>
    <x v="2"/>
    <x v="35"/>
    <x v="6"/>
    <x v="1478"/>
    <x v="3180"/>
    <x v="32"/>
    <x v="10"/>
    <x v="25"/>
    <x v="24940"/>
    <x v="22311"/>
    <x v="18058"/>
    <x v="46515"/>
    <x v="3"/>
    <x v="1"/>
    <x v="3"/>
    <x v="5444"/>
    <x v="5635"/>
    <x v="6937"/>
    <x v="20273"/>
    <x v="280"/>
    <x v="4484"/>
    <x v="4605"/>
    <x v="1264"/>
    <x v="2"/>
  </r>
  <r>
    <x v="2"/>
    <x v="35"/>
    <x v="7"/>
    <x v="1489"/>
    <x v="3250"/>
    <x v="34"/>
    <x v="18"/>
    <x v="35"/>
    <x v="24986"/>
    <x v="22283"/>
    <x v="18079"/>
    <x v="46557"/>
    <x v="3"/>
    <x v="1"/>
    <x v="3"/>
    <x v="7875"/>
    <x v="7079"/>
    <x v="6308"/>
    <x v="29526"/>
    <x v="297"/>
    <x v="4521"/>
    <x v="4557"/>
    <x v="1027"/>
    <x v="2"/>
  </r>
  <r>
    <x v="2"/>
    <x v="35"/>
    <x v="8"/>
    <x v="1473"/>
    <x v="3423"/>
    <x v="32"/>
    <x v="14"/>
    <x v="28"/>
    <x v="25098"/>
    <x v="22176"/>
    <x v="18184"/>
    <x v="46704"/>
    <x v="3"/>
    <x v="1"/>
    <x v="3"/>
    <x v="8569"/>
    <x v="6532"/>
    <x v="7187"/>
    <x v="32270"/>
    <x v="273"/>
    <x v="4498"/>
    <x v="4606"/>
    <x v="1253"/>
    <x v="2"/>
  </r>
  <r>
    <x v="2"/>
    <x v="35"/>
    <x v="9"/>
    <x v="1451"/>
    <x v="3650"/>
    <x v="31"/>
    <x v="22"/>
    <x v="21"/>
    <x v="25067"/>
    <x v="22327"/>
    <x v="18176"/>
    <x v="46733"/>
    <x v="3"/>
    <x v="1"/>
    <x v="3"/>
    <x v="7186"/>
    <x v="8320"/>
    <x v="6152"/>
    <x v="29299"/>
    <x v="280"/>
    <x v="4519"/>
    <x v="4605"/>
    <x v="1320"/>
    <x v="2"/>
  </r>
  <r>
    <x v="2"/>
    <x v="35"/>
    <x v="10"/>
    <x v="1448"/>
    <x v="3791"/>
    <x v="31"/>
    <x v="14"/>
    <x v="31"/>
    <x v="24986"/>
    <x v="22198"/>
    <x v="18170"/>
    <x v="46586"/>
    <x v="3"/>
    <x v="1"/>
    <x v="3"/>
    <x v="6719"/>
    <x v="6355"/>
    <x v="6159"/>
    <x v="23644"/>
    <x v="286"/>
    <x v="4492"/>
    <x v="4555"/>
    <x v="1190"/>
    <x v="2"/>
  </r>
  <r>
    <x v="2"/>
    <x v="35"/>
    <x v="11"/>
    <x v="1423"/>
    <x v="3904"/>
    <x v="33"/>
    <x v="20"/>
    <x v="28"/>
    <x v="24519"/>
    <x v="22419"/>
    <x v="18184"/>
    <x v="46222"/>
    <x v="3"/>
    <x v="1"/>
    <x v="3"/>
    <x v="3232"/>
    <x v="8852"/>
    <x v="6252"/>
    <x v="17786"/>
    <x v="297"/>
    <x v="4514"/>
    <x v="4595"/>
    <x v="1137"/>
    <x v="2"/>
  </r>
  <r>
    <x v="2"/>
    <x v="37"/>
    <x v="6"/>
    <x v="1429"/>
    <x v="3854"/>
    <x v="31"/>
    <x v="17"/>
    <x v="35"/>
    <x v="24595"/>
    <x v="22296"/>
    <x v="18072"/>
    <x v="46148"/>
    <x v="3"/>
    <x v="1"/>
    <x v="3"/>
    <x v="8191"/>
    <x v="6315"/>
    <x v="5118"/>
    <x v="25867"/>
    <x v="273"/>
    <x v="4500"/>
    <x v="4563"/>
    <x v="690"/>
    <x v="2"/>
  </r>
  <r>
    <x v="2"/>
    <x v="37"/>
    <x v="7"/>
    <x v="1443"/>
    <x v="3717"/>
    <x v="32"/>
    <x v="21"/>
    <x v="30"/>
    <x v="25050"/>
    <x v="22034"/>
    <x v="18432"/>
    <x v="46775"/>
    <x v="3"/>
    <x v="1"/>
    <x v="3"/>
    <x v="11462"/>
    <x v="5335"/>
    <x v="9490"/>
    <x v="41357"/>
    <x v="290"/>
    <x v="4512"/>
    <x v="4598"/>
    <x v="483"/>
    <x v="2"/>
  </r>
  <r>
    <x v="2"/>
    <x v="37"/>
    <x v="8"/>
    <x v="1422"/>
    <x v="3867"/>
    <x v="36"/>
    <x v="25"/>
    <x v="31"/>
    <x v="25343"/>
    <x v="22158"/>
    <x v="18673"/>
    <x v="47405"/>
    <x v="3"/>
    <x v="1"/>
    <x v="3"/>
    <x v="10480"/>
    <x v="8198"/>
    <x v="8627"/>
    <x v="41084"/>
    <x v="310"/>
    <x v="4512"/>
    <x v="4582"/>
    <x v="1210"/>
    <x v="2"/>
  </r>
  <r>
    <x v="2"/>
    <x v="37"/>
    <x v="9"/>
    <x v="1360"/>
    <x v="4211"/>
    <x v="36"/>
    <x v="13"/>
    <x v="33"/>
    <x v="24861"/>
    <x v="22361"/>
    <x v="18508"/>
    <x v="46842"/>
    <x v="3"/>
    <x v="1"/>
    <x v="3"/>
    <x v="2891"/>
    <x v="8719"/>
    <x v="4594"/>
    <x v="13564"/>
    <x v="286"/>
    <x v="4484"/>
    <x v="4578"/>
    <x v="1504"/>
    <x v="2"/>
  </r>
  <r>
    <x v="2"/>
    <x v="37"/>
    <x v="10"/>
    <x v="1298"/>
    <x v="4235"/>
    <x v="33"/>
    <x v="13"/>
    <x v="43"/>
    <x v="24621"/>
    <x v="22787"/>
    <x v="18333"/>
    <x v="46631"/>
    <x v="3"/>
    <x v="1"/>
    <x v="3"/>
    <x v="5127"/>
    <x v="10012"/>
    <x v="4366"/>
    <x v="22339"/>
    <x v="266"/>
    <x v="4505"/>
    <x v="4560"/>
    <x v="1329"/>
    <x v="2"/>
  </r>
  <r>
    <x v="2"/>
    <x v="37"/>
    <x v="11"/>
    <x v="1251"/>
    <x v="4246"/>
    <x v="31"/>
    <x v="21"/>
    <x v="36"/>
    <x v="24283"/>
    <x v="22837"/>
    <x v="18234"/>
    <x v="46206"/>
    <x v="3"/>
    <x v="1"/>
    <x v="3"/>
    <x v="4216"/>
    <x v="7620"/>
    <x v="5192"/>
    <x v="16477"/>
    <x v="273"/>
    <x v="4519"/>
    <x v="4605"/>
    <x v="1131"/>
    <x v="2"/>
  </r>
  <r>
    <x v="2"/>
    <x v="38"/>
    <x v="6"/>
    <x v="1224"/>
    <x v="4234"/>
    <x v="32"/>
    <x v="13"/>
    <x v="48"/>
    <x v="24113"/>
    <x v="22833"/>
    <x v="18029"/>
    <x v="45860"/>
    <x v="3"/>
    <x v="1"/>
    <x v="3"/>
    <x v="5694"/>
    <x v="7265"/>
    <x v="4247"/>
    <x v="17903"/>
    <x v="290"/>
    <x v="4492"/>
    <x v="4554"/>
    <x v="512"/>
    <x v="2"/>
  </r>
  <r>
    <x v="2"/>
    <x v="38"/>
    <x v="7"/>
    <x v="1237"/>
    <x v="4225"/>
    <x v="33"/>
    <x v="18"/>
    <x v="37"/>
    <x v="23974"/>
    <x v="22851"/>
    <x v="17630"/>
    <x v="45462"/>
    <x v="3"/>
    <x v="1"/>
    <x v="3"/>
    <x v="6234"/>
    <x v="7368"/>
    <x v="2589"/>
    <x v="15540"/>
    <x v="290"/>
    <x v="4514"/>
    <x v="4612"/>
    <x v="584"/>
    <x v="2"/>
  </r>
  <r>
    <x v="2"/>
    <x v="38"/>
    <x v="8"/>
    <x v="1154"/>
    <x v="4208"/>
    <x v="38"/>
    <x v="20"/>
    <x v="21"/>
    <x v="23702"/>
    <x v="22311"/>
    <x v="17434"/>
    <x v="44792"/>
    <x v="3"/>
    <x v="1"/>
    <x v="3"/>
    <x v="4772"/>
    <x v="3635"/>
    <x v="4133"/>
    <x v="10817"/>
    <x v="315"/>
    <x v="4507"/>
    <x v="4633"/>
    <x v="424"/>
    <x v="2"/>
  </r>
  <r>
    <x v="2"/>
    <x v="38"/>
    <x v="9"/>
    <x v="1115"/>
    <x v="4227"/>
    <x v="34"/>
    <x v="14"/>
    <x v="23"/>
    <x v="23298"/>
    <x v="22460"/>
    <x v="17089"/>
    <x v="44104"/>
    <x v="3"/>
    <x v="1"/>
    <x v="3"/>
    <x v="3632"/>
    <x v="8320"/>
    <x v="2470"/>
    <x v="11262"/>
    <x v="260"/>
    <x v="4496"/>
    <x v="4579"/>
    <x v="1279"/>
    <x v="2"/>
  </r>
  <r>
    <x v="2"/>
    <x v="38"/>
    <x v="10"/>
    <x v="1147"/>
    <x v="4235"/>
    <x v="34"/>
    <x v="12"/>
    <x v="24"/>
    <x v="22508"/>
    <x v="22230"/>
    <x v="16981"/>
    <x v="43142"/>
    <x v="3"/>
    <x v="1"/>
    <x v="3"/>
    <x v="1152"/>
    <x v="5589"/>
    <x v="4711"/>
    <x v="7149"/>
    <x v="286"/>
    <x v="4501"/>
    <x v="4580"/>
    <x v="1052"/>
    <x v="2"/>
  </r>
  <r>
    <x v="2"/>
    <x v="38"/>
    <x v="11"/>
    <x v="1167"/>
    <x v="4234"/>
    <x v="37"/>
    <x v="17"/>
    <x v="30"/>
    <x v="21888"/>
    <x v="21171"/>
    <x v="16963"/>
    <x v="42067"/>
    <x v="3"/>
    <x v="1"/>
    <x v="3"/>
    <x v="2558"/>
    <x v="954"/>
    <x v="5976"/>
    <x v="5972"/>
    <x v="305"/>
    <x v="4513"/>
    <x v="4569"/>
    <x v="801"/>
    <x v="2"/>
  </r>
  <r>
    <x v="2"/>
    <x v="39"/>
    <x v="6"/>
    <x v="1185"/>
    <x v="4228"/>
    <x v="33"/>
    <x v="18"/>
    <x v="25"/>
    <x v="21415"/>
    <x v="20511"/>
    <x v="16776"/>
    <x v="41300"/>
    <x v="3"/>
    <x v="1"/>
    <x v="3"/>
    <x v="3870"/>
    <x v="2332"/>
    <x v="3751"/>
    <x v="7663"/>
    <x v="260"/>
    <x v="4507"/>
    <x v="4598"/>
    <x v="663"/>
    <x v="2"/>
  </r>
  <r>
    <x v="2"/>
    <x v="39"/>
    <x v="7"/>
    <x v="1165"/>
    <x v="4004"/>
    <x v="33"/>
    <x v="6"/>
    <x v="25"/>
    <x v="21371"/>
    <x v="20267"/>
    <x v="16736"/>
    <x v="41122"/>
    <x v="3"/>
    <x v="1"/>
    <x v="3"/>
    <x v="7187"/>
    <x v="5293"/>
    <x v="5727"/>
    <x v="21848"/>
    <x v="286"/>
    <x v="4481"/>
    <x v="4585"/>
    <x v="115"/>
    <x v="2"/>
  </r>
  <r>
    <x v="2"/>
    <x v="39"/>
    <x v="8"/>
    <x v="1112"/>
    <x v="3937"/>
    <x v="35"/>
    <x v="10"/>
    <x v="41"/>
    <x v="20736"/>
    <x v="19808"/>
    <x v="16356"/>
    <x v="40314"/>
    <x v="3"/>
    <x v="1"/>
    <x v="3"/>
    <x v="2668"/>
    <x v="3936"/>
    <x v="1833"/>
    <x v="5420"/>
    <x v="297"/>
    <x v="4513"/>
    <x v="4545"/>
    <x v="644"/>
    <x v="2"/>
  </r>
  <r>
    <x v="2"/>
    <x v="39"/>
    <x v="9"/>
    <x v="1125"/>
    <x v="4016"/>
    <x v="34"/>
    <x v="16"/>
    <x v="27"/>
    <x v="19847"/>
    <x v="18993"/>
    <x v="15843"/>
    <x v="39204"/>
    <x v="3"/>
    <x v="1"/>
    <x v="3"/>
    <x v="1527"/>
    <x v="2001"/>
    <x v="1062"/>
    <x v="1783"/>
    <x v="280"/>
    <x v="4516"/>
    <x v="4624"/>
    <x v="1052"/>
    <x v="2"/>
  </r>
  <r>
    <x v="2"/>
    <x v="39"/>
    <x v="10"/>
    <x v="1110"/>
    <x v="4210"/>
    <x v="33"/>
    <x v="9"/>
    <x v="36"/>
    <x v="18791"/>
    <x v="17852"/>
    <x v="15429"/>
    <x v="38196"/>
    <x v="3"/>
    <x v="1"/>
    <x v="3"/>
    <x v="981"/>
    <x v="1243"/>
    <x v="1714"/>
    <x v="1471"/>
    <x v="282"/>
    <x v="4492"/>
    <x v="4560"/>
    <x v="1403"/>
    <x v="2"/>
  </r>
  <r>
    <x v="2"/>
    <x v="39"/>
    <x v="11"/>
    <x v="1083"/>
    <x v="4233"/>
    <x v="32"/>
    <x v="17"/>
    <x v="32"/>
    <x v="17885"/>
    <x v="16879"/>
    <x v="15012"/>
    <x v="37287"/>
    <x v="3"/>
    <x v="1"/>
    <x v="3"/>
    <x v="1882"/>
    <x v="1846"/>
    <x v="1833"/>
    <x v="2879"/>
    <x v="280"/>
    <x v="4520"/>
    <x v="4595"/>
    <x v="1321"/>
    <x v="2"/>
  </r>
  <r>
    <x v="2"/>
    <x v="40"/>
    <x v="6"/>
    <x v="1059"/>
    <x v="4259"/>
    <x v="33"/>
    <x v="12"/>
    <x v="22"/>
    <x v="16980"/>
    <x v="15771"/>
    <x v="14561"/>
    <x v="36081"/>
    <x v="3"/>
    <x v="1"/>
    <x v="3"/>
    <x v="2275"/>
    <x v="1412"/>
    <x v="1345"/>
    <x v="2313"/>
    <x v="290"/>
    <x v="4497"/>
    <x v="4614"/>
    <x v="1344"/>
    <x v="2"/>
  </r>
  <r>
    <x v="2"/>
    <x v="40"/>
    <x v="7"/>
    <x v="1030"/>
    <x v="4260"/>
    <x v="33"/>
    <x v="25"/>
    <x v="23"/>
    <x v="15634"/>
    <x v="14718"/>
    <x v="14000"/>
    <x v="34057"/>
    <x v="3"/>
    <x v="1"/>
    <x v="3"/>
    <x v="787"/>
    <x v="1707"/>
    <x v="1105"/>
    <x v="1084"/>
    <x v="286"/>
    <x v="4529"/>
    <x v="4582"/>
    <x v="849"/>
    <x v="2"/>
  </r>
  <r>
    <x v="2"/>
    <x v="40"/>
    <x v="8"/>
    <x v="1034"/>
    <x v="4247"/>
    <x v="34"/>
    <x v="13"/>
    <x v="29"/>
    <x v="14165"/>
    <x v="13780"/>
    <x v="13726"/>
    <x v="31634"/>
    <x v="3"/>
    <x v="1"/>
    <x v="3"/>
    <x v="605"/>
    <x v="1942"/>
    <x v="3455"/>
    <x v="2406"/>
    <x v="288"/>
    <x v="4484"/>
    <x v="4569"/>
    <x v="497"/>
    <x v="2"/>
  </r>
  <r>
    <x v="2"/>
    <x v="40"/>
    <x v="9"/>
    <x v="1048"/>
    <x v="4195"/>
    <x v="34"/>
    <x v="14"/>
    <x v="25"/>
    <x v="12979"/>
    <x v="12629"/>
    <x v="13174"/>
    <x v="28574"/>
    <x v="3"/>
    <x v="1"/>
    <x v="3"/>
    <x v="1295"/>
    <x v="1335"/>
    <x v="1791"/>
    <x v="1863"/>
    <x v="286"/>
    <x v="4507"/>
    <x v="4595"/>
    <x v="123"/>
    <x v="2"/>
  </r>
  <r>
    <x v="2"/>
    <x v="40"/>
    <x v="10"/>
    <x v="1066"/>
    <x v="4193"/>
    <x v="33"/>
    <x v="13"/>
    <x v="35"/>
    <x v="11812"/>
    <x v="11946"/>
    <x v="12925"/>
    <x v="26175"/>
    <x v="3"/>
    <x v="1"/>
    <x v="3"/>
    <x v="1415"/>
    <x v="3055"/>
    <x v="3751"/>
    <x v="5025"/>
    <x v="282"/>
    <x v="4503"/>
    <x v="4557"/>
    <x v="797"/>
    <x v="2"/>
  </r>
  <r>
    <x v="2"/>
    <x v="40"/>
    <x v="11"/>
    <x v="1055"/>
    <x v="4211"/>
    <x v="33"/>
    <x v="27"/>
    <x v="17"/>
    <x v="10745"/>
    <x v="11378"/>
    <x v="12573"/>
    <x v="23960"/>
    <x v="3"/>
    <x v="1"/>
    <x v="3"/>
    <x v="1439"/>
    <x v="3593"/>
    <x v="3126"/>
    <x v="4926"/>
    <x v="286"/>
    <x v="4531"/>
    <x v="4635"/>
    <x v="1250"/>
    <x v="2"/>
  </r>
  <r>
    <x v="3"/>
    <x v="24"/>
    <x v="6"/>
    <x v="1002"/>
    <x v="4214"/>
    <x v="32"/>
    <x v="20"/>
    <x v="24"/>
    <x v="9703"/>
    <x v="10411"/>
    <x v="11532"/>
    <x v="20935"/>
    <x v="0"/>
    <x v="3"/>
    <x v="3"/>
    <x v="1496"/>
    <x v="1753"/>
    <x v="646"/>
    <x v="1112"/>
    <x v="280"/>
    <x v="4493"/>
    <x v="4564"/>
    <x v="910"/>
    <x v="4"/>
  </r>
  <r>
    <x v="3"/>
    <x v="24"/>
    <x v="7"/>
    <x v="987"/>
    <x v="4163"/>
    <x v="39"/>
    <x v="13"/>
    <x v="40"/>
    <x v="8578"/>
    <x v="9752"/>
    <x v="10768"/>
    <x v="18998"/>
    <x v="0"/>
    <x v="3"/>
    <x v="3"/>
    <x v="1052"/>
    <x v="3163"/>
    <x v="1491"/>
    <x v="2389"/>
    <x v="325"/>
    <x v="4494"/>
    <x v="4545"/>
    <x v="333"/>
    <x v="4"/>
  </r>
  <r>
    <x v="3"/>
    <x v="24"/>
    <x v="8"/>
    <x v="972"/>
    <x v="4203"/>
    <x v="33"/>
    <x v="12"/>
    <x v="28"/>
    <x v="7963"/>
    <x v="8736"/>
    <x v="10589"/>
    <x v="17966"/>
    <x v="0"/>
    <x v="3"/>
    <x v="3"/>
    <x v="3204"/>
    <x v="1780"/>
    <x v="4762"/>
    <x v="7057"/>
    <x v="250"/>
    <x v="4504"/>
    <x v="4616"/>
    <x v="1152"/>
    <x v="4"/>
  </r>
  <r>
    <x v="3"/>
    <x v="24"/>
    <x v="9"/>
    <x v="959"/>
    <x v="4222"/>
    <x v="36"/>
    <x v="13"/>
    <x v="39"/>
    <x v="7328"/>
    <x v="7982"/>
    <x v="10329"/>
    <x v="17051"/>
    <x v="0"/>
    <x v="3"/>
    <x v="3"/>
    <x v="3122"/>
    <x v="2733"/>
    <x v="4309"/>
    <x v="7583"/>
    <x v="304"/>
    <x v="4506"/>
    <x v="4554"/>
    <x v="1279"/>
    <x v="4"/>
  </r>
  <r>
    <x v="3"/>
    <x v="24"/>
    <x v="10"/>
    <x v="913"/>
    <x v="4234"/>
    <x v="35"/>
    <x v="21"/>
    <x v="17"/>
    <x v="6922"/>
    <x v="6767"/>
    <x v="9639"/>
    <x v="15929"/>
    <x v="0"/>
    <x v="3"/>
    <x v="3"/>
    <x v="4642"/>
    <x v="1091"/>
    <x v="2007"/>
    <x v="5107"/>
    <x v="280"/>
    <x v="4519"/>
    <x v="4645"/>
    <x v="1149"/>
    <x v="4"/>
  </r>
  <r>
    <x v="3"/>
    <x v="24"/>
    <x v="11"/>
    <x v="900"/>
    <x v="4226"/>
    <x v="35"/>
    <x v="24"/>
    <x v="30"/>
    <x v="6117"/>
    <x v="5949"/>
    <x v="8998"/>
    <x v="14749"/>
    <x v="0"/>
    <x v="3"/>
    <x v="3"/>
    <x v="2210"/>
    <x v="2247"/>
    <x v="2386"/>
    <x v="4204"/>
    <x v="286"/>
    <x v="4509"/>
    <x v="4548"/>
    <x v="614"/>
    <x v="4"/>
  </r>
  <r>
    <x v="3"/>
    <x v="25"/>
    <x v="6"/>
    <x v="885"/>
    <x v="4223"/>
    <x v="33"/>
    <x v="14"/>
    <x v="31"/>
    <x v="5727"/>
    <x v="5535"/>
    <x v="8747"/>
    <x v="14111"/>
    <x v="0"/>
    <x v="3"/>
    <x v="3"/>
    <x v="4555"/>
    <x v="4476"/>
    <x v="4424"/>
    <x v="11796"/>
    <x v="273"/>
    <x v="4490"/>
    <x v="4582"/>
    <x v="750"/>
    <x v="4"/>
  </r>
  <r>
    <x v="3"/>
    <x v="25"/>
    <x v="7"/>
    <x v="910"/>
    <x v="4206"/>
    <x v="34"/>
    <x v="13"/>
    <x v="25"/>
    <x v="5423"/>
    <x v="5067"/>
    <x v="8461"/>
    <x v="13460"/>
    <x v="0"/>
    <x v="3"/>
    <x v="3"/>
    <x v="5260"/>
    <x v="4119"/>
    <x v="4192"/>
    <x v="12316"/>
    <x v="288"/>
    <x v="4503"/>
    <x v="4599"/>
    <x v="423"/>
    <x v="4"/>
  </r>
  <r>
    <x v="3"/>
    <x v="25"/>
    <x v="8"/>
    <x v="925"/>
    <x v="4208"/>
    <x v="36"/>
    <x v="7"/>
    <x v="42"/>
    <x v="4834"/>
    <x v="4571"/>
    <x v="8058"/>
    <x v="12421"/>
    <x v="0"/>
    <x v="3"/>
    <x v="3"/>
    <x v="3598"/>
    <x v="3746"/>
    <x v="3456"/>
    <x v="8357"/>
    <x v="297"/>
    <x v="4492"/>
    <x v="4540"/>
    <x v="884"/>
    <x v="4"/>
  </r>
  <r>
    <x v="3"/>
    <x v="25"/>
    <x v="9"/>
    <x v="906"/>
    <x v="4219"/>
    <x v="33"/>
    <x v="25"/>
    <x v="33"/>
    <x v="4315"/>
    <x v="3880"/>
    <x v="7646"/>
    <x v="11043"/>
    <x v="0"/>
    <x v="3"/>
    <x v="3"/>
    <x v="3868"/>
    <x v="2421"/>
    <x v="3350"/>
    <x v="7375"/>
    <x v="266"/>
    <x v="4540"/>
    <x v="4608"/>
    <x v="1130"/>
    <x v="4"/>
  </r>
  <r>
    <x v="3"/>
    <x v="25"/>
    <x v="10"/>
    <x v="835"/>
    <x v="4255"/>
    <x v="31"/>
    <x v="22"/>
    <x v="25"/>
    <x v="3672"/>
    <x v="3606"/>
    <x v="7414"/>
    <x v="9872"/>
    <x v="0"/>
    <x v="3"/>
    <x v="3"/>
    <x v="3233"/>
    <x v="4716"/>
    <x v="4594"/>
    <x v="9943"/>
    <x v="273"/>
    <x v="4501"/>
    <x v="4608"/>
    <x v="1420"/>
    <x v="4"/>
  </r>
  <r>
    <x v="3"/>
    <x v="25"/>
    <x v="11"/>
    <x v="807"/>
    <x v="4262"/>
    <x v="31"/>
    <x v="24"/>
    <x v="42"/>
    <x v="3689"/>
    <x v="3557"/>
    <x v="7263"/>
    <x v="9694"/>
    <x v="0"/>
    <x v="3"/>
    <x v="3"/>
    <x v="7578"/>
    <x v="6809"/>
    <x v="5001"/>
    <x v="24726"/>
    <x v="286"/>
    <x v="4507"/>
    <x v="4540"/>
    <x v="1028"/>
    <x v="4"/>
  </r>
  <r>
    <x v="3"/>
    <x v="36"/>
    <x v="6"/>
    <x v="846"/>
    <x v="4259"/>
    <x v="34"/>
    <x v="25"/>
    <x v="36"/>
    <x v="3546"/>
    <x v="3199"/>
    <x v="7376"/>
    <x v="9304"/>
    <x v="0"/>
    <x v="3"/>
    <x v="3"/>
    <x v="6424"/>
    <x v="4227"/>
    <x v="7057"/>
    <x v="20494"/>
    <x v="304"/>
    <x v="4506"/>
    <x v="4600"/>
    <x v="750"/>
    <x v="4"/>
  </r>
  <r>
    <x v="3"/>
    <x v="36"/>
    <x v="7"/>
    <x v="864"/>
    <x v="4252"/>
    <x v="35"/>
    <x v="25"/>
    <x v="36"/>
    <x v="3335"/>
    <x v="3038"/>
    <x v="7049"/>
    <x v="8640"/>
    <x v="0"/>
    <x v="3"/>
    <x v="3"/>
    <x v="5999"/>
    <x v="5637"/>
    <x v="3810"/>
    <x v="15153"/>
    <x v="290"/>
    <x v="4505"/>
    <x v="4585"/>
    <x v="638"/>
    <x v="4"/>
  </r>
  <r>
    <x v="3"/>
    <x v="36"/>
    <x v="8"/>
    <x v="857"/>
    <x v="4238"/>
    <x v="33"/>
    <x v="20"/>
    <x v="35"/>
    <x v="3054"/>
    <x v="2820"/>
    <x v="6896"/>
    <x v="7966"/>
    <x v="0"/>
    <x v="3"/>
    <x v="3"/>
    <x v="5589"/>
    <x v="4913"/>
    <x v="5059"/>
    <x v="15479"/>
    <x v="273"/>
    <x v="4497"/>
    <x v="4588"/>
    <x v="480"/>
    <x v="4"/>
  </r>
  <r>
    <x v="3"/>
    <x v="36"/>
    <x v="9"/>
    <x v="856"/>
    <x v="4242"/>
    <x v="31"/>
    <x v="26"/>
    <x v="19"/>
    <x v="2939"/>
    <x v="2493"/>
    <x v="6739"/>
    <x v="7334"/>
    <x v="0"/>
    <x v="3"/>
    <x v="3"/>
    <x v="6719"/>
    <x v="4016"/>
    <x v="5001"/>
    <x v="16412"/>
    <x v="273"/>
    <x v="4515"/>
    <x v="4633"/>
    <x v="939"/>
    <x v="4"/>
  </r>
  <r>
    <x v="3"/>
    <x v="36"/>
    <x v="10"/>
    <x v="841"/>
    <x v="4255"/>
    <x v="36"/>
    <x v="5"/>
    <x v="53"/>
    <x v="2407"/>
    <x v="2486"/>
    <x v="6553"/>
    <x v="6482"/>
    <x v="0"/>
    <x v="3"/>
    <x v="3"/>
    <x v="3826"/>
    <x v="7220"/>
    <x v="4762"/>
    <x v="14065"/>
    <x v="315"/>
    <x v="4466"/>
    <x v="4495"/>
    <x v="1168"/>
    <x v="4"/>
  </r>
  <r>
    <x v="3"/>
    <x v="36"/>
    <x v="11"/>
    <x v="820"/>
    <x v="4259"/>
    <x v="34"/>
    <x v="10"/>
    <x v="37"/>
    <x v="2252"/>
    <x v="2534"/>
    <x v="6492"/>
    <x v="6280"/>
    <x v="0"/>
    <x v="3"/>
    <x v="3"/>
    <x v="6422"/>
    <x v="7757"/>
    <x v="5726"/>
    <x v="24753"/>
    <x v="273"/>
    <x v="4515"/>
    <x v="4624"/>
    <x v="943"/>
    <x v="4"/>
  </r>
  <r>
    <x v="3"/>
    <x v="41"/>
    <x v="6"/>
    <x v="826"/>
    <x v="4254"/>
    <x v="40"/>
    <x v="14"/>
    <x v="30"/>
    <x v="2177"/>
    <x v="2448"/>
    <x v="6318"/>
    <x v="5884"/>
    <x v="0"/>
    <x v="3"/>
    <x v="3"/>
    <x v="6975"/>
    <x v="6316"/>
    <x v="4821"/>
    <x v="21149"/>
    <x v="320"/>
    <x v="4514"/>
    <x v="4605"/>
    <x v="690"/>
    <x v="4"/>
  </r>
  <r>
    <x v="3"/>
    <x v="41"/>
    <x v="7"/>
    <x v="843"/>
    <x v="4245"/>
    <x v="32"/>
    <x v="11"/>
    <x v="28"/>
    <x v="1997"/>
    <x v="2420"/>
    <x v="6146"/>
    <x v="5377"/>
    <x v="0"/>
    <x v="3"/>
    <x v="3"/>
    <x v="6236"/>
    <x v="6988"/>
    <x v="4821"/>
    <x v="20232"/>
    <x v="243"/>
    <x v="4498"/>
    <x v="4591"/>
    <x v="584"/>
    <x v="4"/>
  </r>
  <r>
    <x v="3"/>
    <x v="41"/>
    <x v="8"/>
    <x v="836"/>
    <x v="4255"/>
    <x v="32"/>
    <x v="21"/>
    <x v="48"/>
    <x v="2053"/>
    <x v="2505"/>
    <x v="6105"/>
    <x v="5539"/>
    <x v="0"/>
    <x v="3"/>
    <x v="3"/>
    <x v="7819"/>
    <x v="8197"/>
    <x v="5919"/>
    <x v="30621"/>
    <x v="286"/>
    <x v="4522"/>
    <x v="4534"/>
    <x v="1109"/>
    <x v="4"/>
  </r>
  <r>
    <x v="3"/>
    <x v="41"/>
    <x v="9"/>
    <x v="798"/>
    <x v="4259"/>
    <x v="30"/>
    <x v="13"/>
    <x v="37"/>
    <x v="1931"/>
    <x v="2356"/>
    <x v="6074"/>
    <x v="5147"/>
    <x v="0"/>
    <x v="3"/>
    <x v="3"/>
    <x v="6618"/>
    <x v="5677"/>
    <x v="5919"/>
    <x v="21409"/>
    <x v="273"/>
    <x v="4492"/>
    <x v="4612"/>
    <x v="943"/>
    <x v="4"/>
  </r>
  <r>
    <x v="3"/>
    <x v="41"/>
    <x v="10"/>
    <x v="761"/>
    <x v="4263"/>
    <x v="32"/>
    <x v="13"/>
    <x v="29"/>
    <x v="1909"/>
    <x v="2379"/>
    <x v="6041"/>
    <x v="5105"/>
    <x v="0"/>
    <x v="3"/>
    <x v="3"/>
    <x v="7383"/>
    <x v="7450"/>
    <x v="5976"/>
    <x v="27632"/>
    <x v="297"/>
    <x v="4505"/>
    <x v="4608"/>
    <x v="943"/>
    <x v="4"/>
  </r>
  <r>
    <x v="3"/>
    <x v="41"/>
    <x v="11"/>
    <x v="751"/>
    <x v="4264"/>
    <x v="34"/>
    <x v="24"/>
    <x v="21"/>
    <x v="1841"/>
    <x v="2236"/>
    <x v="6041"/>
    <x v="4832"/>
    <x v="0"/>
    <x v="3"/>
    <x v="3"/>
    <x v="7029"/>
    <x v="5856"/>
    <x v="6170"/>
    <x v="23700"/>
    <x v="297"/>
    <x v="4525"/>
    <x v="4608"/>
    <x v="849"/>
    <x v="4"/>
  </r>
  <r>
    <x v="3"/>
    <x v="42"/>
    <x v="6"/>
    <x v="766"/>
    <x v="4261"/>
    <x v="29"/>
    <x v="20"/>
    <x v="25"/>
    <x v="1752"/>
    <x v="2300"/>
    <x v="6026"/>
    <x v="4768"/>
    <x v="0"/>
    <x v="3"/>
    <x v="3"/>
    <x v="6768"/>
    <x v="7900"/>
    <x v="6092"/>
    <x v="27012"/>
    <x v="255"/>
    <x v="4498"/>
    <x v="4571"/>
    <x v="750"/>
    <x v="4"/>
  </r>
  <r>
    <x v="3"/>
    <x v="42"/>
    <x v="7"/>
    <x v="770"/>
    <x v="4248"/>
    <x v="38"/>
    <x v="21"/>
    <x v="46"/>
    <x v="1824"/>
    <x v="2248"/>
    <x v="6065"/>
    <x v="4844"/>
    <x v="0"/>
    <x v="3"/>
    <x v="3"/>
    <x v="8032"/>
    <x v="6756"/>
    <x v="6431"/>
    <x v="29622"/>
    <x v="330"/>
    <x v="4506"/>
    <x v="4531"/>
    <x v="497"/>
    <x v="4"/>
  </r>
  <r>
    <x v="3"/>
    <x v="42"/>
    <x v="8"/>
    <x v="759"/>
    <x v="4244"/>
    <x v="35"/>
    <x v="16"/>
    <x v="29"/>
    <x v="1752"/>
    <x v="2292"/>
    <x v="6250"/>
    <x v="5022"/>
    <x v="0"/>
    <x v="3"/>
    <x v="3"/>
    <x v="6929"/>
    <x v="7665"/>
    <x v="7693"/>
    <x v="30811"/>
    <x v="266"/>
    <x v="4497"/>
    <x v="4633"/>
    <x v="717"/>
    <x v="4"/>
  </r>
  <r>
    <x v="3"/>
    <x v="42"/>
    <x v="9"/>
    <x v="768"/>
    <x v="4243"/>
    <x v="30"/>
    <x v="25"/>
    <x v="29"/>
    <x v="1494"/>
    <x v="2346"/>
    <x v="6156"/>
    <x v="4602"/>
    <x v="0"/>
    <x v="3"/>
    <x v="3"/>
    <x v="5443"/>
    <x v="7754"/>
    <x v="5424"/>
    <x v="20984"/>
    <x v="255"/>
    <x v="4520"/>
    <x v="4585"/>
    <x v="801"/>
    <x v="4"/>
  </r>
  <r>
    <x v="3"/>
    <x v="42"/>
    <x v="10"/>
    <x v="797"/>
    <x v="4236"/>
    <x v="21"/>
    <x v="22"/>
    <x v="41"/>
    <x v="1318"/>
    <x v="2400"/>
    <x v="5970"/>
    <x v="4186"/>
    <x v="0"/>
    <x v="3"/>
    <x v="3"/>
    <x v="5897"/>
    <x v="7757"/>
    <x v="4711"/>
    <x v="20602"/>
    <x v="240"/>
    <x v="4501"/>
    <x v="4553"/>
    <x v="638"/>
    <x v="4"/>
  </r>
  <r>
    <x v="3"/>
    <x v="42"/>
    <x v="11"/>
    <x v="812"/>
    <x v="4226"/>
    <x v="25"/>
    <x v="12"/>
    <x v="41"/>
    <x v="1415"/>
    <x v="2365"/>
    <x v="6137"/>
    <x v="4495"/>
    <x v="0"/>
    <x v="3"/>
    <x v="3"/>
    <x v="8386"/>
    <x v="6944"/>
    <x v="7579"/>
    <x v="33147"/>
    <x v="310"/>
    <x v="4489"/>
    <x v="4585"/>
    <x v="556"/>
    <x v="4"/>
  </r>
  <r>
    <x v="3"/>
    <x v="43"/>
    <x v="6"/>
    <x v="799"/>
    <x v="4214"/>
    <x v="25"/>
    <x v="21"/>
    <x v="25"/>
    <x v="1579"/>
    <x v="2619"/>
    <x v="6648"/>
    <x v="5620"/>
    <x v="0"/>
    <x v="3"/>
    <x v="3"/>
    <x v="8805"/>
    <x v="9710"/>
    <x v="9741"/>
    <x v="41765"/>
    <x v="286"/>
    <x v="4520"/>
    <x v="4626"/>
    <x v="512"/>
    <x v="4"/>
  </r>
  <r>
    <x v="3"/>
    <x v="43"/>
    <x v="7"/>
    <x v="848"/>
    <x v="4198"/>
    <x v="24"/>
    <x v="10"/>
    <x v="28"/>
    <x v="1552"/>
    <x v="2476"/>
    <x v="6896"/>
    <x v="5684"/>
    <x v="0"/>
    <x v="3"/>
    <x v="3"/>
    <x v="7285"/>
    <x v="5806"/>
    <x v="8097"/>
    <x v="29059"/>
    <x v="280"/>
    <x v="4484"/>
    <x v="4579"/>
    <x v="440"/>
    <x v="4"/>
  </r>
  <r>
    <x v="3"/>
    <x v="43"/>
    <x v="8"/>
    <x v="857"/>
    <x v="4124"/>
    <x v="26"/>
    <x v="13"/>
    <x v="25"/>
    <x v="1680"/>
    <x v="2708"/>
    <x v="7025"/>
    <x v="6305"/>
    <x v="0"/>
    <x v="3"/>
    <x v="3"/>
    <x v="8520"/>
    <x v="9556"/>
    <x v="7115"/>
    <x v="36947"/>
    <x v="297"/>
    <x v="4512"/>
    <x v="4590"/>
    <x v="530"/>
    <x v="4"/>
  </r>
  <r>
    <x v="3"/>
    <x v="43"/>
    <x v="9"/>
    <x v="878"/>
    <x v="4094"/>
    <x v="23"/>
    <x v="16"/>
    <x v="33"/>
    <x v="2142"/>
    <x v="2983"/>
    <x v="6947"/>
    <x v="7165"/>
    <x v="0"/>
    <x v="3"/>
    <x v="3"/>
    <x v="10639"/>
    <x v="10086"/>
    <x v="5605"/>
    <x v="39730"/>
    <x v="266"/>
    <x v="4509"/>
    <x v="4561"/>
    <x v="750"/>
    <x v="4"/>
  </r>
  <r>
    <x v="3"/>
    <x v="43"/>
    <x v="10"/>
    <x v="902"/>
    <x v="4017"/>
    <x v="24"/>
    <x v="13"/>
    <x v="39"/>
    <x v="2718"/>
    <x v="3044"/>
    <x v="7146"/>
    <x v="8055"/>
    <x v="0"/>
    <x v="3"/>
    <x v="3"/>
    <x v="11193"/>
    <x v="7851"/>
    <x v="7692"/>
    <x v="40912"/>
    <x v="290"/>
    <x v="4500"/>
    <x v="4571"/>
    <x v="620"/>
    <x v="4"/>
  </r>
  <r>
    <x v="3"/>
    <x v="43"/>
    <x v="11"/>
    <x v="893"/>
    <x v="3934"/>
    <x v="24"/>
    <x v="18"/>
    <x v="31"/>
    <x v="3222"/>
    <x v="3494"/>
    <x v="7637"/>
    <x v="9442"/>
    <x v="0"/>
    <x v="3"/>
    <x v="3"/>
    <x v="10724"/>
    <x v="11032"/>
    <x v="9489"/>
    <x v="45714"/>
    <x v="286"/>
    <x v="4514"/>
    <x v="4606"/>
    <x v="599"/>
    <x v="4"/>
  </r>
  <r>
    <x v="3"/>
    <x v="44"/>
    <x v="6"/>
    <x v="898"/>
    <x v="3974"/>
    <x v="25"/>
    <x v="20"/>
    <x v="30"/>
    <x v="4213"/>
    <x v="4740"/>
    <x v="8027"/>
    <x v="11911"/>
    <x v="1"/>
    <x v="2"/>
    <x v="3"/>
    <x v="13128"/>
    <x v="13635"/>
    <x v="8935"/>
    <x v="50335"/>
    <x v="290"/>
    <x v="4507"/>
    <x v="4587"/>
    <x v="943"/>
    <x v="4"/>
  </r>
  <r>
    <x v="3"/>
    <x v="44"/>
    <x v="7"/>
    <x v="915"/>
    <x v="4010"/>
    <x v="23"/>
    <x v="12"/>
    <x v="32"/>
    <x v="4666"/>
    <x v="4518"/>
    <x v="7713"/>
    <x v="11947"/>
    <x v="1"/>
    <x v="2"/>
    <x v="3"/>
    <x v="10480"/>
    <x v="5551"/>
    <x v="3959"/>
    <x v="29204"/>
    <x v="273"/>
    <x v="4492"/>
    <x v="4579"/>
    <x v="932"/>
    <x v="4"/>
  </r>
  <r>
    <x v="3"/>
    <x v="44"/>
    <x v="8"/>
    <x v="930"/>
    <x v="4030"/>
    <x v="22"/>
    <x v="14"/>
    <x v="33"/>
    <x v="4947"/>
    <x v="4636"/>
    <x v="7592"/>
    <x v="12242"/>
    <x v="1"/>
    <x v="2"/>
    <x v="3"/>
    <x v="9463"/>
    <x v="8197"/>
    <x v="5375"/>
    <x v="33848"/>
    <x v="280"/>
    <x v="4508"/>
    <x v="4580"/>
    <x v="884"/>
    <x v="4"/>
  </r>
  <r>
    <x v="3"/>
    <x v="44"/>
    <x v="9"/>
    <x v="956"/>
    <x v="3975"/>
    <x v="25"/>
    <x v="8"/>
    <x v="42"/>
    <x v="4811"/>
    <x v="4922"/>
    <x v="7163"/>
    <x v="11944"/>
    <x v="1"/>
    <x v="2"/>
    <x v="3"/>
    <x v="6513"/>
    <x v="9247"/>
    <x v="3217"/>
    <x v="21747"/>
    <x v="304"/>
    <x v="4492"/>
    <x v="4561"/>
    <x v="673"/>
    <x v="4"/>
  </r>
  <r>
    <x v="3"/>
    <x v="44"/>
    <x v="10"/>
    <x v="967"/>
    <x v="4048"/>
    <x v="23"/>
    <x v="18"/>
    <x v="37"/>
    <x v="5174"/>
    <x v="5031"/>
    <x v="7316"/>
    <x v="12484"/>
    <x v="1"/>
    <x v="2"/>
    <x v="3"/>
    <x v="9935"/>
    <x v="8067"/>
    <x v="7320"/>
    <x v="38090"/>
    <x v="273"/>
    <x v="4528"/>
    <x v="4598"/>
    <x v="1039"/>
    <x v="4"/>
  </r>
  <r>
    <x v="3"/>
    <x v="44"/>
    <x v="11"/>
    <x v="987"/>
    <x v="4074"/>
    <x v="22"/>
    <x v="18"/>
    <x v="28"/>
    <x v="5549"/>
    <x v="5408"/>
    <x v="7207"/>
    <x v="12969"/>
    <x v="1"/>
    <x v="2"/>
    <x v="3"/>
    <x v="9984"/>
    <x v="9752"/>
    <x v="5375"/>
    <x v="37578"/>
    <x v="280"/>
    <x v="4505"/>
    <x v="4612"/>
    <x v="899"/>
    <x v="4"/>
  </r>
  <r>
    <x v="3"/>
    <x v="45"/>
    <x v="6"/>
    <x v="1004"/>
    <x v="4125"/>
    <x v="22"/>
    <x v="6"/>
    <x v="45"/>
    <x v="5149"/>
    <x v="5717"/>
    <x v="6781"/>
    <x v="12468"/>
    <x v="1"/>
    <x v="2"/>
    <x v="3"/>
    <x v="4731"/>
    <x v="9293"/>
    <x v="3217"/>
    <x v="16590"/>
    <x v="286"/>
    <x v="4481"/>
    <x v="4540"/>
    <x v="975"/>
    <x v="4"/>
  </r>
  <r>
    <x v="3"/>
    <x v="45"/>
    <x v="7"/>
    <x v="1000"/>
    <x v="4202"/>
    <x v="24"/>
    <x v="13"/>
    <x v="36"/>
    <x v="5310"/>
    <x v="5996"/>
    <x v="6325"/>
    <x v="12436"/>
    <x v="1"/>
    <x v="2"/>
    <x v="3"/>
    <x v="8658"/>
    <x v="9118"/>
    <x v="2954"/>
    <x v="27517"/>
    <x v="297"/>
    <x v="4520"/>
    <x v="4608"/>
    <x v="1208"/>
    <x v="4"/>
  </r>
  <r>
    <x v="3"/>
    <x v="45"/>
    <x v="8"/>
    <x v="1000"/>
    <x v="4205"/>
    <x v="24"/>
    <x v="27"/>
    <x v="35"/>
    <x v="5036"/>
    <x v="5890"/>
    <x v="5217"/>
    <x v="11090"/>
    <x v="1"/>
    <x v="2"/>
    <x v="3"/>
    <x v="5495"/>
    <x v="6576"/>
    <x v="605"/>
    <x v="7545"/>
    <x v="286"/>
    <x v="4531"/>
    <x v="4588"/>
    <x v="910"/>
    <x v="4"/>
  </r>
  <r>
    <x v="3"/>
    <x v="45"/>
    <x v="9"/>
    <x v="969"/>
    <x v="4215"/>
    <x v="23"/>
    <x v="25"/>
    <x v="25"/>
    <x v="4725"/>
    <x v="4911"/>
    <x v="4269"/>
    <x v="8934"/>
    <x v="1"/>
    <x v="2"/>
    <x v="3"/>
    <x v="5213"/>
    <x v="1539"/>
    <x v="657"/>
    <x v="3617"/>
    <x v="280"/>
    <x v="4501"/>
    <x v="4612"/>
    <x v="1109"/>
    <x v="4"/>
  </r>
  <r>
    <x v="3"/>
    <x v="45"/>
    <x v="10"/>
    <x v="962"/>
    <x v="4228"/>
    <x v="26"/>
    <x v="16"/>
    <x v="36"/>
    <x v="4517"/>
    <x v="4771"/>
    <x v="3445"/>
    <x v="7748"/>
    <x v="1"/>
    <x v="2"/>
    <x v="3"/>
    <x v="6040"/>
    <x v="6316"/>
    <x v="1081"/>
    <x v="9737"/>
    <x v="304"/>
    <x v="4491"/>
    <x v="4555"/>
    <x v="1169"/>
    <x v="4"/>
  </r>
  <r>
    <x v="3"/>
    <x v="45"/>
    <x v="11"/>
    <x v="934"/>
    <x v="4251"/>
    <x v="25"/>
    <x v="11"/>
    <x v="28"/>
    <x v="4267"/>
    <x v="4571"/>
    <x v="3004"/>
    <x v="6841"/>
    <x v="1"/>
    <x v="2"/>
    <x v="3"/>
    <x v="5747"/>
    <x v="5718"/>
    <x v="2710"/>
    <x v="12634"/>
    <x v="280"/>
    <x v="4496"/>
    <x v="4608"/>
    <x v="1321"/>
    <x v="4"/>
  </r>
  <r>
    <x v="3"/>
    <x v="46"/>
    <x v="6"/>
    <x v="930"/>
    <x v="4272"/>
    <x v="24"/>
    <x v="24"/>
    <x v="32"/>
    <x v="4699"/>
    <x v="4734"/>
    <x v="3076"/>
    <x v="7536"/>
    <x v="1"/>
    <x v="2"/>
    <x v="3"/>
    <x v="10367"/>
    <x v="8462"/>
    <x v="6743"/>
    <x v="38687"/>
    <x v="280"/>
    <x v="4530"/>
    <x v="4571"/>
    <x v="1307"/>
    <x v="4"/>
  </r>
  <r>
    <x v="3"/>
    <x v="46"/>
    <x v="7"/>
    <x v="954"/>
    <x v="4271"/>
    <x v="26"/>
    <x v="42"/>
    <x v="65"/>
    <x v="5754"/>
    <x v="5390"/>
    <x v="3290"/>
    <x v="9396"/>
    <x v="1"/>
    <x v="2"/>
    <x v="3"/>
    <x v="13341"/>
    <x v="11415"/>
    <x v="8042"/>
    <x v="48685"/>
    <x v="297"/>
    <x v="4541"/>
    <x v="4505"/>
    <x v="801"/>
    <x v="4"/>
  </r>
  <r>
    <x v="3"/>
    <x v="46"/>
    <x v="8"/>
    <x v="971"/>
    <x v="4269"/>
    <x v="24"/>
    <x v="163"/>
    <x v="152"/>
    <x v="5994"/>
    <x v="6273"/>
    <x v="3687"/>
    <x v="10723"/>
    <x v="1"/>
    <x v="2"/>
    <x v="3"/>
    <x v="9232"/>
    <x v="12355"/>
    <x v="9422"/>
    <x v="45090"/>
    <x v="273"/>
    <x v="4687"/>
    <x v="4396"/>
    <x v="773"/>
    <x v="4"/>
  </r>
  <r>
    <x v="3"/>
    <x v="46"/>
    <x v="9"/>
    <x v="996"/>
    <x v="4280"/>
    <x v="26"/>
    <x v="538"/>
    <x v="507"/>
    <x v="6912"/>
    <x v="6912"/>
    <x v="3819"/>
    <x v="12302"/>
    <x v="1"/>
    <x v="2"/>
    <x v="3"/>
    <x v="13024"/>
    <x v="11204"/>
    <x v="7321"/>
    <x v="47466"/>
    <x v="297"/>
    <x v="4947"/>
    <x v="3949"/>
    <x v="1130"/>
    <x v="4"/>
  </r>
  <r>
    <x v="3"/>
    <x v="46"/>
    <x v="10"/>
    <x v="1007"/>
    <x v="4282"/>
    <x v="26"/>
    <x v="851"/>
    <x v="865"/>
    <x v="7348"/>
    <x v="7533"/>
    <x v="4079"/>
    <x v="13220"/>
    <x v="1"/>
    <x v="2"/>
    <x v="3"/>
    <x v="10404"/>
    <x v="10855"/>
    <x v="8515"/>
    <x v="43780"/>
    <x v="286"/>
    <x v="4997"/>
    <x v="3853"/>
    <x v="884"/>
    <x v="4"/>
  </r>
  <r>
    <x v="3"/>
    <x v="46"/>
    <x v="11"/>
    <x v="1011"/>
    <x v="4310"/>
    <x v="26"/>
    <x v="1219"/>
    <x v="1207"/>
    <x v="7834"/>
    <x v="7851"/>
    <x v="4442"/>
    <x v="14063"/>
    <x v="1"/>
    <x v="2"/>
    <x v="3"/>
    <x v="10841"/>
    <x v="9246"/>
    <x v="9381"/>
    <x v="43933"/>
    <x v="286"/>
    <x v="5203"/>
    <x v="3667"/>
    <x v="1359"/>
    <x v="4"/>
  </r>
  <r>
    <x v="3"/>
    <x v="47"/>
    <x v="6"/>
    <x v="1195"/>
    <x v="4331"/>
    <x v="22"/>
    <x v="1752"/>
    <x v="1749"/>
    <x v="8837"/>
    <x v="8499"/>
    <x v="4719"/>
    <x v="15217"/>
    <x v="1"/>
    <x v="2"/>
    <x v="3"/>
    <x v="13258"/>
    <x v="11143"/>
    <x v="8677"/>
    <x v="48721"/>
    <x v="260"/>
    <x v="5883"/>
    <x v="2876"/>
    <x v="1307"/>
    <x v="4"/>
  </r>
  <r>
    <x v="3"/>
    <x v="47"/>
    <x v="7"/>
    <x v="1179"/>
    <x v="4289"/>
    <x v="24"/>
    <x v="2116"/>
    <x v="2125"/>
    <x v="9652"/>
    <x v="8993"/>
    <x v="4780"/>
    <x v="15973"/>
    <x v="1"/>
    <x v="2"/>
    <x v="3"/>
    <x v="12323"/>
    <x v="10202"/>
    <x v="6689"/>
    <x v="44590"/>
    <x v="297"/>
    <x v="6019"/>
    <x v="2707"/>
    <x v="180"/>
    <x v="4"/>
  </r>
  <r>
    <x v="3"/>
    <x v="47"/>
    <x v="8"/>
    <x v="1254"/>
    <x v="4293"/>
    <x v="21"/>
    <x v="3086"/>
    <x v="3557"/>
    <x v="10238"/>
    <x v="10023"/>
    <x v="5187"/>
    <x v="17037"/>
    <x v="1"/>
    <x v="2"/>
    <x v="3"/>
    <x v="11159"/>
    <x v="12603"/>
    <x v="9710"/>
    <x v="48218"/>
    <x v="266"/>
    <x v="6992"/>
    <x v="1559"/>
    <x v="943"/>
    <x v="4"/>
  </r>
  <r>
    <x v="3"/>
    <x v="47"/>
    <x v="9"/>
    <x v="1320"/>
    <x v="4250"/>
    <x v="27"/>
    <x v="3971"/>
    <x v="5310"/>
    <x v="10732"/>
    <x v="10931"/>
    <x v="5666"/>
    <x v="18051"/>
    <x v="1"/>
    <x v="2"/>
    <x v="3"/>
    <x v="10526"/>
    <x v="12299"/>
    <x v="9713"/>
    <x v="47101"/>
    <x v="320"/>
    <x v="6943"/>
    <x v="1623"/>
    <x v="171"/>
    <x v="4"/>
  </r>
  <r>
    <x v="3"/>
    <x v="47"/>
    <x v="10"/>
    <x v="1329"/>
    <x v="4247"/>
    <x v="27"/>
    <x v="3156"/>
    <x v="3694"/>
    <x v="11435"/>
    <x v="11138"/>
    <x v="6382"/>
    <x v="19098"/>
    <x v="1"/>
    <x v="2"/>
    <x v="3"/>
    <x v="11693"/>
    <x v="8592"/>
    <x v="10555"/>
    <x v="46981"/>
    <x v="286"/>
    <x v="2122"/>
    <x v="7412"/>
    <x v="750"/>
    <x v="4"/>
  </r>
  <r>
    <x v="3"/>
    <x v="47"/>
    <x v="11"/>
    <x v="1351"/>
    <x v="4241"/>
    <x v="22"/>
    <x v="3488"/>
    <x v="4306"/>
    <x v="12795"/>
    <x v="11486"/>
    <x v="5404"/>
    <x v="19562"/>
    <x v="1"/>
    <x v="2"/>
    <x v="3"/>
    <x v="13659"/>
    <x v="9552"/>
    <x v="865"/>
    <x v="38179"/>
    <x v="255"/>
    <x v="6212"/>
    <x v="2550"/>
    <x v="663"/>
    <x v="4"/>
  </r>
  <r>
    <x v="3"/>
    <x v="26"/>
    <x v="6"/>
    <x v="1367"/>
    <x v="4236"/>
    <x v="22"/>
    <x v="4795"/>
    <x v="6457"/>
    <x v="13289"/>
    <x v="12622"/>
    <x v="5404"/>
    <x v="20601"/>
    <x v="1"/>
    <x v="2"/>
    <x v="3"/>
    <x v="10238"/>
    <x v="12981"/>
    <x v="6170"/>
    <x v="44310"/>
    <x v="286"/>
    <x v="7877"/>
    <x v="869"/>
    <x v="690"/>
    <x v="4"/>
  </r>
  <r>
    <x v="3"/>
    <x v="26"/>
    <x v="7"/>
    <x v="1398"/>
    <x v="4235"/>
    <x v="26"/>
    <x v="6546"/>
    <x v="7419"/>
    <x v="13577"/>
    <x v="13246"/>
    <x v="5948"/>
    <x v="21766"/>
    <x v="1"/>
    <x v="2"/>
    <x v="3"/>
    <x v="9233"/>
    <x v="10860"/>
    <x v="9987"/>
    <x v="44212"/>
    <x v="310"/>
    <x v="8705"/>
    <x v="435"/>
    <x v="798"/>
    <x v="4"/>
  </r>
  <r>
    <x v="3"/>
    <x v="26"/>
    <x v="8"/>
    <x v="1448"/>
    <x v="4224"/>
    <x v="25"/>
    <x v="7236"/>
    <x v="7706"/>
    <x v="14397"/>
    <x v="13741"/>
    <x v="6382"/>
    <x v="23464"/>
    <x v="1"/>
    <x v="2"/>
    <x v="3"/>
    <x v="11959"/>
    <x v="10249"/>
    <x v="9453"/>
    <x v="46739"/>
    <x v="280"/>
    <x v="8036"/>
    <x v="1311"/>
    <x v="531"/>
    <x v="4"/>
  </r>
  <r>
    <x v="3"/>
    <x v="26"/>
    <x v="9"/>
    <x v="1507"/>
    <x v="4209"/>
    <x v="28"/>
    <x v="7639"/>
    <x v="7707"/>
    <x v="14900"/>
    <x v="14176"/>
    <x v="6739"/>
    <x v="24716"/>
    <x v="1"/>
    <x v="2"/>
    <x v="3"/>
    <x v="10480"/>
    <x v="9906"/>
    <x v="8882"/>
    <x v="43262"/>
    <x v="304"/>
    <x v="7648"/>
    <x v="4502"/>
    <x v="461"/>
    <x v="4"/>
  </r>
  <r>
    <x v="3"/>
    <x v="26"/>
    <x v="10"/>
    <x v="1542"/>
    <x v="3916"/>
    <x v="27"/>
    <x v="6895"/>
    <x v="7427"/>
    <x v="14987"/>
    <x v="14674"/>
    <x v="6851"/>
    <x v="25313"/>
    <x v="1"/>
    <x v="2"/>
    <x v="3"/>
    <x v="8032"/>
    <x v="10284"/>
    <x v="6988"/>
    <x v="36897"/>
    <x v="280"/>
    <x v="945"/>
    <x v="7802"/>
    <x v="172"/>
    <x v="4"/>
  </r>
  <r>
    <x v="3"/>
    <x v="26"/>
    <x v="11"/>
    <x v="1531"/>
    <x v="3642"/>
    <x v="25"/>
    <x v="5533"/>
    <x v="7224"/>
    <x v="14887"/>
    <x v="15172"/>
    <x v="7070"/>
    <x v="25807"/>
    <x v="1"/>
    <x v="2"/>
    <x v="3"/>
    <x v="6826"/>
    <x v="10164"/>
    <x v="7861"/>
    <x v="35364"/>
    <x v="273"/>
    <x v="507"/>
    <x v="7450"/>
    <x v="290"/>
    <x v="4"/>
  </r>
  <r>
    <x v="3"/>
    <x v="27"/>
    <x v="6"/>
    <x v="1537"/>
    <x v="3642"/>
    <x v="25"/>
    <x v="5689"/>
    <x v="7376"/>
    <x v="15968"/>
    <x v="15538"/>
    <x v="7242"/>
    <x v="27620"/>
    <x v="1"/>
    <x v="2"/>
    <x v="3"/>
    <x v="13004"/>
    <x v="9435"/>
    <x v="7389"/>
    <x v="46028"/>
    <x v="286"/>
    <x v="6763"/>
    <x v="1905"/>
    <x v="823"/>
    <x v="4"/>
  </r>
  <r>
    <x v="3"/>
    <x v="27"/>
    <x v="7"/>
    <x v="1547"/>
    <x v="4075"/>
    <x v="25"/>
    <x v="5961"/>
    <x v="7644"/>
    <x v="16499"/>
    <x v="15806"/>
    <x v="7329"/>
    <x v="28614"/>
    <x v="1"/>
    <x v="2"/>
    <x v="3"/>
    <x v="10600"/>
    <x v="8850"/>
    <x v="6871"/>
    <x v="39793"/>
    <x v="286"/>
    <x v="7286"/>
    <x v="1374"/>
    <x v="1466"/>
    <x v="4"/>
  </r>
  <r>
    <x v="3"/>
    <x v="27"/>
    <x v="8"/>
    <x v="1536"/>
    <x v="4235"/>
    <x v="28"/>
    <x v="6203"/>
    <x v="7823"/>
    <x v="16734"/>
    <x v="16288"/>
    <x v="7321"/>
    <x v="29291"/>
    <x v="1"/>
    <x v="2"/>
    <x v="3"/>
    <x v="8896"/>
    <x v="10052"/>
    <x v="6151"/>
    <x v="36912"/>
    <x v="304"/>
    <x v="7147"/>
    <x v="1770"/>
    <x v="1522"/>
    <x v="4"/>
  </r>
  <r>
    <x v="3"/>
    <x v="27"/>
    <x v="9"/>
    <x v="1508"/>
    <x v="4246"/>
    <x v="27"/>
    <x v="6214"/>
    <x v="7742"/>
    <x v="17601"/>
    <x v="16663"/>
    <x v="7376"/>
    <x v="30681"/>
    <x v="1"/>
    <x v="2"/>
    <x v="3"/>
    <x v="12226"/>
    <x v="9642"/>
    <x v="6566"/>
    <x v="43694"/>
    <x v="280"/>
    <x v="4949"/>
    <x v="6679"/>
    <x v="1131"/>
    <x v="4"/>
  </r>
  <r>
    <x v="3"/>
    <x v="27"/>
    <x v="10"/>
    <x v="1516"/>
    <x v="4245"/>
    <x v="23"/>
    <x v="7475"/>
    <x v="7351"/>
    <x v="18034"/>
    <x v="16637"/>
    <x v="7414"/>
    <x v="31236"/>
    <x v="1"/>
    <x v="2"/>
    <x v="3"/>
    <x v="10280"/>
    <x v="7130"/>
    <x v="6431"/>
    <x v="36233"/>
    <x v="260"/>
    <x v="8495"/>
    <x v="8083"/>
    <x v="798"/>
    <x v="4"/>
  </r>
  <r>
    <x v="3"/>
    <x v="27"/>
    <x v="11"/>
    <x v="1549"/>
    <x v="4235"/>
    <x v="24"/>
    <x v="7962"/>
    <x v="6640"/>
    <x v="17797"/>
    <x v="16868"/>
    <x v="7663"/>
    <x v="31344"/>
    <x v="1"/>
    <x v="2"/>
    <x v="3"/>
    <x v="5797"/>
    <x v="8762"/>
    <x v="7928"/>
    <x v="30225"/>
    <x v="290"/>
    <x v="7783"/>
    <x v="8500"/>
    <x v="556"/>
    <x v="4"/>
  </r>
  <r>
    <x v="3"/>
    <x v="28"/>
    <x v="6"/>
    <x v="1560"/>
    <x v="4211"/>
    <x v="24"/>
    <x v="7133"/>
    <x v="6722"/>
    <x v="17232"/>
    <x v="16732"/>
    <x v="7492"/>
    <x v="30412"/>
    <x v="2"/>
    <x v="0"/>
    <x v="3"/>
    <x v="3993"/>
    <x v="6402"/>
    <x v="5003"/>
    <x v="13777"/>
    <x v="286"/>
    <x v="865"/>
    <x v="2421"/>
    <x v="323"/>
    <x v="4"/>
  </r>
  <r>
    <x v="3"/>
    <x v="28"/>
    <x v="7"/>
    <x v="1557"/>
    <x v="4227"/>
    <x v="25"/>
    <x v="7309"/>
    <x v="7680"/>
    <x v="17625"/>
    <x v="16725"/>
    <x v="7745"/>
    <x v="31122"/>
    <x v="2"/>
    <x v="0"/>
    <x v="3"/>
    <x v="9894"/>
    <x v="7268"/>
    <x v="7983"/>
    <x v="37868"/>
    <x v="290"/>
    <x v="6909"/>
    <x v="439"/>
    <x v="1229"/>
    <x v="4"/>
  </r>
  <r>
    <x v="3"/>
    <x v="28"/>
    <x v="8"/>
    <x v="1547"/>
    <x v="4231"/>
    <x v="24"/>
    <x v="9188"/>
    <x v="8423"/>
    <x v="18296"/>
    <x v="16848"/>
    <x v="8203"/>
    <x v="32507"/>
    <x v="2"/>
    <x v="0"/>
    <x v="3"/>
    <x v="11692"/>
    <x v="8029"/>
    <x v="9294"/>
    <x v="44077"/>
    <x v="280"/>
    <x v="8783"/>
    <x v="583"/>
    <x v="943"/>
    <x v="4"/>
  </r>
  <r>
    <x v="3"/>
    <x v="28"/>
    <x v="9"/>
    <x v="1571"/>
    <x v="4228"/>
    <x v="19"/>
    <x v="9431"/>
    <x v="7920"/>
    <x v="18777"/>
    <x v="17288"/>
    <x v="8371"/>
    <x v="33469"/>
    <x v="2"/>
    <x v="0"/>
    <x v="3"/>
    <x v="10600"/>
    <x v="9947"/>
    <x v="7383"/>
    <x v="41750"/>
    <x v="255"/>
    <x v="7324"/>
    <x v="8313"/>
    <x v="750"/>
    <x v="4"/>
  </r>
  <r>
    <x v="3"/>
    <x v="28"/>
    <x v="10"/>
    <x v="1568"/>
    <x v="4223"/>
    <x v="23"/>
    <x v="8504"/>
    <x v="8176"/>
    <x v="19065"/>
    <x v="16767"/>
    <x v="9520"/>
    <x v="34287"/>
    <x v="2"/>
    <x v="0"/>
    <x v="3"/>
    <x v="9551"/>
    <x v="4012"/>
    <x v="10989"/>
    <x v="41631"/>
    <x v="310"/>
    <x v="750"/>
    <x v="1372"/>
    <x v="690"/>
    <x v="4"/>
  </r>
  <r>
    <x v="3"/>
    <x v="28"/>
    <x v="11"/>
    <x v="1554"/>
    <x v="4226"/>
    <x v="20"/>
    <x v="6950"/>
    <x v="8357"/>
    <x v="18821"/>
    <x v="14970"/>
    <x v="10186"/>
    <x v="33539"/>
    <x v="2"/>
    <x v="0"/>
    <x v="3"/>
    <x v="5694"/>
    <x v="298"/>
    <x v="10156"/>
    <x v="12957"/>
    <x v="266"/>
    <x v="395"/>
    <x v="1667"/>
    <x v="910"/>
    <x v="4"/>
  </r>
  <r>
    <x v="3"/>
    <x v="29"/>
    <x v="6"/>
    <x v="1558"/>
    <x v="4228"/>
    <x v="20"/>
    <x v="9670"/>
    <x v="8677"/>
    <x v="17753"/>
    <x v="15050"/>
    <x v="10262"/>
    <x v="32473"/>
    <x v="2"/>
    <x v="0"/>
    <x v="3"/>
    <x v="1178"/>
    <x v="7710"/>
    <x v="6681"/>
    <x v="10946"/>
    <x v="286"/>
    <x v="8982"/>
    <x v="1130"/>
    <x v="884"/>
    <x v="4"/>
  </r>
  <r>
    <x v="3"/>
    <x v="29"/>
    <x v="7"/>
    <x v="1588"/>
    <x v="4209"/>
    <x v="21"/>
    <x v="9940"/>
    <x v="8680"/>
    <x v="17908"/>
    <x v="14572"/>
    <x v="10335"/>
    <x v="32412"/>
    <x v="2"/>
    <x v="0"/>
    <x v="3"/>
    <x v="8569"/>
    <x v="4397"/>
    <x v="6679"/>
    <x v="26891"/>
    <x v="290"/>
    <x v="7394"/>
    <x v="4250"/>
    <x v="385"/>
    <x v="4"/>
  </r>
  <r>
    <x v="3"/>
    <x v="29"/>
    <x v="8"/>
    <x v="1596"/>
    <x v="4198"/>
    <x v="21"/>
    <x v="10239"/>
    <x v="9031"/>
    <x v="17935"/>
    <x v="14654"/>
    <x v="10395"/>
    <x v="32534"/>
    <x v="2"/>
    <x v="0"/>
    <x v="3"/>
    <x v="7576"/>
    <x v="7710"/>
    <x v="6567"/>
    <x v="30594"/>
    <x v="286"/>
    <x v="7619"/>
    <x v="956"/>
    <x v="531"/>
    <x v="4"/>
  </r>
  <r>
    <x v="3"/>
    <x v="29"/>
    <x v="9"/>
    <x v="1606"/>
    <x v="4175"/>
    <x v="24"/>
    <x v="8164"/>
    <x v="8732"/>
    <x v="17539"/>
    <x v="14036"/>
    <x v="10215"/>
    <x v="31410"/>
    <x v="2"/>
    <x v="0"/>
    <x v="3"/>
    <x v="4956"/>
    <x v="3451"/>
    <x v="4876"/>
    <x v="11820"/>
    <x v="304"/>
    <x v="177"/>
    <x v="8091"/>
    <x v="664"/>
    <x v="4"/>
  </r>
  <r>
    <x v="3"/>
    <x v="29"/>
    <x v="10"/>
    <x v="1587"/>
    <x v="4197"/>
    <x v="22"/>
    <x v="7863"/>
    <x v="8528"/>
    <x v="17329"/>
    <x v="13581"/>
    <x v="10131"/>
    <x v="30756"/>
    <x v="2"/>
    <x v="0"/>
    <x v="3"/>
    <x v="6138"/>
    <x v="4399"/>
    <x v="5614"/>
    <x v="16802"/>
    <x v="273"/>
    <x v="1564"/>
    <x v="7667"/>
    <x v="968"/>
    <x v="4"/>
  </r>
  <r>
    <x v="3"/>
    <x v="29"/>
    <x v="11"/>
    <x v="1574"/>
    <x v="4196"/>
    <x v="22"/>
    <x v="6981"/>
    <x v="7359"/>
    <x v="16904"/>
    <x v="13517"/>
    <x v="9984"/>
    <x v="30030"/>
    <x v="2"/>
    <x v="0"/>
    <x v="3"/>
    <x v="4819"/>
    <x v="6899"/>
    <x v="5120"/>
    <x v="16714"/>
    <x v="286"/>
    <x v="824"/>
    <x v="8825"/>
    <x v="801"/>
    <x v="4"/>
  </r>
  <r>
    <x v="3"/>
    <x v="30"/>
    <x v="6"/>
    <x v="1550"/>
    <x v="4210"/>
    <x v="20"/>
    <x v="6006"/>
    <x v="7511"/>
    <x v="17279"/>
    <x v="13693"/>
    <x v="9880"/>
    <x v="30505"/>
    <x v="2"/>
    <x v="0"/>
    <x v="3"/>
    <x v="9715"/>
    <x v="8365"/>
    <x v="5429"/>
    <x v="34923"/>
    <x v="273"/>
    <x v="749"/>
    <x v="1911"/>
    <x v="1188"/>
    <x v="4"/>
  </r>
  <r>
    <x v="3"/>
    <x v="30"/>
    <x v="7"/>
    <x v="1531"/>
    <x v="4223"/>
    <x v="20"/>
    <x v="7565"/>
    <x v="8012"/>
    <x v="17012"/>
    <x v="13426"/>
    <x v="9792"/>
    <x v="29895"/>
    <x v="2"/>
    <x v="0"/>
    <x v="3"/>
    <x v="5847"/>
    <x v="5467"/>
    <x v="5541"/>
    <x v="17896"/>
    <x v="286"/>
    <x v="8647"/>
    <x v="874"/>
    <x v="1169"/>
    <x v="4"/>
  </r>
  <r>
    <x v="3"/>
    <x v="30"/>
    <x v="8"/>
    <x v="1538"/>
    <x v="4224"/>
    <x v="22"/>
    <x v="8292"/>
    <x v="8043"/>
    <x v="16980"/>
    <x v="13527"/>
    <x v="9765"/>
    <x v="29920"/>
    <x v="2"/>
    <x v="0"/>
    <x v="3"/>
    <x v="7340"/>
    <x v="7944"/>
    <x v="6035"/>
    <x v="28648"/>
    <x v="297"/>
    <x v="8068"/>
    <x v="3268"/>
    <x v="849"/>
    <x v="4"/>
  </r>
  <r>
    <x v="3"/>
    <x v="30"/>
    <x v="9"/>
    <x v="1533"/>
    <x v="4227"/>
    <x v="23"/>
    <x v="7919"/>
    <x v="8047"/>
    <x v="16648"/>
    <x v="14580"/>
    <x v="9699"/>
    <x v="30282"/>
    <x v="2"/>
    <x v="0"/>
    <x v="3"/>
    <x v="5401"/>
    <x v="12706"/>
    <x v="5727"/>
    <x v="34058"/>
    <x v="290"/>
    <x v="1431"/>
    <x v="4309"/>
    <x v="910"/>
    <x v="4"/>
  </r>
  <r>
    <x v="3"/>
    <x v="30"/>
    <x v="10"/>
    <x v="1528"/>
    <x v="4230"/>
    <x v="21"/>
    <x v="8092"/>
    <x v="8718"/>
    <x v="15749"/>
    <x v="15709"/>
    <x v="9501"/>
    <x v="29922"/>
    <x v="2"/>
    <x v="0"/>
    <x v="3"/>
    <x v="2382"/>
    <x v="12737"/>
    <x v="4827"/>
    <x v="21556"/>
    <x v="273"/>
    <x v="6888"/>
    <x v="614"/>
    <x v="910"/>
    <x v="4"/>
  </r>
  <r>
    <x v="3"/>
    <x v="30"/>
    <x v="11"/>
    <x v="1529"/>
    <x v="4230"/>
    <x v="22"/>
    <x v="7699"/>
    <x v="8824"/>
    <x v="15417"/>
    <x v="15467"/>
    <x v="9256"/>
    <x v="29104"/>
    <x v="2"/>
    <x v="0"/>
    <x v="3"/>
    <x v="5442"/>
    <x v="5809"/>
    <x v="4535"/>
    <x v="15594"/>
    <x v="290"/>
    <x v="1399"/>
    <x v="2000"/>
    <x v="823"/>
    <x v="4"/>
  </r>
  <r>
    <x v="3"/>
    <x v="31"/>
    <x v="6"/>
    <x v="1515"/>
    <x v="4218"/>
    <x v="19"/>
    <x v="6814"/>
    <x v="8415"/>
    <x v="15417"/>
    <x v="15467"/>
    <x v="9160"/>
    <x v="29009"/>
    <x v="2"/>
    <x v="0"/>
    <x v="3"/>
    <x v="7481"/>
    <x v="7271"/>
    <x v="5547"/>
    <x v="26628"/>
    <x v="266"/>
    <x v="812"/>
    <x v="8254"/>
    <x v="513"/>
    <x v="4"/>
  </r>
  <r>
    <x v="3"/>
    <x v="31"/>
    <x v="7"/>
    <x v="1509"/>
    <x v="4213"/>
    <x v="20"/>
    <x v="6404"/>
    <x v="8211"/>
    <x v="15241"/>
    <x v="15255"/>
    <x v="9239"/>
    <x v="28686"/>
    <x v="2"/>
    <x v="0"/>
    <x v="3"/>
    <x v="6372"/>
    <x v="5960"/>
    <x v="6680"/>
    <x v="23194"/>
    <x v="290"/>
    <x v="1370"/>
    <x v="7551"/>
    <x v="690"/>
    <x v="4"/>
  </r>
  <r>
    <x v="3"/>
    <x v="31"/>
    <x v="8"/>
    <x v="1525"/>
    <x v="4224"/>
    <x v="22"/>
    <x v="5315"/>
    <x v="7096"/>
    <x v="14724"/>
    <x v="15327"/>
    <x v="9463"/>
    <x v="28358"/>
    <x v="2"/>
    <x v="0"/>
    <x v="3"/>
    <x v="4391"/>
    <x v="7662"/>
    <x v="7750"/>
    <x v="22769"/>
    <x v="297"/>
    <x v="692"/>
    <x v="8794"/>
    <x v="1130"/>
    <x v="4"/>
  </r>
  <r>
    <x v="3"/>
    <x v="31"/>
    <x v="9"/>
    <x v="1511"/>
    <x v="4223"/>
    <x v="20"/>
    <x v="4943"/>
    <x v="6699"/>
    <x v="14664"/>
    <x v="15144"/>
    <x v="9187"/>
    <x v="27821"/>
    <x v="2"/>
    <x v="0"/>
    <x v="3"/>
    <x v="7144"/>
    <x v="6136"/>
    <x v="4300"/>
    <x v="19959"/>
    <x v="273"/>
    <x v="1478"/>
    <x v="8091"/>
    <x v="801"/>
    <x v="4"/>
  </r>
  <r>
    <x v="3"/>
    <x v="31"/>
    <x v="10"/>
    <x v="1500"/>
    <x v="4222"/>
    <x v="20"/>
    <x v="4962"/>
    <x v="6731"/>
    <x v="15058"/>
    <x v="14792"/>
    <x v="8910"/>
    <x v="27729"/>
    <x v="2"/>
    <x v="0"/>
    <x v="3"/>
    <x v="9851"/>
    <x v="5079"/>
    <x v="4309"/>
    <x v="26772"/>
    <x v="286"/>
    <x v="5180"/>
    <x v="3269"/>
    <x v="798"/>
    <x v="4"/>
  </r>
  <r>
    <x v="3"/>
    <x v="31"/>
    <x v="11"/>
    <x v="1497"/>
    <x v="4230"/>
    <x v="20"/>
    <x v="5761"/>
    <x v="7589"/>
    <x v="15021"/>
    <x v="14562"/>
    <x v="8667"/>
    <x v="27226"/>
    <x v="2"/>
    <x v="0"/>
    <x v="3"/>
    <x v="7285"/>
    <x v="5809"/>
    <x v="4483"/>
    <x v="20189"/>
    <x v="286"/>
    <x v="8100"/>
    <x v="515"/>
    <x v="1052"/>
    <x v="4"/>
  </r>
  <r>
    <x v="3"/>
    <x v="32"/>
    <x v="6"/>
    <x v="1505"/>
    <x v="4228"/>
    <x v="20"/>
    <x v="5519"/>
    <x v="7345"/>
    <x v="14397"/>
    <x v="13843"/>
    <x v="8941"/>
    <x v="26127"/>
    <x v="2"/>
    <x v="0"/>
    <x v="3"/>
    <x v="3669"/>
    <x v="2929"/>
    <x v="8152"/>
    <x v="12910"/>
    <x v="286"/>
    <x v="1789"/>
    <x v="7667"/>
    <x v="776"/>
    <x v="4"/>
  </r>
  <r>
    <x v="3"/>
    <x v="32"/>
    <x v="7"/>
    <x v="1492"/>
    <x v="4231"/>
    <x v="21"/>
    <x v="5444"/>
    <x v="7263"/>
    <x v="14559"/>
    <x v="13374"/>
    <x v="8941"/>
    <x v="25945"/>
    <x v="2"/>
    <x v="0"/>
    <x v="3"/>
    <x v="8520"/>
    <x v="4275"/>
    <x v="6170"/>
    <x v="25125"/>
    <x v="290"/>
    <x v="2851"/>
    <x v="6679"/>
    <x v="910"/>
    <x v="4"/>
  </r>
  <r>
    <x v="3"/>
    <x v="32"/>
    <x v="8"/>
    <x v="1496"/>
    <x v="4242"/>
    <x v="18"/>
    <x v="5063"/>
    <x v="6865"/>
    <x v="14659"/>
    <x v="13321"/>
    <x v="8919"/>
    <x v="26009"/>
    <x v="2"/>
    <x v="0"/>
    <x v="3"/>
    <x v="8132"/>
    <x v="6941"/>
    <x v="6041"/>
    <x v="29184"/>
    <x v="266"/>
    <x v="1456"/>
    <x v="8094"/>
    <x v="1130"/>
    <x v="4"/>
  </r>
  <r>
    <x v="3"/>
    <x v="32"/>
    <x v="9"/>
    <x v="1485"/>
    <x v="4238"/>
    <x v="21"/>
    <x v="5130"/>
    <x v="6958"/>
    <x v="14301"/>
    <x v="13259"/>
    <x v="8818"/>
    <x v="25431"/>
    <x v="2"/>
    <x v="0"/>
    <x v="3"/>
    <x v="5212"/>
    <x v="6944"/>
    <x v="5487"/>
    <x v="18661"/>
    <x v="304"/>
    <x v="6108"/>
    <x v="2333"/>
    <x v="720"/>
    <x v="4"/>
  </r>
  <r>
    <x v="3"/>
    <x v="32"/>
    <x v="10"/>
    <x v="1483"/>
    <x v="4233"/>
    <x v="21"/>
    <x v="5080"/>
    <x v="6930"/>
    <x v="14476"/>
    <x v="13337"/>
    <x v="9178"/>
    <x v="26052"/>
    <x v="2"/>
    <x v="0"/>
    <x v="3"/>
    <x v="8518"/>
    <x v="7663"/>
    <x v="8678"/>
    <x v="36726"/>
    <x v="286"/>
    <x v="3179"/>
    <x v="5777"/>
    <x v="690"/>
    <x v="4"/>
  </r>
  <r>
    <x v="3"/>
    <x v="32"/>
    <x v="11"/>
    <x v="1484"/>
    <x v="4235"/>
    <x v="20"/>
    <x v="5158"/>
    <x v="7055"/>
    <x v="14270"/>
    <x v="13217"/>
    <x v="9474"/>
    <x v="26022"/>
    <x v="2"/>
    <x v="0"/>
    <x v="3"/>
    <x v="6236"/>
    <x v="6574"/>
    <x v="8220"/>
    <x v="27726"/>
    <x v="280"/>
    <x v="6225"/>
    <x v="2079"/>
    <x v="881"/>
    <x v="4"/>
  </r>
  <r>
    <x v="3"/>
    <x v="33"/>
    <x v="6"/>
    <x v="1475"/>
    <x v="4237"/>
    <x v="17"/>
    <x v="4757"/>
    <x v="6590"/>
    <x v="14510"/>
    <x v="13780"/>
    <x v="10056"/>
    <x v="27403"/>
    <x v="2"/>
    <x v="0"/>
    <x v="3"/>
    <x v="8941"/>
    <x v="10563"/>
    <x v="9841"/>
    <x v="43171"/>
    <x v="266"/>
    <x v="1421"/>
    <x v="8206"/>
    <x v="884"/>
    <x v="4"/>
  </r>
  <r>
    <x v="3"/>
    <x v="33"/>
    <x v="7"/>
    <x v="1466"/>
    <x v="4252"/>
    <x v="21"/>
    <x v="4421"/>
    <x v="6217"/>
    <x v="15735"/>
    <x v="14894"/>
    <x v="11510"/>
    <x v="31418"/>
    <x v="2"/>
    <x v="0"/>
    <x v="3"/>
    <x v="13376"/>
    <x v="12833"/>
    <x v="11409"/>
    <x v="50922"/>
    <x v="310"/>
    <x v="1544"/>
    <x v="8046"/>
    <x v="1210"/>
    <x v="4"/>
  </r>
  <r>
    <x v="3"/>
    <x v="33"/>
    <x v="8"/>
    <x v="1451"/>
    <x v="4262"/>
    <x v="18"/>
    <x v="4229"/>
    <x v="6017"/>
    <x v="17557"/>
    <x v="16016"/>
    <x v="13257"/>
    <x v="35453"/>
    <x v="2"/>
    <x v="0"/>
    <x v="3"/>
    <x v="14119"/>
    <x v="12737"/>
    <x v="11791"/>
    <x v="51316"/>
    <x v="266"/>
    <x v="3173"/>
    <x v="6504"/>
    <x v="1109"/>
    <x v="4"/>
  </r>
  <r>
    <x v="3"/>
    <x v="33"/>
    <x v="9"/>
    <x v="1448"/>
    <x v="4270"/>
    <x v="20"/>
    <x v="4103"/>
    <x v="5773"/>
    <x v="20238"/>
    <x v="18756"/>
    <x v="15604"/>
    <x v="39181"/>
    <x v="2"/>
    <x v="0"/>
    <x v="3"/>
    <x v="14718"/>
    <x v="14314"/>
    <x v="12425"/>
    <x v="52230"/>
    <x v="297"/>
    <x v="3530"/>
    <x v="5859"/>
    <x v="1052"/>
    <x v="4"/>
  </r>
  <r>
    <x v="3"/>
    <x v="33"/>
    <x v="10"/>
    <x v="1437"/>
    <x v="4270"/>
    <x v="15"/>
    <x v="3439"/>
    <x v="4406"/>
    <x v="23338"/>
    <x v="21630"/>
    <x v="16806"/>
    <x v="43410"/>
    <x v="2"/>
    <x v="0"/>
    <x v="3"/>
    <x v="15064"/>
    <x v="14602"/>
    <x v="11863"/>
    <x v="52243"/>
    <x v="255"/>
    <x v="2318"/>
    <x v="7269"/>
    <x v="823"/>
    <x v="4"/>
  </r>
  <r>
    <x v="3"/>
    <x v="33"/>
    <x v="11"/>
    <x v="1433"/>
    <x v="4280"/>
    <x v="21"/>
    <x v="2641"/>
    <x v="2828"/>
    <x v="24831"/>
    <x v="23960"/>
    <x v="17664"/>
    <x v="46965"/>
    <x v="2"/>
    <x v="0"/>
    <x v="3"/>
    <x v="14429"/>
    <x v="14299"/>
    <x v="11330"/>
    <x v="51548"/>
    <x v="320"/>
    <x v="2147"/>
    <x v="7413"/>
    <x v="1109"/>
    <x v="4"/>
  </r>
  <r>
    <x v="3"/>
    <x v="34"/>
    <x v="6"/>
    <x v="1427"/>
    <x v="4285"/>
    <x v="22"/>
    <x v="2320"/>
    <x v="2428"/>
    <x v="25197"/>
    <x v="23993"/>
    <x v="17829"/>
    <x v="47514"/>
    <x v="3"/>
    <x v="1"/>
    <x v="3"/>
    <x v="10923"/>
    <x v="7492"/>
    <x v="7922"/>
    <x v="40270"/>
    <x v="290"/>
    <x v="2952"/>
    <x v="6578"/>
    <x v="971"/>
    <x v="4"/>
  </r>
  <r>
    <x v="3"/>
    <x v="34"/>
    <x v="7"/>
    <x v="1419"/>
    <x v="4288"/>
    <x v="26"/>
    <x v="1897"/>
    <x v="1954"/>
    <x v="25588"/>
    <x v="24207"/>
    <x v="18046"/>
    <x v="48189"/>
    <x v="3"/>
    <x v="1"/>
    <x v="3"/>
    <x v="11497"/>
    <x v="8927"/>
    <x v="8339"/>
    <x v="43365"/>
    <x v="310"/>
    <x v="2818"/>
    <x v="6712"/>
    <x v="913"/>
    <x v="4"/>
  </r>
  <r>
    <x v="3"/>
    <x v="34"/>
    <x v="8"/>
    <x v="1412"/>
    <x v="4290"/>
    <x v="18"/>
    <x v="1056"/>
    <x v="1064"/>
    <x v="25608"/>
    <x v="24199"/>
    <x v="18289"/>
    <x v="48351"/>
    <x v="3"/>
    <x v="1"/>
    <x v="3"/>
    <x v="7721"/>
    <x v="7223"/>
    <x v="8521"/>
    <x v="33856"/>
    <x v="243"/>
    <x v="2807"/>
    <x v="6727"/>
    <x v="881"/>
    <x v="4"/>
  </r>
  <r>
    <x v="3"/>
    <x v="34"/>
    <x v="9"/>
    <x v="1400"/>
    <x v="4289"/>
    <x v="22"/>
    <x v="465"/>
    <x v="472"/>
    <x v="25869"/>
    <x v="24145"/>
    <x v="18554"/>
    <x v="48743"/>
    <x v="3"/>
    <x v="1"/>
    <x v="3"/>
    <x v="10446"/>
    <x v="6854"/>
    <x v="8881"/>
    <x v="39804"/>
    <x v="310"/>
    <x v="3704"/>
    <x v="5690"/>
    <x v="801"/>
    <x v="4"/>
  </r>
  <r>
    <x v="3"/>
    <x v="34"/>
    <x v="10"/>
    <x v="1398"/>
    <x v="4295"/>
    <x v="14"/>
    <x v="119"/>
    <x v="126"/>
    <x v="25749"/>
    <x v="24178"/>
    <x v="18373"/>
    <x v="48527"/>
    <x v="3"/>
    <x v="1"/>
    <x v="3"/>
    <x v="6041"/>
    <x v="7492"/>
    <x v="4368"/>
    <x v="19690"/>
    <x v="243"/>
    <x v="4086"/>
    <x v="5182"/>
    <x v="1001"/>
    <x v="4"/>
  </r>
  <r>
    <x v="3"/>
    <x v="34"/>
    <x v="11"/>
    <x v="1390"/>
    <x v="4303"/>
    <x v="22"/>
    <x v="16"/>
    <x v="46"/>
    <x v="25665"/>
    <x v="24371"/>
    <x v="18299"/>
    <x v="48480"/>
    <x v="3"/>
    <x v="1"/>
    <x v="3"/>
    <x v="6421"/>
    <x v="8850"/>
    <x v="5429"/>
    <x v="26355"/>
    <x v="328"/>
    <x v="4344"/>
    <x v="4755"/>
    <x v="1055"/>
    <x v="4"/>
  </r>
  <r>
    <x v="3"/>
    <x v="35"/>
    <x v="6"/>
    <x v="1384"/>
    <x v="4311"/>
    <x v="19"/>
    <x v="12"/>
    <x v="39"/>
    <x v="25530"/>
    <x v="24454"/>
    <x v="18322"/>
    <x v="48397"/>
    <x v="3"/>
    <x v="1"/>
    <x v="3"/>
    <x v="5845"/>
    <x v="7900"/>
    <x v="6368"/>
    <x v="24947"/>
    <x v="266"/>
    <x v="4498"/>
    <x v="4605"/>
    <x v="1052"/>
    <x v="4"/>
  </r>
  <r>
    <x v="3"/>
    <x v="35"/>
    <x v="7"/>
    <x v="1374"/>
    <x v="4317"/>
    <x v="22"/>
    <x v="12"/>
    <x v="23"/>
    <x v="25605"/>
    <x v="24240"/>
    <x v="18338"/>
    <x v="48394"/>
    <x v="3"/>
    <x v="1"/>
    <x v="3"/>
    <x v="8426"/>
    <x v="5551"/>
    <x v="6308"/>
    <x v="28133"/>
    <x v="304"/>
    <x v="4505"/>
    <x v="4627"/>
    <x v="1001"/>
    <x v="4"/>
  </r>
  <r>
    <x v="3"/>
    <x v="35"/>
    <x v="8"/>
    <x v="1371"/>
    <x v="4317"/>
    <x v="20"/>
    <x v="9"/>
    <x v="25"/>
    <x v="25598"/>
    <x v="24154"/>
    <x v="18503"/>
    <x v="48460"/>
    <x v="3"/>
    <x v="1"/>
    <x v="3"/>
    <x v="7435"/>
    <x v="6532"/>
    <x v="7929"/>
    <x v="30479"/>
    <x v="273"/>
    <x v="4498"/>
    <x v="4578"/>
    <x v="823"/>
    <x v="4"/>
  </r>
  <r>
    <x v="3"/>
    <x v="35"/>
    <x v="9"/>
    <x v="1357"/>
    <x v="4314"/>
    <x v="17"/>
    <x v="22"/>
    <x v="27"/>
    <x v="25369"/>
    <x v="24160"/>
    <x v="18328"/>
    <x v="48138"/>
    <x v="3"/>
    <x v="1"/>
    <x v="3"/>
    <x v="4819"/>
    <x v="7274"/>
    <x v="4366"/>
    <x v="15999"/>
    <x v="266"/>
    <x v="4531"/>
    <x v="4580"/>
    <x v="750"/>
    <x v="4"/>
  </r>
  <r>
    <x v="3"/>
    <x v="35"/>
    <x v="10"/>
    <x v="1357"/>
    <x v="4318"/>
    <x v="21"/>
    <x v="6"/>
    <x v="19"/>
    <x v="24994"/>
    <x v="23944"/>
    <x v="18213"/>
    <x v="47563"/>
    <x v="3"/>
    <x v="1"/>
    <x v="3"/>
    <x v="3707"/>
    <x v="5551"/>
    <x v="5060"/>
    <x v="12252"/>
    <x v="310"/>
    <x v="4475"/>
    <x v="4608"/>
    <x v="943"/>
    <x v="4"/>
  </r>
  <r>
    <x v="3"/>
    <x v="35"/>
    <x v="11"/>
    <x v="1357"/>
    <x v="4323"/>
    <x v="25"/>
    <x v="17"/>
    <x v="20"/>
    <x v="25055"/>
    <x v="24048"/>
    <x v="18266"/>
    <x v="47693"/>
    <x v="3"/>
    <x v="1"/>
    <x v="3"/>
    <x v="7986"/>
    <x v="8071"/>
    <x v="6624"/>
    <x v="32407"/>
    <x v="310"/>
    <x v="4529"/>
    <x v="4582"/>
    <x v="971"/>
    <x v="4"/>
  </r>
  <r>
    <x v="3"/>
    <x v="37"/>
    <x v="6"/>
    <x v="1353"/>
    <x v="4329"/>
    <x v="24"/>
    <x v="18"/>
    <x v="43"/>
    <x v="25022"/>
    <x v="23744"/>
    <x v="18164"/>
    <x v="47449"/>
    <x v="3"/>
    <x v="1"/>
    <x v="3"/>
    <x v="7243"/>
    <x v="4870"/>
    <x v="5249"/>
    <x v="19939"/>
    <x v="280"/>
    <x v="4507"/>
    <x v="4522"/>
    <x v="1001"/>
    <x v="4"/>
  </r>
  <r>
    <x v="3"/>
    <x v="37"/>
    <x v="7"/>
    <x v="1358"/>
    <x v="4329"/>
    <x v="18"/>
    <x v="12"/>
    <x v="29"/>
    <x v="25152"/>
    <x v="24033"/>
    <x v="18399"/>
    <x v="47904"/>
    <x v="3"/>
    <x v="1"/>
    <x v="3"/>
    <x v="8806"/>
    <x v="9480"/>
    <x v="8521"/>
    <x v="39338"/>
    <x v="250"/>
    <x v="4495"/>
    <x v="4624"/>
    <x v="823"/>
    <x v="4"/>
  </r>
  <r>
    <x v="3"/>
    <x v="37"/>
    <x v="8"/>
    <x v="1358"/>
    <x v="4329"/>
    <x v="20"/>
    <x v="12"/>
    <x v="46"/>
    <x v="25299"/>
    <x v="24289"/>
    <x v="18347"/>
    <x v="48151"/>
    <x v="3"/>
    <x v="1"/>
    <x v="3"/>
    <x v="9082"/>
    <x v="9246"/>
    <x v="5727"/>
    <x v="35296"/>
    <x v="297"/>
    <x v="4505"/>
    <x v="4540"/>
    <x v="823"/>
    <x v="4"/>
  </r>
  <r>
    <x v="3"/>
    <x v="37"/>
    <x v="9"/>
    <x v="1355"/>
    <x v="4329"/>
    <x v="19"/>
    <x v="17"/>
    <x v="35"/>
    <x v="25240"/>
    <x v="24346"/>
    <x v="18373"/>
    <x v="48139"/>
    <x v="3"/>
    <x v="1"/>
    <x v="3"/>
    <x v="6826"/>
    <x v="7708"/>
    <x v="6368"/>
    <x v="27666"/>
    <x v="280"/>
    <x v="4513"/>
    <x v="4614"/>
    <x v="823"/>
    <x v="4"/>
  </r>
  <r>
    <x v="3"/>
    <x v="37"/>
    <x v="10"/>
    <x v="1352"/>
    <x v="4330"/>
    <x v="20"/>
    <x v="14"/>
    <x v="33"/>
    <x v="25056"/>
    <x v="24186"/>
    <x v="18416"/>
    <x v="47888"/>
    <x v="3"/>
    <x v="1"/>
    <x v="3"/>
    <x v="5493"/>
    <x v="5860"/>
    <x v="6565"/>
    <x v="20021"/>
    <x v="290"/>
    <x v="4501"/>
    <x v="4589"/>
    <x v="849"/>
    <x v="4"/>
  </r>
  <r>
    <x v="3"/>
    <x v="37"/>
    <x v="11"/>
    <x v="1351"/>
    <x v="4331"/>
    <x v="22"/>
    <x v="14"/>
    <x v="33"/>
    <x v="24611"/>
    <x v="23908"/>
    <x v="18475"/>
    <x v="47378"/>
    <x v="3"/>
    <x v="1"/>
    <x v="3"/>
    <x v="3389"/>
    <x v="5114"/>
    <x v="6809"/>
    <x v="13517"/>
    <x v="297"/>
    <x v="4505"/>
    <x v="4585"/>
    <x v="853"/>
    <x v="4"/>
  </r>
  <r>
    <x v="3"/>
    <x v="38"/>
    <x v="6"/>
    <x v="1346"/>
    <x v="4331"/>
    <x v="21"/>
    <x v="13"/>
    <x v="36"/>
    <x v="24395"/>
    <x v="23558"/>
    <x v="18420"/>
    <x v="46895"/>
    <x v="3"/>
    <x v="1"/>
    <x v="3"/>
    <x v="5306"/>
    <x v="4514"/>
    <x v="5616"/>
    <x v="15069"/>
    <x v="280"/>
    <x v="4503"/>
    <x v="4579"/>
    <x v="823"/>
    <x v="4"/>
  </r>
  <r>
    <x v="3"/>
    <x v="38"/>
    <x v="7"/>
    <x v="1349"/>
    <x v="4331"/>
    <x v="22"/>
    <x v="22"/>
    <x v="33"/>
    <x v="24179"/>
    <x v="23602"/>
    <x v="18196"/>
    <x v="46493"/>
    <x v="3"/>
    <x v="1"/>
    <x v="3"/>
    <x v="5306"/>
    <x v="7620"/>
    <x v="3959"/>
    <x v="17042"/>
    <x v="290"/>
    <x v="4521"/>
    <x v="4590"/>
    <x v="823"/>
    <x v="4"/>
  </r>
  <r>
    <x v="3"/>
    <x v="38"/>
    <x v="8"/>
    <x v="1349"/>
    <x v="4329"/>
    <x v="22"/>
    <x v="14"/>
    <x v="32"/>
    <x v="23863"/>
    <x v="23036"/>
    <x v="17949"/>
    <x v="45648"/>
    <x v="3"/>
    <x v="1"/>
    <x v="3"/>
    <x v="4391"/>
    <x v="3124"/>
    <x v="3860"/>
    <x v="9343"/>
    <x v="286"/>
    <x v="4492"/>
    <x v="4589"/>
    <x v="773"/>
    <x v="4"/>
  </r>
  <r>
    <x v="3"/>
    <x v="38"/>
    <x v="9"/>
    <x v="1355"/>
    <x v="4329"/>
    <x v="21"/>
    <x v="16"/>
    <x v="36"/>
    <x v="23361"/>
    <x v="22903"/>
    <x v="17674"/>
    <x v="44933"/>
    <x v="3"/>
    <x v="1"/>
    <x v="3"/>
    <x v="2931"/>
    <x v="6317"/>
    <x v="3500"/>
    <x v="9629"/>
    <x v="280"/>
    <x v="4507"/>
    <x v="4574"/>
    <x v="823"/>
    <x v="4"/>
  </r>
  <r>
    <x v="3"/>
    <x v="38"/>
    <x v="10"/>
    <x v="1357"/>
    <x v="4330"/>
    <x v="22"/>
    <x v="12"/>
    <x v="39"/>
    <x v="22960"/>
    <x v="22264"/>
    <x v="17448"/>
    <x v="44021"/>
    <x v="3"/>
    <x v="1"/>
    <x v="3"/>
    <x v="3669"/>
    <x v="3055"/>
    <x v="3862"/>
    <x v="8249"/>
    <x v="290"/>
    <x v="4498"/>
    <x v="4578"/>
    <x v="849"/>
    <x v="4"/>
  </r>
  <r>
    <x v="3"/>
    <x v="38"/>
    <x v="11"/>
    <x v="1360"/>
    <x v="4328"/>
    <x v="25"/>
    <x v="13"/>
    <x v="41"/>
    <x v="22280"/>
    <x v="21304"/>
    <x v="17007"/>
    <x v="42500"/>
    <x v="3"/>
    <x v="1"/>
    <x v="3"/>
    <x v="2016"/>
    <x v="1297"/>
    <x v="1766"/>
    <x v="2446"/>
    <x v="304"/>
    <x v="4506"/>
    <x v="4579"/>
    <x v="776"/>
    <x v="4"/>
  </r>
  <r>
    <x v="3"/>
    <x v="39"/>
    <x v="6"/>
    <x v="1360"/>
    <x v="4327"/>
    <x v="25"/>
    <x v="12"/>
    <x v="36"/>
    <x v="21567"/>
    <x v="20681"/>
    <x v="16728"/>
    <x v="41437"/>
    <x v="3"/>
    <x v="1"/>
    <x v="3"/>
    <x v="2077"/>
    <x v="2639"/>
    <x v="2790"/>
    <x v="4761"/>
    <x v="286"/>
    <x v="4504"/>
    <x v="4598"/>
    <x v="798"/>
    <x v="4"/>
  </r>
  <r>
    <x v="3"/>
    <x v="39"/>
    <x v="7"/>
    <x v="1360"/>
    <x v="4327"/>
    <x v="24"/>
    <x v="10"/>
    <x v="39"/>
    <x v="21217"/>
    <x v="20243"/>
    <x v="16630"/>
    <x v="40931"/>
    <x v="3"/>
    <x v="1"/>
    <x v="3"/>
    <x v="4682"/>
    <x v="3785"/>
    <x v="4822"/>
    <x v="11700"/>
    <x v="280"/>
    <x v="4500"/>
    <x v="4578"/>
    <x v="823"/>
    <x v="4"/>
  </r>
  <r>
    <x v="3"/>
    <x v="39"/>
    <x v="8"/>
    <x v="1363"/>
    <x v="4327"/>
    <x v="28"/>
    <x v="22"/>
    <x v="36"/>
    <x v="20931"/>
    <x v="19874"/>
    <x v="16392"/>
    <x v="40475"/>
    <x v="3"/>
    <x v="1"/>
    <x v="3"/>
    <x v="5127"/>
    <x v="4553"/>
    <x v="3091"/>
    <x v="11008"/>
    <x v="310"/>
    <x v="4530"/>
    <x v="4591"/>
    <x v="823"/>
    <x v="4"/>
  </r>
  <r>
    <x v="3"/>
    <x v="39"/>
    <x v="9"/>
    <x v="1364"/>
    <x v="4324"/>
    <x v="28"/>
    <x v="13"/>
    <x v="32"/>
    <x v="19952"/>
    <x v="18953"/>
    <x v="16043"/>
    <x v="39390"/>
    <x v="3"/>
    <x v="1"/>
    <x v="3"/>
    <x v="1073"/>
    <x v="1584"/>
    <x v="2032"/>
    <x v="2025"/>
    <x v="286"/>
    <x v="4490"/>
    <x v="4595"/>
    <x v="750"/>
    <x v="4"/>
  </r>
  <r>
    <x v="3"/>
    <x v="39"/>
    <x v="10"/>
    <x v="1365"/>
    <x v="4325"/>
    <x v="28"/>
    <x v="20"/>
    <x v="25"/>
    <x v="18994"/>
    <x v="17760"/>
    <x v="15612"/>
    <x v="38380"/>
    <x v="3"/>
    <x v="1"/>
    <x v="3"/>
    <x v="1379"/>
    <x v="1092"/>
    <x v="1581"/>
    <x v="1579"/>
    <x v="286"/>
    <x v="4516"/>
    <x v="4605"/>
    <x v="849"/>
    <x v="4"/>
  </r>
  <r>
    <x v="3"/>
    <x v="39"/>
    <x v="11"/>
    <x v="1363"/>
    <x v="4327"/>
    <x v="27"/>
    <x v="17"/>
    <x v="37"/>
    <x v="17762"/>
    <x v="16732"/>
    <x v="15192"/>
    <x v="37309"/>
    <x v="3"/>
    <x v="1"/>
    <x v="3"/>
    <x v="699"/>
    <x v="1667"/>
    <x v="1738"/>
    <x v="1401"/>
    <x v="280"/>
    <x v="4500"/>
    <x v="4553"/>
    <x v="884"/>
    <x v="4"/>
  </r>
  <r>
    <x v="3"/>
    <x v="40"/>
    <x v="6"/>
    <x v="1363"/>
    <x v="4330"/>
    <x v="23"/>
    <x v="10"/>
    <x v="22"/>
    <x v="16352"/>
    <x v="15287"/>
    <x v="14809"/>
    <x v="35786"/>
    <x v="3"/>
    <x v="1"/>
    <x v="3"/>
    <x v="654"/>
    <x v="669"/>
    <x v="1860"/>
    <x v="873"/>
    <x v="260"/>
    <x v="4492"/>
    <x v="4626"/>
    <x v="910"/>
    <x v="4"/>
  </r>
  <r>
    <x v="3"/>
    <x v="40"/>
    <x v="7"/>
    <x v="1362"/>
    <x v="4332"/>
    <x v="22"/>
    <x v="11"/>
    <x v="41"/>
    <x v="15291"/>
    <x v="14253"/>
    <x v="14549"/>
    <x v="34242"/>
    <x v="3"/>
    <x v="1"/>
    <x v="3"/>
    <x v="1741"/>
    <x v="1708"/>
    <x v="2875"/>
    <x v="3555"/>
    <x v="280"/>
    <x v="4507"/>
    <x v="4537"/>
    <x v="884"/>
    <x v="4"/>
  </r>
  <r>
    <x v="3"/>
    <x v="40"/>
    <x v="8"/>
    <x v="1361"/>
    <x v="4333"/>
    <x v="25"/>
    <x v="17"/>
    <x v="23"/>
    <x v="14214"/>
    <x v="13150"/>
    <x v="14147"/>
    <x v="31847"/>
    <x v="3"/>
    <x v="1"/>
    <x v="3"/>
    <x v="1673"/>
    <x v="1410"/>
    <x v="1791"/>
    <x v="2261"/>
    <x v="304"/>
    <x v="4515"/>
    <x v="4635"/>
    <x v="853"/>
    <x v="4"/>
  </r>
  <r>
    <x v="3"/>
    <x v="40"/>
    <x v="9"/>
    <x v="1361"/>
    <x v="4333"/>
    <x v="21"/>
    <x v="12"/>
    <x v="36"/>
    <x v="13067"/>
    <x v="12033"/>
    <x v="13577"/>
    <x v="28796"/>
    <x v="3"/>
    <x v="1"/>
    <x v="3"/>
    <x v="1438"/>
    <x v="1412"/>
    <x v="1581"/>
    <x v="1856"/>
    <x v="260"/>
    <x v="4497"/>
    <x v="4548"/>
    <x v="823"/>
    <x v="4"/>
  </r>
  <r>
    <x v="3"/>
    <x v="40"/>
    <x v="10"/>
    <x v="1363"/>
    <x v="4332"/>
    <x v="26"/>
    <x v="14"/>
    <x v="42"/>
    <x v="11839"/>
    <x v="11175"/>
    <x v="13010"/>
    <x v="25671"/>
    <x v="3"/>
    <x v="1"/>
    <x v="3"/>
    <x v="1179"/>
    <x v="2090"/>
    <x v="1686"/>
    <x v="2164"/>
    <x v="315"/>
    <x v="4508"/>
    <x v="4569"/>
    <x v="798"/>
    <x v="4"/>
  </r>
  <r>
    <x v="3"/>
    <x v="40"/>
    <x v="11"/>
    <x v="1361"/>
    <x v="4331"/>
    <x v="25"/>
    <x v="21"/>
    <x v="33"/>
    <x v="10990"/>
    <x v="10469"/>
    <x v="12514"/>
    <x v="23486"/>
    <x v="3"/>
    <x v="1"/>
    <x v="3"/>
    <x v="2381"/>
    <x v="2895"/>
    <x v="2210"/>
    <x v="4748"/>
    <x v="280"/>
    <x v="4515"/>
    <x v="4608"/>
    <x v="801"/>
    <x v="4"/>
  </r>
  <r>
    <x v="4"/>
    <x v="0"/>
    <x v="0"/>
    <x v="1363"/>
    <x v="4330"/>
    <x v="27"/>
    <x v="12"/>
    <x v="40"/>
    <x v="9885"/>
    <x v="9581"/>
    <x v="12070"/>
    <x v="21110"/>
    <x v="0"/>
    <x v="3"/>
    <x v="3"/>
    <x v="1295"/>
    <x v="2126"/>
    <x v="2750"/>
    <x v="3221"/>
    <x v="297"/>
    <x v="4491"/>
    <x v="4570"/>
    <x v="798"/>
    <x v="7"/>
  </r>
  <r>
    <x v="4"/>
    <x v="0"/>
    <x v="1"/>
    <x v="1362"/>
    <x v="4331"/>
    <x v="28"/>
    <x v="21"/>
    <x v="31"/>
    <x v="8904"/>
    <x v="8563"/>
    <x v="11720"/>
    <x v="19350"/>
    <x v="0"/>
    <x v="3"/>
    <x v="3"/>
    <x v="1672"/>
    <x v="1754"/>
    <x v="3309"/>
    <x v="3884"/>
    <x v="290"/>
    <x v="4520"/>
    <x v="4608"/>
    <x v="853"/>
    <x v="7"/>
  </r>
  <r>
    <x v="4"/>
    <x v="0"/>
    <x v="2"/>
    <x v="1363"/>
    <x v="4331"/>
    <x v="23"/>
    <x v="13"/>
    <x v="40"/>
    <x v="7909"/>
    <x v="7951"/>
    <x v="11144"/>
    <x v="17932"/>
    <x v="0"/>
    <x v="3"/>
    <x v="3"/>
    <x v="1330"/>
    <x v="3451"/>
    <x v="2172"/>
    <x v="3671"/>
    <x v="255"/>
    <x v="4492"/>
    <x v="4561"/>
    <x v="823"/>
    <x v="7"/>
  </r>
  <r>
    <x v="4"/>
    <x v="0"/>
    <x v="3"/>
    <x v="1365"/>
    <x v="4333"/>
    <x v="24"/>
    <x v="17"/>
    <x v="37"/>
    <x v="6931"/>
    <x v="7031"/>
    <x v="10146"/>
    <x v="16304"/>
    <x v="0"/>
    <x v="3"/>
    <x v="3"/>
    <x v="1415"/>
    <x v="2062"/>
    <x v="954"/>
    <x v="1587"/>
    <x v="290"/>
    <x v="4512"/>
    <x v="4590"/>
    <x v="884"/>
    <x v="7"/>
  </r>
  <r>
    <x v="4"/>
    <x v="0"/>
    <x v="4"/>
    <x v="1362"/>
    <x v="4335"/>
    <x v="28"/>
    <x v="13"/>
    <x v="33"/>
    <x v="6843"/>
    <x v="6393"/>
    <x v="9841"/>
    <x v="15812"/>
    <x v="0"/>
    <x v="3"/>
    <x v="3"/>
    <x v="6869"/>
    <x v="3223"/>
    <x v="3967"/>
    <x v="13595"/>
    <x v="310"/>
    <x v="4498"/>
    <x v="4595"/>
    <x v="881"/>
    <x v="7"/>
  </r>
  <r>
    <x v="4"/>
    <x v="0"/>
    <x v="5"/>
    <x v="1358"/>
    <x v="4336"/>
    <x v="28"/>
    <x v="16"/>
    <x v="40"/>
    <x v="6197"/>
    <x v="5473"/>
    <x v="9256"/>
    <x v="14725"/>
    <x v="0"/>
    <x v="3"/>
    <x v="3"/>
    <x v="3085"/>
    <x v="1801"/>
    <x v="2587"/>
    <x v="5029"/>
    <x v="286"/>
    <x v="4509"/>
    <x v="4570"/>
    <x v="853"/>
    <x v="7"/>
  </r>
  <r>
    <x v="4"/>
    <x v="1"/>
    <x v="0"/>
    <x v="1354"/>
    <x v="4340"/>
    <x v="29"/>
    <x v="14"/>
    <x v="33"/>
    <x v="5846"/>
    <x v="5026"/>
    <x v="8818"/>
    <x v="13992"/>
    <x v="0"/>
    <x v="3"/>
    <x v="3"/>
    <x v="4861"/>
    <x v="4194"/>
    <x v="3311"/>
    <x v="10507"/>
    <x v="290"/>
    <x v="4503"/>
    <x v="4599"/>
    <x v="939"/>
    <x v="7"/>
  </r>
  <r>
    <x v="4"/>
    <x v="1"/>
    <x v="1"/>
    <x v="1347"/>
    <x v="4342"/>
    <x v="28"/>
    <x v="12"/>
    <x v="53"/>
    <x v="5219"/>
    <x v="4766"/>
    <x v="8282"/>
    <x v="13043"/>
    <x v="0"/>
    <x v="3"/>
    <x v="3"/>
    <x v="3233"/>
    <x v="5384"/>
    <x v="2747"/>
    <x v="8385"/>
    <x v="280"/>
    <x v="4501"/>
    <x v="4539"/>
    <x v="884"/>
    <x v="7"/>
  </r>
  <r>
    <x v="4"/>
    <x v="1"/>
    <x v="2"/>
    <x v="1339"/>
    <x v="4346"/>
    <x v="31"/>
    <x v="9"/>
    <x v="53"/>
    <x v="4635"/>
    <x v="3936"/>
    <x v="8035"/>
    <x v="11773"/>
    <x v="0"/>
    <x v="3"/>
    <x v="3"/>
    <x v="3523"/>
    <x v="1752"/>
    <x v="4483"/>
    <x v="7192"/>
    <x v="304"/>
    <x v="4498"/>
    <x v="4585"/>
    <x v="943"/>
    <x v="7"/>
  </r>
  <r>
    <x v="4"/>
    <x v="1"/>
    <x v="3"/>
    <x v="1335"/>
    <x v="4348"/>
    <x v="22"/>
    <x v="14"/>
    <x v="37"/>
    <x v="4414"/>
    <x v="3287"/>
    <x v="7768"/>
    <x v="10679"/>
    <x v="0"/>
    <x v="3"/>
    <x v="3"/>
    <x v="5899"/>
    <x v="2127"/>
    <x v="4308"/>
    <x v="10770"/>
    <x v="240"/>
    <x v="4515"/>
    <x v="4624"/>
    <x v="884"/>
    <x v="7"/>
  </r>
  <r>
    <x v="4"/>
    <x v="1"/>
    <x v="4"/>
    <x v="1335"/>
    <x v="4348"/>
    <x v="22"/>
    <x v="18"/>
    <x v="39"/>
    <x v="3929"/>
    <x v="3208"/>
    <x v="7820"/>
    <x v="10132"/>
    <x v="0"/>
    <x v="3"/>
    <x v="3"/>
    <x v="4258"/>
    <x v="6576"/>
    <x v="6488"/>
    <x v="17403"/>
    <x v="286"/>
    <x v="4512"/>
    <x v="4580"/>
    <x v="823"/>
    <x v="7"/>
  </r>
  <r>
    <x v="4"/>
    <x v="1"/>
    <x v="5"/>
    <x v="1334"/>
    <x v="4349"/>
    <x v="21"/>
    <x v="6"/>
    <x v="37"/>
    <x v="3683"/>
    <x v="2983"/>
    <x v="7629"/>
    <x v="9453"/>
    <x v="0"/>
    <x v="3"/>
    <x v="3"/>
    <x v="5692"/>
    <x v="5041"/>
    <x v="4828"/>
    <x v="15477"/>
    <x v="280"/>
    <x v="4481"/>
    <x v="4589"/>
    <x v="849"/>
    <x v="7"/>
  </r>
  <r>
    <x v="4"/>
    <x v="2"/>
    <x v="0"/>
    <x v="1331"/>
    <x v="4351"/>
    <x v="23"/>
    <x v="11"/>
    <x v="36"/>
    <x v="3454"/>
    <x v="2703"/>
    <x v="7270"/>
    <x v="8598"/>
    <x v="0"/>
    <x v="3"/>
    <x v="3"/>
    <x v="5844"/>
    <x v="4273"/>
    <x v="3664"/>
    <x v="12719"/>
    <x v="297"/>
    <x v="4515"/>
    <x v="4589"/>
    <x v="884"/>
    <x v="7"/>
  </r>
  <r>
    <x v="4"/>
    <x v="2"/>
    <x v="1"/>
    <x v="1332"/>
    <x v="4351"/>
    <x v="24"/>
    <x v="8"/>
    <x v="43"/>
    <x v="3311"/>
    <x v="2383"/>
    <x v="7110"/>
    <x v="7958"/>
    <x v="0"/>
    <x v="3"/>
    <x v="3"/>
    <x v="6462"/>
    <x v="4049"/>
    <x v="5059"/>
    <x v="16026"/>
    <x v="290"/>
    <x v="4498"/>
    <x v="4564"/>
    <x v="823"/>
    <x v="7"/>
  </r>
  <r>
    <x v="4"/>
    <x v="2"/>
    <x v="2"/>
    <x v="1328"/>
    <x v="4353"/>
    <x v="28"/>
    <x v="17"/>
    <x v="48"/>
    <x v="3297"/>
    <x v="2751"/>
    <x v="6947"/>
    <x v="8183"/>
    <x v="0"/>
    <x v="3"/>
    <x v="3"/>
    <x v="7434"/>
    <x v="10786"/>
    <x v="4931"/>
    <x v="32514"/>
    <x v="310"/>
    <x v="4522"/>
    <x v="4573"/>
    <x v="884"/>
    <x v="7"/>
  </r>
  <r>
    <x v="4"/>
    <x v="2"/>
    <x v="3"/>
    <x v="1326"/>
    <x v="4353"/>
    <x v="28"/>
    <x v="11"/>
    <x v="56"/>
    <x v="3079"/>
    <x v="2417"/>
    <x v="6781"/>
    <x v="7446"/>
    <x v="0"/>
    <x v="3"/>
    <x v="3"/>
    <x v="6041"/>
    <x v="3856"/>
    <x v="4938"/>
    <x v="14491"/>
    <x v="286"/>
    <x v="4495"/>
    <x v="4564"/>
    <x v="823"/>
    <x v="7"/>
  </r>
  <r>
    <x v="4"/>
    <x v="2"/>
    <x v="4"/>
    <x v="1324"/>
    <x v="4354"/>
    <x v="25"/>
    <x v="14"/>
    <x v="40"/>
    <x v="3016"/>
    <x v="2204"/>
    <x v="6502"/>
    <x v="6875"/>
    <x v="0"/>
    <x v="3"/>
    <x v="3"/>
    <x v="7083"/>
    <x v="5154"/>
    <x v="4081"/>
    <x v="17500"/>
    <x v="266"/>
    <x v="4512"/>
    <x v="4625"/>
    <x v="849"/>
    <x v="7"/>
  </r>
  <r>
    <x v="4"/>
    <x v="2"/>
    <x v="5"/>
    <x v="1329"/>
    <x v="4355"/>
    <x v="24"/>
    <x v="14"/>
    <x v="41"/>
    <x v="2514"/>
    <x v="2046"/>
    <x v="6098"/>
    <x v="5558"/>
    <x v="0"/>
    <x v="3"/>
    <x v="3"/>
    <x v="4038"/>
    <x v="5677"/>
    <x v="3221"/>
    <x v="10549"/>
    <x v="280"/>
    <x v="4505"/>
    <x v="4580"/>
    <x v="849"/>
    <x v="7"/>
  </r>
  <r>
    <x v="4"/>
    <x v="3"/>
    <x v="0"/>
    <x v="1330"/>
    <x v="4353"/>
    <x v="32"/>
    <x v="14"/>
    <x v="43"/>
    <x v="2061"/>
    <x v="2030"/>
    <x v="5933"/>
    <x v="4741"/>
    <x v="0"/>
    <x v="3"/>
    <x v="3"/>
    <x v="4391"/>
    <x v="7128"/>
    <x v="4820"/>
    <x v="15387"/>
    <x v="328"/>
    <x v="4505"/>
    <x v="4579"/>
    <x v="776"/>
    <x v="7"/>
  </r>
  <r>
    <x v="4"/>
    <x v="3"/>
    <x v="1"/>
    <x v="1325"/>
    <x v="4354"/>
    <x v="27"/>
    <x v="9"/>
    <x v="43"/>
    <x v="2226"/>
    <x v="2000"/>
    <x v="5976"/>
    <x v="4972"/>
    <x v="0"/>
    <x v="3"/>
    <x v="3"/>
    <x v="8609"/>
    <x v="6988"/>
    <x v="6488"/>
    <x v="31845"/>
    <x v="255"/>
    <x v="4495"/>
    <x v="4585"/>
    <x v="849"/>
    <x v="7"/>
  </r>
  <r>
    <x v="4"/>
    <x v="3"/>
    <x v="2"/>
    <x v="1316"/>
    <x v="4356"/>
    <x v="28"/>
    <x v="16"/>
    <x v="31"/>
    <x v="2170"/>
    <x v="2159"/>
    <x v="6006"/>
    <x v="5139"/>
    <x v="0"/>
    <x v="3"/>
    <x v="3"/>
    <x v="7140"/>
    <x v="8851"/>
    <x v="6370"/>
    <x v="30841"/>
    <x v="290"/>
    <x v="4519"/>
    <x v="4616"/>
    <x v="884"/>
    <x v="7"/>
  </r>
  <r>
    <x v="4"/>
    <x v="3"/>
    <x v="3"/>
    <x v="1306"/>
    <x v="4359"/>
    <x v="28"/>
    <x v="14"/>
    <x v="33"/>
    <x v="2163"/>
    <x v="2091"/>
    <x v="5962"/>
    <x v="4990"/>
    <x v="0"/>
    <x v="3"/>
    <x v="3"/>
    <x v="7479"/>
    <x v="6572"/>
    <x v="5855"/>
    <x v="25704"/>
    <x v="286"/>
    <x v="4503"/>
    <x v="4578"/>
    <x v="910"/>
    <x v="7"/>
  </r>
  <r>
    <x v="4"/>
    <x v="3"/>
    <x v="4"/>
    <x v="1283"/>
    <x v="4355"/>
    <x v="23"/>
    <x v="10"/>
    <x v="52"/>
    <x v="2110"/>
    <x v="2100"/>
    <x v="5845"/>
    <x v="4792"/>
    <x v="0"/>
    <x v="3"/>
    <x v="3"/>
    <x v="7143"/>
    <x v="7368"/>
    <x v="5252"/>
    <x v="24910"/>
    <x v="255"/>
    <x v="4496"/>
    <x v="4540"/>
    <x v="717"/>
    <x v="7"/>
  </r>
  <r>
    <x v="4"/>
    <x v="3"/>
    <x v="5"/>
    <x v="1282"/>
    <x v="4355"/>
    <x v="24"/>
    <x v="12"/>
    <x v="43"/>
    <x v="1931"/>
    <x v="2287"/>
    <x v="5904"/>
    <x v="4854"/>
    <x v="0"/>
    <x v="3"/>
    <x v="3"/>
    <x v="6233"/>
    <x v="9078"/>
    <x v="6623"/>
    <x v="29349"/>
    <x v="290"/>
    <x v="4509"/>
    <x v="4606"/>
    <x v="823"/>
    <x v="7"/>
  </r>
  <r>
    <x v="4"/>
    <x v="4"/>
    <x v="0"/>
    <x v="1264"/>
    <x v="4348"/>
    <x v="23"/>
    <x v="11"/>
    <x v="33"/>
    <x v="2022"/>
    <x v="2125"/>
    <x v="5727"/>
    <x v="4574"/>
    <x v="0"/>
    <x v="3"/>
    <x v="3"/>
    <x v="8093"/>
    <x v="5634"/>
    <x v="4707"/>
    <x v="23102"/>
    <x v="280"/>
    <x v="4503"/>
    <x v="4609"/>
    <x v="641"/>
    <x v="7"/>
  </r>
  <r>
    <x v="4"/>
    <x v="4"/>
    <x v="1"/>
    <x v="1249"/>
    <x v="4348"/>
    <x v="20"/>
    <x v="10"/>
    <x v="40"/>
    <x v="1984"/>
    <x v="1957"/>
    <x v="5567"/>
    <x v="4147"/>
    <x v="0"/>
    <x v="3"/>
    <x v="3"/>
    <x v="7285"/>
    <x v="5510"/>
    <x v="4883"/>
    <x v="20545"/>
    <x v="266"/>
    <x v="4503"/>
    <x v="4570"/>
    <x v="823"/>
    <x v="7"/>
  </r>
  <r>
    <x v="4"/>
    <x v="4"/>
    <x v="2"/>
    <x v="1233"/>
    <x v="4350"/>
    <x v="22"/>
    <x v="16"/>
    <x v="32"/>
    <x v="1867"/>
    <x v="2056"/>
    <x v="5592"/>
    <x v="4143"/>
    <x v="0"/>
    <x v="3"/>
    <x v="3"/>
    <x v="6663"/>
    <x v="8240"/>
    <x v="6313"/>
    <x v="28172"/>
    <x v="297"/>
    <x v="4516"/>
    <x v="4605"/>
    <x v="881"/>
    <x v="7"/>
  </r>
  <r>
    <x v="4"/>
    <x v="4"/>
    <x v="3"/>
    <x v="1222"/>
    <x v="4351"/>
    <x v="21"/>
    <x v="18"/>
    <x v="30"/>
    <x v="1771"/>
    <x v="1932"/>
    <x v="5621"/>
    <x v="3934"/>
    <x v="0"/>
    <x v="3"/>
    <x v="3"/>
    <x v="6719"/>
    <x v="6051"/>
    <x v="6368"/>
    <x v="23737"/>
    <x v="280"/>
    <x v="4508"/>
    <x v="4590"/>
    <x v="853"/>
    <x v="7"/>
  </r>
  <r>
    <x v="4"/>
    <x v="4"/>
    <x v="4"/>
    <x v="1218"/>
    <x v="4354"/>
    <x v="27"/>
    <x v="14"/>
    <x v="36"/>
    <x v="1731"/>
    <x v="1772"/>
    <x v="5652"/>
    <x v="3739"/>
    <x v="0"/>
    <x v="3"/>
    <x v="3"/>
    <x v="7242"/>
    <x v="5637"/>
    <x v="6370"/>
    <x v="24449"/>
    <x v="320"/>
    <x v="4498"/>
    <x v="4570"/>
    <x v="910"/>
    <x v="7"/>
  </r>
  <r>
    <x v="4"/>
    <x v="4"/>
    <x v="5"/>
    <x v="1210"/>
    <x v="4347"/>
    <x v="24"/>
    <x v="8"/>
    <x v="50"/>
    <x v="1862"/>
    <x v="1911"/>
    <x v="5628"/>
    <x v="4008"/>
    <x v="0"/>
    <x v="3"/>
    <x v="3"/>
    <x v="8479"/>
    <x v="8630"/>
    <x v="6034"/>
    <x v="33301"/>
    <x v="266"/>
    <x v="4492"/>
    <x v="4548"/>
    <x v="638"/>
    <x v="7"/>
  </r>
  <r>
    <x v="4"/>
    <x v="5"/>
    <x v="0"/>
    <x v="1209"/>
    <x v="4348"/>
    <x v="26"/>
    <x v="14"/>
    <x v="30"/>
    <x v="2301"/>
    <x v="2129"/>
    <x v="5685"/>
    <x v="4874"/>
    <x v="0"/>
    <x v="3"/>
    <x v="3"/>
    <x v="10404"/>
    <x v="9401"/>
    <x v="6623"/>
    <x v="39761"/>
    <x v="297"/>
    <x v="4519"/>
    <x v="4636"/>
    <x v="853"/>
    <x v="7"/>
  </r>
  <r>
    <x v="4"/>
    <x v="5"/>
    <x v="1"/>
    <x v="1200"/>
    <x v="4342"/>
    <x v="23"/>
    <x v="17"/>
    <x v="43"/>
    <x v="2245"/>
    <x v="2321"/>
    <x v="5913"/>
    <x v="5314"/>
    <x v="0"/>
    <x v="3"/>
    <x v="3"/>
    <x v="7140"/>
    <x v="9074"/>
    <x v="8097"/>
    <x v="34615"/>
    <x v="266"/>
    <x v="4508"/>
    <x v="4550"/>
    <x v="661"/>
    <x v="7"/>
  </r>
  <r>
    <x v="4"/>
    <x v="5"/>
    <x v="2"/>
    <x v="1216"/>
    <x v="4344"/>
    <x v="26"/>
    <x v="11"/>
    <x v="27"/>
    <x v="2514"/>
    <x v="2443"/>
    <x v="6318"/>
    <x v="6303"/>
    <x v="0"/>
    <x v="3"/>
    <x v="3"/>
    <x v="9326"/>
    <x v="8462"/>
    <x v="9294"/>
    <x v="40268"/>
    <x v="304"/>
    <x v="4495"/>
    <x v="4632"/>
    <x v="884"/>
    <x v="7"/>
  </r>
  <r>
    <x v="4"/>
    <x v="5"/>
    <x v="3"/>
    <x v="1220"/>
    <x v="4340"/>
    <x v="20"/>
    <x v="13"/>
    <x v="40"/>
    <x v="2665"/>
    <x v="2489"/>
    <x v="6416"/>
    <x v="6689"/>
    <x v="0"/>
    <x v="3"/>
    <x v="3"/>
    <x v="8519"/>
    <x v="7757"/>
    <x v="6932"/>
    <x v="33807"/>
    <x v="250"/>
    <x v="4508"/>
    <x v="4550"/>
    <x v="717"/>
    <x v="7"/>
  </r>
  <r>
    <x v="4"/>
    <x v="5"/>
    <x v="4"/>
    <x v="1199"/>
    <x v="4341"/>
    <x v="23"/>
    <x v="14"/>
    <x v="50"/>
    <x v="2931"/>
    <x v="2904"/>
    <x v="6369"/>
    <x v="7445"/>
    <x v="0"/>
    <x v="3"/>
    <x v="3"/>
    <x v="9371"/>
    <x v="11203"/>
    <x v="5855"/>
    <x v="39115"/>
    <x v="304"/>
    <x v="4507"/>
    <x v="4557"/>
    <x v="853"/>
    <x v="7"/>
  </r>
  <r>
    <x v="4"/>
    <x v="5"/>
    <x v="5"/>
    <x v="1195"/>
    <x v="4355"/>
    <x v="25"/>
    <x v="9"/>
    <x v="55"/>
    <x v="3935"/>
    <x v="3339"/>
    <x v="6930"/>
    <x v="9481"/>
    <x v="0"/>
    <x v="3"/>
    <x v="3"/>
    <x v="13129"/>
    <x v="11142"/>
    <x v="9903"/>
    <x v="49381"/>
    <x v="297"/>
    <x v="4495"/>
    <x v="4574"/>
    <x v="1188"/>
    <x v="7"/>
  </r>
  <r>
    <x v="4"/>
    <x v="6"/>
    <x v="0"/>
    <x v="1182"/>
    <x v="4344"/>
    <x v="19"/>
    <x v="14"/>
    <x v="48"/>
    <x v="4596"/>
    <x v="4400"/>
    <x v="7286"/>
    <x v="11455"/>
    <x v="1"/>
    <x v="2"/>
    <x v="3"/>
    <x v="11653"/>
    <x v="13386"/>
    <x v="8780"/>
    <x v="49050"/>
    <x v="250"/>
    <x v="4515"/>
    <x v="4599"/>
    <x v="531"/>
    <x v="7"/>
  </r>
  <r>
    <x v="4"/>
    <x v="6"/>
    <x v="1"/>
    <x v="1177"/>
    <x v="4353"/>
    <x v="23"/>
    <x v="16"/>
    <x v="46"/>
    <x v="4890"/>
    <x v="4387"/>
    <x v="7190"/>
    <x v="11687"/>
    <x v="1"/>
    <x v="2"/>
    <x v="3"/>
    <x v="9549"/>
    <x v="7224"/>
    <x v="5487"/>
    <x v="32578"/>
    <x v="310"/>
    <x v="4507"/>
    <x v="4589"/>
    <x v="1081"/>
    <x v="7"/>
  </r>
  <r>
    <x v="4"/>
    <x v="6"/>
    <x v="2"/>
    <x v="1179"/>
    <x v="4349"/>
    <x v="21"/>
    <x v="12"/>
    <x v="32"/>
    <x v="5225"/>
    <x v="4452"/>
    <x v="7049"/>
    <x v="11942"/>
    <x v="1"/>
    <x v="2"/>
    <x v="3"/>
    <x v="9762"/>
    <x v="7755"/>
    <x v="5192"/>
    <x v="33627"/>
    <x v="273"/>
    <x v="4498"/>
    <x v="4623"/>
    <x v="717"/>
    <x v="7"/>
  </r>
  <r>
    <x v="4"/>
    <x v="6"/>
    <x v="3"/>
    <x v="1165"/>
    <x v="4351"/>
    <x v="23"/>
    <x v="12"/>
    <x v="33"/>
    <x v="5455"/>
    <x v="5055"/>
    <x v="6648"/>
    <x v="12264"/>
    <x v="1"/>
    <x v="2"/>
    <x v="3"/>
    <x v="9032"/>
    <x v="11293"/>
    <x v="3307"/>
    <x v="34389"/>
    <x v="297"/>
    <x v="4505"/>
    <x v="4580"/>
    <x v="884"/>
    <x v="7"/>
  </r>
  <r>
    <x v="4"/>
    <x v="6"/>
    <x v="4"/>
    <x v="1165"/>
    <x v="4349"/>
    <x v="21"/>
    <x v="8"/>
    <x v="50"/>
    <x v="5798"/>
    <x v="5036"/>
    <x v="6577"/>
    <x v="12521"/>
    <x v="1"/>
    <x v="2"/>
    <x v="3"/>
    <x v="9893"/>
    <x v="7177"/>
    <x v="5674"/>
    <x v="33815"/>
    <x v="273"/>
    <x v="4496"/>
    <x v="4545"/>
    <x v="773"/>
    <x v="7"/>
  </r>
  <r>
    <x v="4"/>
    <x v="6"/>
    <x v="5"/>
    <x v="1165"/>
    <x v="4346"/>
    <x v="23"/>
    <x v="17"/>
    <x v="35"/>
    <x v="5625"/>
    <x v="4965"/>
    <x v="6502"/>
    <x v="12246"/>
    <x v="1"/>
    <x v="2"/>
    <x v="3"/>
    <x v="6137"/>
    <x v="6759"/>
    <x v="5604"/>
    <x v="21362"/>
    <x v="297"/>
    <x v="4522"/>
    <x v="4624"/>
    <x v="750"/>
    <x v="7"/>
  </r>
  <r>
    <x v="4"/>
    <x v="7"/>
    <x v="0"/>
    <x v="1160"/>
    <x v="4341"/>
    <x v="22"/>
    <x v="20"/>
    <x v="45"/>
    <x v="5522"/>
    <x v="4922"/>
    <x v="6483"/>
    <x v="12097"/>
    <x v="1"/>
    <x v="2"/>
    <x v="3"/>
    <x v="6768"/>
    <x v="6943"/>
    <x v="6093"/>
    <x v="24866"/>
    <x v="280"/>
    <x v="4509"/>
    <x v="4560"/>
    <x v="690"/>
    <x v="7"/>
  </r>
  <r>
    <x v="4"/>
    <x v="7"/>
    <x v="1"/>
    <x v="1152"/>
    <x v="4339"/>
    <x v="21"/>
    <x v="12"/>
    <x v="40"/>
    <x v="5595"/>
    <x v="5693"/>
    <x v="5756"/>
    <x v="12030"/>
    <x v="1"/>
    <x v="2"/>
    <x v="3"/>
    <x v="7985"/>
    <x v="11915"/>
    <x v="1608"/>
    <x v="26930"/>
    <x v="280"/>
    <x v="4492"/>
    <x v="4598"/>
    <x v="773"/>
    <x v="7"/>
  </r>
  <r>
    <x v="4"/>
    <x v="7"/>
    <x v="2"/>
    <x v="1152"/>
    <x v="4336"/>
    <x v="23"/>
    <x v="18"/>
    <x v="32"/>
    <x v="5587"/>
    <x v="5355"/>
    <x v="4732"/>
    <x v="10733"/>
    <x v="1"/>
    <x v="2"/>
    <x v="3"/>
    <x v="7480"/>
    <x v="4960"/>
    <x v="605"/>
    <x v="8521"/>
    <x v="297"/>
    <x v="4515"/>
    <x v="4605"/>
    <x v="750"/>
    <x v="7"/>
  </r>
  <r>
    <x v="4"/>
    <x v="7"/>
    <x v="3"/>
    <x v="1147"/>
    <x v="4332"/>
    <x v="21"/>
    <x v="13"/>
    <x v="32"/>
    <x v="5149"/>
    <x v="4452"/>
    <x v="3575"/>
    <x v="8340"/>
    <x v="1"/>
    <x v="2"/>
    <x v="3"/>
    <x v="4468"/>
    <x v="1685"/>
    <x v="432"/>
    <x v="2366"/>
    <x v="273"/>
    <x v="4496"/>
    <x v="4585"/>
    <x v="717"/>
    <x v="7"/>
  </r>
  <r>
    <x v="4"/>
    <x v="7"/>
    <x v="4"/>
    <x v="1145"/>
    <x v="4332"/>
    <x v="22"/>
    <x v="12"/>
    <x v="43"/>
    <x v="4747"/>
    <x v="4235"/>
    <x v="2646"/>
    <x v="6738"/>
    <x v="1"/>
    <x v="2"/>
    <x v="3"/>
    <x v="4681"/>
    <x v="5589"/>
    <x v="882"/>
    <x v="6908"/>
    <x v="290"/>
    <x v="4504"/>
    <x v="4555"/>
    <x v="823"/>
    <x v="7"/>
  </r>
  <r>
    <x v="4"/>
    <x v="7"/>
    <x v="5"/>
    <x v="1133"/>
    <x v="4330"/>
    <x v="20"/>
    <x v="11"/>
    <x v="46"/>
    <x v="4259"/>
    <x v="4090"/>
    <x v="2383"/>
    <x v="5643"/>
    <x v="1"/>
    <x v="2"/>
    <x v="3"/>
    <x v="4169"/>
    <x v="6097"/>
    <x v="4082"/>
    <x v="12435"/>
    <x v="273"/>
    <x v="4503"/>
    <x v="4578"/>
    <x v="773"/>
    <x v="7"/>
  </r>
  <r>
    <x v="4"/>
    <x v="8"/>
    <x v="0"/>
    <x v="1127"/>
    <x v="4331"/>
    <x v="23"/>
    <x v="20"/>
    <x v="40"/>
    <x v="4530"/>
    <x v="4148"/>
    <x v="2196"/>
    <x v="5833"/>
    <x v="1"/>
    <x v="2"/>
    <x v="3"/>
    <x v="9322"/>
    <x v="7709"/>
    <x v="4539"/>
    <x v="30979"/>
    <x v="304"/>
    <x v="4521"/>
    <x v="4600"/>
    <x v="853"/>
    <x v="7"/>
  </r>
  <r>
    <x v="4"/>
    <x v="8"/>
    <x v="1"/>
    <x v="1122"/>
    <x v="4331"/>
    <x v="20"/>
    <x v="71"/>
    <x v="85"/>
    <x v="5326"/>
    <x v="4416"/>
    <x v="2424"/>
    <x v="7339"/>
    <x v="1"/>
    <x v="2"/>
    <x v="3"/>
    <x v="12385"/>
    <x v="9246"/>
    <x v="8219"/>
    <x v="45277"/>
    <x v="266"/>
    <x v="4597"/>
    <x v="4475"/>
    <x v="823"/>
    <x v="7"/>
  </r>
  <r>
    <x v="4"/>
    <x v="8"/>
    <x v="2"/>
    <x v="1118"/>
    <x v="4328"/>
    <x v="22"/>
    <x v="349"/>
    <x v="333"/>
    <x v="5691"/>
    <x v="5255"/>
    <x v="2590"/>
    <x v="8549"/>
    <x v="1"/>
    <x v="2"/>
    <x v="3"/>
    <x v="9937"/>
    <x v="12425"/>
    <x v="7579"/>
    <x v="44074"/>
    <x v="297"/>
    <x v="4845"/>
    <x v="4124"/>
    <x v="750"/>
    <x v="7"/>
  </r>
  <r>
    <x v="4"/>
    <x v="8"/>
    <x v="3"/>
    <x v="1121"/>
    <x v="4329"/>
    <x v="19"/>
    <x v="778"/>
    <x v="780"/>
    <x v="6173"/>
    <x v="6469"/>
    <x v="2996"/>
    <x v="10349"/>
    <x v="1"/>
    <x v="2"/>
    <x v="3"/>
    <x v="10882"/>
    <x v="13240"/>
    <x v="9292"/>
    <x v="48471"/>
    <x v="266"/>
    <x v="5069"/>
    <x v="3782"/>
    <x v="849"/>
    <x v="7"/>
  </r>
  <r>
    <x v="4"/>
    <x v="8"/>
    <x v="4"/>
    <x v="1124"/>
    <x v="4328"/>
    <x v="24"/>
    <x v="1378"/>
    <x v="1414"/>
    <x v="6956"/>
    <x v="7195"/>
    <x v="3507"/>
    <x v="12238"/>
    <x v="1"/>
    <x v="2"/>
    <x v="3"/>
    <x v="12410"/>
    <x v="11514"/>
    <x v="9987"/>
    <x v="48929"/>
    <x v="315"/>
    <x v="5565"/>
    <x v="3179"/>
    <x v="801"/>
    <x v="7"/>
  </r>
  <r>
    <x v="4"/>
    <x v="8"/>
    <x v="5"/>
    <x v="1131"/>
    <x v="4328"/>
    <x v="21"/>
    <x v="1784"/>
    <x v="1824"/>
    <x v="7109"/>
    <x v="7751"/>
    <x v="3738"/>
    <x v="12876"/>
    <x v="1"/>
    <x v="2"/>
    <x v="3"/>
    <x v="8609"/>
    <x v="10563"/>
    <x v="8159"/>
    <x v="39947"/>
    <x v="266"/>
    <x v="5780"/>
    <x v="2946"/>
    <x v="823"/>
    <x v="7"/>
  </r>
  <r>
    <x v="4"/>
    <x v="9"/>
    <x v="0"/>
    <x v="1148"/>
    <x v="4329"/>
    <x v="17"/>
    <x v="2034"/>
    <x v="2098"/>
    <x v="7785"/>
    <x v="8196"/>
    <x v="4168"/>
    <x v="13967"/>
    <x v="1"/>
    <x v="2"/>
    <x v="3"/>
    <x v="11850"/>
    <x v="10049"/>
    <x v="9603"/>
    <x v="46621"/>
    <x v="260"/>
    <x v="5753"/>
    <x v="2965"/>
    <x v="849"/>
    <x v="7"/>
  </r>
  <r>
    <x v="4"/>
    <x v="9"/>
    <x v="1"/>
    <x v="1163"/>
    <x v="4327"/>
    <x v="21"/>
    <x v="2248"/>
    <x v="2348"/>
    <x v="8280"/>
    <x v="9679"/>
    <x v="3583"/>
    <x v="14578"/>
    <x v="1"/>
    <x v="2"/>
    <x v="3"/>
    <x v="10882"/>
    <x v="13501"/>
    <x v="1968"/>
    <x v="41551"/>
    <x v="310"/>
    <x v="5736"/>
    <x v="2980"/>
    <x v="773"/>
    <x v="7"/>
  </r>
  <r>
    <x v="4"/>
    <x v="9"/>
    <x v="2"/>
    <x v="1173"/>
    <x v="4322"/>
    <x v="21"/>
    <x v="2290"/>
    <x v="2389"/>
    <x v="8470"/>
    <x v="11228"/>
    <x v="3249"/>
    <x v="15133"/>
    <x v="1"/>
    <x v="2"/>
    <x v="3"/>
    <x v="8851"/>
    <x v="13650"/>
    <x v="3354"/>
    <x v="41416"/>
    <x v="286"/>
    <x v="4870"/>
    <x v="4097"/>
    <x v="690"/>
    <x v="7"/>
  </r>
  <r>
    <x v="4"/>
    <x v="9"/>
    <x v="3"/>
    <x v="1194"/>
    <x v="4320"/>
    <x v="20"/>
    <x v="2598"/>
    <x v="2766"/>
    <x v="8913"/>
    <x v="12231"/>
    <x v="3379"/>
    <x v="15917"/>
    <x v="1"/>
    <x v="2"/>
    <x v="3"/>
    <x v="10442"/>
    <x v="12669"/>
    <x v="7314"/>
    <x v="45122"/>
    <x v="280"/>
    <x v="6077"/>
    <x v="2568"/>
    <x v="773"/>
    <x v="7"/>
  </r>
  <r>
    <x v="4"/>
    <x v="9"/>
    <x v="4"/>
    <x v="1204"/>
    <x v="4325"/>
    <x v="25"/>
    <x v="2762"/>
    <x v="2968"/>
    <x v="9761"/>
    <x v="12706"/>
    <x v="3858"/>
    <x v="16925"/>
    <x v="1"/>
    <x v="2"/>
    <x v="3"/>
    <x v="12443"/>
    <x v="10085"/>
    <x v="9841"/>
    <x v="47834"/>
    <x v="315"/>
    <x v="5551"/>
    <x v="3244"/>
    <x v="971"/>
    <x v="7"/>
  </r>
  <r>
    <x v="4"/>
    <x v="9"/>
    <x v="5"/>
    <x v="1219"/>
    <x v="4331"/>
    <x v="22"/>
    <x v="3025"/>
    <x v="3449"/>
    <x v="10334"/>
    <x v="13240"/>
    <x v="3929"/>
    <x v="17596"/>
    <x v="1"/>
    <x v="2"/>
    <x v="3"/>
    <x v="11081"/>
    <x v="10422"/>
    <x v="6817"/>
    <x v="42546"/>
    <x v="266"/>
    <x v="6005"/>
    <x v="2672"/>
    <x v="1004"/>
    <x v="7"/>
  </r>
  <r>
    <x v="4"/>
    <x v="10"/>
    <x v="0"/>
    <x v="1240"/>
    <x v="4345"/>
    <x v="25"/>
    <x v="3530"/>
    <x v="4476"/>
    <x v="10666"/>
    <x v="13337"/>
    <x v="4028"/>
    <x v="17900"/>
    <x v="1"/>
    <x v="2"/>
    <x v="3"/>
    <x v="9592"/>
    <x v="7807"/>
    <x v="6988"/>
    <x v="36510"/>
    <x v="304"/>
    <x v="6524"/>
    <x v="2120"/>
    <x v="1188"/>
    <x v="7"/>
  </r>
  <r>
    <x v="4"/>
    <x v="10"/>
    <x v="1"/>
    <x v="1314"/>
    <x v="4344"/>
    <x v="24"/>
    <x v="4507"/>
    <x v="6273"/>
    <x v="11341"/>
    <x v="14021"/>
    <x v="4389"/>
    <x v="18941"/>
    <x v="1"/>
    <x v="2"/>
    <x v="3"/>
    <x v="11497"/>
    <x v="11265"/>
    <x v="9380"/>
    <x v="46864"/>
    <x v="280"/>
    <x v="7363"/>
    <x v="1236"/>
    <x v="801"/>
    <x v="7"/>
  </r>
  <r>
    <x v="4"/>
    <x v="10"/>
    <x v="2"/>
    <x v="1351"/>
    <x v="4337"/>
    <x v="20"/>
    <x v="4566"/>
    <x v="6334"/>
    <x v="12466"/>
    <x v="14697"/>
    <x v="4895"/>
    <x v="20657"/>
    <x v="1"/>
    <x v="2"/>
    <x v="3"/>
    <x v="13232"/>
    <x v="11203"/>
    <x v="10103"/>
    <x v="49664"/>
    <x v="260"/>
    <x v="5972"/>
    <x v="2703"/>
    <x v="638"/>
    <x v="7"/>
  </r>
  <r>
    <x v="4"/>
    <x v="10"/>
    <x v="3"/>
    <x v="1363"/>
    <x v="4329"/>
    <x v="21"/>
    <x v="4501"/>
    <x v="6267"/>
    <x v="12708"/>
    <x v="15398"/>
    <x v="5093"/>
    <x v="21513"/>
    <x v="1"/>
    <x v="2"/>
    <x v="3"/>
    <x v="8895"/>
    <x v="11203"/>
    <x v="8096"/>
    <x v="41262"/>
    <x v="290"/>
    <x v="3003"/>
    <x v="6519"/>
    <x v="614"/>
    <x v="7"/>
  </r>
  <r>
    <x v="4"/>
    <x v="10"/>
    <x v="4"/>
    <x v="1374"/>
    <x v="4323"/>
    <x v="23"/>
    <x v="4684"/>
    <x v="6457"/>
    <x v="13481"/>
    <x v="15777"/>
    <x v="5239"/>
    <x v="22700"/>
    <x v="1"/>
    <x v="2"/>
    <x v="3"/>
    <x v="11653"/>
    <x v="9480"/>
    <x v="7448"/>
    <x v="43239"/>
    <x v="297"/>
    <x v="6874"/>
    <x v="1710"/>
    <x v="663"/>
    <x v="7"/>
  </r>
  <r>
    <x v="4"/>
    <x v="10"/>
    <x v="5"/>
    <x v="1380"/>
    <x v="4314"/>
    <x v="17"/>
    <x v="4942"/>
    <x v="6721"/>
    <x v="14248"/>
    <x v="16407"/>
    <x v="5404"/>
    <x v="24171"/>
    <x v="1"/>
    <x v="2"/>
    <x v="3"/>
    <x v="11757"/>
    <x v="10858"/>
    <x v="7635"/>
    <x v="45107"/>
    <x v="250"/>
    <x v="7199"/>
    <x v="1391"/>
    <x v="584"/>
    <x v="7"/>
  </r>
  <r>
    <x v="4"/>
    <x v="11"/>
    <x v="0"/>
    <x v="1390"/>
    <x v="4311"/>
    <x v="18"/>
    <x v="5044"/>
    <x v="6826"/>
    <x v="14262"/>
    <x v="16489"/>
    <x v="5592"/>
    <x v="24472"/>
    <x v="1"/>
    <x v="2"/>
    <x v="3"/>
    <x v="7523"/>
    <x v="7803"/>
    <x v="7693"/>
    <x v="32856"/>
    <x v="290"/>
    <x v="6421"/>
    <x v="2231"/>
    <x v="750"/>
    <x v="7"/>
  </r>
  <r>
    <x v="4"/>
    <x v="11"/>
    <x v="1"/>
    <x v="1399"/>
    <x v="4307"/>
    <x v="28"/>
    <x v="5385"/>
    <x v="7175"/>
    <x v="14664"/>
    <x v="16504"/>
    <x v="5692"/>
    <x v="25054"/>
    <x v="1"/>
    <x v="2"/>
    <x v="3"/>
    <x v="9937"/>
    <x v="7322"/>
    <x v="6987"/>
    <x v="36668"/>
    <x v="334"/>
    <x v="7461"/>
    <x v="1160"/>
    <x v="717"/>
    <x v="7"/>
  </r>
  <r>
    <x v="4"/>
    <x v="11"/>
    <x v="2"/>
    <x v="1413"/>
    <x v="4303"/>
    <x v="24"/>
    <x v="5311"/>
    <x v="7260"/>
    <x v="15341"/>
    <x v="16962"/>
    <x v="5745"/>
    <x v="26260"/>
    <x v="1"/>
    <x v="2"/>
    <x v="3"/>
    <x v="11303"/>
    <x v="10085"/>
    <x v="6624"/>
    <x v="42392"/>
    <x v="260"/>
    <x v="2900"/>
    <x v="2395"/>
    <x v="720"/>
    <x v="7"/>
  </r>
  <r>
    <x v="4"/>
    <x v="11"/>
    <x v="3"/>
    <x v="1424"/>
    <x v="4296"/>
    <x v="22"/>
    <x v="5543"/>
    <x v="7318"/>
    <x v="15586"/>
    <x v="17553"/>
    <x v="6065"/>
    <x v="27452"/>
    <x v="1"/>
    <x v="2"/>
    <x v="3"/>
    <x v="8941"/>
    <x v="10747"/>
    <x v="8779"/>
    <x v="41609"/>
    <x v="273"/>
    <x v="7111"/>
    <x v="2742"/>
    <x v="638"/>
    <x v="7"/>
  </r>
  <r>
    <x v="4"/>
    <x v="11"/>
    <x v="4"/>
    <x v="1431"/>
    <x v="4287"/>
    <x v="23"/>
    <x v="5522"/>
    <x v="7295"/>
    <x v="15936"/>
    <x v="16034"/>
    <x v="8453"/>
    <x v="29329"/>
    <x v="1"/>
    <x v="2"/>
    <x v="3"/>
    <x v="9635"/>
    <x v="501"/>
    <x v="11936"/>
    <x v="46195"/>
    <x v="290"/>
    <x v="3811"/>
    <x v="5655"/>
    <x v="584"/>
    <x v="7"/>
  </r>
  <r>
    <x v="4"/>
    <x v="11"/>
    <x v="5"/>
    <x v="1442"/>
    <x v="4277"/>
    <x v="18"/>
    <x v="5681"/>
    <x v="7481"/>
    <x v="16183"/>
    <x v="15422"/>
    <x v="8633"/>
    <x v="29346"/>
    <x v="1"/>
    <x v="2"/>
    <x v="3"/>
    <x v="9031"/>
    <x v="3711"/>
    <x v="7448"/>
    <x v="28526"/>
    <x v="255"/>
    <x v="6776"/>
    <x v="1737"/>
    <x v="556"/>
    <x v="7"/>
  </r>
  <r>
    <x v="4"/>
    <x v="12"/>
    <x v="0"/>
    <x v="1452"/>
    <x v="4268"/>
    <x v="24"/>
    <x v="5638"/>
    <x v="7445"/>
    <x v="15616"/>
    <x v="14567"/>
    <x v="8624"/>
    <x v="27936"/>
    <x v="2"/>
    <x v="0"/>
    <x v="3"/>
    <x v="3993"/>
    <x v="2452"/>
    <x v="6161"/>
    <x v="10345"/>
    <x v="320"/>
    <x v="3283"/>
    <x v="5978"/>
    <x v="587"/>
    <x v="7"/>
  </r>
  <r>
    <x v="4"/>
    <x v="12"/>
    <x v="1"/>
    <x v="1445"/>
    <x v="4267"/>
    <x v="24"/>
    <x v="5529"/>
    <x v="7319"/>
    <x v="15364"/>
    <x v="14962"/>
    <x v="9095"/>
    <x v="28451"/>
    <x v="2"/>
    <x v="0"/>
    <x v="3"/>
    <x v="5947"/>
    <x v="9599"/>
    <x v="9335"/>
    <x v="35330"/>
    <x v="286"/>
    <x v="2574"/>
    <x v="7024"/>
    <x v="798"/>
    <x v="7"/>
  </r>
  <r>
    <x v="4"/>
    <x v="12"/>
    <x v="2"/>
    <x v="1443"/>
    <x v="4269"/>
    <x v="21"/>
    <x v="5880"/>
    <x v="7700"/>
    <x v="15097"/>
    <x v="15027"/>
    <x v="9378"/>
    <x v="28468"/>
    <x v="2"/>
    <x v="0"/>
    <x v="3"/>
    <x v="5843"/>
    <x v="7617"/>
    <x v="8097"/>
    <x v="28511"/>
    <x v="266"/>
    <x v="7509"/>
    <x v="1088"/>
    <x v="884"/>
    <x v="7"/>
  </r>
  <r>
    <x v="4"/>
    <x v="12"/>
    <x v="3"/>
    <x v="1444"/>
    <x v="4269"/>
    <x v="23"/>
    <x v="5987"/>
    <x v="7811"/>
    <x v="14867"/>
    <x v="14718"/>
    <x v="9350"/>
    <x v="27892"/>
    <x v="2"/>
    <x v="0"/>
    <x v="3"/>
    <x v="5999"/>
    <x v="5336"/>
    <x v="6034"/>
    <x v="19083"/>
    <x v="297"/>
    <x v="6474"/>
    <x v="2177"/>
    <x v="823"/>
    <x v="7"/>
  </r>
  <r>
    <x v="4"/>
    <x v="12"/>
    <x v="4"/>
    <x v="1450"/>
    <x v="4270"/>
    <x v="23"/>
    <x v="5962"/>
    <x v="7780"/>
    <x v="14623"/>
    <x v="14646"/>
    <x v="9077"/>
    <x v="27246"/>
    <x v="2"/>
    <x v="0"/>
    <x v="3"/>
    <x v="5999"/>
    <x v="6855"/>
    <x v="4368"/>
    <x v="18218"/>
    <x v="286"/>
    <x v="3635"/>
    <x v="5844"/>
    <x v="849"/>
    <x v="7"/>
  </r>
  <r>
    <x v="4"/>
    <x v="12"/>
    <x v="5"/>
    <x v="1453"/>
    <x v="4261"/>
    <x v="23"/>
    <x v="5981"/>
    <x v="7811"/>
    <x v="14490"/>
    <x v="14394"/>
    <x v="9341"/>
    <x v="27131"/>
    <x v="2"/>
    <x v="0"/>
    <x v="3"/>
    <x v="6618"/>
    <x v="5635"/>
    <x v="7988"/>
    <x v="26422"/>
    <x v="286"/>
    <x v="5264"/>
    <x v="3295"/>
    <x v="587"/>
    <x v="7"/>
  </r>
  <r>
    <x v="4"/>
    <x v="13"/>
    <x v="0"/>
    <x v="1459"/>
    <x v="4258"/>
    <x v="18"/>
    <x v="6042"/>
    <x v="7877"/>
    <x v="14301"/>
    <x v="14248"/>
    <x v="9178"/>
    <x v="26600"/>
    <x v="2"/>
    <x v="0"/>
    <x v="3"/>
    <x v="6329"/>
    <x v="6315"/>
    <x v="5059"/>
    <x v="19764"/>
    <x v="255"/>
    <x v="5987"/>
    <x v="2599"/>
    <x v="750"/>
    <x v="7"/>
  </r>
  <r>
    <x v="4"/>
    <x v="13"/>
    <x v="1"/>
    <x v="1465"/>
    <x v="4251"/>
    <x v="21"/>
    <x v="6006"/>
    <x v="7842"/>
    <x v="14857"/>
    <x v="14273"/>
    <x v="9482"/>
    <x v="27627"/>
    <x v="2"/>
    <x v="0"/>
    <x v="3"/>
    <x v="10722"/>
    <x v="7409"/>
    <x v="8286"/>
    <x v="40227"/>
    <x v="304"/>
    <x v="3475"/>
    <x v="5978"/>
    <x v="638"/>
    <x v="7"/>
  </r>
  <r>
    <x v="4"/>
    <x v="13"/>
    <x v="2"/>
    <x v="1468"/>
    <x v="4250"/>
    <x v="25"/>
    <x v="5997"/>
    <x v="7836"/>
    <x v="15029"/>
    <x v="13612"/>
    <x v="9551"/>
    <x v="27354"/>
    <x v="2"/>
    <x v="0"/>
    <x v="3"/>
    <x v="8569"/>
    <x v="3192"/>
    <x v="6622"/>
    <x v="23766"/>
    <x v="310"/>
    <x v="4119"/>
    <x v="5017"/>
    <x v="798"/>
    <x v="7"/>
  </r>
  <r>
    <x v="4"/>
    <x v="13"/>
    <x v="3"/>
    <x v="1475"/>
    <x v="4248"/>
    <x v="22"/>
    <x v="6173"/>
    <x v="8006"/>
    <x v="15283"/>
    <x v="14088"/>
    <x v="9273"/>
    <x v="27781"/>
    <x v="2"/>
    <x v="0"/>
    <x v="3"/>
    <x v="8989"/>
    <x v="10164"/>
    <x v="4309"/>
    <x v="34131"/>
    <x v="266"/>
    <x v="6852"/>
    <x v="1764"/>
    <x v="776"/>
    <x v="7"/>
  </r>
  <r>
    <x v="4"/>
    <x v="13"/>
    <x v="4"/>
    <x v="1483"/>
    <x v="4238"/>
    <x v="22"/>
    <x v="6072"/>
    <x v="7889"/>
    <x v="15390"/>
    <x v="14287"/>
    <x v="9077"/>
    <x v="27917"/>
    <x v="2"/>
    <x v="0"/>
    <x v="3"/>
    <x v="8191"/>
    <x v="8542"/>
    <x v="4877"/>
    <x v="30008"/>
    <x v="286"/>
    <x v="2628"/>
    <x v="7024"/>
    <x v="556"/>
    <x v="7"/>
  </r>
  <r>
    <x v="4"/>
    <x v="13"/>
    <x v="5"/>
    <x v="1480"/>
    <x v="4229"/>
    <x v="23"/>
    <x v="6150"/>
    <x v="7979"/>
    <x v="15305"/>
    <x v="14408"/>
    <x v="9027"/>
    <x v="27834"/>
    <x v="2"/>
    <x v="0"/>
    <x v="3"/>
    <x v="6929"/>
    <x v="8029"/>
    <x v="5855"/>
    <x v="27199"/>
    <x v="290"/>
    <x v="6256"/>
    <x v="2290"/>
    <x v="584"/>
    <x v="7"/>
  </r>
  <r>
    <x v="4"/>
    <x v="14"/>
    <x v="0"/>
    <x v="1487"/>
    <x v="4235"/>
    <x v="19"/>
    <x v="6199"/>
    <x v="8002"/>
    <x v="14993"/>
    <x v="14094"/>
    <x v="9052"/>
    <x v="27211"/>
    <x v="2"/>
    <x v="0"/>
    <x v="3"/>
    <x v="5535"/>
    <x v="5201"/>
    <x v="6312"/>
    <x v="18385"/>
    <x v="260"/>
    <x v="5834"/>
    <x v="3475"/>
    <x v="1001"/>
    <x v="7"/>
  </r>
  <r>
    <x v="4"/>
    <x v="14"/>
    <x v="1"/>
    <x v="1494"/>
    <x v="4230"/>
    <x v="20"/>
    <x v="6121"/>
    <x v="7914"/>
    <x v="14743"/>
    <x v="13660"/>
    <x v="9035"/>
    <x v="26514"/>
    <x v="2"/>
    <x v="0"/>
    <x v="3"/>
    <x v="5947"/>
    <x v="4553"/>
    <x v="6093"/>
    <x v="17549"/>
    <x v="290"/>
    <x v="2839"/>
    <x v="6792"/>
    <x v="690"/>
    <x v="7"/>
  </r>
  <r>
    <x v="4"/>
    <x v="14"/>
    <x v="2"/>
    <x v="1489"/>
    <x v="4229"/>
    <x v="22"/>
    <x v="6157"/>
    <x v="7977"/>
    <x v="14239"/>
    <x v="13305"/>
    <x v="8800"/>
    <x v="25373"/>
    <x v="2"/>
    <x v="0"/>
    <x v="3"/>
    <x v="4391"/>
    <x v="4914"/>
    <x v="4539"/>
    <x v="12113"/>
    <x v="297"/>
    <x v="5654"/>
    <x v="2583"/>
    <x v="801"/>
    <x v="7"/>
  </r>
  <r>
    <x v="4"/>
    <x v="14"/>
    <x v="3"/>
    <x v="1486"/>
    <x v="4231"/>
    <x v="20"/>
    <x v="6165"/>
    <x v="8001"/>
    <x v="14441"/>
    <x v="13565"/>
    <x v="8650"/>
    <x v="25642"/>
    <x v="2"/>
    <x v="0"/>
    <x v="3"/>
    <x v="8660"/>
    <x v="8927"/>
    <x v="5127"/>
    <x v="32568"/>
    <x v="273"/>
    <x v="4861"/>
    <x v="3447"/>
    <x v="884"/>
    <x v="7"/>
  </r>
  <r>
    <x v="4"/>
    <x v="14"/>
    <x v="4"/>
    <x v="1487"/>
    <x v="4233"/>
    <x v="22"/>
    <x v="6157"/>
    <x v="8000"/>
    <x v="14724"/>
    <x v="13509"/>
    <x v="8581"/>
    <x v="25893"/>
    <x v="2"/>
    <x v="0"/>
    <x v="3"/>
    <x v="9322"/>
    <x v="6942"/>
    <x v="5725"/>
    <x v="31969"/>
    <x v="297"/>
    <x v="4147"/>
    <x v="4670"/>
    <x v="884"/>
    <x v="7"/>
  </r>
  <r>
    <x v="4"/>
    <x v="14"/>
    <x v="5"/>
    <x v="1489"/>
    <x v="4232"/>
    <x v="22"/>
    <x v="6066"/>
    <x v="7915"/>
    <x v="14490"/>
    <x v="13539"/>
    <x v="8203"/>
    <x v="25237"/>
    <x v="2"/>
    <x v="0"/>
    <x v="3"/>
    <x v="5947"/>
    <x v="7409"/>
    <x v="3613"/>
    <x v="17465"/>
    <x v="286"/>
    <x v="2722"/>
    <x v="6772"/>
    <x v="798"/>
    <x v="7"/>
  </r>
  <r>
    <x v="4"/>
    <x v="15"/>
    <x v="0"/>
    <x v="1493"/>
    <x v="4226"/>
    <x v="19"/>
    <x v="5770"/>
    <x v="7599"/>
    <x v="14359"/>
    <x v="13741"/>
    <x v="7966"/>
    <x v="25028"/>
    <x v="2"/>
    <x v="0"/>
    <x v="3"/>
    <x v="6661"/>
    <x v="8542"/>
    <x v="4539"/>
    <x v="24261"/>
    <x v="266"/>
    <x v="1609"/>
    <x v="7915"/>
    <x v="663"/>
    <x v="7"/>
  </r>
  <r>
    <x v="4"/>
    <x v="15"/>
    <x v="1"/>
    <x v="1494"/>
    <x v="4220"/>
    <x v="17"/>
    <x v="5747"/>
    <x v="7579"/>
    <x v="14782"/>
    <x v="13669"/>
    <x v="7915"/>
    <x v="25411"/>
    <x v="2"/>
    <x v="0"/>
    <x v="3"/>
    <x v="10070"/>
    <x v="6852"/>
    <x v="5855"/>
    <x v="34147"/>
    <x v="273"/>
    <x v="3756"/>
    <x v="5560"/>
    <x v="661"/>
    <x v="7"/>
  </r>
  <r>
    <x v="4"/>
    <x v="15"/>
    <x v="2"/>
    <x v="1500"/>
    <x v="4212"/>
    <x v="22"/>
    <x v="5845"/>
    <x v="7688"/>
    <x v="14285"/>
    <x v="13798"/>
    <x v="7949"/>
    <x v="24970"/>
    <x v="2"/>
    <x v="0"/>
    <x v="3"/>
    <x v="4424"/>
    <x v="8032"/>
    <x v="6370"/>
    <x v="20487"/>
    <x v="315"/>
    <x v="6430"/>
    <x v="2200"/>
    <x v="614"/>
    <x v="7"/>
  </r>
  <r>
    <x v="4"/>
    <x v="15"/>
    <x v="3"/>
    <x v="1492"/>
    <x v="4212"/>
    <x v="21"/>
    <x v="6046"/>
    <x v="7897"/>
    <x v="13858"/>
    <x v="13884"/>
    <x v="8017"/>
    <x v="24640"/>
    <x v="2"/>
    <x v="0"/>
    <x v="3"/>
    <x v="4819"/>
    <x v="7757"/>
    <x v="6623"/>
    <x v="21917"/>
    <x v="280"/>
    <x v="6950"/>
    <x v="1610"/>
    <x v="823"/>
    <x v="7"/>
  </r>
  <r>
    <x v="4"/>
    <x v="15"/>
    <x v="4"/>
    <x v="1503"/>
    <x v="4210"/>
    <x v="21"/>
    <x v="6104"/>
    <x v="7949"/>
    <x v="13940"/>
    <x v="13693"/>
    <x v="7999"/>
    <x v="24557"/>
    <x v="2"/>
    <x v="0"/>
    <x v="3"/>
    <x v="7985"/>
    <x v="6094"/>
    <x v="6092"/>
    <x v="27155"/>
    <x v="286"/>
    <x v="5972"/>
    <x v="2776"/>
    <x v="773"/>
    <x v="7"/>
  </r>
  <r>
    <x v="4"/>
    <x v="15"/>
    <x v="5"/>
    <x v="1506"/>
    <x v="4205"/>
    <x v="19"/>
    <x v="5763"/>
    <x v="7587"/>
    <x v="13220"/>
    <x v="13098"/>
    <x v="7864"/>
    <x v="23183"/>
    <x v="2"/>
    <x v="0"/>
    <x v="3"/>
    <x v="3273"/>
    <x v="3594"/>
    <x v="5192"/>
    <x v="9498"/>
    <x v="273"/>
    <x v="1515"/>
    <x v="8042"/>
    <x v="690"/>
    <x v="7"/>
  </r>
  <r>
    <x v="4"/>
    <x v="16"/>
    <x v="0"/>
    <x v="1495"/>
    <x v="4204"/>
    <x v="21"/>
    <x v="5422"/>
    <x v="7215"/>
    <x v="13274"/>
    <x v="12706"/>
    <x v="7775"/>
    <x v="22874"/>
    <x v="2"/>
    <x v="0"/>
    <x v="3"/>
    <x v="7774"/>
    <x v="4790"/>
    <x v="5604"/>
    <x v="22570"/>
    <x v="297"/>
    <x v="1520"/>
    <x v="8048"/>
    <x v="801"/>
    <x v="7"/>
  </r>
  <r>
    <x v="4"/>
    <x v="16"/>
    <x v="1"/>
    <x v="1498"/>
    <x v="4206"/>
    <x v="19"/>
    <x v="5861"/>
    <x v="7678"/>
    <x v="13757"/>
    <x v="12262"/>
    <x v="7672"/>
    <x v="22951"/>
    <x v="2"/>
    <x v="0"/>
    <x v="3"/>
    <x v="10320"/>
    <x v="4481"/>
    <x v="5430"/>
    <x v="29786"/>
    <x v="273"/>
    <x v="7675"/>
    <x v="948"/>
    <x v="884"/>
    <x v="7"/>
  </r>
  <r>
    <x v="4"/>
    <x v="16"/>
    <x v="2"/>
    <x v="1500"/>
    <x v="4207"/>
    <x v="18"/>
    <x v="5794"/>
    <x v="7618"/>
    <x v="13990"/>
    <x v="12246"/>
    <x v="7775"/>
    <x v="23310"/>
    <x v="2"/>
    <x v="0"/>
    <x v="3"/>
    <x v="8896"/>
    <x v="7219"/>
    <x v="6931"/>
    <x v="33757"/>
    <x v="282"/>
    <x v="2933"/>
    <x v="6431"/>
    <x v="849"/>
    <x v="7"/>
  </r>
  <r>
    <x v="4"/>
    <x v="16"/>
    <x v="3"/>
    <x v="1491"/>
    <x v="4214"/>
    <x v="20"/>
    <x v="5112"/>
    <x v="6875"/>
    <x v="14098"/>
    <x v="12870"/>
    <x v="7932"/>
    <x v="24040"/>
    <x v="2"/>
    <x v="0"/>
    <x v="3"/>
    <x v="8190"/>
    <x v="10932"/>
    <x v="7321"/>
    <x v="38605"/>
    <x v="297"/>
    <x v="1059"/>
    <x v="8534"/>
    <x v="1028"/>
    <x v="7"/>
  </r>
  <r>
    <x v="4"/>
    <x v="16"/>
    <x v="4"/>
    <x v="1488"/>
    <x v="4213"/>
    <x v="17"/>
    <x v="4942"/>
    <x v="6688"/>
    <x v="13932"/>
    <x v="12937"/>
    <x v="7876"/>
    <x v="23848"/>
    <x v="2"/>
    <x v="0"/>
    <x v="3"/>
    <x v="6424"/>
    <x v="7665"/>
    <x v="5779"/>
    <x v="24722"/>
    <x v="266"/>
    <x v="2214"/>
    <x v="7362"/>
    <x v="801"/>
    <x v="7"/>
  </r>
  <r>
    <x v="4"/>
    <x v="16"/>
    <x v="5"/>
    <x v="1482"/>
    <x v="4216"/>
    <x v="19"/>
    <x v="5101"/>
    <x v="6865"/>
    <x v="14377"/>
    <x v="13573"/>
    <x v="8428"/>
    <x v="25366"/>
    <x v="2"/>
    <x v="0"/>
    <x v="3"/>
    <x v="10111"/>
    <x v="10930"/>
    <x v="9713"/>
    <x v="45051"/>
    <x v="297"/>
    <x v="6772"/>
    <x v="1785"/>
    <x v="910"/>
    <x v="7"/>
  </r>
  <r>
    <x v="4"/>
    <x v="17"/>
    <x v="0"/>
    <x v="1482"/>
    <x v="4216"/>
    <x v="16"/>
    <x v="4866"/>
    <x v="6640"/>
    <x v="15143"/>
    <x v="13253"/>
    <x v="8903"/>
    <x v="26516"/>
    <x v="2"/>
    <x v="0"/>
    <x v="3"/>
    <x v="11819"/>
    <x v="5201"/>
    <x v="9335"/>
    <x v="41682"/>
    <x v="266"/>
    <x v="1827"/>
    <x v="7570"/>
    <x v="823"/>
    <x v="7"/>
  </r>
  <r>
    <x v="4"/>
    <x v="17"/>
    <x v="1"/>
    <x v="1478"/>
    <x v="4219"/>
    <x v="19"/>
    <x v="4347"/>
    <x v="6007"/>
    <x v="16209"/>
    <x v="14226"/>
    <x v="10743"/>
    <x v="30621"/>
    <x v="2"/>
    <x v="0"/>
    <x v="3"/>
    <x v="12926"/>
    <x v="12464"/>
    <x v="11586"/>
    <x v="50918"/>
    <x v="304"/>
    <x v="1331"/>
    <x v="8247"/>
    <x v="910"/>
    <x v="7"/>
  </r>
  <r>
    <x v="4"/>
    <x v="17"/>
    <x v="2"/>
    <x v="1466"/>
    <x v="4226"/>
    <x v="21"/>
    <x v="4151"/>
    <x v="5740"/>
    <x v="17715"/>
    <x v="15377"/>
    <x v="12967"/>
    <x v="34987"/>
    <x v="2"/>
    <x v="0"/>
    <x v="3"/>
    <x v="13829"/>
    <x v="12860"/>
    <x v="12020"/>
    <x v="51346"/>
    <x v="297"/>
    <x v="3169"/>
    <x v="5935"/>
    <x v="1028"/>
    <x v="7"/>
  </r>
  <r>
    <x v="4"/>
    <x v="17"/>
    <x v="3"/>
    <x v="1452"/>
    <x v="4234"/>
    <x v="20"/>
    <x v="3791"/>
    <x v="5004"/>
    <x v="20113"/>
    <x v="17781"/>
    <x v="15061"/>
    <x v="38539"/>
    <x v="2"/>
    <x v="0"/>
    <x v="3"/>
    <x v="14597"/>
    <x v="14149"/>
    <x v="12315"/>
    <x v="51990"/>
    <x v="280"/>
    <x v="2760"/>
    <x v="6765"/>
    <x v="1052"/>
    <x v="7"/>
  </r>
  <r>
    <x v="4"/>
    <x v="17"/>
    <x v="4"/>
    <x v="1441"/>
    <x v="4237"/>
    <x v="21"/>
    <x v="3294"/>
    <x v="4084"/>
    <x v="22643"/>
    <x v="21049"/>
    <x v="16371"/>
    <x v="42049"/>
    <x v="2"/>
    <x v="0"/>
    <x v="3"/>
    <x v="14809"/>
    <x v="14715"/>
    <x v="11936"/>
    <x v="52127"/>
    <x v="290"/>
    <x v="2601"/>
    <x v="6921"/>
    <x v="910"/>
    <x v="7"/>
  </r>
  <r>
    <x v="4"/>
    <x v="17"/>
    <x v="5"/>
    <x v="1427"/>
    <x v="4242"/>
    <x v="19"/>
    <x v="2502"/>
    <x v="2646"/>
    <x v="23949"/>
    <x v="22828"/>
    <x v="16858"/>
    <x v="44722"/>
    <x v="2"/>
    <x v="0"/>
    <x v="3"/>
    <x v="14260"/>
    <x v="14016"/>
    <x v="10763"/>
    <x v="51255"/>
    <x v="273"/>
    <x v="2159"/>
    <x v="7384"/>
    <x v="971"/>
    <x v="7"/>
  </r>
  <r>
    <x v="4"/>
    <x v="18"/>
    <x v="0"/>
    <x v="1418"/>
    <x v="4247"/>
    <x v="22"/>
    <x v="2195"/>
    <x v="2283"/>
    <x v="24671"/>
    <x v="23790"/>
    <x v="17476"/>
    <x v="46520"/>
    <x v="3"/>
    <x v="1"/>
    <x v="3"/>
    <x v="13173"/>
    <x v="12919"/>
    <x v="10953"/>
    <x v="50615"/>
    <x v="304"/>
    <x v="2995"/>
    <x v="6528"/>
    <x v="971"/>
    <x v="7"/>
  </r>
  <r>
    <x v="4"/>
    <x v="18"/>
    <x v="1"/>
    <x v="1408"/>
    <x v="4252"/>
    <x v="21"/>
    <x v="1786"/>
    <x v="1843"/>
    <x v="25005"/>
    <x v="23661"/>
    <x v="17555"/>
    <x v="46873"/>
    <x v="3"/>
    <x v="1"/>
    <x v="3"/>
    <x v="10559"/>
    <x v="6219"/>
    <x v="6992"/>
    <x v="36593"/>
    <x v="280"/>
    <x v="2906"/>
    <x v="6613"/>
    <x v="971"/>
    <x v="7"/>
  </r>
  <r>
    <x v="4"/>
    <x v="18"/>
    <x v="2"/>
    <x v="1397"/>
    <x v="4257"/>
    <x v="15"/>
    <x v="1228"/>
    <x v="1272"/>
    <x v="25080"/>
    <x v="23514"/>
    <x v="17600"/>
    <x v="46919"/>
    <x v="3"/>
    <x v="1"/>
    <x v="3"/>
    <x v="8189"/>
    <x v="6096"/>
    <x v="6624"/>
    <x v="29198"/>
    <x v="250"/>
    <x v="3125"/>
    <x v="6403"/>
    <x v="971"/>
    <x v="7"/>
  </r>
  <r>
    <x v="4"/>
    <x v="18"/>
    <x v="3"/>
    <x v="1388"/>
    <x v="4263"/>
    <x v="21"/>
    <x v="405"/>
    <x v="420"/>
    <x v="25265"/>
    <x v="23341"/>
    <x v="17555"/>
    <x v="46999"/>
    <x v="3"/>
    <x v="1"/>
    <x v="3"/>
    <x v="9464"/>
    <x v="5903"/>
    <x v="5725"/>
    <x v="30529"/>
    <x v="320"/>
    <x v="3447"/>
    <x v="6026"/>
    <x v="1004"/>
    <x v="7"/>
  </r>
  <r>
    <x v="4"/>
    <x v="18"/>
    <x v="4"/>
    <x v="1379"/>
    <x v="4269"/>
    <x v="20"/>
    <x v="88"/>
    <x v="97"/>
    <x v="25274"/>
    <x v="23208"/>
    <x v="17577"/>
    <x v="46961"/>
    <x v="3"/>
    <x v="1"/>
    <x v="3"/>
    <x v="7523"/>
    <x v="6219"/>
    <x v="6368"/>
    <x v="26901"/>
    <x v="280"/>
    <x v="4124"/>
    <x v="5143"/>
    <x v="1001"/>
    <x v="7"/>
  </r>
  <r>
    <x v="4"/>
    <x v="18"/>
    <x v="5"/>
    <x v="1374"/>
    <x v="4273"/>
    <x v="13"/>
    <x v="27"/>
    <x v="30"/>
    <x v="25290"/>
    <x v="23088"/>
    <x v="17770"/>
    <x v="47074"/>
    <x v="3"/>
    <x v="1"/>
    <x v="3"/>
    <x v="7620"/>
    <x v="6402"/>
    <x v="8286"/>
    <x v="31823"/>
    <x v="245"/>
    <x v="4399"/>
    <x v="4732"/>
    <x v="943"/>
    <x v="7"/>
  </r>
  <r>
    <x v="4"/>
    <x v="19"/>
    <x v="0"/>
    <x v="1369"/>
    <x v="4274"/>
    <x v="13"/>
    <x v="9"/>
    <x v="21"/>
    <x v="25159"/>
    <x v="23025"/>
    <x v="17942"/>
    <x v="47025"/>
    <x v="3"/>
    <x v="1"/>
    <x v="3"/>
    <x v="5999"/>
    <x v="6809"/>
    <x v="7861"/>
    <x v="26539"/>
    <x v="286"/>
    <x v="4473"/>
    <x v="4612"/>
    <x v="849"/>
    <x v="7"/>
  </r>
  <r>
    <x v="4"/>
    <x v="19"/>
    <x v="1"/>
    <x v="1344"/>
    <x v="4282"/>
    <x v="21"/>
    <x v="14"/>
    <x v="31"/>
    <x v="25014"/>
    <x v="23424"/>
    <x v="17809"/>
    <x v="46979"/>
    <x v="3"/>
    <x v="1"/>
    <x v="3"/>
    <x v="6041"/>
    <x v="10085"/>
    <x v="4876"/>
    <x v="26763"/>
    <x v="328"/>
    <x v="4515"/>
    <x v="4555"/>
    <x v="1052"/>
    <x v="7"/>
  </r>
  <r>
    <x v="4"/>
    <x v="19"/>
    <x v="2"/>
    <x v="1322"/>
    <x v="4287"/>
    <x v="19"/>
    <x v="10"/>
    <x v="27"/>
    <x v="25129"/>
    <x v="23449"/>
    <x v="17931"/>
    <x v="47216"/>
    <x v="3"/>
    <x v="1"/>
    <x v="3"/>
    <x v="8608"/>
    <x v="7454"/>
    <x v="7384"/>
    <x v="34357"/>
    <x v="273"/>
    <x v="4496"/>
    <x v="4597"/>
    <x v="971"/>
    <x v="7"/>
  </r>
  <r>
    <x v="4"/>
    <x v="19"/>
    <x v="3"/>
    <x v="1295"/>
    <x v="4292"/>
    <x v="20"/>
    <x v="6"/>
    <x v="37"/>
    <x v="25125"/>
    <x v="22959"/>
    <x v="18072"/>
    <x v="47059"/>
    <x v="3"/>
    <x v="1"/>
    <x v="3"/>
    <x v="7479"/>
    <x v="3711"/>
    <x v="7577"/>
    <x v="23547"/>
    <x v="290"/>
    <x v="4497"/>
    <x v="4555"/>
    <x v="971"/>
    <x v="7"/>
  </r>
  <r>
    <x v="4"/>
    <x v="19"/>
    <x v="4"/>
    <x v="1272"/>
    <x v="4300"/>
    <x v="21"/>
    <x v="13"/>
    <x v="19"/>
    <x v="24720"/>
    <x v="23102"/>
    <x v="17842"/>
    <x v="46503"/>
    <x v="3"/>
    <x v="1"/>
    <x v="3"/>
    <x v="3672"/>
    <x v="8290"/>
    <x v="3967"/>
    <x v="13890"/>
    <x v="290"/>
    <x v="4520"/>
    <x v="4636"/>
    <x v="1052"/>
    <x v="7"/>
  </r>
  <r>
    <x v="4"/>
    <x v="19"/>
    <x v="5"/>
    <x v="1245"/>
    <x v="4311"/>
    <x v="22"/>
    <x v="10"/>
    <x v="22"/>
    <x v="24392"/>
    <x v="22911"/>
    <x v="17630"/>
    <x v="45864"/>
    <x v="3"/>
    <x v="1"/>
    <x v="3"/>
    <x v="4308"/>
    <x v="5855"/>
    <x v="4019"/>
    <x v="12357"/>
    <x v="290"/>
    <x v="4498"/>
    <x v="4574"/>
    <x v="1131"/>
    <x v="7"/>
  </r>
  <r>
    <x v="4"/>
    <x v="20"/>
    <x v="0"/>
    <x v="1231"/>
    <x v="4317"/>
    <x v="21"/>
    <x v="17"/>
    <x v="21"/>
    <x v="24131"/>
    <x v="22916"/>
    <x v="17650"/>
    <x v="45623"/>
    <x v="3"/>
    <x v="1"/>
    <x v="3"/>
    <x v="4859"/>
    <x v="7277"/>
    <x v="6312"/>
    <x v="20307"/>
    <x v="280"/>
    <x v="4519"/>
    <x v="4589"/>
    <x v="1001"/>
    <x v="7"/>
  </r>
  <r>
    <x v="4"/>
    <x v="20"/>
    <x v="1"/>
    <x v="1221"/>
    <x v="4321"/>
    <x v="19"/>
    <x v="14"/>
    <x v="36"/>
    <x v="24440"/>
    <x v="22952"/>
    <x v="17957"/>
    <x v="46211"/>
    <x v="3"/>
    <x v="1"/>
    <x v="3"/>
    <x v="10480"/>
    <x v="7489"/>
    <x v="9203"/>
    <x v="41224"/>
    <x v="273"/>
    <x v="4501"/>
    <x v="4545"/>
    <x v="943"/>
    <x v="7"/>
  </r>
  <r>
    <x v="4"/>
    <x v="20"/>
    <x v="2"/>
    <x v="1210"/>
    <x v="4327"/>
    <x v="21"/>
    <x v="12"/>
    <x v="32"/>
    <x v="24728"/>
    <x v="23036"/>
    <x v="18119"/>
    <x v="46697"/>
    <x v="3"/>
    <x v="1"/>
    <x v="3"/>
    <x v="10201"/>
    <x v="7851"/>
    <x v="7807"/>
    <x v="39016"/>
    <x v="297"/>
    <x v="4501"/>
    <x v="4595"/>
    <x v="1001"/>
    <x v="7"/>
  </r>
  <r>
    <x v="4"/>
    <x v="20"/>
    <x v="3"/>
    <x v="1210"/>
    <x v="4330"/>
    <x v="19"/>
    <x v="11"/>
    <x v="37"/>
    <x v="24513"/>
    <x v="22771"/>
    <x v="18009"/>
    <x v="46257"/>
    <x v="3"/>
    <x v="1"/>
    <x v="3"/>
    <x v="5355"/>
    <x v="5385"/>
    <x v="5127"/>
    <x v="15779"/>
    <x v="273"/>
    <x v="4503"/>
    <x v="4571"/>
    <x v="910"/>
    <x v="7"/>
  </r>
  <r>
    <x v="4"/>
    <x v="20"/>
    <x v="4"/>
    <x v="1202"/>
    <x v="4329"/>
    <x v="22"/>
    <x v="16"/>
    <x v="22"/>
    <x v="24370"/>
    <x v="22815"/>
    <x v="18072"/>
    <x v="46164"/>
    <x v="3"/>
    <x v="1"/>
    <x v="3"/>
    <x v="6041"/>
    <x v="7533"/>
    <x v="6742"/>
    <x v="25712"/>
    <x v="304"/>
    <x v="4514"/>
    <x v="4626"/>
    <x v="801"/>
    <x v="7"/>
  </r>
  <r>
    <x v="4"/>
    <x v="20"/>
    <x v="5"/>
    <x v="1187"/>
    <x v="4333"/>
    <x v="21"/>
    <x v="14"/>
    <x v="24"/>
    <x v="24103"/>
    <x v="22828"/>
    <x v="17737"/>
    <x v="45631"/>
    <x v="3"/>
    <x v="1"/>
    <x v="3"/>
    <x v="4772"/>
    <x v="7322"/>
    <x v="3126"/>
    <x v="13575"/>
    <x v="280"/>
    <x v="4503"/>
    <x v="4579"/>
    <x v="943"/>
    <x v="7"/>
  </r>
  <r>
    <x v="4"/>
    <x v="21"/>
    <x v="0"/>
    <x v="1177"/>
    <x v="4336"/>
    <x v="19"/>
    <x v="6"/>
    <x v="23"/>
    <x v="23851"/>
    <x v="22110"/>
    <x v="17670"/>
    <x v="45032"/>
    <x v="3"/>
    <x v="1"/>
    <x v="3"/>
    <x v="5038"/>
    <x v="2634"/>
    <x v="5429"/>
    <x v="11550"/>
    <x v="273"/>
    <x v="4489"/>
    <x v="4589"/>
    <x v="910"/>
    <x v="7"/>
  </r>
  <r>
    <x v="4"/>
    <x v="21"/>
    <x v="1"/>
    <x v="1165"/>
    <x v="4339"/>
    <x v="20"/>
    <x v="14"/>
    <x v="31"/>
    <x v="23407"/>
    <x v="21746"/>
    <x v="17498"/>
    <x v="44245"/>
    <x v="3"/>
    <x v="1"/>
    <x v="3"/>
    <x v="3354"/>
    <x v="4357"/>
    <x v="4419"/>
    <x v="9589"/>
    <x v="290"/>
    <x v="4522"/>
    <x v="4561"/>
    <x v="910"/>
    <x v="7"/>
  </r>
  <r>
    <x v="4"/>
    <x v="21"/>
    <x v="2"/>
    <x v="1154"/>
    <x v="4343"/>
    <x v="18"/>
    <x v="17"/>
    <x v="20"/>
    <x v="23103"/>
    <x v="21731"/>
    <x v="17429"/>
    <x v="43846"/>
    <x v="3"/>
    <x v="1"/>
    <x v="3"/>
    <x v="4424"/>
    <x v="7177"/>
    <x v="5429"/>
    <x v="16645"/>
    <x v="273"/>
    <x v="4508"/>
    <x v="4616"/>
    <x v="943"/>
    <x v="7"/>
  </r>
  <r>
    <x v="4"/>
    <x v="21"/>
    <x v="3"/>
    <x v="1152"/>
    <x v="4344"/>
    <x v="18"/>
    <x v="20"/>
    <x v="37"/>
    <x v="22490"/>
    <x v="21417"/>
    <x v="17254"/>
    <x v="42976"/>
    <x v="3"/>
    <x v="1"/>
    <x v="3"/>
    <x v="2342"/>
    <x v="4914"/>
    <x v="4083"/>
    <x v="8151"/>
    <x v="286"/>
    <x v="4509"/>
    <x v="4538"/>
    <x v="849"/>
    <x v="7"/>
  </r>
  <r>
    <x v="4"/>
    <x v="21"/>
    <x v="4"/>
    <x v="1145"/>
    <x v="4345"/>
    <x v="16"/>
    <x v="10"/>
    <x v="29"/>
    <x v="21929"/>
    <x v="21016"/>
    <x v="17001"/>
    <x v="42065"/>
    <x v="3"/>
    <x v="1"/>
    <x v="3"/>
    <x v="2971"/>
    <x v="4151"/>
    <x v="3220"/>
    <x v="7584"/>
    <x v="273"/>
    <x v="4487"/>
    <x v="4608"/>
    <x v="849"/>
    <x v="7"/>
  </r>
  <r>
    <x v="4"/>
    <x v="21"/>
    <x v="5"/>
    <x v="1140"/>
    <x v="4349"/>
    <x v="17"/>
    <x v="13"/>
    <x v="36"/>
    <x v="21371"/>
    <x v="20412"/>
    <x v="16901"/>
    <x v="41323"/>
    <x v="3"/>
    <x v="1"/>
    <x v="3"/>
    <x v="3273"/>
    <x v="2667"/>
    <x v="4820"/>
    <x v="8192"/>
    <x v="290"/>
    <x v="4512"/>
    <x v="4564"/>
    <x v="943"/>
    <x v="7"/>
  </r>
  <r>
    <x v="4"/>
    <x v="22"/>
    <x v="0"/>
    <x v="1142"/>
    <x v="4350"/>
    <x v="19"/>
    <x v="14"/>
    <x v="28"/>
    <x v="20592"/>
    <x v="20000"/>
    <x v="16525"/>
    <x v="40431"/>
    <x v="3"/>
    <x v="1"/>
    <x v="3"/>
    <x v="1918"/>
    <x v="4227"/>
    <x v="1858"/>
    <x v="4694"/>
    <x v="297"/>
    <x v="4507"/>
    <x v="4608"/>
    <x v="849"/>
    <x v="7"/>
  </r>
  <r>
    <x v="4"/>
    <x v="22"/>
    <x v="1"/>
    <x v="1123"/>
    <x v="4352"/>
    <x v="32"/>
    <x v="13"/>
    <x v="42"/>
    <x v="20558"/>
    <x v="19250"/>
    <x v="16281"/>
    <x v="39987"/>
    <x v="3"/>
    <x v="1"/>
    <x v="3"/>
    <x v="7285"/>
    <x v="2246"/>
    <x v="3091"/>
    <x v="11320"/>
    <x v="345"/>
    <x v="4503"/>
    <x v="4546"/>
    <x v="884"/>
    <x v="7"/>
  </r>
  <r>
    <x v="4"/>
    <x v="22"/>
    <x v="2"/>
    <x v="1139"/>
    <x v="4359"/>
    <x v="32"/>
    <x v="16"/>
    <x v="27"/>
    <x v="19834"/>
    <x v="18647"/>
    <x v="16187"/>
    <x v="39340"/>
    <x v="3"/>
    <x v="1"/>
    <x v="3"/>
    <x v="2315"/>
    <x v="3374"/>
    <x v="4827"/>
    <x v="7485"/>
    <x v="286"/>
    <x v="4509"/>
    <x v="4626"/>
    <x v="1028"/>
    <x v="7"/>
  </r>
  <r>
    <x v="4"/>
    <x v="22"/>
    <x v="3"/>
    <x v="1160"/>
    <x v="4357"/>
    <x v="32"/>
    <x v="11"/>
    <x v="46"/>
    <x v="19078"/>
    <x v="18060"/>
    <x v="16043"/>
    <x v="38729"/>
    <x v="3"/>
    <x v="1"/>
    <x v="3"/>
    <x v="2342"/>
    <x v="3554"/>
    <x v="4193"/>
    <x v="7141"/>
    <x v="286"/>
    <x v="4496"/>
    <x v="4537"/>
    <x v="773"/>
    <x v="7"/>
  </r>
  <r>
    <x v="4"/>
    <x v="22"/>
    <x v="4"/>
    <x v="1160"/>
    <x v="4358"/>
    <x v="33"/>
    <x v="13"/>
    <x v="43"/>
    <x v="18369"/>
    <x v="17581"/>
    <x v="15950"/>
    <x v="38281"/>
    <x v="3"/>
    <x v="1"/>
    <x v="3"/>
    <x v="2856"/>
    <x v="4227"/>
    <x v="4937"/>
    <x v="9199"/>
    <x v="290"/>
    <x v="4508"/>
    <x v="4591"/>
    <x v="853"/>
    <x v="7"/>
  </r>
  <r>
    <x v="4"/>
    <x v="22"/>
    <x v="5"/>
    <x v="1152"/>
    <x v="4357"/>
    <x v="32"/>
    <x v="17"/>
    <x v="41"/>
    <x v="17845"/>
    <x v="16546"/>
    <x v="15519"/>
    <x v="37507"/>
    <x v="3"/>
    <x v="1"/>
    <x v="3"/>
    <x v="3868"/>
    <x v="1630"/>
    <x v="1557"/>
    <x v="4381"/>
    <x v="280"/>
    <x v="4512"/>
    <x v="4590"/>
    <x v="798"/>
    <x v="7"/>
  </r>
  <r>
    <x v="4"/>
    <x v="23"/>
    <x v="0"/>
    <x v="1157"/>
    <x v="4361"/>
    <x v="32"/>
    <x v="16"/>
    <x v="29"/>
    <x v="16101"/>
    <x v="14747"/>
    <x v="14730"/>
    <x v="35315"/>
    <x v="3"/>
    <x v="1"/>
    <x v="3"/>
    <x v="311"/>
    <x v="303"/>
    <x v="399"/>
    <x v="149"/>
    <x v="286"/>
    <x v="4504"/>
    <x v="4616"/>
    <x v="943"/>
    <x v="7"/>
  </r>
  <r>
    <x v="4"/>
    <x v="23"/>
    <x v="1"/>
    <x v="1163"/>
    <x v="4359"/>
    <x v="31"/>
    <x v="5"/>
    <x v="53"/>
    <x v="15283"/>
    <x v="13875"/>
    <x v="14292"/>
    <x v="33636"/>
    <x v="3"/>
    <x v="1"/>
    <x v="3"/>
    <x v="2747"/>
    <x v="2246"/>
    <x v="1492"/>
    <x v="3643"/>
    <x v="280"/>
    <x v="4482"/>
    <x v="4526"/>
    <x v="773"/>
    <x v="7"/>
  </r>
  <r>
    <x v="4"/>
    <x v="23"/>
    <x v="2"/>
    <x v="1172"/>
    <x v="4359"/>
    <x v="34"/>
    <x v="20"/>
    <x v="36"/>
    <x v="14135"/>
    <x v="12747"/>
    <x v="13765"/>
    <x v="30897"/>
    <x v="3"/>
    <x v="1"/>
    <x v="3"/>
    <x v="1416"/>
    <x v="1374"/>
    <x v="1606"/>
    <x v="1828"/>
    <x v="304"/>
    <x v="4536"/>
    <x v="4626"/>
    <x v="823"/>
    <x v="7"/>
  </r>
  <r>
    <x v="4"/>
    <x v="23"/>
    <x v="3"/>
    <x v="1164"/>
    <x v="4355"/>
    <x v="35"/>
    <x v="12"/>
    <x v="30"/>
    <x v="13128"/>
    <x v="11882"/>
    <x v="13342"/>
    <x v="28374"/>
    <x v="3"/>
    <x v="1"/>
    <x v="3"/>
    <x v="1948"/>
    <x v="2246"/>
    <x v="2559"/>
    <x v="4008"/>
    <x v="290"/>
    <x v="4492"/>
    <x v="4599"/>
    <x v="717"/>
    <x v="7"/>
  </r>
  <r>
    <x v="4"/>
    <x v="23"/>
    <x v="4"/>
    <x v="1167"/>
    <x v="4354"/>
    <x v="34"/>
    <x v="6"/>
    <x v="40"/>
    <x v="11955"/>
    <x v="10931"/>
    <x v="12967"/>
    <x v="25538"/>
    <x v="3"/>
    <x v="1"/>
    <x v="3"/>
    <x v="1417"/>
    <x v="1753"/>
    <x v="2750"/>
    <x v="3078"/>
    <x v="280"/>
    <x v="4492"/>
    <x v="4560"/>
    <x v="801"/>
    <x v="7"/>
  </r>
  <r>
    <x v="4"/>
    <x v="23"/>
    <x v="5"/>
    <x v="1169"/>
    <x v="4352"/>
    <x v="36"/>
    <x v="7"/>
    <x v="35"/>
    <x v="10432"/>
    <x v="10660"/>
    <x v="12760"/>
    <x v="23289"/>
    <x v="3"/>
    <x v="1"/>
    <x v="3"/>
    <x v="429"/>
    <x v="5424"/>
    <x v="4247"/>
    <x v="4431"/>
    <x v="297"/>
    <x v="4506"/>
    <x v="4597"/>
    <x v="773"/>
    <x v="7"/>
  </r>
  <r>
    <x v="5"/>
    <x v="0"/>
    <x v="0"/>
    <x v="1177"/>
    <x v="4349"/>
    <x v="32"/>
    <x v="11"/>
    <x v="27"/>
    <x v="9567"/>
    <x v="9663"/>
    <x v="12219"/>
    <x v="20976"/>
    <x v="0"/>
    <x v="3"/>
    <x v="3"/>
    <x v="2179"/>
    <x v="1708"/>
    <x v="2144"/>
    <x v="3375"/>
    <x v="260"/>
    <x v="4514"/>
    <x v="4608"/>
    <x v="750"/>
    <x v="7"/>
  </r>
  <r>
    <x v="5"/>
    <x v="0"/>
    <x v="1"/>
    <x v="1199"/>
    <x v="4346"/>
    <x v="32"/>
    <x v="9"/>
    <x v="29"/>
    <x v="9027"/>
    <x v="8775"/>
    <x v="11447"/>
    <x v="19339"/>
    <x v="0"/>
    <x v="3"/>
    <x v="3"/>
    <x v="3908"/>
    <x v="2306"/>
    <x v="1305"/>
    <x v="4634"/>
    <x v="286"/>
    <x v="4501"/>
    <x v="4579"/>
    <x v="750"/>
    <x v="7"/>
  </r>
  <r>
    <x v="5"/>
    <x v="0"/>
    <x v="2"/>
    <x v="1201"/>
    <x v="4340"/>
    <x v="33"/>
    <x v="9"/>
    <x v="41"/>
    <x v="8387"/>
    <x v="8208"/>
    <x v="11003"/>
    <x v="18360"/>
    <x v="0"/>
    <x v="3"/>
    <x v="3"/>
    <x v="3307"/>
    <x v="3745"/>
    <x v="2873"/>
    <x v="7315"/>
    <x v="290"/>
    <x v="4505"/>
    <x v="4553"/>
    <x v="661"/>
    <x v="7"/>
  </r>
  <r>
    <x v="5"/>
    <x v="0"/>
    <x v="3"/>
    <x v="1242"/>
    <x v="4338"/>
    <x v="33"/>
    <x v="14"/>
    <x v="43"/>
    <x v="7881"/>
    <x v="7275"/>
    <x v="10516"/>
    <x v="17262"/>
    <x v="0"/>
    <x v="3"/>
    <x v="3"/>
    <x v="3791"/>
    <x v="1916"/>
    <x v="2792"/>
    <x v="6174"/>
    <x v="286"/>
    <x v="4515"/>
    <x v="4579"/>
    <x v="776"/>
    <x v="7"/>
  </r>
  <r>
    <x v="5"/>
    <x v="0"/>
    <x v="4"/>
    <x v="1272"/>
    <x v="4317"/>
    <x v="33"/>
    <x v="13"/>
    <x v="27"/>
    <x v="7362"/>
    <x v="6535"/>
    <x v="9731"/>
    <x v="16171"/>
    <x v="0"/>
    <x v="3"/>
    <x v="3"/>
    <x v="3826"/>
    <x v="2760"/>
    <x v="1658"/>
    <x v="5551"/>
    <x v="286"/>
    <x v="4503"/>
    <x v="4632"/>
    <x v="352"/>
    <x v="7"/>
  </r>
  <r>
    <x v="5"/>
    <x v="0"/>
    <x v="5"/>
    <x v="1298"/>
    <x v="4297"/>
    <x v="35"/>
    <x v="10"/>
    <x v="31"/>
    <x v="6469"/>
    <x v="5747"/>
    <x v="8730"/>
    <x v="14757"/>
    <x v="0"/>
    <x v="3"/>
    <x v="3"/>
    <x v="1773"/>
    <x v="2397"/>
    <x v="1196"/>
    <x v="2333"/>
    <x v="297"/>
    <x v="4498"/>
    <x v="4572"/>
    <x v="364"/>
    <x v="7"/>
  </r>
  <r>
    <x v="5"/>
    <x v="1"/>
    <x v="0"/>
    <x v="1313"/>
    <x v="4273"/>
    <x v="33"/>
    <x v="18"/>
    <x v="32"/>
    <x v="5660"/>
    <x v="4939"/>
    <x v="8461"/>
    <x v="13576"/>
    <x v="0"/>
    <x v="3"/>
    <x v="3"/>
    <x v="2141"/>
    <x v="2248"/>
    <x v="4308"/>
    <x v="5823"/>
    <x v="273"/>
    <x v="4521"/>
    <x v="4580"/>
    <x v="323"/>
    <x v="7"/>
  </r>
  <r>
    <x v="5"/>
    <x v="1"/>
    <x v="1"/>
    <x v="1302"/>
    <x v="4269"/>
    <x v="30"/>
    <x v="11"/>
    <x v="45"/>
    <x v="5144"/>
    <x v="4571"/>
    <x v="8027"/>
    <x v="12676"/>
    <x v="0"/>
    <x v="3"/>
    <x v="3"/>
    <x v="3949"/>
    <x v="4589"/>
    <x v="3272"/>
    <x v="9446"/>
    <x v="266"/>
    <x v="4492"/>
    <x v="4553"/>
    <x v="717"/>
    <x v="7"/>
  </r>
  <r>
    <x v="5"/>
    <x v="1"/>
    <x v="2"/>
    <x v="1273"/>
    <x v="4282"/>
    <x v="33"/>
    <x v="13"/>
    <x v="36"/>
    <x v="4742"/>
    <x v="4028"/>
    <x v="7752"/>
    <x v="11725"/>
    <x v="0"/>
    <x v="3"/>
    <x v="3"/>
    <x v="4682"/>
    <x v="3262"/>
    <x v="4246"/>
    <x v="10389"/>
    <x v="304"/>
    <x v="4508"/>
    <x v="4608"/>
    <x v="1168"/>
    <x v="7"/>
  </r>
  <r>
    <x v="5"/>
    <x v="1"/>
    <x v="3"/>
    <x v="1245"/>
    <x v="4293"/>
    <x v="37"/>
    <x v="17"/>
    <x v="31"/>
    <x v="4224"/>
    <x v="3530"/>
    <x v="7425"/>
    <x v="10398"/>
    <x v="0"/>
    <x v="3"/>
    <x v="3"/>
    <x v="3993"/>
    <x v="3124"/>
    <x v="3908"/>
    <x v="8836"/>
    <x v="310"/>
    <x v="4512"/>
    <x v="4598"/>
    <x v="1131"/>
    <x v="7"/>
  </r>
  <r>
    <x v="5"/>
    <x v="1"/>
    <x v="4"/>
    <x v="1236"/>
    <x v="4301"/>
    <x v="34"/>
    <x v="18"/>
    <x v="43"/>
    <x v="3949"/>
    <x v="3016"/>
    <x v="7249"/>
    <x v="9454"/>
    <x v="0"/>
    <x v="3"/>
    <x v="3"/>
    <x v="5538"/>
    <x v="2928"/>
    <x v="4821"/>
    <x v="12041"/>
    <x v="266"/>
    <x v="4507"/>
    <x v="4553"/>
    <x v="1052"/>
    <x v="7"/>
  </r>
  <r>
    <x v="5"/>
    <x v="1"/>
    <x v="5"/>
    <x v="1246"/>
    <x v="4299"/>
    <x v="33"/>
    <x v="9"/>
    <x v="31"/>
    <x v="3762"/>
    <x v="2813"/>
    <x v="7019"/>
    <x v="8811"/>
    <x v="0"/>
    <x v="3"/>
    <x v="3"/>
    <x v="6089"/>
    <x v="5003"/>
    <x v="4539"/>
    <x v="15790"/>
    <x v="282"/>
    <x v="4489"/>
    <x v="4616"/>
    <x v="773"/>
    <x v="7"/>
  </r>
  <r>
    <x v="5"/>
    <x v="2"/>
    <x v="0"/>
    <x v="1276"/>
    <x v="4292"/>
    <x v="35"/>
    <x v="16"/>
    <x v="29"/>
    <x v="3283"/>
    <x v="2601"/>
    <x v="6748"/>
    <x v="7814"/>
    <x v="0"/>
    <x v="3"/>
    <x v="3"/>
    <x v="4216"/>
    <x v="5040"/>
    <x v="4192"/>
    <x v="11554"/>
    <x v="297"/>
    <x v="4519"/>
    <x v="4590"/>
    <x v="638"/>
    <x v="7"/>
  </r>
  <r>
    <x v="5"/>
    <x v="2"/>
    <x v="1"/>
    <x v="1348"/>
    <x v="4250"/>
    <x v="31"/>
    <x v="22"/>
    <x v="29"/>
    <x v="3079"/>
    <x v="2430"/>
    <x v="6628"/>
    <x v="7307"/>
    <x v="0"/>
    <x v="3"/>
    <x v="3"/>
    <x v="6137"/>
    <x v="5506"/>
    <x v="5252"/>
    <x v="18125"/>
    <x v="260"/>
    <x v="4515"/>
    <x v="4585"/>
    <x v="180"/>
    <x v="7"/>
  </r>
  <r>
    <x v="5"/>
    <x v="2"/>
    <x v="2"/>
    <x v="1390"/>
    <x v="4077"/>
    <x v="31"/>
    <x v="13"/>
    <x v="31"/>
    <x v="2796"/>
    <x v="2493"/>
    <x v="6470"/>
    <x v="6918"/>
    <x v="0"/>
    <x v="3"/>
    <x v="3"/>
    <x v="5493"/>
    <x v="7947"/>
    <x v="5001"/>
    <x v="20478"/>
    <x v="286"/>
    <x v="4490"/>
    <x v="4579"/>
    <x v="60"/>
    <x v="7"/>
  </r>
  <r>
    <x v="5"/>
    <x v="2"/>
    <x v="3"/>
    <x v="1397"/>
    <x v="3884"/>
    <x v="31"/>
    <x v="10"/>
    <x v="35"/>
    <x v="2612"/>
    <x v="2279"/>
    <x v="6447"/>
    <x v="6388"/>
    <x v="0"/>
    <x v="3"/>
    <x v="3"/>
    <x v="6137"/>
    <x v="5079"/>
    <x v="6034"/>
    <x v="18994"/>
    <x v="286"/>
    <x v="4498"/>
    <x v="4573"/>
    <x v="377"/>
    <x v="7"/>
  </r>
  <r>
    <x v="5"/>
    <x v="2"/>
    <x v="4"/>
    <x v="1429"/>
    <x v="3650"/>
    <x v="32"/>
    <x v="18"/>
    <x v="22"/>
    <x v="2039"/>
    <x v="2283"/>
    <x v="6407"/>
    <x v="5585"/>
    <x v="0"/>
    <x v="3"/>
    <x v="3"/>
    <x v="3669"/>
    <x v="7273"/>
    <x v="5920"/>
    <x v="15753"/>
    <x v="290"/>
    <x v="4521"/>
    <x v="4623"/>
    <x v="330"/>
    <x v="7"/>
  </r>
  <r>
    <x v="5"/>
    <x v="2"/>
    <x v="5"/>
    <x v="1428"/>
    <x v="3413"/>
    <x v="35"/>
    <x v="21"/>
    <x v="25"/>
    <x v="1807"/>
    <x v="1975"/>
    <x v="6086"/>
    <x v="4529"/>
    <x v="0"/>
    <x v="3"/>
    <x v="3"/>
    <x v="5799"/>
    <x v="4194"/>
    <x v="3702"/>
    <x v="12609"/>
    <x v="304"/>
    <x v="4508"/>
    <x v="4574"/>
    <x v="326"/>
    <x v="7"/>
  </r>
  <r>
    <x v="5"/>
    <x v="3"/>
    <x v="0"/>
    <x v="1455"/>
    <x v="3250"/>
    <x v="31"/>
    <x v="17"/>
    <x v="30"/>
    <x v="1799"/>
    <x v="1949"/>
    <x v="6034"/>
    <x v="4435"/>
    <x v="0"/>
    <x v="3"/>
    <x v="3"/>
    <x v="7478"/>
    <x v="7078"/>
    <x v="5779"/>
    <x v="26591"/>
    <x v="260"/>
    <x v="4498"/>
    <x v="4571"/>
    <x v="437"/>
    <x v="7"/>
  </r>
  <r>
    <x v="5"/>
    <x v="3"/>
    <x v="1"/>
    <x v="1460"/>
    <x v="3080"/>
    <x v="33"/>
    <x v="14"/>
    <x v="35"/>
    <x v="1718"/>
    <x v="2138"/>
    <x v="5896"/>
    <x v="4394"/>
    <x v="0"/>
    <x v="3"/>
    <x v="3"/>
    <x v="6868"/>
    <x v="9118"/>
    <x v="5060"/>
    <x v="27529"/>
    <x v="297"/>
    <x v="4501"/>
    <x v="4571"/>
    <x v="423"/>
    <x v="7"/>
  </r>
  <r>
    <x v="5"/>
    <x v="3"/>
    <x v="2"/>
    <x v="1507"/>
    <x v="2760"/>
    <x v="36"/>
    <x v="8"/>
    <x v="39"/>
    <x v="1722"/>
    <x v="1748"/>
    <x v="5867"/>
    <x v="3939"/>
    <x v="0"/>
    <x v="3"/>
    <x v="3"/>
    <x v="7485"/>
    <x v="3484"/>
    <x v="5974"/>
    <x v="19481"/>
    <x v="304"/>
    <x v="4492"/>
    <x v="4574"/>
    <x v="252"/>
    <x v="7"/>
  </r>
  <r>
    <x v="5"/>
    <x v="3"/>
    <x v="3"/>
    <x v="1588"/>
    <x v="2204"/>
    <x v="34"/>
    <x v="11"/>
    <x v="32"/>
    <x v="1629"/>
    <x v="1729"/>
    <x v="6026"/>
    <x v="3956"/>
    <x v="0"/>
    <x v="3"/>
    <x v="3"/>
    <x v="6768"/>
    <x v="7079"/>
    <x v="7518"/>
    <x v="28673"/>
    <x v="273"/>
    <x v="4512"/>
    <x v="4600"/>
    <x v="92"/>
    <x v="7"/>
  </r>
  <r>
    <x v="5"/>
    <x v="3"/>
    <x v="4"/>
    <x v="1608"/>
    <x v="1785"/>
    <x v="34"/>
    <x v="11"/>
    <x v="35"/>
    <x v="1718"/>
    <x v="1723"/>
    <x v="5685"/>
    <x v="3702"/>
    <x v="0"/>
    <x v="3"/>
    <x v="3"/>
    <x v="8132"/>
    <x v="7220"/>
    <x v="3456"/>
    <x v="23121"/>
    <x v="286"/>
    <x v="4505"/>
    <x v="4578"/>
    <x v="165"/>
    <x v="7"/>
  </r>
  <r>
    <x v="5"/>
    <x v="3"/>
    <x v="5"/>
    <x v="1621"/>
    <x v="1773"/>
    <x v="34"/>
    <x v="18"/>
    <x v="35"/>
    <x v="1722"/>
    <x v="1811"/>
    <x v="5652"/>
    <x v="3773"/>
    <x v="0"/>
    <x v="3"/>
    <x v="3"/>
    <x v="7485"/>
    <x v="8197"/>
    <x v="5920"/>
    <x v="29605"/>
    <x v="286"/>
    <x v="4519"/>
    <x v="4585"/>
    <x v="791"/>
    <x v="7"/>
  </r>
  <r>
    <x v="5"/>
    <x v="4"/>
    <x v="0"/>
    <x v="1656"/>
    <x v="1459"/>
    <x v="38"/>
    <x v="9"/>
    <x v="40"/>
    <x v="1595"/>
    <x v="1499"/>
    <x v="5799"/>
    <x v="3428"/>
    <x v="0"/>
    <x v="3"/>
    <x v="3"/>
    <x v="6461"/>
    <x v="4016"/>
    <x v="7511"/>
    <x v="21121"/>
    <x v="310"/>
    <x v="4489"/>
    <x v="4572"/>
    <x v="239"/>
    <x v="7"/>
  </r>
  <r>
    <x v="5"/>
    <x v="4"/>
    <x v="1"/>
    <x v="1654"/>
    <x v="1635"/>
    <x v="34"/>
    <x v="21"/>
    <x v="24"/>
    <x v="1722"/>
    <x v="1672"/>
    <x v="5692"/>
    <x v="3659"/>
    <x v="0"/>
    <x v="3"/>
    <x v="3"/>
    <x v="8477"/>
    <x v="9118"/>
    <x v="5250"/>
    <x v="32685"/>
    <x v="260"/>
    <x v="4529"/>
    <x v="4626"/>
    <x v="1280"/>
    <x v="7"/>
  </r>
  <r>
    <x v="5"/>
    <x v="4"/>
    <x v="2"/>
    <x v="1590"/>
    <x v="2216"/>
    <x v="33"/>
    <x v="10"/>
    <x v="25"/>
    <x v="1595"/>
    <x v="1470"/>
    <x v="5652"/>
    <x v="3278"/>
    <x v="0"/>
    <x v="3"/>
    <x v="3"/>
    <x v="6461"/>
    <x v="5002"/>
    <x v="5856"/>
    <x v="19409"/>
    <x v="282"/>
    <x v="4484"/>
    <x v="4580"/>
    <x v="1553"/>
    <x v="7"/>
  </r>
  <r>
    <x v="5"/>
    <x v="4"/>
    <x v="3"/>
    <x v="1488"/>
    <x v="2638"/>
    <x v="30"/>
    <x v="24"/>
    <x v="20"/>
    <x v="1629"/>
    <x v="1554"/>
    <x v="5652"/>
    <x v="3400"/>
    <x v="0"/>
    <x v="3"/>
    <x v="3"/>
    <x v="7720"/>
    <x v="8243"/>
    <x v="6170"/>
    <x v="31096"/>
    <x v="266"/>
    <x v="4532"/>
    <x v="4600"/>
    <x v="1476"/>
    <x v="7"/>
  </r>
  <r>
    <x v="5"/>
    <x v="4"/>
    <x v="4"/>
    <x v="1482"/>
    <x v="2723"/>
    <x v="35"/>
    <x v="4"/>
    <x v="20"/>
    <x v="1579"/>
    <x v="1418"/>
    <x v="5598"/>
    <x v="3177"/>
    <x v="0"/>
    <x v="3"/>
    <x v="3"/>
    <x v="7086"/>
    <x v="5678"/>
    <x v="5779"/>
    <x v="22488"/>
    <x v="315"/>
    <x v="4468"/>
    <x v="4585"/>
    <x v="1070"/>
    <x v="7"/>
  </r>
  <r>
    <x v="5"/>
    <x v="4"/>
    <x v="5"/>
    <x v="1586"/>
    <x v="2061"/>
    <x v="32"/>
    <x v="18"/>
    <x v="24"/>
    <x v="1830"/>
    <x v="1450"/>
    <x v="5896"/>
    <x v="3743"/>
    <x v="0"/>
    <x v="3"/>
    <x v="3"/>
    <x v="9414"/>
    <x v="7577"/>
    <x v="8678"/>
    <x v="38395"/>
    <x v="266"/>
    <x v="4536"/>
    <x v="4571"/>
    <x v="53"/>
    <x v="7"/>
  </r>
  <r>
    <x v="5"/>
    <x v="5"/>
    <x v="0"/>
    <x v="1528"/>
    <x v="2521"/>
    <x v="32"/>
    <x v="20"/>
    <x v="49"/>
    <x v="2046"/>
    <x v="1647"/>
    <x v="6013"/>
    <x v="4350"/>
    <x v="0"/>
    <x v="3"/>
    <x v="3"/>
    <x v="8990"/>
    <x v="9370"/>
    <x v="7121"/>
    <x v="37628"/>
    <x v="286"/>
    <x v="4507"/>
    <x v="4522"/>
    <x v="1498"/>
    <x v="7"/>
  </r>
  <r>
    <x v="5"/>
    <x v="5"/>
    <x v="1"/>
    <x v="1446"/>
    <x v="2816"/>
    <x v="34"/>
    <x v="17"/>
    <x v="31"/>
    <x v="1889"/>
    <x v="1768"/>
    <x v="5970"/>
    <x v="4255"/>
    <x v="0"/>
    <x v="3"/>
    <x v="3"/>
    <x v="6374"/>
    <x v="8542"/>
    <x v="5848"/>
    <x v="26579"/>
    <x v="297"/>
    <x v="4500"/>
    <x v="4633"/>
    <x v="1377"/>
    <x v="7"/>
  </r>
  <r>
    <x v="5"/>
    <x v="5"/>
    <x v="2"/>
    <x v="1420"/>
    <x v="2933"/>
    <x v="30"/>
    <x v="7"/>
    <x v="36"/>
    <x v="2191"/>
    <x v="1794"/>
    <x v="6006"/>
    <x v="4706"/>
    <x v="0"/>
    <x v="3"/>
    <x v="3"/>
    <x v="9549"/>
    <x v="7492"/>
    <x v="6431"/>
    <x v="35057"/>
    <x v="260"/>
    <x v="4484"/>
    <x v="4571"/>
    <x v="1145"/>
    <x v="7"/>
  </r>
  <r>
    <x v="5"/>
    <x v="5"/>
    <x v="3"/>
    <x v="1405"/>
    <x v="3076"/>
    <x v="31"/>
    <x v="18"/>
    <x v="24"/>
    <x v="2245"/>
    <x v="2026"/>
    <x v="6237"/>
    <x v="5326"/>
    <x v="0"/>
    <x v="3"/>
    <x v="3"/>
    <x v="7819"/>
    <x v="9480"/>
    <x v="8042"/>
    <x v="36852"/>
    <x v="288"/>
    <x v="4530"/>
    <x v="4616"/>
    <x v="1195"/>
    <x v="7"/>
  </r>
  <r>
    <x v="5"/>
    <x v="5"/>
    <x v="4"/>
    <x v="1390"/>
    <x v="3226"/>
    <x v="31"/>
    <x v="24"/>
    <x v="30"/>
    <x v="2347"/>
    <x v="2261"/>
    <x v="6528"/>
    <x v="6106"/>
    <x v="0"/>
    <x v="3"/>
    <x v="3"/>
    <x v="8134"/>
    <x v="9552"/>
    <x v="8466"/>
    <x v="38152"/>
    <x v="286"/>
    <x v="4514"/>
    <x v="4569"/>
    <x v="1210"/>
    <x v="7"/>
  </r>
  <r>
    <x v="5"/>
    <x v="5"/>
    <x v="5"/>
    <x v="1365"/>
    <x v="3327"/>
    <x v="30"/>
    <x v="17"/>
    <x v="31"/>
    <x v="3540"/>
    <x v="2625"/>
    <x v="6872"/>
    <x v="8237"/>
    <x v="0"/>
    <x v="3"/>
    <x v="3"/>
    <x v="13593"/>
    <x v="10593"/>
    <x v="8825"/>
    <x v="49183"/>
    <x v="282"/>
    <x v="4494"/>
    <x v="4582"/>
    <x v="1112"/>
    <x v="7"/>
  </r>
  <r>
    <x v="5"/>
    <x v="6"/>
    <x v="0"/>
    <x v="1363"/>
    <x v="3343"/>
    <x v="27"/>
    <x v="30"/>
    <x v="29"/>
    <x v="4604"/>
    <x v="3596"/>
    <x v="7232"/>
    <x v="10703"/>
    <x v="1"/>
    <x v="2"/>
    <x v="3"/>
    <x v="13357"/>
    <x v="13531"/>
    <x v="8780"/>
    <x v="50332"/>
    <x v="266"/>
    <x v="4530"/>
    <x v="4590"/>
    <x v="869"/>
    <x v="7"/>
  </r>
  <r>
    <x v="5"/>
    <x v="6"/>
    <x v="1"/>
    <x v="1330"/>
    <x v="3563"/>
    <x v="27"/>
    <x v="18"/>
    <x v="28"/>
    <x v="5149"/>
    <x v="3464"/>
    <x v="7019"/>
    <x v="11027"/>
    <x v="1"/>
    <x v="2"/>
    <x v="3"/>
    <x v="11040"/>
    <x v="6135"/>
    <x v="4656"/>
    <x v="33571"/>
    <x v="286"/>
    <x v="4484"/>
    <x v="4589"/>
    <x v="1315"/>
    <x v="7"/>
  </r>
  <r>
    <x v="5"/>
    <x v="6"/>
    <x v="2"/>
    <x v="1308"/>
    <x v="3647"/>
    <x v="30"/>
    <x v="14"/>
    <x v="45"/>
    <x v="5304"/>
    <x v="3301"/>
    <x v="6764"/>
    <x v="10815"/>
    <x v="1"/>
    <x v="2"/>
    <x v="3"/>
    <x v="8607"/>
    <x v="5860"/>
    <x v="4308"/>
    <x v="24258"/>
    <x v="305"/>
    <x v="4498"/>
    <x v="4540"/>
    <x v="1065"/>
    <x v="7"/>
  </r>
  <r>
    <x v="5"/>
    <x v="6"/>
    <x v="3"/>
    <x v="1295"/>
    <x v="3871"/>
    <x v="28"/>
    <x v="17"/>
    <x v="23"/>
    <x v="4861"/>
    <x v="3222"/>
    <x v="6756"/>
    <x v="10225"/>
    <x v="1"/>
    <x v="2"/>
    <x v="3"/>
    <x v="4425"/>
    <x v="6532"/>
    <x v="6152"/>
    <x v="16990"/>
    <x v="272"/>
    <x v="4508"/>
    <x v="4645"/>
    <x v="1318"/>
    <x v="7"/>
  </r>
  <r>
    <x v="5"/>
    <x v="6"/>
    <x v="4"/>
    <x v="1241"/>
    <x v="4202"/>
    <x v="27"/>
    <x v="21"/>
    <x v="48"/>
    <x v="4827"/>
    <x v="3231"/>
    <x v="6470"/>
    <x v="9946"/>
    <x v="1"/>
    <x v="2"/>
    <x v="3"/>
    <x v="7288"/>
    <x v="7317"/>
    <x v="4027"/>
    <x v="22241"/>
    <x v="280"/>
    <x v="4512"/>
    <x v="4521"/>
    <x v="1447"/>
    <x v="7"/>
  </r>
  <r>
    <x v="5"/>
    <x v="6"/>
    <x v="5"/>
    <x v="1202"/>
    <x v="4210"/>
    <x v="27"/>
    <x v="16"/>
    <x v="36"/>
    <x v="4167"/>
    <x v="2852"/>
    <x v="6146"/>
    <x v="8513"/>
    <x v="1"/>
    <x v="2"/>
    <x v="3"/>
    <x v="3085"/>
    <x v="3555"/>
    <x v="3703"/>
    <x v="7738"/>
    <x v="286"/>
    <x v="4497"/>
    <x v="4615"/>
    <x v="1052"/>
    <x v="7"/>
  </r>
  <r>
    <x v="5"/>
    <x v="7"/>
    <x v="0"/>
    <x v="1207"/>
    <x v="4213"/>
    <x v="30"/>
    <x v="24"/>
    <x v="50"/>
    <x v="3385"/>
    <x v="2505"/>
    <x v="5970"/>
    <x v="7089"/>
    <x v="1"/>
    <x v="2"/>
    <x v="3"/>
    <x v="2459"/>
    <x v="3788"/>
    <x v="4762"/>
    <x v="7990"/>
    <x v="305"/>
    <x v="4519"/>
    <x v="4548"/>
    <x v="913"/>
    <x v="7"/>
  </r>
  <r>
    <x v="5"/>
    <x v="7"/>
    <x v="1"/>
    <x v="1211"/>
    <x v="4217"/>
    <x v="31"/>
    <x v="16"/>
    <x v="43"/>
    <x v="3239"/>
    <x v="2424"/>
    <x v="5217"/>
    <x v="5936"/>
    <x v="1"/>
    <x v="2"/>
    <x v="3"/>
    <x v="6459"/>
    <x v="6352"/>
    <x v="1445"/>
    <x v="11514"/>
    <x v="288"/>
    <x v="4492"/>
    <x v="4600"/>
    <x v="939"/>
    <x v="7"/>
  </r>
  <r>
    <x v="5"/>
    <x v="7"/>
    <x v="2"/>
    <x v="1213"/>
    <x v="4216"/>
    <x v="35"/>
    <x v="21"/>
    <x v="39"/>
    <x v="2755"/>
    <x v="2125"/>
    <x v="4296"/>
    <x v="3788"/>
    <x v="1"/>
    <x v="2"/>
    <x v="3"/>
    <x v="4260"/>
    <x v="4398"/>
    <x v="723"/>
    <x v="5181"/>
    <x v="310"/>
    <x v="4513"/>
    <x v="4597"/>
    <x v="801"/>
    <x v="7"/>
  </r>
  <r>
    <x v="5"/>
    <x v="7"/>
    <x v="3"/>
    <x v="1177"/>
    <x v="4216"/>
    <x v="26"/>
    <x v="20"/>
    <x v="30"/>
    <x v="2894"/>
    <x v="1607"/>
    <x v="3309"/>
    <x v="2541"/>
    <x v="1"/>
    <x v="2"/>
    <x v="3"/>
    <x v="8476"/>
    <x v="2421"/>
    <x v="680"/>
    <x v="7717"/>
    <x v="240"/>
    <x v="4504"/>
    <x v="4608"/>
    <x v="823"/>
    <x v="7"/>
  </r>
  <r>
    <x v="5"/>
    <x v="7"/>
    <x v="4"/>
    <x v="1117"/>
    <x v="4232"/>
    <x v="34"/>
    <x v="20"/>
    <x v="39"/>
    <x v="2715"/>
    <x v="1322"/>
    <x v="2523"/>
    <x v="1715"/>
    <x v="1"/>
    <x v="2"/>
    <x v="3"/>
    <x v="6137"/>
    <x v="4151"/>
    <x v="1345"/>
    <x v="8681"/>
    <x v="328"/>
    <x v="4505"/>
    <x v="4561"/>
    <x v="1229"/>
    <x v="7"/>
  </r>
  <r>
    <x v="5"/>
    <x v="7"/>
    <x v="5"/>
    <x v="1079"/>
    <x v="4250"/>
    <x v="29"/>
    <x v="22"/>
    <x v="39"/>
    <x v="2528"/>
    <x v="1327"/>
    <x v="2084"/>
    <x v="1415"/>
    <x v="1"/>
    <x v="2"/>
    <x v="3"/>
    <x v="6184"/>
    <x v="7276"/>
    <x v="2710"/>
    <x v="15609"/>
    <x v="255"/>
    <x v="4508"/>
    <x v="4585"/>
    <x v="1264"/>
    <x v="7"/>
  </r>
  <r>
    <x v="5"/>
    <x v="8"/>
    <x v="0"/>
    <x v="1049"/>
    <x v="4272"/>
    <x v="31"/>
    <x v="24"/>
    <x v="50"/>
    <x v="3227"/>
    <x v="1834"/>
    <x v="2910"/>
    <x v="2677"/>
    <x v="1"/>
    <x v="2"/>
    <x v="3"/>
    <x v="11818"/>
    <x v="12028"/>
    <x v="10808"/>
    <x v="49713"/>
    <x v="297"/>
    <x v="4507"/>
    <x v="4555"/>
    <x v="1315"/>
    <x v="7"/>
  </r>
  <r>
    <x v="5"/>
    <x v="8"/>
    <x v="1"/>
    <x v="1076"/>
    <x v="4277"/>
    <x v="33"/>
    <x v="131"/>
    <x v="116"/>
    <x v="3610"/>
    <x v="2164"/>
    <x v="3004"/>
    <x v="3399"/>
    <x v="1"/>
    <x v="2"/>
    <x v="3"/>
    <x v="10033"/>
    <x v="10348"/>
    <x v="6937"/>
    <x v="40632"/>
    <x v="297"/>
    <x v="4673"/>
    <x v="4437"/>
    <x v="971"/>
    <x v="7"/>
  </r>
  <r>
    <x v="5"/>
    <x v="8"/>
    <x v="2"/>
    <x v="1098"/>
    <x v="4254"/>
    <x v="35"/>
    <x v="539"/>
    <x v="528"/>
    <x v="4300"/>
    <x v="2835"/>
    <x v="3096"/>
    <x v="5085"/>
    <x v="1"/>
    <x v="2"/>
    <x v="3"/>
    <x v="11852"/>
    <x v="12737"/>
    <x v="6931"/>
    <x v="46980"/>
    <x v="297"/>
    <x v="4977"/>
    <x v="3876"/>
    <x v="334"/>
    <x v="7"/>
  </r>
  <r>
    <x v="5"/>
    <x v="8"/>
    <x v="3"/>
    <x v="1119"/>
    <x v="4248"/>
    <x v="32"/>
    <x v="1397"/>
    <x v="1397"/>
    <x v="4867"/>
    <x v="3253"/>
    <x v="3541"/>
    <x v="6940"/>
    <x v="1"/>
    <x v="2"/>
    <x v="3"/>
    <x v="11226"/>
    <x v="11107"/>
    <x v="9713"/>
    <x v="46792"/>
    <x v="266"/>
    <x v="5769"/>
    <x v="3004"/>
    <x v="663"/>
    <x v="7"/>
  </r>
  <r>
    <x v="5"/>
    <x v="8"/>
    <x v="4"/>
    <x v="1114"/>
    <x v="4235"/>
    <x v="31"/>
    <x v="2261"/>
    <x v="2277"/>
    <x v="5579"/>
    <x v="3901"/>
    <x v="3925"/>
    <x v="8739"/>
    <x v="1"/>
    <x v="2"/>
    <x v="3"/>
    <x v="11891"/>
    <x v="12220"/>
    <x v="9294"/>
    <x v="48195"/>
    <x v="280"/>
    <x v="6620"/>
    <x v="2086"/>
    <x v="496"/>
    <x v="7"/>
  </r>
  <r>
    <x v="5"/>
    <x v="8"/>
    <x v="5"/>
    <x v="1097"/>
    <x v="4240"/>
    <x v="32"/>
    <x v="2980"/>
    <x v="3137"/>
    <x v="6255"/>
    <x v="4935"/>
    <x v="4549"/>
    <x v="11033"/>
    <x v="1"/>
    <x v="2"/>
    <x v="3"/>
    <x v="11960"/>
    <x v="13091"/>
    <x v="10500"/>
    <x v="49985"/>
    <x v="290"/>
    <x v="6737"/>
    <x v="1936"/>
    <x v="971"/>
    <x v="7"/>
  </r>
  <r>
    <x v="5"/>
    <x v="9"/>
    <x v="0"/>
    <x v="1057"/>
    <x v="4249"/>
    <x v="35"/>
    <x v="2785"/>
    <x v="2854"/>
    <x v="6974"/>
    <x v="5505"/>
    <x v="4596"/>
    <x v="12248"/>
    <x v="1"/>
    <x v="2"/>
    <x v="3"/>
    <x v="12130"/>
    <x v="10968"/>
    <x v="6566"/>
    <x v="44891"/>
    <x v="304"/>
    <x v="3308"/>
    <x v="6093"/>
    <x v="1081"/>
    <x v="7"/>
  </r>
  <r>
    <x v="5"/>
    <x v="9"/>
    <x v="1"/>
    <x v="1065"/>
    <x v="4250"/>
    <x v="35"/>
    <x v="3826"/>
    <x v="4668"/>
    <x v="7937"/>
    <x v="6159"/>
    <x v="4847"/>
    <x v="13643"/>
    <x v="1"/>
    <x v="2"/>
    <x v="3"/>
    <x v="13100"/>
    <x v="11263"/>
    <x v="8521"/>
    <x v="48487"/>
    <x v="286"/>
    <x v="7110"/>
    <x v="1564"/>
    <x v="849"/>
    <x v="7"/>
  </r>
  <r>
    <x v="5"/>
    <x v="9"/>
    <x v="2"/>
    <x v="1046"/>
    <x v="4258"/>
    <x v="30"/>
    <x v="4862"/>
    <x v="6544"/>
    <x v="8218"/>
    <x v="7317"/>
    <x v="5169"/>
    <x v="14653"/>
    <x v="1"/>
    <x v="2"/>
    <x v="3"/>
    <x v="9549"/>
    <x v="13046"/>
    <x v="9155"/>
    <x v="46472"/>
    <x v="255"/>
    <x v="7869"/>
    <x v="812"/>
    <x v="1055"/>
    <x v="7"/>
  </r>
  <r>
    <x v="5"/>
    <x v="9"/>
    <x v="3"/>
    <x v="1049"/>
    <x v="4264"/>
    <x v="36"/>
    <x v="5192"/>
    <x v="6822"/>
    <x v="8995"/>
    <x v="7735"/>
    <x v="5731"/>
    <x v="15654"/>
    <x v="1"/>
    <x v="2"/>
    <x v="3"/>
    <x v="12293"/>
    <x v="9835"/>
    <x v="10102"/>
    <x v="47808"/>
    <x v="320"/>
    <x v="7435"/>
    <x v="1345"/>
    <x v="1001"/>
    <x v="7"/>
  </r>
  <r>
    <x v="5"/>
    <x v="9"/>
    <x v="4"/>
    <x v="1075"/>
    <x v="4260"/>
    <x v="38"/>
    <x v="5226"/>
    <x v="6788"/>
    <x v="9899"/>
    <x v="8632"/>
    <x v="6098"/>
    <x v="16783"/>
    <x v="1"/>
    <x v="2"/>
    <x v="3"/>
    <x v="12689"/>
    <x v="12221"/>
    <x v="9118"/>
    <x v="48976"/>
    <x v="297"/>
    <x v="5551"/>
    <x v="5926"/>
    <x v="717"/>
    <x v="7"/>
  </r>
  <r>
    <x v="5"/>
    <x v="9"/>
    <x v="5"/>
    <x v="1106"/>
    <x v="4256"/>
    <x v="35"/>
    <x v="5564"/>
    <x v="7010"/>
    <x v="10402"/>
    <x v="9272"/>
    <x v="6266"/>
    <x v="17499"/>
    <x v="1"/>
    <x v="2"/>
    <x v="3"/>
    <x v="10681"/>
    <x v="10932"/>
    <x v="7511"/>
    <x v="43196"/>
    <x v="266"/>
    <x v="7466"/>
    <x v="1571"/>
    <x v="720"/>
    <x v="7"/>
  </r>
  <r>
    <x v="5"/>
    <x v="10"/>
    <x v="0"/>
    <x v="1107"/>
    <x v="4247"/>
    <x v="31"/>
    <x v="5050"/>
    <x v="6659"/>
    <x v="11406"/>
    <x v="10017"/>
    <x v="6930"/>
    <x v="18909"/>
    <x v="1"/>
    <x v="2"/>
    <x v="3"/>
    <x v="12900"/>
    <x v="11512"/>
    <x v="10295"/>
    <x v="49648"/>
    <x v="260"/>
    <x v="1253"/>
    <x v="7997"/>
    <x v="584"/>
    <x v="7"/>
  </r>
  <r>
    <x v="5"/>
    <x v="10"/>
    <x v="1"/>
    <x v="1111"/>
    <x v="4244"/>
    <x v="29"/>
    <x v="5057"/>
    <x v="6534"/>
    <x v="12345"/>
    <x v="11012"/>
    <x v="7425"/>
    <x v="20513"/>
    <x v="1"/>
    <x v="2"/>
    <x v="3"/>
    <x v="12583"/>
    <x v="12585"/>
    <x v="9570"/>
    <x v="49396"/>
    <x v="273"/>
    <x v="4822"/>
    <x v="7016"/>
    <x v="750"/>
    <x v="7"/>
  </r>
  <r>
    <x v="5"/>
    <x v="10"/>
    <x v="2"/>
    <x v="1129"/>
    <x v="4219"/>
    <x v="31"/>
    <x v="4983"/>
    <x v="6563"/>
    <x v="12837"/>
    <x v="11005"/>
    <x v="7810"/>
    <x v="21244"/>
    <x v="1"/>
    <x v="2"/>
    <x v="3"/>
    <x v="10320"/>
    <x v="7267"/>
    <x v="8879"/>
    <x v="40002"/>
    <x v="297"/>
    <x v="2900"/>
    <x v="3349"/>
    <x v="312"/>
    <x v="7"/>
  </r>
  <r>
    <x v="5"/>
    <x v="10"/>
    <x v="3"/>
    <x v="1154"/>
    <x v="4215"/>
    <x v="31"/>
    <x v="6212"/>
    <x v="6931"/>
    <x v="13549"/>
    <x v="11228"/>
    <x v="8419"/>
    <x v="22660"/>
    <x v="1"/>
    <x v="2"/>
    <x v="3"/>
    <x v="11351"/>
    <x v="8765"/>
    <x v="9933"/>
    <x v="45271"/>
    <x v="286"/>
    <x v="8442"/>
    <x v="1116"/>
    <x v="717"/>
    <x v="7"/>
  </r>
  <r>
    <x v="5"/>
    <x v="10"/>
    <x v="4"/>
    <x v="1178"/>
    <x v="4204"/>
    <x v="30"/>
    <x v="5088"/>
    <x v="6407"/>
    <x v="14092"/>
    <x v="11824"/>
    <x v="8658"/>
    <x v="23911"/>
    <x v="1"/>
    <x v="2"/>
    <x v="3"/>
    <x v="10684"/>
    <x v="10892"/>
    <x v="7861"/>
    <x v="43571"/>
    <x v="282"/>
    <x v="676"/>
    <x v="8294"/>
    <x v="531"/>
    <x v="7"/>
  </r>
  <r>
    <x v="5"/>
    <x v="10"/>
    <x v="5"/>
    <x v="1177"/>
    <x v="4210"/>
    <x v="30"/>
    <x v="6614"/>
    <x v="6656"/>
    <x v="14768"/>
    <x v="12492"/>
    <x v="8747"/>
    <x v="25297"/>
    <x v="1"/>
    <x v="2"/>
    <x v="3"/>
    <x v="11351"/>
    <x v="11293"/>
    <x v="6816"/>
    <x v="44095"/>
    <x v="286"/>
    <x v="8610"/>
    <x v="1458"/>
    <x v="1001"/>
    <x v="7"/>
  </r>
  <r>
    <x v="5"/>
    <x v="11"/>
    <x v="0"/>
    <x v="1198"/>
    <x v="4209"/>
    <x v="34"/>
    <x v="5778"/>
    <x v="6630"/>
    <x v="14821"/>
    <x v="12798"/>
    <x v="8826"/>
    <x v="25675"/>
    <x v="1"/>
    <x v="2"/>
    <x v="3"/>
    <x v="7778"/>
    <x v="9118"/>
    <x v="6681"/>
    <x v="33861"/>
    <x v="310"/>
    <x v="883"/>
    <x v="5724"/>
    <x v="801"/>
    <x v="7"/>
  </r>
  <r>
    <x v="5"/>
    <x v="11"/>
    <x v="1"/>
    <x v="1216"/>
    <x v="4204"/>
    <x v="32"/>
    <x v="5454"/>
    <x v="6725"/>
    <x v="15021"/>
    <x v="13949"/>
    <x v="8975"/>
    <x v="27019"/>
    <x v="1"/>
    <x v="2"/>
    <x v="3"/>
    <x v="8708"/>
    <x v="12902"/>
    <x v="7241"/>
    <x v="42970"/>
    <x v="273"/>
    <x v="1550"/>
    <x v="2309"/>
    <x v="690"/>
    <x v="7"/>
  </r>
  <r>
    <x v="5"/>
    <x v="11"/>
    <x v="2"/>
    <x v="1240"/>
    <x v="3991"/>
    <x v="32"/>
    <x v="5784"/>
    <x v="6995"/>
    <x v="15160"/>
    <x v="14100"/>
    <x v="8998"/>
    <x v="27362"/>
    <x v="1"/>
    <x v="2"/>
    <x v="3"/>
    <x v="8326"/>
    <x v="8245"/>
    <x v="6312"/>
    <x v="32972"/>
    <x v="286"/>
    <x v="7452"/>
    <x v="1372"/>
    <x v="265"/>
    <x v="7"/>
  </r>
  <r>
    <x v="5"/>
    <x v="11"/>
    <x v="3"/>
    <x v="1306"/>
    <x v="3974"/>
    <x v="33"/>
    <x v="7120"/>
    <x v="7600"/>
    <x v="15841"/>
    <x v="14058"/>
    <x v="8845"/>
    <x v="28001"/>
    <x v="1"/>
    <x v="2"/>
    <x v="3"/>
    <x v="11303"/>
    <x v="6984"/>
    <x v="5060"/>
    <x v="36381"/>
    <x v="290"/>
    <x v="8527"/>
    <x v="763"/>
    <x v="782"/>
    <x v="7"/>
  </r>
  <r>
    <x v="5"/>
    <x v="11"/>
    <x v="4"/>
    <x v="1350"/>
    <x v="4036"/>
    <x v="34"/>
    <x v="7581"/>
    <x v="7809"/>
    <x v="16232"/>
    <x v="14011"/>
    <x v="9095"/>
    <x v="28729"/>
    <x v="1"/>
    <x v="2"/>
    <x v="3"/>
    <x v="9896"/>
    <x v="7035"/>
    <x v="7988"/>
    <x v="37601"/>
    <x v="288"/>
    <x v="7737"/>
    <x v="1627"/>
    <x v="1008"/>
    <x v="7"/>
  </r>
  <r>
    <x v="5"/>
    <x v="11"/>
    <x v="5"/>
    <x v="1365"/>
    <x v="3921"/>
    <x v="30"/>
    <x v="6181"/>
    <x v="7391"/>
    <x v="16249"/>
    <x v="14058"/>
    <x v="10009"/>
    <x v="29722"/>
    <x v="1"/>
    <x v="2"/>
    <x v="3"/>
    <x v="7523"/>
    <x v="7489"/>
    <x v="10666"/>
    <x v="40206"/>
    <x v="260"/>
    <x v="472"/>
    <x v="8135"/>
    <x v="520"/>
    <x v="7"/>
  </r>
  <r>
    <x v="5"/>
    <x v="12"/>
    <x v="0"/>
    <x v="1360"/>
    <x v="3827"/>
    <x v="33"/>
    <x v="5236"/>
    <x v="7023"/>
    <x v="15919"/>
    <x v="14233"/>
    <x v="10286"/>
    <x v="29770"/>
    <x v="2"/>
    <x v="0"/>
    <x v="3"/>
    <x v="5355"/>
    <x v="8418"/>
    <x v="8220"/>
    <x v="28912"/>
    <x v="304"/>
    <x v="804"/>
    <x v="8036"/>
    <x v="571"/>
    <x v="7"/>
  </r>
  <r>
    <x v="5"/>
    <x v="12"/>
    <x v="1"/>
    <x v="1346"/>
    <x v="3804"/>
    <x v="35"/>
    <x v="5093"/>
    <x v="6860"/>
    <x v="16260"/>
    <x v="14003"/>
    <x v="10146"/>
    <x v="29868"/>
    <x v="2"/>
    <x v="0"/>
    <x v="3"/>
    <x v="9592"/>
    <x v="5764"/>
    <x v="5185"/>
    <x v="29463"/>
    <x v="297"/>
    <x v="2377"/>
    <x v="7235"/>
    <x v="768"/>
    <x v="7"/>
  </r>
  <r>
    <x v="5"/>
    <x v="12"/>
    <x v="2"/>
    <x v="1348"/>
    <x v="3861"/>
    <x v="39"/>
    <x v="5184"/>
    <x v="6912"/>
    <x v="15994"/>
    <x v="13902"/>
    <x v="10241"/>
    <x v="29538"/>
    <x v="2"/>
    <x v="0"/>
    <x v="3"/>
    <x v="5843"/>
    <x v="6577"/>
    <x v="6817"/>
    <x v="23076"/>
    <x v="310"/>
    <x v="6344"/>
    <x v="2836"/>
    <x v="992"/>
    <x v="7"/>
  </r>
  <r>
    <x v="5"/>
    <x v="12"/>
    <x v="3"/>
    <x v="1358"/>
    <x v="3824"/>
    <x v="32"/>
    <x v="5170"/>
    <x v="6931"/>
    <x v="16068"/>
    <x v="14100"/>
    <x v="10351"/>
    <x v="29939"/>
    <x v="2"/>
    <x v="0"/>
    <x v="3"/>
    <x v="7930"/>
    <x v="8542"/>
    <x v="6992"/>
    <x v="33777"/>
    <x v="245"/>
    <x v="3950"/>
    <x v="3630"/>
    <x v="727"/>
    <x v="7"/>
  </r>
  <r>
    <x v="5"/>
    <x v="12"/>
    <x v="4"/>
    <x v="1373"/>
    <x v="3821"/>
    <x v="34"/>
    <x v="5079"/>
    <x v="6868"/>
    <x v="16335"/>
    <x v="14499"/>
    <x v="10524"/>
    <x v="30733"/>
    <x v="2"/>
    <x v="0"/>
    <x v="3"/>
    <x v="9031"/>
    <x v="9710"/>
    <x v="7449"/>
    <x v="38614"/>
    <x v="297"/>
    <x v="2744"/>
    <x v="6471"/>
    <x v="817"/>
    <x v="7"/>
  </r>
  <r>
    <x v="5"/>
    <x v="12"/>
    <x v="5"/>
    <x v="1391"/>
    <x v="3597"/>
    <x v="36"/>
    <x v="5177"/>
    <x v="6957"/>
    <x v="16374"/>
    <x v="14443"/>
    <x v="10541"/>
    <x v="30774"/>
    <x v="2"/>
    <x v="0"/>
    <x v="3"/>
    <x v="7778"/>
    <x v="6942"/>
    <x v="6243"/>
    <x v="28844"/>
    <x v="297"/>
    <x v="6392"/>
    <x v="2368"/>
    <x v="340"/>
    <x v="7"/>
  </r>
  <r>
    <x v="5"/>
    <x v="13"/>
    <x v="0"/>
    <x v="1415"/>
    <x v="3400"/>
    <x v="36"/>
    <x v="5153"/>
    <x v="6898"/>
    <x v="15798"/>
    <x v="13902"/>
    <x v="10582"/>
    <x v="29646"/>
    <x v="2"/>
    <x v="0"/>
    <x v="3"/>
    <x v="3907"/>
    <x v="3857"/>
    <x v="6435"/>
    <x v="12472"/>
    <x v="286"/>
    <x v="3727"/>
    <x v="6419"/>
    <x v="369"/>
    <x v="7"/>
  </r>
  <r>
    <x v="5"/>
    <x v="13"/>
    <x v="1"/>
    <x v="1433"/>
    <x v="3337"/>
    <x v="32"/>
    <x v="5045"/>
    <x v="6831"/>
    <x v="16117"/>
    <x v="13843"/>
    <x v="10886"/>
    <x v="30350"/>
    <x v="2"/>
    <x v="0"/>
    <x v="3"/>
    <x v="9507"/>
    <x v="6941"/>
    <x v="8570"/>
    <x v="37544"/>
    <x v="260"/>
    <x v="2583"/>
    <x v="6519"/>
    <x v="658"/>
    <x v="7"/>
  </r>
  <r>
    <x v="5"/>
    <x v="13"/>
    <x v="2"/>
    <x v="1447"/>
    <x v="3293"/>
    <x v="32"/>
    <x v="4740"/>
    <x v="6517"/>
    <x v="16391"/>
    <x v="13677"/>
    <x v="10933"/>
    <x v="30612"/>
    <x v="2"/>
    <x v="0"/>
    <x v="3"/>
    <x v="9182"/>
    <x v="6219"/>
    <x v="6489"/>
    <x v="32067"/>
    <x v="286"/>
    <x v="1607"/>
    <x v="7900"/>
    <x v="707"/>
    <x v="7"/>
  </r>
  <r>
    <x v="5"/>
    <x v="13"/>
    <x v="3"/>
    <x v="1467"/>
    <x v="3183"/>
    <x v="35"/>
    <x v="4514"/>
    <x v="6276"/>
    <x v="16699"/>
    <x v="13556"/>
    <x v="11105"/>
    <x v="31050"/>
    <x v="2"/>
    <x v="0"/>
    <x v="3"/>
    <x v="9322"/>
    <x v="6488"/>
    <x v="7577"/>
    <x v="34810"/>
    <x v="304"/>
    <x v="1883"/>
    <x v="7651"/>
    <x v="531"/>
    <x v="7"/>
  </r>
  <r>
    <x v="5"/>
    <x v="13"/>
    <x v="4"/>
    <x v="1489"/>
    <x v="3083"/>
    <x v="32"/>
    <x v="4962"/>
    <x v="6700"/>
    <x v="16345"/>
    <x v="13706"/>
    <x v="10966"/>
    <x v="30594"/>
    <x v="2"/>
    <x v="0"/>
    <x v="3"/>
    <x v="5214"/>
    <x v="8196"/>
    <x v="5060"/>
    <x v="20265"/>
    <x v="266"/>
    <x v="7666"/>
    <x v="1012"/>
    <x v="556"/>
    <x v="7"/>
  </r>
  <r>
    <x v="5"/>
    <x v="13"/>
    <x v="5"/>
    <x v="1478"/>
    <x v="3136"/>
    <x v="33"/>
    <x v="5619"/>
    <x v="7392"/>
    <x v="15526"/>
    <x v="13734"/>
    <x v="10823"/>
    <x v="29501"/>
    <x v="2"/>
    <x v="0"/>
    <x v="3"/>
    <x v="2815"/>
    <x v="7406"/>
    <x v="5127"/>
    <x v="12569"/>
    <x v="290"/>
    <x v="7952"/>
    <x v="663"/>
    <x v="978"/>
    <x v="7"/>
  </r>
  <r>
    <x v="5"/>
    <x v="14"/>
    <x v="0"/>
    <x v="1489"/>
    <x v="3400"/>
    <x v="32"/>
    <x v="5940"/>
    <x v="7725"/>
    <x v="14981"/>
    <x v="13177"/>
    <x v="10933"/>
    <x v="28502"/>
    <x v="2"/>
    <x v="0"/>
    <x v="3"/>
    <x v="4165"/>
    <x v="3822"/>
    <x v="6988"/>
    <x v="13698"/>
    <x v="280"/>
    <x v="7432"/>
    <x v="1186"/>
    <x v="1347"/>
    <x v="7"/>
  </r>
  <r>
    <x v="5"/>
    <x v="14"/>
    <x v="1"/>
    <x v="1513"/>
    <x v="3367"/>
    <x v="35"/>
    <x v="6608"/>
    <x v="8285"/>
    <x v="14421"/>
    <x v="13112"/>
    <x v="10924"/>
    <x v="27712"/>
    <x v="2"/>
    <x v="0"/>
    <x v="3"/>
    <x v="4038"/>
    <x v="6852"/>
    <x v="6161"/>
    <x v="16455"/>
    <x v="304"/>
    <x v="7982"/>
    <x v="780"/>
    <x v="740"/>
    <x v="7"/>
  </r>
  <r>
    <x v="5"/>
    <x v="14"/>
    <x v="2"/>
    <x v="1558"/>
    <x v="3039"/>
    <x v="35"/>
    <x v="6678"/>
    <x v="8347"/>
    <x v="13990"/>
    <x v="12914"/>
    <x v="11047"/>
    <x v="27169"/>
    <x v="2"/>
    <x v="0"/>
    <x v="3"/>
    <x v="4858"/>
    <x v="6052"/>
    <x v="7115"/>
    <x v="19601"/>
    <x v="286"/>
    <x v="6146"/>
    <x v="2553"/>
    <x v="247"/>
    <x v="7"/>
  </r>
  <r>
    <x v="5"/>
    <x v="14"/>
    <x v="3"/>
    <x v="1583"/>
    <x v="2966"/>
    <x v="34"/>
    <x v="6418"/>
    <x v="8150"/>
    <x v="13940"/>
    <x v="13098"/>
    <x v="10958"/>
    <x v="27153"/>
    <x v="2"/>
    <x v="0"/>
    <x v="3"/>
    <x v="7243"/>
    <x v="8368"/>
    <x v="5487"/>
    <x v="27950"/>
    <x v="280"/>
    <x v="1692"/>
    <x v="7523"/>
    <x v="632"/>
    <x v="7"/>
  </r>
  <r>
    <x v="5"/>
    <x v="14"/>
    <x v="4"/>
    <x v="1613"/>
    <x v="2883"/>
    <x v="34"/>
    <x v="7621"/>
    <x v="9186"/>
    <x v="13633"/>
    <x v="12907"/>
    <x v="10640"/>
    <x v="26235"/>
    <x v="2"/>
    <x v="0"/>
    <x v="3"/>
    <x v="5535"/>
    <x v="6097"/>
    <x v="3751"/>
    <x v="14721"/>
    <x v="286"/>
    <x v="8466"/>
    <x v="246"/>
    <x v="606"/>
    <x v="7"/>
  </r>
  <r>
    <x v="5"/>
    <x v="14"/>
    <x v="5"/>
    <x v="1650"/>
    <x v="2780"/>
    <x v="35"/>
    <x v="6738"/>
    <x v="8494"/>
    <x v="13406"/>
    <x v="12845"/>
    <x v="10395"/>
    <x v="25652"/>
    <x v="2"/>
    <x v="0"/>
    <x v="3"/>
    <x v="6089"/>
    <x v="6896"/>
    <x v="4424"/>
    <x v="18698"/>
    <x v="290"/>
    <x v="816"/>
    <x v="8687"/>
    <x v="546"/>
    <x v="7"/>
  </r>
  <r>
    <x v="5"/>
    <x v="15"/>
    <x v="0"/>
    <x v="1641"/>
    <x v="2777"/>
    <x v="36"/>
    <x v="5543"/>
    <x v="7358"/>
    <x v="13530"/>
    <x v="13092"/>
    <x v="10131"/>
    <x v="25710"/>
    <x v="2"/>
    <x v="0"/>
    <x v="3"/>
    <x v="8234"/>
    <x v="8762"/>
    <x v="4307"/>
    <x v="29222"/>
    <x v="290"/>
    <x v="618"/>
    <x v="8814"/>
    <x v="817"/>
    <x v="7"/>
  </r>
  <r>
    <x v="5"/>
    <x v="15"/>
    <x v="1"/>
    <x v="1642"/>
    <x v="2803"/>
    <x v="34"/>
    <x v="5375"/>
    <x v="7168"/>
    <x v="13004"/>
    <x v="13124"/>
    <x v="10001"/>
    <x v="25041"/>
    <x v="2"/>
    <x v="0"/>
    <x v="3"/>
    <x v="4391"/>
    <x v="7451"/>
    <x v="5252"/>
    <x v="16756"/>
    <x v="273"/>
    <x v="2202"/>
    <x v="7388"/>
    <x v="900"/>
    <x v="7"/>
  </r>
  <r>
    <x v="5"/>
    <x v="15"/>
    <x v="2"/>
    <x v="1637"/>
    <x v="2813"/>
    <x v="34"/>
    <x v="5286"/>
    <x v="7083"/>
    <x v="12608"/>
    <x v="12518"/>
    <x v="9895"/>
    <x v="24053"/>
    <x v="2"/>
    <x v="0"/>
    <x v="3"/>
    <x v="5173"/>
    <x v="3636"/>
    <x v="5424"/>
    <x v="13215"/>
    <x v="286"/>
    <x v="2759"/>
    <x v="6707"/>
    <x v="852"/>
    <x v="7"/>
  </r>
  <r>
    <x v="5"/>
    <x v="15"/>
    <x v="3"/>
    <x v="1635"/>
    <x v="2793"/>
    <x v="37"/>
    <x v="5066"/>
    <x v="6846"/>
    <x v="12591"/>
    <x v="12650"/>
    <x v="9912"/>
    <x v="24149"/>
    <x v="2"/>
    <x v="0"/>
    <x v="3"/>
    <x v="7436"/>
    <x v="8068"/>
    <x v="6250"/>
    <x v="29910"/>
    <x v="305"/>
    <x v="1908"/>
    <x v="7630"/>
    <x v="773"/>
    <x v="7"/>
  </r>
  <r>
    <x v="5"/>
    <x v="15"/>
    <x v="4"/>
    <x v="1639"/>
    <x v="2816"/>
    <x v="36"/>
    <x v="5135"/>
    <x v="6918"/>
    <x v="12329"/>
    <x v="12492"/>
    <x v="10098"/>
    <x v="23917"/>
    <x v="2"/>
    <x v="0"/>
    <x v="3"/>
    <x v="5844"/>
    <x v="6267"/>
    <x v="7579"/>
    <x v="24222"/>
    <x v="278"/>
    <x v="6136"/>
    <x v="2540"/>
    <x v="896"/>
    <x v="7"/>
  </r>
  <r>
    <x v="5"/>
    <x v="15"/>
    <x v="5"/>
    <x v="1641"/>
    <x v="2839"/>
    <x v="35"/>
    <x v="4974"/>
    <x v="6756"/>
    <x v="12582"/>
    <x v="12103"/>
    <x v="9817"/>
    <x v="23644"/>
    <x v="2"/>
    <x v="0"/>
    <x v="3"/>
    <x v="9031"/>
    <x v="4759"/>
    <x v="4135"/>
    <x v="22778"/>
    <x v="280"/>
    <x v="2256"/>
    <x v="7228"/>
    <x v="889"/>
    <x v="7"/>
  </r>
  <r>
    <x v="5"/>
    <x v="16"/>
    <x v="0"/>
    <x v="1636"/>
    <x v="2966"/>
    <x v="34"/>
    <x v="4870"/>
    <x v="6653"/>
    <x v="12411"/>
    <x v="12070"/>
    <x v="9774"/>
    <x v="23395"/>
    <x v="2"/>
    <x v="0"/>
    <x v="3"/>
    <x v="6372"/>
    <x v="7079"/>
    <x v="5918"/>
    <x v="23457"/>
    <x v="280"/>
    <x v="2643"/>
    <x v="6861"/>
    <x v="1163"/>
    <x v="7"/>
  </r>
  <r>
    <x v="5"/>
    <x v="16"/>
    <x v="1"/>
    <x v="1634"/>
    <x v="3206"/>
    <x v="34"/>
    <x v="4799"/>
    <x v="6575"/>
    <x v="12573"/>
    <x v="11465"/>
    <x v="9350"/>
    <x v="22710"/>
    <x v="2"/>
    <x v="0"/>
    <x v="3"/>
    <x v="8520"/>
    <x v="3373"/>
    <x v="3398"/>
    <x v="16439"/>
    <x v="286"/>
    <x v="2933"/>
    <x v="6643"/>
    <x v="1329"/>
    <x v="7"/>
  </r>
  <r>
    <x v="5"/>
    <x v="16"/>
    <x v="2"/>
    <x v="1632"/>
    <x v="3313"/>
    <x v="37"/>
    <x v="4841"/>
    <x v="6617"/>
    <x v="12525"/>
    <x v="11299"/>
    <x v="9378"/>
    <x v="22558"/>
    <x v="2"/>
    <x v="0"/>
    <x v="3"/>
    <x v="7242"/>
    <x v="6137"/>
    <x v="6313"/>
    <x v="25326"/>
    <x v="305"/>
    <x v="5756"/>
    <x v="3020"/>
    <x v="1125"/>
    <x v="7"/>
  </r>
  <r>
    <x v="5"/>
    <x v="16"/>
    <x v="3"/>
    <x v="1638"/>
    <x v="3420"/>
    <x v="36"/>
    <x v="4914"/>
    <x v="6689"/>
    <x v="12970"/>
    <x v="11816"/>
    <x v="9630"/>
    <x v="23629"/>
    <x v="2"/>
    <x v="0"/>
    <x v="3"/>
    <x v="9984"/>
    <x v="10452"/>
    <x v="7922"/>
    <x v="41889"/>
    <x v="278"/>
    <x v="6146"/>
    <x v="2528"/>
    <x v="1125"/>
    <x v="7"/>
  </r>
  <r>
    <x v="5"/>
    <x v="16"/>
    <x v="4"/>
    <x v="1649"/>
    <x v="3433"/>
    <x v="35"/>
    <x v="5551"/>
    <x v="7426"/>
    <x v="13004"/>
    <x v="11621"/>
    <x v="9968"/>
    <x v="23830"/>
    <x v="2"/>
    <x v="0"/>
    <x v="3"/>
    <x v="7615"/>
    <x v="5960"/>
    <x v="8627"/>
    <x v="31787"/>
    <x v="280"/>
    <x v="7930"/>
    <x v="628"/>
    <x v="859"/>
    <x v="7"/>
  </r>
  <r>
    <x v="5"/>
    <x v="16"/>
    <x v="5"/>
    <x v="1661"/>
    <x v="3423"/>
    <x v="37"/>
    <x v="5054"/>
    <x v="6860"/>
    <x v="12671"/>
    <x v="11693"/>
    <x v="9977"/>
    <x v="23561"/>
    <x v="2"/>
    <x v="0"/>
    <x v="3"/>
    <x v="5539"/>
    <x v="7708"/>
    <x v="6180"/>
    <x v="23193"/>
    <x v="298"/>
    <x v="1276"/>
    <x v="8350"/>
    <x v="799"/>
    <x v="7"/>
  </r>
  <r>
    <x v="5"/>
    <x v="17"/>
    <x v="0"/>
    <x v="1662"/>
    <x v="3410"/>
    <x v="35"/>
    <x v="4490"/>
    <x v="6275"/>
    <x v="12945"/>
    <x v="11733"/>
    <x v="10271"/>
    <x v="24154"/>
    <x v="2"/>
    <x v="0"/>
    <x v="3"/>
    <x v="9032"/>
    <x v="7492"/>
    <x v="8339"/>
    <x v="37011"/>
    <x v="272"/>
    <x v="1196"/>
    <x v="8372"/>
    <x v="791"/>
    <x v="7"/>
  </r>
  <r>
    <x v="5"/>
    <x v="17"/>
    <x v="1"/>
    <x v="1653"/>
    <x v="3407"/>
    <x v="39"/>
    <x v="4118"/>
    <x v="5624"/>
    <x v="14020"/>
    <x v="12018"/>
    <x v="11653"/>
    <x v="27222"/>
    <x v="2"/>
    <x v="0"/>
    <x v="3"/>
    <x v="12873"/>
    <x v="9209"/>
    <x v="11378"/>
    <x v="50390"/>
    <x v="310"/>
    <x v="2336"/>
    <x v="7290"/>
    <x v="817"/>
    <x v="7"/>
  </r>
  <r>
    <x v="5"/>
    <x v="17"/>
    <x v="2"/>
    <x v="1646"/>
    <x v="3410"/>
    <x v="37"/>
    <x v="3940"/>
    <x v="5264"/>
    <x v="15372"/>
    <x v="13685"/>
    <x v="13273"/>
    <x v="32316"/>
    <x v="2"/>
    <x v="0"/>
    <x v="3"/>
    <x v="13629"/>
    <x v="13712"/>
    <x v="11712"/>
    <x v="51246"/>
    <x v="273"/>
    <x v="3308"/>
    <x v="6164"/>
    <x v="832"/>
    <x v="7"/>
  </r>
  <r>
    <x v="5"/>
    <x v="17"/>
    <x v="3"/>
    <x v="1655"/>
    <x v="3437"/>
    <x v="37"/>
    <x v="4455"/>
    <x v="6304"/>
    <x v="17878"/>
    <x v="16081"/>
    <x v="15480"/>
    <x v="37362"/>
    <x v="2"/>
    <x v="0"/>
    <x v="3"/>
    <x v="14490"/>
    <x v="14135"/>
    <x v="12381"/>
    <x v="51993"/>
    <x v="286"/>
    <x v="6761"/>
    <x v="1469"/>
    <x v="906"/>
    <x v="7"/>
  </r>
  <r>
    <x v="5"/>
    <x v="17"/>
    <x v="4"/>
    <x v="1660"/>
    <x v="3383"/>
    <x v="30"/>
    <x v="4340"/>
    <x v="6243"/>
    <x v="21176"/>
    <x v="18964"/>
    <x v="17029"/>
    <x v="40762"/>
    <x v="2"/>
    <x v="0"/>
    <x v="3"/>
    <x v="14994"/>
    <x v="14388"/>
    <x v="12164"/>
    <x v="52237"/>
    <x v="245"/>
    <x v="3115"/>
    <x v="6445"/>
    <x v="679"/>
    <x v="7"/>
  </r>
  <r>
    <x v="5"/>
    <x v="17"/>
    <x v="5"/>
    <x v="1625"/>
    <x v="3340"/>
    <x v="24"/>
    <x v="3808"/>
    <x v="5329"/>
    <x v="23329"/>
    <x v="21583"/>
    <x v="17732"/>
    <x v="44266"/>
    <x v="2"/>
    <x v="0"/>
    <x v="3"/>
    <x v="14694"/>
    <x v="14477"/>
    <x v="11033"/>
    <x v="51708"/>
    <x v="250"/>
    <x v="2430"/>
    <x v="7310"/>
    <x v="711"/>
    <x v="7"/>
  </r>
  <r>
    <x v="5"/>
    <x v="18"/>
    <x v="0"/>
    <x v="1598"/>
    <x v="3497"/>
    <x v="25"/>
    <x v="3041"/>
    <x v="3507"/>
    <x v="24057"/>
    <x v="22327"/>
    <x v="17998"/>
    <x v="45566"/>
    <x v="3"/>
    <x v="1"/>
    <x v="3"/>
    <x v="13212"/>
    <x v="12221"/>
    <x v="8779"/>
    <x v="49349"/>
    <x v="290"/>
    <x v="2206"/>
    <x v="7532"/>
    <x v="1225"/>
    <x v="7"/>
  </r>
  <r>
    <x v="5"/>
    <x v="18"/>
    <x v="1"/>
    <x v="1568"/>
    <x v="3547"/>
    <x v="24"/>
    <x v="2933"/>
    <x v="3316"/>
    <x v="24240"/>
    <x v="22079"/>
    <x v="18304"/>
    <x v="45839"/>
    <x v="3"/>
    <x v="1"/>
    <x v="3"/>
    <x v="9326"/>
    <x v="5422"/>
    <x v="9068"/>
    <x v="36036"/>
    <x v="280"/>
    <x v="3589"/>
    <x v="5669"/>
    <x v="971"/>
    <x v="7"/>
  </r>
  <r>
    <x v="5"/>
    <x v="18"/>
    <x v="2"/>
    <x v="1545"/>
    <x v="3497"/>
    <x v="24"/>
    <x v="1887"/>
    <x v="1951"/>
    <x v="24344"/>
    <x v="22539"/>
    <x v="18491"/>
    <x v="46363"/>
    <x v="3"/>
    <x v="1"/>
    <x v="3"/>
    <x v="8516"/>
    <x v="10349"/>
    <x v="8152"/>
    <x v="39511"/>
    <x v="286"/>
    <x v="1949"/>
    <x v="7575"/>
    <x v="690"/>
    <x v="7"/>
  </r>
  <r>
    <x v="5"/>
    <x v="18"/>
    <x v="3"/>
    <x v="1531"/>
    <x v="3594"/>
    <x v="22"/>
    <x v="608"/>
    <x v="641"/>
    <x v="24131"/>
    <x v="22435"/>
    <x v="18541"/>
    <x v="46091"/>
    <x v="3"/>
    <x v="1"/>
    <x v="3"/>
    <x v="5261"/>
    <x v="6577"/>
    <x v="6624"/>
    <x v="20859"/>
    <x v="273"/>
    <x v="2651"/>
    <x v="6870"/>
    <x v="1100"/>
    <x v="7"/>
  </r>
  <r>
    <x v="5"/>
    <x v="18"/>
    <x v="4"/>
    <x v="1504"/>
    <x v="3680"/>
    <x v="24"/>
    <x v="177"/>
    <x v="205"/>
    <x v="24057"/>
    <x v="22750"/>
    <x v="18508"/>
    <x v="46160"/>
    <x v="3"/>
    <x v="1"/>
    <x v="3"/>
    <x v="6767"/>
    <x v="9370"/>
    <x v="5920"/>
    <x v="29726"/>
    <x v="297"/>
    <x v="3997"/>
    <x v="5341"/>
    <x v="1068"/>
    <x v="7"/>
  </r>
  <r>
    <x v="5"/>
    <x v="18"/>
    <x v="5"/>
    <x v="1482"/>
    <x v="4073"/>
    <x v="25"/>
    <x v="31"/>
    <x v="25"/>
    <x v="24012"/>
    <x v="22519"/>
    <x v="18455"/>
    <x v="45931"/>
    <x v="3"/>
    <x v="1"/>
    <x v="3"/>
    <x v="7144"/>
    <x v="5633"/>
    <x v="5604"/>
    <x v="22141"/>
    <x v="290"/>
    <x v="4296"/>
    <x v="4928"/>
    <x v="1442"/>
    <x v="7"/>
  </r>
  <r>
    <x v="5"/>
    <x v="19"/>
    <x v="0"/>
    <x v="1429"/>
    <x v="4217"/>
    <x v="21"/>
    <x v="20"/>
    <x v="28"/>
    <x v="23928"/>
    <x v="22369"/>
    <x v="18681"/>
    <x v="45955"/>
    <x v="3"/>
    <x v="1"/>
    <x v="3"/>
    <x v="6661"/>
    <x v="6221"/>
    <x v="8521"/>
    <x v="29067"/>
    <x v="260"/>
    <x v="4485"/>
    <x v="4579"/>
    <x v="1413"/>
    <x v="7"/>
  </r>
  <r>
    <x v="5"/>
    <x v="19"/>
    <x v="1"/>
    <x v="1381"/>
    <x v="4232"/>
    <x v="21"/>
    <x v="20"/>
    <x v="29"/>
    <x v="23974"/>
    <x v="22258"/>
    <x v="18673"/>
    <x v="45941"/>
    <x v="3"/>
    <x v="1"/>
    <x v="3"/>
    <x v="7930"/>
    <x v="6445"/>
    <x v="6099"/>
    <x v="27713"/>
    <x v="286"/>
    <x v="4505"/>
    <x v="4580"/>
    <x v="1210"/>
    <x v="7"/>
  </r>
  <r>
    <x v="5"/>
    <x v="19"/>
    <x v="2"/>
    <x v="1344"/>
    <x v="4242"/>
    <x v="19"/>
    <x v="20"/>
    <x v="29"/>
    <x v="23903"/>
    <x v="22225"/>
    <x v="18673"/>
    <x v="45867"/>
    <x v="3"/>
    <x v="1"/>
    <x v="3"/>
    <x v="6719"/>
    <x v="7076"/>
    <x v="6170"/>
    <x v="25284"/>
    <x v="273"/>
    <x v="4505"/>
    <x v="4585"/>
    <x v="1109"/>
    <x v="7"/>
  </r>
  <r>
    <x v="5"/>
    <x v="19"/>
    <x v="3"/>
    <x v="1315"/>
    <x v="4248"/>
    <x v="21"/>
    <x v="12"/>
    <x v="29"/>
    <x v="23955"/>
    <x v="22218"/>
    <x v="18667"/>
    <x v="45914"/>
    <x v="3"/>
    <x v="1"/>
    <x v="3"/>
    <x v="8032"/>
    <x v="7268"/>
    <x v="6152"/>
    <x v="29762"/>
    <x v="297"/>
    <x v="4492"/>
    <x v="4585"/>
    <x v="1004"/>
    <x v="7"/>
  </r>
  <r>
    <x v="5"/>
    <x v="19"/>
    <x v="4"/>
    <x v="1286"/>
    <x v="4250"/>
    <x v="21"/>
    <x v="11"/>
    <x v="39"/>
    <x v="23932"/>
    <x v="22427"/>
    <x v="18759"/>
    <x v="46077"/>
    <x v="3"/>
    <x v="1"/>
    <x v="3"/>
    <x v="7289"/>
    <x v="8762"/>
    <x v="7185"/>
    <x v="32687"/>
    <x v="286"/>
    <x v="4503"/>
    <x v="4557"/>
    <x v="881"/>
    <x v="7"/>
  </r>
  <r>
    <x v="5"/>
    <x v="19"/>
    <x v="5"/>
    <x v="1275"/>
    <x v="4251"/>
    <x v="25"/>
    <x v="8"/>
    <x v="28"/>
    <x v="23770"/>
    <x v="22250"/>
    <x v="18899"/>
    <x v="45923"/>
    <x v="3"/>
    <x v="1"/>
    <x v="3"/>
    <x v="5843"/>
    <x v="5960"/>
    <x v="7686"/>
    <x v="23857"/>
    <x v="310"/>
    <x v="4498"/>
    <x v="4615"/>
    <x v="853"/>
    <x v="7"/>
  </r>
  <r>
    <x v="5"/>
    <x v="20"/>
    <x v="0"/>
    <x v="1252"/>
    <x v="4248"/>
    <x v="22"/>
    <x v="8"/>
    <x v="25"/>
    <x v="23506"/>
    <x v="21881"/>
    <x v="18632"/>
    <x v="45311"/>
    <x v="3"/>
    <x v="1"/>
    <x v="3"/>
    <x v="4859"/>
    <x v="4478"/>
    <x v="3455"/>
    <x v="11038"/>
    <x v="266"/>
    <x v="4505"/>
    <x v="4590"/>
    <x v="750"/>
    <x v="7"/>
  </r>
  <r>
    <x v="5"/>
    <x v="20"/>
    <x v="1"/>
    <x v="1236"/>
    <x v="4250"/>
    <x v="19"/>
    <x v="7"/>
    <x v="28"/>
    <x v="23627"/>
    <x v="21974"/>
    <x v="18610"/>
    <x v="45436"/>
    <x v="3"/>
    <x v="1"/>
    <x v="3"/>
    <x v="8609"/>
    <x v="7985"/>
    <x v="5976"/>
    <x v="32460"/>
    <x v="266"/>
    <x v="4503"/>
    <x v="4579"/>
    <x v="881"/>
    <x v="7"/>
  </r>
  <r>
    <x v="5"/>
    <x v="20"/>
    <x v="2"/>
    <x v="1186"/>
    <x v="4252"/>
    <x v="22"/>
    <x v="12"/>
    <x v="27"/>
    <x v="23469"/>
    <x v="21809"/>
    <x v="18710"/>
    <x v="45310"/>
    <x v="3"/>
    <x v="1"/>
    <x v="3"/>
    <x v="5999"/>
    <x v="5960"/>
    <x v="7320"/>
    <x v="23427"/>
    <x v="304"/>
    <x v="4516"/>
    <x v="4588"/>
    <x v="884"/>
    <x v="7"/>
  </r>
  <r>
    <x v="5"/>
    <x v="20"/>
    <x v="3"/>
    <x v="1149"/>
    <x v="4257"/>
    <x v="22"/>
    <x v="16"/>
    <x v="23"/>
    <x v="23545"/>
    <x v="22079"/>
    <x v="18913"/>
    <x v="45639"/>
    <x v="3"/>
    <x v="1"/>
    <x v="3"/>
    <x v="8189"/>
    <x v="9331"/>
    <x v="8339"/>
    <x v="37747"/>
    <x v="286"/>
    <x v="4512"/>
    <x v="4596"/>
    <x v="971"/>
    <x v="7"/>
  </r>
  <r>
    <x v="5"/>
    <x v="20"/>
    <x v="4"/>
    <x v="1139"/>
    <x v="4264"/>
    <x v="20"/>
    <x v="8"/>
    <x v="42"/>
    <x v="23363"/>
    <x v="21836"/>
    <x v="18591"/>
    <x v="45117"/>
    <x v="3"/>
    <x v="1"/>
    <x v="3"/>
    <x v="5744"/>
    <x v="5336"/>
    <x v="2997"/>
    <x v="12744"/>
    <x v="273"/>
    <x v="4490"/>
    <x v="4534"/>
    <x v="1028"/>
    <x v="7"/>
  </r>
  <r>
    <x v="5"/>
    <x v="20"/>
    <x v="5"/>
    <x v="1141"/>
    <x v="4262"/>
    <x v="20"/>
    <x v="22"/>
    <x v="41"/>
    <x v="23098"/>
    <x v="21445"/>
    <x v="18103"/>
    <x v="44249"/>
    <x v="3"/>
    <x v="1"/>
    <x v="3"/>
    <x v="4731"/>
    <x v="4274"/>
    <x v="2067"/>
    <x v="8544"/>
    <x v="286"/>
    <x v="4534"/>
    <x v="4589"/>
    <x v="773"/>
    <x v="7"/>
  </r>
  <r>
    <x v="5"/>
    <x v="21"/>
    <x v="0"/>
    <x v="1137"/>
    <x v="4261"/>
    <x v="21"/>
    <x v="17"/>
    <x v="27"/>
    <x v="22965"/>
    <x v="21168"/>
    <x v="17949"/>
    <x v="43858"/>
    <x v="3"/>
    <x v="1"/>
    <x v="3"/>
    <x v="6278"/>
    <x v="5114"/>
    <x v="4711"/>
    <x v="16757"/>
    <x v="290"/>
    <x v="4496"/>
    <x v="4624"/>
    <x v="801"/>
    <x v="7"/>
  </r>
  <r>
    <x v="5"/>
    <x v="21"/>
    <x v="1"/>
    <x v="1149"/>
    <x v="4260"/>
    <x v="20"/>
    <x v="12"/>
    <x v="25"/>
    <x v="22568"/>
    <x v="20859"/>
    <x v="17809"/>
    <x v="43217"/>
    <x v="3"/>
    <x v="1"/>
    <x v="3"/>
    <x v="3909"/>
    <x v="4716"/>
    <x v="4820"/>
    <x v="11456"/>
    <x v="280"/>
    <x v="4497"/>
    <x v="4589"/>
    <x v="798"/>
    <x v="7"/>
  </r>
  <r>
    <x v="5"/>
    <x v="21"/>
    <x v="2"/>
    <x v="1142"/>
    <x v="4253"/>
    <x v="24"/>
    <x v="16"/>
    <x v="32"/>
    <x v="22348"/>
    <x v="20723"/>
    <x v="17759"/>
    <x v="42917"/>
    <x v="3"/>
    <x v="1"/>
    <x v="3"/>
    <x v="5537"/>
    <x v="6179"/>
    <x v="5727"/>
    <x v="18755"/>
    <x v="310"/>
    <x v="4512"/>
    <x v="4564"/>
    <x v="641"/>
    <x v="7"/>
  </r>
  <r>
    <x v="5"/>
    <x v="21"/>
    <x v="3"/>
    <x v="1150"/>
    <x v="4254"/>
    <x v="19"/>
    <x v="17"/>
    <x v="21"/>
    <x v="21971"/>
    <x v="20153"/>
    <x v="17587"/>
    <x v="42172"/>
    <x v="3"/>
    <x v="1"/>
    <x v="3"/>
    <x v="4343"/>
    <x v="2988"/>
    <x v="4366"/>
    <x v="9661"/>
    <x v="255"/>
    <x v="4506"/>
    <x v="4616"/>
    <x v="849"/>
    <x v="7"/>
  </r>
  <r>
    <x v="5"/>
    <x v="21"/>
    <x v="4"/>
    <x v="1145"/>
    <x v="4266"/>
    <x v="35"/>
    <x v="21"/>
    <x v="30"/>
    <x v="21377"/>
    <x v="19720"/>
    <x v="17239"/>
    <x v="41319"/>
    <x v="3"/>
    <x v="1"/>
    <x v="3"/>
    <x v="2968"/>
    <x v="4049"/>
    <x v="2589"/>
    <x v="6771"/>
    <x v="354"/>
    <x v="4512"/>
    <x v="4557"/>
    <x v="1149"/>
    <x v="7"/>
  </r>
  <r>
    <x v="5"/>
    <x v="21"/>
    <x v="5"/>
    <x v="1158"/>
    <x v="4271"/>
    <x v="35"/>
    <x v="8"/>
    <x v="32"/>
    <x v="20681"/>
    <x v="19567"/>
    <x v="17108"/>
    <x v="40747"/>
    <x v="3"/>
    <x v="1"/>
    <x v="3"/>
    <x v="2346"/>
    <x v="6097"/>
    <x v="4596"/>
    <x v="9631"/>
    <x v="286"/>
    <x v="4481"/>
    <x v="4579"/>
    <x v="971"/>
    <x v="7"/>
  </r>
  <r>
    <x v="5"/>
    <x v="22"/>
    <x v="0"/>
    <x v="1165"/>
    <x v="4274"/>
    <x v="32"/>
    <x v="12"/>
    <x v="33"/>
    <x v="20459"/>
    <x v="18930"/>
    <x v="16896"/>
    <x v="40269"/>
    <x v="3"/>
    <x v="1"/>
    <x v="3"/>
    <x v="5744"/>
    <x v="3055"/>
    <x v="3504"/>
    <x v="10815"/>
    <x v="266"/>
    <x v="4514"/>
    <x v="4580"/>
    <x v="910"/>
    <x v="7"/>
  </r>
  <r>
    <x v="5"/>
    <x v="22"/>
    <x v="1"/>
    <x v="1103"/>
    <x v="4284"/>
    <x v="27"/>
    <x v="16"/>
    <x v="28"/>
    <x v="19725"/>
    <x v="16996"/>
    <x v="16779"/>
    <x v="39235"/>
    <x v="3"/>
    <x v="1"/>
    <x v="3"/>
    <x v="2315"/>
    <x v="193"/>
    <x v="4594"/>
    <x v="2405"/>
    <x v="255"/>
    <x v="4512"/>
    <x v="4600"/>
    <x v="1109"/>
    <x v="7"/>
  </r>
  <r>
    <x v="5"/>
    <x v="22"/>
    <x v="2"/>
    <x v="1095"/>
    <x v="4304"/>
    <x v="23"/>
    <x v="24"/>
    <x v="21"/>
    <x v="19602"/>
    <x v="17500"/>
    <x v="16697"/>
    <x v="39256"/>
    <x v="3"/>
    <x v="1"/>
    <x v="3"/>
    <x v="6510"/>
    <x v="10285"/>
    <x v="5060"/>
    <x v="29182"/>
    <x v="260"/>
    <x v="4519"/>
    <x v="4605"/>
    <x v="1296"/>
    <x v="7"/>
  </r>
  <r>
    <x v="5"/>
    <x v="22"/>
    <x v="3"/>
    <x v="1113"/>
    <x v="4316"/>
    <x v="29"/>
    <x v="14"/>
    <x v="33"/>
    <x v="18557"/>
    <x v="17043"/>
    <x v="16470"/>
    <x v="38542"/>
    <x v="3"/>
    <x v="1"/>
    <x v="3"/>
    <x v="1126"/>
    <x v="4356"/>
    <x v="3171"/>
    <x v="5011"/>
    <x v="320"/>
    <x v="4490"/>
    <x v="4548"/>
    <x v="1149"/>
    <x v="7"/>
  </r>
  <r>
    <x v="5"/>
    <x v="22"/>
    <x v="4"/>
    <x v="1151"/>
    <x v="4312"/>
    <x v="24"/>
    <x v="22"/>
    <x v="45"/>
    <x v="17902"/>
    <x v="16829"/>
    <x v="16245"/>
    <x v="38083"/>
    <x v="3"/>
    <x v="1"/>
    <x v="3"/>
    <x v="3164"/>
    <x v="5903"/>
    <x v="3271"/>
    <x v="9382"/>
    <x v="255"/>
    <x v="4519"/>
    <x v="4555"/>
    <x v="717"/>
    <x v="7"/>
  </r>
  <r>
    <x v="5"/>
    <x v="22"/>
    <x v="5"/>
    <x v="1151"/>
    <x v="4318"/>
    <x v="22"/>
    <x v="21"/>
    <x v="35"/>
    <x v="17286"/>
    <x v="16102"/>
    <x v="15941"/>
    <x v="37444"/>
    <x v="3"/>
    <x v="1"/>
    <x v="3"/>
    <x v="3632"/>
    <x v="2898"/>
    <x v="2470"/>
    <x v="6531"/>
    <x v="273"/>
    <x v="4503"/>
    <x v="4609"/>
    <x v="1004"/>
    <x v="7"/>
  </r>
  <r>
    <x v="5"/>
    <x v="23"/>
    <x v="0"/>
    <x v="1169"/>
    <x v="4314"/>
    <x v="32"/>
    <x v="21"/>
    <x v="27"/>
    <x v="16296"/>
    <x v="14806"/>
    <x v="15459"/>
    <x v="36183"/>
    <x v="3"/>
    <x v="1"/>
    <x v="3"/>
    <x v="2016"/>
    <x v="1041"/>
    <x v="1305"/>
    <x v="1755"/>
    <x v="334"/>
    <x v="4505"/>
    <x v="4608"/>
    <x v="717"/>
    <x v="7"/>
  </r>
  <r>
    <x v="5"/>
    <x v="23"/>
    <x v="1"/>
    <x v="1180"/>
    <x v="4311"/>
    <x v="31"/>
    <x v="18"/>
    <x v="32"/>
    <x v="5381"/>
    <x v="13631"/>
    <x v="15072"/>
    <x v="22813"/>
    <x v="3"/>
    <x v="1"/>
    <x v="3"/>
    <x v="2"/>
    <x v="1224"/>
    <x v="2007"/>
    <x v="2"/>
    <x v="280"/>
    <x v="4501"/>
    <x v="4570"/>
    <x v="750"/>
    <x v="7"/>
  </r>
  <r>
    <x v="5"/>
    <x v="23"/>
    <x v="2"/>
    <x v="1177"/>
    <x v="4313"/>
    <x v="30"/>
    <x v="12"/>
    <x v="32"/>
    <x v="8633"/>
    <x v="12944"/>
    <x v="14776"/>
    <x v="26006"/>
    <x v="3"/>
    <x v="1"/>
    <x v="3"/>
    <x v="14948"/>
    <x v="3162"/>
    <x v="2509"/>
    <x v="50592"/>
    <x v="282"/>
    <x v="4495"/>
    <x v="4585"/>
    <x v="884"/>
    <x v="7"/>
  </r>
  <r>
    <x v="5"/>
    <x v="23"/>
    <x v="3"/>
    <x v="1131"/>
    <x v="4310"/>
    <x v="30"/>
    <x v="14"/>
    <x v="36"/>
    <x v="7801"/>
    <x v="12006"/>
    <x v="14241"/>
    <x v="23151"/>
    <x v="3"/>
    <x v="1"/>
    <x v="3"/>
    <x v="2049"/>
    <x v="1942"/>
    <x v="1000"/>
    <x v="2097"/>
    <x v="286"/>
    <x v="4508"/>
    <x v="4574"/>
    <x v="746"/>
    <x v="7"/>
  </r>
  <r>
    <x v="5"/>
    <x v="23"/>
    <x v="4"/>
    <x v="1089"/>
    <x v="4327"/>
    <x v="31"/>
    <x v="10"/>
    <x v="29"/>
    <x v="6974"/>
    <x v="11299"/>
    <x v="13760"/>
    <x v="20966"/>
    <x v="3"/>
    <x v="1"/>
    <x v="3"/>
    <x v="2110"/>
    <x v="2831"/>
    <x v="1860"/>
    <x v="3932"/>
    <x v="288"/>
    <x v="4496"/>
    <x v="4605"/>
    <x v="1246"/>
    <x v="7"/>
  </r>
  <r>
    <x v="5"/>
    <x v="23"/>
    <x v="5"/>
    <x v="1098"/>
    <x v="4329"/>
    <x v="30"/>
    <x v="24"/>
    <x v="23"/>
    <x v="6484"/>
    <x v="11895"/>
    <x v="12987"/>
    <x v="20021"/>
    <x v="3"/>
    <x v="1"/>
    <x v="3"/>
    <x v="3949"/>
    <x v="10932"/>
    <x v="956"/>
    <x v="10811"/>
    <x v="282"/>
    <x v="4532"/>
    <x v="4600"/>
    <x v="884"/>
    <x v="7"/>
  </r>
  <r>
    <x v="6"/>
    <x v="0"/>
    <x v="0"/>
    <x v="1080"/>
    <x v="4331"/>
    <x v="28"/>
    <x v="16"/>
    <x v="36"/>
    <x v="7260"/>
    <x v="9655"/>
    <x v="12256"/>
    <x v="18937"/>
    <x v="0"/>
    <x v="3"/>
    <x v="3"/>
    <x v="12356"/>
    <x v="107"/>
    <x v="1282"/>
    <x v="7630"/>
    <x v="272"/>
    <x v="4492"/>
    <x v="4548"/>
    <x v="884"/>
    <x v="7"/>
  </r>
  <r>
    <x v="6"/>
    <x v="0"/>
    <x v="1"/>
    <x v="1042"/>
    <x v="4334"/>
    <x v="30"/>
    <x v="13"/>
    <x v="45"/>
    <x v="7508"/>
    <x v="8157"/>
    <x v="11802"/>
    <x v="18151"/>
    <x v="0"/>
    <x v="3"/>
    <x v="3"/>
    <x v="9325"/>
    <x v="565"/>
    <x v="2664"/>
    <x v="9978"/>
    <x v="298"/>
    <x v="4500"/>
    <x v="4561"/>
    <x v="910"/>
    <x v="7"/>
  </r>
  <r>
    <x v="6"/>
    <x v="0"/>
    <x v="2"/>
    <x v="1004"/>
    <x v="4345"/>
    <x v="31"/>
    <x v="18"/>
    <x v="41"/>
    <x v="7547"/>
    <x v="7455"/>
    <x v="11230"/>
    <x v="17513"/>
    <x v="0"/>
    <x v="3"/>
    <x v="3"/>
    <x v="7721"/>
    <x v="2957"/>
    <x v="2173"/>
    <x v="11559"/>
    <x v="288"/>
    <x v="4514"/>
    <x v="4595"/>
    <x v="1130"/>
    <x v="7"/>
  </r>
  <r>
    <x v="6"/>
    <x v="0"/>
    <x v="3"/>
    <x v="1042"/>
    <x v="4352"/>
    <x v="32"/>
    <x v="27"/>
    <x v="35"/>
    <x v="7411"/>
    <x v="6807"/>
    <x v="10971"/>
    <x v="16970"/>
    <x v="0"/>
    <x v="3"/>
    <x v="3"/>
    <x v="6459"/>
    <x v="3336"/>
    <x v="4081"/>
    <x v="13230"/>
    <x v="290"/>
    <x v="4520"/>
    <x v="4599"/>
    <x v="1028"/>
    <x v="7"/>
  </r>
  <r>
    <x v="6"/>
    <x v="0"/>
    <x v="4"/>
    <x v="1042"/>
    <x v="4347"/>
    <x v="33"/>
    <x v="20"/>
    <x v="33"/>
    <x v="3353"/>
    <x v="10342"/>
    <x v="10667"/>
    <x v="15522"/>
    <x v="0"/>
    <x v="3"/>
    <x v="3"/>
    <x v="20"/>
    <x v="14668"/>
    <x v="3905"/>
    <x v="2078"/>
    <x v="290"/>
    <x v="4493"/>
    <x v="4589"/>
    <x v="690"/>
    <x v="7"/>
  </r>
  <r>
    <x v="6"/>
    <x v="0"/>
    <x v="5"/>
    <x v="997"/>
    <x v="4352"/>
    <x v="34"/>
    <x v="17"/>
    <x v="29"/>
    <x v="966"/>
    <x v="11882"/>
    <x v="10098"/>
    <x v="14107"/>
    <x v="0"/>
    <x v="3"/>
    <x v="3"/>
    <x v="66"/>
    <x v="13649"/>
    <x v="2470"/>
    <x v="2807"/>
    <x v="288"/>
    <x v="4500"/>
    <x v="4598"/>
    <x v="971"/>
    <x v="7"/>
  </r>
  <r>
    <x v="6"/>
    <x v="1"/>
    <x v="0"/>
    <x v="1011"/>
    <x v="4359"/>
    <x v="36"/>
    <x v="18"/>
    <x v="45"/>
    <x v="757"/>
    <x v="11784"/>
    <x v="9817"/>
    <x v="13611"/>
    <x v="0"/>
    <x v="3"/>
    <x v="3"/>
    <x v="5039"/>
    <x v="6577"/>
    <x v="4135"/>
    <x v="14964"/>
    <x v="297"/>
    <x v="4507"/>
    <x v="4545"/>
    <x v="1028"/>
    <x v="7"/>
  </r>
  <r>
    <x v="6"/>
    <x v="1"/>
    <x v="1"/>
    <x v="1030"/>
    <x v="4356"/>
    <x v="30"/>
    <x v="27"/>
    <x v="27"/>
    <x v="417"/>
    <x v="11349"/>
    <x v="8894"/>
    <x v="12048"/>
    <x v="0"/>
    <x v="3"/>
    <x v="3"/>
    <x v="2141"/>
    <x v="4399"/>
    <x v="1396"/>
    <x v="4339"/>
    <x v="250"/>
    <x v="4520"/>
    <x v="4634"/>
    <x v="750"/>
    <x v="7"/>
  </r>
  <r>
    <x v="6"/>
    <x v="1"/>
    <x v="2"/>
    <x v="949"/>
    <x v="4367"/>
    <x v="30"/>
    <x v="16"/>
    <x v="43"/>
    <x v="278"/>
    <x v="10791"/>
    <x v="8558"/>
    <x v="10779"/>
    <x v="0"/>
    <x v="3"/>
    <x v="3"/>
    <x v="3600"/>
    <x v="3714"/>
    <x v="3860"/>
    <x v="8768"/>
    <x v="286"/>
    <x v="4485"/>
    <x v="4541"/>
    <x v="1130"/>
    <x v="7"/>
  </r>
  <r>
    <x v="6"/>
    <x v="1"/>
    <x v="3"/>
    <x v="994"/>
    <x v="4361"/>
    <x v="33"/>
    <x v="22"/>
    <x v="27"/>
    <x v="169"/>
    <x v="10172"/>
    <x v="8222"/>
    <x v="9281"/>
    <x v="0"/>
    <x v="3"/>
    <x v="3"/>
    <x v="2813"/>
    <x v="3451"/>
    <x v="3860"/>
    <x v="7440"/>
    <x v="304"/>
    <x v="4515"/>
    <x v="4632"/>
    <x v="663"/>
    <x v="7"/>
  </r>
  <r>
    <x v="6"/>
    <x v="1"/>
    <x v="4"/>
    <x v="971"/>
    <x v="4361"/>
    <x v="32"/>
    <x v="14"/>
    <x v="22"/>
    <x v="91"/>
    <x v="9888"/>
    <x v="7949"/>
    <x v="8259"/>
    <x v="0"/>
    <x v="3"/>
    <x v="3"/>
    <x v="3710"/>
    <x v="5291"/>
    <x v="4309"/>
    <x v="11051"/>
    <x v="280"/>
    <x v="4492"/>
    <x v="4598"/>
    <x v="823"/>
    <x v="7"/>
  </r>
  <r>
    <x v="6"/>
    <x v="1"/>
    <x v="5"/>
    <x v="958"/>
    <x v="4362"/>
    <x v="30"/>
    <x v="9"/>
    <x v="42"/>
    <x v="65"/>
    <x v="9064"/>
    <x v="7800"/>
    <x v="7177"/>
    <x v="0"/>
    <x v="3"/>
    <x v="3"/>
    <x v="4996"/>
    <x v="2549"/>
    <x v="5119"/>
    <x v="10967"/>
    <x v="273"/>
    <x v="4495"/>
    <x v="4531"/>
    <x v="849"/>
    <x v="7"/>
  </r>
  <r>
    <x v="6"/>
    <x v="2"/>
    <x v="0"/>
    <x v="907"/>
    <x v="4362"/>
    <x v="29"/>
    <x v="17"/>
    <x v="33"/>
    <x v="53"/>
    <x v="8893"/>
    <x v="7182"/>
    <x v="6115"/>
    <x v="0"/>
    <x v="3"/>
    <x v="3"/>
    <x v="5589"/>
    <x v="6216"/>
    <x v="2282"/>
    <x v="12064"/>
    <x v="278"/>
    <x v="4520"/>
    <x v="4608"/>
    <x v="823"/>
    <x v="7"/>
  </r>
  <r>
    <x v="6"/>
    <x v="2"/>
    <x v="1"/>
    <x v="915"/>
    <x v="4378"/>
    <x v="32"/>
    <x v="13"/>
    <x v="46"/>
    <x v="46"/>
    <x v="8697"/>
    <x v="6896"/>
    <x v="5466"/>
    <x v="0"/>
    <x v="3"/>
    <x v="3"/>
    <x v="6559"/>
    <x v="6005"/>
    <x v="4134"/>
    <x v="17808"/>
    <x v="304"/>
    <x v="4498"/>
    <x v="4553"/>
    <x v="1230"/>
    <x v="7"/>
  </r>
  <r>
    <x v="6"/>
    <x v="2"/>
    <x v="2"/>
    <x v="939"/>
    <x v="4373"/>
    <x v="31"/>
    <x v="20"/>
    <x v="30"/>
    <x v="36"/>
    <x v="8385"/>
    <x v="6655"/>
    <x v="4242"/>
    <x v="0"/>
    <x v="3"/>
    <x v="3"/>
    <x v="3710"/>
    <x v="5291"/>
    <x v="4367"/>
    <x v="11121"/>
    <x v="280"/>
    <x v="4516"/>
    <x v="4626"/>
    <x v="690"/>
    <x v="7"/>
  </r>
  <r>
    <x v="6"/>
    <x v="2"/>
    <x v="3"/>
    <x v="896"/>
    <x v="4375"/>
    <x v="30"/>
    <x v="16"/>
    <x v="42"/>
    <x v="35"/>
    <x v="8164"/>
    <x v="6502"/>
    <x v="3932"/>
    <x v="0"/>
    <x v="3"/>
    <x v="3"/>
    <x v="7434"/>
    <x v="5766"/>
    <x v="5001"/>
    <x v="21881"/>
    <x v="282"/>
    <x v="4498"/>
    <x v="4553"/>
    <x v="881"/>
    <x v="7"/>
  </r>
  <r>
    <x v="6"/>
    <x v="2"/>
    <x v="4"/>
    <x v="874"/>
    <x v="4378"/>
    <x v="31"/>
    <x v="18"/>
    <x v="25"/>
    <x v="34"/>
    <x v="8151"/>
    <x v="6423"/>
    <x v="3534"/>
    <x v="0"/>
    <x v="3"/>
    <x v="3"/>
    <x v="5535"/>
    <x v="7223"/>
    <x v="5605"/>
    <x v="20418"/>
    <x v="288"/>
    <x v="4508"/>
    <x v="4633"/>
    <x v="913"/>
    <x v="7"/>
  </r>
  <r>
    <x v="6"/>
    <x v="2"/>
    <x v="5"/>
    <x v="870"/>
    <x v="4382"/>
    <x v="29"/>
    <x v="14"/>
    <x v="23"/>
    <x v="28"/>
    <x v="7944"/>
    <x v="6447"/>
    <x v="3089"/>
    <x v="0"/>
    <x v="3"/>
    <x v="3"/>
    <x v="4913"/>
    <x v="5857"/>
    <x v="6312"/>
    <x v="17736"/>
    <x v="273"/>
    <x v="4498"/>
    <x v="4591"/>
    <x v="939"/>
    <x v="7"/>
  </r>
  <r>
    <x v="6"/>
    <x v="3"/>
    <x v="0"/>
    <x v="876"/>
    <x v="4385"/>
    <x v="32"/>
    <x v="12"/>
    <x v="32"/>
    <x v="29"/>
    <x v="7743"/>
    <x v="6341"/>
    <x v="2936"/>
    <x v="0"/>
    <x v="3"/>
    <x v="3"/>
    <x v="7720"/>
    <x v="5960"/>
    <x v="5375"/>
    <x v="24302"/>
    <x v="304"/>
    <x v="4501"/>
    <x v="4557"/>
    <x v="910"/>
    <x v="7"/>
  </r>
  <r>
    <x v="6"/>
    <x v="3"/>
    <x v="1"/>
    <x v="868"/>
    <x v="4382"/>
    <x v="31"/>
    <x v="25"/>
    <x v="23"/>
    <x v="23"/>
    <x v="7784"/>
    <x v="6080"/>
    <x v="2393"/>
    <x v="0"/>
    <x v="3"/>
    <x v="3"/>
    <x v="4594"/>
    <x v="7451"/>
    <x v="4134"/>
    <x v="15275"/>
    <x v="280"/>
    <x v="4529"/>
    <x v="4612"/>
    <x v="750"/>
    <x v="7"/>
  </r>
  <r>
    <x v="6"/>
    <x v="3"/>
    <x v="2"/>
    <x v="883"/>
    <x v="4383"/>
    <x v="29"/>
    <x v="11"/>
    <x v="33"/>
    <x v="19"/>
    <x v="7751"/>
    <x v="5924"/>
    <x v="2107"/>
    <x v="0"/>
    <x v="3"/>
    <x v="3"/>
    <x v="5746"/>
    <x v="7130"/>
    <x v="4938"/>
    <x v="19336"/>
    <x v="273"/>
    <x v="4481"/>
    <x v="4554"/>
    <x v="853"/>
    <x v="7"/>
  </r>
  <r>
    <x v="6"/>
    <x v="3"/>
    <x v="3"/>
    <x v="896"/>
    <x v="4380"/>
    <x v="29"/>
    <x v="10"/>
    <x v="56"/>
    <x v="17"/>
    <x v="7637"/>
    <x v="5904"/>
    <x v="1999"/>
    <x v="0"/>
    <x v="3"/>
    <x v="3"/>
    <x v="6974"/>
    <x v="6532"/>
    <x v="6035"/>
    <x v="24504"/>
    <x v="286"/>
    <x v="4503"/>
    <x v="4531"/>
    <x v="746"/>
    <x v="7"/>
  </r>
  <r>
    <x v="6"/>
    <x v="3"/>
    <x v="4"/>
    <x v="865"/>
    <x v="4373"/>
    <x v="29"/>
    <x v="9"/>
    <x v="28"/>
    <x v="20"/>
    <x v="7419"/>
    <x v="6013"/>
    <x v="2074"/>
    <x v="0"/>
    <x v="3"/>
    <x v="3"/>
    <x v="8326"/>
    <x v="5857"/>
    <x v="7057"/>
    <x v="30142"/>
    <x v="286"/>
    <x v="4504"/>
    <x v="4658"/>
    <x v="641"/>
    <x v="7"/>
  </r>
  <r>
    <x v="6"/>
    <x v="3"/>
    <x v="5"/>
    <x v="874"/>
    <x v="4373"/>
    <x v="30"/>
    <x v="14"/>
    <x v="40"/>
    <x v="22"/>
    <x v="7226"/>
    <x v="5852"/>
    <x v="2002"/>
    <x v="0"/>
    <x v="3"/>
    <x v="3"/>
    <x v="8708"/>
    <x v="6002"/>
    <x v="4877"/>
    <x v="26323"/>
    <x v="292"/>
    <x v="4515"/>
    <x v="4553"/>
    <x v="823"/>
    <x v="7"/>
  </r>
  <r>
    <x v="6"/>
    <x v="4"/>
    <x v="0"/>
    <x v="879"/>
    <x v="4374"/>
    <x v="31"/>
    <x v="13"/>
    <x v="45"/>
    <x v="26"/>
    <x v="6729"/>
    <x v="5731"/>
    <x v="1856"/>
    <x v="0"/>
    <x v="3"/>
    <x v="3"/>
    <x v="8758"/>
    <x v="4193"/>
    <x v="5191"/>
    <x v="23199"/>
    <x v="288"/>
    <x v="4503"/>
    <x v="4571"/>
    <x v="849"/>
    <x v="7"/>
  </r>
  <r>
    <x v="6"/>
    <x v="4"/>
    <x v="1"/>
    <x v="859"/>
    <x v="4370"/>
    <x v="26"/>
    <x v="11"/>
    <x v="43"/>
    <x v="16"/>
    <x v="6501"/>
    <x v="5727"/>
    <x v="1475"/>
    <x v="0"/>
    <x v="3"/>
    <x v="3"/>
    <x v="3908"/>
    <x v="5638"/>
    <x v="6152"/>
    <x v="14346"/>
    <x v="255"/>
    <x v="4501"/>
    <x v="4589"/>
    <x v="717"/>
    <x v="7"/>
  </r>
  <r>
    <x v="6"/>
    <x v="4"/>
    <x v="2"/>
    <x v="817"/>
    <x v="4377"/>
    <x v="30"/>
    <x v="13"/>
    <x v="33"/>
    <x v="11"/>
    <x v="6599"/>
    <x v="5813"/>
    <x v="1393"/>
    <x v="0"/>
    <x v="3"/>
    <x v="3"/>
    <x v="4995"/>
    <x v="7897"/>
    <x v="6937"/>
    <x v="23474"/>
    <x v="310"/>
    <x v="4508"/>
    <x v="4609"/>
    <x v="1028"/>
    <x v="7"/>
  </r>
  <r>
    <x v="6"/>
    <x v="4"/>
    <x v="3"/>
    <x v="818"/>
    <x v="4378"/>
    <x v="32"/>
    <x v="11"/>
    <x v="67"/>
    <x v="12"/>
    <x v="6686"/>
    <x v="5806"/>
    <x v="1416"/>
    <x v="0"/>
    <x v="3"/>
    <x v="3"/>
    <x v="7484"/>
    <x v="7898"/>
    <x v="6152"/>
    <x v="29548"/>
    <x v="297"/>
    <x v="4501"/>
    <x v="4505"/>
    <x v="853"/>
    <x v="7"/>
  </r>
  <r>
    <x v="6"/>
    <x v="4"/>
    <x v="4"/>
    <x v="820"/>
    <x v="4378"/>
    <x v="29"/>
    <x v="21"/>
    <x v="30"/>
    <x v="10"/>
    <x v="6529"/>
    <x v="5845"/>
    <x v="1348"/>
    <x v="0"/>
    <x v="3"/>
    <x v="3"/>
    <x v="6720"/>
    <x v="6136"/>
    <x v="6436"/>
    <x v="24088"/>
    <x v="266"/>
    <x v="4522"/>
    <x v="4677"/>
    <x v="823"/>
    <x v="7"/>
  </r>
  <r>
    <x v="6"/>
    <x v="4"/>
    <x v="5"/>
    <x v="787"/>
    <x v="4386"/>
    <x v="27"/>
    <x v="18"/>
    <x v="37"/>
    <x v="10"/>
    <x v="6529"/>
    <x v="5822"/>
    <x v="1337"/>
    <x v="0"/>
    <x v="3"/>
    <x v="3"/>
    <x v="7481"/>
    <x v="7271"/>
    <x v="6034"/>
    <x v="27782"/>
    <x v="273"/>
    <x v="4501"/>
    <x v="4564"/>
    <x v="1052"/>
    <x v="7"/>
  </r>
  <r>
    <x v="6"/>
    <x v="5"/>
    <x v="0"/>
    <x v="802"/>
    <x v="4388"/>
    <x v="28"/>
    <x v="13"/>
    <x v="43"/>
    <x v="14"/>
    <x v="6524"/>
    <x v="5839"/>
    <x v="1463"/>
    <x v="0"/>
    <x v="3"/>
    <x v="3"/>
    <x v="9680"/>
    <x v="7267"/>
    <x v="6243"/>
    <x v="34620"/>
    <x v="290"/>
    <x v="4496"/>
    <x v="4570"/>
    <x v="884"/>
    <x v="7"/>
  </r>
  <r>
    <x v="6"/>
    <x v="5"/>
    <x v="1"/>
    <x v="816"/>
    <x v="4389"/>
    <x v="30"/>
    <x v="18"/>
    <x v="29"/>
    <x v="13"/>
    <x v="6480"/>
    <x v="5948"/>
    <x v="1448"/>
    <x v="0"/>
    <x v="3"/>
    <x v="3"/>
    <x v="6662"/>
    <x v="7035"/>
    <x v="7058"/>
    <x v="27281"/>
    <x v="298"/>
    <x v="4514"/>
    <x v="4624"/>
    <x v="849"/>
    <x v="7"/>
  </r>
  <r>
    <x v="6"/>
    <x v="5"/>
    <x v="2"/>
    <x v="868"/>
    <x v="4391"/>
    <x v="28"/>
    <x v="18"/>
    <x v="43"/>
    <x v="18"/>
    <x v="6744"/>
    <x v="6074"/>
    <x v="1759"/>
    <x v="0"/>
    <x v="3"/>
    <x v="3"/>
    <x v="9680"/>
    <x v="9040"/>
    <x v="7185"/>
    <x v="38612"/>
    <x v="272"/>
    <x v="4505"/>
    <x v="4547"/>
    <x v="884"/>
    <x v="7"/>
  </r>
  <r>
    <x v="6"/>
    <x v="5"/>
    <x v="3"/>
    <x v="891"/>
    <x v="4379"/>
    <x v="30"/>
    <x v="16"/>
    <x v="49"/>
    <x v="21"/>
    <x v="6962"/>
    <x v="6065"/>
    <x v="2019"/>
    <x v="0"/>
    <x v="3"/>
    <x v="3"/>
    <x v="9322"/>
    <x v="8631"/>
    <x v="6152"/>
    <x v="35575"/>
    <x v="298"/>
    <x v="4501"/>
    <x v="4571"/>
    <x v="512"/>
    <x v="7"/>
  </r>
  <r>
    <x v="6"/>
    <x v="5"/>
    <x v="4"/>
    <x v="894"/>
    <x v="4375"/>
    <x v="34"/>
    <x v="9"/>
    <x v="33"/>
    <x v="25"/>
    <x v="7243"/>
    <x v="6207"/>
    <x v="2343"/>
    <x v="0"/>
    <x v="3"/>
    <x v="3"/>
    <x v="8610"/>
    <x v="9000"/>
    <x v="7321"/>
    <x v="36567"/>
    <x v="310"/>
    <x v="4492"/>
    <x v="4624"/>
    <x v="717"/>
    <x v="7"/>
  </r>
  <r>
    <x v="6"/>
    <x v="5"/>
    <x v="5"/>
    <x v="906"/>
    <x v="4375"/>
    <x v="33"/>
    <x v="20"/>
    <x v="45"/>
    <x v="32"/>
    <x v="7932"/>
    <x v="6887"/>
    <x v="3640"/>
    <x v="0"/>
    <x v="3"/>
    <x v="3"/>
    <x v="10527"/>
    <x v="11266"/>
    <x v="10377"/>
    <x v="47142"/>
    <x v="282"/>
    <x v="4528"/>
    <x v="4555"/>
    <x v="823"/>
    <x v="7"/>
  </r>
  <r>
    <x v="6"/>
    <x v="6"/>
    <x v="0"/>
    <x v="913"/>
    <x v="4370"/>
    <x v="31"/>
    <x v="13"/>
    <x v="35"/>
    <x v="48"/>
    <x v="9042"/>
    <x v="7329"/>
    <x v="6238"/>
    <x v="1"/>
    <x v="2"/>
    <x v="3"/>
    <x v="13213"/>
    <x v="12833"/>
    <x v="9294"/>
    <x v="49930"/>
    <x v="273"/>
    <x v="4494"/>
    <x v="4609"/>
    <x v="690"/>
    <x v="7"/>
  </r>
  <r>
    <x v="6"/>
    <x v="6"/>
    <x v="1"/>
    <x v="890"/>
    <x v="4365"/>
    <x v="29"/>
    <x v="10"/>
    <x v="36"/>
    <x v="44"/>
    <x v="9362"/>
    <x v="6978"/>
    <x v="6059"/>
    <x v="1"/>
    <x v="2"/>
    <x v="3"/>
    <x v="7144"/>
    <x v="9207"/>
    <x v="3658"/>
    <x v="24776"/>
    <x v="273"/>
    <x v="4498"/>
    <x v="4581"/>
    <x v="690"/>
    <x v="7"/>
  </r>
  <r>
    <x v="6"/>
    <x v="6"/>
    <x v="2"/>
    <x v="871"/>
    <x v="4363"/>
    <x v="31"/>
    <x v="16"/>
    <x v="40"/>
    <x v="40"/>
    <x v="9408"/>
    <x v="6788"/>
    <x v="5465"/>
    <x v="1"/>
    <x v="2"/>
    <x v="3"/>
    <x v="5354"/>
    <x v="7535"/>
    <x v="4763"/>
    <x v="18753"/>
    <x v="297"/>
    <x v="4516"/>
    <x v="4574"/>
    <x v="776"/>
    <x v="7"/>
  </r>
  <r>
    <x v="6"/>
    <x v="6"/>
    <x v="3"/>
    <x v="870"/>
    <x v="4362"/>
    <x v="28"/>
    <x v="17"/>
    <x v="16"/>
    <x v="37"/>
    <x v="9556"/>
    <x v="6648"/>
    <x v="5227"/>
    <x v="1"/>
    <x v="2"/>
    <x v="3"/>
    <x v="6422"/>
    <x v="8159"/>
    <x v="5126"/>
    <x v="24130"/>
    <x v="266"/>
    <x v="4506"/>
    <x v="4651"/>
    <x v="798"/>
    <x v="7"/>
  </r>
  <r>
    <x v="6"/>
    <x v="6"/>
    <x v="4"/>
    <x v="881"/>
    <x v="4360"/>
    <x v="31"/>
    <x v="9"/>
    <x v="42"/>
    <x v="31"/>
    <x v="9287"/>
    <x v="6502"/>
    <x v="4119"/>
    <x v="1"/>
    <x v="2"/>
    <x v="3"/>
    <x v="3562"/>
    <x v="5551"/>
    <x v="5059"/>
    <x v="11943"/>
    <x v="304"/>
    <x v="4491"/>
    <x v="4514"/>
    <x v="773"/>
    <x v="7"/>
  </r>
  <r>
    <x v="6"/>
    <x v="6"/>
    <x v="5"/>
    <x v="879"/>
    <x v="4352"/>
    <x v="29"/>
    <x v="21"/>
    <x v="29"/>
    <x v="24"/>
    <x v="8309"/>
    <x v="6207"/>
    <x v="2790"/>
    <x v="1"/>
    <x v="2"/>
    <x v="3"/>
    <x v="3949"/>
    <x v="1916"/>
    <x v="3906"/>
    <x v="7494"/>
    <x v="273"/>
    <x v="4529"/>
    <x v="4623"/>
    <x v="614"/>
    <x v="7"/>
  </r>
  <r>
    <x v="6"/>
    <x v="7"/>
    <x v="0"/>
    <x v="857"/>
    <x v="4354"/>
    <x v="29"/>
    <x v="18"/>
    <x v="32"/>
    <x v="8"/>
    <x v="6869"/>
    <x v="5628"/>
    <x v="1289"/>
    <x v="1"/>
    <x v="2"/>
    <x v="3"/>
    <x v="1525"/>
    <x v="598"/>
    <x v="2144"/>
    <x v="1622"/>
    <x v="286"/>
    <x v="4501"/>
    <x v="4574"/>
    <x v="884"/>
    <x v="7"/>
  </r>
  <r>
    <x v="6"/>
    <x v="7"/>
    <x v="1"/>
    <x v="842"/>
    <x v="4353"/>
    <x v="29"/>
    <x v="20"/>
    <x v="29"/>
    <x v="6"/>
    <x v="6267"/>
    <x v="4877"/>
    <x v="694"/>
    <x v="1"/>
    <x v="2"/>
    <x v="3"/>
    <x v="1352"/>
    <x v="3336"/>
    <x v="1324"/>
    <x v="2597"/>
    <x v="286"/>
    <x v="4507"/>
    <x v="4595"/>
    <x v="801"/>
    <x v="7"/>
  </r>
  <r>
    <x v="6"/>
    <x v="7"/>
    <x v="2"/>
    <x v="830"/>
    <x v="4356"/>
    <x v="30"/>
    <x v="17"/>
    <x v="32"/>
    <x v="3"/>
    <x v="5791"/>
    <x v="3541"/>
    <x v="340"/>
    <x v="1"/>
    <x v="2"/>
    <x v="3"/>
    <x v="3562"/>
    <x v="4117"/>
    <x v="263"/>
    <x v="2254"/>
    <x v="292"/>
    <x v="4500"/>
    <x v="4574"/>
    <x v="910"/>
    <x v="7"/>
  </r>
  <r>
    <x v="6"/>
    <x v="7"/>
    <x v="3"/>
    <x v="842"/>
    <x v="4357"/>
    <x v="31"/>
    <x v="14"/>
    <x v="31"/>
    <x v="0"/>
    <x v="4989"/>
    <x v="2705"/>
    <x v="205"/>
    <x v="1"/>
    <x v="2"/>
    <x v="3"/>
    <x v="5946"/>
    <x v="2274"/>
    <x v="1103"/>
    <x v="6225"/>
    <x v="288"/>
    <x v="4501"/>
    <x v="4589"/>
    <x v="849"/>
    <x v="7"/>
  </r>
  <r>
    <x v="6"/>
    <x v="7"/>
    <x v="4"/>
    <x v="836"/>
    <x v="4353"/>
    <x v="26"/>
    <x v="25"/>
    <x v="28"/>
    <x v="1"/>
    <x v="4734"/>
    <x v="2217"/>
    <x v="164"/>
    <x v="1"/>
    <x v="2"/>
    <x v="3"/>
    <x v="7619"/>
    <x v="5384"/>
    <x v="2559"/>
    <x v="15712"/>
    <x v="255"/>
    <x v="4522"/>
    <x v="4595"/>
    <x v="720"/>
    <x v="7"/>
  </r>
  <r>
    <x v="6"/>
    <x v="7"/>
    <x v="5"/>
    <x v="849"/>
    <x v="4353"/>
    <x v="28"/>
    <x v="21"/>
    <x v="37"/>
    <x v="2"/>
    <x v="4759"/>
    <x v="2118"/>
    <x v="160"/>
    <x v="1"/>
    <x v="2"/>
    <x v="3"/>
    <x v="7524"/>
    <x v="7450"/>
    <x v="5302"/>
    <x v="26802"/>
    <x v="297"/>
    <x v="4498"/>
    <x v="4557"/>
    <x v="823"/>
    <x v="7"/>
  </r>
  <r>
    <x v="6"/>
    <x v="8"/>
    <x v="0"/>
    <x v="852"/>
    <x v="4351"/>
    <x v="28"/>
    <x v="27"/>
    <x v="33"/>
    <x v="4"/>
    <x v="4922"/>
    <x v="2157"/>
    <x v="200"/>
    <x v="1"/>
    <x v="2"/>
    <x v="3"/>
    <x v="10445"/>
    <x v="8368"/>
    <x v="6494"/>
    <x v="38437"/>
    <x v="286"/>
    <x v="4515"/>
    <x v="4595"/>
    <x v="773"/>
    <x v="7"/>
  </r>
  <r>
    <x v="6"/>
    <x v="8"/>
    <x v="1"/>
    <x v="853"/>
    <x v="4358"/>
    <x v="32"/>
    <x v="138"/>
    <x v="154"/>
    <x v="5"/>
    <x v="5890"/>
    <x v="2336"/>
    <x v="293"/>
    <x v="1"/>
    <x v="2"/>
    <x v="3"/>
    <x v="9276"/>
    <x v="12669"/>
    <x v="7861"/>
    <x v="43944"/>
    <x v="310"/>
    <x v="4677"/>
    <x v="4339"/>
    <x v="1028"/>
    <x v="7"/>
  </r>
  <r>
    <x v="6"/>
    <x v="8"/>
    <x v="2"/>
    <x v="853"/>
    <x v="4356"/>
    <x v="29"/>
    <x v="589"/>
    <x v="565"/>
    <x v="7"/>
    <x v="6193"/>
    <x v="2761"/>
    <x v="413"/>
    <x v="1"/>
    <x v="2"/>
    <x v="3"/>
    <x v="10844"/>
    <x v="9245"/>
    <x v="9378"/>
    <x v="43933"/>
    <x v="266"/>
    <x v="5023"/>
    <x v="3866"/>
    <x v="773"/>
    <x v="7"/>
  </r>
  <r>
    <x v="6"/>
    <x v="8"/>
    <x v="3"/>
    <x v="851"/>
    <x v="4354"/>
    <x v="27"/>
    <x v="1203"/>
    <x v="1220"/>
    <x v="9"/>
    <x v="6786"/>
    <x v="3076"/>
    <x v="626"/>
    <x v="1"/>
    <x v="2"/>
    <x v="3"/>
    <x v="11497"/>
    <x v="10997"/>
    <x v="8779"/>
    <x v="45967"/>
    <x v="273"/>
    <x v="5445"/>
    <x v="3322"/>
    <x v="773"/>
    <x v="7"/>
  </r>
  <r>
    <x v="6"/>
    <x v="8"/>
    <x v="4"/>
    <x v="850"/>
    <x v="4357"/>
    <x v="31"/>
    <x v="1818"/>
    <x v="1854"/>
    <x v="15"/>
    <x v="6850"/>
    <x v="3435"/>
    <x v="786"/>
    <x v="1"/>
    <x v="2"/>
    <x v="3"/>
    <x v="10721"/>
    <x v="7665"/>
    <x v="9208"/>
    <x v="41851"/>
    <x v="310"/>
    <x v="6018"/>
    <x v="2680"/>
    <x v="910"/>
    <x v="7"/>
  </r>
  <r>
    <x v="6"/>
    <x v="8"/>
    <x v="5"/>
    <x v="858"/>
    <x v="4357"/>
    <x v="35"/>
    <x v="2407"/>
    <x v="2456"/>
    <x v="27"/>
    <x v="7386"/>
    <x v="3694"/>
    <x v="1132"/>
    <x v="1"/>
    <x v="2"/>
    <x v="3"/>
    <x v="11693"/>
    <x v="10420"/>
    <x v="8398"/>
    <x v="45303"/>
    <x v="310"/>
    <x v="6507"/>
    <x v="2213"/>
    <x v="823"/>
    <x v="7"/>
  </r>
  <r>
    <x v="6"/>
    <x v="9"/>
    <x v="0"/>
    <x v="849"/>
    <x v="4359"/>
    <x v="35"/>
    <x v="3517"/>
    <x v="4117"/>
    <x v="33"/>
    <x v="7592"/>
    <x v="3991"/>
    <x v="1510"/>
    <x v="1"/>
    <x v="2"/>
    <x v="3"/>
    <x v="10641"/>
    <x v="8542"/>
    <x v="8779"/>
    <x v="41955"/>
    <x v="286"/>
    <x v="7158"/>
    <x v="1536"/>
    <x v="884"/>
    <x v="7"/>
  </r>
  <r>
    <x v="6"/>
    <x v="9"/>
    <x v="1"/>
    <x v="868"/>
    <x v="4360"/>
    <x v="33"/>
    <x v="4485"/>
    <x v="6200"/>
    <x v="38"/>
    <x v="7882"/>
    <x v="4553"/>
    <x v="2193"/>
    <x v="1"/>
    <x v="2"/>
    <x v="3"/>
    <x v="10279"/>
    <x v="9042"/>
    <x v="10327"/>
    <x v="44668"/>
    <x v="273"/>
    <x v="7305"/>
    <x v="1327"/>
    <x v="849"/>
    <x v="7"/>
  </r>
  <r>
    <x v="6"/>
    <x v="9"/>
    <x v="2"/>
    <x v="867"/>
    <x v="4357"/>
    <x v="33"/>
    <x v="4284"/>
    <x v="5533"/>
    <x v="47"/>
    <x v="9180"/>
    <x v="5024"/>
    <x v="3774"/>
    <x v="1"/>
    <x v="2"/>
    <x v="3"/>
    <x v="10640"/>
    <x v="13275"/>
    <x v="9987"/>
    <x v="48971"/>
    <x v="286"/>
    <x v="2668"/>
    <x v="6900"/>
    <x v="750"/>
    <x v="7"/>
  </r>
  <r>
    <x v="6"/>
    <x v="9"/>
    <x v="3"/>
    <x v="872"/>
    <x v="4359"/>
    <x v="35"/>
    <x v="4251"/>
    <x v="5314"/>
    <x v="96"/>
    <x v="9759"/>
    <x v="5396"/>
    <x v="5639"/>
    <x v="1"/>
    <x v="2"/>
    <x v="3"/>
    <x v="12293"/>
    <x v="10594"/>
    <x v="9294"/>
    <x v="47342"/>
    <x v="297"/>
    <x v="4105"/>
    <x v="5756"/>
    <x v="884"/>
    <x v="7"/>
  </r>
  <r>
    <x v="6"/>
    <x v="9"/>
    <x v="4"/>
    <x v="888"/>
    <x v="4361"/>
    <x v="33"/>
    <x v="4951"/>
    <x v="6589"/>
    <x v="202"/>
    <x v="11256"/>
    <x v="5806"/>
    <x v="8177"/>
    <x v="1"/>
    <x v="2"/>
    <x v="3"/>
    <x v="12358"/>
    <x v="13596"/>
    <x v="9377"/>
    <x v="50051"/>
    <x v="273"/>
    <x v="7846"/>
    <x v="861"/>
    <x v="884"/>
    <x v="7"/>
  </r>
  <r>
    <x v="6"/>
    <x v="9"/>
    <x v="5"/>
    <x v="939"/>
    <x v="4365"/>
    <x v="31"/>
    <x v="5428"/>
    <x v="6975"/>
    <x v="464"/>
    <x v="12335"/>
    <x v="6285"/>
    <x v="10664"/>
    <x v="1"/>
    <x v="2"/>
    <x v="3"/>
    <x v="13586"/>
    <x v="12847"/>
    <x v="9679"/>
    <x v="50349"/>
    <x v="273"/>
    <x v="7716"/>
    <x v="1079"/>
    <x v="939"/>
    <x v="7"/>
  </r>
  <r>
    <x v="6"/>
    <x v="10"/>
    <x v="0"/>
    <x v="1000"/>
    <x v="4355"/>
    <x v="30"/>
    <x v="5684"/>
    <x v="7088"/>
    <x v="809"/>
    <x v="13618"/>
    <x v="6772"/>
    <x v="12683"/>
    <x v="1"/>
    <x v="2"/>
    <x v="3"/>
    <x v="12294"/>
    <x v="13200"/>
    <x v="9604"/>
    <x v="49694"/>
    <x v="282"/>
    <x v="7217"/>
    <x v="2171"/>
    <x v="556"/>
    <x v="7"/>
  </r>
  <r>
    <x v="6"/>
    <x v="10"/>
    <x v="1"/>
    <x v="1029"/>
    <x v="4342"/>
    <x v="30"/>
    <x v="5934"/>
    <x v="7151"/>
    <x v="1289"/>
    <x v="14182"/>
    <x v="7146"/>
    <x v="13754"/>
    <x v="1"/>
    <x v="2"/>
    <x v="3"/>
    <x v="11726"/>
    <x v="10594"/>
    <x v="8934"/>
    <x v="46094"/>
    <x v="286"/>
    <x v="7199"/>
    <x v="2669"/>
    <x v="497"/>
    <x v="7"/>
  </r>
  <r>
    <x v="6"/>
    <x v="10"/>
    <x v="2"/>
    <x v="1067"/>
    <x v="4342"/>
    <x v="31"/>
    <x v="6221"/>
    <x v="7224"/>
    <x v="1854"/>
    <x v="14587"/>
    <x v="7601"/>
    <x v="14700"/>
    <x v="1"/>
    <x v="2"/>
    <x v="3"/>
    <x v="11759"/>
    <x v="9787"/>
    <x v="9335"/>
    <x v="45877"/>
    <x v="288"/>
    <x v="7330"/>
    <x v="2528"/>
    <x v="823"/>
    <x v="7"/>
  </r>
  <r>
    <x v="6"/>
    <x v="10"/>
    <x v="3"/>
    <x v="1121"/>
    <x v="4328"/>
    <x v="34"/>
    <x v="6422"/>
    <x v="6974"/>
    <x v="2358"/>
    <x v="15271"/>
    <x v="7519"/>
    <x v="15215"/>
    <x v="1"/>
    <x v="2"/>
    <x v="3"/>
    <x v="10766"/>
    <x v="11106"/>
    <x v="5605"/>
    <x v="41360"/>
    <x v="304"/>
    <x v="6977"/>
    <x v="7692"/>
    <x v="480"/>
    <x v="7"/>
  </r>
  <r>
    <x v="6"/>
    <x v="10"/>
    <x v="4"/>
    <x v="1187"/>
    <x v="4315"/>
    <x v="32"/>
    <x v="6627"/>
    <x v="7006"/>
    <x v="2939"/>
    <x v="16376"/>
    <x v="8131"/>
    <x v="16328"/>
    <x v="1"/>
    <x v="2"/>
    <x v="3"/>
    <x v="11275"/>
    <x v="12686"/>
    <x v="9960"/>
    <x v="48698"/>
    <x v="273"/>
    <x v="7024"/>
    <x v="3269"/>
    <x v="496"/>
    <x v="7"/>
  </r>
  <r>
    <x v="6"/>
    <x v="10"/>
    <x v="5"/>
    <x v="1250"/>
    <x v="4294"/>
    <x v="29"/>
    <x v="6852"/>
    <x v="7093"/>
    <x v="3463"/>
    <x v="16462"/>
    <x v="8346"/>
    <x v="16785"/>
    <x v="1"/>
    <x v="2"/>
    <x v="3"/>
    <x v="10797"/>
    <x v="7851"/>
    <x v="7685"/>
    <x v="40105"/>
    <x v="266"/>
    <x v="7143"/>
    <x v="2387"/>
    <x v="352"/>
    <x v="7"/>
  </r>
  <r>
    <x v="6"/>
    <x v="11"/>
    <x v="0"/>
    <x v="1296"/>
    <x v="4271"/>
    <x v="28"/>
    <x v="7033"/>
    <x v="7177"/>
    <x v="4161"/>
    <x v="16968"/>
    <x v="8739"/>
    <x v="17718"/>
    <x v="1"/>
    <x v="2"/>
    <x v="3"/>
    <x v="11892"/>
    <x v="10349"/>
    <x v="8935"/>
    <x v="46127"/>
    <x v="280"/>
    <x v="6909"/>
    <x v="2413"/>
    <x v="334"/>
    <x v="7"/>
  </r>
  <r>
    <x v="6"/>
    <x v="11"/>
    <x v="1"/>
    <x v="1351"/>
    <x v="4248"/>
    <x v="31"/>
    <x v="7211"/>
    <x v="7207"/>
    <x v="4498"/>
    <x v="17155"/>
    <x v="9150"/>
    <x v="18275"/>
    <x v="1"/>
    <x v="2"/>
    <x v="3"/>
    <x v="9762"/>
    <x v="8414"/>
    <x v="8971"/>
    <x v="40468"/>
    <x v="304"/>
    <x v="6924"/>
    <x v="3320"/>
    <x v="334"/>
    <x v="7"/>
  </r>
  <r>
    <x v="6"/>
    <x v="11"/>
    <x v="2"/>
    <x v="1432"/>
    <x v="4230"/>
    <x v="33"/>
    <x v="7404"/>
    <x v="7082"/>
    <x v="4762"/>
    <x v="18185"/>
    <x v="9140"/>
    <x v="18923"/>
    <x v="1"/>
    <x v="2"/>
    <x v="3"/>
    <x v="9371"/>
    <x v="12617"/>
    <x v="6161"/>
    <x v="41986"/>
    <x v="297"/>
    <x v="6959"/>
    <x v="7016"/>
    <x v="403"/>
    <x v="7"/>
  </r>
  <r>
    <x v="6"/>
    <x v="11"/>
    <x v="3"/>
    <x v="1485"/>
    <x v="4097"/>
    <x v="39"/>
    <x v="7590"/>
    <x v="7120"/>
    <x v="5042"/>
    <x v="18525"/>
    <x v="9341"/>
    <x v="19402"/>
    <x v="1"/>
    <x v="2"/>
    <x v="3"/>
    <x v="9416"/>
    <x v="9401"/>
    <x v="7578"/>
    <x v="39044"/>
    <x v="320"/>
    <x v="6936"/>
    <x v="3106"/>
    <x v="157"/>
    <x v="7"/>
  </r>
  <r>
    <x v="6"/>
    <x v="11"/>
    <x v="4"/>
    <x v="1520"/>
    <x v="3824"/>
    <x v="31"/>
    <x v="7747"/>
    <x v="7442"/>
    <x v="5020"/>
    <x v="18665"/>
    <x v="9748"/>
    <x v="19748"/>
    <x v="1"/>
    <x v="2"/>
    <x v="3"/>
    <x v="7380"/>
    <x v="8243"/>
    <x v="8935"/>
    <x v="35388"/>
    <x v="243"/>
    <x v="6827"/>
    <x v="1208"/>
    <x v="290"/>
    <x v="7"/>
  </r>
  <r>
    <x v="6"/>
    <x v="11"/>
    <x v="5"/>
    <x v="1567"/>
    <x v="3624"/>
    <x v="32"/>
    <x v="7879"/>
    <x v="7290"/>
    <x v="5197"/>
    <x v="18690"/>
    <x v="10026"/>
    <x v="20105"/>
    <x v="1"/>
    <x v="2"/>
    <x v="3"/>
    <x v="8708"/>
    <x v="7404"/>
    <x v="8218"/>
    <x v="35959"/>
    <x v="290"/>
    <x v="6653"/>
    <x v="7177"/>
    <x v="364"/>
    <x v="7"/>
  </r>
  <r>
    <x v="6"/>
    <x v="12"/>
    <x v="0"/>
    <x v="1599"/>
    <x v="3374"/>
    <x v="30"/>
    <x v="7975"/>
    <x v="7084"/>
    <x v="5048"/>
    <x v="18987"/>
    <x v="10039"/>
    <x v="20148"/>
    <x v="2"/>
    <x v="0"/>
    <x v="3"/>
    <x v="6421"/>
    <x v="9121"/>
    <x v="6245"/>
    <x v="29175"/>
    <x v="273"/>
    <x v="6430"/>
    <x v="7464"/>
    <x v="312"/>
    <x v="7"/>
  </r>
  <r>
    <x v="6"/>
    <x v="12"/>
    <x v="1"/>
    <x v="1600"/>
    <x v="3217"/>
    <x v="30"/>
    <x v="8028"/>
    <x v="7027"/>
    <x v="5579"/>
    <x v="18714"/>
    <x v="10232"/>
    <x v="20658"/>
    <x v="2"/>
    <x v="0"/>
    <x v="3"/>
    <x v="10926"/>
    <x v="5505"/>
    <x v="7577"/>
    <x v="37430"/>
    <x v="286"/>
    <x v="5938"/>
    <x v="6389"/>
    <x v="445"/>
    <x v="7"/>
  </r>
  <r>
    <x v="6"/>
    <x v="12"/>
    <x v="2"/>
    <x v="1604"/>
    <x v="3073"/>
    <x v="32"/>
    <x v="8090"/>
    <x v="7146"/>
    <x v="5866"/>
    <x v="18427"/>
    <x v="10507"/>
    <x v="20975"/>
    <x v="2"/>
    <x v="0"/>
    <x v="3"/>
    <x v="9593"/>
    <x v="5291"/>
    <x v="8213"/>
    <x v="34838"/>
    <x v="297"/>
    <x v="6060"/>
    <x v="2125"/>
    <x v="471"/>
    <x v="7"/>
  </r>
  <r>
    <x v="6"/>
    <x v="12"/>
    <x v="3"/>
    <x v="1609"/>
    <x v="3046"/>
    <x v="34"/>
    <x v="8156"/>
    <x v="7347"/>
    <x v="12378"/>
    <x v="9629"/>
    <x v="10667"/>
    <x v="22371"/>
    <x v="2"/>
    <x v="0"/>
    <x v="3"/>
    <x v="15160"/>
    <x v="1"/>
    <x v="7453"/>
    <x v="45227"/>
    <x v="297"/>
    <x v="6171"/>
    <x v="1661"/>
    <x v="753"/>
    <x v="7"/>
  </r>
  <r>
    <x v="6"/>
    <x v="12"/>
    <x v="4"/>
    <x v="1628"/>
    <x v="3213"/>
    <x v="33"/>
    <x v="8252"/>
    <x v="7713"/>
    <x v="13311"/>
    <x v="9344"/>
    <x v="10667"/>
    <x v="23115"/>
    <x v="2"/>
    <x v="0"/>
    <x v="3"/>
    <x v="12322"/>
    <x v="5422"/>
    <x v="6170"/>
    <x v="38816"/>
    <x v="282"/>
    <x v="6400"/>
    <x v="1119"/>
    <x v="1242"/>
    <x v="7"/>
  </r>
  <r>
    <x v="6"/>
    <x v="12"/>
    <x v="5"/>
    <x v="1660"/>
    <x v="3200"/>
    <x v="32"/>
    <x v="8255"/>
    <x v="7835"/>
    <x v="13295"/>
    <x v="9132"/>
    <x v="11009"/>
    <x v="23311"/>
    <x v="2"/>
    <x v="0"/>
    <x v="3"/>
    <x v="7435"/>
    <x v="6002"/>
    <x v="8779"/>
    <x v="31458"/>
    <x v="280"/>
    <x v="4668"/>
    <x v="2090"/>
    <x v="791"/>
    <x v="7"/>
  </r>
  <r>
    <x v="6"/>
    <x v="13"/>
    <x v="0"/>
    <x v="1662"/>
    <x v="3137"/>
    <x v="32"/>
    <x v="8328"/>
    <x v="7885"/>
    <x v="13250"/>
    <x v="8871"/>
    <x v="11076"/>
    <x v="23139"/>
    <x v="2"/>
    <x v="0"/>
    <x v="3"/>
    <x v="7241"/>
    <x v="5635"/>
    <x v="6681"/>
    <x v="25186"/>
    <x v="286"/>
    <x v="6171"/>
    <x v="2836"/>
    <x v="658"/>
    <x v="7"/>
  </r>
  <r>
    <x v="6"/>
    <x v="13"/>
    <x v="1"/>
    <x v="1680"/>
    <x v="2940"/>
    <x v="32"/>
    <x v="8402"/>
    <x v="7938"/>
    <x v="13021"/>
    <x v="9499"/>
    <x v="11003"/>
    <x v="23276"/>
    <x v="2"/>
    <x v="0"/>
    <x v="3"/>
    <x v="6137"/>
    <x v="10824"/>
    <x v="5614"/>
    <x v="30546"/>
    <x v="286"/>
    <x v="6216"/>
    <x v="2761"/>
    <x v="369"/>
    <x v="7"/>
  </r>
  <r>
    <x v="6"/>
    <x v="13"/>
    <x v="2"/>
    <x v="1696"/>
    <x v="2923"/>
    <x v="31"/>
    <x v="8604"/>
    <x v="8592"/>
    <x v="12996"/>
    <x v="9531"/>
    <x v="10879"/>
    <x v="23149"/>
    <x v="2"/>
    <x v="0"/>
    <x v="3"/>
    <x v="7380"/>
    <x v="7452"/>
    <x v="5252"/>
    <x v="25892"/>
    <x v="280"/>
    <x v="6994"/>
    <x v="645"/>
    <x v="779"/>
    <x v="7"/>
  </r>
  <r>
    <x v="6"/>
    <x v="13"/>
    <x v="3"/>
    <x v="1723"/>
    <x v="2744"/>
    <x v="30"/>
    <x v="7811"/>
    <x v="8498"/>
    <x v="12928"/>
    <x v="9594"/>
    <x v="10789"/>
    <x v="23030"/>
    <x v="2"/>
    <x v="0"/>
    <x v="3"/>
    <x v="7144"/>
    <x v="7617"/>
    <x v="5541"/>
    <x v="26243"/>
    <x v="282"/>
    <x v="911"/>
    <x v="6917"/>
    <x v="404"/>
    <x v="7"/>
  </r>
  <r>
    <x v="6"/>
    <x v="13"/>
    <x v="4"/>
    <x v="1695"/>
    <x v="2288"/>
    <x v="31"/>
    <x v="6743"/>
    <x v="8049"/>
    <x v="12680"/>
    <x v="9157"/>
    <x v="10988"/>
    <x v="22684"/>
    <x v="2"/>
    <x v="0"/>
    <x v="3"/>
    <x v="6041"/>
    <x v="4592"/>
    <x v="7686"/>
    <x v="21557"/>
    <x v="288"/>
    <x v="666"/>
    <x v="8244"/>
    <x v="148"/>
    <x v="7"/>
  </r>
  <r>
    <x v="6"/>
    <x v="13"/>
    <x v="5"/>
    <x v="1691"/>
    <x v="2383"/>
    <x v="32"/>
    <x v="5750"/>
    <x v="7374"/>
    <x v="13060"/>
    <x v="9165"/>
    <x v="10933"/>
    <x v="23000"/>
    <x v="2"/>
    <x v="0"/>
    <x v="3"/>
    <x v="9634"/>
    <x v="7274"/>
    <x v="5780"/>
    <x v="33615"/>
    <x v="290"/>
    <x v="745"/>
    <x v="8480"/>
    <x v="1100"/>
    <x v="7"/>
  </r>
  <r>
    <x v="6"/>
    <x v="14"/>
    <x v="0"/>
    <x v="1700"/>
    <x v="2435"/>
    <x v="30"/>
    <x v="8914"/>
    <x v="9684"/>
    <x v="12846"/>
    <x v="9752"/>
    <x v="10988"/>
    <x v="23270"/>
    <x v="2"/>
    <x v="0"/>
    <x v="3"/>
    <x v="6236"/>
    <x v="10630"/>
    <x v="6565"/>
    <x v="32539"/>
    <x v="273"/>
    <x v="9016"/>
    <x v="12"/>
    <x v="991"/>
    <x v="7"/>
  </r>
  <r>
    <x v="6"/>
    <x v="14"/>
    <x v="1"/>
    <x v="1742"/>
    <x v="2363"/>
    <x v="32"/>
    <x v="8765"/>
    <x v="9719"/>
    <x v="12501"/>
    <x v="9731"/>
    <x v="10837"/>
    <x v="22752"/>
    <x v="2"/>
    <x v="0"/>
    <x v="3"/>
    <x v="5441"/>
    <x v="7177"/>
    <x v="5060"/>
    <x v="18869"/>
    <x v="297"/>
    <x v="2266"/>
    <x v="2333"/>
    <x v="618"/>
    <x v="7"/>
  </r>
  <r>
    <x v="6"/>
    <x v="14"/>
    <x v="2"/>
    <x v="1728"/>
    <x v="2014"/>
    <x v="35"/>
    <x v="7930"/>
    <x v="9412"/>
    <x v="12209"/>
    <x v="9521"/>
    <x v="11186"/>
    <x v="22654"/>
    <x v="2"/>
    <x v="0"/>
    <x v="3"/>
    <x v="5591"/>
    <x v="5903"/>
    <x v="8934"/>
    <x v="26267"/>
    <x v="304"/>
    <x v="870"/>
    <x v="8499"/>
    <x v="218"/>
    <x v="7"/>
  </r>
  <r>
    <x v="6"/>
    <x v="14"/>
    <x v="3"/>
    <x v="1720"/>
    <x v="2097"/>
    <x v="32"/>
    <x v="8117"/>
    <x v="9594"/>
    <x v="11397"/>
    <x v="9324"/>
    <x v="11208"/>
    <x v="21650"/>
    <x v="2"/>
    <x v="0"/>
    <x v="3"/>
    <x v="2717"/>
    <x v="6005"/>
    <x v="6312"/>
    <x v="12347"/>
    <x v="266"/>
    <x v="6950"/>
    <x v="1057"/>
    <x v="1067"/>
    <x v="7"/>
  </r>
  <r>
    <x v="6"/>
    <x v="14"/>
    <x v="4"/>
    <x v="1730"/>
    <x v="2118"/>
    <x v="29"/>
    <x v="8067"/>
    <x v="9620"/>
    <x v="11725"/>
    <x v="9308"/>
    <x v="11164"/>
    <x v="21974"/>
    <x v="2"/>
    <x v="0"/>
    <x v="3"/>
    <x v="9634"/>
    <x v="7221"/>
    <x v="5849"/>
    <x v="33498"/>
    <x v="266"/>
    <x v="3122"/>
    <x v="2687"/>
    <x v="889"/>
    <x v="7"/>
  </r>
  <r>
    <x v="6"/>
    <x v="14"/>
    <x v="5"/>
    <x v="1703"/>
    <x v="2226"/>
    <x v="34"/>
    <x v="7522"/>
    <x v="9307"/>
    <x v="11269"/>
    <x v="9149"/>
    <x v="10789"/>
    <x v="21002"/>
    <x v="2"/>
    <x v="0"/>
    <x v="3"/>
    <x v="4424"/>
    <x v="6355"/>
    <x v="3353"/>
    <x v="12098"/>
    <x v="315"/>
    <x v="1173"/>
    <x v="8426"/>
    <x v="1136"/>
    <x v="7"/>
  </r>
  <r>
    <x v="6"/>
    <x v="15"/>
    <x v="0"/>
    <x v="1702"/>
    <x v="2249"/>
    <x v="34"/>
    <x v="7732"/>
    <x v="9475"/>
    <x v="11261"/>
    <x v="8810"/>
    <x v="10457"/>
    <x v="20530"/>
    <x v="2"/>
    <x v="0"/>
    <x v="3"/>
    <x v="7479"/>
    <x v="5111"/>
    <x v="3703"/>
    <x v="17605"/>
    <x v="286"/>
    <x v="7068"/>
    <x v="1256"/>
    <x v="904"/>
    <x v="7"/>
  </r>
  <r>
    <x v="6"/>
    <x v="15"/>
    <x v="1"/>
    <x v="1719"/>
    <x v="2214"/>
    <x v="33"/>
    <x v="7611"/>
    <x v="9441"/>
    <x v="11255"/>
    <x v="8606"/>
    <x v="10450"/>
    <x v="20390"/>
    <x v="2"/>
    <x v="0"/>
    <x v="3"/>
    <x v="7479"/>
    <x v="5906"/>
    <x v="6161"/>
    <x v="25033"/>
    <x v="282"/>
    <x v="2423"/>
    <x v="6456"/>
    <x v="719"/>
    <x v="7"/>
  </r>
  <r>
    <x v="6"/>
    <x v="15"/>
    <x v="2"/>
    <x v="1715"/>
    <x v="2277"/>
    <x v="31"/>
    <x v="7443"/>
    <x v="9348"/>
    <x v="10810"/>
    <x v="8717"/>
    <x v="10385"/>
    <x v="20016"/>
    <x v="2"/>
    <x v="0"/>
    <x v="3"/>
    <x v="4641"/>
    <x v="7984"/>
    <x v="5727"/>
    <x v="19486"/>
    <x v="273"/>
    <x v="2155"/>
    <x v="7295"/>
    <x v="1028"/>
    <x v="7"/>
  </r>
  <r>
    <x v="6"/>
    <x v="15"/>
    <x v="3"/>
    <x v="1698"/>
    <x v="2369"/>
    <x v="32"/>
    <x v="6990"/>
    <x v="9042"/>
    <x v="11020"/>
    <x v="8678"/>
    <x v="10378"/>
    <x v="20168"/>
    <x v="2"/>
    <x v="0"/>
    <x v="3"/>
    <x v="8805"/>
    <x v="7035"/>
    <x v="6152"/>
    <x v="31593"/>
    <x v="290"/>
    <x v="1302"/>
    <x v="8333"/>
    <x v="1100"/>
    <x v="7"/>
  </r>
  <r>
    <x v="6"/>
    <x v="15"/>
    <x v="4"/>
    <x v="1714"/>
    <x v="2386"/>
    <x v="32"/>
    <x v="6528"/>
    <x v="8602"/>
    <x v="10834"/>
    <x v="8850"/>
    <x v="10138"/>
    <x v="19931"/>
    <x v="2"/>
    <x v="0"/>
    <x v="3"/>
    <x v="6279"/>
    <x v="8365"/>
    <x v="4481"/>
    <x v="22530"/>
    <x v="286"/>
    <x v="1279"/>
    <x v="8350"/>
    <x v="877"/>
    <x v="7"/>
  </r>
  <r>
    <x v="6"/>
    <x v="15"/>
    <x v="5"/>
    <x v="1730"/>
    <x v="2320"/>
    <x v="31"/>
    <x v="6912"/>
    <x v="9000"/>
    <x v="10564"/>
    <x v="8357"/>
    <x v="9984"/>
    <x v="19354"/>
    <x v="2"/>
    <x v="0"/>
    <x v="3"/>
    <x v="5747"/>
    <x v="4193"/>
    <x v="5060"/>
    <x v="14611"/>
    <x v="280"/>
    <x v="7616"/>
    <x v="879"/>
    <x v="644"/>
    <x v="7"/>
  </r>
  <r>
    <x v="6"/>
    <x v="16"/>
    <x v="0"/>
    <x v="1729"/>
    <x v="2238"/>
    <x v="32"/>
    <x v="6234"/>
    <x v="8280"/>
    <x v="10086"/>
    <x v="7546"/>
    <x v="9962"/>
    <x v="18635"/>
    <x v="2"/>
    <x v="0"/>
    <x v="3"/>
    <x v="4391"/>
    <x v="2401"/>
    <x v="6035"/>
    <x v="10771"/>
    <x v="290"/>
    <x v="1025"/>
    <x v="8632"/>
    <x v="586"/>
    <x v="7"/>
  </r>
  <r>
    <x v="6"/>
    <x v="16"/>
    <x v="1"/>
    <x v="1715"/>
    <x v="2241"/>
    <x v="33"/>
    <x v="6330"/>
    <x v="8381"/>
    <x v="10166"/>
    <x v="7380"/>
    <x v="9872"/>
    <x v="18576"/>
    <x v="2"/>
    <x v="0"/>
    <x v="3"/>
    <x v="7986"/>
    <x v="6216"/>
    <x v="5547"/>
    <x v="26107"/>
    <x v="290"/>
    <x v="6392"/>
    <x v="2177"/>
    <x v="832"/>
    <x v="7"/>
  </r>
  <r>
    <x v="6"/>
    <x v="16"/>
    <x v="2"/>
    <x v="1731"/>
    <x v="2402"/>
    <x v="32"/>
    <x v="6295"/>
    <x v="8401"/>
    <x v="10093"/>
    <x v="7243"/>
    <x v="9774"/>
    <x v="18409"/>
    <x v="2"/>
    <x v="0"/>
    <x v="3"/>
    <x v="7031"/>
    <x v="6402"/>
    <x v="5487"/>
    <x v="23031"/>
    <x v="280"/>
    <x v="3474"/>
    <x v="3553"/>
    <x v="1245"/>
    <x v="7"/>
  </r>
  <r>
    <x v="6"/>
    <x v="16"/>
    <x v="3"/>
    <x v="1704"/>
    <x v="2389"/>
    <x v="33"/>
    <x v="6000"/>
    <x v="8097"/>
    <x v="9761"/>
    <x v="7677"/>
    <x v="9809"/>
    <x v="18380"/>
    <x v="2"/>
    <x v="0"/>
    <x v="3"/>
    <x v="5172"/>
    <x v="9906"/>
    <x v="6371"/>
    <x v="27353"/>
    <x v="290"/>
    <x v="1624"/>
    <x v="7938"/>
    <x v="794"/>
    <x v="7"/>
  </r>
  <r>
    <x v="6"/>
    <x v="16"/>
    <x v="4"/>
    <x v="1686"/>
    <x v="2389"/>
    <x v="32"/>
    <x v="5365"/>
    <x v="7330"/>
    <x v="10304"/>
    <x v="7677"/>
    <x v="9903"/>
    <x v="18810"/>
    <x v="2"/>
    <x v="0"/>
    <x v="3"/>
    <x v="10924"/>
    <x v="7271"/>
    <x v="6868"/>
    <x v="38616"/>
    <x v="280"/>
    <x v="1096"/>
    <x v="8564"/>
    <x v="823"/>
    <x v="7"/>
  </r>
  <r>
    <x v="6"/>
    <x v="16"/>
    <x v="5"/>
    <x v="1651"/>
    <x v="2494"/>
    <x v="30"/>
    <x v="4603"/>
    <x v="6407"/>
    <x v="10284"/>
    <x v="7174"/>
    <x v="9946"/>
    <x v="18604"/>
    <x v="2"/>
    <x v="0"/>
    <x v="3"/>
    <x v="7380"/>
    <x v="4119"/>
    <x v="6432"/>
    <x v="21679"/>
    <x v="273"/>
    <x v="985"/>
    <x v="8674"/>
    <x v="1136"/>
    <x v="7"/>
  </r>
  <r>
    <x v="6"/>
    <x v="17"/>
    <x v="0"/>
    <x v="1637"/>
    <x v="2568"/>
    <x v="31"/>
    <x v="4506"/>
    <x v="6308"/>
    <x v="10556"/>
    <x v="7630"/>
    <x v="10418"/>
    <x v="19260"/>
    <x v="2"/>
    <x v="0"/>
    <x v="3"/>
    <x v="9279"/>
    <x v="10012"/>
    <x v="9421"/>
    <x v="42224"/>
    <x v="288"/>
    <x v="2702"/>
    <x v="6824"/>
    <x v="1046"/>
    <x v="7"/>
  </r>
  <r>
    <x v="6"/>
    <x v="17"/>
    <x v="1"/>
    <x v="1635"/>
    <x v="2600"/>
    <x v="31"/>
    <x v="4587"/>
    <x v="6453"/>
    <x v="11215"/>
    <x v="8725"/>
    <x v="11459"/>
    <x v="21314"/>
    <x v="2"/>
    <x v="0"/>
    <x v="3"/>
    <x v="11351"/>
    <x v="12833"/>
    <x v="11033"/>
    <x v="50184"/>
    <x v="286"/>
    <x v="6246"/>
    <x v="1950"/>
    <x v="924"/>
    <x v="7"/>
  </r>
  <r>
    <x v="6"/>
    <x v="17"/>
    <x v="2"/>
    <x v="1627"/>
    <x v="2622"/>
    <x v="31"/>
    <x v="4664"/>
    <x v="6560"/>
    <x v="12525"/>
    <x v="9437"/>
    <x v="12700"/>
    <x v="24691"/>
    <x v="2"/>
    <x v="0"/>
    <x v="3"/>
    <x v="13643"/>
    <x v="11267"/>
    <x v="11361"/>
    <x v="50808"/>
    <x v="286"/>
    <x v="6215"/>
    <x v="2213"/>
    <x v="892"/>
    <x v="7"/>
  </r>
  <r>
    <x v="6"/>
    <x v="17"/>
    <x v="3"/>
    <x v="1635"/>
    <x v="2591"/>
    <x v="33"/>
    <x v="4747"/>
    <x v="6692"/>
    <x v="15036"/>
    <x v="11720"/>
    <x v="15182"/>
    <x v="33473"/>
    <x v="2"/>
    <x v="0"/>
    <x v="3"/>
    <x v="14468"/>
    <x v="14135"/>
    <x v="12419"/>
    <x v="52017"/>
    <x v="297"/>
    <x v="6256"/>
    <x v="2027"/>
    <x v="738"/>
    <x v="7"/>
  </r>
  <r>
    <x v="6"/>
    <x v="17"/>
    <x v="4"/>
    <x v="1613"/>
    <x v="2641"/>
    <x v="32"/>
    <x v="3828"/>
    <x v="5644"/>
    <x v="18342"/>
    <x v="15233"/>
    <x v="16521"/>
    <x v="38051"/>
    <x v="2"/>
    <x v="0"/>
    <x v="3"/>
    <x v="14816"/>
    <x v="14653"/>
    <x v="11970"/>
    <x v="52116"/>
    <x v="280"/>
    <x v="1312"/>
    <x v="8376"/>
    <x v="980"/>
    <x v="7"/>
  </r>
  <r>
    <x v="6"/>
    <x v="17"/>
    <x v="5"/>
    <x v="1596"/>
    <x v="2638"/>
    <x v="28"/>
    <x v="3196"/>
    <x v="4130"/>
    <x v="21095"/>
    <x v="18171"/>
    <x v="17187"/>
    <x v="40591"/>
    <x v="2"/>
    <x v="0"/>
    <x v="3"/>
    <x v="14797"/>
    <x v="14381"/>
    <x v="11164"/>
    <x v="51776"/>
    <x v="260"/>
    <x v="2387"/>
    <x v="7356"/>
    <x v="817"/>
    <x v="7"/>
  </r>
  <r>
    <x v="6"/>
    <x v="18"/>
    <x v="0"/>
    <x v="1590"/>
    <x v="2641"/>
    <x v="32"/>
    <x v="2513"/>
    <x v="2669"/>
    <x v="22386"/>
    <x v="19480"/>
    <x v="17448"/>
    <x v="42084"/>
    <x v="3"/>
    <x v="1"/>
    <x v="3"/>
    <x v="14053"/>
    <x v="13385"/>
    <x v="9203"/>
    <x v="50742"/>
    <x v="310"/>
    <x v="2313"/>
    <x v="7386"/>
    <x v="832"/>
    <x v="7"/>
  </r>
  <r>
    <x v="6"/>
    <x v="18"/>
    <x v="1"/>
    <x v="1562"/>
    <x v="2813"/>
    <x v="32"/>
    <x v="2089"/>
    <x v="2143"/>
    <x v="22495"/>
    <x v="19972"/>
    <x v="17712"/>
    <x v="42615"/>
    <x v="3"/>
    <x v="1"/>
    <x v="3"/>
    <x v="8426"/>
    <x v="10747"/>
    <x v="8934"/>
    <x v="40971"/>
    <x v="286"/>
    <x v="2760"/>
    <x v="6802"/>
    <x v="1253"/>
    <x v="7"/>
  </r>
  <r>
    <x v="6"/>
    <x v="18"/>
    <x v="2"/>
    <x v="1540"/>
    <x v="2963"/>
    <x v="31"/>
    <x v="1678"/>
    <x v="1719"/>
    <x v="22890"/>
    <x v="20135"/>
    <x v="18009"/>
    <x v="43278"/>
    <x v="3"/>
    <x v="1"/>
    <x v="3"/>
    <x v="10883"/>
    <x v="8461"/>
    <x v="9068"/>
    <x v="42702"/>
    <x v="280"/>
    <x v="2965"/>
    <x v="6546"/>
    <x v="1212"/>
    <x v="7"/>
  </r>
  <r>
    <x v="6"/>
    <x v="18"/>
    <x v="3"/>
    <x v="1516"/>
    <x v="3090"/>
    <x v="32"/>
    <x v="1077"/>
    <x v="1105"/>
    <x v="23074"/>
    <x v="20124"/>
    <x v="18023"/>
    <x v="43439"/>
    <x v="3"/>
    <x v="1"/>
    <x v="3"/>
    <x v="9130"/>
    <x v="7221"/>
    <x v="6243"/>
    <x v="33100"/>
    <x v="290"/>
    <x v="3207"/>
    <x v="6273"/>
    <x v="1163"/>
    <x v="7"/>
  </r>
  <r>
    <x v="6"/>
    <x v="18"/>
    <x v="4"/>
    <x v="1494"/>
    <x v="3210"/>
    <x v="30"/>
    <x v="410"/>
    <x v="387"/>
    <x v="22862"/>
    <x v="20390"/>
    <x v="18134"/>
    <x v="43458"/>
    <x v="3"/>
    <x v="1"/>
    <x v="3"/>
    <x v="5494"/>
    <x v="9247"/>
    <x v="7249"/>
    <x v="28879"/>
    <x v="273"/>
    <x v="3621"/>
    <x v="5801"/>
    <x v="1149"/>
    <x v="7"/>
  </r>
  <r>
    <x v="6"/>
    <x v="18"/>
    <x v="5"/>
    <x v="1493"/>
    <x v="3216"/>
    <x v="31"/>
    <x v="41"/>
    <x v="50"/>
    <x v="23181"/>
    <x v="20352"/>
    <x v="18164"/>
    <x v="43775"/>
    <x v="3"/>
    <x v="1"/>
    <x v="3"/>
    <x v="10405"/>
    <x v="6941"/>
    <x v="6430"/>
    <x v="36297"/>
    <x v="288"/>
    <x v="4077"/>
    <x v="5159"/>
    <x v="840"/>
    <x v="7"/>
  </r>
  <r>
    <x v="6"/>
    <x v="19"/>
    <x v="0"/>
    <x v="1483"/>
    <x v="3256"/>
    <x v="33"/>
    <x v="18"/>
    <x v="25"/>
    <x v="23425"/>
    <x v="20182"/>
    <x v="18239"/>
    <x v="44010"/>
    <x v="3"/>
    <x v="1"/>
    <x v="3"/>
    <x v="9892"/>
    <x v="6003"/>
    <x v="6871"/>
    <x v="34354"/>
    <x v="297"/>
    <x v="4465"/>
    <x v="4651"/>
    <x v="940"/>
    <x v="7"/>
  </r>
  <r>
    <x v="6"/>
    <x v="19"/>
    <x v="1"/>
    <x v="1466"/>
    <x v="3333"/>
    <x v="28"/>
    <x v="14"/>
    <x v="22"/>
    <x v="23530"/>
    <x v="20499"/>
    <x v="18309"/>
    <x v="44328"/>
    <x v="3"/>
    <x v="1"/>
    <x v="3"/>
    <x v="8480"/>
    <x v="9642"/>
    <x v="6871"/>
    <x v="36561"/>
    <x v="255"/>
    <x v="4498"/>
    <x v="4595"/>
    <x v="1046"/>
    <x v="7"/>
  </r>
  <r>
    <x v="6"/>
    <x v="19"/>
    <x v="2"/>
    <x v="1452"/>
    <x v="3487"/>
    <x v="29"/>
    <x v="20"/>
    <x v="28"/>
    <x v="23910"/>
    <x v="20643"/>
    <x v="18246"/>
    <x v="44760"/>
    <x v="3"/>
    <x v="1"/>
    <x v="3"/>
    <x v="11004"/>
    <x v="8461"/>
    <x v="5541"/>
    <x v="38361"/>
    <x v="290"/>
    <x v="4514"/>
    <x v="4570"/>
    <x v="1218"/>
    <x v="7"/>
  </r>
  <r>
    <x v="6"/>
    <x v="19"/>
    <x v="3"/>
    <x v="1440"/>
    <x v="3527"/>
    <x v="28"/>
    <x v="17"/>
    <x v="22"/>
    <x v="23910"/>
    <x v="20833"/>
    <x v="18360"/>
    <x v="44956"/>
    <x v="3"/>
    <x v="1"/>
    <x v="3"/>
    <x v="7481"/>
    <x v="8767"/>
    <x v="7384"/>
    <x v="33631"/>
    <x v="280"/>
    <x v="4500"/>
    <x v="4599"/>
    <x v="940"/>
    <x v="7"/>
  </r>
  <r>
    <x v="6"/>
    <x v="19"/>
    <x v="4"/>
    <x v="1444"/>
    <x v="3480"/>
    <x v="26"/>
    <x v="13"/>
    <x v="24"/>
    <x v="23906"/>
    <x v="20971"/>
    <x v="18360"/>
    <x v="45019"/>
    <x v="3"/>
    <x v="1"/>
    <x v="3"/>
    <x v="7477"/>
    <x v="8368"/>
    <x v="6170"/>
    <x v="30370"/>
    <x v="273"/>
    <x v="4498"/>
    <x v="4579"/>
    <x v="700"/>
    <x v="7"/>
  </r>
  <r>
    <x v="6"/>
    <x v="19"/>
    <x v="5"/>
    <x v="1469"/>
    <x v="3437"/>
    <x v="29"/>
    <x v="16"/>
    <x v="19"/>
    <x v="23863"/>
    <x v="20951"/>
    <x v="18322"/>
    <x v="44939"/>
    <x v="3"/>
    <x v="1"/>
    <x v="3"/>
    <x v="7032"/>
    <x v="7127"/>
    <x v="5786"/>
    <x v="25273"/>
    <x v="304"/>
    <x v="4509"/>
    <x v="4599"/>
    <x v="711"/>
    <x v="7"/>
  </r>
  <r>
    <x v="6"/>
    <x v="20"/>
    <x v="0"/>
    <x v="1497"/>
    <x v="3316"/>
    <x v="30"/>
    <x v="12"/>
    <x v="14"/>
    <x v="23851"/>
    <x v="20931"/>
    <x v="18338"/>
    <x v="44932"/>
    <x v="3"/>
    <x v="1"/>
    <x v="3"/>
    <x v="7433"/>
    <x v="7127"/>
    <x v="6308"/>
    <x v="27990"/>
    <x v="292"/>
    <x v="4498"/>
    <x v="4598"/>
    <x v="510"/>
    <x v="7"/>
  </r>
  <r>
    <x v="6"/>
    <x v="20"/>
    <x v="1"/>
    <x v="1476"/>
    <x v="3417"/>
    <x v="28"/>
    <x v="14"/>
    <x v="37"/>
    <x v="23839"/>
    <x v="21200"/>
    <x v="18347"/>
    <x v="45074"/>
    <x v="3"/>
    <x v="1"/>
    <x v="3"/>
    <x v="7435"/>
    <x v="9440"/>
    <x v="6252"/>
    <x v="32544"/>
    <x v="272"/>
    <x v="4508"/>
    <x v="4522"/>
    <x v="1112"/>
    <x v="7"/>
  </r>
  <r>
    <x v="6"/>
    <x v="20"/>
    <x v="2"/>
    <x v="1464"/>
    <x v="3420"/>
    <x v="28"/>
    <x v="20"/>
    <x v="27"/>
    <x v="24355"/>
    <x v="21378"/>
    <x v="18289"/>
    <x v="45591"/>
    <x v="3"/>
    <x v="1"/>
    <x v="3"/>
    <x v="12029"/>
    <x v="8630"/>
    <x v="5541"/>
    <x v="40884"/>
    <x v="286"/>
    <x v="4514"/>
    <x v="4614"/>
    <x v="832"/>
    <x v="7"/>
  </r>
  <r>
    <x v="6"/>
    <x v="20"/>
    <x v="3"/>
    <x v="1478"/>
    <x v="3293"/>
    <x v="27"/>
    <x v="13"/>
    <x v="35"/>
    <x v="24360"/>
    <x v="22007"/>
    <x v="18283"/>
    <x v="45903"/>
    <x v="3"/>
    <x v="1"/>
    <x v="3"/>
    <x v="7483"/>
    <x v="11583"/>
    <x v="6161"/>
    <x v="36633"/>
    <x v="280"/>
    <x v="4494"/>
    <x v="4561"/>
    <x v="500"/>
    <x v="7"/>
  </r>
  <r>
    <x v="6"/>
    <x v="20"/>
    <x v="4"/>
    <x v="1488"/>
    <x v="3246"/>
    <x v="28"/>
    <x v="18"/>
    <x v="25"/>
    <x v="24170"/>
    <x v="21963"/>
    <x v="18023"/>
    <x v="45513"/>
    <x v="3"/>
    <x v="1"/>
    <x v="3"/>
    <x v="5494"/>
    <x v="6942"/>
    <x v="3751"/>
    <x v="15905"/>
    <x v="290"/>
    <x v="4514"/>
    <x v="4612"/>
    <x v="700"/>
    <x v="7"/>
  </r>
  <r>
    <x v="6"/>
    <x v="20"/>
    <x v="5"/>
    <x v="1461"/>
    <x v="3397"/>
    <x v="30"/>
    <x v="10"/>
    <x v="22"/>
    <x v="24240"/>
    <x v="22258"/>
    <x v="18252"/>
    <x v="45885"/>
    <x v="3"/>
    <x v="1"/>
    <x v="3"/>
    <x v="8235"/>
    <x v="9401"/>
    <x v="8403"/>
    <x v="38036"/>
    <x v="298"/>
    <x v="4490"/>
    <x v="4595"/>
    <x v="1213"/>
    <x v="7"/>
  </r>
  <r>
    <x v="6"/>
    <x v="21"/>
    <x v="0"/>
    <x v="1449"/>
    <x v="3393"/>
    <x v="32"/>
    <x v="13"/>
    <x v="24"/>
    <x v="23292"/>
    <x v="21836"/>
    <x v="18119"/>
    <x v="44677"/>
    <x v="3"/>
    <x v="1"/>
    <x v="3"/>
    <x v="509"/>
    <x v="4116"/>
    <x v="4932"/>
    <x v="4517"/>
    <x v="297"/>
    <x v="4512"/>
    <x v="4579"/>
    <x v="813"/>
    <x v="7"/>
  </r>
  <r>
    <x v="6"/>
    <x v="21"/>
    <x v="1"/>
    <x v="1449"/>
    <x v="3306"/>
    <x v="30"/>
    <x v="10"/>
    <x v="25"/>
    <x v="23195"/>
    <x v="21670"/>
    <x v="17931"/>
    <x v="44326"/>
    <x v="3"/>
    <x v="1"/>
    <x v="3"/>
    <x v="6513"/>
    <x v="5860"/>
    <x v="4368"/>
    <x v="17940"/>
    <x v="273"/>
    <x v="4498"/>
    <x v="4580"/>
    <x v="593"/>
    <x v="7"/>
  </r>
  <r>
    <x v="6"/>
    <x v="21"/>
    <x v="2"/>
    <x v="1448"/>
    <x v="3230"/>
    <x v="32"/>
    <x v="18"/>
    <x v="17"/>
    <x v="22827"/>
    <x v="21286"/>
    <x v="17587"/>
    <x v="43489"/>
    <x v="3"/>
    <x v="1"/>
    <x v="3"/>
    <x v="3990"/>
    <x v="4476"/>
    <x v="2953"/>
    <x v="8985"/>
    <x v="297"/>
    <x v="4521"/>
    <x v="4608"/>
    <x v="623"/>
    <x v="7"/>
  </r>
  <r>
    <x v="6"/>
    <x v="21"/>
    <x v="3"/>
    <x v="1453"/>
    <x v="3153"/>
    <x v="30"/>
    <x v="20"/>
    <x v="25"/>
    <x v="22263"/>
    <x v="20774"/>
    <x v="17476"/>
    <x v="42638"/>
    <x v="3"/>
    <x v="1"/>
    <x v="3"/>
    <x v="2891"/>
    <x v="3301"/>
    <x v="5003"/>
    <x v="8440"/>
    <x v="273"/>
    <x v="4507"/>
    <x v="4561"/>
    <x v="618"/>
    <x v="7"/>
  </r>
  <r>
    <x v="6"/>
    <x v="21"/>
    <x v="4"/>
    <x v="1466"/>
    <x v="2859"/>
    <x v="31"/>
    <x v="10"/>
    <x v="27"/>
    <x v="21782"/>
    <x v="20920"/>
    <x v="17543"/>
    <x v="42385"/>
    <x v="3"/>
    <x v="1"/>
    <x v="3"/>
    <x v="3561"/>
    <x v="8368"/>
    <x v="6871"/>
    <x v="19249"/>
    <x v="288"/>
    <x v="4487"/>
    <x v="4580"/>
    <x v="271"/>
    <x v="7"/>
  </r>
  <r>
    <x v="6"/>
    <x v="21"/>
    <x v="5"/>
    <x v="1469"/>
    <x v="2833"/>
    <x v="33"/>
    <x v="12"/>
    <x v="30"/>
    <x v="21187"/>
    <x v="20322"/>
    <x v="17353"/>
    <x v="41534"/>
    <x v="3"/>
    <x v="1"/>
    <x v="3"/>
    <x v="2971"/>
    <x v="2760"/>
    <x v="4081"/>
    <x v="7208"/>
    <x v="297"/>
    <x v="4509"/>
    <x v="4574"/>
    <x v="758"/>
    <x v="7"/>
  </r>
  <r>
    <x v="6"/>
    <x v="22"/>
    <x v="0"/>
    <x v="1463"/>
    <x v="2777"/>
    <x v="28"/>
    <x v="22"/>
    <x v="24"/>
    <x v="21122"/>
    <x v="19849"/>
    <x v="16850"/>
    <x v="40900"/>
    <x v="3"/>
    <x v="1"/>
    <x v="3"/>
    <x v="6974"/>
    <x v="3857"/>
    <x v="1371"/>
    <x v="9471"/>
    <x v="255"/>
    <x v="4522"/>
    <x v="4600"/>
    <x v="670"/>
    <x v="7"/>
  </r>
  <r>
    <x v="6"/>
    <x v="22"/>
    <x v="1"/>
    <x v="1507"/>
    <x v="2392"/>
    <x v="30"/>
    <x v="18"/>
    <x v="21"/>
    <x v="20486"/>
    <x v="19452"/>
    <x v="16587"/>
    <x v="40233"/>
    <x v="3"/>
    <x v="1"/>
    <x v="3"/>
    <x v="2856"/>
    <x v="4274"/>
    <x v="2828"/>
    <x v="7081"/>
    <x v="298"/>
    <x v="4498"/>
    <x v="4595"/>
    <x v="193"/>
    <x v="7"/>
  </r>
  <r>
    <x v="6"/>
    <x v="22"/>
    <x v="2"/>
    <x v="1527"/>
    <x v="2187"/>
    <x v="30"/>
    <x v="9"/>
    <x v="25"/>
    <x v="19711"/>
    <x v="18644"/>
    <x v="16256"/>
    <x v="39328"/>
    <x v="3"/>
    <x v="1"/>
    <x v="3"/>
    <x v="2076"/>
    <x v="2273"/>
    <x v="2211"/>
    <x v="3841"/>
    <x v="286"/>
    <x v="4489"/>
    <x v="4571"/>
    <x v="345"/>
    <x v="7"/>
  </r>
  <r>
    <x v="6"/>
    <x v="22"/>
    <x v="3"/>
    <x v="1522"/>
    <x v="2207"/>
    <x v="32"/>
    <x v="10"/>
    <x v="32"/>
    <x v="19312"/>
    <x v="17760"/>
    <x v="16132"/>
    <x v="38821"/>
    <x v="3"/>
    <x v="1"/>
    <x v="3"/>
    <x v="4556"/>
    <x v="2128"/>
    <x v="4302"/>
    <x v="8866"/>
    <x v="297"/>
    <x v="4506"/>
    <x v="4564"/>
    <x v="882"/>
    <x v="7"/>
  </r>
  <r>
    <x v="6"/>
    <x v="22"/>
    <x v="4"/>
    <x v="1498"/>
    <x v="2357"/>
    <x v="31"/>
    <x v="21"/>
    <x v="23"/>
    <x v="18257"/>
    <x v="17263"/>
    <x v="15727"/>
    <x v="38023"/>
    <x v="3"/>
    <x v="1"/>
    <x v="3"/>
    <x v="1126"/>
    <x v="4193"/>
    <x v="1809"/>
    <x v="3446"/>
    <x v="280"/>
    <x v="4528"/>
    <x v="4612"/>
    <x v="1232"/>
    <x v="7"/>
  </r>
  <r>
    <x v="6"/>
    <x v="22"/>
    <x v="5"/>
    <x v="1475"/>
    <x v="2448"/>
    <x v="29"/>
    <x v="18"/>
    <x v="23"/>
    <x v="17387"/>
    <x v="16592"/>
    <x v="15211"/>
    <x v="37117"/>
    <x v="3"/>
    <x v="1"/>
    <x v="3"/>
    <x v="2211"/>
    <x v="3163"/>
    <x v="1193"/>
    <x v="3231"/>
    <x v="273"/>
    <x v="4501"/>
    <x v="4585"/>
    <x v="1098"/>
    <x v="7"/>
  </r>
  <r>
    <x v="6"/>
    <x v="23"/>
    <x v="0"/>
    <x v="1465"/>
    <x v="2606"/>
    <x v="28"/>
    <x v="27"/>
    <x v="13"/>
    <x v="16061"/>
    <x v="15499"/>
    <x v="14561"/>
    <x v="35422"/>
    <x v="3"/>
    <x v="1"/>
    <x v="3"/>
    <x v="844"/>
    <x v="1520"/>
    <x v="632"/>
    <x v="697"/>
    <x v="280"/>
    <x v="4520"/>
    <x v="4614"/>
    <x v="1242"/>
    <x v="7"/>
  </r>
  <r>
    <x v="6"/>
    <x v="23"/>
    <x v="1"/>
    <x v="1448"/>
    <x v="2770"/>
    <x v="26"/>
    <x v="18"/>
    <x v="27"/>
    <x v="14685"/>
    <x v="14318"/>
    <x v="14147"/>
    <x v="33191"/>
    <x v="3"/>
    <x v="1"/>
    <x v="3"/>
    <x v="737"/>
    <x v="1297"/>
    <x v="1741"/>
    <x v="1258"/>
    <x v="273"/>
    <x v="4491"/>
    <x v="4546"/>
    <x v="1242"/>
    <x v="7"/>
  </r>
  <r>
    <x v="6"/>
    <x v="23"/>
    <x v="2"/>
    <x v="1444"/>
    <x v="2889"/>
    <x v="31"/>
    <x v="13"/>
    <x v="32"/>
    <x v="13360"/>
    <x v="13253"/>
    <x v="13591"/>
    <x v="30111"/>
    <x v="3"/>
    <x v="1"/>
    <x v="3"/>
    <x v="816"/>
    <x v="1522"/>
    <x v="1631"/>
    <x v="1399"/>
    <x v="315"/>
    <x v="4496"/>
    <x v="4570"/>
    <x v="1149"/>
    <x v="7"/>
  </r>
  <r>
    <x v="6"/>
    <x v="23"/>
    <x v="3"/>
    <x v="1452"/>
    <x v="2909"/>
    <x v="30"/>
    <x v="30"/>
    <x v="21"/>
    <x v="12231"/>
    <x v="11977"/>
    <x v="12994"/>
    <x v="26820"/>
    <x v="3"/>
    <x v="1"/>
    <x v="3"/>
    <x v="1610"/>
    <x v="952"/>
    <x v="1581"/>
    <x v="1653"/>
    <x v="282"/>
    <x v="4536"/>
    <x v="4616"/>
    <x v="884"/>
    <x v="7"/>
  </r>
  <r>
    <x v="6"/>
    <x v="23"/>
    <x v="4"/>
    <x v="1442"/>
    <x v="3029"/>
    <x v="29"/>
    <x v="25"/>
    <x v="22"/>
    <x v="11129"/>
    <x v="11005"/>
    <x v="12613"/>
    <x v="24150"/>
    <x v="3"/>
    <x v="1"/>
    <x v="3"/>
    <x v="1353"/>
    <x v="1667"/>
    <x v="2875"/>
    <x v="3026"/>
    <x v="278"/>
    <x v="4496"/>
    <x v="4580"/>
    <x v="1149"/>
    <x v="7"/>
  </r>
  <r>
    <x v="6"/>
    <x v="23"/>
    <x v="5"/>
    <x v="1428"/>
    <x v="3059"/>
    <x v="30"/>
    <x v="18"/>
    <x v="17"/>
    <x v="10055"/>
    <x v="10129"/>
    <x v="12198"/>
    <x v="21828"/>
    <x v="3"/>
    <x v="1"/>
    <x v="3"/>
    <x v="1496"/>
    <x v="2217"/>
    <x v="2910"/>
    <x v="3731"/>
    <x v="292"/>
    <x v="4495"/>
    <x v="4598"/>
    <x v="910"/>
    <x v="7"/>
  </r>
  <r>
    <x v="7"/>
    <x v="0"/>
    <x v="0"/>
    <x v="1444"/>
    <x v="3016"/>
    <x v="29"/>
    <x v="11"/>
    <x v="32"/>
    <x v="9043"/>
    <x v="9016"/>
    <x v="11471"/>
    <x v="19495"/>
    <x v="0"/>
    <x v="3"/>
    <x v="3"/>
    <x v="1464"/>
    <x v="1356"/>
    <x v="1470"/>
    <x v="1734"/>
    <x v="278"/>
    <x v="4492"/>
    <x v="4545"/>
    <x v="711"/>
    <x v="7"/>
  </r>
  <r>
    <x v="7"/>
    <x v="0"/>
    <x v="1"/>
    <x v="1493"/>
    <x v="2863"/>
    <x v="29"/>
    <x v="14"/>
    <x v="28"/>
    <x v="8371"/>
    <x v="8034"/>
    <x v="11041"/>
    <x v="18263"/>
    <x v="0"/>
    <x v="3"/>
    <x v="3"/>
    <x v="3123"/>
    <x v="1822"/>
    <x v="2915"/>
    <x v="5435"/>
    <x v="286"/>
    <x v="4512"/>
    <x v="4598"/>
    <x v="455"/>
    <x v="7"/>
  </r>
  <r>
    <x v="7"/>
    <x v="0"/>
    <x v="2"/>
    <x v="1479"/>
    <x v="2903"/>
    <x v="29"/>
    <x v="17"/>
    <x v="29"/>
    <x v="7970"/>
    <x v="7518"/>
    <x v="10418"/>
    <x v="17363"/>
    <x v="0"/>
    <x v="3"/>
    <x v="3"/>
    <x v="4507"/>
    <x v="3975"/>
    <x v="2144"/>
    <x v="8078"/>
    <x v="286"/>
    <x v="4508"/>
    <x v="4580"/>
    <x v="940"/>
    <x v="7"/>
  </r>
  <r>
    <x v="7"/>
    <x v="0"/>
    <x v="3"/>
    <x v="1460"/>
    <x v="2979"/>
    <x v="26"/>
    <x v="10"/>
    <x v="27"/>
    <x v="4543"/>
    <x v="6524"/>
    <x v="9903"/>
    <x v="14327"/>
    <x v="0"/>
    <x v="3"/>
    <x v="3"/>
    <x v="27"/>
    <x v="1707"/>
    <x v="2790"/>
    <x v="60"/>
    <x v="266"/>
    <x v="4492"/>
    <x v="4590"/>
    <x v="1044"/>
    <x v="7"/>
  </r>
  <r>
    <x v="7"/>
    <x v="0"/>
    <x v="4"/>
    <x v="1457"/>
    <x v="2996"/>
    <x v="29"/>
    <x v="12"/>
    <x v="29"/>
    <x v="2612"/>
    <x v="5564"/>
    <x v="9341"/>
    <x v="11882"/>
    <x v="0"/>
    <x v="3"/>
    <x v="3"/>
    <x v="155"/>
    <x v="1668"/>
    <x v="2663"/>
    <x v="514"/>
    <x v="304"/>
    <x v="4509"/>
    <x v="4579"/>
    <x v="874"/>
    <x v="7"/>
  </r>
  <r>
    <x v="7"/>
    <x v="0"/>
    <x v="5"/>
    <x v="1467"/>
    <x v="2989"/>
    <x v="29"/>
    <x v="22"/>
    <x v="28"/>
    <x v="2006"/>
    <x v="4965"/>
    <x v="9370"/>
    <x v="10820"/>
    <x v="0"/>
    <x v="3"/>
    <x v="3"/>
    <x v="3473"/>
    <x v="3337"/>
    <x v="6313"/>
    <x v="10850"/>
    <x v="286"/>
    <x v="4522"/>
    <x v="4589"/>
    <x v="807"/>
    <x v="7"/>
  </r>
  <r>
    <x v="7"/>
    <x v="1"/>
    <x v="0"/>
    <x v="1459"/>
    <x v="3076"/>
    <x v="30"/>
    <x v="13"/>
    <x v="24"/>
    <x v="1534"/>
    <x v="4313"/>
    <x v="8919"/>
    <x v="9362"/>
    <x v="0"/>
    <x v="3"/>
    <x v="3"/>
    <x v="3989"/>
    <x v="2760"/>
    <x v="3271"/>
    <x v="7776"/>
    <x v="292"/>
    <x v="4490"/>
    <x v="4595"/>
    <x v="1075"/>
    <x v="7"/>
  </r>
  <r>
    <x v="7"/>
    <x v="1"/>
    <x v="1"/>
    <x v="1456"/>
    <x v="3076"/>
    <x v="29"/>
    <x v="16"/>
    <x v="33"/>
    <x v="1213"/>
    <x v="4056"/>
    <x v="8558"/>
    <x v="8433"/>
    <x v="0"/>
    <x v="3"/>
    <x v="3"/>
    <x v="4730"/>
    <x v="5201"/>
    <x v="3703"/>
    <x v="11963"/>
    <x v="278"/>
    <x v="4509"/>
    <x v="4557"/>
    <x v="823"/>
    <x v="7"/>
  </r>
  <r>
    <x v="7"/>
    <x v="1"/>
    <x v="2"/>
    <x v="1467"/>
    <x v="3039"/>
    <x v="29"/>
    <x v="14"/>
    <x v="23"/>
    <x v="603"/>
    <x v="3695"/>
    <x v="8272"/>
    <x v="6727"/>
    <x v="0"/>
    <x v="3"/>
    <x v="3"/>
    <x v="1439"/>
    <x v="4274"/>
    <x v="4192"/>
    <x v="6297"/>
    <x v="286"/>
    <x v="4503"/>
    <x v="4615"/>
    <x v="724"/>
    <x v="7"/>
  </r>
  <r>
    <x v="7"/>
    <x v="1"/>
    <x v="3"/>
    <x v="1466"/>
    <x v="2973"/>
    <x v="28"/>
    <x v="12"/>
    <x v="22"/>
    <x v="430"/>
    <x v="3253"/>
    <x v="7999"/>
    <x v="5304"/>
    <x v="0"/>
    <x v="3"/>
    <x v="3"/>
    <x v="4168"/>
    <x v="3484"/>
    <x v="4308"/>
    <x v="9895"/>
    <x v="280"/>
    <x v="4501"/>
    <x v="4587"/>
    <x v="651"/>
    <x v="7"/>
  </r>
  <r>
    <x v="7"/>
    <x v="1"/>
    <x v="4"/>
    <x v="1469"/>
    <x v="2993"/>
    <x v="29"/>
    <x v="25"/>
    <x v="24"/>
    <x v="424"/>
    <x v="2912"/>
    <x v="7745"/>
    <x v="4593"/>
    <x v="0"/>
    <x v="3"/>
    <x v="3"/>
    <x v="7340"/>
    <x v="3972"/>
    <x v="4368"/>
    <x v="16527"/>
    <x v="290"/>
    <x v="4529"/>
    <x v="4579"/>
    <x v="882"/>
    <x v="7"/>
  </r>
  <r>
    <x v="7"/>
    <x v="1"/>
    <x v="5"/>
    <x v="1455"/>
    <x v="3069"/>
    <x v="30"/>
    <x v="11"/>
    <x v="21"/>
    <x v="344"/>
    <x v="2654"/>
    <x v="7519"/>
    <x v="3649"/>
    <x v="0"/>
    <x v="3"/>
    <x v="3"/>
    <x v="4996"/>
    <x v="4479"/>
    <x v="4594"/>
    <x v="12824"/>
    <x v="292"/>
    <x v="4481"/>
    <x v="4595"/>
    <x v="1044"/>
    <x v="7"/>
  </r>
  <r>
    <x v="7"/>
    <x v="2"/>
    <x v="0"/>
    <x v="1462"/>
    <x v="2986"/>
    <x v="27"/>
    <x v="18"/>
    <x v="27"/>
    <x v="270"/>
    <x v="2508"/>
    <x v="7256"/>
    <x v="3063"/>
    <x v="0"/>
    <x v="3"/>
    <x v="3"/>
    <x v="5538"/>
    <x v="5857"/>
    <x v="4251"/>
    <x v="15349"/>
    <x v="266"/>
    <x v="4519"/>
    <x v="4569"/>
    <x v="604"/>
    <x v="7"/>
  </r>
  <r>
    <x v="7"/>
    <x v="2"/>
    <x v="1"/>
    <x v="1474"/>
    <x v="2913"/>
    <x v="32"/>
    <x v="20"/>
    <x v="24"/>
    <x v="258"/>
    <x v="2316"/>
    <x v="7057"/>
    <x v="2698"/>
    <x v="0"/>
    <x v="3"/>
    <x v="3"/>
    <x v="7185"/>
    <x v="5249"/>
    <x v="4763"/>
    <x v="19476"/>
    <x v="315"/>
    <x v="4507"/>
    <x v="4591"/>
    <x v="632"/>
    <x v="7"/>
  </r>
  <r>
    <x v="7"/>
    <x v="2"/>
    <x v="2"/>
    <x v="1514"/>
    <x v="2667"/>
    <x v="28"/>
    <x v="26"/>
    <x v="20"/>
    <x v="200"/>
    <x v="2240"/>
    <x v="7040"/>
    <x v="2346"/>
    <x v="0"/>
    <x v="3"/>
    <x v="3"/>
    <x v="4957"/>
    <x v="6532"/>
    <x v="6092"/>
    <x v="18413"/>
    <x v="260"/>
    <x v="4515"/>
    <x v="4598"/>
    <x v="315"/>
    <x v="7"/>
  </r>
  <r>
    <x v="7"/>
    <x v="2"/>
    <x v="3"/>
    <x v="1523"/>
    <x v="2491"/>
    <x v="29"/>
    <x v="13"/>
    <x v="16"/>
    <x v="197"/>
    <x v="1908"/>
    <x v="6965"/>
    <x v="2066"/>
    <x v="0"/>
    <x v="3"/>
    <x v="3"/>
    <x v="7340"/>
    <x v="4012"/>
    <x v="5615"/>
    <x v="19147"/>
    <x v="290"/>
    <x v="4482"/>
    <x v="4595"/>
    <x v="395"/>
    <x v="7"/>
  </r>
  <r>
    <x v="7"/>
    <x v="2"/>
    <x v="4"/>
    <x v="1515"/>
    <x v="2485"/>
    <x v="29"/>
    <x v="12"/>
    <x v="32"/>
    <x v="196"/>
    <x v="1826"/>
    <x v="6586"/>
    <x v="1772"/>
    <x v="0"/>
    <x v="3"/>
    <x v="3"/>
    <x v="7340"/>
    <x v="6446"/>
    <x v="3456"/>
    <x v="18961"/>
    <x v="286"/>
    <x v="4504"/>
    <x v="4540"/>
    <x v="807"/>
    <x v="7"/>
  </r>
  <r>
    <x v="7"/>
    <x v="2"/>
    <x v="5"/>
    <x v="1529"/>
    <x v="2379"/>
    <x v="32"/>
    <x v="12"/>
    <x v="36"/>
    <x v="177"/>
    <x v="1803"/>
    <x v="6382"/>
    <x v="1591"/>
    <x v="0"/>
    <x v="3"/>
    <x v="3"/>
    <x v="6282"/>
    <x v="7078"/>
    <x v="4651"/>
    <x v="20137"/>
    <x v="304"/>
    <x v="4505"/>
    <x v="4574"/>
    <x v="526"/>
    <x v="7"/>
  </r>
  <r>
    <x v="7"/>
    <x v="3"/>
    <x v="0"/>
    <x v="1528"/>
    <x v="2376"/>
    <x v="31"/>
    <x v="17"/>
    <x v="21"/>
    <x v="175"/>
    <x v="1860"/>
    <x v="6369"/>
    <x v="1599"/>
    <x v="0"/>
    <x v="3"/>
    <x v="3"/>
    <x v="7434"/>
    <x v="7757"/>
    <x v="6099"/>
    <x v="28722"/>
    <x v="280"/>
    <x v="4513"/>
    <x v="4626"/>
    <x v="817"/>
    <x v="7"/>
  </r>
  <r>
    <x v="7"/>
    <x v="3"/>
    <x v="1"/>
    <x v="1512"/>
    <x v="2435"/>
    <x v="28"/>
    <x v="12"/>
    <x v="32"/>
    <x v="152"/>
    <x v="1821"/>
    <x v="6341"/>
    <x v="1507"/>
    <x v="0"/>
    <x v="3"/>
    <x v="3"/>
    <x v="6511"/>
    <x v="6944"/>
    <x v="5974"/>
    <x v="23799"/>
    <x v="266"/>
    <x v="4497"/>
    <x v="4553"/>
    <x v="1010"/>
    <x v="7"/>
  </r>
  <r>
    <x v="7"/>
    <x v="3"/>
    <x v="2"/>
    <x v="1537"/>
    <x v="2357"/>
    <x v="26"/>
    <x v="18"/>
    <x v="39"/>
    <x v="164"/>
    <x v="1902"/>
    <x v="6274"/>
    <x v="1542"/>
    <x v="0"/>
    <x v="3"/>
    <x v="3"/>
    <x v="7878"/>
    <x v="8067"/>
    <x v="5668"/>
    <x v="29978"/>
    <x v="273"/>
    <x v="4515"/>
    <x v="4569"/>
    <x v="604"/>
    <x v="7"/>
  </r>
  <r>
    <x v="7"/>
    <x v="3"/>
    <x v="3"/>
    <x v="1554"/>
    <x v="2243"/>
    <x v="29"/>
    <x v="14"/>
    <x v="23"/>
    <x v="172"/>
    <x v="1886"/>
    <x v="6105"/>
    <x v="1494"/>
    <x v="0"/>
    <x v="3"/>
    <x v="3"/>
    <x v="7928"/>
    <x v="7078"/>
    <x v="4883"/>
    <x v="26094"/>
    <x v="304"/>
    <x v="4498"/>
    <x v="4627"/>
    <x v="510"/>
    <x v="7"/>
  </r>
  <r>
    <x v="7"/>
    <x v="3"/>
    <x v="4"/>
    <x v="1562"/>
    <x v="2226"/>
    <x v="30"/>
    <x v="17"/>
    <x v="20"/>
    <x v="155"/>
    <x v="1784"/>
    <x v="6193"/>
    <x v="1427"/>
    <x v="0"/>
    <x v="3"/>
    <x v="3"/>
    <x v="6663"/>
    <x v="6316"/>
    <x v="6817"/>
    <x v="25169"/>
    <x v="292"/>
    <x v="4508"/>
    <x v="4595"/>
    <x v="775"/>
    <x v="7"/>
  </r>
  <r>
    <x v="7"/>
    <x v="3"/>
    <x v="5"/>
    <x v="1561"/>
    <x v="2207"/>
    <x v="30"/>
    <x v="17"/>
    <x v="37"/>
    <x v="183"/>
    <x v="1846"/>
    <x v="6193"/>
    <x v="1550"/>
    <x v="0"/>
    <x v="3"/>
    <x v="3"/>
    <x v="8849"/>
    <x v="7804"/>
    <x v="6170"/>
    <x v="33236"/>
    <x v="286"/>
    <x v="4505"/>
    <x v="4538"/>
    <x v="773"/>
    <x v="7"/>
  </r>
  <r>
    <x v="7"/>
    <x v="4"/>
    <x v="0"/>
    <x v="1546"/>
    <x v="2565"/>
    <x v="29"/>
    <x v="12"/>
    <x v="27"/>
    <x v="241"/>
    <x v="1748"/>
    <x v="6221"/>
    <x v="1727"/>
    <x v="0"/>
    <x v="3"/>
    <x v="3"/>
    <x v="10239"/>
    <x v="6316"/>
    <x v="6368"/>
    <x v="34861"/>
    <x v="278"/>
    <x v="4497"/>
    <x v="4614"/>
    <x v="1434"/>
    <x v="7"/>
  </r>
  <r>
    <x v="7"/>
    <x v="4"/>
    <x v="1"/>
    <x v="1499"/>
    <x v="2889"/>
    <x v="29"/>
    <x v="16"/>
    <x v="36"/>
    <x v="329"/>
    <x v="1737"/>
    <x v="6098"/>
    <x v="1897"/>
    <x v="0"/>
    <x v="3"/>
    <x v="3"/>
    <x v="10069"/>
    <x v="7177"/>
    <x v="5252"/>
    <x v="33485"/>
    <x v="286"/>
    <x v="4512"/>
    <x v="4560"/>
    <x v="1395"/>
    <x v="7"/>
  </r>
  <r>
    <x v="7"/>
    <x v="4"/>
    <x v="2"/>
    <x v="1430"/>
    <x v="3941"/>
    <x v="30"/>
    <x v="20"/>
    <x v="32"/>
    <x v="374"/>
    <x v="1654"/>
    <x v="6086"/>
    <x v="1978"/>
    <x v="0"/>
    <x v="3"/>
    <x v="3"/>
    <x v="8941"/>
    <x v="6446"/>
    <x v="6092"/>
    <x v="30800"/>
    <x v="292"/>
    <x v="4512"/>
    <x v="4595"/>
    <x v="1612"/>
    <x v="7"/>
  </r>
  <r>
    <x v="7"/>
    <x v="4"/>
    <x v="3"/>
    <x v="1266"/>
    <x v="4258"/>
    <x v="32"/>
    <x v="16"/>
    <x v="52"/>
    <x v="434"/>
    <x v="1654"/>
    <x v="6065"/>
    <x v="2120"/>
    <x v="0"/>
    <x v="3"/>
    <x v="3"/>
    <x v="9083"/>
    <x v="7271"/>
    <x v="6035"/>
    <x v="32548"/>
    <x v="297"/>
    <x v="4498"/>
    <x v="4538"/>
    <x v="1604"/>
    <x v="7"/>
  </r>
  <r>
    <x v="7"/>
    <x v="4"/>
    <x v="4"/>
    <x v="1172"/>
    <x v="4292"/>
    <x v="30"/>
    <x v="35"/>
    <x v="28"/>
    <x v="430"/>
    <x v="1613"/>
    <x v="6221"/>
    <x v="2175"/>
    <x v="0"/>
    <x v="3"/>
    <x v="3"/>
    <x v="7479"/>
    <x v="6809"/>
    <x v="7454"/>
    <x v="30059"/>
    <x v="273"/>
    <x v="4539"/>
    <x v="4650"/>
    <x v="1404"/>
    <x v="7"/>
  </r>
  <r>
    <x v="7"/>
    <x v="4"/>
    <x v="5"/>
    <x v="1113"/>
    <x v="4328"/>
    <x v="28"/>
    <x v="30"/>
    <x v="41"/>
    <x v="581"/>
    <x v="1618"/>
    <x v="6163"/>
    <x v="2455"/>
    <x v="0"/>
    <x v="3"/>
    <x v="3"/>
    <x v="10367"/>
    <x v="7273"/>
    <x v="5726"/>
    <x v="35433"/>
    <x v="272"/>
    <x v="4497"/>
    <x v="4548"/>
    <x v="1420"/>
    <x v="7"/>
  </r>
  <r>
    <x v="7"/>
    <x v="5"/>
    <x v="0"/>
    <x v="1129"/>
    <x v="4338"/>
    <x v="23"/>
    <x v="16"/>
    <x v="40"/>
    <x v="1184"/>
    <x v="1821"/>
    <x v="6121"/>
    <x v="3533"/>
    <x v="0"/>
    <x v="3"/>
    <x v="3"/>
    <x v="13212"/>
    <x v="9335"/>
    <x v="5912"/>
    <x v="45024"/>
    <x v="255"/>
    <x v="4481"/>
    <x v="4589"/>
    <x v="1109"/>
    <x v="7"/>
  </r>
  <r>
    <x v="7"/>
    <x v="5"/>
    <x v="1"/>
    <x v="1213"/>
    <x v="4318"/>
    <x v="22"/>
    <x v="21"/>
    <x v="43"/>
    <x v="1711"/>
    <x v="1851"/>
    <x v="6477"/>
    <x v="4669"/>
    <x v="0"/>
    <x v="3"/>
    <x v="3"/>
    <x v="11535"/>
    <x v="7492"/>
    <x v="8935"/>
    <x v="42777"/>
    <x v="280"/>
    <x v="4513"/>
    <x v="4574"/>
    <x v="364"/>
    <x v="7"/>
  </r>
  <r>
    <x v="7"/>
    <x v="5"/>
    <x v="2"/>
    <x v="1278"/>
    <x v="4222"/>
    <x v="24"/>
    <x v="16"/>
    <x v="53"/>
    <x v="1623"/>
    <x v="2283"/>
    <x v="6781"/>
    <x v="5411"/>
    <x v="0"/>
    <x v="3"/>
    <x v="3"/>
    <x v="6822"/>
    <x v="11234"/>
    <x v="8521"/>
    <x v="38222"/>
    <x v="297"/>
    <x v="4497"/>
    <x v="4561"/>
    <x v="25"/>
    <x v="7"/>
  </r>
  <r>
    <x v="7"/>
    <x v="5"/>
    <x v="3"/>
    <x v="1314"/>
    <x v="4195"/>
    <x v="24"/>
    <x v="10"/>
    <x v="36"/>
    <x v="1595"/>
    <x v="2589"/>
    <x v="7086"/>
    <x v="6111"/>
    <x v="0"/>
    <x v="3"/>
    <x v="3"/>
    <x v="7288"/>
    <x v="10164"/>
    <x v="8520"/>
    <x v="37414"/>
    <x v="286"/>
    <x v="4494"/>
    <x v="4626"/>
    <x v="294"/>
    <x v="7"/>
  </r>
  <r>
    <x v="7"/>
    <x v="5"/>
    <x v="4"/>
    <x v="1324"/>
    <x v="3927"/>
    <x v="24"/>
    <x v="20"/>
    <x v="30"/>
    <x v="1438"/>
    <x v="2614"/>
    <x v="7301"/>
    <x v="6116"/>
    <x v="0"/>
    <x v="3"/>
    <x v="3"/>
    <x v="6182"/>
    <x v="7449"/>
    <x v="7749"/>
    <x v="28339"/>
    <x v="286"/>
    <x v="4525"/>
    <x v="4599"/>
    <x v="286"/>
    <x v="7"/>
  </r>
  <r>
    <x v="7"/>
    <x v="5"/>
    <x v="5"/>
    <x v="1314"/>
    <x v="4007"/>
    <x v="24"/>
    <x v="25"/>
    <x v="40"/>
    <x v="1340"/>
    <x v="3289"/>
    <x v="7810"/>
    <x v="7273"/>
    <x v="0"/>
    <x v="3"/>
    <x v="3"/>
    <x v="6561"/>
    <x v="12753"/>
    <x v="9567"/>
    <x v="42394"/>
    <x v="286"/>
    <x v="4513"/>
    <x v="4560"/>
    <x v="1055"/>
    <x v="7"/>
  </r>
  <r>
    <x v="7"/>
    <x v="6"/>
    <x v="0"/>
    <x v="1287"/>
    <x v="4120"/>
    <x v="22"/>
    <x v="25"/>
    <x v="30"/>
    <x v="2755"/>
    <x v="4078"/>
    <x v="7820"/>
    <x v="9628"/>
    <x v="1"/>
    <x v="2"/>
    <x v="3"/>
    <x v="14027"/>
    <x v="12705"/>
    <x v="6180"/>
    <x v="50145"/>
    <x v="273"/>
    <x v="4505"/>
    <x v="4609"/>
    <x v="1139"/>
    <x v="7"/>
  </r>
  <r>
    <x v="7"/>
    <x v="6"/>
    <x v="1"/>
    <x v="1285"/>
    <x v="4117"/>
    <x v="24"/>
    <x v="25"/>
    <x v="50"/>
    <x v="3110"/>
    <x v="3802"/>
    <x v="7655"/>
    <x v="9641"/>
    <x v="1"/>
    <x v="2"/>
    <x v="3"/>
    <x v="9848"/>
    <x v="5044"/>
    <x v="5001"/>
    <x v="28435"/>
    <x v="297"/>
    <x v="4505"/>
    <x v="4537"/>
    <x v="817"/>
    <x v="7"/>
  </r>
  <r>
    <x v="7"/>
    <x v="6"/>
    <x v="2"/>
    <x v="1283"/>
    <x v="4137"/>
    <x v="26"/>
    <x v="26"/>
    <x v="41"/>
    <x v="2975"/>
    <x v="4152"/>
    <x v="7713"/>
    <x v="9860"/>
    <x v="1"/>
    <x v="2"/>
    <x v="3"/>
    <x v="6561"/>
    <x v="9944"/>
    <x v="6566"/>
    <x v="31981"/>
    <x v="297"/>
    <x v="4507"/>
    <x v="4608"/>
    <x v="884"/>
    <x v="7"/>
  </r>
  <r>
    <x v="7"/>
    <x v="6"/>
    <x v="3"/>
    <x v="1291"/>
    <x v="4020"/>
    <x v="27"/>
    <x v="24"/>
    <x v="32"/>
    <x v="3635"/>
    <x v="4615"/>
    <x v="7383"/>
    <x v="10638"/>
    <x v="1"/>
    <x v="2"/>
    <x v="3"/>
    <x v="11575"/>
    <x v="10563"/>
    <x v="3906"/>
    <x v="40097"/>
    <x v="290"/>
    <x v="4501"/>
    <x v="4608"/>
    <x v="517"/>
    <x v="7"/>
  </r>
  <r>
    <x v="7"/>
    <x v="6"/>
    <x v="4"/>
    <x v="1281"/>
    <x v="4080"/>
    <x v="25"/>
    <x v="24"/>
    <x v="42"/>
    <x v="4282"/>
    <x v="4815"/>
    <x v="7390"/>
    <x v="11553"/>
    <x v="1"/>
    <x v="2"/>
    <x v="3"/>
    <x v="11653"/>
    <x v="8720"/>
    <x v="6187"/>
    <x v="41006"/>
    <x v="273"/>
    <x v="4505"/>
    <x v="4557"/>
    <x v="1001"/>
    <x v="7"/>
  </r>
  <r>
    <x v="7"/>
    <x v="6"/>
    <x v="5"/>
    <x v="1192"/>
    <x v="4302"/>
    <x v="30"/>
    <x v="20"/>
    <x v="64"/>
    <x v="4954"/>
    <x v="4657"/>
    <x v="7146"/>
    <x v="11906"/>
    <x v="1"/>
    <x v="2"/>
    <x v="3"/>
    <x v="11757"/>
    <x v="6094"/>
    <x v="4367"/>
    <x v="35153"/>
    <x v="315"/>
    <x v="4498"/>
    <x v="4537"/>
    <x v="1618"/>
    <x v="7"/>
  </r>
  <r>
    <x v="7"/>
    <x v="7"/>
    <x v="0"/>
    <x v="1075"/>
    <x v="4337"/>
    <x v="28"/>
    <x v="25"/>
    <x v="42"/>
    <x v="4932"/>
    <x v="4793"/>
    <x v="6887"/>
    <x v="11795"/>
    <x v="1"/>
    <x v="2"/>
    <x v="3"/>
    <x v="7382"/>
    <x v="8290"/>
    <x v="4309"/>
    <x v="25277"/>
    <x v="272"/>
    <x v="4513"/>
    <x v="4636"/>
    <x v="1412"/>
    <x v="7"/>
  </r>
  <r>
    <x v="7"/>
    <x v="7"/>
    <x v="1"/>
    <x v="1049"/>
    <x v="4348"/>
    <x v="28"/>
    <x v="18"/>
    <x v="59"/>
    <x v="2677"/>
    <x v="5741"/>
    <x v="6363"/>
    <x v="9493"/>
    <x v="1"/>
    <x v="2"/>
    <x v="3"/>
    <x v="102"/>
    <x v="12604"/>
    <x v="2587"/>
    <x v="2824"/>
    <x v="286"/>
    <x v="4495"/>
    <x v="4547"/>
    <x v="1131"/>
    <x v="7"/>
  </r>
  <r>
    <x v="7"/>
    <x v="7"/>
    <x v="2"/>
    <x v="1009"/>
    <x v="4349"/>
    <x v="28"/>
    <x v="20"/>
    <x v="56"/>
    <x v="3601"/>
    <x v="5666"/>
    <x v="5295"/>
    <x v="9380"/>
    <x v="1"/>
    <x v="2"/>
    <x v="3"/>
    <x v="12798"/>
    <x v="6756"/>
    <x v="680"/>
    <x v="26065"/>
    <x v="286"/>
    <x v="4507"/>
    <x v="4590"/>
    <x v="849"/>
    <x v="7"/>
  </r>
  <r>
    <x v="7"/>
    <x v="7"/>
    <x v="3"/>
    <x v="1008"/>
    <x v="4344"/>
    <x v="22"/>
    <x v="22"/>
    <x v="50"/>
    <x v="4762"/>
    <x v="5216"/>
    <x v="4487"/>
    <x v="9458"/>
    <x v="1"/>
    <x v="2"/>
    <x v="3"/>
    <x v="13586"/>
    <x v="4274"/>
    <x v="985"/>
    <x v="29699"/>
    <x v="250"/>
    <x v="4508"/>
    <x v="4598"/>
    <x v="690"/>
    <x v="7"/>
  </r>
  <r>
    <x v="7"/>
    <x v="7"/>
    <x v="4"/>
    <x v="999"/>
    <x v="4342"/>
    <x v="25"/>
    <x v="20"/>
    <x v="52"/>
    <x v="4360"/>
    <x v="4588"/>
    <x v="3459"/>
    <x v="7461"/>
    <x v="1"/>
    <x v="2"/>
    <x v="3"/>
    <x v="4594"/>
    <x v="3021"/>
    <x v="606"/>
    <x v="4200"/>
    <x v="304"/>
    <x v="4501"/>
    <x v="4580"/>
    <x v="773"/>
    <x v="7"/>
  </r>
  <r>
    <x v="7"/>
    <x v="7"/>
    <x v="5"/>
    <x v="976"/>
    <x v="4342"/>
    <x v="25"/>
    <x v="29"/>
    <x v="43"/>
    <x v="3868"/>
    <x v="4734"/>
    <x v="3100"/>
    <x v="6593"/>
    <x v="1"/>
    <x v="2"/>
    <x v="3"/>
    <x v="4168"/>
    <x v="8289"/>
    <x v="3217"/>
    <x v="13678"/>
    <x v="286"/>
    <x v="4520"/>
    <x v="4606"/>
    <x v="823"/>
    <x v="7"/>
  </r>
  <r>
    <x v="7"/>
    <x v="8"/>
    <x v="0"/>
    <x v="976"/>
    <x v="4337"/>
    <x v="26"/>
    <x v="29"/>
    <x v="60"/>
    <x v="4200"/>
    <x v="4697"/>
    <x v="2974"/>
    <x v="6836"/>
    <x v="1"/>
    <x v="2"/>
    <x v="3"/>
    <x v="9761"/>
    <x v="7033"/>
    <x v="5126"/>
    <x v="32203"/>
    <x v="290"/>
    <x v="4505"/>
    <x v="4546"/>
    <x v="690"/>
    <x v="7"/>
  </r>
  <r>
    <x v="7"/>
    <x v="8"/>
    <x v="1"/>
    <x v="997"/>
    <x v="4332"/>
    <x v="27"/>
    <x v="36"/>
    <x v="79"/>
    <x v="4675"/>
    <x v="5031"/>
    <x v="2981"/>
    <x v="7641"/>
    <x v="1"/>
    <x v="2"/>
    <x v="3"/>
    <x v="10601"/>
    <x v="9599"/>
    <x v="6180"/>
    <x v="39858"/>
    <x v="290"/>
    <x v="4519"/>
    <x v="4538"/>
    <x v="690"/>
    <x v="7"/>
  </r>
  <r>
    <x v="7"/>
    <x v="8"/>
    <x v="2"/>
    <x v="1017"/>
    <x v="4322"/>
    <x v="33"/>
    <x v="86"/>
    <x v="116"/>
    <x v="4840"/>
    <x v="5693"/>
    <x v="3256"/>
    <x v="8594"/>
    <x v="1"/>
    <x v="2"/>
    <x v="3"/>
    <x v="8708"/>
    <x v="11319"/>
    <x v="8521"/>
    <x v="41645"/>
    <x v="320"/>
    <x v="4595"/>
    <x v="4500"/>
    <x v="556"/>
    <x v="7"/>
  </r>
  <r>
    <x v="7"/>
    <x v="8"/>
    <x v="3"/>
    <x v="1025"/>
    <x v="4319"/>
    <x v="31"/>
    <x v="214"/>
    <x v="235"/>
    <x v="5866"/>
    <x v="6735"/>
    <x v="3548"/>
    <x v="10776"/>
    <x v="1"/>
    <x v="2"/>
    <x v="3"/>
    <x v="13259"/>
    <x v="12862"/>
    <x v="8779"/>
    <x v="49816"/>
    <x v="273"/>
    <x v="4699"/>
    <x v="4331"/>
    <x v="750"/>
    <x v="7"/>
  </r>
  <r>
    <x v="7"/>
    <x v="8"/>
    <x v="4"/>
    <x v="1034"/>
    <x v="4316"/>
    <x v="31"/>
    <x v="1115"/>
    <x v="1150"/>
    <x v="5895"/>
    <x v="7300"/>
    <x v="3985"/>
    <x v="11659"/>
    <x v="1"/>
    <x v="2"/>
    <x v="3"/>
    <x v="7673"/>
    <x v="10591"/>
    <x v="9603"/>
    <x v="40793"/>
    <x v="286"/>
    <x v="5583"/>
    <x v="3159"/>
    <x v="750"/>
    <x v="7"/>
  </r>
  <r>
    <x v="7"/>
    <x v="8"/>
    <x v="5"/>
    <x v="1033"/>
    <x v="4315"/>
    <x v="26"/>
    <x v="1719"/>
    <x v="1772"/>
    <x v="6651"/>
    <x v="7637"/>
    <x v="4194"/>
    <x v="12788"/>
    <x v="1"/>
    <x v="2"/>
    <x v="3"/>
    <x v="12293"/>
    <x v="9336"/>
    <x v="8043"/>
    <x v="44979"/>
    <x v="255"/>
    <x v="5903"/>
    <x v="2786"/>
    <x v="798"/>
    <x v="7"/>
  </r>
  <r>
    <x v="7"/>
    <x v="9"/>
    <x v="0"/>
    <x v="1058"/>
    <x v="4295"/>
    <x v="27"/>
    <x v="2392"/>
    <x v="2512"/>
    <x v="7194"/>
    <x v="9157"/>
    <x v="4421"/>
    <x v="14136"/>
    <x v="1"/>
    <x v="2"/>
    <x v="3"/>
    <x v="11118"/>
    <x v="13585"/>
    <x v="8398"/>
    <x v="48796"/>
    <x v="290"/>
    <x v="6579"/>
    <x v="2047"/>
    <x v="364"/>
    <x v="7"/>
  </r>
  <r>
    <x v="7"/>
    <x v="9"/>
    <x v="1"/>
    <x v="1082"/>
    <x v="4258"/>
    <x v="27"/>
    <x v="3332"/>
    <x v="4130"/>
    <x v="8064"/>
    <x v="9437"/>
    <x v="4654"/>
    <x v="15039"/>
    <x v="1"/>
    <x v="2"/>
    <x v="3"/>
    <x v="12825"/>
    <x v="8927"/>
    <x v="8285"/>
    <x v="45992"/>
    <x v="286"/>
    <x v="6990"/>
    <x v="1583"/>
    <x v="216"/>
    <x v="7"/>
  </r>
  <r>
    <x v="7"/>
    <x v="9"/>
    <x v="2"/>
    <x v="1091"/>
    <x v="4239"/>
    <x v="26"/>
    <x v="4112"/>
    <x v="5592"/>
    <x v="8855"/>
    <x v="9747"/>
    <x v="4814"/>
    <x v="15783"/>
    <x v="1"/>
    <x v="2"/>
    <x v="3"/>
    <x v="12410"/>
    <x v="9159"/>
    <x v="7686"/>
    <x v="44723"/>
    <x v="280"/>
    <x v="6849"/>
    <x v="1771"/>
    <x v="385"/>
    <x v="7"/>
  </r>
  <r>
    <x v="7"/>
    <x v="9"/>
    <x v="3"/>
    <x v="1102"/>
    <x v="4212"/>
    <x v="29"/>
    <x v="4315"/>
    <x v="6030"/>
    <x v="9245"/>
    <x v="10660"/>
    <x v="5409"/>
    <x v="16771"/>
    <x v="1"/>
    <x v="2"/>
    <x v="3"/>
    <x v="10110"/>
    <x v="12301"/>
    <x v="10429"/>
    <x v="47787"/>
    <x v="304"/>
    <x v="5888"/>
    <x v="2796"/>
    <x v="294"/>
    <x v="7"/>
  </r>
  <r>
    <x v="7"/>
    <x v="9"/>
    <x v="4"/>
    <x v="1107"/>
    <x v="4209"/>
    <x v="28"/>
    <x v="4453"/>
    <x v="6216"/>
    <x v="9645"/>
    <x v="10952"/>
    <x v="5652"/>
    <x v="17322"/>
    <x v="1"/>
    <x v="2"/>
    <x v="3"/>
    <x v="10033"/>
    <x v="9162"/>
    <x v="8097"/>
    <x v="40597"/>
    <x v="280"/>
    <x v="6017"/>
    <x v="2672"/>
    <x v="750"/>
    <x v="7"/>
  </r>
  <r>
    <x v="7"/>
    <x v="9"/>
    <x v="5"/>
    <x v="1117"/>
    <x v="4203"/>
    <x v="29"/>
    <x v="4472"/>
    <x v="6238"/>
    <x v="10916"/>
    <x v="11320"/>
    <x v="5882"/>
    <x v="18523"/>
    <x v="1"/>
    <x v="2"/>
    <x v="3"/>
    <x v="13629"/>
    <x v="9645"/>
    <x v="8152"/>
    <x v="48421"/>
    <x v="290"/>
    <x v="5182"/>
    <x v="3529"/>
    <x v="663"/>
    <x v="7"/>
  </r>
  <r>
    <x v="7"/>
    <x v="10"/>
    <x v="0"/>
    <x v="1127"/>
    <x v="4143"/>
    <x v="30"/>
    <x v="4831"/>
    <x v="6620"/>
    <x v="11335"/>
    <x v="11824"/>
    <x v="6178"/>
    <x v="19206"/>
    <x v="1"/>
    <x v="2"/>
    <x v="3"/>
    <x v="10110"/>
    <x v="10381"/>
    <x v="8570"/>
    <x v="42775"/>
    <x v="292"/>
    <x v="7504"/>
    <x v="1088"/>
    <x v="477"/>
    <x v="7"/>
  </r>
  <r>
    <x v="7"/>
    <x v="10"/>
    <x v="1"/>
    <x v="1131"/>
    <x v="4060"/>
    <x v="25"/>
    <x v="4688"/>
    <x v="6477"/>
    <x v="11955"/>
    <x v="12202"/>
    <x v="6528"/>
    <x v="20190"/>
    <x v="1"/>
    <x v="2"/>
    <x v="3"/>
    <x v="11228"/>
    <x v="9754"/>
    <x v="8882"/>
    <x v="44374"/>
    <x v="255"/>
    <x v="2377"/>
    <x v="7122"/>
    <x v="606"/>
    <x v="7"/>
  </r>
  <r>
    <x v="7"/>
    <x v="10"/>
    <x v="2"/>
    <x v="1140"/>
    <x v="4100"/>
    <x v="29"/>
    <x v="4648"/>
    <x v="6432"/>
    <x v="12550"/>
    <x v="13009"/>
    <x v="6858"/>
    <x v="21522"/>
    <x v="1"/>
    <x v="2"/>
    <x v="3"/>
    <x v="10968"/>
    <x v="11778"/>
    <x v="8734"/>
    <x v="45920"/>
    <x v="310"/>
    <x v="3364"/>
    <x v="6172"/>
    <x v="943"/>
    <x v="7"/>
  </r>
  <r>
    <x v="7"/>
    <x v="10"/>
    <x v="3"/>
    <x v="1135"/>
    <x v="4196"/>
    <x v="28"/>
    <x v="4954"/>
    <x v="6749"/>
    <x v="12856"/>
    <x v="14062"/>
    <x v="7136"/>
    <x v="22823"/>
    <x v="1"/>
    <x v="2"/>
    <x v="3"/>
    <x v="9230"/>
    <x v="12651"/>
    <x v="8276"/>
    <x v="44237"/>
    <x v="280"/>
    <x v="7371"/>
    <x v="1222"/>
    <x v="1139"/>
    <x v="7"/>
  </r>
  <r>
    <x v="7"/>
    <x v="10"/>
    <x v="4"/>
    <x v="1136"/>
    <x v="4205"/>
    <x v="30"/>
    <x v="5148"/>
    <x v="6873"/>
    <x v="13538"/>
    <x v="14659"/>
    <x v="7467"/>
    <x v="24350"/>
    <x v="1"/>
    <x v="2"/>
    <x v="3"/>
    <x v="11229"/>
    <x v="10822"/>
    <x v="8627"/>
    <x v="45198"/>
    <x v="298"/>
    <x v="6927"/>
    <x v="2083"/>
    <x v="1079"/>
    <x v="7"/>
  </r>
  <r>
    <x v="7"/>
    <x v="10"/>
    <x v="5"/>
    <x v="1130"/>
    <x v="4196"/>
    <x v="30"/>
    <x v="5066"/>
    <x v="6886"/>
    <x v="14239"/>
    <x v="14527"/>
    <x v="7672"/>
    <x v="25200"/>
    <x v="1"/>
    <x v="2"/>
    <x v="3"/>
    <x v="11462"/>
    <x v="6447"/>
    <x v="7635"/>
    <x v="39780"/>
    <x v="286"/>
    <x v="2805"/>
    <x v="3858"/>
    <x v="587"/>
    <x v="7"/>
  </r>
  <r>
    <x v="7"/>
    <x v="11"/>
    <x v="0"/>
    <x v="1120"/>
    <x v="3921"/>
    <x v="33"/>
    <x v="5572"/>
    <x v="7313"/>
    <x v="14510"/>
    <x v="14515"/>
    <x v="7973"/>
    <x v="25811"/>
    <x v="1"/>
    <x v="2"/>
    <x v="3"/>
    <x v="9130"/>
    <x v="7225"/>
    <x v="8398"/>
    <x v="36824"/>
    <x v="304"/>
    <x v="7767"/>
    <x v="1007"/>
    <x v="271"/>
    <x v="7"/>
  </r>
  <r>
    <x v="7"/>
    <x v="11"/>
    <x v="1"/>
    <x v="1130"/>
    <x v="3714"/>
    <x v="31"/>
    <x v="6534"/>
    <x v="7919"/>
    <x v="14608"/>
    <x v="14857"/>
    <x v="8240"/>
    <x v="26483"/>
    <x v="1"/>
    <x v="2"/>
    <x v="3"/>
    <x v="8090"/>
    <x v="9331"/>
    <x v="8042"/>
    <x v="37114"/>
    <x v="273"/>
    <x v="8255"/>
    <x v="754"/>
    <x v="355"/>
    <x v="7"/>
  </r>
  <r>
    <x v="7"/>
    <x v="11"/>
    <x v="2"/>
    <x v="1138"/>
    <x v="3563"/>
    <x v="30"/>
    <x v="7385"/>
    <x v="8412"/>
    <x v="15044"/>
    <x v="15262"/>
    <x v="8371"/>
    <x v="27499"/>
    <x v="1"/>
    <x v="2"/>
    <x v="3"/>
    <x v="10113"/>
    <x v="9672"/>
    <x v="7116"/>
    <x v="40169"/>
    <x v="282"/>
    <x v="8194"/>
    <x v="855"/>
    <x v="458"/>
    <x v="7"/>
  </r>
  <r>
    <x v="7"/>
    <x v="11"/>
    <x v="3"/>
    <x v="1155"/>
    <x v="3570"/>
    <x v="30"/>
    <x v="7347"/>
    <x v="8509"/>
    <x v="15923"/>
    <x v="15484"/>
    <x v="8540"/>
    <x v="28978"/>
    <x v="1"/>
    <x v="2"/>
    <x v="3"/>
    <x v="12226"/>
    <x v="8592"/>
    <x v="7383"/>
    <x v="43447"/>
    <x v="286"/>
    <x v="3337"/>
    <x v="2206"/>
    <x v="843"/>
    <x v="7"/>
  </r>
  <r>
    <x v="7"/>
    <x v="11"/>
    <x v="4"/>
    <x v="1155"/>
    <x v="3377"/>
    <x v="30"/>
    <x v="7192"/>
    <x v="8478"/>
    <x v="16425"/>
    <x v="15734"/>
    <x v="8800"/>
    <x v="30026"/>
    <x v="1"/>
    <x v="2"/>
    <x v="3"/>
    <x v="10478"/>
    <x v="8765"/>
    <x v="8042"/>
    <x v="40938"/>
    <x v="286"/>
    <x v="2252"/>
    <x v="5893"/>
    <x v="379"/>
    <x v="7"/>
  </r>
  <r>
    <x v="7"/>
    <x v="11"/>
    <x v="5"/>
    <x v="1130"/>
    <x v="3276"/>
    <x v="30"/>
    <x v="5977"/>
    <x v="7538"/>
    <x v="16523"/>
    <x v="15702"/>
    <x v="8919"/>
    <x v="30208"/>
    <x v="1"/>
    <x v="2"/>
    <x v="3"/>
    <x v="8035"/>
    <x v="7033"/>
    <x v="6992"/>
    <x v="31345"/>
    <x v="286"/>
    <x v="586"/>
    <x v="8720"/>
    <x v="553"/>
    <x v="7"/>
  </r>
  <r>
    <x v="7"/>
    <x v="12"/>
    <x v="0"/>
    <x v="1133"/>
    <x v="3347"/>
    <x v="27"/>
    <x v="8070"/>
    <x v="8871"/>
    <x v="16353"/>
    <x v="15301"/>
    <x v="8763"/>
    <x v="29570"/>
    <x v="2"/>
    <x v="0"/>
    <x v="3"/>
    <x v="6421"/>
    <x v="4870"/>
    <x v="5119"/>
    <x v="17492"/>
    <x v="266"/>
    <x v="8840"/>
    <x v="199"/>
    <x v="1030"/>
    <x v="7"/>
  </r>
  <r>
    <x v="7"/>
    <x v="12"/>
    <x v="1"/>
    <x v="1142"/>
    <x v="3433"/>
    <x v="33"/>
    <x v="6725"/>
    <x v="8076"/>
    <x v="16786"/>
    <x v="15852"/>
    <x v="9035"/>
    <x v="30779"/>
    <x v="2"/>
    <x v="0"/>
    <x v="3"/>
    <x v="10032"/>
    <x v="10383"/>
    <x v="8097"/>
    <x v="42084"/>
    <x v="320"/>
    <x v="493"/>
    <x v="8671"/>
    <x v="1069"/>
    <x v="7"/>
  </r>
  <r>
    <x v="7"/>
    <x v="12"/>
    <x v="2"/>
    <x v="1115"/>
    <x v="3220"/>
    <x v="32"/>
    <x v="5061"/>
    <x v="6851"/>
    <x v="16855"/>
    <x v="16383"/>
    <x v="9077"/>
    <x v="31291"/>
    <x v="2"/>
    <x v="0"/>
    <x v="3"/>
    <x v="7876"/>
    <x v="10349"/>
    <x v="6431"/>
    <x v="35803"/>
    <x v="280"/>
    <x v="369"/>
    <x v="8833"/>
    <x v="349"/>
    <x v="7"/>
  </r>
  <r>
    <x v="7"/>
    <x v="12"/>
    <x v="3"/>
    <x v="1106"/>
    <x v="2986"/>
    <x v="32"/>
    <x v="5156"/>
    <x v="6967"/>
    <x v="17134"/>
    <x v="16429"/>
    <x v="9509"/>
    <x v="32050"/>
    <x v="2"/>
    <x v="0"/>
    <x v="3"/>
    <x v="9182"/>
    <x v="7579"/>
    <x v="9025"/>
    <x v="38530"/>
    <x v="286"/>
    <x v="6377"/>
    <x v="2147"/>
    <x v="330"/>
    <x v="7"/>
  </r>
  <r>
    <x v="7"/>
    <x v="12"/>
    <x v="4"/>
    <x v="1086"/>
    <x v="2993"/>
    <x v="32"/>
    <x v="5657"/>
    <x v="7344"/>
    <x v="17195"/>
    <x v="16364"/>
    <x v="9757"/>
    <x v="32294"/>
    <x v="2"/>
    <x v="0"/>
    <x v="3"/>
    <x v="7819"/>
    <x v="6807"/>
    <x v="7922"/>
    <x v="32276"/>
    <x v="286"/>
    <x v="7759"/>
    <x v="1095"/>
    <x v="843"/>
    <x v="7"/>
  </r>
  <r>
    <x v="7"/>
    <x v="12"/>
    <x v="5"/>
    <x v="1084"/>
    <x v="2886"/>
    <x v="32"/>
    <x v="5460"/>
    <x v="7197"/>
    <x v="17440"/>
    <x v="16321"/>
    <x v="9520"/>
    <x v="32333"/>
    <x v="2"/>
    <x v="0"/>
    <x v="3"/>
    <x v="9082"/>
    <x v="7033"/>
    <x v="4539"/>
    <x v="28782"/>
    <x v="286"/>
    <x v="2026"/>
    <x v="7151"/>
    <x v="538"/>
    <x v="7"/>
  </r>
  <r>
    <x v="7"/>
    <x v="13"/>
    <x v="0"/>
    <x v="1086"/>
    <x v="2959"/>
    <x v="28"/>
    <x v="5843"/>
    <x v="7630"/>
    <x v="17141"/>
    <x v="15900"/>
    <x v="9501"/>
    <x v="31636"/>
    <x v="2"/>
    <x v="0"/>
    <x v="3"/>
    <x v="5496"/>
    <x v="4716"/>
    <x v="6099"/>
    <x v="16743"/>
    <x v="260"/>
    <x v="7579"/>
    <x v="993"/>
    <x v="1035"/>
    <x v="7"/>
  </r>
  <r>
    <x v="7"/>
    <x v="13"/>
    <x v="1"/>
    <x v="1105"/>
    <x v="2879"/>
    <x v="30"/>
    <x v="5693"/>
    <x v="7308"/>
    <x v="16766"/>
    <x v="15777"/>
    <x v="9520"/>
    <x v="31150"/>
    <x v="2"/>
    <x v="0"/>
    <x v="3"/>
    <x v="5172"/>
    <x v="6487"/>
    <x v="6243"/>
    <x v="19560"/>
    <x v="298"/>
    <x v="2289"/>
    <x v="7923"/>
    <x v="614"/>
    <x v="7"/>
  </r>
  <r>
    <x v="7"/>
    <x v="13"/>
    <x v="2"/>
    <x v="1110"/>
    <x v="2943"/>
    <x v="30"/>
    <x v="5329"/>
    <x v="7024"/>
    <x v="16786"/>
    <x v="15544"/>
    <x v="9765"/>
    <x v="31246"/>
    <x v="2"/>
    <x v="0"/>
    <x v="3"/>
    <x v="7523"/>
    <x v="5858"/>
    <x v="7922"/>
    <x v="29755"/>
    <x v="286"/>
    <x v="1478"/>
    <x v="7814"/>
    <x v="1013"/>
    <x v="7"/>
  </r>
  <r>
    <x v="7"/>
    <x v="13"/>
    <x v="3"/>
    <x v="1100"/>
    <x v="2963"/>
    <x v="29"/>
    <x v="4792"/>
    <x v="6462"/>
    <x v="17019"/>
    <x v="15662"/>
    <x v="9463"/>
    <x v="31304"/>
    <x v="2"/>
    <x v="0"/>
    <x v="3"/>
    <x v="8941"/>
    <x v="7900"/>
    <x v="4141"/>
    <x v="29247"/>
    <x v="278"/>
    <x v="1234"/>
    <x v="8343"/>
    <x v="884"/>
    <x v="7"/>
  </r>
  <r>
    <x v="7"/>
    <x v="13"/>
    <x v="4"/>
    <x v="1115"/>
    <x v="2870"/>
    <x v="30"/>
    <x v="6951"/>
    <x v="8479"/>
    <x v="16742"/>
    <x v="15655"/>
    <x v="9446"/>
    <x v="30971"/>
    <x v="2"/>
    <x v="0"/>
    <x v="3"/>
    <x v="5744"/>
    <x v="7267"/>
    <x v="6091"/>
    <x v="22316"/>
    <x v="292"/>
    <x v="8842"/>
    <x v="75"/>
    <x v="577"/>
    <x v="7"/>
  </r>
  <r>
    <x v="7"/>
    <x v="13"/>
    <x v="5"/>
    <x v="1160"/>
    <x v="2432"/>
    <x v="29"/>
    <x v="8988"/>
    <x v="9863"/>
    <x v="16225"/>
    <x v="15287"/>
    <x v="9604"/>
    <x v="30238"/>
    <x v="2"/>
    <x v="0"/>
    <x v="3"/>
    <x v="4391"/>
    <x v="5040"/>
    <x v="7251"/>
    <x v="16613"/>
    <x v="278"/>
    <x v="8830"/>
    <x v="47"/>
    <x v="161"/>
    <x v="7"/>
  </r>
  <r>
    <x v="7"/>
    <x v="14"/>
    <x v="0"/>
    <x v="1174"/>
    <x v="2268"/>
    <x v="30"/>
    <x v="8923"/>
    <x v="9916"/>
    <x v="15656"/>
    <x v="15211"/>
    <x v="9953"/>
    <x v="29904"/>
    <x v="2"/>
    <x v="0"/>
    <x v="3"/>
    <x v="3993"/>
    <x v="6857"/>
    <x v="8678"/>
    <x v="21936"/>
    <x v="292"/>
    <x v="2952"/>
    <x v="1969"/>
    <x v="415"/>
    <x v="7"/>
  </r>
  <r>
    <x v="7"/>
    <x v="14"/>
    <x v="1"/>
    <x v="1166"/>
    <x v="1967"/>
    <x v="31"/>
    <x v="8151"/>
    <x v="9599"/>
    <x v="15535"/>
    <x v="15363"/>
    <x v="9977"/>
    <x v="29910"/>
    <x v="2"/>
    <x v="0"/>
    <x v="3"/>
    <x v="6769"/>
    <x v="8157"/>
    <x v="6312"/>
    <x v="28288"/>
    <x v="288"/>
    <x v="932"/>
    <x v="8568"/>
    <x v="255"/>
    <x v="7"/>
  </r>
  <r>
    <x v="7"/>
    <x v="14"/>
    <x v="2"/>
    <x v="1159"/>
    <x v="1970"/>
    <x v="31"/>
    <x v="8820"/>
    <x v="9966"/>
    <x v="15199"/>
    <x v="15192"/>
    <x v="9792"/>
    <x v="29180"/>
    <x v="2"/>
    <x v="0"/>
    <x v="3"/>
    <x v="5398"/>
    <x v="6221"/>
    <x v="4820"/>
    <x v="16633"/>
    <x v="286"/>
    <x v="7986"/>
    <x v="470"/>
    <x v="832"/>
    <x v="7"/>
  </r>
  <r>
    <x v="7"/>
    <x v="14"/>
    <x v="3"/>
    <x v="1156"/>
    <x v="2121"/>
    <x v="30"/>
    <x v="7609"/>
    <x v="9335"/>
    <x v="15058"/>
    <x v="15036"/>
    <x v="9799"/>
    <x v="28889"/>
    <x v="2"/>
    <x v="0"/>
    <x v="3"/>
    <x v="6621"/>
    <x v="6265"/>
    <x v="6180"/>
    <x v="23443"/>
    <x v="282"/>
    <x v="585"/>
    <x v="8912"/>
    <x v="1225"/>
    <x v="7"/>
  </r>
  <r>
    <x v="7"/>
    <x v="14"/>
    <x v="4"/>
    <x v="1177"/>
    <x v="1934"/>
    <x v="32"/>
    <x v="8388"/>
    <x v="9824"/>
    <x v="14791"/>
    <x v="15239"/>
    <x v="9722"/>
    <x v="28621"/>
    <x v="2"/>
    <x v="0"/>
    <x v="3"/>
    <x v="5797"/>
    <x v="8542"/>
    <x v="5675"/>
    <x v="24270"/>
    <x v="297"/>
    <x v="8116"/>
    <x v="356"/>
    <x v="379"/>
    <x v="7"/>
  </r>
  <r>
    <x v="7"/>
    <x v="14"/>
    <x v="5"/>
    <x v="1179"/>
    <x v="1950"/>
    <x v="32"/>
    <x v="7967"/>
    <x v="9637"/>
    <x v="14659"/>
    <x v="15233"/>
    <x v="9977"/>
    <x v="28740"/>
    <x v="2"/>
    <x v="0"/>
    <x v="3"/>
    <x v="6661"/>
    <x v="7268"/>
    <x v="8042"/>
    <x v="29988"/>
    <x v="286"/>
    <x v="1361"/>
    <x v="8191"/>
    <x v="869"/>
    <x v="7"/>
  </r>
  <r>
    <x v="7"/>
    <x v="15"/>
    <x v="0"/>
    <x v="1188"/>
    <x v="1752"/>
    <x v="29"/>
    <x v="7994"/>
    <x v="9691"/>
    <x v="14685"/>
    <x v="15477"/>
    <x v="10018"/>
    <x v="29034"/>
    <x v="2"/>
    <x v="0"/>
    <x v="3"/>
    <x v="7620"/>
    <x v="8718"/>
    <x v="6430"/>
    <x v="32296"/>
    <x v="266"/>
    <x v="5457"/>
    <x v="2071"/>
    <x v="349"/>
    <x v="7"/>
  </r>
  <r>
    <x v="7"/>
    <x v="15"/>
    <x v="1"/>
    <x v="1209"/>
    <x v="1558"/>
    <x v="34"/>
    <x v="7900"/>
    <x v="9657"/>
    <x v="14359"/>
    <x v="15104"/>
    <x v="10026"/>
    <x v="28315"/>
    <x v="2"/>
    <x v="0"/>
    <x v="3"/>
    <x v="5351"/>
    <x v="4959"/>
    <x v="6187"/>
    <x v="17152"/>
    <x v="315"/>
    <x v="2643"/>
    <x v="6643"/>
    <x v="355"/>
    <x v="7"/>
  </r>
  <r>
    <x v="7"/>
    <x v="15"/>
    <x v="2"/>
    <x v="1215"/>
    <x v="1068"/>
    <x v="31"/>
    <x v="7678"/>
    <x v="9544"/>
    <x v="13858"/>
    <x v="15579"/>
    <x v="9612"/>
    <x v="27592"/>
    <x v="2"/>
    <x v="0"/>
    <x v="3"/>
    <x v="4426"/>
    <x v="10012"/>
    <x v="3351"/>
    <x v="17470"/>
    <x v="266"/>
    <x v="1832"/>
    <x v="7710"/>
    <x v="101"/>
    <x v="7"/>
  </r>
  <r>
    <x v="7"/>
    <x v="15"/>
    <x v="3"/>
    <x v="1218"/>
    <x v="1189"/>
    <x v="30"/>
    <x v="7513"/>
    <x v="9465"/>
    <x v="13555"/>
    <x v="15961"/>
    <x v="9474"/>
    <x v="27396"/>
    <x v="2"/>
    <x v="0"/>
    <x v="3"/>
    <x v="5589"/>
    <x v="9555"/>
    <x v="5252"/>
    <x v="24943"/>
    <x v="282"/>
    <x v="2147"/>
    <x v="7352"/>
    <x v="1185"/>
    <x v="7"/>
  </r>
  <r>
    <x v="7"/>
    <x v="15"/>
    <x v="4"/>
    <x v="1235"/>
    <x v="1194"/>
    <x v="33"/>
    <x v="6938"/>
    <x v="9062"/>
    <x v="13588"/>
    <x v="15679"/>
    <x v="9520"/>
    <x v="27243"/>
    <x v="2"/>
    <x v="0"/>
    <x v="3"/>
    <x v="7618"/>
    <x v="5424"/>
    <x v="6430"/>
    <x v="25685"/>
    <x v="304"/>
    <x v="1138"/>
    <x v="8530"/>
    <x v="843"/>
    <x v="7"/>
  </r>
  <r>
    <x v="7"/>
    <x v="15"/>
    <x v="5"/>
    <x v="1261"/>
    <x v="1192"/>
    <x v="31"/>
    <x v="7096"/>
    <x v="9198"/>
    <x v="13265"/>
    <x v="14515"/>
    <x v="9491"/>
    <x v="25895"/>
    <x v="2"/>
    <x v="0"/>
    <x v="3"/>
    <x v="5493"/>
    <x v="1394"/>
    <x v="6035"/>
    <x v="10836"/>
    <x v="273"/>
    <x v="6814"/>
    <x v="1505"/>
    <x v="817"/>
    <x v="7"/>
  </r>
  <r>
    <x v="7"/>
    <x v="16"/>
    <x v="0"/>
    <x v="1255"/>
    <x v="1207"/>
    <x v="32"/>
    <x v="6206"/>
    <x v="8334"/>
    <x v="13468"/>
    <x v="13720"/>
    <x v="9196"/>
    <x v="25203"/>
    <x v="2"/>
    <x v="0"/>
    <x v="3"/>
    <x v="8710"/>
    <x v="2574"/>
    <x v="4196"/>
    <x v="16863"/>
    <x v="290"/>
    <x v="821"/>
    <x v="8795"/>
    <x v="871"/>
    <x v="7"/>
  </r>
  <r>
    <x v="7"/>
    <x v="16"/>
    <x v="1"/>
    <x v="1215"/>
    <x v="1363"/>
    <x v="33"/>
    <x v="4718"/>
    <x v="6552"/>
    <x v="13406"/>
    <x v="13961"/>
    <x v="9334"/>
    <x v="25452"/>
    <x v="2"/>
    <x v="0"/>
    <x v="3"/>
    <x v="7140"/>
    <x v="8762"/>
    <x v="7115"/>
    <x v="32200"/>
    <x v="290"/>
    <x v="466"/>
    <x v="9000"/>
    <x v="1277"/>
    <x v="7"/>
  </r>
  <r>
    <x v="7"/>
    <x v="16"/>
    <x v="2"/>
    <x v="1238"/>
    <x v="1514"/>
    <x v="29"/>
    <x v="6356"/>
    <x v="8528"/>
    <x v="13612"/>
    <x v="13914"/>
    <x v="9140"/>
    <x v="25458"/>
    <x v="2"/>
    <x v="0"/>
    <x v="3"/>
    <x v="8710"/>
    <x v="6987"/>
    <x v="4877"/>
    <x v="28357"/>
    <x v="260"/>
    <x v="8654"/>
    <x v="83"/>
    <x v="1242"/>
    <x v="7"/>
  </r>
  <r>
    <x v="7"/>
    <x v="16"/>
    <x v="3"/>
    <x v="1211"/>
    <x v="1471"/>
    <x v="30"/>
    <x v="5105"/>
    <x v="7047"/>
    <x v="13432"/>
    <x v="13805"/>
    <x v="9378"/>
    <x v="25403"/>
    <x v="2"/>
    <x v="0"/>
    <x v="3"/>
    <x v="6372"/>
    <x v="6577"/>
    <x v="7807"/>
    <x v="27198"/>
    <x v="292"/>
    <x v="593"/>
    <x v="8936"/>
    <x v="700"/>
    <x v="7"/>
  </r>
  <r>
    <x v="7"/>
    <x v="16"/>
    <x v="4"/>
    <x v="1186"/>
    <x v="1594"/>
    <x v="31"/>
    <x v="5373"/>
    <x v="7398"/>
    <x v="13043"/>
    <x v="13677"/>
    <x v="9454"/>
    <x v="24963"/>
    <x v="2"/>
    <x v="0"/>
    <x v="3"/>
    <x v="5172"/>
    <x v="6485"/>
    <x v="6679"/>
    <x v="20511"/>
    <x v="288"/>
    <x v="7241"/>
    <x v="1154"/>
    <x v="1180"/>
    <x v="7"/>
  </r>
  <r>
    <x v="7"/>
    <x v="16"/>
    <x v="5"/>
    <x v="1182"/>
    <x v="1689"/>
    <x v="34"/>
    <x v="5401"/>
    <x v="7470"/>
    <x v="12626"/>
    <x v="13983"/>
    <x v="9545"/>
    <x v="24825"/>
    <x v="2"/>
    <x v="0"/>
    <x v="3"/>
    <x v="5039"/>
    <x v="9118"/>
    <x v="6753"/>
    <x v="25920"/>
    <x v="304"/>
    <x v="5437"/>
    <x v="2540"/>
    <x v="1109"/>
    <x v="7"/>
  </r>
  <r>
    <x v="7"/>
    <x v="17"/>
    <x v="0"/>
    <x v="1191"/>
    <x v="1726"/>
    <x v="35"/>
    <x v="5122"/>
    <x v="7138"/>
    <x v="13043"/>
    <x v="14114"/>
    <x v="9953"/>
    <x v="25789"/>
    <x v="2"/>
    <x v="0"/>
    <x v="3"/>
    <x v="9850"/>
    <x v="8112"/>
    <x v="9024"/>
    <x v="40380"/>
    <x v="290"/>
    <x v="1677"/>
    <x v="7947"/>
    <x v="940"/>
    <x v="7"/>
  </r>
  <r>
    <x v="7"/>
    <x v="17"/>
    <x v="1"/>
    <x v="1182"/>
    <x v="2027"/>
    <x v="33"/>
    <x v="4959"/>
    <x v="6962"/>
    <x v="14065"/>
    <x v="14781"/>
    <x v="11332"/>
    <x v="29214"/>
    <x v="2"/>
    <x v="0"/>
    <x v="3"/>
    <x v="12715"/>
    <x v="11143"/>
    <x v="11348"/>
    <x v="50532"/>
    <x v="273"/>
    <x v="2245"/>
    <x v="7305"/>
    <x v="1387"/>
    <x v="7"/>
  </r>
  <r>
    <x v="7"/>
    <x v="17"/>
    <x v="2"/>
    <x v="1167"/>
    <x v="2175"/>
    <x v="32"/>
    <x v="4388"/>
    <x v="6267"/>
    <x v="16108"/>
    <x v="15979"/>
    <x v="12843"/>
    <x v="33981"/>
    <x v="2"/>
    <x v="0"/>
    <x v="3"/>
    <x v="14259"/>
    <x v="12936"/>
    <x v="11575"/>
    <x v="51302"/>
    <x v="280"/>
    <x v="1222"/>
    <x v="8485"/>
    <x v="1218"/>
    <x v="7"/>
  </r>
  <r>
    <x v="7"/>
    <x v="17"/>
    <x v="3"/>
    <x v="1143"/>
    <x v="2313"/>
    <x v="31"/>
    <x v="4425"/>
    <x v="6302"/>
    <x v="18640"/>
    <x v="18490"/>
    <x v="14876"/>
    <x v="37948"/>
    <x v="2"/>
    <x v="0"/>
    <x v="3"/>
    <x v="14541"/>
    <x v="14204"/>
    <x v="12248"/>
    <x v="51939"/>
    <x v="280"/>
    <x v="5044"/>
    <x v="3184"/>
    <x v="1210"/>
    <x v="7"/>
  </r>
  <r>
    <x v="7"/>
    <x v="17"/>
    <x v="4"/>
    <x v="1132"/>
    <x v="2366"/>
    <x v="32"/>
    <x v="3242"/>
    <x v="4425"/>
    <x v="21790"/>
    <x v="21323"/>
    <x v="16420"/>
    <x v="41597"/>
    <x v="2"/>
    <x v="0"/>
    <x v="3"/>
    <x v="14977"/>
    <x v="14580"/>
    <x v="12147"/>
    <x v="52267"/>
    <x v="290"/>
    <x v="1656"/>
    <x v="7992"/>
    <x v="984"/>
    <x v="7"/>
  </r>
  <r>
    <x v="7"/>
    <x v="17"/>
    <x v="5"/>
    <x v="1129"/>
    <x v="2458"/>
    <x v="32"/>
    <x v="3364"/>
    <x v="4966"/>
    <x v="23533"/>
    <x v="23993"/>
    <x v="17423"/>
    <x v="45424"/>
    <x v="2"/>
    <x v="0"/>
    <x v="3"/>
    <x v="14513"/>
    <x v="14478"/>
    <x v="11591"/>
    <x v="51753"/>
    <x v="286"/>
    <x v="5471"/>
    <x v="2606"/>
    <x v="1098"/>
    <x v="7"/>
  </r>
  <r>
    <x v="7"/>
    <x v="18"/>
    <x v="0"/>
    <x v="1123"/>
    <x v="2528"/>
    <x v="30"/>
    <x v="2824"/>
    <x v="3513"/>
    <x v="24664"/>
    <x v="24277"/>
    <x v="17759"/>
    <x v="47056"/>
    <x v="3"/>
    <x v="1"/>
    <x v="3"/>
    <x v="14104"/>
    <x v="9480"/>
    <x v="9524"/>
    <x v="50258"/>
    <x v="273"/>
    <x v="2465"/>
    <x v="7289"/>
    <x v="1038"/>
    <x v="7"/>
  </r>
  <r>
    <x v="7"/>
    <x v="18"/>
    <x v="1"/>
    <x v="1093"/>
    <x v="2713"/>
    <x v="29"/>
    <x v="2022"/>
    <x v="2116"/>
    <x v="25000"/>
    <x v="24496"/>
    <x v="18029"/>
    <x v="47711"/>
    <x v="3"/>
    <x v="1"/>
    <x v="3"/>
    <x v="10557"/>
    <x v="8962"/>
    <x v="8779"/>
    <x v="42255"/>
    <x v="278"/>
    <x v="2229"/>
    <x v="7549"/>
    <x v="1285"/>
    <x v="7"/>
  </r>
  <r>
    <x v="7"/>
    <x v="18"/>
    <x v="2"/>
    <x v="1078"/>
    <x v="2713"/>
    <x v="30"/>
    <x v="1555"/>
    <x v="1602"/>
    <x v="25304"/>
    <x v="24751"/>
    <x v="18202"/>
    <x v="48257"/>
    <x v="3"/>
    <x v="1"/>
    <x v="3"/>
    <x v="10528"/>
    <x v="9398"/>
    <x v="7861"/>
    <x v="41554"/>
    <x v="292"/>
    <x v="2916"/>
    <x v="6660"/>
    <x v="823"/>
    <x v="7"/>
  </r>
  <r>
    <x v="7"/>
    <x v="18"/>
    <x v="3"/>
    <x v="1056"/>
    <x v="2750"/>
    <x v="26"/>
    <x v="928"/>
    <x v="959"/>
    <x v="25425"/>
    <x v="24454"/>
    <x v="18246"/>
    <x v="48249"/>
    <x v="3"/>
    <x v="1"/>
    <x v="3"/>
    <x v="8708"/>
    <x v="4718"/>
    <x v="6565"/>
    <x v="27795"/>
    <x v="260"/>
    <x v="3381"/>
    <x v="6121"/>
    <x v="933"/>
    <x v="7"/>
  </r>
  <r>
    <x v="7"/>
    <x v="18"/>
    <x v="4"/>
    <x v="1061"/>
    <x v="2753"/>
    <x v="30"/>
    <x v="368"/>
    <x v="358"/>
    <x v="25475"/>
    <x v="24341"/>
    <x v="18226"/>
    <x v="48239"/>
    <x v="3"/>
    <x v="1"/>
    <x v="3"/>
    <x v="8090"/>
    <x v="6402"/>
    <x v="6041"/>
    <x v="27939"/>
    <x v="310"/>
    <x v="3807"/>
    <x v="5624"/>
    <x v="832"/>
    <x v="7"/>
  </r>
  <r>
    <x v="7"/>
    <x v="18"/>
    <x v="5"/>
    <x v="1067"/>
    <x v="2673"/>
    <x v="30"/>
    <x v="66"/>
    <x v="59"/>
    <x v="25283"/>
    <x v="24729"/>
    <x v="18304"/>
    <x v="48291"/>
    <x v="3"/>
    <x v="1"/>
    <x v="3"/>
    <x v="5355"/>
    <x v="10284"/>
    <x v="6932"/>
    <x v="30114"/>
    <x v="286"/>
    <x v="4132"/>
    <x v="5108"/>
    <x v="614"/>
    <x v="7"/>
  </r>
  <r>
    <x v="7"/>
    <x v="19"/>
    <x v="0"/>
    <x v="1067"/>
    <x v="2670"/>
    <x v="30"/>
    <x v="26"/>
    <x v="24"/>
    <x v="25409"/>
    <x v="24382"/>
    <x v="18072"/>
    <x v="48112"/>
    <x v="3"/>
    <x v="1"/>
    <x v="3"/>
    <x v="8804"/>
    <x v="4397"/>
    <x v="3959"/>
    <x v="20797"/>
    <x v="286"/>
    <x v="4432"/>
    <x v="4671"/>
    <x v="817"/>
    <x v="7"/>
  </r>
  <r>
    <x v="7"/>
    <x v="19"/>
    <x v="1"/>
    <x v="1087"/>
    <x v="2619"/>
    <x v="29"/>
    <x v="7"/>
    <x v="37"/>
    <x v="25308"/>
    <x v="23980"/>
    <x v="17892"/>
    <x v="47669"/>
    <x v="3"/>
    <x v="1"/>
    <x v="3"/>
    <x v="6425"/>
    <x v="4120"/>
    <x v="4483"/>
    <x v="14951"/>
    <x v="278"/>
    <x v="4470"/>
    <x v="4548"/>
    <x v="681"/>
    <x v="7"/>
  </r>
  <r>
    <x v="7"/>
    <x v="19"/>
    <x v="2"/>
    <x v="1107"/>
    <x v="2518"/>
    <x v="27"/>
    <x v="17"/>
    <x v="33"/>
    <x v="25032"/>
    <x v="24092"/>
    <x v="17925"/>
    <x v="47460"/>
    <x v="3"/>
    <x v="1"/>
    <x v="3"/>
    <x v="4556"/>
    <x v="8112"/>
    <x v="6432"/>
    <x v="21290"/>
    <x v="273"/>
    <x v="4528"/>
    <x v="4595"/>
    <x v="538"/>
    <x v="7"/>
  </r>
  <r>
    <x v="7"/>
    <x v="19"/>
    <x v="3"/>
    <x v="1107"/>
    <x v="2591"/>
    <x v="29"/>
    <x v="8"/>
    <x v="27"/>
    <x v="24974"/>
    <x v="24001"/>
    <x v="17848"/>
    <x v="47290"/>
    <x v="3"/>
    <x v="1"/>
    <x v="3"/>
    <x v="6926"/>
    <x v="6572"/>
    <x v="5429"/>
    <x v="22966"/>
    <x v="297"/>
    <x v="4489"/>
    <x v="4605"/>
    <x v="1045"/>
    <x v="7"/>
  </r>
  <r>
    <x v="7"/>
    <x v="19"/>
    <x v="4"/>
    <x v="1123"/>
    <x v="2554"/>
    <x v="29"/>
    <x v="16"/>
    <x v="24"/>
    <x v="24644"/>
    <x v="23790"/>
    <x v="17765"/>
    <x v="46736"/>
    <x v="3"/>
    <x v="1"/>
    <x v="3"/>
    <x v="4391"/>
    <x v="5589"/>
    <x v="5429"/>
    <x v="14245"/>
    <x v="286"/>
    <x v="4521"/>
    <x v="4591"/>
    <x v="716"/>
    <x v="7"/>
  </r>
  <r>
    <x v="7"/>
    <x v="19"/>
    <x v="5"/>
    <x v="1121"/>
    <x v="2538"/>
    <x v="29"/>
    <x v="18"/>
    <x v="32"/>
    <x v="24585"/>
    <x v="24186"/>
    <x v="17809"/>
    <x v="46964"/>
    <x v="3"/>
    <x v="1"/>
    <x v="3"/>
    <x v="6929"/>
    <x v="10126"/>
    <x v="6557"/>
    <x v="33216"/>
    <x v="286"/>
    <x v="4508"/>
    <x v="4561"/>
    <x v="786"/>
    <x v="7"/>
  </r>
  <r>
    <x v="7"/>
    <x v="20"/>
    <x v="0"/>
    <x v="1111"/>
    <x v="2571"/>
    <x v="28"/>
    <x v="21"/>
    <x v="37"/>
    <x v="24395"/>
    <x v="23897"/>
    <x v="17876"/>
    <x v="46624"/>
    <x v="3"/>
    <x v="1"/>
    <x v="3"/>
    <x v="5539"/>
    <x v="5042"/>
    <x v="6817"/>
    <x v="19098"/>
    <x v="280"/>
    <x v="4508"/>
    <x v="4571"/>
    <x v="929"/>
    <x v="7"/>
  </r>
  <r>
    <x v="7"/>
    <x v="20"/>
    <x v="1"/>
    <x v="1079"/>
    <x v="2807"/>
    <x v="30"/>
    <x v="17"/>
    <x v="31"/>
    <x v="24650"/>
    <x v="24255"/>
    <x v="18213"/>
    <x v="47396"/>
    <x v="3"/>
    <x v="1"/>
    <x v="3"/>
    <x v="9936"/>
    <x v="9979"/>
    <x v="9294"/>
    <x v="43037"/>
    <x v="298"/>
    <x v="4498"/>
    <x v="4600"/>
    <x v="1330"/>
    <x v="7"/>
  </r>
  <r>
    <x v="7"/>
    <x v="20"/>
    <x v="2"/>
    <x v="1021"/>
    <x v="3183"/>
    <x v="32"/>
    <x v="16"/>
    <x v="32"/>
    <x v="24798"/>
    <x v="24189"/>
    <x v="18191"/>
    <x v="47482"/>
    <x v="3"/>
    <x v="1"/>
    <x v="3"/>
    <x v="8897"/>
    <x v="6665"/>
    <x v="5976"/>
    <x v="30809"/>
    <x v="297"/>
    <x v="4504"/>
    <x v="4580"/>
    <x v="1430"/>
    <x v="7"/>
  </r>
  <r>
    <x v="7"/>
    <x v="20"/>
    <x v="3"/>
    <x v="1005"/>
    <x v="3273"/>
    <x v="31"/>
    <x v="20"/>
    <x v="20"/>
    <x v="24523"/>
    <x v="24271"/>
    <x v="17968"/>
    <x v="47071"/>
    <x v="3"/>
    <x v="1"/>
    <x v="3"/>
    <x v="4859"/>
    <x v="7983"/>
    <x v="4081"/>
    <x v="16657"/>
    <x v="280"/>
    <x v="4512"/>
    <x v="4623"/>
    <x v="1080"/>
    <x v="7"/>
  </r>
  <r>
    <x v="7"/>
    <x v="20"/>
    <x v="4"/>
    <x v="985"/>
    <x v="3407"/>
    <x v="34"/>
    <x v="18"/>
    <x v="25"/>
    <x v="24466"/>
    <x v="23908"/>
    <x v="17906"/>
    <x v="46727"/>
    <x v="3"/>
    <x v="1"/>
    <x v="3"/>
    <x v="6869"/>
    <x v="4402"/>
    <x v="5604"/>
    <x v="18736"/>
    <x v="304"/>
    <x v="4503"/>
    <x v="4569"/>
    <x v="1180"/>
    <x v="7"/>
  </r>
  <r>
    <x v="7"/>
    <x v="20"/>
    <x v="5"/>
    <x v="1006"/>
    <x v="3363"/>
    <x v="28"/>
    <x v="17"/>
    <x v="22"/>
    <x v="24332"/>
    <x v="23842"/>
    <x v="17931"/>
    <x v="46570"/>
    <x v="3"/>
    <x v="1"/>
    <x v="3"/>
    <x v="6183"/>
    <x v="6756"/>
    <x v="6371"/>
    <x v="23510"/>
    <x v="250"/>
    <x v="4503"/>
    <x v="4595"/>
    <x v="709"/>
    <x v="7"/>
  </r>
  <r>
    <x v="7"/>
    <x v="21"/>
    <x v="0"/>
    <x v="1047"/>
    <x v="3213"/>
    <x v="32"/>
    <x v="34"/>
    <x v="15"/>
    <x v="23863"/>
    <x v="23960"/>
    <x v="18170"/>
    <x v="46330"/>
    <x v="3"/>
    <x v="1"/>
    <x v="3"/>
    <x v="3042"/>
    <x v="8159"/>
    <x v="8519"/>
    <x v="20659"/>
    <x v="310"/>
    <x v="4536"/>
    <x v="4606"/>
    <x v="461"/>
    <x v="7"/>
  </r>
  <r>
    <x v="7"/>
    <x v="21"/>
    <x v="1"/>
    <x v="1076"/>
    <x v="3019"/>
    <x v="27"/>
    <x v="7"/>
    <x v="28"/>
    <x v="21193"/>
    <x v="23759"/>
    <x v="18246"/>
    <x v="43838"/>
    <x v="3"/>
    <x v="1"/>
    <x v="3"/>
    <x v="28"/>
    <x v="5677"/>
    <x v="6871"/>
    <x v="225"/>
    <x v="255"/>
    <x v="4456"/>
    <x v="4548"/>
    <x v="377"/>
    <x v="7"/>
  </r>
  <r>
    <x v="7"/>
    <x v="21"/>
    <x v="2"/>
    <x v="1025"/>
    <x v="3360"/>
    <x v="34"/>
    <x v="20"/>
    <x v="24"/>
    <x v="20811"/>
    <x v="23650"/>
    <x v="18041"/>
    <x v="43319"/>
    <x v="3"/>
    <x v="1"/>
    <x v="3"/>
    <x v="4469"/>
    <x v="6402"/>
    <x v="4252"/>
    <x v="13650"/>
    <x v="325"/>
    <x v="4532"/>
    <x v="4595"/>
    <x v="1405"/>
    <x v="7"/>
  </r>
  <r>
    <x v="7"/>
    <x v="21"/>
    <x v="3"/>
    <x v="1005"/>
    <x v="3440"/>
    <x v="33"/>
    <x v="16"/>
    <x v="19"/>
    <x v="20034"/>
    <x v="23458"/>
    <x v="17530"/>
    <x v="42240"/>
    <x v="3"/>
    <x v="1"/>
    <x v="3"/>
    <x v="2015"/>
    <x v="5677"/>
    <x v="1894"/>
    <x v="5798"/>
    <x v="282"/>
    <x v="4498"/>
    <x v="4599"/>
    <x v="1054"/>
    <x v="7"/>
  </r>
  <r>
    <x v="7"/>
    <x v="21"/>
    <x v="4"/>
    <x v="974"/>
    <x v="3540"/>
    <x v="37"/>
    <x v="14"/>
    <x v="32"/>
    <x v="19298"/>
    <x v="22525"/>
    <x v="17212"/>
    <x v="41140"/>
    <x v="3"/>
    <x v="1"/>
    <x v="3"/>
    <x v="2490"/>
    <x v="1585"/>
    <x v="2790"/>
    <x v="4285"/>
    <x v="310"/>
    <x v="4503"/>
    <x v="4547"/>
    <x v="1109"/>
    <x v="7"/>
  </r>
  <r>
    <x v="7"/>
    <x v="21"/>
    <x v="5"/>
    <x v="968"/>
    <x v="3607"/>
    <x v="38"/>
    <x v="20"/>
    <x v="28"/>
    <x v="18548"/>
    <x v="21945"/>
    <x v="17084"/>
    <x v="40485"/>
    <x v="3"/>
    <x v="1"/>
    <x v="3"/>
    <x v="2523"/>
    <x v="3194"/>
    <x v="4594"/>
    <x v="7450"/>
    <x v="288"/>
    <x v="4514"/>
    <x v="4598"/>
    <x v="1021"/>
    <x v="7"/>
  </r>
  <r>
    <x v="7"/>
    <x v="22"/>
    <x v="0"/>
    <x v="966"/>
    <x v="3667"/>
    <x v="35"/>
    <x v="17"/>
    <x v="30"/>
    <x v="18010"/>
    <x v="21155"/>
    <x v="16942"/>
    <x v="39843"/>
    <x v="3"/>
    <x v="1"/>
    <x v="3"/>
    <x v="3826"/>
    <x v="1916"/>
    <x v="4309"/>
    <x v="7671"/>
    <x v="266"/>
    <x v="4500"/>
    <x v="4578"/>
    <x v="1001"/>
    <x v="7"/>
  </r>
  <r>
    <x v="7"/>
    <x v="22"/>
    <x v="1"/>
    <x v="949"/>
    <x v="3737"/>
    <x v="34"/>
    <x v="17"/>
    <x v="31"/>
    <x v="17102"/>
    <x v="20931"/>
    <x v="16802"/>
    <x v="39257"/>
    <x v="3"/>
    <x v="1"/>
    <x v="3"/>
    <x v="2142"/>
    <x v="5334"/>
    <x v="4368"/>
    <x v="8426"/>
    <x v="280"/>
    <x v="4505"/>
    <x v="4582"/>
    <x v="1028"/>
    <x v="7"/>
  </r>
  <r>
    <x v="7"/>
    <x v="22"/>
    <x v="2"/>
    <x v="952"/>
    <x v="3734"/>
    <x v="33"/>
    <x v="12"/>
    <x v="25"/>
    <x v="18288"/>
    <x v="20322"/>
    <x v="16309"/>
    <x v="39222"/>
    <x v="3"/>
    <x v="1"/>
    <x v="3"/>
    <x v="13494"/>
    <x v="2701"/>
    <x v="1233"/>
    <x v="26381"/>
    <x v="282"/>
    <x v="4497"/>
    <x v="4599"/>
    <x v="817"/>
    <x v="7"/>
  </r>
  <r>
    <x v="7"/>
    <x v="22"/>
    <x v="3"/>
    <x v="935"/>
    <x v="3797"/>
    <x v="33"/>
    <x v="17"/>
    <x v="35"/>
    <x v="19006"/>
    <x v="19161"/>
    <x v="15989"/>
    <x v="38970"/>
    <x v="3"/>
    <x v="1"/>
    <x v="3"/>
    <x v="11961"/>
    <x v="798"/>
    <x v="2213"/>
    <x v="15627"/>
    <x v="286"/>
    <x v="4513"/>
    <x v="4557"/>
    <x v="1008"/>
    <x v="7"/>
  </r>
  <r>
    <x v="7"/>
    <x v="22"/>
    <x v="4"/>
    <x v="944"/>
    <x v="3810"/>
    <x v="37"/>
    <x v="11"/>
    <x v="32"/>
    <x v="17762"/>
    <x v="18388"/>
    <x v="15748"/>
    <x v="38105"/>
    <x v="3"/>
    <x v="1"/>
    <x v="3"/>
    <x v="666"/>
    <x v="2547"/>
    <x v="3126"/>
    <x v="2740"/>
    <x v="310"/>
    <x v="4495"/>
    <x v="4591"/>
    <x v="860"/>
    <x v="7"/>
  </r>
  <r>
    <x v="7"/>
    <x v="22"/>
    <x v="5"/>
    <x v="947"/>
    <x v="3774"/>
    <x v="39"/>
    <x v="11"/>
    <x v="29"/>
    <x v="17181"/>
    <x v="17080"/>
    <x v="15230"/>
    <x v="37170"/>
    <x v="3"/>
    <x v="1"/>
    <x v="3"/>
    <x v="3907"/>
    <x v="831"/>
    <x v="1166"/>
    <x v="2777"/>
    <x v="297"/>
    <x v="4505"/>
    <x v="4595"/>
    <x v="731"/>
    <x v="7"/>
  </r>
  <r>
    <x v="7"/>
    <x v="23"/>
    <x v="0"/>
    <x v="963"/>
    <x v="3750"/>
    <x v="35"/>
    <x v="16"/>
    <x v="20"/>
    <x v="15936"/>
    <x v="15614"/>
    <x v="14512"/>
    <x v="35336"/>
    <x v="3"/>
    <x v="1"/>
    <x v="3"/>
    <x v="1072"/>
    <x v="607"/>
    <x v="501"/>
    <x v="455"/>
    <x v="260"/>
    <x v="4514"/>
    <x v="4612"/>
    <x v="761"/>
    <x v="7"/>
  </r>
  <r>
    <x v="7"/>
    <x v="23"/>
    <x v="1"/>
    <x v="956"/>
    <x v="3714"/>
    <x v="33"/>
    <x v="11"/>
    <x v="32"/>
    <x v="14631"/>
    <x v="14504"/>
    <x v="14000"/>
    <x v="33038"/>
    <x v="3"/>
    <x v="1"/>
    <x v="3"/>
    <x v="881"/>
    <x v="1520"/>
    <x v="1348"/>
    <x v="1264"/>
    <x v="273"/>
    <x v="4496"/>
    <x v="4548"/>
    <x v="731"/>
    <x v="7"/>
  </r>
  <r>
    <x v="7"/>
    <x v="23"/>
    <x v="2"/>
    <x v="954"/>
    <x v="3700"/>
    <x v="33"/>
    <x v="16"/>
    <x v="21"/>
    <x v="13385"/>
    <x v="13217"/>
    <x v="13565"/>
    <x v="30078"/>
    <x v="3"/>
    <x v="1"/>
    <x v="3"/>
    <x v="1026"/>
    <x v="923"/>
    <x v="2348"/>
    <x v="1689"/>
    <x v="286"/>
    <x v="4514"/>
    <x v="4616"/>
    <x v="787"/>
    <x v="7"/>
  </r>
  <r>
    <x v="7"/>
    <x v="23"/>
    <x v="3"/>
    <x v="964"/>
    <x v="3680"/>
    <x v="35"/>
    <x v="17"/>
    <x v="29"/>
    <x v="11955"/>
    <x v="12188"/>
    <x v="13088"/>
    <x v="26786"/>
    <x v="3"/>
    <x v="1"/>
    <x v="3"/>
    <x v="711"/>
    <x v="1685"/>
    <x v="2104"/>
    <x v="1673"/>
    <x v="297"/>
    <x v="4506"/>
    <x v="4561"/>
    <x v="773"/>
    <x v="7"/>
  </r>
  <r>
    <x v="7"/>
    <x v="23"/>
    <x v="4"/>
    <x v="959"/>
    <x v="3774"/>
    <x v="37"/>
    <x v="14"/>
    <x v="29"/>
    <x v="10950"/>
    <x v="10718"/>
    <x v="12211"/>
    <x v="23280"/>
    <x v="3"/>
    <x v="1"/>
    <x v="3"/>
    <x v="1740"/>
    <x v="485"/>
    <x v="883"/>
    <x v="799"/>
    <x v="298"/>
    <x v="4501"/>
    <x v="4585"/>
    <x v="1093"/>
    <x v="7"/>
  </r>
  <r>
    <x v="7"/>
    <x v="23"/>
    <x v="5"/>
    <x v="917"/>
    <x v="4030"/>
    <x v="29"/>
    <x v="18"/>
    <x v="46"/>
    <x v="10013"/>
    <x v="9759"/>
    <x v="11479"/>
    <x v="20799"/>
    <x v="3"/>
    <x v="1"/>
    <x v="3"/>
    <x v="2016"/>
    <x v="1801"/>
    <x v="1445"/>
    <x v="2503"/>
    <x v="243"/>
    <x v="4512"/>
    <x v="4540"/>
    <x v="1341"/>
    <x v="7"/>
  </r>
  <r>
    <x v="8"/>
    <x v="0"/>
    <x v="0"/>
    <x v="902"/>
    <x v="4190"/>
    <x v="30"/>
    <x v="22"/>
    <x v="33"/>
    <x v="8684"/>
    <x v="8750"/>
    <x v="10780"/>
    <x v="18673"/>
    <x v="0"/>
    <x v="3"/>
    <x v="3"/>
    <x v="596"/>
    <x v="1801"/>
    <x v="1717"/>
    <x v="1281"/>
    <x v="292"/>
    <x v="4512"/>
    <x v="4616"/>
    <x v="1229"/>
    <x v="7"/>
  </r>
  <r>
    <x v="8"/>
    <x v="0"/>
    <x v="1"/>
    <x v="887"/>
    <x v="4207"/>
    <x v="32"/>
    <x v="16"/>
    <x v="35"/>
    <x v="8044"/>
    <x v="8088"/>
    <x v="10499"/>
    <x v="17699"/>
    <x v="0"/>
    <x v="3"/>
    <x v="3"/>
    <x v="3122"/>
    <x v="3194"/>
    <x v="4021"/>
    <x v="7784"/>
    <x v="297"/>
    <x v="4495"/>
    <x v="4580"/>
    <x v="1180"/>
    <x v="7"/>
  </r>
  <r>
    <x v="8"/>
    <x v="0"/>
    <x v="2"/>
    <x v="876"/>
    <x v="4216"/>
    <x v="34"/>
    <x v="12"/>
    <x v="27"/>
    <x v="7467"/>
    <x v="7576"/>
    <x v="10351"/>
    <x v="16982"/>
    <x v="0"/>
    <x v="3"/>
    <x v="3"/>
    <x v="3430"/>
    <x v="4015"/>
    <x v="5125"/>
    <x v="10119"/>
    <x v="297"/>
    <x v="4498"/>
    <x v="4608"/>
    <x v="1081"/>
    <x v="7"/>
  </r>
  <r>
    <x v="8"/>
    <x v="0"/>
    <x v="3"/>
    <x v="879"/>
    <x v="4216"/>
    <x v="28"/>
    <x v="12"/>
    <x v="35"/>
    <x v="6880"/>
    <x v="6588"/>
    <x v="9748"/>
    <x v="15880"/>
    <x v="0"/>
    <x v="3"/>
    <x v="3"/>
    <x v="3472"/>
    <x v="1729"/>
    <x v="2350"/>
    <x v="5141"/>
    <x v="250"/>
    <x v="4505"/>
    <x v="4561"/>
    <x v="823"/>
    <x v="7"/>
  </r>
  <r>
    <x v="8"/>
    <x v="0"/>
    <x v="4"/>
    <x v="863"/>
    <x v="4230"/>
    <x v="30"/>
    <x v="21"/>
    <x v="32"/>
    <x v="6380"/>
    <x v="5557"/>
    <x v="9068"/>
    <x v="14803"/>
    <x v="0"/>
    <x v="3"/>
    <x v="3"/>
    <x v="3869"/>
    <x v="1435"/>
    <x v="2209"/>
    <x v="5040"/>
    <x v="298"/>
    <x v="4520"/>
    <x v="4591"/>
    <x v="1188"/>
    <x v="7"/>
  </r>
  <r>
    <x v="8"/>
    <x v="0"/>
    <x v="5"/>
    <x v="864"/>
    <x v="4231"/>
    <x v="35"/>
    <x v="13"/>
    <x v="30"/>
    <x v="5563"/>
    <x v="5020"/>
    <x v="8658"/>
    <x v="13661"/>
    <x v="0"/>
    <x v="3"/>
    <x v="3"/>
    <x v="2076"/>
    <x v="3714"/>
    <x v="3402"/>
    <x v="6191"/>
    <x v="315"/>
    <x v="4492"/>
    <x v="4590"/>
    <x v="853"/>
    <x v="7"/>
  </r>
  <r>
    <x v="8"/>
    <x v="1"/>
    <x v="0"/>
    <x v="906"/>
    <x v="4212"/>
    <x v="33"/>
    <x v="10"/>
    <x v="42"/>
    <x v="5204"/>
    <x v="4331"/>
    <x v="8306"/>
    <x v="12786"/>
    <x v="0"/>
    <x v="3"/>
    <x v="3"/>
    <x v="5039"/>
    <x v="2574"/>
    <x v="3750"/>
    <x v="9507"/>
    <x v="273"/>
    <x v="4498"/>
    <x v="4553"/>
    <x v="385"/>
    <x v="7"/>
  </r>
  <r>
    <x v="8"/>
    <x v="1"/>
    <x v="1"/>
    <x v="926"/>
    <x v="4033"/>
    <x v="32"/>
    <x v="18"/>
    <x v="42"/>
    <x v="4775"/>
    <x v="4068"/>
    <x v="8121"/>
    <x v="12063"/>
    <x v="0"/>
    <x v="3"/>
    <x v="3"/>
    <x v="4506"/>
    <x v="5154"/>
    <x v="4939"/>
    <x v="13261"/>
    <x v="280"/>
    <x v="4521"/>
    <x v="4585"/>
    <x v="235"/>
    <x v="7"/>
  </r>
  <r>
    <x v="8"/>
    <x v="1"/>
    <x v="2"/>
    <x v="911"/>
    <x v="4080"/>
    <x v="32"/>
    <x v="12"/>
    <x v="31"/>
    <x v="4259"/>
    <x v="3972"/>
    <x v="7905"/>
    <x v="11279"/>
    <x v="0"/>
    <x v="3"/>
    <x v="3"/>
    <x v="3950"/>
    <x v="6531"/>
    <x v="4651"/>
    <x v="13328"/>
    <x v="286"/>
    <x v="4495"/>
    <x v="4615"/>
    <x v="963"/>
    <x v="7"/>
  </r>
  <r>
    <x v="8"/>
    <x v="1"/>
    <x v="3"/>
    <x v="894"/>
    <x v="4150"/>
    <x v="37"/>
    <x v="21"/>
    <x v="20"/>
    <x v="4039"/>
    <x v="3324"/>
    <x v="7721"/>
    <x v="10261"/>
    <x v="0"/>
    <x v="3"/>
    <x v="3"/>
    <x v="5945"/>
    <x v="2187"/>
    <x v="4820"/>
    <x v="11578"/>
    <x v="315"/>
    <x v="4520"/>
    <x v="4616"/>
    <x v="1028"/>
    <x v="7"/>
  </r>
  <r>
    <x v="8"/>
    <x v="1"/>
    <x v="4"/>
    <x v="883"/>
    <x v="4190"/>
    <x v="33"/>
    <x v="20"/>
    <x v="31"/>
    <x v="3163"/>
    <x v="3301"/>
    <x v="7500"/>
    <x v="9092"/>
    <x v="0"/>
    <x v="3"/>
    <x v="3"/>
    <x v="1980"/>
    <x v="7131"/>
    <x v="4657"/>
    <x v="9890"/>
    <x v="260"/>
    <x v="4504"/>
    <x v="4553"/>
    <x v="939"/>
    <x v="7"/>
  </r>
  <r>
    <x v="8"/>
    <x v="1"/>
    <x v="5"/>
    <x v="882"/>
    <x v="4196"/>
    <x v="33"/>
    <x v="11"/>
    <x v="42"/>
    <x v="2962"/>
    <x v="2974"/>
    <x v="7321"/>
    <x v="8418"/>
    <x v="0"/>
    <x v="3"/>
    <x v="3"/>
    <x v="6137"/>
    <x v="4117"/>
    <x v="4876"/>
    <x v="15013"/>
    <x v="286"/>
    <x v="4490"/>
    <x v="4554"/>
    <x v="897"/>
    <x v="7"/>
  </r>
  <r>
    <x v="8"/>
    <x v="2"/>
    <x v="0"/>
    <x v="892"/>
    <x v="4180"/>
    <x v="35"/>
    <x v="21"/>
    <x v="29"/>
    <x v="2706"/>
    <x v="2674"/>
    <x v="7063"/>
    <x v="7551"/>
    <x v="0"/>
    <x v="3"/>
    <x v="3"/>
    <x v="5640"/>
    <x v="4083"/>
    <x v="4309"/>
    <x v="13137"/>
    <x v="297"/>
    <x v="4522"/>
    <x v="4623"/>
    <x v="733"/>
    <x v="7"/>
  </r>
  <r>
    <x v="8"/>
    <x v="2"/>
    <x v="1"/>
    <x v="924"/>
    <x v="3964"/>
    <x v="39"/>
    <x v="25"/>
    <x v="29"/>
    <x v="2548"/>
    <x v="2575"/>
    <x v="6881"/>
    <x v="7112"/>
    <x v="0"/>
    <x v="3"/>
    <x v="3"/>
    <x v="6374"/>
    <x v="6316"/>
    <x v="4820"/>
    <x v="19381"/>
    <x v="310"/>
    <x v="4512"/>
    <x v="4585"/>
    <x v="345"/>
    <x v="7"/>
  </r>
  <r>
    <x v="8"/>
    <x v="2"/>
    <x v="2"/>
    <x v="921"/>
    <x v="4001"/>
    <x v="36"/>
    <x v="21"/>
    <x v="25"/>
    <x v="2608"/>
    <x v="2427"/>
    <x v="6633"/>
    <x v="6760"/>
    <x v="0"/>
    <x v="3"/>
    <x v="3"/>
    <x v="7819"/>
    <x v="5677"/>
    <x v="4309"/>
    <x v="21446"/>
    <x v="266"/>
    <x v="4498"/>
    <x v="4595"/>
    <x v="935"/>
    <x v="7"/>
  </r>
  <r>
    <x v="8"/>
    <x v="2"/>
    <x v="3"/>
    <x v="930"/>
    <x v="3937"/>
    <x v="35"/>
    <x v="26"/>
    <x v="28"/>
    <x v="2427"/>
    <x v="2287"/>
    <x v="6569"/>
    <x v="6275"/>
    <x v="0"/>
    <x v="3"/>
    <x v="3"/>
    <x v="6235"/>
    <x v="5904"/>
    <x v="5726"/>
    <x v="20219"/>
    <x v="280"/>
    <x v="4514"/>
    <x v="4579"/>
    <x v="653"/>
    <x v="7"/>
  </r>
  <r>
    <x v="8"/>
    <x v="2"/>
    <x v="4"/>
    <x v="903"/>
    <x v="4206"/>
    <x v="32"/>
    <x v="11"/>
    <x v="41"/>
    <x v="2163"/>
    <x v="2144"/>
    <x v="6611"/>
    <x v="5829"/>
    <x v="0"/>
    <x v="3"/>
    <x v="3"/>
    <x v="5640"/>
    <x v="5810"/>
    <x v="6436"/>
    <x v="20086"/>
    <x v="266"/>
    <x v="4478"/>
    <x v="4548"/>
    <x v="1431"/>
    <x v="7"/>
  </r>
  <r>
    <x v="8"/>
    <x v="2"/>
    <x v="5"/>
    <x v="858"/>
    <x v="4228"/>
    <x v="32"/>
    <x v="16"/>
    <x v="32"/>
    <x v="2142"/>
    <x v="2184"/>
    <x v="6502"/>
    <x v="5713"/>
    <x v="0"/>
    <x v="3"/>
    <x v="3"/>
    <x v="7379"/>
    <x v="7620"/>
    <x v="5370"/>
    <x v="26547"/>
    <x v="286"/>
    <x v="4514"/>
    <x v="4608"/>
    <x v="1315"/>
    <x v="7"/>
  </r>
  <r>
    <x v="8"/>
    <x v="3"/>
    <x v="0"/>
    <x v="860"/>
    <x v="4235"/>
    <x v="34"/>
    <x v="24"/>
    <x v="33"/>
    <x v="2136"/>
    <x v="2046"/>
    <x v="6431"/>
    <x v="5435"/>
    <x v="0"/>
    <x v="3"/>
    <x v="3"/>
    <x v="7479"/>
    <x v="5856"/>
    <x v="5674"/>
    <x v="23773"/>
    <x v="297"/>
    <x v="4519"/>
    <x v="4580"/>
    <x v="1026"/>
    <x v="7"/>
  </r>
  <r>
    <x v="8"/>
    <x v="3"/>
    <x v="1"/>
    <x v="875"/>
    <x v="4231"/>
    <x v="37"/>
    <x v="13"/>
    <x v="43"/>
    <x v="2026"/>
    <x v="1975"/>
    <x v="6347"/>
    <x v="5108"/>
    <x v="0"/>
    <x v="3"/>
    <x v="3"/>
    <x v="6721"/>
    <x v="6532"/>
    <x v="5542"/>
    <x v="22577"/>
    <x v="305"/>
    <x v="4487"/>
    <x v="4560"/>
    <x v="720"/>
    <x v="7"/>
  </r>
  <r>
    <x v="8"/>
    <x v="3"/>
    <x v="2"/>
    <x v="868"/>
    <x v="4234"/>
    <x v="29"/>
    <x v="35"/>
    <x v="19"/>
    <x v="1958"/>
    <x v="2008"/>
    <x v="6347"/>
    <x v="5056"/>
    <x v="0"/>
    <x v="3"/>
    <x v="3"/>
    <x v="7031"/>
    <x v="7577"/>
    <x v="6170"/>
    <x v="27445"/>
    <x v="243"/>
    <x v="4544"/>
    <x v="4653"/>
    <x v="910"/>
    <x v="7"/>
  </r>
  <r>
    <x v="8"/>
    <x v="3"/>
    <x v="3"/>
    <x v="891"/>
    <x v="4225"/>
    <x v="27"/>
    <x v="17"/>
    <x v="27"/>
    <x v="1574"/>
    <x v="1963"/>
    <x v="6274"/>
    <x v="4392"/>
    <x v="0"/>
    <x v="3"/>
    <x v="3"/>
    <x v="4594"/>
    <x v="6856"/>
    <x v="5604"/>
    <x v="16946"/>
    <x v="273"/>
    <x v="4475"/>
    <x v="4561"/>
    <x v="584"/>
    <x v="7"/>
  </r>
  <r>
    <x v="8"/>
    <x v="3"/>
    <x v="4"/>
    <x v="893"/>
    <x v="4205"/>
    <x v="30"/>
    <x v="18"/>
    <x v="24"/>
    <x v="1613"/>
    <x v="1932"/>
    <x v="6250"/>
    <x v="4391"/>
    <x v="0"/>
    <x v="3"/>
    <x v="3"/>
    <x v="7777"/>
    <x v="6985"/>
    <x v="6041"/>
    <x v="28200"/>
    <x v="305"/>
    <x v="4507"/>
    <x v="4591"/>
    <x v="364"/>
    <x v="7"/>
  </r>
  <r>
    <x v="8"/>
    <x v="3"/>
    <x v="5"/>
    <x v="867"/>
    <x v="4220"/>
    <x v="33"/>
    <x v="17"/>
    <x v="31"/>
    <x v="1634"/>
    <x v="2112"/>
    <x v="6034"/>
    <x v="4408"/>
    <x v="0"/>
    <x v="3"/>
    <x v="3"/>
    <x v="7615"/>
    <x v="9041"/>
    <x v="4476"/>
    <x v="28473"/>
    <x v="304"/>
    <x v="4503"/>
    <x v="4564"/>
    <x v="1210"/>
    <x v="7"/>
  </r>
  <r>
    <x v="8"/>
    <x v="4"/>
    <x v="0"/>
    <x v="873"/>
    <x v="4229"/>
    <x v="29"/>
    <x v="13"/>
    <x v="59"/>
    <x v="1438"/>
    <x v="1873"/>
    <x v="5940"/>
    <x v="3762"/>
    <x v="0"/>
    <x v="3"/>
    <x v="3"/>
    <x v="5844"/>
    <x v="4794"/>
    <x v="5430"/>
    <x v="16498"/>
    <x v="260"/>
    <x v="4498"/>
    <x v="4519"/>
    <x v="1081"/>
    <x v="7"/>
  </r>
  <r>
    <x v="8"/>
    <x v="4"/>
    <x v="1"/>
    <x v="849"/>
    <x v="4250"/>
    <x v="32"/>
    <x v="26"/>
    <x v="30"/>
    <x v="1404"/>
    <x v="1667"/>
    <x v="5976"/>
    <x v="3539"/>
    <x v="0"/>
    <x v="3"/>
    <x v="3"/>
    <x v="7243"/>
    <x v="5201"/>
    <x v="6430"/>
    <x v="23656"/>
    <x v="304"/>
    <x v="4530"/>
    <x v="4657"/>
    <x v="1307"/>
    <x v="7"/>
  </r>
  <r>
    <x v="8"/>
    <x v="4"/>
    <x v="2"/>
    <x v="836"/>
    <x v="4257"/>
    <x v="32"/>
    <x v="13"/>
    <x v="27"/>
    <x v="1364"/>
    <x v="1737"/>
    <x v="6026"/>
    <x v="3602"/>
    <x v="0"/>
    <x v="3"/>
    <x v="3"/>
    <x v="7140"/>
    <x v="7943"/>
    <x v="6566"/>
    <x v="29439"/>
    <x v="286"/>
    <x v="4482"/>
    <x v="4595"/>
    <x v="1028"/>
    <x v="7"/>
  </r>
  <r>
    <x v="8"/>
    <x v="4"/>
    <x v="3"/>
    <x v="851"/>
    <x v="4255"/>
    <x v="34"/>
    <x v="12"/>
    <x v="35"/>
    <x v="1426"/>
    <x v="1729"/>
    <x v="5933"/>
    <x v="3588"/>
    <x v="0"/>
    <x v="3"/>
    <x v="3"/>
    <x v="8034"/>
    <x v="7225"/>
    <x v="5429"/>
    <x v="27985"/>
    <x v="297"/>
    <x v="4504"/>
    <x v="4561"/>
    <x v="773"/>
    <x v="7"/>
  </r>
  <r>
    <x v="8"/>
    <x v="4"/>
    <x v="4"/>
    <x v="855"/>
    <x v="4247"/>
    <x v="34"/>
    <x v="22"/>
    <x v="53"/>
    <x v="1410"/>
    <x v="1799"/>
    <x v="5962"/>
    <x v="3672"/>
    <x v="0"/>
    <x v="3"/>
    <x v="3"/>
    <x v="7380"/>
    <x v="7983"/>
    <x v="6370"/>
    <x v="29864"/>
    <x v="286"/>
    <x v="4522"/>
    <x v="4541"/>
    <x v="614"/>
    <x v="7"/>
  </r>
  <r>
    <x v="8"/>
    <x v="4"/>
    <x v="5"/>
    <x v="852"/>
    <x v="4241"/>
    <x v="28"/>
    <x v="33"/>
    <x v="28"/>
    <x v="1520"/>
    <x v="2112"/>
    <x v="5904"/>
    <x v="4090"/>
    <x v="0"/>
    <x v="3"/>
    <x v="3"/>
    <x v="8386"/>
    <x v="10249"/>
    <x v="5726"/>
    <x v="35355"/>
    <x v="250"/>
    <x v="4522"/>
    <x v="4651"/>
    <x v="663"/>
    <x v="7"/>
  </r>
  <r>
    <x v="8"/>
    <x v="5"/>
    <x v="0"/>
    <x v="852"/>
    <x v="4237"/>
    <x v="31"/>
    <x v="21"/>
    <x v="28"/>
    <x v="1862"/>
    <x v="2171"/>
    <x v="6129"/>
    <x v="4878"/>
    <x v="0"/>
    <x v="3"/>
    <x v="3"/>
    <x v="10067"/>
    <x v="7809"/>
    <x v="8042"/>
    <x v="39033"/>
    <x v="304"/>
    <x v="4484"/>
    <x v="4585"/>
    <x v="717"/>
    <x v="7"/>
  </r>
  <r>
    <x v="8"/>
    <x v="5"/>
    <x v="1"/>
    <x v="874"/>
    <x v="4231"/>
    <x v="32"/>
    <x v="12"/>
    <x v="28"/>
    <x v="2185"/>
    <x v="2283"/>
    <x v="6163"/>
    <x v="5486"/>
    <x v="0"/>
    <x v="3"/>
    <x v="3"/>
    <x v="9681"/>
    <x v="8365"/>
    <x v="6370"/>
    <x v="36536"/>
    <x v="290"/>
    <x v="4491"/>
    <x v="4585"/>
    <x v="663"/>
    <x v="7"/>
  </r>
  <r>
    <x v="8"/>
    <x v="5"/>
    <x v="2"/>
    <x v="882"/>
    <x v="4215"/>
    <x v="29"/>
    <x v="13"/>
    <x v="36"/>
    <x v="2149"/>
    <x v="2332"/>
    <x v="6006"/>
    <x v="5318"/>
    <x v="0"/>
    <x v="3"/>
    <x v="3"/>
    <x v="7285"/>
    <x v="7708"/>
    <x v="4931"/>
    <x v="25391"/>
    <x v="266"/>
    <x v="4506"/>
    <x v="4561"/>
    <x v="439"/>
    <x v="7"/>
  </r>
  <r>
    <x v="8"/>
    <x v="5"/>
    <x v="3"/>
    <x v="876"/>
    <x v="4217"/>
    <x v="29"/>
    <x v="22"/>
    <x v="24"/>
    <x v="2514"/>
    <x v="2448"/>
    <x v="6274"/>
    <x v="6253"/>
    <x v="0"/>
    <x v="3"/>
    <x v="3"/>
    <x v="9937"/>
    <x v="8369"/>
    <x v="8338"/>
    <x v="39813"/>
    <x v="286"/>
    <x v="4521"/>
    <x v="4616"/>
    <x v="884"/>
    <x v="7"/>
  </r>
  <r>
    <x v="8"/>
    <x v="5"/>
    <x v="4"/>
    <x v="860"/>
    <x v="4228"/>
    <x v="27"/>
    <x v="14"/>
    <x v="28"/>
    <x v="2592"/>
    <x v="2552"/>
    <x v="6311"/>
    <x v="6544"/>
    <x v="0"/>
    <x v="3"/>
    <x v="3"/>
    <x v="7985"/>
    <x v="8368"/>
    <x v="6436"/>
    <x v="32576"/>
    <x v="273"/>
    <x v="4492"/>
    <x v="4574"/>
    <x v="1131"/>
    <x v="7"/>
  </r>
  <r>
    <x v="8"/>
    <x v="5"/>
    <x v="5"/>
    <x v="845"/>
    <x v="4230"/>
    <x v="31"/>
    <x v="13"/>
    <x v="31"/>
    <x v="3234"/>
    <x v="3339"/>
    <x v="6915"/>
    <x v="8714"/>
    <x v="0"/>
    <x v="3"/>
    <x v="3"/>
    <x v="11533"/>
    <x v="13132"/>
    <x v="10068"/>
    <x v="49477"/>
    <x v="310"/>
    <x v="4503"/>
    <x v="4574"/>
    <x v="881"/>
    <x v="7"/>
  </r>
  <r>
    <x v="8"/>
    <x v="6"/>
    <x v="0"/>
    <x v="832"/>
    <x v="4236"/>
    <x v="27"/>
    <x v="29"/>
    <x v="30"/>
    <x v="4224"/>
    <x v="4227"/>
    <x v="7383"/>
    <x v="11019"/>
    <x v="1"/>
    <x v="2"/>
    <x v="3"/>
    <x v="13130"/>
    <x v="13012"/>
    <x v="9454"/>
    <x v="50029"/>
    <x v="260"/>
    <x v="4534"/>
    <x v="4587"/>
    <x v="1004"/>
    <x v="7"/>
  </r>
  <r>
    <x v="8"/>
    <x v="6"/>
    <x v="1"/>
    <x v="813"/>
    <x v="4256"/>
    <x v="29"/>
    <x v="14"/>
    <x v="40"/>
    <x v="4788"/>
    <x v="4013"/>
    <x v="6971"/>
    <x v="11092"/>
    <x v="1"/>
    <x v="2"/>
    <x v="3"/>
    <x v="11159"/>
    <x v="5510"/>
    <x v="3271"/>
    <x v="29613"/>
    <x v="297"/>
    <x v="4481"/>
    <x v="4560"/>
    <x v="1296"/>
    <x v="7"/>
  </r>
  <r>
    <x v="8"/>
    <x v="6"/>
    <x v="2"/>
    <x v="814"/>
    <x v="4259"/>
    <x v="27"/>
    <x v="21"/>
    <x v="30"/>
    <x v="5036"/>
    <x v="4018"/>
    <x v="6788"/>
    <x v="11203"/>
    <x v="1"/>
    <x v="2"/>
    <x v="3"/>
    <x v="9182"/>
    <x v="7273"/>
    <x v="4821"/>
    <x v="30388"/>
    <x v="273"/>
    <x v="4515"/>
    <x v="4609"/>
    <x v="910"/>
    <x v="7"/>
  </r>
  <r>
    <x v="8"/>
    <x v="6"/>
    <x v="3"/>
    <x v="810"/>
    <x v="4257"/>
    <x v="24"/>
    <x v="20"/>
    <x v="29"/>
    <x v="5304"/>
    <x v="4360"/>
    <x v="6812"/>
    <x v="11792"/>
    <x v="1"/>
    <x v="2"/>
    <x v="3"/>
    <x v="9371"/>
    <x v="9835"/>
    <x v="6312"/>
    <x v="37881"/>
    <x v="266"/>
    <x v="4504"/>
    <x v="4589"/>
    <x v="773"/>
    <x v="7"/>
  </r>
  <r>
    <x v="8"/>
    <x v="6"/>
    <x v="4"/>
    <x v="798"/>
    <x v="4260"/>
    <x v="23"/>
    <x v="9"/>
    <x v="30"/>
    <x v="5549"/>
    <x v="4982"/>
    <x v="6834"/>
    <x v="12434"/>
    <x v="1"/>
    <x v="2"/>
    <x v="3"/>
    <x v="9083"/>
    <x v="11418"/>
    <x v="6313"/>
    <x v="39668"/>
    <x v="280"/>
    <x v="4484"/>
    <x v="4580"/>
    <x v="910"/>
    <x v="7"/>
  </r>
  <r>
    <x v="8"/>
    <x v="6"/>
    <x v="5"/>
    <x v="790"/>
    <x v="4270"/>
    <x v="30"/>
    <x v="16"/>
    <x v="25"/>
    <x v="5792"/>
    <x v="4881"/>
    <x v="6834"/>
    <x v="12613"/>
    <x v="1"/>
    <x v="2"/>
    <x v="3"/>
    <x v="9279"/>
    <x v="6485"/>
    <x v="6170"/>
    <x v="32053"/>
    <x v="325"/>
    <x v="4519"/>
    <x v="4598"/>
    <x v="1109"/>
    <x v="7"/>
  </r>
  <r>
    <x v="8"/>
    <x v="7"/>
    <x v="0"/>
    <x v="776"/>
    <x v="4270"/>
    <x v="30"/>
    <x v="13"/>
    <x v="33"/>
    <x v="5388"/>
    <x v="4692"/>
    <x v="6461"/>
    <x v="11812"/>
    <x v="1"/>
    <x v="2"/>
    <x v="3"/>
    <x v="4592"/>
    <x v="5904"/>
    <x v="3456"/>
    <x v="12093"/>
    <x v="286"/>
    <x v="4500"/>
    <x v="4561"/>
    <x v="823"/>
    <x v="7"/>
  </r>
  <r>
    <x v="8"/>
    <x v="7"/>
    <x v="1"/>
    <x v="780"/>
    <x v="4275"/>
    <x v="30"/>
    <x v="20"/>
    <x v="29"/>
    <x v="5652"/>
    <x v="5269"/>
    <x v="5830"/>
    <x v="11900"/>
    <x v="1"/>
    <x v="2"/>
    <x v="3"/>
    <x v="9326"/>
    <x v="11032"/>
    <x v="1967"/>
    <x v="30447"/>
    <x v="286"/>
    <x v="4516"/>
    <x v="4598"/>
    <x v="971"/>
    <x v="7"/>
  </r>
  <r>
    <x v="8"/>
    <x v="7"/>
    <x v="2"/>
    <x v="796"/>
    <x v="4262"/>
    <x v="27"/>
    <x v="11"/>
    <x v="33"/>
    <x v="5767"/>
    <x v="5190"/>
    <x v="5187"/>
    <x v="11359"/>
    <x v="1"/>
    <x v="2"/>
    <x v="3"/>
    <x v="8326"/>
    <x v="6757"/>
    <x v="1808"/>
    <x v="17151"/>
    <x v="266"/>
    <x v="4490"/>
    <x v="4571"/>
    <x v="497"/>
    <x v="7"/>
  </r>
  <r>
    <x v="8"/>
    <x v="7"/>
    <x v="3"/>
    <x v="785"/>
    <x v="4260"/>
    <x v="24"/>
    <x v="16"/>
    <x v="35"/>
    <x v="5667"/>
    <x v="4709"/>
    <x v="4136"/>
    <x v="9696"/>
    <x v="1"/>
    <x v="2"/>
    <x v="3"/>
    <x v="6719"/>
    <x v="3898"/>
    <x v="502"/>
    <x v="6310"/>
    <x v="266"/>
    <x v="4514"/>
    <x v="4580"/>
    <x v="773"/>
    <x v="7"/>
  </r>
  <r>
    <x v="8"/>
    <x v="7"/>
    <x v="4"/>
    <x v="781"/>
    <x v="4261"/>
    <x v="27"/>
    <x v="14"/>
    <x v="28"/>
    <x v="4979"/>
    <x v="4567"/>
    <x v="3521"/>
    <x v="8196"/>
    <x v="1"/>
    <x v="2"/>
    <x v="3"/>
    <x v="3005"/>
    <x v="6180"/>
    <x v="1808"/>
    <x v="7301"/>
    <x v="304"/>
    <x v="4503"/>
    <x v="4606"/>
    <x v="853"/>
    <x v="7"/>
  </r>
  <r>
    <x v="8"/>
    <x v="7"/>
    <x v="5"/>
    <x v="782"/>
    <x v="4259"/>
    <x v="28"/>
    <x v="16"/>
    <x v="27"/>
    <x v="4498"/>
    <x v="3981"/>
    <x v="3041"/>
    <x v="6627"/>
    <x v="1"/>
    <x v="2"/>
    <x v="3"/>
    <x v="4126"/>
    <x v="3021"/>
    <x v="2469"/>
    <x v="7239"/>
    <x v="290"/>
    <x v="4507"/>
    <x v="4588"/>
    <x v="773"/>
    <x v="7"/>
  </r>
  <r>
    <x v="8"/>
    <x v="8"/>
    <x v="0"/>
    <x v="789"/>
    <x v="4251"/>
    <x v="32"/>
    <x v="40"/>
    <x v="36"/>
    <x v="4480"/>
    <x v="4267"/>
    <x v="2674"/>
    <x v="6438"/>
    <x v="1"/>
    <x v="2"/>
    <x v="3"/>
    <x v="7380"/>
    <x v="9439"/>
    <x v="3350"/>
    <x v="25227"/>
    <x v="310"/>
    <x v="4552"/>
    <x v="4560"/>
    <x v="614"/>
    <x v="7"/>
  </r>
  <r>
    <x v="8"/>
    <x v="8"/>
    <x v="1"/>
    <x v="783"/>
    <x v="4251"/>
    <x v="31"/>
    <x v="258"/>
    <x v="248"/>
    <x v="5471"/>
    <x v="4815"/>
    <x v="2881"/>
    <x v="8262"/>
    <x v="1"/>
    <x v="2"/>
    <x v="3"/>
    <x v="13129"/>
    <x v="11032"/>
    <x v="7861"/>
    <x v="47919"/>
    <x v="280"/>
    <x v="4792"/>
    <x v="4182"/>
    <x v="823"/>
    <x v="7"/>
  </r>
  <r>
    <x v="8"/>
    <x v="8"/>
    <x v="2"/>
    <x v="761"/>
    <x v="4262"/>
    <x v="31"/>
    <x v="854"/>
    <x v="848"/>
    <x v="6255"/>
    <x v="5340"/>
    <x v="3270"/>
    <x v="9933"/>
    <x v="1"/>
    <x v="2"/>
    <x v="3"/>
    <x v="12475"/>
    <x v="10669"/>
    <x v="9294"/>
    <x v="47668"/>
    <x v="286"/>
    <x v="5229"/>
    <x v="3582"/>
    <x v="1130"/>
    <x v="7"/>
  </r>
  <r>
    <x v="8"/>
    <x v="8"/>
    <x v="3"/>
    <x v="764"/>
    <x v="4268"/>
    <x v="32"/>
    <x v="1565"/>
    <x v="1574"/>
    <x v="7187"/>
    <x v="5885"/>
    <x v="3459"/>
    <x v="11597"/>
    <x v="1"/>
    <x v="2"/>
    <x v="3"/>
    <x v="13004"/>
    <x v="10702"/>
    <x v="7928"/>
    <x v="47471"/>
    <x v="290"/>
    <x v="5774"/>
    <x v="2990"/>
    <x v="1004"/>
    <x v="7"/>
  </r>
  <r>
    <x v="8"/>
    <x v="8"/>
    <x v="4"/>
    <x v="790"/>
    <x v="4252"/>
    <x v="29"/>
    <x v="2228"/>
    <x v="2247"/>
    <x v="7461"/>
    <x v="6399"/>
    <x v="3730"/>
    <x v="12443"/>
    <x v="1"/>
    <x v="2"/>
    <x v="3"/>
    <x v="9463"/>
    <x v="10564"/>
    <x v="8521"/>
    <x v="41841"/>
    <x v="266"/>
    <x v="6495"/>
    <x v="2221"/>
    <x v="439"/>
    <x v="7"/>
  </r>
  <r>
    <x v="8"/>
    <x v="8"/>
    <x v="5"/>
    <x v="786"/>
    <x v="4247"/>
    <x v="28"/>
    <x v="3919"/>
    <x v="4967"/>
    <x v="8049"/>
    <x v="7286"/>
    <x v="4072"/>
    <x v="13693"/>
    <x v="1"/>
    <x v="2"/>
    <x v="3"/>
    <x v="11464"/>
    <x v="12221"/>
    <x v="9063"/>
    <x v="47417"/>
    <x v="280"/>
    <x v="7547"/>
    <x v="1112"/>
    <x v="690"/>
    <x v="7"/>
  </r>
  <r>
    <x v="8"/>
    <x v="9"/>
    <x v="0"/>
    <x v="777"/>
    <x v="4256"/>
    <x v="32"/>
    <x v="4528"/>
    <x v="6258"/>
    <x v="8568"/>
    <x v="7317"/>
    <x v="4329"/>
    <x v="14297"/>
    <x v="1"/>
    <x v="2"/>
    <x v="3"/>
    <x v="11004"/>
    <x v="7406"/>
    <x v="8627"/>
    <x v="41254"/>
    <x v="310"/>
    <x v="7099"/>
    <x v="1504"/>
    <x v="1081"/>
    <x v="7"/>
  </r>
  <r>
    <x v="8"/>
    <x v="9"/>
    <x v="1"/>
    <x v="797"/>
    <x v="4253"/>
    <x v="35"/>
    <x v="4758"/>
    <x v="6496"/>
    <x v="9467"/>
    <x v="8339"/>
    <x v="4606"/>
    <x v="15500"/>
    <x v="1"/>
    <x v="2"/>
    <x v="3"/>
    <x v="12662"/>
    <x v="12651"/>
    <x v="8678"/>
    <x v="49053"/>
    <x v="304"/>
    <x v="7074"/>
    <x v="1501"/>
    <x v="750"/>
    <x v="7"/>
  </r>
  <r>
    <x v="8"/>
    <x v="9"/>
    <x v="2"/>
    <x v="790"/>
    <x v="4254"/>
    <x v="31"/>
    <x v="4998"/>
    <x v="6745"/>
    <x v="9682"/>
    <x v="9211"/>
    <x v="4939"/>
    <x v="16197"/>
    <x v="1"/>
    <x v="2"/>
    <x v="3"/>
    <x v="8941"/>
    <x v="12000"/>
    <x v="9208"/>
    <x v="43914"/>
    <x v="260"/>
    <x v="7115"/>
    <x v="1452"/>
    <x v="849"/>
    <x v="7"/>
  </r>
  <r>
    <x v="8"/>
    <x v="9"/>
    <x v="3"/>
    <x v="786"/>
    <x v="4257"/>
    <x v="33"/>
    <x v="5246"/>
    <x v="7003"/>
    <x v="10501"/>
    <x v="9718"/>
    <x v="5666"/>
    <x v="17379"/>
    <x v="1"/>
    <x v="2"/>
    <x v="3"/>
    <x v="12292"/>
    <x v="10250"/>
    <x v="10634"/>
    <x v="48999"/>
    <x v="297"/>
    <x v="7166"/>
    <x v="1419"/>
    <x v="910"/>
    <x v="7"/>
  </r>
  <r>
    <x v="8"/>
    <x v="9"/>
    <x v="4"/>
    <x v="813"/>
    <x v="4249"/>
    <x v="30"/>
    <x v="5499"/>
    <x v="7261"/>
    <x v="10998"/>
    <x v="7662"/>
    <x v="7698"/>
    <x v="18028"/>
    <x v="1"/>
    <x v="2"/>
    <x v="3"/>
    <x v="10527"/>
    <x v="167"/>
    <x v="11790"/>
    <x v="42391"/>
    <x v="266"/>
    <x v="7188"/>
    <x v="1417"/>
    <x v="614"/>
    <x v="7"/>
  </r>
  <r>
    <x v="8"/>
    <x v="9"/>
    <x v="5"/>
    <x v="845"/>
    <x v="4228"/>
    <x v="31"/>
    <x v="5770"/>
    <x v="7540"/>
    <x v="11283"/>
    <x v="7715"/>
    <x v="8106"/>
    <x v="18500"/>
    <x v="1"/>
    <x v="2"/>
    <x v="3"/>
    <x v="9325"/>
    <x v="7579"/>
    <x v="9063"/>
    <x v="38866"/>
    <x v="288"/>
    <x v="7278"/>
    <x v="1345"/>
    <x v="352"/>
    <x v="7"/>
  </r>
  <r>
    <x v="8"/>
    <x v="10"/>
    <x v="0"/>
    <x v="882"/>
    <x v="4207"/>
    <x v="28"/>
    <x v="6037"/>
    <x v="7799"/>
    <x v="11973"/>
    <x v="8034"/>
    <x v="8428"/>
    <x v="19278"/>
    <x v="1"/>
    <x v="2"/>
    <x v="3"/>
    <x v="11575"/>
    <x v="9291"/>
    <x v="8466"/>
    <x v="44017"/>
    <x v="266"/>
    <x v="7271"/>
    <x v="1412"/>
    <x v="352"/>
    <x v="7"/>
  </r>
  <r>
    <x v="8"/>
    <x v="10"/>
    <x v="1"/>
    <x v="909"/>
    <x v="4102"/>
    <x v="29"/>
    <x v="6296"/>
    <x v="8017"/>
    <x v="12986"/>
    <x v="8542"/>
    <x v="8590"/>
    <x v="20468"/>
    <x v="1"/>
    <x v="2"/>
    <x v="3"/>
    <x v="12687"/>
    <x v="10351"/>
    <x v="7320"/>
    <x v="46101"/>
    <x v="290"/>
    <x v="7225"/>
    <x v="1533"/>
    <x v="342"/>
    <x v="7"/>
  </r>
  <r>
    <x v="8"/>
    <x v="10"/>
    <x v="2"/>
    <x v="932"/>
    <x v="4062"/>
    <x v="30"/>
    <x v="6532"/>
    <x v="8215"/>
    <x v="13877"/>
    <x v="8837"/>
    <x v="9007"/>
    <x v="21808"/>
    <x v="1"/>
    <x v="2"/>
    <x v="3"/>
    <x v="12225"/>
    <x v="9118"/>
    <x v="9064"/>
    <x v="45759"/>
    <x v="292"/>
    <x v="7153"/>
    <x v="1622"/>
    <x v="720"/>
    <x v="7"/>
  </r>
  <r>
    <x v="8"/>
    <x v="10"/>
    <x v="3"/>
    <x v="961"/>
    <x v="4102"/>
    <x v="27"/>
    <x v="6772"/>
    <x v="8252"/>
    <x v="14248"/>
    <x v="9280"/>
    <x v="9722"/>
    <x v="23157"/>
    <x v="1"/>
    <x v="2"/>
    <x v="3"/>
    <x v="9717"/>
    <x v="9833"/>
    <x v="10177"/>
    <x v="44277"/>
    <x v="266"/>
    <x v="7203"/>
    <x v="3062"/>
    <x v="939"/>
    <x v="7"/>
  </r>
  <r>
    <x v="8"/>
    <x v="10"/>
    <x v="4"/>
    <x v="990"/>
    <x v="4095"/>
    <x v="31"/>
    <x v="6983"/>
    <x v="8426"/>
    <x v="14075"/>
    <x v="9685"/>
    <x v="10001"/>
    <x v="23538"/>
    <x v="1"/>
    <x v="2"/>
    <x v="3"/>
    <x v="6424"/>
    <x v="9710"/>
    <x v="8218"/>
    <x v="34326"/>
    <x v="310"/>
    <x v="7089"/>
    <x v="1716"/>
    <x v="808"/>
    <x v="7"/>
  </r>
  <r>
    <x v="8"/>
    <x v="10"/>
    <x v="5"/>
    <x v="1022"/>
    <x v="3960"/>
    <x v="29"/>
    <x v="7202"/>
    <x v="8648"/>
    <x v="14957"/>
    <x v="9663"/>
    <x v="10342"/>
    <x v="24829"/>
    <x v="1"/>
    <x v="2"/>
    <x v="3"/>
    <x v="12264"/>
    <x v="7177"/>
    <x v="8678"/>
    <x v="43561"/>
    <x v="273"/>
    <x v="7104"/>
    <x v="1445"/>
    <x v="487"/>
    <x v="7"/>
  </r>
  <r>
    <x v="8"/>
    <x v="11"/>
    <x v="0"/>
    <x v="1057"/>
    <x v="3365"/>
    <x v="30"/>
    <x v="7401"/>
    <x v="8828"/>
    <x v="15432"/>
    <x v="10389"/>
    <x v="10378"/>
    <x v="26015"/>
    <x v="1"/>
    <x v="2"/>
    <x v="3"/>
    <x v="10321"/>
    <x v="11511"/>
    <x v="6371"/>
    <x v="42101"/>
    <x v="292"/>
    <x v="6988"/>
    <x v="1526"/>
    <x v="88"/>
    <x v="7"/>
  </r>
  <r>
    <x v="8"/>
    <x v="11"/>
    <x v="1"/>
    <x v="1083"/>
    <x v="3102"/>
    <x v="33"/>
    <x v="7586"/>
    <x v="8948"/>
    <x v="15611"/>
    <x v="10469"/>
    <x v="9992"/>
    <x v="25854"/>
    <x v="1"/>
    <x v="2"/>
    <x v="3"/>
    <x v="8516"/>
    <x v="7708"/>
    <x v="3504"/>
    <x v="25737"/>
    <x v="304"/>
    <x v="6932"/>
    <x v="1851"/>
    <x v="300"/>
    <x v="7"/>
  </r>
  <r>
    <x v="8"/>
    <x v="11"/>
    <x v="2"/>
    <x v="1111"/>
    <x v="3025"/>
    <x v="31"/>
    <x v="7756"/>
    <x v="8969"/>
    <x v="16209"/>
    <x v="10918"/>
    <x v="10321"/>
    <x v="27341"/>
    <x v="1"/>
    <x v="2"/>
    <x v="3"/>
    <x v="11004"/>
    <x v="10052"/>
    <x v="8570"/>
    <x v="43955"/>
    <x v="273"/>
    <x v="6888"/>
    <x v="3555"/>
    <x v="618"/>
    <x v="7"/>
  </r>
  <r>
    <x v="8"/>
    <x v="11"/>
    <x v="3"/>
    <x v="1134"/>
    <x v="2878"/>
    <x v="31"/>
    <x v="7932"/>
    <x v="9097"/>
    <x v="16677"/>
    <x v="11111"/>
    <x v="10564"/>
    <x v="28380"/>
    <x v="1"/>
    <x v="2"/>
    <x v="3"/>
    <x v="10239"/>
    <x v="8504"/>
    <x v="7983"/>
    <x v="40078"/>
    <x v="286"/>
    <x v="6888"/>
    <x v="1691"/>
    <x v="466"/>
    <x v="7"/>
  </r>
  <r>
    <x v="8"/>
    <x v="11"/>
    <x v="4"/>
    <x v="1131"/>
    <x v="2722"/>
    <x v="32"/>
    <x v="8062"/>
    <x v="9293"/>
    <x v="17321"/>
    <x v="10703"/>
    <x v="10582"/>
    <x v="28863"/>
    <x v="1"/>
    <x v="2"/>
    <x v="3"/>
    <x v="11193"/>
    <x v="4631"/>
    <x v="6250"/>
    <x v="34722"/>
    <x v="290"/>
    <x v="6653"/>
    <x v="1119"/>
    <x v="445"/>
    <x v="7"/>
  </r>
  <r>
    <x v="8"/>
    <x v="11"/>
    <x v="5"/>
    <x v="1155"/>
    <x v="2769"/>
    <x v="31"/>
    <x v="8175"/>
    <x v="9272"/>
    <x v="17305"/>
    <x v="10812"/>
    <x v="10648"/>
    <x v="28994"/>
    <x v="1"/>
    <x v="2"/>
    <x v="3"/>
    <x v="7379"/>
    <x v="7945"/>
    <x v="6624"/>
    <x v="30316"/>
    <x v="280"/>
    <x v="6559"/>
    <x v="6190"/>
    <x v="963"/>
    <x v="7"/>
  </r>
  <r>
    <x v="8"/>
    <x v="12"/>
    <x v="0"/>
    <x v="1177"/>
    <x v="2577"/>
    <x v="30"/>
    <x v="8309"/>
    <x v="9208"/>
    <x v="17272"/>
    <x v="11012"/>
    <x v="10958"/>
    <x v="29461"/>
    <x v="2"/>
    <x v="0"/>
    <x v="3"/>
    <x v="7289"/>
    <x v="8542"/>
    <x v="8625"/>
    <x v="35024"/>
    <x v="282"/>
    <x v="6648"/>
    <x v="7030"/>
    <x v="369"/>
    <x v="7"/>
  </r>
  <r>
    <x v="8"/>
    <x v="12"/>
    <x v="1"/>
    <x v="1184"/>
    <x v="2459"/>
    <x v="34"/>
    <x v="8428"/>
    <x v="9189"/>
    <x v="17566"/>
    <x v="11562"/>
    <x v="11068"/>
    <x v="30421"/>
    <x v="2"/>
    <x v="0"/>
    <x v="3"/>
    <x v="9370"/>
    <x v="10703"/>
    <x v="7057"/>
    <x v="40071"/>
    <x v="310"/>
    <x v="6559"/>
    <x v="5843"/>
    <x v="505"/>
    <x v="7"/>
  </r>
  <r>
    <x v="8"/>
    <x v="12"/>
    <x v="2"/>
    <x v="1206"/>
    <x v="2348"/>
    <x v="31"/>
    <x v="8525"/>
    <x v="9285"/>
    <x v="18132"/>
    <x v="11926"/>
    <x v="11201"/>
    <x v="31576"/>
    <x v="2"/>
    <x v="0"/>
    <x v="3"/>
    <x v="11039"/>
    <x v="9599"/>
    <x v="7320"/>
    <x v="42088"/>
    <x v="266"/>
    <x v="6413"/>
    <x v="1700"/>
    <x v="517"/>
    <x v="7"/>
  </r>
  <r>
    <x v="8"/>
    <x v="12"/>
    <x v="3"/>
    <x v="1216"/>
    <x v="2447"/>
    <x v="33"/>
    <x v="8617"/>
    <x v="9440"/>
    <x v="18244"/>
    <x v="12103"/>
    <x v="11430"/>
    <x v="32127"/>
    <x v="2"/>
    <x v="0"/>
    <x v="3"/>
    <x v="8235"/>
    <x v="8461"/>
    <x v="8044"/>
    <x v="36138"/>
    <x v="297"/>
    <x v="6385"/>
    <x v="1351"/>
    <x v="1120"/>
    <x v="7"/>
  </r>
  <r>
    <x v="8"/>
    <x v="12"/>
    <x v="4"/>
    <x v="1212"/>
    <x v="2391"/>
    <x v="32"/>
    <x v="8637"/>
    <x v="9597"/>
    <x v="18530"/>
    <x v="12018"/>
    <x v="11607"/>
    <x v="32609"/>
    <x v="2"/>
    <x v="0"/>
    <x v="3"/>
    <x v="9464"/>
    <x v="6714"/>
    <x v="7684"/>
    <x v="35646"/>
    <x v="280"/>
    <x v="5267"/>
    <x v="1172"/>
    <x v="662"/>
    <x v="7"/>
  </r>
  <r>
    <x v="8"/>
    <x v="12"/>
    <x v="5"/>
    <x v="1206"/>
    <x v="2244"/>
    <x v="32"/>
    <x v="8685"/>
    <x v="9668"/>
    <x v="18163"/>
    <x v="11354"/>
    <x v="11849"/>
    <x v="31913"/>
    <x v="2"/>
    <x v="0"/>
    <x v="3"/>
    <x v="4912"/>
    <x v="3020"/>
    <x v="8213"/>
    <x v="16092"/>
    <x v="286"/>
    <x v="5890"/>
    <x v="1836"/>
    <x v="452"/>
    <x v="7"/>
  </r>
  <r>
    <x v="8"/>
    <x v="13"/>
    <x v="0"/>
    <x v="1184"/>
    <x v="2003"/>
    <x v="32"/>
    <x v="8777"/>
    <x v="9710"/>
    <x v="17707"/>
    <x v="10755"/>
    <x v="11888"/>
    <x v="30917"/>
    <x v="2"/>
    <x v="0"/>
    <x v="3"/>
    <x v="4391"/>
    <x v="3484"/>
    <x v="6493"/>
    <x v="13006"/>
    <x v="286"/>
    <x v="6385"/>
    <x v="2141"/>
    <x v="307"/>
    <x v="7"/>
  </r>
  <r>
    <x v="8"/>
    <x v="13"/>
    <x v="1"/>
    <x v="1203"/>
    <x v="1869"/>
    <x v="33"/>
    <x v="8824"/>
    <x v="9749"/>
    <x v="17488"/>
    <x v="10850"/>
    <x v="12032"/>
    <x v="30904"/>
    <x v="2"/>
    <x v="0"/>
    <x v="3"/>
    <x v="6138"/>
    <x v="7805"/>
    <x v="7384"/>
    <x v="28046"/>
    <x v="290"/>
    <x v="5814"/>
    <x v="2412"/>
    <x v="479"/>
    <x v="7"/>
  </r>
  <r>
    <x v="8"/>
    <x v="13"/>
    <x v="2"/>
    <x v="1211"/>
    <x v="2149"/>
    <x v="31"/>
    <x v="8843"/>
    <x v="9856"/>
    <x v="17181"/>
    <x v="10837"/>
    <x v="11888"/>
    <x v="30318"/>
    <x v="2"/>
    <x v="0"/>
    <x v="3"/>
    <x v="5439"/>
    <x v="7223"/>
    <x v="5000"/>
    <x v="18809"/>
    <x v="273"/>
    <x v="5263"/>
    <x v="1378"/>
    <x v="1369"/>
    <x v="7"/>
  </r>
  <r>
    <x v="8"/>
    <x v="13"/>
    <x v="3"/>
    <x v="1213"/>
    <x v="2163"/>
    <x v="32"/>
    <x v="8852"/>
    <x v="9895"/>
    <x v="16758"/>
    <x v="10550"/>
    <x v="11973"/>
    <x v="29701"/>
    <x v="2"/>
    <x v="0"/>
    <x v="3"/>
    <x v="4914"/>
    <x v="5424"/>
    <x v="6871"/>
    <x v="18054"/>
    <x v="290"/>
    <x v="4921"/>
    <x v="2290"/>
    <x v="871"/>
    <x v="7"/>
  </r>
  <r>
    <x v="8"/>
    <x v="13"/>
    <x v="4"/>
    <x v="1223"/>
    <x v="1969"/>
    <x v="33"/>
    <x v="8822"/>
    <x v="9939"/>
    <x v="16374"/>
    <x v="11046"/>
    <x v="11990"/>
    <x v="29685"/>
    <x v="2"/>
    <x v="0"/>
    <x v="3"/>
    <x v="5172"/>
    <x v="10284"/>
    <x v="6250"/>
    <x v="27965"/>
    <x v="290"/>
    <x v="3520"/>
    <x v="2162"/>
    <x v="359"/>
    <x v="7"/>
  </r>
  <r>
    <x v="8"/>
    <x v="13"/>
    <x v="5"/>
    <x v="1224"/>
    <x v="1945"/>
    <x v="32"/>
    <x v="8767"/>
    <x v="9963"/>
    <x v="16280"/>
    <x v="11548"/>
    <x v="11830"/>
    <x v="29813"/>
    <x v="2"/>
    <x v="0"/>
    <x v="3"/>
    <x v="6826"/>
    <x v="10454"/>
    <x v="4822"/>
    <x v="29933"/>
    <x v="280"/>
    <x v="3133"/>
    <x v="2670"/>
    <x v="762"/>
    <x v="7"/>
  </r>
  <r>
    <x v="8"/>
    <x v="14"/>
    <x v="0"/>
    <x v="1244"/>
    <x v="2016"/>
    <x v="35"/>
    <x v="8735"/>
    <x v="9977"/>
    <x v="15481"/>
    <x v="11373"/>
    <x v="11795"/>
    <x v="28660"/>
    <x v="2"/>
    <x v="0"/>
    <x v="3"/>
    <x v="2931"/>
    <x v="6050"/>
    <x v="5911"/>
    <x v="12246"/>
    <x v="304"/>
    <x v="3456"/>
    <x v="3423"/>
    <x v="1038"/>
    <x v="7"/>
  </r>
  <r>
    <x v="8"/>
    <x v="14"/>
    <x v="1"/>
    <x v="1251"/>
    <x v="2003"/>
    <x v="32"/>
    <x v="8674"/>
    <x v="9964"/>
    <x v="15798"/>
    <x v="11367"/>
    <x v="11621"/>
    <x v="28817"/>
    <x v="2"/>
    <x v="0"/>
    <x v="3"/>
    <x v="9324"/>
    <x v="7267"/>
    <x v="4764"/>
    <x v="30496"/>
    <x v="266"/>
    <x v="3026"/>
    <x v="5623"/>
    <x v="787"/>
    <x v="7"/>
  </r>
  <r>
    <x v="8"/>
    <x v="14"/>
    <x v="2"/>
    <x v="1256"/>
    <x v="1965"/>
    <x v="30"/>
    <x v="8454"/>
    <x v="9866"/>
    <x v="15074"/>
    <x v="11111"/>
    <x v="11591"/>
    <x v="27646"/>
    <x v="2"/>
    <x v="0"/>
    <x v="3"/>
    <x v="3309"/>
    <x v="5508"/>
    <x v="5973"/>
    <x v="12565"/>
    <x v="273"/>
    <x v="1841"/>
    <x v="7726"/>
    <x v="719"/>
    <x v="7"/>
  </r>
  <r>
    <x v="8"/>
    <x v="14"/>
    <x v="3"/>
    <x v="1260"/>
    <x v="1676"/>
    <x v="35"/>
    <x v="8430"/>
    <x v="9868"/>
    <x v="14685"/>
    <x v="11228"/>
    <x v="11532"/>
    <x v="27199"/>
    <x v="2"/>
    <x v="0"/>
    <x v="3"/>
    <x v="5087"/>
    <x v="8068"/>
    <x v="5675"/>
    <x v="20987"/>
    <x v="315"/>
    <x v="3656"/>
    <x v="4250"/>
    <x v="260"/>
    <x v="7"/>
  </r>
  <r>
    <x v="8"/>
    <x v="14"/>
    <x v="4"/>
    <x v="1249"/>
    <x v="1741"/>
    <x v="38"/>
    <x v="7531"/>
    <x v="9374"/>
    <x v="14952"/>
    <x v="11641"/>
    <x v="11223"/>
    <x v="27479"/>
    <x v="2"/>
    <x v="0"/>
    <x v="3"/>
    <x v="9031"/>
    <x v="9869"/>
    <x v="3751"/>
    <x v="32515"/>
    <x v="304"/>
    <x v="813"/>
    <x v="8788"/>
    <x v="1027"/>
    <x v="7"/>
  </r>
  <r>
    <x v="8"/>
    <x v="14"/>
    <x v="5"/>
    <x v="1239"/>
    <x v="1850"/>
    <x v="31"/>
    <x v="7835"/>
    <x v="9583"/>
    <x v="14768"/>
    <x v="11651"/>
    <x v="11685"/>
    <x v="27865"/>
    <x v="2"/>
    <x v="0"/>
    <x v="3"/>
    <x v="6372"/>
    <x v="7319"/>
    <x v="9602"/>
    <x v="33381"/>
    <x v="245"/>
    <x v="7434"/>
    <x v="995"/>
    <x v="1149"/>
    <x v="7"/>
  </r>
  <r>
    <x v="8"/>
    <x v="15"/>
    <x v="0"/>
    <x v="1268"/>
    <x v="1890"/>
    <x v="31"/>
    <x v="8193"/>
    <x v="9780"/>
    <x v="15275"/>
    <x v="11989"/>
    <x v="11678"/>
    <x v="28784"/>
    <x v="2"/>
    <x v="0"/>
    <x v="3"/>
    <x v="10446"/>
    <x v="9478"/>
    <x v="6161"/>
    <x v="39253"/>
    <x v="286"/>
    <x v="7553"/>
    <x v="932"/>
    <x v="949"/>
    <x v="7"/>
  </r>
  <r>
    <x v="8"/>
    <x v="15"/>
    <x v="1"/>
    <x v="1274"/>
    <x v="1791"/>
    <x v="34"/>
    <x v="8194"/>
    <x v="9785"/>
    <x v="15327"/>
    <x v="12269"/>
    <x v="11734"/>
    <x v="29178"/>
    <x v="2"/>
    <x v="0"/>
    <x v="3"/>
    <x v="7775"/>
    <x v="9042"/>
    <x v="6624"/>
    <x v="33597"/>
    <x v="304"/>
    <x v="4617"/>
    <x v="3898"/>
    <x v="541"/>
    <x v="7"/>
  </r>
  <r>
    <x v="8"/>
    <x v="15"/>
    <x v="2"/>
    <x v="1262"/>
    <x v="1652"/>
    <x v="32"/>
    <x v="7746"/>
    <x v="9554"/>
    <x v="14857"/>
    <x v="12314"/>
    <x v="11645"/>
    <x v="28517"/>
    <x v="2"/>
    <x v="0"/>
    <x v="3"/>
    <x v="4594"/>
    <x v="7538"/>
    <x v="5487"/>
    <x v="18006"/>
    <x v="273"/>
    <x v="1306"/>
    <x v="8314"/>
    <x v="458"/>
    <x v="7"/>
  </r>
  <r>
    <x v="8"/>
    <x v="15"/>
    <x v="3"/>
    <x v="1273"/>
    <x v="1784"/>
    <x v="32"/>
    <x v="7830"/>
    <x v="9618"/>
    <x v="15029"/>
    <x v="13004"/>
    <x v="10640"/>
    <x v="28074"/>
    <x v="2"/>
    <x v="0"/>
    <x v="3"/>
    <x v="8569"/>
    <x v="11236"/>
    <x v="812"/>
    <x v="21038"/>
    <x v="286"/>
    <x v="6344"/>
    <x v="2027"/>
    <x v="1191"/>
    <x v="7"/>
  </r>
  <r>
    <x v="8"/>
    <x v="15"/>
    <x v="4"/>
    <x v="1258"/>
    <x v="1978"/>
    <x v="33"/>
    <x v="7189"/>
    <x v="9185"/>
    <x v="15065"/>
    <x v="14825"/>
    <x v="9394"/>
    <x v="28297"/>
    <x v="2"/>
    <x v="0"/>
    <x v="3"/>
    <x v="7675"/>
    <x v="13840"/>
    <x v="647"/>
    <x v="31543"/>
    <x v="290"/>
    <x v="1061"/>
    <x v="8628"/>
    <x v="1305"/>
    <x v="7"/>
  </r>
  <r>
    <x v="8"/>
    <x v="15"/>
    <x v="5"/>
    <x v="1250"/>
    <x v="2160"/>
    <x v="36"/>
    <x v="5421"/>
    <x v="7316"/>
    <x v="14637"/>
    <x v="14773"/>
    <x v="9454"/>
    <x v="27761"/>
    <x v="2"/>
    <x v="0"/>
    <x v="3"/>
    <x v="4817"/>
    <x v="6944"/>
    <x v="6557"/>
    <x v="19949"/>
    <x v="304"/>
    <x v="318"/>
    <x v="9051"/>
    <x v="1280"/>
    <x v="7"/>
  </r>
  <r>
    <x v="8"/>
    <x v="16"/>
    <x v="0"/>
    <x v="1238"/>
    <x v="2049"/>
    <x v="32"/>
    <x v="5674"/>
    <x v="7640"/>
    <x v="14187"/>
    <x v="14182"/>
    <x v="9360"/>
    <x v="26599"/>
    <x v="2"/>
    <x v="0"/>
    <x v="3"/>
    <x v="4731"/>
    <x v="3637"/>
    <x v="5549"/>
    <x v="12487"/>
    <x v="260"/>
    <x v="7205"/>
    <x v="1205"/>
    <x v="517"/>
    <x v="7"/>
  </r>
  <r>
    <x v="8"/>
    <x v="16"/>
    <x v="1"/>
    <x v="1222"/>
    <x v="1910"/>
    <x v="32"/>
    <x v="5183"/>
    <x v="7095"/>
    <x v="13910"/>
    <x v="13961"/>
    <x v="9273"/>
    <x v="25985"/>
    <x v="2"/>
    <x v="0"/>
    <x v="3"/>
    <x v="5693"/>
    <x v="5806"/>
    <x v="5604"/>
    <x v="18242"/>
    <x v="286"/>
    <x v="1282"/>
    <x v="8323"/>
    <x v="471"/>
    <x v="7"/>
  </r>
  <r>
    <x v="8"/>
    <x v="16"/>
    <x v="2"/>
    <x v="1241"/>
    <x v="1797"/>
    <x v="33"/>
    <x v="6024"/>
    <x v="8190"/>
    <x v="14085"/>
    <x v="13573"/>
    <x v="9394"/>
    <x v="26010"/>
    <x v="2"/>
    <x v="0"/>
    <x v="3"/>
    <x v="8569"/>
    <x v="4793"/>
    <x v="6992"/>
    <x v="28549"/>
    <x v="290"/>
    <x v="8137"/>
    <x v="341"/>
    <x v="512"/>
    <x v="7"/>
  </r>
  <r>
    <x v="8"/>
    <x v="16"/>
    <x v="3"/>
    <x v="1249"/>
    <x v="1685"/>
    <x v="32"/>
    <x v="6070"/>
    <x v="8287"/>
    <x v="14155"/>
    <x v="14094"/>
    <x v="9239"/>
    <x v="26360"/>
    <x v="2"/>
    <x v="0"/>
    <x v="3"/>
    <x v="7928"/>
    <x v="10381"/>
    <x v="5119"/>
    <x v="33499"/>
    <x v="280"/>
    <x v="5784"/>
    <x v="2222"/>
    <x v="506"/>
    <x v="7"/>
  </r>
  <r>
    <x v="8"/>
    <x v="16"/>
    <x v="4"/>
    <x v="1243"/>
    <x v="1917"/>
    <x v="33"/>
    <x v="5774"/>
    <x v="7952"/>
    <x v="14035"/>
    <x v="13875"/>
    <x v="9454"/>
    <x v="26239"/>
    <x v="2"/>
    <x v="0"/>
    <x v="3"/>
    <x v="6663"/>
    <x v="5809"/>
    <x v="7685"/>
    <x v="26253"/>
    <x v="290"/>
    <x v="1609"/>
    <x v="8002"/>
    <x v="1337"/>
    <x v="7"/>
  </r>
  <r>
    <x v="8"/>
    <x v="16"/>
    <x v="5"/>
    <x v="1237"/>
    <x v="1819"/>
    <x v="32"/>
    <x v="5577"/>
    <x v="7720"/>
    <x v="14205"/>
    <x v="13581"/>
    <x v="9529"/>
    <x v="26280"/>
    <x v="2"/>
    <x v="0"/>
    <x v="3"/>
    <x v="8568"/>
    <x v="5382"/>
    <x v="6624"/>
    <x v="28946"/>
    <x v="280"/>
    <x v="2033"/>
    <x v="7655"/>
    <x v="549"/>
    <x v="7"/>
  </r>
  <r>
    <x v="8"/>
    <x v="17"/>
    <x v="0"/>
    <x v="1215"/>
    <x v="1859"/>
    <x v="31"/>
    <x v="4769"/>
    <x v="6697"/>
    <x v="14075"/>
    <x v="13699"/>
    <x v="9612"/>
    <x v="26305"/>
    <x v="2"/>
    <x v="0"/>
    <x v="3"/>
    <x v="6663"/>
    <x v="8032"/>
    <x v="6753"/>
    <x v="28725"/>
    <x v="280"/>
    <x v="931"/>
    <x v="8743"/>
    <x v="949"/>
    <x v="7"/>
  </r>
  <r>
    <x v="8"/>
    <x v="17"/>
    <x v="1"/>
    <x v="1192"/>
    <x v="2016"/>
    <x v="33"/>
    <x v="4008"/>
    <x v="5809"/>
    <x v="14812"/>
    <x v="14674"/>
    <x v="10589"/>
    <x v="29168"/>
    <x v="2"/>
    <x v="0"/>
    <x v="3"/>
    <x v="11652"/>
    <x v="12464"/>
    <x v="10832"/>
    <x v="49852"/>
    <x v="297"/>
    <x v="1345"/>
    <x v="8358"/>
    <x v="1236"/>
    <x v="7"/>
  </r>
  <r>
    <x v="8"/>
    <x v="17"/>
    <x v="2"/>
    <x v="1178"/>
    <x v="2413"/>
    <x v="35"/>
    <x v="3845"/>
    <x v="5589"/>
    <x v="16800"/>
    <x v="15900"/>
    <x v="12131"/>
    <x v="33847"/>
    <x v="2"/>
    <x v="0"/>
    <x v="3"/>
    <x v="14211"/>
    <x v="12993"/>
    <x v="11543"/>
    <x v="51266"/>
    <x v="297"/>
    <x v="3400"/>
    <x v="5734"/>
    <x v="1456"/>
    <x v="7"/>
  </r>
  <r>
    <x v="8"/>
    <x v="17"/>
    <x v="3"/>
    <x v="1153"/>
    <x v="2555"/>
    <x v="35"/>
    <x v="3709"/>
    <x v="5464"/>
    <x v="18864"/>
    <x v="17936"/>
    <x v="14660"/>
    <x v="37776"/>
    <x v="2"/>
    <x v="0"/>
    <x v="3"/>
    <x v="14345"/>
    <x v="13976"/>
    <x v="12367"/>
    <x v="51881"/>
    <x v="286"/>
    <x v="3574"/>
    <x v="5415"/>
    <x v="1210"/>
    <x v="7"/>
  </r>
  <r>
    <x v="8"/>
    <x v="17"/>
    <x v="4"/>
    <x v="1131"/>
    <x v="2732"/>
    <x v="32"/>
    <x v="2441"/>
    <x v="2621"/>
    <x v="21650"/>
    <x v="20759"/>
    <x v="16447"/>
    <x v="41273"/>
    <x v="2"/>
    <x v="0"/>
    <x v="3"/>
    <x v="14849"/>
    <x v="14510"/>
    <x v="12306"/>
    <x v="52248"/>
    <x v="266"/>
    <x v="1662"/>
    <x v="8026"/>
    <x v="1271"/>
    <x v="7"/>
  </r>
  <r>
    <x v="8"/>
    <x v="17"/>
    <x v="5"/>
    <x v="1096"/>
    <x v="2978"/>
    <x v="30"/>
    <x v="2559"/>
    <x v="2904"/>
    <x v="24107"/>
    <x v="23538"/>
    <x v="17373"/>
    <x v="45669"/>
    <x v="2"/>
    <x v="0"/>
    <x v="3"/>
    <x v="14897"/>
    <x v="14557"/>
    <x v="11515"/>
    <x v="51984"/>
    <x v="273"/>
    <x v="5345"/>
    <x v="2871"/>
    <x v="1334"/>
    <x v="7"/>
  </r>
  <r>
    <x v="8"/>
    <x v="18"/>
    <x v="0"/>
    <x v="1069"/>
    <x v="3175"/>
    <x v="34"/>
    <x v="2440"/>
    <x v="2790"/>
    <x v="25258"/>
    <x v="24341"/>
    <x v="17892"/>
    <x v="47812"/>
    <x v="3"/>
    <x v="1"/>
    <x v="3"/>
    <x v="14141"/>
    <x v="12546"/>
    <x v="10450"/>
    <x v="50857"/>
    <x v="310"/>
    <x v="3702"/>
    <x v="5531"/>
    <x v="1293"/>
    <x v="7"/>
  </r>
  <r>
    <x v="8"/>
    <x v="18"/>
    <x v="1"/>
    <x v="1053"/>
    <x v="3315"/>
    <x v="32"/>
    <x v="1918"/>
    <x v="2007"/>
    <x v="25557"/>
    <x v="24428"/>
    <x v="18184"/>
    <x v="48325"/>
    <x v="3"/>
    <x v="1"/>
    <x v="3"/>
    <x v="10600"/>
    <x v="7897"/>
    <x v="8936"/>
    <x v="41432"/>
    <x v="273"/>
    <x v="2625"/>
    <x v="7123"/>
    <x v="1189"/>
    <x v="7"/>
  </r>
  <r>
    <x v="8"/>
    <x v="18"/>
    <x v="2"/>
    <x v="1024"/>
    <x v="3435"/>
    <x v="34"/>
    <x v="1617"/>
    <x v="1678"/>
    <x v="25754"/>
    <x v="24669"/>
    <x v="18416"/>
    <x v="48773"/>
    <x v="3"/>
    <x v="1"/>
    <x v="3"/>
    <x v="9801"/>
    <x v="9247"/>
    <x v="8519"/>
    <x v="40844"/>
    <x v="297"/>
    <x v="3263"/>
    <x v="6250"/>
    <x v="1149"/>
    <x v="7"/>
  </r>
  <r>
    <x v="8"/>
    <x v="18"/>
    <x v="3"/>
    <x v="1006"/>
    <x v="3546"/>
    <x v="33"/>
    <x v="786"/>
    <x v="774"/>
    <x v="25883"/>
    <x v="25043"/>
    <x v="18777"/>
    <x v="49217"/>
    <x v="3"/>
    <x v="1"/>
    <x v="3"/>
    <x v="9031"/>
    <x v="10381"/>
    <x v="9604"/>
    <x v="42615"/>
    <x v="282"/>
    <x v="3136"/>
    <x v="6435"/>
    <x v="1132"/>
    <x v="7"/>
  </r>
  <r>
    <x v="8"/>
    <x v="18"/>
    <x v="4"/>
    <x v="999"/>
    <x v="3566"/>
    <x v="36"/>
    <x v="219"/>
    <x v="214"/>
    <x v="25713"/>
    <x v="24924"/>
    <x v="18560"/>
    <x v="48925"/>
    <x v="3"/>
    <x v="1"/>
    <x v="3"/>
    <x v="5400"/>
    <x v="6134"/>
    <x v="3959"/>
    <x v="14868"/>
    <x v="304"/>
    <x v="3862"/>
    <x v="5502"/>
    <x v="884"/>
    <x v="7"/>
  </r>
  <r>
    <x v="8"/>
    <x v="18"/>
    <x v="5"/>
    <x v="997"/>
    <x v="3559"/>
    <x v="31"/>
    <x v="44"/>
    <x v="31"/>
    <x v="25977"/>
    <x v="24927"/>
    <x v="18591"/>
    <x v="49144"/>
    <x v="3"/>
    <x v="1"/>
    <x v="3"/>
    <x v="10443"/>
    <x v="7277"/>
    <x v="6432"/>
    <x v="36957"/>
    <x v="255"/>
    <x v="4261"/>
    <x v="4932"/>
    <x v="807"/>
    <x v="7"/>
  </r>
  <r>
    <x v="8"/>
    <x v="19"/>
    <x v="0"/>
    <x v="1000"/>
    <x v="3506"/>
    <x v="30"/>
    <x v="29"/>
    <x v="30"/>
    <x v="25776"/>
    <x v="24587"/>
    <x v="18851"/>
    <x v="49007"/>
    <x v="3"/>
    <x v="1"/>
    <x v="3"/>
    <x v="5172"/>
    <x v="4354"/>
    <x v="8934"/>
    <x v="21440"/>
    <x v="282"/>
    <x v="4475"/>
    <x v="4587"/>
    <x v="681"/>
    <x v="7"/>
  </r>
  <r>
    <x v="8"/>
    <x v="19"/>
    <x v="1"/>
    <x v="997"/>
    <x v="3499"/>
    <x v="35"/>
    <x v="20"/>
    <x v="30"/>
    <x v="25563"/>
    <x v="24734"/>
    <x v="18814"/>
    <x v="48863"/>
    <x v="3"/>
    <x v="1"/>
    <x v="3"/>
    <x v="4862"/>
    <x v="8504"/>
    <x v="5725"/>
    <x v="21299"/>
    <x v="315"/>
    <x v="4491"/>
    <x v="4585"/>
    <x v="807"/>
    <x v="7"/>
  </r>
  <r>
    <x v="8"/>
    <x v="19"/>
    <x v="2"/>
    <x v="974"/>
    <x v="3579"/>
    <x v="36"/>
    <x v="16"/>
    <x v="32"/>
    <x v="25626"/>
    <x v="24756"/>
    <x v="18751"/>
    <x v="48894"/>
    <x v="3"/>
    <x v="1"/>
    <x v="3"/>
    <x v="8233"/>
    <x v="7451"/>
    <x v="5616"/>
    <x v="29611"/>
    <x v="290"/>
    <x v="4498"/>
    <x v="4579"/>
    <x v="1054"/>
    <x v="7"/>
  </r>
  <r>
    <x v="8"/>
    <x v="19"/>
    <x v="3"/>
    <x v="971"/>
    <x v="3596"/>
    <x v="32"/>
    <x v="14"/>
    <x v="30"/>
    <x v="25675"/>
    <x v="24686"/>
    <x v="18654"/>
    <x v="48840"/>
    <x v="3"/>
    <x v="1"/>
    <x v="3"/>
    <x v="7986"/>
    <x v="6620"/>
    <x v="5118"/>
    <x v="25908"/>
    <x v="260"/>
    <x v="4503"/>
    <x v="4590"/>
    <x v="877"/>
    <x v="7"/>
  </r>
  <r>
    <x v="8"/>
    <x v="19"/>
    <x v="4"/>
    <x v="988"/>
    <x v="3492"/>
    <x v="33"/>
    <x v="36"/>
    <x v="17"/>
    <x v="25334"/>
    <x v="24554"/>
    <x v="18632"/>
    <x v="48466"/>
    <x v="3"/>
    <x v="1"/>
    <x v="3"/>
    <x v="3707"/>
    <x v="6178"/>
    <x v="5976"/>
    <x v="14285"/>
    <x v="290"/>
    <x v="4544"/>
    <x v="4623"/>
    <x v="545"/>
    <x v="7"/>
  </r>
  <r>
    <x v="8"/>
    <x v="19"/>
    <x v="5"/>
    <x v="987"/>
    <x v="3389"/>
    <x v="36"/>
    <x v="13"/>
    <x v="33"/>
    <x v="25293"/>
    <x v="24271"/>
    <x v="18603"/>
    <x v="48290"/>
    <x v="3"/>
    <x v="1"/>
    <x v="3"/>
    <x v="7144"/>
    <x v="4959"/>
    <x v="5920"/>
    <x v="21375"/>
    <x v="304"/>
    <x v="4466"/>
    <x v="4540"/>
    <x v="549"/>
    <x v="7"/>
  </r>
  <r>
    <x v="8"/>
    <x v="20"/>
    <x v="0"/>
    <x v="967"/>
    <x v="3512"/>
    <x v="34"/>
    <x v="10"/>
    <x v="39"/>
    <x v="25308"/>
    <x v="24371"/>
    <x v="18586"/>
    <x v="48330"/>
    <x v="3"/>
    <x v="1"/>
    <x v="3"/>
    <x v="7578"/>
    <x v="8032"/>
    <x v="6035"/>
    <x v="29856"/>
    <x v="273"/>
    <x v="4498"/>
    <x v="4571"/>
    <x v="1155"/>
    <x v="7"/>
  </r>
  <r>
    <x v="8"/>
    <x v="20"/>
    <x v="1"/>
    <x v="946"/>
    <x v="3532"/>
    <x v="35"/>
    <x v="25"/>
    <x v="22"/>
    <x v="25258"/>
    <x v="24587"/>
    <x v="18688"/>
    <x v="48455"/>
    <x v="3"/>
    <x v="1"/>
    <x v="3"/>
    <x v="6974"/>
    <x v="9000"/>
    <x v="7241"/>
    <x v="32501"/>
    <x v="290"/>
    <x v="4534"/>
    <x v="4633"/>
    <x v="882"/>
    <x v="7"/>
  </r>
  <r>
    <x v="8"/>
    <x v="20"/>
    <x v="2"/>
    <x v="934"/>
    <x v="3532"/>
    <x v="35"/>
    <x v="26"/>
    <x v="20"/>
    <x v="25626"/>
    <x v="24787"/>
    <x v="18808"/>
    <x v="48933"/>
    <x v="3"/>
    <x v="1"/>
    <x v="3"/>
    <x v="11304"/>
    <x v="8964"/>
    <x v="7453"/>
    <x v="42036"/>
    <x v="286"/>
    <x v="4507"/>
    <x v="4591"/>
    <x v="823"/>
    <x v="7"/>
  </r>
  <r>
    <x v="8"/>
    <x v="20"/>
    <x v="3"/>
    <x v="918"/>
    <x v="3552"/>
    <x v="32"/>
    <x v="8"/>
    <x v="33"/>
    <x v="25470"/>
    <x v="24751"/>
    <x v="18739"/>
    <x v="48745"/>
    <x v="3"/>
    <x v="1"/>
    <x v="3"/>
    <x v="5535"/>
    <x v="6984"/>
    <x v="5543"/>
    <x v="19865"/>
    <x v="266"/>
    <x v="4472"/>
    <x v="4546"/>
    <x v="884"/>
    <x v="7"/>
  </r>
  <r>
    <x v="8"/>
    <x v="20"/>
    <x v="4"/>
    <x v="939"/>
    <x v="3539"/>
    <x v="32"/>
    <x v="22"/>
    <x v="25"/>
    <x v="25240"/>
    <x v="24428"/>
    <x v="18814"/>
    <x v="48444"/>
    <x v="3"/>
    <x v="1"/>
    <x v="3"/>
    <x v="4999"/>
    <x v="4517"/>
    <x v="6868"/>
    <x v="16667"/>
    <x v="286"/>
    <x v="4534"/>
    <x v="4608"/>
    <x v="791"/>
    <x v="7"/>
  </r>
  <r>
    <x v="8"/>
    <x v="20"/>
    <x v="5"/>
    <x v="955"/>
    <x v="3429"/>
    <x v="34"/>
    <x v="24"/>
    <x v="15"/>
    <x v="25093"/>
    <x v="24539"/>
    <x v="18486"/>
    <x v="48164"/>
    <x v="3"/>
    <x v="1"/>
    <x v="3"/>
    <x v="5898"/>
    <x v="8199"/>
    <x v="3091"/>
    <x v="17373"/>
    <x v="297"/>
    <x v="4507"/>
    <x v="4615"/>
    <x v="531"/>
    <x v="7"/>
  </r>
  <r>
    <x v="8"/>
    <x v="21"/>
    <x v="0"/>
    <x v="911"/>
    <x v="3576"/>
    <x v="35"/>
    <x v="27"/>
    <x v="25"/>
    <x v="24741"/>
    <x v="24435"/>
    <x v="18170"/>
    <x v="47547"/>
    <x v="3"/>
    <x v="1"/>
    <x v="3"/>
    <x v="4124"/>
    <x v="6352"/>
    <x v="3171"/>
    <x v="11305"/>
    <x v="290"/>
    <x v="4510"/>
    <x v="4554"/>
    <x v="1204"/>
    <x v="7"/>
  </r>
  <r>
    <x v="8"/>
    <x v="21"/>
    <x v="1"/>
    <x v="900"/>
    <x v="3612"/>
    <x v="38"/>
    <x v="21"/>
    <x v="23"/>
    <x v="24355"/>
    <x v="24098"/>
    <x v="18113"/>
    <x v="46907"/>
    <x v="3"/>
    <x v="1"/>
    <x v="3"/>
    <x v="3826"/>
    <x v="4591"/>
    <x v="5675"/>
    <x v="12139"/>
    <x v="304"/>
    <x v="4495"/>
    <x v="4591"/>
    <x v="929"/>
    <x v="7"/>
  </r>
  <r>
    <x v="8"/>
    <x v="21"/>
    <x v="2"/>
    <x v="905"/>
    <x v="3609"/>
    <x v="36"/>
    <x v="17"/>
    <x v="21"/>
    <x v="23906"/>
    <x v="23759"/>
    <x v="17864"/>
    <x v="45992"/>
    <x v="3"/>
    <x v="1"/>
    <x v="3"/>
    <x v="3272"/>
    <x v="4632"/>
    <x v="3809"/>
    <x v="9073"/>
    <x v="273"/>
    <x v="4498"/>
    <x v="4590"/>
    <x v="817"/>
    <x v="7"/>
  </r>
  <r>
    <x v="8"/>
    <x v="21"/>
    <x v="3"/>
    <x v="925"/>
    <x v="3499"/>
    <x v="34"/>
    <x v="24"/>
    <x v="32"/>
    <x v="23539"/>
    <x v="23574"/>
    <x v="17386"/>
    <x v="45200"/>
    <x v="3"/>
    <x v="1"/>
    <x v="3"/>
    <x v="3950"/>
    <x v="5766"/>
    <x v="1929"/>
    <x v="8531"/>
    <x v="273"/>
    <x v="4516"/>
    <x v="4553"/>
    <x v="531"/>
    <x v="7"/>
  </r>
  <r>
    <x v="8"/>
    <x v="21"/>
    <x v="4"/>
    <x v="921"/>
    <x v="3459"/>
    <x v="34"/>
    <x v="10"/>
    <x v="30"/>
    <x v="23441"/>
    <x v="22728"/>
    <x v="17173"/>
    <x v="44469"/>
    <x v="3"/>
    <x v="1"/>
    <x v="3"/>
    <x v="6510"/>
    <x v="1801"/>
    <x v="3703"/>
    <x v="10417"/>
    <x v="286"/>
    <x v="4480"/>
    <x v="4590"/>
    <x v="719"/>
    <x v="7"/>
  </r>
  <r>
    <x v="8"/>
    <x v="21"/>
    <x v="5"/>
    <x v="925"/>
    <x v="3479"/>
    <x v="30"/>
    <x v="26"/>
    <x v="17"/>
    <x v="22521"/>
    <x v="22123"/>
    <x v="17052"/>
    <x v="43179"/>
    <x v="3"/>
    <x v="1"/>
    <x v="3"/>
    <x v="667"/>
    <x v="3227"/>
    <x v="4651"/>
    <x v="4311"/>
    <x v="260"/>
    <x v="4536"/>
    <x v="4623"/>
    <x v="884"/>
    <x v="7"/>
  </r>
  <r>
    <x v="8"/>
    <x v="22"/>
    <x v="0"/>
    <x v="969"/>
    <x v="3345"/>
    <x v="35"/>
    <x v="24"/>
    <x v="24"/>
    <x v="21762"/>
    <x v="21006"/>
    <x v="16821"/>
    <x v="41786"/>
    <x v="3"/>
    <x v="1"/>
    <x v="3"/>
    <x v="1770"/>
    <x v="755"/>
    <x v="3307"/>
    <x v="2766"/>
    <x v="315"/>
    <x v="4501"/>
    <x v="4564"/>
    <x v="489"/>
    <x v="7"/>
  </r>
  <r>
    <x v="8"/>
    <x v="22"/>
    <x v="1"/>
    <x v="984"/>
    <x v="3195"/>
    <x v="36"/>
    <x v="17"/>
    <x v="23"/>
    <x v="21187"/>
    <x v="20676"/>
    <x v="16666"/>
    <x v="41113"/>
    <x v="3"/>
    <x v="1"/>
    <x v="3"/>
    <x v="3087"/>
    <x v="4634"/>
    <x v="3965"/>
    <x v="8948"/>
    <x v="290"/>
    <x v="4494"/>
    <x v="4589"/>
    <x v="461"/>
    <x v="7"/>
  </r>
  <r>
    <x v="8"/>
    <x v="22"/>
    <x v="2"/>
    <x v="987"/>
    <x v="3148"/>
    <x v="35"/>
    <x v="34"/>
    <x v="14"/>
    <x v="19973"/>
    <x v="20013"/>
    <x v="16342"/>
    <x v="39964"/>
    <x v="3"/>
    <x v="1"/>
    <x v="3"/>
    <x v="472"/>
    <x v="2484"/>
    <x v="2350"/>
    <x v="1745"/>
    <x v="280"/>
    <x v="4536"/>
    <x v="4609"/>
    <x v="700"/>
    <x v="7"/>
  </r>
  <r>
    <x v="8"/>
    <x v="22"/>
    <x v="3"/>
    <x v="937"/>
    <x v="3388"/>
    <x v="37"/>
    <x v="11"/>
    <x v="32"/>
    <x v="18893"/>
    <x v="18384"/>
    <x v="15681"/>
    <x v="38526"/>
    <x v="3"/>
    <x v="1"/>
    <x v="3"/>
    <x v="919"/>
    <x v="271"/>
    <x v="592"/>
    <x v="328"/>
    <x v="298"/>
    <x v="4466"/>
    <x v="4537"/>
    <x v="1329"/>
    <x v="7"/>
  </r>
  <r>
    <x v="8"/>
    <x v="22"/>
    <x v="4"/>
    <x v="909"/>
    <x v="3472"/>
    <x v="38"/>
    <x v="14"/>
    <x v="29"/>
    <x v="17935"/>
    <x v="17747"/>
    <x v="15263"/>
    <x v="37702"/>
    <x v="3"/>
    <x v="1"/>
    <x v="3"/>
    <x v="1612"/>
    <x v="3302"/>
    <x v="1686"/>
    <x v="3353"/>
    <x v="288"/>
    <x v="4512"/>
    <x v="4595"/>
    <x v="1067"/>
    <x v="7"/>
  </r>
  <r>
    <x v="8"/>
    <x v="22"/>
    <x v="5"/>
    <x v="898"/>
    <x v="3509"/>
    <x v="35"/>
    <x v="24"/>
    <x v="27"/>
    <x v="16933"/>
    <x v="16856"/>
    <x v="14969"/>
    <x v="36846"/>
    <x v="3"/>
    <x v="1"/>
    <x v="3"/>
    <x v="1856"/>
    <x v="2188"/>
    <x v="2826"/>
    <x v="4117"/>
    <x v="266"/>
    <x v="4521"/>
    <x v="4590"/>
    <x v="933"/>
    <x v="7"/>
  </r>
  <r>
    <x v="8"/>
    <x v="23"/>
    <x v="0"/>
    <x v="906"/>
    <x v="3499"/>
    <x v="36"/>
    <x v="22"/>
    <x v="22"/>
    <x v="15264"/>
    <x v="15383"/>
    <x v="14589"/>
    <x v="34842"/>
    <x v="3"/>
    <x v="1"/>
    <x v="3"/>
    <x v="364"/>
    <x v="621"/>
    <x v="1766"/>
    <x v="536"/>
    <x v="290"/>
    <x v="4503"/>
    <x v="4598"/>
    <x v="799"/>
    <x v="7"/>
  </r>
  <r>
    <x v="8"/>
    <x v="23"/>
    <x v="1"/>
    <x v="925"/>
    <x v="3355"/>
    <x v="32"/>
    <x v="27"/>
    <x v="31"/>
    <x v="14085"/>
    <x v="14718"/>
    <x v="14288"/>
    <x v="33049"/>
    <x v="3"/>
    <x v="1"/>
    <x v="3"/>
    <x v="1264"/>
    <x v="3338"/>
    <x v="2470"/>
    <x v="3815"/>
    <x v="260"/>
    <x v="4513"/>
    <x v="4560"/>
    <x v="471"/>
    <x v="7"/>
  </r>
  <r>
    <x v="8"/>
    <x v="23"/>
    <x v="2"/>
    <x v="920"/>
    <x v="3395"/>
    <x v="34"/>
    <x v="29"/>
    <x v="21"/>
    <x v="12889"/>
    <x v="13433"/>
    <x v="13924"/>
    <x v="30198"/>
    <x v="3"/>
    <x v="1"/>
    <x v="3"/>
    <x v="1294"/>
    <x v="903"/>
    <x v="2508"/>
    <x v="1985"/>
    <x v="297"/>
    <x v="4507"/>
    <x v="4614"/>
    <x v="940"/>
    <x v="7"/>
  </r>
  <r>
    <x v="8"/>
    <x v="23"/>
    <x v="3"/>
    <x v="928"/>
    <x v="3262"/>
    <x v="35"/>
    <x v="13"/>
    <x v="31"/>
    <x v="11665"/>
    <x v="12473"/>
    <x v="13294"/>
    <x v="26995"/>
    <x v="3"/>
    <x v="1"/>
    <x v="3"/>
    <x v="1180"/>
    <x v="1942"/>
    <x v="1448"/>
    <x v="1850"/>
    <x v="290"/>
    <x v="4478"/>
    <x v="4555"/>
    <x v="492"/>
    <x v="7"/>
  </r>
  <r>
    <x v="8"/>
    <x v="23"/>
    <x v="4"/>
    <x v="931"/>
    <x v="3265"/>
    <x v="36"/>
    <x v="16"/>
    <x v="35"/>
    <x v="11014"/>
    <x v="11614"/>
    <x v="12719"/>
    <x v="24659"/>
    <x v="3"/>
    <x v="1"/>
    <x v="3"/>
    <x v="3310"/>
    <x v="2188"/>
    <x v="1714"/>
    <x v="4585"/>
    <x v="290"/>
    <x v="4509"/>
    <x v="4573"/>
    <x v="832"/>
    <x v="7"/>
  </r>
  <r>
    <x v="8"/>
    <x v="23"/>
    <x v="5"/>
    <x v="925"/>
    <x v="3225"/>
    <x v="38"/>
    <x v="13"/>
    <x v="30"/>
    <x v="9659"/>
    <x v="10411"/>
    <x v="12063"/>
    <x v="21440"/>
    <x v="3"/>
    <x v="1"/>
    <x v="3"/>
    <x v="621"/>
    <x v="1040"/>
    <x v="1631"/>
    <x v="932"/>
    <x v="297"/>
    <x v="4500"/>
    <x v="4598"/>
    <x v="717"/>
    <x v="7"/>
  </r>
  <r>
    <x v="9"/>
    <x v="0"/>
    <x v="0"/>
    <x v="960"/>
    <x v="3195"/>
    <x v="35"/>
    <x v="17"/>
    <x v="23"/>
    <x v="8741"/>
    <x v="9226"/>
    <x v="11502"/>
    <x v="19376"/>
    <x v="0"/>
    <x v="3"/>
    <x v="3"/>
    <x v="1919"/>
    <x v="1160"/>
    <x v="2144"/>
    <x v="2565"/>
    <x v="266"/>
    <x v="4512"/>
    <x v="4606"/>
    <x v="750"/>
    <x v="7"/>
  </r>
  <r>
    <x v="9"/>
    <x v="0"/>
    <x v="1"/>
    <x v="977"/>
    <x v="3011"/>
    <x v="37"/>
    <x v="20"/>
    <x v="36"/>
    <x v="8044"/>
    <x v="8246"/>
    <x v="10823"/>
    <x v="17970"/>
    <x v="0"/>
    <x v="3"/>
    <x v="3"/>
    <x v="2815"/>
    <x v="1869"/>
    <x v="1766"/>
    <x v="3800"/>
    <x v="298"/>
    <x v="4509"/>
    <x v="4548"/>
    <x v="395"/>
    <x v="7"/>
  </r>
  <r>
    <x v="9"/>
    <x v="0"/>
    <x v="2"/>
    <x v="1026"/>
    <x v="2941"/>
    <x v="33"/>
    <x v="20"/>
    <x v="27"/>
    <x v="7394"/>
    <x v="7757"/>
    <x v="10312"/>
    <x v="16977"/>
    <x v="0"/>
    <x v="3"/>
    <x v="3"/>
    <x v="2968"/>
    <x v="4084"/>
    <x v="2705"/>
    <x v="6937"/>
    <x v="260"/>
    <x v="4505"/>
    <x v="4609"/>
    <x v="640"/>
    <x v="7"/>
  </r>
  <r>
    <x v="9"/>
    <x v="0"/>
    <x v="3"/>
    <x v="1017"/>
    <x v="2861"/>
    <x v="36"/>
    <x v="21"/>
    <x v="30"/>
    <x v="7053"/>
    <x v="7181"/>
    <x v="10090"/>
    <x v="16401"/>
    <x v="0"/>
    <x v="3"/>
    <x v="3"/>
    <x v="5127"/>
    <x v="3714"/>
    <x v="4600"/>
    <x v="12067"/>
    <x v="304"/>
    <x v="4506"/>
    <x v="4574"/>
    <x v="612"/>
    <x v="7"/>
  </r>
  <r>
    <x v="9"/>
    <x v="0"/>
    <x v="4"/>
    <x v="1008"/>
    <x v="2871"/>
    <x v="39"/>
    <x v="16"/>
    <x v="29"/>
    <x v="6518"/>
    <x v="6039"/>
    <x v="9836"/>
    <x v="15435"/>
    <x v="0"/>
    <x v="3"/>
    <x v="3"/>
    <x v="3669"/>
    <x v="1160"/>
    <x v="4302"/>
    <x v="6385"/>
    <x v="304"/>
    <x v="4497"/>
    <x v="4589"/>
    <x v="852"/>
    <x v="7"/>
  </r>
  <r>
    <x v="9"/>
    <x v="0"/>
    <x v="5"/>
    <x v="980"/>
    <x v="2965"/>
    <x v="35"/>
    <x v="12"/>
    <x v="23"/>
    <x v="5841"/>
    <x v="5850"/>
    <x v="9150"/>
    <x v="14559"/>
    <x v="0"/>
    <x v="3"/>
    <x v="3"/>
    <x v="2856"/>
    <x v="6002"/>
    <x v="2172"/>
    <x v="7528"/>
    <x v="260"/>
    <x v="4498"/>
    <x v="4600"/>
    <x v="1092"/>
    <x v="7"/>
  </r>
  <r>
    <x v="9"/>
    <x v="1"/>
    <x v="0"/>
    <x v="966"/>
    <x v="3008"/>
    <x v="37"/>
    <x v="17"/>
    <x v="27"/>
    <x v="5132"/>
    <x v="5095"/>
    <x v="8470"/>
    <x v="13252"/>
    <x v="0"/>
    <x v="3"/>
    <x v="3"/>
    <x v="2748"/>
    <x v="2548"/>
    <x v="2144"/>
    <x v="4812"/>
    <x v="298"/>
    <x v="4513"/>
    <x v="4573"/>
    <x v="949"/>
    <x v="7"/>
  </r>
  <r>
    <x v="9"/>
    <x v="1"/>
    <x v="1"/>
    <x v="1013"/>
    <x v="2961"/>
    <x v="32"/>
    <x v="18"/>
    <x v="19"/>
    <x v="4575"/>
    <x v="4615"/>
    <x v="8258"/>
    <x v="12355"/>
    <x v="0"/>
    <x v="3"/>
    <x v="3"/>
    <x v="3752"/>
    <x v="3856"/>
    <x v="4657"/>
    <x v="9998"/>
    <x v="255"/>
    <x v="4507"/>
    <x v="4608"/>
    <x v="697"/>
    <x v="7"/>
  </r>
  <r>
    <x v="9"/>
    <x v="1"/>
    <x v="2"/>
    <x v="1089"/>
    <x v="2678"/>
    <x v="32"/>
    <x v="8"/>
    <x v="15"/>
    <x v="3831"/>
    <x v="4235"/>
    <x v="7966"/>
    <x v="11080"/>
    <x v="0"/>
    <x v="3"/>
    <x v="3"/>
    <x v="2631"/>
    <x v="4399"/>
    <x v="4192"/>
    <x v="8263"/>
    <x v="286"/>
    <x v="4484"/>
    <x v="4596"/>
    <x v="280"/>
    <x v="7"/>
  </r>
  <r>
    <x v="9"/>
    <x v="1"/>
    <x v="3"/>
    <x v="1030"/>
    <x v="2828"/>
    <x v="36"/>
    <x v="13"/>
    <x v="37"/>
    <x v="3526"/>
    <x v="3880"/>
    <x v="7560"/>
    <x v="10088"/>
    <x v="0"/>
    <x v="3"/>
    <x v="3"/>
    <x v="5305"/>
    <x v="4516"/>
    <x v="3402"/>
    <x v="11746"/>
    <x v="310"/>
    <x v="4515"/>
    <x v="4523"/>
    <x v="1212"/>
    <x v="7"/>
  </r>
  <r>
    <x v="9"/>
    <x v="1"/>
    <x v="4"/>
    <x v="1008"/>
    <x v="2868"/>
    <x v="37"/>
    <x v="14"/>
    <x v="27"/>
    <x v="3227"/>
    <x v="3628"/>
    <x v="7277"/>
    <x v="9254"/>
    <x v="0"/>
    <x v="3"/>
    <x v="3"/>
    <x v="5399"/>
    <x v="4913"/>
    <x v="4134"/>
    <x v="13534"/>
    <x v="292"/>
    <x v="4507"/>
    <x v="4614"/>
    <x v="940"/>
    <x v="7"/>
  </r>
  <r>
    <x v="9"/>
    <x v="1"/>
    <x v="5"/>
    <x v="1011"/>
    <x v="2828"/>
    <x v="38"/>
    <x v="14"/>
    <x v="32"/>
    <x v="3079"/>
    <x v="3155"/>
    <x v="7146"/>
    <x v="8577"/>
    <x v="0"/>
    <x v="3"/>
    <x v="3"/>
    <x v="6513"/>
    <x v="3261"/>
    <x v="5250"/>
    <x v="15003"/>
    <x v="288"/>
    <x v="4505"/>
    <x v="4570"/>
    <x v="719"/>
    <x v="7"/>
  </r>
  <r>
    <x v="9"/>
    <x v="2"/>
    <x v="0"/>
    <x v="1010"/>
    <x v="2898"/>
    <x v="34"/>
    <x v="29"/>
    <x v="23"/>
    <x v="2905"/>
    <x v="3026"/>
    <x v="6553"/>
    <x v="7720"/>
    <x v="0"/>
    <x v="3"/>
    <x v="3"/>
    <x v="6279"/>
    <x v="6002"/>
    <x v="2314"/>
    <x v="13110"/>
    <x v="260"/>
    <x v="4531"/>
    <x v="4612"/>
    <x v="1028"/>
    <x v="7"/>
  </r>
  <r>
    <x v="9"/>
    <x v="2"/>
    <x v="1"/>
    <x v="1005"/>
    <x v="2955"/>
    <x v="35"/>
    <x v="27"/>
    <x v="23"/>
    <x v="2677"/>
    <x v="2759"/>
    <x v="6569"/>
    <x v="7159"/>
    <x v="0"/>
    <x v="3"/>
    <x v="3"/>
    <x v="5844"/>
    <x v="4443"/>
    <x v="6244"/>
    <x v="17554"/>
    <x v="290"/>
    <x v="4503"/>
    <x v="4585"/>
    <x v="994"/>
    <x v="7"/>
  </r>
  <r>
    <x v="9"/>
    <x v="2"/>
    <x v="2"/>
    <x v="1011"/>
    <x v="2938"/>
    <x v="38"/>
    <x v="27"/>
    <x v="28"/>
    <x v="2948"/>
    <x v="2813"/>
    <x v="6416"/>
    <x v="7391"/>
    <x v="0"/>
    <x v="3"/>
    <x v="3"/>
    <x v="9373"/>
    <x v="7757"/>
    <x v="5001"/>
    <x v="32184"/>
    <x v="304"/>
    <x v="4505"/>
    <x v="4571"/>
    <x v="779"/>
    <x v="7"/>
  </r>
  <r>
    <x v="9"/>
    <x v="2"/>
    <x v="3"/>
    <x v="1021"/>
    <x v="2894"/>
    <x v="38"/>
    <x v="20"/>
    <x v="41"/>
    <x v="2699"/>
    <x v="2464"/>
    <x v="6006"/>
    <x v="6217"/>
    <x v="0"/>
    <x v="3"/>
    <x v="3"/>
    <x v="5692"/>
    <x v="3787"/>
    <x v="3126"/>
    <x v="11076"/>
    <x v="286"/>
    <x v="4493"/>
    <x v="4548"/>
    <x v="709"/>
    <x v="7"/>
  </r>
  <r>
    <x v="9"/>
    <x v="2"/>
    <x v="4"/>
    <x v="1028"/>
    <x v="2848"/>
    <x v="41"/>
    <x v="18"/>
    <x v="22"/>
    <x v="2461"/>
    <x v="2453"/>
    <x v="5904"/>
    <x v="5792"/>
    <x v="0"/>
    <x v="3"/>
    <x v="3"/>
    <x v="5844"/>
    <x v="7177"/>
    <x v="5375"/>
    <x v="20680"/>
    <x v="305"/>
    <x v="4503"/>
    <x v="4636"/>
    <x v="702"/>
    <x v="7"/>
  </r>
  <r>
    <x v="9"/>
    <x v="2"/>
    <x v="5"/>
    <x v="1040"/>
    <x v="2838"/>
    <x v="35"/>
    <x v="10"/>
    <x v="27"/>
    <x v="2339"/>
    <x v="2464"/>
    <x v="5924"/>
    <x v="5647"/>
    <x v="0"/>
    <x v="3"/>
    <x v="3"/>
    <x v="6561"/>
    <x v="7368"/>
    <x v="6312"/>
    <x v="26029"/>
    <x v="250"/>
    <x v="4490"/>
    <x v="4571"/>
    <x v="799"/>
    <x v="7"/>
  </r>
  <r>
    <x v="9"/>
    <x v="3"/>
    <x v="0"/>
    <x v="1019"/>
    <x v="2925"/>
    <x v="30"/>
    <x v="18"/>
    <x v="23"/>
    <x v="2026"/>
    <x v="2305"/>
    <x v="5799"/>
    <x v="4876"/>
    <x v="0"/>
    <x v="3"/>
    <x v="3"/>
    <x v="5303"/>
    <x v="5675"/>
    <x v="5187"/>
    <x v="16241"/>
    <x v="255"/>
    <x v="4521"/>
    <x v="4596"/>
    <x v="1073"/>
    <x v="7"/>
  </r>
  <r>
    <x v="9"/>
    <x v="3"/>
    <x v="1"/>
    <x v="1051"/>
    <x v="2938"/>
    <x v="33"/>
    <x v="13"/>
    <x v="36"/>
    <x v="2142"/>
    <x v="2279"/>
    <x v="5745"/>
    <x v="4933"/>
    <x v="0"/>
    <x v="3"/>
    <x v="3"/>
    <x v="8288"/>
    <x v="7036"/>
    <x v="5726"/>
    <x v="29081"/>
    <x v="304"/>
    <x v="4496"/>
    <x v="4548"/>
    <x v="859"/>
    <x v="7"/>
  </r>
  <r>
    <x v="9"/>
    <x v="3"/>
    <x v="2"/>
    <x v="1122"/>
    <x v="2406"/>
    <x v="30"/>
    <x v="14"/>
    <x v="22"/>
    <x v="1973"/>
    <x v="2493"/>
    <x v="5672"/>
    <x v="4879"/>
    <x v="0"/>
    <x v="3"/>
    <x v="3"/>
    <x v="6282"/>
    <x v="9370"/>
    <x v="5541"/>
    <x v="27403"/>
    <x v="266"/>
    <x v="4507"/>
    <x v="4624"/>
    <x v="106"/>
    <x v="7"/>
  </r>
  <r>
    <x v="9"/>
    <x v="3"/>
    <x v="3"/>
    <x v="1138"/>
    <x v="2301"/>
    <x v="35"/>
    <x v="21"/>
    <x v="20"/>
    <x v="1807"/>
    <x v="2329"/>
    <x v="5388"/>
    <x v="4164"/>
    <x v="0"/>
    <x v="3"/>
    <x v="3"/>
    <x v="6281"/>
    <x v="5551"/>
    <x v="3966"/>
    <x v="16044"/>
    <x v="315"/>
    <x v="4515"/>
    <x v="4591"/>
    <x v="538"/>
    <x v="7"/>
  </r>
  <r>
    <x v="9"/>
    <x v="3"/>
    <x v="4"/>
    <x v="1132"/>
    <x v="2315"/>
    <x v="31"/>
    <x v="16"/>
    <x v="32"/>
    <x v="1909"/>
    <x v="2245"/>
    <x v="5548"/>
    <x v="4383"/>
    <x v="0"/>
    <x v="3"/>
    <x v="3"/>
    <x v="8234"/>
    <x v="6446"/>
    <x v="7511"/>
    <x v="31849"/>
    <x v="260"/>
    <x v="4497"/>
    <x v="4548"/>
    <x v="865"/>
    <x v="7"/>
  </r>
  <r>
    <x v="9"/>
    <x v="3"/>
    <x v="5"/>
    <x v="1145"/>
    <x v="2236"/>
    <x v="33"/>
    <x v="17"/>
    <x v="24"/>
    <x v="1613"/>
    <x v="2430"/>
    <x v="5685"/>
    <x v="4338"/>
    <x v="0"/>
    <x v="3"/>
    <x v="3"/>
    <x v="5213"/>
    <x v="9038"/>
    <x v="7249"/>
    <x v="27531"/>
    <x v="297"/>
    <x v="4506"/>
    <x v="4608"/>
    <x v="591"/>
    <x v="7"/>
  </r>
  <r>
    <x v="9"/>
    <x v="4"/>
    <x v="0"/>
    <x v="1133"/>
    <x v="2281"/>
    <x v="30"/>
    <x v="13"/>
    <x v="29"/>
    <x v="1771"/>
    <x v="2236"/>
    <x v="5621"/>
    <x v="4251"/>
    <x v="0"/>
    <x v="3"/>
    <x v="3"/>
    <x v="8658"/>
    <x v="5336"/>
    <x v="5674"/>
    <x v="26699"/>
    <x v="266"/>
    <x v="4498"/>
    <x v="4571"/>
    <x v="971"/>
    <x v="7"/>
  </r>
  <r>
    <x v="9"/>
    <x v="4"/>
    <x v="1"/>
    <x v="1133"/>
    <x v="2286"/>
    <x v="34"/>
    <x v="14"/>
    <x v="31"/>
    <x v="1500"/>
    <x v="2112"/>
    <x v="5557"/>
    <x v="3723"/>
    <x v="0"/>
    <x v="3"/>
    <x v="3"/>
    <x v="5355"/>
    <x v="6051"/>
    <x v="5726"/>
    <x v="17971"/>
    <x v="310"/>
    <x v="4507"/>
    <x v="4579"/>
    <x v="843"/>
    <x v="7"/>
  </r>
  <r>
    <x v="9"/>
    <x v="4"/>
    <x v="2"/>
    <x v="1127"/>
    <x v="2305"/>
    <x v="35"/>
    <x v="14"/>
    <x v="37"/>
    <x v="1434"/>
    <x v="2078"/>
    <x v="5490"/>
    <x v="3523"/>
    <x v="0"/>
    <x v="3"/>
    <x v="3"/>
    <x v="6927"/>
    <x v="6897"/>
    <x v="5668"/>
    <x v="24212"/>
    <x v="290"/>
    <x v="4505"/>
    <x v="4569"/>
    <x v="884"/>
    <x v="7"/>
  </r>
  <r>
    <x v="9"/>
    <x v="4"/>
    <x v="3"/>
    <x v="1110"/>
    <x v="2381"/>
    <x v="32"/>
    <x v="25"/>
    <x v="25"/>
    <x v="1568"/>
    <x v="1945"/>
    <x v="5527"/>
    <x v="3598"/>
    <x v="0"/>
    <x v="3"/>
    <x v="3"/>
    <x v="8569"/>
    <x v="5960"/>
    <x v="6435"/>
    <x v="29655"/>
    <x v="266"/>
    <x v="4522"/>
    <x v="4616"/>
    <x v="1045"/>
    <x v="7"/>
  </r>
  <r>
    <x v="9"/>
    <x v="4"/>
    <x v="4"/>
    <x v="1121"/>
    <x v="2206"/>
    <x v="31"/>
    <x v="24"/>
    <x v="28"/>
    <x v="1400"/>
    <x v="2061"/>
    <x v="5481"/>
    <x v="3458"/>
    <x v="0"/>
    <x v="3"/>
    <x v="3"/>
    <x v="6089"/>
    <x v="8368"/>
    <x v="5848"/>
    <x v="25266"/>
    <x v="280"/>
    <x v="4504"/>
    <x v="4579"/>
    <x v="390"/>
    <x v="7"/>
  </r>
  <r>
    <x v="9"/>
    <x v="4"/>
    <x v="5"/>
    <x v="1109"/>
    <x v="2266"/>
    <x v="34"/>
    <x v="10"/>
    <x v="28"/>
    <x v="1706"/>
    <x v="2240"/>
    <x v="5511"/>
    <x v="4063"/>
    <x v="0"/>
    <x v="3"/>
    <x v="3"/>
    <x v="9895"/>
    <x v="9042"/>
    <x v="6370"/>
    <x v="37963"/>
    <x v="304"/>
    <x v="4480"/>
    <x v="4585"/>
    <x v="1015"/>
    <x v="7"/>
  </r>
  <r>
    <x v="9"/>
    <x v="5"/>
    <x v="0"/>
    <x v="1129"/>
    <x v="2149"/>
    <x v="31"/>
    <x v="14"/>
    <x v="33"/>
    <x v="2185"/>
    <x v="2097"/>
    <x v="5416"/>
    <x v="4404"/>
    <x v="0"/>
    <x v="3"/>
    <x v="3"/>
    <x v="10722"/>
    <x v="5809"/>
    <x v="5429"/>
    <x v="33596"/>
    <x v="266"/>
    <x v="4514"/>
    <x v="4569"/>
    <x v="501"/>
    <x v="7"/>
  </r>
  <r>
    <x v="9"/>
    <x v="5"/>
    <x v="1"/>
    <x v="1158"/>
    <x v="1882"/>
    <x v="29"/>
    <x v="11"/>
    <x v="19"/>
    <x v="2286"/>
    <x v="2122"/>
    <x v="5557"/>
    <x v="4713"/>
    <x v="0"/>
    <x v="3"/>
    <x v="3"/>
    <x v="8190"/>
    <x v="7492"/>
    <x v="7321"/>
    <x v="33217"/>
    <x v="273"/>
    <x v="4498"/>
    <x v="4626"/>
    <x v="286"/>
    <x v="7"/>
  </r>
  <r>
    <x v="9"/>
    <x v="5"/>
    <x v="2"/>
    <x v="1169"/>
    <x v="1876"/>
    <x v="32"/>
    <x v="17"/>
    <x v="37"/>
    <x v="2415"/>
    <x v="2316"/>
    <x v="5679"/>
    <x v="5253"/>
    <x v="0"/>
    <x v="3"/>
    <x v="3"/>
    <x v="8326"/>
    <x v="9118"/>
    <x v="7115"/>
    <x v="35838"/>
    <x v="304"/>
    <x v="4515"/>
    <x v="4537"/>
    <x v="811"/>
    <x v="7"/>
  </r>
  <r>
    <x v="9"/>
    <x v="5"/>
    <x v="3"/>
    <x v="1176"/>
    <x v="1777"/>
    <x v="35"/>
    <x v="11"/>
    <x v="35"/>
    <x v="2715"/>
    <x v="2321"/>
    <x v="5813"/>
    <x v="5845"/>
    <x v="0"/>
    <x v="3"/>
    <x v="3"/>
    <x v="9549"/>
    <x v="7273"/>
    <x v="7383"/>
    <x v="36263"/>
    <x v="304"/>
    <x v="4495"/>
    <x v="4590"/>
    <x v="538"/>
    <x v="7"/>
  </r>
  <r>
    <x v="9"/>
    <x v="5"/>
    <x v="4"/>
    <x v="1186"/>
    <x v="1737"/>
    <x v="32"/>
    <x v="20"/>
    <x v="13"/>
    <x v="2980"/>
    <x v="2763"/>
    <x v="6034"/>
    <x v="7003"/>
    <x v="0"/>
    <x v="3"/>
    <x v="3"/>
    <x v="9373"/>
    <x v="11354"/>
    <x v="7983"/>
    <x v="42072"/>
    <x v="266"/>
    <x v="4521"/>
    <x v="4650"/>
    <x v="707"/>
    <x v="7"/>
  </r>
  <r>
    <x v="9"/>
    <x v="5"/>
    <x v="5"/>
    <x v="1185"/>
    <x v="1724"/>
    <x v="29"/>
    <x v="24"/>
    <x v="28"/>
    <x v="3588"/>
    <x v="3291"/>
    <x v="6431"/>
    <x v="8612"/>
    <x v="0"/>
    <x v="3"/>
    <x v="3"/>
    <x v="11273"/>
    <x v="11939"/>
    <x v="9208"/>
    <x v="47033"/>
    <x v="266"/>
    <x v="4512"/>
    <x v="4545"/>
    <x v="794"/>
    <x v="7"/>
  </r>
  <r>
    <x v="9"/>
    <x v="6"/>
    <x v="0"/>
    <x v="1182"/>
    <x v="1717"/>
    <x v="29"/>
    <x v="21"/>
    <x v="28"/>
    <x v="4641"/>
    <x v="4210"/>
    <x v="7063"/>
    <x v="11160"/>
    <x v="1"/>
    <x v="2"/>
    <x v="3"/>
    <x v="13321"/>
    <x v="13091"/>
    <x v="10154"/>
    <x v="50417"/>
    <x v="286"/>
    <x v="4500"/>
    <x v="4585"/>
    <x v="807"/>
    <x v="7"/>
  </r>
  <r>
    <x v="9"/>
    <x v="6"/>
    <x v="1"/>
    <x v="1165"/>
    <x v="1774"/>
    <x v="30"/>
    <x v="18"/>
    <x v="28"/>
    <x v="4802"/>
    <x v="4240"/>
    <x v="6996"/>
    <x v="11301"/>
    <x v="1"/>
    <x v="2"/>
    <x v="3"/>
    <x v="8661"/>
    <x v="7492"/>
    <x v="5674"/>
    <x v="31122"/>
    <x v="292"/>
    <x v="4501"/>
    <x v="4585"/>
    <x v="1005"/>
    <x v="7"/>
  </r>
  <r>
    <x v="9"/>
    <x v="6"/>
    <x v="2"/>
    <x v="1142"/>
    <x v="1797"/>
    <x v="34"/>
    <x v="10"/>
    <x v="30"/>
    <x v="5394"/>
    <x v="4277"/>
    <x v="6694"/>
    <x v="11714"/>
    <x v="1"/>
    <x v="2"/>
    <x v="3"/>
    <x v="11274"/>
    <x v="7534"/>
    <x v="3959"/>
    <x v="35230"/>
    <x v="310"/>
    <x v="4490"/>
    <x v="4578"/>
    <x v="900"/>
    <x v="7"/>
  </r>
  <r>
    <x v="9"/>
    <x v="6"/>
    <x v="3"/>
    <x v="1136"/>
    <x v="1784"/>
    <x v="30"/>
    <x v="13"/>
    <x v="25"/>
    <x v="5735"/>
    <x v="4965"/>
    <x v="6461"/>
    <x v="12324"/>
    <x v="1"/>
    <x v="2"/>
    <x v="3"/>
    <x v="9850"/>
    <x v="11779"/>
    <x v="4424"/>
    <x v="39030"/>
    <x v="260"/>
    <x v="4512"/>
    <x v="4598"/>
    <x v="786"/>
    <x v="7"/>
  </r>
  <r>
    <x v="9"/>
    <x v="6"/>
    <x v="4"/>
    <x v="1153"/>
    <x v="1769"/>
    <x v="31"/>
    <x v="31"/>
    <x v="33"/>
    <x v="6041"/>
    <x v="4999"/>
    <x v="6341"/>
    <x v="12561"/>
    <x v="1"/>
    <x v="2"/>
    <x v="3"/>
    <x v="9717"/>
    <x v="7492"/>
    <x v="5250"/>
    <x v="33179"/>
    <x v="288"/>
    <x v="4537"/>
    <x v="4561"/>
    <x v="779"/>
    <x v="7"/>
  </r>
  <r>
    <x v="9"/>
    <x v="6"/>
    <x v="5"/>
    <x v="1157"/>
    <x v="1859"/>
    <x v="33"/>
    <x v="13"/>
    <x v="40"/>
    <x v="5905"/>
    <x v="4999"/>
    <x v="6560"/>
    <x v="12603"/>
    <x v="1"/>
    <x v="2"/>
    <x v="3"/>
    <x v="6458"/>
    <x v="7271"/>
    <x v="7923"/>
    <x v="29232"/>
    <x v="297"/>
    <x v="4475"/>
    <x v="4570"/>
    <x v="1109"/>
    <x v="7"/>
  </r>
  <r>
    <x v="9"/>
    <x v="7"/>
    <x v="0"/>
    <x v="1162"/>
    <x v="1928"/>
    <x v="33"/>
    <x v="21"/>
    <x v="27"/>
    <x v="5318"/>
    <x v="5398"/>
    <x v="6256"/>
    <x v="12018"/>
    <x v="1"/>
    <x v="2"/>
    <x v="3"/>
    <x v="3473"/>
    <x v="9870"/>
    <x v="3860"/>
    <x v="15613"/>
    <x v="286"/>
    <x v="4519"/>
    <x v="4620"/>
    <x v="1033"/>
    <x v="7"/>
  </r>
  <r>
    <x v="9"/>
    <x v="7"/>
    <x v="1"/>
    <x v="1165"/>
    <x v="1914"/>
    <x v="36"/>
    <x v="17"/>
    <x v="14"/>
    <x v="5048"/>
    <x v="5635"/>
    <x v="5583"/>
    <x v="11268"/>
    <x v="1"/>
    <x v="2"/>
    <x v="3"/>
    <x v="5535"/>
    <x v="8851"/>
    <x v="1738"/>
    <x v="13750"/>
    <x v="304"/>
    <x v="4498"/>
    <x v="4623"/>
    <x v="786"/>
    <x v="7"/>
  </r>
  <r>
    <x v="9"/>
    <x v="7"/>
    <x v="2"/>
    <x v="1168"/>
    <x v="1949"/>
    <x v="32"/>
    <x v="16"/>
    <x v="27"/>
    <x v="5365"/>
    <x v="5687"/>
    <x v="4732"/>
    <x v="10726"/>
    <x v="1"/>
    <x v="2"/>
    <x v="3"/>
    <x v="9636"/>
    <x v="7577"/>
    <x v="956"/>
    <x v="17655"/>
    <x v="260"/>
    <x v="4504"/>
    <x v="4548"/>
    <x v="933"/>
    <x v="7"/>
  </r>
  <r>
    <x v="9"/>
    <x v="7"/>
    <x v="3"/>
    <x v="1169"/>
    <x v="1969"/>
    <x v="31"/>
    <x v="14"/>
    <x v="27"/>
    <x v="5140"/>
    <x v="5741"/>
    <x v="3947"/>
    <x v="9653"/>
    <x v="1"/>
    <x v="2"/>
    <x v="3"/>
    <x v="5844"/>
    <x v="7620"/>
    <x v="1105"/>
    <x v="10802"/>
    <x v="280"/>
    <x v="4503"/>
    <x v="4585"/>
    <x v="884"/>
    <x v="7"/>
  </r>
  <r>
    <x v="9"/>
    <x v="7"/>
    <x v="4"/>
    <x v="1177"/>
    <x v="1974"/>
    <x v="35"/>
    <x v="21"/>
    <x v="28"/>
    <x v="5099"/>
    <x v="4935"/>
    <x v="3711"/>
    <x v="8790"/>
    <x v="1"/>
    <x v="2"/>
    <x v="3"/>
    <x v="7285"/>
    <x v="2246"/>
    <x v="4133"/>
    <x v="12921"/>
    <x v="310"/>
    <x v="4515"/>
    <x v="4581"/>
    <x v="838"/>
    <x v="7"/>
  </r>
  <r>
    <x v="9"/>
    <x v="7"/>
    <x v="5"/>
    <x v="1171"/>
    <x v="2019"/>
    <x v="33"/>
    <x v="18"/>
    <x v="25"/>
    <x v="4742"/>
    <x v="4946"/>
    <x v="3295"/>
    <x v="7982"/>
    <x v="1"/>
    <x v="2"/>
    <x v="3"/>
    <x v="4956"/>
    <x v="7318"/>
    <x v="2872"/>
    <x v="13419"/>
    <x v="273"/>
    <x v="4501"/>
    <x v="4590"/>
    <x v="965"/>
    <x v="7"/>
  </r>
  <r>
    <x v="9"/>
    <x v="8"/>
    <x v="0"/>
    <x v="1180"/>
    <x v="2009"/>
    <x v="32"/>
    <x v="35"/>
    <x v="19"/>
    <x v="5713"/>
    <x v="5693"/>
    <x v="3440"/>
    <x v="9734"/>
    <x v="1"/>
    <x v="2"/>
    <x v="3"/>
    <x v="13056"/>
    <x v="11803"/>
    <x v="7518"/>
    <x v="48178"/>
    <x v="280"/>
    <x v="4535"/>
    <x v="4605"/>
    <x v="799"/>
    <x v="7"/>
  </r>
  <r>
    <x v="9"/>
    <x v="8"/>
    <x v="1"/>
    <x v="1177"/>
    <x v="2066"/>
    <x v="32"/>
    <x v="93"/>
    <x v="59"/>
    <x v="6555"/>
    <x v="6014"/>
    <x v="3701"/>
    <x v="11219"/>
    <x v="1"/>
    <x v="2"/>
    <x v="3"/>
    <x v="12741"/>
    <x v="9401"/>
    <x v="8398"/>
    <x v="46308"/>
    <x v="286"/>
    <x v="4605"/>
    <x v="4486"/>
    <x v="994"/>
    <x v="7"/>
  </r>
  <r>
    <x v="9"/>
    <x v="8"/>
    <x v="2"/>
    <x v="1171"/>
    <x v="2042"/>
    <x v="30"/>
    <x v="283"/>
    <x v="270"/>
    <x v="7221"/>
    <x v="7087"/>
    <x v="4092"/>
    <x v="12918"/>
    <x v="1"/>
    <x v="2"/>
    <x v="3"/>
    <x v="11786"/>
    <x v="12861"/>
    <x v="9422"/>
    <x v="48866"/>
    <x v="273"/>
    <x v="4762"/>
    <x v="4184"/>
    <x v="762"/>
    <x v="7"/>
  </r>
  <r>
    <x v="9"/>
    <x v="8"/>
    <x v="3"/>
    <x v="1180"/>
    <x v="1974"/>
    <x v="32"/>
    <x v="600"/>
    <x v="601"/>
    <x v="7518"/>
    <x v="7851"/>
    <x v="4273"/>
    <x v="13664"/>
    <x v="1"/>
    <x v="2"/>
    <x v="3"/>
    <x v="9593"/>
    <x v="11581"/>
    <x v="7861"/>
    <x v="42591"/>
    <x v="297"/>
    <x v="4922"/>
    <x v="3954"/>
    <x v="638"/>
    <x v="7"/>
  </r>
  <r>
    <x v="9"/>
    <x v="8"/>
    <x v="4"/>
    <x v="1173"/>
    <x v="2088"/>
    <x v="31"/>
    <x v="1486"/>
    <x v="1537"/>
    <x v="8038"/>
    <x v="9023"/>
    <x v="4542"/>
    <x v="14810"/>
    <x v="1"/>
    <x v="2"/>
    <x v="3"/>
    <x v="11080"/>
    <x v="12994"/>
    <x v="8683"/>
    <x v="47721"/>
    <x v="280"/>
    <x v="5806"/>
    <x v="2882"/>
    <x v="1145"/>
    <x v="7"/>
  </r>
  <r>
    <x v="9"/>
    <x v="8"/>
    <x v="5"/>
    <x v="1168"/>
    <x v="2113"/>
    <x v="32"/>
    <x v="2696"/>
    <x v="2931"/>
    <x v="8444"/>
    <x v="9701"/>
    <x v="4934"/>
    <x v="15587"/>
    <x v="1"/>
    <x v="2"/>
    <x v="3"/>
    <x v="10320"/>
    <x v="11173"/>
    <x v="9567"/>
    <x v="45389"/>
    <x v="290"/>
    <x v="7029"/>
    <x v="1522"/>
    <x v="906"/>
    <x v="7"/>
  </r>
  <r>
    <x v="9"/>
    <x v="9"/>
    <x v="0"/>
    <x v="1187"/>
    <x v="2009"/>
    <x v="32"/>
    <x v="2990"/>
    <x v="3391"/>
    <x v="9406"/>
    <x v="9798"/>
    <x v="5396"/>
    <x v="16516"/>
    <x v="1"/>
    <x v="2"/>
    <x v="3"/>
    <x v="12972"/>
    <x v="7853"/>
    <x v="9841"/>
    <x v="47243"/>
    <x v="286"/>
    <x v="6034"/>
    <x v="2703"/>
    <x v="538"/>
    <x v="7"/>
  </r>
  <r>
    <x v="9"/>
    <x v="9"/>
    <x v="1"/>
    <x v="1195"/>
    <x v="2026"/>
    <x v="31"/>
    <x v="2138"/>
    <x v="2214"/>
    <x v="10195"/>
    <x v="10899"/>
    <x v="5948"/>
    <x v="17842"/>
    <x v="1"/>
    <x v="2"/>
    <x v="3"/>
    <x v="12170"/>
    <x v="12860"/>
    <x v="10017"/>
    <x v="49613"/>
    <x v="280"/>
    <x v="2149"/>
    <x v="7379"/>
    <x v="877"/>
    <x v="7"/>
  </r>
  <r>
    <x v="9"/>
    <x v="9"/>
    <x v="2"/>
    <x v="1195"/>
    <x v="2062"/>
    <x v="30"/>
    <x v="2234"/>
    <x v="2346"/>
    <x v="10549"/>
    <x v="11677"/>
    <x v="6537"/>
    <x v="18844"/>
    <x v="1"/>
    <x v="2"/>
    <x v="3"/>
    <x v="9762"/>
    <x v="11836"/>
    <x v="10102"/>
    <x v="46280"/>
    <x v="282"/>
    <x v="5194"/>
    <x v="3515"/>
    <x v="929"/>
    <x v="7"/>
  </r>
  <r>
    <x v="9"/>
    <x v="9"/>
    <x v="3"/>
    <x v="1176"/>
    <x v="2139"/>
    <x v="31"/>
    <x v="2562"/>
    <x v="2739"/>
    <x v="11255"/>
    <x v="12314"/>
    <x v="7110"/>
    <x v="20088"/>
    <x v="1"/>
    <x v="2"/>
    <x v="3"/>
    <x v="11615"/>
    <x v="11143"/>
    <x v="9933"/>
    <x v="47609"/>
    <x v="288"/>
    <x v="6110"/>
    <x v="2524"/>
    <x v="1057"/>
    <x v="7"/>
  </r>
  <r>
    <x v="9"/>
    <x v="9"/>
    <x v="4"/>
    <x v="1186"/>
    <x v="2218"/>
    <x v="34"/>
    <x v="2798"/>
    <x v="3081"/>
    <x v="11919"/>
    <x v="13004"/>
    <x v="7543"/>
    <x v="21497"/>
    <x v="1"/>
    <x v="2"/>
    <x v="3"/>
    <x v="11461"/>
    <x v="11236"/>
    <x v="9202"/>
    <x v="46580"/>
    <x v="304"/>
    <x v="5863"/>
    <x v="2822"/>
    <x v="1062"/>
    <x v="7"/>
  </r>
  <r>
    <x v="9"/>
    <x v="9"/>
    <x v="5"/>
    <x v="1181"/>
    <x v="2266"/>
    <x v="28"/>
    <x v="2838"/>
    <x v="3150"/>
    <x v="12889"/>
    <x v="13612"/>
    <x v="7864"/>
    <x v="23221"/>
    <x v="1"/>
    <x v="2"/>
    <x v="3"/>
    <x v="12554"/>
    <x v="10784"/>
    <x v="8466"/>
    <x v="47147"/>
    <x v="250"/>
    <x v="4907"/>
    <x v="3983"/>
    <x v="978"/>
    <x v="7"/>
  </r>
  <r>
    <x v="9"/>
    <x v="10"/>
    <x v="0"/>
    <x v="1195"/>
    <x v="2270"/>
    <x v="31"/>
    <x v="2937"/>
    <x v="3314"/>
    <x v="13523"/>
    <x v="14226"/>
    <x v="8379"/>
    <x v="24864"/>
    <x v="1"/>
    <x v="2"/>
    <x v="3"/>
    <x v="11004"/>
    <x v="10932"/>
    <x v="9567"/>
    <x v="46122"/>
    <x v="304"/>
    <x v="5213"/>
    <x v="3565"/>
    <x v="836"/>
    <x v="7"/>
  </r>
  <r>
    <x v="9"/>
    <x v="10"/>
    <x v="1"/>
    <x v="1202"/>
    <x v="2298"/>
    <x v="29"/>
    <x v="3342"/>
    <x v="4217"/>
    <x v="14608"/>
    <x v="15538"/>
    <x v="8800"/>
    <x v="27649"/>
    <x v="1"/>
    <x v="2"/>
    <x v="3"/>
    <x v="13005"/>
    <x v="13213"/>
    <x v="9067"/>
    <x v="49954"/>
    <x v="273"/>
    <x v="6397"/>
    <x v="2228"/>
    <x v="918"/>
    <x v="7"/>
  </r>
  <r>
    <x v="9"/>
    <x v="10"/>
    <x v="2"/>
    <x v="1190"/>
    <x v="2577"/>
    <x v="28"/>
    <x v="4053"/>
    <x v="5596"/>
    <x v="16093"/>
    <x v="15777"/>
    <x v="8941"/>
    <x v="29833"/>
    <x v="1"/>
    <x v="2"/>
    <x v="3"/>
    <x v="13816"/>
    <x v="8671"/>
    <x v="7179"/>
    <x v="47875"/>
    <x v="280"/>
    <x v="6779"/>
    <x v="1811"/>
    <x v="1369"/>
    <x v="7"/>
  </r>
  <r>
    <x v="9"/>
    <x v="10"/>
    <x v="3"/>
    <x v="1179"/>
    <x v="2536"/>
    <x v="30"/>
    <x v="4581"/>
    <x v="6361"/>
    <x v="16833"/>
    <x v="16189"/>
    <x v="9220"/>
    <x v="31249"/>
    <x v="1"/>
    <x v="2"/>
    <x v="3"/>
    <x v="11574"/>
    <x v="9675"/>
    <x v="8097"/>
    <x v="44033"/>
    <x v="298"/>
    <x v="7189"/>
    <x v="1406"/>
    <x v="709"/>
    <x v="7"/>
  </r>
  <r>
    <x v="9"/>
    <x v="10"/>
    <x v="4"/>
    <x v="1201"/>
    <x v="2292"/>
    <x v="29"/>
    <x v="4600"/>
    <x v="6373"/>
    <x v="16939"/>
    <x v="17074"/>
    <x v="10009"/>
    <x v="32782"/>
    <x v="1"/>
    <x v="2"/>
    <x v="3"/>
    <x v="8189"/>
    <x v="12161"/>
    <x v="10450"/>
    <x v="45529"/>
    <x v="278"/>
    <x v="5182"/>
    <x v="3900"/>
    <x v="307"/>
    <x v="7"/>
  </r>
  <r>
    <x v="9"/>
    <x v="10"/>
    <x v="5"/>
    <x v="1227"/>
    <x v="2069"/>
    <x v="29"/>
    <x v="3967"/>
    <x v="5310"/>
    <x v="17583"/>
    <x v="17388"/>
    <x v="10831"/>
    <x v="34250"/>
    <x v="1"/>
    <x v="2"/>
    <x v="3"/>
    <x v="11193"/>
    <x v="9246"/>
    <x v="10604"/>
    <x v="46999"/>
    <x v="286"/>
    <x v="1632"/>
    <x v="7887"/>
    <x v="323"/>
    <x v="7"/>
  </r>
  <r>
    <x v="9"/>
    <x v="11"/>
    <x v="0"/>
    <x v="1228"/>
    <x v="2122"/>
    <x v="28"/>
    <x v="3428"/>
    <x v="4344"/>
    <x v="18438"/>
    <x v="17211"/>
    <x v="10886"/>
    <x v="34909"/>
    <x v="1"/>
    <x v="2"/>
    <x v="3"/>
    <x v="12525"/>
    <x v="6137"/>
    <x v="6565"/>
    <x v="40721"/>
    <x v="280"/>
    <x v="2509"/>
    <x v="6981"/>
    <x v="994"/>
    <x v="7"/>
  </r>
  <r>
    <x v="9"/>
    <x v="11"/>
    <x v="1"/>
    <x v="1235"/>
    <x v="2209"/>
    <x v="26"/>
    <x v="3616"/>
    <x v="4719"/>
    <x v="18474"/>
    <x v="17576"/>
    <x v="11252"/>
    <x v="35371"/>
    <x v="1"/>
    <x v="2"/>
    <x v="3"/>
    <x v="7675"/>
    <x v="9480"/>
    <x v="9064"/>
    <x v="38277"/>
    <x v="273"/>
    <x v="5706"/>
    <x v="2935"/>
    <x v="1080"/>
    <x v="7"/>
  </r>
  <r>
    <x v="9"/>
    <x v="11"/>
    <x v="2"/>
    <x v="1257"/>
    <x v="2154"/>
    <x v="29"/>
    <x v="4586"/>
    <x v="6367"/>
    <x v="18416"/>
    <x v="17731"/>
    <x v="11893"/>
    <x v="35815"/>
    <x v="1"/>
    <x v="2"/>
    <x v="3"/>
    <x v="7139"/>
    <x v="8240"/>
    <x v="10393"/>
    <x v="38873"/>
    <x v="304"/>
    <x v="7513"/>
    <x v="1096"/>
    <x v="670"/>
    <x v="7"/>
  </r>
  <r>
    <x v="9"/>
    <x v="11"/>
    <x v="3"/>
    <x v="1269"/>
    <x v="2076"/>
    <x v="29"/>
    <x v="4649"/>
    <x v="6419"/>
    <x v="18987"/>
    <x v="18060"/>
    <x v="12204"/>
    <x v="36470"/>
    <x v="1"/>
    <x v="2"/>
    <x v="3"/>
    <x v="11160"/>
    <x v="9334"/>
    <x v="8832"/>
    <x v="43790"/>
    <x v="286"/>
    <x v="6024"/>
    <x v="2836"/>
    <x v="606"/>
    <x v="7"/>
  </r>
  <r>
    <x v="9"/>
    <x v="11"/>
    <x v="4"/>
    <x v="1232"/>
    <x v="2358"/>
    <x v="29"/>
    <x v="4709"/>
    <x v="6495"/>
    <x v="19322"/>
    <x v="18344"/>
    <x v="12256"/>
    <x v="36821"/>
    <x v="1"/>
    <x v="2"/>
    <x v="3"/>
    <x v="9894"/>
    <x v="9076"/>
    <x v="6557"/>
    <x v="38287"/>
    <x v="286"/>
    <x v="5987"/>
    <x v="2493"/>
    <x v="1374"/>
    <x v="7"/>
  </r>
  <r>
    <x v="9"/>
    <x v="11"/>
    <x v="5"/>
    <x v="1216"/>
    <x v="2391"/>
    <x v="27"/>
    <x v="4901"/>
    <x v="6697"/>
    <x v="19380"/>
    <x v="18638"/>
    <x v="12353"/>
    <x v="36985"/>
    <x v="1"/>
    <x v="2"/>
    <x v="3"/>
    <x v="7876"/>
    <x v="9119"/>
    <x v="6992"/>
    <x v="34664"/>
    <x v="273"/>
    <x v="6909"/>
    <x v="1657"/>
    <x v="924"/>
    <x v="7"/>
  </r>
  <r>
    <x v="9"/>
    <x v="12"/>
    <x v="0"/>
    <x v="1249"/>
    <x v="2062"/>
    <x v="28"/>
    <x v="5224"/>
    <x v="7011"/>
    <x v="19654"/>
    <x v="18814"/>
    <x v="12527"/>
    <x v="37236"/>
    <x v="2"/>
    <x v="0"/>
    <x v="3"/>
    <x v="9465"/>
    <x v="8413"/>
    <x v="7686"/>
    <x v="38051"/>
    <x v="290"/>
    <x v="7420"/>
    <x v="1234"/>
    <x v="231"/>
    <x v="7"/>
  </r>
  <r>
    <x v="9"/>
    <x v="12"/>
    <x v="1"/>
    <x v="1258"/>
    <x v="1942"/>
    <x v="29"/>
    <x v="5304"/>
    <x v="7054"/>
    <x v="19734"/>
    <x v="19155"/>
    <x v="12457"/>
    <x v="37367"/>
    <x v="2"/>
    <x v="0"/>
    <x v="3"/>
    <x v="8090"/>
    <x v="9520"/>
    <x v="5614"/>
    <x v="33126"/>
    <x v="290"/>
    <x v="6225"/>
    <x v="3002"/>
    <x v="506"/>
    <x v="7"/>
  </r>
  <r>
    <x v="9"/>
    <x v="12"/>
    <x v="2"/>
    <x v="1259"/>
    <x v="2029"/>
    <x v="30"/>
    <x v="5436"/>
    <x v="7137"/>
    <x v="19544"/>
    <x v="19623"/>
    <x v="12457"/>
    <x v="37418"/>
    <x v="2"/>
    <x v="0"/>
    <x v="3"/>
    <x v="6041"/>
    <x v="10381"/>
    <x v="6170"/>
    <x v="30588"/>
    <x v="292"/>
    <x v="6631"/>
    <x v="2421"/>
    <x v="1080"/>
    <x v="7"/>
  </r>
  <r>
    <x v="9"/>
    <x v="12"/>
    <x v="3"/>
    <x v="1274"/>
    <x v="2022"/>
    <x v="29"/>
    <x v="5456"/>
    <x v="7179"/>
    <x v="19702"/>
    <x v="19922"/>
    <x v="12587"/>
    <x v="37655"/>
    <x v="2"/>
    <x v="0"/>
    <x v="3"/>
    <x v="8659"/>
    <x v="9518"/>
    <x v="7322"/>
    <x v="37479"/>
    <x v="278"/>
    <x v="5210"/>
    <x v="3020"/>
    <x v="807"/>
    <x v="7"/>
  </r>
  <r>
    <x v="9"/>
    <x v="12"/>
    <x v="4"/>
    <x v="1297"/>
    <x v="1983"/>
    <x v="32"/>
    <x v="6296"/>
    <x v="8004"/>
    <x v="20258"/>
    <x v="20232"/>
    <x v="12789"/>
    <x v="38098"/>
    <x v="2"/>
    <x v="0"/>
    <x v="3"/>
    <x v="11427"/>
    <x v="9437"/>
    <x v="8096"/>
    <x v="43526"/>
    <x v="304"/>
    <x v="8139"/>
    <x v="535"/>
    <x v="719"/>
    <x v="7"/>
  </r>
  <r>
    <x v="9"/>
    <x v="12"/>
    <x v="5"/>
    <x v="1252"/>
    <x v="2160"/>
    <x v="31"/>
    <x v="8090"/>
    <x v="9522"/>
    <x v="20238"/>
    <x v="19955"/>
    <x v="12819"/>
    <x v="38031"/>
    <x v="2"/>
    <x v="0"/>
    <x v="3"/>
    <x v="7379"/>
    <x v="5201"/>
    <x v="6430"/>
    <x v="24136"/>
    <x v="280"/>
    <x v="8759"/>
    <x v="73"/>
    <x v="1271"/>
    <x v="7"/>
  </r>
  <r>
    <x v="9"/>
    <x v="13"/>
    <x v="0"/>
    <x v="1257"/>
    <x v="2129"/>
    <x v="31"/>
    <x v="8104"/>
    <x v="9501"/>
    <x v="20062"/>
    <x v="20111"/>
    <x v="12885"/>
    <x v="38012"/>
    <x v="2"/>
    <x v="0"/>
    <x v="3"/>
    <x v="5999"/>
    <x v="8414"/>
    <x v="6744"/>
    <x v="27435"/>
    <x v="286"/>
    <x v="5089"/>
    <x v="6299"/>
    <x v="740"/>
    <x v="7"/>
  </r>
  <r>
    <x v="9"/>
    <x v="13"/>
    <x v="1"/>
    <x v="1322"/>
    <x v="1928"/>
    <x v="30"/>
    <x v="8575"/>
    <x v="9739"/>
    <x v="20572"/>
    <x v="19908"/>
    <x v="13257"/>
    <x v="38369"/>
    <x v="2"/>
    <x v="0"/>
    <x v="3"/>
    <x v="11275"/>
    <x v="5717"/>
    <x v="9569"/>
    <x v="41543"/>
    <x v="282"/>
    <x v="7732"/>
    <x v="801"/>
    <x v="354"/>
    <x v="7"/>
  </r>
  <r>
    <x v="9"/>
    <x v="13"/>
    <x v="2"/>
    <x v="1274"/>
    <x v="2135"/>
    <x v="30"/>
    <x v="6969"/>
    <x v="8659"/>
    <x v="20889"/>
    <x v="20271"/>
    <x v="13189"/>
    <x v="38572"/>
    <x v="2"/>
    <x v="0"/>
    <x v="3"/>
    <x v="9801"/>
    <x v="9835"/>
    <x v="5490"/>
    <x v="37511"/>
    <x v="286"/>
    <x v="370"/>
    <x v="9017"/>
    <x v="1310"/>
    <x v="7"/>
  </r>
  <r>
    <x v="9"/>
    <x v="13"/>
    <x v="3"/>
    <x v="1239"/>
    <x v="2260"/>
    <x v="30"/>
    <x v="10043"/>
    <x v="10372"/>
    <x v="20434"/>
    <x v="19861"/>
    <x v="13069"/>
    <x v="38191"/>
    <x v="2"/>
    <x v="0"/>
    <x v="3"/>
    <x v="4078"/>
    <x v="4274"/>
    <x v="4937"/>
    <x v="11392"/>
    <x v="286"/>
    <x v="9018"/>
    <x v="5"/>
    <x v="1180"/>
    <x v="7"/>
  </r>
  <r>
    <x v="9"/>
    <x v="13"/>
    <x v="4"/>
    <x v="1251"/>
    <x v="2256"/>
    <x v="28"/>
    <x v="8467"/>
    <x v="9740"/>
    <x v="20179"/>
    <x v="19978"/>
    <x v="12967"/>
    <x v="38061"/>
    <x v="2"/>
    <x v="0"/>
    <x v="3"/>
    <x v="5444"/>
    <x v="8111"/>
    <x v="5252"/>
    <x v="21294"/>
    <x v="272"/>
    <x v="343"/>
    <x v="9023"/>
    <x v="815"/>
    <x v="7"/>
  </r>
  <r>
    <x v="9"/>
    <x v="13"/>
    <x v="5"/>
    <x v="1244"/>
    <x v="2196"/>
    <x v="30"/>
    <x v="6872"/>
    <x v="8738"/>
    <x v="19772"/>
    <x v="19879"/>
    <x v="13038"/>
    <x v="37864"/>
    <x v="2"/>
    <x v="0"/>
    <x v="3"/>
    <x v="4391"/>
    <x v="6534"/>
    <x v="6817"/>
    <x v="18327"/>
    <x v="298"/>
    <x v="373"/>
    <x v="9001"/>
    <x v="649"/>
    <x v="7"/>
  </r>
  <r>
    <x v="9"/>
    <x v="14"/>
    <x v="0"/>
    <x v="1250"/>
    <x v="2042"/>
    <x v="31"/>
    <x v="6645"/>
    <x v="8499"/>
    <x v="19759"/>
    <x v="19736"/>
    <x v="12819"/>
    <x v="37728"/>
    <x v="2"/>
    <x v="0"/>
    <x v="3"/>
    <x v="7433"/>
    <x v="6136"/>
    <x v="4191"/>
    <x v="20543"/>
    <x v="288"/>
    <x v="1778"/>
    <x v="7811"/>
    <x v="438"/>
    <x v="7"/>
  </r>
  <r>
    <x v="9"/>
    <x v="14"/>
    <x v="1"/>
    <x v="1270"/>
    <x v="2006"/>
    <x v="34"/>
    <x v="5863"/>
    <x v="7732"/>
    <x v="20605"/>
    <x v="19927"/>
    <x v="12725"/>
    <x v="38146"/>
    <x v="2"/>
    <x v="0"/>
    <x v="3"/>
    <x v="12927"/>
    <x v="8762"/>
    <x v="5303"/>
    <x v="43023"/>
    <x v="304"/>
    <x v="938"/>
    <x v="8596"/>
    <x v="731"/>
    <x v="7"/>
  </r>
  <r>
    <x v="9"/>
    <x v="14"/>
    <x v="2"/>
    <x v="1299"/>
    <x v="1974"/>
    <x v="30"/>
    <x v="5355"/>
    <x v="7163"/>
    <x v="20830"/>
    <x v="20160"/>
    <x v="12705"/>
    <x v="38314"/>
    <x v="2"/>
    <x v="0"/>
    <x v="3"/>
    <x v="9181"/>
    <x v="8927"/>
    <x v="6035"/>
    <x v="35488"/>
    <x v="260"/>
    <x v="1251"/>
    <x v="8354"/>
    <x v="733"/>
    <x v="7"/>
  </r>
  <r>
    <x v="9"/>
    <x v="14"/>
    <x v="3"/>
    <x v="1275"/>
    <x v="2039"/>
    <x v="28"/>
    <x v="5594"/>
    <x v="7432"/>
    <x v="20681"/>
    <x v="19727"/>
    <x v="12633"/>
    <x v="38072"/>
    <x v="2"/>
    <x v="0"/>
    <x v="3"/>
    <x v="6329"/>
    <x v="4050"/>
    <x v="5487"/>
    <x v="16443"/>
    <x v="272"/>
    <x v="7143"/>
    <x v="1372"/>
    <x v="1021"/>
    <x v="7"/>
  </r>
  <r>
    <x v="9"/>
    <x v="14"/>
    <x v="4"/>
    <x v="1299"/>
    <x v="1997"/>
    <x v="30"/>
    <x v="5882"/>
    <x v="7743"/>
    <x v="20190"/>
    <x v="19781"/>
    <x v="12994"/>
    <x v="38032"/>
    <x v="2"/>
    <x v="0"/>
    <x v="3"/>
    <x v="3791"/>
    <x v="7660"/>
    <x v="9421"/>
    <x v="25319"/>
    <x v="298"/>
    <x v="7342"/>
    <x v="1242"/>
    <x v="711"/>
    <x v="7"/>
  </r>
  <r>
    <x v="9"/>
    <x v="14"/>
    <x v="5"/>
    <x v="1310"/>
    <x v="2049"/>
    <x v="29"/>
    <x v="5922"/>
    <x v="7800"/>
    <x v="20101"/>
    <x v="20202"/>
    <x v="13241"/>
    <x v="38203"/>
    <x v="2"/>
    <x v="0"/>
    <x v="3"/>
    <x v="6661"/>
    <x v="10249"/>
    <x v="8625"/>
    <x v="36485"/>
    <x v="278"/>
    <x v="5703"/>
    <x v="2742"/>
    <x v="980"/>
    <x v="7"/>
  </r>
  <r>
    <x v="9"/>
    <x v="15"/>
    <x v="0"/>
    <x v="1309"/>
    <x v="2072"/>
    <x v="28"/>
    <x v="5913"/>
    <x v="7783"/>
    <x v="20003"/>
    <x v="20489"/>
    <x v="13082"/>
    <x v="38176"/>
    <x v="2"/>
    <x v="0"/>
    <x v="3"/>
    <x v="6769"/>
    <x v="9437"/>
    <x v="4539"/>
    <x v="26632"/>
    <x v="280"/>
    <x v="4119"/>
    <x v="5448"/>
    <x v="889"/>
    <x v="7"/>
  </r>
  <r>
    <x v="9"/>
    <x v="15"/>
    <x v="1"/>
    <x v="1307"/>
    <x v="2085"/>
    <x v="31"/>
    <x v="5792"/>
    <x v="7653"/>
    <x v="19959"/>
    <x v="20808"/>
    <x v="12987"/>
    <x v="38224"/>
    <x v="2"/>
    <x v="0"/>
    <x v="3"/>
    <x v="7184"/>
    <x v="9787"/>
    <x v="5375"/>
    <x v="30600"/>
    <x v="304"/>
    <x v="2479"/>
    <x v="7050"/>
    <x v="865"/>
    <x v="7"/>
  </r>
  <r>
    <x v="9"/>
    <x v="15"/>
    <x v="2"/>
    <x v="1308"/>
    <x v="2091"/>
    <x v="26"/>
    <x v="5596"/>
    <x v="7427"/>
    <x v="19497"/>
    <x v="21120"/>
    <x v="12956"/>
    <x v="38108"/>
    <x v="2"/>
    <x v="0"/>
    <x v="3"/>
    <x v="4127"/>
    <x v="9710"/>
    <x v="5849"/>
    <x v="21736"/>
    <x v="255"/>
    <x v="2033"/>
    <x v="7575"/>
    <x v="840"/>
    <x v="7"/>
  </r>
  <r>
    <x v="9"/>
    <x v="15"/>
    <x v="3"/>
    <x v="1277"/>
    <x v="2160"/>
    <x v="29"/>
    <x v="5932"/>
    <x v="7787"/>
    <x v="19663"/>
    <x v="20914"/>
    <x v="12925"/>
    <x v="38094"/>
    <x v="2"/>
    <x v="0"/>
    <x v="3"/>
    <x v="8659"/>
    <x v="5505"/>
    <x v="5918"/>
    <x v="27634"/>
    <x v="304"/>
    <x v="7467"/>
    <x v="1136"/>
    <x v="1038"/>
    <x v="7"/>
  </r>
  <r>
    <x v="9"/>
    <x v="15"/>
    <x v="4"/>
    <x v="1288"/>
    <x v="2135"/>
    <x v="29"/>
    <x v="5750"/>
    <x v="7590"/>
    <x v="19772"/>
    <x v="20886"/>
    <x v="12925"/>
    <x v="38136"/>
    <x v="2"/>
    <x v="0"/>
    <x v="3"/>
    <x v="8326"/>
    <x v="7079"/>
    <x v="6170"/>
    <x v="30432"/>
    <x v="286"/>
    <x v="2111"/>
    <x v="7426"/>
    <x v="753"/>
    <x v="7"/>
  </r>
  <r>
    <x v="9"/>
    <x v="15"/>
    <x v="5"/>
    <x v="1257"/>
    <x v="2209"/>
    <x v="30"/>
    <x v="5402"/>
    <x v="7212"/>
    <x v="19490"/>
    <x v="20795"/>
    <x v="13018"/>
    <x v="38036"/>
    <x v="2"/>
    <x v="0"/>
    <x v="3"/>
    <x v="5355"/>
    <x v="6577"/>
    <x v="7059"/>
    <x v="22195"/>
    <x v="292"/>
    <x v="1505"/>
    <x v="8059"/>
    <x v="1046"/>
    <x v="7"/>
  </r>
  <r>
    <x v="9"/>
    <x v="16"/>
    <x v="0"/>
    <x v="1251"/>
    <x v="2397"/>
    <x v="33"/>
    <x v="5294"/>
    <x v="7095"/>
    <x v="19017"/>
    <x v="20478"/>
    <x v="13181"/>
    <x v="37786"/>
    <x v="2"/>
    <x v="0"/>
    <x v="3"/>
    <x v="4081"/>
    <x v="4632"/>
    <x v="7861"/>
    <x v="16230"/>
    <x v="304"/>
    <x v="2583"/>
    <x v="6958"/>
    <x v="1296"/>
    <x v="7"/>
  </r>
  <r>
    <x v="9"/>
    <x v="16"/>
    <x v="1"/>
    <x v="1297"/>
    <x v="2328"/>
    <x v="32"/>
    <x v="6541"/>
    <x v="8554"/>
    <x v="18954"/>
    <x v="20143"/>
    <x v="13264"/>
    <x v="37684"/>
    <x v="2"/>
    <x v="0"/>
    <x v="3"/>
    <x v="7029"/>
    <x v="4674"/>
    <x v="6988"/>
    <x v="23150"/>
    <x v="280"/>
    <x v="8459"/>
    <x v="186"/>
    <x v="638"/>
    <x v="7"/>
  </r>
  <r>
    <x v="9"/>
    <x v="16"/>
    <x v="2"/>
    <x v="1318"/>
    <x v="2230"/>
    <x v="33"/>
    <x v="5407"/>
    <x v="7228"/>
    <x v="19193"/>
    <x v="20302"/>
    <x v="13409"/>
    <x v="37912"/>
    <x v="2"/>
    <x v="0"/>
    <x v="3"/>
    <x v="9232"/>
    <x v="8418"/>
    <x v="7747"/>
    <x v="37686"/>
    <x v="290"/>
    <x v="659"/>
    <x v="8887"/>
    <x v="538"/>
    <x v="7"/>
  </r>
  <r>
    <x v="9"/>
    <x v="16"/>
    <x v="3"/>
    <x v="1345"/>
    <x v="2132"/>
    <x v="34"/>
    <x v="5012"/>
    <x v="6806"/>
    <x v="19187"/>
    <x v="20681"/>
    <x v="13510"/>
    <x v="38079"/>
    <x v="2"/>
    <x v="0"/>
    <x v="3"/>
    <x v="7479"/>
    <x v="10249"/>
    <x v="7059"/>
    <x v="35554"/>
    <x v="288"/>
    <x v="1428"/>
    <x v="8139"/>
    <x v="549"/>
    <x v="7"/>
  </r>
  <r>
    <x v="9"/>
    <x v="16"/>
    <x v="4"/>
    <x v="1351"/>
    <x v="2183"/>
    <x v="29"/>
    <x v="5019"/>
    <x v="6838"/>
    <x v="19124"/>
    <x v="21294"/>
    <x v="13813"/>
    <x v="38388"/>
    <x v="2"/>
    <x v="0"/>
    <x v="3"/>
    <x v="7030"/>
    <x v="11647"/>
    <x v="9062"/>
    <x v="40087"/>
    <x v="255"/>
    <x v="4822"/>
    <x v="3268"/>
    <x v="980"/>
    <x v="7"/>
  </r>
  <r>
    <x v="9"/>
    <x v="16"/>
    <x v="5"/>
    <x v="1324"/>
    <x v="2305"/>
    <x v="30"/>
    <x v="4891"/>
    <x v="6686"/>
    <x v="18913"/>
    <x v="21597"/>
    <x v="13934"/>
    <x v="38439"/>
    <x v="2"/>
    <x v="0"/>
    <x v="3"/>
    <x v="5947"/>
    <x v="9398"/>
    <x v="7455"/>
    <x v="30924"/>
    <x v="292"/>
    <x v="2479"/>
    <x v="7177"/>
    <x v="1180"/>
    <x v="7"/>
  </r>
  <r>
    <x v="9"/>
    <x v="17"/>
    <x v="0"/>
    <x v="1302"/>
    <x v="2352"/>
    <x v="32"/>
    <x v="4630"/>
    <x v="6413"/>
    <x v="18968"/>
    <x v="21330"/>
    <x v="14342"/>
    <x v="38590"/>
    <x v="2"/>
    <x v="0"/>
    <x v="3"/>
    <x v="7819"/>
    <x v="5336"/>
    <x v="10174"/>
    <x v="35835"/>
    <x v="297"/>
    <x v="1731"/>
    <x v="7778"/>
    <x v="963"/>
    <x v="7"/>
  </r>
  <r>
    <x v="9"/>
    <x v="17"/>
    <x v="1"/>
    <x v="1332"/>
    <x v="2322"/>
    <x v="30"/>
    <x v="4240"/>
    <x v="5931"/>
    <x v="19421"/>
    <x v="21842"/>
    <x v="14833"/>
    <x v="39263"/>
    <x v="2"/>
    <x v="0"/>
    <x v="3"/>
    <x v="10641"/>
    <x v="10858"/>
    <x v="10780"/>
    <x v="48098"/>
    <x v="273"/>
    <x v="1745"/>
    <x v="7776"/>
    <x v="750"/>
    <x v="7"/>
  </r>
  <r>
    <x v="9"/>
    <x v="17"/>
    <x v="2"/>
    <x v="1330"/>
    <x v="2298"/>
    <x v="29"/>
    <x v="3818"/>
    <x v="5115"/>
    <x v="20695"/>
    <x v="22871"/>
    <x v="15781"/>
    <x v="40945"/>
    <x v="2"/>
    <x v="0"/>
    <x v="3"/>
    <x v="13905"/>
    <x v="12967"/>
    <x v="11542"/>
    <x v="51129"/>
    <x v="278"/>
    <x v="2624"/>
    <x v="6839"/>
    <x v="762"/>
    <x v="7"/>
  </r>
  <r>
    <x v="9"/>
    <x v="17"/>
    <x v="3"/>
    <x v="1314"/>
    <x v="2457"/>
    <x v="32"/>
    <x v="3830"/>
    <x v="5204"/>
    <x v="20358"/>
    <x v="23744"/>
    <x v="16850"/>
    <x v="42022"/>
    <x v="2"/>
    <x v="0"/>
    <x v="3"/>
    <x v="4909"/>
    <x v="12634"/>
    <x v="11740"/>
    <x v="49466"/>
    <x v="304"/>
    <x v="4651"/>
    <x v="3969"/>
    <x v="1236"/>
    <x v="7"/>
  </r>
  <r>
    <x v="9"/>
    <x v="17"/>
    <x v="4"/>
    <x v="1333"/>
    <x v="2419"/>
    <x v="29"/>
    <x v="3229"/>
    <x v="3957"/>
    <x v="22816"/>
    <x v="25431"/>
    <x v="18535"/>
    <x v="46441"/>
    <x v="2"/>
    <x v="0"/>
    <x v="3"/>
    <x v="14774"/>
    <x v="14112"/>
    <x v="11994"/>
    <x v="51925"/>
    <x v="266"/>
    <x v="2432"/>
    <x v="7167"/>
    <x v="719"/>
    <x v="7"/>
  </r>
  <r>
    <x v="9"/>
    <x v="17"/>
    <x v="5"/>
    <x v="1324"/>
    <x v="2457"/>
    <x v="31"/>
    <x v="2762"/>
    <x v="3015"/>
    <x v="25524"/>
    <x v="26794"/>
    <x v="19584"/>
    <x v="50022"/>
    <x v="2"/>
    <x v="0"/>
    <x v="3"/>
    <x v="15093"/>
    <x v="14278"/>
    <x v="11581"/>
    <x v="52063"/>
    <x v="297"/>
    <x v="2576"/>
    <x v="6944"/>
    <x v="940"/>
    <x v="7"/>
  </r>
  <r>
    <x v="9"/>
    <x v="18"/>
    <x v="0"/>
    <x v="1333"/>
    <x v="2480"/>
    <x v="30"/>
    <x v="1997"/>
    <x v="2070"/>
    <x v="25482"/>
    <x v="27142"/>
    <x v="19862"/>
    <x v="50262"/>
    <x v="3"/>
    <x v="1"/>
    <x v="3"/>
    <x v="7082"/>
    <x v="12324"/>
    <x v="10126"/>
    <x v="43398"/>
    <x v="282"/>
    <x v="2285"/>
    <x v="7255"/>
    <x v="900"/>
    <x v="7"/>
  </r>
  <r>
    <x v="9"/>
    <x v="18"/>
    <x v="1"/>
    <x v="1306"/>
    <x v="2637"/>
    <x v="30"/>
    <x v="1670"/>
    <x v="1710"/>
    <x v="25830"/>
    <x v="27262"/>
    <x v="19958"/>
    <x v="50475"/>
    <x v="3"/>
    <x v="1"/>
    <x v="3"/>
    <x v="11353"/>
    <x v="9399"/>
    <x v="7749"/>
    <x v="42933"/>
    <x v="286"/>
    <x v="3164"/>
    <x v="6375"/>
    <x v="1236"/>
    <x v="7"/>
  </r>
  <r>
    <x v="9"/>
    <x v="18"/>
    <x v="2"/>
    <x v="1280"/>
    <x v="2742"/>
    <x v="32"/>
    <x v="1606"/>
    <x v="1652"/>
    <x v="26099"/>
    <x v="27243"/>
    <x v="19990"/>
    <x v="50581"/>
    <x v="3"/>
    <x v="1"/>
    <x v="3"/>
    <x v="10681"/>
    <x v="7034"/>
    <x v="6679"/>
    <x v="37522"/>
    <x v="297"/>
    <x v="4116"/>
    <x v="5056"/>
    <x v="1125"/>
    <x v="7"/>
  </r>
  <r>
    <x v="9"/>
    <x v="18"/>
    <x v="3"/>
    <x v="1245"/>
    <x v="3195"/>
    <x v="28"/>
    <x v="662"/>
    <x v="675"/>
    <x v="26179"/>
    <x v="27096"/>
    <x v="20006"/>
    <x v="50567"/>
    <x v="3"/>
    <x v="1"/>
    <x v="3"/>
    <x v="8850"/>
    <x v="4315"/>
    <x v="6371"/>
    <x v="26898"/>
    <x v="260"/>
    <x v="3092"/>
    <x v="6438"/>
    <x v="1480"/>
    <x v="7"/>
  </r>
  <r>
    <x v="9"/>
    <x v="18"/>
    <x v="4"/>
    <x v="1240"/>
    <x v="3158"/>
    <x v="27"/>
    <x v="180"/>
    <x v="210"/>
    <x v="26254"/>
    <x v="26976"/>
    <x v="19962"/>
    <x v="50558"/>
    <x v="3"/>
    <x v="1"/>
    <x v="3"/>
    <x v="8850"/>
    <x v="5336"/>
    <x v="5487"/>
    <x v="26862"/>
    <x v="280"/>
    <x v="3947"/>
    <x v="5379"/>
    <x v="726"/>
    <x v="7"/>
  </r>
  <r>
    <x v="9"/>
    <x v="18"/>
    <x v="5"/>
    <x v="1252"/>
    <x v="3118"/>
    <x v="30"/>
    <x v="42"/>
    <x v="33"/>
    <x v="26169"/>
    <x v="27036"/>
    <x v="19882"/>
    <x v="50489"/>
    <x v="3"/>
    <x v="1"/>
    <x v="3"/>
    <x v="5944"/>
    <x v="8196"/>
    <x v="4876"/>
    <x v="22140"/>
    <x v="305"/>
    <x v="4302"/>
    <x v="4922"/>
    <x v="717"/>
    <x v="7"/>
  </r>
  <r>
    <x v="9"/>
    <x v="19"/>
    <x v="0"/>
    <x v="1267"/>
    <x v="2998"/>
    <x v="29"/>
    <x v="14"/>
    <x v="33"/>
    <x v="26222"/>
    <x v="27166"/>
    <x v="19928"/>
    <x v="50588"/>
    <x v="3"/>
    <x v="1"/>
    <x v="3"/>
    <x v="8428"/>
    <x v="9557"/>
    <x v="6937"/>
    <x v="36451"/>
    <x v="278"/>
    <x v="4455"/>
    <x v="4585"/>
    <x v="512"/>
    <x v="7"/>
  </r>
  <r>
    <x v="9"/>
    <x v="19"/>
    <x v="1"/>
    <x v="1276"/>
    <x v="2921"/>
    <x v="31"/>
    <x v="24"/>
    <x v="20"/>
    <x v="26137"/>
    <x v="27164"/>
    <x v="19916"/>
    <x v="50533"/>
    <x v="3"/>
    <x v="1"/>
    <x v="3"/>
    <x v="5896"/>
    <x v="7265"/>
    <x v="6035"/>
    <x v="22610"/>
    <x v="297"/>
    <x v="4521"/>
    <x v="4625"/>
    <x v="618"/>
    <x v="7"/>
  </r>
  <r>
    <x v="9"/>
    <x v="19"/>
    <x v="2"/>
    <x v="1288"/>
    <x v="2894"/>
    <x v="32"/>
    <x v="13"/>
    <x v="29"/>
    <x v="26115"/>
    <x v="27176"/>
    <x v="19942"/>
    <x v="50538"/>
    <x v="3"/>
    <x v="1"/>
    <x v="3"/>
    <x v="7144"/>
    <x v="7449"/>
    <x v="6565"/>
    <x v="28482"/>
    <x v="290"/>
    <x v="4487"/>
    <x v="4557"/>
    <x v="756"/>
    <x v="7"/>
  </r>
  <r>
    <x v="9"/>
    <x v="19"/>
    <x v="3"/>
    <x v="1312"/>
    <x v="2844"/>
    <x v="33"/>
    <x v="17"/>
    <x v="27"/>
    <x v="26063"/>
    <x v="27252"/>
    <x v="19718"/>
    <x v="50464"/>
    <x v="3"/>
    <x v="1"/>
    <x v="3"/>
    <x v="6664"/>
    <x v="8765"/>
    <x v="2707"/>
    <x v="19419"/>
    <x v="290"/>
    <x v="4512"/>
    <x v="4590"/>
    <x v="690"/>
    <x v="7"/>
  </r>
  <r>
    <x v="9"/>
    <x v="19"/>
    <x v="4"/>
    <x v="1323"/>
    <x v="2705"/>
    <x v="32"/>
    <x v="20"/>
    <x v="35"/>
    <x v="25847"/>
    <x v="26862"/>
    <x v="19575"/>
    <x v="50176"/>
    <x v="3"/>
    <x v="1"/>
    <x v="3"/>
    <x v="4857"/>
    <x v="1411"/>
    <x v="3860"/>
    <x v="7812"/>
    <x v="280"/>
    <x v="4509"/>
    <x v="4561"/>
    <x v="479"/>
    <x v="7"/>
  </r>
  <r>
    <x v="9"/>
    <x v="19"/>
    <x v="5"/>
    <x v="1329"/>
    <x v="2729"/>
    <x v="31"/>
    <x v="29"/>
    <x v="32"/>
    <x v="25425"/>
    <x v="26683"/>
    <x v="19431"/>
    <x v="49878"/>
    <x v="3"/>
    <x v="1"/>
    <x v="3"/>
    <x v="2749"/>
    <x v="4634"/>
    <x v="3905"/>
    <x v="8383"/>
    <x v="280"/>
    <x v="4520"/>
    <x v="4591"/>
    <x v="893"/>
    <x v="7"/>
  </r>
  <r>
    <x v="9"/>
    <x v="20"/>
    <x v="0"/>
    <x v="1334"/>
    <x v="2709"/>
    <x v="31"/>
    <x v="14"/>
    <x v="41"/>
    <x v="24889"/>
    <x v="26600"/>
    <x v="19209"/>
    <x v="49487"/>
    <x v="3"/>
    <x v="1"/>
    <x v="3"/>
    <x v="2423"/>
    <x v="6136"/>
    <x v="3353"/>
    <x v="8469"/>
    <x v="286"/>
    <x v="4481"/>
    <x v="4561"/>
    <x v="775"/>
    <x v="7"/>
  </r>
  <r>
    <x v="9"/>
    <x v="20"/>
    <x v="1"/>
    <x v="1318"/>
    <x v="2824"/>
    <x v="27"/>
    <x v="25"/>
    <x v="25"/>
    <x v="25000"/>
    <x v="26727"/>
    <x v="19592"/>
    <x v="49807"/>
    <x v="3"/>
    <x v="1"/>
    <x v="3"/>
    <x v="8569"/>
    <x v="8962"/>
    <x v="10466"/>
    <x v="42419"/>
    <x v="260"/>
    <x v="4522"/>
    <x v="4626"/>
    <x v="1142"/>
    <x v="7"/>
  </r>
  <r>
    <x v="9"/>
    <x v="20"/>
    <x v="2"/>
    <x v="1323"/>
    <x v="2812"/>
    <x v="29"/>
    <x v="33"/>
    <x v="23"/>
    <x v="25304"/>
    <x v="26887"/>
    <x v="19647"/>
    <x v="50000"/>
    <x v="3"/>
    <x v="1"/>
    <x v="3"/>
    <x v="10528"/>
    <x v="9552"/>
    <x v="7115"/>
    <x v="40835"/>
    <x v="297"/>
    <x v="4519"/>
    <x v="4591"/>
    <x v="791"/>
    <x v="7"/>
  </r>
  <r>
    <x v="9"/>
    <x v="20"/>
    <x v="3"/>
    <x v="1329"/>
    <x v="2799"/>
    <x v="30"/>
    <x v="27"/>
    <x v="32"/>
    <x v="24977"/>
    <x v="26672"/>
    <x v="19534"/>
    <x v="49737"/>
    <x v="3"/>
    <x v="1"/>
    <x v="3"/>
    <x v="4122"/>
    <x v="4151"/>
    <x v="4141"/>
    <x v="10353"/>
    <x v="292"/>
    <x v="4496"/>
    <x v="4557"/>
    <x v="794"/>
    <x v="7"/>
  </r>
  <r>
    <x v="9"/>
    <x v="20"/>
    <x v="4"/>
    <x v="1338"/>
    <x v="2789"/>
    <x v="30"/>
    <x v="18"/>
    <x v="32"/>
    <x v="24589"/>
    <x v="26219"/>
    <x v="19175"/>
    <x v="49118"/>
    <x v="3"/>
    <x v="1"/>
    <x v="3"/>
    <x v="3870"/>
    <x v="2063"/>
    <x v="2032"/>
    <x v="5529"/>
    <x v="286"/>
    <x v="4491"/>
    <x v="4585"/>
    <x v="799"/>
    <x v="7"/>
  </r>
  <r>
    <x v="9"/>
    <x v="20"/>
    <x v="5"/>
    <x v="1319"/>
    <x v="2878"/>
    <x v="30"/>
    <x v="13"/>
    <x v="56"/>
    <x v="24420"/>
    <x v="26189"/>
    <x v="19123"/>
    <x v="48964"/>
    <x v="3"/>
    <x v="1"/>
    <x v="3"/>
    <x v="5744"/>
    <x v="6944"/>
    <x v="5541"/>
    <x v="20347"/>
    <x v="286"/>
    <x v="4496"/>
    <x v="4528"/>
    <x v="1080"/>
    <x v="7"/>
  </r>
  <r>
    <x v="9"/>
    <x v="21"/>
    <x v="0"/>
    <x v="1326"/>
    <x v="2948"/>
    <x v="30"/>
    <x v="21"/>
    <x v="32"/>
    <x v="24107"/>
    <x v="25944"/>
    <x v="18995"/>
    <x v="48476"/>
    <x v="3"/>
    <x v="1"/>
    <x v="3"/>
    <x v="4393"/>
    <x v="4227"/>
    <x v="4651"/>
    <x v="11528"/>
    <x v="286"/>
    <x v="4519"/>
    <x v="4645"/>
    <x v="1028"/>
    <x v="7"/>
  </r>
  <r>
    <x v="9"/>
    <x v="21"/>
    <x v="1"/>
    <x v="1334"/>
    <x v="2951"/>
    <x v="28"/>
    <x v="11"/>
    <x v="39"/>
    <x v="23893"/>
    <x v="25589"/>
    <x v="18673"/>
    <x v="47804"/>
    <x v="3"/>
    <x v="1"/>
    <x v="3"/>
    <x v="5400"/>
    <x v="3124"/>
    <x v="2875"/>
    <x v="9516"/>
    <x v="272"/>
    <x v="4489"/>
    <x v="4569"/>
    <x v="832"/>
    <x v="7"/>
  </r>
  <r>
    <x v="9"/>
    <x v="21"/>
    <x v="2"/>
    <x v="1338"/>
    <x v="2941"/>
    <x v="28"/>
    <x v="27"/>
    <x v="20"/>
    <x v="23403"/>
    <x v="25317"/>
    <x v="18134"/>
    <x v="46646"/>
    <x v="3"/>
    <x v="1"/>
    <x v="3"/>
    <x v="2969"/>
    <x v="4399"/>
    <x v="1791"/>
    <x v="6013"/>
    <x v="286"/>
    <x v="4535"/>
    <x v="4639"/>
    <x v="799"/>
    <x v="7"/>
  </r>
  <r>
    <x v="9"/>
    <x v="21"/>
    <x v="3"/>
    <x v="1338"/>
    <x v="2965"/>
    <x v="30"/>
    <x v="16"/>
    <x v="36"/>
    <x v="22832"/>
    <x v="24507"/>
    <x v="17624"/>
    <x v="45181"/>
    <x v="3"/>
    <x v="1"/>
    <x v="3"/>
    <x v="2344"/>
    <x v="1297"/>
    <x v="1929"/>
    <x v="2937"/>
    <x v="298"/>
    <x v="4485"/>
    <x v="4540"/>
    <x v="896"/>
    <x v="7"/>
  </r>
  <r>
    <x v="9"/>
    <x v="21"/>
    <x v="4"/>
    <x v="1356"/>
    <x v="2911"/>
    <x v="30"/>
    <x v="22"/>
    <x v="31"/>
    <x v="22189"/>
    <x v="23772"/>
    <x v="17239"/>
    <x v="43866"/>
    <x v="3"/>
    <x v="1"/>
    <x v="3"/>
    <x v="2383"/>
    <x v="2090"/>
    <x v="2348"/>
    <x v="4251"/>
    <x v="286"/>
    <x v="4515"/>
    <x v="4598"/>
    <x v="678"/>
    <x v="7"/>
  </r>
  <r>
    <x v="9"/>
    <x v="21"/>
    <x v="5"/>
    <x v="1328"/>
    <x v="3118"/>
    <x v="27"/>
    <x v="20"/>
    <x v="19"/>
    <x v="21950"/>
    <x v="23449"/>
    <x v="17196"/>
    <x v="43431"/>
    <x v="3"/>
    <x v="1"/>
    <x v="3"/>
    <x v="5351"/>
    <x v="4677"/>
    <x v="5727"/>
    <x v="15696"/>
    <x v="266"/>
    <x v="4501"/>
    <x v="4620"/>
    <x v="1305"/>
    <x v="7"/>
  </r>
  <r>
    <x v="9"/>
    <x v="22"/>
    <x v="0"/>
    <x v="1315"/>
    <x v="3185"/>
    <x v="29"/>
    <x v="9"/>
    <x v="53"/>
    <x v="21130"/>
    <x v="23061"/>
    <x v="16850"/>
    <x v="42262"/>
    <x v="3"/>
    <x v="1"/>
    <x v="3"/>
    <x v="1647"/>
    <x v="4354"/>
    <x v="2281"/>
    <x v="4879"/>
    <x v="297"/>
    <x v="4484"/>
    <x v="4495"/>
    <x v="1021"/>
    <x v="7"/>
  </r>
  <r>
    <x v="9"/>
    <x v="22"/>
    <x v="1"/>
    <x v="1304"/>
    <x v="3272"/>
    <x v="28"/>
    <x v="14"/>
    <x v="30"/>
    <x v="20441"/>
    <x v="22230"/>
    <x v="16706"/>
    <x v="41330"/>
    <x v="3"/>
    <x v="1"/>
    <x v="3"/>
    <x v="2525"/>
    <x v="2090"/>
    <x v="4252"/>
    <x v="6142"/>
    <x v="280"/>
    <x v="4515"/>
    <x v="4644"/>
    <x v="1075"/>
    <x v="7"/>
  </r>
  <r>
    <x v="9"/>
    <x v="22"/>
    <x v="2"/>
    <x v="1276"/>
    <x v="3649"/>
    <x v="31"/>
    <x v="13"/>
    <x v="27"/>
    <x v="19873"/>
    <x v="21568"/>
    <x v="16673"/>
    <x v="40714"/>
    <x v="3"/>
    <x v="1"/>
    <x v="3"/>
    <x v="3272"/>
    <x v="2511"/>
    <x v="5667"/>
    <x v="8790"/>
    <x v="304"/>
    <x v="4503"/>
    <x v="4595"/>
    <x v="1430"/>
    <x v="7"/>
  </r>
  <r>
    <x v="9"/>
    <x v="22"/>
    <x v="3"/>
    <x v="1272"/>
    <x v="3746"/>
    <x v="28"/>
    <x v="11"/>
    <x v="36"/>
    <x v="18800"/>
    <x v="20801"/>
    <x v="16382"/>
    <x v="39701"/>
    <x v="3"/>
    <x v="1"/>
    <x v="3"/>
    <x v="920"/>
    <x v="1974"/>
    <x v="2626"/>
    <x v="2541"/>
    <x v="266"/>
    <x v="4501"/>
    <x v="4560"/>
    <x v="1100"/>
    <x v="7"/>
  </r>
  <r>
    <x v="9"/>
    <x v="22"/>
    <x v="4"/>
    <x v="1276"/>
    <x v="3753"/>
    <x v="29"/>
    <x v="21"/>
    <x v="17"/>
    <x v="17838"/>
    <x v="19567"/>
    <x v="15631"/>
    <x v="38384"/>
    <x v="3"/>
    <x v="1"/>
    <x v="3"/>
    <x v="1647"/>
    <x v="518"/>
    <x v="415"/>
    <x v="478"/>
    <x v="290"/>
    <x v="4522"/>
    <x v="4636"/>
    <x v="841"/>
    <x v="7"/>
  </r>
  <r>
    <x v="9"/>
    <x v="22"/>
    <x v="5"/>
    <x v="1252"/>
    <x v="3823"/>
    <x v="29"/>
    <x v="20"/>
    <x v="32"/>
    <x v="16345"/>
    <x v="18625"/>
    <x v="15082"/>
    <x v="37171"/>
    <x v="3"/>
    <x v="1"/>
    <x v="3"/>
    <x v="522"/>
    <x v="1684"/>
    <x v="1081"/>
    <x v="783"/>
    <x v="286"/>
    <x v="4504"/>
    <x v="4545"/>
    <x v="1028"/>
    <x v="7"/>
  </r>
  <r>
    <x v="9"/>
    <x v="23"/>
    <x v="0"/>
    <x v="1299"/>
    <x v="3726"/>
    <x v="27"/>
    <x v="24"/>
    <x v="14"/>
    <x v="15036"/>
    <x v="17144"/>
    <x v="14614"/>
    <x v="35550"/>
    <x v="3"/>
    <x v="1"/>
    <x v="3"/>
    <x v="896"/>
    <x v="538"/>
    <x v="1371"/>
    <x v="760"/>
    <x v="273"/>
    <x v="4512"/>
    <x v="4636"/>
    <x v="563"/>
    <x v="7"/>
  </r>
  <r>
    <x v="9"/>
    <x v="23"/>
    <x v="1"/>
    <x v="1297"/>
    <x v="3636"/>
    <x v="28"/>
    <x v="20"/>
    <x v="27"/>
    <x v="13815"/>
    <x v="16197"/>
    <x v="14192"/>
    <x v="33573"/>
    <x v="3"/>
    <x v="1"/>
    <x v="3"/>
    <x v="1072"/>
    <x v="1890"/>
    <x v="1581"/>
    <x v="1862"/>
    <x v="290"/>
    <x v="4498"/>
    <x v="4548"/>
    <x v="584"/>
    <x v="7"/>
  </r>
  <r>
    <x v="9"/>
    <x v="23"/>
    <x v="2"/>
    <x v="1301"/>
    <x v="3616"/>
    <x v="29"/>
    <x v="13"/>
    <x v="39"/>
    <x v="11886"/>
    <x v="14908"/>
    <x v="13536"/>
    <x v="29663"/>
    <x v="3"/>
    <x v="1"/>
    <x v="3"/>
    <x v="240"/>
    <x v="1059"/>
    <x v="1217"/>
    <x v="367"/>
    <x v="290"/>
    <x v="4494"/>
    <x v="4553"/>
    <x v="773"/>
    <x v="7"/>
  </r>
  <r>
    <x v="9"/>
    <x v="23"/>
    <x v="3"/>
    <x v="1289"/>
    <x v="3699"/>
    <x v="30"/>
    <x v="14"/>
    <x v="23"/>
    <x v="10792"/>
    <x v="13517"/>
    <x v="12919"/>
    <x v="26162"/>
    <x v="3"/>
    <x v="1"/>
    <x v="3"/>
    <x v="1381"/>
    <x v="734"/>
    <x v="1491"/>
    <x v="1228"/>
    <x v="292"/>
    <x v="4507"/>
    <x v="4627"/>
    <x v="1063"/>
    <x v="7"/>
  </r>
  <r>
    <x v="9"/>
    <x v="23"/>
    <x v="4"/>
    <x v="1324"/>
    <x v="3639"/>
    <x v="30"/>
    <x v="17"/>
    <x v="37"/>
    <x v="9914"/>
    <x v="12776"/>
    <x v="12514"/>
    <x v="23988"/>
    <x v="3"/>
    <x v="1"/>
    <x v="3"/>
    <x v="2210"/>
    <x v="2857"/>
    <x v="2792"/>
    <x v="5135"/>
    <x v="286"/>
    <x v="4508"/>
    <x v="4546"/>
    <x v="661"/>
    <x v="7"/>
  </r>
  <r>
    <x v="9"/>
    <x v="23"/>
    <x v="5"/>
    <x v="1319"/>
    <x v="3586"/>
    <x v="27"/>
    <x v="10"/>
    <x v="32"/>
    <x v="9245"/>
    <x v="11720"/>
    <x v="11947"/>
    <x v="21784"/>
    <x v="3"/>
    <x v="1"/>
    <x v="3"/>
    <x v="3273"/>
    <x v="1500"/>
    <x v="2067"/>
    <x v="4316"/>
    <x v="266"/>
    <x v="4492"/>
    <x v="4598"/>
    <x v="681"/>
    <x v="7"/>
  </r>
  <r>
    <x v="10"/>
    <x v="0"/>
    <x v="0"/>
    <x v="1316"/>
    <x v="3592"/>
    <x v="28"/>
    <x v="11"/>
    <x v="42"/>
    <x v="8203"/>
    <x v="10585"/>
    <x v="11352"/>
    <x v="19507"/>
    <x v="0"/>
    <x v="3"/>
    <x v="3"/>
    <x v="1211"/>
    <x v="1224"/>
    <x v="2032"/>
    <x v="1882"/>
    <x v="290"/>
    <x v="4507"/>
    <x v="4557"/>
    <x v="840"/>
    <x v="7"/>
  </r>
  <r>
    <x v="10"/>
    <x v="0"/>
    <x v="1"/>
    <x v="1303"/>
    <x v="3733"/>
    <x v="35"/>
    <x v="17"/>
    <x v="25"/>
    <x v="7348"/>
    <x v="9850"/>
    <x v="10854"/>
    <x v="18145"/>
    <x v="0"/>
    <x v="3"/>
    <x v="3"/>
    <x v="1884"/>
    <x v="2760"/>
    <x v="2589"/>
    <x v="4422"/>
    <x v="325"/>
    <x v="4515"/>
    <x v="4633"/>
    <x v="1190"/>
    <x v="7"/>
  </r>
  <r>
    <x v="10"/>
    <x v="0"/>
    <x v="2"/>
    <x v="1312"/>
    <x v="3746"/>
    <x v="30"/>
    <x v="16"/>
    <x v="21"/>
    <x v="6735"/>
    <x v="9043"/>
    <x v="10090"/>
    <x v="16928"/>
    <x v="0"/>
    <x v="3"/>
    <x v="3"/>
    <x v="3308"/>
    <x v="2639"/>
    <x v="1660"/>
    <x v="4887"/>
    <x v="255"/>
    <x v="4504"/>
    <x v="4598"/>
    <x v="860"/>
    <x v="7"/>
  </r>
  <r>
    <x v="10"/>
    <x v="0"/>
    <x v="3"/>
    <x v="1325"/>
    <x v="3659"/>
    <x v="30"/>
    <x v="16"/>
    <x v="25"/>
    <x v="6215"/>
    <x v="8088"/>
    <x v="9792"/>
    <x v="16048"/>
    <x v="0"/>
    <x v="3"/>
    <x v="3"/>
    <x v="3826"/>
    <x v="1891"/>
    <x v="4019"/>
    <x v="7405"/>
    <x v="286"/>
    <x v="4505"/>
    <x v="4571"/>
    <x v="591"/>
    <x v="7"/>
  </r>
  <r>
    <x v="10"/>
    <x v="0"/>
    <x v="4"/>
    <x v="1324"/>
    <x v="3713"/>
    <x v="30"/>
    <x v="22"/>
    <x v="22"/>
    <x v="5602"/>
    <x v="7795"/>
    <x v="9569"/>
    <x v="15378"/>
    <x v="0"/>
    <x v="3"/>
    <x v="3"/>
    <x v="3163"/>
    <x v="5291"/>
    <x v="4656"/>
    <x v="10432"/>
    <x v="286"/>
    <x v="4515"/>
    <x v="4595"/>
    <x v="986"/>
    <x v="7"/>
  </r>
  <r>
    <x v="10"/>
    <x v="0"/>
    <x v="5"/>
    <x v="1323"/>
    <x v="3846"/>
    <x v="29"/>
    <x v="16"/>
    <x v="32"/>
    <x v="5005"/>
    <x v="6933"/>
    <x v="9187"/>
    <x v="14452"/>
    <x v="0"/>
    <x v="3"/>
    <x v="3"/>
    <x v="3563"/>
    <x v="2335"/>
    <x v="3659"/>
    <x v="7155"/>
    <x v="278"/>
    <x v="4495"/>
    <x v="4555"/>
    <x v="1177"/>
    <x v="7"/>
  </r>
  <r>
    <x v="10"/>
    <x v="1"/>
    <x v="0"/>
    <x v="1310"/>
    <x v="4179"/>
    <x v="223"/>
    <x v="10"/>
    <x v="19"/>
    <x v="4345"/>
    <x v="6260"/>
    <x v="8739"/>
    <x v="13373"/>
    <x v="0"/>
    <x v="3"/>
    <x v="3"/>
    <x v="3041"/>
    <x v="2985"/>
    <x v="3272"/>
    <x v="6763"/>
    <x v="433"/>
    <x v="4494"/>
    <x v="4624"/>
    <x v="1400"/>
    <x v="7"/>
  </r>
  <r>
    <x v="10"/>
    <x v="1"/>
    <x v="1"/>
    <x v="1276"/>
    <x v="4202"/>
    <x v="27"/>
    <x v="16"/>
    <x v="37"/>
    <x v="3814"/>
    <x v="5818"/>
    <x v="8249"/>
    <x v="12373"/>
    <x v="0"/>
    <x v="3"/>
    <x v="3"/>
    <x v="3868"/>
    <x v="4317"/>
    <x v="2954"/>
    <x v="8680"/>
    <x v="143"/>
    <x v="4516"/>
    <x v="4537"/>
    <x v="1095"/>
    <x v="7"/>
  </r>
  <r>
    <x v="10"/>
    <x v="1"/>
    <x v="2"/>
    <x v="1267"/>
    <x v="4237"/>
    <x v="29"/>
    <x v="26"/>
    <x v="33"/>
    <x v="3540"/>
    <x v="5557"/>
    <x v="7989"/>
    <x v="11764"/>
    <x v="0"/>
    <x v="3"/>
    <x v="3"/>
    <x v="5539"/>
    <x v="5423"/>
    <x v="4424"/>
    <x v="14978"/>
    <x v="297"/>
    <x v="4522"/>
    <x v="4595"/>
    <x v="1412"/>
    <x v="7"/>
  </r>
  <r>
    <x v="10"/>
    <x v="1"/>
    <x v="3"/>
    <x v="1230"/>
    <x v="4238"/>
    <x v="26"/>
    <x v="18"/>
    <x v="48"/>
    <x v="3046"/>
    <x v="4511"/>
    <x v="7691"/>
    <x v="10173"/>
    <x v="0"/>
    <x v="3"/>
    <x v="3"/>
    <x v="4216"/>
    <x v="1243"/>
    <x v="4020"/>
    <x v="6901"/>
    <x v="266"/>
    <x v="4492"/>
    <x v="4548"/>
    <x v="853"/>
    <x v="7"/>
  </r>
  <r>
    <x v="10"/>
    <x v="1"/>
    <x v="4"/>
    <x v="1221"/>
    <x v="4259"/>
    <x v="29"/>
    <x v="27"/>
    <x v="39"/>
    <x v="2672"/>
    <x v="3972"/>
    <x v="7552"/>
    <x v="9214"/>
    <x v="0"/>
    <x v="3"/>
    <x v="3"/>
    <x v="4861"/>
    <x v="3300"/>
    <x v="5250"/>
    <x v="11915"/>
    <x v="304"/>
    <x v="4520"/>
    <x v="4608"/>
    <x v="1307"/>
    <x v="7"/>
  </r>
  <r>
    <x v="10"/>
    <x v="1"/>
    <x v="5"/>
    <x v="1168"/>
    <x v="4291"/>
    <x v="23"/>
    <x v="24"/>
    <x v="39"/>
    <x v="2541"/>
    <x v="3896"/>
    <x v="7390"/>
    <x v="8884"/>
    <x v="0"/>
    <x v="3"/>
    <x v="3"/>
    <x v="6559"/>
    <x v="6713"/>
    <x v="5065"/>
    <x v="21338"/>
    <x v="250"/>
    <x v="4499"/>
    <x v="4585"/>
    <x v="1387"/>
    <x v="7"/>
  </r>
  <r>
    <x v="10"/>
    <x v="2"/>
    <x v="0"/>
    <x v="1170"/>
    <x v="4295"/>
    <x v="28"/>
    <x v="17"/>
    <x v="45"/>
    <x v="2282"/>
    <x v="3362"/>
    <x v="7182"/>
    <x v="7923"/>
    <x v="0"/>
    <x v="3"/>
    <x v="3"/>
    <x v="5639"/>
    <x v="2827"/>
    <x v="4594"/>
    <x v="11781"/>
    <x v="315"/>
    <x v="4494"/>
    <x v="4570"/>
    <x v="939"/>
    <x v="7"/>
  </r>
  <r>
    <x v="10"/>
    <x v="2"/>
    <x v="1"/>
    <x v="1178"/>
    <x v="4305"/>
    <x v="25"/>
    <x v="21"/>
    <x v="53"/>
    <x v="2069"/>
    <x v="3199"/>
    <x v="7086"/>
    <x v="7463"/>
    <x v="0"/>
    <x v="3"/>
    <x v="3"/>
    <x v="5999"/>
    <x v="5765"/>
    <x v="5541"/>
    <x v="18870"/>
    <x v="266"/>
    <x v="4512"/>
    <x v="4564"/>
    <x v="1109"/>
    <x v="7"/>
  </r>
  <r>
    <x v="10"/>
    <x v="2"/>
    <x v="2"/>
    <x v="1181"/>
    <x v="4318"/>
    <x v="27"/>
    <x v="14"/>
    <x v="56"/>
    <x v="1925"/>
    <x v="3045"/>
    <x v="6947"/>
    <x v="7007"/>
    <x v="0"/>
    <x v="3"/>
    <x v="3"/>
    <x v="6459"/>
    <x v="5768"/>
    <x v="5120"/>
    <x v="19315"/>
    <x v="297"/>
    <x v="4495"/>
    <x v="4578"/>
    <x v="1169"/>
    <x v="7"/>
  </r>
  <r>
    <x v="10"/>
    <x v="2"/>
    <x v="3"/>
    <x v="1178"/>
    <x v="4323"/>
    <x v="28"/>
    <x v="24"/>
    <x v="37"/>
    <x v="1634"/>
    <x v="2892"/>
    <x v="6756"/>
    <x v="6199"/>
    <x v="0"/>
    <x v="3"/>
    <x v="3"/>
    <x v="5305"/>
    <x v="5587"/>
    <x v="4762"/>
    <x v="15343"/>
    <x v="290"/>
    <x v="4521"/>
    <x v="4633"/>
    <x v="971"/>
    <x v="7"/>
  </r>
  <r>
    <x v="10"/>
    <x v="2"/>
    <x v="4"/>
    <x v="1179"/>
    <x v="4330"/>
    <x v="27"/>
    <x v="14"/>
    <x v="49"/>
    <x v="1471"/>
    <x v="2826"/>
    <x v="6512"/>
    <x v="5577"/>
    <x v="0"/>
    <x v="3"/>
    <x v="3"/>
    <x v="6137"/>
    <x v="6532"/>
    <x v="4309"/>
    <x v="17946"/>
    <x v="280"/>
    <x v="4490"/>
    <x v="4555"/>
    <x v="1026"/>
    <x v="7"/>
  </r>
  <r>
    <x v="10"/>
    <x v="2"/>
    <x v="5"/>
    <x v="1171"/>
    <x v="4335"/>
    <x v="28"/>
    <x v="26"/>
    <x v="40"/>
    <x v="1364"/>
    <x v="2530"/>
    <x v="6407"/>
    <x v="4898"/>
    <x v="0"/>
    <x v="3"/>
    <x v="3"/>
    <x v="6511"/>
    <x v="4273"/>
    <x v="5429"/>
    <x v="17208"/>
    <x v="290"/>
    <x v="4528"/>
    <x v="4608"/>
    <x v="971"/>
    <x v="7"/>
  </r>
  <r>
    <x v="10"/>
    <x v="3"/>
    <x v="0"/>
    <x v="1161"/>
    <x v="4341"/>
    <x v="29"/>
    <x v="21"/>
    <x v="53"/>
    <x v="1400"/>
    <x v="2580"/>
    <x v="6492"/>
    <x v="5126"/>
    <x v="0"/>
    <x v="3"/>
    <x v="3"/>
    <x v="7777"/>
    <x v="7712"/>
    <x v="6816"/>
    <x v="31666"/>
    <x v="290"/>
    <x v="4496"/>
    <x v="4553"/>
    <x v="1004"/>
    <x v="7"/>
  </r>
  <r>
    <x v="10"/>
    <x v="3"/>
    <x v="1"/>
    <x v="1161"/>
    <x v="4341"/>
    <x v="30"/>
    <x v="18"/>
    <x v="48"/>
    <x v="1184"/>
    <x v="2649"/>
    <x v="6470"/>
    <x v="4807"/>
    <x v="0"/>
    <x v="3"/>
    <x v="3"/>
    <x v="5535"/>
    <x v="7897"/>
    <x v="6035"/>
    <x v="22976"/>
    <x v="292"/>
    <x v="4501"/>
    <x v="4597"/>
    <x v="823"/>
    <x v="7"/>
  </r>
  <r>
    <x v="10"/>
    <x v="3"/>
    <x v="2"/>
    <x v="1162"/>
    <x v="4338"/>
    <x v="29"/>
    <x v="26"/>
    <x v="40"/>
    <x v="1072"/>
    <x v="2552"/>
    <x v="6407"/>
    <x v="4460"/>
    <x v="0"/>
    <x v="3"/>
    <x v="3"/>
    <x v="6425"/>
    <x v="6355"/>
    <x v="5726"/>
    <x v="21749"/>
    <x v="278"/>
    <x v="4519"/>
    <x v="4606"/>
    <x v="750"/>
    <x v="7"/>
  </r>
  <r>
    <x v="10"/>
    <x v="3"/>
    <x v="3"/>
    <x v="1153"/>
    <x v="4339"/>
    <x v="28"/>
    <x v="16"/>
    <x v="37"/>
    <x v="1045"/>
    <x v="2658"/>
    <x v="6199"/>
    <x v="4295"/>
    <x v="0"/>
    <x v="3"/>
    <x v="3"/>
    <x v="7285"/>
    <x v="8240"/>
    <x v="4539"/>
    <x v="25468"/>
    <x v="280"/>
    <x v="4489"/>
    <x v="4590"/>
    <x v="849"/>
    <x v="7"/>
  </r>
  <r>
    <x v="10"/>
    <x v="3"/>
    <x v="4"/>
    <x v="1148"/>
    <x v="4338"/>
    <x v="27"/>
    <x v="16"/>
    <x v="53"/>
    <x v="1121"/>
    <x v="2556"/>
    <x v="6185"/>
    <x v="4292"/>
    <x v="0"/>
    <x v="3"/>
    <x v="3"/>
    <x v="8190"/>
    <x v="6316"/>
    <x v="6092"/>
    <x v="28195"/>
    <x v="280"/>
    <x v="4505"/>
    <x v="4547"/>
    <x v="801"/>
    <x v="7"/>
  </r>
  <r>
    <x v="10"/>
    <x v="3"/>
    <x v="5"/>
    <x v="1140"/>
    <x v="4340"/>
    <x v="29"/>
    <x v="21"/>
    <x v="33"/>
    <x v="1121"/>
    <x v="2544"/>
    <x v="6237"/>
    <x v="4341"/>
    <x v="0"/>
    <x v="3"/>
    <x v="3"/>
    <x v="7481"/>
    <x v="7177"/>
    <x v="6566"/>
    <x v="28953"/>
    <x v="297"/>
    <x v="4513"/>
    <x v="4634"/>
    <x v="881"/>
    <x v="7"/>
  </r>
  <r>
    <x v="10"/>
    <x v="4"/>
    <x v="0"/>
    <x v="1141"/>
    <x v="4340"/>
    <x v="25"/>
    <x v="18"/>
    <x v="29"/>
    <x v="860"/>
    <x v="2534"/>
    <x v="6285"/>
    <x v="3917"/>
    <x v="0"/>
    <x v="3"/>
    <x v="3"/>
    <x v="4684"/>
    <x v="7225"/>
    <x v="6566"/>
    <x v="20025"/>
    <x v="260"/>
    <x v="4501"/>
    <x v="4598"/>
    <x v="823"/>
    <x v="7"/>
  </r>
  <r>
    <x v="10"/>
    <x v="4"/>
    <x v="1"/>
    <x v="1147"/>
    <x v="4334"/>
    <x v="30"/>
    <x v="26"/>
    <x v="37"/>
    <x v="801"/>
    <x v="2360"/>
    <x v="6185"/>
    <x v="3527"/>
    <x v="0"/>
    <x v="3"/>
    <x v="3"/>
    <x v="6929"/>
    <x v="5422"/>
    <x v="5371"/>
    <x v="20451"/>
    <x v="315"/>
    <x v="4519"/>
    <x v="4561"/>
    <x v="663"/>
    <x v="7"/>
  </r>
  <r>
    <x v="10"/>
    <x v="4"/>
    <x v="2"/>
    <x v="1151"/>
    <x v="4308"/>
    <x v="26"/>
    <x v="20"/>
    <x v="42"/>
    <x v="897"/>
    <x v="2253"/>
    <x v="5940"/>
    <x v="3371"/>
    <x v="0"/>
    <x v="3"/>
    <x v="3"/>
    <x v="8476"/>
    <x v="6220"/>
    <x v="4252"/>
    <x v="24375"/>
    <x v="260"/>
    <x v="4495"/>
    <x v="4571"/>
    <x v="302"/>
    <x v="7"/>
  </r>
  <r>
    <x v="10"/>
    <x v="4"/>
    <x v="3"/>
    <x v="1133"/>
    <x v="4306"/>
    <x v="24"/>
    <x v="24"/>
    <x v="28"/>
    <x v="853"/>
    <x v="2329"/>
    <x v="5954"/>
    <x v="3384"/>
    <x v="0"/>
    <x v="3"/>
    <x v="3"/>
    <x v="7031"/>
    <x v="7985"/>
    <x v="6250"/>
    <x v="28550"/>
    <x v="273"/>
    <x v="4512"/>
    <x v="4625"/>
    <x v="773"/>
    <x v="7"/>
  </r>
  <r>
    <x v="10"/>
    <x v="4"/>
    <x v="4"/>
    <x v="1124"/>
    <x v="4309"/>
    <x v="27"/>
    <x v="16"/>
    <x v="36"/>
    <x v="877"/>
    <x v="2179"/>
    <x v="6080"/>
    <x v="3389"/>
    <x v="0"/>
    <x v="3"/>
    <x v="3"/>
    <x v="7675"/>
    <x v="5765"/>
    <x v="7179"/>
    <x v="28344"/>
    <x v="304"/>
    <x v="4492"/>
    <x v="4561"/>
    <x v="910"/>
    <x v="7"/>
  </r>
  <r>
    <x v="10"/>
    <x v="4"/>
    <x v="5"/>
    <x v="1102"/>
    <x v="4320"/>
    <x v="30"/>
    <x v="22"/>
    <x v="35"/>
    <x v="865"/>
    <x v="2300"/>
    <x v="6129"/>
    <x v="3514"/>
    <x v="0"/>
    <x v="3"/>
    <x v="3"/>
    <x v="7380"/>
    <x v="8462"/>
    <x v="6566"/>
    <x v="31182"/>
    <x v="305"/>
    <x v="4515"/>
    <x v="4588"/>
    <x v="1130"/>
    <x v="7"/>
  </r>
  <r>
    <x v="10"/>
    <x v="5"/>
    <x v="0"/>
    <x v="1084"/>
    <x v="4334"/>
    <x v="30"/>
    <x v="14"/>
    <x v="55"/>
    <x v="956"/>
    <x v="2489"/>
    <x v="6214"/>
    <x v="3967"/>
    <x v="0"/>
    <x v="3"/>
    <x v="3"/>
    <x v="8517"/>
    <x v="9118"/>
    <x v="6809"/>
    <x v="35747"/>
    <x v="286"/>
    <x v="4492"/>
    <x v="4539"/>
    <x v="1189"/>
    <x v="7"/>
  </r>
  <r>
    <x v="10"/>
    <x v="5"/>
    <x v="1"/>
    <x v="1053"/>
    <x v="4344"/>
    <x v="25"/>
    <x v="18"/>
    <x v="43"/>
    <x v="1033"/>
    <x v="2775"/>
    <x v="6229"/>
    <x v="4471"/>
    <x v="0"/>
    <x v="3"/>
    <x v="3"/>
    <x v="8326"/>
    <x v="10052"/>
    <x v="6250"/>
    <x v="35954"/>
    <x v="255"/>
    <x v="4512"/>
    <x v="4612"/>
    <x v="1109"/>
    <x v="7"/>
  </r>
  <r>
    <x v="10"/>
    <x v="5"/>
    <x v="2"/>
    <x v="982"/>
    <x v="4355"/>
    <x v="29"/>
    <x v="24"/>
    <x v="27"/>
    <x v="1133"/>
    <x v="2908"/>
    <x v="6453"/>
    <x v="5058"/>
    <x v="0"/>
    <x v="3"/>
    <x v="3"/>
    <x v="8426"/>
    <x v="8670"/>
    <x v="7983"/>
    <x v="36756"/>
    <x v="310"/>
    <x v="4514"/>
    <x v="4632"/>
    <x v="1130"/>
    <x v="7"/>
  </r>
  <r>
    <x v="10"/>
    <x v="5"/>
    <x v="3"/>
    <x v="952"/>
    <x v="4355"/>
    <x v="25"/>
    <x v="21"/>
    <x v="40"/>
    <x v="1454"/>
    <x v="2962"/>
    <x v="6730"/>
    <x v="6000"/>
    <x v="0"/>
    <x v="3"/>
    <x v="3"/>
    <x v="10239"/>
    <x v="7805"/>
    <x v="8343"/>
    <x v="39745"/>
    <x v="260"/>
    <x v="4500"/>
    <x v="4550"/>
    <x v="823"/>
    <x v="7"/>
  </r>
  <r>
    <x v="10"/>
    <x v="5"/>
    <x v="4"/>
    <x v="947"/>
    <x v="4347"/>
    <x v="28"/>
    <x v="25"/>
    <x v="42"/>
    <x v="1711"/>
    <x v="3227"/>
    <x v="6858"/>
    <x v="6842"/>
    <x v="0"/>
    <x v="3"/>
    <x v="3"/>
    <x v="9509"/>
    <x v="9787"/>
    <x v="7115"/>
    <x v="39152"/>
    <x v="304"/>
    <x v="4512"/>
    <x v="4578"/>
    <x v="614"/>
    <x v="7"/>
  </r>
  <r>
    <x v="10"/>
    <x v="5"/>
    <x v="5"/>
    <x v="936"/>
    <x v="4352"/>
    <x v="25"/>
    <x v="30"/>
    <x v="33"/>
    <x v="2308"/>
    <x v="3592"/>
    <x v="7310"/>
    <x v="8275"/>
    <x v="0"/>
    <x v="3"/>
    <x v="3"/>
    <x v="11384"/>
    <x v="10249"/>
    <x v="9335"/>
    <x v="45713"/>
    <x v="266"/>
    <x v="4514"/>
    <x v="4608"/>
    <x v="971"/>
    <x v="7"/>
  </r>
  <r>
    <x v="10"/>
    <x v="6"/>
    <x v="0"/>
    <x v="929"/>
    <x v="4351"/>
    <x v="23"/>
    <x v="26"/>
    <x v="28"/>
    <x v="3143"/>
    <x v="4989"/>
    <x v="7434"/>
    <x v="10430"/>
    <x v="1"/>
    <x v="2"/>
    <x v="3"/>
    <x v="12474"/>
    <x v="13779"/>
    <x v="7116"/>
    <x v="49736"/>
    <x v="273"/>
    <x v="4498"/>
    <x v="4600"/>
    <x v="801"/>
    <x v="7"/>
  </r>
  <r>
    <x v="10"/>
    <x v="6"/>
    <x v="1"/>
    <x v="928"/>
    <x v="4343"/>
    <x v="27"/>
    <x v="16"/>
    <x v="41"/>
    <x v="3504"/>
    <x v="4600"/>
    <x v="7093"/>
    <x v="10218"/>
    <x v="1"/>
    <x v="2"/>
    <x v="3"/>
    <x v="9896"/>
    <x v="4479"/>
    <x v="3750"/>
    <x v="24065"/>
    <x v="310"/>
    <x v="4489"/>
    <x v="4548"/>
    <x v="614"/>
    <x v="7"/>
  </r>
  <r>
    <x v="10"/>
    <x v="6"/>
    <x v="2"/>
    <x v="919"/>
    <x v="4334"/>
    <x v="26"/>
    <x v="29"/>
    <x v="39"/>
    <x v="3929"/>
    <x v="4854"/>
    <x v="7163"/>
    <x v="10983"/>
    <x v="1"/>
    <x v="2"/>
    <x v="3"/>
    <x v="10404"/>
    <x v="9042"/>
    <x v="6624"/>
    <x v="39327"/>
    <x v="280"/>
    <x v="4529"/>
    <x v="4590"/>
    <x v="584"/>
    <x v="7"/>
  </r>
  <r>
    <x v="10"/>
    <x v="6"/>
    <x v="3"/>
    <x v="904"/>
    <x v="4334"/>
    <x v="26"/>
    <x v="18"/>
    <x v="49"/>
    <x v="4407"/>
    <x v="4965"/>
    <x v="7002"/>
    <x v="11426"/>
    <x v="1"/>
    <x v="2"/>
    <x v="3"/>
    <x v="10557"/>
    <x v="8067"/>
    <x v="5001"/>
    <x v="35923"/>
    <x v="286"/>
    <x v="4489"/>
    <x v="4560"/>
    <x v="823"/>
    <x v="7"/>
  </r>
  <r>
    <x v="10"/>
    <x v="6"/>
    <x v="4"/>
    <x v="896"/>
    <x v="4331"/>
    <x v="31"/>
    <x v="16"/>
    <x v="43"/>
    <x v="4390"/>
    <x v="4881"/>
    <x v="6722"/>
    <x v="11103"/>
    <x v="1"/>
    <x v="2"/>
    <x v="3"/>
    <x v="7435"/>
    <x v="6618"/>
    <x v="4134"/>
    <x v="21418"/>
    <x v="315"/>
    <x v="4501"/>
    <x v="4598"/>
    <x v="750"/>
    <x v="7"/>
  </r>
  <r>
    <x v="10"/>
    <x v="6"/>
    <x v="5"/>
    <x v="922"/>
    <x v="4310"/>
    <x v="27"/>
    <x v="20"/>
    <x v="40"/>
    <x v="4625"/>
    <x v="4939"/>
    <x v="6620"/>
    <x v="11293"/>
    <x v="1"/>
    <x v="2"/>
    <x v="3"/>
    <x v="9127"/>
    <x v="7664"/>
    <x v="5375"/>
    <x v="32124"/>
    <x v="260"/>
    <x v="4512"/>
    <x v="4595"/>
    <x v="352"/>
    <x v="7"/>
  </r>
  <r>
    <x v="10"/>
    <x v="7"/>
    <x v="0"/>
    <x v="946"/>
    <x v="4301"/>
    <x v="27"/>
    <x v="16"/>
    <x v="49"/>
    <x v="4259"/>
    <x v="5115"/>
    <x v="7146"/>
    <x v="11532"/>
    <x v="1"/>
    <x v="2"/>
    <x v="3"/>
    <x v="4957"/>
    <x v="8542"/>
    <x v="9741"/>
    <x v="32246"/>
    <x v="286"/>
    <x v="4498"/>
    <x v="4561"/>
    <x v="587"/>
    <x v="7"/>
  </r>
  <r>
    <x v="10"/>
    <x v="7"/>
    <x v="1"/>
    <x v="945"/>
    <x v="4286"/>
    <x v="28"/>
    <x v="17"/>
    <x v="40"/>
    <x v="3698"/>
    <x v="5860"/>
    <x v="6091"/>
    <x v="10431"/>
    <x v="1"/>
    <x v="2"/>
    <x v="3"/>
    <x v="3669"/>
    <x v="11746"/>
    <x v="829"/>
    <x v="10842"/>
    <x v="290"/>
    <x v="4506"/>
    <x v="4608"/>
    <x v="461"/>
    <x v="7"/>
  </r>
  <r>
    <x v="10"/>
    <x v="7"/>
    <x v="2"/>
    <x v="941"/>
    <x v="4271"/>
    <x v="28"/>
    <x v="21"/>
    <x v="37"/>
    <x v="3881"/>
    <x v="5974"/>
    <x v="4836"/>
    <x v="9407"/>
    <x v="1"/>
    <x v="2"/>
    <x v="3"/>
    <x v="8757"/>
    <x v="8029"/>
    <x v="368"/>
    <x v="11280"/>
    <x v="286"/>
    <x v="4512"/>
    <x v="4590"/>
    <x v="461"/>
    <x v="7"/>
  </r>
  <r>
    <x v="10"/>
    <x v="7"/>
    <x v="3"/>
    <x v="930"/>
    <x v="4276"/>
    <x v="28"/>
    <x v="31"/>
    <x v="52"/>
    <x v="3946"/>
    <x v="5570"/>
    <x v="4039"/>
    <x v="8327"/>
    <x v="1"/>
    <x v="2"/>
    <x v="3"/>
    <x v="7931"/>
    <x v="4516"/>
    <x v="1040"/>
    <x v="10599"/>
    <x v="286"/>
    <x v="4522"/>
    <x v="4548"/>
    <x v="971"/>
    <x v="7"/>
  </r>
  <r>
    <x v="10"/>
    <x v="7"/>
    <x v="4"/>
    <x v="920"/>
    <x v="4281"/>
    <x v="30"/>
    <x v="16"/>
    <x v="42"/>
    <x v="3601"/>
    <x v="5255"/>
    <x v="3473"/>
    <x v="7118"/>
    <x v="1"/>
    <x v="2"/>
    <x v="3"/>
    <x v="4994"/>
    <x v="5114"/>
    <x v="2067"/>
    <x v="9667"/>
    <x v="298"/>
    <x v="4479"/>
    <x v="4608"/>
    <x v="971"/>
    <x v="7"/>
  </r>
  <r>
    <x v="10"/>
    <x v="7"/>
    <x v="5"/>
    <x v="914"/>
    <x v="4284"/>
    <x v="29"/>
    <x v="22"/>
    <x v="35"/>
    <x v="3234"/>
    <x v="5408"/>
    <x v="3290"/>
    <x v="6575"/>
    <x v="1"/>
    <x v="2"/>
    <x v="3"/>
    <x v="4956"/>
    <x v="8287"/>
    <x v="4539"/>
    <x v="18397"/>
    <x v="278"/>
    <x v="4515"/>
    <x v="4605"/>
    <x v="910"/>
    <x v="7"/>
  </r>
  <r>
    <x v="10"/>
    <x v="8"/>
    <x v="0"/>
    <x v="893"/>
    <x v="4294"/>
    <x v="28"/>
    <x v="25"/>
    <x v="56"/>
    <x v="3583"/>
    <x v="5557"/>
    <x v="3409"/>
    <x v="7236"/>
    <x v="1"/>
    <x v="2"/>
    <x v="3"/>
    <x v="9800"/>
    <x v="8244"/>
    <x v="7250"/>
    <x v="37957"/>
    <x v="280"/>
    <x v="4508"/>
    <x v="4537"/>
    <x v="1109"/>
    <x v="7"/>
  </r>
  <r>
    <x v="10"/>
    <x v="8"/>
    <x v="1"/>
    <x v="881"/>
    <x v="4293"/>
    <x v="28"/>
    <x v="98"/>
    <x v="126"/>
    <x v="4625"/>
    <x v="6326"/>
    <x v="3473"/>
    <x v="9004"/>
    <x v="1"/>
    <x v="2"/>
    <x v="3"/>
    <x v="13302"/>
    <x v="11862"/>
    <x v="6743"/>
    <x v="48207"/>
    <x v="286"/>
    <x v="4629"/>
    <x v="4431"/>
    <x v="801"/>
    <x v="7"/>
  </r>
  <r>
    <x v="10"/>
    <x v="8"/>
    <x v="2"/>
    <x v="886"/>
    <x v="4264"/>
    <x v="30"/>
    <x v="346"/>
    <x v="345"/>
    <x v="5126"/>
    <x v="6905"/>
    <x v="3751"/>
    <x v="10242"/>
    <x v="1"/>
    <x v="2"/>
    <x v="3"/>
    <x v="10768"/>
    <x v="10892"/>
    <x v="8570"/>
    <x v="44438"/>
    <x v="298"/>
    <x v="4812"/>
    <x v="4167"/>
    <x v="275"/>
    <x v="7"/>
  </r>
  <r>
    <x v="10"/>
    <x v="8"/>
    <x v="3"/>
    <x v="869"/>
    <x v="4240"/>
    <x v="30"/>
    <x v="611"/>
    <x v="629"/>
    <x v="5723"/>
    <x v="7211"/>
    <x v="3773"/>
    <x v="11163"/>
    <x v="1"/>
    <x v="2"/>
    <x v="3"/>
    <x v="11384"/>
    <x v="9118"/>
    <x v="6313"/>
    <x v="41089"/>
    <x v="286"/>
    <x v="4889"/>
    <x v="4000"/>
    <x v="323"/>
    <x v="7"/>
  </r>
  <r>
    <x v="10"/>
    <x v="8"/>
    <x v="4"/>
    <x v="855"/>
    <x v="4237"/>
    <x v="29"/>
    <x v="1131"/>
    <x v="1163"/>
    <x v="6680"/>
    <x v="7677"/>
    <x v="4217"/>
    <x v="12844"/>
    <x v="1"/>
    <x v="2"/>
    <x v="3"/>
    <x v="13155"/>
    <x v="10087"/>
    <x v="9712"/>
    <x v="48742"/>
    <x v="278"/>
    <x v="5321"/>
    <x v="3471"/>
    <x v="750"/>
    <x v="7"/>
  </r>
  <r>
    <x v="10"/>
    <x v="8"/>
    <x v="5"/>
    <x v="846"/>
    <x v="4231"/>
    <x v="33"/>
    <x v="1607"/>
    <x v="1651"/>
    <x v="7356"/>
    <x v="8288"/>
    <x v="4568"/>
    <x v="13978"/>
    <x v="1"/>
    <x v="2"/>
    <x v="3"/>
    <x v="11850"/>
    <x v="10998"/>
    <x v="9294"/>
    <x v="47027"/>
    <x v="310"/>
    <x v="5611"/>
    <x v="3122"/>
    <x v="663"/>
    <x v="7"/>
  </r>
  <r>
    <x v="10"/>
    <x v="9"/>
    <x v="0"/>
    <x v="851"/>
    <x v="4228"/>
    <x v="34"/>
    <x v="1673"/>
    <x v="1719"/>
    <x v="7627"/>
    <x v="9111"/>
    <x v="4789"/>
    <x v="14715"/>
    <x v="1"/>
    <x v="2"/>
    <x v="3"/>
    <x v="9509"/>
    <x v="11803"/>
    <x v="8212"/>
    <x v="43166"/>
    <x v="288"/>
    <x v="4906"/>
    <x v="3997"/>
    <x v="750"/>
    <x v="7"/>
  </r>
  <r>
    <x v="10"/>
    <x v="9"/>
    <x v="1"/>
    <x v="848"/>
    <x v="4242"/>
    <x v="29"/>
    <x v="2110"/>
    <x v="2193"/>
    <x v="8116"/>
    <x v="10096"/>
    <x v="5024"/>
    <x v="15591"/>
    <x v="1"/>
    <x v="2"/>
    <x v="3"/>
    <x v="10840"/>
    <x v="12503"/>
    <x v="8521"/>
    <x v="46474"/>
    <x v="255"/>
    <x v="6165"/>
    <x v="2477"/>
    <x v="1188"/>
    <x v="7"/>
  </r>
  <r>
    <x v="10"/>
    <x v="9"/>
    <x v="2"/>
    <x v="848"/>
    <x v="4241"/>
    <x v="29"/>
    <x v="2673"/>
    <x v="2902"/>
    <x v="8783"/>
    <x v="11163"/>
    <x v="5388"/>
    <x v="16674"/>
    <x v="1"/>
    <x v="2"/>
    <x v="3"/>
    <x v="11786"/>
    <x v="12752"/>
    <x v="9253"/>
    <x v="48609"/>
    <x v="286"/>
    <x v="6546"/>
    <x v="2057"/>
    <x v="801"/>
    <x v="7"/>
  </r>
  <r>
    <x v="10"/>
    <x v="9"/>
    <x v="3"/>
    <x v="852"/>
    <x v="4240"/>
    <x v="29"/>
    <x v="2538"/>
    <x v="2705"/>
    <x v="9422"/>
    <x v="11585"/>
    <x v="5779"/>
    <x v="17536"/>
    <x v="1"/>
    <x v="2"/>
    <x v="3"/>
    <x v="11497"/>
    <x v="9947"/>
    <x v="9249"/>
    <x v="45512"/>
    <x v="286"/>
    <x v="3587"/>
    <x v="5911"/>
    <x v="798"/>
    <x v="7"/>
  </r>
  <r>
    <x v="10"/>
    <x v="9"/>
    <x v="4"/>
    <x v="855"/>
    <x v="4232"/>
    <x v="31"/>
    <x v="3730"/>
    <x v="4939"/>
    <x v="8904"/>
    <x v="11868"/>
    <x v="5913"/>
    <x v="17400"/>
    <x v="1"/>
    <x v="2"/>
    <x v="3"/>
    <x v="4038"/>
    <x v="9077"/>
    <x v="7250"/>
    <x v="23408"/>
    <x v="297"/>
    <x v="7245"/>
    <x v="1330"/>
    <x v="614"/>
    <x v="7"/>
  </r>
  <r>
    <x v="10"/>
    <x v="9"/>
    <x v="5"/>
    <x v="858"/>
    <x v="4221"/>
    <x v="28"/>
    <x v="4222"/>
    <x v="5883"/>
    <x v="10677"/>
    <x v="12297"/>
    <x v="6266"/>
    <x v="19025"/>
    <x v="1"/>
    <x v="2"/>
    <x v="3"/>
    <x v="14168"/>
    <x v="9978"/>
    <x v="8971"/>
    <x v="50354"/>
    <x v="266"/>
    <x v="6546"/>
    <x v="2136"/>
    <x v="531"/>
    <x v="7"/>
  </r>
  <r>
    <x v="10"/>
    <x v="10"/>
    <x v="0"/>
    <x v="861"/>
    <x v="4220"/>
    <x v="28"/>
    <x v="4782"/>
    <x v="6532"/>
    <x v="11672"/>
    <x v="12290"/>
    <x v="6586"/>
    <x v="20056"/>
    <x v="1"/>
    <x v="2"/>
    <x v="3"/>
    <x v="12958"/>
    <x v="7265"/>
    <x v="8683"/>
    <x v="45264"/>
    <x v="286"/>
    <x v="7610"/>
    <x v="1061"/>
    <x v="798"/>
    <x v="7"/>
  </r>
  <r>
    <x v="10"/>
    <x v="10"/>
    <x v="1"/>
    <x v="872"/>
    <x v="4214"/>
    <x v="34"/>
    <x v="5659"/>
    <x v="7350"/>
    <x v="11894"/>
    <x v="12451"/>
    <x v="6978"/>
    <x v="20659"/>
    <x v="1"/>
    <x v="2"/>
    <x v="3"/>
    <x v="8805"/>
    <x v="8290"/>
    <x v="9063"/>
    <x v="38753"/>
    <x v="320"/>
    <x v="8163"/>
    <x v="551"/>
    <x v="663"/>
    <x v="7"/>
  </r>
  <r>
    <x v="10"/>
    <x v="10"/>
    <x v="2"/>
    <x v="877"/>
    <x v="4208"/>
    <x v="31"/>
    <x v="5959"/>
    <x v="7708"/>
    <x v="12466"/>
    <x v="13734"/>
    <x v="7492"/>
    <x v="22544"/>
    <x v="1"/>
    <x v="2"/>
    <x v="3"/>
    <x v="10845"/>
    <x v="13200"/>
    <x v="9640"/>
    <x v="48653"/>
    <x v="266"/>
    <x v="7385"/>
    <x v="1141"/>
    <x v="663"/>
    <x v="7"/>
  </r>
  <r>
    <x v="10"/>
    <x v="10"/>
    <x v="3"/>
    <x v="877"/>
    <x v="4206"/>
    <x v="29"/>
    <x v="5900"/>
    <x v="7666"/>
    <x v="13617"/>
    <x v="14427"/>
    <x v="8131"/>
    <x v="24884"/>
    <x v="1"/>
    <x v="2"/>
    <x v="3"/>
    <x v="13055"/>
    <x v="11293"/>
    <x v="10044"/>
    <x v="49497"/>
    <x v="273"/>
    <x v="3065"/>
    <x v="6122"/>
    <x v="773"/>
    <x v="7"/>
  </r>
  <r>
    <x v="10"/>
    <x v="10"/>
    <x v="4"/>
    <x v="878"/>
    <x v="4202"/>
    <x v="33"/>
    <x v="5961"/>
    <x v="7716"/>
    <x v="14490"/>
    <x v="14825"/>
    <x v="8990"/>
    <x v="27129"/>
    <x v="1"/>
    <x v="2"/>
    <x v="3"/>
    <x v="12225"/>
    <x v="9672"/>
    <x v="10591"/>
    <x v="48543"/>
    <x v="310"/>
    <x v="6013"/>
    <x v="2870"/>
    <x v="717"/>
    <x v="7"/>
  </r>
  <r>
    <x v="10"/>
    <x v="10"/>
    <x v="5"/>
    <x v="897"/>
    <x v="4192"/>
    <x v="31"/>
    <x v="6841"/>
    <x v="8634"/>
    <x v="14645"/>
    <x v="15571"/>
    <x v="9630"/>
    <x v="28607"/>
    <x v="1"/>
    <x v="2"/>
    <x v="3"/>
    <x v="8480"/>
    <x v="11353"/>
    <x v="9930"/>
    <x v="43667"/>
    <x v="273"/>
    <x v="8199"/>
    <x v="415"/>
    <x v="607"/>
    <x v="7"/>
  </r>
  <r>
    <x v="10"/>
    <x v="11"/>
    <x v="0"/>
    <x v="889"/>
    <x v="4194"/>
    <x v="35"/>
    <x v="5273"/>
    <x v="7062"/>
    <x v="14867"/>
    <x v="15947"/>
    <x v="9699"/>
    <x v="29262"/>
    <x v="1"/>
    <x v="2"/>
    <x v="3"/>
    <x v="8804"/>
    <x v="9517"/>
    <x v="6624"/>
    <x v="36732"/>
    <x v="310"/>
    <x v="405"/>
    <x v="8962"/>
    <x v="827"/>
    <x v="7"/>
  </r>
  <r>
    <x v="10"/>
    <x v="11"/>
    <x v="1"/>
    <x v="896"/>
    <x v="4197"/>
    <x v="32"/>
    <x v="7549"/>
    <x v="9171"/>
    <x v="15616"/>
    <x v="15879"/>
    <x v="9992"/>
    <x v="30379"/>
    <x v="1"/>
    <x v="2"/>
    <x v="3"/>
    <x v="11693"/>
    <x v="6809"/>
    <x v="8342"/>
    <x v="41578"/>
    <x v="266"/>
    <x v="8874"/>
    <x v="48"/>
    <x v="910"/>
    <x v="7"/>
  </r>
  <r>
    <x v="10"/>
    <x v="11"/>
    <x v="2"/>
    <x v="914"/>
    <x v="4092"/>
    <x v="32"/>
    <x v="6223"/>
    <x v="8016"/>
    <x v="15595"/>
    <x v="16182"/>
    <x v="10074"/>
    <x v="30685"/>
    <x v="1"/>
    <x v="2"/>
    <x v="3"/>
    <x v="7381"/>
    <x v="9077"/>
    <x v="6744"/>
    <x v="32701"/>
    <x v="286"/>
    <x v="508"/>
    <x v="8906"/>
    <x v="493"/>
    <x v="7"/>
  </r>
  <r>
    <x v="10"/>
    <x v="11"/>
    <x v="3"/>
    <x v="891"/>
    <x v="4019"/>
    <x v="36"/>
    <x v="4909"/>
    <x v="6698"/>
    <x v="16061"/>
    <x v="16614"/>
    <x v="10262"/>
    <x v="31758"/>
    <x v="1"/>
    <x v="2"/>
    <x v="3"/>
    <x v="10319"/>
    <x v="9947"/>
    <x v="7579"/>
    <x v="41446"/>
    <x v="310"/>
    <x v="557"/>
    <x v="8867"/>
    <x v="630"/>
    <x v="7"/>
  </r>
  <r>
    <x v="10"/>
    <x v="11"/>
    <x v="4"/>
    <x v="886"/>
    <x v="3993"/>
    <x v="33"/>
    <x v="4795"/>
    <x v="6587"/>
    <x v="16368"/>
    <x v="17117"/>
    <x v="10361"/>
    <x v="32565"/>
    <x v="1"/>
    <x v="2"/>
    <x v="3"/>
    <x v="9373"/>
    <x v="10284"/>
    <x v="6868"/>
    <x v="39247"/>
    <x v="266"/>
    <x v="2551"/>
    <x v="6926"/>
    <x v="756"/>
    <x v="7"/>
  </r>
  <r>
    <x v="10"/>
    <x v="11"/>
    <x v="5"/>
    <x v="882"/>
    <x v="3936"/>
    <x v="30"/>
    <x v="4998"/>
    <x v="6801"/>
    <x v="16368"/>
    <x v="17513"/>
    <x v="10648"/>
    <x v="33103"/>
    <x v="1"/>
    <x v="2"/>
    <x v="3"/>
    <x v="7481"/>
    <x v="9710"/>
    <x v="8286"/>
    <x v="36789"/>
    <x v="266"/>
    <x v="6945"/>
    <x v="1604"/>
    <x v="669"/>
    <x v="7"/>
  </r>
  <r>
    <x v="10"/>
    <x v="12"/>
    <x v="0"/>
    <x v="882"/>
    <x v="3876"/>
    <x v="30"/>
    <x v="5122"/>
    <x v="6932"/>
    <x v="16177"/>
    <x v="18533"/>
    <x v="10879"/>
    <x v="33766"/>
    <x v="2"/>
    <x v="0"/>
    <x v="3"/>
    <x v="6278"/>
    <x v="12604"/>
    <x v="8042"/>
    <x v="39178"/>
    <x v="286"/>
    <x v="6582"/>
    <x v="2040"/>
    <x v="663"/>
    <x v="7"/>
  </r>
  <r>
    <x v="10"/>
    <x v="12"/>
    <x v="1"/>
    <x v="886"/>
    <x v="3843"/>
    <x v="33"/>
    <x v="5827"/>
    <x v="7639"/>
    <x v="15912"/>
    <x v="18291"/>
    <x v="10971"/>
    <x v="33466"/>
    <x v="2"/>
    <x v="0"/>
    <x v="3"/>
    <x v="5748"/>
    <x v="5716"/>
    <x v="6871"/>
    <x v="21234"/>
    <x v="304"/>
    <x v="8004"/>
    <x v="652"/>
    <x v="740"/>
    <x v="7"/>
  </r>
  <r>
    <x v="10"/>
    <x v="12"/>
    <x v="2"/>
    <x v="893"/>
    <x v="3826"/>
    <x v="33"/>
    <x v="6131"/>
    <x v="7919"/>
    <x v="16671"/>
    <x v="18068"/>
    <x v="11068"/>
    <x v="34053"/>
    <x v="2"/>
    <x v="0"/>
    <x v="3"/>
    <x v="11757"/>
    <x v="5769"/>
    <x v="6932"/>
    <x v="38832"/>
    <x v="286"/>
    <x v="7390"/>
    <x v="1316"/>
    <x v="779"/>
    <x v="7"/>
  </r>
  <r>
    <x v="10"/>
    <x v="12"/>
    <x v="3"/>
    <x v="891"/>
    <x v="3809"/>
    <x v="32"/>
    <x v="5118"/>
    <x v="6921"/>
    <x v="17286"/>
    <x v="18658"/>
    <x v="11297"/>
    <x v="34992"/>
    <x v="2"/>
    <x v="0"/>
    <x v="3"/>
    <x v="11004"/>
    <x v="10855"/>
    <x v="8096"/>
    <x v="44288"/>
    <x v="280"/>
    <x v="747"/>
    <x v="8728"/>
    <x v="779"/>
    <x v="7"/>
  </r>
  <r>
    <x v="10"/>
    <x v="12"/>
    <x v="4"/>
    <x v="892"/>
    <x v="3886"/>
    <x v="33"/>
    <x v="5379"/>
    <x v="7210"/>
    <x v="17548"/>
    <x v="18937"/>
    <x v="11502"/>
    <x v="35488"/>
    <x v="2"/>
    <x v="0"/>
    <x v="3"/>
    <x v="9182"/>
    <x v="9042"/>
    <x v="7861"/>
    <x v="38567"/>
    <x v="290"/>
    <x v="7208"/>
    <x v="1307"/>
    <x v="1045"/>
    <x v="7"/>
  </r>
  <r>
    <x v="10"/>
    <x v="12"/>
    <x v="5"/>
    <x v="899"/>
    <x v="3863"/>
    <x v="30"/>
    <x v="5005"/>
    <x v="6776"/>
    <x v="17476"/>
    <x v="18632"/>
    <x v="11510"/>
    <x v="35296"/>
    <x v="2"/>
    <x v="0"/>
    <x v="3"/>
    <x v="7030"/>
    <x v="5201"/>
    <x v="6180"/>
    <x v="22491"/>
    <x v="266"/>
    <x v="1468"/>
    <x v="8155"/>
    <x v="768"/>
    <x v="7"/>
  </r>
  <r>
    <x v="10"/>
    <x v="13"/>
    <x v="0"/>
    <x v="905"/>
    <x v="3826"/>
    <x v="33"/>
    <x v="5163"/>
    <x v="6920"/>
    <x v="17583"/>
    <x v="18197"/>
    <x v="11519"/>
    <x v="35156"/>
    <x v="2"/>
    <x v="0"/>
    <x v="3"/>
    <x v="8132"/>
    <x v="4442"/>
    <x v="6187"/>
    <x v="24399"/>
    <x v="304"/>
    <x v="6772"/>
    <x v="1959"/>
    <x v="724"/>
    <x v="7"/>
  </r>
  <r>
    <x v="10"/>
    <x v="13"/>
    <x v="1"/>
    <x v="913"/>
    <x v="3809"/>
    <x v="35"/>
    <x v="6171"/>
    <x v="7980"/>
    <x v="17745"/>
    <x v="17946"/>
    <x v="11653"/>
    <x v="35256"/>
    <x v="2"/>
    <x v="0"/>
    <x v="3"/>
    <x v="8480"/>
    <x v="5635"/>
    <x v="7316"/>
    <x v="30689"/>
    <x v="297"/>
    <x v="8287"/>
    <x v="363"/>
    <x v="779"/>
    <x v="7"/>
  </r>
  <r>
    <x v="10"/>
    <x v="13"/>
    <x v="2"/>
    <x v="968"/>
    <x v="3796"/>
    <x v="37"/>
    <x v="9255"/>
    <x v="10072"/>
    <x v="17810"/>
    <x v="18222"/>
    <x v="11510"/>
    <x v="35339"/>
    <x v="2"/>
    <x v="0"/>
    <x v="3"/>
    <x v="7875"/>
    <x v="9042"/>
    <x v="5000"/>
    <x v="30459"/>
    <x v="298"/>
    <x v="9010"/>
    <x v="10"/>
    <x v="794"/>
    <x v="7"/>
  </r>
  <r>
    <x v="10"/>
    <x v="13"/>
    <x v="3"/>
    <x v="1007"/>
    <x v="3736"/>
    <x v="32"/>
    <x v="9142"/>
    <x v="10020"/>
    <x v="17657"/>
    <x v="18140"/>
    <x v="11550"/>
    <x v="35208"/>
    <x v="2"/>
    <x v="0"/>
    <x v="3"/>
    <x v="6460"/>
    <x v="6663"/>
    <x v="6495"/>
    <x v="24562"/>
    <x v="255"/>
    <x v="2463"/>
    <x v="6862"/>
    <x v="661"/>
    <x v="7"/>
  </r>
  <r>
    <x v="10"/>
    <x v="13"/>
    <x v="4"/>
    <x v="1030"/>
    <x v="3726"/>
    <x v="29"/>
    <x v="9394"/>
    <x v="10196"/>
    <x v="17134"/>
    <x v="17968"/>
    <x v="11868"/>
    <x v="34963"/>
    <x v="2"/>
    <x v="0"/>
    <x v="3"/>
    <x v="4260"/>
    <x v="6221"/>
    <x v="8825"/>
    <x v="22006"/>
    <x v="266"/>
    <x v="7348"/>
    <x v="1049"/>
    <x v="801"/>
    <x v="7"/>
  </r>
  <r>
    <x v="10"/>
    <x v="13"/>
    <x v="5"/>
    <x v="1040"/>
    <x v="3656"/>
    <x v="32"/>
    <x v="6567"/>
    <x v="8361"/>
    <x v="16523"/>
    <x v="17559"/>
    <x v="11760"/>
    <x v="34235"/>
    <x v="2"/>
    <x v="0"/>
    <x v="3"/>
    <x v="3868"/>
    <x v="4629"/>
    <x v="5252"/>
    <x v="11769"/>
    <x v="304"/>
    <x v="86"/>
    <x v="9105"/>
    <x v="638"/>
    <x v="7"/>
  </r>
  <r>
    <x v="10"/>
    <x v="14"/>
    <x v="0"/>
    <x v="1014"/>
    <x v="3586"/>
    <x v="29"/>
    <x v="4841"/>
    <x v="6620"/>
    <x v="16183"/>
    <x v="17992"/>
    <x v="12131"/>
    <x v="34518"/>
    <x v="2"/>
    <x v="0"/>
    <x v="3"/>
    <x v="5398"/>
    <x v="9947"/>
    <x v="9253"/>
    <x v="34507"/>
    <x v="266"/>
    <x v="348"/>
    <x v="8993"/>
    <x v="638"/>
    <x v="7"/>
  </r>
  <r>
    <x v="10"/>
    <x v="14"/>
    <x v="1"/>
    <x v="987"/>
    <x v="3699"/>
    <x v="31"/>
    <x v="5174"/>
    <x v="6995"/>
    <x v="16374"/>
    <x v="17167"/>
    <x v="12567"/>
    <x v="34583"/>
    <x v="2"/>
    <x v="0"/>
    <x v="3"/>
    <x v="8662"/>
    <x v="2421"/>
    <x v="9602"/>
    <x v="29887"/>
    <x v="297"/>
    <x v="7440"/>
    <x v="1103"/>
    <x v="1137"/>
    <x v="7"/>
  </r>
  <r>
    <x v="10"/>
    <x v="14"/>
    <x v="2"/>
    <x v="986"/>
    <x v="3632"/>
    <x v="33"/>
    <x v="5116"/>
    <x v="6932"/>
    <x v="16329"/>
    <x v="17647"/>
    <x v="12025"/>
    <x v="34352"/>
    <x v="2"/>
    <x v="0"/>
    <x v="3"/>
    <x v="7139"/>
    <x v="10164"/>
    <x v="2173"/>
    <x v="22007"/>
    <x v="297"/>
    <x v="3102"/>
    <x v="6471"/>
    <x v="644"/>
    <x v="7"/>
  </r>
  <r>
    <x v="10"/>
    <x v="14"/>
    <x v="3"/>
    <x v="994"/>
    <x v="3582"/>
    <x v="31"/>
    <x v="4995"/>
    <x v="6791"/>
    <x v="16734"/>
    <x v="19105"/>
    <x v="11706"/>
    <x v="35139"/>
    <x v="2"/>
    <x v="0"/>
    <x v="3"/>
    <x v="9937"/>
    <x v="13549"/>
    <x v="3555"/>
    <x v="42822"/>
    <x v="273"/>
    <x v="2492"/>
    <x v="7111"/>
    <x v="689"/>
    <x v="7"/>
  </r>
  <r>
    <x v="10"/>
    <x v="14"/>
    <x v="4"/>
    <x v="1005"/>
    <x v="3469"/>
    <x v="36"/>
    <x v="5357"/>
    <x v="7167"/>
    <x v="16838"/>
    <x v="18723"/>
    <x v="11685"/>
    <x v="34983"/>
    <x v="2"/>
    <x v="0"/>
    <x v="3"/>
    <x v="8090"/>
    <x v="4716"/>
    <x v="6035"/>
    <x v="24314"/>
    <x v="315"/>
    <x v="7518"/>
    <x v="1103"/>
    <x v="526"/>
    <x v="7"/>
  </r>
  <r>
    <x v="10"/>
    <x v="14"/>
    <x v="5"/>
    <x v="1000"/>
    <x v="3349"/>
    <x v="33"/>
    <x v="5114"/>
    <x v="6919"/>
    <x v="17291"/>
    <x v="18357"/>
    <x v="11706"/>
    <x v="35161"/>
    <x v="2"/>
    <x v="0"/>
    <x v="3"/>
    <x v="10203"/>
    <x v="4833"/>
    <x v="6312"/>
    <x v="32199"/>
    <x v="266"/>
    <x v="1799"/>
    <x v="7681"/>
    <x v="512"/>
    <x v="7"/>
  </r>
  <r>
    <x v="10"/>
    <x v="15"/>
    <x v="0"/>
    <x v="1001"/>
    <x v="3275"/>
    <x v="31"/>
    <x v="4684"/>
    <x v="6474"/>
    <x v="17810"/>
    <x v="18396"/>
    <x v="11276"/>
    <x v="35259"/>
    <x v="2"/>
    <x v="0"/>
    <x v="3"/>
    <x v="10600"/>
    <x v="7492"/>
    <x v="2955"/>
    <x v="30618"/>
    <x v="273"/>
    <x v="1377"/>
    <x v="8173"/>
    <x v="627"/>
    <x v="7"/>
  </r>
  <r>
    <x v="10"/>
    <x v="15"/>
    <x v="1"/>
    <x v="1001"/>
    <x v="3339"/>
    <x v="30"/>
    <x v="4587"/>
    <x v="6380"/>
    <x v="18163"/>
    <x v="18916"/>
    <x v="11276"/>
    <x v="35752"/>
    <x v="2"/>
    <x v="0"/>
    <x v="3"/>
    <x v="9896"/>
    <x v="10452"/>
    <x v="6170"/>
    <x v="39548"/>
    <x v="282"/>
    <x v="2695"/>
    <x v="6787"/>
    <x v="1014"/>
    <x v="7"/>
  </r>
  <r>
    <x v="10"/>
    <x v="15"/>
    <x v="2"/>
    <x v="1000"/>
    <x v="3305"/>
    <x v="28"/>
    <x v="4440"/>
    <x v="6225"/>
    <x v="18309"/>
    <x v="18916"/>
    <x v="11131"/>
    <x v="35767"/>
    <x v="2"/>
    <x v="0"/>
    <x v="3"/>
    <x v="8516"/>
    <x v="7271"/>
    <x v="5003"/>
    <x v="28679"/>
    <x v="272"/>
    <x v="2361"/>
    <x v="7191"/>
    <x v="735"/>
    <x v="7"/>
  </r>
  <r>
    <x v="10"/>
    <x v="15"/>
    <x v="3"/>
    <x v="1001"/>
    <x v="3302"/>
    <x v="30"/>
    <x v="4283"/>
    <x v="6090"/>
    <x v="17897"/>
    <x v="18723"/>
    <x v="11068"/>
    <x v="35343"/>
    <x v="2"/>
    <x v="0"/>
    <x v="3"/>
    <x v="4594"/>
    <x v="6005"/>
    <x v="5673"/>
    <x v="15775"/>
    <x v="298"/>
    <x v="3123"/>
    <x v="6486"/>
    <x v="817"/>
    <x v="7"/>
  </r>
  <r>
    <x v="10"/>
    <x v="15"/>
    <x v="4"/>
    <x v="1003"/>
    <x v="3285"/>
    <x v="31"/>
    <x v="4936"/>
    <x v="6740"/>
    <x v="17523"/>
    <x v="18709"/>
    <x v="11009"/>
    <x v="34988"/>
    <x v="2"/>
    <x v="0"/>
    <x v="3"/>
    <x v="5086"/>
    <x v="7219"/>
    <x v="5725"/>
    <x v="19270"/>
    <x v="288"/>
    <x v="7811"/>
    <x v="791"/>
    <x v="779"/>
    <x v="7"/>
  </r>
  <r>
    <x v="10"/>
    <x v="15"/>
    <x v="5"/>
    <x v="1018"/>
    <x v="3222"/>
    <x v="29"/>
    <x v="5283"/>
    <x v="7113"/>
    <x v="18018"/>
    <x v="18279"/>
    <x v="11208"/>
    <x v="35318"/>
    <x v="2"/>
    <x v="0"/>
    <x v="3"/>
    <x v="10557"/>
    <x v="4444"/>
    <x v="7861"/>
    <x v="35339"/>
    <x v="273"/>
    <x v="7471"/>
    <x v="1109"/>
    <x v="658"/>
    <x v="7"/>
  </r>
  <r>
    <x v="10"/>
    <x v="16"/>
    <x v="0"/>
    <x v="1025"/>
    <x v="3202"/>
    <x v="30"/>
    <x v="4724"/>
    <x v="6514"/>
    <x v="18217"/>
    <x v="18097"/>
    <x v="11035"/>
    <x v="35261"/>
    <x v="2"/>
    <x v="0"/>
    <x v="3"/>
    <x v="8850"/>
    <x v="6052"/>
    <x v="4713"/>
    <x v="26435"/>
    <x v="292"/>
    <x v="1202"/>
    <x v="8387"/>
    <x v="773"/>
    <x v="7"/>
  </r>
  <r>
    <x v="10"/>
    <x v="16"/>
    <x v="1"/>
    <x v="1030"/>
    <x v="3182"/>
    <x v="31"/>
    <x v="4761"/>
    <x v="6556"/>
    <x v="17865"/>
    <x v="17696"/>
    <x v="10837"/>
    <x v="34646"/>
    <x v="2"/>
    <x v="0"/>
    <x v="3"/>
    <x v="4994"/>
    <x v="4716"/>
    <x v="4707"/>
    <x v="13302"/>
    <x v="288"/>
    <x v="5615"/>
    <x v="3020"/>
    <x v="773"/>
    <x v="7"/>
  </r>
  <r>
    <x v="10"/>
    <x v="16"/>
    <x v="2"/>
    <x v="1034"/>
    <x v="3148"/>
    <x v="32"/>
    <x v="4671"/>
    <x v="6461"/>
    <x v="17566"/>
    <x v="17144"/>
    <x v="10705"/>
    <x v="33995"/>
    <x v="2"/>
    <x v="0"/>
    <x v="3"/>
    <x v="5539"/>
    <x v="3822"/>
    <x v="5192"/>
    <x v="13828"/>
    <x v="290"/>
    <x v="2768"/>
    <x v="6792"/>
    <x v="735"/>
    <x v="7"/>
  </r>
  <r>
    <x v="10"/>
    <x v="16"/>
    <x v="3"/>
    <x v="1038"/>
    <x v="3091"/>
    <x v="30"/>
    <x v="4561"/>
    <x v="6342"/>
    <x v="17707"/>
    <x v="17627"/>
    <x v="10816"/>
    <x v="34461"/>
    <x v="2"/>
    <x v="0"/>
    <x v="3"/>
    <x v="8326"/>
    <x v="10199"/>
    <x v="6992"/>
    <x v="37389"/>
    <x v="273"/>
    <x v="2574"/>
    <x v="6974"/>
    <x v="670"/>
    <x v="7"/>
  </r>
  <r>
    <x v="10"/>
    <x v="16"/>
    <x v="4"/>
    <x v="1046"/>
    <x v="2988"/>
    <x v="31"/>
    <x v="4755"/>
    <x v="6547"/>
    <x v="17648"/>
    <x v="17809"/>
    <x v="11082"/>
    <x v="34707"/>
    <x v="2"/>
    <x v="0"/>
    <x v="3"/>
    <x v="7139"/>
    <x v="8368"/>
    <x v="8275"/>
    <x v="33733"/>
    <x v="288"/>
    <x v="6914"/>
    <x v="1647"/>
    <x v="549"/>
    <x v="7"/>
  </r>
  <r>
    <x v="10"/>
    <x v="16"/>
    <x v="5"/>
    <x v="1046"/>
    <x v="2918"/>
    <x v="36"/>
    <x v="3916"/>
    <x v="5184"/>
    <x v="17925"/>
    <x v="17899"/>
    <x v="11068"/>
    <x v="34934"/>
    <x v="2"/>
    <x v="0"/>
    <x v="3"/>
    <x v="9326"/>
    <x v="7851"/>
    <x v="6099"/>
    <x v="34293"/>
    <x v="315"/>
    <x v="1334"/>
    <x v="8263"/>
    <x v="638"/>
    <x v="7"/>
  </r>
  <r>
    <x v="10"/>
    <x v="17"/>
    <x v="0"/>
    <x v="1044"/>
    <x v="2925"/>
    <x v="30"/>
    <x v="2814"/>
    <x v="3069"/>
    <x v="18721"/>
    <x v="18518"/>
    <x v="11542"/>
    <x v="36108"/>
    <x v="2"/>
    <x v="0"/>
    <x v="3"/>
    <x v="12322"/>
    <x v="10932"/>
    <x v="9713"/>
    <x v="48114"/>
    <x v="250"/>
    <x v="1763"/>
    <x v="7718"/>
    <x v="843"/>
    <x v="7"/>
  </r>
  <r>
    <x v="10"/>
    <x v="17"/>
    <x v="1"/>
    <x v="1040"/>
    <x v="2978"/>
    <x v="30"/>
    <x v="2368"/>
    <x v="2488"/>
    <x v="19162"/>
    <x v="18841"/>
    <x v="12402"/>
    <x v="36958"/>
    <x v="2"/>
    <x v="0"/>
    <x v="3"/>
    <x v="10526"/>
    <x v="9370"/>
    <x v="10887"/>
    <x v="47196"/>
    <x v="286"/>
    <x v="2725"/>
    <x v="6803"/>
    <x v="980"/>
    <x v="7"/>
  </r>
  <r>
    <x v="10"/>
    <x v="17"/>
    <x v="2"/>
    <x v="1050"/>
    <x v="2884"/>
    <x v="30"/>
    <x v="3072"/>
    <x v="3607"/>
    <x v="20428"/>
    <x v="19700"/>
    <x v="13735"/>
    <x v="38442"/>
    <x v="2"/>
    <x v="0"/>
    <x v="3"/>
    <x v="13882"/>
    <x v="12403"/>
    <x v="11552"/>
    <x v="51077"/>
    <x v="286"/>
    <x v="6747"/>
    <x v="1844"/>
    <x v="574"/>
    <x v="7"/>
  </r>
  <r>
    <x v="10"/>
    <x v="17"/>
    <x v="3"/>
    <x v="1052"/>
    <x v="2785"/>
    <x v="32"/>
    <x v="3113"/>
    <x v="3721"/>
    <x v="22048"/>
    <x v="21378"/>
    <x v="15345"/>
    <x v="40885"/>
    <x v="2"/>
    <x v="0"/>
    <x v="3"/>
    <x v="14283"/>
    <x v="14009"/>
    <x v="12128"/>
    <x v="51677"/>
    <x v="297"/>
    <x v="4896"/>
    <x v="3877"/>
    <x v="556"/>
    <x v="7"/>
  </r>
  <r>
    <x v="10"/>
    <x v="17"/>
    <x v="4"/>
    <x v="1048"/>
    <x v="2695"/>
    <x v="36"/>
    <x v="2065"/>
    <x v="2150"/>
    <x v="24081"/>
    <x v="23656"/>
    <x v="17094"/>
    <x v="45484"/>
    <x v="2"/>
    <x v="0"/>
    <x v="3"/>
    <x v="14710"/>
    <x v="14264"/>
    <x v="12292"/>
    <x v="52075"/>
    <x v="310"/>
    <x v="1875"/>
    <x v="7637"/>
    <x v="586"/>
    <x v="7"/>
  </r>
  <r>
    <x v="10"/>
    <x v="17"/>
    <x v="5"/>
    <x v="1047"/>
    <x v="2742"/>
    <x v="32"/>
    <x v="1872"/>
    <x v="1948"/>
    <x v="25455"/>
    <x v="25646"/>
    <x v="18213"/>
    <x v="48856"/>
    <x v="2"/>
    <x v="0"/>
    <x v="3"/>
    <x v="14350"/>
    <x v="14321"/>
    <x v="11489"/>
    <x v="51571"/>
    <x v="260"/>
    <x v="3468"/>
    <x v="5998"/>
    <x v="963"/>
    <x v="7"/>
  </r>
  <r>
    <x v="10"/>
    <x v="18"/>
    <x v="0"/>
    <x v="1051"/>
    <x v="2712"/>
    <x v="29"/>
    <x v="2348"/>
    <x v="2671"/>
    <x v="26204"/>
    <x v="26580"/>
    <x v="18909"/>
    <x v="50024"/>
    <x v="3"/>
    <x v="1"/>
    <x v="3"/>
    <x v="13924"/>
    <x v="13863"/>
    <x v="10859"/>
    <x v="51067"/>
    <x v="266"/>
    <x v="6359"/>
    <x v="2029"/>
    <x v="747"/>
    <x v="7"/>
  </r>
  <r>
    <x v="10"/>
    <x v="18"/>
    <x v="1"/>
    <x v="1063"/>
    <x v="2561"/>
    <x v="31"/>
    <x v="1766"/>
    <x v="1825"/>
    <x v="26501"/>
    <x v="26718"/>
    <x v="19300"/>
    <x v="50353"/>
    <x v="3"/>
    <x v="1"/>
    <x v="3"/>
    <x v="12131"/>
    <x v="9000"/>
    <x v="10174"/>
    <x v="47125"/>
    <x v="297"/>
    <x v="2580"/>
    <x v="7171"/>
    <x v="446"/>
    <x v="7"/>
  </r>
  <r>
    <x v="10"/>
    <x v="18"/>
    <x v="2"/>
    <x v="1048"/>
    <x v="2739"/>
    <x v="29"/>
    <x v="1266"/>
    <x v="1314"/>
    <x v="26490"/>
    <x v="26765"/>
    <x v="19369"/>
    <x v="50384"/>
    <x v="3"/>
    <x v="1"/>
    <x v="3"/>
    <x v="7381"/>
    <x v="7944"/>
    <x v="7057"/>
    <x v="31222"/>
    <x v="273"/>
    <x v="3192"/>
    <x v="6309"/>
    <x v="1271"/>
    <x v="7"/>
  </r>
  <r>
    <x v="10"/>
    <x v="18"/>
    <x v="3"/>
    <x v="1044"/>
    <x v="2772"/>
    <x v="31"/>
    <x v="664"/>
    <x v="692"/>
    <x v="26508"/>
    <x v="26683"/>
    <x v="19386"/>
    <x v="50374"/>
    <x v="3"/>
    <x v="1"/>
    <x v="3"/>
    <x v="7672"/>
    <x v="6097"/>
    <x v="6368"/>
    <x v="27101"/>
    <x v="297"/>
    <x v="3586"/>
    <x v="5866"/>
    <x v="918"/>
    <x v="7"/>
  </r>
  <r>
    <x v="10"/>
    <x v="18"/>
    <x v="4"/>
    <x v="1046"/>
    <x v="2735"/>
    <x v="34"/>
    <x v="327"/>
    <x v="352"/>
    <x v="26565"/>
    <x v="26784"/>
    <x v="19373"/>
    <x v="50442"/>
    <x v="3"/>
    <x v="1"/>
    <x v="3"/>
    <x v="8609"/>
    <x v="8632"/>
    <x v="6035"/>
    <x v="33667"/>
    <x v="304"/>
    <x v="4048"/>
    <x v="5218"/>
    <x v="726"/>
    <x v="7"/>
  </r>
  <r>
    <x v="10"/>
    <x v="18"/>
    <x v="5"/>
    <x v="1046"/>
    <x v="2646"/>
    <x v="36"/>
    <x v="75"/>
    <x v="90"/>
    <x v="26306"/>
    <x v="26467"/>
    <x v="19304"/>
    <x v="50181"/>
    <x v="3"/>
    <x v="1"/>
    <x v="3"/>
    <x v="3042"/>
    <x v="3336"/>
    <x v="5309"/>
    <x v="8979"/>
    <x v="297"/>
    <x v="4179"/>
    <x v="5053"/>
    <x v="586"/>
    <x v="7"/>
  </r>
  <r>
    <x v="10"/>
    <x v="19"/>
    <x v="0"/>
    <x v="1038"/>
    <x v="2668"/>
    <x v="38"/>
    <x v="25"/>
    <x v="31"/>
    <x v="26295"/>
    <x v="26595"/>
    <x v="19454"/>
    <x v="50258"/>
    <x v="3"/>
    <x v="1"/>
    <x v="3"/>
    <x v="7340"/>
    <x v="8805"/>
    <x v="8275"/>
    <x v="34896"/>
    <x v="297"/>
    <x v="4416"/>
    <x v="4717"/>
    <x v="889"/>
    <x v="7"/>
  </r>
  <r>
    <x v="10"/>
    <x v="19"/>
    <x v="1"/>
    <x v="1024"/>
    <x v="2719"/>
    <x v="35"/>
    <x v="10"/>
    <x v="15"/>
    <x v="26299"/>
    <x v="26515"/>
    <x v="19518"/>
    <x v="50268"/>
    <x v="3"/>
    <x v="1"/>
    <x v="3"/>
    <x v="7525"/>
    <x v="6315"/>
    <x v="7121"/>
    <x v="28830"/>
    <x v="266"/>
    <x v="4478"/>
    <x v="4633"/>
    <x v="974"/>
    <x v="7"/>
  </r>
  <r>
    <x v="10"/>
    <x v="19"/>
    <x v="2"/>
    <x v="1036"/>
    <x v="2564"/>
    <x v="33"/>
    <x v="10"/>
    <x v="31"/>
    <x v="26452"/>
    <x v="26701"/>
    <x v="19551"/>
    <x v="50417"/>
    <x v="3"/>
    <x v="1"/>
    <x v="3"/>
    <x v="10113"/>
    <x v="9554"/>
    <x v="6809"/>
    <x v="39621"/>
    <x v="273"/>
    <x v="4505"/>
    <x v="4540"/>
    <x v="438"/>
    <x v="7"/>
  </r>
  <r>
    <x v="10"/>
    <x v="19"/>
    <x v="3"/>
    <x v="1030"/>
    <x v="2506"/>
    <x v="36"/>
    <x v="17"/>
    <x v="21"/>
    <x v="26355"/>
    <x v="26589"/>
    <x v="19395"/>
    <x v="50280"/>
    <x v="3"/>
    <x v="1"/>
    <x v="3"/>
    <x v="5797"/>
    <x v="5764"/>
    <x v="3754"/>
    <x v="14802"/>
    <x v="304"/>
    <x v="4519"/>
    <x v="4614"/>
    <x v="663"/>
    <x v="7"/>
  </r>
  <r>
    <x v="10"/>
    <x v="19"/>
    <x v="4"/>
    <x v="1009"/>
    <x v="2516"/>
    <x v="28"/>
    <x v="21"/>
    <x v="27"/>
    <x v="26258"/>
    <x v="26566"/>
    <x v="19348"/>
    <x v="50196"/>
    <x v="3"/>
    <x v="1"/>
    <x v="3"/>
    <x v="5640"/>
    <x v="7033"/>
    <x v="5604"/>
    <x v="20366"/>
    <x v="243"/>
    <x v="4512"/>
    <x v="4569"/>
    <x v="849"/>
    <x v="7"/>
  </r>
  <r>
    <x v="10"/>
    <x v="19"/>
    <x v="5"/>
    <x v="1008"/>
    <x v="2450"/>
    <x v="35"/>
    <x v="18"/>
    <x v="36"/>
    <x v="26044"/>
    <x v="26437"/>
    <x v="19102"/>
    <x v="49960"/>
    <x v="3"/>
    <x v="1"/>
    <x v="3"/>
    <x v="3950"/>
    <x v="5635"/>
    <x v="3222"/>
    <x v="10387"/>
    <x v="325"/>
    <x v="4501"/>
    <x v="4560"/>
    <x v="640"/>
    <x v="7"/>
  </r>
  <r>
    <x v="10"/>
    <x v="20"/>
    <x v="0"/>
    <x v="1008"/>
    <x v="2397"/>
    <x v="34"/>
    <x v="16"/>
    <x v="27"/>
    <x v="25912"/>
    <x v="26505"/>
    <x v="18972"/>
    <x v="49871"/>
    <x v="3"/>
    <x v="1"/>
    <x v="3"/>
    <x v="5843"/>
    <x v="8069"/>
    <x v="4651"/>
    <x v="20955"/>
    <x v="280"/>
    <x v="4501"/>
    <x v="4609"/>
    <x v="670"/>
    <x v="7"/>
  </r>
  <r>
    <x v="10"/>
    <x v="20"/>
    <x v="1"/>
    <x v="1015"/>
    <x v="2440"/>
    <x v="35"/>
    <x v="16"/>
    <x v="28"/>
    <x v="26121"/>
    <x v="26580"/>
    <x v="19153"/>
    <x v="50057"/>
    <x v="3"/>
    <x v="1"/>
    <x v="3"/>
    <x v="10155"/>
    <x v="8198"/>
    <x v="8337"/>
    <x v="40036"/>
    <x v="290"/>
    <x v="4505"/>
    <x v="4581"/>
    <x v="963"/>
    <x v="7"/>
  </r>
  <r>
    <x v="10"/>
    <x v="20"/>
    <x v="2"/>
    <x v="988"/>
    <x v="2695"/>
    <x v="36"/>
    <x v="13"/>
    <x v="33"/>
    <x v="26414"/>
    <x v="26893"/>
    <x v="19486"/>
    <x v="50427"/>
    <x v="3"/>
    <x v="1"/>
    <x v="3"/>
    <x v="12193"/>
    <x v="11263"/>
    <x v="10018"/>
    <x v="48561"/>
    <x v="290"/>
    <x v="4500"/>
    <x v="4569"/>
    <x v="1349"/>
    <x v="7"/>
  </r>
  <r>
    <x v="10"/>
    <x v="20"/>
    <x v="3"/>
    <x v="964"/>
    <x v="2858"/>
    <x v="37"/>
    <x v="14"/>
    <x v="32"/>
    <x v="26204"/>
    <x v="26946"/>
    <x v="19788"/>
    <x v="50456"/>
    <x v="3"/>
    <x v="1"/>
    <x v="3"/>
    <x v="3826"/>
    <x v="8290"/>
    <x v="10329"/>
    <x v="30863"/>
    <x v="292"/>
    <x v="4507"/>
    <x v="4589"/>
    <x v="1236"/>
    <x v="7"/>
  </r>
  <r>
    <x v="10"/>
    <x v="20"/>
    <x v="4"/>
    <x v="953"/>
    <x v="2891"/>
    <x v="33"/>
    <x v="18"/>
    <x v="14"/>
    <x v="26155"/>
    <x v="26488"/>
    <x v="19793"/>
    <x v="50301"/>
    <x v="3"/>
    <x v="1"/>
    <x v="3"/>
    <x v="6513"/>
    <x v="1647"/>
    <x v="6180"/>
    <x v="13384"/>
    <x v="260"/>
    <x v="4512"/>
    <x v="4636"/>
    <x v="918"/>
    <x v="7"/>
  </r>
  <r>
    <x v="10"/>
    <x v="20"/>
    <x v="5"/>
    <x v="946"/>
    <x v="2955"/>
    <x v="34"/>
    <x v="17"/>
    <x v="15"/>
    <x v="26039"/>
    <x v="26544"/>
    <x v="19664"/>
    <x v="50195"/>
    <x v="3"/>
    <x v="1"/>
    <x v="3"/>
    <x v="5638"/>
    <x v="7851"/>
    <x v="4083"/>
    <x v="18559"/>
    <x v="288"/>
    <x v="4503"/>
    <x v="4581"/>
    <x v="1014"/>
    <x v="7"/>
  </r>
  <r>
    <x v="10"/>
    <x v="21"/>
    <x v="0"/>
    <x v="941"/>
    <x v="2968"/>
    <x v="31"/>
    <x v="11"/>
    <x v="15"/>
    <x v="25539"/>
    <x v="26503"/>
    <x v="19233"/>
    <x v="49804"/>
    <x v="3"/>
    <x v="1"/>
    <x v="3"/>
    <x v="2015"/>
    <x v="6809"/>
    <x v="1305"/>
    <x v="5443"/>
    <x v="266"/>
    <x v="4495"/>
    <x v="4585"/>
    <x v="857"/>
    <x v="7"/>
  </r>
  <r>
    <x v="10"/>
    <x v="21"/>
    <x v="1"/>
    <x v="949"/>
    <x v="2961"/>
    <x v="36"/>
    <x v="24"/>
    <x v="20"/>
    <x v="25308"/>
    <x v="26248"/>
    <x v="19170"/>
    <x v="49544"/>
    <x v="3"/>
    <x v="1"/>
    <x v="3"/>
    <x v="4957"/>
    <x v="3973"/>
    <x v="5424"/>
    <x v="13235"/>
    <x v="315"/>
    <x v="4530"/>
    <x v="4571"/>
    <x v="807"/>
    <x v="7"/>
  </r>
  <r>
    <x v="10"/>
    <x v="21"/>
    <x v="2"/>
    <x v="954"/>
    <x v="2901"/>
    <x v="32"/>
    <x v="11"/>
    <x v="22"/>
    <x v="24974"/>
    <x v="25876"/>
    <x v="19060"/>
    <x v="49111"/>
    <x v="3"/>
    <x v="1"/>
    <x v="3"/>
    <x v="4036"/>
    <x v="3022"/>
    <x v="4820"/>
    <x v="9741"/>
    <x v="260"/>
    <x v="4482"/>
    <x v="4578"/>
    <x v="663"/>
    <x v="7"/>
  </r>
  <r>
    <x v="10"/>
    <x v="21"/>
    <x v="3"/>
    <x v="997"/>
    <x v="2678"/>
    <x v="31"/>
    <x v="13"/>
    <x v="31"/>
    <x v="24392"/>
    <x v="25839"/>
    <x v="18771"/>
    <x v="48482"/>
    <x v="3"/>
    <x v="1"/>
    <x v="3"/>
    <x v="2315"/>
    <x v="6807"/>
    <x v="3091"/>
    <x v="8492"/>
    <x v="280"/>
    <x v="4508"/>
    <x v="4560"/>
    <x v="340"/>
    <x v="7"/>
  </r>
  <r>
    <x v="10"/>
    <x v="21"/>
    <x v="4"/>
    <x v="1009"/>
    <x v="2401"/>
    <x v="29"/>
    <x v="17"/>
    <x v="29"/>
    <x v="24019"/>
    <x v="25427"/>
    <x v="18365"/>
    <x v="47582"/>
    <x v="3"/>
    <x v="1"/>
    <x v="3"/>
    <x v="3907"/>
    <x v="2734"/>
    <x v="2510"/>
    <x v="6765"/>
    <x v="273"/>
    <x v="4512"/>
    <x v="4590"/>
    <x v="272"/>
    <x v="7"/>
  </r>
  <r>
    <x v="10"/>
    <x v="21"/>
    <x v="5"/>
    <x v="991"/>
    <x v="2590"/>
    <x v="34"/>
    <x v="16"/>
    <x v="31"/>
    <x v="23160"/>
    <x v="24776"/>
    <x v="18113"/>
    <x v="45976"/>
    <x v="3"/>
    <x v="1"/>
    <x v="3"/>
    <x v="725"/>
    <x v="1869"/>
    <x v="3751"/>
    <x v="2817"/>
    <x v="315"/>
    <x v="4504"/>
    <x v="4579"/>
    <x v="1296"/>
    <x v="7"/>
  </r>
  <r>
    <x v="10"/>
    <x v="22"/>
    <x v="0"/>
    <x v="971"/>
    <x v="2598"/>
    <x v="37"/>
    <x v="24"/>
    <x v="11"/>
    <x v="22608"/>
    <x v="23785"/>
    <x v="17842"/>
    <x v="44785"/>
    <x v="3"/>
    <x v="1"/>
    <x v="3"/>
    <x v="2747"/>
    <x v="983"/>
    <x v="3617"/>
    <x v="4514"/>
    <x v="305"/>
    <x v="4519"/>
    <x v="4644"/>
    <x v="852"/>
    <x v="7"/>
  </r>
  <r>
    <x v="10"/>
    <x v="22"/>
    <x v="1"/>
    <x v="974"/>
    <x v="2543"/>
    <x v="37"/>
    <x v="17"/>
    <x v="28"/>
    <x v="22022"/>
    <x v="23352"/>
    <x v="17537"/>
    <x v="43766"/>
    <x v="3"/>
    <x v="1"/>
    <x v="3"/>
    <x v="2786"/>
    <x v="3939"/>
    <x v="3216"/>
    <x v="7137"/>
    <x v="286"/>
    <x v="4494"/>
    <x v="4539"/>
    <x v="662"/>
    <x v="7"/>
  </r>
  <r>
    <x v="10"/>
    <x v="22"/>
    <x v="2"/>
    <x v="942"/>
    <x v="2668"/>
    <x v="34"/>
    <x v="26"/>
    <x v="35"/>
    <x v="21468"/>
    <x v="23003"/>
    <x v="17304"/>
    <x v="42943"/>
    <x v="3"/>
    <x v="1"/>
    <x v="3"/>
    <x v="3203"/>
    <x v="4632"/>
    <x v="3617"/>
    <x v="8744"/>
    <x v="266"/>
    <x v="4521"/>
    <x v="4563"/>
    <x v="1177"/>
    <x v="7"/>
  </r>
  <r>
    <x v="10"/>
    <x v="22"/>
    <x v="3"/>
    <x v="988"/>
    <x v="2450"/>
    <x v="30"/>
    <x v="12"/>
    <x v="29"/>
    <x v="20865"/>
    <x v="21870"/>
    <x v="17037"/>
    <x v="41737"/>
    <x v="3"/>
    <x v="1"/>
    <x v="3"/>
    <x v="2855"/>
    <x v="952"/>
    <x v="3089"/>
    <x v="4144"/>
    <x v="260"/>
    <x v="4481"/>
    <x v="4600"/>
    <x v="334"/>
    <x v="7"/>
  </r>
  <r>
    <x v="10"/>
    <x v="22"/>
    <x v="4"/>
    <x v="990"/>
    <x v="2430"/>
    <x v="33"/>
    <x v="21"/>
    <x v="21"/>
    <x v="19842"/>
    <x v="21001"/>
    <x v="16741"/>
    <x v="40556"/>
    <x v="3"/>
    <x v="1"/>
    <x v="3"/>
    <x v="934"/>
    <x v="1539"/>
    <x v="2626"/>
    <x v="2241"/>
    <x v="304"/>
    <x v="4520"/>
    <x v="4608"/>
    <x v="773"/>
    <x v="7"/>
  </r>
  <r>
    <x v="10"/>
    <x v="22"/>
    <x v="5"/>
    <x v="938"/>
    <x v="2561"/>
    <x v="34"/>
    <x v="18"/>
    <x v="28"/>
    <x v="18940"/>
    <x v="19938"/>
    <x v="16392"/>
    <x v="39472"/>
    <x v="3"/>
    <x v="1"/>
    <x v="3"/>
    <x v="1645"/>
    <x v="864"/>
    <x v="2067"/>
    <x v="1967"/>
    <x v="288"/>
    <x v="4501"/>
    <x v="4564"/>
    <x v="1185"/>
    <x v="7"/>
  </r>
  <r>
    <x v="10"/>
    <x v="23"/>
    <x v="0"/>
    <x v="935"/>
    <x v="2611"/>
    <x v="38"/>
    <x v="10"/>
    <x v="27"/>
    <x v="17635"/>
    <x v="18651"/>
    <x v="15936"/>
    <x v="38242"/>
    <x v="3"/>
    <x v="1"/>
    <x v="3"/>
    <x v="596"/>
    <x v="631"/>
    <x v="1396"/>
    <x v="616"/>
    <x v="310"/>
    <x v="4490"/>
    <x v="4588"/>
    <x v="978"/>
    <x v="7"/>
  </r>
  <r>
    <x v="10"/>
    <x v="23"/>
    <x v="1"/>
    <x v="911"/>
    <x v="2678"/>
    <x v="34"/>
    <x v="16"/>
    <x v="27"/>
    <x v="16068"/>
    <x v="17613"/>
    <x v="15336"/>
    <x v="36947"/>
    <x v="3"/>
    <x v="1"/>
    <x v="3"/>
    <x v="468"/>
    <x v="1565"/>
    <x v="812"/>
    <x v="569"/>
    <x v="260"/>
    <x v="4516"/>
    <x v="4585"/>
    <x v="1028"/>
    <x v="7"/>
  </r>
  <r>
    <x v="10"/>
    <x v="23"/>
    <x v="2"/>
    <x v="903"/>
    <x v="2682"/>
    <x v="40"/>
    <x v="14"/>
    <x v="19"/>
    <x v="15007"/>
    <x v="16383"/>
    <x v="14809"/>
    <x v="35396"/>
    <x v="3"/>
    <x v="1"/>
    <x v="3"/>
    <x v="1710"/>
    <x v="1024"/>
    <x v="1129"/>
    <x v="1368"/>
    <x v="320"/>
    <x v="4503"/>
    <x v="4608"/>
    <x v="834"/>
    <x v="7"/>
  </r>
  <r>
    <x v="10"/>
    <x v="23"/>
    <x v="3"/>
    <x v="907"/>
    <x v="2672"/>
    <x v="36"/>
    <x v="25"/>
    <x v="16"/>
    <x v="13604"/>
    <x v="15138"/>
    <x v="14403"/>
    <x v="33045"/>
    <x v="3"/>
    <x v="1"/>
    <x v="3"/>
    <x v="667"/>
    <x v="1160"/>
    <x v="1687"/>
    <x v="1073"/>
    <x v="260"/>
    <x v="4522"/>
    <x v="4591"/>
    <x v="799"/>
    <x v="7"/>
  </r>
  <r>
    <x v="10"/>
    <x v="23"/>
    <x v="4"/>
    <x v="932"/>
    <x v="2484"/>
    <x v="33"/>
    <x v="21"/>
    <x v="23"/>
    <x v="12059"/>
    <x v="13927"/>
    <x v="13934"/>
    <x v="29667"/>
    <x v="3"/>
    <x v="1"/>
    <x v="3"/>
    <x v="543"/>
    <x v="1142"/>
    <x v="1660"/>
    <x v="899"/>
    <x v="266"/>
    <x v="4498"/>
    <x v="4564"/>
    <x v="369"/>
    <x v="7"/>
  </r>
  <r>
    <x v="10"/>
    <x v="23"/>
    <x v="5"/>
    <x v="893"/>
    <x v="2699"/>
    <x v="39"/>
    <x v="27"/>
    <x v="16"/>
    <x v="11191"/>
    <x v="12776"/>
    <x v="13195"/>
    <x v="26455"/>
    <x v="3"/>
    <x v="1"/>
    <x v="3"/>
    <x v="2312"/>
    <x v="1297"/>
    <x v="1014"/>
    <x v="1869"/>
    <x v="320"/>
    <x v="4515"/>
    <x v="4605"/>
    <x v="1318"/>
    <x v="7"/>
  </r>
  <r>
    <x v="12"/>
    <x v="0"/>
    <x v="0"/>
    <x v="880"/>
    <x v="2702"/>
    <x v="35"/>
    <x v="13"/>
    <x v="24"/>
    <x v="10125"/>
    <x v="11367"/>
    <x v="12506"/>
    <x v="23166"/>
    <x v="0"/>
    <x v="3"/>
    <x v="3"/>
    <x v="1498"/>
    <x v="622"/>
    <x v="1325"/>
    <x v="1096"/>
    <x v="260"/>
    <x v="4481"/>
    <x v="4561"/>
    <x v="832"/>
    <x v="7"/>
  </r>
  <r>
    <x v="12"/>
    <x v="0"/>
    <x v="1"/>
    <x v="863"/>
    <x v="2739"/>
    <x v="35"/>
    <x v="12"/>
    <x v="36"/>
    <x v="9398"/>
    <x v="10477"/>
    <x v="11915"/>
    <x v="21044"/>
    <x v="0"/>
    <x v="3"/>
    <x v="3"/>
    <x v="2931"/>
    <x v="2034"/>
    <x v="1968"/>
    <x v="4402"/>
    <x v="286"/>
    <x v="4504"/>
    <x v="4553"/>
    <x v="933"/>
    <x v="7"/>
  </r>
  <r>
    <x v="12"/>
    <x v="0"/>
    <x v="2"/>
    <x v="853"/>
    <x v="2752"/>
    <x v="35"/>
    <x v="14"/>
    <x v="22"/>
    <x v="8494"/>
    <x v="9351"/>
    <x v="11621"/>
    <x v="19318"/>
    <x v="0"/>
    <x v="3"/>
    <x v="3"/>
    <x v="1919"/>
    <x v="1317"/>
    <x v="3751"/>
    <x v="4060"/>
    <x v="286"/>
    <x v="4508"/>
    <x v="4624"/>
    <x v="859"/>
    <x v="7"/>
  </r>
  <r>
    <x v="12"/>
    <x v="0"/>
    <x v="3"/>
    <x v="841"/>
    <x v="2881"/>
    <x v="36"/>
    <x v="12"/>
    <x v="43"/>
    <x v="7529"/>
    <x v="8923"/>
    <x v="11096"/>
    <x v="18048"/>
    <x v="0"/>
    <x v="3"/>
    <x v="3"/>
    <x v="1381"/>
    <x v="4675"/>
    <x v="2389"/>
    <x v="4816"/>
    <x v="290"/>
    <x v="4501"/>
    <x v="4529"/>
    <x v="1168"/>
    <x v="7"/>
  </r>
  <r>
    <x v="12"/>
    <x v="0"/>
    <x v="4"/>
    <x v="806"/>
    <x v="3038"/>
    <x v="39"/>
    <x v="11"/>
    <x v="24"/>
    <x v="6956"/>
    <x v="7944"/>
    <x v="9903"/>
    <x v="16528"/>
    <x v="0"/>
    <x v="3"/>
    <x v="3"/>
    <x v="3562"/>
    <x v="1780"/>
    <x v="632"/>
    <x v="2433"/>
    <x v="304"/>
    <x v="4503"/>
    <x v="4636"/>
    <x v="1225"/>
    <x v="7"/>
  </r>
  <r>
    <x v="12"/>
    <x v="0"/>
    <x v="5"/>
    <x v="791"/>
    <x v="3112"/>
    <x v="37"/>
    <x v="13"/>
    <x v="29"/>
    <x v="6408"/>
    <x v="6712"/>
    <x v="9446"/>
    <x v="15461"/>
    <x v="0"/>
    <x v="3"/>
    <x v="3"/>
    <x v="3599"/>
    <x v="1057"/>
    <x v="3171"/>
    <x v="5209"/>
    <x v="273"/>
    <x v="4508"/>
    <x v="4571"/>
    <x v="1038"/>
    <x v="7"/>
  </r>
  <r>
    <x v="12"/>
    <x v="1"/>
    <x v="0"/>
    <x v="771"/>
    <x v="3235"/>
    <x v="34"/>
    <x v="13"/>
    <x v="29"/>
    <x v="5934"/>
    <x v="6144"/>
    <x v="8983"/>
    <x v="14695"/>
    <x v="0"/>
    <x v="3"/>
    <x v="3"/>
    <x v="4165"/>
    <x v="3517"/>
    <x v="3221"/>
    <x v="8687"/>
    <x v="266"/>
    <x v="4505"/>
    <x v="4585"/>
    <x v="1155"/>
    <x v="7"/>
  </r>
  <r>
    <x v="12"/>
    <x v="1"/>
    <x v="1"/>
    <x v="769"/>
    <x v="3265"/>
    <x v="39"/>
    <x v="13"/>
    <x v="35"/>
    <x v="5204"/>
    <x v="6139"/>
    <x v="8809"/>
    <x v="14046"/>
    <x v="0"/>
    <x v="3"/>
    <x v="3"/>
    <x v="2631"/>
    <x v="7265"/>
    <x v="4931"/>
    <x v="11705"/>
    <x v="315"/>
    <x v="4505"/>
    <x v="4569"/>
    <x v="912"/>
    <x v="7"/>
  </r>
  <r>
    <x v="12"/>
    <x v="1"/>
    <x v="2"/>
    <x v="834"/>
    <x v="2948"/>
    <x v="32"/>
    <x v="24"/>
    <x v="23"/>
    <x v="4282"/>
    <x v="5084"/>
    <x v="8322"/>
    <x v="12419"/>
    <x v="0"/>
    <x v="3"/>
    <x v="3"/>
    <x v="1773"/>
    <x v="1358"/>
    <x v="2999"/>
    <x v="3290"/>
    <x v="245"/>
    <x v="4525"/>
    <x v="4617"/>
    <x v="255"/>
    <x v="7"/>
  </r>
  <r>
    <x v="12"/>
    <x v="1"/>
    <x v="3"/>
    <x v="842"/>
    <x v="2814"/>
    <x v="31"/>
    <x v="18"/>
    <x v="22"/>
    <x v="4039"/>
    <x v="4815"/>
    <x v="7897"/>
    <x v="11709"/>
    <x v="0"/>
    <x v="3"/>
    <x v="3"/>
    <x v="5797"/>
    <x v="5292"/>
    <x v="3350"/>
    <x v="13445"/>
    <x v="280"/>
    <x v="4496"/>
    <x v="4587"/>
    <x v="489"/>
    <x v="7"/>
  </r>
  <r>
    <x v="12"/>
    <x v="1"/>
    <x v="4"/>
    <x v="810"/>
    <x v="3038"/>
    <x v="31"/>
    <x v="18"/>
    <x v="17"/>
    <x v="3649"/>
    <x v="4018"/>
    <x v="7583"/>
    <x v="10335"/>
    <x v="0"/>
    <x v="3"/>
    <x v="3"/>
    <x v="4684"/>
    <x v="1891"/>
    <x v="3959"/>
    <x v="8430"/>
    <x v="286"/>
    <x v="4505"/>
    <x v="4598"/>
    <x v="1318"/>
    <x v="7"/>
  </r>
  <r>
    <x v="12"/>
    <x v="1"/>
    <x v="5"/>
    <x v="776"/>
    <x v="3319"/>
    <x v="32"/>
    <x v="16"/>
    <x v="30"/>
    <x v="3416"/>
    <x v="3829"/>
    <x v="7390"/>
    <x v="9775"/>
    <x v="0"/>
    <x v="3"/>
    <x v="3"/>
    <x v="5844"/>
    <x v="5765"/>
    <x v="4828"/>
    <x v="16974"/>
    <x v="290"/>
    <x v="4501"/>
    <x v="4548"/>
    <x v="1360"/>
    <x v="7"/>
  </r>
  <r>
    <x v="12"/>
    <x v="2"/>
    <x v="0"/>
    <x v="738"/>
    <x v="3419"/>
    <x v="33"/>
    <x v="21"/>
    <x v="22"/>
    <x v="3239"/>
    <x v="3241"/>
    <x v="7199"/>
    <x v="8856"/>
    <x v="0"/>
    <x v="3"/>
    <x v="3"/>
    <x v="6279"/>
    <x v="2451"/>
    <x v="4707"/>
    <x v="12392"/>
    <x v="290"/>
    <x v="4513"/>
    <x v="4608"/>
    <x v="1109"/>
    <x v="7"/>
  </r>
  <r>
    <x v="12"/>
    <x v="2"/>
    <x v="1"/>
    <x v="771"/>
    <x v="3359"/>
    <x v="32"/>
    <x v="12"/>
    <x v="22"/>
    <x v="3079"/>
    <x v="3241"/>
    <x v="6781"/>
    <x v="8326"/>
    <x v="0"/>
    <x v="3"/>
    <x v="3"/>
    <x v="6424"/>
    <x v="7271"/>
    <x v="3272"/>
    <x v="17584"/>
    <x v="280"/>
    <x v="4491"/>
    <x v="4585"/>
    <x v="662"/>
    <x v="7"/>
  </r>
  <r>
    <x v="12"/>
    <x v="2"/>
    <x v="2"/>
    <x v="738"/>
    <x v="3589"/>
    <x v="33"/>
    <x v="12"/>
    <x v="29"/>
    <x v="2601"/>
    <x v="3163"/>
    <x v="6639"/>
    <x v="7588"/>
    <x v="0"/>
    <x v="3"/>
    <x v="3"/>
    <x v="4165"/>
    <x v="6532"/>
    <x v="5126"/>
    <x v="14521"/>
    <x v="290"/>
    <x v="4505"/>
    <x v="4564"/>
    <x v="1321"/>
    <x v="7"/>
  </r>
  <r>
    <x v="12"/>
    <x v="2"/>
    <x v="3"/>
    <x v="731"/>
    <x v="3559"/>
    <x v="32"/>
    <x v="16"/>
    <x v="27"/>
    <x v="2548"/>
    <x v="2886"/>
    <x v="6528"/>
    <x v="7120"/>
    <x v="0"/>
    <x v="3"/>
    <x v="3"/>
    <x v="7188"/>
    <x v="4443"/>
    <x v="5303"/>
    <x v="18989"/>
    <x v="280"/>
    <x v="4512"/>
    <x v="4590"/>
    <x v="750"/>
    <x v="7"/>
  </r>
  <r>
    <x v="12"/>
    <x v="2"/>
    <x v="4"/>
    <x v="740"/>
    <x v="3536"/>
    <x v="30"/>
    <x v="16"/>
    <x v="23"/>
    <x v="2486"/>
    <x v="2694"/>
    <x v="6620"/>
    <x v="6920"/>
    <x v="0"/>
    <x v="3"/>
    <x v="3"/>
    <x v="7082"/>
    <x v="5201"/>
    <x v="6871"/>
    <x v="24239"/>
    <x v="273"/>
    <x v="4505"/>
    <x v="4596"/>
    <x v="765"/>
    <x v="7"/>
  </r>
  <r>
    <x v="12"/>
    <x v="2"/>
    <x v="5"/>
    <x v="709"/>
    <x v="3599"/>
    <x v="29"/>
    <x v="12"/>
    <x v="24"/>
    <x v="2198"/>
    <x v="2453"/>
    <x v="6438"/>
    <x v="6054"/>
    <x v="0"/>
    <x v="3"/>
    <x v="3"/>
    <x v="5443"/>
    <x v="4760"/>
    <x v="4820"/>
    <x v="14477"/>
    <x v="278"/>
    <x v="4498"/>
    <x v="4580"/>
    <x v="1011"/>
    <x v="7"/>
  </r>
  <r>
    <x v="12"/>
    <x v="3"/>
    <x v="0"/>
    <x v="733"/>
    <x v="3439"/>
    <x v="32"/>
    <x v="14"/>
    <x v="21"/>
    <x v="1958"/>
    <x v="2476"/>
    <x v="6137"/>
    <x v="5391"/>
    <x v="0"/>
    <x v="3"/>
    <x v="3"/>
    <x v="5797"/>
    <x v="7489"/>
    <x v="3861"/>
    <x v="17840"/>
    <x v="304"/>
    <x v="4508"/>
    <x v="4595"/>
    <x v="439"/>
    <x v="7"/>
  </r>
  <r>
    <x v="12"/>
    <x v="3"/>
    <x v="1"/>
    <x v="737"/>
    <x v="3445"/>
    <x v="34"/>
    <x v="18"/>
    <x v="24"/>
    <x v="1640"/>
    <x v="2589"/>
    <x v="6006"/>
    <x v="4951"/>
    <x v="0"/>
    <x v="3"/>
    <x v="3"/>
    <x v="5127"/>
    <x v="8418"/>
    <x v="5119"/>
    <x v="20550"/>
    <x v="297"/>
    <x v="4512"/>
    <x v="4574"/>
    <x v="840"/>
    <x v="7"/>
  </r>
  <r>
    <x v="12"/>
    <x v="3"/>
    <x v="2"/>
    <x v="766"/>
    <x v="3242"/>
    <x v="34"/>
    <x v="12"/>
    <x v="30"/>
    <x v="1759"/>
    <x v="2575"/>
    <x v="6074"/>
    <x v="5175"/>
    <x v="0"/>
    <x v="3"/>
    <x v="3"/>
    <x v="8326"/>
    <x v="7177"/>
    <x v="6688"/>
    <x v="31759"/>
    <x v="286"/>
    <x v="4495"/>
    <x v="4569"/>
    <x v="359"/>
    <x v="7"/>
  </r>
  <r>
    <x v="12"/>
    <x v="3"/>
    <x v="3"/>
    <x v="751"/>
    <x v="3262"/>
    <x v="36"/>
    <x v="18"/>
    <x v="36"/>
    <x v="1568"/>
    <x v="2498"/>
    <x v="6250"/>
    <x v="5016"/>
    <x v="0"/>
    <x v="3"/>
    <x v="3"/>
    <x v="5998"/>
    <x v="6485"/>
    <x v="7635"/>
    <x v="25291"/>
    <x v="297"/>
    <x v="4515"/>
    <x v="4570"/>
    <x v="884"/>
    <x v="7"/>
  </r>
  <r>
    <x v="12"/>
    <x v="3"/>
    <x v="4"/>
    <x v="758"/>
    <x v="3102"/>
    <x v="35"/>
    <x v="17"/>
    <x v="16"/>
    <x v="1356"/>
    <x v="2517"/>
    <x v="5962"/>
    <x v="4379"/>
    <x v="0"/>
    <x v="3"/>
    <x v="3"/>
    <x v="5640"/>
    <x v="7453"/>
    <x v="3905"/>
    <x v="17495"/>
    <x v="280"/>
    <x v="4503"/>
    <x v="4642"/>
    <x v="440"/>
    <x v="7"/>
  </r>
  <r>
    <x v="12"/>
    <x v="3"/>
    <x v="5"/>
    <x v="756"/>
    <x v="3128"/>
    <x v="36"/>
    <x v="13"/>
    <x v="16"/>
    <x v="1244"/>
    <x v="2283"/>
    <x v="5860"/>
    <x v="3839"/>
    <x v="0"/>
    <x v="3"/>
    <x v="3"/>
    <x v="6461"/>
    <x v="4871"/>
    <x v="5371"/>
    <x v="18112"/>
    <x v="290"/>
    <x v="4498"/>
    <x v="4585"/>
    <x v="900"/>
    <x v="7"/>
  </r>
  <r>
    <x v="12"/>
    <x v="4"/>
    <x v="0"/>
    <x v="770"/>
    <x v="3098"/>
    <x v="37"/>
    <x v="12"/>
    <x v="17"/>
    <x v="1289"/>
    <x v="2229"/>
    <x v="5933"/>
    <x v="3908"/>
    <x v="0"/>
    <x v="3"/>
    <x v="3"/>
    <x v="7775"/>
    <x v="6713"/>
    <x v="6752"/>
    <x v="29507"/>
    <x v="292"/>
    <x v="4504"/>
    <x v="4580"/>
    <x v="750"/>
    <x v="7"/>
  </r>
  <r>
    <x v="12"/>
    <x v="4"/>
    <x v="1"/>
    <x v="762"/>
    <x v="3172"/>
    <x v="30"/>
    <x v="13"/>
    <x v="25"/>
    <x v="1385"/>
    <x v="2379"/>
    <x v="5806"/>
    <x v="4087"/>
    <x v="0"/>
    <x v="3"/>
    <x v="3"/>
    <x v="8427"/>
    <x v="8720"/>
    <x v="5187"/>
    <x v="31691"/>
    <x v="245"/>
    <x v="4506"/>
    <x v="4561"/>
    <x v="1038"/>
    <x v="7"/>
  </r>
  <r>
    <x v="12"/>
    <x v="4"/>
    <x v="2"/>
    <x v="761"/>
    <x v="3195"/>
    <x v="31"/>
    <x v="13"/>
    <x v="36"/>
    <x v="1421"/>
    <x v="2360"/>
    <x v="5845"/>
    <x v="4166"/>
    <x v="0"/>
    <x v="3"/>
    <x v="3"/>
    <x v="7777"/>
    <x v="7127"/>
    <x v="6436"/>
    <x v="29594"/>
    <x v="288"/>
    <x v="4505"/>
    <x v="4555"/>
    <x v="889"/>
    <x v="7"/>
  </r>
  <r>
    <x v="12"/>
    <x v="4"/>
    <x v="3"/>
    <x v="762"/>
    <x v="3272"/>
    <x v="31"/>
    <x v="7"/>
    <x v="31"/>
    <x v="1421"/>
    <x v="2493"/>
    <x v="5763"/>
    <x v="4231"/>
    <x v="0"/>
    <x v="3"/>
    <x v="3"/>
    <x v="7481"/>
    <x v="8633"/>
    <x v="5541"/>
    <x v="29514"/>
    <x v="286"/>
    <x v="4492"/>
    <x v="4598"/>
    <x v="1046"/>
    <x v="7"/>
  </r>
  <r>
    <x v="12"/>
    <x v="4"/>
    <x v="4"/>
    <x v="742"/>
    <x v="3335"/>
    <x v="33"/>
    <x v="24"/>
    <x v="30"/>
    <x v="1379"/>
    <x v="2468"/>
    <x v="5679"/>
    <x v="4031"/>
    <x v="0"/>
    <x v="3"/>
    <x v="3"/>
    <x v="7139"/>
    <x v="6984"/>
    <x v="5429"/>
    <x v="24410"/>
    <x v="297"/>
    <x v="4538"/>
    <x v="4587"/>
    <x v="1008"/>
    <x v="7"/>
  </r>
  <r>
    <x v="12"/>
    <x v="4"/>
    <x v="5"/>
    <x v="730"/>
    <x v="3402"/>
    <x v="30"/>
    <x v="10"/>
    <x v="5"/>
    <x v="1459"/>
    <x v="2270"/>
    <x v="5852"/>
    <x v="4132"/>
    <x v="0"/>
    <x v="3"/>
    <x v="3"/>
    <x v="8190"/>
    <x v="5292"/>
    <x v="7686"/>
    <x v="29972"/>
    <x v="266"/>
    <x v="4480"/>
    <x v="4660"/>
    <x v="1021"/>
    <x v="7"/>
  </r>
  <r>
    <x v="12"/>
    <x v="5"/>
    <x v="0"/>
    <x v="732"/>
    <x v="3462"/>
    <x v="39"/>
    <x v="13"/>
    <x v="22"/>
    <x v="1591"/>
    <x v="2448"/>
    <x v="5845"/>
    <x v="4523"/>
    <x v="0"/>
    <x v="3"/>
    <x v="3"/>
    <x v="8520"/>
    <x v="8963"/>
    <x v="6161"/>
    <x v="34249"/>
    <x v="330"/>
    <x v="4512"/>
    <x v="4534"/>
    <x v="1003"/>
    <x v="7"/>
  </r>
  <r>
    <x v="12"/>
    <x v="5"/>
    <x v="1"/>
    <x v="746"/>
    <x v="3475"/>
    <x v="33"/>
    <x v="10"/>
    <x v="23"/>
    <x v="1539"/>
    <x v="2468"/>
    <x v="5991"/>
    <x v="4622"/>
    <x v="0"/>
    <x v="3"/>
    <x v="3"/>
    <x v="7082"/>
    <x v="7449"/>
    <x v="7383"/>
    <x v="30138"/>
    <x v="250"/>
    <x v="4498"/>
    <x v="4582"/>
    <x v="857"/>
    <x v="7"/>
  </r>
  <r>
    <x v="12"/>
    <x v="5"/>
    <x v="2"/>
    <x v="777"/>
    <x v="3355"/>
    <x v="35"/>
    <x v="16"/>
    <x v="20"/>
    <x v="1680"/>
    <x v="2690"/>
    <x v="6020"/>
    <x v="5158"/>
    <x v="0"/>
    <x v="3"/>
    <x v="3"/>
    <x v="8610"/>
    <x v="9480"/>
    <x v="6368"/>
    <x v="35831"/>
    <x v="297"/>
    <x v="4516"/>
    <x v="4595"/>
    <x v="512"/>
    <x v="7"/>
  </r>
  <r>
    <x v="12"/>
    <x v="5"/>
    <x v="3"/>
    <x v="755"/>
    <x v="3399"/>
    <x v="32"/>
    <x v="16"/>
    <x v="19"/>
    <x v="2031"/>
    <x v="2904"/>
    <x v="6091"/>
    <x v="6035"/>
    <x v="0"/>
    <x v="3"/>
    <x v="3"/>
    <x v="9982"/>
    <x v="9480"/>
    <x v="6744"/>
    <x v="39204"/>
    <x v="266"/>
    <x v="4505"/>
    <x v="4587"/>
    <x v="952"/>
    <x v="7"/>
  </r>
  <r>
    <x v="12"/>
    <x v="5"/>
    <x v="4"/>
    <x v="746"/>
    <x v="3462"/>
    <x v="33"/>
    <x v="20"/>
    <x v="19"/>
    <x v="2401"/>
    <x v="3185"/>
    <x v="6311"/>
    <x v="7071"/>
    <x v="0"/>
    <x v="3"/>
    <x v="3"/>
    <x v="9937"/>
    <x v="9980"/>
    <x v="7928"/>
    <x v="41237"/>
    <x v="290"/>
    <x v="4512"/>
    <x v="4585"/>
    <x v="1010"/>
    <x v="7"/>
  </r>
  <r>
    <x v="12"/>
    <x v="5"/>
    <x v="5"/>
    <x v="749"/>
    <x v="3562"/>
    <x v="34"/>
    <x v="26"/>
    <x v="15"/>
    <x v="2967"/>
    <x v="3862"/>
    <x v="6865"/>
    <x v="8863"/>
    <x v="0"/>
    <x v="3"/>
    <x v="3"/>
    <x v="11193"/>
    <x v="12403"/>
    <x v="9903"/>
    <x v="48238"/>
    <x v="288"/>
    <x v="4515"/>
    <x v="4596"/>
    <x v="1109"/>
    <x v="7"/>
  </r>
  <r>
    <x v="12"/>
    <x v="6"/>
    <x v="0"/>
    <x v="854"/>
    <x v="3419"/>
    <x v="381"/>
    <x v="29"/>
    <x v="19"/>
    <x v="4094"/>
    <x v="4929"/>
    <x v="7129"/>
    <x v="11185"/>
    <x v="1"/>
    <x v="2"/>
    <x v="3"/>
    <x v="13483"/>
    <x v="13173"/>
    <x v="8153"/>
    <x v="50026"/>
    <x v="529"/>
    <x v="4508"/>
    <x v="4573"/>
    <x v="473"/>
    <x v="7"/>
  </r>
  <r>
    <x v="12"/>
    <x v="6"/>
    <x v="1"/>
    <x v="918"/>
    <x v="2809"/>
    <x v="467"/>
    <x v="18"/>
    <x v="29"/>
    <x v="4368"/>
    <x v="4939"/>
    <x v="6842"/>
    <x v="11226"/>
    <x v="1"/>
    <x v="2"/>
    <x v="3"/>
    <x v="9326"/>
    <x v="7320"/>
    <x v="4082"/>
    <x v="29103"/>
    <x v="495"/>
    <x v="4489"/>
    <x v="4555"/>
    <x v="81"/>
    <x v="7"/>
  </r>
  <r>
    <x v="12"/>
    <x v="6"/>
    <x v="2"/>
    <x v="957"/>
    <x v="2656"/>
    <x v="468"/>
    <x v="21"/>
    <x v="22"/>
    <x v="4167"/>
    <x v="5020"/>
    <x v="6595"/>
    <x v="10833"/>
    <x v="1"/>
    <x v="2"/>
    <x v="3"/>
    <x v="6088"/>
    <x v="7852"/>
    <x v="4308"/>
    <x v="20374"/>
    <x v="294"/>
    <x v="4508"/>
    <x v="4605"/>
    <x v="452"/>
    <x v="7"/>
  </r>
  <r>
    <x v="12"/>
    <x v="6"/>
    <x v="3"/>
    <x v="963"/>
    <x v="2573"/>
    <x v="467"/>
    <x v="14"/>
    <x v="17"/>
    <x v="4523"/>
    <x v="5115"/>
    <x v="6447"/>
    <x v="11174"/>
    <x v="1"/>
    <x v="2"/>
    <x v="3"/>
    <x v="9893"/>
    <x v="7943"/>
    <x v="5059"/>
    <x v="34044"/>
    <x v="276"/>
    <x v="4495"/>
    <x v="4598"/>
    <x v="591"/>
    <x v="7"/>
  </r>
  <r>
    <x v="12"/>
    <x v="6"/>
    <x v="4"/>
    <x v="987"/>
    <x v="2530"/>
    <x v="466"/>
    <x v="22"/>
    <x v="35"/>
    <x v="4815"/>
    <x v="5458"/>
    <x v="6374"/>
    <x v="11677"/>
    <x v="1"/>
    <x v="2"/>
    <x v="3"/>
    <x v="9552"/>
    <x v="9552"/>
    <x v="5674"/>
    <x v="36761"/>
    <x v="285"/>
    <x v="4519"/>
    <x v="4538"/>
    <x v="702"/>
    <x v="7"/>
  </r>
  <r>
    <x v="12"/>
    <x v="6"/>
    <x v="5"/>
    <x v="985"/>
    <x v="2540"/>
    <x v="464"/>
    <x v="17"/>
    <x v="41"/>
    <x v="4460"/>
    <x v="5161"/>
    <x v="6237"/>
    <x v="10929"/>
    <x v="1"/>
    <x v="2"/>
    <x v="3"/>
    <x v="4858"/>
    <x v="5201"/>
    <x v="5059"/>
    <x v="14235"/>
    <x v="270"/>
    <x v="4496"/>
    <x v="4570"/>
    <x v="852"/>
    <x v="7"/>
  </r>
  <r>
    <x v="12"/>
    <x v="7"/>
    <x v="0"/>
    <x v="997"/>
    <x v="2496"/>
    <x v="473"/>
    <x v="11"/>
    <x v="22"/>
    <x v="3862"/>
    <x v="4973"/>
    <x v="5745"/>
    <x v="9633"/>
    <x v="1"/>
    <x v="2"/>
    <x v="3"/>
    <x v="3563"/>
    <x v="5857"/>
    <x v="2625"/>
    <x v="9043"/>
    <x v="332"/>
    <x v="4495"/>
    <x v="4636"/>
    <x v="709"/>
    <x v="7"/>
  </r>
  <r>
    <x v="12"/>
    <x v="7"/>
    <x v="1"/>
    <x v="1003"/>
    <x v="2480"/>
    <x v="468"/>
    <x v="16"/>
    <x v="22"/>
    <x v="3946"/>
    <x v="5776"/>
    <x v="5028"/>
    <x v="9576"/>
    <x v="1"/>
    <x v="2"/>
    <x v="3"/>
    <x v="8091"/>
    <x v="12054"/>
    <x v="1509"/>
    <x v="27130"/>
    <x v="257"/>
    <x v="4514"/>
    <x v="4585"/>
    <x v="779"/>
    <x v="7"/>
  </r>
  <r>
    <x v="12"/>
    <x v="7"/>
    <x v="2"/>
    <x v="1009"/>
    <x v="2453"/>
    <x v="465"/>
    <x v="18"/>
    <x v="31"/>
    <x v="3963"/>
    <x v="5644"/>
    <x v="4129"/>
    <x v="8503"/>
    <x v="1"/>
    <x v="2"/>
    <x v="3"/>
    <x v="7577"/>
    <x v="6355"/>
    <x v="739"/>
    <x v="10668"/>
    <x v="263"/>
    <x v="4508"/>
    <x v="4560"/>
    <x v="750"/>
    <x v="7"/>
  </r>
  <r>
    <x v="12"/>
    <x v="7"/>
    <x v="3"/>
    <x v="1014"/>
    <x v="2410"/>
    <x v="466"/>
    <x v="11"/>
    <x v="37"/>
    <x v="3629"/>
    <x v="5332"/>
    <x v="3507"/>
    <x v="7242"/>
    <x v="1"/>
    <x v="2"/>
    <x v="3"/>
    <x v="5039"/>
    <x v="5114"/>
    <x v="1791"/>
    <x v="9171"/>
    <x v="294"/>
    <x v="4492"/>
    <x v="4569"/>
    <x v="702"/>
    <x v="7"/>
  </r>
  <r>
    <x v="12"/>
    <x v="7"/>
    <x v="4"/>
    <x v="1017"/>
    <x v="2403"/>
    <x v="465"/>
    <x v="16"/>
    <x v="28"/>
    <x v="3227"/>
    <x v="5155"/>
    <x v="2958"/>
    <x v="5957"/>
    <x v="1"/>
    <x v="2"/>
    <x v="3"/>
    <x v="4728"/>
    <x v="6094"/>
    <x v="2145"/>
    <x v="10258"/>
    <x v="276"/>
    <x v="4514"/>
    <x v="4612"/>
    <x v="807"/>
    <x v="7"/>
  </r>
  <r>
    <x v="12"/>
    <x v="7"/>
    <x v="5"/>
    <x v="1020"/>
    <x v="2453"/>
    <x v="371"/>
    <x v="18"/>
    <x v="27"/>
    <x v="3192"/>
    <x v="5084"/>
    <x v="2474"/>
    <x v="5267"/>
    <x v="1"/>
    <x v="2"/>
    <x v="3"/>
    <x v="7288"/>
    <x v="6759"/>
    <x v="2662"/>
    <x v="17129"/>
    <x v="64"/>
    <x v="4508"/>
    <x v="4588"/>
    <x v="980"/>
    <x v="7"/>
  </r>
  <r>
    <x v="12"/>
    <x v="8"/>
    <x v="0"/>
    <x v="1024"/>
    <x v="2428"/>
    <x v="25"/>
    <x v="35"/>
    <x v="50"/>
    <x v="3683"/>
    <x v="5368"/>
    <x v="2552"/>
    <x v="6248"/>
    <x v="1"/>
    <x v="2"/>
    <x v="3"/>
    <x v="10720"/>
    <x v="9118"/>
    <x v="6817"/>
    <x v="40323"/>
    <x v="50"/>
    <x v="4535"/>
    <x v="4526"/>
    <x v="757"/>
    <x v="7"/>
  </r>
  <r>
    <x v="12"/>
    <x v="8"/>
    <x v="1"/>
    <x v="1025"/>
    <x v="2374"/>
    <x v="28"/>
    <x v="243"/>
    <x v="273"/>
    <x v="4692"/>
    <x v="6319"/>
    <x v="2996"/>
    <x v="8606"/>
    <x v="1"/>
    <x v="2"/>
    <x v="3"/>
    <x v="13174"/>
    <x v="12585"/>
    <x v="9488"/>
    <x v="49844"/>
    <x v="304"/>
    <x v="4787"/>
    <x v="4159"/>
    <x v="670"/>
    <x v="7"/>
  </r>
  <r>
    <x v="12"/>
    <x v="8"/>
    <x v="2"/>
    <x v="1026"/>
    <x v="2318"/>
    <x v="28"/>
    <x v="1080"/>
    <x v="1050"/>
    <x v="5064"/>
    <x v="6313"/>
    <x v="3365"/>
    <x v="9359"/>
    <x v="1"/>
    <x v="2"/>
    <x v="3"/>
    <x v="10031"/>
    <x v="7265"/>
    <x v="9208"/>
    <x v="39973"/>
    <x v="286"/>
    <x v="5529"/>
    <x v="3331"/>
    <x v="670"/>
    <x v="7"/>
  </r>
  <r>
    <x v="12"/>
    <x v="8"/>
    <x v="3"/>
    <x v="1028"/>
    <x v="2281"/>
    <x v="30"/>
    <x v="1296"/>
    <x v="1331"/>
    <x v="5616"/>
    <x v="6982"/>
    <x v="3555"/>
    <x v="10644"/>
    <x v="1"/>
    <x v="2"/>
    <x v="3"/>
    <x v="11039"/>
    <x v="11321"/>
    <x v="7922"/>
    <x v="44737"/>
    <x v="298"/>
    <x v="5023"/>
    <x v="3732"/>
    <x v="719"/>
    <x v="7"/>
  </r>
  <r>
    <x v="12"/>
    <x v="8"/>
    <x v="4"/>
    <x v="1011"/>
    <x v="2419"/>
    <x v="29"/>
    <x v="1754"/>
    <x v="1793"/>
    <x v="6044"/>
    <x v="7906"/>
    <x v="3876"/>
    <x v="12054"/>
    <x v="1"/>
    <x v="2"/>
    <x v="3"/>
    <x v="10558"/>
    <x v="12252"/>
    <x v="8882"/>
    <x v="46105"/>
    <x v="278"/>
    <x v="5796"/>
    <x v="2915"/>
    <x v="1197"/>
    <x v="7"/>
  </r>
  <r>
    <x v="12"/>
    <x v="8"/>
    <x v="5"/>
    <x v="1021"/>
    <x v="2403"/>
    <x v="29"/>
    <x v="2363"/>
    <x v="2443"/>
    <x v="6801"/>
    <x v="8294"/>
    <x v="4028"/>
    <x v="13119"/>
    <x v="1"/>
    <x v="2"/>
    <x v="3"/>
    <x v="12293"/>
    <x v="9830"/>
    <x v="7511"/>
    <x v="44924"/>
    <x v="286"/>
    <x v="6515"/>
    <x v="2176"/>
    <x v="779"/>
    <x v="7"/>
  </r>
  <r>
    <x v="12"/>
    <x v="9"/>
    <x v="0"/>
    <x v="1027"/>
    <x v="2440"/>
    <x v="26"/>
    <x v="3138"/>
    <x v="3577"/>
    <x v="7342"/>
    <x v="9008"/>
    <x v="4329"/>
    <x v="14118"/>
    <x v="1"/>
    <x v="2"/>
    <x v="3"/>
    <x v="11081"/>
    <x v="11267"/>
    <x v="8976"/>
    <x v="45809"/>
    <x v="266"/>
    <x v="6825"/>
    <x v="1818"/>
    <x v="940"/>
    <x v="7"/>
  </r>
  <r>
    <x v="12"/>
    <x v="9"/>
    <x v="1"/>
    <x v="1034"/>
    <x v="2367"/>
    <x v="28"/>
    <x v="3409"/>
    <x v="4170"/>
    <x v="8545"/>
    <x v="9907"/>
    <x v="4801"/>
    <x v="15640"/>
    <x v="1"/>
    <x v="2"/>
    <x v="3"/>
    <x v="13751"/>
    <x v="12136"/>
    <x v="9903"/>
    <x v="50353"/>
    <x v="297"/>
    <x v="6027"/>
    <x v="2598"/>
    <x v="618"/>
    <x v="7"/>
  </r>
  <r>
    <x v="12"/>
    <x v="9"/>
    <x v="2"/>
    <x v="1045"/>
    <x v="2318"/>
    <x v="319"/>
    <x v="4311"/>
    <x v="5883"/>
    <x v="8774"/>
    <x v="10453"/>
    <x v="5012"/>
    <x v="16163"/>
    <x v="1"/>
    <x v="2"/>
    <x v="3"/>
    <x v="9032"/>
    <x v="10593"/>
    <x v="8286"/>
    <x v="40910"/>
    <x v="462"/>
    <x v="6994"/>
    <x v="1620"/>
    <x v="690"/>
    <x v="7"/>
  </r>
  <r>
    <x v="12"/>
    <x v="9"/>
    <x v="3"/>
    <x v="1052"/>
    <x v="2338"/>
    <x v="463"/>
    <x v="4881"/>
    <x v="6634"/>
    <x v="9589"/>
    <x v="11868"/>
    <x v="5367"/>
    <x v="17510"/>
    <x v="1"/>
    <x v="2"/>
    <x v="3"/>
    <x v="12291"/>
    <x v="13509"/>
    <x v="9202"/>
    <x v="49842"/>
    <x v="556"/>
    <x v="7731"/>
    <x v="896"/>
    <x v="884"/>
    <x v="7"/>
  </r>
  <r>
    <x v="12"/>
    <x v="9"/>
    <x v="4"/>
    <x v="1060"/>
    <x v="2362"/>
    <x v="466"/>
    <x v="4637"/>
    <x v="6370"/>
    <x v="10327"/>
    <x v="12262"/>
    <x v="5738"/>
    <x v="18463"/>
    <x v="1"/>
    <x v="2"/>
    <x v="3"/>
    <x v="11962"/>
    <x v="9789"/>
    <x v="9118"/>
    <x v="45951"/>
    <x v="307"/>
    <x v="1794"/>
    <x v="7746"/>
    <x v="896"/>
    <x v="7"/>
  </r>
  <r>
    <x v="12"/>
    <x v="9"/>
    <x v="5"/>
    <x v="1059"/>
    <x v="2416"/>
    <x v="468"/>
    <x v="5035"/>
    <x v="6794"/>
    <x v="10732"/>
    <x v="12870"/>
    <x v="6237"/>
    <x v="19308"/>
    <x v="1"/>
    <x v="2"/>
    <x v="3"/>
    <x v="10031"/>
    <x v="10855"/>
    <x v="9768"/>
    <x v="44962"/>
    <x v="295"/>
    <x v="7581"/>
    <x v="1012"/>
    <x v="989"/>
    <x v="7"/>
  </r>
  <r>
    <x v="12"/>
    <x v="10"/>
    <x v="0"/>
    <x v="1117"/>
    <x v="2158"/>
    <x v="467"/>
    <x v="6484"/>
    <x v="8326"/>
    <x v="11269"/>
    <x v="13246"/>
    <x v="6604"/>
    <x v="20236"/>
    <x v="1"/>
    <x v="2"/>
    <x v="3"/>
    <x v="10767"/>
    <x v="9520"/>
    <x v="8971"/>
    <x v="43490"/>
    <x v="276"/>
    <x v="8564"/>
    <x v="174"/>
    <x v="291"/>
    <x v="7"/>
  </r>
  <r>
    <x v="12"/>
    <x v="10"/>
    <x v="1"/>
    <x v="1144"/>
    <x v="1859"/>
    <x v="464"/>
    <x v="6827"/>
    <x v="8680"/>
    <x v="12329"/>
    <x v="13685"/>
    <x v="7049"/>
    <x v="21934"/>
    <x v="1"/>
    <x v="2"/>
    <x v="3"/>
    <x v="13057"/>
    <x v="9945"/>
    <x v="9381"/>
    <x v="48211"/>
    <x v="263"/>
    <x v="7523"/>
    <x v="1044"/>
    <x v="259"/>
    <x v="7"/>
  </r>
  <r>
    <x v="12"/>
    <x v="10"/>
    <x v="2"/>
    <x v="1152"/>
    <x v="2006"/>
    <x v="471"/>
    <x v="7281"/>
    <x v="9075"/>
    <x v="13327"/>
    <x v="14705"/>
    <x v="7119"/>
    <x v="23775"/>
    <x v="1"/>
    <x v="2"/>
    <x v="3"/>
    <x v="12553"/>
    <x v="12585"/>
    <x v="6680"/>
    <x v="47577"/>
    <x v="327"/>
    <x v="7730"/>
    <x v="860"/>
    <x v="1218"/>
    <x v="7"/>
  </r>
  <r>
    <x v="12"/>
    <x v="10"/>
    <x v="3"/>
    <x v="1168"/>
    <x v="2076"/>
    <x v="465"/>
    <x v="7377"/>
    <x v="9142"/>
    <x v="13694"/>
    <x v="15005"/>
    <x v="7576"/>
    <x v="24848"/>
    <x v="1"/>
    <x v="2"/>
    <x v="3"/>
    <x v="9681"/>
    <x v="9079"/>
    <x v="9335"/>
    <x v="41689"/>
    <x v="248"/>
    <x v="6426"/>
    <x v="2099"/>
    <x v="1028"/>
    <x v="7"/>
  </r>
  <r>
    <x v="12"/>
    <x v="10"/>
    <x v="4"/>
    <x v="1159"/>
    <x v="2085"/>
    <x v="465"/>
    <x v="6950"/>
    <x v="8787"/>
    <x v="14430"/>
    <x v="15782"/>
    <x v="7846"/>
    <x v="26565"/>
    <x v="1"/>
    <x v="2"/>
    <x v="3"/>
    <x v="11575"/>
    <x v="11509"/>
    <x v="8097"/>
    <x v="45978"/>
    <x v="286"/>
    <x v="1342"/>
    <x v="8275"/>
    <x v="849"/>
    <x v="7"/>
  </r>
  <r>
    <x v="12"/>
    <x v="10"/>
    <x v="5"/>
    <x v="1159"/>
    <x v="2145"/>
    <x v="466"/>
    <x v="7293"/>
    <x v="9093"/>
    <x v="14773"/>
    <x v="16272"/>
    <x v="7890"/>
    <x v="27462"/>
    <x v="1"/>
    <x v="2"/>
    <x v="3"/>
    <x v="9678"/>
    <x v="10087"/>
    <x v="6493"/>
    <x v="39097"/>
    <x v="294"/>
    <x v="7522"/>
    <x v="1015"/>
    <x v="1010"/>
    <x v="7"/>
  </r>
  <r>
    <x v="12"/>
    <x v="11"/>
    <x v="0"/>
    <x v="1174"/>
    <x v="2032"/>
    <x v="463"/>
    <x v="7513"/>
    <x v="9252"/>
    <x v="15191"/>
    <x v="16699"/>
    <x v="8291"/>
    <x v="28806"/>
    <x v="1"/>
    <x v="2"/>
    <x v="3"/>
    <x v="9983"/>
    <x v="9947"/>
    <x v="8935"/>
    <x v="42500"/>
    <x v="263"/>
    <x v="7095"/>
    <x v="1319"/>
    <x v="517"/>
    <x v="7"/>
  </r>
  <r>
    <x v="12"/>
    <x v="11"/>
    <x v="1"/>
    <x v="1170"/>
    <x v="2081"/>
    <x v="426"/>
    <x v="7682"/>
    <x v="9375"/>
    <x v="15648"/>
    <x v="17167"/>
    <x v="8791"/>
    <x v="30223"/>
    <x v="1"/>
    <x v="2"/>
    <x v="3"/>
    <x v="10155"/>
    <x v="10085"/>
    <x v="9489"/>
    <x v="43876"/>
    <x v="123"/>
    <x v="6888"/>
    <x v="1541"/>
    <x v="971"/>
    <x v="7"/>
  </r>
  <r>
    <x v="12"/>
    <x v="11"/>
    <x v="2"/>
    <x v="1179"/>
    <x v="2076"/>
    <x v="34"/>
    <x v="7932"/>
    <x v="9521"/>
    <x v="16523"/>
    <x v="17659"/>
    <x v="9168"/>
    <x v="32008"/>
    <x v="1"/>
    <x v="2"/>
    <x v="3"/>
    <x v="12266"/>
    <x v="10249"/>
    <x v="8779"/>
    <x v="46471"/>
    <x v="10"/>
    <x v="7234"/>
    <x v="1279"/>
    <x v="811"/>
    <x v="7"/>
  </r>
  <r>
    <x v="12"/>
    <x v="11"/>
    <x v="3"/>
    <x v="1189"/>
    <x v="2230"/>
    <x v="30"/>
    <x v="7822"/>
    <x v="9435"/>
    <x v="17091"/>
    <x v="17880"/>
    <x v="9062"/>
    <x v="32678"/>
    <x v="1"/>
    <x v="2"/>
    <x v="3"/>
    <x v="10766"/>
    <x v="8632"/>
    <x v="5489"/>
    <x v="37943"/>
    <x v="260"/>
    <x v="2551"/>
    <x v="7326"/>
    <x v="1233"/>
    <x v="7"/>
  </r>
  <r>
    <x v="12"/>
    <x v="11"/>
    <x v="4"/>
    <x v="1191"/>
    <x v="2221"/>
    <x v="33"/>
    <x v="8407"/>
    <x v="9716"/>
    <x v="17083"/>
    <x v="17492"/>
    <x v="8867"/>
    <x v="32203"/>
    <x v="1"/>
    <x v="2"/>
    <x v="3"/>
    <x v="7477"/>
    <x v="4792"/>
    <x v="4820"/>
    <x v="19533"/>
    <x v="304"/>
    <x v="7900"/>
    <x v="707"/>
    <x v="799"/>
    <x v="7"/>
  </r>
  <r>
    <x v="12"/>
    <x v="11"/>
    <x v="5"/>
    <x v="1207"/>
    <x v="2116"/>
    <x v="31"/>
    <x v="8916"/>
    <x v="9984"/>
    <x v="17208"/>
    <x v="17724"/>
    <x v="9062"/>
    <x v="32691"/>
    <x v="1"/>
    <x v="2"/>
    <x v="3"/>
    <x v="8235"/>
    <x v="8719"/>
    <x v="7579"/>
    <x v="35680"/>
    <x v="273"/>
    <x v="7804"/>
    <x v="701"/>
    <x v="531"/>
    <x v="7"/>
  </r>
  <r>
    <x v="12"/>
    <x v="12"/>
    <x v="0"/>
    <x v="1222"/>
    <x v="2173"/>
    <x v="33"/>
    <x v="9141"/>
    <x v="10095"/>
    <x v="17091"/>
    <x v="17204"/>
    <x v="8867"/>
    <x v="32004"/>
    <x v="2"/>
    <x v="0"/>
    <x v="3"/>
    <x v="6769"/>
    <x v="4049"/>
    <x v="4820"/>
    <x v="16275"/>
    <x v="297"/>
    <x v="7141"/>
    <x v="1386"/>
    <x v="1001"/>
    <x v="7"/>
  </r>
  <r>
    <x v="12"/>
    <x v="12"/>
    <x v="1"/>
    <x v="1247"/>
    <x v="2263"/>
    <x v="33"/>
    <x v="9429"/>
    <x v="10238"/>
    <x v="17601"/>
    <x v="17325"/>
    <x v="8859"/>
    <x v="32648"/>
    <x v="2"/>
    <x v="0"/>
    <x v="3"/>
    <x v="10527"/>
    <x v="8032"/>
    <x v="6161"/>
    <x v="37595"/>
    <x v="286"/>
    <x v="7460"/>
    <x v="1063"/>
    <x v="1102"/>
    <x v="7"/>
  </r>
  <r>
    <x v="12"/>
    <x v="12"/>
    <x v="2"/>
    <x v="1269"/>
    <x v="2177"/>
    <x v="35"/>
    <x v="9689"/>
    <x v="10327"/>
    <x v="17410"/>
    <x v="17060"/>
    <x v="8783"/>
    <x v="32165"/>
    <x v="2"/>
    <x v="0"/>
    <x v="3"/>
    <x v="6278"/>
    <x v="5507"/>
    <x v="5674"/>
    <x v="19454"/>
    <x v="297"/>
    <x v="7351"/>
    <x v="1130"/>
    <x v="577"/>
    <x v="7"/>
  </r>
  <r>
    <x v="12"/>
    <x v="12"/>
    <x v="3"/>
    <x v="1311"/>
    <x v="1844"/>
    <x v="33"/>
    <x v="9754"/>
    <x v="10349"/>
    <x v="16726"/>
    <x v="17809"/>
    <x v="8773"/>
    <x v="31965"/>
    <x v="2"/>
    <x v="0"/>
    <x v="3"/>
    <x v="3433"/>
    <x v="11512"/>
    <x v="6152"/>
    <x v="24522"/>
    <x v="273"/>
    <x v="6225"/>
    <x v="2213"/>
    <x v="231"/>
    <x v="7"/>
  </r>
  <r>
    <x v="12"/>
    <x v="12"/>
    <x v="4"/>
    <x v="1317"/>
    <x v="1586"/>
    <x v="30"/>
    <x v="10268"/>
    <x v="10425"/>
    <x v="16162"/>
    <x v="17173"/>
    <x v="8990"/>
    <x v="31062"/>
    <x v="2"/>
    <x v="0"/>
    <x v="3"/>
    <x v="4125"/>
    <x v="3412"/>
    <x v="7748"/>
    <x v="14062"/>
    <x v="266"/>
    <x v="8192"/>
    <x v="424"/>
    <x v="287"/>
    <x v="7"/>
  </r>
  <r>
    <x v="12"/>
    <x v="12"/>
    <x v="5"/>
    <x v="1280"/>
    <x v="1737"/>
    <x v="32"/>
    <x v="8364"/>
    <x v="9673"/>
    <x v="16023"/>
    <x v="16915"/>
    <x v="9384"/>
    <x v="31081"/>
    <x v="2"/>
    <x v="0"/>
    <x v="3"/>
    <x v="6618"/>
    <x v="5589"/>
    <x v="8826"/>
    <x v="28536"/>
    <x v="297"/>
    <x v="163"/>
    <x v="9092"/>
    <x v="1229"/>
    <x v="7"/>
  </r>
  <r>
    <x v="12"/>
    <x v="13"/>
    <x v="0"/>
    <x v="1237"/>
    <x v="1777"/>
    <x v="30"/>
    <x v="5283"/>
    <x v="7059"/>
    <x v="15791"/>
    <x v="17333"/>
    <x v="9474"/>
    <x v="31206"/>
    <x v="2"/>
    <x v="0"/>
    <x v="3"/>
    <x v="5947"/>
    <x v="9832"/>
    <x v="6753"/>
    <x v="30393"/>
    <x v="273"/>
    <x v="72"/>
    <x v="9107"/>
    <x v="954"/>
    <x v="7"/>
  </r>
  <r>
    <x v="12"/>
    <x v="13"/>
    <x v="1"/>
    <x v="1230"/>
    <x v="1819"/>
    <x v="32"/>
    <x v="4810"/>
    <x v="6577"/>
    <x v="16093"/>
    <x v="17468"/>
    <x v="9551"/>
    <x v="31734"/>
    <x v="2"/>
    <x v="0"/>
    <x v="3"/>
    <x v="9415"/>
    <x v="8066"/>
    <x v="6679"/>
    <x v="35985"/>
    <x v="297"/>
    <x v="1316"/>
    <x v="8237"/>
    <x v="963"/>
    <x v="7"/>
  </r>
  <r>
    <x v="12"/>
    <x v="13"/>
    <x v="2"/>
    <x v="1217"/>
    <x v="1900"/>
    <x v="34"/>
    <x v="4693"/>
    <x v="6481"/>
    <x v="17232"/>
    <x v="17462"/>
    <x v="9848"/>
    <x v="33200"/>
    <x v="2"/>
    <x v="0"/>
    <x v="3"/>
    <x v="13129"/>
    <x v="7270"/>
    <x v="8286"/>
    <x v="45282"/>
    <x v="297"/>
    <x v="2540"/>
    <x v="6800"/>
    <x v="1069"/>
    <x v="7"/>
  </r>
  <r>
    <x v="12"/>
    <x v="13"/>
    <x v="3"/>
    <x v="1222"/>
    <x v="1753"/>
    <x v="30"/>
    <x v="5357"/>
    <x v="7181"/>
    <x v="18027"/>
    <x v="17946"/>
    <x v="10001"/>
    <x v="34328"/>
    <x v="2"/>
    <x v="0"/>
    <x v="3"/>
    <x v="12094"/>
    <x v="10199"/>
    <x v="7320"/>
    <x v="44752"/>
    <x v="260"/>
    <x v="7951"/>
    <x v="658"/>
    <x v="440"/>
    <x v="7"/>
  </r>
  <r>
    <x v="12"/>
    <x v="13"/>
    <x v="4"/>
    <x v="1205"/>
    <x v="2066"/>
    <x v="32"/>
    <x v="4703"/>
    <x v="6483"/>
    <x v="18281"/>
    <x v="17946"/>
    <x v="9774"/>
    <x v="34402"/>
    <x v="2"/>
    <x v="0"/>
    <x v="3"/>
    <x v="9278"/>
    <x v="7271"/>
    <x v="4539"/>
    <x v="29914"/>
    <x v="297"/>
    <x v="1094"/>
    <x v="8487"/>
    <x v="1397"/>
    <x v="7"/>
  </r>
  <r>
    <x v="12"/>
    <x v="13"/>
    <x v="5"/>
    <x v="1145"/>
    <x v="2430"/>
    <x v="29"/>
    <x v="4064"/>
    <x v="5576"/>
    <x v="18474"/>
    <x v="17946"/>
    <x v="9474"/>
    <x v="34372"/>
    <x v="2"/>
    <x v="0"/>
    <x v="3"/>
    <x v="8806"/>
    <x v="7271"/>
    <x v="4135"/>
    <x v="27427"/>
    <x v="266"/>
    <x v="1473"/>
    <x v="8073"/>
    <x v="1438"/>
    <x v="7"/>
  </r>
  <r>
    <x v="12"/>
    <x v="14"/>
    <x v="0"/>
    <x v="1147"/>
    <x v="2605"/>
    <x v="28"/>
    <x v="3624"/>
    <x v="4704"/>
    <x v="17784"/>
    <x v="17681"/>
    <x v="9203"/>
    <x v="33353"/>
    <x v="2"/>
    <x v="0"/>
    <x v="3"/>
    <x v="2930"/>
    <x v="5551"/>
    <x v="4367"/>
    <x v="9959"/>
    <x v="280"/>
    <x v="2630"/>
    <x v="6898"/>
    <x v="1271"/>
    <x v="7"/>
  </r>
  <r>
    <x v="12"/>
    <x v="14"/>
    <x v="1"/>
    <x v="1115"/>
    <x v="2888"/>
    <x v="27"/>
    <x v="2769"/>
    <x v="3036"/>
    <x v="17548"/>
    <x v="17011"/>
    <x v="9463"/>
    <x v="32878"/>
    <x v="2"/>
    <x v="0"/>
    <x v="3"/>
    <x v="6042"/>
    <x v="3194"/>
    <x v="7989"/>
    <x v="18992"/>
    <x v="280"/>
    <x v="2058"/>
    <x v="7438"/>
    <x v="1366"/>
    <x v="7"/>
  </r>
  <r>
    <x v="12"/>
    <x v="14"/>
    <x v="2"/>
    <x v="1073"/>
    <x v="3195"/>
    <x v="30"/>
    <x v="3185"/>
    <x v="3870"/>
    <x v="17834"/>
    <x v="16587"/>
    <x v="9378"/>
    <x v="32801"/>
    <x v="2"/>
    <x v="0"/>
    <x v="3"/>
    <x v="9232"/>
    <x v="4553"/>
    <x v="5604"/>
    <x v="26652"/>
    <x v="305"/>
    <x v="6388"/>
    <x v="2256"/>
    <x v="1378"/>
    <x v="7"/>
  </r>
  <r>
    <x v="12"/>
    <x v="14"/>
    <x v="3"/>
    <x v="1037"/>
    <x v="3419"/>
    <x v="25"/>
    <x v="2924"/>
    <x v="3277"/>
    <x v="16964"/>
    <x v="16725"/>
    <x v="9229"/>
    <x v="31836"/>
    <x v="2"/>
    <x v="0"/>
    <x v="3"/>
    <x v="2490"/>
    <x v="8161"/>
    <x v="5191"/>
    <x v="12749"/>
    <x v="255"/>
    <x v="3003"/>
    <x v="6561"/>
    <x v="1318"/>
    <x v="7"/>
  </r>
  <r>
    <x v="12"/>
    <x v="14"/>
    <x v="4"/>
    <x v="1026"/>
    <x v="3592"/>
    <x v="26"/>
    <x v="4404"/>
    <x v="6186"/>
    <x v="17117"/>
    <x v="16814"/>
    <x v="9086"/>
    <x v="31936"/>
    <x v="2"/>
    <x v="0"/>
    <x v="3"/>
    <x v="8386"/>
    <x v="7805"/>
    <x v="5252"/>
    <x v="29938"/>
    <x v="290"/>
    <x v="7493"/>
    <x v="1118"/>
    <x v="1253"/>
    <x v="7"/>
  </r>
  <r>
    <x v="12"/>
    <x v="14"/>
    <x v="5"/>
    <x v="1019"/>
    <x v="3659"/>
    <x v="27"/>
    <x v="3158"/>
    <x v="3778"/>
    <x v="17428"/>
    <x v="17002"/>
    <x v="9203"/>
    <x v="32538"/>
    <x v="2"/>
    <x v="0"/>
    <x v="3"/>
    <x v="9464"/>
    <x v="8461"/>
    <x v="6932"/>
    <x v="37047"/>
    <x v="290"/>
    <x v="1630"/>
    <x v="7884"/>
    <x v="1021"/>
    <x v="7"/>
  </r>
  <r>
    <x v="12"/>
    <x v="15"/>
    <x v="0"/>
    <x v="1027"/>
    <x v="3596"/>
    <x v="27"/>
    <x v="4460"/>
    <x v="6239"/>
    <x v="17125"/>
    <x v="16868"/>
    <x v="9248"/>
    <x v="32136"/>
    <x v="2"/>
    <x v="0"/>
    <x v="3"/>
    <x v="5494"/>
    <x v="6402"/>
    <x v="6431"/>
    <x v="20816"/>
    <x v="286"/>
    <x v="7462"/>
    <x v="1138"/>
    <x v="658"/>
    <x v="7"/>
  </r>
  <r>
    <x v="12"/>
    <x v="15"/>
    <x v="1"/>
    <x v="1032"/>
    <x v="3666"/>
    <x v="27"/>
    <x v="3061"/>
    <x v="3578"/>
    <x v="16592"/>
    <x v="16875"/>
    <x v="9062"/>
    <x v="31369"/>
    <x v="2"/>
    <x v="0"/>
    <x v="3"/>
    <x v="4308"/>
    <x v="7277"/>
    <x v="4938"/>
    <x v="15728"/>
    <x v="286"/>
    <x v="1491"/>
    <x v="8069"/>
    <x v="1026"/>
    <x v="7"/>
  </r>
  <r>
    <x v="12"/>
    <x v="15"/>
    <x v="2"/>
    <x v="1011"/>
    <x v="3769"/>
    <x v="30"/>
    <x v="2062"/>
    <x v="2146"/>
    <x v="16699"/>
    <x v="16891"/>
    <x v="9044"/>
    <x v="31466"/>
    <x v="2"/>
    <x v="0"/>
    <x v="3"/>
    <x v="8132"/>
    <x v="7368"/>
    <x v="6092"/>
    <x v="30264"/>
    <x v="305"/>
    <x v="1934"/>
    <x v="7557"/>
    <x v="1117"/>
    <x v="7"/>
  </r>
  <r>
    <x v="12"/>
    <x v="15"/>
    <x v="3"/>
    <x v="991"/>
    <x v="3849"/>
    <x v="31"/>
    <x v="2064"/>
    <x v="2144"/>
    <x v="14952"/>
    <x v="17074"/>
    <x v="9044"/>
    <x v="29595"/>
    <x v="2"/>
    <x v="0"/>
    <x v="3"/>
    <x v="312"/>
    <x v="8365"/>
    <x v="6170"/>
    <x v="6767"/>
    <x v="288"/>
    <x v="4524"/>
    <x v="4602"/>
    <x v="1055"/>
    <x v="7"/>
  </r>
  <r>
    <x v="12"/>
    <x v="15"/>
    <x v="4"/>
    <x v="983"/>
    <x v="3849"/>
    <x v="28"/>
    <x v="1933"/>
    <x v="2006"/>
    <x v="13870"/>
    <x v="17312"/>
    <x v="9052"/>
    <x v="28509"/>
    <x v="2"/>
    <x v="0"/>
    <x v="3"/>
    <x v="1646"/>
    <x v="8805"/>
    <x v="6187"/>
    <x v="12760"/>
    <x v="266"/>
    <x v="3716"/>
    <x v="5728"/>
    <x v="823"/>
    <x v="7"/>
  </r>
  <r>
    <x v="12"/>
    <x v="15"/>
    <x v="5"/>
    <x v="982"/>
    <x v="3746"/>
    <x v="29"/>
    <x v="1742"/>
    <x v="1798"/>
    <x v="13035"/>
    <x v="16891"/>
    <x v="8633"/>
    <x v="26663"/>
    <x v="2"/>
    <x v="0"/>
    <x v="3"/>
    <x v="2785"/>
    <x v="4592"/>
    <x v="3350"/>
    <x v="7826"/>
    <x v="290"/>
    <x v="3563"/>
    <x v="5869"/>
    <x v="549"/>
    <x v="7"/>
  </r>
  <r>
    <x v="12"/>
    <x v="16"/>
    <x v="0"/>
    <x v="972"/>
    <x v="3779"/>
    <x v="26"/>
    <x v="2130"/>
    <x v="2211"/>
    <x v="12416"/>
    <x v="16236"/>
    <x v="8187"/>
    <x v="24973"/>
    <x v="2"/>
    <x v="0"/>
    <x v="3"/>
    <x v="3908"/>
    <x v="3192"/>
    <x v="3221"/>
    <x v="8021"/>
    <x v="266"/>
    <x v="6082"/>
    <x v="2574"/>
    <x v="918"/>
    <x v="7"/>
  </r>
  <r>
    <x v="12"/>
    <x v="16"/>
    <x v="1"/>
    <x v="993"/>
    <x v="3606"/>
    <x v="25"/>
    <x v="2810"/>
    <x v="3034"/>
    <x v="12519"/>
    <x v="16526"/>
    <x v="8402"/>
    <x v="25522"/>
    <x v="2"/>
    <x v="0"/>
    <x v="3"/>
    <x v="8132"/>
    <x v="9079"/>
    <x v="7740"/>
    <x v="36357"/>
    <x v="280"/>
    <x v="6674"/>
    <x v="1962"/>
    <x v="417"/>
    <x v="7"/>
  </r>
  <r>
    <x v="12"/>
    <x v="16"/>
    <x v="2"/>
    <x v="979"/>
    <x v="3846"/>
    <x v="26"/>
    <x v="2970"/>
    <x v="3372"/>
    <x v="12401"/>
    <x v="16504"/>
    <x v="8581"/>
    <x v="25546"/>
    <x v="2"/>
    <x v="0"/>
    <x v="3"/>
    <x v="6721"/>
    <x v="7177"/>
    <x v="7454"/>
    <x v="28561"/>
    <x v="290"/>
    <x v="5579"/>
    <x v="2982"/>
    <x v="1329"/>
    <x v="7"/>
  </r>
  <r>
    <x v="12"/>
    <x v="16"/>
    <x v="3"/>
    <x v="1001"/>
    <x v="3569"/>
    <x v="26"/>
    <x v="2506"/>
    <x v="2666"/>
    <x v="12345"/>
    <x v="16288"/>
    <x v="9027"/>
    <x v="25754"/>
    <x v="2"/>
    <x v="0"/>
    <x v="3"/>
    <x v="7187"/>
    <x v="5809"/>
    <x v="9203"/>
    <x v="31614"/>
    <x v="286"/>
    <x v="2682"/>
    <x v="6858"/>
    <x v="287"/>
    <x v="7"/>
  </r>
  <r>
    <x v="12"/>
    <x v="16"/>
    <x v="4"/>
    <x v="1023"/>
    <x v="3793"/>
    <x v="27"/>
    <x v="2179"/>
    <x v="2297"/>
    <x v="12449"/>
    <x v="16572"/>
    <x v="9018"/>
    <x v="26133"/>
    <x v="2"/>
    <x v="0"/>
    <x v="3"/>
    <x v="8133"/>
    <x v="9118"/>
    <x v="6161"/>
    <x v="33549"/>
    <x v="290"/>
    <x v="2957"/>
    <x v="6547"/>
    <x v="1318"/>
    <x v="7"/>
  </r>
  <r>
    <x v="12"/>
    <x v="16"/>
    <x v="5"/>
    <x v="1016"/>
    <x v="3843"/>
    <x v="28"/>
    <x v="2131"/>
    <x v="2229"/>
    <x v="12370"/>
    <x v="16552"/>
    <x v="9350"/>
    <x v="26341"/>
    <x v="2"/>
    <x v="0"/>
    <x v="3"/>
    <x v="6973"/>
    <x v="7177"/>
    <x v="8459"/>
    <x v="31576"/>
    <x v="290"/>
    <x v="4066"/>
    <x v="5231"/>
    <x v="971"/>
    <x v="7"/>
  </r>
  <r>
    <x v="12"/>
    <x v="17"/>
    <x v="0"/>
    <x v="1020"/>
    <x v="4055"/>
    <x v="26"/>
    <x v="2514"/>
    <x v="2704"/>
    <x v="12017"/>
    <x v="15711"/>
    <x v="9655"/>
    <x v="25549"/>
    <x v="2"/>
    <x v="0"/>
    <x v="3"/>
    <x v="5260"/>
    <x v="2452"/>
    <x v="8285"/>
    <x v="15887"/>
    <x v="273"/>
    <x v="6249"/>
    <x v="2380"/>
    <x v="1309"/>
    <x v="7"/>
  </r>
  <r>
    <x v="12"/>
    <x v="17"/>
    <x v="1"/>
    <x v="1066"/>
    <x v="4089"/>
    <x v="27"/>
    <x v="2592"/>
    <x v="2779"/>
    <x v="12811"/>
    <x v="16429"/>
    <x v="10735"/>
    <x v="28333"/>
    <x v="2"/>
    <x v="0"/>
    <x v="3"/>
    <x v="11852"/>
    <x v="11293"/>
    <x v="10989"/>
    <x v="49781"/>
    <x v="290"/>
    <x v="5107"/>
    <x v="3877"/>
    <x v="926"/>
    <x v="7"/>
  </r>
  <r>
    <x v="12"/>
    <x v="17"/>
    <x v="2"/>
    <x v="1097"/>
    <x v="4176"/>
    <x v="27"/>
    <x v="2120"/>
    <x v="2189"/>
    <x v="14437"/>
    <x v="16767"/>
    <x v="11967"/>
    <x v="31925"/>
    <x v="2"/>
    <x v="0"/>
    <x v="3"/>
    <x v="13905"/>
    <x v="9397"/>
    <x v="11284"/>
    <x v="50740"/>
    <x v="286"/>
    <x v="2669"/>
    <x v="6888"/>
    <x v="1072"/>
    <x v="7"/>
  </r>
  <r>
    <x v="12"/>
    <x v="17"/>
    <x v="3"/>
    <x v="1078"/>
    <x v="4210"/>
    <x v="34"/>
    <x v="1831"/>
    <x v="1892"/>
    <x v="16329"/>
    <x v="18185"/>
    <x v="13896"/>
    <x v="36065"/>
    <x v="2"/>
    <x v="0"/>
    <x v="3"/>
    <x v="14158"/>
    <x v="13445"/>
    <x v="11970"/>
    <x v="51455"/>
    <x v="325"/>
    <x v="3172"/>
    <x v="6304"/>
    <x v="1262"/>
    <x v="7"/>
  </r>
  <r>
    <x v="12"/>
    <x v="17"/>
    <x v="4"/>
    <x v="1099"/>
    <x v="4202"/>
    <x v="31"/>
    <x v="2007"/>
    <x v="2072"/>
    <x v="19058"/>
    <x v="21371"/>
    <x v="15872"/>
    <x v="39664"/>
    <x v="2"/>
    <x v="0"/>
    <x v="3"/>
    <x v="14653"/>
    <x v="14712"/>
    <x v="12358"/>
    <x v="52247"/>
    <x v="266"/>
    <x v="5486"/>
    <x v="3290"/>
    <x v="614"/>
    <x v="7"/>
  </r>
  <r>
    <x v="12"/>
    <x v="17"/>
    <x v="5"/>
    <x v="1091"/>
    <x v="4210"/>
    <x v="35"/>
    <x v="1588"/>
    <x v="1636"/>
    <x v="21898"/>
    <x v="23729"/>
    <x v="16967"/>
    <x v="43306"/>
    <x v="2"/>
    <x v="0"/>
    <x v="3"/>
    <x v="14874"/>
    <x v="14301"/>
    <x v="11759"/>
    <x v="51962"/>
    <x v="310"/>
    <x v="2990"/>
    <x v="6518"/>
    <x v="1052"/>
    <x v="7"/>
  </r>
  <r>
    <x v="12"/>
    <x v="18"/>
    <x v="0"/>
    <x v="1077"/>
    <x v="4210"/>
    <x v="34"/>
    <x v="1881"/>
    <x v="1968"/>
    <x v="23416"/>
    <x v="25043"/>
    <x v="17577"/>
    <x v="45986"/>
    <x v="3"/>
    <x v="1"/>
    <x v="3"/>
    <x v="14362"/>
    <x v="13754"/>
    <x v="10904"/>
    <x v="51264"/>
    <x v="280"/>
    <x v="5756"/>
    <x v="2885"/>
    <x v="823"/>
    <x v="7"/>
  </r>
  <r>
    <x v="12"/>
    <x v="18"/>
    <x v="1"/>
    <x v="1050"/>
    <x v="4216"/>
    <x v="30"/>
    <x v="1775"/>
    <x v="1827"/>
    <x v="23823"/>
    <x v="25839"/>
    <x v="18017"/>
    <x v="47452"/>
    <x v="3"/>
    <x v="1"/>
    <x v="3"/>
    <x v="11192"/>
    <x v="13344"/>
    <x v="9988"/>
    <x v="49435"/>
    <x v="260"/>
    <x v="3905"/>
    <x v="5625"/>
    <x v="1004"/>
    <x v="7"/>
  </r>
  <r>
    <x v="12"/>
    <x v="18"/>
    <x v="2"/>
    <x v="1033"/>
    <x v="4217"/>
    <x v="29"/>
    <x v="1234"/>
    <x v="1276"/>
    <x v="24211"/>
    <x v="26121"/>
    <x v="18508"/>
    <x v="48360"/>
    <x v="3"/>
    <x v="1"/>
    <x v="3"/>
    <x v="11041"/>
    <x v="10422"/>
    <x v="10206"/>
    <x v="46773"/>
    <x v="278"/>
    <x v="3150"/>
    <x v="6365"/>
    <x v="849"/>
    <x v="7"/>
  </r>
  <r>
    <x v="12"/>
    <x v="18"/>
    <x v="3"/>
    <x v="1036"/>
    <x v="4210"/>
    <x v="31"/>
    <x v="722"/>
    <x v="753"/>
    <x v="24616"/>
    <x v="25869"/>
    <x v="18660"/>
    <x v="48619"/>
    <x v="3"/>
    <x v="1"/>
    <x v="3"/>
    <x v="11193"/>
    <x v="4317"/>
    <x v="7684"/>
    <x v="36527"/>
    <x v="297"/>
    <x v="3673"/>
    <x v="5743"/>
    <x v="638"/>
    <x v="7"/>
  </r>
  <r>
    <x v="12"/>
    <x v="18"/>
    <x v="4"/>
    <x v="1020"/>
    <x v="4211"/>
    <x v="35"/>
    <x v="323"/>
    <x v="353"/>
    <x v="24661"/>
    <x v="25883"/>
    <x v="18710"/>
    <x v="48699"/>
    <x v="3"/>
    <x v="1"/>
    <x v="3"/>
    <x v="7875"/>
    <x v="7409"/>
    <x v="6753"/>
    <x v="31231"/>
    <x v="310"/>
    <x v="3985"/>
    <x v="5330"/>
    <x v="853"/>
    <x v="7"/>
  </r>
  <r>
    <x v="12"/>
    <x v="18"/>
    <x v="5"/>
    <x v="1017"/>
    <x v="4198"/>
    <x v="29"/>
    <x v="91"/>
    <x v="89"/>
    <x v="25244"/>
    <x v="25844"/>
    <x v="18644"/>
    <x v="49044"/>
    <x v="3"/>
    <x v="1"/>
    <x v="3"/>
    <x v="12497"/>
    <x v="6756"/>
    <x v="5424"/>
    <x v="39778"/>
    <x v="250"/>
    <x v="4204"/>
    <x v="5054"/>
    <x v="497"/>
    <x v="7"/>
  </r>
  <r>
    <x v="12"/>
    <x v="19"/>
    <x v="0"/>
    <x v="1003"/>
    <x v="4195"/>
    <x v="28"/>
    <x v="29"/>
    <x v="29"/>
    <x v="25524"/>
    <x v="25767"/>
    <x v="18579"/>
    <x v="49173"/>
    <x v="3"/>
    <x v="1"/>
    <x v="3"/>
    <x v="10405"/>
    <x v="6352"/>
    <x v="5549"/>
    <x v="33734"/>
    <x v="280"/>
    <x v="4398"/>
    <x v="4721"/>
    <x v="746"/>
    <x v="7"/>
  </r>
  <r>
    <x v="12"/>
    <x v="19"/>
    <x v="1"/>
    <x v="984"/>
    <x v="4201"/>
    <x v="27"/>
    <x v="12"/>
    <x v="25"/>
    <x v="25548"/>
    <x v="25767"/>
    <x v="18698"/>
    <x v="49253"/>
    <x v="3"/>
    <x v="1"/>
    <x v="3"/>
    <x v="7775"/>
    <x v="7271"/>
    <x v="7510"/>
    <x v="32148"/>
    <x v="280"/>
    <x v="4477"/>
    <x v="4595"/>
    <x v="1004"/>
    <x v="7"/>
  </r>
  <r>
    <x v="12"/>
    <x v="19"/>
    <x v="2"/>
    <x v="971"/>
    <x v="4199"/>
    <x v="28"/>
    <x v="14"/>
    <x v="20"/>
    <x v="25366"/>
    <x v="25388"/>
    <x v="18681"/>
    <x v="48905"/>
    <x v="3"/>
    <x v="1"/>
    <x v="3"/>
    <x v="5355"/>
    <x v="3055"/>
    <x v="5976"/>
    <x v="13443"/>
    <x v="290"/>
    <x v="4508"/>
    <x v="4600"/>
    <x v="773"/>
    <x v="7"/>
  </r>
  <r>
    <x v="12"/>
    <x v="19"/>
    <x v="3"/>
    <x v="952"/>
    <x v="4198"/>
    <x v="25"/>
    <x v="9"/>
    <x v="33"/>
    <x v="25318"/>
    <x v="25272"/>
    <x v="18508"/>
    <x v="48725"/>
    <x v="3"/>
    <x v="1"/>
    <x v="3"/>
    <x v="7029"/>
    <x v="6052"/>
    <x v="4483"/>
    <x v="19910"/>
    <x v="266"/>
    <x v="4495"/>
    <x v="4546"/>
    <x v="801"/>
    <x v="7"/>
  </r>
  <r>
    <x v="12"/>
    <x v="19"/>
    <x v="4"/>
    <x v="940"/>
    <x v="4199"/>
    <x v="25"/>
    <x v="22"/>
    <x v="22"/>
    <x v="25212"/>
    <x v="25132"/>
    <x v="18416"/>
    <x v="48489"/>
    <x v="3"/>
    <x v="1"/>
    <x v="3"/>
    <x v="6281"/>
    <x v="5906"/>
    <x v="5190"/>
    <x v="19141"/>
    <x v="286"/>
    <x v="4531"/>
    <x v="4616"/>
    <x v="849"/>
    <x v="7"/>
  </r>
  <r>
    <x v="12"/>
    <x v="19"/>
    <x v="5"/>
    <x v="922"/>
    <x v="4206"/>
    <x v="31"/>
    <x v="12"/>
    <x v="37"/>
    <x v="25200"/>
    <x v="25202"/>
    <x v="18496"/>
    <x v="48584"/>
    <x v="3"/>
    <x v="1"/>
    <x v="3"/>
    <x v="7433"/>
    <x v="7944"/>
    <x v="7052"/>
    <x v="31358"/>
    <x v="320"/>
    <x v="4489"/>
    <x v="4545"/>
    <x v="1028"/>
    <x v="7"/>
  </r>
  <r>
    <x v="12"/>
    <x v="20"/>
    <x v="0"/>
    <x v="898"/>
    <x v="4214"/>
    <x v="35"/>
    <x v="13"/>
    <x v="37"/>
    <x v="24876"/>
    <x v="25147"/>
    <x v="18328"/>
    <x v="48179"/>
    <x v="3"/>
    <x v="1"/>
    <x v="3"/>
    <x v="4308"/>
    <x v="6756"/>
    <x v="4422"/>
    <x v="13996"/>
    <x v="310"/>
    <x v="4506"/>
    <x v="4585"/>
    <x v="1052"/>
    <x v="7"/>
  </r>
  <r>
    <x v="12"/>
    <x v="20"/>
    <x v="1"/>
    <x v="888"/>
    <x v="4214"/>
    <x v="30"/>
    <x v="16"/>
    <x v="24"/>
    <x v="25022"/>
    <x v="25224"/>
    <x v="18870"/>
    <x v="48682"/>
    <x v="3"/>
    <x v="1"/>
    <x v="3"/>
    <x v="8851"/>
    <x v="7985"/>
    <x v="10483"/>
    <x v="41937"/>
    <x v="255"/>
    <x v="4509"/>
    <x v="4623"/>
    <x v="823"/>
    <x v="7"/>
  </r>
  <r>
    <x v="12"/>
    <x v="20"/>
    <x v="2"/>
    <x v="882"/>
    <x v="4219"/>
    <x v="32"/>
    <x v="20"/>
    <x v="25"/>
    <x v="25225"/>
    <x v="25231"/>
    <x v="18831"/>
    <x v="48818"/>
    <x v="3"/>
    <x v="1"/>
    <x v="3"/>
    <x v="9594"/>
    <x v="7277"/>
    <x v="5780"/>
    <x v="33481"/>
    <x v="297"/>
    <x v="4512"/>
    <x v="4580"/>
    <x v="971"/>
    <x v="7"/>
  </r>
  <r>
    <x v="12"/>
    <x v="20"/>
    <x v="3"/>
    <x v="875"/>
    <x v="4217"/>
    <x v="36"/>
    <x v="12"/>
    <x v="23"/>
    <x v="25183"/>
    <x v="25290"/>
    <x v="18841"/>
    <x v="48822"/>
    <x v="3"/>
    <x v="1"/>
    <x v="3"/>
    <x v="7029"/>
    <x v="7851"/>
    <x v="6250"/>
    <x v="28267"/>
    <x v="310"/>
    <x v="4492"/>
    <x v="4591"/>
    <x v="773"/>
    <x v="7"/>
  </r>
  <r>
    <x v="12"/>
    <x v="20"/>
    <x v="4"/>
    <x v="871"/>
    <x v="4216"/>
    <x v="31"/>
    <x v="20"/>
    <x v="35"/>
    <x v="25197"/>
    <x v="25174"/>
    <x v="18887"/>
    <x v="48799"/>
    <x v="3"/>
    <x v="1"/>
    <x v="3"/>
    <x v="7576"/>
    <x v="6136"/>
    <x v="6622"/>
    <x v="27483"/>
    <x v="255"/>
    <x v="4519"/>
    <x v="4552"/>
    <x v="801"/>
    <x v="7"/>
  </r>
  <r>
    <x v="12"/>
    <x v="20"/>
    <x v="5"/>
    <x v="867"/>
    <x v="4218"/>
    <x v="29"/>
    <x v="13"/>
    <x v="27"/>
    <x v="25122"/>
    <x v="25354"/>
    <x v="19087"/>
    <x v="48962"/>
    <x v="3"/>
    <x v="1"/>
    <x v="3"/>
    <x v="6661"/>
    <x v="9042"/>
    <x v="8625"/>
    <x v="34494"/>
    <x v="273"/>
    <x v="4494"/>
    <x v="4608"/>
    <x v="884"/>
    <x v="7"/>
  </r>
  <r>
    <x v="12"/>
    <x v="21"/>
    <x v="0"/>
    <x v="870"/>
    <x v="4217"/>
    <x v="30"/>
    <x v="22"/>
    <x v="23"/>
    <x v="25192"/>
    <x v="25691"/>
    <x v="19267"/>
    <x v="49281"/>
    <x v="3"/>
    <x v="1"/>
    <x v="3"/>
    <x v="8235"/>
    <x v="10784"/>
    <x v="8466"/>
    <x v="39987"/>
    <x v="292"/>
    <x v="4521"/>
    <x v="4596"/>
    <x v="798"/>
    <x v="7"/>
  </r>
  <r>
    <x v="12"/>
    <x v="21"/>
    <x v="1"/>
    <x v="876"/>
    <x v="4211"/>
    <x v="36"/>
    <x v="9"/>
    <x v="17"/>
    <x v="24880"/>
    <x v="25740"/>
    <x v="19340"/>
    <x v="49161"/>
    <x v="3"/>
    <x v="1"/>
    <x v="3"/>
    <x v="4424"/>
    <x v="7900"/>
    <x v="7115"/>
    <x v="21973"/>
    <x v="320"/>
    <x v="4481"/>
    <x v="4599"/>
    <x v="663"/>
    <x v="7"/>
  </r>
  <r>
    <x v="12"/>
    <x v="21"/>
    <x v="2"/>
    <x v="875"/>
    <x v="4213"/>
    <x v="30"/>
    <x v="11"/>
    <x v="33"/>
    <x v="24837"/>
    <x v="25733"/>
    <x v="19490"/>
    <x v="49229"/>
    <x v="3"/>
    <x v="1"/>
    <x v="3"/>
    <x v="7032"/>
    <x v="7223"/>
    <x v="8339"/>
    <x v="31535"/>
    <x v="250"/>
    <x v="4508"/>
    <x v="4540"/>
    <x v="884"/>
    <x v="7"/>
  </r>
  <r>
    <x v="12"/>
    <x v="21"/>
    <x v="3"/>
    <x v="874"/>
    <x v="4212"/>
    <x v="30"/>
    <x v="14"/>
    <x v="23"/>
    <x v="24540"/>
    <x v="25684"/>
    <x v="19282"/>
    <x v="48871"/>
    <x v="3"/>
    <x v="1"/>
    <x v="3"/>
    <x v="4683"/>
    <x v="6574"/>
    <x v="3397"/>
    <x v="12972"/>
    <x v="286"/>
    <x v="4512"/>
    <x v="4615"/>
    <x v="798"/>
    <x v="7"/>
  </r>
  <r>
    <x v="12"/>
    <x v="21"/>
    <x v="4"/>
    <x v="874"/>
    <x v="4205"/>
    <x v="27"/>
    <x v="16"/>
    <x v="24"/>
    <x v="24033"/>
    <x v="25327"/>
    <x v="18704"/>
    <x v="47780"/>
    <x v="3"/>
    <x v="1"/>
    <x v="3"/>
    <x v="2749"/>
    <x v="3451"/>
    <x v="1236"/>
    <x v="4115"/>
    <x v="266"/>
    <x v="4507"/>
    <x v="4580"/>
    <x v="638"/>
    <x v="7"/>
  </r>
  <r>
    <x v="12"/>
    <x v="21"/>
    <x v="5"/>
    <x v="868"/>
    <x v="4206"/>
    <x v="31"/>
    <x v="11"/>
    <x v="39"/>
    <x v="24095"/>
    <x v="25035"/>
    <x v="18432"/>
    <x v="47450"/>
    <x v="3"/>
    <x v="1"/>
    <x v="3"/>
    <x v="8090"/>
    <x v="4479"/>
    <x v="3451"/>
    <x v="17556"/>
    <x v="310"/>
    <x v="4496"/>
    <x v="4546"/>
    <x v="853"/>
    <x v="7"/>
  </r>
  <r>
    <x v="12"/>
    <x v="22"/>
    <x v="0"/>
    <x v="863"/>
    <x v="4203"/>
    <x v="29"/>
    <x v="9"/>
    <x v="31"/>
    <x v="23702"/>
    <x v="24507"/>
    <x v="18139"/>
    <x v="46447"/>
    <x v="3"/>
    <x v="1"/>
    <x v="3"/>
    <x v="3791"/>
    <x v="2929"/>
    <x v="3401"/>
    <x v="7819"/>
    <x v="273"/>
    <x v="4501"/>
    <x v="4606"/>
    <x v="750"/>
    <x v="7"/>
  </r>
  <r>
    <x v="12"/>
    <x v="22"/>
    <x v="1"/>
    <x v="869"/>
    <x v="4198"/>
    <x v="35"/>
    <x v="10"/>
    <x v="21"/>
    <x v="22952"/>
    <x v="23820"/>
    <x v="17961"/>
    <x v="45217"/>
    <x v="3"/>
    <x v="1"/>
    <x v="3"/>
    <x v="1236"/>
    <x v="2333"/>
    <x v="4483"/>
    <x v="4699"/>
    <x v="320"/>
    <x v="4506"/>
    <x v="4614"/>
    <x v="690"/>
    <x v="7"/>
  </r>
  <r>
    <x v="12"/>
    <x v="22"/>
    <x v="2"/>
    <x v="865"/>
    <x v="4189"/>
    <x v="34"/>
    <x v="9"/>
    <x v="41"/>
    <x v="22627"/>
    <x v="23130"/>
    <x v="17582"/>
    <x v="44235"/>
    <x v="3"/>
    <x v="1"/>
    <x v="3"/>
    <x v="4507"/>
    <x v="2362"/>
    <x v="2705"/>
    <x v="7350"/>
    <x v="280"/>
    <x v="4504"/>
    <x v="4531"/>
    <x v="705"/>
    <x v="7"/>
  </r>
  <r>
    <x v="12"/>
    <x v="22"/>
    <x v="3"/>
    <x v="861"/>
    <x v="4195"/>
    <x v="35"/>
    <x v="18"/>
    <x v="20"/>
    <x v="21430"/>
    <x v="22435"/>
    <x v="17218"/>
    <x v="42572"/>
    <x v="3"/>
    <x v="1"/>
    <x v="3"/>
    <x v="399"/>
    <x v="2793"/>
    <x v="2470"/>
    <x v="1721"/>
    <x v="290"/>
    <x v="4522"/>
    <x v="4645"/>
    <x v="867"/>
    <x v="7"/>
  </r>
  <r>
    <x v="12"/>
    <x v="22"/>
    <x v="4"/>
    <x v="858"/>
    <x v="4149"/>
    <x v="38"/>
    <x v="11"/>
    <x v="32"/>
    <x v="20818"/>
    <x v="22007"/>
    <x v="17001"/>
    <x v="41739"/>
    <x v="3"/>
    <x v="1"/>
    <x v="3"/>
    <x v="2815"/>
    <x v="4151"/>
    <x v="3560"/>
    <x v="7722"/>
    <x v="304"/>
    <x v="4492"/>
    <x v="4548"/>
    <x v="677"/>
    <x v="7"/>
  </r>
  <r>
    <x v="12"/>
    <x v="22"/>
    <x v="5"/>
    <x v="853"/>
    <x v="4186"/>
    <x v="37"/>
    <x v="17"/>
    <x v="33"/>
    <x v="20303"/>
    <x v="20765"/>
    <x v="16504"/>
    <x v="40538"/>
    <x v="3"/>
    <x v="1"/>
    <x v="3"/>
    <x v="3669"/>
    <x v="499"/>
    <x v="1166"/>
    <x v="2080"/>
    <x v="282"/>
    <x v="4515"/>
    <x v="4580"/>
    <x v="935"/>
    <x v="7"/>
  </r>
  <r>
    <x v="12"/>
    <x v="23"/>
    <x v="0"/>
    <x v="839"/>
    <x v="4208"/>
    <x v="36"/>
    <x v="13"/>
    <x v="30"/>
    <x v="19105"/>
    <x v="19613"/>
    <x v="16072"/>
    <x v="39188"/>
    <x v="3"/>
    <x v="1"/>
    <x v="3"/>
    <x v="581"/>
    <x v="681"/>
    <x v="1509"/>
    <x v="668"/>
    <x v="278"/>
    <x v="4498"/>
    <x v="4595"/>
    <x v="1207"/>
    <x v="7"/>
  </r>
  <r>
    <x v="12"/>
    <x v="23"/>
    <x v="1"/>
    <x v="859"/>
    <x v="4204"/>
    <x v="33"/>
    <x v="20"/>
    <x v="16"/>
    <x v="18095"/>
    <x v="18329"/>
    <x v="15371"/>
    <x v="38005"/>
    <x v="3"/>
    <x v="1"/>
    <x v="3"/>
    <x v="1379"/>
    <x v="755"/>
    <x v="569"/>
    <x v="612"/>
    <x v="266"/>
    <x v="4516"/>
    <x v="4625"/>
    <x v="717"/>
    <x v="7"/>
  </r>
  <r>
    <x v="12"/>
    <x v="23"/>
    <x v="2"/>
    <x v="873"/>
    <x v="4045"/>
    <x v="37"/>
    <x v="24"/>
    <x v="30"/>
    <x v="16866"/>
    <x v="17553"/>
    <x v="14809"/>
    <x v="36893"/>
    <x v="3"/>
    <x v="1"/>
    <x v="3"/>
    <x v="934"/>
    <x v="2639"/>
    <x v="956"/>
    <x v="1452"/>
    <x v="310"/>
    <x v="4512"/>
    <x v="4546"/>
    <x v="313"/>
    <x v="7"/>
  </r>
  <r>
    <x v="12"/>
    <x v="23"/>
    <x v="3"/>
    <x v="865"/>
    <x v="4119"/>
    <x v="31"/>
    <x v="14"/>
    <x v="29"/>
    <x v="15453"/>
    <x v="16462"/>
    <x v="14463"/>
    <x v="35334"/>
    <x v="3"/>
    <x v="1"/>
    <x v="3"/>
    <x v="683"/>
    <x v="1435"/>
    <x v="2067"/>
    <x v="1458"/>
    <x v="250"/>
    <x v="4490"/>
    <x v="4589"/>
    <x v="1036"/>
    <x v="7"/>
  </r>
  <r>
    <x v="12"/>
    <x v="23"/>
    <x v="4"/>
    <x v="854"/>
    <x v="4202"/>
    <x v="36"/>
    <x v="13"/>
    <x v="33"/>
    <x v="14377"/>
    <x v="15355"/>
    <x v="14214"/>
    <x v="33609"/>
    <x v="3"/>
    <x v="1"/>
    <x v="3"/>
    <x v="1612"/>
    <x v="1522"/>
    <x v="3042"/>
    <x v="3317"/>
    <x v="315"/>
    <x v="4503"/>
    <x v="4571"/>
    <x v="1220"/>
    <x v="7"/>
  </r>
  <r>
    <x v="12"/>
    <x v="23"/>
    <x v="5"/>
    <x v="823"/>
    <x v="4217"/>
    <x v="35"/>
    <x v="14"/>
    <x v="28"/>
    <x v="13119"/>
    <x v="14334"/>
    <x v="13680"/>
    <x v="30870"/>
    <x v="3"/>
    <x v="1"/>
    <x v="3"/>
    <x v="1050"/>
    <x v="1779"/>
    <x v="1687"/>
    <x v="1857"/>
    <x v="280"/>
    <x v="4507"/>
    <x v="4600"/>
    <x v="1210"/>
    <x v="7"/>
  </r>
  <r>
    <x v="13"/>
    <x v="0"/>
    <x v="0"/>
    <x v="813"/>
    <x v="4229"/>
    <x v="38"/>
    <x v="14"/>
    <x v="29"/>
    <x v="11839"/>
    <x v="12776"/>
    <x v="13050"/>
    <x v="27088"/>
    <x v="0"/>
    <x v="3"/>
    <x v="3"/>
    <x v="1027"/>
    <x v="453"/>
    <x v="1421"/>
    <x v="779"/>
    <x v="304"/>
    <x v="4505"/>
    <x v="4580"/>
    <x v="1149"/>
    <x v="7"/>
  </r>
  <r>
    <x v="13"/>
    <x v="0"/>
    <x v="1"/>
    <x v="817"/>
    <x v="4228"/>
    <x v="34"/>
    <x v="13"/>
    <x v="41"/>
    <x v="10432"/>
    <x v="11802"/>
    <x v="12732"/>
    <x v="24141"/>
    <x v="0"/>
    <x v="3"/>
    <x v="3"/>
    <x v="568"/>
    <x v="1780"/>
    <x v="3349"/>
    <x v="2152"/>
    <x v="260"/>
    <x v="4503"/>
    <x v="4553"/>
    <x v="801"/>
    <x v="7"/>
  </r>
  <r>
    <x v="13"/>
    <x v="0"/>
    <x v="2"/>
    <x v="813"/>
    <x v="4230"/>
    <x v="42"/>
    <x v="21"/>
    <x v="25"/>
    <x v="9495"/>
    <x v="11154"/>
    <x v="12142"/>
    <x v="21861"/>
    <x v="0"/>
    <x v="3"/>
    <x v="3"/>
    <x v="1856"/>
    <x v="3163"/>
    <x v="1894"/>
    <x v="3880"/>
    <x v="328"/>
    <x v="4519"/>
    <x v="4626"/>
    <x v="881"/>
    <x v="7"/>
  </r>
  <r>
    <x v="13"/>
    <x v="0"/>
    <x v="3"/>
    <x v="825"/>
    <x v="4231"/>
    <x v="35"/>
    <x v="22"/>
    <x v="24"/>
    <x v="8361"/>
    <x v="9738"/>
    <x v="11699"/>
    <x v="19464"/>
    <x v="0"/>
    <x v="3"/>
    <x v="3"/>
    <x v="1010"/>
    <x v="608"/>
    <x v="2709"/>
    <x v="1537"/>
    <x v="245"/>
    <x v="4507"/>
    <x v="4589"/>
    <x v="853"/>
    <x v="7"/>
  </r>
  <r>
    <x v="13"/>
    <x v="0"/>
    <x v="4"/>
    <x v="831"/>
    <x v="4224"/>
    <x v="45"/>
    <x v="14"/>
    <x v="35"/>
    <x v="7536"/>
    <x v="8542"/>
    <x v="11352"/>
    <x v="18055"/>
    <x v="0"/>
    <x v="3"/>
    <x v="3"/>
    <x v="2015"/>
    <x v="1224"/>
    <x v="3502"/>
    <x v="3854"/>
    <x v="334"/>
    <x v="4492"/>
    <x v="4554"/>
    <x v="638"/>
    <x v="7"/>
  </r>
  <r>
    <x v="13"/>
    <x v="0"/>
    <x v="5"/>
    <x v="843"/>
    <x v="4221"/>
    <x v="34"/>
    <x v="13"/>
    <x v="27"/>
    <x v="6781"/>
    <x v="7892"/>
    <x v="10615"/>
    <x v="16757"/>
    <x v="0"/>
    <x v="3"/>
    <x v="3"/>
    <x v="2490"/>
    <x v="3192"/>
    <x v="1561"/>
    <x v="4226"/>
    <x v="232"/>
    <x v="4503"/>
    <x v="4608"/>
    <x v="750"/>
    <x v="7"/>
  </r>
  <r>
    <x v="13"/>
    <x v="1"/>
    <x v="0"/>
    <x v="850"/>
    <x v="4218"/>
    <x v="35"/>
    <x v="16"/>
    <x v="20"/>
    <x v="6462"/>
    <x v="6842"/>
    <x v="10271"/>
    <x v="15966"/>
    <x v="0"/>
    <x v="3"/>
    <x v="3"/>
    <x v="5085"/>
    <x v="1630"/>
    <x v="3751"/>
    <x v="8311"/>
    <x v="290"/>
    <x v="4509"/>
    <x v="4606"/>
    <x v="750"/>
    <x v="7"/>
  </r>
  <r>
    <x v="13"/>
    <x v="1"/>
    <x v="1"/>
    <x v="845"/>
    <x v="4217"/>
    <x v="35"/>
    <x v="17"/>
    <x v="31"/>
    <x v="5749"/>
    <x v="6059"/>
    <x v="10146"/>
    <x v="15093"/>
    <x v="0"/>
    <x v="3"/>
    <x v="3"/>
    <x v="2672"/>
    <x v="2400"/>
    <x v="5301"/>
    <x v="7463"/>
    <x v="286"/>
    <x v="4506"/>
    <x v="4553"/>
    <x v="798"/>
    <x v="7"/>
  </r>
  <r>
    <x v="13"/>
    <x v="1"/>
    <x v="2"/>
    <x v="845"/>
    <x v="4220"/>
    <x v="32"/>
    <x v="12"/>
    <x v="30"/>
    <x v="5187"/>
    <x v="5498"/>
    <x v="9715"/>
    <x v="14226"/>
    <x v="0"/>
    <x v="3"/>
    <x v="3"/>
    <x v="3669"/>
    <x v="3634"/>
    <x v="3222"/>
    <x v="8094"/>
    <x v="266"/>
    <x v="4497"/>
    <x v="4587"/>
    <x v="910"/>
    <x v="7"/>
  </r>
  <r>
    <x v="13"/>
    <x v="1"/>
    <x v="3"/>
    <x v="829"/>
    <x v="4226"/>
    <x v="34"/>
    <x v="18"/>
    <x v="33"/>
    <x v="4954"/>
    <x v="5067"/>
    <x v="9150"/>
    <x v="13505"/>
    <x v="0"/>
    <x v="3"/>
    <x v="3"/>
    <x v="5844"/>
    <x v="4318"/>
    <x v="2705"/>
    <x v="11202"/>
    <x v="297"/>
    <x v="4515"/>
    <x v="4574"/>
    <x v="1004"/>
    <x v="7"/>
  </r>
  <r>
    <x v="13"/>
    <x v="1"/>
    <x v="4"/>
    <x v="849"/>
    <x v="4225"/>
    <x v="29"/>
    <x v="11"/>
    <x v="23"/>
    <x v="4617"/>
    <x v="4354"/>
    <x v="8755"/>
    <x v="12584"/>
    <x v="0"/>
    <x v="3"/>
    <x v="3"/>
    <x v="5087"/>
    <x v="2449"/>
    <x v="3559"/>
    <x v="9172"/>
    <x v="255"/>
    <x v="4492"/>
    <x v="4615"/>
    <x v="798"/>
    <x v="7"/>
  </r>
  <r>
    <x v="13"/>
    <x v="1"/>
    <x v="5"/>
    <x v="859"/>
    <x v="4208"/>
    <x v="35"/>
    <x v="17"/>
    <x v="31"/>
    <x v="3848"/>
    <x v="4210"/>
    <x v="8572"/>
    <x v="11586"/>
    <x v="0"/>
    <x v="3"/>
    <x v="3"/>
    <x v="2524"/>
    <x v="6137"/>
    <x v="4877"/>
    <x v="10322"/>
    <x v="320"/>
    <x v="4515"/>
    <x v="4561"/>
    <x v="424"/>
    <x v="7"/>
  </r>
  <r>
    <x v="13"/>
    <x v="2"/>
    <x v="0"/>
    <x v="847"/>
    <x v="4209"/>
    <x v="36"/>
    <x v="13"/>
    <x v="45"/>
    <x v="3800"/>
    <x v="3759"/>
    <x v="8506"/>
    <x v="11100"/>
    <x v="0"/>
    <x v="3"/>
    <x v="3"/>
    <x v="7140"/>
    <x v="3746"/>
    <x v="5726"/>
    <x v="18290"/>
    <x v="290"/>
    <x v="4498"/>
    <x v="4548"/>
    <x v="849"/>
    <x v="7"/>
  </r>
  <r>
    <x v="13"/>
    <x v="2"/>
    <x v="1"/>
    <x v="838"/>
    <x v="4214"/>
    <x v="32"/>
    <x v="13"/>
    <x v="25"/>
    <x v="3476"/>
    <x v="3412"/>
    <x v="8049"/>
    <x v="10017"/>
    <x v="0"/>
    <x v="3"/>
    <x v="3"/>
    <x v="5212"/>
    <x v="4227"/>
    <x v="3175"/>
    <x v="10935"/>
    <x v="260"/>
    <x v="4505"/>
    <x v="4636"/>
    <x v="971"/>
    <x v="7"/>
  </r>
  <r>
    <x v="13"/>
    <x v="2"/>
    <x v="2"/>
    <x v="825"/>
    <x v="4218"/>
    <x v="32"/>
    <x v="18"/>
    <x v="21"/>
    <x v="3134"/>
    <x v="3212"/>
    <x v="7793"/>
    <x v="9234"/>
    <x v="0"/>
    <x v="3"/>
    <x v="3"/>
    <x v="5127"/>
    <x v="5423"/>
    <x v="4368"/>
    <x v="14001"/>
    <x v="286"/>
    <x v="4514"/>
    <x v="4598"/>
    <x v="943"/>
    <x v="7"/>
  </r>
  <r>
    <x v="13"/>
    <x v="2"/>
    <x v="3"/>
    <x v="807"/>
    <x v="4225"/>
    <x v="30"/>
    <x v="10"/>
    <x v="41"/>
    <x v="3021"/>
    <x v="2990"/>
    <x v="7543"/>
    <x v="8711"/>
    <x v="0"/>
    <x v="3"/>
    <x v="3"/>
    <x v="6768"/>
    <x v="5079"/>
    <x v="4418"/>
    <x v="17311"/>
    <x v="273"/>
    <x v="4490"/>
    <x v="4531"/>
    <x v="1026"/>
    <x v="7"/>
  </r>
  <r>
    <x v="13"/>
    <x v="2"/>
    <x v="4"/>
    <x v="795"/>
    <x v="4229"/>
    <x v="35"/>
    <x v="14"/>
    <x v="24"/>
    <x v="3070"/>
    <x v="2950"/>
    <x v="7713"/>
    <x v="8832"/>
    <x v="0"/>
    <x v="3"/>
    <x v="3"/>
    <x v="7777"/>
    <x v="6809"/>
    <x v="7383"/>
    <x v="31042"/>
    <x v="315"/>
    <x v="4514"/>
    <x v="4633"/>
    <x v="943"/>
    <x v="7"/>
  </r>
  <r>
    <x v="13"/>
    <x v="2"/>
    <x v="5"/>
    <x v="770"/>
    <x v="4246"/>
    <x v="34"/>
    <x v="14"/>
    <x v="37"/>
    <x v="2766"/>
    <x v="2745"/>
    <x v="7543"/>
    <x v="8132"/>
    <x v="0"/>
    <x v="3"/>
    <x v="3"/>
    <x v="5305"/>
    <x v="5043"/>
    <x v="5001"/>
    <x v="14876"/>
    <x v="280"/>
    <x v="4505"/>
    <x v="4548"/>
    <x v="1246"/>
    <x v="7"/>
  </r>
  <r>
    <x v="13"/>
    <x v="3"/>
    <x v="0"/>
    <x v="751"/>
    <x v="4250"/>
    <x v="33"/>
    <x v="17"/>
    <x v="27"/>
    <x v="2394"/>
    <x v="2779"/>
    <x v="7509"/>
    <x v="7725"/>
    <x v="0"/>
    <x v="3"/>
    <x v="3"/>
    <x v="4858"/>
    <x v="7617"/>
    <x v="5976"/>
    <x v="20051"/>
    <x v="282"/>
    <x v="4508"/>
    <x v="4614"/>
    <x v="939"/>
    <x v="7"/>
  </r>
  <r>
    <x v="13"/>
    <x v="3"/>
    <x v="1"/>
    <x v="741"/>
    <x v="4259"/>
    <x v="30"/>
    <x v="12"/>
    <x v="28"/>
    <x v="2015"/>
    <x v="2763"/>
    <x v="7249"/>
    <x v="7050"/>
    <x v="0"/>
    <x v="3"/>
    <x v="3"/>
    <x v="4861"/>
    <x v="7131"/>
    <x v="4251"/>
    <x v="15554"/>
    <x v="266"/>
    <x v="4497"/>
    <x v="4581"/>
    <x v="1081"/>
    <x v="7"/>
  </r>
  <r>
    <x v="13"/>
    <x v="3"/>
    <x v="2"/>
    <x v="765"/>
    <x v="4236"/>
    <x v="27"/>
    <x v="18"/>
    <x v="20"/>
    <x v="1944"/>
    <x v="2763"/>
    <x v="7362"/>
    <x v="7081"/>
    <x v="0"/>
    <x v="3"/>
    <x v="3"/>
    <x v="7029"/>
    <x v="7271"/>
    <x v="7057"/>
    <x v="28871"/>
    <x v="266"/>
    <x v="4515"/>
    <x v="4608"/>
    <x v="334"/>
    <x v="7"/>
  </r>
  <r>
    <x v="13"/>
    <x v="3"/>
    <x v="3"/>
    <x v="772"/>
    <x v="4213"/>
    <x v="30"/>
    <x v="25"/>
    <x v="29"/>
    <x v="1952"/>
    <x v="2732"/>
    <x v="7263"/>
    <x v="6957"/>
    <x v="0"/>
    <x v="3"/>
    <x v="3"/>
    <x v="7483"/>
    <x v="6943"/>
    <x v="5424"/>
    <x v="25726"/>
    <x v="305"/>
    <x v="4515"/>
    <x v="4557"/>
    <x v="334"/>
    <x v="7"/>
  </r>
  <r>
    <x v="13"/>
    <x v="3"/>
    <x v="4"/>
    <x v="776"/>
    <x v="4116"/>
    <x v="27"/>
    <x v="12"/>
    <x v="33"/>
    <x v="1813"/>
    <x v="2489"/>
    <x v="6887"/>
    <x v="6098"/>
    <x v="0"/>
    <x v="3"/>
    <x v="3"/>
    <x v="6459"/>
    <x v="4791"/>
    <x v="3560"/>
    <x v="14452"/>
    <x v="266"/>
    <x v="4483"/>
    <x v="4571"/>
    <x v="295"/>
    <x v="7"/>
  </r>
  <r>
    <x v="13"/>
    <x v="3"/>
    <x v="5"/>
    <x v="783"/>
    <x v="3963"/>
    <x v="26"/>
    <x v="17"/>
    <x v="32"/>
    <x v="1737"/>
    <x v="2476"/>
    <x v="6700"/>
    <x v="5755"/>
    <x v="0"/>
    <x v="3"/>
    <x v="3"/>
    <x v="6929"/>
    <x v="7128"/>
    <x v="4762"/>
    <x v="22493"/>
    <x v="280"/>
    <x v="4513"/>
    <x v="4589"/>
    <x v="453"/>
    <x v="7"/>
  </r>
  <r>
    <x v="13"/>
    <x v="4"/>
    <x v="0"/>
    <x v="797"/>
    <x v="3636"/>
    <x v="27"/>
    <x v="8"/>
    <x v="42"/>
    <x v="1752"/>
    <x v="2396"/>
    <x v="6694"/>
    <x v="5654"/>
    <x v="0"/>
    <x v="3"/>
    <x v="3"/>
    <x v="7524"/>
    <x v="6446"/>
    <x v="6152"/>
    <x v="26649"/>
    <x v="290"/>
    <x v="4489"/>
    <x v="4557"/>
    <x v="248"/>
    <x v="7"/>
  </r>
  <r>
    <x v="13"/>
    <x v="4"/>
    <x v="1"/>
    <x v="796"/>
    <x v="3599"/>
    <x v="27"/>
    <x v="10"/>
    <x v="23"/>
    <x v="1680"/>
    <x v="2224"/>
    <x v="6655"/>
    <x v="5290"/>
    <x v="0"/>
    <x v="3"/>
    <x v="3"/>
    <x v="6976"/>
    <x v="5551"/>
    <x v="5919"/>
    <x v="22209"/>
    <x v="286"/>
    <x v="4508"/>
    <x v="4639"/>
    <x v="727"/>
    <x v="7"/>
  </r>
  <r>
    <x v="13"/>
    <x v="4"/>
    <x v="2"/>
    <x v="798"/>
    <x v="3472"/>
    <x v="30"/>
    <x v="24"/>
    <x v="27"/>
    <x v="1706"/>
    <x v="2283"/>
    <x v="6756"/>
    <x v="5509"/>
    <x v="0"/>
    <x v="3"/>
    <x v="3"/>
    <x v="7618"/>
    <x v="7852"/>
    <x v="6932"/>
    <x v="31760"/>
    <x v="305"/>
    <x v="4532"/>
    <x v="4573"/>
    <x v="500"/>
    <x v="7"/>
  </r>
  <r>
    <x v="13"/>
    <x v="4"/>
    <x v="3"/>
    <x v="796"/>
    <x v="3435"/>
    <x v="29"/>
    <x v="18"/>
    <x v="29"/>
    <x v="1706"/>
    <x v="2066"/>
    <x v="6416"/>
    <x v="4842"/>
    <x v="0"/>
    <x v="3"/>
    <x v="3"/>
    <x v="7481"/>
    <x v="5044"/>
    <x v="3664"/>
    <x v="17458"/>
    <x v="278"/>
    <x v="4496"/>
    <x v="4579"/>
    <x v="724"/>
    <x v="7"/>
  </r>
  <r>
    <x v="13"/>
    <x v="4"/>
    <x v="4"/>
    <x v="784"/>
    <x v="3546"/>
    <x v="29"/>
    <x v="17"/>
    <x v="31"/>
    <x v="1653"/>
    <x v="2356"/>
    <x v="6553"/>
    <x v="5299"/>
    <x v="0"/>
    <x v="3"/>
    <x v="3"/>
    <x v="7140"/>
    <x v="10012"/>
    <x v="7249"/>
    <x v="34728"/>
    <x v="286"/>
    <x v="4503"/>
    <x v="4579"/>
    <x v="1132"/>
    <x v="7"/>
  </r>
  <r>
    <x v="13"/>
    <x v="4"/>
    <x v="5"/>
    <x v="775"/>
    <x v="3632"/>
    <x v="29"/>
    <x v="16"/>
    <x v="29"/>
    <x v="1671"/>
    <x v="2236"/>
    <x v="6708"/>
    <x v="5340"/>
    <x v="0"/>
    <x v="3"/>
    <x v="3"/>
    <x v="7578"/>
    <x v="6094"/>
    <x v="7383"/>
    <x v="29086"/>
    <x v="286"/>
    <x v="4504"/>
    <x v="4590"/>
    <x v="1070"/>
    <x v="7"/>
  </r>
  <r>
    <x v="13"/>
    <x v="5"/>
    <x v="0"/>
    <x v="760"/>
    <x v="3719"/>
    <x v="26"/>
    <x v="26"/>
    <x v="21"/>
    <x v="1854"/>
    <x v="2248"/>
    <x v="6764"/>
    <x v="5704"/>
    <x v="0"/>
    <x v="3"/>
    <x v="3"/>
    <x v="8849"/>
    <x v="7368"/>
    <x v="6566"/>
    <x v="33315"/>
    <x v="266"/>
    <x v="4522"/>
    <x v="4608"/>
    <x v="1072"/>
    <x v="7"/>
  </r>
  <r>
    <x v="13"/>
    <x v="5"/>
    <x v="1"/>
    <x v="758"/>
    <x v="3736"/>
    <x v="25"/>
    <x v="13"/>
    <x v="31"/>
    <x v="1819"/>
    <x v="2379"/>
    <x v="6957"/>
    <x v="6022"/>
    <x v="0"/>
    <x v="3"/>
    <x v="3"/>
    <x v="7242"/>
    <x v="8505"/>
    <x v="7635"/>
    <x v="32934"/>
    <x v="280"/>
    <x v="4482"/>
    <x v="4555"/>
    <x v="877"/>
    <x v="7"/>
  </r>
  <r>
    <x v="13"/>
    <x v="5"/>
    <x v="2"/>
    <x v="750"/>
    <x v="3773"/>
    <x v="26"/>
    <x v="10"/>
    <x v="31"/>
    <x v="1966"/>
    <x v="2763"/>
    <x v="6996"/>
    <x v="6752"/>
    <x v="0"/>
    <x v="3"/>
    <x v="3"/>
    <x v="8519"/>
    <x v="10931"/>
    <x v="6431"/>
    <x v="38046"/>
    <x v="290"/>
    <x v="4498"/>
    <x v="4585"/>
    <x v="935"/>
    <x v="7"/>
  </r>
  <r>
    <x v="13"/>
    <x v="5"/>
    <x v="3"/>
    <x v="754"/>
    <x v="3773"/>
    <x v="27"/>
    <x v="26"/>
    <x v="41"/>
    <x v="2039"/>
    <x v="2681"/>
    <x v="7119"/>
    <x v="6864"/>
    <x v="0"/>
    <x v="3"/>
    <x v="3"/>
    <x v="7985"/>
    <x v="6352"/>
    <x v="7115"/>
    <x v="30227"/>
    <x v="290"/>
    <x v="4536"/>
    <x v="4557"/>
    <x v="823"/>
    <x v="7"/>
  </r>
  <r>
    <x v="13"/>
    <x v="5"/>
    <x v="4"/>
    <x v="755"/>
    <x v="3789"/>
    <x v="29"/>
    <x v="24"/>
    <x v="22"/>
    <x v="2528"/>
    <x v="3090"/>
    <x v="7383"/>
    <x v="8115"/>
    <x v="0"/>
    <x v="3"/>
    <x v="3"/>
    <x v="10684"/>
    <x v="11238"/>
    <x v="8153"/>
    <x v="44259"/>
    <x v="297"/>
    <x v="4501"/>
    <x v="4636"/>
    <x v="869"/>
    <x v="7"/>
  </r>
  <r>
    <x v="13"/>
    <x v="5"/>
    <x v="5"/>
    <x v="742"/>
    <x v="3916"/>
    <x v="27"/>
    <x v="14"/>
    <x v="29"/>
    <x v="3379"/>
    <x v="3676"/>
    <x v="7957"/>
    <x v="10076"/>
    <x v="0"/>
    <x v="3"/>
    <x v="3"/>
    <x v="12524"/>
    <x v="11889"/>
    <x v="9807"/>
    <x v="49102"/>
    <x v="273"/>
    <x v="4490"/>
    <x v="4564"/>
    <x v="1163"/>
    <x v="7"/>
  </r>
  <r>
    <x v="13"/>
    <x v="6"/>
    <x v="0"/>
    <x v="753"/>
    <x v="3923"/>
    <x v="27"/>
    <x v="16"/>
    <x v="28"/>
    <x v="4039"/>
    <x v="4379"/>
    <x v="7854"/>
    <x v="11317"/>
    <x v="1"/>
    <x v="2"/>
    <x v="3"/>
    <x v="11727"/>
    <x v="12163"/>
    <x v="5424"/>
    <x v="44383"/>
    <x v="286"/>
    <x v="4507"/>
    <x v="4589"/>
    <x v="844"/>
    <x v="7"/>
  </r>
  <r>
    <x v="13"/>
    <x v="6"/>
    <x v="1"/>
    <x v="750"/>
    <x v="3956"/>
    <x v="26"/>
    <x v="11"/>
    <x v="27"/>
    <x v="4651"/>
    <x v="4165"/>
    <x v="7592"/>
    <x v="11596"/>
    <x v="1"/>
    <x v="2"/>
    <x v="3"/>
    <x v="11384"/>
    <x v="5589"/>
    <x v="4371"/>
    <x v="33213"/>
    <x v="280"/>
    <x v="4496"/>
    <x v="4588"/>
    <x v="918"/>
    <x v="7"/>
  </r>
  <r>
    <x v="13"/>
    <x v="6"/>
    <x v="2"/>
    <x v="759"/>
    <x v="3833"/>
    <x v="31"/>
    <x v="25"/>
    <x v="33"/>
    <x v="4452"/>
    <x v="4023"/>
    <x v="7519"/>
    <x v="11195"/>
    <x v="1"/>
    <x v="2"/>
    <x v="3"/>
    <x v="5999"/>
    <x v="6135"/>
    <x v="5668"/>
    <x v="19789"/>
    <x v="315"/>
    <x v="4531"/>
    <x v="4564"/>
    <x v="506"/>
    <x v="7"/>
  </r>
  <r>
    <x v="13"/>
    <x v="6"/>
    <x v="3"/>
    <x v="740"/>
    <x v="4006"/>
    <x v="31"/>
    <x v="12"/>
    <x v="21"/>
    <x v="4757"/>
    <x v="4223"/>
    <x v="7077"/>
    <x v="11313"/>
    <x v="1"/>
    <x v="2"/>
    <x v="3"/>
    <x v="9679"/>
    <x v="8851"/>
    <x v="3175"/>
    <x v="30813"/>
    <x v="286"/>
    <x v="4483"/>
    <x v="4623"/>
    <x v="1253"/>
    <x v="7"/>
  </r>
  <r>
    <x v="13"/>
    <x v="6"/>
    <x v="4"/>
    <x v="706"/>
    <x v="4200"/>
    <x v="27"/>
    <x v="17"/>
    <x v="30"/>
    <x v="4471"/>
    <x v="3972"/>
    <x v="6872"/>
    <x v="10570"/>
    <x v="1"/>
    <x v="2"/>
    <x v="3"/>
    <x v="5355"/>
    <x v="5246"/>
    <x v="4651"/>
    <x v="14710"/>
    <x v="260"/>
    <x v="4513"/>
    <x v="4557"/>
    <x v="1335"/>
    <x v="7"/>
  </r>
  <r>
    <x v="13"/>
    <x v="6"/>
    <x v="5"/>
    <x v="768"/>
    <x v="3856"/>
    <x v="30"/>
    <x v="20"/>
    <x v="35"/>
    <x v="3689"/>
    <x v="3070"/>
    <x v="6595"/>
    <x v="8674"/>
    <x v="1"/>
    <x v="2"/>
    <x v="3"/>
    <x v="2524"/>
    <x v="1004"/>
    <x v="4082"/>
    <x v="4648"/>
    <x v="305"/>
    <x v="4509"/>
    <x v="4571"/>
    <x v="195"/>
    <x v="7"/>
  </r>
  <r>
    <x v="13"/>
    <x v="7"/>
    <x v="0"/>
    <x v="785"/>
    <x v="3622"/>
    <x v="28"/>
    <x v="25"/>
    <x v="19"/>
    <x v="2639"/>
    <x v="2736"/>
    <x v="6026"/>
    <x v="6515"/>
    <x v="1"/>
    <x v="2"/>
    <x v="3"/>
    <x v="1264"/>
    <x v="3788"/>
    <x v="2314"/>
    <x v="3955"/>
    <x v="272"/>
    <x v="4513"/>
    <x v="4633"/>
    <x v="330"/>
    <x v="7"/>
  </r>
  <r>
    <x v="13"/>
    <x v="7"/>
    <x v="1"/>
    <x v="794"/>
    <x v="3586"/>
    <x v="26"/>
    <x v="16"/>
    <x v="31"/>
    <x v="2204"/>
    <x v="2756"/>
    <x v="5132"/>
    <x v="4877"/>
    <x v="1"/>
    <x v="2"/>
    <x v="3"/>
    <x v="4506"/>
    <x v="7449"/>
    <x v="1000"/>
    <x v="8489"/>
    <x v="273"/>
    <x v="4491"/>
    <x v="4550"/>
    <x v="731"/>
    <x v="7"/>
  </r>
  <r>
    <x v="13"/>
    <x v="7"/>
    <x v="2"/>
    <x v="797"/>
    <x v="3572"/>
    <x v="27"/>
    <x v="12"/>
    <x v="20"/>
    <x v="2252"/>
    <x v="2279"/>
    <x v="3985"/>
    <x v="3122"/>
    <x v="1"/>
    <x v="2"/>
    <x v="3"/>
    <x v="7775"/>
    <x v="2763"/>
    <x v="387"/>
    <x v="5839"/>
    <x v="290"/>
    <x v="4498"/>
    <x v="4616"/>
    <x v="788"/>
    <x v="7"/>
  </r>
  <r>
    <x v="13"/>
    <x v="7"/>
    <x v="3"/>
    <x v="794"/>
    <x v="3592"/>
    <x v="24"/>
    <x v="17"/>
    <x v="17"/>
    <x v="2470"/>
    <x v="2232"/>
    <x v="3371"/>
    <x v="2750"/>
    <x v="1"/>
    <x v="2"/>
    <x v="3"/>
    <x v="8989"/>
    <x v="6808"/>
    <x v="1808"/>
    <x v="19084"/>
    <x v="266"/>
    <x v="4513"/>
    <x v="4590"/>
    <x v="882"/>
    <x v="7"/>
  </r>
  <r>
    <x v="13"/>
    <x v="7"/>
    <x v="4"/>
    <x v="796"/>
    <x v="3586"/>
    <x v="25"/>
    <x v="14"/>
    <x v="33"/>
    <x v="2322"/>
    <x v="2197"/>
    <x v="2745"/>
    <x v="2145"/>
    <x v="1"/>
    <x v="2"/>
    <x v="3"/>
    <x v="6425"/>
    <x v="6940"/>
    <x v="1833"/>
    <x v="13285"/>
    <x v="290"/>
    <x v="4501"/>
    <x v="4540"/>
    <x v="809"/>
    <x v="7"/>
  </r>
  <r>
    <x v="13"/>
    <x v="7"/>
    <x v="5"/>
    <x v="786"/>
    <x v="3609"/>
    <x v="32"/>
    <x v="16"/>
    <x v="25"/>
    <x v="2601"/>
    <x v="2204"/>
    <x v="2682"/>
    <x v="2310"/>
    <x v="1"/>
    <x v="2"/>
    <x v="3"/>
    <x v="9370"/>
    <x v="7277"/>
    <x v="5726"/>
    <x v="32793"/>
    <x v="325"/>
    <x v="4507"/>
    <x v="4608"/>
    <x v="892"/>
    <x v="7"/>
  </r>
  <r>
    <x v="13"/>
    <x v="8"/>
    <x v="0"/>
    <x v="784"/>
    <x v="3639"/>
    <x v="32"/>
    <x v="37"/>
    <x v="44"/>
    <x v="2808"/>
    <x v="2420"/>
    <x v="2916"/>
    <x v="2848"/>
    <x v="1"/>
    <x v="2"/>
    <x v="3"/>
    <x v="8990"/>
    <x v="9335"/>
    <x v="8097"/>
    <x v="38903"/>
    <x v="286"/>
    <x v="4544"/>
    <x v="4538"/>
    <x v="910"/>
    <x v="7"/>
  </r>
  <r>
    <x v="13"/>
    <x v="8"/>
    <x v="1"/>
    <x v="783"/>
    <x v="3649"/>
    <x v="31"/>
    <x v="286"/>
    <x v="295"/>
    <x v="3408"/>
    <x v="3353"/>
    <x v="2881"/>
    <x v="4314"/>
    <x v="1"/>
    <x v="2"/>
    <x v="3"/>
    <x v="11228"/>
    <x v="13530"/>
    <x v="5912"/>
    <x v="47075"/>
    <x v="280"/>
    <x v="4825"/>
    <x v="4123"/>
    <x v="853"/>
    <x v="7"/>
  </r>
  <r>
    <x v="13"/>
    <x v="8"/>
    <x v="2"/>
    <x v="786"/>
    <x v="3612"/>
    <x v="27"/>
    <x v="918"/>
    <x v="918"/>
    <x v="4213"/>
    <x v="4258"/>
    <x v="3256"/>
    <x v="6782"/>
    <x v="1"/>
    <x v="2"/>
    <x v="3"/>
    <x v="12410"/>
    <x v="13046"/>
    <x v="9208"/>
    <x v="49445"/>
    <x v="260"/>
    <x v="5290"/>
    <x v="3532"/>
    <x v="724"/>
    <x v="7"/>
  </r>
  <r>
    <x v="13"/>
    <x v="8"/>
    <x v="3"/>
    <x v="786"/>
    <x v="3602"/>
    <x v="25"/>
    <x v="1601"/>
    <x v="1629"/>
    <x v="4927"/>
    <x v="4854"/>
    <x v="3301"/>
    <x v="8120"/>
    <x v="1"/>
    <x v="2"/>
    <x v="3"/>
    <x v="11962"/>
    <x v="11294"/>
    <x v="6566"/>
    <x v="44946"/>
    <x v="273"/>
    <x v="5803"/>
    <x v="2913"/>
    <x v="798"/>
    <x v="7"/>
  </r>
  <r>
    <x v="13"/>
    <x v="8"/>
    <x v="4"/>
    <x v="790"/>
    <x v="3562"/>
    <x v="30"/>
    <x v="1988"/>
    <x v="2030"/>
    <x v="5249"/>
    <x v="5281"/>
    <x v="3600"/>
    <x v="9081"/>
    <x v="1"/>
    <x v="2"/>
    <x v="3"/>
    <x v="9681"/>
    <x v="10125"/>
    <x v="8779"/>
    <x v="42028"/>
    <x v="315"/>
    <x v="5987"/>
    <x v="2700"/>
    <x v="720"/>
    <x v="7"/>
  </r>
  <r>
    <x v="13"/>
    <x v="8"/>
    <x v="5"/>
    <x v="797"/>
    <x v="3536"/>
    <x v="29"/>
    <x v="3884"/>
    <x v="5068"/>
    <x v="5954"/>
    <x v="6152"/>
    <x v="4014"/>
    <x v="10968"/>
    <x v="1"/>
    <x v="2"/>
    <x v="3"/>
    <x v="11988"/>
    <x v="12299"/>
    <x v="9489"/>
    <x v="48554"/>
    <x v="278"/>
    <x v="7623"/>
    <x v="1016"/>
    <x v="757"/>
    <x v="7"/>
  </r>
  <r>
    <x v="13"/>
    <x v="9"/>
    <x v="0"/>
    <x v="808"/>
    <x v="3562"/>
    <x v="27"/>
    <x v="4751"/>
    <x v="6496"/>
    <x v="7260"/>
    <x v="7039"/>
    <x v="4796"/>
    <x v="13478"/>
    <x v="1"/>
    <x v="2"/>
    <x v="3"/>
    <x v="13857"/>
    <x v="12324"/>
    <x v="10859"/>
    <x v="50735"/>
    <x v="273"/>
    <x v="7695"/>
    <x v="950"/>
    <x v="903"/>
    <x v="7"/>
  </r>
  <r>
    <x v="13"/>
    <x v="9"/>
    <x v="1"/>
    <x v="822"/>
    <x v="3452"/>
    <x v="297"/>
    <x v="5049"/>
    <x v="6801"/>
    <x v="7851"/>
    <x v="8172"/>
    <x v="5109"/>
    <x v="14713"/>
    <x v="1"/>
    <x v="2"/>
    <x v="3"/>
    <x v="11464"/>
    <x v="12903"/>
    <x v="9114"/>
    <x v="48361"/>
    <x v="440"/>
    <x v="7351"/>
    <x v="1259"/>
    <x v="531"/>
    <x v="7"/>
  </r>
  <r>
    <x v="13"/>
    <x v="9"/>
    <x v="2"/>
    <x v="831"/>
    <x v="3409"/>
    <x v="467"/>
    <x v="5184"/>
    <x v="6954"/>
    <x v="8559"/>
    <x v="9383"/>
    <x v="5738"/>
    <x v="16035"/>
    <x v="1"/>
    <x v="2"/>
    <x v="3"/>
    <x v="12130"/>
    <x v="13027"/>
    <x v="10377"/>
    <x v="49925"/>
    <x v="565"/>
    <x v="6641"/>
    <x v="1905"/>
    <x v="711"/>
    <x v="7"/>
  </r>
  <r>
    <x v="13"/>
    <x v="9"/>
    <x v="3"/>
    <x v="834"/>
    <x v="3429"/>
    <x v="469"/>
    <x v="4812"/>
    <x v="6559"/>
    <x v="9457"/>
    <x v="10096"/>
    <x v="6163"/>
    <x v="17162"/>
    <x v="1"/>
    <x v="2"/>
    <x v="3"/>
    <x v="12662"/>
    <x v="11445"/>
    <x v="9421"/>
    <x v="48627"/>
    <x v="295"/>
    <x v="1472"/>
    <x v="8089"/>
    <x v="884"/>
    <x v="7"/>
  </r>
  <r>
    <x v="13"/>
    <x v="9"/>
    <x v="4"/>
    <x v="841"/>
    <x v="3415"/>
    <x v="470"/>
    <x v="5604"/>
    <x v="7393"/>
    <x v="9703"/>
    <x v="10513"/>
    <x v="6311"/>
    <x v="17593"/>
    <x v="1"/>
    <x v="2"/>
    <x v="3"/>
    <x v="9128"/>
    <x v="9830"/>
    <x v="7383"/>
    <x v="38854"/>
    <x v="294"/>
    <x v="8089"/>
    <x v="538"/>
    <x v="787"/>
    <x v="7"/>
  </r>
  <r>
    <x v="13"/>
    <x v="9"/>
    <x v="5"/>
    <x v="850"/>
    <x v="3419"/>
    <x v="468"/>
    <x v="5858"/>
    <x v="7677"/>
    <x v="10417"/>
    <x v="11054"/>
    <x v="6739"/>
    <x v="18596"/>
    <x v="1"/>
    <x v="2"/>
    <x v="3"/>
    <x v="11820"/>
    <x v="10493"/>
    <x v="9335"/>
    <x v="46594"/>
    <x v="275"/>
    <x v="7221"/>
    <x v="1319"/>
    <x v="834"/>
    <x v="7"/>
  </r>
  <r>
    <x v="13"/>
    <x v="10"/>
    <x v="0"/>
    <x v="856"/>
    <x v="3422"/>
    <x v="465"/>
    <x v="6116"/>
    <x v="7959"/>
    <x v="11035"/>
    <x v="11779"/>
    <x v="7256"/>
    <x v="19713"/>
    <x v="1"/>
    <x v="2"/>
    <x v="3"/>
    <x v="11160"/>
    <x v="11583"/>
    <x v="9637"/>
    <x v="47047"/>
    <x v="263"/>
    <x v="7213"/>
    <x v="1295"/>
    <x v="832"/>
    <x v="7"/>
  </r>
  <r>
    <x v="13"/>
    <x v="10"/>
    <x v="1"/>
    <x v="867"/>
    <x v="3439"/>
    <x v="465"/>
    <x v="6410"/>
    <x v="8282"/>
    <x v="12541"/>
    <x v="12314"/>
    <x v="7846"/>
    <x v="21932"/>
    <x v="1"/>
    <x v="2"/>
    <x v="3"/>
    <x v="13890"/>
    <x v="10593"/>
    <x v="9904"/>
    <x v="50222"/>
    <x v="286"/>
    <x v="7369"/>
    <x v="1172"/>
    <x v="874"/>
    <x v="7"/>
  </r>
  <r>
    <x v="13"/>
    <x v="10"/>
    <x v="2"/>
    <x v="877"/>
    <x v="3439"/>
    <x v="466"/>
    <x v="6761"/>
    <x v="8652"/>
    <x v="12745"/>
    <x v="12937"/>
    <x v="8363"/>
    <x v="23063"/>
    <x v="1"/>
    <x v="2"/>
    <x v="3"/>
    <x v="8658"/>
    <x v="10932"/>
    <x v="9570"/>
    <x v="42621"/>
    <x v="294"/>
    <x v="7531"/>
    <x v="1029"/>
    <x v="823"/>
    <x v="7"/>
  </r>
  <r>
    <x v="13"/>
    <x v="10"/>
    <x v="3"/>
    <x v="903"/>
    <x v="3422"/>
    <x v="336"/>
    <x v="7299"/>
    <x v="9111"/>
    <x v="13789"/>
    <x v="13603"/>
    <x v="8708"/>
    <x v="25007"/>
    <x v="1"/>
    <x v="2"/>
    <x v="3"/>
    <x v="12715"/>
    <x v="11071"/>
    <x v="8624"/>
    <x v="47778"/>
    <x v="33"/>
    <x v="7858"/>
    <x v="737"/>
    <x v="781"/>
    <x v="7"/>
  </r>
  <r>
    <x v="13"/>
    <x v="10"/>
    <x v="4"/>
    <x v="944"/>
    <x v="3342"/>
    <x v="30"/>
    <x v="7604"/>
    <x v="9299"/>
    <x v="14981"/>
    <x v="14203"/>
    <x v="9140"/>
    <x v="27365"/>
    <x v="1"/>
    <x v="2"/>
    <x v="3"/>
    <x v="13322"/>
    <x v="10822"/>
    <x v="9118"/>
    <x v="48942"/>
    <x v="89"/>
    <x v="7419"/>
    <x v="1147"/>
    <x v="612"/>
    <x v="7"/>
  </r>
  <r>
    <x v="13"/>
    <x v="10"/>
    <x v="5"/>
    <x v="947"/>
    <x v="3285"/>
    <x v="30"/>
    <x v="7855"/>
    <x v="9473"/>
    <x v="15313"/>
    <x v="14480"/>
    <x v="9325"/>
    <x v="28219"/>
    <x v="1"/>
    <x v="2"/>
    <x v="3"/>
    <x v="9508"/>
    <x v="9002"/>
    <x v="7454"/>
    <x v="38542"/>
    <x v="286"/>
    <x v="7261"/>
    <x v="1218"/>
    <x v="670"/>
    <x v="7"/>
  </r>
  <r>
    <x v="13"/>
    <x v="11"/>
    <x v="0"/>
    <x v="961"/>
    <x v="3272"/>
    <x v="33"/>
    <x v="8128"/>
    <x v="9619"/>
    <x v="16192"/>
    <x v="14334"/>
    <x v="9394"/>
    <x v="29279"/>
    <x v="1"/>
    <x v="2"/>
    <x v="3"/>
    <x v="12292"/>
    <x v="6400"/>
    <x v="6623"/>
    <x v="40451"/>
    <x v="304"/>
    <x v="7337"/>
    <x v="1205"/>
    <x v="794"/>
    <x v="7"/>
  </r>
  <r>
    <x v="13"/>
    <x v="11"/>
    <x v="1"/>
    <x v="950"/>
    <x v="3415"/>
    <x v="33"/>
    <x v="8447"/>
    <x v="9765"/>
    <x v="16383"/>
    <x v="14773"/>
    <x v="9411"/>
    <x v="29877"/>
    <x v="1"/>
    <x v="2"/>
    <x v="3"/>
    <x v="8660"/>
    <x v="9871"/>
    <x v="6243"/>
    <x v="36382"/>
    <x v="286"/>
    <x v="7435"/>
    <x v="1141"/>
    <x v="1195"/>
    <x v="7"/>
  </r>
  <r>
    <x v="13"/>
    <x v="11"/>
    <x v="2"/>
    <x v="967"/>
    <x v="3455"/>
    <x v="35"/>
    <x v="8743"/>
    <x v="9910"/>
    <x v="16368"/>
    <x v="15820"/>
    <x v="9977"/>
    <x v="31207"/>
    <x v="1"/>
    <x v="2"/>
    <x v="3"/>
    <x v="7435"/>
    <x v="12546"/>
    <x v="9742"/>
    <x v="43444"/>
    <x v="297"/>
    <x v="7392"/>
    <x v="1122"/>
    <x v="940"/>
    <x v="7"/>
  </r>
  <r>
    <x v="13"/>
    <x v="11"/>
    <x v="3"/>
    <x v="977"/>
    <x v="3455"/>
    <x v="32"/>
    <x v="8615"/>
    <x v="9855"/>
    <x v="16734"/>
    <x v="15622"/>
    <x v="10549"/>
    <x v="32041"/>
    <x v="1"/>
    <x v="2"/>
    <x v="3"/>
    <x v="9633"/>
    <x v="6050"/>
    <x v="9841"/>
    <x v="39241"/>
    <x v="266"/>
    <x v="2416"/>
    <x v="7098"/>
    <x v="823"/>
    <x v="7"/>
  </r>
  <r>
    <x v="13"/>
    <x v="11"/>
    <x v="4"/>
    <x v="974"/>
    <x v="3405"/>
    <x v="34"/>
    <x v="8529"/>
    <x v="9810"/>
    <x v="16800"/>
    <x v="15782"/>
    <x v="10403"/>
    <x v="32087"/>
    <x v="1"/>
    <x v="2"/>
    <x v="3"/>
    <x v="7819"/>
    <x v="8243"/>
    <x v="5120"/>
    <x v="28924"/>
    <x v="297"/>
    <x v="2744"/>
    <x v="6907"/>
    <x v="690"/>
    <x v="7"/>
  </r>
  <r>
    <x v="13"/>
    <x v="11"/>
    <x v="5"/>
    <x v="988"/>
    <x v="3355"/>
    <x v="29"/>
    <x v="8697"/>
    <x v="9912"/>
    <x v="17012"/>
    <x v="16016"/>
    <x v="10582"/>
    <x v="32657"/>
    <x v="1"/>
    <x v="2"/>
    <x v="3"/>
    <x v="8807"/>
    <x v="8671"/>
    <x v="7517"/>
    <x v="36794"/>
    <x v="255"/>
    <x v="6856"/>
    <x v="1427"/>
    <x v="690"/>
    <x v="7"/>
  </r>
  <r>
    <x v="13"/>
    <x v="12"/>
    <x v="0"/>
    <x v="1007"/>
    <x v="3278"/>
    <x v="30"/>
    <x v="8717"/>
    <x v="9910"/>
    <x v="17054"/>
    <x v="16140"/>
    <x v="10541"/>
    <x v="32739"/>
    <x v="2"/>
    <x v="0"/>
    <x v="3"/>
    <x v="7674"/>
    <x v="7985"/>
    <x v="5913"/>
    <x v="29761"/>
    <x v="292"/>
    <x v="5235"/>
    <x v="5016"/>
    <x v="618"/>
    <x v="7"/>
  </r>
  <r>
    <x v="13"/>
    <x v="12"/>
    <x v="1"/>
    <x v="1004"/>
    <x v="3362"/>
    <x v="33"/>
    <x v="7134"/>
    <x v="8903"/>
    <x v="17035"/>
    <x v="16680"/>
    <x v="10649"/>
    <x v="33202"/>
    <x v="2"/>
    <x v="0"/>
    <x v="3"/>
    <x v="7433"/>
    <x v="10530"/>
    <x v="6992"/>
    <x v="35881"/>
    <x v="304"/>
    <x v="379"/>
    <x v="9029"/>
    <x v="1067"/>
    <x v="7"/>
  </r>
  <r>
    <x v="13"/>
    <x v="12"/>
    <x v="2"/>
    <x v="991"/>
    <x v="3268"/>
    <x v="33"/>
    <x v="7488"/>
    <x v="9225"/>
    <x v="17012"/>
    <x v="16656"/>
    <x v="10751"/>
    <x v="33265"/>
    <x v="2"/>
    <x v="0"/>
    <x v="3"/>
    <x v="7383"/>
    <x v="7130"/>
    <x v="6992"/>
    <x v="29404"/>
    <x v="286"/>
    <x v="7549"/>
    <x v="903"/>
    <x v="572"/>
    <x v="7"/>
  </r>
  <r>
    <x v="13"/>
    <x v="12"/>
    <x v="3"/>
    <x v="1038"/>
    <x v="3412"/>
    <x v="31"/>
    <x v="9241"/>
    <x v="10195"/>
    <x v="16861"/>
    <x v="16462"/>
    <x v="10807"/>
    <x v="33001"/>
    <x v="2"/>
    <x v="0"/>
    <x v="3"/>
    <x v="6512"/>
    <x v="6002"/>
    <x v="6557"/>
    <x v="23458"/>
    <x v="273"/>
    <x v="8746"/>
    <x v="60"/>
    <x v="1197"/>
    <x v="7"/>
  </r>
  <r>
    <x v="13"/>
    <x v="12"/>
    <x v="4"/>
    <x v="1061"/>
    <x v="3452"/>
    <x v="30"/>
    <x v="8694"/>
    <x v="9922"/>
    <x v="17148"/>
    <x v="16663"/>
    <x v="10924"/>
    <x v="33518"/>
    <x v="2"/>
    <x v="0"/>
    <x v="3"/>
    <x v="9232"/>
    <x v="8542"/>
    <x v="7059"/>
    <x v="36849"/>
    <x v="282"/>
    <x v="1160"/>
    <x v="8444"/>
    <x v="940"/>
    <x v="7"/>
  </r>
  <r>
    <x v="13"/>
    <x v="12"/>
    <x v="5"/>
    <x v="1079"/>
    <x v="3362"/>
    <x v="31"/>
    <x v="8943"/>
    <x v="10068"/>
    <x v="16861"/>
    <x v="16303"/>
    <x v="10886"/>
    <x v="32954"/>
    <x v="2"/>
    <x v="0"/>
    <x v="3"/>
    <x v="5693"/>
    <x v="4873"/>
    <x v="5918"/>
    <x v="17162"/>
    <x v="288"/>
    <x v="7241"/>
    <x v="1159"/>
    <x v="586"/>
    <x v="7"/>
  </r>
  <r>
    <x v="13"/>
    <x v="13"/>
    <x v="0"/>
    <x v="1088"/>
    <x v="3215"/>
    <x v="34"/>
    <x v="8979"/>
    <x v="10071"/>
    <x v="17102"/>
    <x v="16102"/>
    <x v="11061"/>
    <x v="33262"/>
    <x v="2"/>
    <x v="0"/>
    <x v="3"/>
    <x v="8941"/>
    <x v="6052"/>
    <x v="7579"/>
    <x v="33146"/>
    <x v="304"/>
    <x v="5680"/>
    <x v="4309"/>
    <x v="466"/>
    <x v="7"/>
  </r>
  <r>
    <x v="13"/>
    <x v="13"/>
    <x v="1"/>
    <x v="1103"/>
    <x v="3098"/>
    <x v="34"/>
    <x v="9256"/>
    <x v="10212"/>
    <x v="17935"/>
    <x v="16147"/>
    <x v="11018"/>
    <x v="33991"/>
    <x v="2"/>
    <x v="0"/>
    <x v="3"/>
    <x v="12194"/>
    <x v="7492"/>
    <x v="5847"/>
    <x v="40403"/>
    <x v="286"/>
    <x v="7378"/>
    <x v="1115"/>
    <x v="517"/>
    <x v="7"/>
  </r>
  <r>
    <x v="13"/>
    <x v="13"/>
    <x v="2"/>
    <x v="1093"/>
    <x v="3252"/>
    <x v="29"/>
    <x v="8756"/>
    <x v="9928"/>
    <x v="17845"/>
    <x v="16255"/>
    <x v="11247"/>
    <x v="34161"/>
    <x v="2"/>
    <x v="0"/>
    <x v="3"/>
    <x v="6869"/>
    <x v="7942"/>
    <x v="8098"/>
    <x v="32036"/>
    <x v="255"/>
    <x v="1217"/>
    <x v="8494"/>
    <x v="1218"/>
    <x v="7"/>
  </r>
  <r>
    <x v="13"/>
    <x v="13"/>
    <x v="3"/>
    <x v="1098"/>
    <x v="3088"/>
    <x v="34"/>
    <x v="6226"/>
    <x v="8080"/>
    <x v="17428"/>
    <x v="16163"/>
    <x v="11297"/>
    <x v="33799"/>
    <x v="2"/>
    <x v="0"/>
    <x v="3"/>
    <x v="4859"/>
    <x v="6665"/>
    <x v="6565"/>
    <x v="19581"/>
    <x v="315"/>
    <x v="132"/>
    <x v="9097"/>
    <x v="435"/>
    <x v="7"/>
  </r>
  <r>
    <x v="13"/>
    <x v="13"/>
    <x v="4"/>
    <x v="1099"/>
    <x v="2985"/>
    <x v="32"/>
    <x v="7248"/>
    <x v="9100"/>
    <x v="17174"/>
    <x v="15912"/>
    <x v="11340"/>
    <x v="33471"/>
    <x v="2"/>
    <x v="0"/>
    <x v="3"/>
    <x v="5797"/>
    <x v="5766"/>
    <x v="6495"/>
    <x v="20591"/>
    <x v="273"/>
    <x v="8333"/>
    <x v="277"/>
    <x v="549"/>
    <x v="7"/>
  </r>
  <r>
    <x v="13"/>
    <x v="13"/>
    <x v="5"/>
    <x v="1142"/>
    <x v="2851"/>
    <x v="29"/>
    <x v="8158"/>
    <x v="9639"/>
    <x v="17141"/>
    <x v="15871"/>
    <x v="11367"/>
    <x v="33441"/>
    <x v="2"/>
    <x v="0"/>
    <x v="3"/>
    <x v="7343"/>
    <x v="6987"/>
    <x v="6368"/>
    <x v="27551"/>
    <x v="266"/>
    <x v="8247"/>
    <x v="364"/>
    <x v="489"/>
    <x v="7"/>
  </r>
  <r>
    <x v="13"/>
    <x v="14"/>
    <x v="0"/>
    <x v="1143"/>
    <x v="2981"/>
    <x v="34"/>
    <x v="9316"/>
    <x v="10254"/>
    <x v="16538"/>
    <x v="15294"/>
    <x v="11217"/>
    <x v="32319"/>
    <x v="2"/>
    <x v="0"/>
    <x v="3"/>
    <x v="3906"/>
    <x v="3857"/>
    <x v="4930"/>
    <x v="10592"/>
    <x v="315"/>
    <x v="8440"/>
    <x v="172"/>
    <x v="1168"/>
    <x v="7"/>
  </r>
  <r>
    <x v="13"/>
    <x v="14"/>
    <x v="1"/>
    <x v="1149"/>
    <x v="3015"/>
    <x v="34"/>
    <x v="6693"/>
    <x v="8614"/>
    <x v="16471"/>
    <x v="15571"/>
    <x v="11178"/>
    <x v="32414"/>
    <x v="2"/>
    <x v="0"/>
    <x v="3"/>
    <x v="7144"/>
    <x v="8925"/>
    <x v="5920"/>
    <x v="29796"/>
    <x v="286"/>
    <x v="107"/>
    <x v="9104"/>
    <x v="926"/>
    <x v="7"/>
  </r>
  <r>
    <x v="13"/>
    <x v="14"/>
    <x v="2"/>
    <x v="1144"/>
    <x v="3055"/>
    <x v="37"/>
    <x v="9555"/>
    <x v="10325"/>
    <x v="16177"/>
    <x v="16001"/>
    <x v="11223"/>
    <x v="32442"/>
    <x v="2"/>
    <x v="0"/>
    <x v="3"/>
    <x v="5638"/>
    <x v="9789"/>
    <x v="6489"/>
    <x v="28877"/>
    <x v="305"/>
    <x v="8994"/>
    <x v="7"/>
    <x v="940"/>
    <x v="7"/>
  </r>
  <r>
    <x v="13"/>
    <x v="14"/>
    <x v="3"/>
    <x v="1182"/>
    <x v="2838"/>
    <x v="31"/>
    <x v="8240"/>
    <x v="9756"/>
    <x v="16296"/>
    <x v="16102"/>
    <x v="11699"/>
    <x v="33100"/>
    <x v="2"/>
    <x v="0"/>
    <x v="3"/>
    <x v="8134"/>
    <x v="7851"/>
    <x v="9678"/>
    <x v="38262"/>
    <x v="250"/>
    <x v="496"/>
    <x v="8944"/>
    <x v="345"/>
    <x v="7"/>
  </r>
  <r>
    <x v="13"/>
    <x v="14"/>
    <x v="4"/>
    <x v="1134"/>
    <x v="2908"/>
    <x v="33"/>
    <x v="7544"/>
    <x v="9345"/>
    <x v="15409"/>
    <x v="16255"/>
    <x v="11421"/>
    <x v="31998"/>
    <x v="2"/>
    <x v="0"/>
    <x v="3"/>
    <x v="2490"/>
    <x v="8196"/>
    <x v="3959"/>
    <x v="11228"/>
    <x v="297"/>
    <x v="1000"/>
    <x v="8659"/>
    <x v="1028"/>
    <x v="7"/>
  </r>
  <r>
    <x v="13"/>
    <x v="14"/>
    <x v="5"/>
    <x v="1138"/>
    <x v="2848"/>
    <x v="30"/>
    <x v="7838"/>
    <x v="9559"/>
    <x v="15364"/>
    <x v="16008"/>
    <x v="11304"/>
    <x v="31607"/>
    <x v="2"/>
    <x v="0"/>
    <x v="3"/>
    <x v="7242"/>
    <x v="5719"/>
    <x v="5252"/>
    <x v="21742"/>
    <x v="266"/>
    <x v="7410"/>
    <x v="984"/>
    <x v="662"/>
    <x v="7"/>
  </r>
  <r>
    <x v="13"/>
    <x v="15"/>
    <x v="0"/>
    <x v="1135"/>
    <x v="2871"/>
    <x v="36"/>
    <x v="5707"/>
    <x v="7561"/>
    <x v="16170"/>
    <x v="16089"/>
    <x v="11297"/>
    <x v="32563"/>
    <x v="2"/>
    <x v="0"/>
    <x v="3"/>
    <x v="11959"/>
    <x v="7710"/>
    <x v="6161"/>
    <x v="40454"/>
    <x v="320"/>
    <x v="203"/>
    <x v="9086"/>
    <x v="889"/>
    <x v="7"/>
  </r>
  <r>
    <x v="13"/>
    <x v="15"/>
    <x v="1"/>
    <x v="1141"/>
    <x v="2958"/>
    <x v="30"/>
    <x v="8012"/>
    <x v="9693"/>
    <x v="15798"/>
    <x v="15979"/>
    <x v="11239"/>
    <x v="32015"/>
    <x v="2"/>
    <x v="0"/>
    <x v="3"/>
    <x v="5087"/>
    <x v="6618"/>
    <x v="5727"/>
    <x v="18197"/>
    <x v="250"/>
    <x v="8886"/>
    <x v="16"/>
    <x v="1075"/>
    <x v="7"/>
  </r>
  <r>
    <x v="13"/>
    <x v="15"/>
    <x v="2"/>
    <x v="1177"/>
    <x v="2699"/>
    <x v="34"/>
    <x v="8130"/>
    <x v="9783"/>
    <x v="15400"/>
    <x v="15970"/>
    <x v="11247"/>
    <x v="31557"/>
    <x v="2"/>
    <x v="0"/>
    <x v="3"/>
    <x v="5086"/>
    <x v="7265"/>
    <x v="6180"/>
    <x v="20597"/>
    <x v="310"/>
    <x v="6604"/>
    <x v="1604"/>
    <x v="302"/>
    <x v="7"/>
  </r>
  <r>
    <x v="13"/>
    <x v="15"/>
    <x v="3"/>
    <x v="1192"/>
    <x v="2516"/>
    <x v="33"/>
    <x v="8094"/>
    <x v="9771"/>
    <x v="14651"/>
    <x v="14781"/>
    <x v="10996"/>
    <x v="29504"/>
    <x v="2"/>
    <x v="0"/>
    <x v="3"/>
    <x v="3122"/>
    <x v="1297"/>
    <x v="4133"/>
    <x v="5830"/>
    <x v="282"/>
    <x v="3317"/>
    <x v="5821"/>
    <x v="383"/>
    <x v="7"/>
  </r>
  <r>
    <x v="13"/>
    <x v="15"/>
    <x v="4"/>
    <x v="1178"/>
    <x v="2550"/>
    <x v="31"/>
    <x v="7144"/>
    <x v="9215"/>
    <x v="14459"/>
    <x v="14527"/>
    <x v="11009"/>
    <x v="29100"/>
    <x v="2"/>
    <x v="0"/>
    <x v="3"/>
    <x v="6236"/>
    <x v="5677"/>
    <x v="6250"/>
    <x v="21214"/>
    <x v="273"/>
    <x v="754"/>
    <x v="8813"/>
    <x v="926"/>
    <x v="7"/>
  </r>
  <r>
    <x v="13"/>
    <x v="15"/>
    <x v="5"/>
    <x v="1146"/>
    <x v="2592"/>
    <x v="30"/>
    <x v="5797"/>
    <x v="7830"/>
    <x v="14405"/>
    <x v="14070"/>
    <x v="10895"/>
    <x v="28482"/>
    <x v="2"/>
    <x v="0"/>
    <x v="3"/>
    <x v="7139"/>
    <x v="4317"/>
    <x v="5303"/>
    <x v="18585"/>
    <x v="282"/>
    <x v="508"/>
    <x v="8972"/>
    <x v="959"/>
    <x v="7"/>
  </r>
  <r>
    <x v="13"/>
    <x v="16"/>
    <x v="0"/>
    <x v="1116"/>
    <x v="2601"/>
    <x v="33"/>
    <x v="5515"/>
    <x v="7524"/>
    <x v="14411"/>
    <x v="14058"/>
    <x v="10933"/>
    <x v="28523"/>
    <x v="2"/>
    <x v="0"/>
    <x v="3"/>
    <x v="7483"/>
    <x v="7221"/>
    <x v="6432"/>
    <x v="28910"/>
    <x v="304"/>
    <x v="1656"/>
    <x v="7882"/>
    <x v="852"/>
    <x v="7"/>
  </r>
  <r>
    <x v="13"/>
    <x v="16"/>
    <x v="1"/>
    <x v="1108"/>
    <x v="2653"/>
    <x v="36"/>
    <x v="5126"/>
    <x v="7057"/>
    <x v="14143"/>
    <x v="13764"/>
    <x v="10895"/>
    <x v="27924"/>
    <x v="2"/>
    <x v="0"/>
    <x v="3"/>
    <x v="5898"/>
    <x v="5385"/>
    <x v="5918"/>
    <x v="18606"/>
    <x v="304"/>
    <x v="1434"/>
    <x v="8210"/>
    <x v="984"/>
    <x v="7"/>
  </r>
  <r>
    <x v="13"/>
    <x v="16"/>
    <x v="2"/>
    <x v="1139"/>
    <x v="2543"/>
    <x v="33"/>
    <x v="5853"/>
    <x v="7986"/>
    <x v="14065"/>
    <x v="13954"/>
    <x v="10823"/>
    <x v="27885"/>
    <x v="2"/>
    <x v="0"/>
    <x v="3"/>
    <x v="6975"/>
    <x v="8461"/>
    <x v="5675"/>
    <x v="27794"/>
    <x v="266"/>
    <x v="8032"/>
    <x v="451"/>
    <x v="517"/>
    <x v="7"/>
  </r>
  <r>
    <x v="13"/>
    <x v="16"/>
    <x v="3"/>
    <x v="1160"/>
    <x v="2503"/>
    <x v="34"/>
    <x v="6423"/>
    <x v="8701"/>
    <x v="13765"/>
    <x v="14114"/>
    <x v="10712"/>
    <x v="27503"/>
    <x v="2"/>
    <x v="0"/>
    <x v="3"/>
    <x v="5589"/>
    <x v="8288"/>
    <x v="5371"/>
    <x v="22395"/>
    <x v="288"/>
    <x v="7856"/>
    <x v="575"/>
    <x v="719"/>
    <x v="7"/>
  </r>
  <r>
    <x v="13"/>
    <x v="16"/>
    <x v="4"/>
    <x v="1166"/>
    <x v="2116"/>
    <x v="33"/>
    <x v="6306"/>
    <x v="8598"/>
    <x v="13877"/>
    <x v="13539"/>
    <x v="10768"/>
    <x v="27232"/>
    <x v="2"/>
    <x v="0"/>
    <x v="3"/>
    <x v="8190"/>
    <x v="3714"/>
    <x v="6565"/>
    <x v="23674"/>
    <x v="282"/>
    <x v="2499"/>
    <x v="7008"/>
    <x v="185"/>
    <x v="7"/>
  </r>
  <r>
    <x v="13"/>
    <x v="16"/>
    <x v="5"/>
    <x v="1169"/>
    <x v="1987"/>
    <x v="31"/>
    <x v="5672"/>
    <x v="7873"/>
    <x v="14042"/>
    <x v="13565"/>
    <x v="10720"/>
    <x v="27400"/>
    <x v="2"/>
    <x v="0"/>
    <x v="3"/>
    <x v="8479"/>
    <x v="7406"/>
    <x v="5856"/>
    <x v="30799"/>
    <x v="273"/>
    <x v="1100"/>
    <x v="8572"/>
    <x v="492"/>
    <x v="7"/>
  </r>
  <r>
    <x v="13"/>
    <x v="17"/>
    <x v="0"/>
    <x v="1158"/>
    <x v="2129"/>
    <x v="35"/>
    <x v="5549"/>
    <x v="7766"/>
    <x v="14127"/>
    <x v="13792"/>
    <x v="10831"/>
    <x v="27837"/>
    <x v="2"/>
    <x v="0"/>
    <x v="3"/>
    <x v="8031"/>
    <x v="8669"/>
    <x v="6988"/>
    <x v="34258"/>
    <x v="310"/>
    <x v="2492"/>
    <x v="6907"/>
    <x v="1205"/>
    <x v="7"/>
  </r>
  <r>
    <x v="13"/>
    <x v="17"/>
    <x v="1"/>
    <x v="1151"/>
    <x v="2119"/>
    <x v="34"/>
    <x v="5410"/>
    <x v="7619"/>
    <x v="14631"/>
    <x v="14311"/>
    <x v="11645"/>
    <x v="29906"/>
    <x v="2"/>
    <x v="0"/>
    <x v="3"/>
    <x v="10446"/>
    <x v="10422"/>
    <x v="10716"/>
    <x v="47358"/>
    <x v="280"/>
    <x v="2371"/>
    <x v="7147"/>
    <x v="796"/>
    <x v="7"/>
  </r>
  <r>
    <x v="13"/>
    <x v="17"/>
    <x v="2"/>
    <x v="1142"/>
    <x v="2177"/>
    <x v="33"/>
    <x v="5132"/>
    <x v="7293"/>
    <x v="15919"/>
    <x v="15517"/>
    <x v="12913"/>
    <x v="33621"/>
    <x v="2"/>
    <x v="0"/>
    <x v="3"/>
    <x v="13510"/>
    <x v="12981"/>
    <x v="11400"/>
    <x v="50961"/>
    <x v="282"/>
    <x v="1677"/>
    <x v="7934"/>
    <x v="1006"/>
    <x v="7"/>
  </r>
  <r>
    <x v="13"/>
    <x v="17"/>
    <x v="3"/>
    <x v="1132"/>
    <x v="2202"/>
    <x v="35"/>
    <x v="4992"/>
    <x v="7122"/>
    <x v="17834"/>
    <x v="16605"/>
    <x v="14327"/>
    <x v="36635"/>
    <x v="2"/>
    <x v="0"/>
    <x v="3"/>
    <x v="14182"/>
    <x v="12706"/>
    <x v="11725"/>
    <x v="51306"/>
    <x v="297"/>
    <x v="2377"/>
    <x v="7286"/>
    <x v="900"/>
    <x v="7"/>
  </r>
  <r>
    <x v="13"/>
    <x v="17"/>
    <x v="4"/>
    <x v="1126"/>
    <x v="2158"/>
    <x v="38"/>
    <x v="4717"/>
    <x v="6770"/>
    <x v="20695"/>
    <x v="19682"/>
    <x v="16476"/>
    <x v="40341"/>
    <x v="2"/>
    <x v="0"/>
    <x v="3"/>
    <x v="14826"/>
    <x v="14519"/>
    <x v="12435"/>
    <x v="52321"/>
    <x v="304"/>
    <x v="1692"/>
    <x v="7997"/>
    <x v="702"/>
    <x v="7"/>
  </r>
  <r>
    <x v="13"/>
    <x v="17"/>
    <x v="5"/>
    <x v="1103"/>
    <x v="2113"/>
    <x v="34"/>
    <x v="2670"/>
    <x v="3047"/>
    <x v="23622"/>
    <x v="22164"/>
    <x v="17664"/>
    <x v="44820"/>
    <x v="2"/>
    <x v="0"/>
    <x v="3"/>
    <x v="15041"/>
    <x v="14437"/>
    <x v="11753"/>
    <x v="52123"/>
    <x v="260"/>
    <x v="1042"/>
    <x v="8715"/>
    <x v="700"/>
    <x v="7"/>
  </r>
  <r>
    <x v="13"/>
    <x v="18"/>
    <x v="0"/>
    <x v="1083"/>
    <x v="2367"/>
    <x v="35"/>
    <x v="2112"/>
    <x v="2207"/>
    <x v="25134"/>
    <x v="24771"/>
    <x v="18827"/>
    <x v="48514"/>
    <x v="3"/>
    <x v="1"/>
    <x v="3"/>
    <x v="14449"/>
    <x v="14474"/>
    <x v="11462"/>
    <x v="51666"/>
    <x v="290"/>
    <x v="2519"/>
    <x v="7139"/>
    <x v="1350"/>
    <x v="7"/>
  </r>
  <r>
    <x v="13"/>
    <x v="18"/>
    <x v="1"/>
    <x v="1068"/>
    <x v="2457"/>
    <x v="34"/>
    <x v="1800"/>
    <x v="1869"/>
    <x v="25448"/>
    <x v="25259"/>
    <x v="19078"/>
    <x v="49139"/>
    <x v="3"/>
    <x v="1"/>
    <x v="3"/>
    <x v="10684"/>
    <x v="11263"/>
    <x v="9062"/>
    <x v="45353"/>
    <x v="280"/>
    <x v="3139"/>
    <x v="6424"/>
    <x v="1092"/>
    <x v="7"/>
  </r>
  <r>
    <x v="13"/>
    <x v="18"/>
    <x v="2"/>
    <x v="1063"/>
    <x v="2573"/>
    <x v="34"/>
    <x v="1423"/>
    <x v="1476"/>
    <x v="25419"/>
    <x v="25475"/>
    <x v="19123"/>
    <x v="49240"/>
    <x v="3"/>
    <x v="1"/>
    <x v="3"/>
    <x v="7186"/>
    <x v="9401"/>
    <x v="6689"/>
    <x v="32683"/>
    <x v="286"/>
    <x v="3263"/>
    <x v="6242"/>
    <x v="1155"/>
    <x v="7"/>
  </r>
  <r>
    <x v="13"/>
    <x v="18"/>
    <x v="3"/>
    <x v="1066"/>
    <x v="2722"/>
    <x v="33"/>
    <x v="866"/>
    <x v="895"/>
    <x v="25657"/>
    <x v="25307"/>
    <x v="19213"/>
    <x v="49395"/>
    <x v="3"/>
    <x v="1"/>
    <x v="3"/>
    <x v="10201"/>
    <x v="5551"/>
    <x v="7382"/>
    <x v="35303"/>
    <x v="282"/>
    <x v="3535"/>
    <x v="5922"/>
    <x v="1218"/>
    <x v="7"/>
  </r>
  <r>
    <x v="13"/>
    <x v="18"/>
    <x v="4"/>
    <x v="1063"/>
    <x v="2898"/>
    <x v="35"/>
    <x v="248"/>
    <x v="204"/>
    <x v="25707"/>
    <x v="25511"/>
    <x v="19286"/>
    <x v="49527"/>
    <x v="3"/>
    <x v="1"/>
    <x v="3"/>
    <x v="8094"/>
    <x v="9334"/>
    <x v="7057"/>
    <x v="35500"/>
    <x v="297"/>
    <x v="3790"/>
    <x v="5668"/>
    <x v="1260"/>
    <x v="7"/>
  </r>
  <r>
    <x v="13"/>
    <x v="18"/>
    <x v="5"/>
    <x v="1066"/>
    <x v="2925"/>
    <x v="31"/>
    <x v="68"/>
    <x v="62"/>
    <x v="25754"/>
    <x v="25379"/>
    <x v="19308"/>
    <x v="49522"/>
    <x v="3"/>
    <x v="1"/>
    <x v="3"/>
    <x v="8032"/>
    <x v="5905"/>
    <x v="6432"/>
    <x v="27941"/>
    <x v="260"/>
    <x v="4257"/>
    <x v="4871"/>
    <x v="904"/>
    <x v="7"/>
  </r>
  <r>
    <x v="13"/>
    <x v="19"/>
    <x v="0"/>
    <x v="1073"/>
    <x v="2995"/>
    <x v="30"/>
    <x v="25"/>
    <x v="25"/>
    <x v="25623"/>
    <x v="25563"/>
    <x v="19375"/>
    <x v="49548"/>
    <x v="3"/>
    <x v="1"/>
    <x v="3"/>
    <x v="5896"/>
    <x v="9162"/>
    <x v="7057"/>
    <x v="29445"/>
    <x v="282"/>
    <x v="4425"/>
    <x v="4677"/>
    <x v="1028"/>
    <x v="7"/>
  </r>
  <r>
    <x v="13"/>
    <x v="19"/>
    <x v="1"/>
    <x v="1084"/>
    <x v="2874"/>
    <x v="33"/>
    <x v="11"/>
    <x v="27"/>
    <x v="25669"/>
    <x v="25548"/>
    <x v="19354"/>
    <x v="49561"/>
    <x v="3"/>
    <x v="1"/>
    <x v="3"/>
    <x v="7986"/>
    <x v="7177"/>
    <x v="5913"/>
    <x v="28894"/>
    <x v="304"/>
    <x v="4481"/>
    <x v="4580"/>
    <x v="510"/>
    <x v="7"/>
  </r>
  <r>
    <x v="13"/>
    <x v="19"/>
    <x v="2"/>
    <x v="1090"/>
    <x v="2805"/>
    <x v="33"/>
    <x v="13"/>
    <x v="25"/>
    <x v="25769"/>
    <x v="25532"/>
    <x v="19340"/>
    <x v="49614"/>
    <x v="3"/>
    <x v="1"/>
    <x v="3"/>
    <x v="8756"/>
    <x v="7129"/>
    <x v="6039"/>
    <x v="31346"/>
    <x v="286"/>
    <x v="4508"/>
    <x v="4589"/>
    <x v="640"/>
    <x v="7"/>
  </r>
  <r>
    <x v="13"/>
    <x v="19"/>
    <x v="3"/>
    <x v="1098"/>
    <x v="2814"/>
    <x v="34"/>
    <x v="20"/>
    <x v="28"/>
    <x v="25912"/>
    <x v="25554"/>
    <x v="19459"/>
    <x v="49758"/>
    <x v="3"/>
    <x v="1"/>
    <x v="3"/>
    <x v="9130"/>
    <x v="7449"/>
    <x v="7861"/>
    <x v="36367"/>
    <x v="288"/>
    <x v="4516"/>
    <x v="4579"/>
    <x v="849"/>
    <x v="7"/>
  </r>
  <r>
    <x v="13"/>
    <x v="19"/>
    <x v="4"/>
    <x v="1106"/>
    <x v="2958"/>
    <x v="31"/>
    <x v="12"/>
    <x v="22"/>
    <x v="25650"/>
    <x v="25646"/>
    <x v="19464"/>
    <x v="49655"/>
    <x v="3"/>
    <x v="1"/>
    <x v="3"/>
    <x v="4391"/>
    <x v="8322"/>
    <x v="6180"/>
    <x v="20536"/>
    <x v="266"/>
    <x v="4492"/>
    <x v="4599"/>
    <x v="1197"/>
    <x v="7"/>
  </r>
  <r>
    <x v="13"/>
    <x v="19"/>
    <x v="5"/>
    <x v="1072"/>
    <x v="3359"/>
    <x v="31"/>
    <x v="14"/>
    <x v="30"/>
    <x v="25687"/>
    <x v="25746"/>
    <x v="19445"/>
    <x v="49705"/>
    <x v="3"/>
    <x v="1"/>
    <x v="3"/>
    <x v="7878"/>
    <x v="8543"/>
    <x v="5976"/>
    <x v="31554"/>
    <x v="286"/>
    <x v="4508"/>
    <x v="4561"/>
    <x v="1445"/>
    <x v="7"/>
  </r>
  <r>
    <x v="13"/>
    <x v="20"/>
    <x v="0"/>
    <x v="1015"/>
    <x v="3859"/>
    <x v="33"/>
    <x v="22"/>
    <x v="33"/>
    <x v="25707"/>
    <x v="25731"/>
    <x v="19395"/>
    <x v="49681"/>
    <x v="3"/>
    <x v="1"/>
    <x v="3"/>
    <x v="7675"/>
    <x v="7129"/>
    <x v="5429"/>
    <x v="26730"/>
    <x v="297"/>
    <x v="4519"/>
    <x v="4574"/>
    <x v="1506"/>
    <x v="7"/>
  </r>
  <r>
    <x v="13"/>
    <x v="20"/>
    <x v="1"/>
    <x v="990"/>
    <x v="4003"/>
    <x v="37"/>
    <x v="12"/>
    <x v="27"/>
    <x v="25533"/>
    <x v="25576"/>
    <x v="19403"/>
    <x v="49510"/>
    <x v="3"/>
    <x v="1"/>
    <x v="3"/>
    <x v="5351"/>
    <x v="5248"/>
    <x v="6243"/>
    <x v="17811"/>
    <x v="310"/>
    <x v="4489"/>
    <x v="4605"/>
    <x v="1197"/>
    <x v="7"/>
  </r>
  <r>
    <x v="13"/>
    <x v="20"/>
    <x v="2"/>
    <x v="1030"/>
    <x v="3903"/>
    <x v="33"/>
    <x v="21"/>
    <x v="19"/>
    <x v="25499"/>
    <x v="25503"/>
    <x v="19518"/>
    <x v="49524"/>
    <x v="3"/>
    <x v="1"/>
    <x v="3"/>
    <x v="7144"/>
    <x v="6444"/>
    <x v="7928"/>
    <x v="29431"/>
    <x v="260"/>
    <x v="4520"/>
    <x v="4608"/>
    <x v="556"/>
    <x v="7"/>
  </r>
  <r>
    <x v="13"/>
    <x v="20"/>
    <x v="3"/>
    <x v="1077"/>
    <x v="3475"/>
    <x v="32"/>
    <x v="13"/>
    <x v="29"/>
    <x v="25448"/>
    <x v="25418"/>
    <x v="19407"/>
    <x v="49404"/>
    <x v="3"/>
    <x v="1"/>
    <x v="3"/>
    <x v="6869"/>
    <x v="6402"/>
    <x v="4535"/>
    <x v="20293"/>
    <x v="280"/>
    <x v="4492"/>
    <x v="4555"/>
    <x v="173"/>
    <x v="7"/>
  </r>
  <r>
    <x v="13"/>
    <x v="20"/>
    <x v="4"/>
    <x v="1086"/>
    <x v="3339"/>
    <x v="31"/>
    <x v="18"/>
    <x v="29"/>
    <x v="25277"/>
    <x v="24863"/>
    <x v="19424"/>
    <x v="49098"/>
    <x v="3"/>
    <x v="1"/>
    <x v="3"/>
    <x v="5638"/>
    <x v="2422"/>
    <x v="6371"/>
    <x v="13591"/>
    <x v="280"/>
    <x v="4514"/>
    <x v="4585"/>
    <x v="487"/>
    <x v="7"/>
  </r>
  <r>
    <x v="13"/>
    <x v="20"/>
    <x v="5"/>
    <x v="1081"/>
    <x v="3369"/>
    <x v="32"/>
    <x v="25"/>
    <x v="20"/>
    <x v="25318"/>
    <x v="24879"/>
    <x v="19300"/>
    <x v="49041"/>
    <x v="3"/>
    <x v="1"/>
    <x v="3"/>
    <x v="7876"/>
    <x v="7368"/>
    <x v="4539"/>
    <x v="25776"/>
    <x v="290"/>
    <x v="4515"/>
    <x v="4612"/>
    <x v="912"/>
    <x v="7"/>
  </r>
  <r>
    <x v="13"/>
    <x v="21"/>
    <x v="0"/>
    <x v="1098"/>
    <x v="3319"/>
    <x v="27"/>
    <x v="20"/>
    <x v="24"/>
    <x v="25174"/>
    <x v="24544"/>
    <x v="19005"/>
    <x v="48589"/>
    <x v="3"/>
    <x v="1"/>
    <x v="3"/>
    <x v="5899"/>
    <x v="4439"/>
    <x v="2830"/>
    <x v="11634"/>
    <x v="255"/>
    <x v="4497"/>
    <x v="4571"/>
    <x v="690"/>
    <x v="7"/>
  </r>
  <r>
    <x v="13"/>
    <x v="21"/>
    <x v="1"/>
    <x v="1079"/>
    <x v="3532"/>
    <x v="29"/>
    <x v="28"/>
    <x v="33"/>
    <x v="24909"/>
    <x v="24325"/>
    <x v="18988"/>
    <x v="48252"/>
    <x v="3"/>
    <x v="1"/>
    <x v="3"/>
    <x v="4817"/>
    <x v="5467"/>
    <x v="6035"/>
    <x v="16166"/>
    <x v="297"/>
    <x v="4519"/>
    <x v="4557"/>
    <x v="1309"/>
    <x v="7"/>
  </r>
  <r>
    <x v="13"/>
    <x v="21"/>
    <x v="2"/>
    <x v="1096"/>
    <x v="3489"/>
    <x v="31"/>
    <x v="9"/>
    <x v="39"/>
    <x v="24405"/>
    <x v="24228"/>
    <x v="18827"/>
    <x v="47613"/>
    <x v="3"/>
    <x v="1"/>
    <x v="3"/>
    <x v="2893"/>
    <x v="6445"/>
    <x v="4309"/>
    <x v="10664"/>
    <x v="297"/>
    <x v="4472"/>
    <x v="4571"/>
    <x v="711"/>
    <x v="7"/>
  </r>
  <r>
    <x v="13"/>
    <x v="21"/>
    <x v="3"/>
    <x v="1124"/>
    <x v="3339"/>
    <x v="31"/>
    <x v="21"/>
    <x v="33"/>
    <x v="24377"/>
    <x v="24145"/>
    <x v="18591"/>
    <x v="47345"/>
    <x v="3"/>
    <x v="1"/>
    <x v="3"/>
    <x v="7240"/>
    <x v="6574"/>
    <x v="3751"/>
    <x v="19723"/>
    <x v="286"/>
    <x v="4529"/>
    <x v="4598"/>
    <x v="461"/>
    <x v="7"/>
  </r>
  <r>
    <x v="13"/>
    <x v="21"/>
    <x v="4"/>
    <x v="1128"/>
    <x v="3395"/>
    <x v="28"/>
    <x v="12"/>
    <x v="33"/>
    <x v="23347"/>
    <x v="23274"/>
    <x v="18164"/>
    <x v="45445"/>
    <x v="3"/>
    <x v="1"/>
    <x v="3"/>
    <x v="384"/>
    <x v="1540"/>
    <x v="2427"/>
    <x v="1119"/>
    <x v="266"/>
    <x v="4491"/>
    <x v="4585"/>
    <x v="991"/>
    <x v="7"/>
  </r>
  <r>
    <x v="13"/>
    <x v="21"/>
    <x v="5"/>
    <x v="1116"/>
    <x v="3516"/>
    <x v="26"/>
    <x v="20"/>
    <x v="22"/>
    <x v="23003"/>
    <x v="22998"/>
    <x v="18139"/>
    <x v="44962"/>
    <x v="3"/>
    <x v="1"/>
    <x v="3"/>
    <x v="4125"/>
    <x v="5155"/>
    <x v="5976"/>
    <x v="13903"/>
    <x v="273"/>
    <x v="4519"/>
    <x v="4616"/>
    <x v="1151"/>
    <x v="7"/>
  </r>
  <r>
    <x v="13"/>
    <x v="22"/>
    <x v="0"/>
    <x v="1131"/>
    <x v="3475"/>
    <x v="26"/>
    <x v="11"/>
    <x v="22"/>
    <x v="22743"/>
    <x v="22391"/>
    <x v="17881"/>
    <x v="44226"/>
    <x v="3"/>
    <x v="1"/>
    <x v="3"/>
    <x v="5040"/>
    <x v="3299"/>
    <x v="3751"/>
    <x v="10391"/>
    <x v="286"/>
    <x v="4490"/>
    <x v="4585"/>
    <x v="715"/>
    <x v="7"/>
  </r>
  <r>
    <x v="13"/>
    <x v="22"/>
    <x v="1"/>
    <x v="1140"/>
    <x v="3485"/>
    <x v="26"/>
    <x v="14"/>
    <x v="23"/>
    <x v="22243"/>
    <x v="22041"/>
    <x v="17612"/>
    <x v="43381"/>
    <x v="3"/>
    <x v="1"/>
    <x v="3"/>
    <x v="3389"/>
    <x v="4677"/>
    <x v="3502"/>
    <x v="8949"/>
    <x v="286"/>
    <x v="4512"/>
    <x v="4582"/>
    <x v="852"/>
    <x v="7"/>
  </r>
  <r>
    <x v="13"/>
    <x v="22"/>
    <x v="2"/>
    <x v="1156"/>
    <x v="3382"/>
    <x v="25"/>
    <x v="14"/>
    <x v="29"/>
    <x v="21430"/>
    <x v="21405"/>
    <x v="17401"/>
    <x v="42242"/>
    <x v="3"/>
    <x v="1"/>
    <x v="3"/>
    <x v="1612"/>
    <x v="2701"/>
    <x v="3908"/>
    <x v="5168"/>
    <x v="280"/>
    <x v="4505"/>
    <x v="4569"/>
    <x v="549"/>
    <x v="7"/>
  </r>
  <r>
    <x v="13"/>
    <x v="22"/>
    <x v="3"/>
    <x v="1170"/>
    <x v="3315"/>
    <x v="28"/>
    <x v="10"/>
    <x v="33"/>
    <x v="20837"/>
    <x v="20826"/>
    <x v="17280"/>
    <x v="41468"/>
    <x v="3"/>
    <x v="1"/>
    <x v="3"/>
    <x v="2931"/>
    <x v="2927"/>
    <x v="4762"/>
    <x v="7910"/>
    <x v="304"/>
    <x v="4496"/>
    <x v="4571"/>
    <x v="646"/>
    <x v="7"/>
  </r>
  <r>
    <x v="13"/>
    <x v="22"/>
    <x v="4"/>
    <x v="1124"/>
    <x v="3916"/>
    <x v="30"/>
    <x v="21"/>
    <x v="53"/>
    <x v="20393"/>
    <x v="20525"/>
    <x v="16981"/>
    <x v="40827"/>
    <x v="3"/>
    <x v="1"/>
    <x v="3"/>
    <x v="4125"/>
    <x v="4793"/>
    <x v="2705"/>
    <x v="9103"/>
    <x v="298"/>
    <x v="4528"/>
    <x v="4539"/>
    <x v="1548"/>
    <x v="7"/>
  </r>
  <r>
    <x v="13"/>
    <x v="22"/>
    <x v="5"/>
    <x v="1114"/>
    <x v="4159"/>
    <x v="26"/>
    <x v="25"/>
    <x v="25"/>
    <x v="19553"/>
    <x v="19808"/>
    <x v="16649"/>
    <x v="39899"/>
    <x v="3"/>
    <x v="1"/>
    <x v="3"/>
    <x v="1773"/>
    <x v="2306"/>
    <x v="2283"/>
    <x v="3549"/>
    <x v="260"/>
    <x v="4512"/>
    <x v="4657"/>
    <x v="1332"/>
    <x v="7"/>
  </r>
  <r>
    <x v="13"/>
    <x v="23"/>
    <x v="0"/>
    <x v="1117"/>
    <x v="4159"/>
    <x v="24"/>
    <x v="11"/>
    <x v="43"/>
    <x v="18655"/>
    <x v="18789"/>
    <x v="16241"/>
    <x v="38891"/>
    <x v="3"/>
    <x v="1"/>
    <x v="3"/>
    <x v="1739"/>
    <x v="1335"/>
    <x v="1686"/>
    <x v="2139"/>
    <x v="273"/>
    <x v="4481"/>
    <x v="4539"/>
    <x v="823"/>
    <x v="7"/>
  </r>
  <r>
    <x v="13"/>
    <x v="23"/>
    <x v="1"/>
    <x v="1139"/>
    <x v="4200"/>
    <x v="26"/>
    <x v="21"/>
    <x v="46"/>
    <x v="18087"/>
    <x v="17956"/>
    <x v="15822"/>
    <x v="38167"/>
    <x v="3"/>
    <x v="1"/>
    <x v="3"/>
    <x v="3709"/>
    <x v="2333"/>
    <x v="1581"/>
    <x v="4941"/>
    <x v="297"/>
    <x v="4522"/>
    <x v="4578"/>
    <x v="1094"/>
    <x v="7"/>
  </r>
  <r>
    <x v="13"/>
    <x v="23"/>
    <x v="2"/>
    <x v="1126"/>
    <x v="4201"/>
    <x v="27"/>
    <x v="21"/>
    <x v="32"/>
    <x v="16972"/>
    <x v="17103"/>
    <x v="15475"/>
    <x v="37260"/>
    <x v="3"/>
    <x v="1"/>
    <x v="3"/>
    <x v="1331"/>
    <x v="2309"/>
    <x v="2208"/>
    <x v="2930"/>
    <x v="290"/>
    <x v="4505"/>
    <x v="4623"/>
    <x v="853"/>
    <x v="7"/>
  </r>
  <r>
    <x v="13"/>
    <x v="23"/>
    <x v="3"/>
    <x v="1139"/>
    <x v="4205"/>
    <x v="30"/>
    <x v="13"/>
    <x v="35"/>
    <x v="15256"/>
    <x v="15985"/>
    <x v="15022"/>
    <x v="35633"/>
    <x v="3"/>
    <x v="1"/>
    <x v="3"/>
    <x v="330"/>
    <x v="1393"/>
    <x v="1606"/>
    <x v="659"/>
    <x v="305"/>
    <x v="4492"/>
    <x v="4578"/>
    <x v="939"/>
    <x v="7"/>
  </r>
  <r>
    <x v="13"/>
    <x v="23"/>
    <x v="4"/>
    <x v="1141"/>
    <x v="4207"/>
    <x v="27"/>
    <x v="13"/>
    <x v="45"/>
    <x v="14155"/>
    <x v="15036"/>
    <x v="14865"/>
    <x v="34188"/>
    <x v="3"/>
    <x v="1"/>
    <x v="3"/>
    <x v="1591"/>
    <x v="2062"/>
    <x v="3860"/>
    <x v="4530"/>
    <x v="266"/>
    <x v="4505"/>
    <x v="4560"/>
    <x v="884"/>
    <x v="7"/>
  </r>
  <r>
    <x v="13"/>
    <x v="23"/>
    <x v="5"/>
    <x v="1147"/>
    <x v="4203"/>
    <x v="32"/>
    <x v="16"/>
    <x v="40"/>
    <x v="12541"/>
    <x v="13204"/>
    <x v="14275"/>
    <x v="30225"/>
    <x v="3"/>
    <x v="1"/>
    <x v="3"/>
    <x v="449"/>
    <x v="256"/>
    <x v="796"/>
    <x v="261"/>
    <x v="315"/>
    <x v="4509"/>
    <x v="4598"/>
    <x v="720"/>
    <x v="7"/>
  </r>
  <r>
    <x v="14"/>
    <x v="0"/>
    <x v="0"/>
    <x v="1146"/>
    <x v="4149"/>
    <x v="28"/>
    <x v="21"/>
    <x v="30"/>
    <x v="10974"/>
    <x v="11837"/>
    <x v="13646"/>
    <x v="26074"/>
    <x v="0"/>
    <x v="3"/>
    <x v="3"/>
    <x v="399"/>
    <x v="734"/>
    <x v="1234"/>
    <x v="474"/>
    <x v="260"/>
    <x v="4513"/>
    <x v="4609"/>
    <x v="488"/>
    <x v="7"/>
  </r>
  <r>
    <x v="14"/>
    <x v="0"/>
    <x v="1"/>
    <x v="1144"/>
    <x v="4146"/>
    <x v="30"/>
    <x v="20"/>
    <x v="25"/>
    <x v="10166"/>
    <x v="11085"/>
    <x v="13137"/>
    <x v="23795"/>
    <x v="0"/>
    <x v="3"/>
    <x v="3"/>
    <x v="2631"/>
    <x v="2601"/>
    <x v="2007"/>
    <x v="4582"/>
    <x v="298"/>
    <x v="4504"/>
    <x v="4598"/>
    <x v="817"/>
    <x v="7"/>
  </r>
  <r>
    <x v="14"/>
    <x v="0"/>
    <x v="2"/>
    <x v="1135"/>
    <x v="4162"/>
    <x v="27"/>
    <x v="17"/>
    <x v="36"/>
    <x v="9267"/>
    <x v="10145"/>
    <x v="12436"/>
    <x v="21241"/>
    <x v="0"/>
    <x v="3"/>
    <x v="3"/>
    <x v="2076"/>
    <x v="1942"/>
    <x v="1305"/>
    <x v="2499"/>
    <x v="266"/>
    <x v="4500"/>
    <x v="4555"/>
    <x v="872"/>
    <x v="7"/>
  </r>
  <r>
    <x v="14"/>
    <x v="0"/>
    <x v="3"/>
    <x v="1144"/>
    <x v="4139"/>
    <x v="30"/>
    <x v="17"/>
    <x v="39"/>
    <x v="8383"/>
    <x v="9505"/>
    <x v="11937"/>
    <x v="19563"/>
    <x v="0"/>
    <x v="3"/>
    <x v="3"/>
    <x v="1949"/>
    <x v="3261"/>
    <x v="2429"/>
    <x v="4716"/>
    <x v="305"/>
    <x v="4505"/>
    <x v="4578"/>
    <x v="765"/>
    <x v="7"/>
  </r>
  <r>
    <x v="14"/>
    <x v="0"/>
    <x v="4"/>
    <x v="1151"/>
    <x v="3976"/>
    <x v="28"/>
    <x v="20"/>
    <x v="31"/>
    <x v="7445"/>
    <x v="8034"/>
    <x v="11276"/>
    <x v="17705"/>
    <x v="0"/>
    <x v="3"/>
    <x v="3"/>
    <x v="1527"/>
    <x v="598"/>
    <x v="1738"/>
    <x v="1373"/>
    <x v="272"/>
    <x v="4509"/>
    <x v="4606"/>
    <x v="435"/>
    <x v="7"/>
  </r>
  <r>
    <x v="14"/>
    <x v="0"/>
    <x v="5"/>
    <x v="1139"/>
    <x v="4012"/>
    <x v="30"/>
    <x v="17"/>
    <x v="36"/>
    <x v="6755"/>
    <x v="7286"/>
    <x v="10780"/>
    <x v="16600"/>
    <x v="0"/>
    <x v="3"/>
    <x v="3"/>
    <x v="2813"/>
    <x v="2793"/>
    <x v="2664"/>
    <x v="5696"/>
    <x v="298"/>
    <x v="4500"/>
    <x v="4571"/>
    <x v="935"/>
    <x v="7"/>
  </r>
  <r>
    <x v="14"/>
    <x v="1"/>
    <x v="0"/>
    <x v="1152"/>
    <x v="3913"/>
    <x v="34"/>
    <x v="16"/>
    <x v="27"/>
    <x v="6163"/>
    <x v="6256"/>
    <x v="10434"/>
    <x v="15611"/>
    <x v="0"/>
    <x v="3"/>
    <x v="3"/>
    <x v="3390"/>
    <x v="1522"/>
    <x v="3613"/>
    <x v="6018"/>
    <x v="310"/>
    <x v="4504"/>
    <x v="4609"/>
    <x v="556"/>
    <x v="7"/>
  </r>
  <r>
    <x v="14"/>
    <x v="1"/>
    <x v="1"/>
    <x v="1154"/>
    <x v="3876"/>
    <x v="28"/>
    <x v="20"/>
    <x v="20"/>
    <x v="5625"/>
    <x v="5902"/>
    <x v="10065"/>
    <x v="14916"/>
    <x v="0"/>
    <x v="3"/>
    <x v="3"/>
    <x v="3598"/>
    <x v="4871"/>
    <x v="3617"/>
    <x v="9565"/>
    <x v="250"/>
    <x v="4512"/>
    <x v="4606"/>
    <x v="724"/>
    <x v="7"/>
  </r>
  <r>
    <x v="14"/>
    <x v="1"/>
    <x v="2"/>
    <x v="1158"/>
    <x v="3739"/>
    <x v="32"/>
    <x v="24"/>
    <x v="20"/>
    <x v="5249"/>
    <x v="5512"/>
    <x v="9817"/>
    <x v="14320"/>
    <x v="0"/>
    <x v="3"/>
    <x v="3"/>
    <x v="4913"/>
    <x v="4634"/>
    <x v="4368"/>
    <x v="12541"/>
    <x v="310"/>
    <x v="4512"/>
    <x v="4585"/>
    <x v="483"/>
    <x v="7"/>
  </r>
  <r>
    <x v="14"/>
    <x v="1"/>
    <x v="3"/>
    <x v="1161"/>
    <x v="3696"/>
    <x v="31"/>
    <x v="22"/>
    <x v="23"/>
    <x v="4708"/>
    <x v="5089"/>
    <x v="9370"/>
    <x v="13450"/>
    <x v="0"/>
    <x v="3"/>
    <x v="3"/>
    <x v="3790"/>
    <x v="4398"/>
    <x v="3271"/>
    <x v="9009"/>
    <x v="280"/>
    <x v="4503"/>
    <x v="4574"/>
    <x v="712"/>
    <x v="7"/>
  </r>
  <r>
    <x v="14"/>
    <x v="1"/>
    <x v="4"/>
    <x v="1166"/>
    <x v="3632"/>
    <x v="31"/>
    <x v="9"/>
    <x v="25"/>
    <x v="4029"/>
    <x v="4144"/>
    <x v="8419"/>
    <x v="11621"/>
    <x v="0"/>
    <x v="3"/>
    <x v="3"/>
    <x v="3086"/>
    <x v="1394"/>
    <x v="1305"/>
    <x v="2900"/>
    <x v="286"/>
    <x v="4481"/>
    <x v="4578"/>
    <x v="653"/>
    <x v="7"/>
  </r>
  <r>
    <x v="14"/>
    <x v="1"/>
    <x v="5"/>
    <x v="1166"/>
    <x v="3642"/>
    <x v="29"/>
    <x v="18"/>
    <x v="29"/>
    <x v="3575"/>
    <x v="3596"/>
    <x v="8158"/>
    <x v="10360"/>
    <x v="0"/>
    <x v="3"/>
    <x v="3"/>
    <x v="4258"/>
    <x v="2898"/>
    <x v="4367"/>
    <x v="9420"/>
    <x v="273"/>
    <x v="4522"/>
    <x v="4574"/>
    <x v="849"/>
    <x v="7"/>
  </r>
  <r>
    <x v="14"/>
    <x v="2"/>
    <x v="0"/>
    <x v="1163"/>
    <x v="3689"/>
    <x v="29"/>
    <x v="21"/>
    <x v="21"/>
    <x v="3086"/>
    <x v="3301"/>
    <x v="7915"/>
    <x v="9377"/>
    <x v="0"/>
    <x v="3"/>
    <x v="3"/>
    <x v="4260"/>
    <x v="4760"/>
    <x v="4483"/>
    <x v="11648"/>
    <x v="286"/>
    <x v="4508"/>
    <x v="4608"/>
    <x v="963"/>
    <x v="7"/>
  </r>
  <r>
    <x v="14"/>
    <x v="2"/>
    <x v="1"/>
    <x v="1159"/>
    <x v="3723"/>
    <x v="28"/>
    <x v="16"/>
    <x v="25"/>
    <x v="2706"/>
    <x v="2934"/>
    <x v="7989"/>
    <x v="8682"/>
    <x v="0"/>
    <x v="3"/>
    <x v="3"/>
    <x v="4818"/>
    <x v="3746"/>
    <x v="6680"/>
    <x v="14560"/>
    <x v="280"/>
    <x v="4497"/>
    <x v="4571"/>
    <x v="926"/>
    <x v="7"/>
  </r>
  <r>
    <x v="14"/>
    <x v="2"/>
    <x v="2"/>
    <x v="1157"/>
    <x v="3743"/>
    <x v="32"/>
    <x v="17"/>
    <x v="27"/>
    <x v="2046"/>
    <x v="2833"/>
    <x v="7691"/>
    <x v="7556"/>
    <x v="0"/>
    <x v="3"/>
    <x v="3"/>
    <x v="3162"/>
    <x v="6180"/>
    <x v="4020"/>
    <x v="10537"/>
    <x v="310"/>
    <x v="4506"/>
    <x v="4580"/>
    <x v="884"/>
    <x v="7"/>
  </r>
  <r>
    <x v="14"/>
    <x v="2"/>
    <x v="3"/>
    <x v="1150"/>
    <x v="3846"/>
    <x v="29"/>
    <x v="21"/>
    <x v="22"/>
    <x v="1867"/>
    <x v="2556"/>
    <x v="7460"/>
    <x v="6849"/>
    <x v="0"/>
    <x v="3"/>
    <x v="3"/>
    <x v="6236"/>
    <x v="4440"/>
    <x v="4600"/>
    <x v="15273"/>
    <x v="266"/>
    <x v="4512"/>
    <x v="4598"/>
    <x v="1117"/>
    <x v="7"/>
  </r>
  <r>
    <x v="14"/>
    <x v="2"/>
    <x v="4"/>
    <x v="1124"/>
    <x v="4196"/>
    <x v="28"/>
    <x v="20"/>
    <x v="30"/>
    <x v="1830"/>
    <x v="2400"/>
    <x v="7173"/>
    <x v="6282"/>
    <x v="0"/>
    <x v="3"/>
    <x v="3"/>
    <x v="7241"/>
    <x v="5589"/>
    <x v="4079"/>
    <x v="18683"/>
    <x v="280"/>
    <x v="4504"/>
    <x v="4561"/>
    <x v="1426"/>
    <x v="7"/>
  </r>
  <r>
    <x v="14"/>
    <x v="2"/>
    <x v="5"/>
    <x v="1085"/>
    <x v="4206"/>
    <x v="32"/>
    <x v="34"/>
    <x v="33"/>
    <x v="1508"/>
    <x v="2236"/>
    <x v="7110"/>
    <x v="5538"/>
    <x v="0"/>
    <x v="3"/>
    <x v="3"/>
    <x v="4957"/>
    <x v="5634"/>
    <x v="5787"/>
    <x v="16340"/>
    <x v="310"/>
    <x v="4531"/>
    <x v="4574"/>
    <x v="1109"/>
    <x v="7"/>
  </r>
  <r>
    <x v="14"/>
    <x v="3"/>
    <x v="0"/>
    <x v="1088"/>
    <x v="4204"/>
    <x v="30"/>
    <x v="11"/>
    <x v="32"/>
    <x v="1659"/>
    <x v="1993"/>
    <x v="7019"/>
    <x v="5353"/>
    <x v="0"/>
    <x v="3"/>
    <x v="3"/>
    <x v="8708"/>
    <x v="4833"/>
    <x v="5487"/>
    <x v="25279"/>
    <x v="273"/>
    <x v="4466"/>
    <x v="4589"/>
    <x v="773"/>
    <x v="7"/>
  </r>
  <r>
    <x v="14"/>
    <x v="3"/>
    <x v="1"/>
    <x v="1102"/>
    <x v="4099"/>
    <x v="27"/>
    <x v="11"/>
    <x v="35"/>
    <x v="1527"/>
    <x v="2245"/>
    <x v="6834"/>
    <x v="5279"/>
    <x v="0"/>
    <x v="3"/>
    <x v="3"/>
    <x v="6372"/>
    <x v="9676"/>
    <x v="4821"/>
    <x v="26692"/>
    <x v="266"/>
    <x v="4505"/>
    <x v="4578"/>
    <x v="374"/>
    <x v="7"/>
  </r>
  <r>
    <x v="14"/>
    <x v="3"/>
    <x v="2"/>
    <x v="1104"/>
    <x v="3946"/>
    <x v="30"/>
    <x v="18"/>
    <x v="19"/>
    <x v="1421"/>
    <x v="1949"/>
    <x v="6730"/>
    <x v="4639"/>
    <x v="0"/>
    <x v="3"/>
    <x v="3"/>
    <x v="6620"/>
    <x v="4354"/>
    <x v="5429"/>
    <x v="17640"/>
    <x v="305"/>
    <x v="4519"/>
    <x v="4633"/>
    <x v="453"/>
    <x v="7"/>
  </r>
  <r>
    <x v="14"/>
    <x v="3"/>
    <x v="3"/>
    <x v="1111"/>
    <x v="3809"/>
    <x v="31"/>
    <x v="25"/>
    <x v="28"/>
    <x v="1232"/>
    <x v="1855"/>
    <x v="6648"/>
    <x v="4128"/>
    <x v="0"/>
    <x v="3"/>
    <x v="3"/>
    <x v="5744"/>
    <x v="6267"/>
    <x v="5541"/>
    <x v="19081"/>
    <x v="288"/>
    <x v="4515"/>
    <x v="4560"/>
    <x v="483"/>
    <x v="7"/>
  </r>
  <r>
    <x v="14"/>
    <x v="3"/>
    <x v="4"/>
    <x v="1111"/>
    <x v="3709"/>
    <x v="30"/>
    <x v="12"/>
    <x v="28"/>
    <x v="969"/>
    <x v="1572"/>
    <x v="6716"/>
    <x v="3490"/>
    <x v="0"/>
    <x v="3"/>
    <x v="3"/>
    <x v="4994"/>
    <x v="4399"/>
    <x v="6680"/>
    <x v="16147"/>
    <x v="282"/>
    <x v="4483"/>
    <x v="4585"/>
    <x v="556"/>
    <x v="7"/>
  </r>
  <r>
    <x v="14"/>
    <x v="3"/>
    <x v="5"/>
    <x v="1115"/>
    <x v="3579"/>
    <x v="30"/>
    <x v="27"/>
    <x v="35"/>
    <x v="788"/>
    <x v="1581"/>
    <x v="6285"/>
    <x v="2913"/>
    <x v="0"/>
    <x v="3"/>
    <x v="3"/>
    <x v="5401"/>
    <x v="7317"/>
    <x v="3091"/>
    <x v="14834"/>
    <x v="286"/>
    <x v="4533"/>
    <x v="4563"/>
    <x v="497"/>
    <x v="7"/>
  </r>
  <r>
    <x v="14"/>
    <x v="4"/>
    <x v="0"/>
    <x v="1115"/>
    <x v="3586"/>
    <x v="30"/>
    <x v="12"/>
    <x v="36"/>
    <x v="660"/>
    <x v="1632"/>
    <x v="6244"/>
    <x v="2669"/>
    <x v="0"/>
    <x v="3"/>
    <x v="3"/>
    <x v="5744"/>
    <x v="7757"/>
    <x v="5848"/>
    <x v="22867"/>
    <x v="286"/>
    <x v="4479"/>
    <x v="4581"/>
    <x v="841"/>
    <x v="7"/>
  </r>
  <r>
    <x v="14"/>
    <x v="4"/>
    <x v="1"/>
    <x v="1114"/>
    <x v="3652"/>
    <x v="31"/>
    <x v="12"/>
    <x v="43"/>
    <x v="788"/>
    <x v="1414"/>
    <x v="6229"/>
    <x v="2678"/>
    <x v="0"/>
    <x v="3"/>
    <x v="3"/>
    <x v="9182"/>
    <x v="4875"/>
    <x v="6099"/>
    <x v="28388"/>
    <x v="288"/>
    <x v="4505"/>
    <x v="4564"/>
    <x v="1015"/>
    <x v="7"/>
  </r>
  <r>
    <x v="14"/>
    <x v="4"/>
    <x v="2"/>
    <x v="1094"/>
    <x v="3729"/>
    <x v="31"/>
    <x v="12"/>
    <x v="32"/>
    <x v="897"/>
    <x v="1287"/>
    <x v="6279"/>
    <x v="2774"/>
    <x v="0"/>
    <x v="3"/>
    <x v="3"/>
    <x v="8659"/>
    <x v="5809"/>
    <x v="6566"/>
    <x v="29980"/>
    <x v="286"/>
    <x v="4505"/>
    <x v="4614"/>
    <x v="1047"/>
    <x v="7"/>
  </r>
  <r>
    <x v="14"/>
    <x v="4"/>
    <x v="3"/>
    <x v="1089"/>
    <x v="3809"/>
    <x v="33"/>
    <x v="22"/>
    <x v="27"/>
    <x v="720"/>
    <x v="1150"/>
    <x v="6058"/>
    <x v="2221"/>
    <x v="0"/>
    <x v="3"/>
    <x v="3"/>
    <x v="5260"/>
    <x v="5423"/>
    <x v="4419"/>
    <x v="14390"/>
    <x v="297"/>
    <x v="4522"/>
    <x v="4599"/>
    <x v="1052"/>
    <x v="7"/>
  </r>
  <r>
    <x v="14"/>
    <x v="4"/>
    <x v="4"/>
    <x v="1093"/>
    <x v="3829"/>
    <x v="32"/>
    <x v="14"/>
    <x v="33"/>
    <x v="784"/>
    <x v="1057"/>
    <x v="5940"/>
    <x v="2160"/>
    <x v="0"/>
    <x v="3"/>
    <x v="3"/>
    <x v="8427"/>
    <x v="6135"/>
    <x v="5252"/>
    <x v="26557"/>
    <x v="280"/>
    <x v="4492"/>
    <x v="4564"/>
    <x v="884"/>
    <x v="7"/>
  </r>
  <r>
    <x v="14"/>
    <x v="4"/>
    <x v="5"/>
    <x v="1090"/>
    <x v="3823"/>
    <x v="31"/>
    <x v="16"/>
    <x v="60"/>
    <x v="788"/>
    <x v="1145"/>
    <x v="6058"/>
    <x v="2317"/>
    <x v="0"/>
    <x v="3"/>
    <x v="3"/>
    <x v="7483"/>
    <x v="8288"/>
    <x v="7115"/>
    <x v="32482"/>
    <x v="280"/>
    <x v="4507"/>
    <x v="4522"/>
    <x v="809"/>
    <x v="7"/>
  </r>
  <r>
    <x v="14"/>
    <x v="5"/>
    <x v="0"/>
    <x v="1086"/>
    <x v="3746"/>
    <x v="34"/>
    <x v="29"/>
    <x v="22"/>
    <x v="733"/>
    <x v="1150"/>
    <x v="6178"/>
    <x v="2320"/>
    <x v="0"/>
    <x v="3"/>
    <x v="3"/>
    <x v="6721"/>
    <x v="7321"/>
    <x v="7115"/>
    <x v="28283"/>
    <x v="304"/>
    <x v="4529"/>
    <x v="4682"/>
    <x v="620"/>
    <x v="7"/>
  </r>
  <r>
    <x v="14"/>
    <x v="5"/>
    <x v="1"/>
    <x v="1088"/>
    <x v="3716"/>
    <x v="32"/>
    <x v="14"/>
    <x v="42"/>
    <x v="788"/>
    <x v="1294"/>
    <x v="6391"/>
    <x v="2702"/>
    <x v="0"/>
    <x v="3"/>
    <x v="3"/>
    <x v="8234"/>
    <x v="9118"/>
    <x v="7922"/>
    <x v="36923"/>
    <x v="273"/>
    <x v="4481"/>
    <x v="4531"/>
    <x v="746"/>
    <x v="7"/>
  </r>
  <r>
    <x v="14"/>
    <x v="5"/>
    <x v="2"/>
    <x v="1087"/>
    <x v="3703"/>
    <x v="29"/>
    <x v="9"/>
    <x v="49"/>
    <x v="975"/>
    <x v="1388"/>
    <x v="6363"/>
    <x v="3051"/>
    <x v="0"/>
    <x v="3"/>
    <x v="3"/>
    <x v="9549"/>
    <x v="8287"/>
    <x v="5976"/>
    <x v="35297"/>
    <x v="266"/>
    <x v="4495"/>
    <x v="4570"/>
    <x v="794"/>
    <x v="7"/>
  </r>
  <r>
    <x v="14"/>
    <x v="5"/>
    <x v="3"/>
    <x v="1084"/>
    <x v="3753"/>
    <x v="31"/>
    <x v="11"/>
    <x v="41"/>
    <x v="1101"/>
    <x v="1496"/>
    <x v="6423"/>
    <x v="3370"/>
    <x v="0"/>
    <x v="3"/>
    <x v="3"/>
    <x v="8757"/>
    <x v="8462"/>
    <x v="6623"/>
    <x v="34950"/>
    <x v="297"/>
    <x v="4508"/>
    <x v="4605"/>
    <x v="971"/>
    <x v="7"/>
  </r>
  <r>
    <x v="14"/>
    <x v="5"/>
    <x v="4"/>
    <x v="1072"/>
    <x v="4042"/>
    <x v="28"/>
    <x v="18"/>
    <x v="32"/>
    <x v="1133"/>
    <x v="1873"/>
    <x v="6492"/>
    <x v="3867"/>
    <x v="0"/>
    <x v="3"/>
    <x v="3"/>
    <x v="7721"/>
    <x v="10893"/>
    <x v="6688"/>
    <x v="36841"/>
    <x v="266"/>
    <x v="4519"/>
    <x v="4608"/>
    <x v="1368"/>
    <x v="7"/>
  </r>
  <r>
    <x v="14"/>
    <x v="5"/>
    <x v="5"/>
    <x v="1043"/>
    <x v="4136"/>
    <x v="32"/>
    <x v="31"/>
    <x v="23"/>
    <x v="2163"/>
    <x v="2211"/>
    <x v="7232"/>
    <x v="6554"/>
    <x v="0"/>
    <x v="3"/>
    <x v="3"/>
    <x v="13572"/>
    <x v="10421"/>
    <x v="10447"/>
    <x v="50016"/>
    <x v="310"/>
    <x v="4529"/>
    <x v="4612"/>
    <x v="1090"/>
    <x v="7"/>
  </r>
  <r>
    <x v="14"/>
    <x v="6"/>
    <x v="0"/>
    <x v="1046"/>
    <x v="4149"/>
    <x v="31"/>
    <x v="18"/>
    <x v="41"/>
    <x v="2948"/>
    <x v="2712"/>
    <x v="7376"/>
    <x v="8151"/>
    <x v="1"/>
    <x v="2"/>
    <x v="3"/>
    <x v="12293"/>
    <x v="11778"/>
    <x v="7320"/>
    <x v="46676"/>
    <x v="280"/>
    <x v="4483"/>
    <x v="4538"/>
    <x v="857"/>
    <x v="7"/>
  </r>
  <r>
    <x v="14"/>
    <x v="6"/>
    <x v="1"/>
    <x v="1058"/>
    <x v="4059"/>
    <x v="29"/>
    <x v="11"/>
    <x v="37"/>
    <x v="2706"/>
    <x v="2556"/>
    <x v="7070"/>
    <x v="7455"/>
    <x v="1"/>
    <x v="2"/>
    <x v="3"/>
    <x v="5744"/>
    <x v="5677"/>
    <x v="3960"/>
    <x v="14977"/>
    <x v="273"/>
    <x v="4492"/>
    <x v="4595"/>
    <x v="587"/>
    <x v="7"/>
  </r>
  <r>
    <x v="14"/>
    <x v="6"/>
    <x v="2"/>
    <x v="1075"/>
    <x v="3936"/>
    <x v="28"/>
    <x v="20"/>
    <x v="39"/>
    <x v="2804"/>
    <x v="2236"/>
    <x v="6820"/>
    <x v="6978"/>
    <x v="1"/>
    <x v="2"/>
    <x v="3"/>
    <x v="8189"/>
    <x v="4083"/>
    <x v="4308"/>
    <x v="19049"/>
    <x v="280"/>
    <x v="4521"/>
    <x v="4580"/>
    <x v="504"/>
    <x v="7"/>
  </r>
  <r>
    <x v="14"/>
    <x v="6"/>
    <x v="3"/>
    <x v="1068"/>
    <x v="3993"/>
    <x v="30"/>
    <x v="16"/>
    <x v="31"/>
    <x v="2917"/>
    <x v="2220"/>
    <x v="6528"/>
    <x v="6801"/>
    <x v="1"/>
    <x v="2"/>
    <x v="3"/>
    <x v="8289"/>
    <x v="7131"/>
    <x v="3966"/>
    <x v="24893"/>
    <x v="298"/>
    <x v="4498"/>
    <x v="4606"/>
    <x v="995"/>
    <x v="7"/>
  </r>
  <r>
    <x v="14"/>
    <x v="6"/>
    <x v="4"/>
    <x v="1090"/>
    <x v="3859"/>
    <x v="29"/>
    <x v="11"/>
    <x v="39"/>
    <x v="2353"/>
    <x v="1748"/>
    <x v="6274"/>
    <x v="5166"/>
    <x v="1"/>
    <x v="2"/>
    <x v="3"/>
    <x v="3632"/>
    <x v="2857"/>
    <x v="4246"/>
    <x v="8375"/>
    <x v="278"/>
    <x v="4496"/>
    <x v="4563"/>
    <x v="489"/>
    <x v="7"/>
  </r>
  <r>
    <x v="14"/>
    <x v="6"/>
    <x v="5"/>
    <x v="1095"/>
    <x v="3779"/>
    <x v="27"/>
    <x v="22"/>
    <x v="43"/>
    <x v="1574"/>
    <x v="1129"/>
    <x v="5860"/>
    <x v="3064"/>
    <x v="1"/>
    <x v="2"/>
    <x v="3"/>
    <x v="2346"/>
    <x v="1335"/>
    <x v="3091"/>
    <x v="4081"/>
    <x v="273"/>
    <x v="4528"/>
    <x v="4572"/>
    <x v="614"/>
    <x v="7"/>
  </r>
  <r>
    <x v="14"/>
    <x v="7"/>
    <x v="0"/>
    <x v="1091"/>
    <x v="3713"/>
    <x v="30"/>
    <x v="22"/>
    <x v="33"/>
    <x v="1257"/>
    <x v="216"/>
    <x v="5060"/>
    <x v="1094"/>
    <x v="1"/>
    <x v="2"/>
    <x v="3"/>
    <x v="4730"/>
    <x v="27"/>
    <x v="1257"/>
    <x v="368"/>
    <x v="305"/>
    <x v="4505"/>
    <x v="4609"/>
    <x v="651"/>
    <x v="7"/>
  </r>
  <r>
    <x v="14"/>
    <x v="7"/>
    <x v="1"/>
    <x v="1084"/>
    <x v="3729"/>
    <x v="32"/>
    <x v="16"/>
    <x v="49"/>
    <x v="960"/>
    <x v="112"/>
    <x v="4342"/>
    <x v="685"/>
    <x v="1"/>
    <x v="2"/>
    <x v="3"/>
    <x v="4682"/>
    <x v="1943"/>
    <x v="1255"/>
    <x v="5017"/>
    <x v="297"/>
    <x v="4495"/>
    <x v="4547"/>
    <x v="869"/>
    <x v="7"/>
  </r>
  <r>
    <x v="14"/>
    <x v="7"/>
    <x v="2"/>
    <x v="1077"/>
    <x v="3736"/>
    <x v="29"/>
    <x v="22"/>
    <x v="33"/>
    <x v="592"/>
    <x v="68"/>
    <x v="3501"/>
    <x v="384"/>
    <x v="1"/>
    <x v="2"/>
    <x v="3"/>
    <x v="3043"/>
    <x v="4015"/>
    <x v="985"/>
    <x v="4376"/>
    <x v="266"/>
    <x v="4515"/>
    <x v="4624"/>
    <x v="841"/>
    <x v="7"/>
  </r>
  <r>
    <x v="14"/>
    <x v="7"/>
    <x v="3"/>
    <x v="1084"/>
    <x v="3686"/>
    <x v="31"/>
    <x v="13"/>
    <x v="39"/>
    <x v="520"/>
    <x v="15"/>
    <x v="2552"/>
    <x v="221"/>
    <x v="1"/>
    <x v="2"/>
    <x v="3"/>
    <x v="6279"/>
    <x v="1434"/>
    <x v="865"/>
    <x v="5026"/>
    <x v="297"/>
    <x v="4490"/>
    <x v="4571"/>
    <x v="690"/>
    <x v="7"/>
  </r>
  <r>
    <x v="14"/>
    <x v="7"/>
    <x v="4"/>
    <x v="1083"/>
    <x v="3669"/>
    <x v="31"/>
    <x v="14"/>
    <x v="32"/>
    <x v="504"/>
    <x v="13"/>
    <x v="2279"/>
    <x v="193"/>
    <x v="1"/>
    <x v="2"/>
    <x v="3"/>
    <x v="7244"/>
    <x v="6898"/>
    <x v="3905"/>
    <x v="20771"/>
    <x v="286"/>
    <x v="4507"/>
    <x v="4600"/>
    <x v="779"/>
    <x v="7"/>
  </r>
  <r>
    <x v="14"/>
    <x v="7"/>
    <x v="5"/>
    <x v="1089"/>
    <x v="3632"/>
    <x v="28"/>
    <x v="14"/>
    <x v="27"/>
    <x v="598"/>
    <x v="17"/>
    <x v="2234"/>
    <x v="214"/>
    <x v="1"/>
    <x v="2"/>
    <x v="3"/>
    <x v="9032"/>
    <x v="7806"/>
    <x v="5787"/>
    <x v="32922"/>
    <x v="266"/>
    <x v="4505"/>
    <x v="4599"/>
    <x v="727"/>
    <x v="7"/>
  </r>
  <r>
    <x v="14"/>
    <x v="8"/>
    <x v="0"/>
    <x v="1086"/>
    <x v="3592"/>
    <x v="31"/>
    <x v="35"/>
    <x v="49"/>
    <x v="1114"/>
    <x v="25"/>
    <x v="2411"/>
    <x v="313"/>
    <x v="1"/>
    <x v="2"/>
    <x v="3"/>
    <x v="12739"/>
    <x v="8415"/>
    <x v="7741"/>
    <x v="44852"/>
    <x v="304"/>
    <x v="4541"/>
    <x v="4529"/>
    <x v="717"/>
    <x v="7"/>
  </r>
  <r>
    <x v="14"/>
    <x v="8"/>
    <x v="1"/>
    <x v="1071"/>
    <x v="3816"/>
    <x v="30"/>
    <x v="213"/>
    <x v="209"/>
    <x v="1445"/>
    <x v="73"/>
    <x v="2568"/>
    <x v="462"/>
    <x v="1"/>
    <x v="2"/>
    <x v="3"/>
    <x v="10280"/>
    <x v="12526"/>
    <x v="7518"/>
    <x v="44750"/>
    <x v="282"/>
    <x v="4759"/>
    <x v="4270"/>
    <x v="1318"/>
    <x v="7"/>
  </r>
  <r>
    <x v="14"/>
    <x v="8"/>
    <x v="2"/>
    <x v="1024"/>
    <x v="4052"/>
    <x v="28"/>
    <x v="756"/>
    <x v="794"/>
    <x v="1759"/>
    <x v="89"/>
    <x v="2869"/>
    <x v="575"/>
    <x v="1"/>
    <x v="2"/>
    <x v="3"/>
    <x v="9896"/>
    <x v="8288"/>
    <x v="8570"/>
    <x v="39937"/>
    <x v="272"/>
    <x v="5141"/>
    <x v="3614"/>
    <x v="1327"/>
    <x v="7"/>
  </r>
  <r>
    <x v="14"/>
    <x v="8"/>
    <x v="3"/>
    <x v="1023"/>
    <x v="4015"/>
    <x v="29"/>
    <x v="1313"/>
    <x v="1347"/>
    <x v="2432"/>
    <x v="138"/>
    <x v="3117"/>
    <x v="811"/>
    <x v="1"/>
    <x v="2"/>
    <x v="3"/>
    <x v="11786"/>
    <x v="10492"/>
    <x v="8398"/>
    <x v="45554"/>
    <x v="290"/>
    <x v="5487"/>
    <x v="3318"/>
    <x v="724"/>
    <x v="7"/>
  </r>
  <r>
    <x v="14"/>
    <x v="8"/>
    <x v="4"/>
    <x v="1037"/>
    <x v="3976"/>
    <x v="30"/>
    <x v="1720"/>
    <x v="1762"/>
    <x v="2922"/>
    <x v="190"/>
    <x v="3459"/>
    <x v="1127"/>
    <x v="1"/>
    <x v="2"/>
    <x v="3"/>
    <x v="10765"/>
    <x v="9977"/>
    <x v="9025"/>
    <x v="44032"/>
    <x v="292"/>
    <x v="5697"/>
    <x v="3023"/>
    <x v="720"/>
    <x v="7"/>
  </r>
  <r>
    <x v="14"/>
    <x v="8"/>
    <x v="5"/>
    <x v="1048"/>
    <x v="3906"/>
    <x v="31"/>
    <x v="2540"/>
    <x v="2655"/>
    <x v="3416"/>
    <x v="236"/>
    <x v="3773"/>
    <x v="1537"/>
    <x v="1"/>
    <x v="2"/>
    <x v="3"/>
    <x v="10602"/>
    <x v="9370"/>
    <x v="8826"/>
    <x v="42820"/>
    <x v="288"/>
    <x v="6752"/>
    <x v="1884"/>
    <x v="638"/>
    <x v="7"/>
  </r>
  <r>
    <x v="14"/>
    <x v="9"/>
    <x v="0"/>
    <x v="1064"/>
    <x v="3833"/>
    <x v="30"/>
    <x v="4185"/>
    <x v="5533"/>
    <x v="4252"/>
    <x v="355"/>
    <x v="4039"/>
    <x v="2550"/>
    <x v="1"/>
    <x v="2"/>
    <x v="3"/>
    <x v="12553"/>
    <x v="11583"/>
    <x v="8520"/>
    <x v="47850"/>
    <x v="282"/>
    <x v="7548"/>
    <x v="1121"/>
    <x v="630"/>
    <x v="7"/>
  </r>
  <r>
    <x v="14"/>
    <x v="9"/>
    <x v="1"/>
    <x v="1072"/>
    <x v="3659"/>
    <x v="30"/>
    <x v="4587"/>
    <x v="6332"/>
    <x v="4802"/>
    <x v="474"/>
    <x v="4561"/>
    <x v="3914"/>
    <x v="1"/>
    <x v="2"/>
    <x v="3"/>
    <x v="11081"/>
    <x v="10529"/>
    <x v="10154"/>
    <x v="46834"/>
    <x v="286"/>
    <x v="7065"/>
    <x v="1488"/>
    <x v="416"/>
    <x v="7"/>
  </r>
  <r>
    <x v="14"/>
    <x v="9"/>
    <x v="2"/>
    <x v="1073"/>
    <x v="3629"/>
    <x v="28"/>
    <x v="4551"/>
    <x v="6281"/>
    <x v="5426"/>
    <x v="708"/>
    <x v="4993"/>
    <x v="6034"/>
    <x v="1"/>
    <x v="2"/>
    <x v="3"/>
    <x v="11462"/>
    <x v="12425"/>
    <x v="9807"/>
    <x v="48430"/>
    <x v="272"/>
    <x v="3455"/>
    <x v="6282"/>
    <x v="750"/>
    <x v="7"/>
  </r>
  <r>
    <x v="14"/>
    <x v="9"/>
    <x v="3"/>
    <x v="1070"/>
    <x v="3642"/>
    <x v="34"/>
    <x v="4518"/>
    <x v="6257"/>
    <x v="6455"/>
    <x v="922"/>
    <x v="5497"/>
    <x v="8227"/>
    <x v="1"/>
    <x v="2"/>
    <x v="3"/>
    <x v="13341"/>
    <x v="10350"/>
    <x v="9960"/>
    <x v="49341"/>
    <x v="320"/>
    <x v="3538"/>
    <x v="5681"/>
    <x v="857"/>
    <x v="7"/>
  </r>
  <r>
    <x v="14"/>
    <x v="9"/>
    <x v="4"/>
    <x v="1076"/>
    <x v="3646"/>
    <x v="31"/>
    <x v="5198"/>
    <x v="6947"/>
    <x v="7461"/>
    <x v="1093"/>
    <x v="5232"/>
    <x v="9350"/>
    <x v="1"/>
    <x v="2"/>
    <x v="3"/>
    <x v="13302"/>
    <x v="9599"/>
    <x v="3959"/>
    <x v="43516"/>
    <x v="266"/>
    <x v="7968"/>
    <x v="665"/>
    <x v="836"/>
    <x v="7"/>
  </r>
  <r>
    <x v="14"/>
    <x v="9"/>
    <x v="5"/>
    <x v="1097"/>
    <x v="3692"/>
    <x v="30"/>
    <x v="5507"/>
    <x v="7254"/>
    <x v="8231"/>
    <x v="1701"/>
    <x v="5731"/>
    <x v="11498"/>
    <x v="1"/>
    <x v="2"/>
    <x v="3"/>
    <x v="12386"/>
    <x v="12811"/>
    <x v="9841"/>
    <x v="49600"/>
    <x v="282"/>
    <x v="7392"/>
    <x v="1253"/>
    <x v="958"/>
    <x v="7"/>
  </r>
  <r>
    <x v="14"/>
    <x v="10"/>
    <x v="0"/>
    <x v="1098"/>
    <x v="3682"/>
    <x v="28"/>
    <x v="4953"/>
    <x v="6683"/>
    <x v="8774"/>
    <x v="1988"/>
    <x v="6256"/>
    <x v="12752"/>
    <x v="1"/>
    <x v="2"/>
    <x v="3"/>
    <x v="11118"/>
    <x v="10012"/>
    <x v="9904"/>
    <x v="45995"/>
    <x v="272"/>
    <x v="1202"/>
    <x v="8357"/>
    <x v="801"/>
    <x v="7"/>
  </r>
  <r>
    <x v="14"/>
    <x v="10"/>
    <x v="1"/>
    <x v="1105"/>
    <x v="3793"/>
    <x v="31"/>
    <x v="6040"/>
    <x v="7806"/>
    <x v="9800"/>
    <x v="2468"/>
    <x v="6865"/>
    <x v="14278"/>
    <x v="1"/>
    <x v="2"/>
    <x v="3"/>
    <x v="13100"/>
    <x v="11544"/>
    <x v="10102"/>
    <x v="49677"/>
    <x v="304"/>
    <x v="8341"/>
    <x v="337"/>
    <x v="1132"/>
    <x v="7"/>
  </r>
  <r>
    <x v="14"/>
    <x v="10"/>
    <x v="2"/>
    <x v="1108"/>
    <x v="3829"/>
    <x v="30"/>
    <x v="5820"/>
    <x v="7552"/>
    <x v="10334"/>
    <x v="2740"/>
    <x v="7451"/>
    <x v="15132"/>
    <x v="1"/>
    <x v="2"/>
    <x v="3"/>
    <x v="10882"/>
    <x v="9947"/>
    <x v="9930"/>
    <x v="45612"/>
    <x v="282"/>
    <x v="1883"/>
    <x v="7711"/>
    <x v="929"/>
    <x v="7"/>
  </r>
  <r>
    <x v="14"/>
    <x v="10"/>
    <x v="3"/>
    <x v="1126"/>
    <x v="3716"/>
    <x v="31"/>
    <x v="5860"/>
    <x v="7606"/>
    <x v="11046"/>
    <x v="2632"/>
    <x v="7451"/>
    <x v="15494"/>
    <x v="1"/>
    <x v="2"/>
    <x v="3"/>
    <x v="11652"/>
    <x v="6098"/>
    <x v="6170"/>
    <x v="37849"/>
    <x v="288"/>
    <x v="5756"/>
    <x v="2807"/>
    <x v="525"/>
    <x v="7"/>
  </r>
  <r>
    <x v="14"/>
    <x v="10"/>
    <x v="4"/>
    <x v="1137"/>
    <x v="3666"/>
    <x v="31"/>
    <x v="4963"/>
    <x v="6714"/>
    <x v="12482"/>
    <x v="3066"/>
    <x v="7957"/>
    <x v="16880"/>
    <x v="1"/>
    <x v="2"/>
    <x v="3"/>
    <x v="13823"/>
    <x v="11440"/>
    <x v="9527"/>
    <x v="50172"/>
    <x v="286"/>
    <x v="848"/>
    <x v="8648"/>
    <x v="690"/>
    <x v="7"/>
  </r>
  <r>
    <x v="14"/>
    <x v="10"/>
    <x v="5"/>
    <x v="1144"/>
    <x v="3569"/>
    <x v="30"/>
    <x v="5161"/>
    <x v="6915"/>
    <x v="14011"/>
    <x v="3219"/>
    <x v="8453"/>
    <x v="18183"/>
    <x v="1"/>
    <x v="2"/>
    <x v="3"/>
    <x v="13802"/>
    <x v="8670"/>
    <x v="9453"/>
    <x v="49243"/>
    <x v="282"/>
    <x v="6939"/>
    <x v="1662"/>
    <x v="564"/>
    <x v="7"/>
  </r>
  <r>
    <x v="14"/>
    <x v="11"/>
    <x v="0"/>
    <x v="1155"/>
    <x v="3552"/>
    <x v="32"/>
    <x v="5854"/>
    <x v="7620"/>
    <x v="14637"/>
    <x v="3426"/>
    <x v="8926"/>
    <x v="18992"/>
    <x v="1"/>
    <x v="2"/>
    <x v="3"/>
    <x v="11117"/>
    <x v="9118"/>
    <x v="9335"/>
    <x v="44175"/>
    <x v="297"/>
    <x v="7995"/>
    <x v="653"/>
    <x v="779"/>
    <x v="7"/>
  </r>
  <r>
    <x v="14"/>
    <x v="11"/>
    <x v="1"/>
    <x v="1167"/>
    <x v="3552"/>
    <x v="33"/>
    <x v="5166"/>
    <x v="6942"/>
    <x v="14631"/>
    <x v="3975"/>
    <x v="8910"/>
    <x v="19305"/>
    <x v="1"/>
    <x v="2"/>
    <x v="3"/>
    <x v="7479"/>
    <x v="11514"/>
    <x v="6093"/>
    <x v="36217"/>
    <x v="290"/>
    <x v="1048"/>
    <x v="8472"/>
    <x v="823"/>
    <x v="7"/>
  </r>
  <r>
    <x v="14"/>
    <x v="11"/>
    <x v="2"/>
    <x v="1181"/>
    <x v="3375"/>
    <x v="33"/>
    <x v="5005"/>
    <x v="6728"/>
    <x v="15080"/>
    <x v="3975"/>
    <x v="9044"/>
    <x v="19756"/>
    <x v="1"/>
    <x v="2"/>
    <x v="3"/>
    <x v="10203"/>
    <x v="7271"/>
    <x v="7115"/>
    <x v="37356"/>
    <x v="286"/>
    <x v="2256"/>
    <x v="7506"/>
    <x v="409"/>
    <x v="7"/>
  </r>
  <r>
    <x v="14"/>
    <x v="11"/>
    <x v="3"/>
    <x v="1190"/>
    <x v="3379"/>
    <x v="32"/>
    <x v="6072"/>
    <x v="7817"/>
    <x v="15438"/>
    <x v="3066"/>
    <x v="9077"/>
    <x v="19379"/>
    <x v="1"/>
    <x v="2"/>
    <x v="3"/>
    <x v="9633"/>
    <x v="970"/>
    <x v="6370"/>
    <x v="18772"/>
    <x v="280"/>
    <x v="8329"/>
    <x v="354"/>
    <x v="836"/>
    <x v="7"/>
  </r>
  <r>
    <x v="14"/>
    <x v="11"/>
    <x v="4"/>
    <x v="1194"/>
    <x v="3158"/>
    <x v="33"/>
    <x v="5455"/>
    <x v="7249"/>
    <x v="16439"/>
    <x v="3033"/>
    <x v="9509"/>
    <x v="20443"/>
    <x v="1"/>
    <x v="2"/>
    <x v="3"/>
    <x v="12716"/>
    <x v="6896"/>
    <x v="9025"/>
    <x v="44812"/>
    <x v="290"/>
    <x v="1120"/>
    <x v="8353"/>
    <x v="343"/>
    <x v="7"/>
  </r>
  <r>
    <x v="14"/>
    <x v="11"/>
    <x v="5"/>
    <x v="1202"/>
    <x v="3208"/>
    <x v="35"/>
    <x v="5305"/>
    <x v="7080"/>
    <x v="17187"/>
    <x v="3261"/>
    <x v="9699"/>
    <x v="21479"/>
    <x v="1"/>
    <x v="2"/>
    <x v="3"/>
    <x v="11613"/>
    <x v="9400"/>
    <x v="7512"/>
    <x v="43154"/>
    <x v="297"/>
    <x v="2319"/>
    <x v="7272"/>
    <x v="971"/>
    <x v="7"/>
  </r>
  <r>
    <x v="14"/>
    <x v="12"/>
    <x v="0"/>
    <x v="1201"/>
    <x v="3118"/>
    <x v="32"/>
    <x v="5351"/>
    <x v="7064"/>
    <x v="17117"/>
    <x v="3159"/>
    <x v="9903"/>
    <x v="21492"/>
    <x v="2"/>
    <x v="0"/>
    <x v="3"/>
    <x v="7087"/>
    <x v="6316"/>
    <x v="7691"/>
    <x v="28472"/>
    <x v="266"/>
    <x v="5813"/>
    <x v="5415"/>
    <x v="584"/>
    <x v="7"/>
  </r>
  <r>
    <x v="14"/>
    <x v="12"/>
    <x v="1"/>
    <x v="1216"/>
    <x v="3018"/>
    <x v="33"/>
    <x v="5781"/>
    <x v="7585"/>
    <x v="17362"/>
    <x v="3066"/>
    <x v="9888"/>
    <x v="21631"/>
    <x v="2"/>
    <x v="0"/>
    <x v="3"/>
    <x v="9033"/>
    <x v="6402"/>
    <x v="6093"/>
    <x v="30997"/>
    <x v="290"/>
    <x v="7655"/>
    <x v="864"/>
    <x v="556"/>
    <x v="7"/>
  </r>
  <r>
    <x v="14"/>
    <x v="12"/>
    <x v="2"/>
    <x v="1228"/>
    <x v="2814"/>
    <x v="35"/>
    <x v="5396"/>
    <x v="7151"/>
    <x v="17428"/>
    <x v="3606"/>
    <x v="9920"/>
    <x v="22269"/>
    <x v="2"/>
    <x v="0"/>
    <x v="3"/>
    <x v="7875"/>
    <x v="11544"/>
    <x v="6368"/>
    <x v="37822"/>
    <x v="297"/>
    <x v="1438"/>
    <x v="8160"/>
    <x v="358"/>
    <x v="7"/>
  </r>
  <r>
    <x v="14"/>
    <x v="12"/>
    <x v="3"/>
    <x v="1233"/>
    <x v="2991"/>
    <x v="33"/>
    <x v="5153"/>
    <x v="6949"/>
    <x v="17102"/>
    <x v="3653"/>
    <x v="10186"/>
    <x v="22223"/>
    <x v="2"/>
    <x v="0"/>
    <x v="3"/>
    <x v="5355"/>
    <x v="7709"/>
    <x v="8160"/>
    <x v="27328"/>
    <x v="273"/>
    <x v="1799"/>
    <x v="7442"/>
    <x v="1260"/>
    <x v="7"/>
  </r>
  <r>
    <x v="14"/>
    <x v="12"/>
    <x v="4"/>
    <x v="1242"/>
    <x v="3041"/>
    <x v="33"/>
    <x v="7345"/>
    <x v="9088"/>
    <x v="17286"/>
    <x v="3570"/>
    <x v="10351"/>
    <x v="22482"/>
    <x v="2"/>
    <x v="0"/>
    <x v="3"/>
    <x v="8608"/>
    <x v="6488"/>
    <x v="7382"/>
    <x v="32691"/>
    <x v="286"/>
    <x v="8852"/>
    <x v="50"/>
    <x v="971"/>
    <x v="7"/>
  </r>
  <r>
    <x v="14"/>
    <x v="12"/>
    <x v="5"/>
    <x v="1261"/>
    <x v="3015"/>
    <x v="32"/>
    <x v="6847"/>
    <x v="8709"/>
    <x v="17224"/>
    <x v="3835"/>
    <x v="10351"/>
    <x v="22706"/>
    <x v="2"/>
    <x v="0"/>
    <x v="3"/>
    <x v="7142"/>
    <x v="9641"/>
    <x v="6170"/>
    <x v="31927"/>
    <x v="280"/>
    <x v="1239"/>
    <x v="8277"/>
    <x v="758"/>
    <x v="7"/>
  </r>
  <r>
    <x v="14"/>
    <x v="13"/>
    <x v="0"/>
    <x v="1249"/>
    <x v="2812"/>
    <x v="32"/>
    <x v="6279"/>
    <x v="8110"/>
    <x v="17778"/>
    <x v="3812"/>
    <x v="10312"/>
    <x v="23247"/>
    <x v="2"/>
    <x v="0"/>
    <x v="3"/>
    <x v="10766"/>
    <x v="7079"/>
    <x v="5913"/>
    <x v="36444"/>
    <x v="286"/>
    <x v="1148"/>
    <x v="8465"/>
    <x v="358"/>
    <x v="7"/>
  </r>
  <r>
    <x v="14"/>
    <x v="13"/>
    <x v="1"/>
    <x v="1211"/>
    <x v="3195"/>
    <x v="37"/>
    <x v="4585"/>
    <x v="6362"/>
    <x v="18288"/>
    <x v="4005"/>
    <x v="10910"/>
    <x v="24694"/>
    <x v="2"/>
    <x v="0"/>
    <x v="3"/>
    <x v="10883"/>
    <x v="8804"/>
    <x v="10019"/>
    <x v="44732"/>
    <x v="315"/>
    <x v="367"/>
    <x v="8989"/>
    <x v="1436"/>
    <x v="7"/>
  </r>
  <r>
    <x v="14"/>
    <x v="13"/>
    <x v="2"/>
    <x v="1113"/>
    <x v="3709"/>
    <x v="32"/>
    <x v="7036"/>
    <x v="8916"/>
    <x v="18640"/>
    <x v="4180"/>
    <x v="10861"/>
    <x v="25231"/>
    <x v="2"/>
    <x v="0"/>
    <x v="3"/>
    <x v="9799"/>
    <x v="8632"/>
    <x v="5849"/>
    <x v="36250"/>
    <x v="255"/>
    <x v="8908"/>
    <x v="26"/>
    <x v="1514"/>
    <x v="7"/>
  </r>
  <r>
    <x v="14"/>
    <x v="13"/>
    <x v="3"/>
    <x v="1168"/>
    <x v="3646"/>
    <x v="31"/>
    <x v="5151"/>
    <x v="6952"/>
    <x v="18454"/>
    <x v="3972"/>
    <x v="10854"/>
    <x v="24795"/>
    <x v="2"/>
    <x v="0"/>
    <x v="3"/>
    <x v="6236"/>
    <x v="5587"/>
    <x v="6161"/>
    <x v="20576"/>
    <x v="280"/>
    <x v="287"/>
    <x v="9045"/>
    <x v="658"/>
    <x v="7"/>
  </r>
  <r>
    <x v="14"/>
    <x v="13"/>
    <x v="4"/>
    <x v="1197"/>
    <x v="3552"/>
    <x v="36"/>
    <x v="5422"/>
    <x v="7265"/>
    <x v="18565"/>
    <x v="4400"/>
    <x v="10870"/>
    <x v="25358"/>
    <x v="2"/>
    <x v="0"/>
    <x v="3"/>
    <x v="8235"/>
    <x v="10350"/>
    <x v="6243"/>
    <x v="36257"/>
    <x v="315"/>
    <x v="7261"/>
    <x v="1234"/>
    <x v="572"/>
    <x v="7"/>
  </r>
  <r>
    <x v="14"/>
    <x v="13"/>
    <x v="5"/>
    <x v="1213"/>
    <x v="3278"/>
    <x v="29"/>
    <x v="5326"/>
    <x v="7157"/>
    <x v="18223"/>
    <x v="4411"/>
    <x v="10996"/>
    <x v="25075"/>
    <x v="2"/>
    <x v="0"/>
    <x v="3"/>
    <x v="5084"/>
    <x v="7317"/>
    <x v="7115"/>
    <x v="23016"/>
    <x v="245"/>
    <x v="2673"/>
    <x v="6899"/>
    <x v="290"/>
    <x v="7"/>
  </r>
  <r>
    <x v="14"/>
    <x v="14"/>
    <x v="0"/>
    <x v="1221"/>
    <x v="3058"/>
    <x v="32"/>
    <x v="5825"/>
    <x v="7697"/>
    <x v="17684"/>
    <x v="4193"/>
    <x v="11026"/>
    <x v="24237"/>
    <x v="2"/>
    <x v="0"/>
    <x v="3"/>
    <x v="3868"/>
    <x v="5589"/>
    <x v="6371"/>
    <x v="14645"/>
    <x v="304"/>
    <x v="7768"/>
    <x v="839"/>
    <x v="344"/>
    <x v="7"/>
  </r>
  <r>
    <x v="14"/>
    <x v="14"/>
    <x v="1"/>
    <x v="1225"/>
    <x v="2975"/>
    <x v="35"/>
    <x v="4669"/>
    <x v="6461"/>
    <x v="17458"/>
    <x v="4252"/>
    <x v="10918"/>
    <x v="23906"/>
    <x v="2"/>
    <x v="0"/>
    <x v="3"/>
    <x v="6090"/>
    <x v="7709"/>
    <x v="5375"/>
    <x v="22702"/>
    <x v="304"/>
    <x v="657"/>
    <x v="8832"/>
    <x v="604"/>
    <x v="7"/>
  </r>
  <r>
    <x v="14"/>
    <x v="14"/>
    <x v="2"/>
    <x v="1210"/>
    <x v="3095"/>
    <x v="33"/>
    <x v="5562"/>
    <x v="7399"/>
    <x v="17395"/>
    <x v="3960"/>
    <x v="10816"/>
    <x v="23489"/>
    <x v="2"/>
    <x v="0"/>
    <x v="3"/>
    <x v="7082"/>
    <x v="4959"/>
    <x v="5429"/>
    <x v="20071"/>
    <x v="273"/>
    <x v="8177"/>
    <x v="454"/>
    <x v="1149"/>
    <x v="7"/>
  </r>
  <r>
    <x v="14"/>
    <x v="14"/>
    <x v="3"/>
    <x v="1222"/>
    <x v="3021"/>
    <x v="33"/>
    <x v="5953"/>
    <x v="7837"/>
    <x v="17254"/>
    <x v="4199"/>
    <x v="10933"/>
    <x v="23664"/>
    <x v="2"/>
    <x v="0"/>
    <x v="3"/>
    <x v="6561"/>
    <x v="9074"/>
    <x v="7051"/>
    <x v="31259"/>
    <x v="286"/>
    <x v="7589"/>
    <x v="985"/>
    <x v="627"/>
    <x v="7"/>
  </r>
  <r>
    <x v="14"/>
    <x v="14"/>
    <x v="4"/>
    <x v="1236"/>
    <x v="3098"/>
    <x v="34"/>
    <x v="5569"/>
    <x v="7410"/>
    <x v="16775"/>
    <x v="4258"/>
    <x v="11096"/>
    <x v="23369"/>
    <x v="2"/>
    <x v="0"/>
    <x v="3"/>
    <x v="4556"/>
    <x v="7709"/>
    <x v="7517"/>
    <x v="22877"/>
    <x v="288"/>
    <x v="1434"/>
    <x v="8145"/>
    <x v="1046"/>
    <x v="7"/>
  </r>
  <r>
    <x v="14"/>
    <x v="14"/>
    <x v="5"/>
    <x v="1235"/>
    <x v="3038"/>
    <x v="33"/>
    <x v="5054"/>
    <x v="6846"/>
    <x v="16648"/>
    <x v="4214"/>
    <x v="10712"/>
    <x v="22792"/>
    <x v="2"/>
    <x v="0"/>
    <x v="3"/>
    <x v="6719"/>
    <x v="6943"/>
    <x v="3351"/>
    <x v="17977"/>
    <x v="282"/>
    <x v="1252"/>
    <x v="8346"/>
    <x v="662"/>
    <x v="7"/>
  </r>
  <r>
    <x v="14"/>
    <x v="15"/>
    <x v="0"/>
    <x v="1235"/>
    <x v="2888"/>
    <x v="33"/>
    <x v="6759"/>
    <x v="8707"/>
    <x v="16609"/>
    <x v="4042"/>
    <x v="10649"/>
    <x v="22530"/>
    <x v="2"/>
    <x v="0"/>
    <x v="3"/>
    <x v="7285"/>
    <x v="5904"/>
    <x v="5673"/>
    <x v="23234"/>
    <x v="286"/>
    <x v="8691"/>
    <x v="96"/>
    <x v="461"/>
    <x v="7"/>
  </r>
  <r>
    <x v="14"/>
    <x v="15"/>
    <x v="1"/>
    <x v="1255"/>
    <x v="2884"/>
    <x v="34"/>
    <x v="4945"/>
    <x v="6745"/>
    <x v="16481"/>
    <x v="4411"/>
    <x v="10450"/>
    <x v="22520"/>
    <x v="2"/>
    <x v="0"/>
    <x v="3"/>
    <x v="6722"/>
    <x v="9947"/>
    <x v="4711"/>
    <x v="28094"/>
    <x v="288"/>
    <x v="316"/>
    <x v="9035"/>
    <x v="815"/>
    <x v="7"/>
  </r>
  <r>
    <x v="14"/>
    <x v="15"/>
    <x v="2"/>
    <x v="1244"/>
    <x v="2831"/>
    <x v="37"/>
    <x v="5006"/>
    <x v="6797"/>
    <x v="16001"/>
    <x v="4283"/>
    <x v="10499"/>
    <x v="21964"/>
    <x v="2"/>
    <x v="0"/>
    <x v="3"/>
    <x v="4556"/>
    <x v="6356"/>
    <x v="6489"/>
    <x v="17917"/>
    <x v="305"/>
    <x v="5987"/>
    <x v="2836"/>
    <x v="681"/>
    <x v="7"/>
  </r>
  <r>
    <x v="14"/>
    <x v="15"/>
    <x v="3"/>
    <x v="1241"/>
    <x v="2637"/>
    <x v="32"/>
    <x v="5094"/>
    <x v="6903"/>
    <x v="15191"/>
    <x v="4023"/>
    <x v="10195"/>
    <x v="20708"/>
    <x v="2"/>
    <x v="0"/>
    <x v="3"/>
    <x v="2813"/>
    <x v="5153"/>
    <x v="4026"/>
    <x v="9040"/>
    <x v="255"/>
    <x v="6333"/>
    <x v="2222"/>
    <x v="369"/>
    <x v="7"/>
  </r>
  <r>
    <x v="14"/>
    <x v="15"/>
    <x v="4"/>
    <x v="1234"/>
    <x v="2765"/>
    <x v="34"/>
    <x v="4507"/>
    <x v="6287"/>
    <x v="15409"/>
    <x v="3774"/>
    <x v="10018"/>
    <x v="20570"/>
    <x v="2"/>
    <x v="0"/>
    <x v="3"/>
    <x v="8807"/>
    <x v="5201"/>
    <x v="4876"/>
    <x v="24952"/>
    <x v="297"/>
    <x v="1170"/>
    <x v="8407"/>
    <x v="1168"/>
    <x v="7"/>
  </r>
  <r>
    <x v="14"/>
    <x v="15"/>
    <x v="5"/>
    <x v="1223"/>
    <x v="2841"/>
    <x v="35"/>
    <x v="4641"/>
    <x v="6426"/>
    <x v="15151"/>
    <x v="3774"/>
    <x v="10116"/>
    <x v="20423"/>
    <x v="2"/>
    <x v="0"/>
    <x v="3"/>
    <x v="5898"/>
    <x v="7271"/>
    <x v="6871"/>
    <x v="24889"/>
    <x v="290"/>
    <x v="6626"/>
    <x v="1985"/>
    <x v="1046"/>
    <x v="7"/>
  </r>
  <r>
    <x v="14"/>
    <x v="16"/>
    <x v="0"/>
    <x v="1225"/>
    <x v="2921"/>
    <x v="34"/>
    <x v="4948"/>
    <x v="6761"/>
    <x v="14791"/>
    <x v="3575"/>
    <x v="9992"/>
    <x v="19864"/>
    <x v="2"/>
    <x v="0"/>
    <x v="3"/>
    <x v="5212"/>
    <x v="5381"/>
    <x v="5309"/>
    <x v="15759"/>
    <x v="280"/>
    <x v="7374"/>
    <x v="1183"/>
    <x v="1052"/>
    <x v="7"/>
  </r>
  <r>
    <x v="14"/>
    <x v="16"/>
    <x v="1"/>
    <x v="1225"/>
    <x v="3018"/>
    <x v="29"/>
    <x v="4866"/>
    <x v="6673"/>
    <x v="14467"/>
    <x v="3249"/>
    <x v="10047"/>
    <x v="19411"/>
    <x v="2"/>
    <x v="0"/>
    <x v="3"/>
    <x v="5401"/>
    <x v="4443"/>
    <x v="6559"/>
    <x v="17014"/>
    <x v="255"/>
    <x v="2834"/>
    <x v="6746"/>
    <x v="1100"/>
    <x v="7"/>
  </r>
  <r>
    <x v="14"/>
    <x v="16"/>
    <x v="2"/>
    <x v="1234"/>
    <x v="2945"/>
    <x v="31"/>
    <x v="4795"/>
    <x v="6603"/>
    <x v="14119"/>
    <x v="3099"/>
    <x v="9731"/>
    <x v="18897"/>
    <x v="2"/>
    <x v="0"/>
    <x v="3"/>
    <x v="5351"/>
    <x v="5857"/>
    <x v="3905"/>
    <x v="14326"/>
    <x v="297"/>
    <x v="2933"/>
    <x v="6551"/>
    <x v="632"/>
    <x v="7"/>
  </r>
  <r>
    <x v="14"/>
    <x v="16"/>
    <x v="3"/>
    <x v="1226"/>
    <x v="2891"/>
    <x v="29"/>
    <x v="4679"/>
    <x v="6465"/>
    <x v="13877"/>
    <x v="3074"/>
    <x v="9604"/>
    <x v="18652"/>
    <x v="2"/>
    <x v="0"/>
    <x v="3"/>
    <x v="5947"/>
    <x v="7079"/>
    <x v="5309"/>
    <x v="20658"/>
    <x v="273"/>
    <x v="2546"/>
    <x v="7094"/>
    <x v="679"/>
    <x v="7"/>
  </r>
  <r>
    <x v="14"/>
    <x v="16"/>
    <x v="4"/>
    <x v="1216"/>
    <x v="2824"/>
    <x v="32"/>
    <x v="3896"/>
    <x v="5260"/>
    <x v="13641"/>
    <x v="3152"/>
    <x v="9691"/>
    <x v="18598"/>
    <x v="2"/>
    <x v="0"/>
    <x v="3"/>
    <x v="5999"/>
    <x v="7943"/>
    <x v="6742"/>
    <x v="26389"/>
    <x v="304"/>
    <x v="1439"/>
    <x v="8113"/>
    <x v="644"/>
    <x v="7"/>
  </r>
  <r>
    <x v="14"/>
    <x v="16"/>
    <x v="5"/>
    <x v="1212"/>
    <x v="2841"/>
    <x v="33"/>
    <x v="3347"/>
    <x v="4173"/>
    <x v="13789"/>
    <x v="3020"/>
    <x v="9946"/>
    <x v="18747"/>
    <x v="2"/>
    <x v="0"/>
    <x v="3"/>
    <x v="8386"/>
    <x v="6004"/>
    <x v="8044"/>
    <x v="32541"/>
    <x v="290"/>
    <x v="2503"/>
    <x v="7071"/>
    <x v="877"/>
    <x v="7"/>
  </r>
  <r>
    <x v="14"/>
    <x v="17"/>
    <x v="0"/>
    <x v="1209"/>
    <x v="3091"/>
    <x v="39"/>
    <x v="4260"/>
    <x v="6051"/>
    <x v="13990"/>
    <x v="3195"/>
    <x v="10186"/>
    <x v="19131"/>
    <x v="2"/>
    <x v="0"/>
    <x v="3"/>
    <x v="8709"/>
    <x v="8927"/>
    <x v="7988"/>
    <x v="37688"/>
    <x v="320"/>
    <x v="6996"/>
    <x v="1523"/>
    <x v="1337"/>
    <x v="7"/>
  </r>
  <r>
    <x v="14"/>
    <x v="17"/>
    <x v="1"/>
    <x v="1210"/>
    <x v="3108"/>
    <x v="37"/>
    <x v="4604"/>
    <x v="6401"/>
    <x v="13588"/>
    <x v="4492"/>
    <x v="10870"/>
    <x v="20193"/>
    <x v="2"/>
    <x v="0"/>
    <x v="3"/>
    <x v="4998"/>
    <x v="13747"/>
    <x v="10294"/>
    <x v="45398"/>
    <x v="273"/>
    <x v="7056"/>
    <x v="1473"/>
    <x v="877"/>
    <x v="7"/>
  </r>
  <r>
    <x v="14"/>
    <x v="17"/>
    <x v="2"/>
    <x v="1220"/>
    <x v="2951"/>
    <x v="33"/>
    <x v="2697"/>
    <x v="2882"/>
    <x v="14724"/>
    <x v="5020"/>
    <x v="12211"/>
    <x v="23068"/>
    <x v="2"/>
    <x v="0"/>
    <x v="3"/>
    <x v="13195"/>
    <x v="10859"/>
    <x v="11407"/>
    <x v="50668"/>
    <x v="260"/>
    <x v="1169"/>
    <x v="8427"/>
    <x v="445"/>
    <x v="7"/>
  </r>
  <r>
    <x v="14"/>
    <x v="17"/>
    <x v="3"/>
    <x v="1222"/>
    <x v="2894"/>
    <x v="34"/>
    <x v="4586"/>
    <x v="6509"/>
    <x v="14180"/>
    <x v="10238"/>
    <x v="14114"/>
    <x v="29407"/>
    <x v="2"/>
    <x v="0"/>
    <x v="3"/>
    <x v="4169"/>
    <x v="14877"/>
    <x v="11981"/>
    <x v="51515"/>
    <x v="288"/>
    <x v="7842"/>
    <x v="620"/>
    <x v="670"/>
    <x v="7"/>
  </r>
  <r>
    <x v="14"/>
    <x v="17"/>
    <x v="4"/>
    <x v="1245"/>
    <x v="2779"/>
    <x v="35"/>
    <x v="4594"/>
    <x v="6470"/>
    <x v="16924"/>
    <x v="14219"/>
    <x v="15997"/>
    <x v="36788"/>
    <x v="2"/>
    <x v="0"/>
    <x v="3"/>
    <x v="14581"/>
    <x v="14792"/>
    <x v="12343"/>
    <x v="52244"/>
    <x v="290"/>
    <x v="4859"/>
    <x v="6052"/>
    <x v="520"/>
    <x v="7"/>
  </r>
  <r>
    <x v="14"/>
    <x v="17"/>
    <x v="5"/>
    <x v="1243"/>
    <x v="2598"/>
    <x v="35"/>
    <x v="3375"/>
    <x v="4832"/>
    <x v="20212"/>
    <x v="17868"/>
    <x v="17181"/>
    <x v="40024"/>
    <x v="2"/>
    <x v="0"/>
    <x v="3"/>
    <x v="14914"/>
    <x v="14684"/>
    <x v="11838"/>
    <x v="52160"/>
    <x v="286"/>
    <x v="1390"/>
    <x v="8208"/>
    <x v="395"/>
    <x v="7"/>
  </r>
  <r>
    <x v="14"/>
    <x v="18"/>
    <x v="0"/>
    <x v="1225"/>
    <x v="2712"/>
    <x v="32"/>
    <x v="3126"/>
    <x v="3732"/>
    <x v="21965"/>
    <x v="19376"/>
    <x v="18003"/>
    <x v="42121"/>
    <x v="3"/>
    <x v="1"/>
    <x v="3"/>
    <x v="14372"/>
    <x v="13636"/>
    <x v="11151"/>
    <x v="51298"/>
    <x v="266"/>
    <x v="3077"/>
    <x v="7051"/>
    <x v="1145"/>
    <x v="7"/>
  </r>
  <r>
    <x v="14"/>
    <x v="18"/>
    <x v="1"/>
    <x v="1212"/>
    <x v="2809"/>
    <x v="31"/>
    <x v="2140"/>
    <x v="2230"/>
    <x v="23168"/>
    <x v="20744"/>
    <x v="18460"/>
    <x v="44220"/>
    <x v="3"/>
    <x v="1"/>
    <x v="3"/>
    <x v="14062"/>
    <x v="13704"/>
    <x v="10019"/>
    <x v="50941"/>
    <x v="280"/>
    <x v="1937"/>
    <x v="7569"/>
    <x v="1102"/>
    <x v="7"/>
  </r>
  <r>
    <x v="14"/>
    <x v="18"/>
    <x v="2"/>
    <x v="1197"/>
    <x v="2988"/>
    <x v="34"/>
    <x v="1534"/>
    <x v="1585"/>
    <x v="23430"/>
    <x v="21026"/>
    <x v="18676"/>
    <x v="44830"/>
    <x v="3"/>
    <x v="1"/>
    <x v="3"/>
    <x v="10067"/>
    <x v="9438"/>
    <x v="8399"/>
    <x v="41414"/>
    <x v="304"/>
    <x v="2679"/>
    <x v="6844"/>
    <x v="1264"/>
    <x v="7"/>
  </r>
  <r>
    <x v="14"/>
    <x v="18"/>
    <x v="3"/>
    <x v="1179"/>
    <x v="3095"/>
    <x v="36"/>
    <x v="905"/>
    <x v="941"/>
    <x v="23579"/>
    <x v="21224"/>
    <x v="18765"/>
    <x v="45143"/>
    <x v="3"/>
    <x v="1"/>
    <x v="3"/>
    <x v="8851"/>
    <x v="8848"/>
    <x v="7115"/>
    <x v="36539"/>
    <x v="297"/>
    <x v="3403"/>
    <x v="6094"/>
    <x v="1125"/>
    <x v="7"/>
  </r>
  <r>
    <x v="14"/>
    <x v="18"/>
    <x v="4"/>
    <x v="1179"/>
    <x v="3142"/>
    <x v="34"/>
    <x v="550"/>
    <x v="556"/>
    <x v="23589"/>
    <x v="21317"/>
    <x v="18803"/>
    <x v="45248"/>
    <x v="3"/>
    <x v="1"/>
    <x v="3"/>
    <x v="7522"/>
    <x v="8032"/>
    <x v="6493"/>
    <x v="30910"/>
    <x v="273"/>
    <x v="3965"/>
    <x v="5379"/>
    <x v="963"/>
    <x v="7"/>
  </r>
  <r>
    <x v="14"/>
    <x v="18"/>
    <x v="5"/>
    <x v="1182"/>
    <x v="3138"/>
    <x v="34"/>
    <x v="120"/>
    <x v="134"/>
    <x v="23563"/>
    <x v="21533"/>
    <x v="18955"/>
    <x v="45433"/>
    <x v="3"/>
    <x v="1"/>
    <x v="3"/>
    <x v="7289"/>
    <x v="8762"/>
    <x v="7983"/>
    <x v="34181"/>
    <x v="286"/>
    <x v="4016"/>
    <x v="5306"/>
    <x v="815"/>
    <x v="7"/>
  </r>
  <r>
    <x v="14"/>
    <x v="19"/>
    <x v="0"/>
    <x v="1189"/>
    <x v="3125"/>
    <x v="37"/>
    <x v="21"/>
    <x v="39"/>
    <x v="23262"/>
    <x v="21793"/>
    <x v="19060"/>
    <x v="45382"/>
    <x v="3"/>
    <x v="1"/>
    <x v="3"/>
    <x v="4556"/>
    <x v="9246"/>
    <x v="7449"/>
    <x v="26125"/>
    <x v="305"/>
    <x v="4352"/>
    <x v="4779"/>
    <x v="791"/>
    <x v="7"/>
  </r>
  <r>
    <x v="14"/>
    <x v="19"/>
    <x v="1"/>
    <x v="1174"/>
    <x v="3158"/>
    <x v="36"/>
    <x v="25"/>
    <x v="29"/>
    <x v="23584"/>
    <x v="21793"/>
    <x v="19123"/>
    <x v="45718"/>
    <x v="3"/>
    <x v="1"/>
    <x v="3"/>
    <x v="10478"/>
    <x v="7271"/>
    <x v="6937"/>
    <x v="37721"/>
    <x v="278"/>
    <x v="4512"/>
    <x v="4612"/>
    <x v="921"/>
    <x v="7"/>
  </r>
  <r>
    <x v="14"/>
    <x v="19"/>
    <x v="2"/>
    <x v="1163"/>
    <x v="3218"/>
    <x v="36"/>
    <x v="20"/>
    <x v="39"/>
    <x v="23785"/>
    <x v="21931"/>
    <x v="19034"/>
    <x v="45915"/>
    <x v="3"/>
    <x v="1"/>
    <x v="3"/>
    <x v="9508"/>
    <x v="8370"/>
    <x v="5120"/>
    <x v="33788"/>
    <x v="286"/>
    <x v="4497"/>
    <x v="4557"/>
    <x v="1001"/>
    <x v="7"/>
  </r>
  <r>
    <x v="14"/>
    <x v="19"/>
    <x v="3"/>
    <x v="1151"/>
    <x v="3312"/>
    <x v="33"/>
    <x v="21"/>
    <x v="25"/>
    <x v="24067"/>
    <x v="22158"/>
    <x v="19078"/>
    <x v="46394"/>
    <x v="3"/>
    <x v="1"/>
    <x v="3"/>
    <x v="10112"/>
    <x v="9000"/>
    <x v="6679"/>
    <x v="38772"/>
    <x v="266"/>
    <x v="4506"/>
    <x v="4623"/>
    <x v="1092"/>
    <x v="7"/>
  </r>
  <r>
    <x v="14"/>
    <x v="19"/>
    <x v="4"/>
    <x v="1142"/>
    <x v="3415"/>
    <x v="38"/>
    <x v="16"/>
    <x v="30"/>
    <x v="24054"/>
    <x v="22311"/>
    <x v="19238"/>
    <x v="46607"/>
    <x v="3"/>
    <x v="1"/>
    <x v="3"/>
    <x v="7379"/>
    <x v="8320"/>
    <x v="8160"/>
    <x v="34033"/>
    <x v="315"/>
    <x v="4497"/>
    <x v="4571"/>
    <x v="1117"/>
    <x v="7"/>
  </r>
  <r>
    <x v="14"/>
    <x v="19"/>
    <x v="5"/>
    <x v="1127"/>
    <x v="3489"/>
    <x v="37"/>
    <x v="13"/>
    <x v="30"/>
    <x v="24218"/>
    <x v="22663"/>
    <x v="19227"/>
    <x v="46977"/>
    <x v="3"/>
    <x v="1"/>
    <x v="3"/>
    <x v="9130"/>
    <x v="9599"/>
    <x v="6091"/>
    <x v="36569"/>
    <x v="282"/>
    <x v="4500"/>
    <x v="4585"/>
    <x v="1036"/>
    <x v="7"/>
  </r>
  <r>
    <x v="14"/>
    <x v="20"/>
    <x v="0"/>
    <x v="1117"/>
    <x v="3539"/>
    <x v="37"/>
    <x v="12"/>
    <x v="42"/>
    <x v="24118"/>
    <x v="22562"/>
    <x v="19129"/>
    <x v="46693"/>
    <x v="3"/>
    <x v="1"/>
    <x v="3"/>
    <x v="6421"/>
    <x v="6620"/>
    <x v="4939"/>
    <x v="20384"/>
    <x v="286"/>
    <x v="4504"/>
    <x v="4553"/>
    <x v="971"/>
    <x v="7"/>
  </r>
  <r>
    <x v="14"/>
    <x v="20"/>
    <x v="1"/>
    <x v="1120"/>
    <x v="3562"/>
    <x v="39"/>
    <x v="8"/>
    <x v="31"/>
    <x v="24263"/>
    <x v="22937"/>
    <x v="19192"/>
    <x v="47126"/>
    <x v="3"/>
    <x v="1"/>
    <x v="3"/>
    <x v="8989"/>
    <x v="9753"/>
    <x v="6992"/>
    <x v="37992"/>
    <x v="297"/>
    <x v="4496"/>
    <x v="4615"/>
    <x v="892"/>
    <x v="7"/>
  </r>
  <r>
    <x v="14"/>
    <x v="20"/>
    <x v="2"/>
    <x v="1125"/>
    <x v="3562"/>
    <x v="37"/>
    <x v="13"/>
    <x v="39"/>
    <x v="24500"/>
    <x v="23088"/>
    <x v="19117"/>
    <x v="47384"/>
    <x v="3"/>
    <x v="1"/>
    <x v="3"/>
    <x v="9717"/>
    <x v="8320"/>
    <x v="5247"/>
    <x v="34553"/>
    <x v="273"/>
    <x v="4515"/>
    <x v="4563"/>
    <x v="823"/>
    <x v="7"/>
  </r>
  <r>
    <x v="14"/>
    <x v="20"/>
    <x v="3"/>
    <x v="1107"/>
    <x v="3606"/>
    <x v="35"/>
    <x v="24"/>
    <x v="25"/>
    <x v="24638"/>
    <x v="23514"/>
    <x v="19117"/>
    <x v="47729"/>
    <x v="3"/>
    <x v="1"/>
    <x v="3"/>
    <x v="8899"/>
    <x v="10318"/>
    <x v="6170"/>
    <x v="37440"/>
    <x v="272"/>
    <x v="4525"/>
    <x v="4623"/>
    <x v="952"/>
    <x v="7"/>
  </r>
  <r>
    <x v="14"/>
    <x v="20"/>
    <x v="4"/>
    <x v="1104"/>
    <x v="3622"/>
    <x v="38"/>
    <x v="18"/>
    <x v="25"/>
    <x v="24853"/>
    <x v="23779"/>
    <x v="19153"/>
    <x v="48104"/>
    <x v="3"/>
    <x v="1"/>
    <x v="3"/>
    <x v="9507"/>
    <x v="9334"/>
    <x v="6565"/>
    <x v="37778"/>
    <x v="304"/>
    <x v="4496"/>
    <x v="4585"/>
    <x v="869"/>
    <x v="7"/>
  </r>
  <r>
    <x v="14"/>
    <x v="20"/>
    <x v="5"/>
    <x v="1102"/>
    <x v="3592"/>
    <x v="39"/>
    <x v="12"/>
    <x v="28"/>
    <x v="24824"/>
    <x v="23902"/>
    <x v="18694"/>
    <x v="47740"/>
    <x v="3"/>
    <x v="1"/>
    <x v="3"/>
    <x v="7240"/>
    <x v="8196"/>
    <x v="1861"/>
    <x v="16939"/>
    <x v="290"/>
    <x v="4495"/>
    <x v="4579"/>
    <x v="750"/>
    <x v="7"/>
  </r>
  <r>
    <x v="14"/>
    <x v="21"/>
    <x v="0"/>
    <x v="1090"/>
    <x v="3679"/>
    <x v="34"/>
    <x v="16"/>
    <x v="27"/>
    <x v="24534"/>
    <x v="23897"/>
    <x v="18392"/>
    <x v="47217"/>
    <x v="3"/>
    <x v="1"/>
    <x v="3"/>
    <x v="4731"/>
    <x v="7267"/>
    <x v="3220"/>
    <x v="13509"/>
    <x v="255"/>
    <x v="4512"/>
    <x v="4588"/>
    <x v="1075"/>
    <x v="7"/>
  </r>
  <r>
    <x v="14"/>
    <x v="21"/>
    <x v="1"/>
    <x v="1081"/>
    <x v="3692"/>
    <x v="36"/>
    <x v="17"/>
    <x v="23"/>
    <x v="24138"/>
    <x v="23380"/>
    <x v="18455"/>
    <x v="46529"/>
    <x v="3"/>
    <x v="1"/>
    <x v="3"/>
    <x v="3598"/>
    <x v="3374"/>
    <x v="6809"/>
    <x v="11679"/>
    <x v="297"/>
    <x v="4506"/>
    <x v="4596"/>
    <x v="857"/>
    <x v="7"/>
  </r>
  <r>
    <x v="14"/>
    <x v="21"/>
    <x v="2"/>
    <x v="1078"/>
    <x v="3686"/>
    <x v="32"/>
    <x v="18"/>
    <x v="30"/>
    <x v="23958"/>
    <x v="23468"/>
    <x v="18283"/>
    <x v="46252"/>
    <x v="3"/>
    <x v="1"/>
    <x v="3"/>
    <x v="5843"/>
    <x v="7900"/>
    <x v="4424"/>
    <x v="20020"/>
    <x v="260"/>
    <x v="4507"/>
    <x v="4563"/>
    <x v="809"/>
    <x v="7"/>
  </r>
  <r>
    <x v="14"/>
    <x v="21"/>
    <x v="3"/>
    <x v="1067"/>
    <x v="3733"/>
    <x v="32"/>
    <x v="25"/>
    <x v="33"/>
    <x v="23520"/>
    <x v="23081"/>
    <x v="17842"/>
    <x v="45300"/>
    <x v="3"/>
    <x v="1"/>
    <x v="3"/>
    <x v="3310"/>
    <x v="4399"/>
    <x v="2429"/>
    <x v="7297"/>
    <x v="286"/>
    <x v="4515"/>
    <x v="4574"/>
    <x v="963"/>
    <x v="7"/>
  </r>
  <r>
    <x v="14"/>
    <x v="21"/>
    <x v="4"/>
    <x v="1058"/>
    <x v="3733"/>
    <x v="32"/>
    <x v="10"/>
    <x v="37"/>
    <x v="23160"/>
    <x v="22410"/>
    <x v="17664"/>
    <x v="44468"/>
    <x v="3"/>
    <x v="1"/>
    <x v="3"/>
    <x v="3950"/>
    <x v="2894"/>
    <x v="4366"/>
    <x v="8976"/>
    <x v="286"/>
    <x v="4478"/>
    <x v="4574"/>
    <x v="823"/>
    <x v="7"/>
  </r>
  <r>
    <x v="14"/>
    <x v="21"/>
    <x v="5"/>
    <x v="1061"/>
    <x v="3719"/>
    <x v="35"/>
    <x v="20"/>
    <x v="28"/>
    <x v="22619"/>
    <x v="22307"/>
    <x v="17504"/>
    <x v="43753"/>
    <x v="3"/>
    <x v="1"/>
    <x v="3"/>
    <x v="2815"/>
    <x v="6488"/>
    <x v="4539"/>
    <x v="10824"/>
    <x v="304"/>
    <x v="4525"/>
    <x v="4612"/>
    <x v="787"/>
    <x v="7"/>
  </r>
  <r>
    <x v="14"/>
    <x v="22"/>
    <x v="0"/>
    <x v="1065"/>
    <x v="3682"/>
    <x v="37"/>
    <x v="14"/>
    <x v="37"/>
    <x v="22004"/>
    <x v="22029"/>
    <x v="17438"/>
    <x v="43046"/>
    <x v="3"/>
    <x v="1"/>
    <x v="3"/>
    <x v="2590"/>
    <x v="5201"/>
    <x v="5487"/>
    <x v="10236"/>
    <x v="298"/>
    <x v="4496"/>
    <x v="4557"/>
    <x v="727"/>
    <x v="7"/>
  </r>
  <r>
    <x v="14"/>
    <x v="22"/>
    <x v="1"/>
    <x v="1064"/>
    <x v="3626"/>
    <x v="37"/>
    <x v="24"/>
    <x v="27"/>
    <x v="21750"/>
    <x v="21334"/>
    <x v="16988"/>
    <x v="42078"/>
    <x v="3"/>
    <x v="1"/>
    <x v="3"/>
    <x v="5306"/>
    <x v="2421"/>
    <x v="1687"/>
    <x v="6865"/>
    <x v="286"/>
    <x v="4521"/>
    <x v="4614"/>
    <x v="673"/>
    <x v="7"/>
  </r>
  <r>
    <x v="14"/>
    <x v="22"/>
    <x v="2"/>
    <x v="1058"/>
    <x v="3642"/>
    <x v="36"/>
    <x v="21"/>
    <x v="19"/>
    <x v="21141"/>
    <x v="20869"/>
    <x v="16715"/>
    <x v="41206"/>
    <x v="3"/>
    <x v="1"/>
    <x v="3"/>
    <x v="2855"/>
    <x v="3593"/>
    <x v="2870"/>
    <x v="6613"/>
    <x v="278"/>
    <x v="4500"/>
    <x v="4608"/>
    <x v="869"/>
    <x v="7"/>
  </r>
  <r>
    <x v="14"/>
    <x v="22"/>
    <x v="3"/>
    <x v="1041"/>
    <x v="3659"/>
    <x v="31"/>
    <x v="20"/>
    <x v="29"/>
    <x v="20422"/>
    <x v="19827"/>
    <x v="16336"/>
    <x v="40137"/>
    <x v="3"/>
    <x v="1"/>
    <x v="3"/>
    <x v="2345"/>
    <x v="953"/>
    <x v="1833"/>
    <x v="2478"/>
    <x v="255"/>
    <x v="4504"/>
    <x v="4555"/>
    <x v="877"/>
    <x v="7"/>
  </r>
  <r>
    <x v="14"/>
    <x v="22"/>
    <x v="4"/>
    <x v="970"/>
    <x v="3900"/>
    <x v="31"/>
    <x v="12"/>
    <x v="36"/>
    <x v="19636"/>
    <x v="19123"/>
    <x v="16128"/>
    <x v="39329"/>
    <x v="3"/>
    <x v="1"/>
    <x v="3"/>
    <x v="2015"/>
    <x v="2546"/>
    <x v="3216"/>
    <x v="5023"/>
    <x v="286"/>
    <x v="4492"/>
    <x v="4564"/>
    <x v="1330"/>
    <x v="7"/>
  </r>
  <r>
    <x v="14"/>
    <x v="22"/>
    <x v="5"/>
    <x v="933"/>
    <x v="4142"/>
    <x v="38"/>
    <x v="16"/>
    <x v="32"/>
    <x v="18514"/>
    <x v="18222"/>
    <x v="15774"/>
    <x v="38396"/>
    <x v="3"/>
    <x v="1"/>
    <x v="3"/>
    <x v="880"/>
    <x v="1974"/>
    <x v="2144"/>
    <x v="2131"/>
    <x v="325"/>
    <x v="4512"/>
    <x v="4595"/>
    <x v="1331"/>
    <x v="7"/>
  </r>
  <r>
    <x v="14"/>
    <x v="23"/>
    <x v="0"/>
    <x v="936"/>
    <x v="4129"/>
    <x v="31"/>
    <x v="16"/>
    <x v="45"/>
    <x v="17418"/>
    <x v="17468"/>
    <x v="15066"/>
    <x v="37283"/>
    <x v="3"/>
    <x v="1"/>
    <x v="3"/>
    <x v="1181"/>
    <x v="2730"/>
    <x v="581"/>
    <x v="1181"/>
    <x v="245"/>
    <x v="4505"/>
    <x v="4553"/>
    <x v="790"/>
    <x v="7"/>
  </r>
  <r>
    <x v="14"/>
    <x v="23"/>
    <x v="1"/>
    <x v="902"/>
    <x v="4202"/>
    <x v="24"/>
    <x v="18"/>
    <x v="42"/>
    <x v="15780"/>
    <x v="15993"/>
    <x v="14545"/>
    <x v="35428"/>
    <x v="3"/>
    <x v="1"/>
    <x v="3"/>
    <x v="385"/>
    <x v="576"/>
    <x v="1040"/>
    <x v="384"/>
    <x v="245"/>
    <x v="4508"/>
    <x v="4590"/>
    <x v="1200"/>
    <x v="7"/>
  </r>
  <r>
    <x v="14"/>
    <x v="23"/>
    <x v="2"/>
    <x v="913"/>
    <x v="4208"/>
    <x v="36"/>
    <x v="14"/>
    <x v="32"/>
    <x v="14758"/>
    <x v="14594"/>
    <x v="14337"/>
    <x v="33689"/>
    <x v="3"/>
    <x v="1"/>
    <x v="3"/>
    <x v="1918"/>
    <x v="797"/>
    <x v="3401"/>
    <x v="3111"/>
    <x v="342"/>
    <x v="4498"/>
    <x v="4612"/>
    <x v="1004"/>
    <x v="7"/>
  </r>
  <r>
    <x v="14"/>
    <x v="23"/>
    <x v="3"/>
    <x v="880"/>
    <x v="4228"/>
    <x v="33"/>
    <x v="16"/>
    <x v="30"/>
    <x v="12873"/>
    <x v="12921"/>
    <x v="13813"/>
    <x v="29623"/>
    <x v="3"/>
    <x v="1"/>
    <x v="3"/>
    <x v="246"/>
    <x v="353"/>
    <x v="1536"/>
    <x v="290"/>
    <x v="266"/>
    <x v="4507"/>
    <x v="4590"/>
    <x v="1296"/>
    <x v="7"/>
  </r>
  <r>
    <x v="14"/>
    <x v="23"/>
    <x v="4"/>
    <x v="894"/>
    <x v="4228"/>
    <x v="38"/>
    <x v="20"/>
    <x v="23"/>
    <x v="11665"/>
    <x v="12290"/>
    <x v="13174"/>
    <x v="26667"/>
    <x v="3"/>
    <x v="1"/>
    <x v="3"/>
    <x v="1237"/>
    <x v="3410"/>
    <x v="1423"/>
    <x v="2623"/>
    <x v="315"/>
    <x v="4512"/>
    <x v="4606"/>
    <x v="823"/>
    <x v="7"/>
  </r>
  <r>
    <x v="14"/>
    <x v="23"/>
    <x v="5"/>
    <x v="849"/>
    <x v="4227"/>
    <x v="32"/>
    <x v="17"/>
    <x v="35"/>
    <x v="10998"/>
    <x v="10593"/>
    <x v="12395"/>
    <x v="23454"/>
    <x v="3"/>
    <x v="1"/>
    <x v="3"/>
    <x v="3233"/>
    <x v="294"/>
    <x v="1038"/>
    <x v="1270"/>
    <x v="250"/>
    <x v="4500"/>
    <x v="4552"/>
    <x v="798"/>
    <x v="7"/>
  </r>
  <r>
    <x v="15"/>
    <x v="0"/>
    <x v="0"/>
    <x v="804"/>
    <x v="4249"/>
    <x v="32"/>
    <x v="11"/>
    <x v="32"/>
    <x v="10254"/>
    <x v="9798"/>
    <x v="11526"/>
    <x v="21088"/>
    <x v="0"/>
    <x v="3"/>
    <x v="3"/>
    <x v="2968"/>
    <x v="2511"/>
    <x v="1002"/>
    <x v="3247"/>
    <x v="286"/>
    <x v="4495"/>
    <x v="4591"/>
    <x v="1315"/>
    <x v="7"/>
  </r>
  <r>
    <x v="15"/>
    <x v="0"/>
    <x v="1"/>
    <x v="779"/>
    <x v="4275"/>
    <x v="32"/>
    <x v="25"/>
    <x v="24"/>
    <x v="9239"/>
    <x v="9000"/>
    <x v="11035"/>
    <x v="19322"/>
    <x v="0"/>
    <x v="3"/>
    <x v="3"/>
    <x v="1593"/>
    <x v="2634"/>
    <x v="2589"/>
    <x v="3861"/>
    <x v="286"/>
    <x v="4531"/>
    <x v="4608"/>
    <x v="1344"/>
    <x v="7"/>
  </r>
  <r>
    <x v="15"/>
    <x v="0"/>
    <x v="2"/>
    <x v="780"/>
    <x v="4284"/>
    <x v="29"/>
    <x v="13"/>
    <x v="46"/>
    <x v="8171"/>
    <x v="7939"/>
    <x v="10481"/>
    <x v="17723"/>
    <x v="0"/>
    <x v="3"/>
    <x v="3"/>
    <x v="1105"/>
    <x v="1539"/>
    <x v="2470"/>
    <x v="2334"/>
    <x v="266"/>
    <x v="4484"/>
    <x v="4528"/>
    <x v="1081"/>
    <x v="7"/>
  </r>
  <r>
    <x v="15"/>
    <x v="0"/>
    <x v="3"/>
    <x v="772"/>
    <x v="4290"/>
    <x v="35"/>
    <x v="13"/>
    <x v="36"/>
    <x v="7456"/>
    <x v="7058"/>
    <x v="9936"/>
    <x v="16530"/>
    <x v="0"/>
    <x v="3"/>
    <x v="3"/>
    <x v="2631"/>
    <x v="2219"/>
    <x v="2624"/>
    <x v="4943"/>
    <x v="320"/>
    <x v="4505"/>
    <x v="4612"/>
    <x v="1001"/>
    <x v="7"/>
  </r>
  <r>
    <x v="15"/>
    <x v="0"/>
    <x v="4"/>
    <x v="790"/>
    <x v="4294"/>
    <x v="30"/>
    <x v="12"/>
    <x v="28"/>
    <x v="6735"/>
    <x v="6144"/>
    <x v="9588"/>
    <x v="15530"/>
    <x v="0"/>
    <x v="3"/>
    <x v="3"/>
    <x v="2671"/>
    <x v="1892"/>
    <x v="3751"/>
    <x v="5738"/>
    <x v="255"/>
    <x v="4504"/>
    <x v="4608"/>
    <x v="943"/>
    <x v="7"/>
  </r>
  <r>
    <x v="15"/>
    <x v="0"/>
    <x v="5"/>
    <x v="787"/>
    <x v="4294"/>
    <x v="28"/>
    <x v="16"/>
    <x v="35"/>
    <x v="6249"/>
    <x v="5704"/>
    <x v="9229"/>
    <x v="14841"/>
    <x v="0"/>
    <x v="3"/>
    <x v="3"/>
    <x v="4038"/>
    <x v="4273"/>
    <x v="3808"/>
    <x v="9949"/>
    <x v="272"/>
    <x v="4512"/>
    <x v="4563"/>
    <x v="823"/>
    <x v="7"/>
  </r>
  <r>
    <x v="15"/>
    <x v="1"/>
    <x v="0"/>
    <x v="774"/>
    <x v="4297"/>
    <x v="28"/>
    <x v="22"/>
    <x v="33"/>
    <x v="5798"/>
    <x v="5055"/>
    <x v="8919"/>
    <x v="14031"/>
    <x v="0"/>
    <x v="3"/>
    <x v="3"/>
    <x v="4217"/>
    <x v="3091"/>
    <x v="4082"/>
    <x v="9288"/>
    <x v="286"/>
    <x v="4515"/>
    <x v="4589"/>
    <x v="910"/>
    <x v="7"/>
  </r>
  <r>
    <x v="15"/>
    <x v="1"/>
    <x v="1"/>
    <x v="764"/>
    <x v="4301"/>
    <x v="33"/>
    <x v="8"/>
    <x v="32"/>
    <x v="4922"/>
    <x v="4594"/>
    <x v="8461"/>
    <x v="12809"/>
    <x v="0"/>
    <x v="3"/>
    <x v="3"/>
    <x v="1951"/>
    <x v="4015"/>
    <x v="3171"/>
    <x v="6025"/>
    <x v="315"/>
    <x v="4478"/>
    <x v="4589"/>
    <x v="943"/>
    <x v="7"/>
  </r>
  <r>
    <x v="15"/>
    <x v="1"/>
    <x v="2"/>
    <x v="758"/>
    <x v="4311"/>
    <x v="33"/>
    <x v="16"/>
    <x v="37"/>
    <x v="4509"/>
    <x v="4136"/>
    <x v="8149"/>
    <x v="11879"/>
    <x v="0"/>
    <x v="3"/>
    <x v="3"/>
    <x v="4594"/>
    <x v="3788"/>
    <x v="4027"/>
    <x v="10552"/>
    <x v="286"/>
    <x v="4521"/>
    <x v="4571"/>
    <x v="1109"/>
    <x v="7"/>
  </r>
  <r>
    <x v="15"/>
    <x v="1"/>
    <x v="3"/>
    <x v="800"/>
    <x v="4316"/>
    <x v="32"/>
    <x v="18"/>
    <x v="31"/>
    <x v="3835"/>
    <x v="3706"/>
    <x v="7871"/>
    <x v="10514"/>
    <x v="0"/>
    <x v="3"/>
    <x v="3"/>
    <x v="3041"/>
    <x v="3856"/>
    <x v="4192"/>
    <x v="8421"/>
    <x v="280"/>
    <x v="4508"/>
    <x v="4600"/>
    <x v="971"/>
    <x v="7"/>
  </r>
  <r>
    <x v="15"/>
    <x v="1"/>
    <x v="4"/>
    <x v="760"/>
    <x v="4299"/>
    <x v="27"/>
    <x v="13"/>
    <x v="32"/>
    <x v="3737"/>
    <x v="3249"/>
    <x v="7752"/>
    <x v="9903"/>
    <x v="0"/>
    <x v="3"/>
    <x v="3"/>
    <x v="6825"/>
    <x v="3336"/>
    <x v="5371"/>
    <x v="16067"/>
    <x v="255"/>
    <x v="4496"/>
    <x v="4580"/>
    <x v="423"/>
    <x v="7"/>
  </r>
  <r>
    <x v="15"/>
    <x v="1"/>
    <x v="5"/>
    <x v="744"/>
    <x v="4309"/>
    <x v="34"/>
    <x v="18"/>
    <x v="32"/>
    <x v="3620"/>
    <x v="2974"/>
    <x v="7376"/>
    <x v="9147"/>
    <x v="0"/>
    <x v="3"/>
    <x v="3"/>
    <x v="6618"/>
    <x v="4590"/>
    <x v="3616"/>
    <x v="14537"/>
    <x v="325"/>
    <x v="4514"/>
    <x v="4585"/>
    <x v="1109"/>
    <x v="7"/>
  </r>
  <r>
    <x v="15"/>
    <x v="2"/>
    <x v="0"/>
    <x v="774"/>
    <x v="4306"/>
    <x v="38"/>
    <x v="13"/>
    <x v="41"/>
    <x v="3437"/>
    <x v="2729"/>
    <x v="7263"/>
    <x v="8593"/>
    <x v="0"/>
    <x v="3"/>
    <x v="3"/>
    <x v="6185"/>
    <x v="4633"/>
    <x v="5303"/>
    <x v="16786"/>
    <x v="310"/>
    <x v="4496"/>
    <x v="4561"/>
    <x v="750"/>
    <x v="7"/>
  </r>
  <r>
    <x v="15"/>
    <x v="2"/>
    <x v="1"/>
    <x v="781"/>
    <x v="4296"/>
    <x v="30"/>
    <x v="17"/>
    <x v="24"/>
    <x v="3214"/>
    <x v="2539"/>
    <x v="6996"/>
    <x v="7911"/>
    <x v="0"/>
    <x v="3"/>
    <x v="3"/>
    <x v="5945"/>
    <x v="5336"/>
    <x v="4252"/>
    <x v="15437"/>
    <x v="243"/>
    <x v="4512"/>
    <x v="4633"/>
    <x v="556"/>
    <x v="7"/>
  </r>
  <r>
    <x v="15"/>
    <x v="2"/>
    <x v="2"/>
    <x v="769"/>
    <x v="4291"/>
    <x v="35"/>
    <x v="16"/>
    <x v="35"/>
    <x v="2879"/>
    <x v="2279"/>
    <x v="7057"/>
    <x v="7335"/>
    <x v="0"/>
    <x v="3"/>
    <x v="3"/>
    <x v="5258"/>
    <x v="4634"/>
    <x v="6623"/>
    <x v="17132"/>
    <x v="315"/>
    <x v="4504"/>
    <x v="4554"/>
    <x v="690"/>
    <x v="7"/>
  </r>
  <r>
    <x v="15"/>
    <x v="2"/>
    <x v="3"/>
    <x v="769"/>
    <x v="4286"/>
    <x v="36"/>
    <x v="26"/>
    <x v="19"/>
    <x v="2817"/>
    <x v="2167"/>
    <x v="6812"/>
    <x v="6911"/>
    <x v="0"/>
    <x v="3"/>
    <x v="3"/>
    <x v="7031"/>
    <x v="6135"/>
    <x v="4367"/>
    <x v="19805"/>
    <x v="290"/>
    <x v="4522"/>
    <x v="4633"/>
    <x v="690"/>
    <x v="7"/>
  </r>
  <r>
    <x v="15"/>
    <x v="2"/>
    <x v="4"/>
    <x v="722"/>
    <x v="4297"/>
    <x v="32"/>
    <x v="20"/>
    <x v="21"/>
    <x v="2389"/>
    <x v="2091"/>
    <x v="6586"/>
    <x v="6008"/>
    <x v="0"/>
    <x v="3"/>
    <x v="3"/>
    <x v="4468"/>
    <x v="6485"/>
    <x v="4483"/>
    <x v="14125"/>
    <x v="260"/>
    <x v="4495"/>
    <x v="4579"/>
    <x v="1130"/>
    <x v="7"/>
  </r>
  <r>
    <x v="15"/>
    <x v="2"/>
    <x v="5"/>
    <x v="720"/>
    <x v="4293"/>
    <x v="30"/>
    <x v="24"/>
    <x v="35"/>
    <x v="2372"/>
    <x v="2112"/>
    <x v="6533"/>
    <x v="5961"/>
    <x v="0"/>
    <x v="3"/>
    <x v="3"/>
    <x v="7434"/>
    <x v="7492"/>
    <x v="5779"/>
    <x v="27472"/>
    <x v="273"/>
    <x v="4512"/>
    <x v="4546"/>
    <x v="720"/>
    <x v="7"/>
  </r>
  <r>
    <x v="15"/>
    <x v="3"/>
    <x v="0"/>
    <x v="674"/>
    <x v="4300"/>
    <x v="29"/>
    <x v="27"/>
    <x v="29"/>
    <x v="2308"/>
    <x v="1873"/>
    <x v="6374"/>
    <x v="5370"/>
    <x v="0"/>
    <x v="3"/>
    <x v="3"/>
    <x v="7087"/>
    <x v="4794"/>
    <x v="5001"/>
    <x v="18806"/>
    <x v="278"/>
    <x v="4510"/>
    <x v="4600"/>
    <x v="1026"/>
    <x v="7"/>
  </r>
  <r>
    <x v="15"/>
    <x v="3"/>
    <x v="1"/>
    <x v="681"/>
    <x v="4306"/>
    <x v="35"/>
    <x v="18"/>
    <x v="20"/>
    <x v="2006"/>
    <x v="1957"/>
    <x v="6407"/>
    <x v="5131"/>
    <x v="0"/>
    <x v="3"/>
    <x v="3"/>
    <x v="5355"/>
    <x v="8113"/>
    <x v="6370"/>
    <x v="23862"/>
    <x v="320"/>
    <x v="4491"/>
    <x v="4612"/>
    <x v="1004"/>
    <x v="7"/>
  </r>
  <r>
    <x v="15"/>
    <x v="3"/>
    <x v="2"/>
    <x v="711"/>
    <x v="4308"/>
    <x v="30"/>
    <x v="21"/>
    <x v="27"/>
    <x v="1579"/>
    <x v="1957"/>
    <x v="6266"/>
    <x v="4384"/>
    <x v="0"/>
    <x v="3"/>
    <x v="3"/>
    <x v="4342"/>
    <x v="7271"/>
    <x v="5059"/>
    <x v="15979"/>
    <x v="255"/>
    <x v="4508"/>
    <x v="4563"/>
    <x v="884"/>
    <x v="7"/>
  </r>
  <r>
    <x v="15"/>
    <x v="3"/>
    <x v="3"/>
    <x v="699"/>
    <x v="4306"/>
    <x v="30"/>
    <x v="16"/>
    <x v="37"/>
    <x v="1602"/>
    <x v="1809"/>
    <x v="6098"/>
    <x v="4065"/>
    <x v="0"/>
    <x v="3"/>
    <x v="3"/>
    <x v="7620"/>
    <x v="5765"/>
    <x v="4883"/>
    <x v="22465"/>
    <x v="286"/>
    <x v="4497"/>
    <x v="4555"/>
    <x v="773"/>
    <x v="7"/>
  </r>
  <r>
    <x v="15"/>
    <x v="3"/>
    <x v="4"/>
    <x v="709"/>
    <x v="4310"/>
    <x v="31"/>
    <x v="27"/>
    <x v="21"/>
    <x v="1585"/>
    <x v="1768"/>
    <x v="6086"/>
    <x v="3984"/>
    <x v="0"/>
    <x v="3"/>
    <x v="3"/>
    <x v="7380"/>
    <x v="6896"/>
    <x v="6092"/>
    <x v="26660"/>
    <x v="288"/>
    <x v="4527"/>
    <x v="4633"/>
    <x v="939"/>
    <x v="7"/>
  </r>
  <r>
    <x v="15"/>
    <x v="3"/>
    <x v="5"/>
    <x v="759"/>
    <x v="4300"/>
    <x v="35"/>
    <x v="9"/>
    <x v="33"/>
    <x v="1680"/>
    <x v="1687"/>
    <x v="6221"/>
    <x v="4157"/>
    <x v="0"/>
    <x v="3"/>
    <x v="3"/>
    <x v="8234"/>
    <x v="6402"/>
    <x v="7250"/>
    <x v="31264"/>
    <x v="310"/>
    <x v="4473"/>
    <x v="4548"/>
    <x v="556"/>
    <x v="7"/>
  </r>
  <r>
    <x v="15"/>
    <x v="4"/>
    <x v="0"/>
    <x v="795"/>
    <x v="4283"/>
    <x v="31"/>
    <x v="12"/>
    <x v="39"/>
    <x v="1722"/>
    <x v="1784"/>
    <x v="6193"/>
    <x v="4303"/>
    <x v="0"/>
    <x v="3"/>
    <x v="3"/>
    <x v="7775"/>
    <x v="8289"/>
    <x v="5976"/>
    <x v="30785"/>
    <x v="260"/>
    <x v="4512"/>
    <x v="4571"/>
    <x v="424"/>
    <x v="7"/>
  </r>
  <r>
    <x v="15"/>
    <x v="4"/>
    <x v="1"/>
    <x v="804"/>
    <x v="4266"/>
    <x v="37"/>
    <x v="27"/>
    <x v="31"/>
    <x v="1909"/>
    <x v="1567"/>
    <x v="6074"/>
    <x v="4152"/>
    <x v="0"/>
    <x v="3"/>
    <x v="3"/>
    <x v="8851"/>
    <x v="4959"/>
    <x v="5250"/>
    <x v="25436"/>
    <x v="320"/>
    <x v="4533"/>
    <x v="4606"/>
    <x v="423"/>
    <x v="7"/>
  </r>
  <r>
    <x v="15"/>
    <x v="4"/>
    <x v="2"/>
    <x v="809"/>
    <x v="4265"/>
    <x v="36"/>
    <x v="11"/>
    <x v="37"/>
    <x v="1889"/>
    <x v="1622"/>
    <x v="5918"/>
    <x v="4021"/>
    <x v="0"/>
    <x v="3"/>
    <x v="3"/>
    <x v="7380"/>
    <x v="7804"/>
    <x v="4931"/>
    <x v="25902"/>
    <x v="278"/>
    <x v="4477"/>
    <x v="4569"/>
    <x v="798"/>
    <x v="7"/>
  </r>
  <r>
    <x v="15"/>
    <x v="4"/>
    <x v="3"/>
    <x v="815"/>
    <x v="4263"/>
    <x v="32"/>
    <x v="14"/>
    <x v="30"/>
    <x v="1771"/>
    <x v="1821"/>
    <x v="6163"/>
    <x v="4375"/>
    <x v="0"/>
    <x v="3"/>
    <x v="3"/>
    <x v="6559"/>
    <x v="9293"/>
    <x v="8159"/>
    <x v="33764"/>
    <x v="260"/>
    <x v="4512"/>
    <x v="4605"/>
    <x v="776"/>
    <x v="7"/>
  </r>
  <r>
    <x v="15"/>
    <x v="4"/>
    <x v="4"/>
    <x v="821"/>
    <x v="4262"/>
    <x v="31"/>
    <x v="29"/>
    <x v="36"/>
    <x v="1653"/>
    <x v="1768"/>
    <x v="6050"/>
    <x v="4040"/>
    <x v="0"/>
    <x v="3"/>
    <x v="3"/>
    <x v="6618"/>
    <x v="6756"/>
    <x v="5303"/>
    <x v="22171"/>
    <x v="280"/>
    <x v="4531"/>
    <x v="4570"/>
    <x v="798"/>
    <x v="7"/>
  </r>
  <r>
    <x v="15"/>
    <x v="4"/>
    <x v="5"/>
    <x v="848"/>
    <x v="4260"/>
    <x v="34"/>
    <x v="20"/>
    <x v="30"/>
    <x v="1697"/>
    <x v="1732"/>
    <x v="5954"/>
    <x v="3968"/>
    <x v="0"/>
    <x v="3"/>
    <x v="3"/>
    <x v="7777"/>
    <x v="6896"/>
    <x v="5429"/>
    <x v="26567"/>
    <x v="304"/>
    <x v="4491"/>
    <x v="4599"/>
    <x v="773"/>
    <x v="7"/>
  </r>
  <r>
    <x v="15"/>
    <x v="5"/>
    <x v="0"/>
    <x v="857"/>
    <x v="4247"/>
    <x v="34"/>
    <x v="9"/>
    <x v="28"/>
    <x v="1938"/>
    <x v="2022"/>
    <x v="6185"/>
    <x v="4853"/>
    <x v="0"/>
    <x v="3"/>
    <x v="3"/>
    <x v="9231"/>
    <x v="10012"/>
    <x v="8033"/>
    <x v="40140"/>
    <x v="286"/>
    <x v="4484"/>
    <x v="4591"/>
    <x v="497"/>
    <x v="7"/>
  </r>
  <r>
    <x v="15"/>
    <x v="5"/>
    <x v="1"/>
    <x v="827"/>
    <x v="4265"/>
    <x v="32"/>
    <x v="17"/>
    <x v="29"/>
    <x v="1813"/>
    <x v="2159"/>
    <x v="6256"/>
    <x v="4940"/>
    <x v="0"/>
    <x v="3"/>
    <x v="3"/>
    <x v="6559"/>
    <x v="8633"/>
    <x v="6753"/>
    <x v="29649"/>
    <x v="273"/>
    <x v="4520"/>
    <x v="4580"/>
    <x v="1264"/>
    <x v="7"/>
  </r>
  <r>
    <x v="15"/>
    <x v="5"/>
    <x v="2"/>
    <x v="840"/>
    <x v="4258"/>
    <x v="28"/>
    <x v="21"/>
    <x v="37"/>
    <x v="2053"/>
    <x v="2232"/>
    <x v="6560"/>
    <x v="5728"/>
    <x v="0"/>
    <x v="3"/>
    <x v="3"/>
    <x v="9182"/>
    <x v="7985"/>
    <x v="8570"/>
    <x v="38263"/>
    <x v="260"/>
    <x v="4512"/>
    <x v="4561"/>
    <x v="641"/>
    <x v="7"/>
  </r>
  <r>
    <x v="15"/>
    <x v="5"/>
    <x v="3"/>
    <x v="866"/>
    <x v="4253"/>
    <x v="32"/>
    <x v="9"/>
    <x v="33"/>
    <x v="2273"/>
    <x v="2528"/>
    <x v="6577"/>
    <x v="6399"/>
    <x v="0"/>
    <x v="3"/>
    <x v="3"/>
    <x v="8990"/>
    <x v="10086"/>
    <x v="6250"/>
    <x v="37460"/>
    <x v="310"/>
    <x v="4483"/>
    <x v="4595"/>
    <x v="690"/>
    <x v="7"/>
  </r>
  <r>
    <x v="15"/>
    <x v="5"/>
    <x v="4"/>
    <x v="859"/>
    <x v="4247"/>
    <x v="29"/>
    <x v="20"/>
    <x v="42"/>
    <x v="2452"/>
    <x v="2645"/>
    <x v="6694"/>
    <x v="6895"/>
    <x v="0"/>
    <x v="3"/>
    <x v="3"/>
    <x v="8710"/>
    <x v="8368"/>
    <x v="7051"/>
    <x v="35418"/>
    <x v="266"/>
    <x v="4528"/>
    <x v="4561"/>
    <x v="661"/>
    <x v="7"/>
  </r>
  <r>
    <x v="15"/>
    <x v="5"/>
    <x v="5"/>
    <x v="845"/>
    <x v="4253"/>
    <x v="34"/>
    <x v="13"/>
    <x v="30"/>
    <x v="3689"/>
    <x v="3208"/>
    <x v="7344"/>
    <x v="9449"/>
    <x v="0"/>
    <x v="3"/>
    <x v="3"/>
    <x v="13679"/>
    <x v="12276"/>
    <x v="10177"/>
    <x v="50415"/>
    <x v="315"/>
    <x v="4494"/>
    <x v="4616"/>
    <x v="1004"/>
    <x v="7"/>
  </r>
  <r>
    <x v="15"/>
    <x v="6"/>
    <x v="0"/>
    <x v="847"/>
    <x v="4253"/>
    <x v="34"/>
    <x v="11"/>
    <x v="36"/>
    <x v="4517"/>
    <x v="4005"/>
    <x v="7706"/>
    <x v="11415"/>
    <x v="1"/>
    <x v="2"/>
    <x v="3"/>
    <x v="12474"/>
    <x v="12774"/>
    <x v="8734"/>
    <x v="48993"/>
    <x v="286"/>
    <x v="4501"/>
    <x v="4570"/>
    <x v="823"/>
    <x v="7"/>
  </r>
  <r>
    <x v="15"/>
    <x v="6"/>
    <x v="1"/>
    <x v="844"/>
    <x v="4259"/>
    <x v="34"/>
    <x v="8"/>
    <x v="41"/>
    <x v="4659"/>
    <x v="3887"/>
    <x v="7316"/>
    <x v="11140"/>
    <x v="1"/>
    <x v="2"/>
    <x v="3"/>
    <x v="8479"/>
    <x v="6356"/>
    <x v="3501"/>
    <x v="22624"/>
    <x v="286"/>
    <x v="4498"/>
    <x v="4571"/>
    <x v="1001"/>
    <x v="7"/>
  </r>
  <r>
    <x v="15"/>
    <x v="6"/>
    <x v="2"/>
    <x v="850"/>
    <x v="4260"/>
    <x v="32"/>
    <x v="24"/>
    <x v="23"/>
    <x v="4757"/>
    <x v="3653"/>
    <x v="7199"/>
    <x v="10932"/>
    <x v="1"/>
    <x v="2"/>
    <x v="3"/>
    <x v="8190"/>
    <x v="5110"/>
    <x v="5303"/>
    <x v="23786"/>
    <x v="273"/>
    <x v="4536"/>
    <x v="4635"/>
    <x v="849"/>
    <x v="7"/>
  </r>
  <r>
    <x v="15"/>
    <x v="6"/>
    <x v="3"/>
    <x v="863"/>
    <x v="4260"/>
    <x v="36"/>
    <x v="24"/>
    <x v="27"/>
    <x v="5263"/>
    <x v="4023"/>
    <x v="7086"/>
    <x v="11718"/>
    <x v="1"/>
    <x v="2"/>
    <x v="3"/>
    <x v="10798"/>
    <x v="10249"/>
    <x v="5429"/>
    <x v="40035"/>
    <x v="310"/>
    <x v="4505"/>
    <x v="4573"/>
    <x v="823"/>
    <x v="7"/>
  </r>
  <r>
    <x v="15"/>
    <x v="6"/>
    <x v="4"/>
    <x v="869"/>
    <x v="4255"/>
    <x v="31"/>
    <x v="14"/>
    <x v="23"/>
    <x v="5630"/>
    <x v="4096"/>
    <x v="6922"/>
    <x v="11972"/>
    <x v="1"/>
    <x v="2"/>
    <x v="3"/>
    <x v="9935"/>
    <x v="7804"/>
    <x v="4938"/>
    <x v="33717"/>
    <x v="255"/>
    <x v="4490"/>
    <x v="4596"/>
    <x v="690"/>
    <x v="7"/>
  </r>
  <r>
    <x v="15"/>
    <x v="6"/>
    <x v="5"/>
    <x v="859"/>
    <x v="4259"/>
    <x v="34"/>
    <x v="11"/>
    <x v="35"/>
    <x v="5275"/>
    <x v="3662"/>
    <x v="6756"/>
    <x v="11114"/>
    <x v="1"/>
    <x v="2"/>
    <x v="3"/>
    <x v="5039"/>
    <x v="3746"/>
    <x v="4931"/>
    <x v="12440"/>
    <x v="304"/>
    <x v="4498"/>
    <x v="4552"/>
    <x v="943"/>
    <x v="7"/>
  </r>
  <r>
    <x v="15"/>
    <x v="7"/>
    <x v="0"/>
    <x v="863"/>
    <x v="4263"/>
    <x v="34"/>
    <x v="10"/>
    <x v="36"/>
    <x v="4716"/>
    <x v="3653"/>
    <x v="6091"/>
    <x v="9854"/>
    <x v="1"/>
    <x v="2"/>
    <x v="3"/>
    <x v="3673"/>
    <x v="7225"/>
    <x v="1894"/>
    <x v="9173"/>
    <x v="286"/>
    <x v="4503"/>
    <x v="4581"/>
    <x v="943"/>
    <x v="7"/>
  </r>
  <r>
    <x v="15"/>
    <x v="7"/>
    <x v="1"/>
    <x v="864"/>
    <x v="4260"/>
    <x v="28"/>
    <x v="12"/>
    <x v="30"/>
    <x v="4124"/>
    <x v="4354"/>
    <x v="5232"/>
    <x v="8930"/>
    <x v="1"/>
    <x v="2"/>
    <x v="3"/>
    <x v="3562"/>
    <x v="12191"/>
    <x v="1105"/>
    <x v="12518"/>
    <x v="250"/>
    <x v="4509"/>
    <x v="4599"/>
    <x v="746"/>
    <x v="7"/>
  </r>
  <r>
    <x v="15"/>
    <x v="7"/>
    <x v="2"/>
    <x v="816"/>
    <x v="4272"/>
    <x v="34"/>
    <x v="16"/>
    <x v="29"/>
    <x v="3887"/>
    <x v="4103"/>
    <x v="3978"/>
    <x v="7068"/>
    <x v="1"/>
    <x v="2"/>
    <x v="3"/>
    <x v="5797"/>
    <x v="5250"/>
    <x v="299"/>
    <x v="5099"/>
    <x v="320"/>
    <x v="4512"/>
    <x v="4589"/>
    <x v="1149"/>
    <x v="7"/>
  </r>
  <r>
    <x v="15"/>
    <x v="7"/>
    <x v="3"/>
    <x v="785"/>
    <x v="4277"/>
    <x v="31"/>
    <x v="10"/>
    <x v="29"/>
    <x v="3800"/>
    <x v="3622"/>
    <x v="3301"/>
    <x v="5609"/>
    <x v="1"/>
    <x v="2"/>
    <x v="3"/>
    <x v="6826"/>
    <x v="3374"/>
    <x v="1581"/>
    <x v="9347"/>
    <x v="266"/>
    <x v="4494"/>
    <x v="4585"/>
    <x v="971"/>
    <x v="7"/>
  </r>
  <r>
    <x v="15"/>
    <x v="7"/>
    <x v="4"/>
    <x v="748"/>
    <x v="4292"/>
    <x v="34"/>
    <x v="18"/>
    <x v="33"/>
    <x v="3588"/>
    <x v="3611"/>
    <x v="2722"/>
    <x v="4615"/>
    <x v="1"/>
    <x v="2"/>
    <x v="3"/>
    <x v="5998"/>
    <x v="7177"/>
    <x v="2067"/>
    <x v="13339"/>
    <x v="304"/>
    <x v="4521"/>
    <x v="4571"/>
    <x v="1210"/>
    <x v="7"/>
  </r>
  <r>
    <x v="15"/>
    <x v="7"/>
    <x v="5"/>
    <x v="735"/>
    <x v="4298"/>
    <x v="32"/>
    <x v="26"/>
    <x v="24"/>
    <x v="3659"/>
    <x v="3236"/>
    <x v="2403"/>
    <x v="3987"/>
    <x v="1"/>
    <x v="2"/>
    <x v="3"/>
    <x v="7986"/>
    <x v="4083"/>
    <x v="3703"/>
    <x v="17137"/>
    <x v="273"/>
    <x v="4519"/>
    <x v="4612"/>
    <x v="1004"/>
    <x v="7"/>
  </r>
  <r>
    <x v="15"/>
    <x v="8"/>
    <x v="0"/>
    <x v="726"/>
    <x v="4305"/>
    <x v="35"/>
    <x v="72"/>
    <x v="64"/>
    <x v="4558"/>
    <x v="3645"/>
    <x v="2646"/>
    <x v="5874"/>
    <x v="1"/>
    <x v="2"/>
    <x v="3"/>
    <x v="12770"/>
    <x v="10592"/>
    <x v="8152"/>
    <x v="47161"/>
    <x v="304"/>
    <x v="4591"/>
    <x v="4487"/>
    <x v="1026"/>
    <x v="7"/>
  </r>
  <r>
    <x v="15"/>
    <x v="8"/>
    <x v="1"/>
    <x v="730"/>
    <x v="4311"/>
    <x v="30"/>
    <x v="379"/>
    <x v="355"/>
    <x v="5249"/>
    <x v="5020"/>
    <x v="2988"/>
    <x v="8284"/>
    <x v="1"/>
    <x v="2"/>
    <x v="3"/>
    <x v="11853"/>
    <x v="13740"/>
    <x v="8935"/>
    <x v="49864"/>
    <x v="255"/>
    <x v="4878"/>
    <x v="4059"/>
    <x v="1004"/>
    <x v="7"/>
  </r>
  <r>
    <x v="15"/>
    <x v="8"/>
    <x v="2"/>
    <x v="743"/>
    <x v="4314"/>
    <x v="31"/>
    <x v="992"/>
    <x v="977"/>
    <x v="6030"/>
    <x v="5741"/>
    <x v="3249"/>
    <x v="9931"/>
    <x v="1"/>
    <x v="2"/>
    <x v="3"/>
    <x v="12383"/>
    <x v="11647"/>
    <x v="8405"/>
    <x v="47531"/>
    <x v="288"/>
    <x v="5333"/>
    <x v="3491"/>
    <x v="910"/>
    <x v="7"/>
  </r>
  <r>
    <x v="15"/>
    <x v="8"/>
    <x v="3"/>
    <x v="745"/>
    <x v="4313"/>
    <x v="31"/>
    <x v="1944"/>
    <x v="1991"/>
    <x v="6388"/>
    <x v="6439"/>
    <x v="3343"/>
    <x v="10965"/>
    <x v="1"/>
    <x v="2"/>
    <x v="3"/>
    <x v="9984"/>
    <x v="11510"/>
    <x v="6988"/>
    <x v="42221"/>
    <x v="286"/>
    <x v="6373"/>
    <x v="2287"/>
    <x v="801"/>
    <x v="7"/>
  </r>
  <r>
    <x v="15"/>
    <x v="8"/>
    <x v="4"/>
    <x v="741"/>
    <x v="4320"/>
    <x v="28"/>
    <x v="3035"/>
    <x v="3410"/>
    <x v="6865"/>
    <x v="6940"/>
    <x v="3656"/>
    <x v="12143"/>
    <x v="1"/>
    <x v="2"/>
    <x v="3"/>
    <x v="10840"/>
    <x v="10422"/>
    <x v="8881"/>
    <x v="44429"/>
    <x v="266"/>
    <x v="7087"/>
    <x v="1527"/>
    <x v="1026"/>
    <x v="7"/>
  </r>
  <r>
    <x v="15"/>
    <x v="8"/>
    <x v="5"/>
    <x v="754"/>
    <x v="4320"/>
    <x v="28"/>
    <x v="4503"/>
    <x v="6247"/>
    <x v="7231"/>
    <x v="7226"/>
    <x v="4059"/>
    <x v="12972"/>
    <x v="1"/>
    <x v="2"/>
    <x v="3"/>
    <x v="9937"/>
    <x v="9000"/>
    <x v="9454"/>
    <x v="42243"/>
    <x v="286"/>
    <x v="7609"/>
    <x v="1036"/>
    <x v="823"/>
    <x v="7"/>
  </r>
  <r>
    <x v="15"/>
    <x v="9"/>
    <x v="0"/>
    <x v="732"/>
    <x v="4317"/>
    <x v="29"/>
    <x v="4728"/>
    <x v="6468"/>
    <x v="7814"/>
    <x v="8223"/>
    <x v="4389"/>
    <x v="14187"/>
    <x v="1"/>
    <x v="2"/>
    <x v="3"/>
    <x v="11427"/>
    <x v="12586"/>
    <x v="9155"/>
    <x v="47907"/>
    <x v="290"/>
    <x v="7048"/>
    <x v="1576"/>
    <x v="750"/>
    <x v="7"/>
  </r>
  <r>
    <x v="15"/>
    <x v="9"/>
    <x v="1"/>
    <x v="718"/>
    <x v="4318"/>
    <x v="29"/>
    <x v="5199"/>
    <x v="6963"/>
    <x v="8726"/>
    <x v="8788"/>
    <x v="4766"/>
    <x v="15289"/>
    <x v="1"/>
    <x v="2"/>
    <x v="3"/>
    <x v="12958"/>
    <x v="10630"/>
    <x v="9378"/>
    <x v="48503"/>
    <x v="286"/>
    <x v="7706"/>
    <x v="902"/>
    <x v="853"/>
    <x v="7"/>
  </r>
  <r>
    <x v="15"/>
    <x v="9"/>
    <x v="2"/>
    <x v="720"/>
    <x v="4321"/>
    <x v="33"/>
    <x v="5680"/>
    <x v="7469"/>
    <x v="9230"/>
    <x v="9752"/>
    <x v="5102"/>
    <x v="16230"/>
    <x v="1"/>
    <x v="2"/>
    <x v="3"/>
    <x v="10797"/>
    <x v="12323"/>
    <x v="9293"/>
    <x v="46955"/>
    <x v="310"/>
    <x v="7727"/>
    <x v="883"/>
    <x v="910"/>
    <x v="7"/>
  </r>
  <r>
    <x v="15"/>
    <x v="9"/>
    <x v="3"/>
    <x v="749"/>
    <x v="4322"/>
    <x v="31"/>
    <x v="5836"/>
    <x v="7655"/>
    <x v="10013"/>
    <x v="10555"/>
    <x v="5469"/>
    <x v="17301"/>
    <x v="1"/>
    <x v="2"/>
    <x v="3"/>
    <x v="12132"/>
    <x v="11889"/>
    <x v="9208"/>
    <x v="48101"/>
    <x v="273"/>
    <x v="6776"/>
    <x v="1731"/>
    <x v="849"/>
    <x v="7"/>
  </r>
  <r>
    <x v="15"/>
    <x v="9"/>
    <x v="4"/>
    <x v="808"/>
    <x v="4315"/>
    <x v="33"/>
    <x v="6425"/>
    <x v="8220"/>
    <x v="10508"/>
    <x v="10755"/>
    <x v="5924"/>
    <x v="17993"/>
    <x v="1"/>
    <x v="2"/>
    <x v="3"/>
    <x v="10556"/>
    <x v="8544"/>
    <x v="9603"/>
    <x v="43099"/>
    <x v="297"/>
    <x v="7884"/>
    <x v="778"/>
    <x v="638"/>
    <x v="7"/>
  </r>
  <r>
    <x v="15"/>
    <x v="9"/>
    <x v="5"/>
    <x v="837"/>
    <x v="4303"/>
    <x v="38"/>
    <x v="6653"/>
    <x v="8471"/>
    <x v="11269"/>
    <x v="11102"/>
    <x v="6399"/>
    <x v="18970"/>
    <x v="1"/>
    <x v="2"/>
    <x v="3"/>
    <x v="11891"/>
    <x v="9398"/>
    <x v="9638"/>
    <x v="46193"/>
    <x v="315"/>
    <x v="7132"/>
    <x v="1357"/>
    <x v="513"/>
    <x v="7"/>
  </r>
  <r>
    <x v="15"/>
    <x v="10"/>
    <x v="0"/>
    <x v="895"/>
    <x v="4302"/>
    <x v="32"/>
    <x v="6709"/>
    <x v="8510"/>
    <x v="12362"/>
    <x v="11120"/>
    <x v="7352"/>
    <x v="20536"/>
    <x v="1"/>
    <x v="2"/>
    <x v="3"/>
    <x v="13154"/>
    <x v="7368"/>
    <x v="10858"/>
    <x v="49144"/>
    <x v="250"/>
    <x v="5972"/>
    <x v="3045"/>
    <x v="798"/>
    <x v="7"/>
  </r>
  <r>
    <x v="15"/>
    <x v="10"/>
    <x v="1"/>
    <x v="919"/>
    <x v="4285"/>
    <x v="35"/>
    <x v="6726"/>
    <x v="8549"/>
    <x v="12986"/>
    <x v="9759"/>
    <x v="8565"/>
    <x v="21168"/>
    <x v="1"/>
    <x v="2"/>
    <x v="3"/>
    <x v="10968"/>
    <x v="719"/>
    <x v="11104"/>
    <x v="39003"/>
    <x v="304"/>
    <x v="5179"/>
    <x v="2967"/>
    <x v="423"/>
    <x v="7"/>
  </r>
  <r>
    <x v="15"/>
    <x v="10"/>
    <x v="2"/>
    <x v="947"/>
    <x v="4281"/>
    <x v="28"/>
    <x v="6559"/>
    <x v="8386"/>
    <x v="14020"/>
    <x v="10965"/>
    <x v="9140"/>
    <x v="23638"/>
    <x v="1"/>
    <x v="2"/>
    <x v="3"/>
    <x v="12740"/>
    <x v="13119"/>
    <x v="9769"/>
    <x v="49995"/>
    <x v="245"/>
    <x v="2166"/>
    <x v="7333"/>
    <x v="720"/>
    <x v="7"/>
  </r>
  <r>
    <x v="15"/>
    <x v="10"/>
    <x v="3"/>
    <x v="975"/>
    <x v="4267"/>
    <x v="36"/>
    <x v="6645"/>
    <x v="8497"/>
    <x v="14531"/>
    <x v="11492"/>
    <x v="9825"/>
    <x v="25266"/>
    <x v="1"/>
    <x v="2"/>
    <x v="3"/>
    <x v="10527"/>
    <x v="10563"/>
    <x v="10103"/>
    <x v="46036"/>
    <x v="328"/>
    <x v="6351"/>
    <x v="2099"/>
    <x v="479"/>
    <x v="7"/>
  </r>
  <r>
    <x v="15"/>
    <x v="10"/>
    <x v="4"/>
    <x v="1037"/>
    <x v="4256"/>
    <x v="30"/>
    <x v="6897"/>
    <x v="8762"/>
    <x v="14685"/>
    <x v="12056"/>
    <x v="9977"/>
    <x v="26111"/>
    <x v="1"/>
    <x v="2"/>
    <x v="3"/>
    <x v="8480"/>
    <x v="10784"/>
    <x v="7320"/>
    <x v="38909"/>
    <x v="250"/>
    <x v="7266"/>
    <x v="1229"/>
    <x v="531"/>
    <x v="7"/>
  </r>
  <r>
    <x v="15"/>
    <x v="10"/>
    <x v="5"/>
    <x v="1087"/>
    <x v="4237"/>
    <x v="30"/>
    <x v="7230"/>
    <x v="9062"/>
    <x v="15327"/>
    <x v="12597"/>
    <x v="10116"/>
    <x v="27483"/>
    <x v="1"/>
    <x v="2"/>
    <x v="3"/>
    <x v="11116"/>
    <x v="10493"/>
    <x v="7179"/>
    <x v="43121"/>
    <x v="286"/>
    <x v="7509"/>
    <x v="1044"/>
    <x v="385"/>
    <x v="7"/>
  </r>
  <r>
    <x v="15"/>
    <x v="11"/>
    <x v="0"/>
    <x v="1115"/>
    <x v="4219"/>
    <x v="26"/>
    <x v="7513"/>
    <x v="9254"/>
    <x v="15501"/>
    <x v="12116"/>
    <x v="10443"/>
    <x v="27667"/>
    <x v="1"/>
    <x v="2"/>
    <x v="3"/>
    <x v="8569"/>
    <x v="4227"/>
    <x v="8570"/>
    <x v="30899"/>
    <x v="260"/>
    <x v="7358"/>
    <x v="1169"/>
    <x v="405"/>
    <x v="7"/>
  </r>
  <r>
    <x v="15"/>
    <x v="11"/>
    <x v="1"/>
    <x v="1146"/>
    <x v="4204"/>
    <x v="31"/>
    <x v="7702"/>
    <x v="9387"/>
    <x v="16409"/>
    <x v="12391"/>
    <x v="10895"/>
    <x v="29548"/>
    <x v="1"/>
    <x v="2"/>
    <x v="3"/>
    <x v="12383"/>
    <x v="9001"/>
    <x v="9421"/>
    <x v="46368"/>
    <x v="315"/>
    <x v="6983"/>
    <x v="1480"/>
    <x v="461"/>
    <x v="7"/>
  </r>
  <r>
    <x v="15"/>
    <x v="11"/>
    <x v="2"/>
    <x v="1160"/>
    <x v="4200"/>
    <x v="31"/>
    <x v="8214"/>
    <x v="9663"/>
    <x v="17279"/>
    <x v="12423"/>
    <x v="11383"/>
    <x v="31145"/>
    <x v="1"/>
    <x v="2"/>
    <x v="3"/>
    <x v="12170"/>
    <x v="7404"/>
    <x v="9742"/>
    <x v="45178"/>
    <x v="286"/>
    <x v="7805"/>
    <x v="764"/>
    <x v="717"/>
    <x v="7"/>
  </r>
  <r>
    <x v="15"/>
    <x v="11"/>
    <x v="3"/>
    <x v="1171"/>
    <x v="4202"/>
    <x v="29"/>
    <x v="8152"/>
    <x v="9614"/>
    <x v="18288"/>
    <x v="12829"/>
    <x v="11494"/>
    <x v="32767"/>
    <x v="1"/>
    <x v="2"/>
    <x v="3"/>
    <x v="13025"/>
    <x v="9756"/>
    <x v="7057"/>
    <x v="46084"/>
    <x v="273"/>
    <x v="3014"/>
    <x v="6966"/>
    <x v="884"/>
    <x v="7"/>
  </r>
  <r>
    <x v="15"/>
    <x v="11"/>
    <x v="4"/>
    <x v="1148"/>
    <x v="4218"/>
    <x v="30"/>
    <x v="6980"/>
    <x v="8855"/>
    <x v="18474"/>
    <x v="13456"/>
    <x v="11486"/>
    <x v="33392"/>
    <x v="1"/>
    <x v="2"/>
    <x v="3"/>
    <x v="8759"/>
    <x v="10855"/>
    <x v="6161"/>
    <x v="37882"/>
    <x v="292"/>
    <x v="604"/>
    <x v="8876"/>
    <x v="1230"/>
    <x v="7"/>
  </r>
  <r>
    <x v="15"/>
    <x v="11"/>
    <x v="5"/>
    <x v="1156"/>
    <x v="4214"/>
    <x v="29"/>
    <x v="8312"/>
    <x v="9722"/>
    <x v="19085"/>
    <x v="13500"/>
    <x v="11465"/>
    <x v="33987"/>
    <x v="1"/>
    <x v="2"/>
    <x v="3"/>
    <x v="11425"/>
    <x v="7538"/>
    <x v="6035"/>
    <x v="38862"/>
    <x v="278"/>
    <x v="8537"/>
    <x v="161"/>
    <x v="717"/>
    <x v="7"/>
  </r>
  <r>
    <x v="15"/>
    <x v="12"/>
    <x v="0"/>
    <x v="1174"/>
    <x v="4210"/>
    <x v="29"/>
    <x v="8581"/>
    <x v="9854"/>
    <x v="18791"/>
    <x v="13527"/>
    <x v="11653"/>
    <x v="33880"/>
    <x v="2"/>
    <x v="0"/>
    <x v="3"/>
    <x v="5306"/>
    <x v="7406"/>
    <x v="7741"/>
    <x v="25467"/>
    <x v="286"/>
    <x v="7283"/>
    <x v="1213"/>
    <x v="717"/>
    <x v="7"/>
  </r>
  <r>
    <x v="15"/>
    <x v="12"/>
    <x v="1"/>
    <x v="1207"/>
    <x v="4102"/>
    <x v="29"/>
    <x v="8794"/>
    <x v="9967"/>
    <x v="18871"/>
    <x v="13835"/>
    <x v="12178"/>
    <x v="34572"/>
    <x v="2"/>
    <x v="0"/>
    <x v="3"/>
    <x v="8090"/>
    <x v="9207"/>
    <x v="10019"/>
    <x v="40628"/>
    <x v="286"/>
    <x v="7068"/>
    <x v="1313"/>
    <x v="310"/>
    <x v="7"/>
  </r>
  <r>
    <x v="15"/>
    <x v="12"/>
    <x v="2"/>
    <x v="1241"/>
    <x v="3789"/>
    <x v="29"/>
    <x v="9420"/>
    <x v="10243"/>
    <x v="19138"/>
    <x v="14819"/>
    <x v="11881"/>
    <x v="35024"/>
    <x v="2"/>
    <x v="0"/>
    <x v="3"/>
    <x v="9373"/>
    <x v="12483"/>
    <x v="3703"/>
    <x v="38418"/>
    <x v="286"/>
    <x v="7996"/>
    <x v="640"/>
    <x v="257"/>
    <x v="7"/>
  </r>
  <r>
    <x v="15"/>
    <x v="12"/>
    <x v="3"/>
    <x v="1254"/>
    <x v="3542"/>
    <x v="33"/>
    <x v="8927"/>
    <x v="10015"/>
    <x v="19343"/>
    <x v="14434"/>
    <x v="12243"/>
    <x v="35316"/>
    <x v="2"/>
    <x v="0"/>
    <x v="3"/>
    <x v="8989"/>
    <x v="4833"/>
    <x v="9156"/>
    <x v="34570"/>
    <x v="310"/>
    <x v="1196"/>
    <x v="8386"/>
    <x v="315"/>
    <x v="7"/>
  </r>
  <r>
    <x v="15"/>
    <x v="12"/>
    <x v="4"/>
    <x v="1260"/>
    <x v="3552"/>
    <x v="30"/>
    <x v="9386"/>
    <x v="10260"/>
    <x v="19214"/>
    <x v="14697"/>
    <x v="12422"/>
    <x v="35465"/>
    <x v="2"/>
    <x v="0"/>
    <x v="3"/>
    <x v="6512"/>
    <x v="8887"/>
    <x v="7741"/>
    <x v="32110"/>
    <x v="266"/>
    <x v="7776"/>
    <x v="705"/>
    <x v="852"/>
    <x v="7"/>
  </r>
  <r>
    <x v="15"/>
    <x v="12"/>
    <x v="5"/>
    <x v="1264"/>
    <x v="3479"/>
    <x v="31"/>
    <x v="7989"/>
    <x v="9545"/>
    <x v="19348"/>
    <x v="14121"/>
    <x v="12796"/>
    <x v="35576"/>
    <x v="2"/>
    <x v="0"/>
    <x v="3"/>
    <x v="8476"/>
    <x v="3714"/>
    <x v="9380"/>
    <x v="31690"/>
    <x v="288"/>
    <x v="463"/>
    <x v="8995"/>
    <x v="632"/>
    <x v="7"/>
  </r>
  <r>
    <x v="15"/>
    <x v="13"/>
    <x v="0"/>
    <x v="1220"/>
    <x v="3723"/>
    <x v="31"/>
    <x v="7675"/>
    <x v="9412"/>
    <x v="19451"/>
    <x v="13581"/>
    <x v="12732"/>
    <x v="35374"/>
    <x v="2"/>
    <x v="0"/>
    <x v="3"/>
    <x v="8233"/>
    <x v="3896"/>
    <x v="5604"/>
    <x v="21864"/>
    <x v="286"/>
    <x v="1544"/>
    <x v="7865"/>
    <x v="1332"/>
    <x v="7"/>
  </r>
  <r>
    <x v="15"/>
    <x v="13"/>
    <x v="1"/>
    <x v="1238"/>
    <x v="3769"/>
    <x v="32"/>
    <x v="8881"/>
    <x v="10042"/>
    <x v="19566"/>
    <x v="13771"/>
    <x v="12626"/>
    <x v="35466"/>
    <x v="2"/>
    <x v="0"/>
    <x v="3"/>
    <x v="8289"/>
    <x v="8461"/>
    <x v="5192"/>
    <x v="30790"/>
    <x v="290"/>
    <x v="8458"/>
    <x v="187"/>
    <x v="958"/>
    <x v="7"/>
  </r>
  <r>
    <x v="15"/>
    <x v="13"/>
    <x v="2"/>
    <x v="1257"/>
    <x v="3776"/>
    <x v="29"/>
    <x v="8947"/>
    <x v="10098"/>
    <x v="19149"/>
    <x v="13615"/>
    <x v="12514"/>
    <x v="34939"/>
    <x v="2"/>
    <x v="0"/>
    <x v="3"/>
    <x v="4469"/>
    <x v="6269"/>
    <x v="5192"/>
    <x v="14954"/>
    <x v="266"/>
    <x v="6137"/>
    <x v="2140"/>
    <x v="844"/>
    <x v="7"/>
  </r>
  <r>
    <x v="15"/>
    <x v="13"/>
    <x v="3"/>
    <x v="1282"/>
    <x v="3506"/>
    <x v="32"/>
    <x v="8974"/>
    <x v="10110"/>
    <x v="18747"/>
    <x v="12674"/>
    <x v="12673"/>
    <x v="34265"/>
    <x v="2"/>
    <x v="0"/>
    <x v="3"/>
    <x v="4594"/>
    <x v="2003"/>
    <x v="7635"/>
    <x v="12516"/>
    <x v="304"/>
    <x v="5484"/>
    <x v="3162"/>
    <x v="294"/>
    <x v="7"/>
  </r>
  <r>
    <x v="15"/>
    <x v="13"/>
    <x v="4"/>
    <x v="1297"/>
    <x v="3409"/>
    <x v="31"/>
    <x v="8988"/>
    <x v="10124"/>
    <x v="18940"/>
    <x v="12892"/>
    <x v="12579"/>
    <x v="34470"/>
    <x v="2"/>
    <x v="0"/>
    <x v="3"/>
    <x v="8848"/>
    <x v="8630"/>
    <x v="5369"/>
    <x v="32996"/>
    <x v="280"/>
    <x v="5067"/>
    <x v="3242"/>
    <x v="563"/>
    <x v="7"/>
  </r>
  <r>
    <x v="15"/>
    <x v="13"/>
    <x v="5"/>
    <x v="1296"/>
    <x v="3385"/>
    <x v="32"/>
    <x v="8916"/>
    <x v="10103"/>
    <x v="19152"/>
    <x v="12907"/>
    <x v="12311"/>
    <x v="34453"/>
    <x v="2"/>
    <x v="0"/>
    <x v="3"/>
    <x v="9033"/>
    <x v="7320"/>
    <x v="3907"/>
    <x v="27775"/>
    <x v="290"/>
    <x v="2869"/>
    <x v="6247"/>
    <x v="762"/>
    <x v="7"/>
  </r>
  <r>
    <x v="15"/>
    <x v="14"/>
    <x v="0"/>
    <x v="1300"/>
    <x v="3278"/>
    <x v="32"/>
    <x v="8853"/>
    <x v="10079"/>
    <x v="18871"/>
    <x v="14133"/>
    <x v="11110"/>
    <x v="33844"/>
    <x v="2"/>
    <x v="0"/>
    <x v="3"/>
    <x v="5401"/>
    <x v="13090"/>
    <x v="461"/>
    <x v="14675"/>
    <x v="286"/>
    <x v="2934"/>
    <x v="6509"/>
    <x v="538"/>
    <x v="7"/>
  </r>
  <r>
    <x v="15"/>
    <x v="14"/>
    <x v="1"/>
    <x v="1302"/>
    <x v="3242"/>
    <x v="35"/>
    <x v="8798"/>
    <x v="10058"/>
    <x v="18791"/>
    <x v="16147"/>
    <x v="10271"/>
    <x v="34211"/>
    <x v="2"/>
    <x v="0"/>
    <x v="3"/>
    <x v="6869"/>
    <x v="13937"/>
    <x v="1372"/>
    <x v="35553"/>
    <x v="304"/>
    <x v="3079"/>
    <x v="6282"/>
    <x v="731"/>
    <x v="7"/>
  </r>
  <r>
    <x v="15"/>
    <x v="14"/>
    <x v="2"/>
    <x v="1303"/>
    <x v="3188"/>
    <x v="30"/>
    <x v="8782"/>
    <x v="10029"/>
    <x v="18107"/>
    <x v="16795"/>
    <x v="10335"/>
    <x v="34001"/>
    <x v="2"/>
    <x v="0"/>
    <x v="3"/>
    <x v="3040"/>
    <x v="11106"/>
    <x v="6622"/>
    <x v="23070"/>
    <x v="255"/>
    <x v="3927"/>
    <x v="6263"/>
    <x v="679"/>
    <x v="7"/>
  </r>
  <r>
    <x v="15"/>
    <x v="14"/>
    <x v="3"/>
    <x v="1299"/>
    <x v="3138"/>
    <x v="32"/>
    <x v="8572"/>
    <x v="9940"/>
    <x v="17682"/>
    <x v="16699"/>
    <x v="10277"/>
    <x v="33493"/>
    <x v="2"/>
    <x v="0"/>
    <x v="3"/>
    <x v="4556"/>
    <x v="6665"/>
    <x v="5780"/>
    <x v="16876"/>
    <x v="297"/>
    <x v="1883"/>
    <x v="7575"/>
    <x v="690"/>
    <x v="7"/>
  </r>
  <r>
    <x v="15"/>
    <x v="14"/>
    <x v="4"/>
    <x v="1279"/>
    <x v="2945"/>
    <x v="31"/>
    <x v="6309"/>
    <x v="8292"/>
    <x v="17845"/>
    <x v="16687"/>
    <x v="9962"/>
    <x v="33395"/>
    <x v="2"/>
    <x v="0"/>
    <x v="3"/>
    <x v="8569"/>
    <x v="7223"/>
    <x v="3905"/>
    <x v="25872"/>
    <x v="280"/>
    <x v="173"/>
    <x v="9091"/>
    <x v="379"/>
    <x v="7"/>
  </r>
  <r>
    <x v="15"/>
    <x v="14"/>
    <x v="5"/>
    <x v="1273"/>
    <x v="2871"/>
    <x v="33"/>
    <x v="5971"/>
    <x v="7961"/>
    <x v="17970"/>
    <x v="17244"/>
    <x v="9841"/>
    <x v="33751"/>
    <x v="2"/>
    <x v="0"/>
    <x v="3"/>
    <x v="8385"/>
    <x v="10593"/>
    <x v="5309"/>
    <x v="35291"/>
    <x v="297"/>
    <x v="1527"/>
    <x v="7995"/>
    <x v="627"/>
    <x v="7"/>
  </r>
  <r>
    <x v="15"/>
    <x v="15"/>
    <x v="0"/>
    <x v="1298"/>
    <x v="2775"/>
    <x v="29"/>
    <x v="7581"/>
    <x v="9455"/>
    <x v="17797"/>
    <x v="16631"/>
    <x v="9774"/>
    <x v="33151"/>
    <x v="2"/>
    <x v="0"/>
    <x v="3"/>
    <x v="6236"/>
    <x v="3451"/>
    <x v="5725"/>
    <x v="15551"/>
    <x v="260"/>
    <x v="8669"/>
    <x v="87"/>
    <x v="563"/>
    <x v="7"/>
  </r>
  <r>
    <x v="15"/>
    <x v="15"/>
    <x v="1"/>
    <x v="1285"/>
    <x v="2732"/>
    <x v="35"/>
    <x v="5203"/>
    <x v="7091"/>
    <x v="17753"/>
    <x v="16740"/>
    <x v="9895"/>
    <x v="33286"/>
    <x v="2"/>
    <x v="0"/>
    <x v="3"/>
    <x v="7242"/>
    <x v="7987"/>
    <x v="7051"/>
    <x v="30905"/>
    <x v="320"/>
    <x v="159"/>
    <x v="9093"/>
    <x v="711"/>
    <x v="7"/>
  </r>
  <r>
    <x v="15"/>
    <x v="15"/>
    <x v="2"/>
    <x v="1276"/>
    <x v="2838"/>
    <x v="35"/>
    <x v="4573"/>
    <x v="6353"/>
    <x v="17305"/>
    <x v="15806"/>
    <x v="9992"/>
    <x v="32250"/>
    <x v="2"/>
    <x v="0"/>
    <x v="3"/>
    <x v="4683"/>
    <x v="2001"/>
    <x v="6873"/>
    <x v="11774"/>
    <x v="286"/>
    <x v="1121"/>
    <x v="8527"/>
    <x v="1125"/>
    <x v="7"/>
  </r>
  <r>
    <x v="15"/>
    <x v="15"/>
    <x v="3"/>
    <x v="1283"/>
    <x v="2854"/>
    <x v="32"/>
    <x v="6357"/>
    <x v="8477"/>
    <x v="16601"/>
    <x v="14908"/>
    <x v="9928"/>
    <x v="30742"/>
    <x v="2"/>
    <x v="0"/>
    <x v="3"/>
    <x v="3352"/>
    <x v="2309"/>
    <x v="5723"/>
    <x v="8717"/>
    <x v="266"/>
    <x v="8714"/>
    <x v="66"/>
    <x v="871"/>
    <x v="7"/>
  </r>
  <r>
    <x v="15"/>
    <x v="15"/>
    <x v="4"/>
    <x v="1297"/>
    <x v="2725"/>
    <x v="33"/>
    <x v="6620"/>
    <x v="8760"/>
    <x v="16509"/>
    <x v="14932"/>
    <x v="9880"/>
    <x v="30601"/>
    <x v="2"/>
    <x v="0"/>
    <x v="3"/>
    <x v="6929"/>
    <x v="7404"/>
    <x v="5854"/>
    <x v="25874"/>
    <x v="290"/>
    <x v="7283"/>
    <x v="1184"/>
    <x v="497"/>
    <x v="7"/>
  </r>
  <r>
    <x v="15"/>
    <x v="15"/>
    <x v="5"/>
    <x v="1283"/>
    <x v="2928"/>
    <x v="32"/>
    <x v="4544"/>
    <x v="6346"/>
    <x v="16726"/>
    <x v="14654"/>
    <x v="9655"/>
    <x v="30393"/>
    <x v="2"/>
    <x v="0"/>
    <x v="3"/>
    <x v="8806"/>
    <x v="5507"/>
    <x v="4594"/>
    <x v="24865"/>
    <x v="280"/>
    <x v="239"/>
    <x v="9078"/>
    <x v="1300"/>
    <x v="7"/>
  </r>
  <r>
    <x v="15"/>
    <x v="16"/>
    <x v="0"/>
    <x v="1278"/>
    <x v="2911"/>
    <x v="34"/>
    <x v="5225"/>
    <x v="7171"/>
    <x v="16533"/>
    <x v="14567"/>
    <x v="9783"/>
    <x v="30217"/>
    <x v="2"/>
    <x v="0"/>
    <x v="3"/>
    <x v="6281"/>
    <x v="6759"/>
    <x v="7057"/>
    <x v="25455"/>
    <x v="297"/>
    <x v="7969"/>
    <x v="546"/>
    <x v="779"/>
    <x v="7"/>
  </r>
  <r>
    <x v="15"/>
    <x v="16"/>
    <x v="1"/>
    <x v="1314"/>
    <x v="2814"/>
    <x v="30"/>
    <x v="6337"/>
    <x v="8531"/>
    <x v="16471"/>
    <x v="14683"/>
    <x v="9757"/>
    <x v="30216"/>
    <x v="2"/>
    <x v="0"/>
    <x v="3"/>
    <x v="7186"/>
    <x v="7942"/>
    <x v="6035"/>
    <x v="28181"/>
    <x v="260"/>
    <x v="8364"/>
    <x v="216"/>
    <x v="563"/>
    <x v="7"/>
  </r>
  <r>
    <x v="15"/>
    <x v="16"/>
    <x v="2"/>
    <x v="1339"/>
    <x v="2814"/>
    <x v="31"/>
    <x v="6762"/>
    <x v="9006"/>
    <x v="16742"/>
    <x v="14962"/>
    <x v="9748"/>
    <x v="30757"/>
    <x v="2"/>
    <x v="0"/>
    <x v="3"/>
    <x v="9082"/>
    <x v="8964"/>
    <x v="6161"/>
    <x v="35548"/>
    <x v="288"/>
    <x v="7675"/>
    <x v="765"/>
    <x v="823"/>
    <x v="7"/>
  </r>
  <r>
    <x v="15"/>
    <x v="16"/>
    <x v="3"/>
    <x v="1360"/>
    <x v="2688"/>
    <x v="35"/>
    <x v="6539"/>
    <x v="8808"/>
    <x v="17054"/>
    <x v="14521"/>
    <x v="9722"/>
    <x v="30749"/>
    <x v="2"/>
    <x v="0"/>
    <x v="3"/>
    <x v="9372"/>
    <x v="4550"/>
    <x v="6035"/>
    <x v="28113"/>
    <x v="310"/>
    <x v="1810"/>
    <x v="7733"/>
    <x v="500"/>
    <x v="7"/>
  </r>
  <r>
    <x v="15"/>
    <x v="16"/>
    <x v="4"/>
    <x v="1354"/>
    <x v="2618"/>
    <x v="33"/>
    <x v="6245"/>
    <x v="8534"/>
    <x v="17218"/>
    <x v="14356"/>
    <x v="10186"/>
    <x v="31279"/>
    <x v="2"/>
    <x v="0"/>
    <x v="3"/>
    <x v="8478"/>
    <x v="6219"/>
    <x v="9380"/>
    <x v="35968"/>
    <x v="273"/>
    <x v="1603"/>
    <x v="7969"/>
    <x v="630"/>
    <x v="7"/>
  </r>
  <r>
    <x v="15"/>
    <x v="16"/>
    <x v="5"/>
    <x v="1335"/>
    <x v="2675"/>
    <x v="32"/>
    <x v="5925"/>
    <x v="8196"/>
    <x v="16775"/>
    <x v="14689"/>
    <x v="10524"/>
    <x v="31361"/>
    <x v="2"/>
    <x v="0"/>
    <x v="3"/>
    <x v="4772"/>
    <x v="9293"/>
    <x v="8625"/>
    <x v="29833"/>
    <x v="280"/>
    <x v="1561"/>
    <x v="8045"/>
    <x v="1003"/>
    <x v="7"/>
  </r>
  <r>
    <x v="15"/>
    <x v="17"/>
    <x v="0"/>
    <x v="1322"/>
    <x v="2659"/>
    <x v="33"/>
    <x v="5709"/>
    <x v="7966"/>
    <x v="16523"/>
    <x v="15217"/>
    <x v="10979"/>
    <x v="31986"/>
    <x v="2"/>
    <x v="0"/>
    <x v="3"/>
    <x v="5947"/>
    <x v="10348"/>
    <x v="9453"/>
    <x v="36898"/>
    <x v="290"/>
    <x v="1892"/>
    <x v="7645"/>
    <x v="779"/>
    <x v="7"/>
  </r>
  <r>
    <x v="15"/>
    <x v="17"/>
    <x v="1"/>
    <x v="1318"/>
    <x v="2809"/>
    <x v="33"/>
    <x v="5451"/>
    <x v="7672"/>
    <x v="17181"/>
    <x v="16218"/>
    <x v="11526"/>
    <x v="33803"/>
    <x v="2"/>
    <x v="0"/>
    <x v="3"/>
    <x v="11192"/>
    <x v="12381"/>
    <x v="9988"/>
    <x v="48320"/>
    <x v="286"/>
    <x v="1719"/>
    <x v="7877"/>
    <x v="1213"/>
    <x v="7"/>
  </r>
  <r>
    <x v="15"/>
    <x v="17"/>
    <x v="2"/>
    <x v="1297"/>
    <x v="2874"/>
    <x v="31"/>
    <x v="5192"/>
    <x v="7360"/>
    <x v="18632"/>
    <x v="17230"/>
    <x v="12780"/>
    <x v="36288"/>
    <x v="2"/>
    <x v="0"/>
    <x v="3"/>
    <x v="13901"/>
    <x v="12619"/>
    <x v="11378"/>
    <x v="51022"/>
    <x v="273"/>
    <x v="1737"/>
    <x v="7896"/>
    <x v="1015"/>
    <x v="7"/>
  </r>
  <r>
    <x v="15"/>
    <x v="17"/>
    <x v="3"/>
    <x v="1278"/>
    <x v="2975"/>
    <x v="34"/>
    <x v="4948"/>
    <x v="7063"/>
    <x v="20224"/>
    <x v="18573"/>
    <x v="14327"/>
    <x v="38343"/>
    <x v="2"/>
    <x v="0"/>
    <x v="3"/>
    <x v="14176"/>
    <x v="13324"/>
    <x v="11812"/>
    <x v="51384"/>
    <x v="304"/>
    <x v="1785"/>
    <x v="7858"/>
    <x v="1112"/>
    <x v="7"/>
  </r>
  <r>
    <x v="15"/>
    <x v="17"/>
    <x v="4"/>
    <x v="1263"/>
    <x v="3122"/>
    <x v="36"/>
    <x v="4745"/>
    <x v="6815"/>
    <x v="21384"/>
    <x v="20559"/>
    <x v="16292"/>
    <x v="40893"/>
    <x v="2"/>
    <x v="0"/>
    <x v="3"/>
    <x v="13815"/>
    <x v="14108"/>
    <x v="12385"/>
    <x v="51760"/>
    <x v="297"/>
    <x v="2012"/>
    <x v="7681"/>
    <x v="1205"/>
    <x v="7"/>
  </r>
  <r>
    <x v="15"/>
    <x v="17"/>
    <x v="5"/>
    <x v="1248"/>
    <x v="3265"/>
    <x v="36"/>
    <x v="4523"/>
    <x v="6533"/>
    <x v="23992"/>
    <x v="23266"/>
    <x v="17498"/>
    <x v="45560"/>
    <x v="2"/>
    <x v="0"/>
    <x v="3"/>
    <x v="14948"/>
    <x v="14529"/>
    <x v="11799"/>
    <x v="52103"/>
    <x v="286"/>
    <x v="1901"/>
    <x v="7809"/>
    <x v="1195"/>
    <x v="7"/>
  </r>
  <r>
    <x v="15"/>
    <x v="18"/>
    <x v="0"/>
    <x v="1224"/>
    <x v="3419"/>
    <x v="30"/>
    <x v="3853"/>
    <x v="6207"/>
    <x v="25328"/>
    <x v="24626"/>
    <x v="18347"/>
    <x v="48310"/>
    <x v="3"/>
    <x v="1"/>
    <x v="3"/>
    <x v="14306"/>
    <x v="13740"/>
    <x v="11095"/>
    <x v="51270"/>
    <x v="250"/>
    <x v="1787"/>
    <x v="7931"/>
    <x v="1218"/>
    <x v="7"/>
  </r>
  <r>
    <x v="15"/>
    <x v="18"/>
    <x v="1"/>
    <x v="1184"/>
    <x v="3582"/>
    <x v="32"/>
    <x v="2204"/>
    <x v="2396"/>
    <x v="25720"/>
    <x v="25231"/>
    <x v="18673"/>
    <x v="49113"/>
    <x v="3"/>
    <x v="1"/>
    <x v="3"/>
    <x v="11653"/>
    <x v="12000"/>
    <x v="9294"/>
    <x v="47648"/>
    <x v="297"/>
    <x v="1483"/>
    <x v="8301"/>
    <x v="1233"/>
    <x v="7"/>
  </r>
  <r>
    <x v="15"/>
    <x v="18"/>
    <x v="2"/>
    <x v="1160"/>
    <x v="3642"/>
    <x v="33"/>
    <x v="1742"/>
    <x v="1796"/>
    <x v="25855"/>
    <x v="25067"/>
    <x v="18965"/>
    <x v="49309"/>
    <x v="3"/>
    <x v="1"/>
    <x v="3"/>
    <x v="9084"/>
    <x v="5716"/>
    <x v="9294"/>
    <x v="36449"/>
    <x v="290"/>
    <x v="2811"/>
    <x v="6849"/>
    <x v="1003"/>
    <x v="7"/>
  </r>
  <r>
    <x v="15"/>
    <x v="18"/>
    <x v="3"/>
    <x v="1147"/>
    <x v="3783"/>
    <x v="31"/>
    <x v="1407"/>
    <x v="1460"/>
    <x v="26103"/>
    <x v="25414"/>
    <x v="19133"/>
    <x v="49680"/>
    <x v="3"/>
    <x v="1"/>
    <x v="3"/>
    <x v="10480"/>
    <x v="10454"/>
    <x v="8211"/>
    <x v="43088"/>
    <x v="273"/>
    <x v="3441"/>
    <x v="6061"/>
    <x v="1190"/>
    <x v="7"/>
  </r>
  <r>
    <x v="15"/>
    <x v="18"/>
    <x v="4"/>
    <x v="1127"/>
    <x v="3879"/>
    <x v="32"/>
    <x v="810"/>
    <x v="861"/>
    <x v="26020"/>
    <x v="25247"/>
    <x v="19117"/>
    <x v="49547"/>
    <x v="3"/>
    <x v="1"/>
    <x v="3"/>
    <x v="6281"/>
    <x v="5467"/>
    <x v="6035"/>
    <x v="20176"/>
    <x v="290"/>
    <x v="3500"/>
    <x v="5943"/>
    <x v="1099"/>
    <x v="7"/>
  </r>
  <r>
    <x v="15"/>
    <x v="18"/>
    <x v="5"/>
    <x v="1100"/>
    <x v="4000"/>
    <x v="33"/>
    <x v="246"/>
    <x v="248"/>
    <x v="26044"/>
    <x v="25103"/>
    <x v="19054"/>
    <x v="49482"/>
    <x v="3"/>
    <x v="1"/>
    <x v="3"/>
    <x v="7775"/>
    <x v="5957"/>
    <x v="5429"/>
    <x v="24599"/>
    <x v="290"/>
    <x v="3851"/>
    <x v="5578"/>
    <x v="1151"/>
    <x v="7"/>
  </r>
  <r>
    <x v="15"/>
    <x v="19"/>
    <x v="0"/>
    <x v="1092"/>
    <x v="4119"/>
    <x v="34"/>
    <x v="37"/>
    <x v="28"/>
    <x v="26110"/>
    <x v="25008"/>
    <x v="19112"/>
    <x v="49534"/>
    <x v="3"/>
    <x v="1"/>
    <x v="3"/>
    <x v="8426"/>
    <x v="6355"/>
    <x v="6871"/>
    <x v="30953"/>
    <x v="288"/>
    <x v="4222"/>
    <x v="4997"/>
    <x v="1149"/>
    <x v="7"/>
  </r>
  <r>
    <x v="15"/>
    <x v="19"/>
    <x v="1"/>
    <x v="1074"/>
    <x v="4200"/>
    <x v="30"/>
    <x v="8"/>
    <x v="42"/>
    <x v="26155"/>
    <x v="25002"/>
    <x v="19183"/>
    <x v="49613"/>
    <x v="3"/>
    <x v="1"/>
    <x v="3"/>
    <x v="8289"/>
    <x v="7267"/>
    <x v="7057"/>
    <x v="32488"/>
    <x v="260"/>
    <x v="4453"/>
    <x v="4546"/>
    <x v="1181"/>
    <x v="7"/>
  </r>
  <r>
    <x v="15"/>
    <x v="19"/>
    <x v="2"/>
    <x v="1058"/>
    <x v="4208"/>
    <x v="32"/>
    <x v="11"/>
    <x v="27"/>
    <x v="26058"/>
    <x v="25061"/>
    <x v="19183"/>
    <x v="49552"/>
    <x v="3"/>
    <x v="1"/>
    <x v="3"/>
    <x v="5896"/>
    <x v="7807"/>
    <x v="6170"/>
    <x v="24329"/>
    <x v="297"/>
    <x v="4512"/>
    <x v="4626"/>
    <x v="1055"/>
    <x v="7"/>
  </r>
  <r>
    <x v="15"/>
    <x v="19"/>
    <x v="3"/>
    <x v="1047"/>
    <x v="4215"/>
    <x v="35"/>
    <x v="12"/>
    <x v="28"/>
    <x v="25791"/>
    <x v="25061"/>
    <x v="19054"/>
    <x v="49313"/>
    <x v="3"/>
    <x v="1"/>
    <x v="3"/>
    <x v="4343"/>
    <x v="7271"/>
    <x v="4594"/>
    <x v="15093"/>
    <x v="304"/>
    <x v="4507"/>
    <x v="4581"/>
    <x v="1026"/>
    <x v="7"/>
  </r>
  <r>
    <x v="15"/>
    <x v="19"/>
    <x v="4"/>
    <x v="1053"/>
    <x v="4205"/>
    <x v="38"/>
    <x v="26"/>
    <x v="30"/>
    <x v="25735"/>
    <x v="24756"/>
    <x v="18983"/>
    <x v="49112"/>
    <x v="3"/>
    <x v="1"/>
    <x v="3"/>
    <x v="6722"/>
    <x v="4552"/>
    <x v="5375"/>
    <x v="18134"/>
    <x v="304"/>
    <x v="4531"/>
    <x v="4578"/>
    <x v="556"/>
    <x v="7"/>
  </r>
  <r>
    <x v="15"/>
    <x v="19"/>
    <x v="5"/>
    <x v="1050"/>
    <x v="4203"/>
    <x v="35"/>
    <x v="18"/>
    <x v="25"/>
    <x v="25725"/>
    <x v="24587"/>
    <x v="18887"/>
    <x v="48982"/>
    <x v="3"/>
    <x v="1"/>
    <x v="3"/>
    <x v="7433"/>
    <x v="5764"/>
    <x v="5000"/>
    <x v="21880"/>
    <x v="266"/>
    <x v="4492"/>
    <x v="4598"/>
    <x v="776"/>
    <x v="7"/>
  </r>
  <r>
    <x v="15"/>
    <x v="20"/>
    <x v="0"/>
    <x v="1043"/>
    <x v="4210"/>
    <x v="37"/>
    <x v="17"/>
    <x v="32"/>
    <x v="25675"/>
    <x v="24544"/>
    <x v="18945"/>
    <x v="48960"/>
    <x v="3"/>
    <x v="1"/>
    <x v="3"/>
    <x v="6826"/>
    <x v="6944"/>
    <x v="6871"/>
    <x v="27104"/>
    <x v="298"/>
    <x v="4503"/>
    <x v="4564"/>
    <x v="1026"/>
    <x v="7"/>
  </r>
  <r>
    <x v="15"/>
    <x v="20"/>
    <x v="1"/>
    <x v="1046"/>
    <x v="4210"/>
    <x v="36"/>
    <x v="20"/>
    <x v="23"/>
    <x v="25912"/>
    <x v="24850"/>
    <x v="19200"/>
    <x v="49398"/>
    <x v="3"/>
    <x v="1"/>
    <x v="3"/>
    <x v="10280"/>
    <x v="9756"/>
    <x v="9203"/>
    <x v="43218"/>
    <x v="278"/>
    <x v="4509"/>
    <x v="4612"/>
    <x v="823"/>
    <x v="7"/>
  </r>
  <r>
    <x v="15"/>
    <x v="20"/>
    <x v="2"/>
    <x v="1050"/>
    <x v="4198"/>
    <x v="31"/>
    <x v="22"/>
    <x v="17"/>
    <x v="26022"/>
    <x v="24833"/>
    <x v="19359"/>
    <x v="49541"/>
    <x v="3"/>
    <x v="1"/>
    <x v="3"/>
    <x v="8804"/>
    <x v="7127"/>
    <x v="8220"/>
    <x v="35644"/>
    <x v="255"/>
    <x v="4508"/>
    <x v="4599"/>
    <x v="513"/>
    <x v="7"/>
  </r>
  <r>
    <x v="15"/>
    <x v="20"/>
    <x v="3"/>
    <x v="1048"/>
    <x v="4186"/>
    <x v="33"/>
    <x v="16"/>
    <x v="33"/>
    <x v="25907"/>
    <x v="24959"/>
    <x v="19469"/>
    <x v="49569"/>
    <x v="3"/>
    <x v="1"/>
    <x v="3"/>
    <x v="6090"/>
    <x v="8414"/>
    <x v="7739"/>
    <x v="29995"/>
    <x v="297"/>
    <x v="4495"/>
    <x v="4540"/>
    <x v="695"/>
    <x v="7"/>
  </r>
  <r>
    <x v="15"/>
    <x v="20"/>
    <x v="4"/>
    <x v="1041"/>
    <x v="4195"/>
    <x v="35"/>
    <x v="12"/>
    <x v="36"/>
    <x v="25691"/>
    <x v="24927"/>
    <x v="19464"/>
    <x v="49418"/>
    <x v="3"/>
    <x v="1"/>
    <x v="3"/>
    <x v="4860"/>
    <x v="6987"/>
    <x v="6161"/>
    <x v="19096"/>
    <x v="297"/>
    <x v="4498"/>
    <x v="4579"/>
    <x v="878"/>
    <x v="7"/>
  </r>
  <r>
    <x v="15"/>
    <x v="20"/>
    <x v="5"/>
    <x v="1032"/>
    <x v="4196"/>
    <x v="35"/>
    <x v="26"/>
    <x v="28"/>
    <x v="25510"/>
    <x v="24924"/>
    <x v="19459"/>
    <x v="49296"/>
    <x v="3"/>
    <x v="1"/>
    <x v="3"/>
    <x v="5259"/>
    <x v="7265"/>
    <x v="6161"/>
    <x v="20926"/>
    <x v="286"/>
    <x v="4531"/>
    <x v="4608"/>
    <x v="853"/>
    <x v="7"/>
  </r>
  <r>
    <x v="15"/>
    <x v="21"/>
    <x v="0"/>
    <x v="1033"/>
    <x v="4189"/>
    <x v="36"/>
    <x v="12"/>
    <x v="29"/>
    <x v="25217"/>
    <x v="24833"/>
    <x v="19150"/>
    <x v="48838"/>
    <x v="3"/>
    <x v="1"/>
    <x v="3"/>
    <x v="4343"/>
    <x v="6447"/>
    <x v="2509"/>
    <x v="10650"/>
    <x v="290"/>
    <x v="4481"/>
    <x v="4580"/>
    <x v="760"/>
    <x v="7"/>
  </r>
  <r>
    <x v="15"/>
    <x v="21"/>
    <x v="1"/>
    <x v="1018"/>
    <x v="4186"/>
    <x v="36"/>
    <x v="18"/>
    <x v="35"/>
    <x v="25044"/>
    <x v="24644"/>
    <x v="19153"/>
    <x v="48630"/>
    <x v="3"/>
    <x v="1"/>
    <x v="3"/>
    <x v="5590"/>
    <x v="5633"/>
    <x v="6180"/>
    <x v="19086"/>
    <x v="286"/>
    <x v="4515"/>
    <x v="4569"/>
    <x v="817"/>
    <x v="7"/>
  </r>
  <r>
    <x v="15"/>
    <x v="21"/>
    <x v="2"/>
    <x v="1008"/>
    <x v="4199"/>
    <x v="35"/>
    <x v="25"/>
    <x v="13"/>
    <x v="24687"/>
    <x v="24335"/>
    <x v="18999"/>
    <x v="48091"/>
    <x v="3"/>
    <x v="1"/>
    <x v="3"/>
    <x v="4125"/>
    <x v="4761"/>
    <x v="4368"/>
    <x v="11282"/>
    <x v="280"/>
    <x v="4515"/>
    <x v="4650"/>
    <x v="996"/>
    <x v="7"/>
  </r>
  <r>
    <x v="15"/>
    <x v="21"/>
    <x v="3"/>
    <x v="988"/>
    <x v="4206"/>
    <x v="43"/>
    <x v="22"/>
    <x v="21"/>
    <x v="24299"/>
    <x v="24072"/>
    <x v="18808"/>
    <x v="47406"/>
    <x v="3"/>
    <x v="1"/>
    <x v="3"/>
    <x v="3791"/>
    <x v="5079"/>
    <x v="3965"/>
    <x v="10539"/>
    <x v="328"/>
    <x v="4501"/>
    <x v="4561"/>
    <x v="1028"/>
    <x v="7"/>
  </r>
  <r>
    <x v="15"/>
    <x v="21"/>
    <x v="4"/>
    <x v="973"/>
    <x v="4211"/>
    <x v="39"/>
    <x v="12"/>
    <x v="23"/>
    <x v="23919"/>
    <x v="23506"/>
    <x v="18196"/>
    <x v="46152"/>
    <x v="3"/>
    <x v="1"/>
    <x v="3"/>
    <x v="3868"/>
    <x v="3055"/>
    <x v="1445"/>
    <x v="5460"/>
    <x v="260"/>
    <x v="4489"/>
    <x v="4579"/>
    <x v="971"/>
    <x v="7"/>
  </r>
  <r>
    <x v="15"/>
    <x v="21"/>
    <x v="5"/>
    <x v="952"/>
    <x v="4218"/>
    <x v="35"/>
    <x v="12"/>
    <x v="27"/>
    <x v="23325"/>
    <x v="23143"/>
    <x v="17881"/>
    <x v="45153"/>
    <x v="3"/>
    <x v="1"/>
    <x v="3"/>
    <x v="2142"/>
    <x v="4476"/>
    <x v="3307"/>
    <x v="6761"/>
    <x v="260"/>
    <x v="4505"/>
    <x v="4573"/>
    <x v="1028"/>
    <x v="7"/>
  </r>
  <r>
    <x v="15"/>
    <x v="22"/>
    <x v="0"/>
    <x v="933"/>
    <x v="4222"/>
    <x v="34"/>
    <x v="13"/>
    <x v="16"/>
    <x v="22632"/>
    <x v="22398"/>
    <x v="17466"/>
    <x v="43795"/>
    <x v="3"/>
    <x v="1"/>
    <x v="3"/>
    <x v="1739"/>
    <x v="2549"/>
    <x v="2391"/>
    <x v="3795"/>
    <x v="280"/>
    <x v="4506"/>
    <x v="4615"/>
    <x v="939"/>
    <x v="7"/>
  </r>
  <r>
    <x v="15"/>
    <x v="22"/>
    <x v="1"/>
    <x v="931"/>
    <x v="4224"/>
    <x v="36"/>
    <x v="16"/>
    <x v="31"/>
    <x v="22164"/>
    <x v="21842"/>
    <x v="17035"/>
    <x v="42705"/>
    <x v="3"/>
    <x v="1"/>
    <x v="3"/>
    <x v="3599"/>
    <x v="3261"/>
    <x v="1831"/>
    <x v="6005"/>
    <x v="297"/>
    <x v="4509"/>
    <x v="4545"/>
    <x v="884"/>
    <x v="7"/>
  </r>
  <r>
    <x v="15"/>
    <x v="22"/>
    <x v="2"/>
    <x v="930"/>
    <x v="4220"/>
    <x v="34"/>
    <x v="30"/>
    <x v="20"/>
    <x v="21478"/>
    <x v="21171"/>
    <x v="16769"/>
    <x v="41627"/>
    <x v="3"/>
    <x v="1"/>
    <x v="3"/>
    <x v="2274"/>
    <x v="2549"/>
    <x v="2915"/>
    <x v="5080"/>
    <x v="273"/>
    <x v="4531"/>
    <x v="4616"/>
    <x v="717"/>
    <x v="7"/>
  </r>
  <r>
    <x v="15"/>
    <x v="22"/>
    <x v="3"/>
    <x v="923"/>
    <x v="4220"/>
    <x v="35"/>
    <x v="26"/>
    <x v="15"/>
    <x v="20638"/>
    <x v="20517"/>
    <x v="16486"/>
    <x v="40609"/>
    <x v="3"/>
    <x v="1"/>
    <x v="3"/>
    <x v="1612"/>
    <x v="2360"/>
    <x v="2589"/>
    <x v="3702"/>
    <x v="290"/>
    <x v="4498"/>
    <x v="4598"/>
    <x v="823"/>
    <x v="7"/>
  </r>
  <r>
    <x v="15"/>
    <x v="22"/>
    <x v="4"/>
    <x v="914"/>
    <x v="4221"/>
    <x v="33"/>
    <x v="12"/>
    <x v="31"/>
    <x v="19746"/>
    <x v="19896"/>
    <x v="16265"/>
    <x v="39778"/>
    <x v="3"/>
    <x v="1"/>
    <x v="3"/>
    <x v="1497"/>
    <x v="2857"/>
    <x v="3307"/>
    <x v="4631"/>
    <x v="273"/>
    <x v="4481"/>
    <x v="4540"/>
    <x v="853"/>
    <x v="7"/>
  </r>
  <r>
    <x v="15"/>
    <x v="22"/>
    <x v="5"/>
    <x v="908"/>
    <x v="4219"/>
    <x v="34"/>
    <x v="16"/>
    <x v="32"/>
    <x v="18777"/>
    <x v="18618"/>
    <x v="15916"/>
    <x v="38669"/>
    <x v="3"/>
    <x v="1"/>
    <x v="3"/>
    <x v="1351"/>
    <x v="655"/>
    <x v="2146"/>
    <x v="1558"/>
    <x v="288"/>
    <x v="4512"/>
    <x v="4580"/>
    <x v="773"/>
    <x v="7"/>
  </r>
  <r>
    <x v="15"/>
    <x v="23"/>
    <x v="0"/>
    <x v="878"/>
    <x v="4229"/>
    <x v="32"/>
    <x v="14"/>
    <x v="28"/>
    <x v="17286"/>
    <x v="17011"/>
    <x v="15363"/>
    <x v="37302"/>
    <x v="3"/>
    <x v="1"/>
    <x v="3"/>
    <x v="400"/>
    <x v="402"/>
    <x v="985"/>
    <x v="324"/>
    <x v="273"/>
    <x v="4503"/>
    <x v="4598"/>
    <x v="1109"/>
    <x v="7"/>
  </r>
  <r>
    <x v="15"/>
    <x v="23"/>
    <x v="1"/>
    <x v="842"/>
    <x v="4249"/>
    <x v="35"/>
    <x v="16"/>
    <x v="28"/>
    <x v="16320"/>
    <x v="15757"/>
    <x v="14979"/>
    <x v="36119"/>
    <x v="3"/>
    <x v="1"/>
    <x v="3"/>
    <x v="2109"/>
    <x v="1025"/>
    <x v="2007"/>
    <x v="2486"/>
    <x v="304"/>
    <x v="4507"/>
    <x v="4585"/>
    <x v="1296"/>
    <x v="7"/>
  </r>
  <r>
    <x v="15"/>
    <x v="23"/>
    <x v="2"/>
    <x v="825"/>
    <x v="4257"/>
    <x v="34"/>
    <x v="25"/>
    <x v="20"/>
    <x v="15313"/>
    <x v="14297"/>
    <x v="14589"/>
    <x v="34343"/>
    <x v="3"/>
    <x v="1"/>
    <x v="3"/>
    <x v="1951"/>
    <x v="680"/>
    <x v="1714"/>
    <x v="1742"/>
    <x v="280"/>
    <x v="4520"/>
    <x v="4608"/>
    <x v="1052"/>
    <x v="7"/>
  </r>
  <r>
    <x v="15"/>
    <x v="23"/>
    <x v="3"/>
    <x v="836"/>
    <x v="4255"/>
    <x v="37"/>
    <x v="25"/>
    <x v="35"/>
    <x v="13870"/>
    <x v="13448"/>
    <x v="14265"/>
    <x v="31885"/>
    <x v="3"/>
    <x v="1"/>
    <x v="3"/>
    <x v="620"/>
    <x v="2309"/>
    <x v="2281"/>
    <x v="1930"/>
    <x v="305"/>
    <x v="4505"/>
    <x v="4544"/>
    <x v="773"/>
    <x v="7"/>
  </r>
  <r>
    <x v="15"/>
    <x v="23"/>
    <x v="4"/>
    <x v="847"/>
    <x v="4244"/>
    <x v="34"/>
    <x v="13"/>
    <x v="32"/>
    <x v="12337"/>
    <x v="11888"/>
    <x v="13697"/>
    <x v="27970"/>
    <x v="3"/>
    <x v="1"/>
    <x v="3"/>
    <x v="553"/>
    <x v="464"/>
    <x v="1492"/>
    <x v="555"/>
    <x v="266"/>
    <x v="4484"/>
    <x v="4591"/>
    <x v="531"/>
    <x v="7"/>
  </r>
  <r>
    <x v="15"/>
    <x v="23"/>
    <x v="5"/>
    <x v="843"/>
    <x v="4236"/>
    <x v="33"/>
    <x v="20"/>
    <x v="23"/>
    <x v="11174"/>
    <x v="10881"/>
    <x v="13245"/>
    <x v="24964"/>
    <x v="3"/>
    <x v="1"/>
    <x v="3"/>
    <x v="1152"/>
    <x v="1565"/>
    <x v="2313"/>
    <x v="2302"/>
    <x v="282"/>
    <x v="4516"/>
    <x v="4612"/>
    <x v="614"/>
    <x v="7"/>
  </r>
  <r>
    <x v="16"/>
    <x v="0"/>
    <x v="0"/>
    <x v="824"/>
    <x v="4245"/>
    <x v="34"/>
    <x v="21"/>
    <x v="29"/>
    <x v="10334"/>
    <x v="10513"/>
    <x v="12688"/>
    <x v="22978"/>
    <x v="0"/>
    <x v="3"/>
    <x v="3"/>
    <x v="2491"/>
    <x v="4912"/>
    <x v="1791"/>
    <x v="5768"/>
    <x v="288"/>
    <x v="4506"/>
    <x v="4569"/>
    <x v="1079"/>
    <x v="7"/>
  </r>
  <r>
    <x v="16"/>
    <x v="0"/>
    <x v="1"/>
    <x v="811"/>
    <x v="4247"/>
    <x v="35"/>
    <x v="22"/>
    <x v="27"/>
    <x v="9325"/>
    <x v="9629"/>
    <x v="12063"/>
    <x v="20615"/>
    <x v="0"/>
    <x v="3"/>
    <x v="3"/>
    <x v="1611"/>
    <x v="2093"/>
    <x v="1764"/>
    <x v="2673"/>
    <x v="290"/>
    <x v="4507"/>
    <x v="4590"/>
    <x v="884"/>
    <x v="7"/>
  </r>
  <r>
    <x v="16"/>
    <x v="0"/>
    <x v="2"/>
    <x v="795"/>
    <x v="4260"/>
    <x v="32"/>
    <x v="14"/>
    <x v="31"/>
    <x v="8506"/>
    <x v="8647"/>
    <x v="11542"/>
    <x v="18973"/>
    <x v="0"/>
    <x v="3"/>
    <x v="3"/>
    <x v="2313"/>
    <x v="1868"/>
    <x v="2352"/>
    <x v="3939"/>
    <x v="266"/>
    <x v="4492"/>
    <x v="4572"/>
    <x v="1168"/>
    <x v="7"/>
  </r>
  <r>
    <x v="16"/>
    <x v="0"/>
    <x v="3"/>
    <x v="781"/>
    <x v="4263"/>
    <x v="31"/>
    <x v="13"/>
    <x v="41"/>
    <x v="7759"/>
    <x v="7944"/>
    <x v="10949"/>
    <x v="17689"/>
    <x v="0"/>
    <x v="3"/>
    <x v="3"/>
    <x v="2458"/>
    <x v="2988"/>
    <x v="2067"/>
    <x v="4747"/>
    <x v="280"/>
    <x v="4503"/>
    <x v="4557"/>
    <x v="913"/>
    <x v="7"/>
  </r>
  <r>
    <x v="16"/>
    <x v="0"/>
    <x v="4"/>
    <x v="766"/>
    <x v="4266"/>
    <x v="31"/>
    <x v="20"/>
    <x v="15"/>
    <x v="6922"/>
    <x v="7143"/>
    <x v="10516"/>
    <x v="16510"/>
    <x v="0"/>
    <x v="3"/>
    <x v="3"/>
    <x v="2050"/>
    <x v="2574"/>
    <x v="3091"/>
    <x v="4973"/>
    <x v="286"/>
    <x v="4516"/>
    <x v="4658"/>
    <x v="910"/>
    <x v="7"/>
  </r>
  <r>
    <x v="16"/>
    <x v="0"/>
    <x v="5"/>
    <x v="774"/>
    <x v="4262"/>
    <x v="32"/>
    <x v="16"/>
    <x v="29"/>
    <x v="6310"/>
    <x v="6510"/>
    <x v="9691"/>
    <x v="15417"/>
    <x v="0"/>
    <x v="3"/>
    <x v="3"/>
    <x v="3231"/>
    <x v="3261"/>
    <x v="1536"/>
    <x v="5088"/>
    <x v="290"/>
    <x v="4498"/>
    <x v="4546"/>
    <x v="717"/>
    <x v="7"/>
  </r>
  <r>
    <x v="16"/>
    <x v="1"/>
    <x v="0"/>
    <x v="724"/>
    <x v="4276"/>
    <x v="31"/>
    <x v="13"/>
    <x v="22"/>
    <x v="5792"/>
    <x v="5874"/>
    <x v="9132"/>
    <x v="14509"/>
    <x v="0"/>
    <x v="3"/>
    <x v="3"/>
    <x v="3792"/>
    <x v="3164"/>
    <x v="2752"/>
    <x v="7289"/>
    <x v="280"/>
    <x v="4500"/>
    <x v="4605"/>
    <x v="1189"/>
    <x v="7"/>
  </r>
  <r>
    <x v="16"/>
    <x v="1"/>
    <x v="1"/>
    <x v="722"/>
    <x v="4280"/>
    <x v="32"/>
    <x v="18"/>
    <x v="27"/>
    <x v="5162"/>
    <x v="5176"/>
    <x v="8763"/>
    <x v="13492"/>
    <x v="0"/>
    <x v="3"/>
    <x v="3"/>
    <x v="3231"/>
    <x v="2857"/>
    <x v="3702"/>
    <x v="7327"/>
    <x v="290"/>
    <x v="4514"/>
    <x v="4571"/>
    <x v="939"/>
    <x v="7"/>
  </r>
  <r>
    <x v="16"/>
    <x v="1"/>
    <x v="2"/>
    <x v="723"/>
    <x v="4279"/>
    <x v="32"/>
    <x v="25"/>
    <x v="35"/>
    <x v="4604"/>
    <x v="4748"/>
    <x v="8658"/>
    <x v="12749"/>
    <x v="0"/>
    <x v="3"/>
    <x v="3"/>
    <x v="3710"/>
    <x v="4230"/>
    <x v="5430"/>
    <x v="11225"/>
    <x v="286"/>
    <x v="4515"/>
    <x v="4561"/>
    <x v="801"/>
    <x v="7"/>
  </r>
  <r>
    <x v="16"/>
    <x v="1"/>
    <x v="3"/>
    <x v="728"/>
    <x v="4277"/>
    <x v="31"/>
    <x v="21"/>
    <x v="27"/>
    <x v="4323"/>
    <x v="3847"/>
    <x v="8314"/>
    <x v="11589"/>
    <x v="0"/>
    <x v="3"/>
    <x v="3"/>
    <x v="5441"/>
    <x v="1479"/>
    <x v="3804"/>
    <x v="8600"/>
    <x v="280"/>
    <x v="4498"/>
    <x v="4608"/>
    <x v="773"/>
    <x v="7"/>
  </r>
  <r>
    <x v="16"/>
    <x v="1"/>
    <x v="4"/>
    <x v="755"/>
    <x v="4273"/>
    <x v="32"/>
    <x v="20"/>
    <x v="42"/>
    <x v="4094"/>
    <x v="3645"/>
    <x v="7966"/>
    <x v="10853"/>
    <x v="0"/>
    <x v="3"/>
    <x v="3"/>
    <x v="5945"/>
    <x v="5336"/>
    <x v="3809"/>
    <x v="14598"/>
    <x v="290"/>
    <x v="4504"/>
    <x v="4545"/>
    <x v="720"/>
    <x v="7"/>
  </r>
  <r>
    <x v="16"/>
    <x v="1"/>
    <x v="5"/>
    <x v="775"/>
    <x v="4256"/>
    <x v="35"/>
    <x v="16"/>
    <x v="29"/>
    <x v="3790"/>
    <x v="3261"/>
    <x v="7637"/>
    <x v="9876"/>
    <x v="0"/>
    <x v="3"/>
    <x v="3"/>
    <x v="5260"/>
    <x v="3974"/>
    <x v="3860"/>
    <x v="11687"/>
    <x v="304"/>
    <x v="4498"/>
    <x v="4623"/>
    <x v="423"/>
    <x v="7"/>
  </r>
  <r>
    <x v="16"/>
    <x v="2"/>
    <x v="0"/>
    <x v="796"/>
    <x v="4255"/>
    <x v="31"/>
    <x v="11"/>
    <x v="25"/>
    <x v="3276"/>
    <x v="3295"/>
    <x v="7460"/>
    <x v="9178"/>
    <x v="0"/>
    <x v="3"/>
    <x v="3"/>
    <x v="3993"/>
    <x v="7578"/>
    <x v="4938"/>
    <x v="15396"/>
    <x v="260"/>
    <x v="4496"/>
    <x v="4595"/>
    <x v="798"/>
    <x v="7"/>
  </r>
  <r>
    <x v="16"/>
    <x v="2"/>
    <x v="1"/>
    <x v="802"/>
    <x v="4237"/>
    <x v="33"/>
    <x v="16"/>
    <x v="35"/>
    <x v="3095"/>
    <x v="3301"/>
    <x v="7543"/>
    <x v="9061"/>
    <x v="0"/>
    <x v="3"/>
    <x v="3"/>
    <x v="6281"/>
    <x v="7276"/>
    <x v="6743"/>
    <x v="25946"/>
    <x v="297"/>
    <x v="4514"/>
    <x v="4557"/>
    <x v="405"/>
    <x v="7"/>
  </r>
  <r>
    <x v="16"/>
    <x v="2"/>
    <x v="2"/>
    <x v="808"/>
    <x v="4237"/>
    <x v="33"/>
    <x v="10"/>
    <x v="25"/>
    <x v="3037"/>
    <x v="2942"/>
    <x v="7383"/>
    <x v="8517"/>
    <x v="0"/>
    <x v="3"/>
    <x v="3"/>
    <x v="7140"/>
    <x v="3820"/>
    <x v="5060"/>
    <x v="17094"/>
    <x v="286"/>
    <x v="4494"/>
    <x v="4612"/>
    <x v="823"/>
    <x v="7"/>
  </r>
  <r>
    <x v="16"/>
    <x v="2"/>
    <x v="3"/>
    <x v="831"/>
    <x v="4226"/>
    <x v="36"/>
    <x v="29"/>
    <x v="25"/>
    <x v="2724"/>
    <x v="2708"/>
    <x v="7101"/>
    <x v="7656"/>
    <x v="0"/>
    <x v="3"/>
    <x v="3"/>
    <x v="5260"/>
    <x v="4761"/>
    <x v="4133"/>
    <x v="13083"/>
    <x v="304"/>
    <x v="4540"/>
    <x v="4585"/>
    <x v="531"/>
    <x v="7"/>
  </r>
  <r>
    <x v="16"/>
    <x v="2"/>
    <x v="4"/>
    <x v="840"/>
    <x v="4205"/>
    <x v="30"/>
    <x v="11"/>
    <x v="29"/>
    <x v="2427"/>
    <x v="2513"/>
    <x v="6930"/>
    <x v="6952"/>
    <x v="0"/>
    <x v="3"/>
    <x v="3"/>
    <x v="5354"/>
    <x v="5291"/>
    <x v="4883"/>
    <x v="15189"/>
    <x v="250"/>
    <x v="4475"/>
    <x v="4574"/>
    <x v="352"/>
    <x v="7"/>
  </r>
  <r>
    <x v="16"/>
    <x v="2"/>
    <x v="5"/>
    <x v="830"/>
    <x v="4202"/>
    <x v="31"/>
    <x v="13"/>
    <x v="29"/>
    <x v="2245"/>
    <x v="2575"/>
    <x v="6730"/>
    <x v="6603"/>
    <x v="0"/>
    <x v="3"/>
    <x v="3"/>
    <x v="6233"/>
    <x v="7852"/>
    <x v="4712"/>
    <x v="21886"/>
    <x v="288"/>
    <x v="4508"/>
    <x v="4585"/>
    <x v="750"/>
    <x v="7"/>
  </r>
  <r>
    <x v="16"/>
    <x v="3"/>
    <x v="0"/>
    <x v="793"/>
    <x v="4226"/>
    <x v="33"/>
    <x v="8"/>
    <x v="37"/>
    <x v="2104"/>
    <x v="2508"/>
    <x v="6887"/>
    <x v="6491"/>
    <x v="0"/>
    <x v="3"/>
    <x v="3"/>
    <x v="6462"/>
    <x v="6618"/>
    <x v="7383"/>
    <x v="26533"/>
    <x v="297"/>
    <x v="4495"/>
    <x v="4561"/>
    <x v="1329"/>
    <x v="7"/>
  </r>
  <r>
    <x v="16"/>
    <x v="3"/>
    <x v="1"/>
    <x v="772"/>
    <x v="4238"/>
    <x v="30"/>
    <x v="9"/>
    <x v="29"/>
    <x v="1952"/>
    <x v="2332"/>
    <x v="6756"/>
    <x v="5934"/>
    <x v="0"/>
    <x v="3"/>
    <x v="3"/>
    <x v="6421"/>
    <x v="5422"/>
    <x v="5186"/>
    <x v="18635"/>
    <x v="266"/>
    <x v="4507"/>
    <x v="4608"/>
    <x v="1149"/>
    <x v="7"/>
  </r>
  <r>
    <x v="16"/>
    <x v="3"/>
    <x v="2"/>
    <x v="771"/>
    <x v="4238"/>
    <x v="35"/>
    <x v="17"/>
    <x v="25"/>
    <x v="1764"/>
    <x v="2296"/>
    <x v="6648"/>
    <x v="5484"/>
    <x v="0"/>
    <x v="3"/>
    <x v="3"/>
    <x v="6089"/>
    <x v="6944"/>
    <x v="5375"/>
    <x v="20992"/>
    <x v="315"/>
    <x v="4520"/>
    <x v="4595"/>
    <x v="823"/>
    <x v="7"/>
  </r>
  <r>
    <x v="16"/>
    <x v="3"/>
    <x v="3"/>
    <x v="759"/>
    <x v="4242"/>
    <x v="34"/>
    <x v="9"/>
    <x v="31"/>
    <x v="1697"/>
    <x v="2404"/>
    <x v="6700"/>
    <x v="5588"/>
    <x v="0"/>
    <x v="3"/>
    <x v="3"/>
    <x v="7031"/>
    <x v="8290"/>
    <x v="6566"/>
    <x v="29875"/>
    <x v="280"/>
    <x v="4491"/>
    <x v="4570"/>
    <x v="939"/>
    <x v="7"/>
  </r>
  <r>
    <x v="16"/>
    <x v="3"/>
    <x v="4"/>
    <x v="744"/>
    <x v="4250"/>
    <x v="30"/>
    <x v="17"/>
    <x v="29"/>
    <x v="1647"/>
    <x v="2211"/>
    <x v="6748"/>
    <x v="5315"/>
    <x v="0"/>
    <x v="3"/>
    <x v="3"/>
    <x v="7140"/>
    <x v="5291"/>
    <x v="6488"/>
    <x v="23684"/>
    <x v="260"/>
    <x v="4520"/>
    <x v="4590"/>
    <x v="1052"/>
    <x v="7"/>
  </r>
  <r>
    <x v="16"/>
    <x v="3"/>
    <x v="5"/>
    <x v="777"/>
    <x v="4255"/>
    <x v="36"/>
    <x v="17"/>
    <x v="16"/>
    <x v="1771"/>
    <x v="2400"/>
    <x v="6586"/>
    <x v="5553"/>
    <x v="0"/>
    <x v="3"/>
    <x v="3"/>
    <x v="8386"/>
    <x v="9118"/>
    <x v="4938"/>
    <x v="31840"/>
    <x v="320"/>
    <x v="4505"/>
    <x v="4623"/>
    <x v="971"/>
    <x v="7"/>
  </r>
  <r>
    <x v="16"/>
    <x v="4"/>
    <x v="0"/>
    <x v="864"/>
    <x v="4228"/>
    <x v="37"/>
    <x v="7"/>
    <x v="27"/>
    <x v="1602"/>
    <x v="2253"/>
    <x v="6544"/>
    <x v="5080"/>
    <x v="0"/>
    <x v="3"/>
    <x v="3"/>
    <x v="6185"/>
    <x v="5810"/>
    <x v="5919"/>
    <x v="20303"/>
    <x v="292"/>
    <x v="4484"/>
    <x v="4554"/>
    <x v="294"/>
    <x v="7"/>
  </r>
  <r>
    <x v="16"/>
    <x v="4"/>
    <x v="1"/>
    <x v="884"/>
    <x v="4208"/>
    <x v="35"/>
    <x v="18"/>
    <x v="23"/>
    <x v="1680"/>
    <x v="2091"/>
    <x v="6611"/>
    <x v="5065"/>
    <x v="0"/>
    <x v="3"/>
    <x v="3"/>
    <x v="8090"/>
    <x v="5586"/>
    <x v="6624"/>
    <x v="27889"/>
    <x v="272"/>
    <x v="4530"/>
    <x v="4596"/>
    <x v="364"/>
    <x v="7"/>
  </r>
  <r>
    <x v="16"/>
    <x v="4"/>
    <x v="2"/>
    <x v="836"/>
    <x v="4235"/>
    <x v="39"/>
    <x v="24"/>
    <x v="29"/>
    <x v="1830"/>
    <x v="2122"/>
    <x v="6438"/>
    <x v="5145"/>
    <x v="0"/>
    <x v="3"/>
    <x v="3"/>
    <x v="8607"/>
    <x v="7581"/>
    <x v="4876"/>
    <x v="29399"/>
    <x v="310"/>
    <x v="4514"/>
    <x v="4569"/>
    <x v="1350"/>
    <x v="7"/>
  </r>
  <r>
    <x v="16"/>
    <x v="4"/>
    <x v="3"/>
    <x v="830"/>
    <x v="4243"/>
    <x v="36"/>
    <x v="20"/>
    <x v="17"/>
    <x v="1722"/>
    <x v="1902"/>
    <x v="6522"/>
    <x v="4793"/>
    <x v="0"/>
    <x v="3"/>
    <x v="3"/>
    <x v="6663"/>
    <x v="5041"/>
    <x v="6744"/>
    <x v="22365"/>
    <x v="266"/>
    <x v="4498"/>
    <x v="4616"/>
    <x v="1055"/>
    <x v="7"/>
  </r>
  <r>
    <x v="16"/>
    <x v="4"/>
    <x v="4"/>
    <x v="819"/>
    <x v="4254"/>
    <x v="42"/>
    <x v="13"/>
    <x v="29"/>
    <x v="1807"/>
    <x v="1975"/>
    <x v="6577"/>
    <x v="5063"/>
    <x v="0"/>
    <x v="3"/>
    <x v="3"/>
    <x v="8093"/>
    <x v="7943"/>
    <x v="6627"/>
    <x v="32435"/>
    <x v="320"/>
    <x v="4494"/>
    <x v="4553"/>
    <x v="1130"/>
    <x v="7"/>
  </r>
  <r>
    <x v="16"/>
    <x v="4"/>
    <x v="5"/>
    <x v="831"/>
    <x v="4255"/>
    <x v="37"/>
    <x v="20"/>
    <x v="24"/>
    <x v="1918"/>
    <x v="2056"/>
    <x v="6431"/>
    <x v="5164"/>
    <x v="0"/>
    <x v="3"/>
    <x v="3"/>
    <x v="8287"/>
    <x v="8067"/>
    <x v="5059"/>
    <x v="29743"/>
    <x v="255"/>
    <x v="4516"/>
    <x v="4598"/>
    <x v="849"/>
    <x v="7"/>
  </r>
  <r>
    <x v="16"/>
    <x v="5"/>
    <x v="0"/>
    <x v="784"/>
    <x v="4262"/>
    <x v="33"/>
    <x v="9"/>
    <x v="27"/>
    <x v="2260"/>
    <x v="2279"/>
    <x v="6577"/>
    <x v="6078"/>
    <x v="0"/>
    <x v="3"/>
    <x v="3"/>
    <x v="9800"/>
    <x v="9439"/>
    <x v="7321"/>
    <x v="39539"/>
    <x v="260"/>
    <x v="4484"/>
    <x v="4578"/>
    <x v="1028"/>
    <x v="7"/>
  </r>
  <r>
    <x v="16"/>
    <x v="5"/>
    <x v="1"/>
    <x v="722"/>
    <x v="4286"/>
    <x v="33"/>
    <x v="11"/>
    <x v="25"/>
    <x v="2364"/>
    <x v="2392"/>
    <x v="6595"/>
    <x v="6357"/>
    <x v="0"/>
    <x v="3"/>
    <x v="3"/>
    <x v="8190"/>
    <x v="8321"/>
    <x v="6243"/>
    <x v="32648"/>
    <x v="286"/>
    <x v="4508"/>
    <x v="4589"/>
    <x v="1329"/>
    <x v="7"/>
  </r>
  <r>
    <x v="16"/>
    <x v="5"/>
    <x v="2"/>
    <x v="780"/>
    <x v="4286"/>
    <x v="33"/>
    <x v="10"/>
    <x v="31"/>
    <x v="2766"/>
    <x v="2420"/>
    <x v="6915"/>
    <x v="7203"/>
    <x v="0"/>
    <x v="3"/>
    <x v="3"/>
    <x v="10204"/>
    <x v="7492"/>
    <x v="8625"/>
    <x v="39713"/>
    <x v="286"/>
    <x v="4503"/>
    <x v="4570"/>
    <x v="823"/>
    <x v="7"/>
  </r>
  <r>
    <x v="16"/>
    <x v="5"/>
    <x v="3"/>
    <x v="821"/>
    <x v="4259"/>
    <x v="32"/>
    <x v="14"/>
    <x v="12"/>
    <x v="2729"/>
    <x v="2723"/>
    <x v="7093"/>
    <x v="7675"/>
    <x v="0"/>
    <x v="3"/>
    <x v="3"/>
    <x v="7285"/>
    <x v="10200"/>
    <x v="7578"/>
    <x v="35899"/>
    <x v="280"/>
    <x v="4514"/>
    <x v="4642"/>
    <x v="294"/>
    <x v="7"/>
  </r>
  <r>
    <x v="16"/>
    <x v="5"/>
    <x v="4"/>
    <x v="766"/>
    <x v="4266"/>
    <x v="34"/>
    <x v="17"/>
    <x v="25"/>
    <x v="2833"/>
    <x v="2954"/>
    <x v="7093"/>
    <x v="8057"/>
    <x v="0"/>
    <x v="3"/>
    <x v="3"/>
    <x v="8289"/>
    <x v="9672"/>
    <x v="6170"/>
    <x v="34996"/>
    <x v="297"/>
    <x v="4508"/>
    <x v="4546"/>
    <x v="1028"/>
    <x v="7"/>
  </r>
  <r>
    <x v="16"/>
    <x v="5"/>
    <x v="5"/>
    <x v="761"/>
    <x v="4272"/>
    <x v="37"/>
    <x v="16"/>
    <x v="25"/>
    <x v="4079"/>
    <x v="3387"/>
    <x v="7957"/>
    <x v="10578"/>
    <x v="0"/>
    <x v="3"/>
    <x v="3"/>
    <x v="13679"/>
    <x v="11072"/>
    <x v="10635"/>
    <x v="50386"/>
    <x v="305"/>
    <x v="4504"/>
    <x v="4585"/>
    <x v="1001"/>
    <x v="7"/>
  </r>
  <r>
    <x v="16"/>
    <x v="6"/>
    <x v="0"/>
    <x v="764"/>
    <x v="4272"/>
    <x v="32"/>
    <x v="13"/>
    <x v="19"/>
    <x v="4979"/>
    <x v="4425"/>
    <x v="8346"/>
    <x v="12667"/>
    <x v="1"/>
    <x v="2"/>
    <x v="3"/>
    <x v="12771"/>
    <x v="13338"/>
    <x v="8878"/>
    <x v="49845"/>
    <x v="255"/>
    <x v="4500"/>
    <x v="4605"/>
    <x v="823"/>
    <x v="7"/>
  </r>
  <r>
    <x v="16"/>
    <x v="6"/>
    <x v="1"/>
    <x v="723"/>
    <x v="4284"/>
    <x v="38"/>
    <x v="14"/>
    <x v="29"/>
    <x v="5084"/>
    <x v="4180"/>
    <x v="8168"/>
    <x v="12463"/>
    <x v="1"/>
    <x v="2"/>
    <x v="3"/>
    <x v="8190"/>
    <x v="5384"/>
    <x v="4938"/>
    <x v="23451"/>
    <x v="320"/>
    <x v="4507"/>
    <x v="4555"/>
    <x v="1149"/>
    <x v="7"/>
  </r>
  <r>
    <x v="16"/>
    <x v="6"/>
    <x v="2"/>
    <x v="709"/>
    <x v="4299"/>
    <x v="35"/>
    <x v="21"/>
    <x v="30"/>
    <x v="5012"/>
    <x v="4028"/>
    <x v="7897"/>
    <x v="12109"/>
    <x v="1"/>
    <x v="2"/>
    <x v="3"/>
    <x v="7031"/>
    <x v="6052"/>
    <x v="4309"/>
    <x v="19508"/>
    <x v="266"/>
    <x v="4515"/>
    <x v="4580"/>
    <x v="1210"/>
    <x v="7"/>
  </r>
  <r>
    <x v="16"/>
    <x v="6"/>
    <x v="3"/>
    <x v="707"/>
    <x v="4301"/>
    <x v="39"/>
    <x v="16"/>
    <x v="28"/>
    <x v="5268"/>
    <x v="4511"/>
    <x v="7793"/>
    <x v="12600"/>
    <x v="1"/>
    <x v="2"/>
    <x v="3"/>
    <x v="9231"/>
    <x v="10702"/>
    <x v="5429"/>
    <x v="37541"/>
    <x v="310"/>
    <x v="4497"/>
    <x v="4591"/>
    <x v="884"/>
    <x v="7"/>
  </r>
  <r>
    <x v="16"/>
    <x v="6"/>
    <x v="4"/>
    <x v="673"/>
    <x v="4315"/>
    <x v="36"/>
    <x v="12"/>
    <x v="31"/>
    <x v="4964"/>
    <x v="4685"/>
    <x v="7500"/>
    <x v="12221"/>
    <x v="1"/>
    <x v="2"/>
    <x v="3"/>
    <x v="5354"/>
    <x v="8591"/>
    <x v="4134"/>
    <x v="19288"/>
    <x v="266"/>
    <x v="4498"/>
    <x v="4574"/>
    <x v="1188"/>
    <x v="7"/>
  </r>
  <r>
    <x v="16"/>
    <x v="6"/>
    <x v="5"/>
    <x v="651"/>
    <x v="4325"/>
    <x v="32"/>
    <x v="16"/>
    <x v="17"/>
    <x v="4471"/>
    <x v="4056"/>
    <x v="7155"/>
    <x v="10922"/>
    <x v="1"/>
    <x v="2"/>
    <x v="3"/>
    <x v="3993"/>
    <x v="2760"/>
    <x v="3702"/>
    <x v="8232"/>
    <x v="260"/>
    <x v="4512"/>
    <x v="4624"/>
    <x v="1109"/>
    <x v="7"/>
  </r>
  <r>
    <x v="16"/>
    <x v="7"/>
    <x v="0"/>
    <x v="668"/>
    <x v="4330"/>
    <x v="32"/>
    <x v="13"/>
    <x v="30"/>
    <x v="3737"/>
    <x v="4175"/>
    <x v="6502"/>
    <x v="9603"/>
    <x v="1"/>
    <x v="2"/>
    <x v="3"/>
    <x v="2785"/>
    <x v="8197"/>
    <x v="2032"/>
    <x v="8899"/>
    <x v="286"/>
    <x v="4500"/>
    <x v="4548"/>
    <x v="971"/>
    <x v="7"/>
  </r>
  <r>
    <x v="16"/>
    <x v="7"/>
    <x v="1"/>
    <x v="664"/>
    <x v="4324"/>
    <x v="37"/>
    <x v="14"/>
    <x v="22"/>
    <x v="3100"/>
    <x v="4252"/>
    <x v="5317"/>
    <x v="7830"/>
    <x v="1"/>
    <x v="2"/>
    <x v="3"/>
    <x v="3310"/>
    <x v="7852"/>
    <x v="523"/>
    <x v="5538"/>
    <x v="315"/>
    <x v="4507"/>
    <x v="4608"/>
    <x v="663"/>
    <x v="7"/>
  </r>
  <r>
    <x v="16"/>
    <x v="7"/>
    <x v="2"/>
    <x v="639"/>
    <x v="4332"/>
    <x v="37"/>
    <x v="10"/>
    <x v="30"/>
    <x v="2646"/>
    <x v="3768"/>
    <x v="3896"/>
    <x v="5030"/>
    <x v="1"/>
    <x v="2"/>
    <x v="3"/>
    <x v="4343"/>
    <x v="3514"/>
    <x v="205"/>
    <x v="2095"/>
    <x v="286"/>
    <x v="4496"/>
    <x v="4561"/>
    <x v="1052"/>
    <x v="7"/>
  </r>
  <r>
    <x v="16"/>
    <x v="7"/>
    <x v="3"/>
    <x v="622"/>
    <x v="4339"/>
    <x v="34"/>
    <x v="21"/>
    <x v="20"/>
    <x v="2548"/>
    <x v="3409"/>
    <x v="3195"/>
    <x v="3730"/>
    <x v="1"/>
    <x v="2"/>
    <x v="3"/>
    <x v="6826"/>
    <x v="4119"/>
    <x v="1509"/>
    <x v="9926"/>
    <x v="266"/>
    <x v="4528"/>
    <x v="4615"/>
    <x v="1028"/>
    <x v="7"/>
  </r>
  <r>
    <x v="16"/>
    <x v="7"/>
    <x v="4"/>
    <x v="617"/>
    <x v="4346"/>
    <x v="37"/>
    <x v="18"/>
    <x v="27"/>
    <x v="2446"/>
    <x v="3550"/>
    <x v="2916"/>
    <x v="3455"/>
    <x v="1"/>
    <x v="2"/>
    <x v="3"/>
    <x v="6768"/>
    <x v="8365"/>
    <x v="3860"/>
    <x v="22447"/>
    <x v="305"/>
    <x v="4501"/>
    <x v="4563"/>
    <x v="1028"/>
    <x v="7"/>
  </r>
  <r>
    <x v="16"/>
    <x v="7"/>
    <x v="5"/>
    <x v="619"/>
    <x v="4350"/>
    <x v="36"/>
    <x v="13"/>
    <x v="31"/>
    <x v="2557"/>
    <x v="3712"/>
    <x v="2722"/>
    <x v="3535"/>
    <x v="1"/>
    <x v="2"/>
    <x v="3"/>
    <x v="8234"/>
    <x v="8805"/>
    <x v="4594"/>
    <x v="29989"/>
    <x v="278"/>
    <x v="4496"/>
    <x v="4572"/>
    <x v="939"/>
    <x v="7"/>
  </r>
  <r>
    <x v="16"/>
    <x v="8"/>
    <x v="0"/>
    <x v="614"/>
    <x v="4352"/>
    <x v="37"/>
    <x v="82"/>
    <x v="94"/>
    <x v="3283"/>
    <x v="4223"/>
    <x v="2745"/>
    <x v="4875"/>
    <x v="1"/>
    <x v="2"/>
    <x v="3"/>
    <x v="11959"/>
    <x v="11107"/>
    <x v="6312"/>
    <x v="44470"/>
    <x v="292"/>
    <x v="4621"/>
    <x v="4441"/>
    <x v="884"/>
    <x v="7"/>
  </r>
  <r>
    <x v="16"/>
    <x v="8"/>
    <x v="1"/>
    <x v="607"/>
    <x v="4360"/>
    <x v="36"/>
    <x v="505"/>
    <x v="475"/>
    <x v="4505"/>
    <x v="4916"/>
    <x v="3090"/>
    <x v="7473"/>
    <x v="1"/>
    <x v="2"/>
    <x v="3"/>
    <x v="13667"/>
    <x v="11804"/>
    <x v="8971"/>
    <x v="49863"/>
    <x v="278"/>
    <x v="4993"/>
    <x v="3920"/>
    <x v="1052"/>
    <x v="7"/>
  </r>
  <r>
    <x v="16"/>
    <x v="8"/>
    <x v="2"/>
    <x v="606"/>
    <x v="4362"/>
    <x v="34"/>
    <x v="1126"/>
    <x v="1136"/>
    <x v="5341"/>
    <x v="5233"/>
    <x v="3277"/>
    <x v="8825"/>
    <x v="1"/>
    <x v="2"/>
    <x v="3"/>
    <x v="12554"/>
    <x v="9480"/>
    <x v="7807"/>
    <x v="45460"/>
    <x v="273"/>
    <x v="5403"/>
    <x v="3381"/>
    <x v="884"/>
    <x v="7"/>
  </r>
  <r>
    <x v="16"/>
    <x v="8"/>
    <x v="3"/>
    <x v="619"/>
    <x v="4361"/>
    <x v="32"/>
    <x v="1658"/>
    <x v="1676"/>
    <x v="5976"/>
    <x v="6088"/>
    <x v="3600"/>
    <x v="10477"/>
    <x v="1"/>
    <x v="2"/>
    <x v="3"/>
    <x v="11614"/>
    <x v="12222"/>
    <x v="8971"/>
    <x v="47510"/>
    <x v="273"/>
    <x v="5765"/>
    <x v="2999"/>
    <x v="801"/>
    <x v="7"/>
  </r>
  <r>
    <x v="16"/>
    <x v="8"/>
    <x v="4"/>
    <x v="615"/>
    <x v="4356"/>
    <x v="36"/>
    <x v="2510"/>
    <x v="2566"/>
    <x v="6742"/>
    <x v="6850"/>
    <x v="4112"/>
    <x v="12371"/>
    <x v="1"/>
    <x v="2"/>
    <x v="3"/>
    <x v="12384"/>
    <x v="11836"/>
    <x v="9987"/>
    <x v="49087"/>
    <x v="310"/>
    <x v="6770"/>
    <x v="1914"/>
    <x v="690"/>
    <x v="7"/>
  </r>
  <r>
    <x v="16"/>
    <x v="8"/>
    <x v="5"/>
    <x v="632"/>
    <x v="4354"/>
    <x v="33"/>
    <x v="4056"/>
    <x v="5267"/>
    <x v="7536"/>
    <x v="7243"/>
    <x v="4321"/>
    <x v="13436"/>
    <x v="1"/>
    <x v="2"/>
    <x v="3"/>
    <x v="12443"/>
    <x v="9642"/>
    <x v="8212"/>
    <x v="45738"/>
    <x v="266"/>
    <x v="7485"/>
    <x v="1158"/>
    <x v="773"/>
    <x v="7"/>
  </r>
  <r>
    <x v="16"/>
    <x v="9"/>
    <x v="0"/>
    <x v="650"/>
    <x v="4341"/>
    <x v="33"/>
    <x v="4594"/>
    <x v="6324"/>
    <x v="8280"/>
    <x v="7939"/>
    <x v="4471"/>
    <x v="14435"/>
    <x v="1"/>
    <x v="2"/>
    <x v="3"/>
    <x v="12291"/>
    <x v="11292"/>
    <x v="7518"/>
    <x v="46363"/>
    <x v="286"/>
    <x v="7240"/>
    <x v="1385"/>
    <x v="497"/>
    <x v="7"/>
  </r>
  <r>
    <x v="16"/>
    <x v="9"/>
    <x v="1"/>
    <x v="681"/>
    <x v="4329"/>
    <x v="39"/>
    <x v="4864"/>
    <x v="6611"/>
    <x v="8978"/>
    <x v="8407"/>
    <x v="4847"/>
    <x v="15349"/>
    <x v="1"/>
    <x v="2"/>
    <x v="3"/>
    <x v="11891"/>
    <x v="10204"/>
    <x v="9422"/>
    <x v="46547"/>
    <x v="320"/>
    <x v="7252"/>
    <x v="1313"/>
    <x v="512"/>
    <x v="7"/>
  </r>
  <r>
    <x v="16"/>
    <x v="9"/>
    <x v="2"/>
    <x v="708"/>
    <x v="4311"/>
    <x v="34"/>
    <x v="5137"/>
    <x v="6898"/>
    <x v="9518"/>
    <x v="9459"/>
    <x v="5295"/>
    <x v="16385"/>
    <x v="1"/>
    <x v="2"/>
    <x v="3"/>
    <x v="10882"/>
    <x v="12603"/>
    <x v="9839"/>
    <x v="48085"/>
    <x v="255"/>
    <x v="7266"/>
    <x v="1311"/>
    <x v="405"/>
    <x v="7"/>
  </r>
  <r>
    <x v="16"/>
    <x v="9"/>
    <x v="3"/>
    <x v="731"/>
    <x v="4296"/>
    <x v="38"/>
    <x v="5405"/>
    <x v="7184"/>
    <x v="9920"/>
    <x v="10369"/>
    <x v="5806"/>
    <x v="17367"/>
    <x v="1"/>
    <x v="2"/>
    <x v="3"/>
    <x v="10152"/>
    <x v="12299"/>
    <x v="9903"/>
    <x v="46933"/>
    <x v="310"/>
    <x v="7244"/>
    <x v="1316"/>
    <x v="461"/>
    <x v="7"/>
  </r>
  <r>
    <x v="16"/>
    <x v="9"/>
    <x v="4"/>
    <x v="751"/>
    <x v="4280"/>
    <x v="34"/>
    <x v="5676"/>
    <x v="7481"/>
    <x v="10784"/>
    <x v="10862"/>
    <x v="5933"/>
    <x v="18244"/>
    <x v="1"/>
    <x v="2"/>
    <x v="3"/>
    <x v="12443"/>
    <x v="10249"/>
    <x v="7185"/>
    <x v="45361"/>
    <x v="260"/>
    <x v="7278"/>
    <x v="1279"/>
    <x v="439"/>
    <x v="7"/>
  </r>
  <r>
    <x v="16"/>
    <x v="9"/>
    <x v="5"/>
    <x v="769"/>
    <x v="4263"/>
    <x v="35"/>
    <x v="5945"/>
    <x v="7779"/>
    <x v="11160"/>
    <x v="10096"/>
    <x v="7864"/>
    <x v="19313"/>
    <x v="1"/>
    <x v="2"/>
    <x v="3"/>
    <x v="9800"/>
    <x v="2734"/>
    <x v="11705"/>
    <x v="47258"/>
    <x v="290"/>
    <x v="7274"/>
    <x v="1273"/>
    <x v="424"/>
    <x v="7"/>
  </r>
  <r>
    <x v="16"/>
    <x v="10"/>
    <x v="0"/>
    <x v="810"/>
    <x v="4250"/>
    <x v="35"/>
    <x v="6215"/>
    <x v="8069"/>
    <x v="11787"/>
    <x v="9505"/>
    <x v="8633"/>
    <x v="20049"/>
    <x v="1"/>
    <x v="2"/>
    <x v="3"/>
    <x v="11351"/>
    <x v="3513"/>
    <x v="10428"/>
    <x v="41344"/>
    <x v="286"/>
    <x v="7267"/>
    <x v="1263"/>
    <x v="496"/>
    <x v="7"/>
  </r>
  <r>
    <x v="16"/>
    <x v="10"/>
    <x v="1"/>
    <x v="881"/>
    <x v="4219"/>
    <x v="35"/>
    <x v="6472"/>
    <x v="8345"/>
    <x v="12495"/>
    <x v="9685"/>
    <x v="9027"/>
    <x v="21058"/>
    <x v="1"/>
    <x v="2"/>
    <x v="3"/>
    <x v="11497"/>
    <x v="8368"/>
    <x v="8935"/>
    <x v="43576"/>
    <x v="286"/>
    <x v="7244"/>
    <x v="1277"/>
    <x v="260"/>
    <x v="7"/>
  </r>
  <r>
    <x v="16"/>
    <x v="10"/>
    <x v="2"/>
    <x v="929"/>
    <x v="4065"/>
    <x v="38"/>
    <x v="6675"/>
    <x v="8595"/>
    <x v="13244"/>
    <x v="10040"/>
    <x v="9229"/>
    <x v="22186"/>
    <x v="1"/>
    <x v="2"/>
    <x v="3"/>
    <x v="11464"/>
    <x v="9517"/>
    <x v="7578"/>
    <x v="43057"/>
    <x v="304"/>
    <x v="6994"/>
    <x v="1333"/>
    <x v="209"/>
    <x v="7"/>
  </r>
  <r>
    <x v="16"/>
    <x v="10"/>
    <x v="3"/>
    <x v="970"/>
    <x v="3970"/>
    <x v="37"/>
    <x v="6947"/>
    <x v="8830"/>
    <x v="12608"/>
    <x v="10637"/>
    <x v="9699"/>
    <x v="22423"/>
    <x v="1"/>
    <x v="2"/>
    <x v="3"/>
    <x v="3906"/>
    <x v="10824"/>
    <x v="9251"/>
    <x v="32142"/>
    <x v="282"/>
    <x v="7353"/>
    <x v="1299"/>
    <x v="568"/>
    <x v="7"/>
  </r>
  <r>
    <x v="16"/>
    <x v="10"/>
    <x v="4"/>
    <x v="1030"/>
    <x v="3983"/>
    <x v="29"/>
    <x v="7193"/>
    <x v="9053"/>
    <x v="10026"/>
    <x v="11170"/>
    <x v="10090"/>
    <x v="20525"/>
    <x v="1"/>
    <x v="2"/>
    <x v="3"/>
    <x v="87"/>
    <x v="10563"/>
    <x v="8975"/>
    <x v="4884"/>
    <x v="243"/>
    <x v="7234"/>
    <x v="1262"/>
    <x v="857"/>
    <x v="7"/>
  </r>
  <r>
    <x v="16"/>
    <x v="10"/>
    <x v="5"/>
    <x v="1132"/>
    <x v="2592"/>
    <x v="30"/>
    <x v="7419"/>
    <x v="9217"/>
    <x v="10374"/>
    <x v="11669"/>
    <x v="10597"/>
    <x v="21615"/>
    <x v="1"/>
    <x v="2"/>
    <x v="3"/>
    <x v="9717"/>
    <x v="10381"/>
    <x v="9566"/>
    <x v="43645"/>
    <x v="292"/>
    <x v="7115"/>
    <x v="1341"/>
    <x v="8"/>
    <x v="7"/>
  </r>
  <r>
    <x v="16"/>
    <x v="11"/>
    <x v="0"/>
    <x v="1164"/>
    <x v="2242"/>
    <x v="30"/>
    <x v="7631"/>
    <x v="9356"/>
    <x v="10573"/>
    <x v="11995"/>
    <x v="10837"/>
    <x v="22323"/>
    <x v="1"/>
    <x v="2"/>
    <x v="3"/>
    <x v="8759"/>
    <x v="9399"/>
    <x v="8098"/>
    <x v="38579"/>
    <x v="286"/>
    <x v="7063"/>
    <x v="1407"/>
    <x v="216"/>
    <x v="7"/>
  </r>
  <r>
    <x v="16"/>
    <x v="11"/>
    <x v="1"/>
    <x v="1185"/>
    <x v="2003"/>
    <x v="31"/>
    <x v="7819"/>
    <x v="9481"/>
    <x v="11096"/>
    <x v="12028"/>
    <x v="10712"/>
    <x v="22798"/>
    <x v="1"/>
    <x v="2"/>
    <x v="3"/>
    <x v="10639"/>
    <x v="7492"/>
    <x v="5252"/>
    <x v="35689"/>
    <x v="288"/>
    <x v="6965"/>
    <x v="1489"/>
    <x v="311"/>
    <x v="7"/>
  </r>
  <r>
    <x v="16"/>
    <x v="11"/>
    <x v="2"/>
    <x v="1200"/>
    <x v="1876"/>
    <x v="30"/>
    <x v="7995"/>
    <x v="9577"/>
    <x v="11580"/>
    <x v="11995"/>
    <x v="10886"/>
    <x v="23522"/>
    <x v="1"/>
    <x v="2"/>
    <x v="3"/>
    <x v="10558"/>
    <x v="7033"/>
    <x v="7517"/>
    <x v="38360"/>
    <x v="282"/>
    <x v="6883"/>
    <x v="1584"/>
    <x v="492"/>
    <x v="7"/>
  </r>
  <r>
    <x v="16"/>
    <x v="11"/>
    <x v="3"/>
    <x v="1219"/>
    <x v="1866"/>
    <x v="34"/>
    <x v="8151"/>
    <x v="9663"/>
    <x v="12144"/>
    <x v="12207"/>
    <x v="11096"/>
    <x v="24554"/>
    <x v="1"/>
    <x v="2"/>
    <x v="3"/>
    <x v="10840"/>
    <x v="8671"/>
    <x v="7861"/>
    <x v="41339"/>
    <x v="310"/>
    <x v="6817"/>
    <x v="1662"/>
    <x v="799"/>
    <x v="7"/>
  </r>
  <r>
    <x v="16"/>
    <x v="11"/>
    <x v="4"/>
    <x v="1226"/>
    <x v="1810"/>
    <x v="29"/>
    <x v="8304"/>
    <x v="9736"/>
    <x v="12474"/>
    <x v="12622"/>
    <x v="11367"/>
    <x v="25547"/>
    <x v="1"/>
    <x v="2"/>
    <x v="3"/>
    <x v="9507"/>
    <x v="9787"/>
    <x v="8466"/>
    <x v="40892"/>
    <x v="255"/>
    <x v="6753"/>
    <x v="1716"/>
    <x v="662"/>
    <x v="7"/>
  </r>
  <r>
    <x v="16"/>
    <x v="11"/>
    <x v="5"/>
    <x v="1239"/>
    <x v="1643"/>
    <x v="33"/>
    <x v="8442"/>
    <x v="9808"/>
    <x v="12489"/>
    <x v="12255"/>
    <x v="11421"/>
    <x v="25335"/>
    <x v="1"/>
    <x v="2"/>
    <x v="3"/>
    <x v="7524"/>
    <x v="4875"/>
    <x v="6557"/>
    <x v="24460"/>
    <x v="310"/>
    <x v="6676"/>
    <x v="1797"/>
    <x v="400"/>
    <x v="7"/>
  </r>
  <r>
    <x v="16"/>
    <x v="12"/>
    <x v="0"/>
    <x v="1254"/>
    <x v="1403"/>
    <x v="36"/>
    <x v="8558"/>
    <x v="9869"/>
    <x v="12557"/>
    <x v="12804"/>
    <x v="11430"/>
    <x v="25869"/>
    <x v="2"/>
    <x v="0"/>
    <x v="3"/>
    <x v="7877"/>
    <x v="10528"/>
    <x v="6189"/>
    <x v="35711"/>
    <x v="304"/>
    <x v="6547"/>
    <x v="1965"/>
    <x v="302"/>
    <x v="7"/>
  </r>
  <r>
    <x v="16"/>
    <x v="12"/>
    <x v="1"/>
    <x v="1253"/>
    <x v="981"/>
    <x v="34"/>
    <x v="8670"/>
    <x v="9926"/>
    <x v="13260"/>
    <x v="13029"/>
    <x v="11519"/>
    <x v="26942"/>
    <x v="2"/>
    <x v="0"/>
    <x v="3"/>
    <x v="11227"/>
    <x v="8671"/>
    <x v="6868"/>
    <x v="40917"/>
    <x v="273"/>
    <x v="6547"/>
    <x v="1916"/>
    <x v="137"/>
    <x v="7"/>
  </r>
  <r>
    <x v="16"/>
    <x v="12"/>
    <x v="2"/>
    <x v="1251"/>
    <x v="1055"/>
    <x v="37"/>
    <x v="8779"/>
    <x v="9989"/>
    <x v="13462"/>
    <x v="13124"/>
    <x v="11821"/>
    <x v="27670"/>
    <x v="2"/>
    <x v="0"/>
    <x v="3"/>
    <x v="8710"/>
    <x v="7805"/>
    <x v="8728"/>
    <x v="37412"/>
    <x v="305"/>
    <x v="6530"/>
    <x v="1936"/>
    <x v="1080"/>
    <x v="7"/>
  </r>
  <r>
    <x v="16"/>
    <x v="12"/>
    <x v="3"/>
    <x v="1262"/>
    <x v="1120"/>
    <x v="35"/>
    <x v="8860"/>
    <x v="10025"/>
    <x v="13774"/>
    <x v="13357"/>
    <x v="11967"/>
    <x v="28452"/>
    <x v="2"/>
    <x v="0"/>
    <x v="3"/>
    <x v="9371"/>
    <x v="8672"/>
    <x v="7453"/>
    <x v="37850"/>
    <x v="272"/>
    <x v="6282"/>
    <x v="2222"/>
    <x v="1035"/>
    <x v="7"/>
  </r>
  <r>
    <x v="16"/>
    <x v="12"/>
    <x v="4"/>
    <x v="1286"/>
    <x v="1129"/>
    <x v="37"/>
    <x v="8909"/>
    <x v="10063"/>
    <x v="13617"/>
    <x v="13253"/>
    <x v="12228"/>
    <x v="28525"/>
    <x v="2"/>
    <x v="0"/>
    <x v="3"/>
    <x v="6511"/>
    <x v="6665"/>
    <x v="8460"/>
    <x v="29390"/>
    <x v="298"/>
    <x v="5946"/>
    <x v="2495"/>
    <x v="852"/>
    <x v="7"/>
  </r>
  <r>
    <x v="16"/>
    <x v="12"/>
    <x v="5"/>
    <x v="1302"/>
    <x v="1082"/>
    <x v="37"/>
    <x v="8973"/>
    <x v="10100"/>
    <x v="13360"/>
    <x v="13456"/>
    <x v="12126"/>
    <x v="28241"/>
    <x v="2"/>
    <x v="0"/>
    <x v="3"/>
    <x v="5899"/>
    <x v="8503"/>
    <x v="5309"/>
    <x v="23590"/>
    <x v="286"/>
    <x v="6108"/>
    <x v="2342"/>
    <x v="681"/>
    <x v="7"/>
  </r>
  <r>
    <x v="16"/>
    <x v="13"/>
    <x v="0"/>
    <x v="1304"/>
    <x v="860"/>
    <x v="39"/>
    <x v="9022"/>
    <x v="10135"/>
    <x v="13748"/>
    <x v="13366"/>
    <x v="12236"/>
    <x v="28788"/>
    <x v="2"/>
    <x v="0"/>
    <x v="3"/>
    <x v="9798"/>
    <x v="6714"/>
    <x v="7115"/>
    <x v="35593"/>
    <x v="297"/>
    <x v="5916"/>
    <x v="2480"/>
    <x v="287"/>
    <x v="7"/>
  </r>
  <r>
    <x v="16"/>
    <x v="13"/>
    <x v="1"/>
    <x v="1319"/>
    <x v="759"/>
    <x v="37"/>
    <x v="9026"/>
    <x v="10149"/>
    <x v="14058"/>
    <x v="13305"/>
    <x v="12520"/>
    <x v="29472"/>
    <x v="2"/>
    <x v="0"/>
    <x v="3"/>
    <x v="9373"/>
    <x v="6896"/>
    <x v="8625"/>
    <x v="37280"/>
    <x v="273"/>
    <x v="4706"/>
    <x v="3476"/>
    <x v="483"/>
    <x v="7"/>
  </r>
  <r>
    <x v="16"/>
    <x v="13"/>
    <x v="2"/>
    <x v="1337"/>
    <x v="651"/>
    <x v="40"/>
    <x v="9034"/>
    <x v="10160"/>
    <x v="13798"/>
    <x v="13253"/>
    <x v="12633"/>
    <x v="29289"/>
    <x v="2"/>
    <x v="0"/>
    <x v="3"/>
    <x v="5844"/>
    <x v="6987"/>
    <x v="7179"/>
    <x v="24811"/>
    <x v="304"/>
    <x v="4921"/>
    <x v="3402"/>
    <x v="483"/>
    <x v="7"/>
  </r>
  <r>
    <x v="16"/>
    <x v="13"/>
    <x v="3"/>
    <x v="1336"/>
    <x v="616"/>
    <x v="38"/>
    <x v="9037"/>
    <x v="10169"/>
    <x v="13828"/>
    <x v="13266"/>
    <x v="12527"/>
    <x v="29197"/>
    <x v="2"/>
    <x v="0"/>
    <x v="3"/>
    <x v="7618"/>
    <x v="7319"/>
    <x v="5252"/>
    <x v="26697"/>
    <x v="273"/>
    <x v="4669"/>
    <x v="3628"/>
    <x v="698"/>
    <x v="7"/>
  </r>
  <r>
    <x v="16"/>
    <x v="13"/>
    <x v="4"/>
    <x v="1357"/>
    <x v="709"/>
    <x v="34"/>
    <x v="9016"/>
    <x v="10168"/>
    <x v="13950"/>
    <x v="13477"/>
    <x v="12320"/>
    <x v="29246"/>
    <x v="2"/>
    <x v="0"/>
    <x v="3"/>
    <x v="8235"/>
    <x v="8590"/>
    <x v="4424"/>
    <x v="29126"/>
    <x v="260"/>
    <x v="3754"/>
    <x v="4674"/>
    <x v="1149"/>
    <x v="7"/>
  </r>
  <r>
    <x v="16"/>
    <x v="13"/>
    <x v="5"/>
    <x v="1355"/>
    <x v="659"/>
    <x v="39"/>
    <x v="8991"/>
    <x v="10164"/>
    <x v="14011"/>
    <x v="13313"/>
    <x v="12059"/>
    <x v="28850"/>
    <x v="2"/>
    <x v="0"/>
    <x v="3"/>
    <x v="7819"/>
    <x v="6179"/>
    <x v="3959"/>
    <x v="21603"/>
    <x v="315"/>
    <x v="3636"/>
    <x v="5256"/>
    <x v="656"/>
    <x v="7"/>
  </r>
  <r>
    <x v="16"/>
    <x v="14"/>
    <x v="0"/>
    <x v="1365"/>
    <x v="571"/>
    <x v="36"/>
    <x v="8968"/>
    <x v="10159"/>
    <x v="13924"/>
    <x v="13556"/>
    <x v="12112"/>
    <x v="29027"/>
    <x v="2"/>
    <x v="0"/>
    <x v="3"/>
    <x v="6975"/>
    <x v="8852"/>
    <x v="6624"/>
    <x v="30956"/>
    <x v="266"/>
    <x v="3632"/>
    <x v="5164"/>
    <x v="500"/>
    <x v="7"/>
  </r>
  <r>
    <x v="16"/>
    <x v="14"/>
    <x v="1"/>
    <x v="1398"/>
    <x v="593"/>
    <x v="38"/>
    <x v="8876"/>
    <x v="10110"/>
    <x v="14351"/>
    <x v="15687"/>
    <x v="10403"/>
    <x v="29192"/>
    <x v="2"/>
    <x v="0"/>
    <x v="3"/>
    <x v="10031"/>
    <x v="14015"/>
    <x v="163"/>
    <x v="30773"/>
    <x v="297"/>
    <x v="2674"/>
    <x v="6815"/>
    <x v="940"/>
    <x v="7"/>
  </r>
  <r>
    <x v="16"/>
    <x v="14"/>
    <x v="2"/>
    <x v="1401"/>
    <x v="613"/>
    <x v="35"/>
    <x v="8806"/>
    <x v="10092"/>
    <x v="15058"/>
    <x v="16775"/>
    <x v="9903"/>
    <x v="30363"/>
    <x v="2"/>
    <x v="0"/>
    <x v="3"/>
    <x v="11535"/>
    <x v="12753"/>
    <x v="2873"/>
    <x v="42035"/>
    <x v="266"/>
    <x v="2861"/>
    <x v="6263"/>
    <x v="905"/>
    <x v="7"/>
  </r>
  <r>
    <x v="16"/>
    <x v="14"/>
    <x v="3"/>
    <x v="1387"/>
    <x v="723"/>
    <x v="36"/>
    <x v="8725"/>
    <x v="10052"/>
    <x v="15183"/>
    <x v="16236"/>
    <x v="9946"/>
    <x v="30102"/>
    <x v="2"/>
    <x v="0"/>
    <x v="3"/>
    <x v="8233"/>
    <x v="3855"/>
    <x v="6432"/>
    <x v="23919"/>
    <x v="290"/>
    <x v="2789"/>
    <x v="6746"/>
    <x v="1189"/>
    <x v="7"/>
  </r>
  <r>
    <x v="16"/>
    <x v="14"/>
    <x v="4"/>
    <x v="1422"/>
    <x v="684"/>
    <x v="36"/>
    <x v="8598"/>
    <x v="9998"/>
    <x v="14900"/>
    <x v="15829"/>
    <x v="9888"/>
    <x v="29394"/>
    <x v="2"/>
    <x v="0"/>
    <x v="3"/>
    <x v="5640"/>
    <x v="4761"/>
    <x v="5778"/>
    <x v="16614"/>
    <x v="286"/>
    <x v="2435"/>
    <x v="7074"/>
    <x v="700"/>
    <x v="7"/>
  </r>
  <r>
    <x v="16"/>
    <x v="14"/>
    <x v="5"/>
    <x v="1426"/>
    <x v="621"/>
    <x v="33"/>
    <x v="8497"/>
    <x v="9955"/>
    <x v="15634"/>
    <x v="16055"/>
    <x v="9903"/>
    <x v="30447"/>
    <x v="2"/>
    <x v="0"/>
    <x v="3"/>
    <x v="11615"/>
    <x v="8630"/>
    <x v="6250"/>
    <x v="40908"/>
    <x v="266"/>
    <x v="2592"/>
    <x v="6862"/>
    <x v="605"/>
    <x v="7"/>
  </r>
  <r>
    <x v="16"/>
    <x v="15"/>
    <x v="0"/>
    <x v="1415"/>
    <x v="586"/>
    <x v="38"/>
    <x v="8364"/>
    <x v="9902"/>
    <x v="16008"/>
    <x v="16388"/>
    <x v="9903"/>
    <x v="31143"/>
    <x v="2"/>
    <x v="0"/>
    <x v="3"/>
    <x v="9799"/>
    <x v="9293"/>
    <x v="6170"/>
    <x v="37761"/>
    <x v="315"/>
    <x v="2404"/>
    <x v="7065"/>
    <x v="698"/>
    <x v="7"/>
  </r>
  <r>
    <x v="16"/>
    <x v="15"/>
    <x v="1"/>
    <x v="1430"/>
    <x v="539"/>
    <x v="37"/>
    <x v="8190"/>
    <x v="9827"/>
    <x v="15987"/>
    <x v="16388"/>
    <x v="9855"/>
    <x v="31076"/>
    <x v="2"/>
    <x v="0"/>
    <x v="3"/>
    <x v="7379"/>
    <x v="7271"/>
    <x v="5849"/>
    <x v="26877"/>
    <x v="282"/>
    <x v="2160"/>
    <x v="7357"/>
    <x v="639"/>
    <x v="7"/>
  </r>
  <r>
    <x v="16"/>
    <x v="15"/>
    <x v="2"/>
    <x v="1437"/>
    <x v="532"/>
    <x v="34"/>
    <x v="8026"/>
    <x v="9755"/>
    <x v="16685"/>
    <x v="16369"/>
    <x v="10056"/>
    <x v="32048"/>
    <x v="2"/>
    <x v="0"/>
    <x v="3"/>
    <x v="11427"/>
    <x v="7177"/>
    <x v="7693"/>
    <x v="40548"/>
    <x v="266"/>
    <x v="2184"/>
    <x v="7352"/>
    <x v="800"/>
    <x v="7"/>
  </r>
  <r>
    <x v="16"/>
    <x v="15"/>
    <x v="3"/>
    <x v="1454"/>
    <x v="556"/>
    <x v="35"/>
    <x v="7869"/>
    <x v="9678"/>
    <x v="15719"/>
    <x v="16218"/>
    <x v="10001"/>
    <x v="30788"/>
    <x v="2"/>
    <x v="0"/>
    <x v="3"/>
    <x v="2076"/>
    <x v="6315"/>
    <x v="5778"/>
    <x v="10573"/>
    <x v="290"/>
    <x v="2228"/>
    <x v="7321"/>
    <x v="918"/>
    <x v="7"/>
  </r>
  <r>
    <x v="16"/>
    <x v="15"/>
    <x v="4"/>
    <x v="1469"/>
    <x v="586"/>
    <x v="38"/>
    <x v="7674"/>
    <x v="9592"/>
    <x v="16037"/>
    <x v="15871"/>
    <x v="9968"/>
    <x v="30875"/>
    <x v="2"/>
    <x v="0"/>
    <x v="3"/>
    <x v="9510"/>
    <x v="5114"/>
    <x v="5976"/>
    <x v="29659"/>
    <x v="304"/>
    <x v="1998"/>
    <x v="7519"/>
    <x v="963"/>
    <x v="7"/>
  </r>
  <r>
    <x v="16"/>
    <x v="15"/>
    <x v="5"/>
    <x v="1472"/>
    <x v="500"/>
    <x v="33"/>
    <x v="7473"/>
    <x v="9489"/>
    <x v="15798"/>
    <x v="15348"/>
    <x v="9936"/>
    <x v="30121"/>
    <x v="2"/>
    <x v="0"/>
    <x v="3"/>
    <x v="5896"/>
    <x v="4151"/>
    <x v="5976"/>
    <x v="16490"/>
    <x v="255"/>
    <x v="1901"/>
    <x v="7609"/>
    <x v="506"/>
    <x v="7"/>
  </r>
  <r>
    <x v="16"/>
    <x v="16"/>
    <x v="0"/>
    <x v="1473"/>
    <x v="475"/>
    <x v="35"/>
    <x v="7252"/>
    <x v="9351"/>
    <x v="15091"/>
    <x v="15094"/>
    <x v="9630"/>
    <x v="28770"/>
    <x v="2"/>
    <x v="0"/>
    <x v="3"/>
    <x v="3388"/>
    <x v="5635"/>
    <x v="4019"/>
    <x v="10453"/>
    <x v="297"/>
    <x v="1827"/>
    <x v="7730"/>
    <x v="718"/>
    <x v="7"/>
  </r>
  <r>
    <x v="16"/>
    <x v="16"/>
    <x v="1"/>
    <x v="1496"/>
    <x v="426"/>
    <x v="36"/>
    <x v="7023"/>
    <x v="9212"/>
    <x v="14735"/>
    <x v="14415"/>
    <x v="9537"/>
    <x v="27661"/>
    <x v="2"/>
    <x v="0"/>
    <x v="3"/>
    <x v="5259"/>
    <x v="3261"/>
    <x v="5547"/>
    <x v="13022"/>
    <x v="290"/>
    <x v="1785"/>
    <x v="7750"/>
    <x v="573"/>
    <x v="7"/>
  </r>
  <r>
    <x v="16"/>
    <x v="16"/>
    <x v="2"/>
    <x v="1483"/>
    <x v="373"/>
    <x v="34"/>
    <x v="6785"/>
    <x v="9049"/>
    <x v="15151"/>
    <x v="14011"/>
    <x v="9341"/>
    <x v="27632"/>
    <x v="2"/>
    <x v="0"/>
    <x v="3"/>
    <x v="9986"/>
    <x v="4675"/>
    <x v="4877"/>
    <x v="27767"/>
    <x v="273"/>
    <x v="1741"/>
    <x v="7802"/>
    <x v="549"/>
    <x v="7"/>
  </r>
  <r>
    <x v="16"/>
    <x v="16"/>
    <x v="3"/>
    <x v="1532"/>
    <x v="375"/>
    <x v="36"/>
    <x v="6548"/>
    <x v="8837"/>
    <x v="15044"/>
    <x v="14369"/>
    <x v="9384"/>
    <x v="27869"/>
    <x v="2"/>
    <x v="0"/>
    <x v="3"/>
    <x v="6824"/>
    <x v="9517"/>
    <x v="6431"/>
    <x v="31547"/>
    <x v="297"/>
    <x v="1750"/>
    <x v="7821"/>
    <x v="830"/>
    <x v="7"/>
  </r>
  <r>
    <x v="16"/>
    <x v="16"/>
    <x v="4"/>
    <x v="1496"/>
    <x v="851"/>
    <x v="24"/>
    <x v="6264"/>
    <x v="8564"/>
    <x v="14623"/>
    <x v="14126"/>
    <x v="9220"/>
    <x v="26932"/>
    <x v="2"/>
    <x v="0"/>
    <x v="3"/>
    <x v="4859"/>
    <x v="5633"/>
    <x v="5059"/>
    <x v="14817"/>
    <x v="228"/>
    <x v="1631"/>
    <x v="7973"/>
    <x v="1575"/>
    <x v="7"/>
  </r>
  <r>
    <x v="16"/>
    <x v="16"/>
    <x v="5"/>
    <x v="1430"/>
    <x v="1013"/>
    <x v="26"/>
    <x v="5969"/>
    <x v="8257"/>
    <x v="14531"/>
    <x v="13463"/>
    <x v="9378"/>
    <x v="26424"/>
    <x v="2"/>
    <x v="0"/>
    <x v="3"/>
    <x v="6929"/>
    <x v="3196"/>
    <x v="7250"/>
    <x v="19930"/>
    <x v="297"/>
    <x v="1624"/>
    <x v="7958"/>
    <x v="1305"/>
    <x v="7"/>
  </r>
  <r>
    <x v="16"/>
    <x v="17"/>
    <x v="0"/>
    <x v="1392"/>
    <x v="1091"/>
    <x v="25"/>
    <x v="5697"/>
    <x v="7955"/>
    <x v="15214"/>
    <x v="14168"/>
    <x v="9928"/>
    <x v="28490"/>
    <x v="2"/>
    <x v="0"/>
    <x v="3"/>
    <x v="11385"/>
    <x v="11351"/>
    <x v="9675"/>
    <x v="47188"/>
    <x v="280"/>
    <x v="1668"/>
    <x v="7912"/>
    <x v="1081"/>
    <x v="7"/>
  </r>
  <r>
    <x v="16"/>
    <x v="17"/>
    <x v="1"/>
    <x v="1375"/>
    <x v="956"/>
    <x v="24"/>
    <x v="5464"/>
    <x v="7693"/>
    <x v="16031"/>
    <x v="14233"/>
    <x v="10760"/>
    <x v="30433"/>
    <x v="2"/>
    <x v="0"/>
    <x v="3"/>
    <x v="11990"/>
    <x v="7665"/>
    <x v="10619"/>
    <x v="47040"/>
    <x v="280"/>
    <x v="1815"/>
    <x v="7777"/>
    <x v="435"/>
    <x v="7"/>
  </r>
  <r>
    <x v="16"/>
    <x v="17"/>
    <x v="2"/>
    <x v="1363"/>
    <x v="920"/>
    <x v="24"/>
    <x v="5233"/>
    <x v="7427"/>
    <x v="17264"/>
    <x v="15073"/>
    <x v="12095"/>
    <x v="33732"/>
    <x v="2"/>
    <x v="0"/>
    <x v="3"/>
    <x v="13376"/>
    <x v="11860"/>
    <x v="11384"/>
    <x v="50788"/>
    <x v="286"/>
    <x v="1837"/>
    <x v="7757"/>
    <x v="702"/>
    <x v="7"/>
  </r>
  <r>
    <x v="16"/>
    <x v="17"/>
    <x v="3"/>
    <x v="1345"/>
    <x v="839"/>
    <x v="28"/>
    <x v="5005"/>
    <x v="7155"/>
    <x v="18871"/>
    <x v="16328"/>
    <x v="13432"/>
    <x v="36524"/>
    <x v="2"/>
    <x v="0"/>
    <x v="3"/>
    <x v="14078"/>
    <x v="13057"/>
    <x v="11534"/>
    <x v="51191"/>
    <x v="310"/>
    <x v="1851"/>
    <x v="7777"/>
    <x v="538"/>
    <x v="7"/>
  </r>
  <r>
    <x v="16"/>
    <x v="17"/>
    <x v="4"/>
    <x v="1324"/>
    <x v="894"/>
    <x v="26"/>
    <x v="4787"/>
    <x v="6895"/>
    <x v="21043"/>
    <x v="19118"/>
    <x v="15493"/>
    <x v="39647"/>
    <x v="2"/>
    <x v="0"/>
    <x v="3"/>
    <x v="14556"/>
    <x v="14356"/>
    <x v="12343"/>
    <x v="52048"/>
    <x v="273"/>
    <x v="1925"/>
    <x v="7730"/>
    <x v="1027"/>
    <x v="7"/>
  </r>
  <r>
    <x v="16"/>
    <x v="17"/>
    <x v="5"/>
    <x v="1304"/>
    <x v="935"/>
    <x v="26"/>
    <x v="4545"/>
    <x v="6588"/>
    <x v="23395"/>
    <x v="21664"/>
    <x v="16996"/>
    <x v="43693"/>
    <x v="2"/>
    <x v="0"/>
    <x v="3"/>
    <x v="14803"/>
    <x v="14443"/>
    <x v="12130"/>
    <x v="52106"/>
    <x v="286"/>
    <x v="1803"/>
    <x v="7882"/>
    <x v="994"/>
    <x v="7"/>
  </r>
  <r>
    <x v="16"/>
    <x v="18"/>
    <x v="0"/>
    <x v="1287"/>
    <x v="849"/>
    <x v="26"/>
    <x v="4000"/>
    <x v="6276"/>
    <x v="24849"/>
    <x v="23546"/>
    <x v="17870"/>
    <x v="46929"/>
    <x v="3"/>
    <x v="1"/>
    <x v="3"/>
    <x v="14390"/>
    <x v="14071"/>
    <x v="11276"/>
    <x v="51431"/>
    <x v="286"/>
    <x v="1835"/>
    <x v="7894"/>
    <x v="528"/>
    <x v="7"/>
  </r>
  <r>
    <x v="16"/>
    <x v="18"/>
    <x v="1"/>
    <x v="1252"/>
    <x v="1244"/>
    <x v="28"/>
    <x v="2291"/>
    <x v="2611"/>
    <x v="25626"/>
    <x v="24669"/>
    <x v="18226"/>
    <x v="48534"/>
    <x v="3"/>
    <x v="1"/>
    <x v="3"/>
    <x v="13616"/>
    <x v="13434"/>
    <x v="9421"/>
    <x v="50512"/>
    <x v="297"/>
    <x v="1455"/>
    <x v="8338"/>
    <x v="1491"/>
    <x v="7"/>
  </r>
  <r>
    <x v="16"/>
    <x v="18"/>
    <x v="2"/>
    <x v="1163"/>
    <x v="1540"/>
    <x v="29"/>
    <x v="1622"/>
    <x v="1684"/>
    <x v="26007"/>
    <x v="24657"/>
    <x v="18360"/>
    <x v="48955"/>
    <x v="3"/>
    <x v="1"/>
    <x v="3"/>
    <x v="11653"/>
    <x v="7219"/>
    <x v="7574"/>
    <x v="40952"/>
    <x v="290"/>
    <x v="2532"/>
    <x v="7217"/>
    <x v="1402"/>
    <x v="7"/>
  </r>
  <r>
    <x v="16"/>
    <x v="18"/>
    <x v="3"/>
    <x v="1080"/>
    <x v="2039"/>
    <x v="26"/>
    <x v="1176"/>
    <x v="1215"/>
    <x v="25898"/>
    <x v="24826"/>
    <x v="18471"/>
    <x v="48993"/>
    <x v="3"/>
    <x v="1"/>
    <x v="3"/>
    <x v="6181"/>
    <x v="8671"/>
    <x v="7320"/>
    <x v="29841"/>
    <x v="266"/>
    <x v="3472"/>
    <x v="6047"/>
    <x v="1524"/>
    <x v="7"/>
  </r>
  <r>
    <x v="16"/>
    <x v="18"/>
    <x v="4"/>
    <x v="998"/>
    <x v="2281"/>
    <x v="27"/>
    <x v="762"/>
    <x v="801"/>
    <x v="25824"/>
    <x v="24992"/>
    <x v="18586"/>
    <x v="49059"/>
    <x v="3"/>
    <x v="1"/>
    <x v="3"/>
    <x v="6562"/>
    <x v="8721"/>
    <x v="7322"/>
    <x v="31054"/>
    <x v="290"/>
    <x v="3802"/>
    <x v="5594"/>
    <x v="1341"/>
    <x v="7"/>
  </r>
  <r>
    <x v="16"/>
    <x v="18"/>
    <x v="5"/>
    <x v="951"/>
    <x v="2315"/>
    <x v="29"/>
    <x v="257"/>
    <x v="249"/>
    <x v="25989"/>
    <x v="24850"/>
    <x v="18491"/>
    <x v="49091"/>
    <x v="3"/>
    <x v="1"/>
    <x v="3"/>
    <x v="9413"/>
    <x v="6005"/>
    <x v="5301"/>
    <x v="29588"/>
    <x v="297"/>
    <x v="3911"/>
    <x v="5498"/>
    <x v="935"/>
    <x v="7"/>
  </r>
  <r>
    <x v="16"/>
    <x v="19"/>
    <x v="0"/>
    <x v="930"/>
    <x v="2322"/>
    <x v="28"/>
    <x v="36"/>
    <x v="33"/>
    <x v="25839"/>
    <x v="24626"/>
    <x v="18295"/>
    <x v="48757"/>
    <x v="3"/>
    <x v="1"/>
    <x v="3"/>
    <x v="5693"/>
    <x v="5291"/>
    <x v="4135"/>
    <x v="14610"/>
    <x v="280"/>
    <x v="4210"/>
    <x v="4990"/>
    <x v="843"/>
    <x v="7"/>
  </r>
  <r>
    <x v="16"/>
    <x v="19"/>
    <x v="1"/>
    <x v="884"/>
    <x v="2570"/>
    <x v="24"/>
    <x v="12"/>
    <x v="36"/>
    <x v="25579"/>
    <x v="24470"/>
    <x v="18134"/>
    <x v="48341"/>
    <x v="3"/>
    <x v="1"/>
    <x v="3"/>
    <x v="4393"/>
    <x v="5960"/>
    <x v="4656"/>
    <x v="13531"/>
    <x v="260"/>
    <x v="4465"/>
    <x v="4579"/>
    <x v="1344"/>
    <x v="7"/>
  </r>
  <r>
    <x v="16"/>
    <x v="19"/>
    <x v="2"/>
    <x v="842"/>
    <x v="2615"/>
    <x v="24"/>
    <x v="14"/>
    <x v="10"/>
    <x v="25334"/>
    <x v="24106"/>
    <x v="18219"/>
    <x v="47995"/>
    <x v="3"/>
    <x v="1"/>
    <x v="3"/>
    <x v="4682"/>
    <x v="4354"/>
    <x v="6988"/>
    <x v="15831"/>
    <x v="286"/>
    <x v="4508"/>
    <x v="4659"/>
    <x v="963"/>
    <x v="7"/>
  </r>
  <r>
    <x v="16"/>
    <x v="19"/>
    <x v="3"/>
    <x v="801"/>
    <x v="2695"/>
    <x v="26"/>
    <x v="11"/>
    <x v="31"/>
    <x v="25248"/>
    <x v="24218"/>
    <x v="18392"/>
    <x v="48089"/>
    <x v="3"/>
    <x v="1"/>
    <x v="3"/>
    <x v="6560"/>
    <x v="8159"/>
    <x v="7928"/>
    <x v="31278"/>
    <x v="297"/>
    <x v="4498"/>
    <x v="4526"/>
    <x v="1062"/>
    <x v="7"/>
  </r>
  <r>
    <x v="16"/>
    <x v="19"/>
    <x v="4"/>
    <x v="771"/>
    <x v="2702"/>
    <x v="29"/>
    <x v="21"/>
    <x v="17"/>
    <x v="25240"/>
    <x v="23974"/>
    <x v="18304"/>
    <x v="47892"/>
    <x v="3"/>
    <x v="1"/>
    <x v="3"/>
    <x v="7436"/>
    <x v="5336"/>
    <x v="5303"/>
    <x v="21672"/>
    <x v="304"/>
    <x v="4522"/>
    <x v="4624"/>
    <x v="843"/>
    <x v="7"/>
  </r>
  <r>
    <x v="16"/>
    <x v="19"/>
    <x v="5"/>
    <x v="735"/>
    <x v="2765"/>
    <x v="25"/>
    <x v="10"/>
    <x v="31"/>
    <x v="25229"/>
    <x v="24033"/>
    <x v="18239"/>
    <x v="47867"/>
    <x v="3"/>
    <x v="1"/>
    <x v="3"/>
    <x v="7435"/>
    <x v="7708"/>
    <x v="5541"/>
    <x v="27343"/>
    <x v="260"/>
    <x v="4484"/>
    <x v="4547"/>
    <x v="1008"/>
    <x v="7"/>
  </r>
  <r>
    <x v="16"/>
    <x v="20"/>
    <x v="0"/>
    <x v="735"/>
    <x v="2749"/>
    <x v="25"/>
    <x v="22"/>
    <x v="20"/>
    <x v="25112"/>
    <x v="23751"/>
    <x v="18046"/>
    <x v="47454"/>
    <x v="3"/>
    <x v="1"/>
    <x v="3"/>
    <x v="6181"/>
    <x v="5003"/>
    <x v="4368"/>
    <x v="15682"/>
    <x v="286"/>
    <x v="4530"/>
    <x v="4616"/>
    <x v="786"/>
    <x v="7"/>
  </r>
  <r>
    <x v="16"/>
    <x v="20"/>
    <x v="1"/>
    <x v="735"/>
    <x v="2381"/>
    <x v="28"/>
    <x v="27"/>
    <x v="22"/>
    <x v="25398"/>
    <x v="23808"/>
    <x v="18304"/>
    <x v="47976"/>
    <x v="3"/>
    <x v="1"/>
    <x v="3"/>
    <x v="10446"/>
    <x v="7708"/>
    <x v="8683"/>
    <x v="40514"/>
    <x v="304"/>
    <x v="4513"/>
    <x v="4578"/>
    <x v="206"/>
    <x v="7"/>
  </r>
  <r>
    <x v="16"/>
    <x v="20"/>
    <x v="2"/>
    <x v="729"/>
    <x v="2335"/>
    <x v="30"/>
    <x v="20"/>
    <x v="31"/>
    <x v="25754"/>
    <x v="24160"/>
    <x v="18535"/>
    <x v="48639"/>
    <x v="3"/>
    <x v="1"/>
    <x v="3"/>
    <x v="11353"/>
    <x v="9871"/>
    <x v="8570"/>
    <x v="44315"/>
    <x v="298"/>
    <x v="4493"/>
    <x v="4560"/>
    <x v="700"/>
    <x v="7"/>
  </r>
  <r>
    <x v="16"/>
    <x v="20"/>
    <x v="3"/>
    <x v="708"/>
    <x v="2450"/>
    <x v="23"/>
    <x v="11"/>
    <x v="28"/>
    <x v="25608"/>
    <x v="23996"/>
    <x v="18420"/>
    <x v="48356"/>
    <x v="3"/>
    <x v="1"/>
    <x v="3"/>
    <x v="5742"/>
    <x v="6005"/>
    <x v="5003"/>
    <x v="17463"/>
    <x v="245"/>
    <x v="4490"/>
    <x v="4595"/>
    <x v="1149"/>
    <x v="7"/>
  </r>
  <r>
    <x v="16"/>
    <x v="20"/>
    <x v="4"/>
    <x v="721"/>
    <x v="2377"/>
    <x v="26"/>
    <x v="22"/>
    <x v="31"/>
    <x v="25240"/>
    <x v="24154"/>
    <x v="18184"/>
    <x v="47893"/>
    <x v="3"/>
    <x v="1"/>
    <x v="3"/>
    <x v="3473"/>
    <x v="8461"/>
    <x v="3860"/>
    <x v="13490"/>
    <x v="304"/>
    <x v="4528"/>
    <x v="4574"/>
    <x v="618"/>
    <x v="7"/>
  </r>
  <r>
    <x v="16"/>
    <x v="20"/>
    <x v="5"/>
    <x v="678"/>
    <x v="2742"/>
    <x v="34"/>
    <x v="18"/>
    <x v="22"/>
    <x v="25277"/>
    <x v="24346"/>
    <x v="18064"/>
    <x v="47954"/>
    <x v="3"/>
    <x v="1"/>
    <x v="3"/>
    <x v="7875"/>
    <x v="8848"/>
    <x v="5058"/>
    <x v="30151"/>
    <x v="328"/>
    <x v="4498"/>
    <x v="4609"/>
    <x v="1434"/>
    <x v="7"/>
  </r>
  <r>
    <x v="16"/>
    <x v="21"/>
    <x v="0"/>
    <x v="633"/>
    <x v="3168"/>
    <x v="36"/>
    <x v="11"/>
    <x v="35"/>
    <x v="25548"/>
    <x v="24890"/>
    <x v="18176"/>
    <x v="48529"/>
    <x v="3"/>
    <x v="1"/>
    <x v="3"/>
    <x v="10368"/>
    <x v="11355"/>
    <x v="7243"/>
    <x v="42920"/>
    <x v="297"/>
    <x v="4492"/>
    <x v="4548"/>
    <x v="1461"/>
    <x v="7"/>
  </r>
  <r>
    <x v="16"/>
    <x v="21"/>
    <x v="1"/>
    <x v="704"/>
    <x v="3188"/>
    <x v="35"/>
    <x v="18"/>
    <x v="24"/>
    <x v="25383"/>
    <x v="24776"/>
    <x v="18196"/>
    <x v="48332"/>
    <x v="3"/>
    <x v="1"/>
    <x v="3"/>
    <x v="5537"/>
    <x v="6315"/>
    <x v="6312"/>
    <x v="20492"/>
    <x v="280"/>
    <x v="4519"/>
    <x v="4615"/>
    <x v="884"/>
    <x v="7"/>
  </r>
  <r>
    <x v="16"/>
    <x v="21"/>
    <x v="2"/>
    <x v="710"/>
    <x v="3095"/>
    <x v="37"/>
    <x v="24"/>
    <x v="29"/>
    <x v="24855"/>
    <x v="24203"/>
    <x v="18029"/>
    <x v="47426"/>
    <x v="3"/>
    <x v="1"/>
    <x v="3"/>
    <x v="2525"/>
    <x v="2793"/>
    <x v="4594"/>
    <x v="7068"/>
    <x v="298"/>
    <x v="4514"/>
    <x v="4571"/>
    <x v="577"/>
    <x v="7"/>
  </r>
  <r>
    <x v="16"/>
    <x v="21"/>
    <x v="3"/>
    <x v="719"/>
    <x v="3098"/>
    <x v="40"/>
    <x v="14"/>
    <x v="23"/>
    <x v="24493"/>
    <x v="24128"/>
    <x v="17823"/>
    <x v="46821"/>
    <x v="3"/>
    <x v="1"/>
    <x v="3"/>
    <x v="3989"/>
    <x v="6665"/>
    <x v="4195"/>
    <x v="12919"/>
    <x v="304"/>
    <x v="4490"/>
    <x v="4600"/>
    <x v="832"/>
    <x v="7"/>
  </r>
  <r>
    <x v="16"/>
    <x v="21"/>
    <x v="4"/>
    <x v="659"/>
    <x v="3385"/>
    <x v="34"/>
    <x v="21"/>
    <x v="23"/>
    <x v="24245"/>
    <x v="23944"/>
    <x v="17678"/>
    <x v="46333"/>
    <x v="3"/>
    <x v="1"/>
    <x v="3"/>
    <x v="5041"/>
    <x v="5806"/>
    <x v="4709"/>
    <x v="14882"/>
    <x v="250"/>
    <x v="4515"/>
    <x v="4585"/>
    <x v="1366"/>
    <x v="7"/>
  </r>
  <r>
    <x v="16"/>
    <x v="21"/>
    <x v="5"/>
    <x v="628"/>
    <x v="3402"/>
    <x v="39"/>
    <x v="12"/>
    <x v="22"/>
    <x v="23869"/>
    <x v="23417"/>
    <x v="17523"/>
    <x v="45528"/>
    <x v="3"/>
    <x v="1"/>
    <x v="3"/>
    <x v="3826"/>
    <x v="3304"/>
    <x v="4600"/>
    <x v="9476"/>
    <x v="315"/>
    <x v="4491"/>
    <x v="4587"/>
    <x v="877"/>
    <x v="7"/>
  </r>
  <r>
    <x v="16"/>
    <x v="22"/>
    <x v="0"/>
    <x v="644"/>
    <x v="3335"/>
    <x v="35"/>
    <x v="16"/>
    <x v="29"/>
    <x v="23425"/>
    <x v="22600"/>
    <x v="17223"/>
    <x v="44444"/>
    <x v="3"/>
    <x v="1"/>
    <x v="3"/>
    <x v="3388"/>
    <x v="2001"/>
    <x v="2908"/>
    <x v="5943"/>
    <x v="260"/>
    <x v="4512"/>
    <x v="4564"/>
    <x v="644"/>
    <x v="7"/>
  </r>
  <r>
    <x v="16"/>
    <x v="22"/>
    <x v="1"/>
    <x v="668"/>
    <x v="3228"/>
    <x v="38"/>
    <x v="24"/>
    <x v="30"/>
    <x v="22855"/>
    <x v="22225"/>
    <x v="16906"/>
    <x v="43362"/>
    <x v="3"/>
    <x v="1"/>
    <x v="3"/>
    <x v="2383"/>
    <x v="4674"/>
    <x v="2559"/>
    <x v="6408"/>
    <x v="304"/>
    <x v="4519"/>
    <x v="4580"/>
    <x v="538"/>
    <x v="7"/>
  </r>
  <r>
    <x v="16"/>
    <x v="22"/>
    <x v="2"/>
    <x v="651"/>
    <x v="3265"/>
    <x v="35"/>
    <x v="14"/>
    <x v="31"/>
    <x v="22094"/>
    <x v="21435"/>
    <x v="16649"/>
    <x v="42060"/>
    <x v="3"/>
    <x v="1"/>
    <x v="3"/>
    <x v="1647"/>
    <x v="1892"/>
    <x v="2915"/>
    <x v="3664"/>
    <x v="266"/>
    <x v="4490"/>
    <x v="4582"/>
    <x v="935"/>
    <x v="7"/>
  </r>
  <r>
    <x v="16"/>
    <x v="22"/>
    <x v="3"/>
    <x v="641"/>
    <x v="3339"/>
    <x v="36"/>
    <x v="11"/>
    <x v="30"/>
    <x v="21596"/>
    <x v="20649"/>
    <x v="16366"/>
    <x v="41111"/>
    <x v="3"/>
    <x v="1"/>
    <x v="3"/>
    <x v="3471"/>
    <x v="1801"/>
    <x v="2705"/>
    <x v="5572"/>
    <x v="290"/>
    <x v="4498"/>
    <x v="4587"/>
    <x v="1036"/>
    <x v="7"/>
  </r>
  <r>
    <x v="16"/>
    <x v="22"/>
    <x v="4"/>
    <x v="552"/>
    <x v="3753"/>
    <x v="36"/>
    <x v="14"/>
    <x v="24"/>
    <x v="20695"/>
    <x v="19767"/>
    <x v="16182"/>
    <x v="40139"/>
    <x v="3"/>
    <x v="1"/>
    <x v="3"/>
    <x v="1333"/>
    <x v="1500"/>
    <x v="3617"/>
    <x v="3342"/>
    <x v="286"/>
    <x v="4512"/>
    <x v="4600"/>
    <x v="1454"/>
    <x v="7"/>
  </r>
  <r>
    <x v="16"/>
    <x v="22"/>
    <x v="5"/>
    <x v="454"/>
    <x v="3953"/>
    <x v="38"/>
    <x v="17"/>
    <x v="24"/>
    <x v="19400"/>
    <x v="18906"/>
    <x v="15754"/>
    <x v="38935"/>
    <x v="3"/>
    <x v="1"/>
    <x v="3"/>
    <x v="416"/>
    <x v="1869"/>
    <x v="1581"/>
    <x v="950"/>
    <x v="297"/>
    <x v="4508"/>
    <x v="4585"/>
    <x v="1296"/>
    <x v="7"/>
  </r>
  <r>
    <x v="16"/>
    <x v="23"/>
    <x v="0"/>
    <x v="465"/>
    <x v="3990"/>
    <x v="32"/>
    <x v="17"/>
    <x v="33"/>
    <x v="17918"/>
    <x v="16856"/>
    <x v="15004"/>
    <x v="37294"/>
    <x v="3"/>
    <x v="1"/>
    <x v="3"/>
    <x v="335"/>
    <x v="158"/>
    <x v="501"/>
    <x v="130"/>
    <x v="250"/>
    <x v="4505"/>
    <x v="4557"/>
    <x v="935"/>
    <x v="7"/>
  </r>
  <r>
    <x v="16"/>
    <x v="23"/>
    <x v="1"/>
    <x v="472"/>
    <x v="3966"/>
    <x v="32"/>
    <x v="18"/>
    <x v="21"/>
    <x v="16758"/>
    <x v="15947"/>
    <x v="14632"/>
    <x v="36103"/>
    <x v="3"/>
    <x v="1"/>
    <x v="3"/>
    <x v="1237"/>
    <x v="2125"/>
    <x v="1861"/>
    <x v="2424"/>
    <x v="286"/>
    <x v="4507"/>
    <x v="4623"/>
    <x v="761"/>
    <x v="7"/>
  </r>
  <r>
    <x v="16"/>
    <x v="23"/>
    <x v="2"/>
    <x v="362"/>
    <x v="4146"/>
    <x v="38"/>
    <x v="12"/>
    <x v="28"/>
    <x v="15491"/>
    <x v="15165"/>
    <x v="14288"/>
    <x v="34526"/>
    <x v="3"/>
    <x v="1"/>
    <x v="3"/>
    <x v="1009"/>
    <x v="2793"/>
    <x v="2032"/>
    <x v="2680"/>
    <x v="320"/>
    <x v="4495"/>
    <x v="4564"/>
    <x v="1267"/>
    <x v="7"/>
  </r>
  <r>
    <x v="16"/>
    <x v="23"/>
    <x v="3"/>
    <x v="396"/>
    <x v="4162"/>
    <x v="35"/>
    <x v="21"/>
    <x v="33"/>
    <x v="13717"/>
    <x v="13989"/>
    <x v="14000"/>
    <x v="31680"/>
    <x v="3"/>
    <x v="1"/>
    <x v="3"/>
    <x v="287"/>
    <x v="1243"/>
    <x v="3091"/>
    <x v="949"/>
    <x v="266"/>
    <x v="4520"/>
    <x v="4569"/>
    <x v="872"/>
    <x v="7"/>
  </r>
  <r>
    <x v="16"/>
    <x v="23"/>
    <x v="4"/>
    <x v="394"/>
    <x v="4085"/>
    <x v="32"/>
    <x v="12"/>
    <x v="33"/>
    <x v="12255"/>
    <x v="12995"/>
    <x v="13536"/>
    <x v="28556"/>
    <x v="3"/>
    <x v="1"/>
    <x v="3"/>
    <x v="653"/>
    <x v="1801"/>
    <x v="2172"/>
    <x v="1695"/>
    <x v="266"/>
    <x v="4491"/>
    <x v="4585"/>
    <x v="617"/>
    <x v="7"/>
  </r>
  <r>
    <x v="16"/>
    <x v="23"/>
    <x v="5"/>
    <x v="284"/>
    <x v="4208"/>
    <x v="32"/>
    <x v="22"/>
    <x v="25"/>
    <x v="11061"/>
    <x v="12018"/>
    <x v="12780"/>
    <x v="25120"/>
    <x v="3"/>
    <x v="1"/>
    <x v="3"/>
    <x v="1027"/>
    <x v="1822"/>
    <x v="1000"/>
    <x v="1267"/>
    <x v="286"/>
    <x v="4522"/>
    <x v="4608"/>
    <x v="1336"/>
    <x v="7"/>
  </r>
  <r>
    <x v="17"/>
    <x v="0"/>
    <x v="0"/>
    <x v="226"/>
    <x v="4223"/>
    <x v="31"/>
    <x v="21"/>
    <x v="21"/>
    <x v="10327"/>
    <x v="11144"/>
    <x v="12339"/>
    <x v="23024"/>
    <x v="0"/>
    <x v="3"/>
    <x v="3"/>
    <x v="3041"/>
    <x v="2001"/>
    <x v="2662"/>
    <x v="5274"/>
    <x v="280"/>
    <x v="4503"/>
    <x v="4598"/>
    <x v="1210"/>
    <x v="7"/>
  </r>
  <r>
    <x v="17"/>
    <x v="0"/>
    <x v="1"/>
    <x v="209"/>
    <x v="4228"/>
    <x v="33"/>
    <x v="21"/>
    <x v="33"/>
    <x v="9184"/>
    <x v="10081"/>
    <x v="11856"/>
    <x v="20559"/>
    <x v="0"/>
    <x v="3"/>
    <x v="3"/>
    <x v="1071"/>
    <x v="1501"/>
    <x v="2510"/>
    <x v="2301"/>
    <x v="297"/>
    <x v="4505"/>
    <x v="4548"/>
    <x v="971"/>
    <x v="7"/>
  </r>
  <r>
    <x v="17"/>
    <x v="0"/>
    <x v="2"/>
    <x v="202"/>
    <x v="4231"/>
    <x v="33"/>
    <x v="17"/>
    <x v="24"/>
    <x v="8387"/>
    <x v="9031"/>
    <x v="11421"/>
    <x v="18967"/>
    <x v="0"/>
    <x v="3"/>
    <x v="3"/>
    <x v="2381"/>
    <x v="1565"/>
    <x v="2870"/>
    <x v="4216"/>
    <x v="286"/>
    <x v="4498"/>
    <x v="4612"/>
    <x v="910"/>
    <x v="7"/>
  </r>
  <r>
    <x v="17"/>
    <x v="0"/>
    <x v="3"/>
    <x v="188"/>
    <x v="4234"/>
    <x v="39"/>
    <x v="9"/>
    <x v="28"/>
    <x v="7793"/>
    <x v="8251"/>
    <x v="10910"/>
    <x v="17827"/>
    <x v="0"/>
    <x v="3"/>
    <x v="3"/>
    <x v="3310"/>
    <x v="2760"/>
    <x v="2510"/>
    <x v="6086"/>
    <x v="320"/>
    <x v="4491"/>
    <x v="4574"/>
    <x v="910"/>
    <x v="7"/>
  </r>
  <r>
    <x v="17"/>
    <x v="0"/>
    <x v="4"/>
    <x v="150"/>
    <x v="4242"/>
    <x v="32"/>
    <x v="17"/>
    <x v="20"/>
    <x v="7079"/>
    <x v="7231"/>
    <x v="10361"/>
    <x v="16574"/>
    <x v="0"/>
    <x v="3"/>
    <x v="3"/>
    <x v="2748"/>
    <x v="1605"/>
    <x v="2509"/>
    <x v="4337"/>
    <x v="245"/>
    <x v="4520"/>
    <x v="4608"/>
    <x v="1052"/>
    <x v="7"/>
  </r>
  <r>
    <x v="17"/>
    <x v="0"/>
    <x v="5"/>
    <x v="115"/>
    <x v="4252"/>
    <x v="31"/>
    <x v="14"/>
    <x v="23"/>
    <x v="6344"/>
    <x v="6588"/>
    <x v="9809"/>
    <x v="15547"/>
    <x v="0"/>
    <x v="3"/>
    <x v="3"/>
    <x v="2491"/>
    <x v="3261"/>
    <x v="2591"/>
    <x v="5569"/>
    <x v="280"/>
    <x v="4501"/>
    <x v="4574"/>
    <x v="1109"/>
    <x v="7"/>
  </r>
  <r>
    <x v="17"/>
    <x v="1"/>
    <x v="0"/>
    <x v="101"/>
    <x v="4255"/>
    <x v="35"/>
    <x v="7"/>
    <x v="32"/>
    <x v="5718"/>
    <x v="6014"/>
    <x v="9482"/>
    <x v="14721"/>
    <x v="0"/>
    <x v="3"/>
    <x v="3"/>
    <x v="3122"/>
    <x v="3515"/>
    <x v="3959"/>
    <x v="8006"/>
    <x v="310"/>
    <x v="4490"/>
    <x v="4557"/>
    <x v="910"/>
    <x v="7"/>
  </r>
  <r>
    <x v="17"/>
    <x v="1"/>
    <x v="1"/>
    <x v="134"/>
    <x v="4257"/>
    <x v="34"/>
    <x v="22"/>
    <x v="27"/>
    <x v="5174"/>
    <x v="5036"/>
    <x v="9370"/>
    <x v="13817"/>
    <x v="0"/>
    <x v="3"/>
    <x v="3"/>
    <x v="3790"/>
    <x v="1605"/>
    <x v="5429"/>
    <x v="8147"/>
    <x v="280"/>
    <x v="4536"/>
    <x v="4599"/>
    <x v="884"/>
    <x v="7"/>
  </r>
  <r>
    <x v="17"/>
    <x v="1"/>
    <x v="2"/>
    <x v="164"/>
    <x v="4246"/>
    <x v="35"/>
    <x v="7"/>
    <x v="28"/>
    <x v="4747"/>
    <x v="4734"/>
    <x v="9104"/>
    <x v="13136"/>
    <x v="0"/>
    <x v="3"/>
    <x v="3"/>
    <x v="4506"/>
    <x v="5043"/>
    <x v="4418"/>
    <x v="12375"/>
    <x v="290"/>
    <x v="4476"/>
    <x v="4581"/>
    <x v="531"/>
    <x v="7"/>
  </r>
  <r>
    <x v="17"/>
    <x v="1"/>
    <x v="3"/>
    <x v="167"/>
    <x v="4235"/>
    <x v="34"/>
    <x v="10"/>
    <x v="31"/>
    <x v="4333"/>
    <x v="3975"/>
    <x v="8717"/>
    <x v="11993"/>
    <x v="0"/>
    <x v="3"/>
    <x v="3"/>
    <x v="4556"/>
    <x v="2092"/>
    <x v="3560"/>
    <x v="8061"/>
    <x v="280"/>
    <x v="4512"/>
    <x v="4574"/>
    <x v="530"/>
    <x v="7"/>
  </r>
  <r>
    <x v="17"/>
    <x v="1"/>
    <x v="4"/>
    <x v="169"/>
    <x v="4233"/>
    <x v="39"/>
    <x v="14"/>
    <x v="31"/>
    <x v="3807"/>
    <x v="3524"/>
    <x v="8282"/>
    <x v="10657"/>
    <x v="0"/>
    <x v="3"/>
    <x v="3"/>
    <x v="3908"/>
    <x v="3411"/>
    <x v="3269"/>
    <x v="8281"/>
    <x v="315"/>
    <x v="4514"/>
    <x v="4585"/>
    <x v="776"/>
    <x v="7"/>
  </r>
  <r>
    <x v="17"/>
    <x v="1"/>
    <x v="5"/>
    <x v="198"/>
    <x v="4228"/>
    <x v="35"/>
    <x v="12"/>
    <x v="35"/>
    <x v="3422"/>
    <x v="2978"/>
    <x v="7999"/>
    <x v="9475"/>
    <x v="0"/>
    <x v="3"/>
    <x v="3"/>
    <x v="4819"/>
    <x v="2638"/>
    <x v="4251"/>
    <x v="9834"/>
    <x v="260"/>
    <x v="4501"/>
    <x v="4573"/>
    <x v="690"/>
    <x v="7"/>
  </r>
  <r>
    <x v="17"/>
    <x v="2"/>
    <x v="0"/>
    <x v="208"/>
    <x v="4222"/>
    <x v="39"/>
    <x v="16"/>
    <x v="32"/>
    <x v="3340"/>
    <x v="3044"/>
    <x v="7475"/>
    <x v="9003"/>
    <x v="0"/>
    <x v="3"/>
    <x v="3"/>
    <x v="6927"/>
    <x v="7943"/>
    <x v="2791"/>
    <x v="18784"/>
    <x v="310"/>
    <x v="4512"/>
    <x v="4591"/>
    <x v="661"/>
    <x v="7"/>
  </r>
  <r>
    <x v="17"/>
    <x v="2"/>
    <x v="1"/>
    <x v="205"/>
    <x v="4215"/>
    <x v="36"/>
    <x v="20"/>
    <x v="21"/>
    <x v="3155"/>
    <x v="2860"/>
    <x v="7163"/>
    <x v="8347"/>
    <x v="0"/>
    <x v="3"/>
    <x v="3"/>
    <x v="6236"/>
    <x v="5292"/>
    <x v="3906"/>
    <x v="15401"/>
    <x v="266"/>
    <x v="4512"/>
    <x v="4616"/>
    <x v="638"/>
    <x v="7"/>
  </r>
  <r>
    <x v="17"/>
    <x v="2"/>
    <x v="2"/>
    <x v="126"/>
    <x v="4234"/>
    <x v="40"/>
    <x v="14"/>
    <x v="52"/>
    <x v="2690"/>
    <x v="2561"/>
    <x v="7182"/>
    <x v="7534"/>
    <x v="0"/>
    <x v="3"/>
    <x v="3"/>
    <x v="4343"/>
    <x v="4194"/>
    <x v="6250"/>
    <x v="13562"/>
    <x v="310"/>
    <x v="4496"/>
    <x v="4505"/>
    <x v="1280"/>
    <x v="7"/>
  </r>
  <r>
    <x v="17"/>
    <x v="2"/>
    <x v="3"/>
    <x v="98"/>
    <x v="4243"/>
    <x v="35"/>
    <x v="9"/>
    <x v="32"/>
    <x v="2461"/>
    <x v="2493"/>
    <x v="7070"/>
    <x v="7106"/>
    <x v="0"/>
    <x v="3"/>
    <x v="3"/>
    <x v="5897"/>
    <x v="6576"/>
    <x v="5424"/>
    <x v="19830"/>
    <x v="255"/>
    <x v="4495"/>
    <x v="4635"/>
    <x v="1081"/>
    <x v="7"/>
  </r>
  <r>
    <x v="17"/>
    <x v="2"/>
    <x v="4"/>
    <x v="102"/>
    <x v="4240"/>
    <x v="36"/>
    <x v="20"/>
    <x v="42"/>
    <x v="2239"/>
    <x v="2321"/>
    <x v="6986"/>
    <x v="6535"/>
    <x v="0"/>
    <x v="3"/>
    <x v="3"/>
    <x v="5899"/>
    <x v="5465"/>
    <x v="5547"/>
    <x v="18021"/>
    <x v="290"/>
    <x v="4528"/>
    <x v="4557"/>
    <x v="746"/>
    <x v="7"/>
  </r>
  <r>
    <x v="17"/>
    <x v="2"/>
    <x v="5"/>
    <x v="90"/>
    <x v="4247"/>
    <x v="34"/>
    <x v="12"/>
    <x v="49"/>
    <x v="2330"/>
    <x v="2530"/>
    <x v="6826"/>
    <x v="6751"/>
    <x v="0"/>
    <x v="3"/>
    <x v="3"/>
    <x v="8090"/>
    <x v="9370"/>
    <x v="5003"/>
    <x v="31650"/>
    <x v="273"/>
    <x v="4492"/>
    <x v="4570"/>
    <x v="1028"/>
    <x v="7"/>
  </r>
  <r>
    <x v="17"/>
    <x v="3"/>
    <x v="0"/>
    <x v="63"/>
    <x v="4259"/>
    <x v="32"/>
    <x v="13"/>
    <x v="39"/>
    <x v="2204"/>
    <x v="2321"/>
    <x v="6655"/>
    <x v="6135"/>
    <x v="0"/>
    <x v="3"/>
    <x v="3"/>
    <x v="6618"/>
    <x v="5079"/>
    <x v="4876"/>
    <x v="17908"/>
    <x v="273"/>
    <x v="4506"/>
    <x v="4609"/>
    <x v="1149"/>
    <x v="7"/>
  </r>
  <r>
    <x v="17"/>
    <x v="3"/>
    <x v="1"/>
    <x v="49"/>
    <x v="4279"/>
    <x v="33"/>
    <x v="13"/>
    <x v="29"/>
    <x v="2432"/>
    <x v="2316"/>
    <x v="6680"/>
    <x v="6446"/>
    <x v="0"/>
    <x v="3"/>
    <x v="3"/>
    <x v="9032"/>
    <x v="7269"/>
    <x v="6313"/>
    <x v="33046"/>
    <x v="290"/>
    <x v="4505"/>
    <x v="4612"/>
    <x v="1296"/>
    <x v="7"/>
  </r>
  <r>
    <x v="17"/>
    <x v="3"/>
    <x v="2"/>
    <x v="42"/>
    <x v="4292"/>
    <x v="34"/>
    <x v="20"/>
    <x v="35"/>
    <x v="2339"/>
    <x v="2346"/>
    <x v="6611"/>
    <x v="6273"/>
    <x v="0"/>
    <x v="3"/>
    <x v="3"/>
    <x v="6825"/>
    <x v="7534"/>
    <x v="5674"/>
    <x v="25393"/>
    <x v="288"/>
    <x v="4516"/>
    <x v="4569"/>
    <x v="1168"/>
    <x v="7"/>
  </r>
  <r>
    <x v="17"/>
    <x v="3"/>
    <x v="3"/>
    <x v="35"/>
    <x v="4295"/>
    <x v="35"/>
    <x v="24"/>
    <x v="28"/>
    <x v="2219"/>
    <x v="2245"/>
    <x v="6648"/>
    <x v="6064"/>
    <x v="0"/>
    <x v="3"/>
    <x v="3"/>
    <x v="6663"/>
    <x v="6269"/>
    <x v="6430"/>
    <x v="24200"/>
    <x v="290"/>
    <x v="4512"/>
    <x v="4606"/>
    <x v="910"/>
    <x v="7"/>
  </r>
  <r>
    <x v="17"/>
    <x v="3"/>
    <x v="4"/>
    <x v="39"/>
    <x v="4293"/>
    <x v="33"/>
    <x v="26"/>
    <x v="27"/>
    <x v="2149"/>
    <x v="2214"/>
    <x v="6633"/>
    <x v="5911"/>
    <x v="0"/>
    <x v="3"/>
    <x v="3"/>
    <x v="7029"/>
    <x v="6940"/>
    <x v="6093"/>
    <x v="25649"/>
    <x v="273"/>
    <x v="4508"/>
    <x v="4588"/>
    <x v="776"/>
    <x v="7"/>
  </r>
  <r>
    <x v="17"/>
    <x v="3"/>
    <x v="5"/>
    <x v="41"/>
    <x v="4292"/>
    <x v="33"/>
    <x v="20"/>
    <x v="25"/>
    <x v="1819"/>
    <x v="2176"/>
    <x v="6512"/>
    <x v="5265"/>
    <x v="0"/>
    <x v="3"/>
    <x v="3"/>
    <x v="5127"/>
    <x v="6944"/>
    <x v="5252"/>
    <x v="17902"/>
    <x v="286"/>
    <x v="4495"/>
    <x v="4589"/>
    <x v="798"/>
    <x v="7"/>
  </r>
  <r>
    <x v="17"/>
    <x v="4"/>
    <x v="0"/>
    <x v="29"/>
    <x v="4288"/>
    <x v="32"/>
    <x v="22"/>
    <x v="25"/>
    <x v="1952"/>
    <x v="2191"/>
    <x v="6347"/>
    <x v="5285"/>
    <x v="0"/>
    <x v="3"/>
    <x v="3"/>
    <x v="8426"/>
    <x v="7408"/>
    <x v="4938"/>
    <x v="28593"/>
    <x v="280"/>
    <x v="4508"/>
    <x v="4585"/>
    <x v="720"/>
    <x v="7"/>
  </r>
  <r>
    <x v="17"/>
    <x v="4"/>
    <x v="1"/>
    <x v="31"/>
    <x v="4288"/>
    <x v="36"/>
    <x v="16"/>
    <x v="33"/>
    <x v="2123"/>
    <x v="2070"/>
    <x v="6363"/>
    <x v="5358"/>
    <x v="0"/>
    <x v="3"/>
    <x v="3"/>
    <x v="8661"/>
    <x v="6002"/>
    <x v="6243"/>
    <x v="29614"/>
    <x v="310"/>
    <x v="4495"/>
    <x v="4561"/>
    <x v="823"/>
    <x v="7"/>
  </r>
  <r>
    <x v="17"/>
    <x v="4"/>
    <x v="2"/>
    <x v="17"/>
    <x v="4293"/>
    <x v="35"/>
    <x v="13"/>
    <x v="36"/>
    <x v="2096"/>
    <x v="2430"/>
    <x v="6363"/>
    <x v="5818"/>
    <x v="0"/>
    <x v="3"/>
    <x v="3"/>
    <x v="7341"/>
    <x v="10592"/>
    <x v="6170"/>
    <x v="34334"/>
    <x v="280"/>
    <x v="4500"/>
    <x v="4579"/>
    <x v="971"/>
    <x v="7"/>
  </r>
  <r>
    <x v="17"/>
    <x v="4"/>
    <x v="3"/>
    <x v="27"/>
    <x v="4293"/>
    <x v="39"/>
    <x v="21"/>
    <x v="35"/>
    <x v="2046"/>
    <x v="2204"/>
    <x v="6363"/>
    <x v="5436"/>
    <x v="0"/>
    <x v="3"/>
    <x v="3"/>
    <x v="7185"/>
    <x v="5003"/>
    <x v="6170"/>
    <x v="22353"/>
    <x v="310"/>
    <x v="4519"/>
    <x v="4588"/>
    <x v="823"/>
    <x v="7"/>
  </r>
  <r>
    <x v="17"/>
    <x v="4"/>
    <x v="4"/>
    <x v="26"/>
    <x v="4280"/>
    <x v="36"/>
    <x v="20"/>
    <x v="33"/>
    <x v="1789"/>
    <x v="2144"/>
    <x v="6170"/>
    <x v="4790"/>
    <x v="0"/>
    <x v="3"/>
    <x v="3"/>
    <x v="5592"/>
    <x v="6713"/>
    <x v="4656"/>
    <x v="17579"/>
    <x v="266"/>
    <x v="4504"/>
    <x v="4589"/>
    <x v="496"/>
    <x v="7"/>
  </r>
  <r>
    <x v="17"/>
    <x v="4"/>
    <x v="5"/>
    <x v="16"/>
    <x v="4284"/>
    <x v="35"/>
    <x v="17"/>
    <x v="32"/>
    <x v="1973"/>
    <x v="2356"/>
    <x v="6279"/>
    <x v="5430"/>
    <x v="0"/>
    <x v="3"/>
    <x v="3"/>
    <x v="8805"/>
    <x v="9292"/>
    <x v="7057"/>
    <x v="37035"/>
    <x v="280"/>
    <x v="4500"/>
    <x v="4589"/>
    <x v="943"/>
    <x v="7"/>
  </r>
  <r>
    <x v="17"/>
    <x v="5"/>
    <x v="0"/>
    <x v="2"/>
    <x v="4302"/>
    <x v="33"/>
    <x v="14"/>
    <x v="29"/>
    <x v="2322"/>
    <x v="2360"/>
    <x v="6311"/>
    <x v="5947"/>
    <x v="0"/>
    <x v="3"/>
    <x v="3"/>
    <x v="9850"/>
    <x v="7273"/>
    <x v="6370"/>
    <x v="35379"/>
    <x v="273"/>
    <x v="4501"/>
    <x v="4595"/>
    <x v="1264"/>
    <x v="7"/>
  </r>
  <r>
    <x v="17"/>
    <x v="5"/>
    <x v="1"/>
    <x v="0"/>
    <x v="4318"/>
    <x v="34"/>
    <x v="26"/>
    <x v="20"/>
    <x v="2282"/>
    <x v="2257"/>
    <x v="6303"/>
    <x v="5765"/>
    <x v="0"/>
    <x v="3"/>
    <x v="3"/>
    <x v="7241"/>
    <x v="6267"/>
    <x v="6152"/>
    <x v="25007"/>
    <x v="288"/>
    <x v="4528"/>
    <x v="4612"/>
    <x v="1230"/>
    <x v="7"/>
  </r>
  <r>
    <x v="17"/>
    <x v="5"/>
    <x v="2"/>
    <x v="1"/>
    <x v="4322"/>
    <x v="34"/>
    <x v="13"/>
    <x v="30"/>
    <x v="2685"/>
    <x v="2483"/>
    <x v="6502"/>
    <x v="6788"/>
    <x v="0"/>
    <x v="3"/>
    <x v="3"/>
    <x v="10202"/>
    <x v="9439"/>
    <x v="7748"/>
    <x v="40810"/>
    <x v="286"/>
    <x v="4482"/>
    <x v="4554"/>
    <x v="939"/>
    <x v="7"/>
  </r>
  <r>
    <x v="17"/>
    <x v="5"/>
    <x v="3"/>
    <x v="8"/>
    <x v="4321"/>
    <x v="34"/>
    <x v="34"/>
    <x v="30"/>
    <x v="2833"/>
    <x v="2703"/>
    <x v="6639"/>
    <x v="7355"/>
    <x v="0"/>
    <x v="3"/>
    <x v="3"/>
    <x v="8610"/>
    <x v="9435"/>
    <x v="7250"/>
    <x v="37154"/>
    <x v="286"/>
    <x v="4542"/>
    <x v="4585"/>
    <x v="801"/>
    <x v="7"/>
  </r>
  <r>
    <x v="17"/>
    <x v="5"/>
    <x v="4"/>
    <x v="11"/>
    <x v="4312"/>
    <x v="34"/>
    <x v="18"/>
    <x v="31"/>
    <x v="3267"/>
    <x v="3105"/>
    <x v="6971"/>
    <x v="8565"/>
    <x v="0"/>
    <x v="3"/>
    <x v="3"/>
    <x v="10238"/>
    <x v="11142"/>
    <x v="8678"/>
    <x v="44006"/>
    <x v="286"/>
    <x v="4478"/>
    <x v="4582"/>
    <x v="584"/>
    <x v="7"/>
  </r>
  <r>
    <x v="17"/>
    <x v="5"/>
    <x v="5"/>
    <x v="15"/>
    <x v="4300"/>
    <x v="36"/>
    <x v="6"/>
    <x v="41"/>
    <x v="4259"/>
    <x v="3966"/>
    <x v="7768"/>
    <x v="11162"/>
    <x v="0"/>
    <x v="3"/>
    <x v="3"/>
    <x v="13130"/>
    <x v="13046"/>
    <x v="10540"/>
    <x v="50458"/>
    <x v="297"/>
    <x v="4481"/>
    <x v="4557"/>
    <x v="512"/>
    <x v="7"/>
  </r>
  <r>
    <x v="17"/>
    <x v="6"/>
    <x v="0"/>
    <x v="12"/>
    <x v="4285"/>
    <x v="33"/>
    <x v="18"/>
    <x v="29"/>
    <x v="4932"/>
    <x v="5020"/>
    <x v="7682"/>
    <x v="12526"/>
    <x v="1"/>
    <x v="2"/>
    <x v="3"/>
    <x v="11758"/>
    <x v="13147"/>
    <x v="5542"/>
    <x v="46433"/>
    <x v="266"/>
    <x v="4531"/>
    <x v="4616"/>
    <x v="461"/>
    <x v="7"/>
  </r>
  <r>
    <x v="17"/>
    <x v="6"/>
    <x v="1"/>
    <x v="10"/>
    <x v="4282"/>
    <x v="29"/>
    <x v="25"/>
    <x v="30"/>
    <x v="5506"/>
    <x v="4766"/>
    <x v="7519"/>
    <x v="12780"/>
    <x v="1"/>
    <x v="2"/>
    <x v="3"/>
    <x v="11158"/>
    <x v="5422"/>
    <x v="5059"/>
    <x v="33581"/>
    <x v="260"/>
    <x v="4515"/>
    <x v="4580"/>
    <x v="750"/>
    <x v="7"/>
  </r>
  <r>
    <x v="17"/>
    <x v="6"/>
    <x v="2"/>
    <x v="4"/>
    <x v="4286"/>
    <x v="35"/>
    <x v="20"/>
    <x v="45"/>
    <x v="5575"/>
    <x v="4506"/>
    <x v="7338"/>
    <x v="12539"/>
    <x v="1"/>
    <x v="2"/>
    <x v="3"/>
    <x v="7931"/>
    <x v="5247"/>
    <x v="4883"/>
    <x v="22306"/>
    <x v="320"/>
    <x v="4497"/>
    <x v="4547"/>
    <x v="943"/>
    <x v="7"/>
  </r>
  <r>
    <x v="17"/>
    <x v="6"/>
    <x v="3"/>
    <x v="3"/>
    <x v="4289"/>
    <x v="35"/>
    <x v="21"/>
    <x v="41"/>
    <x v="5637"/>
    <x v="4615"/>
    <x v="7110"/>
    <x v="12493"/>
    <x v="1"/>
    <x v="2"/>
    <x v="3"/>
    <x v="7875"/>
    <x v="8112"/>
    <x v="4539"/>
    <x v="27371"/>
    <x v="286"/>
    <x v="4506"/>
    <x v="4595"/>
    <x v="910"/>
    <x v="7"/>
  </r>
  <r>
    <x v="17"/>
    <x v="6"/>
    <x v="4"/>
    <x v="5"/>
    <x v="4287"/>
    <x v="34"/>
    <x v="26"/>
    <x v="40"/>
    <x v="5691"/>
    <x v="4497"/>
    <x v="7101"/>
    <x v="12460"/>
    <x v="1"/>
    <x v="2"/>
    <x v="3"/>
    <x v="7878"/>
    <x v="6352"/>
    <x v="6151"/>
    <x v="27541"/>
    <x v="280"/>
    <x v="4514"/>
    <x v="4589"/>
    <x v="773"/>
    <x v="7"/>
  </r>
  <r>
    <x v="17"/>
    <x v="6"/>
    <x v="5"/>
    <x v="6"/>
    <x v="4288"/>
    <x v="37"/>
    <x v="16"/>
    <x v="39"/>
    <x v="5118"/>
    <x v="4111"/>
    <x v="6781"/>
    <x v="11330"/>
    <x v="1"/>
    <x v="2"/>
    <x v="3"/>
    <x v="3598"/>
    <x v="4318"/>
    <x v="3810"/>
    <x v="9293"/>
    <x v="305"/>
    <x v="4489"/>
    <x v="4588"/>
    <x v="853"/>
    <x v="7"/>
  </r>
  <r>
    <x v="17"/>
    <x v="7"/>
    <x v="0"/>
    <x v="7"/>
    <x v="4293"/>
    <x v="33"/>
    <x v="26"/>
    <x v="46"/>
    <x v="4365"/>
    <x v="4199"/>
    <x v="5948"/>
    <x v="9789"/>
    <x v="1"/>
    <x v="2"/>
    <x v="3"/>
    <x v="2591"/>
    <x v="7943"/>
    <x v="1324"/>
    <x v="7021"/>
    <x v="260"/>
    <x v="4522"/>
    <x v="4564"/>
    <x v="971"/>
    <x v="7"/>
  </r>
  <r>
    <x v="17"/>
    <x v="7"/>
    <x v="1"/>
    <x v="9"/>
    <x v="4291"/>
    <x v="33"/>
    <x v="30"/>
    <x v="35"/>
    <x v="3704"/>
    <x v="4351"/>
    <x v="5066"/>
    <x v="8311"/>
    <x v="1"/>
    <x v="2"/>
    <x v="3"/>
    <x v="3162"/>
    <x v="8418"/>
    <x v="1016"/>
    <x v="7460"/>
    <x v="286"/>
    <x v="4512"/>
    <x v="4614"/>
    <x v="773"/>
    <x v="7"/>
  </r>
  <r>
    <x v="17"/>
    <x v="7"/>
    <x v="2"/>
    <x v="18"/>
    <x v="4287"/>
    <x v="36"/>
    <x v="20"/>
    <x v="35"/>
    <x v="3222"/>
    <x v="4096"/>
    <x v="3866"/>
    <x v="6087"/>
    <x v="1"/>
    <x v="2"/>
    <x v="3"/>
    <x v="4169"/>
    <x v="5246"/>
    <x v="342"/>
    <x v="3816"/>
    <x v="304"/>
    <x v="4489"/>
    <x v="4585"/>
    <x v="717"/>
    <x v="7"/>
  </r>
  <r>
    <x v="17"/>
    <x v="7"/>
    <x v="3"/>
    <x v="21"/>
    <x v="4275"/>
    <x v="34"/>
    <x v="17"/>
    <x v="31"/>
    <x v="2718"/>
    <x v="3277"/>
    <x v="3090"/>
    <x v="3680"/>
    <x v="1"/>
    <x v="2"/>
    <x v="3"/>
    <x v="4123"/>
    <x v="1412"/>
    <x v="1257"/>
    <x v="3829"/>
    <x v="273"/>
    <x v="4500"/>
    <x v="4596"/>
    <x v="512"/>
    <x v="7"/>
  </r>
  <r>
    <x v="17"/>
    <x v="7"/>
    <x v="4"/>
    <x v="19"/>
    <x v="4270"/>
    <x v="32"/>
    <x v="28"/>
    <x v="31"/>
    <x v="2685"/>
    <x v="3219"/>
    <x v="2467"/>
    <x v="3067"/>
    <x v="1"/>
    <x v="2"/>
    <x v="3"/>
    <x v="7285"/>
    <x v="6756"/>
    <x v="1968"/>
    <x v="15053"/>
    <x v="273"/>
    <x v="4525"/>
    <x v="4585"/>
    <x v="690"/>
    <x v="7"/>
  </r>
  <r>
    <x v="17"/>
    <x v="7"/>
    <x v="5"/>
    <x v="24"/>
    <x v="4262"/>
    <x v="333"/>
    <x v="34"/>
    <x v="25"/>
    <x v="2817"/>
    <x v="3261"/>
    <x v="2322"/>
    <x v="3101"/>
    <x v="1"/>
    <x v="2"/>
    <x v="3"/>
    <x v="8427"/>
    <x v="7620"/>
    <x v="5001"/>
    <x v="29191"/>
    <x v="478"/>
    <x v="4515"/>
    <x v="4599"/>
    <x v="614"/>
    <x v="7"/>
  </r>
  <r>
    <x v="17"/>
    <x v="8"/>
    <x v="0"/>
    <x v="22"/>
    <x v="4261"/>
    <x v="173"/>
    <x v="105"/>
    <x v="103"/>
    <x v="3641"/>
    <x v="3570"/>
    <x v="2467"/>
    <x v="4366"/>
    <x v="1"/>
    <x v="2"/>
    <x v="3"/>
    <x v="12386"/>
    <x v="9835"/>
    <x v="7383"/>
    <x v="44998"/>
    <x v="101"/>
    <x v="4624"/>
    <x v="4414"/>
    <x v="801"/>
    <x v="7"/>
  </r>
  <r>
    <x v="17"/>
    <x v="8"/>
    <x v="1"/>
    <x v="20"/>
    <x v="4261"/>
    <x v="32"/>
    <x v="542"/>
    <x v="525"/>
    <x v="4438"/>
    <x v="4571"/>
    <x v="2761"/>
    <x v="6763"/>
    <x v="1"/>
    <x v="2"/>
    <x v="3"/>
    <x v="12320"/>
    <x v="13213"/>
    <x v="8521"/>
    <x v="49206"/>
    <x v="147"/>
    <x v="5005"/>
    <x v="3866"/>
    <x v="823"/>
    <x v="7"/>
  </r>
  <r>
    <x v="17"/>
    <x v="8"/>
    <x v="2"/>
    <x v="11"/>
    <x v="4270"/>
    <x v="30"/>
    <x v="1175"/>
    <x v="1174"/>
    <x v="5012"/>
    <x v="5564"/>
    <x v="2958"/>
    <x v="8387"/>
    <x v="1"/>
    <x v="2"/>
    <x v="3"/>
    <x v="11305"/>
    <x v="12795"/>
    <x v="7861"/>
    <x v="47035"/>
    <x v="273"/>
    <x v="5448"/>
    <x v="3359"/>
    <x v="1079"/>
    <x v="7"/>
  </r>
  <r>
    <x v="17"/>
    <x v="8"/>
    <x v="3"/>
    <x v="13"/>
    <x v="4275"/>
    <x v="314"/>
    <x v="1628"/>
    <x v="1648"/>
    <x v="6260"/>
    <x v="5803"/>
    <x v="3263"/>
    <x v="10250"/>
    <x v="1"/>
    <x v="2"/>
    <x v="3"/>
    <x v="13769"/>
    <x v="8927"/>
    <x v="8734"/>
    <x v="48780"/>
    <x v="455"/>
    <x v="5613"/>
    <x v="3149"/>
    <x v="971"/>
    <x v="7"/>
  </r>
  <r>
    <x v="17"/>
    <x v="8"/>
    <x v="4"/>
    <x v="14"/>
    <x v="4273"/>
    <x v="465"/>
    <x v="2882"/>
    <x v="3013"/>
    <x v="7411"/>
    <x v="6829"/>
    <x v="3501"/>
    <x v="12444"/>
    <x v="1"/>
    <x v="2"/>
    <x v="3"/>
    <x v="13607"/>
    <x v="12774"/>
    <x v="8338"/>
    <x v="49991"/>
    <x v="558"/>
    <x v="7140"/>
    <x v="1528"/>
    <x v="776"/>
    <x v="7"/>
  </r>
  <r>
    <x v="17"/>
    <x v="8"/>
    <x v="5"/>
    <x v="30"/>
    <x v="4274"/>
    <x v="466"/>
    <x v="4429"/>
    <x v="6113"/>
    <x v="7503"/>
    <x v="7039"/>
    <x v="3934"/>
    <x v="13025"/>
    <x v="1"/>
    <x v="2"/>
    <x v="3"/>
    <x v="8133"/>
    <x v="8590"/>
    <x v="9603"/>
    <x v="38971"/>
    <x v="294"/>
    <x v="7540"/>
    <x v="1092"/>
    <x v="849"/>
    <x v="7"/>
  </r>
  <r>
    <x v="17"/>
    <x v="9"/>
    <x v="0"/>
    <x v="23"/>
    <x v="4258"/>
    <x v="470"/>
    <x v="4677"/>
    <x v="6418"/>
    <x v="8599"/>
    <x v="7906"/>
    <x v="4462"/>
    <x v="14678"/>
    <x v="1"/>
    <x v="2"/>
    <x v="3"/>
    <x v="13542"/>
    <x v="12001"/>
    <x v="10156"/>
    <x v="50213"/>
    <x v="308"/>
    <x v="7153"/>
    <x v="1432"/>
    <x v="440"/>
    <x v="7"/>
  </r>
  <r>
    <x v="17"/>
    <x v="9"/>
    <x v="1"/>
    <x v="25"/>
    <x v="4260"/>
    <x v="463"/>
    <x v="4933"/>
    <x v="6686"/>
    <x v="9336"/>
    <x v="8923"/>
    <x v="4847"/>
    <x v="15797"/>
    <x v="1"/>
    <x v="2"/>
    <x v="3"/>
    <x v="12059"/>
    <x v="12633"/>
    <x v="9454"/>
    <x v="48916"/>
    <x v="247"/>
    <x v="7188"/>
    <x v="1374"/>
    <x v="881"/>
    <x v="7"/>
  </r>
  <r>
    <x v="17"/>
    <x v="9"/>
    <x v="2"/>
    <x v="51"/>
    <x v="4256"/>
    <x v="463"/>
    <x v="5197"/>
    <x v="6967"/>
    <x v="10039"/>
    <x v="9485"/>
    <x v="4965"/>
    <x v="16518"/>
    <x v="1"/>
    <x v="2"/>
    <x v="3"/>
    <x v="11757"/>
    <x v="10490"/>
    <x v="7382"/>
    <x v="44467"/>
    <x v="286"/>
    <x v="7234"/>
    <x v="1337"/>
    <x v="720"/>
    <x v="7"/>
  </r>
  <r>
    <x v="17"/>
    <x v="9"/>
    <x v="3"/>
    <x v="65"/>
    <x v="4246"/>
    <x v="464"/>
    <x v="5464"/>
    <x v="7250"/>
    <x v="9784"/>
    <x v="10145"/>
    <x v="5304"/>
    <x v="16830"/>
    <x v="1"/>
    <x v="2"/>
    <x v="3"/>
    <x v="5641"/>
    <x v="11203"/>
    <x v="9114"/>
    <x v="36976"/>
    <x v="287"/>
    <x v="7244"/>
    <x v="1325"/>
    <x v="556"/>
    <x v="7"/>
  </r>
  <r>
    <x v="17"/>
    <x v="9"/>
    <x v="4"/>
    <x v="112"/>
    <x v="4240"/>
    <x v="467"/>
    <x v="5731"/>
    <x v="7545"/>
    <x v="10465"/>
    <x v="9986"/>
    <x v="6820"/>
    <x v="18175"/>
    <x v="1"/>
    <x v="2"/>
    <x v="3"/>
    <x v="11653"/>
    <x v="6137"/>
    <x v="11498"/>
    <x v="49439"/>
    <x v="307"/>
    <x v="7266"/>
    <x v="1289"/>
    <x v="661"/>
    <x v="7"/>
  </r>
  <r>
    <x v="17"/>
    <x v="9"/>
    <x v="5"/>
    <x v="135"/>
    <x v="4228"/>
    <x v="466"/>
    <x v="5996"/>
    <x v="7840"/>
    <x v="11636"/>
    <x v="9338"/>
    <x v="7057"/>
    <x v="18841"/>
    <x v="1"/>
    <x v="2"/>
    <x v="3"/>
    <x v="13427"/>
    <x v="3301"/>
    <x v="7989"/>
    <x v="42114"/>
    <x v="285"/>
    <x v="7266"/>
    <x v="1279"/>
    <x v="513"/>
    <x v="7"/>
  </r>
  <r>
    <x v="17"/>
    <x v="10"/>
    <x v="0"/>
    <x v="232"/>
    <x v="4224"/>
    <x v="463"/>
    <x v="6263"/>
    <x v="8121"/>
    <x v="12690"/>
    <x v="12163"/>
    <x v="6058"/>
    <x v="20403"/>
    <x v="1"/>
    <x v="2"/>
    <x v="3"/>
    <x v="12901"/>
    <x v="14388"/>
    <x v="925"/>
    <x v="49322"/>
    <x v="263"/>
    <x v="7252"/>
    <x v="1281"/>
    <x v="717"/>
    <x v="7"/>
  </r>
  <r>
    <x v="17"/>
    <x v="10"/>
    <x v="1"/>
    <x v="345"/>
    <x v="4200"/>
    <x v="468"/>
    <x v="6516"/>
    <x v="8394"/>
    <x v="13594"/>
    <x v="12485"/>
    <x v="6407"/>
    <x v="21721"/>
    <x v="1"/>
    <x v="2"/>
    <x v="3"/>
    <x v="12195"/>
    <x v="9290"/>
    <x v="8935"/>
    <x v="45681"/>
    <x v="313"/>
    <x v="7231"/>
    <x v="1284"/>
    <x v="323"/>
    <x v="7"/>
  </r>
  <r>
    <x v="17"/>
    <x v="10"/>
    <x v="2"/>
    <x v="456"/>
    <x v="4182"/>
    <x v="466"/>
    <x v="6760"/>
    <x v="8651"/>
    <x v="14119"/>
    <x v="13060"/>
    <x v="6834"/>
    <x v="23128"/>
    <x v="1"/>
    <x v="2"/>
    <x v="3"/>
    <x v="10598"/>
    <x v="10594"/>
    <x v="9294"/>
    <x v="44810"/>
    <x v="275"/>
    <x v="7208"/>
    <x v="1305"/>
    <x v="634"/>
    <x v="7"/>
  </r>
  <r>
    <x v="17"/>
    <x v="10"/>
    <x v="3"/>
    <x v="590"/>
    <x v="3940"/>
    <x v="467"/>
    <x v="6979"/>
    <x v="8859"/>
    <x v="14205"/>
    <x v="13865"/>
    <x v="7277"/>
    <x v="24280"/>
    <x v="1"/>
    <x v="2"/>
    <x v="3"/>
    <x v="7987"/>
    <x v="11778"/>
    <x v="9294"/>
    <x v="42273"/>
    <x v="287"/>
    <x v="7126"/>
    <x v="1362"/>
    <x v="319"/>
    <x v="7"/>
  </r>
  <r>
    <x v="17"/>
    <x v="10"/>
    <x v="4"/>
    <x v="626"/>
    <x v="3769"/>
    <x v="466"/>
    <x v="7196"/>
    <x v="9062"/>
    <x v="14758"/>
    <x v="14488"/>
    <x v="7924"/>
    <x v="26049"/>
    <x v="1"/>
    <x v="2"/>
    <x v="3"/>
    <x v="10722"/>
    <x v="10930"/>
    <x v="10102"/>
    <x v="46601"/>
    <x v="285"/>
    <x v="7101"/>
    <x v="1365"/>
    <x v="420"/>
    <x v="7"/>
  </r>
  <r>
    <x v="17"/>
    <x v="10"/>
    <x v="5"/>
    <x v="629"/>
    <x v="3726"/>
    <x v="464"/>
    <x v="7411"/>
    <x v="9212"/>
    <x v="15648"/>
    <x v="14978"/>
    <x v="8338"/>
    <x v="27989"/>
    <x v="1"/>
    <x v="2"/>
    <x v="3"/>
    <x v="12266"/>
    <x v="10164"/>
    <x v="9023"/>
    <x v="46638"/>
    <x v="270"/>
    <x v="7063"/>
    <x v="1407"/>
    <x v="712"/>
    <x v="7"/>
  </r>
  <r>
    <x v="17"/>
    <x v="11"/>
    <x v="0"/>
    <x v="650"/>
    <x v="3769"/>
    <x v="463"/>
    <x v="7620"/>
    <x v="9346"/>
    <x v="16270"/>
    <x v="15278"/>
    <x v="8699"/>
    <x v="29389"/>
    <x v="1"/>
    <x v="2"/>
    <x v="3"/>
    <x v="11080"/>
    <x v="9077"/>
    <x v="8734"/>
    <x v="43234"/>
    <x v="285"/>
    <x v="7048"/>
    <x v="1430"/>
    <x v="947"/>
    <x v="7"/>
  </r>
  <r>
    <x v="17"/>
    <x v="11"/>
    <x v="1"/>
    <x v="695"/>
    <x v="3679"/>
    <x v="462"/>
    <x v="7812"/>
    <x v="9476"/>
    <x v="16866"/>
    <x v="15491"/>
    <x v="8998"/>
    <x v="30566"/>
    <x v="1"/>
    <x v="2"/>
    <x v="3"/>
    <x v="10925"/>
    <x v="8542"/>
    <x v="8338"/>
    <x v="41907"/>
    <x v="276"/>
    <x v="6983"/>
    <x v="1478"/>
    <x v="587"/>
    <x v="7"/>
  </r>
  <r>
    <x v="17"/>
    <x v="11"/>
    <x v="2"/>
    <x v="754"/>
    <x v="3409"/>
    <x v="467"/>
    <x v="7997"/>
    <x v="9576"/>
    <x v="17566"/>
    <x v="15734"/>
    <x v="8957"/>
    <x v="31486"/>
    <x v="1"/>
    <x v="2"/>
    <x v="3"/>
    <x v="11497"/>
    <x v="8721"/>
    <x v="5920"/>
    <x v="40225"/>
    <x v="313"/>
    <x v="6924"/>
    <x v="1533"/>
    <x v="294"/>
    <x v="7"/>
  </r>
  <r>
    <x v="17"/>
    <x v="11"/>
    <x v="3"/>
    <x v="817"/>
    <x v="3322"/>
    <x v="469"/>
    <x v="8162"/>
    <x v="9669"/>
    <x v="17609"/>
    <x v="15777"/>
    <x v="8852"/>
    <x v="31441"/>
    <x v="1"/>
    <x v="2"/>
    <x v="3"/>
    <x v="7675"/>
    <x v="7489"/>
    <x v="5429"/>
    <x v="27633"/>
    <x v="295"/>
    <x v="6852"/>
    <x v="1619"/>
    <x v="593"/>
    <x v="7"/>
  </r>
  <r>
    <x v="17"/>
    <x v="11"/>
    <x v="4"/>
    <x v="870"/>
    <x v="3198"/>
    <x v="463"/>
    <x v="8318"/>
    <x v="9744"/>
    <x v="17488"/>
    <x v="16504"/>
    <x v="9160"/>
    <x v="32187"/>
    <x v="1"/>
    <x v="2"/>
    <x v="3"/>
    <x v="6769"/>
    <x v="11353"/>
    <x v="8338"/>
    <x v="38071"/>
    <x v="252"/>
    <x v="6772"/>
    <x v="1706"/>
    <x v="505"/>
    <x v="7"/>
  </r>
  <r>
    <x v="17"/>
    <x v="11"/>
    <x v="5"/>
    <x v="939"/>
    <x v="3172"/>
    <x v="467"/>
    <x v="8461"/>
    <x v="9820"/>
    <x v="17918"/>
    <x v="16663"/>
    <x v="9114"/>
    <x v="32741"/>
    <x v="1"/>
    <x v="2"/>
    <x v="3"/>
    <x v="10151"/>
    <x v="8288"/>
    <x v="5912"/>
    <x v="36680"/>
    <x v="308"/>
    <x v="6709"/>
    <x v="1760"/>
    <x v="758"/>
    <x v="7"/>
  </r>
  <r>
    <x v="17"/>
    <x v="12"/>
    <x v="0"/>
    <x v="1012"/>
    <x v="3005"/>
    <x v="463"/>
    <x v="8589"/>
    <x v="9881"/>
    <x v="17908"/>
    <x v="16680"/>
    <x v="9325"/>
    <x v="32912"/>
    <x v="2"/>
    <x v="0"/>
    <x v="3"/>
    <x v="7479"/>
    <x v="7368"/>
    <x v="7639"/>
    <x v="31615"/>
    <x v="262"/>
    <x v="6626"/>
    <x v="1844"/>
    <x v="428"/>
    <x v="7"/>
  </r>
  <r>
    <x v="17"/>
    <x v="12"/>
    <x v="1"/>
    <x v="1065"/>
    <x v="2688"/>
    <x v="468"/>
    <x v="8692"/>
    <x v="9936"/>
    <x v="18010"/>
    <x v="17155"/>
    <x v="9630"/>
    <x v="33584"/>
    <x v="2"/>
    <x v="0"/>
    <x v="3"/>
    <x v="8189"/>
    <x v="10126"/>
    <x v="8276"/>
    <x v="38782"/>
    <x v="313"/>
    <x v="6474"/>
    <x v="1993"/>
    <x v="254"/>
    <x v="7"/>
  </r>
  <r>
    <x v="17"/>
    <x v="12"/>
    <x v="2"/>
    <x v="1100"/>
    <x v="2688"/>
    <x v="466"/>
    <x v="8790"/>
    <x v="9992"/>
    <x v="17845"/>
    <x v="17318"/>
    <x v="9647"/>
    <x v="33523"/>
    <x v="2"/>
    <x v="0"/>
    <x v="3"/>
    <x v="6281"/>
    <x v="8320"/>
    <x v="6250"/>
    <x v="26989"/>
    <x v="275"/>
    <x v="6426"/>
    <x v="2046"/>
    <x v="823"/>
    <x v="7"/>
  </r>
  <r>
    <x v="17"/>
    <x v="12"/>
    <x v="3"/>
    <x v="1157"/>
    <x v="2709"/>
    <x v="466"/>
    <x v="8864"/>
    <x v="10028"/>
    <x v="18127"/>
    <x v="17155"/>
    <x v="9757"/>
    <x v="33789"/>
    <x v="2"/>
    <x v="0"/>
    <x v="3"/>
    <x v="9464"/>
    <x v="6181"/>
    <x v="6932"/>
    <x v="33536"/>
    <x v="286"/>
    <x v="6225"/>
    <x v="2250"/>
    <x v="886"/>
    <x v="7"/>
  </r>
  <r>
    <x v="17"/>
    <x v="12"/>
    <x v="4"/>
    <x v="1268"/>
    <x v="2564"/>
    <x v="470"/>
    <x v="8932"/>
    <x v="10078"/>
    <x v="18194"/>
    <x v="17600"/>
    <x v="10255"/>
    <x v="34462"/>
    <x v="2"/>
    <x v="0"/>
    <x v="3"/>
    <x v="7875"/>
    <x v="9976"/>
    <x v="9526"/>
    <x v="40134"/>
    <x v="308"/>
    <x v="6196"/>
    <x v="2256"/>
    <x v="458"/>
    <x v="7"/>
  </r>
  <r>
    <x v="17"/>
    <x v="12"/>
    <x v="5"/>
    <x v="1352"/>
    <x v="1306"/>
    <x v="407"/>
    <x v="8991"/>
    <x v="10114"/>
    <x v="18296"/>
    <x v="17027"/>
    <x v="10378"/>
    <x v="34339"/>
    <x v="2"/>
    <x v="0"/>
    <x v="3"/>
    <x v="8235"/>
    <x v="3714"/>
    <x v="7052"/>
    <x v="25010"/>
    <x v="93"/>
    <x v="6061"/>
    <x v="2355"/>
    <x v="10"/>
    <x v="7"/>
  </r>
  <r>
    <x v="17"/>
    <x v="13"/>
    <x v="0"/>
    <x v="1390"/>
    <x v="1344"/>
    <x v="36"/>
    <x v="9006"/>
    <x v="10130"/>
    <x v="17983"/>
    <x v="16814"/>
    <x v="10255"/>
    <x v="33831"/>
    <x v="2"/>
    <x v="0"/>
    <x v="3"/>
    <x v="5259"/>
    <x v="5905"/>
    <x v="5308"/>
    <x v="16681"/>
    <x v="28"/>
    <x v="5148"/>
    <x v="3239"/>
    <x v="959"/>
    <x v="7"/>
  </r>
  <r>
    <x v="17"/>
    <x v="13"/>
    <x v="1"/>
    <x v="1430"/>
    <x v="1311"/>
    <x v="37"/>
    <x v="9008"/>
    <x v="10140"/>
    <x v="18536"/>
    <x v="16580"/>
    <x v="10271"/>
    <x v="34233"/>
    <x v="2"/>
    <x v="0"/>
    <x v="3"/>
    <x v="11082"/>
    <x v="5716"/>
    <x v="6245"/>
    <x v="36098"/>
    <x v="292"/>
    <x v="4619"/>
    <x v="3707"/>
    <x v="717"/>
    <x v="7"/>
  </r>
  <r>
    <x v="17"/>
    <x v="13"/>
    <x v="2"/>
    <x v="1466"/>
    <x v="783"/>
    <x v="34"/>
    <x v="9021"/>
    <x v="10155"/>
    <x v="18812"/>
    <x v="15979"/>
    <x v="10378"/>
    <x v="34225"/>
    <x v="2"/>
    <x v="0"/>
    <x v="3"/>
    <x v="9324"/>
    <x v="3594"/>
    <x v="6932"/>
    <x v="28005"/>
    <x v="266"/>
    <x v="5010"/>
    <x v="3211"/>
    <x v="68"/>
    <x v="7"/>
  </r>
  <r>
    <x v="17"/>
    <x v="13"/>
    <x v="3"/>
    <x v="1490"/>
    <x v="707"/>
    <x v="32"/>
    <x v="9027"/>
    <x v="10167"/>
    <x v="18423"/>
    <x v="15879"/>
    <x v="10499"/>
    <x v="33906"/>
    <x v="2"/>
    <x v="0"/>
    <x v="3"/>
    <x v="4859"/>
    <x v="6618"/>
    <x v="7057"/>
    <x v="20587"/>
    <x v="273"/>
    <x v="4862"/>
    <x v="3425"/>
    <x v="556"/>
    <x v="7"/>
  </r>
  <r>
    <x v="17"/>
    <x v="13"/>
    <x v="4"/>
    <x v="1496"/>
    <x v="667"/>
    <x v="35"/>
    <x v="9018"/>
    <x v="10171"/>
    <x v="18474"/>
    <x v="15859"/>
    <x v="10475"/>
    <x v="33919"/>
    <x v="2"/>
    <x v="0"/>
    <x v="3"/>
    <x v="7778"/>
    <x v="7177"/>
    <x v="6033"/>
    <x v="28587"/>
    <x v="304"/>
    <x v="4056"/>
    <x v="4138"/>
    <x v="690"/>
    <x v="7"/>
  </r>
  <r>
    <x v="17"/>
    <x v="13"/>
    <x v="5"/>
    <x v="1512"/>
    <x v="578"/>
    <x v="34"/>
    <x v="8972"/>
    <x v="10153"/>
    <x v="18194"/>
    <x v="15144"/>
    <x v="10186"/>
    <x v="32951"/>
    <x v="2"/>
    <x v="0"/>
    <x v="3"/>
    <x v="5439"/>
    <x v="3163"/>
    <x v="4141"/>
    <x v="11359"/>
    <x v="280"/>
    <x v="3178"/>
    <x v="6123"/>
    <x v="505"/>
    <x v="7"/>
  </r>
  <r>
    <x v="17"/>
    <x v="14"/>
    <x v="0"/>
    <x v="1538"/>
    <x v="565"/>
    <x v="36"/>
    <x v="8929"/>
    <x v="10136"/>
    <x v="17818"/>
    <x v="15451"/>
    <x v="10186"/>
    <x v="32751"/>
    <x v="2"/>
    <x v="0"/>
    <x v="3"/>
    <x v="4860"/>
    <x v="9119"/>
    <x v="6170"/>
    <x v="23803"/>
    <x v="297"/>
    <x v="3235"/>
    <x v="5821"/>
    <x v="774"/>
    <x v="7"/>
  </r>
  <r>
    <x v="17"/>
    <x v="14"/>
    <x v="1"/>
    <x v="1545"/>
    <x v="481"/>
    <x v="35"/>
    <x v="8867"/>
    <x v="10109"/>
    <x v="18080"/>
    <x v="15900"/>
    <x v="10164"/>
    <x v="33328"/>
    <x v="2"/>
    <x v="0"/>
    <x v="3"/>
    <x v="9323"/>
    <x v="9869"/>
    <x v="6035"/>
    <x v="37319"/>
    <x v="280"/>
    <x v="2959"/>
    <x v="6334"/>
    <x v="520"/>
    <x v="7"/>
  </r>
  <r>
    <x v="17"/>
    <x v="14"/>
    <x v="2"/>
    <x v="1567"/>
    <x v="577"/>
    <x v="35"/>
    <x v="8789"/>
    <x v="10081"/>
    <x v="17539"/>
    <x v="15791"/>
    <x v="10249"/>
    <x v="32743"/>
    <x v="2"/>
    <x v="0"/>
    <x v="3"/>
    <x v="3991"/>
    <x v="6577"/>
    <x v="6742"/>
    <x v="17124"/>
    <x v="286"/>
    <x v="2805"/>
    <x v="6642"/>
    <x v="1177"/>
    <x v="7"/>
  </r>
  <r>
    <x v="17"/>
    <x v="14"/>
    <x v="3"/>
    <x v="1586"/>
    <x v="459"/>
    <x v="33"/>
    <x v="8703"/>
    <x v="10039"/>
    <x v="17368"/>
    <x v="15859"/>
    <x v="10195"/>
    <x v="32556"/>
    <x v="2"/>
    <x v="0"/>
    <x v="3"/>
    <x v="6375"/>
    <x v="7617"/>
    <x v="5856"/>
    <x v="24614"/>
    <x v="273"/>
    <x v="2743"/>
    <x v="6670"/>
    <x v="409"/>
    <x v="7"/>
  </r>
  <r>
    <x v="17"/>
    <x v="14"/>
    <x v="4"/>
    <x v="1600"/>
    <x v="490"/>
    <x v="37"/>
    <x v="8589"/>
    <x v="9994"/>
    <x v="17054"/>
    <x v="16272"/>
    <x v="10098"/>
    <x v="32421"/>
    <x v="2"/>
    <x v="0"/>
    <x v="3"/>
    <x v="5441"/>
    <x v="9710"/>
    <x v="5487"/>
    <x v="25444"/>
    <x v="310"/>
    <x v="2510"/>
    <x v="7008"/>
    <x v="994"/>
    <x v="7"/>
  </r>
  <r>
    <x v="17"/>
    <x v="14"/>
    <x v="5"/>
    <x v="1606"/>
    <x v="411"/>
    <x v="34"/>
    <x v="8464"/>
    <x v="9937"/>
    <x v="17117"/>
    <x v="16119"/>
    <x v="9977"/>
    <x v="32247"/>
    <x v="2"/>
    <x v="0"/>
    <x v="3"/>
    <x v="7821"/>
    <x v="6315"/>
    <x v="5303"/>
    <x v="25211"/>
    <x v="266"/>
    <x v="2448"/>
    <x v="7066"/>
    <x v="466"/>
    <x v="7"/>
  </r>
  <r>
    <x v="17"/>
    <x v="15"/>
    <x v="0"/>
    <x v="1620"/>
    <x v="417"/>
    <x v="36"/>
    <x v="8316"/>
    <x v="9877"/>
    <x v="17134"/>
    <x v="16358"/>
    <x v="9946"/>
    <x v="32418"/>
    <x v="2"/>
    <x v="0"/>
    <x v="3"/>
    <x v="7525"/>
    <x v="8721"/>
    <x v="5976"/>
    <x v="30922"/>
    <x v="297"/>
    <x v="2310"/>
    <x v="7199"/>
    <x v="858"/>
    <x v="7"/>
  </r>
  <r>
    <x v="17"/>
    <x v="15"/>
    <x v="1"/>
    <x v="1637"/>
    <x v="459"/>
    <x v="34"/>
    <x v="8167"/>
    <x v="9814"/>
    <x v="16933"/>
    <x v="16262"/>
    <x v="10018"/>
    <x v="32199"/>
    <x v="2"/>
    <x v="0"/>
    <x v="3"/>
    <x v="6278"/>
    <x v="6712"/>
    <x v="6679"/>
    <x v="24471"/>
    <x v="273"/>
    <x v="2319"/>
    <x v="7208"/>
    <x v="1046"/>
    <x v="7"/>
  </r>
  <r>
    <x v="17"/>
    <x v="15"/>
    <x v="2"/>
    <x v="1657"/>
    <x v="457"/>
    <x v="35"/>
    <x v="8015"/>
    <x v="9742"/>
    <x v="16523"/>
    <x v="16095"/>
    <x v="9848"/>
    <x v="31421"/>
    <x v="2"/>
    <x v="0"/>
    <x v="3"/>
    <x v="4957"/>
    <x v="6216"/>
    <x v="4939"/>
    <x v="15727"/>
    <x v="290"/>
    <x v="2245"/>
    <x v="7302"/>
    <x v="817"/>
    <x v="7"/>
  </r>
  <r>
    <x v="17"/>
    <x v="15"/>
    <x v="3"/>
    <x v="1673"/>
    <x v="447"/>
    <x v="31"/>
    <x v="7832"/>
    <x v="9662"/>
    <x v="15704"/>
    <x v="15459"/>
    <x v="9630"/>
    <x v="29795"/>
    <x v="2"/>
    <x v="0"/>
    <x v="3"/>
    <x v="2746"/>
    <x v="3556"/>
    <x v="4651"/>
    <x v="8122"/>
    <x v="260"/>
    <x v="2079"/>
    <x v="7422"/>
    <x v="780"/>
    <x v="7"/>
  </r>
  <r>
    <x v="17"/>
    <x v="15"/>
    <x v="4"/>
    <x v="1701"/>
    <x v="457"/>
    <x v="35"/>
    <x v="7650"/>
    <x v="9572"/>
    <x v="15807"/>
    <x v="15422"/>
    <x v="9604"/>
    <x v="29875"/>
    <x v="2"/>
    <x v="0"/>
    <x v="3"/>
    <x v="8092"/>
    <x v="7077"/>
    <x v="6041"/>
    <x v="29312"/>
    <x v="310"/>
    <x v="2052"/>
    <x v="7464"/>
    <x v="875"/>
    <x v="7"/>
  </r>
  <r>
    <x v="17"/>
    <x v="15"/>
    <x v="5"/>
    <x v="1684"/>
    <x v="479"/>
    <x v="31"/>
    <x v="7452"/>
    <x v="9477"/>
    <x v="15356"/>
    <x v="15104"/>
    <x v="9604"/>
    <x v="29099"/>
    <x v="2"/>
    <x v="0"/>
    <x v="3"/>
    <x v="4769"/>
    <x v="5247"/>
    <x v="6170"/>
    <x v="16040"/>
    <x v="260"/>
    <x v="1929"/>
    <x v="7556"/>
    <x v="949"/>
    <x v="7"/>
  </r>
  <r>
    <x v="17"/>
    <x v="16"/>
    <x v="0"/>
    <x v="1675"/>
    <x v="441"/>
    <x v="37"/>
    <x v="7249"/>
    <x v="9349"/>
    <x v="14987"/>
    <x v="15014"/>
    <x v="9411"/>
    <x v="28360"/>
    <x v="2"/>
    <x v="0"/>
    <x v="3"/>
    <x v="5172"/>
    <x v="6712"/>
    <x v="4876"/>
    <x v="16917"/>
    <x v="320"/>
    <x v="1935"/>
    <x v="7630"/>
    <x v="632"/>
    <x v="7"/>
  </r>
  <r>
    <x v="17"/>
    <x v="16"/>
    <x v="1"/>
    <x v="1690"/>
    <x v="406"/>
    <x v="32"/>
    <x v="7028"/>
    <x v="9215"/>
    <x v="15058"/>
    <x v="14329"/>
    <x v="8835"/>
    <x v="27261"/>
    <x v="2"/>
    <x v="0"/>
    <x v="3"/>
    <x v="7931"/>
    <x v="3225"/>
    <x v="2625"/>
    <x v="13214"/>
    <x v="255"/>
    <x v="1815"/>
    <x v="7723"/>
    <x v="638"/>
    <x v="7"/>
  </r>
  <r>
    <x v="17"/>
    <x v="16"/>
    <x v="2"/>
    <x v="1706"/>
    <x v="452"/>
    <x v="34"/>
    <x v="6798"/>
    <x v="9057"/>
    <x v="14981"/>
    <x v="14126"/>
    <x v="8957"/>
    <x v="27114"/>
    <x v="2"/>
    <x v="0"/>
    <x v="3"/>
    <x v="6974"/>
    <x v="5903"/>
    <x v="7057"/>
    <x v="25869"/>
    <x v="297"/>
    <x v="1776"/>
    <x v="7773"/>
    <x v="1080"/>
    <x v="7"/>
  </r>
  <r>
    <x v="17"/>
    <x v="16"/>
    <x v="3"/>
    <x v="1718"/>
    <x v="554"/>
    <x v="34"/>
    <x v="6554"/>
    <x v="8845"/>
    <x v="15036"/>
    <x v="14082"/>
    <x v="9248"/>
    <x v="27441"/>
    <x v="2"/>
    <x v="0"/>
    <x v="3"/>
    <x v="7821"/>
    <x v="6989"/>
    <x v="8153"/>
    <x v="33038"/>
    <x v="286"/>
    <x v="1719"/>
    <x v="7834"/>
    <x v="1229"/>
    <x v="7"/>
  </r>
  <r>
    <x v="17"/>
    <x v="16"/>
    <x v="4"/>
    <x v="1723"/>
    <x v="593"/>
    <x v="34"/>
    <x v="6308"/>
    <x v="8615"/>
    <x v="15206"/>
    <x v="14133"/>
    <x v="9411"/>
    <x v="27893"/>
    <x v="2"/>
    <x v="0"/>
    <x v="3"/>
    <x v="8516"/>
    <x v="7577"/>
    <x v="7320"/>
    <x v="34222"/>
    <x v="286"/>
    <x v="1741"/>
    <x v="7833"/>
    <x v="1003"/>
    <x v="7"/>
  </r>
  <r>
    <x v="17"/>
    <x v="16"/>
    <x v="5"/>
    <x v="1707"/>
    <x v="628"/>
    <x v="35"/>
    <x v="6050"/>
    <x v="8356"/>
    <x v="15015"/>
    <x v="14369"/>
    <x v="9872"/>
    <x v="28363"/>
    <x v="2"/>
    <x v="0"/>
    <x v="3"/>
    <x v="6283"/>
    <x v="8805"/>
    <x v="9253"/>
    <x v="34589"/>
    <x v="290"/>
    <x v="1724"/>
    <x v="7834"/>
    <x v="963"/>
    <x v="7"/>
  </r>
  <r>
    <x v="17"/>
    <x v="17"/>
    <x v="0"/>
    <x v="1708"/>
    <x v="619"/>
    <x v="33"/>
    <x v="5783"/>
    <x v="8069"/>
    <x v="15058"/>
    <x v="14356"/>
    <x v="9992"/>
    <x v="28534"/>
    <x v="2"/>
    <x v="0"/>
    <x v="3"/>
    <x v="7721"/>
    <x v="7223"/>
    <x v="7057"/>
    <x v="30994"/>
    <x v="273"/>
    <x v="1686"/>
    <x v="7892"/>
    <x v="793"/>
    <x v="7"/>
  </r>
  <r>
    <x v="17"/>
    <x v="17"/>
    <x v="1"/>
    <x v="1687"/>
    <x v="664"/>
    <x v="32"/>
    <x v="5539"/>
    <x v="7799"/>
    <x v="15535"/>
    <x v="15301"/>
    <x v="10650"/>
    <x v="30569"/>
    <x v="2"/>
    <x v="0"/>
    <x v="3"/>
    <x v="10280"/>
    <x v="12249"/>
    <x v="10174"/>
    <x v="47464"/>
    <x v="280"/>
    <x v="1782"/>
    <x v="7811"/>
    <x v="1002"/>
    <x v="7"/>
  </r>
  <r>
    <x v="17"/>
    <x v="17"/>
    <x v="2"/>
    <x v="1649"/>
    <x v="761"/>
    <x v="32"/>
    <x v="5292"/>
    <x v="7507"/>
    <x v="17208"/>
    <x v="16182"/>
    <x v="11779"/>
    <x v="34024"/>
    <x v="2"/>
    <x v="0"/>
    <x v="3"/>
    <x v="13993"/>
    <x v="11941"/>
    <x v="11171"/>
    <x v="50920"/>
    <x v="286"/>
    <x v="1762"/>
    <x v="7842"/>
    <x v="1155"/>
    <x v="7"/>
  </r>
  <r>
    <x v="17"/>
    <x v="17"/>
    <x v="3"/>
    <x v="1599"/>
    <x v="788"/>
    <x v="33"/>
    <x v="5032"/>
    <x v="7195"/>
    <x v="18438"/>
    <x v="17312"/>
    <x v="13656"/>
    <x v="36765"/>
    <x v="2"/>
    <x v="0"/>
    <x v="3"/>
    <x v="13593"/>
    <x v="12919"/>
    <x v="11904"/>
    <x v="51230"/>
    <x v="290"/>
    <x v="1731"/>
    <x v="7896"/>
    <x v="933"/>
    <x v="7"/>
  </r>
  <r>
    <x v="17"/>
    <x v="17"/>
    <x v="4"/>
    <x v="1557"/>
    <x v="807"/>
    <x v="33"/>
    <x v="4786"/>
    <x v="6896"/>
    <x v="20512"/>
    <x v="19419"/>
    <x v="15450"/>
    <x v="39421"/>
    <x v="2"/>
    <x v="0"/>
    <x v="3"/>
    <x v="14477"/>
    <x v="14063"/>
    <x v="12240"/>
    <x v="51855"/>
    <x v="286"/>
    <x v="1785"/>
    <x v="7860"/>
    <x v="906"/>
    <x v="7"/>
  </r>
  <r>
    <x v="17"/>
    <x v="17"/>
    <x v="5"/>
    <x v="1527"/>
    <x v="995"/>
    <x v="35"/>
    <x v="4567"/>
    <x v="6615"/>
    <x v="22939"/>
    <x v="22090"/>
    <x v="16634"/>
    <x v="43118"/>
    <x v="2"/>
    <x v="0"/>
    <x v="3"/>
    <x v="14777"/>
    <x v="14546"/>
    <x v="11846"/>
    <x v="52005"/>
    <x v="297"/>
    <x v="1925"/>
    <x v="7805"/>
    <x v="1331"/>
    <x v="7"/>
  </r>
  <r>
    <x v="17"/>
    <x v="18"/>
    <x v="0"/>
    <x v="1528"/>
    <x v="1063"/>
    <x v="38"/>
    <x v="4189"/>
    <x v="6343"/>
    <x v="24951"/>
    <x v="24423"/>
    <x v="17519"/>
    <x v="47225"/>
    <x v="3"/>
    <x v="1"/>
    <x v="3"/>
    <x v="14746"/>
    <x v="14299"/>
    <x v="11416"/>
    <x v="51781"/>
    <x v="304"/>
    <x v="1990"/>
    <x v="7773"/>
    <x v="1065"/>
    <x v="7"/>
  </r>
  <r>
    <x v="17"/>
    <x v="18"/>
    <x v="1"/>
    <x v="1528"/>
    <x v="981"/>
    <x v="38"/>
    <x v="3344"/>
    <x v="5444"/>
    <x v="25568"/>
    <x v="24999"/>
    <x v="18134"/>
    <x v="48590"/>
    <x v="3"/>
    <x v="1"/>
    <x v="3"/>
    <x v="12959"/>
    <x v="11682"/>
    <x v="10619"/>
    <x v="50025"/>
    <x v="286"/>
    <x v="2060"/>
    <x v="7742"/>
    <x v="556"/>
    <x v="7"/>
  </r>
  <r>
    <x v="17"/>
    <x v="18"/>
    <x v="2"/>
    <x v="1489"/>
    <x v="1164"/>
    <x v="37"/>
    <x v="1966"/>
    <x v="2111"/>
    <x v="25745"/>
    <x v="25188"/>
    <x v="18309"/>
    <x v="48930"/>
    <x v="3"/>
    <x v="1"/>
    <x v="3"/>
    <x v="9592"/>
    <x v="9000"/>
    <x v="7922"/>
    <x v="39354"/>
    <x v="282"/>
    <x v="1620"/>
    <x v="8190"/>
    <x v="1309"/>
    <x v="7"/>
  </r>
  <r>
    <x v="17"/>
    <x v="18"/>
    <x v="3"/>
    <x v="1457"/>
    <x v="1264"/>
    <x v="37"/>
    <x v="1538"/>
    <x v="1584"/>
    <x v="25830"/>
    <x v="25296"/>
    <x v="18380"/>
    <x v="49089"/>
    <x v="3"/>
    <x v="1"/>
    <x v="3"/>
    <x v="8520"/>
    <x v="8288"/>
    <x v="6871"/>
    <x v="34562"/>
    <x v="286"/>
    <x v="3005"/>
    <x v="6670"/>
    <x v="1151"/>
    <x v="7"/>
  </r>
  <r>
    <x v="17"/>
    <x v="18"/>
    <x v="4"/>
    <x v="1427"/>
    <x v="1466"/>
    <x v="36"/>
    <x v="987"/>
    <x v="1024"/>
    <x v="25830"/>
    <x v="25279"/>
    <x v="18444"/>
    <x v="49110"/>
    <x v="3"/>
    <x v="1"/>
    <x v="3"/>
    <x v="7481"/>
    <x v="7130"/>
    <x v="6817"/>
    <x v="29421"/>
    <x v="278"/>
    <x v="3492"/>
    <x v="5986"/>
    <x v="1321"/>
    <x v="7"/>
  </r>
  <r>
    <x v="17"/>
    <x v="18"/>
    <x v="5"/>
    <x v="1403"/>
    <x v="1537"/>
    <x v="35"/>
    <x v="382"/>
    <x v="384"/>
    <x v="25824"/>
    <x v="25259"/>
    <x v="18404"/>
    <x v="49076"/>
    <x v="3"/>
    <x v="1"/>
    <x v="3"/>
    <x v="7435"/>
    <x v="7076"/>
    <x v="5778"/>
    <x v="26421"/>
    <x v="280"/>
    <x v="3732"/>
    <x v="5700"/>
    <x v="1046"/>
    <x v="7"/>
  </r>
  <r>
    <x v="17"/>
    <x v="19"/>
    <x v="0"/>
    <x v="1382"/>
    <x v="1801"/>
    <x v="37"/>
    <x v="64"/>
    <x v="63"/>
    <x v="25805"/>
    <x v="25259"/>
    <x v="18527"/>
    <x v="49119"/>
    <x v="3"/>
    <x v="1"/>
    <x v="3"/>
    <x v="7340"/>
    <x v="7271"/>
    <x v="7519"/>
    <x v="30699"/>
    <x v="298"/>
    <x v="4124"/>
    <x v="5139"/>
    <x v="1363"/>
    <x v="7"/>
  </r>
  <r>
    <x v="17"/>
    <x v="19"/>
    <x v="1"/>
    <x v="1369"/>
    <x v="1980"/>
    <x v="36"/>
    <x v="21"/>
    <x v="31"/>
    <x v="25782"/>
    <x v="25336"/>
    <x v="18632"/>
    <x v="49190"/>
    <x v="3"/>
    <x v="1"/>
    <x v="3"/>
    <x v="7285"/>
    <x v="8069"/>
    <x v="7179"/>
    <x v="31477"/>
    <x v="278"/>
    <x v="4425"/>
    <x v="4661"/>
    <x v="1280"/>
    <x v="7"/>
  </r>
  <r>
    <x v="17"/>
    <x v="19"/>
    <x v="2"/>
    <x v="1353"/>
    <x v="2272"/>
    <x v="37"/>
    <x v="13"/>
    <x v="25"/>
    <x v="25681"/>
    <x v="25307"/>
    <x v="18451"/>
    <x v="48998"/>
    <x v="3"/>
    <x v="1"/>
    <x v="3"/>
    <x v="6136"/>
    <x v="6986"/>
    <x v="4368"/>
    <x v="18893"/>
    <x v="292"/>
    <x v="4492"/>
    <x v="4599"/>
    <x v="1378"/>
    <x v="7"/>
  </r>
  <r>
    <x v="17"/>
    <x v="19"/>
    <x v="3"/>
    <x v="1320"/>
    <x v="2506"/>
    <x v="35"/>
    <x v="16"/>
    <x v="29"/>
    <x v="25782"/>
    <x v="25366"/>
    <x v="18295"/>
    <x v="49040"/>
    <x v="3"/>
    <x v="1"/>
    <x v="3"/>
    <x v="8806"/>
    <x v="7900"/>
    <x v="4594"/>
    <x v="29908"/>
    <x v="272"/>
    <x v="4509"/>
    <x v="4574"/>
    <x v="1334"/>
    <x v="7"/>
  </r>
  <r>
    <x v="17"/>
    <x v="19"/>
    <x v="4"/>
    <x v="1296"/>
    <x v="2682"/>
    <x v="38"/>
    <x v="16"/>
    <x v="27"/>
    <x v="25683"/>
    <x v="25272"/>
    <x v="18207"/>
    <x v="48857"/>
    <x v="3"/>
    <x v="1"/>
    <x v="3"/>
    <x v="6183"/>
    <x v="6216"/>
    <x v="5375"/>
    <x v="19858"/>
    <x v="304"/>
    <x v="4505"/>
    <x v="4590"/>
    <x v="1271"/>
    <x v="7"/>
  </r>
  <r>
    <x v="17"/>
    <x v="19"/>
    <x v="5"/>
    <x v="1269"/>
    <x v="3051"/>
    <x v="40"/>
    <x v="18"/>
    <x v="23"/>
    <x v="25683"/>
    <x v="25090"/>
    <x v="18328"/>
    <x v="48841"/>
    <x v="3"/>
    <x v="1"/>
    <x v="3"/>
    <x v="7481"/>
    <x v="5551"/>
    <x v="7382"/>
    <x v="27555"/>
    <x v="297"/>
    <x v="4508"/>
    <x v="4596"/>
    <x v="1427"/>
    <x v="7"/>
  </r>
  <r>
    <x v="17"/>
    <x v="20"/>
    <x v="0"/>
    <x v="1238"/>
    <x v="3412"/>
    <x v="36"/>
    <x v="22"/>
    <x v="21"/>
    <x v="25539"/>
    <x v="24857"/>
    <x v="18119"/>
    <x v="48471"/>
    <x v="3"/>
    <x v="1"/>
    <x v="3"/>
    <x v="5693"/>
    <x v="5079"/>
    <x v="4193"/>
    <x v="14417"/>
    <x v="260"/>
    <x v="4512"/>
    <x v="4590"/>
    <x v="1421"/>
    <x v="7"/>
  </r>
  <r>
    <x v="17"/>
    <x v="20"/>
    <x v="1"/>
    <x v="1193"/>
    <x v="3696"/>
    <x v="32"/>
    <x v="14"/>
    <x v="29"/>
    <x v="25615"/>
    <x v="24977"/>
    <x v="18475"/>
    <x v="48817"/>
    <x v="3"/>
    <x v="1"/>
    <x v="3"/>
    <x v="8428"/>
    <x v="8322"/>
    <x v="9488"/>
    <x v="38926"/>
    <x v="260"/>
    <x v="4492"/>
    <x v="4561"/>
    <x v="1363"/>
    <x v="7"/>
  </r>
  <r>
    <x v="17"/>
    <x v="20"/>
    <x v="2"/>
    <x v="1158"/>
    <x v="3769"/>
    <x v="35"/>
    <x v="11"/>
    <x v="29"/>
    <x v="25967"/>
    <x v="25126"/>
    <x v="18615"/>
    <x v="49222"/>
    <x v="3"/>
    <x v="1"/>
    <x v="3"/>
    <x v="11303"/>
    <x v="8632"/>
    <x v="7579"/>
    <x v="41829"/>
    <x v="304"/>
    <x v="4498"/>
    <x v="4585"/>
    <x v="1032"/>
    <x v="7"/>
  </r>
  <r>
    <x v="17"/>
    <x v="20"/>
    <x v="3"/>
    <x v="1134"/>
    <x v="3462"/>
    <x v="36"/>
    <x v="9"/>
    <x v="33"/>
    <x v="25885"/>
    <x v="25398"/>
    <x v="18676"/>
    <x v="49314"/>
    <x v="3"/>
    <x v="1"/>
    <x v="3"/>
    <x v="6619"/>
    <x v="9869"/>
    <x v="6817"/>
    <x v="32447"/>
    <x v="290"/>
    <x v="4501"/>
    <x v="4571"/>
    <x v="262"/>
    <x v="7"/>
  </r>
  <r>
    <x v="17"/>
    <x v="20"/>
    <x v="4"/>
    <x v="1115"/>
    <x v="3716"/>
    <x v="33"/>
    <x v="9"/>
    <x v="17"/>
    <x v="25695"/>
    <x v="25255"/>
    <x v="18720"/>
    <x v="49135"/>
    <x v="3"/>
    <x v="1"/>
    <x v="3"/>
    <x v="5172"/>
    <x v="5719"/>
    <x v="6679"/>
    <x v="19053"/>
    <x v="266"/>
    <x v="4505"/>
    <x v="4633"/>
    <x v="1340"/>
    <x v="7"/>
  </r>
  <r>
    <x v="17"/>
    <x v="20"/>
    <x v="5"/>
    <x v="1061"/>
    <x v="3793"/>
    <x v="34"/>
    <x v="10"/>
    <x v="22"/>
    <x v="25398"/>
    <x v="25231"/>
    <x v="18541"/>
    <x v="48783"/>
    <x v="3"/>
    <x v="1"/>
    <x v="3"/>
    <x v="4037"/>
    <x v="7079"/>
    <x v="4309"/>
    <x v="13645"/>
    <x v="288"/>
    <x v="4506"/>
    <x v="4571"/>
    <x v="1047"/>
    <x v="7"/>
  </r>
  <r>
    <x v="17"/>
    <x v="21"/>
    <x v="0"/>
    <x v="1003"/>
    <x v="3826"/>
    <x v="33"/>
    <x v="22"/>
    <x v="17"/>
    <x v="24994"/>
    <x v="24956"/>
    <x v="18158"/>
    <x v="48061"/>
    <x v="3"/>
    <x v="1"/>
    <x v="3"/>
    <x v="3431"/>
    <x v="4716"/>
    <x v="2709"/>
    <x v="8057"/>
    <x v="282"/>
    <x v="4530"/>
    <x v="4598"/>
    <x v="918"/>
    <x v="7"/>
  </r>
  <r>
    <x v="17"/>
    <x v="21"/>
    <x v="1"/>
    <x v="1002"/>
    <x v="3529"/>
    <x v="35"/>
    <x v="10"/>
    <x v="33"/>
    <x v="25005"/>
    <x v="24700"/>
    <x v="18064"/>
    <x v="47863"/>
    <x v="3"/>
    <x v="1"/>
    <x v="3"/>
    <x v="7525"/>
    <x v="5000"/>
    <x v="5303"/>
    <x v="21544"/>
    <x v="297"/>
    <x v="4482"/>
    <x v="4540"/>
    <x v="269"/>
    <x v="7"/>
  </r>
  <r>
    <x v="17"/>
    <x v="21"/>
    <x v="2"/>
    <x v="1008"/>
    <x v="3469"/>
    <x v="32"/>
    <x v="29"/>
    <x v="29"/>
    <x v="24816"/>
    <x v="24231"/>
    <x v="17912"/>
    <x v="47308"/>
    <x v="3"/>
    <x v="1"/>
    <x v="3"/>
    <x v="5588"/>
    <x v="3554"/>
    <x v="4711"/>
    <x v="12874"/>
    <x v="266"/>
    <x v="4540"/>
    <x v="4598"/>
    <x v="662"/>
    <x v="7"/>
  </r>
  <r>
    <x v="17"/>
    <x v="21"/>
    <x v="3"/>
    <x v="1001"/>
    <x v="3562"/>
    <x v="34"/>
    <x v="12"/>
    <x v="36"/>
    <x v="24349"/>
    <x v="24325"/>
    <x v="17892"/>
    <x v="46853"/>
    <x v="3"/>
    <x v="1"/>
    <x v="3"/>
    <x v="3203"/>
    <x v="8032"/>
    <x v="6035"/>
    <x v="15768"/>
    <x v="297"/>
    <x v="4477"/>
    <x v="4564"/>
    <x v="1088"/>
    <x v="7"/>
  </r>
  <r>
    <x v="17"/>
    <x v="21"/>
    <x v="4"/>
    <x v="978"/>
    <x v="3699"/>
    <x v="35"/>
    <x v="20"/>
    <x v="22"/>
    <x v="23955"/>
    <x v="23790"/>
    <x v="17607"/>
    <x v="45869"/>
    <x v="3"/>
    <x v="1"/>
    <x v="3"/>
    <x v="3752"/>
    <x v="3223"/>
    <x v="3351"/>
    <x v="7998"/>
    <x v="290"/>
    <x v="4519"/>
    <x v="4624"/>
    <x v="1185"/>
    <x v="7"/>
  </r>
  <r>
    <x v="17"/>
    <x v="21"/>
    <x v="5"/>
    <x v="964"/>
    <x v="3933"/>
    <x v="34"/>
    <x v="17"/>
    <x v="23"/>
    <x v="23363"/>
    <x v="23198"/>
    <x v="17410"/>
    <x v="44864"/>
    <x v="3"/>
    <x v="1"/>
    <x v="3"/>
    <x v="2211"/>
    <x v="2898"/>
    <x v="4081"/>
    <x v="6307"/>
    <x v="280"/>
    <x v="4500"/>
    <x v="4582"/>
    <x v="1325"/>
    <x v="7"/>
  </r>
  <r>
    <x v="17"/>
    <x v="22"/>
    <x v="0"/>
    <x v="949"/>
    <x v="4201"/>
    <x v="35"/>
    <x v="10"/>
    <x v="17"/>
    <x v="23019"/>
    <x v="23138"/>
    <x v="17162"/>
    <x v="44210"/>
    <x v="3"/>
    <x v="1"/>
    <x v="3"/>
    <x v="4038"/>
    <x v="6809"/>
    <x v="3349"/>
    <x v="11894"/>
    <x v="290"/>
    <x v="4492"/>
    <x v="4599"/>
    <x v="1398"/>
    <x v="7"/>
  </r>
  <r>
    <x v="17"/>
    <x v="22"/>
    <x v="1"/>
    <x v="913"/>
    <x v="4203"/>
    <x v="34"/>
    <x v="13"/>
    <x v="23"/>
    <x v="22664"/>
    <x v="22710"/>
    <x v="17103"/>
    <x v="43614"/>
    <x v="3"/>
    <x v="1"/>
    <x v="3"/>
    <x v="4308"/>
    <x v="4315"/>
    <x v="5429"/>
    <x v="12410"/>
    <x v="280"/>
    <x v="4512"/>
    <x v="4570"/>
    <x v="884"/>
    <x v="7"/>
  </r>
  <r>
    <x v="17"/>
    <x v="22"/>
    <x v="2"/>
    <x v="830"/>
    <x v="4142"/>
    <x v="35"/>
    <x v="11"/>
    <x v="27"/>
    <x v="22127"/>
    <x v="21926"/>
    <x v="16872"/>
    <x v="42553"/>
    <x v="3"/>
    <x v="1"/>
    <x v="3"/>
    <x v="3162"/>
    <x v="2188"/>
    <x v="3309"/>
    <x v="6218"/>
    <x v="290"/>
    <x v="4501"/>
    <x v="4573"/>
    <x v="475"/>
    <x v="7"/>
  </r>
  <r>
    <x v="17"/>
    <x v="22"/>
    <x v="3"/>
    <x v="815"/>
    <x v="4195"/>
    <x v="31"/>
    <x v="14"/>
    <x v="24"/>
    <x v="21048"/>
    <x v="20420"/>
    <x v="16339"/>
    <x v="40690"/>
    <x v="3"/>
    <x v="1"/>
    <x v="3"/>
    <x v="614"/>
    <x v="225"/>
    <x v="1016"/>
    <x v="332"/>
    <x v="260"/>
    <x v="4512"/>
    <x v="4591"/>
    <x v="1007"/>
    <x v="7"/>
  </r>
  <r>
    <x v="17"/>
    <x v="22"/>
    <x v="4"/>
    <x v="818"/>
    <x v="4192"/>
    <x v="36"/>
    <x v="17"/>
    <x v="23"/>
    <x v="20118"/>
    <x v="19742"/>
    <x v="15908"/>
    <x v="39650"/>
    <x v="3"/>
    <x v="1"/>
    <x v="3"/>
    <x v="1237"/>
    <x v="2546"/>
    <x v="1536"/>
    <x v="2314"/>
    <x v="315"/>
    <x v="4508"/>
    <x v="4589"/>
    <x v="795"/>
    <x v="7"/>
  </r>
  <r>
    <x v="17"/>
    <x v="22"/>
    <x v="5"/>
    <x v="846"/>
    <x v="3899"/>
    <x v="36"/>
    <x v="18"/>
    <x v="23"/>
    <x v="19406"/>
    <x v="19046"/>
    <x v="15526"/>
    <x v="38820"/>
    <x v="3"/>
    <x v="1"/>
    <x v="3"/>
    <x v="2590"/>
    <x v="2637"/>
    <x v="1809"/>
    <x v="4322"/>
    <x v="286"/>
    <x v="4507"/>
    <x v="4585"/>
    <x v="271"/>
    <x v="7"/>
  </r>
  <r>
    <x v="17"/>
    <x v="23"/>
    <x v="0"/>
    <x v="805"/>
    <x v="4213"/>
    <x v="30"/>
    <x v="13"/>
    <x v="21"/>
    <x v="18309"/>
    <x v="17775"/>
    <x v="15218"/>
    <x v="37849"/>
    <x v="3"/>
    <x v="1"/>
    <x v="3"/>
    <x v="981"/>
    <x v="863"/>
    <x v="2624"/>
    <x v="1754"/>
    <x v="250"/>
    <x v="4496"/>
    <x v="4590"/>
    <x v="1497"/>
    <x v="7"/>
  </r>
  <r>
    <x v="17"/>
    <x v="23"/>
    <x v="1"/>
    <x v="781"/>
    <x v="4223"/>
    <x v="32"/>
    <x v="11"/>
    <x v="28"/>
    <x v="16726"/>
    <x v="16614"/>
    <x v="14818"/>
    <x v="36487"/>
    <x v="3"/>
    <x v="1"/>
    <x v="3"/>
    <x v="364"/>
    <x v="1259"/>
    <x v="1791"/>
    <x v="744"/>
    <x v="297"/>
    <x v="4501"/>
    <x v="4564"/>
    <x v="1109"/>
    <x v="7"/>
  </r>
  <r>
    <x v="17"/>
    <x v="23"/>
    <x v="2"/>
    <x v="796"/>
    <x v="4205"/>
    <x v="31"/>
    <x v="16"/>
    <x v="27"/>
    <x v="14909"/>
    <x v="15301"/>
    <x v="14094"/>
    <x v="33886"/>
    <x v="3"/>
    <x v="1"/>
    <x v="3"/>
    <x v="270"/>
    <x v="936"/>
    <x v="501"/>
    <x v="236"/>
    <x v="280"/>
    <x v="4514"/>
    <x v="4588"/>
    <x v="403"/>
    <x v="7"/>
  </r>
  <r>
    <x v="17"/>
    <x v="23"/>
    <x v="3"/>
    <x v="772"/>
    <x v="4201"/>
    <x v="34"/>
    <x v="18"/>
    <x v="28"/>
    <x v="13424"/>
    <x v="14003"/>
    <x v="13469"/>
    <x v="30641"/>
    <x v="3"/>
    <x v="1"/>
    <x v="3"/>
    <x v="568"/>
    <x v="953"/>
    <x v="1445"/>
    <x v="747"/>
    <x v="304"/>
    <x v="4508"/>
    <x v="4581"/>
    <x v="720"/>
    <x v="7"/>
  </r>
  <r>
    <x v="17"/>
    <x v="23"/>
    <x v="4"/>
    <x v="778"/>
    <x v="4192"/>
    <x v="32"/>
    <x v="11"/>
    <x v="37"/>
    <x v="12449"/>
    <x v="13504"/>
    <x v="13241"/>
    <x v="28790"/>
    <x v="3"/>
    <x v="1"/>
    <x v="3"/>
    <x v="2276"/>
    <x v="4118"/>
    <x v="3905"/>
    <x v="7258"/>
    <x v="273"/>
    <x v="4492"/>
    <x v="4557"/>
    <x v="634"/>
    <x v="7"/>
  </r>
  <r>
    <x v="17"/>
    <x v="23"/>
    <x v="5"/>
    <x v="753"/>
    <x v="4207"/>
    <x v="34"/>
    <x v="10"/>
    <x v="42"/>
    <x v="11227"/>
    <x v="12150"/>
    <x v="12780"/>
    <x v="25418"/>
    <x v="3"/>
    <x v="1"/>
    <x v="3"/>
    <x v="959"/>
    <x v="797"/>
    <x v="2283"/>
    <x v="1477"/>
    <x v="297"/>
    <x v="4503"/>
    <x v="4571"/>
    <x v="1174"/>
    <x v="7"/>
  </r>
  <r>
    <x v="18"/>
    <x v="0"/>
    <x v="0"/>
    <x v="717"/>
    <x v="4229"/>
    <x v="32"/>
    <x v="20"/>
    <x v="27"/>
    <x v="10526"/>
    <x v="11522"/>
    <x v="12149"/>
    <x v="23350"/>
    <x v="0"/>
    <x v="3"/>
    <x v="3"/>
    <x v="3204"/>
    <x v="3261"/>
    <x v="1741"/>
    <x v="5396"/>
    <x v="273"/>
    <x v="4525"/>
    <x v="4626"/>
    <x v="1315"/>
    <x v="7"/>
  </r>
  <r>
    <x v="18"/>
    <x v="0"/>
    <x v="1"/>
    <x v="708"/>
    <x v="4257"/>
    <x v="35"/>
    <x v="12"/>
    <x v="36"/>
    <x v="9584"/>
    <x v="10541"/>
    <x v="11653"/>
    <x v="21006"/>
    <x v="0"/>
    <x v="3"/>
    <x v="3"/>
    <x v="1857"/>
    <x v="1685"/>
    <x v="2425"/>
    <x v="3268"/>
    <x v="304"/>
    <x v="4492"/>
    <x v="4560"/>
    <x v="1359"/>
    <x v="7"/>
  </r>
  <r>
    <x v="18"/>
    <x v="0"/>
    <x v="2"/>
    <x v="694"/>
    <x v="4263"/>
    <x v="31"/>
    <x v="25"/>
    <x v="37"/>
    <x v="8684"/>
    <x v="9648"/>
    <x v="10870"/>
    <x v="19100"/>
    <x v="0"/>
    <x v="3"/>
    <x v="3"/>
    <x v="2049"/>
    <x v="2062"/>
    <x v="1396"/>
    <x v="2648"/>
    <x v="260"/>
    <x v="4529"/>
    <x v="4580"/>
    <x v="1004"/>
    <x v="7"/>
  </r>
  <r>
    <x v="18"/>
    <x v="0"/>
    <x v="3"/>
    <x v="673"/>
    <x v="4267"/>
    <x v="33"/>
    <x v="16"/>
    <x v="29"/>
    <x v="7978"/>
    <x v="8803"/>
    <x v="10516"/>
    <x v="17964"/>
    <x v="0"/>
    <x v="3"/>
    <x v="3"/>
    <x v="2669"/>
    <x v="2485"/>
    <x v="3560"/>
    <x v="6121"/>
    <x v="297"/>
    <x v="4491"/>
    <x v="4608"/>
    <x v="939"/>
    <x v="7"/>
  </r>
  <r>
    <x v="18"/>
    <x v="0"/>
    <x v="4"/>
    <x v="675"/>
    <x v="4280"/>
    <x v="35"/>
    <x v="9"/>
    <x v="41"/>
    <x v="6974"/>
    <x v="8074"/>
    <x v="10098"/>
    <x v="16701"/>
    <x v="0"/>
    <x v="3"/>
    <x v="3"/>
    <x v="1332"/>
    <x v="2857"/>
    <x v="3307"/>
    <x v="4384"/>
    <x v="297"/>
    <x v="4492"/>
    <x v="4553"/>
    <x v="1168"/>
    <x v="7"/>
  </r>
  <r>
    <x v="18"/>
    <x v="0"/>
    <x v="5"/>
    <x v="663"/>
    <x v="4289"/>
    <x v="37"/>
    <x v="22"/>
    <x v="31"/>
    <x v="6680"/>
    <x v="7325"/>
    <x v="9647"/>
    <x v="15993"/>
    <x v="0"/>
    <x v="3"/>
    <x v="3"/>
    <x v="5260"/>
    <x v="2760"/>
    <x v="3126"/>
    <x v="9279"/>
    <x v="298"/>
    <x v="4531"/>
    <x v="4612"/>
    <x v="1081"/>
    <x v="7"/>
  </r>
  <r>
    <x v="18"/>
    <x v="1"/>
    <x v="0"/>
    <x v="658"/>
    <x v="4287"/>
    <x v="33"/>
    <x v="11"/>
    <x v="40"/>
    <x v="6189"/>
    <x v="6444"/>
    <x v="9178"/>
    <x v="15083"/>
    <x v="0"/>
    <x v="3"/>
    <x v="3"/>
    <x v="4081"/>
    <x v="2128"/>
    <x v="3171"/>
    <x v="7121"/>
    <x v="260"/>
    <x v="4484"/>
    <x v="4561"/>
    <x v="773"/>
    <x v="7"/>
  </r>
  <r>
    <x v="18"/>
    <x v="1"/>
    <x v="1"/>
    <x v="637"/>
    <x v="4292"/>
    <x v="39"/>
    <x v="11"/>
    <x v="33"/>
    <x v="5595"/>
    <x v="6052"/>
    <x v="8867"/>
    <x v="14304"/>
    <x v="0"/>
    <x v="3"/>
    <x v="3"/>
    <x v="3231"/>
    <x v="4589"/>
    <x v="4082"/>
    <x v="9290"/>
    <x v="320"/>
    <x v="4505"/>
    <x v="4599"/>
    <x v="971"/>
    <x v="7"/>
  </r>
  <r>
    <x v="18"/>
    <x v="1"/>
    <x v="2"/>
    <x v="651"/>
    <x v="4291"/>
    <x v="32"/>
    <x v="24"/>
    <x v="28"/>
    <x v="5211"/>
    <x v="5063"/>
    <x v="8461"/>
    <x v="13297"/>
    <x v="0"/>
    <x v="3"/>
    <x v="3"/>
    <x v="4861"/>
    <x v="1565"/>
    <x v="3456"/>
    <x v="7626"/>
    <x v="245"/>
    <x v="4530"/>
    <x v="4600"/>
    <x v="801"/>
    <x v="7"/>
  </r>
  <r>
    <x v="18"/>
    <x v="1"/>
    <x v="3"/>
    <x v="654"/>
    <x v="4266"/>
    <x v="31"/>
    <x v="20"/>
    <x v="32"/>
    <x v="4788"/>
    <x v="4387"/>
    <x v="8240"/>
    <x v="12382"/>
    <x v="0"/>
    <x v="3"/>
    <x v="3"/>
    <x v="4555"/>
    <x v="2638"/>
    <x v="4594"/>
    <x v="9806"/>
    <x v="280"/>
    <x v="4498"/>
    <x v="4571"/>
    <x v="312"/>
    <x v="7"/>
  </r>
  <r>
    <x v="18"/>
    <x v="1"/>
    <x v="4"/>
    <x v="648"/>
    <x v="4274"/>
    <x v="31"/>
    <x v="16"/>
    <x v="36"/>
    <x v="4549"/>
    <x v="4042"/>
    <x v="7876"/>
    <x v="11640"/>
    <x v="0"/>
    <x v="3"/>
    <x v="3"/>
    <x v="5744"/>
    <x v="4630"/>
    <x v="3703"/>
    <x v="13131"/>
    <x v="286"/>
    <x v="4498"/>
    <x v="4574"/>
    <x v="1052"/>
    <x v="7"/>
  </r>
  <r>
    <x v="18"/>
    <x v="1"/>
    <x v="5"/>
    <x v="612"/>
    <x v="4289"/>
    <x v="34"/>
    <x v="11"/>
    <x v="29"/>
    <x v="3910"/>
    <x v="3639"/>
    <x v="7601"/>
    <x v="10309"/>
    <x v="0"/>
    <x v="3"/>
    <x v="3"/>
    <x v="3273"/>
    <x v="3899"/>
    <x v="4251"/>
    <x v="8857"/>
    <x v="304"/>
    <x v="4496"/>
    <x v="4605"/>
    <x v="1210"/>
    <x v="7"/>
  </r>
  <r>
    <x v="18"/>
    <x v="2"/>
    <x v="0"/>
    <x v="601"/>
    <x v="4291"/>
    <x v="34"/>
    <x v="17"/>
    <x v="31"/>
    <x v="3595"/>
    <x v="3636"/>
    <x v="7376"/>
    <x v="9767"/>
    <x v="0"/>
    <x v="3"/>
    <x v="3"/>
    <x v="5172"/>
    <x v="7269"/>
    <x v="4594"/>
    <x v="17222"/>
    <x v="286"/>
    <x v="4515"/>
    <x v="4579"/>
    <x v="884"/>
    <x v="7"/>
  </r>
  <r>
    <x v="18"/>
    <x v="2"/>
    <x v="1"/>
    <x v="609"/>
    <x v="4263"/>
    <x v="36"/>
    <x v="18"/>
    <x v="33"/>
    <x v="3037"/>
    <x v="3255"/>
    <x v="7242"/>
    <x v="8722"/>
    <x v="0"/>
    <x v="3"/>
    <x v="3"/>
    <x v="3826"/>
    <x v="4012"/>
    <x v="5127"/>
    <x v="10833"/>
    <x v="297"/>
    <x v="4507"/>
    <x v="4578"/>
    <x v="283"/>
    <x v="7"/>
  </r>
  <r>
    <x v="18"/>
    <x v="2"/>
    <x v="2"/>
    <x v="626"/>
    <x v="4259"/>
    <x v="34"/>
    <x v="24"/>
    <x v="28"/>
    <x v="3007"/>
    <x v="2946"/>
    <x v="7146"/>
    <x v="8282"/>
    <x v="0"/>
    <x v="3"/>
    <x v="3"/>
    <x v="7340"/>
    <x v="4230"/>
    <x v="5541"/>
    <x v="19536"/>
    <x v="273"/>
    <x v="4514"/>
    <x v="4600"/>
    <x v="717"/>
    <x v="7"/>
  </r>
  <r>
    <x v="18"/>
    <x v="2"/>
    <x v="3"/>
    <x v="624"/>
    <x v="4261"/>
    <x v="36"/>
    <x v="14"/>
    <x v="23"/>
    <x v="2953"/>
    <x v="3090"/>
    <x v="6939"/>
    <x v="8193"/>
    <x v="0"/>
    <x v="3"/>
    <x v="3"/>
    <x v="7144"/>
    <x v="8763"/>
    <x v="4651"/>
    <x v="26408"/>
    <x v="297"/>
    <x v="4490"/>
    <x v="4598"/>
    <x v="884"/>
    <x v="7"/>
  </r>
  <r>
    <x v="18"/>
    <x v="2"/>
    <x v="4"/>
    <x v="619"/>
    <x v="4260"/>
    <x v="33"/>
    <x v="21"/>
    <x v="25"/>
    <x v="2848"/>
    <x v="2745"/>
    <x v="6730"/>
    <x v="7513"/>
    <x v="0"/>
    <x v="3"/>
    <x v="3"/>
    <x v="6826"/>
    <x v="3713"/>
    <x v="4657"/>
    <x v="15444"/>
    <x v="266"/>
    <x v="4515"/>
    <x v="4578"/>
    <x v="798"/>
    <x v="7"/>
  </r>
  <r>
    <x v="18"/>
    <x v="2"/>
    <x v="5"/>
    <x v="583"/>
    <x v="4275"/>
    <x v="33"/>
    <x v="17"/>
    <x v="37"/>
    <x v="2665"/>
    <x v="2833"/>
    <x v="6826"/>
    <x v="7487"/>
    <x v="0"/>
    <x v="3"/>
    <x v="3"/>
    <x v="6088"/>
    <x v="8197"/>
    <x v="6871"/>
    <x v="27558"/>
    <x v="286"/>
    <x v="4498"/>
    <x v="4553"/>
    <x v="1210"/>
    <x v="7"/>
  </r>
  <r>
    <x v="18"/>
    <x v="3"/>
    <x v="0"/>
    <x v="573"/>
    <x v="4279"/>
    <x v="32"/>
    <x v="21"/>
    <x v="20"/>
    <x v="2576"/>
    <x v="2922"/>
    <x v="6764"/>
    <x v="7428"/>
    <x v="0"/>
    <x v="3"/>
    <x v="3"/>
    <x v="6868"/>
    <x v="8197"/>
    <x v="5725"/>
    <x v="27098"/>
    <x v="280"/>
    <x v="4512"/>
    <x v="4635"/>
    <x v="943"/>
    <x v="7"/>
  </r>
  <r>
    <x v="18"/>
    <x v="3"/>
    <x v="1"/>
    <x v="572"/>
    <x v="4266"/>
    <x v="35"/>
    <x v="30"/>
    <x v="25"/>
    <x v="2476"/>
    <x v="2763"/>
    <x v="6483"/>
    <x v="6861"/>
    <x v="0"/>
    <x v="3"/>
    <x v="3"/>
    <x v="6826"/>
    <x v="5552"/>
    <x v="4079"/>
    <x v="17561"/>
    <x v="304"/>
    <x v="4521"/>
    <x v="4569"/>
    <x v="497"/>
    <x v="7"/>
  </r>
  <r>
    <x v="18"/>
    <x v="3"/>
    <x v="2"/>
    <x v="553"/>
    <x v="4293"/>
    <x v="30"/>
    <x v="14"/>
    <x v="29"/>
    <x v="2364"/>
    <x v="2782"/>
    <x v="6399"/>
    <x v="6657"/>
    <x v="0"/>
    <x v="3"/>
    <x v="3"/>
    <x v="6661"/>
    <x v="7450"/>
    <x v="5548"/>
    <x v="24433"/>
    <x v="255"/>
    <x v="4478"/>
    <x v="4574"/>
    <x v="1350"/>
    <x v="7"/>
  </r>
  <r>
    <x v="18"/>
    <x v="3"/>
    <x v="3"/>
    <x v="623"/>
    <x v="4294"/>
    <x v="33"/>
    <x v="22"/>
    <x v="25"/>
    <x v="2245"/>
    <x v="2712"/>
    <x v="6207"/>
    <x v="6167"/>
    <x v="0"/>
    <x v="3"/>
    <x v="3"/>
    <x v="6661"/>
    <x v="6485"/>
    <x v="4651"/>
    <x v="20164"/>
    <x v="304"/>
    <x v="4519"/>
    <x v="4595"/>
    <x v="849"/>
    <x v="7"/>
  </r>
  <r>
    <x v="18"/>
    <x v="3"/>
    <x v="4"/>
    <x v="577"/>
    <x v="4244"/>
    <x v="35"/>
    <x v="20"/>
    <x v="19"/>
    <x v="1711"/>
    <x v="2544"/>
    <x v="6244"/>
    <x v="5277"/>
    <x v="0"/>
    <x v="3"/>
    <x v="3"/>
    <x v="3793"/>
    <x v="5551"/>
    <x v="6430"/>
    <x v="14486"/>
    <x v="297"/>
    <x v="4501"/>
    <x v="4605"/>
    <x v="134"/>
    <x v="7"/>
  </r>
  <r>
    <x v="18"/>
    <x v="3"/>
    <x v="5"/>
    <x v="549"/>
    <x v="4271"/>
    <x v="30"/>
    <x v="13"/>
    <x v="29"/>
    <x v="1846"/>
    <x v="2534"/>
    <x v="6237"/>
    <x v="5448"/>
    <x v="0"/>
    <x v="3"/>
    <x v="3"/>
    <x v="8516"/>
    <x v="7225"/>
    <x v="6161"/>
    <x v="31098"/>
    <x v="255"/>
    <x v="4494"/>
    <x v="4555"/>
    <x v="1350"/>
    <x v="7"/>
  </r>
  <r>
    <x v="18"/>
    <x v="4"/>
    <x v="0"/>
    <x v="591"/>
    <x v="4263"/>
    <x v="32"/>
    <x v="18"/>
    <x v="32"/>
    <x v="1771"/>
    <x v="2456"/>
    <x v="6013"/>
    <x v="4971"/>
    <x v="0"/>
    <x v="3"/>
    <x v="3"/>
    <x v="6869"/>
    <x v="6401"/>
    <x v="4424"/>
    <x v="20017"/>
    <x v="297"/>
    <x v="4514"/>
    <x v="4574"/>
    <x v="614"/>
    <x v="7"/>
  </r>
  <r>
    <x v="18"/>
    <x v="4"/>
    <x v="1"/>
    <x v="573"/>
    <x v="4265"/>
    <x v="33"/>
    <x v="17"/>
    <x v="29"/>
    <x v="1747"/>
    <x v="2549"/>
    <x v="5962"/>
    <x v="5004"/>
    <x v="0"/>
    <x v="3"/>
    <x v="3"/>
    <x v="7341"/>
    <x v="8244"/>
    <x v="5779"/>
    <x v="28702"/>
    <x v="290"/>
    <x v="4503"/>
    <x v="4595"/>
    <x v="881"/>
    <x v="7"/>
  </r>
  <r>
    <x v="18"/>
    <x v="4"/>
    <x v="2"/>
    <x v="561"/>
    <x v="4283"/>
    <x v="34"/>
    <x v="20"/>
    <x v="48"/>
    <x v="1552"/>
    <x v="2476"/>
    <x v="6020"/>
    <x v="4683"/>
    <x v="0"/>
    <x v="3"/>
    <x v="3"/>
    <x v="5945"/>
    <x v="6485"/>
    <x v="6623"/>
    <x v="22773"/>
    <x v="288"/>
    <x v="4509"/>
    <x v="4538"/>
    <x v="1265"/>
    <x v="7"/>
  </r>
  <r>
    <x v="18"/>
    <x v="4"/>
    <x v="3"/>
    <x v="563"/>
    <x v="4273"/>
    <x v="35"/>
    <x v="20"/>
    <x v="32"/>
    <x v="1591"/>
    <x v="2517"/>
    <x v="6034"/>
    <x v="4809"/>
    <x v="0"/>
    <x v="3"/>
    <x v="3"/>
    <x v="7777"/>
    <x v="7712"/>
    <x v="6243"/>
    <x v="30491"/>
    <x v="290"/>
    <x v="4505"/>
    <x v="4625"/>
    <x v="556"/>
    <x v="7"/>
  </r>
  <r>
    <x v="18"/>
    <x v="4"/>
    <x v="4"/>
    <x v="564"/>
    <x v="4267"/>
    <x v="36"/>
    <x v="18"/>
    <x v="40"/>
    <x v="2031"/>
    <x v="2805"/>
    <x v="6146"/>
    <x v="5949"/>
    <x v="0"/>
    <x v="3"/>
    <x v="3"/>
    <x v="10599"/>
    <x v="10012"/>
    <x v="7058"/>
    <x v="41499"/>
    <x v="290"/>
    <x v="4503"/>
    <x v="4564"/>
    <x v="661"/>
    <x v="7"/>
  </r>
  <r>
    <x v="18"/>
    <x v="4"/>
    <x v="5"/>
    <x v="572"/>
    <x v="4264"/>
    <x v="33"/>
    <x v="21"/>
    <x v="25"/>
    <x v="2170"/>
    <x v="2844"/>
    <x v="6129"/>
    <x v="6159"/>
    <x v="0"/>
    <x v="3"/>
    <x v="3"/>
    <x v="8427"/>
    <x v="7708"/>
    <x v="6098"/>
    <x v="31753"/>
    <x v="266"/>
    <x v="4508"/>
    <x v="4624"/>
    <x v="750"/>
    <x v="7"/>
  </r>
  <r>
    <x v="18"/>
    <x v="5"/>
    <x v="0"/>
    <x v="495"/>
    <x v="4267"/>
    <x v="30"/>
    <x v="18"/>
    <x v="46"/>
    <x v="2541"/>
    <x v="2770"/>
    <x v="5924"/>
    <x v="6311"/>
    <x v="0"/>
    <x v="3"/>
    <x v="3"/>
    <x v="9984"/>
    <x v="6486"/>
    <x v="4539"/>
    <x v="30633"/>
    <x v="266"/>
    <x v="4501"/>
    <x v="4531"/>
    <x v="910"/>
    <x v="7"/>
  </r>
  <r>
    <x v="18"/>
    <x v="5"/>
    <x v="1"/>
    <x v="524"/>
    <x v="4264"/>
    <x v="30"/>
    <x v="13"/>
    <x v="45"/>
    <x v="2677"/>
    <x v="3053"/>
    <x v="5998"/>
    <x v="6948"/>
    <x v="0"/>
    <x v="3"/>
    <x v="3"/>
    <x v="8425"/>
    <x v="10126"/>
    <x v="6744"/>
    <x v="37077"/>
    <x v="286"/>
    <x v="4496"/>
    <x v="4589"/>
    <x v="750"/>
    <x v="7"/>
  </r>
  <r>
    <x v="18"/>
    <x v="5"/>
    <x v="2"/>
    <x v="574"/>
    <x v="4240"/>
    <x v="30"/>
    <x v="20"/>
    <x v="20"/>
    <x v="2872"/>
    <x v="2844"/>
    <x v="6256"/>
    <x v="7184"/>
    <x v="0"/>
    <x v="3"/>
    <x v="3"/>
    <x v="8898"/>
    <x v="5002"/>
    <x v="8285"/>
    <x v="32670"/>
    <x v="286"/>
    <x v="4516"/>
    <x v="4654"/>
    <x v="323"/>
    <x v="7"/>
  </r>
  <r>
    <x v="18"/>
    <x v="5"/>
    <x v="3"/>
    <x v="504"/>
    <x v="4275"/>
    <x v="33"/>
    <x v="18"/>
    <x v="21"/>
    <x v="3170"/>
    <x v="3134"/>
    <x v="6391"/>
    <x v="7962"/>
    <x v="0"/>
    <x v="3"/>
    <x v="3"/>
    <x v="9414"/>
    <x v="10086"/>
    <x v="7241"/>
    <x v="39556"/>
    <x v="304"/>
    <x v="4503"/>
    <x v="4580"/>
    <x v="1412"/>
    <x v="7"/>
  </r>
  <r>
    <x v="18"/>
    <x v="5"/>
    <x v="4"/>
    <x v="405"/>
    <x v="4303"/>
    <x v="30"/>
    <x v="17"/>
    <x v="32"/>
    <x v="3468"/>
    <x v="3636"/>
    <x v="6477"/>
    <x v="8815"/>
    <x v="0"/>
    <x v="3"/>
    <x v="3"/>
    <x v="9507"/>
    <x v="11323"/>
    <x v="6817"/>
    <x v="40900"/>
    <x v="266"/>
    <x v="4503"/>
    <x v="4553"/>
    <x v="1359"/>
    <x v="7"/>
  </r>
  <r>
    <x v="18"/>
    <x v="5"/>
    <x v="5"/>
    <x v="409"/>
    <x v="4310"/>
    <x v="31"/>
    <x v="17"/>
    <x v="33"/>
    <x v="4589"/>
    <x v="4351"/>
    <x v="7101"/>
    <x v="11249"/>
    <x v="0"/>
    <x v="3"/>
    <x v="3"/>
    <x v="13495"/>
    <x v="12275"/>
    <x v="10125"/>
    <x v="50242"/>
    <x v="288"/>
    <x v="4505"/>
    <x v="4580"/>
    <x v="1026"/>
    <x v="7"/>
  </r>
  <r>
    <x v="18"/>
    <x v="6"/>
    <x v="0"/>
    <x v="414"/>
    <x v="4321"/>
    <x v="32"/>
    <x v="16"/>
    <x v="33"/>
    <x v="5084"/>
    <x v="4793"/>
    <x v="7270"/>
    <x v="12229"/>
    <x v="1"/>
    <x v="2"/>
    <x v="3"/>
    <x v="10766"/>
    <x v="10421"/>
    <x v="7390"/>
    <x v="42589"/>
    <x v="290"/>
    <x v="4504"/>
    <x v="4585"/>
    <x v="1131"/>
    <x v="7"/>
  </r>
  <r>
    <x v="18"/>
    <x v="6"/>
    <x v="1"/>
    <x v="411"/>
    <x v="4322"/>
    <x v="35"/>
    <x v="21"/>
    <x v="36"/>
    <x v="5512"/>
    <x v="4777"/>
    <x v="7263"/>
    <x v="12605"/>
    <x v="1"/>
    <x v="2"/>
    <x v="3"/>
    <x v="10319"/>
    <x v="7177"/>
    <x v="6151"/>
    <x v="35792"/>
    <x v="304"/>
    <x v="4513"/>
    <x v="4579"/>
    <x v="849"/>
    <x v="7"/>
  </r>
  <r>
    <x v="18"/>
    <x v="6"/>
    <x v="2"/>
    <x v="395"/>
    <x v="4318"/>
    <x v="39"/>
    <x v="17"/>
    <x v="40"/>
    <x v="5057"/>
    <x v="4533"/>
    <x v="6694"/>
    <x v="11556"/>
    <x v="1"/>
    <x v="2"/>
    <x v="3"/>
    <x v="4392"/>
    <x v="5381"/>
    <x v="2470"/>
    <x v="9673"/>
    <x v="310"/>
    <x v="4498"/>
    <x v="4574"/>
    <x v="720"/>
    <x v="7"/>
  </r>
  <r>
    <x v="18"/>
    <x v="6"/>
    <x v="3"/>
    <x v="399"/>
    <x v="4319"/>
    <x v="34"/>
    <x v="21"/>
    <x v="35"/>
    <x v="5356"/>
    <x v="4808"/>
    <x v="6537"/>
    <x v="11912"/>
    <x v="1"/>
    <x v="2"/>
    <x v="3"/>
    <x v="9552"/>
    <x v="9293"/>
    <x v="5001"/>
    <x v="35210"/>
    <x v="255"/>
    <x v="4512"/>
    <x v="4597"/>
    <x v="849"/>
    <x v="7"/>
  </r>
  <r>
    <x v="18"/>
    <x v="6"/>
    <x v="4"/>
    <x v="368"/>
    <x v="4329"/>
    <x v="35"/>
    <x v="26"/>
    <x v="23"/>
    <x v="5512"/>
    <x v="4642"/>
    <x v="6229"/>
    <x v="11692"/>
    <x v="1"/>
    <x v="2"/>
    <x v="3"/>
    <x v="8516"/>
    <x v="6051"/>
    <x v="3809"/>
    <x v="22980"/>
    <x v="290"/>
    <x v="4514"/>
    <x v="4617"/>
    <x v="1109"/>
    <x v="7"/>
  </r>
  <r>
    <x v="18"/>
    <x v="6"/>
    <x v="5"/>
    <x v="361"/>
    <x v="4332"/>
    <x v="33"/>
    <x v="26"/>
    <x v="28"/>
    <x v="5048"/>
    <x v="3924"/>
    <x v="6058"/>
    <x v="10427"/>
    <x v="1"/>
    <x v="2"/>
    <x v="3"/>
    <x v="4343"/>
    <x v="2274"/>
    <x v="4821"/>
    <x v="9271"/>
    <x v="273"/>
    <x v="4505"/>
    <x v="4571"/>
    <x v="910"/>
    <x v="7"/>
  </r>
  <r>
    <x v="18"/>
    <x v="7"/>
    <x v="0"/>
    <x v="404"/>
    <x v="4309"/>
    <x v="30"/>
    <x v="10"/>
    <x v="46"/>
    <x v="4173"/>
    <x v="3592"/>
    <x v="5163"/>
    <x v="8273"/>
    <x v="1"/>
    <x v="2"/>
    <x v="3"/>
    <x v="1982"/>
    <x v="4273"/>
    <x v="1000"/>
    <x v="3321"/>
    <x v="266"/>
    <x v="4476"/>
    <x v="4538"/>
    <x v="334"/>
    <x v="7"/>
  </r>
  <r>
    <x v="18"/>
    <x v="7"/>
    <x v="1"/>
    <x v="392"/>
    <x v="4297"/>
    <x v="36"/>
    <x v="12"/>
    <x v="31"/>
    <x v="3683"/>
    <x v="3844"/>
    <x v="4314"/>
    <x v="7010"/>
    <x v="1"/>
    <x v="2"/>
    <x v="3"/>
    <x v="4123"/>
    <x v="9553"/>
    <x v="884"/>
    <x v="9280"/>
    <x v="320"/>
    <x v="4509"/>
    <x v="4625"/>
    <x v="512"/>
    <x v="7"/>
  </r>
  <r>
    <x v="18"/>
    <x v="7"/>
    <x v="2"/>
    <x v="391"/>
    <x v="4269"/>
    <x v="34"/>
    <x v="22"/>
    <x v="30"/>
    <x v="3276"/>
    <x v="3662"/>
    <x v="3188"/>
    <x v="4824"/>
    <x v="1"/>
    <x v="2"/>
    <x v="3"/>
    <x v="4642"/>
    <x v="5551"/>
    <x v="484"/>
    <x v="5365"/>
    <x v="273"/>
    <x v="4522"/>
    <x v="4587"/>
    <x v="283"/>
    <x v="7"/>
  </r>
  <r>
    <x v="18"/>
    <x v="7"/>
    <x v="3"/>
    <x v="385"/>
    <x v="4256"/>
    <x v="32"/>
    <x v="16"/>
    <x v="23"/>
    <x v="3385"/>
    <x v="3317"/>
    <x v="2576"/>
    <x v="3953"/>
    <x v="1"/>
    <x v="2"/>
    <x v="3"/>
    <x v="8234"/>
    <x v="4274"/>
    <x v="1967"/>
    <x v="13696"/>
    <x v="273"/>
    <x v="4495"/>
    <x v="4606"/>
    <x v="497"/>
    <x v="7"/>
  </r>
  <r>
    <x v="18"/>
    <x v="7"/>
    <x v="4"/>
    <x v="366"/>
    <x v="4249"/>
    <x v="35"/>
    <x v="13"/>
    <x v="43"/>
    <x v="3546"/>
    <x v="3468"/>
    <x v="2398"/>
    <x v="4070"/>
    <x v="1"/>
    <x v="2"/>
    <x v="3"/>
    <x v="8569"/>
    <x v="8544"/>
    <x v="4712"/>
    <x v="30740"/>
    <x v="304"/>
    <x v="4500"/>
    <x v="4531"/>
    <x v="638"/>
    <x v="7"/>
  </r>
  <r>
    <x v="18"/>
    <x v="7"/>
    <x v="5"/>
    <x v="364"/>
    <x v="4268"/>
    <x v="32"/>
    <x v="26"/>
    <x v="35"/>
    <x v="3437"/>
    <x v="3823"/>
    <x v="2118"/>
    <x v="3982"/>
    <x v="1"/>
    <x v="2"/>
    <x v="3"/>
    <x v="6721"/>
    <x v="10317"/>
    <x v="3750"/>
    <x v="26538"/>
    <x v="266"/>
    <x v="4530"/>
    <x v="4607"/>
    <x v="1280"/>
    <x v="7"/>
  </r>
  <r>
    <x v="18"/>
    <x v="8"/>
    <x v="0"/>
    <x v="315"/>
    <x v="4289"/>
    <x v="34"/>
    <x v="103"/>
    <x v="117"/>
    <x v="3843"/>
    <x v="4096"/>
    <x v="2189"/>
    <x v="4818"/>
    <x v="1"/>
    <x v="2"/>
    <x v="3"/>
    <x v="10238"/>
    <x v="9331"/>
    <x v="6817"/>
    <x v="39581"/>
    <x v="297"/>
    <x v="4634"/>
    <x v="4407"/>
    <x v="1307"/>
    <x v="7"/>
  </r>
  <r>
    <x v="18"/>
    <x v="8"/>
    <x v="1"/>
    <x v="268"/>
    <x v="4287"/>
    <x v="34"/>
    <x v="562"/>
    <x v="542"/>
    <x v="4708"/>
    <x v="4868"/>
    <x v="2344"/>
    <x v="6910"/>
    <x v="1"/>
    <x v="2"/>
    <x v="3"/>
    <x v="12634"/>
    <x v="12250"/>
    <x v="7635"/>
    <x v="47979"/>
    <x v="286"/>
    <x v="5025"/>
    <x v="3859"/>
    <x v="773"/>
    <x v="7"/>
  </r>
  <r>
    <x v="18"/>
    <x v="8"/>
    <x v="2"/>
    <x v="273"/>
    <x v="4316"/>
    <x v="35"/>
    <x v="1189"/>
    <x v="1198"/>
    <x v="5496"/>
    <x v="5693"/>
    <x v="2631"/>
    <x v="8693"/>
    <x v="1"/>
    <x v="2"/>
    <x v="3"/>
    <x v="12321"/>
    <x v="12161"/>
    <x v="8520"/>
    <x v="48045"/>
    <x v="290"/>
    <x v="5446"/>
    <x v="3342"/>
    <x v="1368"/>
    <x v="7"/>
  </r>
  <r>
    <x v="18"/>
    <x v="8"/>
    <x v="3"/>
    <x v="335"/>
    <x v="4324"/>
    <x v="35"/>
    <x v="1657"/>
    <x v="1675"/>
    <x v="5982"/>
    <x v="6105"/>
    <x v="3054"/>
    <x v="9936"/>
    <x v="1"/>
    <x v="2"/>
    <x v="3"/>
    <x v="10798"/>
    <x v="9981"/>
    <x v="9420"/>
    <x v="44656"/>
    <x v="286"/>
    <x v="5690"/>
    <x v="3076"/>
    <x v="1052"/>
    <x v="7"/>
  </r>
  <r>
    <x v="18"/>
    <x v="8"/>
    <x v="4"/>
    <x v="282"/>
    <x v="4320"/>
    <x v="35"/>
    <x v="2977"/>
    <x v="3154"/>
    <x v="6366"/>
    <x v="6686"/>
    <x v="3316"/>
    <x v="11086"/>
    <x v="1"/>
    <x v="2"/>
    <x v="3"/>
    <x v="10202"/>
    <x v="10930"/>
    <x v="8466"/>
    <x v="43431"/>
    <x v="286"/>
    <x v="7207"/>
    <x v="1469"/>
    <x v="717"/>
    <x v="7"/>
  </r>
  <r>
    <x v="18"/>
    <x v="8"/>
    <x v="5"/>
    <x v="296"/>
    <x v="4320"/>
    <x v="32"/>
    <x v="4279"/>
    <x v="5718"/>
    <x v="7101"/>
    <x v="7546"/>
    <x v="3766"/>
    <x v="12800"/>
    <x v="1"/>
    <x v="2"/>
    <x v="3"/>
    <x v="12266"/>
    <x v="12001"/>
    <x v="9713"/>
    <x v="48785"/>
    <x v="266"/>
    <x v="7387"/>
    <x v="1246"/>
    <x v="823"/>
    <x v="7"/>
  </r>
  <r>
    <x v="18"/>
    <x v="9"/>
    <x v="0"/>
    <x v="321"/>
    <x v="4318"/>
    <x v="36"/>
    <x v="4630"/>
    <x v="6370"/>
    <x v="8545"/>
    <x v="7706"/>
    <x v="4039"/>
    <x v="14240"/>
    <x v="1"/>
    <x v="2"/>
    <x v="3"/>
    <x v="14027"/>
    <x v="8320"/>
    <x v="8569"/>
    <x v="49373"/>
    <x v="310"/>
    <x v="7148"/>
    <x v="1424"/>
    <x v="776"/>
    <x v="7"/>
  </r>
  <r>
    <x v="18"/>
    <x v="9"/>
    <x v="1"/>
    <x v="351"/>
    <x v="4302"/>
    <x v="38"/>
    <x v="4882"/>
    <x v="6635"/>
    <x v="9415"/>
    <x v="7873"/>
    <x v="5712"/>
    <x v="15967"/>
    <x v="1"/>
    <x v="2"/>
    <x v="3"/>
    <x v="12582"/>
    <x v="8240"/>
    <x v="11749"/>
    <x v="50648"/>
    <x v="297"/>
    <x v="7175"/>
    <x v="1391"/>
    <x v="439"/>
    <x v="7"/>
  </r>
  <r>
    <x v="18"/>
    <x v="9"/>
    <x v="2"/>
    <x v="349"/>
    <x v="4289"/>
    <x v="32"/>
    <x v="5136"/>
    <x v="6901"/>
    <x v="10031"/>
    <x v="7124"/>
    <x v="6730"/>
    <x v="16628"/>
    <x v="1"/>
    <x v="2"/>
    <x v="3"/>
    <x v="11351"/>
    <x v="2831"/>
    <x v="11023"/>
    <x v="43579"/>
    <x v="250"/>
    <x v="7188"/>
    <x v="1381"/>
    <x v="497"/>
    <x v="7"/>
  </r>
  <r>
    <x v="18"/>
    <x v="9"/>
    <x v="3"/>
    <x v="403"/>
    <x v="4294"/>
    <x v="34"/>
    <x v="5396"/>
    <x v="7176"/>
    <x v="10542"/>
    <x v="7776"/>
    <x v="7301"/>
    <x v="17561"/>
    <x v="1"/>
    <x v="2"/>
    <x v="3"/>
    <x v="10641"/>
    <x v="11071"/>
    <x v="9873"/>
    <x v="46226"/>
    <x v="297"/>
    <x v="7208"/>
    <x v="1357"/>
    <x v="971"/>
    <x v="7"/>
  </r>
  <r>
    <x v="18"/>
    <x v="9"/>
    <x v="4"/>
    <x v="451"/>
    <x v="4301"/>
    <x v="34"/>
    <x v="5671"/>
    <x v="7476"/>
    <x v="11317"/>
    <x v="8445"/>
    <x v="7768"/>
    <x v="18650"/>
    <x v="1"/>
    <x v="2"/>
    <x v="3"/>
    <x v="11959"/>
    <x v="11266"/>
    <x v="9377"/>
    <x v="47482"/>
    <x v="286"/>
    <x v="7295"/>
    <x v="1270"/>
    <x v="1028"/>
    <x v="7"/>
  </r>
  <r>
    <x v="18"/>
    <x v="9"/>
    <x v="5"/>
    <x v="485"/>
    <x v="4305"/>
    <x v="32"/>
    <x v="5925"/>
    <x v="7759"/>
    <x v="11246"/>
    <x v="8775"/>
    <x v="8419"/>
    <x v="19107"/>
    <x v="1"/>
    <x v="2"/>
    <x v="3"/>
    <x v="7031"/>
    <x v="9333"/>
    <x v="10072"/>
    <x v="39056"/>
    <x v="273"/>
    <x v="7217"/>
    <x v="1325"/>
    <x v="939"/>
    <x v="7"/>
  </r>
  <r>
    <x v="18"/>
    <x v="10"/>
    <x v="0"/>
    <x v="563"/>
    <x v="4303"/>
    <x v="33"/>
    <x v="6192"/>
    <x v="8042"/>
    <x v="12337"/>
    <x v="9280"/>
    <x v="8791"/>
    <x v="20506"/>
    <x v="1"/>
    <x v="2"/>
    <x v="3"/>
    <x v="13155"/>
    <x v="10163"/>
    <x v="8779"/>
    <x v="48011"/>
    <x v="290"/>
    <x v="7258"/>
    <x v="1284"/>
    <x v="776"/>
    <x v="7"/>
  </r>
  <r>
    <x v="18"/>
    <x v="10"/>
    <x v="1"/>
    <x v="617"/>
    <x v="4300"/>
    <x v="37"/>
    <x v="6437"/>
    <x v="8306"/>
    <x v="13655"/>
    <x v="9569"/>
    <x v="8919"/>
    <x v="22003"/>
    <x v="1"/>
    <x v="2"/>
    <x v="3"/>
    <x v="13494"/>
    <x v="9042"/>
    <x v="7057"/>
    <x v="46705"/>
    <x v="310"/>
    <x v="7194"/>
    <x v="1333"/>
    <x v="746"/>
    <x v="7"/>
  </r>
  <r>
    <x v="18"/>
    <x v="10"/>
    <x v="2"/>
    <x v="658"/>
    <x v="4279"/>
    <x v="33"/>
    <x v="6686"/>
    <x v="8569"/>
    <x v="14743"/>
    <x v="9961"/>
    <x v="9341"/>
    <x v="23847"/>
    <x v="1"/>
    <x v="2"/>
    <x v="3"/>
    <x v="13024"/>
    <x v="9710"/>
    <x v="9023"/>
    <x v="47650"/>
    <x v="260"/>
    <x v="7213"/>
    <x v="1299"/>
    <x v="352"/>
    <x v="7"/>
  </r>
  <r>
    <x v="18"/>
    <x v="10"/>
    <x v="3"/>
    <x v="719"/>
    <x v="4263"/>
    <x v="33"/>
    <x v="6906"/>
    <x v="8787"/>
    <x v="15438"/>
    <x v="10807"/>
    <x v="9765"/>
    <x v="25695"/>
    <x v="1"/>
    <x v="2"/>
    <x v="3"/>
    <x v="11425"/>
    <x v="12026"/>
    <x v="9023"/>
    <x v="47139"/>
    <x v="286"/>
    <x v="7126"/>
    <x v="1362"/>
    <x v="440"/>
    <x v="7"/>
  </r>
  <r>
    <x v="18"/>
    <x v="10"/>
    <x v="4"/>
    <x v="771"/>
    <x v="4246"/>
    <x v="37"/>
    <x v="7143"/>
    <x v="9009"/>
    <x v="15912"/>
    <x v="11517"/>
    <x v="10369"/>
    <x v="27542"/>
    <x v="1"/>
    <x v="2"/>
    <x v="3"/>
    <x v="10241"/>
    <x v="11512"/>
    <x v="9959"/>
    <x v="46288"/>
    <x v="310"/>
    <x v="7178"/>
    <x v="1295"/>
    <x v="423"/>
    <x v="7"/>
  </r>
  <r>
    <x v="18"/>
    <x v="10"/>
    <x v="5"/>
    <x v="835"/>
    <x v="4211"/>
    <x v="39"/>
    <x v="7350"/>
    <x v="9165"/>
    <x v="16320"/>
    <x v="11966"/>
    <x v="10743"/>
    <x v="28928"/>
    <x v="1"/>
    <x v="2"/>
    <x v="3"/>
    <x v="9934"/>
    <x v="10087"/>
    <x v="8972"/>
    <x v="42683"/>
    <x v="297"/>
    <x v="7048"/>
    <x v="1427"/>
    <x v="230"/>
    <x v="7"/>
  </r>
  <r>
    <x v="18"/>
    <x v="11"/>
    <x v="0"/>
    <x v="885"/>
    <x v="4205"/>
    <x v="37"/>
    <x v="7547"/>
    <x v="9288"/>
    <x v="16671"/>
    <x v="12042"/>
    <x v="10895"/>
    <x v="29564"/>
    <x v="1"/>
    <x v="2"/>
    <x v="3"/>
    <x v="9635"/>
    <x v="7803"/>
    <x v="7320"/>
    <x v="37110"/>
    <x v="273"/>
    <x v="6983"/>
    <x v="1493"/>
    <x v="661"/>
    <x v="7"/>
  </r>
  <r>
    <x v="18"/>
    <x v="11"/>
    <x v="1"/>
    <x v="933"/>
    <x v="4200"/>
    <x v="37"/>
    <x v="7734"/>
    <x v="9424"/>
    <x v="17410"/>
    <x v="12597"/>
    <x v="11178"/>
    <x v="31212"/>
    <x v="1"/>
    <x v="2"/>
    <x v="3"/>
    <x v="11651"/>
    <x v="10565"/>
    <x v="8521"/>
    <x v="45509"/>
    <x v="286"/>
    <x v="6961"/>
    <x v="1514"/>
    <x v="690"/>
    <x v="7"/>
  </r>
  <r>
    <x v="18"/>
    <x v="11"/>
    <x v="2"/>
    <x v="997"/>
    <x v="4089"/>
    <x v="32"/>
    <x v="7914"/>
    <x v="9527"/>
    <x v="17778"/>
    <x v="13442"/>
    <x v="11538"/>
    <x v="32652"/>
    <x v="1"/>
    <x v="2"/>
    <x v="3"/>
    <x v="9717"/>
    <x v="11889"/>
    <x v="9024"/>
    <x v="44599"/>
    <x v="255"/>
    <x v="6903"/>
    <x v="1546"/>
    <x v="434"/>
    <x v="7"/>
  </r>
  <r>
    <x v="18"/>
    <x v="11"/>
    <x v="3"/>
    <x v="1069"/>
    <x v="3849"/>
    <x v="33"/>
    <x v="8086"/>
    <x v="9622"/>
    <x v="18149"/>
    <x v="13433"/>
    <x v="11908"/>
    <x v="33436"/>
    <x v="1"/>
    <x v="2"/>
    <x v="3"/>
    <x v="10034"/>
    <x v="7225"/>
    <x v="9208"/>
    <x v="39928"/>
    <x v="290"/>
    <x v="6874"/>
    <x v="1595"/>
    <x v="322"/>
    <x v="7"/>
  </r>
  <r>
    <x v="18"/>
    <x v="11"/>
    <x v="4"/>
    <x v="1138"/>
    <x v="3559"/>
    <x v="36"/>
    <x v="8243"/>
    <x v="9704"/>
    <x v="18491"/>
    <x v="13486"/>
    <x v="12052"/>
    <x v="33928"/>
    <x v="1"/>
    <x v="2"/>
    <x v="3"/>
    <x v="9849"/>
    <x v="7617"/>
    <x v="7382"/>
    <x v="37471"/>
    <x v="304"/>
    <x v="6817"/>
    <x v="1657"/>
    <x v="275"/>
    <x v="7"/>
  </r>
  <r>
    <x v="18"/>
    <x v="11"/>
    <x v="5"/>
    <x v="1196"/>
    <x v="3258"/>
    <x v="35"/>
    <x v="8391"/>
    <x v="9784"/>
    <x v="18711"/>
    <x v="13660"/>
    <x v="12112"/>
    <x v="34288"/>
    <x v="1"/>
    <x v="2"/>
    <x v="3"/>
    <x v="8941"/>
    <x v="8416"/>
    <x v="6681"/>
    <x v="35409"/>
    <x v="280"/>
    <x v="6717"/>
    <x v="1748"/>
    <x v="267"/>
    <x v="7"/>
  </r>
  <r>
    <x v="18"/>
    <x v="12"/>
    <x v="0"/>
    <x v="1249"/>
    <x v="3282"/>
    <x v="33"/>
    <x v="8498"/>
    <x v="9836"/>
    <x v="18521"/>
    <x v="13669"/>
    <x v="12219"/>
    <x v="34214"/>
    <x v="2"/>
    <x v="0"/>
    <x v="3"/>
    <x v="6181"/>
    <x v="7274"/>
    <x v="7115"/>
    <x v="26505"/>
    <x v="273"/>
    <x v="6489"/>
    <x v="2000"/>
    <x v="893"/>
    <x v="7"/>
  </r>
  <r>
    <x v="18"/>
    <x v="12"/>
    <x v="1"/>
    <x v="1320"/>
    <x v="3065"/>
    <x v="34"/>
    <x v="8601"/>
    <x v="9890"/>
    <x v="18281"/>
    <x v="13764"/>
    <x v="12472"/>
    <x v="34263"/>
    <x v="2"/>
    <x v="0"/>
    <x v="3"/>
    <x v="5799"/>
    <x v="7809"/>
    <x v="8337"/>
    <x v="29301"/>
    <x v="288"/>
    <x v="6474"/>
    <x v="2001"/>
    <x v="345"/>
    <x v="7"/>
  </r>
  <r>
    <x v="18"/>
    <x v="12"/>
    <x v="2"/>
    <x v="1380"/>
    <x v="2765"/>
    <x v="36"/>
    <x v="8713"/>
    <x v="9950"/>
    <x v="18257"/>
    <x v="14311"/>
    <x v="12560"/>
    <x v="34597"/>
    <x v="2"/>
    <x v="0"/>
    <x v="3"/>
    <x v="7340"/>
    <x v="10562"/>
    <x v="6937"/>
    <x v="35611"/>
    <x v="297"/>
    <x v="6537"/>
    <x v="1916"/>
    <x v="267"/>
    <x v="7"/>
  </r>
  <r>
    <x v="18"/>
    <x v="12"/>
    <x v="3"/>
    <x v="1427"/>
    <x v="2540"/>
    <x v="32"/>
    <x v="8777"/>
    <x v="9991"/>
    <x v="18548"/>
    <x v="14689"/>
    <x v="12613"/>
    <x v="35047"/>
    <x v="2"/>
    <x v="0"/>
    <x v="3"/>
    <x v="9507"/>
    <x v="9555"/>
    <x v="6624"/>
    <x v="38206"/>
    <x v="260"/>
    <x v="6108"/>
    <x v="2354"/>
    <x v="331"/>
    <x v="7"/>
  </r>
  <r>
    <x v="18"/>
    <x v="12"/>
    <x v="4"/>
    <x v="1459"/>
    <x v="2135"/>
    <x v="36"/>
    <x v="8849"/>
    <x v="10024"/>
    <x v="18570"/>
    <x v="16622"/>
    <x v="10988"/>
    <x v="34797"/>
    <x v="2"/>
    <x v="0"/>
    <x v="3"/>
    <x v="7578"/>
    <x v="13884"/>
    <x v="168"/>
    <x v="20445"/>
    <x v="310"/>
    <x v="6198"/>
    <x v="2290"/>
    <x v="173"/>
    <x v="7"/>
  </r>
  <r>
    <x v="18"/>
    <x v="12"/>
    <x v="5"/>
    <x v="1496"/>
    <x v="2059"/>
    <x v="36"/>
    <x v="8887"/>
    <x v="10054"/>
    <x v="18273"/>
    <x v="17128"/>
    <x v="11110"/>
    <x v="34894"/>
    <x v="2"/>
    <x v="0"/>
    <x v="3"/>
    <x v="5401"/>
    <x v="10316"/>
    <x v="7179"/>
    <x v="30861"/>
    <x v="286"/>
    <x v="5755"/>
    <x v="2713"/>
    <x v="614"/>
    <x v="7"/>
  </r>
  <r>
    <x v="18"/>
    <x v="13"/>
    <x v="0"/>
    <x v="1519"/>
    <x v="2032"/>
    <x v="33"/>
    <x v="8932"/>
    <x v="10085"/>
    <x v="18236"/>
    <x v="16753"/>
    <x v="11348"/>
    <x v="34851"/>
    <x v="2"/>
    <x v="0"/>
    <x v="3"/>
    <x v="7242"/>
    <x v="4875"/>
    <x v="8160"/>
    <x v="27067"/>
    <x v="266"/>
    <x v="5833"/>
    <x v="2527"/>
    <x v="753"/>
    <x v="7"/>
  </r>
  <r>
    <x v="18"/>
    <x v="13"/>
    <x v="1"/>
    <x v="1542"/>
    <x v="1978"/>
    <x v="34"/>
    <x v="8946"/>
    <x v="6582"/>
    <x v="18121"/>
    <x v="16109"/>
    <x v="11391"/>
    <x v="34454"/>
    <x v="2"/>
    <x v="0"/>
    <x v="3"/>
    <x v="6661"/>
    <x v="3304"/>
    <x v="6487"/>
    <x v="17913"/>
    <x v="288"/>
    <x v="5067"/>
    <x v="9118"/>
    <x v="674"/>
    <x v="7"/>
  </r>
  <r>
    <x v="18"/>
    <x v="13"/>
    <x v="2"/>
    <x v="1565"/>
    <x v="1907"/>
    <x v="38"/>
    <x v="8963"/>
    <x v="3467"/>
    <x v="18159"/>
    <x v="15961"/>
    <x v="11082"/>
    <x v="34157"/>
    <x v="2"/>
    <x v="0"/>
    <x v="3"/>
    <x v="7675"/>
    <x v="6400"/>
    <x v="3703"/>
    <x v="20874"/>
    <x v="310"/>
    <x v="5179"/>
    <x v="8528"/>
    <x v="627"/>
    <x v="7"/>
  </r>
  <r>
    <x v="18"/>
    <x v="13"/>
    <x v="3"/>
    <x v="1578"/>
    <x v="1828"/>
    <x v="33"/>
    <x v="8958"/>
    <x v="3490"/>
    <x v="18244"/>
    <x v="15592"/>
    <x v="10895"/>
    <x v="33891"/>
    <x v="2"/>
    <x v="0"/>
    <x v="3"/>
    <x v="8090"/>
    <x v="4959"/>
    <x v="4711"/>
    <x v="21684"/>
    <x v="255"/>
    <x v="4266"/>
    <x v="4372"/>
    <x v="606"/>
    <x v="7"/>
  </r>
  <r>
    <x v="18"/>
    <x v="13"/>
    <x v="4"/>
    <x v="1581"/>
    <x v="1841"/>
    <x v="38"/>
    <x v="8938"/>
    <x v="3513"/>
    <x v="18087"/>
    <x v="15484"/>
    <x v="10807"/>
    <x v="33610"/>
    <x v="2"/>
    <x v="0"/>
    <x v="3"/>
    <x v="6372"/>
    <x v="6619"/>
    <x v="5541"/>
    <x v="21704"/>
    <x v="315"/>
    <x v="3783"/>
    <x v="4404"/>
    <x v="857"/>
    <x v="7"/>
  </r>
  <r>
    <x v="18"/>
    <x v="13"/>
    <x v="5"/>
    <x v="1598"/>
    <x v="1907"/>
    <x v="35"/>
    <x v="8896"/>
    <x v="3487"/>
    <x v="18050"/>
    <x v="15544"/>
    <x v="10434"/>
    <x v="33303"/>
    <x v="2"/>
    <x v="0"/>
    <x v="3"/>
    <x v="7243"/>
    <x v="7618"/>
    <x v="3457"/>
    <x v="21120"/>
    <x v="266"/>
    <x v="3266"/>
    <x v="4782"/>
    <x v="1028"/>
    <x v="7"/>
  </r>
  <r>
    <x v="18"/>
    <x v="14"/>
    <x v="0"/>
    <x v="1623"/>
    <x v="1822"/>
    <x v="38"/>
    <x v="8850"/>
    <x v="3518"/>
    <x v="17682"/>
    <x v="15961"/>
    <x v="10171"/>
    <x v="32913"/>
    <x v="2"/>
    <x v="0"/>
    <x v="3"/>
    <x v="4956"/>
    <x v="9710"/>
    <x v="4309"/>
    <x v="20852"/>
    <x v="304"/>
    <x v="3167"/>
    <x v="4346"/>
    <x v="586"/>
    <x v="7"/>
  </r>
  <r>
    <x v="18"/>
    <x v="14"/>
    <x v="1"/>
    <x v="1626"/>
    <x v="1744"/>
    <x v="34"/>
    <x v="8775"/>
    <x v="3491"/>
    <x v="17378"/>
    <x v="15637"/>
    <x v="9953"/>
    <x v="32176"/>
    <x v="2"/>
    <x v="0"/>
    <x v="3"/>
    <x v="5592"/>
    <x v="5201"/>
    <x v="4594"/>
    <x v="15073"/>
    <x v="260"/>
    <x v="2851"/>
    <x v="4786"/>
    <x v="591"/>
    <x v="7"/>
  </r>
  <r>
    <x v="18"/>
    <x v="14"/>
    <x v="2"/>
    <x v="1656"/>
    <x v="1848"/>
    <x v="32"/>
    <x v="8708"/>
    <x v="3492"/>
    <x v="17240"/>
    <x v="15820"/>
    <x v="10138"/>
    <x v="32345"/>
    <x v="2"/>
    <x v="0"/>
    <x v="3"/>
    <x v="6560"/>
    <x v="8367"/>
    <x v="7577"/>
    <x v="30909"/>
    <x v="273"/>
    <x v="2921"/>
    <x v="4575"/>
    <x v="1139"/>
    <x v="7"/>
  </r>
  <r>
    <x v="18"/>
    <x v="14"/>
    <x v="3"/>
    <x v="1665"/>
    <x v="1784"/>
    <x v="38"/>
    <x v="8603"/>
    <x v="3497"/>
    <x v="17279"/>
    <x v="16126"/>
    <x v="10018"/>
    <x v="32466"/>
    <x v="2"/>
    <x v="0"/>
    <x v="3"/>
    <x v="7672"/>
    <x v="9077"/>
    <x v="5303"/>
    <x v="30632"/>
    <x v="320"/>
    <x v="2575"/>
    <x v="4543"/>
    <x v="640"/>
    <x v="7"/>
  </r>
  <r>
    <x v="18"/>
    <x v="14"/>
    <x v="4"/>
    <x v="1673"/>
    <x v="1662"/>
    <x v="33"/>
    <x v="8502"/>
    <x v="3493"/>
    <x v="17480"/>
    <x v="15930"/>
    <x v="10039"/>
    <x v="32594"/>
    <x v="2"/>
    <x v="0"/>
    <x v="3"/>
    <x v="8807"/>
    <x v="6136"/>
    <x v="6314"/>
    <x v="30462"/>
    <x v="255"/>
    <x v="2592"/>
    <x v="4619"/>
    <x v="494"/>
    <x v="7"/>
  </r>
  <r>
    <x v="18"/>
    <x v="14"/>
    <x v="5"/>
    <x v="1684"/>
    <x v="1613"/>
    <x v="35"/>
    <x v="8365"/>
    <x v="3501"/>
    <x v="17264"/>
    <x v="16434"/>
    <x v="9962"/>
    <x v="32629"/>
    <x v="2"/>
    <x v="0"/>
    <x v="3"/>
    <x v="6041"/>
    <x v="10199"/>
    <x v="5604"/>
    <x v="28775"/>
    <x v="297"/>
    <x v="2383"/>
    <x v="4518"/>
    <x v="690"/>
    <x v="7"/>
  </r>
  <r>
    <x v="18"/>
    <x v="15"/>
    <x v="0"/>
    <x v="1682"/>
    <x v="1617"/>
    <x v="34"/>
    <x v="8224"/>
    <x v="3522"/>
    <x v="17618"/>
    <x v="16829"/>
    <x v="10074"/>
    <x v="33356"/>
    <x v="2"/>
    <x v="0"/>
    <x v="3"/>
    <x v="9681"/>
    <x v="9710"/>
    <x v="6992"/>
    <x v="39235"/>
    <x v="280"/>
    <x v="2361"/>
    <x v="4413"/>
    <x v="834"/>
    <x v="7"/>
  </r>
  <r>
    <x v="18"/>
    <x v="15"/>
    <x v="1"/>
    <x v="1700"/>
    <x v="1717"/>
    <x v="30"/>
    <x v="8078"/>
    <x v="3485"/>
    <x v="17378"/>
    <x v="17288"/>
    <x v="9962"/>
    <x v="33336"/>
    <x v="2"/>
    <x v="0"/>
    <x v="3"/>
    <x v="5999"/>
    <x v="10052"/>
    <x v="5371"/>
    <x v="27685"/>
    <x v="260"/>
    <x v="2297"/>
    <x v="4854"/>
    <x v="1123"/>
    <x v="7"/>
  </r>
  <r>
    <x v="18"/>
    <x v="15"/>
    <x v="2"/>
    <x v="1697"/>
    <x v="1640"/>
    <x v="30"/>
    <x v="7919"/>
    <x v="3411"/>
    <x v="16909"/>
    <x v="16829"/>
    <x v="9953"/>
    <x v="32539"/>
    <x v="2"/>
    <x v="0"/>
    <x v="3"/>
    <x v="4593"/>
    <x v="4354"/>
    <x v="6161"/>
    <x v="14088"/>
    <x v="286"/>
    <x v="2220"/>
    <x v="5115"/>
    <x v="606"/>
    <x v="7"/>
  </r>
  <r>
    <x v="18"/>
    <x v="15"/>
    <x v="3"/>
    <x v="1708"/>
    <x v="1691"/>
    <x v="30"/>
    <x v="7743"/>
    <x v="3382"/>
    <x v="17069"/>
    <x v="17325"/>
    <x v="10223"/>
    <x v="33288"/>
    <x v="2"/>
    <x v="0"/>
    <x v="3"/>
    <x v="8426"/>
    <x v="10286"/>
    <x v="8158"/>
    <x v="39243"/>
    <x v="286"/>
    <x v="2121"/>
    <x v="4832"/>
    <x v="992"/>
    <x v="7"/>
  </r>
  <r>
    <x v="18"/>
    <x v="15"/>
    <x v="4"/>
    <x v="1714"/>
    <x v="1595"/>
    <x v="34"/>
    <x v="7574"/>
    <x v="3329"/>
    <x v="17102"/>
    <x v="17567"/>
    <x v="10056"/>
    <x v="33331"/>
    <x v="2"/>
    <x v="0"/>
    <x v="3"/>
    <x v="7620"/>
    <x v="8762"/>
    <x v="5003"/>
    <x v="29108"/>
    <x v="310"/>
    <x v="2135"/>
    <x v="5020"/>
    <x v="546"/>
    <x v="7"/>
  </r>
  <r>
    <x v="18"/>
    <x v="15"/>
    <x v="5"/>
    <x v="1717"/>
    <x v="1576"/>
    <x v="31"/>
    <x v="7379"/>
    <x v="3314"/>
    <x v="17076"/>
    <x v="17211"/>
    <x v="10018"/>
    <x v="33010"/>
    <x v="2"/>
    <x v="0"/>
    <x v="3"/>
    <x v="7379"/>
    <x v="5003"/>
    <x v="5911"/>
    <x v="22247"/>
    <x v="266"/>
    <x v="1986"/>
    <x v="4738"/>
    <x v="775"/>
    <x v="7"/>
  </r>
  <r>
    <x v="18"/>
    <x v="16"/>
    <x v="0"/>
    <x v="1707"/>
    <x v="1627"/>
    <x v="36"/>
    <x v="7185"/>
    <x v="3312"/>
    <x v="17279"/>
    <x v="16836"/>
    <x v="9841"/>
    <x v="32799"/>
    <x v="2"/>
    <x v="0"/>
    <x v="3"/>
    <x v="8708"/>
    <x v="4833"/>
    <x v="4884"/>
    <x v="23809"/>
    <x v="315"/>
    <x v="1979"/>
    <x v="4622"/>
    <x v="984"/>
    <x v="7"/>
  </r>
  <r>
    <x v="18"/>
    <x v="16"/>
    <x v="1"/>
    <x v="1722"/>
    <x v="1509"/>
    <x v="34"/>
    <x v="6965"/>
    <x v="3588"/>
    <x v="17321"/>
    <x v="16949"/>
    <x v="9665"/>
    <x v="32776"/>
    <x v="2"/>
    <x v="0"/>
    <x v="3"/>
    <x v="7778"/>
    <x v="7985"/>
    <x v="4930"/>
    <x v="27789"/>
    <x v="273"/>
    <x v="1822"/>
    <x v="3224"/>
    <x v="500"/>
    <x v="7"/>
  </r>
  <r>
    <x v="18"/>
    <x v="16"/>
    <x v="2"/>
    <x v="1711"/>
    <x v="1691"/>
    <x v="33"/>
    <x v="6731"/>
    <x v="4825"/>
    <x v="17925"/>
    <x v="16842"/>
    <x v="9920"/>
    <x v="33536"/>
    <x v="2"/>
    <x v="0"/>
    <x v="3"/>
    <x v="11080"/>
    <x v="6572"/>
    <x v="8042"/>
    <x v="39651"/>
    <x v="282"/>
    <x v="1746"/>
    <x v="1942"/>
    <x v="1293"/>
    <x v="7"/>
  </r>
  <r>
    <x v="18"/>
    <x v="16"/>
    <x v="3"/>
    <x v="1615"/>
    <x v="1771"/>
    <x v="23"/>
    <x v="6464"/>
    <x v="6407"/>
    <x v="17476"/>
    <x v="17211"/>
    <x v="10215"/>
    <x v="33578"/>
    <x v="2"/>
    <x v="0"/>
    <x v="3"/>
    <x v="4594"/>
    <x v="9557"/>
    <x v="8339"/>
    <x v="29170"/>
    <x v="236"/>
    <x v="1668"/>
    <x v="1048"/>
    <x v="1062"/>
    <x v="7"/>
  </r>
  <r>
    <x v="18"/>
    <x v="16"/>
    <x v="4"/>
    <x v="1570"/>
    <x v="1834"/>
    <x v="27"/>
    <x v="6209"/>
    <x v="7098"/>
    <x v="17488"/>
    <x v="16926"/>
    <x v="10573"/>
    <x v="33695"/>
    <x v="2"/>
    <x v="0"/>
    <x v="3"/>
    <x v="7525"/>
    <x v="5422"/>
    <x v="8779"/>
    <x v="30932"/>
    <x v="310"/>
    <x v="1705"/>
    <x v="664"/>
    <x v="1027"/>
    <x v="7"/>
  </r>
  <r>
    <x v="18"/>
    <x v="16"/>
    <x v="5"/>
    <x v="1554"/>
    <x v="1786"/>
    <x v="24"/>
    <x v="5964"/>
    <x v="7621"/>
    <x v="17818"/>
    <x v="16787"/>
    <x v="10532"/>
    <x v="33865"/>
    <x v="2"/>
    <x v="0"/>
    <x v="3"/>
    <x v="9506"/>
    <x v="6352"/>
    <x v="5920"/>
    <x v="31864"/>
    <x v="266"/>
    <x v="1776"/>
    <x v="862"/>
    <x v="681"/>
    <x v="7"/>
  </r>
  <r>
    <x v="18"/>
    <x v="17"/>
    <x v="0"/>
    <x v="1546"/>
    <x v="1765"/>
    <x v="25"/>
    <x v="5717"/>
    <x v="7738"/>
    <x v="18010"/>
    <x v="16761"/>
    <x v="11230"/>
    <x v="34577"/>
    <x v="2"/>
    <x v="0"/>
    <x v="3"/>
    <x v="8850"/>
    <x v="7132"/>
    <x v="10450"/>
    <x v="40828"/>
    <x v="290"/>
    <x v="1752"/>
    <x v="2140"/>
    <x v="764"/>
    <x v="7"/>
  </r>
  <r>
    <x v="18"/>
    <x v="17"/>
    <x v="1"/>
    <x v="1527"/>
    <x v="1958"/>
    <x v="25"/>
    <x v="5476"/>
    <x v="7563"/>
    <x v="18616"/>
    <x v="17468"/>
    <x v="11749"/>
    <x v="35730"/>
    <x v="2"/>
    <x v="0"/>
    <x v="3"/>
    <x v="11353"/>
    <x v="11318"/>
    <x v="9873"/>
    <x v="47377"/>
    <x v="286"/>
    <x v="1785"/>
    <x v="7302"/>
    <x v="1305"/>
    <x v="7"/>
  </r>
  <r>
    <x v="18"/>
    <x v="17"/>
    <x v="2"/>
    <x v="1522"/>
    <x v="2048"/>
    <x v="25"/>
    <x v="5227"/>
    <x v="7313"/>
    <x v="19459"/>
    <x v="17859"/>
    <x v="12725"/>
    <x v="36973"/>
    <x v="2"/>
    <x v="0"/>
    <x v="3"/>
    <x v="12661"/>
    <x v="9675"/>
    <x v="11094"/>
    <x v="49918"/>
    <x v="286"/>
    <x v="1771"/>
    <x v="7698"/>
    <x v="1088"/>
    <x v="7"/>
  </r>
  <r>
    <x v="18"/>
    <x v="17"/>
    <x v="3"/>
    <x v="1526"/>
    <x v="2211"/>
    <x v="28"/>
    <x v="4987"/>
    <x v="7041"/>
    <x v="20681"/>
    <x v="18820"/>
    <x v="14384"/>
    <x v="38635"/>
    <x v="2"/>
    <x v="0"/>
    <x v="3"/>
    <x v="13851"/>
    <x v="12483"/>
    <x v="11904"/>
    <x v="51263"/>
    <x v="304"/>
    <x v="1801"/>
    <x v="7777"/>
    <x v="1245"/>
    <x v="7"/>
  </r>
  <r>
    <x v="18"/>
    <x v="17"/>
    <x v="4"/>
    <x v="1522"/>
    <x v="2370"/>
    <x v="27"/>
    <x v="4759"/>
    <x v="6774"/>
    <x v="22305"/>
    <x v="20661"/>
    <x v="16103"/>
    <x v="41373"/>
    <x v="2"/>
    <x v="0"/>
    <x v="3"/>
    <x v="14301"/>
    <x v="14048"/>
    <x v="12269"/>
    <x v="51786"/>
    <x v="280"/>
    <x v="1872"/>
    <x v="7757"/>
    <x v="1249"/>
    <x v="7"/>
  </r>
  <r>
    <x v="18"/>
    <x v="17"/>
    <x v="5"/>
    <x v="1516"/>
    <x v="2396"/>
    <x v="30"/>
    <x v="4542"/>
    <x v="6505"/>
    <x v="24481"/>
    <x v="23166"/>
    <x v="17561"/>
    <x v="46011"/>
    <x v="2"/>
    <x v="0"/>
    <x v="3"/>
    <x v="14813"/>
    <x v="14404"/>
    <x v="12044"/>
    <x v="52056"/>
    <x v="305"/>
    <x v="1929"/>
    <x v="7767"/>
    <x v="903"/>
    <x v="7"/>
  </r>
  <r>
    <x v="18"/>
    <x v="18"/>
    <x v="0"/>
    <x v="1504"/>
    <x v="2445"/>
    <x v="32"/>
    <x v="4088"/>
    <x v="6250"/>
    <x v="25845"/>
    <x v="24924"/>
    <x v="18460"/>
    <x v="48976"/>
    <x v="3"/>
    <x v="1"/>
    <x v="3"/>
    <x v="14420"/>
    <x v="14088"/>
    <x v="11164"/>
    <x v="51426"/>
    <x v="297"/>
    <x v="1991"/>
    <x v="7711"/>
    <x v="978"/>
    <x v="7"/>
  </r>
  <r>
    <x v="18"/>
    <x v="18"/>
    <x v="1"/>
    <x v="1425"/>
    <x v="2641"/>
    <x v="35"/>
    <x v="3219"/>
    <x v="4782"/>
    <x v="26554"/>
    <x v="25241"/>
    <x v="18870"/>
    <x v="49861"/>
    <x v="3"/>
    <x v="1"/>
    <x v="3"/>
    <x v="14119"/>
    <x v="10052"/>
    <x v="9903"/>
    <x v="50469"/>
    <x v="304"/>
    <x v="2035"/>
    <x v="7704"/>
    <x v="1305"/>
    <x v="7"/>
  </r>
  <r>
    <x v="18"/>
    <x v="18"/>
    <x v="2"/>
    <x v="1361"/>
    <x v="2810"/>
    <x v="35"/>
    <x v="2097"/>
    <x v="2254"/>
    <x v="26476"/>
    <x v="25251"/>
    <x v="19065"/>
    <x v="49869"/>
    <x v="3"/>
    <x v="1"/>
    <x v="3"/>
    <x v="6090"/>
    <x v="7319"/>
    <x v="8521"/>
    <x v="29589"/>
    <x v="286"/>
    <x v="1780"/>
    <x v="7985"/>
    <x v="1246"/>
    <x v="7"/>
  </r>
  <r>
    <x v="18"/>
    <x v="18"/>
    <x v="3"/>
    <x v="1315"/>
    <x v="2919"/>
    <x v="36"/>
    <x v="1566"/>
    <x v="1600"/>
    <x v="26450"/>
    <x v="25018"/>
    <x v="19166"/>
    <x v="49839"/>
    <x v="3"/>
    <x v="1"/>
    <x v="3"/>
    <x v="7030"/>
    <x v="5079"/>
    <x v="7449"/>
    <x v="25123"/>
    <x v="290"/>
    <x v="2790"/>
    <x v="6863"/>
    <x v="1130"/>
    <x v="7"/>
  </r>
  <r>
    <x v="18"/>
    <x v="18"/>
    <x v="4"/>
    <x v="1273"/>
    <x v="3053"/>
    <x v="33"/>
    <x v="1018"/>
    <x v="1037"/>
    <x v="26281"/>
    <x v="25366"/>
    <x v="19257"/>
    <x v="49845"/>
    <x v="3"/>
    <x v="1"/>
    <x v="3"/>
    <x v="4507"/>
    <x v="10454"/>
    <x v="7382"/>
    <x v="28739"/>
    <x v="266"/>
    <x v="3443"/>
    <x v="6007"/>
    <x v="1180"/>
    <x v="7"/>
  </r>
  <r>
    <x v="18"/>
    <x v="18"/>
    <x v="5"/>
    <x v="1247"/>
    <x v="3126"/>
    <x v="30"/>
    <x v="409"/>
    <x v="415"/>
    <x v="26252"/>
    <x v="25354"/>
    <x v="19102"/>
    <x v="49769"/>
    <x v="3"/>
    <x v="1"/>
    <x v="3"/>
    <x v="6974"/>
    <x v="7177"/>
    <x v="4252"/>
    <x v="21427"/>
    <x v="266"/>
    <x v="3715"/>
    <x v="5697"/>
    <x v="1035"/>
    <x v="7"/>
  </r>
  <r>
    <x v="18"/>
    <x v="19"/>
    <x v="0"/>
    <x v="1208"/>
    <x v="3276"/>
    <x v="23"/>
    <x v="71"/>
    <x v="68"/>
    <x v="26222"/>
    <x v="25251"/>
    <x v="19078"/>
    <x v="49702"/>
    <x v="3"/>
    <x v="1"/>
    <x v="3"/>
    <x v="6975"/>
    <x v="6136"/>
    <x v="5911"/>
    <x v="23368"/>
    <x v="245"/>
    <x v="4104"/>
    <x v="5170"/>
    <x v="1210"/>
    <x v="7"/>
  </r>
  <r>
    <x v="18"/>
    <x v="19"/>
    <x v="1"/>
    <x v="1186"/>
    <x v="3353"/>
    <x v="31"/>
    <x v="10"/>
    <x v="46"/>
    <x v="26434"/>
    <x v="25206"/>
    <x v="19335"/>
    <x v="49935"/>
    <x v="3"/>
    <x v="1"/>
    <x v="3"/>
    <x v="11004"/>
    <x v="6896"/>
    <x v="9294"/>
    <x v="41665"/>
    <x v="328"/>
    <x v="4398"/>
    <x v="4636"/>
    <x v="1045"/>
    <x v="7"/>
  </r>
  <r>
    <x v="18"/>
    <x v="19"/>
    <x v="2"/>
    <x v="1162"/>
    <x v="3517"/>
    <x v="24"/>
    <x v="9"/>
    <x v="36"/>
    <x v="26382"/>
    <x v="25039"/>
    <x v="19261"/>
    <x v="49836"/>
    <x v="3"/>
    <x v="1"/>
    <x v="3"/>
    <x v="6618"/>
    <x v="5677"/>
    <x v="5252"/>
    <x v="19843"/>
    <x v="245"/>
    <x v="4504"/>
    <x v="4612"/>
    <x v="1236"/>
    <x v="7"/>
  </r>
  <r>
    <x v="18"/>
    <x v="19"/>
    <x v="3"/>
    <x v="1162"/>
    <x v="3527"/>
    <x v="26"/>
    <x v="7"/>
    <x v="25"/>
    <x v="26193"/>
    <x v="24918"/>
    <x v="19139"/>
    <x v="49603"/>
    <x v="3"/>
    <x v="1"/>
    <x v="3"/>
    <x v="4125"/>
    <x v="6137"/>
    <x v="4600"/>
    <x v="13153"/>
    <x v="297"/>
    <x v="4500"/>
    <x v="4614"/>
    <x v="852"/>
    <x v="7"/>
  </r>
  <r>
    <x v="18"/>
    <x v="19"/>
    <x v="4"/>
    <x v="1091"/>
    <x v="3667"/>
    <x v="23"/>
    <x v="13"/>
    <x v="19"/>
    <x v="25959"/>
    <x v="24857"/>
    <x v="19102"/>
    <x v="49381"/>
    <x v="3"/>
    <x v="1"/>
    <x v="3"/>
    <x v="3950"/>
    <x v="6709"/>
    <x v="5780"/>
    <x v="15372"/>
    <x v="266"/>
    <x v="4519"/>
    <x v="4605"/>
    <x v="1189"/>
    <x v="7"/>
  </r>
  <r>
    <x v="18"/>
    <x v="19"/>
    <x v="5"/>
    <x v="1061"/>
    <x v="3837"/>
    <x v="20"/>
    <x v="16"/>
    <x v="20"/>
    <x v="25938"/>
    <x v="24639"/>
    <x v="18945"/>
    <x v="49199"/>
    <x v="3"/>
    <x v="1"/>
    <x v="3"/>
    <x v="7340"/>
    <x v="5385"/>
    <x v="4307"/>
    <x v="19082"/>
    <x v="266"/>
    <x v="4509"/>
    <x v="4582"/>
    <x v="1246"/>
    <x v="7"/>
  </r>
  <r>
    <x v="18"/>
    <x v="20"/>
    <x v="0"/>
    <x v="1097"/>
    <x v="4097"/>
    <x v="25"/>
    <x v="11"/>
    <x v="31"/>
    <x v="25934"/>
    <x v="24890"/>
    <x v="19023"/>
    <x v="49330"/>
    <x v="3"/>
    <x v="1"/>
    <x v="3"/>
    <x v="7479"/>
    <x v="9370"/>
    <x v="7117"/>
    <x v="34140"/>
    <x v="315"/>
    <x v="4496"/>
    <x v="4553"/>
    <x v="1345"/>
    <x v="7"/>
  </r>
  <r>
    <x v="18"/>
    <x v="20"/>
    <x v="1"/>
    <x v="1043"/>
    <x v="4040"/>
    <x v="21"/>
    <x v="7"/>
    <x v="23"/>
    <x v="26252"/>
    <x v="25212"/>
    <x v="19480"/>
    <x v="49867"/>
    <x v="3"/>
    <x v="1"/>
    <x v="3"/>
    <x v="11890"/>
    <x v="10085"/>
    <x v="10566"/>
    <x v="48326"/>
    <x v="260"/>
    <x v="4496"/>
    <x v="4608"/>
    <x v="669"/>
    <x v="7"/>
  </r>
  <r>
    <x v="18"/>
    <x v="20"/>
    <x v="2"/>
    <x v="1001"/>
    <x v="4205"/>
    <x v="30"/>
    <x v="17"/>
    <x v="27"/>
    <x v="26258"/>
    <x v="25235"/>
    <x v="19509"/>
    <x v="49892"/>
    <x v="3"/>
    <x v="1"/>
    <x v="3"/>
    <x v="7523"/>
    <x v="7451"/>
    <x v="6622"/>
    <x v="30096"/>
    <x v="330"/>
    <x v="4528"/>
    <x v="4573"/>
    <x v="1347"/>
    <x v="7"/>
  </r>
  <r>
    <x v="18"/>
    <x v="20"/>
    <x v="3"/>
    <x v="1105"/>
    <x v="4224"/>
    <x v="35"/>
    <x v="14"/>
    <x v="24"/>
    <x v="26209"/>
    <x v="25194"/>
    <x v="19354"/>
    <x v="49801"/>
    <x v="3"/>
    <x v="1"/>
    <x v="3"/>
    <x v="6661"/>
    <x v="6896"/>
    <x v="3961"/>
    <x v="19312"/>
    <x v="315"/>
    <x v="4501"/>
    <x v="4591"/>
    <x v="1280"/>
    <x v="7"/>
  </r>
  <r>
    <x v="18"/>
    <x v="20"/>
    <x v="4"/>
    <x v="1154"/>
    <x v="4231"/>
    <x v="32"/>
    <x v="9"/>
    <x v="36"/>
    <x v="26115"/>
    <x v="25126"/>
    <x v="19348"/>
    <x v="49701"/>
    <x v="3"/>
    <x v="1"/>
    <x v="3"/>
    <x v="5694"/>
    <x v="6620"/>
    <x v="6159"/>
    <x v="21016"/>
    <x v="266"/>
    <x v="4495"/>
    <x v="4553"/>
    <x v="1028"/>
    <x v="7"/>
  </r>
  <r>
    <x v="18"/>
    <x v="20"/>
    <x v="5"/>
    <x v="1177"/>
    <x v="4231"/>
    <x v="36"/>
    <x v="9"/>
    <x v="24"/>
    <x v="25572"/>
    <x v="25061"/>
    <x v="19308"/>
    <x v="49300"/>
    <x v="3"/>
    <x v="1"/>
    <x v="3"/>
    <x v="1593"/>
    <x v="6712"/>
    <x v="5675"/>
    <x v="9738"/>
    <x v="310"/>
    <x v="4505"/>
    <x v="4616"/>
    <x v="823"/>
    <x v="7"/>
  </r>
  <r>
    <x v="18"/>
    <x v="21"/>
    <x v="0"/>
    <x v="1158"/>
    <x v="4248"/>
    <x v="36"/>
    <x v="17"/>
    <x v="30"/>
    <x v="25436"/>
    <x v="25056"/>
    <x v="19261"/>
    <x v="49169"/>
    <x v="3"/>
    <x v="1"/>
    <x v="3"/>
    <x v="5843"/>
    <x v="7267"/>
    <x v="5604"/>
    <x v="21438"/>
    <x v="286"/>
    <x v="4520"/>
    <x v="4569"/>
    <x v="1246"/>
    <x v="7"/>
  </r>
  <r>
    <x v="18"/>
    <x v="21"/>
    <x v="1"/>
    <x v="1121"/>
    <x v="4258"/>
    <x v="37"/>
    <x v="17"/>
    <x v="33"/>
    <x v="24951"/>
    <x v="25096"/>
    <x v="18955"/>
    <x v="48628"/>
    <x v="3"/>
    <x v="1"/>
    <x v="3"/>
    <x v="2786"/>
    <x v="7577"/>
    <x v="2750"/>
    <x v="9493"/>
    <x v="292"/>
    <x v="4505"/>
    <x v="4574"/>
    <x v="1109"/>
    <x v="7"/>
  </r>
  <r>
    <x v="18"/>
    <x v="21"/>
    <x v="2"/>
    <x v="1080"/>
    <x v="4262"/>
    <x v="38"/>
    <x v="17"/>
    <x v="30"/>
    <x v="24329"/>
    <x v="24913"/>
    <x v="18491"/>
    <x v="47655"/>
    <x v="3"/>
    <x v="1"/>
    <x v="3"/>
    <x v="2049"/>
    <x v="5551"/>
    <x v="2032"/>
    <x v="5940"/>
    <x v="288"/>
    <x v="4505"/>
    <x v="4595"/>
    <x v="939"/>
    <x v="7"/>
  </r>
  <r>
    <x v="18"/>
    <x v="21"/>
    <x v="3"/>
    <x v="1045"/>
    <x v="4264"/>
    <x v="35"/>
    <x v="12"/>
    <x v="53"/>
    <x v="24074"/>
    <x v="24133"/>
    <x v="17912"/>
    <x v="46438"/>
    <x v="3"/>
    <x v="1"/>
    <x v="3"/>
    <x v="4911"/>
    <x v="1667"/>
    <x v="1633"/>
    <x v="5566"/>
    <x v="266"/>
    <x v="4497"/>
    <x v="4529"/>
    <x v="884"/>
    <x v="7"/>
  </r>
  <r>
    <x v="18"/>
    <x v="21"/>
    <x v="4"/>
    <x v="1013"/>
    <x v="4265"/>
    <x v="36"/>
    <x v="11"/>
    <x v="52"/>
    <x v="23633"/>
    <x v="23656"/>
    <x v="17765"/>
    <x v="45605"/>
    <x v="3"/>
    <x v="1"/>
    <x v="3"/>
    <x v="3310"/>
    <x v="3677"/>
    <x v="4764"/>
    <x v="9209"/>
    <x v="290"/>
    <x v="4503"/>
    <x v="4588"/>
    <x v="849"/>
    <x v="7"/>
  </r>
  <r>
    <x v="18"/>
    <x v="21"/>
    <x v="5"/>
    <x v="983"/>
    <x v="4279"/>
    <x v="36"/>
    <x v="14"/>
    <x v="31"/>
    <x v="23019"/>
    <x v="23312"/>
    <x v="17664"/>
    <x v="44768"/>
    <x v="3"/>
    <x v="1"/>
    <x v="3"/>
    <x v="2049"/>
    <x v="4589"/>
    <x v="5058"/>
    <x v="8283"/>
    <x v="286"/>
    <x v="4512"/>
    <x v="4639"/>
    <x v="1189"/>
    <x v="7"/>
  </r>
  <r>
    <x v="18"/>
    <x v="22"/>
    <x v="0"/>
    <x v="966"/>
    <x v="4293"/>
    <x v="35"/>
    <x v="11"/>
    <x v="41"/>
    <x v="22310"/>
    <x v="22821"/>
    <x v="17396"/>
    <x v="43620"/>
    <x v="3"/>
    <x v="1"/>
    <x v="3"/>
    <x v="1856"/>
    <x v="3787"/>
    <x v="3399"/>
    <x v="5937"/>
    <x v="280"/>
    <x v="4498"/>
    <x v="4557"/>
    <x v="1189"/>
    <x v="7"/>
  </r>
  <r>
    <x v="18"/>
    <x v="22"/>
    <x v="1"/>
    <x v="949"/>
    <x v="4294"/>
    <x v="36"/>
    <x v="22"/>
    <x v="32"/>
    <x v="21945"/>
    <x v="22104"/>
    <x v="17223"/>
    <x v="42834"/>
    <x v="3"/>
    <x v="1"/>
    <x v="3"/>
    <x v="4391"/>
    <x v="2639"/>
    <x v="4133"/>
    <x v="9044"/>
    <x v="290"/>
    <x v="4528"/>
    <x v="4608"/>
    <x v="849"/>
    <x v="7"/>
  </r>
  <r>
    <x v="18"/>
    <x v="22"/>
    <x v="2"/>
    <x v="921"/>
    <x v="4299"/>
    <x v="34"/>
    <x v="9"/>
    <x v="42"/>
    <x v="21705"/>
    <x v="21441"/>
    <x v="17001"/>
    <x v="42101"/>
    <x v="3"/>
    <x v="1"/>
    <x v="3"/>
    <x v="5494"/>
    <x v="2509"/>
    <x v="3505"/>
    <x v="9771"/>
    <x v="273"/>
    <x v="4481"/>
    <x v="4557"/>
    <x v="971"/>
    <x v="7"/>
  </r>
  <r>
    <x v="18"/>
    <x v="22"/>
    <x v="3"/>
    <x v="907"/>
    <x v="4303"/>
    <x v="35"/>
    <x v="22"/>
    <x v="24"/>
    <x v="20512"/>
    <x v="20425"/>
    <x v="16579"/>
    <x v="40578"/>
    <x v="3"/>
    <x v="1"/>
    <x v="3"/>
    <x v="490"/>
    <x v="937"/>
    <x v="1606"/>
    <x v="739"/>
    <x v="290"/>
    <x v="4531"/>
    <x v="4635"/>
    <x v="943"/>
    <x v="7"/>
  </r>
  <r>
    <x v="18"/>
    <x v="22"/>
    <x v="4"/>
    <x v="911"/>
    <x v="4305"/>
    <x v="35"/>
    <x v="11"/>
    <x v="39"/>
    <x v="19699"/>
    <x v="20030"/>
    <x v="16235"/>
    <x v="39779"/>
    <x v="3"/>
    <x v="1"/>
    <x v="3"/>
    <x v="1856"/>
    <x v="4317"/>
    <x v="2144"/>
    <x v="4990"/>
    <x v="286"/>
    <x v="4484"/>
    <x v="4546"/>
    <x v="881"/>
    <x v="7"/>
  </r>
  <r>
    <x v="18"/>
    <x v="22"/>
    <x v="5"/>
    <x v="891"/>
    <x v="4302"/>
    <x v="35"/>
    <x v="20"/>
    <x v="23"/>
    <x v="19031"/>
    <x v="19123"/>
    <x v="15838"/>
    <x v="38883"/>
    <x v="3"/>
    <x v="1"/>
    <x v="3"/>
    <x v="2891"/>
    <x v="1605"/>
    <x v="1714"/>
    <x v="3530"/>
    <x v="286"/>
    <x v="4521"/>
    <x v="4627"/>
    <x v="750"/>
    <x v="7"/>
  </r>
  <r>
    <x v="18"/>
    <x v="23"/>
    <x v="0"/>
    <x v="883"/>
    <x v="4309"/>
    <x v="38"/>
    <x v="12"/>
    <x v="50"/>
    <x v="18034"/>
    <x v="18082"/>
    <x v="15463"/>
    <x v="37956"/>
    <x v="3"/>
    <x v="1"/>
    <x v="3"/>
    <x v="1439"/>
    <x v="1480"/>
    <x v="1968"/>
    <x v="2244"/>
    <x v="304"/>
    <x v="4492"/>
    <x v="4514"/>
    <x v="1028"/>
    <x v="7"/>
  </r>
  <r>
    <x v="18"/>
    <x v="23"/>
    <x v="1"/>
    <x v="903"/>
    <x v="4315"/>
    <x v="31"/>
    <x v="17"/>
    <x v="40"/>
    <x v="16988"/>
    <x v="16842"/>
    <x v="15120"/>
    <x v="36961"/>
    <x v="3"/>
    <x v="1"/>
    <x v="3"/>
    <x v="1612"/>
    <x v="1040"/>
    <x v="2315"/>
    <x v="2296"/>
    <x v="245"/>
    <x v="4513"/>
    <x v="4612"/>
    <x v="1001"/>
    <x v="7"/>
  </r>
  <r>
    <x v="18"/>
    <x v="23"/>
    <x v="2"/>
    <x v="898"/>
    <x v="4312"/>
    <x v="34"/>
    <x v="27"/>
    <x v="23"/>
    <x v="15798"/>
    <x v="15702"/>
    <x v="14689"/>
    <x v="35476"/>
    <x v="3"/>
    <x v="1"/>
    <x v="3"/>
    <x v="1210"/>
    <x v="1320"/>
    <x v="1560"/>
    <x v="1584"/>
    <x v="304"/>
    <x v="4522"/>
    <x v="4633"/>
    <x v="750"/>
    <x v="7"/>
  </r>
  <r>
    <x v="18"/>
    <x v="23"/>
    <x v="3"/>
    <x v="897"/>
    <x v="4313"/>
    <x v="37"/>
    <x v="12"/>
    <x v="53"/>
    <x v="14549"/>
    <x v="14088"/>
    <x v="14372"/>
    <x v="33250"/>
    <x v="3"/>
    <x v="1"/>
    <x v="3"/>
    <x v="1051"/>
    <x v="452"/>
    <x v="2350"/>
    <x v="1221"/>
    <x v="305"/>
    <x v="4479"/>
    <x v="4510"/>
    <x v="853"/>
    <x v="7"/>
  </r>
  <r>
    <x v="18"/>
    <x v="23"/>
    <x v="4"/>
    <x v="851"/>
    <x v="4327"/>
    <x v="34"/>
    <x v="12"/>
    <x v="45"/>
    <x v="13304"/>
    <x v="12986"/>
    <x v="13439"/>
    <x v="29626"/>
    <x v="3"/>
    <x v="1"/>
    <x v="3"/>
    <x v="1050"/>
    <x v="1457"/>
    <x v="454"/>
    <x v="607"/>
    <x v="266"/>
    <x v="4505"/>
    <x v="4605"/>
    <x v="1188"/>
    <x v="7"/>
  </r>
  <r>
    <x v="18"/>
    <x v="23"/>
    <x v="5"/>
    <x v="826"/>
    <x v="4335"/>
    <x v="32"/>
    <x v="17"/>
    <x v="46"/>
    <x v="12070"/>
    <x v="11946"/>
    <x v="12442"/>
    <x v="25835"/>
    <x v="3"/>
    <x v="1"/>
    <x v="3"/>
    <x v="1211"/>
    <x v="1585"/>
    <x v="530"/>
    <x v="782"/>
    <x v="273"/>
    <x v="4513"/>
    <x v="4580"/>
    <x v="1052"/>
    <x v="7"/>
  </r>
  <r>
    <x v="19"/>
    <x v="0"/>
    <x v="0"/>
    <x v="787"/>
    <x v="4332"/>
    <x v="28"/>
    <x v="16"/>
    <x v="43"/>
    <x v="10990"/>
    <x v="11102"/>
    <x v="11893"/>
    <x v="23239"/>
    <x v="0"/>
    <x v="3"/>
    <x v="3"/>
    <x v="1438"/>
    <x v="2160"/>
    <x v="2172"/>
    <x v="2933"/>
    <x v="260"/>
    <x v="4504"/>
    <x v="4591"/>
    <x v="750"/>
    <x v="7"/>
  </r>
  <r>
    <x v="19"/>
    <x v="0"/>
    <x v="1"/>
    <x v="778"/>
    <x v="4333"/>
    <x v="34"/>
    <x v="22"/>
    <x v="24"/>
    <x v="9906"/>
    <x v="10294"/>
    <x v="11465"/>
    <x v="21007"/>
    <x v="0"/>
    <x v="3"/>
    <x v="3"/>
    <x v="1382"/>
    <x v="2511"/>
    <x v="2875"/>
    <x v="3761"/>
    <x v="320"/>
    <x v="4515"/>
    <x v="4636"/>
    <x v="853"/>
    <x v="7"/>
  </r>
  <r>
    <x v="19"/>
    <x v="0"/>
    <x v="2"/>
    <x v="793"/>
    <x v="4334"/>
    <x v="35"/>
    <x v="11"/>
    <x v="46"/>
    <x v="9043"/>
    <x v="9569"/>
    <x v="11047"/>
    <x v="19443"/>
    <x v="0"/>
    <x v="3"/>
    <x v="3"/>
    <x v="2140"/>
    <x v="2829"/>
    <x v="2997"/>
    <x v="5224"/>
    <x v="290"/>
    <x v="4484"/>
    <x v="4528"/>
    <x v="849"/>
    <x v="7"/>
  </r>
  <r>
    <x v="19"/>
    <x v="0"/>
    <x v="3"/>
    <x v="790"/>
    <x v="4327"/>
    <x v="35"/>
    <x v="13"/>
    <x v="40"/>
    <x v="8354"/>
    <x v="8685"/>
    <x v="10589"/>
    <x v="18264"/>
    <x v="0"/>
    <x v="3"/>
    <x v="3"/>
    <x v="3044"/>
    <x v="2304"/>
    <x v="2913"/>
    <x v="5800"/>
    <x v="286"/>
    <x v="4508"/>
    <x v="4600"/>
    <x v="638"/>
    <x v="7"/>
  </r>
  <r>
    <x v="19"/>
    <x v="0"/>
    <x v="4"/>
    <x v="808"/>
    <x v="4327"/>
    <x v="41"/>
    <x v="12"/>
    <x v="31"/>
    <x v="7617"/>
    <x v="7888"/>
    <x v="10180"/>
    <x v="17143"/>
    <x v="0"/>
    <x v="3"/>
    <x v="3"/>
    <x v="2523"/>
    <x v="2486"/>
    <x v="3351"/>
    <x v="5756"/>
    <x v="320"/>
    <x v="4504"/>
    <x v="4608"/>
    <x v="823"/>
    <x v="7"/>
  </r>
  <r>
    <x v="19"/>
    <x v="0"/>
    <x v="5"/>
    <x v="789"/>
    <x v="4332"/>
    <x v="39"/>
    <x v="21"/>
    <x v="42"/>
    <x v="6770"/>
    <x v="7063"/>
    <x v="9739"/>
    <x v="15999"/>
    <x v="0"/>
    <x v="3"/>
    <x v="3"/>
    <x v="1949"/>
    <x v="2509"/>
    <x v="3175"/>
    <x v="4868"/>
    <x v="272"/>
    <x v="4520"/>
    <x v="4554"/>
    <x v="971"/>
    <x v="7"/>
  </r>
  <r>
    <x v="19"/>
    <x v="1"/>
    <x v="0"/>
    <x v="756"/>
    <x v="4344"/>
    <x v="32"/>
    <x v="21"/>
    <x v="30"/>
    <x v="6140"/>
    <x v="6098"/>
    <x v="9068"/>
    <x v="14860"/>
    <x v="0"/>
    <x v="3"/>
    <x v="3"/>
    <x v="3204"/>
    <x v="1707"/>
    <x v="2247"/>
    <x v="4680"/>
    <x v="245"/>
    <x v="4505"/>
    <x v="4616"/>
    <x v="1149"/>
    <x v="7"/>
  </r>
  <r>
    <x v="19"/>
    <x v="1"/>
    <x v="1"/>
    <x v="732"/>
    <x v="4350"/>
    <x v="32"/>
    <x v="24"/>
    <x v="42"/>
    <x v="5760"/>
    <x v="5479"/>
    <x v="8605"/>
    <x v="14027"/>
    <x v="0"/>
    <x v="3"/>
    <x v="3"/>
    <x v="4641"/>
    <x v="3261"/>
    <x v="3126"/>
    <x v="8959"/>
    <x v="286"/>
    <x v="4509"/>
    <x v="4553"/>
    <x v="1001"/>
    <x v="7"/>
  </r>
  <r>
    <x v="19"/>
    <x v="1"/>
    <x v="2"/>
    <x v="732"/>
    <x v="4350"/>
    <x v="35"/>
    <x v="22"/>
    <x v="39"/>
    <x v="5481"/>
    <x v="4881"/>
    <x v="8258"/>
    <x v="13274"/>
    <x v="0"/>
    <x v="3"/>
    <x v="3"/>
    <x v="5443"/>
    <x v="3224"/>
    <x v="3754"/>
    <x v="10949"/>
    <x v="304"/>
    <x v="4503"/>
    <x v="4595"/>
    <x v="823"/>
    <x v="7"/>
  </r>
  <r>
    <x v="19"/>
    <x v="1"/>
    <x v="3"/>
    <x v="752"/>
    <x v="4344"/>
    <x v="36"/>
    <x v="14"/>
    <x v="42"/>
    <x v="4840"/>
    <x v="4631"/>
    <x v="8009"/>
    <x v="12432"/>
    <x v="0"/>
    <x v="3"/>
    <x v="3"/>
    <x v="3271"/>
    <x v="5467"/>
    <x v="4476"/>
    <x v="10625"/>
    <x v="290"/>
    <x v="4492"/>
    <x v="4574"/>
    <x v="663"/>
    <x v="7"/>
  </r>
  <r>
    <x v="19"/>
    <x v="1"/>
    <x v="4"/>
    <x v="732"/>
    <x v="4336"/>
    <x v="36"/>
    <x v="33"/>
    <x v="32"/>
    <x v="4438"/>
    <x v="4366"/>
    <x v="7836"/>
    <x v="11727"/>
    <x v="0"/>
    <x v="3"/>
    <x v="3"/>
    <x v="4556"/>
    <x v="5201"/>
    <x v="4938"/>
    <x v="13388"/>
    <x v="286"/>
    <x v="4537"/>
    <x v="4612"/>
    <x v="614"/>
    <x v="7"/>
  </r>
  <r>
    <x v="19"/>
    <x v="1"/>
    <x v="5"/>
    <x v="710"/>
    <x v="4339"/>
    <x v="36"/>
    <x v="17"/>
    <x v="56"/>
    <x v="4103"/>
    <x v="4028"/>
    <x v="7736"/>
    <x v="11017"/>
    <x v="0"/>
    <x v="3"/>
    <x v="3"/>
    <x v="5213"/>
    <x v="4634"/>
    <x v="5489"/>
    <x v="14845"/>
    <x v="286"/>
    <x v="4478"/>
    <x v="4528"/>
    <x v="910"/>
    <x v="7"/>
  </r>
  <r>
    <x v="19"/>
    <x v="2"/>
    <x v="0"/>
    <x v="709"/>
    <x v="4341"/>
    <x v="36"/>
    <x v="17"/>
    <x v="29"/>
    <x v="3463"/>
    <x v="3585"/>
    <x v="7846"/>
    <x v="9976"/>
    <x v="0"/>
    <x v="3"/>
    <x v="3"/>
    <x v="3203"/>
    <x v="3553"/>
    <x v="6932"/>
    <x v="11299"/>
    <x v="286"/>
    <x v="4505"/>
    <x v="4654"/>
    <x v="884"/>
    <x v="7"/>
  </r>
  <r>
    <x v="19"/>
    <x v="2"/>
    <x v="1"/>
    <x v="701"/>
    <x v="4349"/>
    <x v="35"/>
    <x v="17"/>
    <x v="42"/>
    <x v="3262"/>
    <x v="3138"/>
    <x v="7828"/>
    <x v="9323"/>
    <x v="0"/>
    <x v="3"/>
    <x v="3"/>
    <x v="6089"/>
    <x v="3452"/>
    <x v="6098"/>
    <x v="15860"/>
    <x v="280"/>
    <x v="4505"/>
    <x v="4548"/>
    <x v="1052"/>
    <x v="7"/>
  </r>
  <r>
    <x v="19"/>
    <x v="2"/>
    <x v="2"/>
    <x v="688"/>
    <x v="4359"/>
    <x v="36"/>
    <x v="14"/>
    <x v="31"/>
    <x v="2931"/>
    <x v="3208"/>
    <x v="7655"/>
    <x v="8895"/>
    <x v="0"/>
    <x v="3"/>
    <x v="3"/>
    <x v="5260"/>
    <x v="7946"/>
    <x v="4931"/>
    <x v="19629"/>
    <x v="290"/>
    <x v="4501"/>
    <x v="4615"/>
    <x v="1109"/>
    <x v="7"/>
  </r>
  <r>
    <x v="19"/>
    <x v="2"/>
    <x v="3"/>
    <x v="674"/>
    <x v="4360"/>
    <x v="36"/>
    <x v="10"/>
    <x v="41"/>
    <x v="2659"/>
    <x v="3001"/>
    <x v="7286"/>
    <x v="8062"/>
    <x v="0"/>
    <x v="3"/>
    <x v="3"/>
    <x v="5495"/>
    <x v="5201"/>
    <x v="3617"/>
    <x v="13247"/>
    <x v="286"/>
    <x v="4496"/>
    <x v="4557"/>
    <x v="849"/>
    <x v="7"/>
  </r>
  <r>
    <x v="19"/>
    <x v="2"/>
    <x v="4"/>
    <x v="653"/>
    <x v="4360"/>
    <x v="34"/>
    <x v="17"/>
    <x v="48"/>
    <x v="2584"/>
    <x v="3016"/>
    <x v="7173"/>
    <x v="7907"/>
    <x v="0"/>
    <x v="3"/>
    <x v="3"/>
    <x v="6973"/>
    <x v="7405"/>
    <x v="5371"/>
    <x v="24831"/>
    <x v="273"/>
    <x v="4519"/>
    <x v="4569"/>
    <x v="823"/>
    <x v="7"/>
  </r>
  <r>
    <x v="19"/>
    <x v="2"/>
    <x v="5"/>
    <x v="647"/>
    <x v="4358"/>
    <x v="37"/>
    <x v="13"/>
    <x v="33"/>
    <x v="2446"/>
    <x v="2926"/>
    <x v="6947"/>
    <x v="7457"/>
    <x v="0"/>
    <x v="3"/>
    <x v="3"/>
    <x v="6514"/>
    <x v="6267"/>
    <x v="4539"/>
    <x v="19052"/>
    <x v="305"/>
    <x v="4498"/>
    <x v="4623"/>
    <x v="776"/>
    <x v="7"/>
  </r>
  <r>
    <x v="19"/>
    <x v="3"/>
    <x v="0"/>
    <x v="671"/>
    <x v="4357"/>
    <x v="37"/>
    <x v="16"/>
    <x v="43"/>
    <x v="2358"/>
    <x v="3011"/>
    <x v="6620"/>
    <x v="7135"/>
    <x v="0"/>
    <x v="3"/>
    <x v="3"/>
    <x v="6868"/>
    <x v="8200"/>
    <x v="3754"/>
    <x v="22131"/>
    <x v="286"/>
    <x v="4509"/>
    <x v="4560"/>
    <x v="798"/>
    <x v="7"/>
  </r>
  <r>
    <x v="19"/>
    <x v="3"/>
    <x v="1"/>
    <x v="669"/>
    <x v="4358"/>
    <x v="37"/>
    <x v="16"/>
    <x v="37"/>
    <x v="1836"/>
    <x v="2898"/>
    <x v="6655"/>
    <x v="6396"/>
    <x v="0"/>
    <x v="3"/>
    <x v="3"/>
    <x v="3949"/>
    <x v="6051"/>
    <x v="6430"/>
    <x v="15635"/>
    <x v="286"/>
    <x v="4505"/>
    <x v="4599"/>
    <x v="853"/>
    <x v="7"/>
  </r>
  <r>
    <x v="19"/>
    <x v="3"/>
    <x v="2"/>
    <x v="662"/>
    <x v="4361"/>
    <x v="38"/>
    <x v="10"/>
    <x v="45"/>
    <x v="1634"/>
    <x v="2860"/>
    <x v="6512"/>
    <x v="5899"/>
    <x v="0"/>
    <x v="3"/>
    <x v="3"/>
    <x v="5945"/>
    <x v="6853"/>
    <x v="5060"/>
    <x v="19667"/>
    <x v="288"/>
    <x v="4494"/>
    <x v="4564"/>
    <x v="910"/>
    <x v="7"/>
  </r>
  <r>
    <x v="19"/>
    <x v="3"/>
    <x v="3"/>
    <x v="663"/>
    <x v="4360"/>
    <x v="41"/>
    <x v="14"/>
    <x v="33"/>
    <x v="1534"/>
    <x v="3026"/>
    <x v="6341"/>
    <x v="5768"/>
    <x v="0"/>
    <x v="3"/>
    <x v="3"/>
    <x v="6618"/>
    <x v="9000"/>
    <x v="4882"/>
    <x v="26032"/>
    <x v="305"/>
    <x v="4514"/>
    <x v="4614"/>
    <x v="798"/>
    <x v="7"/>
  </r>
  <r>
    <x v="19"/>
    <x v="3"/>
    <x v="4"/>
    <x v="653"/>
    <x v="4356"/>
    <x v="33"/>
    <x v="21"/>
    <x v="30"/>
    <x v="1544"/>
    <x v="2912"/>
    <x v="6221"/>
    <x v="5472"/>
    <x v="0"/>
    <x v="3"/>
    <x v="3"/>
    <x v="7524"/>
    <x v="6051"/>
    <x v="5252"/>
    <x v="23560"/>
    <x v="243"/>
    <x v="4515"/>
    <x v="4595"/>
    <x v="720"/>
    <x v="7"/>
  </r>
  <r>
    <x v="19"/>
    <x v="3"/>
    <x v="5"/>
    <x v="652"/>
    <x v="4355"/>
    <x v="37"/>
    <x v="26"/>
    <x v="45"/>
    <x v="1718"/>
    <x v="2860"/>
    <x v="6170"/>
    <x v="5607"/>
    <x v="0"/>
    <x v="3"/>
    <x v="3"/>
    <x v="8849"/>
    <x v="6713"/>
    <x v="5779"/>
    <x v="30361"/>
    <x v="310"/>
    <x v="4514"/>
    <x v="4547"/>
    <x v="798"/>
    <x v="7"/>
  </r>
  <r>
    <x v="19"/>
    <x v="4"/>
    <x v="0"/>
    <x v="645"/>
    <x v="4351"/>
    <x v="38"/>
    <x v="18"/>
    <x v="39"/>
    <x v="1647"/>
    <x v="2816"/>
    <x v="6341"/>
    <x v="5658"/>
    <x v="0"/>
    <x v="3"/>
    <x v="3"/>
    <x v="6976"/>
    <x v="6756"/>
    <x v="7578"/>
    <x v="28771"/>
    <x v="288"/>
    <x v="4492"/>
    <x v="4599"/>
    <x v="720"/>
    <x v="7"/>
  </r>
  <r>
    <x v="19"/>
    <x v="4"/>
    <x v="1"/>
    <x v="637"/>
    <x v="4345"/>
    <x v="34"/>
    <x v="18"/>
    <x v="39"/>
    <x v="1404"/>
    <x v="2770"/>
    <x v="6146"/>
    <x v="4988"/>
    <x v="0"/>
    <x v="3"/>
    <x v="3"/>
    <x v="5442"/>
    <x v="6856"/>
    <x v="4652"/>
    <x v="17420"/>
    <x v="260"/>
    <x v="4505"/>
    <x v="4585"/>
    <x v="661"/>
    <x v="7"/>
  </r>
  <r>
    <x v="19"/>
    <x v="4"/>
    <x v="2"/>
    <x v="636"/>
    <x v="4353"/>
    <x v="36"/>
    <x v="18"/>
    <x v="39"/>
    <x v="1318"/>
    <x v="2609"/>
    <x v="5954"/>
    <x v="4416"/>
    <x v="0"/>
    <x v="3"/>
    <x v="3"/>
    <x v="6663"/>
    <x v="5506"/>
    <x v="4656"/>
    <x v="18324"/>
    <x v="297"/>
    <x v="4505"/>
    <x v="4585"/>
    <x v="1055"/>
    <x v="7"/>
  </r>
  <r>
    <x v="19"/>
    <x v="4"/>
    <x v="3"/>
    <x v="637"/>
    <x v="4353"/>
    <x v="37"/>
    <x v="16"/>
    <x v="32"/>
    <x v="1454"/>
    <x v="2792"/>
    <x v="6065"/>
    <x v="5008"/>
    <x v="0"/>
    <x v="3"/>
    <x v="3"/>
    <x v="8708"/>
    <x v="9163"/>
    <x v="7051"/>
    <x v="36634"/>
    <x v="292"/>
    <x v="4501"/>
    <x v="4600"/>
    <x v="823"/>
    <x v="7"/>
  </r>
  <r>
    <x v="19"/>
    <x v="4"/>
    <x v="4"/>
    <x v="609"/>
    <x v="4359"/>
    <x v="39"/>
    <x v="11"/>
    <x v="27"/>
    <x v="1706"/>
    <x v="2662"/>
    <x v="6256"/>
    <x v="5420"/>
    <x v="0"/>
    <x v="3"/>
    <x v="3"/>
    <x v="9465"/>
    <x v="5810"/>
    <x v="7749"/>
    <x v="34456"/>
    <x v="297"/>
    <x v="4496"/>
    <x v="4599"/>
    <x v="1001"/>
    <x v="7"/>
  </r>
  <r>
    <x v="19"/>
    <x v="4"/>
    <x v="5"/>
    <x v="593"/>
    <x v="4377"/>
    <x v="38"/>
    <x v="16"/>
    <x v="32"/>
    <x v="1794"/>
    <x v="2868"/>
    <x v="6221"/>
    <x v="5823"/>
    <x v="0"/>
    <x v="3"/>
    <x v="3"/>
    <x v="8133"/>
    <x v="9435"/>
    <x v="5919"/>
    <x v="33677"/>
    <x v="280"/>
    <x v="4514"/>
    <x v="4570"/>
    <x v="1264"/>
    <x v="7"/>
  </r>
  <r>
    <x v="19"/>
    <x v="5"/>
    <x v="0"/>
    <x v="615"/>
    <x v="4375"/>
    <x v="36"/>
    <x v="18"/>
    <x v="23"/>
    <x v="2096"/>
    <x v="2694"/>
    <x v="5998"/>
    <x v="5721"/>
    <x v="0"/>
    <x v="3"/>
    <x v="3"/>
    <x v="9593"/>
    <x v="5385"/>
    <x v="4419"/>
    <x v="26788"/>
    <x v="273"/>
    <x v="4508"/>
    <x v="4612"/>
    <x v="773"/>
    <x v="7"/>
  </r>
  <r>
    <x v="19"/>
    <x v="5"/>
    <x v="1"/>
    <x v="574"/>
    <x v="4370"/>
    <x v="33"/>
    <x v="18"/>
    <x v="39"/>
    <x v="2245"/>
    <x v="2775"/>
    <x v="6113"/>
    <x v="6152"/>
    <x v="0"/>
    <x v="3"/>
    <x v="3"/>
    <x v="8516"/>
    <x v="8112"/>
    <x v="7115"/>
    <x v="34715"/>
    <x v="266"/>
    <x v="4505"/>
    <x v="4544"/>
    <x v="690"/>
    <x v="7"/>
  </r>
  <r>
    <x v="19"/>
    <x v="5"/>
    <x v="2"/>
    <x v="570"/>
    <x v="4368"/>
    <x v="31"/>
    <x v="27"/>
    <x v="46"/>
    <x v="2548"/>
    <x v="2908"/>
    <x v="6438"/>
    <x v="7067"/>
    <x v="0"/>
    <x v="3"/>
    <x v="3"/>
    <x v="9553"/>
    <x v="8670"/>
    <x v="8734"/>
    <x v="39959"/>
    <x v="273"/>
    <x v="4520"/>
    <x v="4564"/>
    <x v="776"/>
    <x v="7"/>
  </r>
  <r>
    <x v="19"/>
    <x v="5"/>
    <x v="3"/>
    <x v="580"/>
    <x v="4352"/>
    <x v="32"/>
    <x v="16"/>
    <x v="63"/>
    <x v="2534"/>
    <x v="3049"/>
    <x v="6604"/>
    <x v="7366"/>
    <x v="0"/>
    <x v="3"/>
    <x v="3"/>
    <x v="7434"/>
    <x v="8763"/>
    <x v="7448"/>
    <x v="33490"/>
    <x v="290"/>
    <x v="4485"/>
    <x v="4547"/>
    <x v="439"/>
    <x v="7"/>
  </r>
  <r>
    <x v="19"/>
    <x v="5"/>
    <x v="4"/>
    <x v="597"/>
    <x v="4350"/>
    <x v="34"/>
    <x v="21"/>
    <x v="36"/>
    <x v="2736"/>
    <x v="3227"/>
    <x v="6887"/>
    <x v="8035"/>
    <x v="0"/>
    <x v="3"/>
    <x v="3"/>
    <x v="8896"/>
    <x v="8926"/>
    <x v="8405"/>
    <x v="38632"/>
    <x v="297"/>
    <x v="4513"/>
    <x v="4651"/>
    <x v="773"/>
    <x v="7"/>
  </r>
  <r>
    <x v="19"/>
    <x v="5"/>
    <x v="5"/>
    <x v="613"/>
    <x v="4348"/>
    <x v="38"/>
    <x v="25"/>
    <x v="25"/>
    <x v="3807"/>
    <x v="4148"/>
    <x v="7242"/>
    <x v="10308"/>
    <x v="0"/>
    <x v="3"/>
    <x v="3"/>
    <x v="13302"/>
    <x v="13134"/>
    <x v="8734"/>
    <x v="49989"/>
    <x v="310"/>
    <x v="4512"/>
    <x v="4614"/>
    <x v="776"/>
    <x v="7"/>
  </r>
  <r>
    <x v="19"/>
    <x v="6"/>
    <x v="0"/>
    <x v="608"/>
    <x v="4348"/>
    <x v="32"/>
    <x v="20"/>
    <x v="49"/>
    <x v="4596"/>
    <x v="4497"/>
    <x v="7301"/>
    <x v="11561"/>
    <x v="1"/>
    <x v="2"/>
    <x v="3"/>
    <x v="12358"/>
    <x v="9831"/>
    <x v="6623"/>
    <x v="44182"/>
    <x v="250"/>
    <x v="4497"/>
    <x v="4526"/>
    <x v="823"/>
    <x v="7"/>
  </r>
  <r>
    <x v="19"/>
    <x v="6"/>
    <x v="1"/>
    <x v="582"/>
    <x v="4353"/>
    <x v="39"/>
    <x v="22"/>
    <x v="30"/>
    <x v="4119"/>
    <x v="4394"/>
    <x v="7249"/>
    <x v="10891"/>
    <x v="1"/>
    <x v="2"/>
    <x v="3"/>
    <x v="4216"/>
    <x v="6446"/>
    <x v="5779"/>
    <x v="15632"/>
    <x v="325"/>
    <x v="4508"/>
    <x v="4634"/>
    <x v="971"/>
    <x v="7"/>
  </r>
  <r>
    <x v="19"/>
    <x v="6"/>
    <x v="2"/>
    <x v="571"/>
    <x v="4368"/>
    <x v="34"/>
    <x v="26"/>
    <x v="32"/>
    <x v="4193"/>
    <x v="4625"/>
    <x v="7190"/>
    <x v="11112"/>
    <x v="1"/>
    <x v="2"/>
    <x v="3"/>
    <x v="7986"/>
    <x v="9042"/>
    <x v="5779"/>
    <x v="32345"/>
    <x v="255"/>
    <x v="4512"/>
    <x v="4579"/>
    <x v="1210"/>
    <x v="7"/>
  </r>
  <r>
    <x v="19"/>
    <x v="6"/>
    <x v="3"/>
    <x v="557"/>
    <x v="4372"/>
    <x v="36"/>
    <x v="21"/>
    <x v="35"/>
    <x v="4151"/>
    <x v="4538"/>
    <x v="6922"/>
    <x v="10741"/>
    <x v="1"/>
    <x v="2"/>
    <x v="3"/>
    <x v="7243"/>
    <x v="6576"/>
    <x v="4251"/>
    <x v="21008"/>
    <x v="297"/>
    <x v="4496"/>
    <x v="4578"/>
    <x v="939"/>
    <x v="7"/>
  </r>
  <r>
    <x v="19"/>
    <x v="6"/>
    <x v="4"/>
    <x v="493"/>
    <x v="4373"/>
    <x v="36"/>
    <x v="17"/>
    <x v="45"/>
    <x v="3659"/>
    <x v="3972"/>
    <x v="6639"/>
    <x v="9474"/>
    <x v="1"/>
    <x v="2"/>
    <x v="3"/>
    <x v="4080"/>
    <x v="3124"/>
    <x v="4082"/>
    <x v="9111"/>
    <x v="286"/>
    <x v="4498"/>
    <x v="4560"/>
    <x v="853"/>
    <x v="7"/>
  </r>
  <r>
    <x v="19"/>
    <x v="6"/>
    <x v="5"/>
    <x v="547"/>
    <x v="4370"/>
    <x v="35"/>
    <x v="14"/>
    <x v="32"/>
    <x v="3046"/>
    <x v="3397"/>
    <x v="6331"/>
    <x v="8017"/>
    <x v="1"/>
    <x v="2"/>
    <x v="3"/>
    <x v="3472"/>
    <x v="2638"/>
    <x v="3857"/>
    <x v="7564"/>
    <x v="280"/>
    <x v="4501"/>
    <x v="4616"/>
    <x v="746"/>
    <x v="7"/>
  </r>
  <r>
    <x v="19"/>
    <x v="7"/>
    <x v="0"/>
    <x v="570"/>
    <x v="4368"/>
    <x v="36"/>
    <x v="26"/>
    <x v="36"/>
    <x v="2457"/>
    <x v="3367"/>
    <x v="5636"/>
    <x v="6611"/>
    <x v="1"/>
    <x v="2"/>
    <x v="3"/>
    <x v="3562"/>
    <x v="7033"/>
    <x v="1660"/>
    <x v="8370"/>
    <x v="290"/>
    <x v="4528"/>
    <x v="4574"/>
    <x v="776"/>
    <x v="7"/>
  </r>
  <r>
    <x v="19"/>
    <x v="7"/>
    <x v="1"/>
    <x v="584"/>
    <x v="4371"/>
    <x v="35"/>
    <x v="21"/>
    <x v="27"/>
    <x v="2170"/>
    <x v="3451"/>
    <x v="4884"/>
    <x v="5341"/>
    <x v="1"/>
    <x v="2"/>
    <x v="3"/>
    <x v="5443"/>
    <x v="7986"/>
    <x v="1324"/>
    <x v="11271"/>
    <x v="280"/>
    <x v="4496"/>
    <x v="4609"/>
    <x v="910"/>
    <x v="7"/>
  </r>
  <r>
    <x v="19"/>
    <x v="7"/>
    <x v="2"/>
    <x v="550"/>
    <x v="4362"/>
    <x v="36"/>
    <x v="16"/>
    <x v="49"/>
    <x v="2074"/>
    <x v="3575"/>
    <x v="3941"/>
    <x v="4141"/>
    <x v="1"/>
    <x v="2"/>
    <x v="3"/>
    <x v="6825"/>
    <x v="8287"/>
    <x v="694"/>
    <x v="11118"/>
    <x v="290"/>
    <x v="4497"/>
    <x v="4529"/>
    <x v="584"/>
    <x v="7"/>
  </r>
  <r>
    <x v="19"/>
    <x v="7"/>
    <x v="3"/>
    <x v="498"/>
    <x v="4357"/>
    <x v="37"/>
    <x v="30"/>
    <x v="30"/>
    <x v="2457"/>
    <x v="3281"/>
    <x v="3385"/>
    <x v="3708"/>
    <x v="1"/>
    <x v="2"/>
    <x v="3"/>
    <x v="10067"/>
    <x v="4717"/>
    <x v="2070"/>
    <x v="19473"/>
    <x v="292"/>
    <x v="4531"/>
    <x v="4634"/>
    <x v="690"/>
    <x v="7"/>
  </r>
  <r>
    <x v="19"/>
    <x v="7"/>
    <x v="4"/>
    <x v="524"/>
    <x v="4362"/>
    <x v="35"/>
    <x v="17"/>
    <x v="40"/>
    <x v="2939"/>
    <x v="3636"/>
    <x v="3324"/>
    <x v="4558"/>
    <x v="1"/>
    <x v="2"/>
    <x v="3"/>
    <x v="10684"/>
    <x v="10203"/>
    <x v="5667"/>
    <x v="40053"/>
    <x v="272"/>
    <x v="4482"/>
    <x v="4560"/>
    <x v="971"/>
    <x v="7"/>
  </r>
  <r>
    <x v="19"/>
    <x v="7"/>
    <x v="5"/>
    <x v="534"/>
    <x v="4364"/>
    <x v="37"/>
    <x v="33"/>
    <x v="24"/>
    <x v="2922"/>
    <x v="3788"/>
    <x v="3147"/>
    <x v="4519"/>
    <x v="1"/>
    <x v="2"/>
    <x v="3"/>
    <x v="7434"/>
    <x v="8670"/>
    <x v="4763"/>
    <x v="27478"/>
    <x v="298"/>
    <x v="4534"/>
    <x v="4626"/>
    <x v="884"/>
    <x v="7"/>
  </r>
  <r>
    <x v="19"/>
    <x v="8"/>
    <x v="0"/>
    <x v="557"/>
    <x v="4371"/>
    <x v="34"/>
    <x v="67"/>
    <x v="79"/>
    <x v="2796"/>
    <x v="4130"/>
    <x v="3404"/>
    <x v="4980"/>
    <x v="1"/>
    <x v="2"/>
    <x v="3"/>
    <x v="6560"/>
    <x v="9870"/>
    <x v="8338"/>
    <x v="35132"/>
    <x v="266"/>
    <x v="4577"/>
    <x v="4452"/>
    <x v="1028"/>
    <x v="7"/>
  </r>
  <r>
    <x v="19"/>
    <x v="8"/>
    <x v="1"/>
    <x v="561"/>
    <x v="4369"/>
    <x v="32"/>
    <x v="473"/>
    <x v="441"/>
    <x v="3719"/>
    <x v="5073"/>
    <x v="3409"/>
    <x v="7052"/>
    <x v="1"/>
    <x v="2"/>
    <x v="3"/>
    <x v="12798"/>
    <x v="12833"/>
    <x v="6187"/>
    <x v="48048"/>
    <x v="273"/>
    <x v="4970"/>
    <x v="3946"/>
    <x v="773"/>
    <x v="7"/>
  </r>
  <r>
    <x v="19"/>
    <x v="8"/>
    <x v="2"/>
    <x v="507"/>
    <x v="4356"/>
    <x v="29"/>
    <x v="1177"/>
    <x v="1166"/>
    <x v="4565"/>
    <x v="5923"/>
    <x v="3125"/>
    <x v="8316"/>
    <x v="1"/>
    <x v="2"/>
    <x v="3"/>
    <x v="12554"/>
    <x v="12221"/>
    <x v="3860"/>
    <x v="44489"/>
    <x v="266"/>
    <x v="5502"/>
    <x v="3302"/>
    <x v="497"/>
    <x v="7"/>
  </r>
  <r>
    <x v="19"/>
    <x v="8"/>
    <x v="3"/>
    <x v="518"/>
    <x v="4347"/>
    <x v="32"/>
    <x v="1676"/>
    <x v="1691"/>
    <x v="5318"/>
    <x v="6681"/>
    <x v="3233"/>
    <x v="9795"/>
    <x v="1"/>
    <x v="2"/>
    <x v="3"/>
    <x v="12195"/>
    <x v="11837"/>
    <x v="6988"/>
    <x v="46341"/>
    <x v="304"/>
    <x v="5751"/>
    <x v="3008"/>
    <x v="584"/>
    <x v="7"/>
  </r>
  <r>
    <x v="19"/>
    <x v="8"/>
    <x v="4"/>
    <x v="553"/>
    <x v="4340"/>
    <x v="30"/>
    <x v="3121"/>
    <x v="2587"/>
    <x v="6150"/>
    <x v="6971"/>
    <x v="3707"/>
    <x v="11438"/>
    <x v="1"/>
    <x v="2"/>
    <x v="3"/>
    <x v="12612"/>
    <x v="9077"/>
    <x v="9807"/>
    <x v="47359"/>
    <x v="273"/>
    <x v="7335"/>
    <x v="1900"/>
    <x v="638"/>
    <x v="7"/>
  </r>
  <r>
    <x v="19"/>
    <x v="8"/>
    <x v="5"/>
    <x v="579"/>
    <x v="4331"/>
    <x v="36"/>
    <x v="4310"/>
    <x v="2862"/>
    <x v="7260"/>
    <x v="7919"/>
    <x v="3991"/>
    <x v="13264"/>
    <x v="1"/>
    <x v="2"/>
    <x v="3"/>
    <x v="13525"/>
    <x v="12382"/>
    <x v="8678"/>
    <x v="49770"/>
    <x v="320"/>
    <x v="7285"/>
    <x v="2871"/>
    <x v="587"/>
    <x v="7"/>
  </r>
  <r>
    <x v="19"/>
    <x v="9"/>
    <x v="0"/>
    <x v="533"/>
    <x v="4348"/>
    <x v="34"/>
    <x v="4633"/>
    <x v="2867"/>
    <x v="7945"/>
    <x v="8775"/>
    <x v="4421"/>
    <x v="14524"/>
    <x v="1"/>
    <x v="2"/>
    <x v="3"/>
    <x v="11962"/>
    <x v="12077"/>
    <x v="9742"/>
    <x v="48580"/>
    <x v="273"/>
    <x v="7134"/>
    <x v="4525"/>
    <x v="1246"/>
    <x v="7"/>
  </r>
  <r>
    <x v="19"/>
    <x v="9"/>
    <x v="1"/>
    <x v="491"/>
    <x v="4347"/>
    <x v="41"/>
    <x v="4883"/>
    <x v="2820"/>
    <x v="8691"/>
    <x v="9967"/>
    <x v="5124"/>
    <x v="15995"/>
    <x v="1"/>
    <x v="2"/>
    <x v="3"/>
    <x v="12291"/>
    <x v="12981"/>
    <x v="10716"/>
    <x v="50267"/>
    <x v="325"/>
    <x v="7166"/>
    <x v="5115"/>
    <x v="798"/>
    <x v="7"/>
  </r>
  <r>
    <x v="19"/>
    <x v="9"/>
    <x v="2"/>
    <x v="548"/>
    <x v="4350"/>
    <x v="41"/>
    <x v="5137"/>
    <x v="2849"/>
    <x v="9822"/>
    <x v="10965"/>
    <x v="5416"/>
    <x v="17310"/>
    <x v="1"/>
    <x v="2"/>
    <x v="3"/>
    <x v="13428"/>
    <x v="12585"/>
    <x v="8683"/>
    <x v="49771"/>
    <x v="286"/>
    <x v="7188"/>
    <x v="4210"/>
    <x v="910"/>
    <x v="7"/>
  </r>
  <r>
    <x v="19"/>
    <x v="9"/>
    <x v="3"/>
    <x v="588"/>
    <x v="4339"/>
    <x v="31"/>
    <x v="5401"/>
    <x v="2949"/>
    <x v="10784"/>
    <x v="11663"/>
    <x v="5763"/>
    <x v="18519"/>
    <x v="1"/>
    <x v="2"/>
    <x v="3"/>
    <x v="12825"/>
    <x v="11443"/>
    <x v="8971"/>
    <x v="48532"/>
    <x v="236"/>
    <x v="7225"/>
    <x v="3764"/>
    <x v="531"/>
    <x v="7"/>
  </r>
  <r>
    <x v="19"/>
    <x v="9"/>
    <x v="4"/>
    <x v="582"/>
    <x v="4347"/>
    <x v="35"/>
    <x v="5659"/>
    <x v="3135"/>
    <x v="11435"/>
    <x v="12077"/>
    <x v="6604"/>
    <x v="19752"/>
    <x v="1"/>
    <x v="2"/>
    <x v="3"/>
    <x v="11384"/>
    <x v="9944"/>
    <x v="10730"/>
    <x v="48142"/>
    <x v="310"/>
    <x v="7225"/>
    <x v="3432"/>
    <x v="1052"/>
    <x v="7"/>
  </r>
  <r>
    <x v="19"/>
    <x v="9"/>
    <x v="5"/>
    <x v="576"/>
    <x v="4359"/>
    <x v="34"/>
    <x v="5929"/>
    <x v="3219"/>
    <x v="11910"/>
    <x v="13162"/>
    <x v="6794"/>
    <x v="20921"/>
    <x v="1"/>
    <x v="2"/>
    <x v="3"/>
    <x v="10404"/>
    <x v="12737"/>
    <x v="7693"/>
    <x v="45555"/>
    <x v="280"/>
    <x v="7283"/>
    <x v="3974"/>
    <x v="1149"/>
    <x v="7"/>
  </r>
  <r>
    <x v="19"/>
    <x v="10"/>
    <x v="0"/>
    <x v="630"/>
    <x v="4357"/>
    <x v="38"/>
    <x v="6192"/>
    <x v="3253"/>
    <x v="12954"/>
    <x v="13612"/>
    <x v="7057"/>
    <x v="22511"/>
    <x v="1"/>
    <x v="2"/>
    <x v="3"/>
    <x v="12798"/>
    <x v="9945"/>
    <x v="8153"/>
    <x v="46645"/>
    <x v="310"/>
    <x v="7241"/>
    <x v="4274"/>
    <x v="773"/>
    <x v="7"/>
  </r>
  <r>
    <x v="19"/>
    <x v="10"/>
    <x v="1"/>
    <x v="682"/>
    <x v="4346"/>
    <x v="36"/>
    <x v="6435"/>
    <x v="3383"/>
    <x v="13748"/>
    <x v="13949"/>
    <x v="7397"/>
    <x v="23923"/>
    <x v="1"/>
    <x v="2"/>
    <x v="3"/>
    <x v="11785"/>
    <x v="9370"/>
    <x v="8734"/>
    <x v="44793"/>
    <x v="273"/>
    <x v="7178"/>
    <x v="3701"/>
    <x v="531"/>
    <x v="7"/>
  </r>
  <r>
    <x v="19"/>
    <x v="10"/>
    <x v="2"/>
    <x v="717"/>
    <x v="4331"/>
    <x v="34"/>
    <x v="6687"/>
    <x v="3476"/>
    <x v="14310"/>
    <x v="14594"/>
    <x v="7721"/>
    <x v="25384"/>
    <x v="1"/>
    <x v="2"/>
    <x v="3"/>
    <x v="10769"/>
    <x v="11106"/>
    <x v="8459"/>
    <x v="44559"/>
    <x v="273"/>
    <x v="7231"/>
    <x v="3940"/>
    <x v="461"/>
    <x v="7"/>
  </r>
  <r>
    <x v="19"/>
    <x v="10"/>
    <x v="3"/>
    <x v="765"/>
    <x v="4327"/>
    <x v="40"/>
    <x v="6890"/>
    <x v="3556"/>
    <x v="14975"/>
    <x v="15217"/>
    <x v="7932"/>
    <x v="26882"/>
    <x v="1"/>
    <x v="2"/>
    <x v="3"/>
    <x v="11272"/>
    <x v="10824"/>
    <x v="7749"/>
    <x v="44331"/>
    <x v="320"/>
    <x v="7042"/>
    <x v="4016"/>
    <x v="717"/>
    <x v="7"/>
  </r>
  <r>
    <x v="19"/>
    <x v="10"/>
    <x v="4"/>
    <x v="811"/>
    <x v="4309"/>
    <x v="38"/>
    <x v="7105"/>
    <x v="3618"/>
    <x v="15453"/>
    <x v="15443"/>
    <x v="7966"/>
    <x v="27731"/>
    <x v="1"/>
    <x v="2"/>
    <x v="3"/>
    <x v="10368"/>
    <x v="8632"/>
    <x v="6370"/>
    <x v="38413"/>
    <x v="273"/>
    <x v="7081"/>
    <x v="4147"/>
    <x v="405"/>
    <x v="7"/>
  </r>
  <r>
    <x v="19"/>
    <x v="10"/>
    <x v="5"/>
    <x v="867"/>
    <x v="4292"/>
    <x v="37"/>
    <x v="7342"/>
    <x v="3652"/>
    <x v="16352"/>
    <x v="16169"/>
    <x v="8379"/>
    <x v="29848"/>
    <x v="1"/>
    <x v="2"/>
    <x v="3"/>
    <x v="12293"/>
    <x v="11238"/>
    <x v="9023"/>
    <x v="47562"/>
    <x v="282"/>
    <x v="7188"/>
    <x v="4318"/>
    <x v="423"/>
    <x v="7"/>
  </r>
  <r>
    <x v="19"/>
    <x v="11"/>
    <x v="0"/>
    <x v="937"/>
    <x v="4262"/>
    <x v="40"/>
    <x v="7567"/>
    <x v="3839"/>
    <x v="17043"/>
    <x v="16388"/>
    <x v="8667"/>
    <x v="31107"/>
    <x v="1"/>
    <x v="2"/>
    <x v="3"/>
    <x v="11425"/>
    <x v="8630"/>
    <x v="8219"/>
    <x v="42794"/>
    <x v="304"/>
    <x v="7120"/>
    <x v="3537"/>
    <x v="268"/>
    <x v="7"/>
  </r>
  <r>
    <x v="19"/>
    <x v="11"/>
    <x v="1"/>
    <x v="1001"/>
    <x v="4224"/>
    <x v="38"/>
    <x v="7751"/>
    <x v="3922"/>
    <x v="17495"/>
    <x v="16173"/>
    <x v="9018"/>
    <x v="31814"/>
    <x v="1"/>
    <x v="2"/>
    <x v="3"/>
    <x v="10241"/>
    <x v="5905"/>
    <x v="8683"/>
    <x v="37996"/>
    <x v="273"/>
    <x v="6945"/>
    <x v="3978"/>
    <x v="208"/>
    <x v="7"/>
  </r>
  <r>
    <x v="19"/>
    <x v="11"/>
    <x v="2"/>
    <x v="1067"/>
    <x v="4212"/>
    <x v="38"/>
    <x v="7913"/>
    <x v="3967"/>
    <x v="17523"/>
    <x v="16474"/>
    <x v="8894"/>
    <x v="31967"/>
    <x v="1"/>
    <x v="2"/>
    <x v="3"/>
    <x v="7615"/>
    <x v="9162"/>
    <x v="5303"/>
    <x v="30668"/>
    <x v="286"/>
    <x v="6827"/>
    <x v="4234"/>
    <x v="512"/>
    <x v="7"/>
  </r>
  <r>
    <x v="19"/>
    <x v="11"/>
    <x v="3"/>
    <x v="1144"/>
    <x v="4204"/>
    <x v="42"/>
    <x v="8067"/>
    <x v="4097"/>
    <x v="17865"/>
    <x v="17192"/>
    <x v="9187"/>
    <x v="33109"/>
    <x v="1"/>
    <x v="2"/>
    <x v="3"/>
    <x v="9592"/>
    <x v="11419"/>
    <x v="8211"/>
    <x v="42796"/>
    <x v="310"/>
    <x v="6798"/>
    <x v="3797"/>
    <x v="614"/>
    <x v="7"/>
  </r>
  <r>
    <x v="19"/>
    <x v="11"/>
    <x v="4"/>
    <x v="1191"/>
    <x v="4196"/>
    <x v="39"/>
    <x v="8233"/>
    <x v="4826"/>
    <x v="18042"/>
    <x v="17179"/>
    <x v="9411"/>
    <x v="33468"/>
    <x v="1"/>
    <x v="2"/>
    <x v="3"/>
    <x v="8711"/>
    <x v="7225"/>
    <x v="7749"/>
    <x v="34747"/>
    <x v="266"/>
    <x v="6852"/>
    <x v="2381"/>
    <x v="614"/>
    <x v="7"/>
  </r>
  <r>
    <x v="19"/>
    <x v="11"/>
    <x v="5"/>
    <x v="1270"/>
    <x v="4102"/>
    <x v="38"/>
    <x v="8288"/>
    <x v="4626"/>
    <x v="18296"/>
    <x v="17273"/>
    <x v="9673"/>
    <x v="33953"/>
    <x v="1"/>
    <x v="2"/>
    <x v="3"/>
    <x v="9277"/>
    <x v="7851"/>
    <x v="7988"/>
    <x v="37437"/>
    <x v="280"/>
    <x v="5925"/>
    <x v="5674"/>
    <x v="527"/>
    <x v="7"/>
  </r>
  <r>
    <x v="19"/>
    <x v="12"/>
    <x v="0"/>
    <x v="1321"/>
    <x v="3753"/>
    <x v="31"/>
    <x v="8488"/>
    <x v="4875"/>
    <x v="17940"/>
    <x v="17117"/>
    <x v="9757"/>
    <x v="33583"/>
    <x v="2"/>
    <x v="0"/>
    <x v="3"/>
    <x v="4957"/>
    <x v="6216"/>
    <x v="6744"/>
    <x v="19414"/>
    <x v="245"/>
    <x v="6965"/>
    <x v="3327"/>
    <x v="230"/>
    <x v="7"/>
  </r>
  <r>
    <x v="19"/>
    <x v="12"/>
    <x v="1"/>
    <x v="1339"/>
    <x v="3716"/>
    <x v="33"/>
    <x v="8588"/>
    <x v="4615"/>
    <x v="17502"/>
    <x v="17060"/>
    <x v="9953"/>
    <x v="33311"/>
    <x v="2"/>
    <x v="0"/>
    <x v="3"/>
    <x v="4683"/>
    <x v="6944"/>
    <x v="7635"/>
    <x v="21944"/>
    <x v="297"/>
    <x v="6430"/>
    <x v="5859"/>
    <x v="724"/>
    <x v="7"/>
  </r>
  <r>
    <x v="19"/>
    <x v="12"/>
    <x v="2"/>
    <x v="1382"/>
    <x v="3696"/>
    <x v="32"/>
    <x v="8568"/>
    <x v="4625"/>
    <x v="16742"/>
    <x v="16531"/>
    <x v="10321"/>
    <x v="32490"/>
    <x v="2"/>
    <x v="0"/>
    <x v="3"/>
    <x v="3004"/>
    <x v="3934"/>
    <x v="8830"/>
    <x v="13908"/>
    <x v="280"/>
    <x v="3813"/>
    <x v="4459"/>
    <x v="776"/>
    <x v="7"/>
  </r>
  <r>
    <x v="19"/>
    <x v="12"/>
    <x v="3"/>
    <x v="1419"/>
    <x v="3409"/>
    <x v="30"/>
    <x v="8706"/>
    <x v="4621"/>
    <x v="16555"/>
    <x v="15614"/>
    <x v="10657"/>
    <x v="31969"/>
    <x v="2"/>
    <x v="0"/>
    <x v="3"/>
    <x v="6328"/>
    <x v="2161"/>
    <x v="8734"/>
    <x v="18788"/>
    <x v="273"/>
    <x v="6698"/>
    <x v="4630"/>
    <x v="278"/>
    <x v="7"/>
  </r>
  <r>
    <x v="19"/>
    <x v="12"/>
    <x v="4"/>
    <x v="1449"/>
    <x v="3309"/>
    <x v="33"/>
    <x v="8679"/>
    <x v="5252"/>
    <x v="16216"/>
    <x v="15334"/>
    <x v="10450"/>
    <x v="31152"/>
    <x v="2"/>
    <x v="0"/>
    <x v="3"/>
    <x v="5401"/>
    <x v="5553"/>
    <x v="4594"/>
    <x v="15168"/>
    <x v="304"/>
    <x v="3632"/>
    <x v="2466"/>
    <x v="556"/>
    <x v="7"/>
  </r>
  <r>
    <x v="19"/>
    <x v="12"/>
    <x v="5"/>
    <x v="1494"/>
    <x v="3025"/>
    <x v="32"/>
    <x v="8753"/>
    <x v="5705"/>
    <x v="16320"/>
    <x v="15027"/>
    <x v="10475"/>
    <x v="31060"/>
    <x v="2"/>
    <x v="0"/>
    <x v="3"/>
    <x v="8032"/>
    <x v="5335"/>
    <x v="6308"/>
    <x v="26444"/>
    <x v="280"/>
    <x v="6217"/>
    <x v="2785"/>
    <x v="280"/>
    <x v="7"/>
  </r>
  <r>
    <x v="19"/>
    <x v="13"/>
    <x v="0"/>
    <x v="1520"/>
    <x v="2759"/>
    <x v="34"/>
    <x v="8755"/>
    <x v="5921"/>
    <x v="15816"/>
    <x v="14841"/>
    <x v="10780"/>
    <x v="30677"/>
    <x v="2"/>
    <x v="0"/>
    <x v="3"/>
    <x v="4391"/>
    <x v="6137"/>
    <x v="8577"/>
    <x v="21534"/>
    <x v="297"/>
    <x v="4616"/>
    <x v="3381"/>
    <x v="297"/>
    <x v="7"/>
  </r>
  <r>
    <x v="19"/>
    <x v="13"/>
    <x v="1"/>
    <x v="1536"/>
    <x v="2381"/>
    <x v="36"/>
    <x v="8758"/>
    <x v="6243"/>
    <x v="15856"/>
    <x v="15571"/>
    <x v="11471"/>
    <x v="32040"/>
    <x v="2"/>
    <x v="0"/>
    <x v="3"/>
    <x v="7721"/>
    <x v="11292"/>
    <x v="10447"/>
    <x v="43859"/>
    <x v="297"/>
    <x v="4706"/>
    <x v="2243"/>
    <x v="198"/>
    <x v="7"/>
  </r>
  <r>
    <x v="19"/>
    <x v="13"/>
    <x v="2"/>
    <x v="1553"/>
    <x v="1939"/>
    <x v="33"/>
    <x v="8700"/>
    <x v="6356"/>
    <x v="17247"/>
    <x v="17066"/>
    <x v="11430"/>
    <x v="34272"/>
    <x v="2"/>
    <x v="0"/>
    <x v="3"/>
    <x v="13680"/>
    <x v="13523"/>
    <x v="5856"/>
    <x v="49997"/>
    <x v="266"/>
    <x v="3043"/>
    <x v="2171"/>
    <x v="153"/>
    <x v="7"/>
  </r>
  <r>
    <x v="19"/>
    <x v="13"/>
    <x v="3"/>
    <x v="1581"/>
    <x v="1859"/>
    <x v="34"/>
    <x v="8796"/>
    <x v="6465"/>
    <x v="18536"/>
    <x v="17621"/>
    <x v="11348"/>
    <x v="35500"/>
    <x v="2"/>
    <x v="0"/>
    <x v="3"/>
    <x v="13702"/>
    <x v="10562"/>
    <x v="5541"/>
    <x v="47495"/>
    <x v="288"/>
    <x v="6413"/>
    <x v="2200"/>
    <x v="601"/>
    <x v="7"/>
  </r>
  <r>
    <x v="19"/>
    <x v="13"/>
    <x v="4"/>
    <x v="1592"/>
    <x v="1766"/>
    <x v="32"/>
    <x v="8847"/>
    <x v="6456"/>
    <x v="18960"/>
    <x v="17956"/>
    <x v="11054"/>
    <x v="35755"/>
    <x v="2"/>
    <x v="0"/>
    <x v="3"/>
    <x v="10319"/>
    <x v="9370"/>
    <x v="3804"/>
    <x v="35125"/>
    <x v="273"/>
    <x v="5925"/>
    <x v="5122"/>
    <x v="549"/>
    <x v="7"/>
  </r>
  <r>
    <x v="19"/>
    <x v="13"/>
    <x v="5"/>
    <x v="1604"/>
    <x v="1784"/>
    <x v="34"/>
    <x v="8694"/>
    <x v="6537"/>
    <x v="18899"/>
    <x v="17968"/>
    <x v="10443"/>
    <x v="35351"/>
    <x v="2"/>
    <x v="0"/>
    <x v="3"/>
    <x v="7087"/>
    <x v="7322"/>
    <x v="2172"/>
    <x v="16226"/>
    <x v="297"/>
    <x v="2261"/>
    <x v="2436"/>
    <x v="884"/>
    <x v="7"/>
  </r>
  <r>
    <x v="19"/>
    <x v="14"/>
    <x v="0"/>
    <x v="1611"/>
    <x v="1711"/>
    <x v="37"/>
    <x v="7971"/>
    <x v="6595"/>
    <x v="18530"/>
    <x v="17424"/>
    <x v="10065"/>
    <x v="34530"/>
    <x v="2"/>
    <x v="0"/>
    <x v="3"/>
    <x v="4911"/>
    <x v="3855"/>
    <x v="3560"/>
    <x v="10523"/>
    <x v="305"/>
    <x v="986"/>
    <x v="2742"/>
    <x v="618"/>
    <x v="7"/>
  </r>
  <r>
    <x v="19"/>
    <x v="14"/>
    <x v="1"/>
    <x v="1616"/>
    <x v="1707"/>
    <x v="36"/>
    <x v="8095"/>
    <x v="6393"/>
    <x v="17908"/>
    <x v="16996"/>
    <x v="9863"/>
    <x v="33569"/>
    <x v="2"/>
    <x v="0"/>
    <x v="3"/>
    <x v="3352"/>
    <x v="4552"/>
    <x v="4707"/>
    <x v="10109"/>
    <x v="278"/>
    <x v="6615"/>
    <x v="7442"/>
    <x v="815"/>
    <x v="7"/>
  </r>
  <r>
    <x v="19"/>
    <x v="14"/>
    <x v="2"/>
    <x v="1628"/>
    <x v="1747"/>
    <x v="38"/>
    <x v="8349"/>
    <x v="5756"/>
    <x v="17401"/>
    <x v="16868"/>
    <x v="9848"/>
    <x v="32947"/>
    <x v="2"/>
    <x v="0"/>
    <x v="3"/>
    <x v="4257"/>
    <x v="6445"/>
    <x v="6099"/>
    <x v="16290"/>
    <x v="297"/>
    <x v="7241"/>
    <x v="7780"/>
    <x v="940"/>
    <x v="7"/>
  </r>
  <r>
    <x v="19"/>
    <x v="14"/>
    <x v="3"/>
    <x v="1640"/>
    <x v="1643"/>
    <x v="36"/>
    <x v="8727"/>
    <x v="5068"/>
    <x v="16946"/>
    <x v="16663"/>
    <x v="9731"/>
    <x v="32239"/>
    <x v="2"/>
    <x v="0"/>
    <x v="3"/>
    <x v="4685"/>
    <x v="5905"/>
    <x v="5371"/>
    <x v="15313"/>
    <x v="273"/>
    <x v="7579"/>
    <x v="6708"/>
    <x v="531"/>
    <x v="7"/>
  </r>
  <r>
    <x v="19"/>
    <x v="14"/>
    <x v="4"/>
    <x v="1645"/>
    <x v="1583"/>
    <x v="35"/>
    <x v="8538"/>
    <x v="4684"/>
    <x v="17026"/>
    <x v="16133"/>
    <x v="9569"/>
    <x v="31767"/>
    <x v="2"/>
    <x v="0"/>
    <x v="3"/>
    <x v="7928"/>
    <x v="3936"/>
    <x v="5063"/>
    <x v="19735"/>
    <x v="280"/>
    <x v="2033"/>
    <x v="6221"/>
    <x v="658"/>
    <x v="7"/>
  </r>
  <r>
    <x v="19"/>
    <x v="14"/>
    <x v="5"/>
    <x v="1636"/>
    <x v="1512"/>
    <x v="35"/>
    <x v="8409"/>
    <x v="4308"/>
    <x v="17091"/>
    <x v="15859"/>
    <x v="9402"/>
    <x v="31438"/>
    <x v="2"/>
    <x v="0"/>
    <x v="3"/>
    <x v="7823"/>
    <x v="5551"/>
    <x v="5060"/>
    <x v="23025"/>
    <x v="286"/>
    <x v="2423"/>
    <x v="6198"/>
    <x v="618"/>
    <x v="7"/>
  </r>
  <r>
    <x v="19"/>
    <x v="15"/>
    <x v="0"/>
    <x v="1642"/>
    <x v="1485"/>
    <x v="35"/>
    <x v="8267"/>
    <x v="4185"/>
    <x v="17083"/>
    <x v="15938"/>
    <x v="9569"/>
    <x v="31671"/>
    <x v="2"/>
    <x v="0"/>
    <x v="3"/>
    <x v="7477"/>
    <x v="7807"/>
    <x v="7320"/>
    <x v="31772"/>
    <x v="286"/>
    <x v="2355"/>
    <x v="5360"/>
    <x v="750"/>
    <x v="7"/>
  </r>
  <r>
    <x v="19"/>
    <x v="15"/>
    <x v="1"/>
    <x v="1643"/>
    <x v="1564"/>
    <x v="34"/>
    <x v="8102"/>
    <x v="4224"/>
    <x v="16939"/>
    <x v="16504"/>
    <x v="9578"/>
    <x v="31971"/>
    <x v="2"/>
    <x v="0"/>
    <x v="3"/>
    <x v="6618"/>
    <x v="10530"/>
    <x v="6182"/>
    <x v="32609"/>
    <x v="280"/>
    <x v="2199"/>
    <x v="4274"/>
    <x v="1073"/>
    <x v="7"/>
  </r>
  <r>
    <x v="19"/>
    <x v="15"/>
    <x v="2"/>
    <x v="1656"/>
    <x v="1512"/>
    <x v="37"/>
    <x v="7996"/>
    <x v="4183"/>
    <x v="17395"/>
    <x v="16656"/>
    <x v="9630"/>
    <x v="32626"/>
    <x v="2"/>
    <x v="0"/>
    <x v="3"/>
    <x v="10203"/>
    <x v="8243"/>
    <x v="6487"/>
    <x v="37732"/>
    <x v="305"/>
    <x v="2559"/>
    <x v="4904"/>
    <x v="670"/>
    <x v="7"/>
  </r>
  <r>
    <x v="19"/>
    <x v="15"/>
    <x v="3"/>
    <x v="1656"/>
    <x v="1543"/>
    <x v="38"/>
    <x v="7825"/>
    <x v="4337"/>
    <x v="17224"/>
    <x v="16643"/>
    <x v="9350"/>
    <x v="32167"/>
    <x v="2"/>
    <x v="0"/>
    <x v="3"/>
    <x v="6373"/>
    <x v="7221"/>
    <x v="4308"/>
    <x v="19866"/>
    <x v="288"/>
    <x v="2160"/>
    <x v="3676"/>
    <x v="918"/>
    <x v="7"/>
  </r>
  <r>
    <x v="19"/>
    <x v="15"/>
    <x v="4"/>
    <x v="1659"/>
    <x v="1608"/>
    <x v="32"/>
    <x v="7608"/>
    <x v="4392"/>
    <x v="17208"/>
    <x v="16272"/>
    <x v="9411"/>
    <x v="31923"/>
    <x v="2"/>
    <x v="0"/>
    <x v="3"/>
    <x v="7435"/>
    <x v="4833"/>
    <x v="6566"/>
    <x v="23746"/>
    <x v="250"/>
    <x v="1810"/>
    <x v="4147"/>
    <x v="1030"/>
    <x v="7"/>
  </r>
  <r>
    <x v="19"/>
    <x v="15"/>
    <x v="5"/>
    <x v="1663"/>
    <x v="1473"/>
    <x v="36"/>
    <x v="7466"/>
    <x v="5332"/>
    <x v="16584"/>
    <x v="15917"/>
    <x v="9394"/>
    <x v="30952"/>
    <x v="2"/>
    <x v="0"/>
    <x v="3"/>
    <x v="3791"/>
    <x v="5112"/>
    <x v="6099"/>
    <x v="13298"/>
    <x v="310"/>
    <x v="2326"/>
    <x v="2143"/>
    <x v="466"/>
    <x v="7"/>
  </r>
  <r>
    <x v="19"/>
    <x v="16"/>
    <x v="0"/>
    <x v="1671"/>
    <x v="1354"/>
    <x v="36"/>
    <x v="6984"/>
    <x v="6247"/>
    <x v="16708"/>
    <x v="14927"/>
    <x v="9196"/>
    <x v="30122"/>
    <x v="2"/>
    <x v="0"/>
    <x v="3"/>
    <x v="8235"/>
    <x v="1891"/>
    <x v="4821"/>
    <x v="15364"/>
    <x v="286"/>
    <x v="1263"/>
    <x v="1763"/>
    <x v="494"/>
    <x v="7"/>
  </r>
  <r>
    <x v="19"/>
    <x v="16"/>
    <x v="1"/>
    <x v="1673"/>
    <x v="1403"/>
    <x v="35"/>
    <x v="6886"/>
    <x v="6463"/>
    <x v="17061"/>
    <x v="15322"/>
    <x v="9248"/>
    <x v="30911"/>
    <x v="2"/>
    <x v="0"/>
    <x v="3"/>
    <x v="9592"/>
    <x v="9599"/>
    <x v="6488"/>
    <x v="38266"/>
    <x v="280"/>
    <x v="2602"/>
    <x v="1600"/>
    <x v="986"/>
    <x v="7"/>
  </r>
  <r>
    <x v="19"/>
    <x v="16"/>
    <x v="2"/>
    <x v="1666"/>
    <x v="1515"/>
    <x v="31"/>
    <x v="6731"/>
    <x v="7009"/>
    <x v="17834"/>
    <x v="15837"/>
    <x v="9291"/>
    <x v="32195"/>
    <x v="2"/>
    <x v="0"/>
    <x v="3"/>
    <x v="11852"/>
    <x v="10204"/>
    <x v="6435"/>
    <x v="43395"/>
    <x v="260"/>
    <x v="2214"/>
    <x v="829"/>
    <x v="1155"/>
    <x v="7"/>
  </r>
  <r>
    <x v="19"/>
    <x v="16"/>
    <x v="3"/>
    <x v="1656"/>
    <x v="1583"/>
    <x v="32"/>
    <x v="6461"/>
    <x v="7637"/>
    <x v="17891"/>
    <x v="16040"/>
    <x v="9419"/>
    <x v="32536"/>
    <x v="2"/>
    <x v="0"/>
    <x v="3"/>
    <x v="7875"/>
    <x v="8503"/>
    <x v="7051"/>
    <x v="33705"/>
    <x v="290"/>
    <x v="1659"/>
    <x v="734"/>
    <x v="1038"/>
    <x v="7"/>
  </r>
  <r>
    <x v="19"/>
    <x v="16"/>
    <x v="4"/>
    <x v="1651"/>
    <x v="1633"/>
    <x v="39"/>
    <x v="6318"/>
    <x v="8134"/>
    <x v="17891"/>
    <x v="16076"/>
    <x v="9435"/>
    <x v="32572"/>
    <x v="2"/>
    <x v="0"/>
    <x v="3"/>
    <x v="7481"/>
    <x v="7449"/>
    <x v="6250"/>
    <x v="28960"/>
    <x v="325"/>
    <x v="2313"/>
    <x v="872"/>
    <x v="980"/>
    <x v="7"/>
  </r>
  <r>
    <x v="19"/>
    <x v="16"/>
    <x v="5"/>
    <x v="1646"/>
    <x v="1662"/>
    <x v="33"/>
    <x v="6204"/>
    <x v="8285"/>
    <x v="17976"/>
    <x v="16109"/>
    <x v="9588"/>
    <x v="32823"/>
    <x v="2"/>
    <x v="0"/>
    <x v="3"/>
    <x v="8090"/>
    <x v="7454"/>
    <x v="7181"/>
    <x v="32684"/>
    <x v="250"/>
    <x v="2540"/>
    <x v="1851"/>
    <x v="910"/>
    <x v="7"/>
  </r>
  <r>
    <x v="19"/>
    <x v="17"/>
    <x v="0"/>
    <x v="1634"/>
    <x v="1662"/>
    <x v="32"/>
    <x v="5841"/>
    <x v="7957"/>
    <x v="18107"/>
    <x v="15947"/>
    <x v="9731"/>
    <x v="32976"/>
    <x v="2"/>
    <x v="0"/>
    <x v="3"/>
    <x v="8386"/>
    <x v="6313"/>
    <x v="7179"/>
    <x v="31375"/>
    <x v="280"/>
    <x v="1482"/>
    <x v="7983"/>
    <x v="823"/>
    <x v="7"/>
  </r>
  <r>
    <x v="19"/>
    <x v="17"/>
    <x v="1"/>
    <x v="1621"/>
    <x v="1780"/>
    <x v="33"/>
    <x v="5471"/>
    <x v="7532"/>
    <x v="18756"/>
    <x v="16173"/>
    <x v="10426"/>
    <x v="34316"/>
    <x v="2"/>
    <x v="0"/>
    <x v="3"/>
    <x v="11576"/>
    <x v="8592"/>
    <x v="10263"/>
    <x v="46140"/>
    <x v="290"/>
    <x v="1459"/>
    <x v="8161"/>
    <x v="1163"/>
    <x v="7"/>
  </r>
  <r>
    <x v="19"/>
    <x v="17"/>
    <x v="2"/>
    <x v="1598"/>
    <x v="1869"/>
    <x v="34"/>
    <x v="5182"/>
    <x v="7207"/>
    <x v="19515"/>
    <x v="16335"/>
    <x v="11628"/>
    <x v="35833"/>
    <x v="2"/>
    <x v="0"/>
    <x v="3"/>
    <x v="12357"/>
    <x v="8243"/>
    <x v="11225"/>
    <x v="49637"/>
    <x v="288"/>
    <x v="1648"/>
    <x v="7931"/>
    <x v="1100"/>
    <x v="7"/>
  </r>
  <r>
    <x v="19"/>
    <x v="17"/>
    <x v="3"/>
    <x v="1580"/>
    <x v="1844"/>
    <x v="30"/>
    <x v="4845"/>
    <x v="6823"/>
    <x v="20998"/>
    <x v="17500"/>
    <x v="13082"/>
    <x v="37824"/>
    <x v="2"/>
    <x v="0"/>
    <x v="3"/>
    <x v="14127"/>
    <x v="12993"/>
    <x v="11558"/>
    <x v="51222"/>
    <x v="260"/>
    <x v="1537"/>
    <x v="8068"/>
    <x v="753"/>
    <x v="7"/>
  </r>
  <r>
    <x v="19"/>
    <x v="17"/>
    <x v="4"/>
    <x v="1563"/>
    <x v="2022"/>
    <x v="36"/>
    <x v="4711"/>
    <x v="6684"/>
    <x v="21974"/>
    <x v="19682"/>
    <x v="15091"/>
    <x v="40069"/>
    <x v="2"/>
    <x v="0"/>
    <x v="3"/>
    <x v="13548"/>
    <x v="14119"/>
    <x v="12288"/>
    <x v="51620"/>
    <x v="320"/>
    <x v="2423"/>
    <x v="7108"/>
    <x v="1277"/>
    <x v="7"/>
  </r>
  <r>
    <x v="19"/>
    <x v="17"/>
    <x v="5"/>
    <x v="1539"/>
    <x v="2029"/>
    <x v="34"/>
    <x v="4532"/>
    <x v="6472"/>
    <x v="23863"/>
    <x v="22023"/>
    <x v="16533"/>
    <x v="43860"/>
    <x v="2"/>
    <x v="0"/>
    <x v="3"/>
    <x v="14613"/>
    <x v="14369"/>
    <x v="12061"/>
    <x v="51941"/>
    <x v="273"/>
    <x v="2166"/>
    <x v="7495"/>
    <x v="843"/>
    <x v="7"/>
  </r>
  <r>
    <x v="19"/>
    <x v="18"/>
    <x v="0"/>
    <x v="1513"/>
    <x v="1990"/>
    <x v="35"/>
    <x v="4108"/>
    <x v="6235"/>
    <x v="25304"/>
    <x v="23701"/>
    <x v="17181"/>
    <x v="46878"/>
    <x v="3"/>
    <x v="1"/>
    <x v="3"/>
    <x v="14406"/>
    <x v="13927"/>
    <x v="11133"/>
    <x v="51367"/>
    <x v="290"/>
    <x v="2081"/>
    <x v="7630"/>
    <x v="719"/>
    <x v="7"/>
  </r>
  <r>
    <x v="19"/>
    <x v="18"/>
    <x v="1"/>
    <x v="1482"/>
    <x v="2637"/>
    <x v="33"/>
    <x v="3502"/>
    <x v="5272"/>
    <x v="26004"/>
    <x v="24762"/>
    <x v="17906"/>
    <x v="48754"/>
    <x v="3"/>
    <x v="1"/>
    <x v="3"/>
    <x v="13586"/>
    <x v="13338"/>
    <x v="10989"/>
    <x v="50854"/>
    <x v="273"/>
    <x v="2392"/>
    <x v="7306"/>
    <x v="1572"/>
    <x v="7"/>
  </r>
  <r>
    <x v="19"/>
    <x v="18"/>
    <x v="2"/>
    <x v="1446"/>
    <x v="2904"/>
    <x v="33"/>
    <x v="2452"/>
    <x v="2707"/>
    <x v="26169"/>
    <x v="25235"/>
    <x v="18338"/>
    <x v="49321"/>
    <x v="3"/>
    <x v="1"/>
    <x v="3"/>
    <x v="9981"/>
    <x v="11172"/>
    <x v="9873"/>
    <x v="45429"/>
    <x v="286"/>
    <x v="1823"/>
    <x v="7927"/>
    <x v="1350"/>
    <x v="7"/>
  </r>
  <r>
    <x v="19"/>
    <x v="18"/>
    <x v="3"/>
    <x v="1416"/>
    <x v="3074"/>
    <x v="31"/>
    <x v="1823"/>
    <x v="1884"/>
    <x v="26165"/>
    <x v="24971"/>
    <x v="18219"/>
    <x v="49164"/>
    <x v="3"/>
    <x v="1"/>
    <x v="3"/>
    <x v="7435"/>
    <x v="4793"/>
    <x v="5003"/>
    <x v="19774"/>
    <x v="273"/>
    <x v="2501"/>
    <x v="7161"/>
    <x v="1245"/>
    <x v="7"/>
  </r>
  <r>
    <x v="19"/>
    <x v="18"/>
    <x v="4"/>
    <x v="1389"/>
    <x v="3191"/>
    <x v="31"/>
    <x v="1447"/>
    <x v="1473"/>
    <x v="26089"/>
    <x v="25002"/>
    <x v="18333"/>
    <x v="49148"/>
    <x v="3"/>
    <x v="1"/>
    <x v="3"/>
    <x v="6185"/>
    <x v="7535"/>
    <x v="7320"/>
    <x v="27520"/>
    <x v="286"/>
    <x v="3229"/>
    <x v="6268"/>
    <x v="1145"/>
    <x v="7"/>
  </r>
  <r>
    <x v="19"/>
    <x v="18"/>
    <x v="5"/>
    <x v="1363"/>
    <x v="3250"/>
    <x v="36"/>
    <x v="765"/>
    <x v="784"/>
    <x v="25989"/>
    <x v="24890"/>
    <x v="18410"/>
    <x v="49058"/>
    <x v="3"/>
    <x v="1"/>
    <x v="3"/>
    <x v="6088"/>
    <x v="6219"/>
    <x v="6932"/>
    <x v="23414"/>
    <x v="315"/>
    <x v="3411"/>
    <x v="6026"/>
    <x v="999"/>
    <x v="7"/>
  </r>
  <r>
    <x v="19"/>
    <x v="19"/>
    <x v="0"/>
    <x v="1341"/>
    <x v="3377"/>
    <x v="32"/>
    <x v="109"/>
    <x v="120"/>
    <x v="25032"/>
    <x v="24496"/>
    <x v="18444"/>
    <x v="48052"/>
    <x v="3"/>
    <x v="1"/>
    <x v="3"/>
    <x v="298"/>
    <x v="3973"/>
    <x v="6495"/>
    <x v="4148"/>
    <x v="260"/>
    <x v="3804"/>
    <x v="5611"/>
    <x v="1163"/>
    <x v="7"/>
  </r>
  <r>
    <x v="19"/>
    <x v="19"/>
    <x v="1"/>
    <x v="1320"/>
    <x v="3494"/>
    <x v="33"/>
    <x v="25"/>
    <x v="25"/>
    <x v="25229"/>
    <x v="24522"/>
    <x v="18392"/>
    <x v="48205"/>
    <x v="3"/>
    <x v="1"/>
    <x v="3"/>
    <x v="9549"/>
    <x v="7451"/>
    <x v="5673"/>
    <x v="33411"/>
    <x v="290"/>
    <x v="4370"/>
    <x v="4779"/>
    <x v="1145"/>
    <x v="7"/>
  </r>
  <r>
    <x v="19"/>
    <x v="19"/>
    <x v="2"/>
    <x v="1302"/>
    <x v="3761"/>
    <x v="31"/>
    <x v="17"/>
    <x v="27"/>
    <x v="25561"/>
    <x v="24493"/>
    <x v="18207"/>
    <x v="48378"/>
    <x v="3"/>
    <x v="1"/>
    <x v="3"/>
    <x v="10923"/>
    <x v="7033"/>
    <x v="4368"/>
    <x v="34090"/>
    <x v="273"/>
    <x v="4492"/>
    <x v="4580"/>
    <x v="1349"/>
    <x v="7"/>
  </r>
  <r>
    <x v="19"/>
    <x v="19"/>
    <x v="3"/>
    <x v="1289"/>
    <x v="3817"/>
    <x v="30"/>
    <x v="18"/>
    <x v="23"/>
    <x v="25390"/>
    <x v="24236"/>
    <x v="18207"/>
    <x v="48116"/>
    <x v="3"/>
    <x v="1"/>
    <x v="3"/>
    <x v="5493"/>
    <x v="5201"/>
    <x v="6170"/>
    <x v="17873"/>
    <x v="282"/>
    <x v="4507"/>
    <x v="4596"/>
    <x v="991"/>
    <x v="7"/>
  </r>
  <r>
    <x v="19"/>
    <x v="19"/>
    <x v="4"/>
    <x v="1287"/>
    <x v="4080"/>
    <x v="32"/>
    <x v="21"/>
    <x v="24"/>
    <x v="25088"/>
    <x v="24041"/>
    <x v="18373"/>
    <x v="47820"/>
    <x v="3"/>
    <x v="1"/>
    <x v="3"/>
    <x v="4311"/>
    <x v="5677"/>
    <x v="7861"/>
    <x v="18697"/>
    <x v="297"/>
    <x v="4508"/>
    <x v="4580"/>
    <x v="1347"/>
    <x v="7"/>
  </r>
  <r>
    <x v="19"/>
    <x v="19"/>
    <x v="5"/>
    <x v="1236"/>
    <x v="4217"/>
    <x v="31"/>
    <x v="9"/>
    <x v="30"/>
    <x v="24893"/>
    <x v="23974"/>
    <x v="18295"/>
    <x v="47544"/>
    <x v="3"/>
    <x v="1"/>
    <x v="3"/>
    <x v="5535"/>
    <x v="6756"/>
    <x v="5371"/>
    <x v="19046"/>
    <x v="280"/>
    <x v="4483"/>
    <x v="4569"/>
    <x v="1407"/>
    <x v="7"/>
  </r>
  <r>
    <x v="19"/>
    <x v="20"/>
    <x v="0"/>
    <x v="1223"/>
    <x v="4208"/>
    <x v="34"/>
    <x v="10"/>
    <x v="30"/>
    <x v="24804"/>
    <x v="23862"/>
    <x v="18283"/>
    <x v="47385"/>
    <x v="3"/>
    <x v="1"/>
    <x v="3"/>
    <x v="6618"/>
    <x v="6355"/>
    <x v="6099"/>
    <x v="23178"/>
    <x v="304"/>
    <x v="4506"/>
    <x v="4585"/>
    <x v="587"/>
    <x v="7"/>
  </r>
  <r>
    <x v="19"/>
    <x v="20"/>
    <x v="1"/>
    <x v="1243"/>
    <x v="4134"/>
    <x v="34"/>
    <x v="17"/>
    <x v="43"/>
    <x v="25014"/>
    <x v="23949"/>
    <x v="18851"/>
    <x v="48072"/>
    <x v="3"/>
    <x v="1"/>
    <x v="3"/>
    <x v="9508"/>
    <x v="7944"/>
    <x v="10566"/>
    <x v="43237"/>
    <x v="286"/>
    <x v="4519"/>
    <x v="4550"/>
    <x v="364"/>
    <x v="7"/>
  </r>
  <r>
    <x v="19"/>
    <x v="20"/>
    <x v="2"/>
    <x v="1225"/>
    <x v="4198"/>
    <x v="36"/>
    <x v="22"/>
    <x v="31"/>
    <x v="25405"/>
    <x v="24077"/>
    <x v="18988"/>
    <x v="48569"/>
    <x v="3"/>
    <x v="1"/>
    <x v="3"/>
    <x v="11274"/>
    <x v="8243"/>
    <x v="7807"/>
    <x v="41639"/>
    <x v="297"/>
    <x v="4514"/>
    <x v="4616"/>
    <x v="1109"/>
    <x v="7"/>
  </r>
  <r>
    <x v="19"/>
    <x v="20"/>
    <x v="3"/>
    <x v="1214"/>
    <x v="4200"/>
    <x v="36"/>
    <x v="17"/>
    <x v="28"/>
    <x v="25419"/>
    <x v="24231"/>
    <x v="18983"/>
    <x v="48647"/>
    <x v="3"/>
    <x v="1"/>
    <x v="3"/>
    <x v="7578"/>
    <x v="8503"/>
    <x v="6161"/>
    <x v="31044"/>
    <x v="286"/>
    <x v="4496"/>
    <x v="4595"/>
    <x v="881"/>
    <x v="7"/>
  </r>
  <r>
    <x v="19"/>
    <x v="20"/>
    <x v="4"/>
    <x v="1211"/>
    <x v="4217"/>
    <x v="36"/>
    <x v="25"/>
    <x v="40"/>
    <x v="25159"/>
    <x v="23887"/>
    <x v="18892"/>
    <x v="48199"/>
    <x v="3"/>
    <x v="1"/>
    <x v="3"/>
    <x v="4683"/>
    <x v="4553"/>
    <x v="5060"/>
    <x v="13009"/>
    <x v="286"/>
    <x v="4519"/>
    <x v="4553"/>
    <x v="1246"/>
    <x v="7"/>
  </r>
  <r>
    <x v="19"/>
    <x v="20"/>
    <x v="5"/>
    <x v="1191"/>
    <x v="4241"/>
    <x v="36"/>
    <x v="16"/>
    <x v="53"/>
    <x v="25088"/>
    <x v="23772"/>
    <x v="18704"/>
    <x v="47942"/>
    <x v="3"/>
    <x v="1"/>
    <x v="3"/>
    <x v="6769"/>
    <x v="6402"/>
    <x v="4250"/>
    <x v="19330"/>
    <x v="286"/>
    <x v="4491"/>
    <x v="4553"/>
    <x v="1329"/>
    <x v="7"/>
  </r>
  <r>
    <x v="19"/>
    <x v="21"/>
    <x v="0"/>
    <x v="1140"/>
    <x v="4245"/>
    <x v="34"/>
    <x v="14"/>
    <x v="27"/>
    <x v="24720"/>
    <x v="23814"/>
    <x v="18328"/>
    <x v="47310"/>
    <x v="3"/>
    <x v="1"/>
    <x v="3"/>
    <x v="3991"/>
    <x v="7538"/>
    <x v="2662"/>
    <x v="11506"/>
    <x v="273"/>
    <x v="4503"/>
    <x v="4653"/>
    <x v="939"/>
    <x v="7"/>
  </r>
  <r>
    <x v="19"/>
    <x v="21"/>
    <x v="1"/>
    <x v="1071"/>
    <x v="4264"/>
    <x v="36"/>
    <x v="12"/>
    <x v="53"/>
    <x v="24386"/>
    <x v="23482"/>
    <x v="18299"/>
    <x v="46717"/>
    <x v="3"/>
    <x v="1"/>
    <x v="3"/>
    <x v="4259"/>
    <x v="4631"/>
    <x v="5920"/>
    <x v="13373"/>
    <x v="297"/>
    <x v="4501"/>
    <x v="4520"/>
    <x v="1280"/>
    <x v="7"/>
  </r>
  <r>
    <x v="19"/>
    <x v="21"/>
    <x v="2"/>
    <x v="1060"/>
    <x v="4271"/>
    <x v="34"/>
    <x v="22"/>
    <x v="31"/>
    <x v="24344"/>
    <x v="23567"/>
    <x v="18252"/>
    <x v="46687"/>
    <x v="3"/>
    <x v="1"/>
    <x v="3"/>
    <x v="7139"/>
    <x v="7945"/>
    <x v="5725"/>
    <x v="27323"/>
    <x v="273"/>
    <x v="4522"/>
    <x v="4642"/>
    <x v="1028"/>
    <x v="7"/>
  </r>
  <r>
    <x v="19"/>
    <x v="21"/>
    <x v="3"/>
    <x v="1051"/>
    <x v="4274"/>
    <x v="32"/>
    <x v="21"/>
    <x v="35"/>
    <x v="23785"/>
    <x v="23429"/>
    <x v="17998"/>
    <x v="45811"/>
    <x v="3"/>
    <x v="1"/>
    <x v="3"/>
    <x v="2425"/>
    <x v="6136"/>
    <x v="3804"/>
    <x v="8956"/>
    <x v="273"/>
    <x v="4503"/>
    <x v="4573"/>
    <x v="910"/>
    <x v="7"/>
  </r>
  <r>
    <x v="19"/>
    <x v="21"/>
    <x v="4"/>
    <x v="1059"/>
    <x v="4269"/>
    <x v="35"/>
    <x v="18"/>
    <x v="36"/>
    <x v="23511"/>
    <x v="23088"/>
    <x v="17742"/>
    <x v="45224"/>
    <x v="3"/>
    <x v="1"/>
    <x v="3"/>
    <x v="4769"/>
    <x v="4716"/>
    <x v="3754"/>
    <x v="11587"/>
    <x v="304"/>
    <x v="4501"/>
    <x v="4581"/>
    <x v="690"/>
    <x v="7"/>
  </r>
  <r>
    <x v="19"/>
    <x v="21"/>
    <x v="5"/>
    <x v="1093"/>
    <x v="4262"/>
    <x v="32"/>
    <x v="16"/>
    <x v="14"/>
    <x v="23118"/>
    <x v="22692"/>
    <x v="17670"/>
    <x v="44575"/>
    <x v="3"/>
    <x v="1"/>
    <x v="3"/>
    <x v="3672"/>
    <x v="4479"/>
    <x v="5371"/>
    <x v="11358"/>
    <x v="266"/>
    <x v="4501"/>
    <x v="4647"/>
    <x v="638"/>
    <x v="7"/>
  </r>
  <r>
    <x v="19"/>
    <x v="22"/>
    <x v="0"/>
    <x v="1133"/>
    <x v="4222"/>
    <x v="38"/>
    <x v="21"/>
    <x v="24"/>
    <x v="22515"/>
    <x v="21893"/>
    <x v="17325"/>
    <x v="43300"/>
    <x v="3"/>
    <x v="1"/>
    <x v="3"/>
    <x v="2459"/>
    <x v="2092"/>
    <x v="2752"/>
    <x v="4737"/>
    <x v="320"/>
    <x v="4513"/>
    <x v="4555"/>
    <x v="194"/>
    <x v="7"/>
  </r>
  <r>
    <x v="19"/>
    <x v="22"/>
    <x v="1"/>
    <x v="1138"/>
    <x v="4203"/>
    <x v="38"/>
    <x v="17"/>
    <x v="43"/>
    <x v="22040"/>
    <x v="21378"/>
    <x v="17249"/>
    <x v="42565"/>
    <x v="3"/>
    <x v="1"/>
    <x v="3"/>
    <x v="3562"/>
    <x v="3483"/>
    <x v="5252"/>
    <x v="9905"/>
    <x v="286"/>
    <x v="4498"/>
    <x v="4537"/>
    <x v="387"/>
    <x v="7"/>
  </r>
  <r>
    <x v="19"/>
    <x v="22"/>
    <x v="2"/>
    <x v="1116"/>
    <x v="4210"/>
    <x v="34"/>
    <x v="13"/>
    <x v="42"/>
    <x v="21397"/>
    <x v="21155"/>
    <x v="16951"/>
    <x v="41723"/>
    <x v="3"/>
    <x v="1"/>
    <x v="3"/>
    <x v="2631"/>
    <x v="5510"/>
    <x v="2750"/>
    <x v="7602"/>
    <x v="260"/>
    <x v="4498"/>
    <x v="4588"/>
    <x v="1026"/>
    <x v="7"/>
  </r>
  <r>
    <x v="19"/>
    <x v="22"/>
    <x v="3"/>
    <x v="1130"/>
    <x v="4205"/>
    <x v="35"/>
    <x v="12"/>
    <x v="40"/>
    <x v="20644"/>
    <x v="20406"/>
    <x v="16613"/>
    <x v="40674"/>
    <x v="3"/>
    <x v="1"/>
    <x v="3"/>
    <x v="2049"/>
    <x v="1846"/>
    <x v="2279"/>
    <x v="3518"/>
    <x v="290"/>
    <x v="4504"/>
    <x v="4591"/>
    <x v="690"/>
    <x v="7"/>
  </r>
  <r>
    <x v="19"/>
    <x v="22"/>
    <x v="4"/>
    <x v="1105"/>
    <x v="4197"/>
    <x v="39"/>
    <x v="11"/>
    <x v="37"/>
    <x v="19913"/>
    <x v="19243"/>
    <x v="16420"/>
    <x v="39758"/>
    <x v="3"/>
    <x v="1"/>
    <x v="3"/>
    <x v="2275"/>
    <x v="778"/>
    <x v="3502"/>
    <x v="3541"/>
    <x v="310"/>
    <x v="4503"/>
    <x v="4590"/>
    <x v="614"/>
    <x v="7"/>
  </r>
  <r>
    <x v="19"/>
    <x v="22"/>
    <x v="5"/>
    <x v="1065"/>
    <x v="4201"/>
    <x v="31"/>
    <x v="16"/>
    <x v="30"/>
    <x v="18899"/>
    <x v="18210"/>
    <x v="16092"/>
    <x v="38719"/>
    <x v="3"/>
    <x v="1"/>
    <x v="3"/>
    <x v="1154"/>
    <x v="1500"/>
    <x v="2172"/>
    <x v="2141"/>
    <x v="243"/>
    <x v="4514"/>
    <x v="4605"/>
    <x v="943"/>
    <x v="7"/>
  </r>
  <r>
    <x v="19"/>
    <x v="23"/>
    <x v="0"/>
    <x v="1013"/>
    <x v="4212"/>
    <x v="35"/>
    <x v="21"/>
    <x v="25"/>
    <x v="18114"/>
    <x v="17353"/>
    <x v="15713"/>
    <x v="37966"/>
    <x v="3"/>
    <x v="1"/>
    <x v="3"/>
    <x v="2459"/>
    <x v="2306"/>
    <x v="1970"/>
    <x v="4052"/>
    <x v="310"/>
    <x v="4513"/>
    <x v="4598"/>
    <x v="1130"/>
    <x v="7"/>
  </r>
  <r>
    <x v="19"/>
    <x v="23"/>
    <x v="1"/>
    <x v="970"/>
    <x v="4245"/>
    <x v="34"/>
    <x v="24"/>
    <x v="22"/>
    <x v="17076"/>
    <x v="16767"/>
    <x v="15066"/>
    <x v="36942"/>
    <x v="3"/>
    <x v="1"/>
    <x v="3"/>
    <x v="1591"/>
    <x v="3633"/>
    <x v="722"/>
    <x v="2045"/>
    <x v="280"/>
    <x v="4509"/>
    <x v="4595"/>
    <x v="1395"/>
    <x v="7"/>
  </r>
  <r>
    <x v="19"/>
    <x v="23"/>
    <x v="2"/>
    <x v="934"/>
    <x v="4269"/>
    <x v="38"/>
    <x v="22"/>
    <x v="35"/>
    <x v="15912"/>
    <x v="15525"/>
    <x v="14643"/>
    <x v="35435"/>
    <x v="3"/>
    <x v="1"/>
    <x v="3"/>
    <x v="1333"/>
    <x v="1092"/>
    <x v="1608"/>
    <x v="1555"/>
    <x v="310"/>
    <x v="4503"/>
    <x v="4548"/>
    <x v="1329"/>
    <x v="7"/>
  </r>
  <r>
    <x v="19"/>
    <x v="23"/>
    <x v="3"/>
    <x v="923"/>
    <x v="4276"/>
    <x v="36"/>
    <x v="13"/>
    <x v="30"/>
    <x v="14724"/>
    <x v="14667"/>
    <x v="14372"/>
    <x v="33763"/>
    <x v="3"/>
    <x v="1"/>
    <x v="3"/>
    <x v="1293"/>
    <x v="2450"/>
    <x v="2705"/>
    <x v="3438"/>
    <x v="273"/>
    <x v="4490"/>
    <x v="4598"/>
    <x v="1028"/>
    <x v="7"/>
  </r>
  <r>
    <x v="19"/>
    <x v="23"/>
    <x v="4"/>
    <x v="894"/>
    <x v="4291"/>
    <x v="38"/>
    <x v="17"/>
    <x v="37"/>
    <x v="13468"/>
    <x v="13539"/>
    <x v="14015"/>
    <x v="31093"/>
    <x v="3"/>
    <x v="1"/>
    <x v="3"/>
    <x v="982"/>
    <x v="1335"/>
    <x v="2315"/>
    <x v="1927"/>
    <x v="297"/>
    <x v="4512"/>
    <x v="4564"/>
    <x v="1210"/>
    <x v="7"/>
  </r>
  <r>
    <x v="19"/>
    <x v="23"/>
    <x v="5"/>
    <x v="880"/>
    <x v="4303"/>
    <x v="38"/>
    <x v="25"/>
    <x v="30"/>
    <x v="12131"/>
    <x v="12485"/>
    <x v="13324"/>
    <x v="27658"/>
    <x v="3"/>
    <x v="1"/>
    <x v="3"/>
    <x v="895"/>
    <x v="1629"/>
    <x v="1216"/>
    <x v="1234"/>
    <x v="286"/>
    <x v="4519"/>
    <x v="4605"/>
    <x v="1149"/>
    <x v="7"/>
  </r>
  <r>
    <x v="20"/>
    <x v="0"/>
    <x v="0"/>
    <x v="888"/>
    <x v="4303"/>
    <x v="36"/>
    <x v="27"/>
    <x v="28"/>
    <x v="10958"/>
    <x v="11606"/>
    <x v="12819"/>
    <x v="24717"/>
    <x v="0"/>
    <x v="3"/>
    <x v="3"/>
    <x v="1106"/>
    <x v="2063"/>
    <x v="2007"/>
    <x v="2358"/>
    <x v="273"/>
    <x v="4508"/>
    <x v="4591"/>
    <x v="823"/>
    <x v="7"/>
  </r>
  <r>
    <x v="20"/>
    <x v="0"/>
    <x v="1"/>
    <x v="946"/>
    <x v="4279"/>
    <x v="34"/>
    <x v="24"/>
    <x v="21"/>
    <x v="10238"/>
    <x v="11194"/>
    <x v="12487"/>
    <x v="23145"/>
    <x v="0"/>
    <x v="3"/>
    <x v="3"/>
    <x v="3087"/>
    <x v="4553"/>
    <x v="3273"/>
    <x v="8109"/>
    <x v="273"/>
    <x v="4499"/>
    <x v="4605"/>
    <x v="323"/>
    <x v="7"/>
  </r>
  <r>
    <x v="20"/>
    <x v="0"/>
    <x v="2"/>
    <x v="950"/>
    <x v="4257"/>
    <x v="36"/>
    <x v="18"/>
    <x v="36"/>
    <x v="9467"/>
    <x v="10081"/>
    <x v="11821"/>
    <x v="20786"/>
    <x v="0"/>
    <x v="3"/>
    <x v="3"/>
    <x v="2631"/>
    <x v="1318"/>
    <x v="1658"/>
    <x v="2894"/>
    <x v="297"/>
    <x v="4496"/>
    <x v="4545"/>
    <x v="344"/>
    <x v="7"/>
  </r>
  <r>
    <x v="20"/>
    <x v="0"/>
    <x v="3"/>
    <x v="974"/>
    <x v="4221"/>
    <x v="38"/>
    <x v="20"/>
    <x v="37"/>
    <x v="8646"/>
    <x v="9351"/>
    <x v="11068"/>
    <x v="19056"/>
    <x v="0"/>
    <x v="3"/>
    <x v="3"/>
    <x v="2381"/>
    <x v="2826"/>
    <x v="1448"/>
    <x v="3624"/>
    <x v="297"/>
    <x v="4507"/>
    <x v="4580"/>
    <x v="223"/>
    <x v="7"/>
  </r>
  <r>
    <x v="20"/>
    <x v="0"/>
    <x v="4"/>
    <x v="972"/>
    <x v="3941"/>
    <x v="37"/>
    <x v="14"/>
    <x v="39"/>
    <x v="7901"/>
    <x v="8407"/>
    <x v="10681"/>
    <x v="17835"/>
    <x v="0"/>
    <x v="3"/>
    <x v="3"/>
    <x v="2491"/>
    <x v="2063"/>
    <x v="3349"/>
    <x v="5350"/>
    <x v="282"/>
    <x v="4496"/>
    <x v="4580"/>
    <x v="121"/>
    <x v="7"/>
  </r>
  <r>
    <x v="20"/>
    <x v="0"/>
    <x v="5"/>
    <x v="920"/>
    <x v="4098"/>
    <x v="35"/>
    <x v="11"/>
    <x v="37"/>
    <x v="7260"/>
    <x v="7715"/>
    <x v="10107"/>
    <x v="16741"/>
    <x v="0"/>
    <x v="3"/>
    <x v="3"/>
    <x v="3041"/>
    <x v="2985"/>
    <x v="2429"/>
    <x v="5896"/>
    <x v="272"/>
    <x v="4498"/>
    <x v="4589"/>
    <x v="1228"/>
    <x v="7"/>
  </r>
  <r>
    <x v="20"/>
    <x v="1"/>
    <x v="0"/>
    <x v="906"/>
    <x v="4184"/>
    <x v="38"/>
    <x v="11"/>
    <x v="36"/>
    <x v="6265"/>
    <x v="6836"/>
    <x v="9537"/>
    <x v="15464"/>
    <x v="0"/>
    <x v="3"/>
    <x v="3"/>
    <x v="1381"/>
    <x v="2248"/>
    <x v="2559"/>
    <x v="3246"/>
    <x v="304"/>
    <x v="4505"/>
    <x v="4589"/>
    <x v="1069"/>
    <x v="7"/>
  </r>
  <r>
    <x v="20"/>
    <x v="1"/>
    <x v="1"/>
    <x v="884"/>
    <x v="4224"/>
    <x v="35"/>
    <x v="21"/>
    <x v="59"/>
    <x v="6008"/>
    <x v="6326"/>
    <x v="9463"/>
    <x v="15040"/>
    <x v="0"/>
    <x v="3"/>
    <x v="3"/>
    <x v="5493"/>
    <x v="3855"/>
    <x v="5727"/>
    <x v="14616"/>
    <x v="266"/>
    <x v="4522"/>
    <x v="4531"/>
    <x v="1381"/>
    <x v="7"/>
  </r>
  <r>
    <x v="20"/>
    <x v="1"/>
    <x v="2"/>
    <x v="876"/>
    <x v="4216"/>
    <x v="41"/>
    <x v="22"/>
    <x v="32"/>
    <x v="5225"/>
    <x v="5102"/>
    <x v="8949"/>
    <x v="13629"/>
    <x v="0"/>
    <x v="3"/>
    <x v="3"/>
    <x v="2383"/>
    <x v="885"/>
    <x v="2954"/>
    <x v="3384"/>
    <x v="320"/>
    <x v="4507"/>
    <x v="4651"/>
    <x v="614"/>
    <x v="7"/>
  </r>
  <r>
    <x v="20"/>
    <x v="1"/>
    <x v="3"/>
    <x v="841"/>
    <x v="4245"/>
    <x v="35"/>
    <x v="17"/>
    <x v="35"/>
    <x v="4954"/>
    <x v="4714"/>
    <x v="8513"/>
    <x v="12952"/>
    <x v="0"/>
    <x v="3"/>
    <x v="3"/>
    <x v="5536"/>
    <x v="4479"/>
    <x v="3269"/>
    <x v="11868"/>
    <x v="250"/>
    <x v="4496"/>
    <x v="4578"/>
    <x v="1368"/>
    <x v="7"/>
  </r>
  <r>
    <x v="20"/>
    <x v="1"/>
    <x v="4"/>
    <x v="795"/>
    <x v="4263"/>
    <x v="35"/>
    <x v="17"/>
    <x v="31"/>
    <x v="4308"/>
    <x v="4175"/>
    <x v="8291"/>
    <x v="11817"/>
    <x v="0"/>
    <x v="3"/>
    <x v="3"/>
    <x v="3162"/>
    <x v="3337"/>
    <x v="4600"/>
    <x v="8507"/>
    <x v="286"/>
    <x v="4505"/>
    <x v="4596"/>
    <x v="1265"/>
    <x v="7"/>
  </r>
  <r>
    <x v="20"/>
    <x v="1"/>
    <x v="5"/>
    <x v="756"/>
    <x v="4286"/>
    <x v="41"/>
    <x v="21"/>
    <x v="43"/>
    <x v="3790"/>
    <x v="3741"/>
    <x v="8187"/>
    <x v="10778"/>
    <x v="0"/>
    <x v="3"/>
    <x v="3"/>
    <x v="3949"/>
    <x v="3820"/>
    <x v="5489"/>
    <x v="11253"/>
    <x v="320"/>
    <x v="4512"/>
    <x v="4553"/>
    <x v="1321"/>
    <x v="7"/>
  </r>
  <r>
    <x v="20"/>
    <x v="2"/>
    <x v="0"/>
    <x v="773"/>
    <x v="4287"/>
    <x v="39"/>
    <x v="20"/>
    <x v="37"/>
    <x v="3463"/>
    <x v="3397"/>
    <x v="7864"/>
    <x v="9827"/>
    <x v="0"/>
    <x v="3"/>
    <x v="3"/>
    <x v="5172"/>
    <x v="4230"/>
    <x v="3905"/>
    <x v="11927"/>
    <x v="272"/>
    <x v="4504"/>
    <x v="4599"/>
    <x v="849"/>
    <x v="7"/>
  </r>
  <r>
    <x v="20"/>
    <x v="2"/>
    <x v="1"/>
    <x v="811"/>
    <x v="4238"/>
    <x v="39"/>
    <x v="22"/>
    <x v="32"/>
    <x v="3430"/>
    <x v="3295"/>
    <x v="7759"/>
    <x v="9599"/>
    <x v="0"/>
    <x v="3"/>
    <x v="3"/>
    <x v="7288"/>
    <x v="6402"/>
    <x v="5487"/>
    <x v="23825"/>
    <x v="286"/>
    <x v="4508"/>
    <x v="4598"/>
    <x v="140"/>
    <x v="7"/>
  </r>
  <r>
    <x v="20"/>
    <x v="2"/>
    <x v="2"/>
    <x v="802"/>
    <x v="4230"/>
    <x v="37"/>
    <x v="17"/>
    <x v="31"/>
    <x v="3422"/>
    <x v="2860"/>
    <x v="7329"/>
    <x v="8775"/>
    <x v="0"/>
    <x v="3"/>
    <x v="3"/>
    <x v="7479"/>
    <x v="3125"/>
    <x v="3272"/>
    <x v="13312"/>
    <x v="273"/>
    <x v="4496"/>
    <x v="4589"/>
    <x v="611"/>
    <x v="7"/>
  </r>
  <r>
    <x v="20"/>
    <x v="2"/>
    <x v="3"/>
    <x v="789"/>
    <x v="4227"/>
    <x v="34"/>
    <x v="16"/>
    <x v="22"/>
    <x v="3276"/>
    <x v="2908"/>
    <x v="7224"/>
    <x v="8583"/>
    <x v="0"/>
    <x v="3"/>
    <x v="3"/>
    <x v="6459"/>
    <x v="7756"/>
    <x v="5371"/>
    <x v="24041"/>
    <x v="266"/>
    <x v="4504"/>
    <x v="4609"/>
    <x v="750"/>
    <x v="7"/>
  </r>
  <r>
    <x v="20"/>
    <x v="2"/>
    <x v="4"/>
    <x v="803"/>
    <x v="4149"/>
    <x v="35"/>
    <x v="17"/>
    <x v="42"/>
    <x v="3054"/>
    <x v="2539"/>
    <x v="7063"/>
    <x v="7798"/>
    <x v="0"/>
    <x v="3"/>
    <x v="3"/>
    <x v="5999"/>
    <x v="3555"/>
    <x v="5059"/>
    <x v="14116"/>
    <x v="290"/>
    <x v="4506"/>
    <x v="4531"/>
    <x v="212"/>
    <x v="7"/>
  </r>
  <r>
    <x v="20"/>
    <x v="2"/>
    <x v="5"/>
    <x v="842"/>
    <x v="3842"/>
    <x v="36"/>
    <x v="11"/>
    <x v="31"/>
    <x v="2751"/>
    <x v="2614"/>
    <x v="6947"/>
    <x v="7449"/>
    <x v="0"/>
    <x v="3"/>
    <x v="3"/>
    <x v="5354"/>
    <x v="7943"/>
    <x v="5303"/>
    <x v="20741"/>
    <x v="290"/>
    <x v="4495"/>
    <x v="4615"/>
    <x v="261"/>
    <x v="7"/>
  </r>
  <r>
    <x v="20"/>
    <x v="3"/>
    <x v="0"/>
    <x v="883"/>
    <x v="3916"/>
    <x v="38"/>
    <x v="14"/>
    <x v="33"/>
    <x v="2699"/>
    <x v="2456"/>
    <x v="6772"/>
    <x v="7046"/>
    <x v="0"/>
    <x v="3"/>
    <x v="3"/>
    <x v="7140"/>
    <x v="5634"/>
    <x v="4883"/>
    <x v="20363"/>
    <x v="297"/>
    <x v="4512"/>
    <x v="4578"/>
    <x v="1036"/>
    <x v="7"/>
  </r>
  <r>
    <x v="20"/>
    <x v="3"/>
    <x v="1"/>
    <x v="846"/>
    <x v="3669"/>
    <x v="38"/>
    <x v="9"/>
    <x v="31"/>
    <x v="2592"/>
    <x v="2332"/>
    <x v="6730"/>
    <x v="6736"/>
    <x v="0"/>
    <x v="3"/>
    <x v="3"/>
    <x v="6721"/>
    <x v="6051"/>
    <x v="5919"/>
    <x v="22430"/>
    <x v="286"/>
    <x v="4495"/>
    <x v="4591"/>
    <x v="315"/>
    <x v="7"/>
  </r>
  <r>
    <x v="20"/>
    <x v="3"/>
    <x v="2"/>
    <x v="878"/>
    <x v="3365"/>
    <x v="34"/>
    <x v="18"/>
    <x v="27"/>
    <x v="2260"/>
    <x v="2204"/>
    <x v="6544"/>
    <x v="5942"/>
    <x v="0"/>
    <x v="3"/>
    <x v="3"/>
    <x v="5172"/>
    <x v="5961"/>
    <x v="4762"/>
    <x v="15549"/>
    <x v="260"/>
    <x v="4522"/>
    <x v="4597"/>
    <x v="265"/>
    <x v="7"/>
  </r>
  <r>
    <x v="20"/>
    <x v="3"/>
    <x v="3"/>
    <x v="914"/>
    <x v="3104"/>
    <x v="33"/>
    <x v="21"/>
    <x v="24"/>
    <x v="2245"/>
    <x v="2211"/>
    <x v="6569"/>
    <x v="5954"/>
    <x v="0"/>
    <x v="3"/>
    <x v="3"/>
    <x v="7434"/>
    <x v="7276"/>
    <x v="6309"/>
    <x v="28457"/>
    <x v="282"/>
    <x v="4508"/>
    <x v="4591"/>
    <x v="301"/>
    <x v="7"/>
  </r>
  <r>
    <x v="20"/>
    <x v="3"/>
    <x v="4"/>
    <x v="917"/>
    <x v="3318"/>
    <x v="34"/>
    <x v="10"/>
    <x v="29"/>
    <x v="2096"/>
    <x v="2374"/>
    <x v="6199"/>
    <x v="5523"/>
    <x v="0"/>
    <x v="3"/>
    <x v="3"/>
    <x v="6425"/>
    <x v="8887"/>
    <x v="3402"/>
    <x v="21196"/>
    <x v="288"/>
    <x v="4484"/>
    <x v="4571"/>
    <x v="1310"/>
    <x v="7"/>
  </r>
  <r>
    <x v="20"/>
    <x v="3"/>
    <x v="5"/>
    <x v="933"/>
    <x v="3278"/>
    <x v="32"/>
    <x v="17"/>
    <x v="40"/>
    <x v="2026"/>
    <x v="2340"/>
    <x v="5976"/>
    <x v="5146"/>
    <x v="0"/>
    <x v="3"/>
    <x v="3"/>
    <x v="7029"/>
    <x v="6988"/>
    <x v="4418"/>
    <x v="21660"/>
    <x v="273"/>
    <x v="4519"/>
    <x v="4555"/>
    <x v="719"/>
    <x v="7"/>
  </r>
  <r>
    <x v="20"/>
    <x v="4"/>
    <x v="0"/>
    <x v="895"/>
    <x v="3065"/>
    <x v="32"/>
    <x v="18"/>
    <x v="25"/>
    <x v="1830"/>
    <x v="2240"/>
    <x v="5830"/>
    <x v="4588"/>
    <x v="0"/>
    <x v="3"/>
    <x v="3"/>
    <x v="6088"/>
    <x v="6267"/>
    <x v="5001"/>
    <x v="18877"/>
    <x v="286"/>
    <x v="4507"/>
    <x v="4624"/>
    <x v="349"/>
    <x v="7"/>
  </r>
  <r>
    <x v="20"/>
    <x v="4"/>
    <x v="1"/>
    <x v="882"/>
    <x v="3101"/>
    <x v="35"/>
    <x v="12"/>
    <x v="21"/>
    <x v="1830"/>
    <x v="2365"/>
    <x v="5913"/>
    <x v="4817"/>
    <x v="0"/>
    <x v="3"/>
    <x v="3"/>
    <x v="7481"/>
    <x v="8462"/>
    <x v="6817"/>
    <x v="32062"/>
    <x v="304"/>
    <x v="4495"/>
    <x v="4598"/>
    <x v="929"/>
    <x v="7"/>
  </r>
  <r>
    <x v="20"/>
    <x v="4"/>
    <x v="2"/>
    <x v="856"/>
    <x v="2991"/>
    <x v="33"/>
    <x v="20"/>
    <x v="14"/>
    <x v="2039"/>
    <x v="1978"/>
    <x v="5852"/>
    <x v="4569"/>
    <x v="0"/>
    <x v="3"/>
    <x v="3"/>
    <x v="8941"/>
    <x v="3554"/>
    <x v="5726"/>
    <x v="23559"/>
    <x v="273"/>
    <x v="4519"/>
    <x v="4605"/>
    <x v="531"/>
    <x v="7"/>
  </r>
  <r>
    <x v="20"/>
    <x v="4"/>
    <x v="3"/>
    <x v="880"/>
    <x v="2788"/>
    <x v="33"/>
    <x v="16"/>
    <x v="23"/>
    <x v="2142"/>
    <x v="1816"/>
    <x v="5731"/>
    <x v="4362"/>
    <x v="0"/>
    <x v="3"/>
    <x v="3"/>
    <x v="8190"/>
    <x v="5634"/>
    <x v="5191"/>
    <x v="24598"/>
    <x v="286"/>
    <x v="4498"/>
    <x v="4560"/>
    <x v="358"/>
    <x v="7"/>
  </r>
  <r>
    <x v="20"/>
    <x v="4"/>
    <x v="4"/>
    <x v="912"/>
    <x v="3632"/>
    <x v="34"/>
    <x v="12"/>
    <x v="40"/>
    <x v="2380"/>
    <x v="1864"/>
    <x v="5756"/>
    <x v="4739"/>
    <x v="0"/>
    <x v="3"/>
    <x v="3"/>
    <x v="9084"/>
    <x v="7662"/>
    <x v="6370"/>
    <x v="34073"/>
    <x v="288"/>
    <x v="4498"/>
    <x v="4540"/>
    <x v="1599"/>
    <x v="7"/>
  </r>
  <r>
    <x v="20"/>
    <x v="4"/>
    <x v="5"/>
    <x v="915"/>
    <x v="3609"/>
    <x v="30"/>
    <x v="14"/>
    <x v="32"/>
    <x v="2115"/>
    <x v="2100"/>
    <x v="5822"/>
    <x v="4776"/>
    <x v="0"/>
    <x v="3"/>
    <x v="3"/>
    <x v="5641"/>
    <x v="9598"/>
    <x v="6680"/>
    <x v="28856"/>
    <x v="260"/>
    <x v="4508"/>
    <x v="4605"/>
    <x v="765"/>
    <x v="7"/>
  </r>
  <r>
    <x v="20"/>
    <x v="5"/>
    <x v="0"/>
    <x v="921"/>
    <x v="3348"/>
    <x v="31"/>
    <x v="21"/>
    <x v="28"/>
    <x v="2026"/>
    <x v="2211"/>
    <x v="5998"/>
    <x v="5002"/>
    <x v="0"/>
    <x v="3"/>
    <x v="3"/>
    <x v="6868"/>
    <x v="8290"/>
    <x v="7635"/>
    <x v="31698"/>
    <x v="288"/>
    <x v="4515"/>
    <x v="4598"/>
    <x v="301"/>
    <x v="7"/>
  </r>
  <r>
    <x v="20"/>
    <x v="5"/>
    <x v="1"/>
    <x v="900"/>
    <x v="3763"/>
    <x v="31"/>
    <x v="12"/>
    <x v="33"/>
    <x v="2380"/>
    <x v="2224"/>
    <x v="6058"/>
    <x v="5547"/>
    <x v="0"/>
    <x v="3"/>
    <x v="3"/>
    <x v="9850"/>
    <x v="7405"/>
    <x v="6623"/>
    <x v="35992"/>
    <x v="286"/>
    <x v="4491"/>
    <x v="4569"/>
    <x v="1455"/>
    <x v="7"/>
  </r>
  <r>
    <x v="20"/>
    <x v="5"/>
    <x v="2"/>
    <x v="972"/>
    <x v="3492"/>
    <x v="30"/>
    <x v="21"/>
    <x v="25"/>
    <x v="2690"/>
    <x v="2456"/>
    <x v="6185"/>
    <x v="6401"/>
    <x v="0"/>
    <x v="3"/>
    <x v="3"/>
    <x v="9634"/>
    <x v="9480"/>
    <x v="7179"/>
    <x v="39082"/>
    <x v="282"/>
    <x v="4520"/>
    <x v="4608"/>
    <x v="293"/>
    <x v="7"/>
  </r>
  <r>
    <x v="20"/>
    <x v="5"/>
    <x v="3"/>
    <x v="1011"/>
    <x v="2985"/>
    <x v="32"/>
    <x v="17"/>
    <x v="43"/>
    <x v="2791"/>
    <x v="2517"/>
    <x v="6374"/>
    <x v="6843"/>
    <x v="0"/>
    <x v="3"/>
    <x v="3"/>
    <x v="8190"/>
    <x v="7947"/>
    <x v="7749"/>
    <x v="34727"/>
    <x v="297"/>
    <x v="4498"/>
    <x v="4539"/>
    <x v="130"/>
    <x v="7"/>
  </r>
  <r>
    <x v="20"/>
    <x v="5"/>
    <x v="4"/>
    <x v="1019"/>
    <x v="2968"/>
    <x v="30"/>
    <x v="24"/>
    <x v="23"/>
    <x v="3007"/>
    <x v="2759"/>
    <x v="6858"/>
    <x v="7805"/>
    <x v="0"/>
    <x v="3"/>
    <x v="3"/>
    <x v="8989"/>
    <x v="9641"/>
    <x v="9570"/>
    <x v="41625"/>
    <x v="273"/>
    <x v="4516"/>
    <x v="4642"/>
    <x v="779"/>
    <x v="7"/>
  </r>
  <r>
    <x v="20"/>
    <x v="5"/>
    <x v="5"/>
    <x v="1032"/>
    <x v="3075"/>
    <x v="34"/>
    <x v="22"/>
    <x v="30"/>
    <x v="3979"/>
    <x v="3751"/>
    <x v="7592"/>
    <x v="10494"/>
    <x v="0"/>
    <x v="3"/>
    <x v="3"/>
    <x v="13005"/>
    <x v="13542"/>
    <x v="10412"/>
    <x v="50542"/>
    <x v="310"/>
    <x v="4503"/>
    <x v="4563"/>
    <x v="1125"/>
    <x v="7"/>
  </r>
  <r>
    <x v="20"/>
    <x v="6"/>
    <x v="0"/>
    <x v="1025"/>
    <x v="3065"/>
    <x v="32"/>
    <x v="21"/>
    <x v="29"/>
    <x v="4135"/>
    <x v="4107"/>
    <x v="7672"/>
    <x v="11049"/>
    <x v="1"/>
    <x v="2"/>
    <x v="3"/>
    <x v="8519"/>
    <x v="9980"/>
    <x v="6681"/>
    <x v="36938"/>
    <x v="273"/>
    <x v="4503"/>
    <x v="4589"/>
    <x v="801"/>
    <x v="7"/>
  </r>
  <r>
    <x v="20"/>
    <x v="6"/>
    <x v="1"/>
    <x v="1018"/>
    <x v="2732"/>
    <x v="32"/>
    <x v="34"/>
    <x v="22"/>
    <x v="3835"/>
    <x v="3820"/>
    <x v="7214"/>
    <x v="10064"/>
    <x v="1"/>
    <x v="2"/>
    <x v="3"/>
    <x v="5355"/>
    <x v="4999"/>
    <x v="3090"/>
    <x v="11867"/>
    <x v="286"/>
    <x v="4530"/>
    <x v="4605"/>
    <x v="241"/>
    <x v="7"/>
  </r>
  <r>
    <x v="20"/>
    <x v="6"/>
    <x v="2"/>
    <x v="1008"/>
    <x v="2745"/>
    <x v="32"/>
    <x v="14"/>
    <x v="23"/>
    <x v="3753"/>
    <x v="3751"/>
    <x v="7263"/>
    <x v="9958"/>
    <x v="1"/>
    <x v="2"/>
    <x v="3"/>
    <x v="6929"/>
    <x v="6665"/>
    <x v="6488"/>
    <x v="25977"/>
    <x v="286"/>
    <x v="4472"/>
    <x v="4582"/>
    <x v="859"/>
    <x v="7"/>
  </r>
  <r>
    <x v="20"/>
    <x v="6"/>
    <x v="3"/>
    <x v="1009"/>
    <x v="2659"/>
    <x v="33"/>
    <x v="10"/>
    <x v="42"/>
    <x v="3826"/>
    <x v="3585"/>
    <x v="7002"/>
    <x v="9627"/>
    <x v="1"/>
    <x v="2"/>
    <x v="3"/>
    <x v="7929"/>
    <x v="5634"/>
    <x v="4309"/>
    <x v="21677"/>
    <x v="290"/>
    <x v="4496"/>
    <x v="4534"/>
    <x v="591"/>
    <x v="7"/>
  </r>
  <r>
    <x v="20"/>
    <x v="6"/>
    <x v="4"/>
    <x v="1007"/>
    <x v="2406"/>
    <x v="31"/>
    <x v="18"/>
    <x v="28"/>
    <x v="3437"/>
    <x v="3049"/>
    <x v="6905"/>
    <x v="8645"/>
    <x v="1"/>
    <x v="2"/>
    <x v="3"/>
    <x v="4772"/>
    <x v="2793"/>
    <x v="5487"/>
    <x v="11388"/>
    <x v="273"/>
    <x v="4521"/>
    <x v="4625"/>
    <x v="297"/>
    <x v="7"/>
  </r>
  <r>
    <x v="20"/>
    <x v="6"/>
    <x v="5"/>
    <x v="1030"/>
    <x v="2225"/>
    <x v="35"/>
    <x v="11"/>
    <x v="37"/>
    <x v="2685"/>
    <x v="2369"/>
    <x v="6528"/>
    <x v="6681"/>
    <x v="1"/>
    <x v="2"/>
    <x v="3"/>
    <x v="2715"/>
    <x v="1374"/>
    <x v="3402"/>
    <x v="4856"/>
    <x v="310"/>
    <x v="4492"/>
    <x v="4557"/>
    <x v="379"/>
    <x v="7"/>
  </r>
  <r>
    <x v="20"/>
    <x v="7"/>
    <x v="0"/>
    <x v="1033"/>
    <x v="2239"/>
    <x v="36"/>
    <x v="21"/>
    <x v="30"/>
    <x v="1200"/>
    <x v="2220"/>
    <x v="5295"/>
    <x v="3222"/>
    <x v="1"/>
    <x v="2"/>
    <x v="3"/>
    <x v="274"/>
    <x v="5768"/>
    <x v="475"/>
    <x v="655"/>
    <x v="290"/>
    <x v="4522"/>
    <x v="4605"/>
    <x v="869"/>
    <x v="7"/>
  </r>
  <r>
    <x v="20"/>
    <x v="7"/>
    <x v="1"/>
    <x v="1025"/>
    <x v="2247"/>
    <x v="37"/>
    <x v="11"/>
    <x v="36"/>
    <x v="827"/>
    <x v="2074"/>
    <x v="4129"/>
    <x v="1751"/>
    <x v="1"/>
    <x v="2"/>
    <x v="3"/>
    <x v="3790"/>
    <x v="5765"/>
    <x v="381"/>
    <x v="4023"/>
    <x v="292"/>
    <x v="4489"/>
    <x v="4570"/>
    <x v="852"/>
    <x v="7"/>
  </r>
  <r>
    <x v="20"/>
    <x v="7"/>
    <x v="2"/>
    <x v="1018"/>
    <x v="2270"/>
    <x v="33"/>
    <x v="18"/>
    <x v="25"/>
    <x v="622"/>
    <x v="1594"/>
    <x v="3100"/>
    <x v="977"/>
    <x v="1"/>
    <x v="2"/>
    <x v="3"/>
    <x v="4819"/>
    <x v="2731"/>
    <x v="632"/>
    <x v="4260"/>
    <x v="260"/>
    <x v="4519"/>
    <x v="4614"/>
    <x v="896"/>
    <x v="7"/>
  </r>
  <r>
    <x v="20"/>
    <x v="7"/>
    <x v="3"/>
    <x v="1009"/>
    <x v="2272"/>
    <x v="34"/>
    <x v="16"/>
    <x v="39"/>
    <x v="788"/>
    <x v="1488"/>
    <x v="2615"/>
    <x v="922"/>
    <x v="1"/>
    <x v="2"/>
    <x v="3"/>
    <x v="9634"/>
    <x v="6051"/>
    <x v="2624"/>
    <x v="22855"/>
    <x v="288"/>
    <x v="4501"/>
    <x v="4548"/>
    <x v="829"/>
    <x v="7"/>
  </r>
  <r>
    <x v="20"/>
    <x v="7"/>
    <x v="4"/>
    <x v="1003"/>
    <x v="2325"/>
    <x v="35"/>
    <x v="14"/>
    <x v="21"/>
    <x v="745"/>
    <x v="1576"/>
    <x v="2360"/>
    <x v="868"/>
    <x v="1"/>
    <x v="2"/>
    <x v="3"/>
    <x v="6930"/>
    <x v="8290"/>
    <x v="4134"/>
    <x v="23434"/>
    <x v="290"/>
    <x v="4503"/>
    <x v="4635"/>
    <x v="994"/>
    <x v="7"/>
  </r>
  <r>
    <x v="20"/>
    <x v="7"/>
    <x v="5"/>
    <x v="989"/>
    <x v="2384"/>
    <x v="30"/>
    <x v="29"/>
    <x v="37"/>
    <x v="1045"/>
    <x v="1902"/>
    <x v="2217"/>
    <x v="1046"/>
    <x v="1"/>
    <x v="2"/>
    <x v="3"/>
    <x v="10720"/>
    <x v="10421"/>
    <x v="4883"/>
    <x v="39409"/>
    <x v="255"/>
    <x v="4531"/>
    <x v="4540"/>
    <x v="1003"/>
    <x v="7"/>
  </r>
  <r>
    <x v="20"/>
    <x v="8"/>
    <x v="0"/>
    <x v="973"/>
    <x v="2387"/>
    <x v="35"/>
    <x v="132"/>
    <x v="101"/>
    <x v="1391"/>
    <x v="2056"/>
    <x v="2223"/>
    <x v="1282"/>
    <x v="1"/>
    <x v="2"/>
    <x v="3"/>
    <x v="10444"/>
    <x v="8762"/>
    <x v="6180"/>
    <x v="38488"/>
    <x v="315"/>
    <x v="4670"/>
    <x v="4441"/>
    <x v="832"/>
    <x v="7"/>
  </r>
  <r>
    <x v="20"/>
    <x v="8"/>
    <x v="1"/>
    <x v="996"/>
    <x v="2419"/>
    <x v="37"/>
    <x v="639"/>
    <x v="622"/>
    <x v="2401"/>
    <x v="2528"/>
    <x v="2501"/>
    <x v="2267"/>
    <x v="1"/>
    <x v="2"/>
    <x v="3"/>
    <x v="13358"/>
    <x v="11513"/>
    <x v="8625"/>
    <x v="49106"/>
    <x v="298"/>
    <x v="5085"/>
    <x v="3724"/>
    <x v="926"/>
    <x v="7"/>
  </r>
  <r>
    <x v="20"/>
    <x v="8"/>
    <x v="2"/>
    <x v="1042"/>
    <x v="2410"/>
    <x v="32"/>
    <x v="1285"/>
    <x v="1294"/>
    <x v="3649"/>
    <x v="3004"/>
    <x v="2800"/>
    <x v="4135"/>
    <x v="1"/>
    <x v="2"/>
    <x v="3"/>
    <x v="13691"/>
    <x v="11714"/>
    <x v="8577"/>
    <x v="49718"/>
    <x v="255"/>
    <x v="5527"/>
    <x v="3261"/>
    <x v="799"/>
    <x v="7"/>
  </r>
  <r>
    <x v="20"/>
    <x v="8"/>
    <x v="3"/>
    <x v="1028"/>
    <x v="2189"/>
    <x v="31"/>
    <x v="1690"/>
    <x v="1703"/>
    <x v="4467"/>
    <x v="3732"/>
    <x v="2903"/>
    <x v="6141"/>
    <x v="1"/>
    <x v="2"/>
    <x v="3"/>
    <x v="12410"/>
    <x v="12651"/>
    <x v="6987"/>
    <x v="47686"/>
    <x v="280"/>
    <x v="5646"/>
    <x v="3131"/>
    <x v="330"/>
    <x v="7"/>
  </r>
  <r>
    <x v="20"/>
    <x v="8"/>
    <x v="4"/>
    <x v="1028"/>
    <x v="2170"/>
    <x v="35"/>
    <x v="3382"/>
    <x v="3588"/>
    <x v="4802"/>
    <x v="4267"/>
    <x v="3365"/>
    <x v="7593"/>
    <x v="1"/>
    <x v="2"/>
    <x v="3"/>
    <x v="9895"/>
    <x v="11238"/>
    <x v="9713"/>
    <x v="45079"/>
    <x v="310"/>
    <x v="7491"/>
    <x v="1284"/>
    <x v="775"/>
    <x v="7"/>
  </r>
  <r>
    <x v="20"/>
    <x v="8"/>
    <x v="5"/>
    <x v="1025"/>
    <x v="2281"/>
    <x v="34"/>
    <x v="4438"/>
    <x v="4662"/>
    <x v="5667"/>
    <x v="4800"/>
    <x v="3711"/>
    <x v="9312"/>
    <x v="1"/>
    <x v="2"/>
    <x v="3"/>
    <x v="12612"/>
    <x v="10965"/>
    <x v="9117"/>
    <x v="47950"/>
    <x v="280"/>
    <x v="7236"/>
    <x v="2069"/>
    <x v="1149"/>
    <x v="7"/>
  </r>
  <r>
    <x v="20"/>
    <x v="9"/>
    <x v="0"/>
    <x v="1037"/>
    <x v="2459"/>
    <x v="35"/>
    <x v="4678"/>
    <x v="4445"/>
    <x v="6616"/>
    <x v="5498"/>
    <x v="4342"/>
    <x v="11635"/>
    <x v="1"/>
    <x v="2"/>
    <x v="3"/>
    <x v="13154"/>
    <x v="11620"/>
    <x v="10500"/>
    <x v="50015"/>
    <x v="290"/>
    <x v="7115"/>
    <x v="5752"/>
    <x v="1277"/>
    <x v="7"/>
  </r>
  <r>
    <x v="20"/>
    <x v="9"/>
    <x v="1"/>
    <x v="1013"/>
    <x v="2583"/>
    <x v="34"/>
    <x v="4929"/>
    <x v="3591"/>
    <x v="6922"/>
    <x v="6152"/>
    <x v="4589"/>
    <x v="12578"/>
    <x v="1"/>
    <x v="2"/>
    <x v="3"/>
    <x v="9682"/>
    <x v="11263"/>
    <x v="8399"/>
    <x v="42941"/>
    <x v="280"/>
    <x v="7166"/>
    <x v="6825"/>
    <x v="1168"/>
    <x v="7"/>
  </r>
  <r>
    <x v="20"/>
    <x v="9"/>
    <x v="2"/>
    <x v="1032"/>
    <x v="2564"/>
    <x v="31"/>
    <x v="5179"/>
    <x v="3174"/>
    <x v="7766"/>
    <x v="7518"/>
    <x v="5060"/>
    <x v="14313"/>
    <x v="1"/>
    <x v="2"/>
    <x v="3"/>
    <x v="12660"/>
    <x v="13422"/>
    <x v="10020"/>
    <x v="50268"/>
    <x v="266"/>
    <x v="7175"/>
    <x v="6289"/>
    <x v="773"/>
    <x v="7"/>
  </r>
  <r>
    <x v="20"/>
    <x v="9"/>
    <x v="3"/>
    <x v="1051"/>
    <x v="2478"/>
    <x v="33"/>
    <x v="5458"/>
    <x v="2956"/>
    <x v="9060"/>
    <x v="8318"/>
    <x v="5575"/>
    <x v="15838"/>
    <x v="1"/>
    <x v="2"/>
    <x v="3"/>
    <x v="13816"/>
    <x v="11889"/>
    <x v="9929"/>
    <x v="50373"/>
    <x v="297"/>
    <x v="7291"/>
    <x v="5811"/>
    <x v="586"/>
    <x v="7"/>
  </r>
  <r>
    <x v="20"/>
    <x v="9"/>
    <x v="4"/>
    <x v="1070"/>
    <x v="2540"/>
    <x v="30"/>
    <x v="5723"/>
    <x v="2918"/>
    <x v="9574"/>
    <x v="9294"/>
    <x v="6074"/>
    <x v="16808"/>
    <x v="1"/>
    <x v="2"/>
    <x v="3"/>
    <x v="10767"/>
    <x v="12382"/>
    <x v="9807"/>
    <x v="47586"/>
    <x v="266"/>
    <x v="7249"/>
    <x v="4950"/>
    <x v="1014"/>
    <x v="7"/>
  </r>
  <r>
    <x v="20"/>
    <x v="9"/>
    <x v="5"/>
    <x v="1110"/>
    <x v="2592"/>
    <x v="38"/>
    <x v="5978"/>
    <x v="2972"/>
    <x v="9885"/>
    <x v="9831"/>
    <x v="6341"/>
    <x v="17426"/>
    <x v="1"/>
    <x v="2"/>
    <x v="3"/>
    <x v="9593"/>
    <x v="10420"/>
    <x v="8338"/>
    <x v="41684"/>
    <x v="328"/>
    <x v="7234"/>
    <x v="4084"/>
    <x v="991"/>
    <x v="7"/>
  </r>
  <r>
    <x v="20"/>
    <x v="10"/>
    <x v="0"/>
    <x v="1157"/>
    <x v="2260"/>
    <x v="35"/>
    <x v="6257"/>
    <x v="3050"/>
    <x v="10465"/>
    <x v="10685"/>
    <x v="6700"/>
    <x v="18438"/>
    <x v="1"/>
    <x v="2"/>
    <x v="3"/>
    <x v="11081"/>
    <x v="12106"/>
    <x v="8935"/>
    <x v="46668"/>
    <x v="266"/>
    <x v="7295"/>
    <x v="3962"/>
    <x v="230"/>
    <x v="7"/>
  </r>
  <r>
    <x v="20"/>
    <x v="10"/>
    <x v="1"/>
    <x v="1183"/>
    <x v="2592"/>
    <x v="35"/>
    <x v="6515"/>
    <x v="3143"/>
    <x v="11600"/>
    <x v="10986"/>
    <x v="7119"/>
    <x v="19658"/>
    <x v="1"/>
    <x v="2"/>
    <x v="3"/>
    <x v="13341"/>
    <x v="9164"/>
    <x v="9203"/>
    <x v="48095"/>
    <x v="286"/>
    <x v="7252"/>
    <x v="3862"/>
    <x v="1412"/>
    <x v="7"/>
  </r>
  <r>
    <x v="20"/>
    <x v="10"/>
    <x v="2"/>
    <x v="1194"/>
    <x v="3031"/>
    <x v="342"/>
    <x v="6755"/>
    <x v="3251"/>
    <x v="12122"/>
    <x v="11687"/>
    <x v="7475"/>
    <x v="20778"/>
    <x v="1"/>
    <x v="2"/>
    <x v="3"/>
    <x v="10599"/>
    <x v="11443"/>
    <x v="8779"/>
    <x v="45099"/>
    <x v="484"/>
    <x v="7194"/>
    <x v="3831"/>
    <x v="1473"/>
    <x v="7"/>
  </r>
  <r>
    <x v="20"/>
    <x v="10"/>
    <x v="3"/>
    <x v="1203"/>
    <x v="3071"/>
    <x v="465"/>
    <x v="6979"/>
    <x v="3325"/>
    <x v="12837"/>
    <x v="11953"/>
    <x v="7782"/>
    <x v="21902"/>
    <x v="1"/>
    <x v="2"/>
    <x v="3"/>
    <x v="11464"/>
    <x v="9042"/>
    <x v="8398"/>
    <x v="43514"/>
    <x v="540"/>
    <x v="7147"/>
    <x v="3988"/>
    <x v="940"/>
    <x v="7"/>
  </r>
  <r>
    <x v="20"/>
    <x v="10"/>
    <x v="4"/>
    <x v="1250"/>
    <x v="3021"/>
    <x v="468"/>
    <x v="7175"/>
    <x v="3358"/>
    <x v="13191"/>
    <x v="12432"/>
    <x v="8222"/>
    <x v="22992"/>
    <x v="1"/>
    <x v="2"/>
    <x v="3"/>
    <x v="9463"/>
    <x v="10199"/>
    <x v="9161"/>
    <x v="42302"/>
    <x v="307"/>
    <x v="6988"/>
    <x v="4307"/>
    <x v="690"/>
    <x v="7"/>
  </r>
  <r>
    <x v="20"/>
    <x v="10"/>
    <x v="5"/>
    <x v="1272"/>
    <x v="2891"/>
    <x v="467"/>
    <x v="7288"/>
    <x v="3370"/>
    <x v="14205"/>
    <x v="12503"/>
    <x v="8387"/>
    <x v="24364"/>
    <x v="1"/>
    <x v="2"/>
    <x v="3"/>
    <x v="12770"/>
    <x v="7755"/>
    <x v="7383"/>
    <x v="43972"/>
    <x v="276"/>
    <x v="6547"/>
    <x v="4442"/>
    <x v="497"/>
    <x v="7"/>
  </r>
  <r>
    <x v="20"/>
    <x v="11"/>
    <x v="0"/>
    <x v="1292"/>
    <x v="2864"/>
    <x v="466"/>
    <x v="7474"/>
    <x v="3337"/>
    <x v="15221"/>
    <x v="12957"/>
    <x v="9027"/>
    <x v="26506"/>
    <x v="1"/>
    <x v="2"/>
    <x v="3"/>
    <x v="12769"/>
    <x v="9981"/>
    <x v="10017"/>
    <x v="48516"/>
    <x v="285"/>
    <x v="6929"/>
    <x v="4873"/>
    <x v="753"/>
    <x v="7"/>
  </r>
  <r>
    <x v="20"/>
    <x v="11"/>
    <x v="1"/>
    <x v="1321"/>
    <x v="2861"/>
    <x v="466"/>
    <x v="7760"/>
    <x v="3366"/>
    <x v="15501"/>
    <x v="13920"/>
    <x v="9062"/>
    <x v="27696"/>
    <x v="1"/>
    <x v="2"/>
    <x v="3"/>
    <x v="9182"/>
    <x v="12381"/>
    <x v="6370"/>
    <x v="41532"/>
    <x v="286"/>
    <x v="7393"/>
    <x v="4334"/>
    <x v="817"/>
    <x v="7"/>
  </r>
  <r>
    <x v="20"/>
    <x v="11"/>
    <x v="2"/>
    <x v="1360"/>
    <x v="2595"/>
    <x v="469"/>
    <x v="7951"/>
    <x v="3363"/>
    <x v="15595"/>
    <x v="14150"/>
    <x v="9411"/>
    <x v="28377"/>
    <x v="1"/>
    <x v="2"/>
    <x v="3"/>
    <x v="7986"/>
    <x v="8716"/>
    <x v="8569"/>
    <x v="36872"/>
    <x v="302"/>
    <x v="6950"/>
    <x v="4613"/>
    <x v="294"/>
    <x v="7"/>
  </r>
  <r>
    <x v="20"/>
    <x v="11"/>
    <x v="3"/>
    <x v="1403"/>
    <x v="2475"/>
    <x v="467"/>
    <x v="8120"/>
    <x v="3407"/>
    <x v="15771"/>
    <x v="14264"/>
    <x v="9848"/>
    <x v="29172"/>
    <x v="1"/>
    <x v="2"/>
    <x v="3"/>
    <x v="8569"/>
    <x v="8032"/>
    <x v="9118"/>
    <x v="38075"/>
    <x v="275"/>
    <x v="6874"/>
    <x v="4214"/>
    <x v="500"/>
    <x v="7"/>
  </r>
  <r>
    <x v="20"/>
    <x v="11"/>
    <x v="4"/>
    <x v="1423"/>
    <x v="2496"/>
    <x v="469"/>
    <x v="8239"/>
    <x v="3380"/>
    <x v="16139"/>
    <x v="14401"/>
    <x v="10295"/>
    <x v="30165"/>
    <x v="1"/>
    <x v="2"/>
    <x v="3"/>
    <x v="9762"/>
    <x v="8112"/>
    <x v="9294"/>
    <x v="40663"/>
    <x v="295"/>
    <x v="6563"/>
    <x v="4817"/>
    <x v="892"/>
    <x v="7"/>
  </r>
  <r>
    <x v="20"/>
    <x v="11"/>
    <x v="5"/>
    <x v="1440"/>
    <x v="2592"/>
    <x v="466"/>
    <x v="8417"/>
    <x v="3458"/>
    <x v="16471"/>
    <x v="14572"/>
    <x v="10351"/>
    <x v="30799"/>
    <x v="1"/>
    <x v="2"/>
    <x v="3"/>
    <x v="9507"/>
    <x v="8365"/>
    <x v="6565"/>
    <x v="36446"/>
    <x v="269"/>
    <x v="6869"/>
    <x v="4002"/>
    <x v="1109"/>
    <x v="7"/>
  </r>
  <r>
    <x v="20"/>
    <x v="12"/>
    <x v="0"/>
    <x v="1470"/>
    <x v="2489"/>
    <x v="468"/>
    <x v="8515"/>
    <x v="3481"/>
    <x v="16353"/>
    <x v="14812"/>
    <x v="10607"/>
    <x v="31082"/>
    <x v="2"/>
    <x v="0"/>
    <x v="3"/>
    <x v="6719"/>
    <x v="8721"/>
    <x v="8035"/>
    <x v="32891"/>
    <x v="295"/>
    <x v="6421"/>
    <x v="4401"/>
    <x v="538"/>
    <x v="7"/>
  </r>
  <r>
    <x v="20"/>
    <x v="12"/>
    <x v="1"/>
    <x v="1502"/>
    <x v="2318"/>
    <x v="470"/>
    <x v="8637"/>
    <x v="3499"/>
    <x v="16354"/>
    <x v="14833"/>
    <x v="10674"/>
    <x v="31187"/>
    <x v="2"/>
    <x v="0"/>
    <x v="3"/>
    <x v="7483"/>
    <x v="7368"/>
    <x v="6751"/>
    <x v="30045"/>
    <x v="295"/>
    <x v="6604"/>
    <x v="4404"/>
    <x v="404"/>
    <x v="7"/>
  </r>
  <r>
    <x v="20"/>
    <x v="12"/>
    <x v="2"/>
    <x v="1523"/>
    <x v="2206"/>
    <x v="466"/>
    <x v="8731"/>
    <x v="3517"/>
    <x v="16946"/>
    <x v="14902"/>
    <x v="10532"/>
    <x v="31732"/>
    <x v="2"/>
    <x v="0"/>
    <x v="3"/>
    <x v="10883"/>
    <x v="7620"/>
    <x v="5060"/>
    <x v="36231"/>
    <x v="262"/>
    <x v="6392"/>
    <x v="4439"/>
    <x v="506"/>
    <x v="7"/>
  </r>
  <r>
    <x v="20"/>
    <x v="12"/>
    <x v="3"/>
    <x v="1536"/>
    <x v="2139"/>
    <x v="468"/>
    <x v="8810"/>
    <x v="3564"/>
    <x v="16895"/>
    <x v="14718"/>
    <x v="10667"/>
    <x v="31673"/>
    <x v="2"/>
    <x v="0"/>
    <x v="3"/>
    <x v="7187"/>
    <x v="6136"/>
    <x v="7249"/>
    <x v="27401"/>
    <x v="295"/>
    <x v="6274"/>
    <x v="4224"/>
    <x v="638"/>
    <x v="7"/>
  </r>
  <r>
    <x v="20"/>
    <x v="12"/>
    <x v="4"/>
    <x v="1542"/>
    <x v="1997"/>
    <x v="467"/>
    <x v="8872"/>
    <x v="3574"/>
    <x v="17240"/>
    <x v="14947"/>
    <x v="10729"/>
    <x v="32307"/>
    <x v="2"/>
    <x v="0"/>
    <x v="3"/>
    <x v="9549"/>
    <x v="8669"/>
    <x v="6624"/>
    <x v="37063"/>
    <x v="276"/>
    <x v="6120"/>
    <x v="4491"/>
    <x v="466"/>
    <x v="7"/>
  </r>
  <r>
    <x v="20"/>
    <x v="12"/>
    <x v="5"/>
    <x v="1555"/>
    <x v="2116"/>
    <x v="468"/>
    <x v="8930"/>
    <x v="3581"/>
    <x v="16955"/>
    <x v="14600"/>
    <x v="10831"/>
    <x v="31851"/>
    <x v="2"/>
    <x v="0"/>
    <x v="3"/>
    <x v="5744"/>
    <x v="5114"/>
    <x v="6932"/>
    <x v="20089"/>
    <x v="294"/>
    <x v="6026"/>
    <x v="4507"/>
    <x v="1155"/>
    <x v="7"/>
  </r>
  <r>
    <x v="20"/>
    <x v="13"/>
    <x v="0"/>
    <x v="1560"/>
    <x v="2149"/>
    <x v="469"/>
    <x v="8988"/>
    <x v="3716"/>
    <x v="16861"/>
    <x v="14547"/>
    <x v="11041"/>
    <x v="31921"/>
    <x v="2"/>
    <x v="0"/>
    <x v="3"/>
    <x v="6869"/>
    <x v="6944"/>
    <x v="7807"/>
    <x v="29401"/>
    <x v="287"/>
    <x v="6024"/>
    <x v="3787"/>
    <x v="924"/>
    <x v="7"/>
  </r>
  <r>
    <x v="20"/>
    <x v="13"/>
    <x v="1"/>
    <x v="1563"/>
    <x v="2151"/>
    <x v="468"/>
    <x v="8934"/>
    <x v="3718"/>
    <x v="17279"/>
    <x v="14940"/>
    <x v="11054"/>
    <x v="32670"/>
    <x v="2"/>
    <x v="0"/>
    <x v="3"/>
    <x v="9981"/>
    <x v="9599"/>
    <x v="6243"/>
    <x v="38705"/>
    <x v="285"/>
    <x v="3079"/>
    <x v="4566"/>
    <x v="832"/>
    <x v="7"/>
  </r>
  <r>
    <x v="20"/>
    <x v="13"/>
    <x v="2"/>
    <x v="1582"/>
    <x v="2167"/>
    <x v="467"/>
    <x v="9008"/>
    <x v="3851"/>
    <x v="17155"/>
    <x v="14773"/>
    <x v="11297"/>
    <x v="32689"/>
    <x v="2"/>
    <x v="0"/>
    <x v="3"/>
    <x v="6722"/>
    <x v="6216"/>
    <x v="8218"/>
    <x v="28522"/>
    <x v="276"/>
    <x v="6274"/>
    <x v="3749"/>
    <x v="877"/>
    <x v="7"/>
  </r>
  <r>
    <x v="20"/>
    <x v="13"/>
    <x v="3"/>
    <x v="1583"/>
    <x v="2244"/>
    <x v="466"/>
    <x v="8956"/>
    <x v="3877"/>
    <x v="17111"/>
    <x v="14733"/>
    <x v="11088"/>
    <x v="32393"/>
    <x v="2"/>
    <x v="0"/>
    <x v="3"/>
    <x v="7243"/>
    <x v="7033"/>
    <x v="4483"/>
    <x v="22498"/>
    <x v="285"/>
    <x v="3079"/>
    <x v="4354"/>
    <x v="1061"/>
    <x v="7"/>
  </r>
  <r>
    <x v="20"/>
    <x v="13"/>
    <x v="4"/>
    <x v="1581"/>
    <x v="2116"/>
    <x v="469"/>
    <x v="8971"/>
    <x v="3789"/>
    <x v="16849"/>
    <x v="14070"/>
    <x v="11201"/>
    <x v="31701"/>
    <x v="2"/>
    <x v="0"/>
    <x v="3"/>
    <x v="5843"/>
    <x v="3226"/>
    <x v="7115"/>
    <x v="16814"/>
    <x v="302"/>
    <x v="5092"/>
    <x v="5202"/>
    <x v="483"/>
    <x v="7"/>
  </r>
  <r>
    <x v="20"/>
    <x v="13"/>
    <x v="5"/>
    <x v="1583"/>
    <x v="1952"/>
    <x v="468"/>
    <x v="8937"/>
    <x v="3796"/>
    <x v="16402"/>
    <x v="14028"/>
    <x v="11088"/>
    <x v="31066"/>
    <x v="2"/>
    <x v="0"/>
    <x v="3"/>
    <x v="4819"/>
    <x v="7033"/>
    <x v="5252"/>
    <x v="17158"/>
    <x v="285"/>
    <x v="3452"/>
    <x v="4499"/>
    <x v="423"/>
    <x v="7"/>
  </r>
  <r>
    <x v="20"/>
    <x v="14"/>
    <x v="0"/>
    <x v="1581"/>
    <x v="2062"/>
    <x v="469"/>
    <x v="8876"/>
    <x v="3830"/>
    <x v="16409"/>
    <x v="13798"/>
    <x v="11068"/>
    <x v="30884"/>
    <x v="2"/>
    <x v="0"/>
    <x v="3"/>
    <x v="7482"/>
    <x v="5766"/>
    <x v="6035"/>
    <x v="24775"/>
    <x v="287"/>
    <x v="2980"/>
    <x v="4312"/>
    <x v="1136"/>
    <x v="7"/>
  </r>
  <r>
    <x v="20"/>
    <x v="14"/>
    <x v="1"/>
    <x v="1590"/>
    <x v="2132"/>
    <x v="464"/>
    <x v="8801"/>
    <x v="3853"/>
    <x v="17012"/>
    <x v="13954"/>
    <x v="11061"/>
    <x v="31635"/>
    <x v="2"/>
    <x v="0"/>
    <x v="3"/>
    <x v="10926"/>
    <x v="8243"/>
    <x v="6161"/>
    <x v="38732"/>
    <x v="257"/>
    <x v="2815"/>
    <x v="4355"/>
    <x v="1036"/>
    <x v="7"/>
  </r>
  <r>
    <x v="20"/>
    <x v="14"/>
    <x v="2"/>
    <x v="1593"/>
    <x v="2192"/>
    <x v="466"/>
    <x v="8720"/>
    <x v="3934"/>
    <x v="16162"/>
    <x v="13565"/>
    <x v="10837"/>
    <x v="30124"/>
    <x v="2"/>
    <x v="0"/>
    <x v="3"/>
    <x v="2671"/>
    <x v="4792"/>
    <x v="4477"/>
    <x v="8946"/>
    <x v="301"/>
    <x v="2789"/>
    <x v="4002"/>
    <x v="1010"/>
    <x v="7"/>
  </r>
  <r>
    <x v="20"/>
    <x v="14"/>
    <x v="3"/>
    <x v="1588"/>
    <x v="2167"/>
    <x v="468"/>
    <x v="8639"/>
    <x v="3843"/>
    <x v="16077"/>
    <x v="13500"/>
    <x v="10774"/>
    <x v="29928"/>
    <x v="2"/>
    <x v="0"/>
    <x v="3"/>
    <x v="6974"/>
    <x v="6855"/>
    <x v="5725"/>
    <x v="24407"/>
    <x v="295"/>
    <x v="2787"/>
    <x v="5190"/>
    <x v="758"/>
    <x v="7"/>
  </r>
  <r>
    <x v="20"/>
    <x v="14"/>
    <x v="4"/>
    <x v="1591"/>
    <x v="2180"/>
    <x v="467"/>
    <x v="8537"/>
    <x v="3833"/>
    <x v="15348"/>
    <x v="13224"/>
    <x v="10481"/>
    <x v="28471"/>
    <x v="2"/>
    <x v="0"/>
    <x v="3"/>
    <x v="3203"/>
    <x v="5507"/>
    <x v="3967"/>
    <x v="9940"/>
    <x v="276"/>
    <x v="2592"/>
    <x v="4712"/>
    <x v="857"/>
    <x v="7"/>
  </r>
  <r>
    <x v="20"/>
    <x v="14"/>
    <x v="5"/>
    <x v="1601"/>
    <x v="2247"/>
    <x v="466"/>
    <x v="8381"/>
    <x v="3958"/>
    <x v="14917"/>
    <x v="13357"/>
    <x v="10466"/>
    <x v="28014"/>
    <x v="2"/>
    <x v="0"/>
    <x v="3"/>
    <x v="4772"/>
    <x v="8030"/>
    <x v="6091"/>
    <x v="20841"/>
    <x v="285"/>
    <x v="2256"/>
    <x v="3775"/>
    <x v="1035"/>
    <x v="7"/>
  </r>
  <r>
    <x v="20"/>
    <x v="15"/>
    <x v="0"/>
    <x v="1591"/>
    <x v="2253"/>
    <x v="467"/>
    <x v="8234"/>
    <x v="3994"/>
    <x v="14887"/>
    <x v="12664"/>
    <x v="10223"/>
    <x v="27119"/>
    <x v="2"/>
    <x v="0"/>
    <x v="3"/>
    <x v="7342"/>
    <x v="3194"/>
    <x v="4424"/>
    <x v="15181"/>
    <x v="287"/>
    <x v="2337"/>
    <x v="4324"/>
    <x v="843"/>
    <x v="7"/>
  </r>
  <r>
    <x v="20"/>
    <x v="15"/>
    <x v="1"/>
    <x v="1574"/>
    <x v="2163"/>
    <x v="466"/>
    <x v="8105"/>
    <x v="3988"/>
    <x v="14601"/>
    <x v="12829"/>
    <x v="10249"/>
    <x v="26923"/>
    <x v="2"/>
    <x v="0"/>
    <x v="3"/>
    <x v="5742"/>
    <x v="8290"/>
    <x v="6308"/>
    <x v="25332"/>
    <x v="285"/>
    <x v="2400"/>
    <x v="4640"/>
    <x v="563"/>
    <x v="7"/>
  </r>
  <r>
    <x v="20"/>
    <x v="15"/>
    <x v="2"/>
    <x v="1569"/>
    <x v="1890"/>
    <x v="465"/>
    <x v="7936"/>
    <x v="4043"/>
    <x v="13900"/>
    <x v="13266"/>
    <x v="10180"/>
    <x v="26353"/>
    <x v="2"/>
    <x v="0"/>
    <x v="3"/>
    <x v="3353"/>
    <x v="9871"/>
    <x v="5727"/>
    <x v="19005"/>
    <x v="276"/>
    <x v="2155"/>
    <x v="4186"/>
    <x v="280"/>
    <x v="7"/>
  </r>
  <r>
    <x v="20"/>
    <x v="15"/>
    <x v="3"/>
    <x v="1584"/>
    <x v="2088"/>
    <x v="466"/>
    <x v="7763"/>
    <x v="4231"/>
    <x v="13311"/>
    <x v="13272"/>
    <x v="9928"/>
    <x v="25404"/>
    <x v="2"/>
    <x v="0"/>
    <x v="3"/>
    <x v="3949"/>
    <x v="7275"/>
    <x v="4368"/>
    <x v="13869"/>
    <x v="294"/>
    <x v="2147"/>
    <x v="3545"/>
    <x v="1300"/>
    <x v="7"/>
  </r>
  <r>
    <x v="20"/>
    <x v="15"/>
    <x v="4"/>
    <x v="1586"/>
    <x v="2176"/>
    <x v="466"/>
    <x v="7583"/>
    <x v="4798"/>
    <x v="13424"/>
    <x v="12921"/>
    <x v="9699"/>
    <x v="25031"/>
    <x v="2"/>
    <x v="0"/>
    <x v="3"/>
    <x v="8133"/>
    <x v="5042"/>
    <x v="4539"/>
    <x v="21586"/>
    <x v="286"/>
    <x v="2046"/>
    <x v="2576"/>
    <x v="1088"/>
    <x v="7"/>
  </r>
  <r>
    <x v="20"/>
    <x v="15"/>
    <x v="5"/>
    <x v="1579"/>
    <x v="2176"/>
    <x v="470"/>
    <x v="7392"/>
    <x v="6173"/>
    <x v="13686"/>
    <x v="12863"/>
    <x v="9706"/>
    <x v="25273"/>
    <x v="2"/>
    <x v="0"/>
    <x v="3"/>
    <x v="9083"/>
    <x v="6942"/>
    <x v="6187"/>
    <x v="32428"/>
    <x v="308"/>
    <x v="2008"/>
    <x v="1798"/>
    <x v="823"/>
    <x v="7"/>
  </r>
  <r>
    <x v="20"/>
    <x v="16"/>
    <x v="0"/>
    <x v="1577"/>
    <x v="2160"/>
    <x v="465"/>
    <x v="7177"/>
    <x v="6618"/>
    <x v="13289"/>
    <x v="12753"/>
    <x v="9880"/>
    <x v="24930"/>
    <x v="2"/>
    <x v="0"/>
    <x v="3"/>
    <x v="5039"/>
    <x v="6532"/>
    <x v="7447"/>
    <x v="21911"/>
    <x v="257"/>
    <x v="1857"/>
    <x v="977"/>
    <x v="786"/>
    <x v="7"/>
  </r>
  <r>
    <x v="20"/>
    <x v="16"/>
    <x v="1"/>
    <x v="1586"/>
    <x v="2253"/>
    <x v="468"/>
    <x v="6936"/>
    <x v="7399"/>
    <x v="13289"/>
    <x v="12706"/>
    <x v="9774"/>
    <x v="24779"/>
    <x v="2"/>
    <x v="0"/>
    <x v="3"/>
    <x v="7481"/>
    <x v="6984"/>
    <x v="5429"/>
    <x v="25666"/>
    <x v="307"/>
    <x v="1737"/>
    <x v="586"/>
    <x v="1109"/>
    <x v="7"/>
  </r>
  <r>
    <x v="20"/>
    <x v="16"/>
    <x v="2"/>
    <x v="1566"/>
    <x v="2416"/>
    <x v="467"/>
    <x v="6677"/>
    <x v="8120"/>
    <x v="13102"/>
    <x v="12277"/>
    <x v="9446"/>
    <x v="23935"/>
    <x v="2"/>
    <x v="0"/>
    <x v="3"/>
    <x v="6374"/>
    <x v="4555"/>
    <x v="3959"/>
    <x v="14647"/>
    <x v="276"/>
    <x v="1659"/>
    <x v="626"/>
    <x v="1245"/>
    <x v="7"/>
  </r>
  <r>
    <x v="20"/>
    <x v="16"/>
    <x v="3"/>
    <x v="1565"/>
    <x v="2708"/>
    <x v="467"/>
    <x v="6457"/>
    <x v="8366"/>
    <x v="12657"/>
    <x v="11733"/>
    <x v="9178"/>
    <x v="22830"/>
    <x v="2"/>
    <x v="0"/>
    <x v="3"/>
    <x v="4911"/>
    <x v="3745"/>
    <x v="4368"/>
    <x v="11486"/>
    <x v="286"/>
    <x v="1857"/>
    <x v="1374"/>
    <x v="1378"/>
    <x v="7"/>
  </r>
  <r>
    <x v="20"/>
    <x v="16"/>
    <x v="4"/>
    <x v="1540"/>
    <x v="2767"/>
    <x v="465"/>
    <x v="6226"/>
    <x v="8328"/>
    <x v="12616"/>
    <x v="11264"/>
    <x v="9248"/>
    <x v="22498"/>
    <x v="2"/>
    <x v="0"/>
    <x v="3"/>
    <x v="7285"/>
    <x v="4231"/>
    <x v="6624"/>
    <x v="22093"/>
    <x v="275"/>
    <x v="1799"/>
    <x v="6210"/>
    <x v="1000"/>
    <x v="7"/>
  </r>
  <r>
    <x v="20"/>
    <x v="16"/>
    <x v="5"/>
    <x v="1527"/>
    <x v="2883"/>
    <x v="469"/>
    <x v="5966"/>
    <x v="8113"/>
    <x v="12795"/>
    <x v="11452"/>
    <x v="9501"/>
    <x v="23042"/>
    <x v="2"/>
    <x v="0"/>
    <x v="3"/>
    <x v="8520"/>
    <x v="8503"/>
    <x v="7928"/>
    <x v="36608"/>
    <x v="308"/>
    <x v="1719"/>
    <x v="7587"/>
    <x v="1145"/>
    <x v="7"/>
  </r>
  <r>
    <x v="20"/>
    <x v="17"/>
    <x v="0"/>
    <x v="1523"/>
    <x v="2896"/>
    <x v="472"/>
    <x v="5714"/>
    <x v="7854"/>
    <x v="13014"/>
    <x v="11749"/>
    <x v="9520"/>
    <x v="23516"/>
    <x v="2"/>
    <x v="0"/>
    <x v="3"/>
    <x v="8708"/>
    <x v="9118"/>
    <x v="6243"/>
    <x v="35268"/>
    <x v="307"/>
    <x v="1731"/>
    <x v="7779"/>
    <x v="857"/>
    <x v="7"/>
  </r>
  <r>
    <x v="20"/>
    <x v="17"/>
    <x v="1"/>
    <x v="1503"/>
    <x v="2880"/>
    <x v="468"/>
    <x v="5491"/>
    <x v="7606"/>
    <x v="13067"/>
    <x v="11641"/>
    <x v="9928"/>
    <x v="23869"/>
    <x v="2"/>
    <x v="0"/>
    <x v="3"/>
    <x v="7777"/>
    <x v="6575"/>
    <x v="9024"/>
    <x v="34113"/>
    <x v="262"/>
    <x v="1864"/>
    <x v="7692"/>
    <x v="786"/>
    <x v="7"/>
  </r>
  <r>
    <x v="20"/>
    <x v="17"/>
    <x v="2"/>
    <x v="1491"/>
    <x v="2933"/>
    <x v="465"/>
    <x v="5218"/>
    <x v="7289"/>
    <x v="14011"/>
    <x v="12109"/>
    <x v="10966"/>
    <x v="26417"/>
    <x v="2"/>
    <x v="0"/>
    <x v="3"/>
    <x v="12441"/>
    <x v="10286"/>
    <x v="10953"/>
    <x v="49702"/>
    <x v="263"/>
    <x v="1689"/>
    <x v="7906"/>
    <x v="980"/>
    <x v="7"/>
  </r>
  <r>
    <x v="20"/>
    <x v="17"/>
    <x v="3"/>
    <x v="1471"/>
    <x v="2973"/>
    <x v="465"/>
    <x v="4972"/>
    <x v="7006"/>
    <x v="15275"/>
    <x v="13037"/>
    <x v="12360"/>
    <x v="30510"/>
    <x v="2"/>
    <x v="0"/>
    <x v="3"/>
    <x v="13484"/>
    <x v="12276"/>
    <x v="11453"/>
    <x v="50911"/>
    <x v="286"/>
    <x v="1778"/>
    <x v="7811"/>
    <x v="940"/>
    <x v="7"/>
  </r>
  <r>
    <x v="20"/>
    <x v="17"/>
    <x v="4"/>
    <x v="1461"/>
    <x v="2913"/>
    <x v="465"/>
    <x v="4748"/>
    <x v="6745"/>
    <x v="17510"/>
    <x v="15036"/>
    <x v="14375"/>
    <x v="35952"/>
    <x v="2"/>
    <x v="0"/>
    <x v="3"/>
    <x v="14358"/>
    <x v="13952"/>
    <x v="12115"/>
    <x v="51698"/>
    <x v="286"/>
    <x v="1892"/>
    <x v="7733"/>
    <x v="662"/>
    <x v="7"/>
  </r>
  <r>
    <x v="20"/>
    <x v="17"/>
    <x v="5"/>
    <x v="1451"/>
    <x v="2939"/>
    <x v="462"/>
    <x v="4550"/>
    <x v="6509"/>
    <x v="20405"/>
    <x v="18053"/>
    <x v="16079"/>
    <x v="39386"/>
    <x v="2"/>
    <x v="0"/>
    <x v="3"/>
    <x v="14810"/>
    <x v="14416"/>
    <x v="12254"/>
    <x v="52172"/>
    <x v="263"/>
    <x v="2046"/>
    <x v="7630"/>
    <x v="900"/>
    <x v="7"/>
  </r>
  <r>
    <x v="20"/>
    <x v="18"/>
    <x v="0"/>
    <x v="1444"/>
    <x v="2909"/>
    <x v="465"/>
    <x v="4176"/>
    <x v="6271"/>
    <x v="23232"/>
    <x v="20844"/>
    <x v="17401"/>
    <x v="43485"/>
    <x v="3"/>
    <x v="1"/>
    <x v="3"/>
    <x v="14965"/>
    <x v="14498"/>
    <x v="11950"/>
    <x v="52168"/>
    <x v="307"/>
    <x v="2077"/>
    <x v="7635"/>
    <x v="750"/>
    <x v="7"/>
  </r>
  <r>
    <x v="20"/>
    <x v="18"/>
    <x v="1"/>
    <x v="1432"/>
    <x v="2929"/>
    <x v="467"/>
    <x v="3400"/>
    <x v="5169"/>
    <x v="24221"/>
    <x v="22185"/>
    <x v="18079"/>
    <x v="45710"/>
    <x v="3"/>
    <x v="1"/>
    <x v="3"/>
    <x v="13905"/>
    <x v="13705"/>
    <x v="10820"/>
    <x v="51011"/>
    <x v="295"/>
    <x v="2161"/>
    <x v="7567"/>
    <x v="884"/>
    <x v="7"/>
  </r>
  <r>
    <x v="20"/>
    <x v="18"/>
    <x v="2"/>
    <x v="1429"/>
    <x v="2989"/>
    <x v="465"/>
    <x v="2384"/>
    <x v="2712"/>
    <x v="24534"/>
    <x v="22739"/>
    <x v="18145"/>
    <x v="46379"/>
    <x v="3"/>
    <x v="1"/>
    <x v="3"/>
    <x v="10480"/>
    <x v="10824"/>
    <x v="6817"/>
    <x v="41956"/>
    <x v="275"/>
    <x v="1871"/>
    <x v="7891"/>
    <x v="1001"/>
    <x v="7"/>
  </r>
  <r>
    <x v="20"/>
    <x v="18"/>
    <x v="3"/>
    <x v="1405"/>
    <x v="3166"/>
    <x v="466"/>
    <x v="1631"/>
    <x v="1660"/>
    <x v="24621"/>
    <x v="22391"/>
    <x v="18170"/>
    <x v="46317"/>
    <x v="3"/>
    <x v="1"/>
    <x v="3"/>
    <x v="8289"/>
    <x v="4870"/>
    <x v="6368"/>
    <x v="26342"/>
    <x v="294"/>
    <x v="2405"/>
    <x v="7329"/>
    <x v="1260"/>
    <x v="7"/>
  </r>
  <r>
    <x v="20"/>
    <x v="18"/>
    <x v="4"/>
    <x v="1384"/>
    <x v="3320"/>
    <x v="466"/>
    <x v="1120"/>
    <x v="1126"/>
    <x v="24572"/>
    <x v="22403"/>
    <x v="18289"/>
    <x v="46365"/>
    <x v="3"/>
    <x v="1"/>
    <x v="3"/>
    <x v="7029"/>
    <x v="7322"/>
    <x v="7322"/>
    <x v="29581"/>
    <x v="286"/>
    <x v="3373"/>
    <x v="6117"/>
    <x v="1218"/>
    <x v="7"/>
  </r>
  <r>
    <x v="20"/>
    <x v="18"/>
    <x v="5"/>
    <x v="1357"/>
    <x v="3383"/>
    <x v="469"/>
    <x v="498"/>
    <x v="522"/>
    <x v="24810"/>
    <x v="22577"/>
    <x v="18309"/>
    <x v="46705"/>
    <x v="3"/>
    <x v="1"/>
    <x v="3"/>
    <x v="9717"/>
    <x v="8413"/>
    <x v="6368"/>
    <x v="36730"/>
    <x v="302"/>
    <x v="3646"/>
    <x v="5711"/>
    <x v="1010"/>
    <x v="7"/>
  </r>
  <r>
    <x v="20"/>
    <x v="19"/>
    <x v="0"/>
    <x v="1339"/>
    <x v="3450"/>
    <x v="469"/>
    <x v="98"/>
    <x v="91"/>
    <x v="24650"/>
    <x v="22138"/>
    <x v="18213"/>
    <x v="46244"/>
    <x v="3"/>
    <x v="1"/>
    <x v="3"/>
    <x v="5947"/>
    <x v="4229"/>
    <x v="5252"/>
    <x v="15435"/>
    <x v="286"/>
    <x v="4040"/>
    <x v="5306"/>
    <x v="1019"/>
    <x v="7"/>
  </r>
  <r>
    <x v="20"/>
    <x v="19"/>
    <x v="1"/>
    <x v="1325"/>
    <x v="3500"/>
    <x v="471"/>
    <x v="20"/>
    <x v="32"/>
    <x v="24788"/>
    <x v="22182"/>
    <x v="18548"/>
    <x v="46688"/>
    <x v="3"/>
    <x v="1"/>
    <x v="3"/>
    <x v="8807"/>
    <x v="7536"/>
    <x v="9377"/>
    <x v="38454"/>
    <x v="301"/>
    <x v="4374"/>
    <x v="4717"/>
    <x v="971"/>
    <x v="7"/>
  </r>
  <r>
    <x v="20"/>
    <x v="19"/>
    <x v="2"/>
    <x v="1316"/>
    <x v="3630"/>
    <x v="466"/>
    <x v="17"/>
    <x v="30"/>
    <x v="24616"/>
    <x v="21984"/>
    <x v="18486"/>
    <x v="46360"/>
    <x v="3"/>
    <x v="1"/>
    <x v="3"/>
    <x v="5797"/>
    <x v="5719"/>
    <x v="5614"/>
    <x v="18360"/>
    <x v="257"/>
    <x v="4500"/>
    <x v="4590"/>
    <x v="1168"/>
    <x v="7"/>
  </r>
  <r>
    <x v="20"/>
    <x v="19"/>
    <x v="3"/>
    <x v="1295"/>
    <x v="3687"/>
    <x v="468"/>
    <x v="20"/>
    <x v="28"/>
    <x v="24493"/>
    <x v="22164"/>
    <x v="18486"/>
    <x v="46323"/>
    <x v="3"/>
    <x v="1"/>
    <x v="3"/>
    <x v="6232"/>
    <x v="8630"/>
    <x v="6170"/>
    <x v="27214"/>
    <x v="295"/>
    <x v="4509"/>
    <x v="4591"/>
    <x v="995"/>
    <x v="7"/>
  </r>
  <r>
    <x v="20"/>
    <x v="19"/>
    <x v="4"/>
    <x v="1276"/>
    <x v="3804"/>
    <x v="469"/>
    <x v="14"/>
    <x v="37"/>
    <x v="24599"/>
    <x v="22144"/>
    <x v="18460"/>
    <x v="46406"/>
    <x v="3"/>
    <x v="1"/>
    <x v="3"/>
    <x v="8569"/>
    <x v="7177"/>
    <x v="5920"/>
    <x v="30617"/>
    <x v="287"/>
    <x v="4496"/>
    <x v="4557"/>
    <x v="1145"/>
    <x v="7"/>
  </r>
  <r>
    <x v="20"/>
    <x v="19"/>
    <x v="5"/>
    <x v="1260"/>
    <x v="3901"/>
    <x v="471"/>
    <x v="14"/>
    <x v="22"/>
    <x v="24534"/>
    <x v="21876"/>
    <x v="18560"/>
    <x v="46272"/>
    <x v="3"/>
    <x v="1"/>
    <x v="3"/>
    <x v="6869"/>
    <x v="5114"/>
    <x v="7179"/>
    <x v="24176"/>
    <x v="301"/>
    <x v="4505"/>
    <x v="4626"/>
    <x v="1100"/>
    <x v="7"/>
  </r>
  <r>
    <x v="20"/>
    <x v="20"/>
    <x v="0"/>
    <x v="1257"/>
    <x v="3954"/>
    <x v="467"/>
    <x v="17"/>
    <x v="33"/>
    <x v="24317"/>
    <x v="22341"/>
    <x v="18688"/>
    <x v="46393"/>
    <x v="3"/>
    <x v="1"/>
    <x v="3"/>
    <x v="5261"/>
    <x v="10528"/>
    <x v="7512"/>
    <x v="31608"/>
    <x v="258"/>
    <x v="4508"/>
    <x v="4553"/>
    <x v="980"/>
    <x v="7"/>
  </r>
  <r>
    <x v="20"/>
    <x v="20"/>
    <x v="1"/>
    <x v="1259"/>
    <x v="3864"/>
    <x v="464"/>
    <x v="17"/>
    <x v="42"/>
    <x v="24240"/>
    <x v="21828"/>
    <x v="18649"/>
    <x v="45965"/>
    <x v="3"/>
    <x v="1"/>
    <x v="3"/>
    <x v="6719"/>
    <x v="3556"/>
    <x v="5786"/>
    <x v="16996"/>
    <x v="263"/>
    <x v="4505"/>
    <x v="4561"/>
    <x v="584"/>
    <x v="7"/>
  </r>
  <r>
    <x v="20"/>
    <x v="20"/>
    <x v="2"/>
    <x v="1257"/>
    <x v="3774"/>
    <x v="469"/>
    <x v="29"/>
    <x v="13"/>
    <x v="24360"/>
    <x v="22047"/>
    <x v="18654"/>
    <x v="46255"/>
    <x v="3"/>
    <x v="1"/>
    <x v="3"/>
    <x v="8659"/>
    <x v="8925"/>
    <x v="6180"/>
    <x v="34729"/>
    <x v="313"/>
    <x v="4528"/>
    <x v="4666"/>
    <x v="587"/>
    <x v="7"/>
  </r>
  <r>
    <x v="20"/>
    <x v="20"/>
    <x v="3"/>
    <x v="1245"/>
    <x v="3991"/>
    <x v="466"/>
    <x v="16"/>
    <x v="28"/>
    <x v="24146"/>
    <x v="21870"/>
    <x v="18610"/>
    <x v="45865"/>
    <x v="3"/>
    <x v="1"/>
    <x v="3"/>
    <x v="5212"/>
    <x v="5857"/>
    <x v="5727"/>
    <x v="17284"/>
    <x v="269"/>
    <x v="4483"/>
    <x v="4545"/>
    <x v="1312"/>
    <x v="7"/>
  </r>
  <r>
    <x v="20"/>
    <x v="20"/>
    <x v="4"/>
    <x v="1224"/>
    <x v="4153"/>
    <x v="466"/>
    <x v="20"/>
    <x v="37"/>
    <x v="23997"/>
    <x v="22056"/>
    <x v="18667"/>
    <x v="45870"/>
    <x v="3"/>
    <x v="1"/>
    <x v="3"/>
    <x v="6138"/>
    <x v="8721"/>
    <x v="6744"/>
    <x v="28517"/>
    <x v="286"/>
    <x v="4512"/>
    <x v="4557"/>
    <x v="1234"/>
    <x v="7"/>
  </r>
  <r>
    <x v="20"/>
    <x v="20"/>
    <x v="5"/>
    <x v="1215"/>
    <x v="4200"/>
    <x v="467"/>
    <x v="18"/>
    <x v="25"/>
    <x v="23881"/>
    <x v="22123"/>
    <x v="18676"/>
    <x v="45806"/>
    <x v="3"/>
    <x v="1"/>
    <x v="3"/>
    <x v="6281"/>
    <x v="7757"/>
    <x v="6250"/>
    <x v="25770"/>
    <x v="287"/>
    <x v="4503"/>
    <x v="4616"/>
    <x v="1111"/>
    <x v="7"/>
  </r>
  <r>
    <x v="20"/>
    <x v="21"/>
    <x v="0"/>
    <x v="1204"/>
    <x v="4204"/>
    <x v="463"/>
    <x v="13"/>
    <x v="48"/>
    <x v="23871"/>
    <x v="22079"/>
    <x v="18399"/>
    <x v="45565"/>
    <x v="3"/>
    <x v="1"/>
    <x v="3"/>
    <x v="7433"/>
    <x v="6939"/>
    <x v="3455"/>
    <x v="20173"/>
    <x v="262"/>
    <x v="4496"/>
    <x v="4528"/>
    <x v="943"/>
    <x v="7"/>
  </r>
  <r>
    <x v="20"/>
    <x v="21"/>
    <x v="1"/>
    <x v="1160"/>
    <x v="4199"/>
    <x v="463"/>
    <x v="14"/>
    <x v="20"/>
    <x v="23683"/>
    <x v="21994"/>
    <x v="18246"/>
    <x v="45263"/>
    <x v="3"/>
    <x v="1"/>
    <x v="3"/>
    <x v="5693"/>
    <x v="6620"/>
    <x v="4651"/>
    <x v="17694"/>
    <x v="286"/>
    <x v="4507"/>
    <x v="4660"/>
    <x v="690"/>
    <x v="7"/>
  </r>
  <r>
    <x v="20"/>
    <x v="21"/>
    <x v="2"/>
    <x v="1178"/>
    <x v="4201"/>
    <x v="469"/>
    <x v="17"/>
    <x v="32"/>
    <x v="23480"/>
    <x v="21194"/>
    <x v="18091"/>
    <x v="44518"/>
    <x v="3"/>
    <x v="1"/>
    <x v="3"/>
    <x v="5401"/>
    <x v="1846"/>
    <x v="4713"/>
    <x v="10107"/>
    <x v="318"/>
    <x v="4508"/>
    <x v="4548"/>
    <x v="884"/>
    <x v="7"/>
  </r>
  <r>
    <x v="20"/>
    <x v="21"/>
    <x v="3"/>
    <x v="1193"/>
    <x v="4110"/>
    <x v="469"/>
    <x v="13"/>
    <x v="22"/>
    <x v="23057"/>
    <x v="21310"/>
    <x v="17936"/>
    <x v="44014"/>
    <x v="3"/>
    <x v="1"/>
    <x v="3"/>
    <x v="3430"/>
    <x v="8161"/>
    <x v="4711"/>
    <x v="14343"/>
    <x v="286"/>
    <x v="4498"/>
    <x v="4614"/>
    <x v="451"/>
    <x v="7"/>
  </r>
  <r>
    <x v="20"/>
    <x v="21"/>
    <x v="4"/>
    <x v="1186"/>
    <x v="4187"/>
    <x v="472"/>
    <x v="5"/>
    <x v="53"/>
    <x v="22862"/>
    <x v="20854"/>
    <x v="18029"/>
    <x v="43635"/>
    <x v="3"/>
    <x v="1"/>
    <x v="3"/>
    <x v="5641"/>
    <x v="3673"/>
    <x v="7051"/>
    <x v="17089"/>
    <x v="307"/>
    <x v="4489"/>
    <x v="4506"/>
    <x v="1047"/>
    <x v="7"/>
  </r>
  <r>
    <x v="20"/>
    <x v="21"/>
    <x v="5"/>
    <x v="1194"/>
    <x v="3827"/>
    <x v="473"/>
    <x v="14"/>
    <x v="32"/>
    <x v="21957"/>
    <x v="20260"/>
    <x v="17696"/>
    <x v="42295"/>
    <x v="3"/>
    <x v="1"/>
    <x v="3"/>
    <x v="933"/>
    <x v="2793"/>
    <x v="3091"/>
    <x v="3488"/>
    <x v="294"/>
    <x v="4528"/>
    <x v="4636"/>
    <x v="222"/>
    <x v="7"/>
  </r>
  <r>
    <x v="20"/>
    <x v="22"/>
    <x v="0"/>
    <x v="1207"/>
    <x v="3577"/>
    <x v="462"/>
    <x v="17"/>
    <x v="29"/>
    <x v="21217"/>
    <x v="19834"/>
    <x v="17268"/>
    <x v="41286"/>
    <x v="3"/>
    <x v="1"/>
    <x v="3"/>
    <x v="2049"/>
    <x v="4151"/>
    <x v="2104"/>
    <x v="5111"/>
    <x v="230"/>
    <x v="4508"/>
    <x v="4595"/>
    <x v="312"/>
    <x v="7"/>
  </r>
  <r>
    <x v="20"/>
    <x v="22"/>
    <x v="1"/>
    <x v="1188"/>
    <x v="3891"/>
    <x v="464"/>
    <x v="12"/>
    <x v="37"/>
    <x v="21064"/>
    <x v="19480"/>
    <x v="17325"/>
    <x v="41078"/>
    <x v="3"/>
    <x v="1"/>
    <x v="3"/>
    <x v="6236"/>
    <x v="4553"/>
    <x v="6871"/>
    <x v="20195"/>
    <x v="295"/>
    <x v="4497"/>
    <x v="4561"/>
    <x v="1384"/>
    <x v="7"/>
  </r>
  <r>
    <x v="20"/>
    <x v="22"/>
    <x v="2"/>
    <x v="1156"/>
    <x v="3944"/>
    <x v="464"/>
    <x v="11"/>
    <x v="45"/>
    <x v="20918"/>
    <x v="18841"/>
    <x v="17162"/>
    <x v="40683"/>
    <x v="3"/>
    <x v="1"/>
    <x v="3"/>
    <x v="6281"/>
    <x v="3093"/>
    <x v="4245"/>
    <x v="12743"/>
    <x v="286"/>
    <x v="4503"/>
    <x v="4564"/>
    <x v="980"/>
    <x v="7"/>
  </r>
  <r>
    <x v="20"/>
    <x v="22"/>
    <x v="3"/>
    <x v="1142"/>
    <x v="4196"/>
    <x v="469"/>
    <x v="9"/>
    <x v="23"/>
    <x v="20422"/>
    <x v="18585"/>
    <x v="17001"/>
    <x v="40224"/>
    <x v="3"/>
    <x v="1"/>
    <x v="3"/>
    <x v="3789"/>
    <x v="5507"/>
    <x v="4141"/>
    <x v="11197"/>
    <x v="313"/>
    <x v="4501"/>
    <x v="4645"/>
    <x v="1351"/>
    <x v="7"/>
  </r>
  <r>
    <x v="20"/>
    <x v="22"/>
    <x v="4"/>
    <x v="1146"/>
    <x v="4216"/>
    <x v="468"/>
    <x v="7"/>
    <x v="39"/>
    <x v="19932"/>
    <x v="18008"/>
    <x v="16678"/>
    <x v="39565"/>
    <x v="3"/>
    <x v="1"/>
    <x v="3"/>
    <x v="3752"/>
    <x v="3711"/>
    <x v="2313"/>
    <x v="7161"/>
    <x v="285"/>
    <x v="4500"/>
    <x v="4544"/>
    <x v="1296"/>
    <x v="7"/>
  </r>
  <r>
    <x v="20"/>
    <x v="22"/>
    <x v="5"/>
    <x v="1132"/>
    <x v="4220"/>
    <x v="464"/>
    <x v="14"/>
    <x v="32"/>
    <x v="19105"/>
    <x v="17545"/>
    <x v="16331"/>
    <x v="38811"/>
    <x v="3"/>
    <x v="1"/>
    <x v="3"/>
    <x v="1981"/>
    <x v="4317"/>
    <x v="2143"/>
    <x v="5167"/>
    <x v="258"/>
    <x v="4521"/>
    <x v="4600"/>
    <x v="939"/>
    <x v="7"/>
  </r>
  <r>
    <x v="20"/>
    <x v="23"/>
    <x v="0"/>
    <x v="1142"/>
    <x v="4213"/>
    <x v="461"/>
    <x v="21"/>
    <x v="46"/>
    <x v="18143"/>
    <x v="16376"/>
    <x v="16060"/>
    <x v="37933"/>
    <x v="3"/>
    <x v="1"/>
    <x v="3"/>
    <x v="1591"/>
    <x v="1183"/>
    <x v="2664"/>
    <x v="2650"/>
    <x v="263"/>
    <x v="4515"/>
    <x v="4548"/>
    <x v="641"/>
    <x v="7"/>
  </r>
  <r>
    <x v="20"/>
    <x v="23"/>
    <x v="1"/>
    <x v="1124"/>
    <x v="4228"/>
    <x v="462"/>
    <x v="13"/>
    <x v="37"/>
    <x v="17076"/>
    <x v="15517"/>
    <x v="15781"/>
    <x v="37077"/>
    <x v="3"/>
    <x v="1"/>
    <x v="3"/>
    <x v="1465"/>
    <x v="2484"/>
    <x v="2746"/>
    <x v="3751"/>
    <x v="294"/>
    <x v="4492"/>
    <x v="4608"/>
    <x v="1210"/>
    <x v="7"/>
  </r>
  <r>
    <x v="20"/>
    <x v="23"/>
    <x v="2"/>
    <x v="1084"/>
    <x v="4236"/>
    <x v="467"/>
    <x v="16"/>
    <x v="36"/>
    <x v="16249"/>
    <x v="14527"/>
    <x v="15488"/>
    <x v="36089"/>
    <x v="3"/>
    <x v="1"/>
    <x v="3"/>
    <x v="2786"/>
    <x v="1892"/>
    <x v="2666"/>
    <x v="4867"/>
    <x v="313"/>
    <x v="4509"/>
    <x v="4589"/>
    <x v="1052"/>
    <x v="7"/>
  </r>
  <r>
    <x v="20"/>
    <x v="23"/>
    <x v="3"/>
    <x v="1105"/>
    <x v="4250"/>
    <x v="461"/>
    <x v="13"/>
    <x v="41"/>
    <x v="15520"/>
    <x v="13927"/>
    <x v="15104"/>
    <x v="34938"/>
    <x v="3"/>
    <x v="1"/>
    <x v="3"/>
    <x v="3203"/>
    <x v="3513"/>
    <x v="1966"/>
    <x v="5914"/>
    <x v="248"/>
    <x v="4500"/>
    <x v="4571"/>
    <x v="1188"/>
    <x v="7"/>
  </r>
  <r>
    <x v="20"/>
    <x v="23"/>
    <x v="4"/>
    <x v="1057"/>
    <x v="4264"/>
    <x v="463"/>
    <x v="17"/>
    <x v="33"/>
    <x v="14421"/>
    <x v="12706"/>
    <x v="14699"/>
    <x v="32731"/>
    <x v="3"/>
    <x v="1"/>
    <x v="3"/>
    <x v="1526"/>
    <x v="1109"/>
    <x v="1715"/>
    <x v="1811"/>
    <x v="301"/>
    <x v="4512"/>
    <x v="4605"/>
    <x v="1189"/>
    <x v="7"/>
  </r>
  <r>
    <x v="20"/>
    <x v="23"/>
    <x v="5"/>
    <x v="1032"/>
    <x v="4269"/>
    <x v="468"/>
    <x v="18"/>
    <x v="40"/>
    <x v="12846"/>
    <x v="11170"/>
    <x v="14022"/>
    <x v="28439"/>
    <x v="3"/>
    <x v="1"/>
    <x v="3"/>
    <x v="489"/>
    <x v="439"/>
    <x v="647"/>
    <x v="300"/>
    <x v="313"/>
    <x v="4507"/>
    <x v="4570"/>
    <x v="971"/>
    <x v="7"/>
  </r>
  <r>
    <x v="21"/>
    <x v="0"/>
    <x v="0"/>
    <x v="1005"/>
    <x v="4252"/>
    <x v="462"/>
    <x v="16"/>
    <x v="32"/>
    <x v="11690"/>
    <x v="10869"/>
    <x v="13542"/>
    <x v="26027"/>
    <x v="0"/>
    <x v="3"/>
    <x v="3"/>
    <x v="1415"/>
    <x v="5201"/>
    <x v="2101"/>
    <x v="4871"/>
    <x v="248"/>
    <x v="4501"/>
    <x v="4605"/>
    <x v="423"/>
    <x v="7"/>
  </r>
  <r>
    <x v="21"/>
    <x v="0"/>
    <x v="1"/>
    <x v="980"/>
    <x v="4246"/>
    <x v="464"/>
    <x v="12"/>
    <x v="30"/>
    <x v="10374"/>
    <x v="9920"/>
    <x v="13018"/>
    <x v="22987"/>
    <x v="0"/>
    <x v="3"/>
    <x v="3"/>
    <x v="699"/>
    <x v="1846"/>
    <x v="1861"/>
    <x v="1592"/>
    <x v="295"/>
    <x v="4498"/>
    <x v="4590"/>
    <x v="663"/>
    <x v="7"/>
  </r>
  <r>
    <x v="21"/>
    <x v="0"/>
    <x v="2"/>
    <x v="1011"/>
    <x v="4243"/>
    <x v="466"/>
    <x v="16"/>
    <x v="24"/>
    <x v="9398"/>
    <x v="8639"/>
    <x v="12500"/>
    <x v="20504"/>
    <x v="0"/>
    <x v="3"/>
    <x v="3"/>
    <x v="1742"/>
    <x v="985"/>
    <x v="2101"/>
    <x v="2203"/>
    <x v="301"/>
    <x v="4512"/>
    <x v="4600"/>
    <x v="750"/>
    <x v="7"/>
  </r>
  <r>
    <x v="21"/>
    <x v="0"/>
    <x v="3"/>
    <x v="995"/>
    <x v="4234"/>
    <x v="465"/>
    <x v="21"/>
    <x v="31"/>
    <x v="8684"/>
    <x v="7989"/>
    <x v="11998"/>
    <x v="19109"/>
    <x v="0"/>
    <x v="3"/>
    <x v="3"/>
    <x v="2892"/>
    <x v="3261"/>
    <x v="2389"/>
    <x v="5887"/>
    <x v="276"/>
    <x v="4513"/>
    <x v="4564"/>
    <x v="584"/>
    <x v="7"/>
  </r>
  <r>
    <x v="21"/>
    <x v="0"/>
    <x v="4"/>
    <x v="968"/>
    <x v="4243"/>
    <x v="466"/>
    <x v="10"/>
    <x v="45"/>
    <x v="7773"/>
    <x v="6786"/>
    <x v="11636"/>
    <x v="17648"/>
    <x v="0"/>
    <x v="3"/>
    <x v="3"/>
    <x v="1670"/>
    <x v="1127"/>
    <x v="3309"/>
    <x v="3175"/>
    <x v="294"/>
    <x v="4484"/>
    <x v="4548"/>
    <x v="1081"/>
    <x v="7"/>
  </r>
  <r>
    <x v="21"/>
    <x v="0"/>
    <x v="5"/>
    <x v="1003"/>
    <x v="4240"/>
    <x v="467"/>
    <x v="14"/>
    <x v="29"/>
    <x v="7047"/>
    <x v="6139"/>
    <x v="11186"/>
    <x v="16565"/>
    <x v="0"/>
    <x v="3"/>
    <x v="3"/>
    <x v="2671"/>
    <x v="3093"/>
    <x v="2826"/>
    <x v="5947"/>
    <x v="287"/>
    <x v="4514"/>
    <x v="4626"/>
    <x v="746"/>
    <x v="7"/>
  </r>
  <r>
    <x v="21"/>
    <x v="1"/>
    <x v="0"/>
    <x v="1003"/>
    <x v="4229"/>
    <x v="464"/>
    <x v="16"/>
    <x v="40"/>
    <x v="6206"/>
    <x v="5479"/>
    <x v="10735"/>
    <x v="15489"/>
    <x v="0"/>
    <x v="3"/>
    <x v="3"/>
    <x v="1981"/>
    <x v="3055"/>
    <x v="2915"/>
    <x v="5110"/>
    <x v="263"/>
    <x v="4507"/>
    <x v="4555"/>
    <x v="531"/>
    <x v="7"/>
  </r>
  <r>
    <x v="21"/>
    <x v="1"/>
    <x v="1"/>
    <x v="963"/>
    <x v="4249"/>
    <x v="465"/>
    <x v="16"/>
    <x v="24"/>
    <x v="5760"/>
    <x v="4218"/>
    <x v="10329"/>
    <x v="14349"/>
    <x v="0"/>
    <x v="3"/>
    <x v="3"/>
    <x v="4218"/>
    <x v="631"/>
    <x v="3271"/>
    <x v="5162"/>
    <x v="294"/>
    <x v="4505"/>
    <x v="4626"/>
    <x v="1296"/>
    <x v="7"/>
  </r>
  <r>
    <x v="21"/>
    <x v="1"/>
    <x v="2"/>
    <x v="936"/>
    <x v="4261"/>
    <x v="470"/>
    <x v="9"/>
    <x v="30"/>
    <x v="5334"/>
    <x v="3942"/>
    <x v="9757"/>
    <x v="13529"/>
    <x v="0"/>
    <x v="3"/>
    <x v="3"/>
    <x v="4507"/>
    <x v="5079"/>
    <x v="2509"/>
    <x v="9654"/>
    <x v="313"/>
    <x v="4492"/>
    <x v="4569"/>
    <x v="1149"/>
    <x v="7"/>
  </r>
  <r>
    <x v="21"/>
    <x v="1"/>
    <x v="3"/>
    <x v="932"/>
    <x v="4264"/>
    <x v="466"/>
    <x v="16"/>
    <x v="28"/>
    <x v="4509"/>
    <x v="3353"/>
    <x v="9588"/>
    <x v="12311"/>
    <x v="0"/>
    <x v="3"/>
    <x v="3"/>
    <x v="2211"/>
    <x v="2510"/>
    <x v="5003"/>
    <x v="6688"/>
    <x v="262"/>
    <x v="4519"/>
    <x v="4591"/>
    <x v="910"/>
    <x v="7"/>
  </r>
  <r>
    <x v="21"/>
    <x v="1"/>
    <x v="4"/>
    <x v="942"/>
    <x v="4264"/>
    <x v="463"/>
    <x v="21"/>
    <x v="37"/>
    <x v="4053"/>
    <x v="3134"/>
    <x v="9301"/>
    <x v="11463"/>
    <x v="0"/>
    <x v="3"/>
    <x v="3"/>
    <x v="4391"/>
    <x v="5201"/>
    <x v="4250"/>
    <x v="12071"/>
    <x v="263"/>
    <x v="4513"/>
    <x v="4557"/>
    <x v="823"/>
    <x v="7"/>
  </r>
  <r>
    <x v="21"/>
    <x v="1"/>
    <x v="5"/>
    <x v="951"/>
    <x v="4251"/>
    <x v="465"/>
    <x v="22"/>
    <x v="33"/>
    <x v="3672"/>
    <x v="2810"/>
    <x v="8852"/>
    <x v="10270"/>
    <x v="0"/>
    <x v="3"/>
    <x v="3"/>
    <x v="4767"/>
    <x v="3936"/>
    <x v="3272"/>
    <x v="10033"/>
    <x v="295"/>
    <x v="4507"/>
    <x v="4595"/>
    <x v="497"/>
    <x v="7"/>
  </r>
  <r>
    <x v="21"/>
    <x v="2"/>
    <x v="0"/>
    <x v="976"/>
    <x v="4241"/>
    <x v="462"/>
    <x v="14"/>
    <x v="50"/>
    <x v="3365"/>
    <x v="2523"/>
    <x v="8599"/>
    <x v="9428"/>
    <x v="0"/>
    <x v="3"/>
    <x v="3"/>
    <x v="5306"/>
    <x v="4399"/>
    <x v="4419"/>
    <x v="13112"/>
    <x v="263"/>
    <x v="4492"/>
    <x v="4545"/>
    <x v="556"/>
    <x v="7"/>
  </r>
  <r>
    <x v="21"/>
    <x v="2"/>
    <x v="1"/>
    <x v="986"/>
    <x v="4230"/>
    <x v="467"/>
    <x v="17"/>
    <x v="23"/>
    <x v="2612"/>
    <x v="2332"/>
    <x v="8395"/>
    <x v="8254"/>
    <x v="0"/>
    <x v="3"/>
    <x v="3"/>
    <x v="2671"/>
    <x v="5291"/>
    <x v="4762"/>
    <x v="9705"/>
    <x v="313"/>
    <x v="4508"/>
    <x v="4658"/>
    <x v="530"/>
    <x v="7"/>
  </r>
  <r>
    <x v="21"/>
    <x v="2"/>
    <x v="2"/>
    <x v="999"/>
    <x v="4233"/>
    <x v="465"/>
    <x v="17"/>
    <x v="33"/>
    <x v="2301"/>
    <x v="1799"/>
    <x v="8068"/>
    <x v="7063"/>
    <x v="0"/>
    <x v="3"/>
    <x v="3"/>
    <x v="5305"/>
    <x v="2421"/>
    <x v="3905"/>
    <x v="9899"/>
    <x v="275"/>
    <x v="4505"/>
    <x v="4554"/>
    <x v="913"/>
    <x v="7"/>
  </r>
  <r>
    <x v="21"/>
    <x v="2"/>
    <x v="3"/>
    <x v="1006"/>
    <x v="4224"/>
    <x v="463"/>
    <x v="29"/>
    <x v="29"/>
    <x v="1997"/>
    <x v="1737"/>
    <x v="7800"/>
    <x v="6347"/>
    <x v="0"/>
    <x v="3"/>
    <x v="3"/>
    <x v="5355"/>
    <x v="6620"/>
    <x v="4309"/>
    <x v="16167"/>
    <x v="275"/>
    <x v="4528"/>
    <x v="4598"/>
    <x v="584"/>
    <x v="7"/>
  </r>
  <r>
    <x v="21"/>
    <x v="2"/>
    <x v="4"/>
    <x v="1016"/>
    <x v="4226"/>
    <x v="465"/>
    <x v="21"/>
    <x v="35"/>
    <x v="1867"/>
    <x v="1637"/>
    <x v="7682"/>
    <x v="5925"/>
    <x v="0"/>
    <x v="3"/>
    <x v="3"/>
    <x v="6560"/>
    <x v="6180"/>
    <x v="5303"/>
    <x v="20810"/>
    <x v="295"/>
    <x v="4492"/>
    <x v="4569"/>
    <x v="884"/>
    <x v="7"/>
  </r>
  <r>
    <x v="21"/>
    <x v="2"/>
    <x v="5"/>
    <x v="1035"/>
    <x v="4207"/>
    <x v="465"/>
    <x v="26"/>
    <x v="22"/>
    <x v="1539"/>
    <x v="1462"/>
    <x v="7362"/>
    <x v="4835"/>
    <x v="0"/>
    <x v="3"/>
    <x v="3"/>
    <x v="4910"/>
    <x v="5336"/>
    <x v="3965"/>
    <x v="12834"/>
    <x v="286"/>
    <x v="4514"/>
    <x v="4623"/>
    <x v="385"/>
    <x v="7"/>
  </r>
  <r>
    <x v="21"/>
    <x v="3"/>
    <x v="0"/>
    <x v="1039"/>
    <x v="4212"/>
    <x v="464"/>
    <x v="13"/>
    <x v="41"/>
    <x v="1400"/>
    <x v="1344"/>
    <x v="6965"/>
    <x v="4082"/>
    <x v="0"/>
    <x v="3"/>
    <x v="3"/>
    <x v="6330"/>
    <x v="5958"/>
    <x v="3350"/>
    <x v="15465"/>
    <x v="276"/>
    <x v="4482"/>
    <x v="4537"/>
    <x v="971"/>
    <x v="7"/>
  </r>
  <r>
    <x v="21"/>
    <x v="3"/>
    <x v="1"/>
    <x v="1055"/>
    <x v="4202"/>
    <x v="464"/>
    <x v="10"/>
    <x v="39"/>
    <x v="1313"/>
    <x v="1211"/>
    <x v="6748"/>
    <x v="3583"/>
    <x v="0"/>
    <x v="3"/>
    <x v="3"/>
    <x v="6661"/>
    <x v="5589"/>
    <x v="4594"/>
    <x v="18364"/>
    <x v="286"/>
    <x v="4498"/>
    <x v="4590"/>
    <x v="556"/>
    <x v="7"/>
  </r>
  <r>
    <x v="21"/>
    <x v="3"/>
    <x v="2"/>
    <x v="1172"/>
    <x v="3894"/>
    <x v="467"/>
    <x v="17"/>
    <x v="33"/>
    <x v="1270"/>
    <x v="1189"/>
    <x v="6671"/>
    <x v="3426"/>
    <x v="0"/>
    <x v="3"/>
    <x v="3"/>
    <x v="7087"/>
    <x v="6984"/>
    <x v="5615"/>
    <x v="24709"/>
    <x v="307"/>
    <x v="4519"/>
    <x v="4598"/>
    <x v="207"/>
    <x v="7"/>
  </r>
  <r>
    <x v="21"/>
    <x v="3"/>
    <x v="3"/>
    <x v="1232"/>
    <x v="3544"/>
    <x v="466"/>
    <x v="13"/>
    <x v="30"/>
    <x v="1318"/>
    <x v="1129"/>
    <x v="6560"/>
    <x v="3337"/>
    <x v="0"/>
    <x v="3"/>
    <x v="3"/>
    <x v="7929"/>
    <x v="6404"/>
    <x v="5371"/>
    <x v="25870"/>
    <x v="285"/>
    <x v="4498"/>
    <x v="4595"/>
    <x v="230"/>
    <x v="7"/>
  </r>
  <r>
    <x v="21"/>
    <x v="3"/>
    <x v="4"/>
    <x v="1283"/>
    <x v="3180"/>
    <x v="464"/>
    <x v="24"/>
    <x v="28"/>
    <x v="1318"/>
    <x v="1140"/>
    <x v="6477"/>
    <x v="3291"/>
    <x v="0"/>
    <x v="3"/>
    <x v="3"/>
    <x v="7481"/>
    <x v="7405"/>
    <x v="5541"/>
    <x v="26993"/>
    <x v="270"/>
    <x v="4525"/>
    <x v="4591"/>
    <x v="220"/>
    <x v="7"/>
  </r>
  <r>
    <x v="21"/>
    <x v="3"/>
    <x v="5"/>
    <x v="1275"/>
    <x v="3030"/>
    <x v="469"/>
    <x v="17"/>
    <x v="30"/>
    <x v="1252"/>
    <x v="1017"/>
    <x v="6399"/>
    <x v="3018"/>
    <x v="0"/>
    <x v="3"/>
    <x v="3"/>
    <x v="6869"/>
    <x v="5719"/>
    <x v="5615"/>
    <x v="21535"/>
    <x v="313"/>
    <x v="4494"/>
    <x v="4578"/>
    <x v="461"/>
    <x v="7"/>
  </r>
  <r>
    <x v="21"/>
    <x v="4"/>
    <x v="0"/>
    <x v="1217"/>
    <x v="3447"/>
    <x v="470"/>
    <x v="12"/>
    <x v="33"/>
    <x v="1166"/>
    <x v="969"/>
    <x v="6374"/>
    <x v="2865"/>
    <x v="0"/>
    <x v="3"/>
    <x v="3"/>
    <x v="6825"/>
    <x v="6576"/>
    <x v="6034"/>
    <x v="24135"/>
    <x v="294"/>
    <x v="4497"/>
    <x v="4574"/>
    <x v="1456"/>
    <x v="7"/>
  </r>
  <r>
    <x v="21"/>
    <x v="4"/>
    <x v="1"/>
    <x v="1194"/>
    <x v="3403"/>
    <x v="469"/>
    <x v="11"/>
    <x v="22"/>
    <x v="1266"/>
    <x v="972"/>
    <x v="6185"/>
    <x v="2807"/>
    <x v="0"/>
    <x v="3"/>
    <x v="3"/>
    <x v="8234"/>
    <x v="7273"/>
    <x v="4651"/>
    <x v="26977"/>
    <x v="276"/>
    <x v="4503"/>
    <x v="4616"/>
    <x v="707"/>
    <x v="7"/>
  </r>
  <r>
    <x v="21"/>
    <x v="4"/>
    <x v="2"/>
    <x v="1063"/>
    <x v="4170"/>
    <x v="465"/>
    <x v="11"/>
    <x v="22"/>
    <x v="1174"/>
    <x v="768"/>
    <x v="6146"/>
    <x v="2421"/>
    <x v="0"/>
    <x v="3"/>
    <x v="3"/>
    <x v="6769"/>
    <x v="4151"/>
    <x v="5920"/>
    <x v="18604"/>
    <x v="262"/>
    <x v="4505"/>
    <x v="4585"/>
    <x v="1586"/>
    <x v="7"/>
  </r>
  <r>
    <x v="21"/>
    <x v="4"/>
    <x v="3"/>
    <x v="1020"/>
    <x v="4208"/>
    <x v="466"/>
    <x v="29"/>
    <x v="39"/>
    <x v="1065"/>
    <x v="763"/>
    <x v="6178"/>
    <x v="2333"/>
    <x v="0"/>
    <x v="3"/>
    <x v="3"/>
    <x v="6458"/>
    <x v="7224"/>
    <x v="6368"/>
    <x v="25388"/>
    <x v="294"/>
    <x v="4537"/>
    <x v="4540"/>
    <x v="1236"/>
    <x v="7"/>
  </r>
  <r>
    <x v="21"/>
    <x v="4"/>
    <x v="4"/>
    <x v="1005"/>
    <x v="4211"/>
    <x v="472"/>
    <x v="13"/>
    <x v="39"/>
    <x v="877"/>
    <x v="744"/>
    <x v="6221"/>
    <x v="2123"/>
    <x v="0"/>
    <x v="3"/>
    <x v="3"/>
    <x v="5355"/>
    <x v="6988"/>
    <x v="6494"/>
    <x v="21700"/>
    <x v="318"/>
    <x v="4478"/>
    <x v="4585"/>
    <x v="910"/>
    <x v="7"/>
  </r>
  <r>
    <x v="21"/>
    <x v="4"/>
    <x v="5"/>
    <x v="1013"/>
    <x v="4209"/>
    <x v="469"/>
    <x v="18"/>
    <x v="50"/>
    <x v="1037"/>
    <x v="836"/>
    <x v="6237"/>
    <x v="2411"/>
    <x v="0"/>
    <x v="3"/>
    <x v="3"/>
    <x v="9277"/>
    <x v="8630"/>
    <x v="6243"/>
    <x v="35771"/>
    <x v="263"/>
    <x v="4514"/>
    <x v="4555"/>
    <x v="773"/>
    <x v="7"/>
  </r>
  <r>
    <x v="21"/>
    <x v="5"/>
    <x v="0"/>
    <x v="1017"/>
    <x v="4157"/>
    <x v="466"/>
    <x v="14"/>
    <x v="31"/>
    <x v="1157"/>
    <x v="893"/>
    <x v="6354"/>
    <x v="2712"/>
    <x v="0"/>
    <x v="3"/>
    <x v="3"/>
    <x v="8609"/>
    <x v="8161"/>
    <x v="7116"/>
    <x v="35002"/>
    <x v="269"/>
    <x v="4498"/>
    <x v="4635"/>
    <x v="390"/>
    <x v="7"/>
  </r>
  <r>
    <x v="21"/>
    <x v="5"/>
    <x v="1"/>
    <x v="1001"/>
    <x v="4184"/>
    <x v="467"/>
    <x v="13"/>
    <x v="39"/>
    <x v="1213"/>
    <x v="1049"/>
    <x v="6528"/>
    <x v="3103"/>
    <x v="0"/>
    <x v="3"/>
    <x v="3"/>
    <x v="7929"/>
    <x v="9516"/>
    <x v="7518"/>
    <x v="36232"/>
    <x v="287"/>
    <x v="4503"/>
    <x v="4563"/>
    <x v="907"/>
    <x v="7"/>
  </r>
  <r>
    <x v="21"/>
    <x v="5"/>
    <x v="2"/>
    <x v="1018"/>
    <x v="4107"/>
    <x v="470"/>
    <x v="8"/>
    <x v="37"/>
    <x v="1294"/>
    <x v="998"/>
    <x v="6639"/>
    <x v="3233"/>
    <x v="0"/>
    <x v="3"/>
    <x v="3"/>
    <x v="8090"/>
    <x v="6576"/>
    <x v="7057"/>
    <x v="30795"/>
    <x v="307"/>
    <x v="4495"/>
    <x v="4589"/>
    <x v="617"/>
    <x v="7"/>
  </r>
  <r>
    <x v="21"/>
    <x v="5"/>
    <x v="3"/>
    <x v="978"/>
    <x v="4200"/>
    <x v="465"/>
    <x v="8"/>
    <x v="39"/>
    <x v="1574"/>
    <x v="1229"/>
    <x v="6639"/>
    <x v="3872"/>
    <x v="0"/>
    <x v="3"/>
    <x v="3"/>
    <x v="9896"/>
    <x v="10127"/>
    <x v="6170"/>
    <x v="39087"/>
    <x v="257"/>
    <x v="4505"/>
    <x v="4580"/>
    <x v="1204"/>
    <x v="7"/>
  </r>
  <r>
    <x v="21"/>
    <x v="5"/>
    <x v="4"/>
    <x v="984"/>
    <x v="4201"/>
    <x v="472"/>
    <x v="20"/>
    <x v="35"/>
    <x v="1764"/>
    <x v="1318"/>
    <x v="6700"/>
    <x v="4287"/>
    <x v="0"/>
    <x v="3"/>
    <x v="3"/>
    <x v="8941"/>
    <x v="8321"/>
    <x v="6623"/>
    <x v="35182"/>
    <x v="323"/>
    <x v="4530"/>
    <x v="4595"/>
    <x v="853"/>
    <x v="7"/>
  </r>
  <r>
    <x v="21"/>
    <x v="5"/>
    <x v="5"/>
    <x v="979"/>
    <x v="4161"/>
    <x v="465"/>
    <x v="12"/>
    <x v="31"/>
    <x v="2824"/>
    <x v="1839"/>
    <x v="7483"/>
    <x v="7183"/>
    <x v="0"/>
    <x v="3"/>
    <x v="3"/>
    <x v="13376"/>
    <x v="12105"/>
    <x v="10539"/>
    <x v="50328"/>
    <x v="247"/>
    <x v="4492"/>
    <x v="4596"/>
    <x v="549"/>
    <x v="7"/>
  </r>
  <r>
    <x v="21"/>
    <x v="6"/>
    <x v="0"/>
    <x v="967"/>
    <x v="4174"/>
    <x v="471"/>
    <x v="16"/>
    <x v="32"/>
    <x v="3347"/>
    <x v="2211"/>
    <x v="7451"/>
    <x v="8103"/>
    <x v="1"/>
    <x v="2"/>
    <x v="3"/>
    <x v="10766"/>
    <x v="10671"/>
    <x v="5976"/>
    <x v="41236"/>
    <x v="322"/>
    <x v="4512"/>
    <x v="4580"/>
    <x v="857"/>
    <x v="7"/>
  </r>
  <r>
    <x v="21"/>
    <x v="6"/>
    <x v="1"/>
    <x v="962"/>
    <x v="4185"/>
    <x v="470"/>
    <x v="18"/>
    <x v="29"/>
    <x v="2879"/>
    <x v="1803"/>
    <x v="7199"/>
    <x v="6954"/>
    <x v="1"/>
    <x v="2"/>
    <x v="3"/>
    <x v="4424"/>
    <x v="3411"/>
    <x v="4308"/>
    <x v="10191"/>
    <x v="276"/>
    <x v="4508"/>
    <x v="4595"/>
    <x v="854"/>
    <x v="7"/>
  </r>
  <r>
    <x v="21"/>
    <x v="6"/>
    <x v="2"/>
    <x v="965"/>
    <x v="4118"/>
    <x v="468"/>
    <x v="12"/>
    <x v="36"/>
    <x v="2742"/>
    <x v="1537"/>
    <x v="6453"/>
    <x v="5614"/>
    <x v="1"/>
    <x v="2"/>
    <x v="3"/>
    <x v="6462"/>
    <x v="4477"/>
    <x v="1714"/>
    <x v="10328"/>
    <x v="275"/>
    <x v="4495"/>
    <x v="4564"/>
    <x v="644"/>
    <x v="7"/>
  </r>
  <r>
    <x v="21"/>
    <x v="6"/>
    <x v="3"/>
    <x v="944"/>
    <x v="4155"/>
    <x v="464"/>
    <x v="20"/>
    <x v="31"/>
    <x v="2699"/>
    <x v="1641"/>
    <x v="6229"/>
    <x v="5424"/>
    <x v="1"/>
    <x v="2"/>
    <x v="3"/>
    <x v="7185"/>
    <x v="8321"/>
    <x v="4424"/>
    <x v="25036"/>
    <x v="258"/>
    <x v="4519"/>
    <x v="4598"/>
    <x v="935"/>
    <x v="7"/>
  </r>
  <r>
    <x v="21"/>
    <x v="6"/>
    <x v="4"/>
    <x v="939"/>
    <x v="4149"/>
    <x v="468"/>
    <x v="18"/>
    <x v="36"/>
    <x v="2213"/>
    <x v="959"/>
    <x v="6006"/>
    <x v="3623"/>
    <x v="1"/>
    <x v="2"/>
    <x v="3"/>
    <x v="4168"/>
    <x v="903"/>
    <x v="4419"/>
    <x v="6648"/>
    <x v="312"/>
    <x v="4503"/>
    <x v="4571"/>
    <x v="809"/>
    <x v="7"/>
  </r>
  <r>
    <x v="21"/>
    <x v="6"/>
    <x v="5"/>
    <x v="957"/>
    <x v="4142"/>
    <x v="468"/>
    <x v="12"/>
    <x v="39"/>
    <x v="1329"/>
    <x v="568"/>
    <x v="5822"/>
    <x v="2060"/>
    <x v="1"/>
    <x v="2"/>
    <x v="3"/>
    <x v="1593"/>
    <x v="1224"/>
    <x v="4711"/>
    <x v="4166"/>
    <x v="286"/>
    <x v="4495"/>
    <x v="4578"/>
    <x v="808"/>
    <x v="7"/>
  </r>
  <r>
    <x v="21"/>
    <x v="7"/>
    <x v="0"/>
    <x v="952"/>
    <x v="4115"/>
    <x v="471"/>
    <x v="24"/>
    <x v="27"/>
    <x v="695"/>
    <x v="389"/>
    <x v="5447"/>
    <x v="1162"/>
    <x v="1"/>
    <x v="2"/>
    <x v="3"/>
    <x v="1647"/>
    <x v="2897"/>
    <x v="3272"/>
    <x v="4821"/>
    <x v="307"/>
    <x v="4528"/>
    <x v="4616"/>
    <x v="752"/>
    <x v="7"/>
  </r>
  <r>
    <x v="21"/>
    <x v="7"/>
    <x v="1"/>
    <x v="976"/>
    <x v="4025"/>
    <x v="467"/>
    <x v="20"/>
    <x v="29"/>
    <x v="310"/>
    <x v="236"/>
    <x v="4225"/>
    <x v="489"/>
    <x v="1"/>
    <x v="2"/>
    <x v="3"/>
    <x v="826"/>
    <x v="1846"/>
    <x v="332"/>
    <x v="499"/>
    <x v="258"/>
    <x v="4498"/>
    <x v="4579"/>
    <x v="587"/>
    <x v="7"/>
  </r>
  <r>
    <x v="21"/>
    <x v="7"/>
    <x v="2"/>
    <x v="948"/>
    <x v="4089"/>
    <x v="467"/>
    <x v="14"/>
    <x v="35"/>
    <x v="215"/>
    <x v="148"/>
    <x v="3004"/>
    <x v="251"/>
    <x v="1"/>
    <x v="2"/>
    <x v="3"/>
    <x v="4219"/>
    <x v="3337"/>
    <x v="394"/>
    <x v="3072"/>
    <x v="286"/>
    <x v="4496"/>
    <x v="4569"/>
    <x v="1014"/>
    <x v="7"/>
  </r>
  <r>
    <x v="21"/>
    <x v="7"/>
    <x v="3"/>
    <x v="929"/>
    <x v="4169"/>
    <x v="467"/>
    <x v="21"/>
    <x v="53"/>
    <x v="200"/>
    <x v="127"/>
    <x v="2103"/>
    <x v="167"/>
    <x v="1"/>
    <x v="2"/>
    <x v="3"/>
    <x v="6869"/>
    <x v="5719"/>
    <x v="968"/>
    <x v="9961"/>
    <x v="286"/>
    <x v="4515"/>
    <x v="4541"/>
    <x v="1052"/>
    <x v="7"/>
  </r>
  <r>
    <x v="21"/>
    <x v="7"/>
    <x v="4"/>
    <x v="955"/>
    <x v="4099"/>
    <x v="467"/>
    <x v="22"/>
    <x v="35"/>
    <x v="220"/>
    <x v="132"/>
    <x v="2047"/>
    <x v="172"/>
    <x v="1"/>
    <x v="2"/>
    <x v="3"/>
    <x v="8234"/>
    <x v="7318"/>
    <x v="5668"/>
    <x v="29497"/>
    <x v="286"/>
    <x v="4507"/>
    <x v="4632"/>
    <x v="638"/>
    <x v="7"/>
  </r>
  <r>
    <x v="21"/>
    <x v="7"/>
    <x v="5"/>
    <x v="953"/>
    <x v="4019"/>
    <x v="467"/>
    <x v="16"/>
    <x v="29"/>
    <x v="235"/>
    <x v="141"/>
    <x v="2027"/>
    <x v="184"/>
    <x v="1"/>
    <x v="2"/>
    <x v="3"/>
    <x v="8234"/>
    <x v="7899"/>
    <x v="6041"/>
    <x v="31399"/>
    <x v="286"/>
    <x v="4495"/>
    <x v="4600"/>
    <x v="614"/>
    <x v="7"/>
  </r>
  <r>
    <x v="21"/>
    <x v="8"/>
    <x v="0"/>
    <x v="977"/>
    <x v="4000"/>
    <x v="470"/>
    <x v="159"/>
    <x v="145"/>
    <x v="388"/>
    <x v="172"/>
    <x v="2098"/>
    <x v="262"/>
    <x v="1"/>
    <x v="2"/>
    <x v="3"/>
    <x v="11728"/>
    <x v="9161"/>
    <x v="6808"/>
    <x v="42360"/>
    <x v="307"/>
    <x v="4716"/>
    <x v="4345"/>
    <x v="773"/>
    <x v="7"/>
  </r>
  <r>
    <x v="21"/>
    <x v="8"/>
    <x v="1"/>
    <x v="976"/>
    <x v="4029"/>
    <x v="468"/>
    <x v="670"/>
    <x v="656"/>
    <x v="500"/>
    <x v="254"/>
    <x v="2310"/>
    <x v="349"/>
    <x v="1"/>
    <x v="2"/>
    <x v="3"/>
    <x v="10280"/>
    <x v="10705"/>
    <x v="8159"/>
    <x v="42975"/>
    <x v="275"/>
    <x v="5094"/>
    <x v="3732"/>
    <x v="910"/>
    <x v="7"/>
  </r>
  <r>
    <x v="21"/>
    <x v="8"/>
    <x v="2"/>
    <x v="992"/>
    <x v="3989"/>
    <x v="469"/>
    <x v="1340"/>
    <x v="1343"/>
    <x v="550"/>
    <x v="320"/>
    <x v="2474"/>
    <x v="426"/>
    <x v="1"/>
    <x v="2"/>
    <x v="3"/>
    <x v="8384"/>
    <x v="9752"/>
    <x v="7573"/>
    <x v="37599"/>
    <x v="287"/>
    <x v="5602"/>
    <x v="3196"/>
    <x v="716"/>
    <x v="7"/>
  </r>
  <r>
    <x v="21"/>
    <x v="8"/>
    <x v="3"/>
    <x v="999"/>
    <x v="3963"/>
    <x v="467"/>
    <x v="1823"/>
    <x v="1841"/>
    <x v="788"/>
    <x v="345"/>
    <x v="2981"/>
    <x v="586"/>
    <x v="1"/>
    <x v="2"/>
    <x v="3"/>
    <x v="10723"/>
    <x v="8288"/>
    <x v="9807"/>
    <x v="43553"/>
    <x v="275"/>
    <x v="5909"/>
    <x v="2828"/>
    <x v="759"/>
    <x v="7"/>
  </r>
  <r>
    <x v="21"/>
    <x v="8"/>
    <x v="4"/>
    <x v="996"/>
    <x v="4012"/>
    <x v="471"/>
    <x v="3467"/>
    <x v="4230"/>
    <x v="985"/>
    <x v="489"/>
    <x v="3180"/>
    <x v="754"/>
    <x v="1"/>
    <x v="2"/>
    <x v="3"/>
    <x v="9634"/>
    <x v="11174"/>
    <x v="7922"/>
    <x v="42196"/>
    <x v="312"/>
    <x v="7486"/>
    <x v="1157"/>
    <x v="971"/>
    <x v="7"/>
  </r>
  <r>
    <x v="21"/>
    <x v="8"/>
    <x v="5"/>
    <x v="988"/>
    <x v="3976"/>
    <x v="467"/>
    <x v="4431"/>
    <x v="6166"/>
    <x v="1613"/>
    <x v="628"/>
    <x v="3459"/>
    <x v="1148"/>
    <x v="1"/>
    <x v="2"/>
    <x v="3"/>
    <x v="12386"/>
    <x v="10892"/>
    <x v="8627"/>
    <x v="47072"/>
    <x v="258"/>
    <x v="7124"/>
    <x v="1491"/>
    <x v="724"/>
    <x v="7"/>
  </r>
  <r>
    <x v="21"/>
    <x v="9"/>
    <x v="0"/>
    <x v="1026"/>
    <x v="4032"/>
    <x v="466"/>
    <x v="4691"/>
    <x v="6403"/>
    <x v="2233"/>
    <x v="893"/>
    <x v="3858"/>
    <x v="1837"/>
    <x v="1"/>
    <x v="2"/>
    <x v="3"/>
    <x v="11574"/>
    <x v="11443"/>
    <x v="9377"/>
    <x v="47151"/>
    <x v="285"/>
    <x v="7205"/>
    <x v="1524"/>
    <x v="992"/>
    <x v="7"/>
  </r>
  <r>
    <x v="21"/>
    <x v="9"/>
    <x v="1"/>
    <x v="1204"/>
    <x v="3268"/>
    <x v="472"/>
    <x v="4959"/>
    <x v="6558"/>
    <x v="2755"/>
    <x v="1075"/>
    <x v="4302"/>
    <x v="2743"/>
    <x v="1"/>
    <x v="2"/>
    <x v="3"/>
    <x v="10925"/>
    <x v="9832"/>
    <x v="9769"/>
    <x v="45295"/>
    <x v="318"/>
    <x v="7238"/>
    <x v="1891"/>
    <x v="42"/>
    <x v="7"/>
  </r>
  <r>
    <x v="21"/>
    <x v="9"/>
    <x v="2"/>
    <x v="1291"/>
    <x v="2911"/>
    <x v="469"/>
    <x v="5276"/>
    <x v="6634"/>
    <x v="3222"/>
    <x v="1530"/>
    <x v="4691"/>
    <x v="4075"/>
    <x v="1"/>
    <x v="2"/>
    <x v="3"/>
    <x v="10480"/>
    <x v="12000"/>
    <x v="9454"/>
    <x v="46365"/>
    <x v="263"/>
    <x v="7404"/>
    <x v="2493"/>
    <x v="225"/>
    <x v="7"/>
  </r>
  <r>
    <x v="21"/>
    <x v="9"/>
    <x v="3"/>
    <x v="1333"/>
    <x v="2608"/>
    <x v="468"/>
    <x v="5552"/>
    <x v="6439"/>
    <x v="3665"/>
    <x v="2100"/>
    <x v="4946"/>
    <x v="5735"/>
    <x v="1"/>
    <x v="2"/>
    <x v="3"/>
    <x v="10441"/>
    <x v="12275"/>
    <x v="8683"/>
    <x v="45742"/>
    <x v="285"/>
    <x v="7297"/>
    <x v="7408"/>
    <x v="262"/>
    <x v="7"/>
  </r>
  <r>
    <x v="21"/>
    <x v="9"/>
    <x v="4"/>
    <x v="1348"/>
    <x v="2471"/>
    <x v="468"/>
    <x v="5832"/>
    <x v="6217"/>
    <x v="4762"/>
    <x v="2549"/>
    <x v="5317"/>
    <x v="8018"/>
    <x v="1"/>
    <x v="2"/>
    <x v="3"/>
    <x v="13447"/>
    <x v="11323"/>
    <x v="9335"/>
    <x v="49492"/>
    <x v="286"/>
    <x v="7318"/>
    <x v="7551"/>
    <x v="471"/>
    <x v="7"/>
  </r>
  <r>
    <x v="21"/>
    <x v="9"/>
    <x v="5"/>
    <x v="1352"/>
    <x v="2394"/>
    <x v="470"/>
    <x v="5425"/>
    <x v="5403"/>
    <x v="5818"/>
    <x v="3181"/>
    <x v="5706"/>
    <x v="10236"/>
    <x v="1"/>
    <x v="2"/>
    <x v="3"/>
    <x v="13341"/>
    <x v="12604"/>
    <x v="9253"/>
    <x v="49882"/>
    <x v="295"/>
    <x v="1398"/>
    <x v="7115"/>
    <x v="606"/>
    <x v="7"/>
  </r>
  <r>
    <x v="21"/>
    <x v="10"/>
    <x v="0"/>
    <x v="1353"/>
    <x v="2391"/>
    <x v="466"/>
    <x v="5807"/>
    <x v="5116"/>
    <x v="6408"/>
    <x v="3362"/>
    <x v="6207"/>
    <x v="11609"/>
    <x v="1"/>
    <x v="2"/>
    <x v="3"/>
    <x v="11428"/>
    <x v="8887"/>
    <x v="9805"/>
    <x v="45270"/>
    <x v="262"/>
    <x v="7572"/>
    <x v="5983"/>
    <x v="817"/>
    <x v="7"/>
  </r>
  <r>
    <x v="21"/>
    <x v="10"/>
    <x v="1"/>
    <x v="1376"/>
    <x v="2338"/>
    <x v="465"/>
    <x v="6408"/>
    <x v="4840"/>
    <x v="7155"/>
    <x v="3823"/>
    <x v="6374"/>
    <x v="12859"/>
    <x v="1"/>
    <x v="2"/>
    <x v="3"/>
    <x v="12291"/>
    <x v="11074"/>
    <x v="7578"/>
    <x v="46192"/>
    <x v="276"/>
    <x v="7903"/>
    <x v="5958"/>
    <x v="679"/>
    <x v="7"/>
  </r>
  <r>
    <x v="21"/>
    <x v="10"/>
    <x v="2"/>
    <x v="1390"/>
    <x v="2342"/>
    <x v="467"/>
    <x v="6797"/>
    <x v="4390"/>
    <x v="7865"/>
    <x v="4379"/>
    <x v="6716"/>
    <x v="13981"/>
    <x v="1"/>
    <x v="2"/>
    <x v="3"/>
    <x v="12030"/>
    <x v="11203"/>
    <x v="8779"/>
    <x v="46939"/>
    <x v="295"/>
    <x v="7616"/>
    <x v="6351"/>
    <x v="834"/>
    <x v="7"/>
  </r>
  <r>
    <x v="21"/>
    <x v="10"/>
    <x v="3"/>
    <x v="1395"/>
    <x v="2384"/>
    <x v="466"/>
    <x v="7023"/>
    <x v="4438"/>
    <x v="8612"/>
    <x v="5227"/>
    <x v="6978"/>
    <x v="15090"/>
    <x v="1"/>
    <x v="2"/>
    <x v="3"/>
    <x v="12291"/>
    <x v="12464"/>
    <x v="8153"/>
    <x v="48069"/>
    <x v="285"/>
    <x v="7143"/>
    <x v="4210"/>
    <x v="949"/>
    <x v="7"/>
  </r>
  <r>
    <x v="21"/>
    <x v="10"/>
    <x v="4"/>
    <x v="1405"/>
    <x v="2381"/>
    <x v="466"/>
    <x v="7211"/>
    <x v="4590"/>
    <x v="9406"/>
    <x v="5679"/>
    <x v="7682"/>
    <x v="16151"/>
    <x v="1"/>
    <x v="2"/>
    <x v="3"/>
    <x v="12294"/>
    <x v="10127"/>
    <x v="10296"/>
    <x v="48300"/>
    <x v="286"/>
    <x v="6959"/>
    <x v="3613"/>
    <x v="817"/>
    <x v="7"/>
  </r>
  <r>
    <x v="21"/>
    <x v="10"/>
    <x v="5"/>
    <x v="1415"/>
    <x v="2419"/>
    <x v="463"/>
    <x v="7526"/>
    <x v="5216"/>
    <x v="9976"/>
    <x v="5942"/>
    <x v="8387"/>
    <x v="16975"/>
    <x v="1"/>
    <x v="2"/>
    <x v="3"/>
    <x v="11039"/>
    <x v="9041"/>
    <x v="10263"/>
    <x v="45712"/>
    <x v="263"/>
    <x v="7449"/>
    <x v="2479"/>
    <x v="943"/>
    <x v="7"/>
  </r>
  <r>
    <x v="21"/>
    <x v="11"/>
    <x v="0"/>
    <x v="1415"/>
    <x v="2526"/>
    <x v="467"/>
    <x v="7515"/>
    <x v="5259"/>
    <x v="10711"/>
    <x v="6475"/>
    <x v="8722"/>
    <x v="17870"/>
    <x v="1"/>
    <x v="2"/>
    <x v="3"/>
    <x v="11821"/>
    <x v="10631"/>
    <x v="8570"/>
    <x v="45904"/>
    <x v="308"/>
    <x v="3978"/>
    <x v="4214"/>
    <x v="1136"/>
    <x v="7"/>
  </r>
  <r>
    <x v="21"/>
    <x v="11"/>
    <x v="1"/>
    <x v="1451"/>
    <x v="2286"/>
    <x v="466"/>
    <x v="7977"/>
    <x v="5775"/>
    <x v="10321"/>
    <x v="6813"/>
    <x v="8957"/>
    <x v="17902"/>
    <x v="1"/>
    <x v="2"/>
    <x v="3"/>
    <x v="4956"/>
    <x v="9480"/>
    <x v="7861"/>
    <x v="29038"/>
    <x v="285"/>
    <x v="7744"/>
    <x v="2663"/>
    <x v="312"/>
    <x v="7"/>
  </r>
  <r>
    <x v="21"/>
    <x v="11"/>
    <x v="2"/>
    <x v="1467"/>
    <x v="2381"/>
    <x v="466"/>
    <x v="8172"/>
    <x v="6226"/>
    <x v="10439"/>
    <x v="7124"/>
    <x v="9168"/>
    <x v="18250"/>
    <x v="1"/>
    <x v="2"/>
    <x v="3"/>
    <x v="8288"/>
    <x v="9164"/>
    <x v="7633"/>
    <x v="36587"/>
    <x v="286"/>
    <x v="6988"/>
    <x v="2223"/>
    <x v="1100"/>
    <x v="7"/>
  </r>
  <r>
    <x v="21"/>
    <x v="11"/>
    <x v="3"/>
    <x v="1478"/>
    <x v="2186"/>
    <x v="465"/>
    <x v="7916"/>
    <x v="6299"/>
    <x v="11113"/>
    <x v="7488"/>
    <x v="9309"/>
    <x v="18938"/>
    <x v="1"/>
    <x v="2"/>
    <x v="3"/>
    <x v="11427"/>
    <x v="9515"/>
    <x v="7116"/>
    <x v="42496"/>
    <x v="276"/>
    <x v="1682"/>
    <x v="2528"/>
    <x v="355"/>
    <x v="7"/>
  </r>
  <r>
    <x v="21"/>
    <x v="11"/>
    <x v="4"/>
    <x v="1486"/>
    <x v="2149"/>
    <x v="467"/>
    <x v="8446"/>
    <x v="6355"/>
    <x v="11690"/>
    <x v="7821"/>
    <x v="9474"/>
    <x v="19638"/>
    <x v="1"/>
    <x v="2"/>
    <x v="3"/>
    <x v="11118"/>
    <x v="9336"/>
    <x v="7321"/>
    <x v="41927"/>
    <x v="295"/>
    <x v="7827"/>
    <x v="2776"/>
    <x v="719"/>
    <x v="7"/>
  </r>
  <r>
    <x v="21"/>
    <x v="11"/>
    <x v="5"/>
    <x v="1502"/>
    <x v="2129"/>
    <x v="465"/>
    <x v="8614"/>
    <x v="6343"/>
    <x v="12411"/>
    <x v="7828"/>
    <x v="9501"/>
    <x v="20228"/>
    <x v="1"/>
    <x v="2"/>
    <x v="3"/>
    <x v="11533"/>
    <x v="7275"/>
    <x v="6312"/>
    <x v="39295"/>
    <x v="275"/>
    <x v="6840"/>
    <x v="5254"/>
    <x v="775"/>
    <x v="7"/>
  </r>
  <r>
    <x v="21"/>
    <x v="12"/>
    <x v="0"/>
    <x v="1503"/>
    <x v="2253"/>
    <x v="469"/>
    <x v="8619"/>
    <x v="6409"/>
    <x v="12616"/>
    <x v="7951"/>
    <x v="9520"/>
    <x v="20499"/>
    <x v="2"/>
    <x v="0"/>
    <x v="3"/>
    <x v="8757"/>
    <x v="8068"/>
    <x v="6243"/>
    <x v="33660"/>
    <x v="308"/>
    <x v="4744"/>
    <x v="2627"/>
    <x v="1177"/>
    <x v="7"/>
  </r>
  <r>
    <x v="21"/>
    <x v="12"/>
    <x v="1"/>
    <x v="1520"/>
    <x v="2158"/>
    <x v="468"/>
    <x v="8698"/>
    <x v="6582"/>
    <x v="12393"/>
    <x v="8332"/>
    <x v="9537"/>
    <x v="20552"/>
    <x v="2"/>
    <x v="0"/>
    <x v="3"/>
    <x v="6089"/>
    <x v="9710"/>
    <x v="6250"/>
    <x v="29451"/>
    <x v="285"/>
    <x v="6281"/>
    <x v="1803"/>
    <x v="549"/>
    <x v="7"/>
  </r>
  <r>
    <x v="21"/>
    <x v="12"/>
    <x v="2"/>
    <x v="1530"/>
    <x v="2105"/>
    <x v="465"/>
    <x v="8225"/>
    <x v="6566"/>
    <x v="12616"/>
    <x v="8590"/>
    <x v="9836"/>
    <x v="21127"/>
    <x v="2"/>
    <x v="0"/>
    <x v="3"/>
    <x v="8849"/>
    <x v="8848"/>
    <x v="8277"/>
    <x v="38289"/>
    <x v="263"/>
    <x v="1285"/>
    <x v="5415"/>
    <x v="670"/>
    <x v="7"/>
  </r>
  <r>
    <x v="21"/>
    <x v="12"/>
    <x v="3"/>
    <x v="1532"/>
    <x v="2129"/>
    <x v="466"/>
    <x v="8045"/>
    <x v="6432"/>
    <x v="12882"/>
    <x v="8445"/>
    <x v="10033"/>
    <x v="21458"/>
    <x v="2"/>
    <x v="0"/>
    <x v="3"/>
    <x v="8990"/>
    <x v="6355"/>
    <x v="7693"/>
    <x v="34005"/>
    <x v="294"/>
    <x v="2079"/>
    <x v="7072"/>
    <x v="906"/>
    <x v="7"/>
  </r>
  <r>
    <x v="21"/>
    <x v="12"/>
    <x v="4"/>
    <x v="1532"/>
    <x v="2076"/>
    <x v="468"/>
    <x v="8570"/>
    <x v="6387"/>
    <x v="12979"/>
    <x v="8425"/>
    <x v="9962"/>
    <x v="21465"/>
    <x v="2"/>
    <x v="0"/>
    <x v="3"/>
    <x v="8033"/>
    <x v="7177"/>
    <x v="5667"/>
    <x v="28477"/>
    <x v="295"/>
    <x v="7811"/>
    <x v="6172"/>
    <x v="670"/>
    <x v="7"/>
  </r>
  <r>
    <x v="21"/>
    <x v="12"/>
    <x v="5"/>
    <x v="1548"/>
    <x v="2039"/>
    <x v="472"/>
    <x v="8899"/>
    <x v="6367"/>
    <x v="12986"/>
    <x v="8571"/>
    <x v="9872"/>
    <x v="21494"/>
    <x v="2"/>
    <x v="0"/>
    <x v="3"/>
    <x v="7482"/>
    <x v="8159"/>
    <x v="5547"/>
    <x v="28700"/>
    <x v="308"/>
    <x v="7494"/>
    <x v="5560"/>
    <x v="724"/>
    <x v="7"/>
  </r>
  <r>
    <x v="21"/>
    <x v="13"/>
    <x v="0"/>
    <x v="1590"/>
    <x v="2016"/>
    <x v="468"/>
    <x v="9040"/>
    <x v="6264"/>
    <x v="13343"/>
    <x v="8499"/>
    <x v="10098"/>
    <x v="21996"/>
    <x v="2"/>
    <x v="0"/>
    <x v="3"/>
    <x v="9552"/>
    <x v="6809"/>
    <x v="7861"/>
    <x v="36304"/>
    <x v="262"/>
    <x v="6740"/>
    <x v="6853"/>
    <x v="767"/>
    <x v="7"/>
  </r>
  <r>
    <x v="21"/>
    <x v="13"/>
    <x v="1"/>
    <x v="1616"/>
    <x v="1904"/>
    <x v="466"/>
    <x v="9049"/>
    <x v="6172"/>
    <x v="13481"/>
    <x v="7857"/>
    <x v="10524"/>
    <x v="22080"/>
    <x v="2"/>
    <x v="0"/>
    <x v="3"/>
    <x v="8326"/>
    <x v="3261"/>
    <x v="9156"/>
    <x v="29578"/>
    <x v="275"/>
    <x v="4950"/>
    <x v="6772"/>
    <x v="517"/>
    <x v="7"/>
  </r>
  <r>
    <x v="21"/>
    <x v="13"/>
    <x v="2"/>
    <x v="1616"/>
    <x v="2139"/>
    <x v="464"/>
    <x v="9073"/>
    <x v="6179"/>
    <x v="13594"/>
    <x v="8182"/>
    <x v="10640"/>
    <x v="22549"/>
    <x v="2"/>
    <x v="0"/>
    <x v="3"/>
    <x v="8133"/>
    <x v="9401"/>
    <x v="6988"/>
    <x v="35642"/>
    <x v="270"/>
    <x v="5325"/>
    <x v="4140"/>
    <x v="1332"/>
    <x v="7"/>
  </r>
  <r>
    <x v="21"/>
    <x v="13"/>
    <x v="3"/>
    <x v="1622"/>
    <x v="2110"/>
    <x v="464"/>
    <x v="9485"/>
    <x v="6643"/>
    <x v="13343"/>
    <x v="8216"/>
    <x v="10589"/>
    <x v="22252"/>
    <x v="2"/>
    <x v="0"/>
    <x v="3"/>
    <x v="5945"/>
    <x v="7449"/>
    <x v="5854"/>
    <x v="22831"/>
    <x v="286"/>
    <x v="7715"/>
    <x v="949"/>
    <x v="744"/>
    <x v="7"/>
  </r>
  <r>
    <x v="21"/>
    <x v="13"/>
    <x v="4"/>
    <x v="1616"/>
    <x v="2253"/>
    <x v="464"/>
    <x v="9599"/>
    <x v="6800"/>
    <x v="13237"/>
    <x v="7776"/>
    <x v="10499"/>
    <x v="21724"/>
    <x v="2"/>
    <x v="0"/>
    <x v="3"/>
    <x v="6825"/>
    <x v="4354"/>
    <x v="5543"/>
    <x v="18390"/>
    <x v="286"/>
    <x v="6596"/>
    <x v="1872"/>
    <x v="1218"/>
    <x v="7"/>
  </r>
  <r>
    <x v="21"/>
    <x v="13"/>
    <x v="5"/>
    <x v="1609"/>
    <x v="2230"/>
    <x v="472"/>
    <x v="8452"/>
    <x v="6463"/>
    <x v="13053"/>
    <x v="8151"/>
    <x v="10039"/>
    <x v="21425"/>
    <x v="2"/>
    <x v="0"/>
    <x v="3"/>
    <x v="6422"/>
    <x v="9675"/>
    <x v="3091"/>
    <x v="22023"/>
    <x v="328"/>
    <x v="595"/>
    <x v="7958"/>
    <x v="753"/>
    <x v="7"/>
  </r>
  <r>
    <x v="21"/>
    <x v="14"/>
    <x v="0"/>
    <x v="1599"/>
    <x v="2224"/>
    <x v="467"/>
    <x v="7996"/>
    <x v="6389"/>
    <x v="13237"/>
    <x v="7721"/>
    <x v="10018"/>
    <x v="21274"/>
    <x v="2"/>
    <x v="0"/>
    <x v="3"/>
    <x v="8519"/>
    <x v="4476"/>
    <x v="6033"/>
    <x v="25148"/>
    <x v="257"/>
    <x v="1306"/>
    <x v="6596"/>
    <x v="807"/>
    <x v="7"/>
  </r>
  <r>
    <x v="21"/>
    <x v="14"/>
    <x v="1"/>
    <x v="1582"/>
    <x v="2157"/>
    <x v="471"/>
    <x v="8961"/>
    <x v="6557"/>
    <x v="13265"/>
    <x v="7851"/>
    <x v="10039"/>
    <x v="21414"/>
    <x v="2"/>
    <x v="0"/>
    <x v="3"/>
    <x v="7616"/>
    <x v="8029"/>
    <x v="6314"/>
    <x v="30793"/>
    <x v="312"/>
    <x v="8283"/>
    <x v="1826"/>
    <x v="640"/>
    <x v="7"/>
  </r>
  <r>
    <x v="21"/>
    <x v="14"/>
    <x v="2"/>
    <x v="1571"/>
    <x v="2166"/>
    <x v="468"/>
    <x v="9433"/>
    <x v="6961"/>
    <x v="12501"/>
    <x v="8151"/>
    <x v="9731"/>
    <x v="20688"/>
    <x v="2"/>
    <x v="0"/>
    <x v="3"/>
    <x v="3273"/>
    <x v="9247"/>
    <x v="3959"/>
    <x v="14268"/>
    <x v="263"/>
    <x v="7801"/>
    <x v="1047"/>
    <x v="849"/>
    <x v="7"/>
  </r>
  <r>
    <x v="21"/>
    <x v="14"/>
    <x v="3"/>
    <x v="1574"/>
    <x v="2195"/>
    <x v="466"/>
    <x v="9230"/>
    <x v="7274"/>
    <x v="11942"/>
    <x v="7784"/>
    <x v="9588"/>
    <x v="19877"/>
    <x v="2"/>
    <x v="0"/>
    <x v="3"/>
    <x v="4038"/>
    <x v="4792"/>
    <x v="5192"/>
    <x v="12168"/>
    <x v="275"/>
    <x v="1794"/>
    <x v="1234"/>
    <x v="912"/>
    <x v="7"/>
  </r>
  <r>
    <x v="21"/>
    <x v="14"/>
    <x v="4"/>
    <x v="1583"/>
    <x v="2266"/>
    <x v="465"/>
    <x v="8650"/>
    <x v="7314"/>
    <x v="12059"/>
    <x v="7757"/>
    <x v="9588"/>
    <x v="19961"/>
    <x v="2"/>
    <x v="0"/>
    <x v="3"/>
    <x v="8234"/>
    <x v="7177"/>
    <x v="6170"/>
    <x v="30314"/>
    <x v="276"/>
    <x v="1120"/>
    <x v="3062"/>
    <x v="1045"/>
    <x v="7"/>
  </r>
  <r>
    <x v="21"/>
    <x v="14"/>
    <x v="5"/>
    <x v="1599"/>
    <x v="2259"/>
    <x v="467"/>
    <x v="9234"/>
    <x v="7191"/>
    <x v="11397"/>
    <x v="7828"/>
    <x v="9384"/>
    <x v="19333"/>
    <x v="2"/>
    <x v="0"/>
    <x v="3"/>
    <x v="3432"/>
    <x v="7663"/>
    <x v="4820"/>
    <x v="13873"/>
    <x v="295"/>
    <x v="7922"/>
    <x v="7008"/>
    <x v="807"/>
    <x v="7"/>
  </r>
  <r>
    <x v="21"/>
    <x v="15"/>
    <x v="0"/>
    <x v="1585"/>
    <x v="2389"/>
    <x v="469"/>
    <x v="8370"/>
    <x v="7025"/>
    <x v="11580"/>
    <x v="7662"/>
    <x v="9140"/>
    <x v="19252"/>
    <x v="2"/>
    <x v="0"/>
    <x v="3"/>
    <x v="8659"/>
    <x v="6216"/>
    <x v="4539"/>
    <x v="25750"/>
    <x v="295"/>
    <x v="836"/>
    <x v="7251"/>
    <x v="1183"/>
    <x v="7"/>
  </r>
  <r>
    <x v="21"/>
    <x v="15"/>
    <x v="1"/>
    <x v="1577"/>
    <x v="2399"/>
    <x v="469"/>
    <x v="8849"/>
    <x v="7219"/>
    <x v="11672"/>
    <x v="7462"/>
    <x v="9077"/>
    <x v="19188"/>
    <x v="2"/>
    <x v="0"/>
    <x v="3"/>
    <x v="8132"/>
    <x v="5962"/>
    <x v="5779"/>
    <x v="26588"/>
    <x v="286"/>
    <x v="7757"/>
    <x v="1696"/>
    <x v="849"/>
    <x v="7"/>
  </r>
  <r>
    <x v="21"/>
    <x v="15"/>
    <x v="2"/>
    <x v="1558"/>
    <x v="2379"/>
    <x v="467"/>
    <x v="8430"/>
    <x v="7535"/>
    <x v="11353"/>
    <x v="6807"/>
    <x v="9150"/>
    <x v="18732"/>
    <x v="2"/>
    <x v="0"/>
    <x v="3"/>
    <x v="5260"/>
    <x v="3299"/>
    <x v="6623"/>
    <x v="14735"/>
    <x v="275"/>
    <x v="1358"/>
    <x v="1227"/>
    <x v="775"/>
    <x v="7"/>
  </r>
  <r>
    <x v="21"/>
    <x v="15"/>
    <x v="3"/>
    <x v="1554"/>
    <x v="2402"/>
    <x v="469"/>
    <x v="8128"/>
    <x v="8266"/>
    <x v="10719"/>
    <x v="7293"/>
    <x v="9256"/>
    <x v="18572"/>
    <x v="2"/>
    <x v="0"/>
    <x v="3"/>
    <x v="3523"/>
    <x v="10204"/>
    <x v="6871"/>
    <x v="23204"/>
    <x v="295"/>
    <x v="1593"/>
    <x v="604"/>
    <x v="889"/>
    <x v="7"/>
  </r>
  <r>
    <x v="21"/>
    <x v="15"/>
    <x v="4"/>
    <x v="1540"/>
    <x v="2551"/>
    <x v="468"/>
    <x v="7598"/>
    <x v="8687"/>
    <x v="10517"/>
    <x v="7007"/>
    <x v="9325"/>
    <x v="18357"/>
    <x v="2"/>
    <x v="0"/>
    <x v="3"/>
    <x v="6184"/>
    <x v="5422"/>
    <x v="6627"/>
    <x v="21372"/>
    <x v="285"/>
    <x v="1186"/>
    <x v="929"/>
    <x v="1225"/>
    <x v="7"/>
  </r>
  <r>
    <x v="21"/>
    <x v="15"/>
    <x v="5"/>
    <x v="1527"/>
    <x v="2710"/>
    <x v="467"/>
    <x v="7510"/>
    <x v="9004"/>
    <x v="10439"/>
    <x v="6670"/>
    <x v="9248"/>
    <x v="18085"/>
    <x v="2"/>
    <x v="0"/>
    <x v="3"/>
    <x v="7031"/>
    <x v="5040"/>
    <x v="5668"/>
    <x v="20671"/>
    <x v="276"/>
    <x v="2710"/>
    <x v="1031"/>
    <x v="1242"/>
    <x v="7"/>
  </r>
  <r>
    <x v="21"/>
    <x v="16"/>
    <x v="0"/>
    <x v="1520"/>
    <x v="2667"/>
    <x v="468"/>
    <x v="7434"/>
    <x v="9180"/>
    <x v="9836"/>
    <x v="6729"/>
    <x v="9520"/>
    <x v="17828"/>
    <x v="2"/>
    <x v="0"/>
    <x v="3"/>
    <x v="3598"/>
    <x v="7662"/>
    <x v="8042"/>
    <x v="20626"/>
    <x v="294"/>
    <x v="2834"/>
    <x v="1301"/>
    <x v="711"/>
    <x v="7"/>
  </r>
  <r>
    <x v="21"/>
    <x v="16"/>
    <x v="1"/>
    <x v="1525"/>
    <x v="2683"/>
    <x v="471"/>
    <x v="7269"/>
    <x v="9204"/>
    <x v="9584"/>
    <x v="6131"/>
    <x v="9301"/>
    <x v="17290"/>
    <x v="2"/>
    <x v="0"/>
    <x v="3"/>
    <x v="5695"/>
    <x v="3336"/>
    <x v="4711"/>
    <x v="12725"/>
    <x v="307"/>
    <x v="2193"/>
    <x v="3020"/>
    <x v="869"/>
    <x v="7"/>
  </r>
  <r>
    <x v="21"/>
    <x v="16"/>
    <x v="2"/>
    <x v="1522"/>
    <x v="2596"/>
    <x v="465"/>
    <x v="7006"/>
    <x v="9079"/>
    <x v="9347"/>
    <x v="5850"/>
    <x v="9239"/>
    <x v="16969"/>
    <x v="2"/>
    <x v="0"/>
    <x v="3"/>
    <x v="5997"/>
    <x v="5337"/>
    <x v="5779"/>
    <x v="18535"/>
    <x v="248"/>
    <x v="1668"/>
    <x v="7570"/>
    <x v="586"/>
    <x v="7"/>
  </r>
  <r>
    <x v="21"/>
    <x v="16"/>
    <x v="3"/>
    <x v="1523"/>
    <x v="2629"/>
    <x v="466"/>
    <x v="6073"/>
    <x v="8095"/>
    <x v="9184"/>
    <x v="5704"/>
    <x v="8998"/>
    <x v="16676"/>
    <x v="2"/>
    <x v="0"/>
    <x v="3"/>
    <x v="6374"/>
    <x v="6219"/>
    <x v="4594"/>
    <x v="18676"/>
    <x v="294"/>
    <x v="781"/>
    <x v="8812"/>
    <x v="926"/>
    <x v="7"/>
  </r>
  <r>
    <x v="21"/>
    <x v="16"/>
    <x v="4"/>
    <x v="1501"/>
    <x v="2710"/>
    <x v="467"/>
    <x v="5300"/>
    <x v="7181"/>
    <x v="9168"/>
    <x v="5564"/>
    <x v="8941"/>
    <x v="16559"/>
    <x v="2"/>
    <x v="0"/>
    <x v="3"/>
    <x v="7285"/>
    <x v="6316"/>
    <x v="5779"/>
    <x v="24368"/>
    <x v="287"/>
    <x v="956"/>
    <x v="8678"/>
    <x v="1061"/>
    <x v="7"/>
  </r>
  <r>
    <x v="21"/>
    <x v="16"/>
    <x v="5"/>
    <x v="1505"/>
    <x v="2565"/>
    <x v="469"/>
    <x v="4747"/>
    <x v="6518"/>
    <x v="9192"/>
    <x v="5595"/>
    <x v="8967"/>
    <x v="16609"/>
    <x v="2"/>
    <x v="0"/>
    <x v="3"/>
    <x v="7722"/>
    <x v="7450"/>
    <x v="6313"/>
    <x v="29983"/>
    <x v="295"/>
    <x v="1208"/>
    <x v="8455"/>
    <x v="461"/>
    <x v="7"/>
  </r>
  <r>
    <x v="21"/>
    <x v="17"/>
    <x v="0"/>
    <x v="1514"/>
    <x v="2538"/>
    <x v="476"/>
    <x v="5063"/>
    <x v="6914"/>
    <x v="9384"/>
    <x v="6009"/>
    <x v="8949"/>
    <x v="16898"/>
    <x v="2"/>
    <x v="0"/>
    <x v="3"/>
    <x v="8756"/>
    <x v="9947"/>
    <x v="6099"/>
    <x v="36310"/>
    <x v="327"/>
    <x v="7400"/>
    <x v="1062"/>
    <x v="750"/>
    <x v="7"/>
  </r>
  <r>
    <x v="21"/>
    <x v="17"/>
    <x v="1"/>
    <x v="1516"/>
    <x v="2528"/>
    <x v="470"/>
    <x v="4869"/>
    <x v="6667"/>
    <x v="9448"/>
    <x v="5923"/>
    <x v="9446"/>
    <x v="17195"/>
    <x v="2"/>
    <x v="0"/>
    <x v="3"/>
    <x v="7823"/>
    <x v="6709"/>
    <x v="9376"/>
    <x v="35279"/>
    <x v="248"/>
    <x v="2079"/>
    <x v="7681"/>
    <x v="799"/>
    <x v="7"/>
  </r>
  <r>
    <x v="21"/>
    <x v="17"/>
    <x v="2"/>
    <x v="1500"/>
    <x v="2596"/>
    <x v="468"/>
    <x v="4766"/>
    <x v="6586"/>
    <x v="9959"/>
    <x v="6628"/>
    <x v="10418"/>
    <x v="18410"/>
    <x v="2"/>
    <x v="0"/>
    <x v="3"/>
    <x v="10765"/>
    <x v="11513"/>
    <x v="10809"/>
    <x v="48706"/>
    <x v="275"/>
    <x v="2628"/>
    <x v="6670"/>
    <x v="1033"/>
    <x v="7"/>
  </r>
  <r>
    <x v="21"/>
    <x v="17"/>
    <x v="3"/>
    <x v="1490"/>
    <x v="2619"/>
    <x v="467"/>
    <x v="4123"/>
    <x v="5688"/>
    <x v="11083"/>
    <x v="7851"/>
    <x v="11690"/>
    <x v="20826"/>
    <x v="2"/>
    <x v="0"/>
    <x v="3"/>
    <x v="13279"/>
    <x v="13119"/>
    <x v="11291"/>
    <x v="50877"/>
    <x v="276"/>
    <x v="1388"/>
    <x v="8222"/>
    <x v="896"/>
    <x v="7"/>
  </r>
  <r>
    <x v="21"/>
    <x v="17"/>
    <x v="4"/>
    <x v="1483"/>
    <x v="2707"/>
    <x v="466"/>
    <x v="4638"/>
    <x v="6536"/>
    <x v="12501"/>
    <x v="9332"/>
    <x v="13793"/>
    <x v="26100"/>
    <x v="2"/>
    <x v="0"/>
    <x v="3"/>
    <x v="13802"/>
    <x v="13523"/>
    <x v="12056"/>
    <x v="51411"/>
    <x v="285"/>
    <x v="7341"/>
    <x v="1010"/>
    <x v="1080"/>
    <x v="7"/>
  </r>
  <r>
    <x v="21"/>
    <x v="17"/>
    <x v="5"/>
    <x v="1476"/>
    <x v="2747"/>
    <x v="466"/>
    <x v="4700"/>
    <x v="6643"/>
    <x v="15841"/>
    <x v="12222"/>
    <x v="15899"/>
    <x v="35300"/>
    <x v="2"/>
    <x v="0"/>
    <x v="3"/>
    <x v="14779"/>
    <x v="14416"/>
    <x v="12400"/>
    <x v="52259"/>
    <x v="286"/>
    <x v="6013"/>
    <x v="2213"/>
    <x v="940"/>
    <x v="7"/>
  </r>
  <r>
    <x v="21"/>
    <x v="18"/>
    <x v="0"/>
    <x v="1461"/>
    <x v="2773"/>
    <x v="469"/>
    <x v="3669"/>
    <x v="5248"/>
    <x v="19214"/>
    <x v="15435"/>
    <x v="17103"/>
    <x v="38815"/>
    <x v="3"/>
    <x v="1"/>
    <x v="3"/>
    <x v="14881"/>
    <x v="14510"/>
    <x v="11853"/>
    <x v="52058"/>
    <x v="302"/>
    <x v="1330"/>
    <x v="8374"/>
    <x v="903"/>
    <x v="7"/>
  </r>
  <r>
    <x v="21"/>
    <x v="18"/>
    <x v="1"/>
    <x v="1449"/>
    <x v="2816"/>
    <x v="467"/>
    <x v="2707"/>
    <x v="3066"/>
    <x v="20818"/>
    <x v="17559"/>
    <x v="17674"/>
    <x v="40557"/>
    <x v="3"/>
    <x v="1"/>
    <x v="3"/>
    <x v="14215"/>
    <x v="14022"/>
    <x v="10716"/>
    <x v="51217"/>
    <x v="275"/>
    <x v="1917"/>
    <x v="7752"/>
    <x v="952"/>
    <x v="7"/>
  </r>
  <r>
    <x v="21"/>
    <x v="18"/>
    <x v="2"/>
    <x v="1437"/>
    <x v="2883"/>
    <x v="464"/>
    <x v="2310"/>
    <x v="2447"/>
    <x v="21478"/>
    <x v="18265"/>
    <x v="17448"/>
    <x v="41011"/>
    <x v="3"/>
    <x v="1"/>
    <x v="3"/>
    <x v="12193"/>
    <x v="11355"/>
    <x v="3862"/>
    <x v="42441"/>
    <x v="263"/>
    <x v="2792"/>
    <x v="6863"/>
    <x v="1021"/>
    <x v="7"/>
  </r>
  <r>
    <x v="21"/>
    <x v="18"/>
    <x v="3"/>
    <x v="1413"/>
    <x v="3036"/>
    <x v="469"/>
    <x v="1871"/>
    <x v="1941"/>
    <x v="21691"/>
    <x v="17802"/>
    <x v="17297"/>
    <x v="40879"/>
    <x v="3"/>
    <x v="1"/>
    <x v="3"/>
    <x v="9182"/>
    <x v="4272"/>
    <x v="4366"/>
    <x v="22727"/>
    <x v="313"/>
    <x v="2796"/>
    <x v="6773"/>
    <x v="1216"/>
    <x v="7"/>
  </r>
  <r>
    <x v="21"/>
    <x v="18"/>
    <x v="4"/>
    <x v="1408"/>
    <x v="3076"/>
    <x v="470"/>
    <x v="1206"/>
    <x v="1216"/>
    <x v="21617"/>
    <x v="18222"/>
    <x v="17392"/>
    <x v="41034"/>
    <x v="3"/>
    <x v="1"/>
    <x v="3"/>
    <x v="6869"/>
    <x v="9908"/>
    <x v="7322"/>
    <x v="34040"/>
    <x v="294"/>
    <x v="2950"/>
    <x v="6612"/>
    <x v="943"/>
    <x v="7"/>
  </r>
  <r>
    <x v="21"/>
    <x v="18"/>
    <x v="5"/>
    <x v="1418"/>
    <x v="2999"/>
    <x v="467"/>
    <x v="995"/>
    <x v="997"/>
    <x v="21583"/>
    <x v="18140"/>
    <x v="17476"/>
    <x v="41045"/>
    <x v="3"/>
    <x v="1"/>
    <x v="3"/>
    <x v="7242"/>
    <x v="6663"/>
    <x v="7179"/>
    <x v="28505"/>
    <x v="263"/>
    <x v="4025"/>
    <x v="5246"/>
    <x v="618"/>
    <x v="7"/>
  </r>
  <r>
    <x v="21"/>
    <x v="19"/>
    <x v="0"/>
    <x v="1411"/>
    <x v="3019"/>
    <x v="466"/>
    <x v="177"/>
    <x v="154"/>
    <x v="21754"/>
    <x v="18157"/>
    <x v="17455"/>
    <x v="41134"/>
    <x v="3"/>
    <x v="1"/>
    <x v="3"/>
    <x v="8896"/>
    <x v="7368"/>
    <x v="5976"/>
    <x v="32158"/>
    <x v="285"/>
    <x v="3596"/>
    <x v="5837"/>
    <x v="884"/>
    <x v="7"/>
  </r>
  <r>
    <x v="21"/>
    <x v="19"/>
    <x v="1"/>
    <x v="1410"/>
    <x v="3033"/>
    <x v="472"/>
    <x v="27"/>
    <x v="27"/>
    <x v="21826"/>
    <x v="18090"/>
    <x v="17519"/>
    <x v="41201"/>
    <x v="3"/>
    <x v="1"/>
    <x v="3"/>
    <x v="7987"/>
    <x v="6854"/>
    <x v="6871"/>
    <x v="30612"/>
    <x v="318"/>
    <x v="4290"/>
    <x v="4837"/>
    <x v="865"/>
    <x v="7"/>
  </r>
  <r>
    <x v="21"/>
    <x v="19"/>
    <x v="2"/>
    <x v="1417"/>
    <x v="2929"/>
    <x v="472"/>
    <x v="20"/>
    <x v="22"/>
    <x v="21650"/>
    <x v="17766"/>
    <x v="17373"/>
    <x v="40897"/>
    <x v="3"/>
    <x v="1"/>
    <x v="3"/>
    <x v="6088"/>
    <x v="5156"/>
    <x v="4537"/>
    <x v="16055"/>
    <x v="286"/>
    <x v="4493"/>
    <x v="4598"/>
    <x v="546"/>
    <x v="7"/>
  </r>
  <r>
    <x v="21"/>
    <x v="19"/>
    <x v="3"/>
    <x v="1416"/>
    <x v="2953"/>
    <x v="470"/>
    <x v="29"/>
    <x v="22"/>
    <x v="21629"/>
    <x v="18131"/>
    <x v="17493"/>
    <x v="41084"/>
    <x v="3"/>
    <x v="1"/>
    <x v="3"/>
    <x v="7340"/>
    <x v="9517"/>
    <x v="7579"/>
    <x v="34833"/>
    <x v="275"/>
    <x v="4520"/>
    <x v="4585"/>
    <x v="893"/>
    <x v="7"/>
  </r>
  <r>
    <x v="21"/>
    <x v="19"/>
    <x v="4"/>
    <x v="1434"/>
    <x v="2790"/>
    <x v="468"/>
    <x v="10"/>
    <x v="41"/>
    <x v="21665"/>
    <x v="18082"/>
    <x v="17396"/>
    <x v="41027"/>
    <x v="3"/>
    <x v="1"/>
    <x v="3"/>
    <x v="7775"/>
    <x v="6987"/>
    <x v="5060"/>
    <x v="25877"/>
    <x v="275"/>
    <x v="4472"/>
    <x v="4537"/>
    <x v="435"/>
    <x v="7"/>
  </r>
  <r>
    <x v="21"/>
    <x v="19"/>
    <x v="5"/>
    <x v="1446"/>
    <x v="2723"/>
    <x v="472"/>
    <x v="18"/>
    <x v="30"/>
    <x v="21837"/>
    <x v="18180"/>
    <x v="17434"/>
    <x v="41178"/>
    <x v="3"/>
    <x v="1"/>
    <x v="3"/>
    <x v="8807"/>
    <x v="7851"/>
    <x v="6622"/>
    <x v="34107"/>
    <x v="308"/>
    <x v="4521"/>
    <x v="4614"/>
    <x v="646"/>
    <x v="7"/>
  </r>
  <r>
    <x v="21"/>
    <x v="20"/>
    <x v="0"/>
    <x v="1460"/>
    <x v="2707"/>
    <x v="465"/>
    <x v="22"/>
    <x v="33"/>
    <x v="21665"/>
    <x v="18412"/>
    <x v="17461"/>
    <x v="41170"/>
    <x v="3"/>
    <x v="1"/>
    <x v="3"/>
    <x v="6135"/>
    <x v="8805"/>
    <x v="6437"/>
    <x v="27974"/>
    <x v="247"/>
    <x v="4512"/>
    <x v="4574"/>
    <x v="784"/>
    <x v="7"/>
  </r>
  <r>
    <x v="21"/>
    <x v="20"/>
    <x v="1"/>
    <x v="1439"/>
    <x v="2797"/>
    <x v="464"/>
    <x v="16"/>
    <x v="25"/>
    <x v="21960"/>
    <x v="18152"/>
    <x v="17438"/>
    <x v="41281"/>
    <x v="3"/>
    <x v="1"/>
    <x v="3"/>
    <x v="9851"/>
    <x v="5507"/>
    <x v="5973"/>
    <x v="31551"/>
    <x v="276"/>
    <x v="4495"/>
    <x v="4608"/>
    <x v="1080"/>
    <x v="7"/>
  </r>
  <r>
    <x v="21"/>
    <x v="20"/>
    <x v="2"/>
    <x v="1448"/>
    <x v="2777"/>
    <x v="474"/>
    <x v="10"/>
    <x v="31"/>
    <x v="22275"/>
    <x v="17992"/>
    <x v="17523"/>
    <x v="41507"/>
    <x v="3"/>
    <x v="1"/>
    <x v="3"/>
    <x v="10068"/>
    <x v="6315"/>
    <x v="7117"/>
    <x v="35650"/>
    <x v="336"/>
    <x v="4494"/>
    <x v="4570"/>
    <x v="775"/>
    <x v="7"/>
  </r>
  <r>
    <x v="21"/>
    <x v="20"/>
    <x v="3"/>
    <x v="1468"/>
    <x v="2717"/>
    <x v="468"/>
    <x v="13"/>
    <x v="25"/>
    <x v="22624"/>
    <x v="18171"/>
    <x v="17275"/>
    <x v="41632"/>
    <x v="3"/>
    <x v="1"/>
    <x v="3"/>
    <x v="10405"/>
    <x v="8322"/>
    <x v="3397"/>
    <x v="32707"/>
    <x v="248"/>
    <x v="4512"/>
    <x v="4599"/>
    <x v="662"/>
    <x v="7"/>
  </r>
  <r>
    <x v="21"/>
    <x v="20"/>
    <x v="4"/>
    <x v="1476"/>
    <x v="2544"/>
    <x v="474"/>
    <x v="17"/>
    <x v="25"/>
    <x v="22495"/>
    <x v="18469"/>
    <x v="17234"/>
    <x v="41608"/>
    <x v="3"/>
    <x v="1"/>
    <x v="3"/>
    <x v="6278"/>
    <x v="9162"/>
    <x v="5673"/>
    <x v="27249"/>
    <x v="322"/>
    <x v="4512"/>
    <x v="4585"/>
    <x v="400"/>
    <x v="7"/>
  </r>
  <r>
    <x v="21"/>
    <x v="20"/>
    <x v="5"/>
    <x v="1477"/>
    <x v="2556"/>
    <x v="471"/>
    <x v="20"/>
    <x v="35"/>
    <x v="22342"/>
    <x v="19138"/>
    <x v="17423"/>
    <x v="41902"/>
    <x v="3"/>
    <x v="1"/>
    <x v="3"/>
    <x v="6185"/>
    <x v="11323"/>
    <x v="8521"/>
    <x v="37172"/>
    <x v="263"/>
    <x v="4509"/>
    <x v="4557"/>
    <x v="865"/>
    <x v="7"/>
  </r>
  <r>
    <x v="21"/>
    <x v="21"/>
    <x v="0"/>
    <x v="1475"/>
    <x v="2610"/>
    <x v="466"/>
    <x v="18"/>
    <x v="20"/>
    <x v="22503"/>
    <x v="19776"/>
    <x v="17881"/>
    <x v="42643"/>
    <x v="3"/>
    <x v="1"/>
    <x v="3"/>
    <x v="8806"/>
    <x v="11416"/>
    <x v="10154"/>
    <x v="44685"/>
    <x v="257"/>
    <x v="4503"/>
    <x v="4627"/>
    <x v="994"/>
    <x v="7"/>
  </r>
  <r>
    <x v="21"/>
    <x v="21"/>
    <x v="1"/>
    <x v="1469"/>
    <x v="2644"/>
    <x v="467"/>
    <x v="26"/>
    <x v="19"/>
    <x v="22827"/>
    <x v="20000"/>
    <x v="18152"/>
    <x v="43255"/>
    <x v="3"/>
    <x v="1"/>
    <x v="3"/>
    <x v="10280"/>
    <x v="8962"/>
    <x v="8779"/>
    <x v="41741"/>
    <x v="287"/>
    <x v="4519"/>
    <x v="4587"/>
    <x v="929"/>
    <x v="7"/>
  </r>
  <r>
    <x v="21"/>
    <x v="21"/>
    <x v="2"/>
    <x v="1520"/>
    <x v="2606"/>
    <x v="475"/>
    <x v="24"/>
    <x v="25"/>
    <x v="22696"/>
    <x v="20322"/>
    <x v="18003"/>
    <x v="43189"/>
    <x v="3"/>
    <x v="1"/>
    <x v="3"/>
    <x v="6281"/>
    <x v="9552"/>
    <x v="4764"/>
    <x v="25959"/>
    <x v="328"/>
    <x v="4501"/>
    <x v="4564"/>
    <x v="719"/>
    <x v="7"/>
  </r>
  <r>
    <x v="21"/>
    <x v="21"/>
    <x v="3"/>
    <x v="1552"/>
    <x v="2442"/>
    <x v="469"/>
    <x v="26"/>
    <x v="17"/>
    <x v="22444"/>
    <x v="20271"/>
    <x v="17777"/>
    <x v="42776"/>
    <x v="3"/>
    <x v="1"/>
    <x v="3"/>
    <x v="5259"/>
    <x v="6899"/>
    <x v="4026"/>
    <x v="15815"/>
    <x v="248"/>
    <x v="4508"/>
    <x v="4608"/>
    <x v="417"/>
    <x v="7"/>
  </r>
  <r>
    <x v="21"/>
    <x v="21"/>
    <x v="4"/>
    <x v="1520"/>
    <x v="2463"/>
    <x v="467"/>
    <x v="18"/>
    <x v="35"/>
    <x v="22310"/>
    <x v="20182"/>
    <x v="17612"/>
    <x v="42471"/>
    <x v="3"/>
    <x v="1"/>
    <x v="3"/>
    <x v="6328"/>
    <x v="6618"/>
    <x v="4419"/>
    <x v="18906"/>
    <x v="275"/>
    <x v="4492"/>
    <x v="4538"/>
    <x v="889"/>
    <x v="7"/>
  </r>
  <r>
    <x v="21"/>
    <x v="21"/>
    <x v="5"/>
    <x v="1489"/>
    <x v="2641"/>
    <x v="473"/>
    <x v="17"/>
    <x v="28"/>
    <x v="22381"/>
    <x v="20319"/>
    <x v="17644"/>
    <x v="42627"/>
    <x v="3"/>
    <x v="1"/>
    <x v="3"/>
    <x v="8033"/>
    <x v="8245"/>
    <x v="6435"/>
    <x v="32474"/>
    <x v="322"/>
    <x v="4503"/>
    <x v="4606"/>
    <x v="1277"/>
    <x v="7"/>
  </r>
  <r>
    <x v="21"/>
    <x v="22"/>
    <x v="0"/>
    <x v="1460"/>
    <x v="2763"/>
    <x v="464"/>
    <x v="16"/>
    <x v="22"/>
    <x v="21965"/>
    <x v="19682"/>
    <x v="17434"/>
    <x v="41852"/>
    <x v="3"/>
    <x v="1"/>
    <x v="3"/>
    <x v="4080"/>
    <x v="2826"/>
    <x v="4019"/>
    <x v="8760"/>
    <x v="238"/>
    <x v="4504"/>
    <x v="4599"/>
    <x v="1155"/>
    <x v="7"/>
  </r>
  <r>
    <x v="21"/>
    <x v="22"/>
    <x v="1"/>
    <x v="1460"/>
    <x v="2800"/>
    <x v="468"/>
    <x v="18"/>
    <x v="17"/>
    <x v="21436"/>
    <x v="19486"/>
    <x v="17115"/>
    <x v="41155"/>
    <x v="3"/>
    <x v="1"/>
    <x v="3"/>
    <x v="3389"/>
    <x v="5719"/>
    <x v="2711"/>
    <x v="8826"/>
    <x v="312"/>
    <x v="4508"/>
    <x v="4598"/>
    <x v="933"/>
    <x v="7"/>
  </r>
  <r>
    <x v="21"/>
    <x v="22"/>
    <x v="2"/>
    <x v="1479"/>
    <x v="2826"/>
    <x v="470"/>
    <x v="14"/>
    <x v="30"/>
    <x v="20856"/>
    <x v="18854"/>
    <x v="16883"/>
    <x v="40459"/>
    <x v="3"/>
    <x v="1"/>
    <x v="3"/>
    <x v="3006"/>
    <x v="3124"/>
    <x v="3271"/>
    <x v="6828"/>
    <x v="295"/>
    <x v="4498"/>
    <x v="4548"/>
    <x v="906"/>
    <x v="7"/>
  </r>
  <r>
    <x v="21"/>
    <x v="22"/>
    <x v="3"/>
    <x v="1470"/>
    <x v="2883"/>
    <x v="468"/>
    <x v="17"/>
    <x v="19"/>
    <x v="20016"/>
    <x v="18272"/>
    <x v="16666"/>
    <x v="39688"/>
    <x v="3"/>
    <x v="1"/>
    <x v="3"/>
    <x v="1710"/>
    <x v="3593"/>
    <x v="3307"/>
    <x v="5474"/>
    <x v="275"/>
    <x v="4508"/>
    <x v="4616"/>
    <x v="994"/>
    <x v="7"/>
  </r>
  <r>
    <x v="21"/>
    <x v="22"/>
    <x v="4"/>
    <x v="1442"/>
    <x v="2976"/>
    <x v="472"/>
    <x v="31"/>
    <x v="20"/>
    <x v="19400"/>
    <x v="17696"/>
    <x v="16350"/>
    <x v="38999"/>
    <x v="3"/>
    <x v="1"/>
    <x v="3"/>
    <x v="3162"/>
    <x v="3677"/>
    <x v="2429"/>
    <x v="6544"/>
    <x v="308"/>
    <x v="4531"/>
    <x v="4582"/>
    <x v="1088"/>
    <x v="7"/>
  </r>
  <r>
    <x v="21"/>
    <x v="22"/>
    <x v="5"/>
    <x v="1412"/>
    <x v="3130"/>
    <x v="472"/>
    <x v="13"/>
    <x v="25"/>
    <x v="18770"/>
    <x v="16719"/>
    <x v="16051"/>
    <x v="38292"/>
    <x v="3"/>
    <x v="1"/>
    <x v="3"/>
    <x v="3122"/>
    <x v="1822"/>
    <x v="2387"/>
    <x v="4891"/>
    <x v="286"/>
    <x v="4475"/>
    <x v="4569"/>
    <x v="1218"/>
    <x v="7"/>
  </r>
  <r>
    <x v="21"/>
    <x v="23"/>
    <x v="0"/>
    <x v="1433"/>
    <x v="3019"/>
    <x v="465"/>
    <x v="14"/>
    <x v="30"/>
    <x v="17983"/>
    <x v="15630"/>
    <x v="15616"/>
    <x v="37385"/>
    <x v="3"/>
    <x v="1"/>
    <x v="3"/>
    <x v="2490"/>
    <x v="1500"/>
    <x v="1581"/>
    <x v="2839"/>
    <x v="247"/>
    <x v="4507"/>
    <x v="4571"/>
    <x v="528"/>
    <x v="7"/>
  </r>
  <r>
    <x v="21"/>
    <x v="23"/>
    <x v="1"/>
    <x v="1440"/>
    <x v="3029"/>
    <x v="467"/>
    <x v="10"/>
    <x v="19"/>
    <x v="17111"/>
    <x v="14908"/>
    <x v="15230"/>
    <x v="36444"/>
    <x v="3"/>
    <x v="1"/>
    <x v="3"/>
    <x v="2315"/>
    <x v="3093"/>
    <x v="1892"/>
    <x v="4456"/>
    <x v="295"/>
    <x v="4496"/>
    <x v="4616"/>
    <x v="852"/>
    <x v="7"/>
  </r>
  <r>
    <x v="21"/>
    <x v="23"/>
    <x v="2"/>
    <x v="1430"/>
    <x v="3113"/>
    <x v="466"/>
    <x v="20"/>
    <x v="28"/>
    <x v="15771"/>
    <x v="13653"/>
    <x v="14719"/>
    <x v="34516"/>
    <x v="3"/>
    <x v="1"/>
    <x v="3"/>
    <x v="816"/>
    <x v="1040"/>
    <x v="1166"/>
    <x v="865"/>
    <x v="285"/>
    <x v="4525"/>
    <x v="4560"/>
    <x v="1065"/>
    <x v="7"/>
  </r>
  <r>
    <x v="21"/>
    <x v="23"/>
    <x v="3"/>
    <x v="1435"/>
    <x v="3136"/>
    <x v="466"/>
    <x v="11"/>
    <x v="36"/>
    <x v="14631"/>
    <x v="13413"/>
    <x v="14395"/>
    <x v="32891"/>
    <x v="3"/>
    <x v="1"/>
    <x v="3"/>
    <x v="1437"/>
    <x v="5589"/>
    <x v="2316"/>
    <x v="5417"/>
    <x v="286"/>
    <x v="4490"/>
    <x v="4561"/>
    <x v="889"/>
    <x v="7"/>
  </r>
  <r>
    <x v="21"/>
    <x v="23"/>
    <x v="4"/>
    <x v="1453"/>
    <x v="3120"/>
    <x v="470"/>
    <x v="20"/>
    <x v="29"/>
    <x v="13398"/>
    <x v="11989"/>
    <x v="13807"/>
    <x v="29463"/>
    <x v="3"/>
    <x v="1"/>
    <x v="3"/>
    <x v="1072"/>
    <x v="679"/>
    <x v="1194"/>
    <x v="857"/>
    <x v="308"/>
    <x v="4521"/>
    <x v="4605"/>
    <x v="786"/>
    <x v="7"/>
  </r>
  <r>
    <x v="21"/>
    <x v="23"/>
    <x v="5"/>
    <x v="1446"/>
    <x v="3143"/>
    <x v="468"/>
    <x v="17"/>
    <x v="20"/>
    <x v="12025"/>
    <x v="11222"/>
    <x v="13189"/>
    <x v="26188"/>
    <x v="3"/>
    <x v="1"/>
    <x v="3"/>
    <x v="816"/>
    <x v="2549"/>
    <x v="1492"/>
    <x v="1780"/>
    <x v="275"/>
    <x v="4500"/>
    <x v="4612"/>
    <x v="889"/>
    <x v="7"/>
  </r>
  <r>
    <x v="23"/>
    <x v="0"/>
    <x v="0"/>
    <x v="1447"/>
    <x v="3240"/>
    <x v="463"/>
    <x v="27"/>
    <x v="29"/>
    <x v="11201"/>
    <x v="10286"/>
    <x v="12605"/>
    <x v="23692"/>
    <x v="0"/>
    <x v="3"/>
    <x v="3"/>
    <x v="2523"/>
    <x v="1892"/>
    <x v="1714"/>
    <x v="3437"/>
    <x v="257"/>
    <x v="4522"/>
    <x v="4557"/>
    <x v="1102"/>
    <x v="7"/>
  </r>
  <r>
    <x v="23"/>
    <x v="0"/>
    <x v="1"/>
    <x v="1479"/>
    <x v="3126"/>
    <x v="466"/>
    <x v="24"/>
    <x v="29"/>
    <x v="10304"/>
    <x v="8931"/>
    <x v="11868"/>
    <x v="20932"/>
    <x v="0"/>
    <x v="3"/>
    <x v="3"/>
    <x v="2244"/>
    <x v="777"/>
    <x v="1396"/>
    <x v="1767"/>
    <x v="307"/>
    <x v="4499"/>
    <x v="4585"/>
    <x v="522"/>
    <x v="7"/>
  </r>
  <r>
    <x v="23"/>
    <x v="0"/>
    <x v="2"/>
    <x v="1477"/>
    <x v="3156"/>
    <x v="470"/>
    <x v="18"/>
    <x v="41"/>
    <x v="9415"/>
    <x v="8301"/>
    <x v="11304"/>
    <x v="19323"/>
    <x v="0"/>
    <x v="3"/>
    <x v="3"/>
    <x v="2110"/>
    <x v="3484"/>
    <x v="2172"/>
    <x v="4801"/>
    <x v="308"/>
    <x v="4496"/>
    <x v="4553"/>
    <x v="910"/>
    <x v="7"/>
  </r>
  <r>
    <x v="23"/>
    <x v="0"/>
    <x v="3"/>
    <x v="1484"/>
    <x v="3120"/>
    <x v="468"/>
    <x v="9"/>
    <x v="28"/>
    <x v="8641"/>
    <x v="7325"/>
    <x v="10720"/>
    <x v="17943"/>
    <x v="0"/>
    <x v="3"/>
    <x v="3"/>
    <x v="2559"/>
    <x v="1729"/>
    <x v="2213"/>
    <x v="3917"/>
    <x v="275"/>
    <x v="4489"/>
    <x v="4623"/>
    <x v="731"/>
    <x v="7"/>
  </r>
  <r>
    <x v="23"/>
    <x v="0"/>
    <x v="4"/>
    <x v="1499"/>
    <x v="3056"/>
    <x v="472"/>
    <x v="14"/>
    <x v="21"/>
    <x v="7945"/>
    <x v="6279"/>
    <x v="10271"/>
    <x v="16717"/>
    <x v="0"/>
    <x v="3"/>
    <x v="3"/>
    <x v="2748"/>
    <x v="1501"/>
    <x v="3040"/>
    <x v="4719"/>
    <x v="308"/>
    <x v="4515"/>
    <x v="4605"/>
    <x v="653"/>
    <x v="7"/>
  </r>
  <r>
    <x v="23"/>
    <x v="0"/>
    <x v="5"/>
    <x v="1474"/>
    <x v="3140"/>
    <x v="472"/>
    <x v="27"/>
    <x v="15"/>
    <x v="7194"/>
    <x v="5614"/>
    <x v="9936"/>
    <x v="15770"/>
    <x v="0"/>
    <x v="3"/>
    <x v="3"/>
    <x v="2490"/>
    <x v="2987"/>
    <x v="3809"/>
    <x v="6549"/>
    <x v="286"/>
    <x v="4529"/>
    <x v="4600"/>
    <x v="1067"/>
    <x v="7"/>
  </r>
  <r>
    <x v="23"/>
    <x v="1"/>
    <x v="0"/>
    <x v="1479"/>
    <x v="3140"/>
    <x v="465"/>
    <x v="21"/>
    <x v="40"/>
    <x v="6197"/>
    <x v="4697"/>
    <x v="9630"/>
    <x v="14536"/>
    <x v="0"/>
    <x v="3"/>
    <x v="3"/>
    <x v="1351"/>
    <x v="1729"/>
    <x v="4019"/>
    <x v="3964"/>
    <x v="247"/>
    <x v="4495"/>
    <x v="4519"/>
    <x v="823"/>
    <x v="7"/>
  </r>
  <r>
    <x v="23"/>
    <x v="1"/>
    <x v="1"/>
    <x v="1469"/>
    <x v="3166"/>
    <x v="466"/>
    <x v="9"/>
    <x v="30"/>
    <x v="5481"/>
    <x v="3929"/>
    <x v="9104"/>
    <x v="13258"/>
    <x v="0"/>
    <x v="3"/>
    <x v="3"/>
    <x v="2593"/>
    <x v="2035"/>
    <x v="2914"/>
    <x v="5030"/>
    <x v="294"/>
    <x v="4483"/>
    <x v="4609"/>
    <x v="900"/>
    <x v="7"/>
  </r>
  <r>
    <x v="23"/>
    <x v="1"/>
    <x v="2"/>
    <x v="1477"/>
    <x v="3180"/>
    <x v="468"/>
    <x v="11"/>
    <x v="36"/>
    <x v="5057"/>
    <x v="3751"/>
    <x v="8717"/>
    <x v="12534"/>
    <x v="0"/>
    <x v="3"/>
    <x v="3"/>
    <x v="4554"/>
    <x v="5716"/>
    <x v="3560"/>
    <x v="11993"/>
    <x v="295"/>
    <x v="4508"/>
    <x v="4570"/>
    <x v="865"/>
    <x v="7"/>
  </r>
  <r>
    <x v="23"/>
    <x v="1"/>
    <x v="3"/>
    <x v="1474"/>
    <x v="3200"/>
    <x v="468"/>
    <x v="20"/>
    <x v="32"/>
    <x v="4575"/>
    <x v="3468"/>
    <x v="8461"/>
    <x v="11648"/>
    <x v="0"/>
    <x v="3"/>
    <x v="3"/>
    <x v="4168"/>
    <x v="4676"/>
    <x v="4418"/>
    <x v="11332"/>
    <x v="286"/>
    <x v="4521"/>
    <x v="4595"/>
    <x v="882"/>
    <x v="7"/>
  </r>
  <r>
    <x v="23"/>
    <x v="1"/>
    <x v="4"/>
    <x v="1484"/>
    <x v="3206"/>
    <x v="469"/>
    <x v="17"/>
    <x v="29"/>
    <x v="4161"/>
    <x v="2898"/>
    <x v="8141"/>
    <x v="10325"/>
    <x v="0"/>
    <x v="3"/>
    <x v="3"/>
    <x v="4594"/>
    <x v="2363"/>
    <x v="3960"/>
    <x v="8871"/>
    <x v="287"/>
    <x v="4500"/>
    <x v="4595"/>
    <x v="840"/>
    <x v="7"/>
  </r>
  <r>
    <x v="23"/>
    <x v="1"/>
    <x v="5"/>
    <x v="1466"/>
    <x v="3243"/>
    <x v="468"/>
    <x v="17"/>
    <x v="37"/>
    <x v="3916"/>
    <x v="2892"/>
    <x v="7836"/>
    <x v="9812"/>
    <x v="0"/>
    <x v="3"/>
    <x v="3"/>
    <x v="5797"/>
    <x v="7220"/>
    <x v="4026"/>
    <x v="17597"/>
    <x v="285"/>
    <x v="4505"/>
    <x v="4561"/>
    <x v="933"/>
    <x v="7"/>
  </r>
  <r>
    <x v="23"/>
    <x v="2"/>
    <x v="0"/>
    <x v="1446"/>
    <x v="3360"/>
    <x v="465"/>
    <x v="25"/>
    <x v="17"/>
    <x v="3484"/>
    <x v="2528"/>
    <x v="7552"/>
    <x v="8698"/>
    <x v="0"/>
    <x v="3"/>
    <x v="3"/>
    <x v="4424"/>
    <x v="3594"/>
    <x v="4192"/>
    <x v="10265"/>
    <x v="263"/>
    <x v="4519"/>
    <x v="4642"/>
    <x v="1145"/>
    <x v="7"/>
  </r>
  <r>
    <x v="23"/>
    <x v="2"/>
    <x v="1"/>
    <x v="1429"/>
    <x v="3427"/>
    <x v="466"/>
    <x v="16"/>
    <x v="24"/>
    <x v="3222"/>
    <x v="2332"/>
    <x v="7329"/>
    <x v="7998"/>
    <x v="0"/>
    <x v="3"/>
    <x v="3"/>
    <x v="5642"/>
    <x v="5246"/>
    <x v="4601"/>
    <x v="15274"/>
    <x v="294"/>
    <x v="4491"/>
    <x v="4564"/>
    <x v="1021"/>
    <x v="7"/>
  </r>
  <r>
    <x v="23"/>
    <x v="2"/>
    <x v="2"/>
    <x v="1419"/>
    <x v="3510"/>
    <x v="468"/>
    <x v="20"/>
    <x v="30"/>
    <x v="2751"/>
    <x v="2091"/>
    <x v="7146"/>
    <x v="7061"/>
    <x v="0"/>
    <x v="3"/>
    <x v="3"/>
    <x v="4342"/>
    <x v="4833"/>
    <x v="4820"/>
    <x v="12350"/>
    <x v="295"/>
    <x v="4512"/>
    <x v="4569"/>
    <x v="1061"/>
    <x v="7"/>
  </r>
  <r>
    <x v="23"/>
    <x v="2"/>
    <x v="3"/>
    <x v="1401"/>
    <x v="3640"/>
    <x v="466"/>
    <x v="20"/>
    <x v="29"/>
    <x v="2308"/>
    <x v="1949"/>
    <x v="7232"/>
    <x v="6418"/>
    <x v="0"/>
    <x v="3"/>
    <x v="3"/>
    <x v="4425"/>
    <x v="5860"/>
    <x v="6744"/>
    <x v="17172"/>
    <x v="275"/>
    <x v="4505"/>
    <x v="4589"/>
    <x v="1168"/>
    <x v="7"/>
  </r>
  <r>
    <x v="23"/>
    <x v="2"/>
    <x v="4"/>
    <x v="1389"/>
    <x v="3684"/>
    <x v="468"/>
    <x v="8"/>
    <x v="22"/>
    <x v="2330"/>
    <x v="1794"/>
    <x v="7025"/>
    <x v="6052"/>
    <x v="0"/>
    <x v="3"/>
    <x v="3"/>
    <x v="7577"/>
    <x v="5678"/>
    <x v="4711"/>
    <x v="21714"/>
    <x v="295"/>
    <x v="4482"/>
    <x v="4605"/>
    <x v="952"/>
    <x v="7"/>
  </r>
  <r>
    <x v="23"/>
    <x v="2"/>
    <x v="5"/>
    <x v="1386"/>
    <x v="3714"/>
    <x v="469"/>
    <x v="12"/>
    <x v="33"/>
    <x v="2372"/>
    <x v="1826"/>
    <x v="7010"/>
    <x v="6125"/>
    <x v="0"/>
    <x v="3"/>
    <x v="3"/>
    <x v="7719"/>
    <x v="7534"/>
    <x v="6093"/>
    <x v="29448"/>
    <x v="287"/>
    <x v="4514"/>
    <x v="4553"/>
    <x v="910"/>
    <x v="7"/>
  </r>
  <r>
    <x v="23"/>
    <x v="3"/>
    <x v="0"/>
    <x v="1383"/>
    <x v="3757"/>
    <x v="466"/>
    <x v="10"/>
    <x v="20"/>
    <x v="2074"/>
    <x v="1718"/>
    <x v="6820"/>
    <x v="5357"/>
    <x v="0"/>
    <x v="3"/>
    <x v="3"/>
    <x v="5401"/>
    <x v="6137"/>
    <x v="4762"/>
    <x v="16392"/>
    <x v="269"/>
    <x v="4500"/>
    <x v="4625"/>
    <x v="951"/>
    <x v="7"/>
  </r>
  <r>
    <x v="23"/>
    <x v="3"/>
    <x v="1"/>
    <x v="1414"/>
    <x v="3624"/>
    <x v="466"/>
    <x v="21"/>
    <x v="28"/>
    <x v="1984"/>
    <x v="1613"/>
    <x v="6772"/>
    <x v="5062"/>
    <x v="0"/>
    <x v="3"/>
    <x v="3"/>
    <x v="6869"/>
    <x v="6180"/>
    <x v="5856"/>
    <x v="23001"/>
    <x v="286"/>
    <x v="4528"/>
    <x v="4561"/>
    <x v="492"/>
    <x v="7"/>
  </r>
  <r>
    <x v="23"/>
    <x v="3"/>
    <x v="2"/>
    <x v="1412"/>
    <x v="3664"/>
    <x v="473"/>
    <x v="13"/>
    <x v="22"/>
    <x v="1854"/>
    <x v="1737"/>
    <x v="6655"/>
    <x v="4915"/>
    <x v="0"/>
    <x v="3"/>
    <x v="3"/>
    <x v="6560"/>
    <x v="8541"/>
    <x v="5302"/>
    <x v="25881"/>
    <x v="323"/>
    <x v="4492"/>
    <x v="4599"/>
    <x v="939"/>
    <x v="7"/>
  </r>
  <r>
    <x v="23"/>
    <x v="3"/>
    <x v="3"/>
    <x v="1435"/>
    <x v="3607"/>
    <x v="468"/>
    <x v="13"/>
    <x v="27"/>
    <x v="1737"/>
    <x v="1587"/>
    <x v="6611"/>
    <x v="4527"/>
    <x v="0"/>
    <x v="3"/>
    <x v="3"/>
    <x v="6559"/>
    <x v="5635"/>
    <x v="5856"/>
    <x v="21021"/>
    <x v="257"/>
    <x v="4505"/>
    <x v="4571"/>
    <x v="671"/>
    <x v="7"/>
  </r>
  <r>
    <x v="23"/>
    <x v="3"/>
    <x v="4"/>
    <x v="1447"/>
    <x v="3540"/>
    <x v="468"/>
    <x v="27"/>
    <x v="20"/>
    <x v="1671"/>
    <x v="1488"/>
    <x v="6492"/>
    <x v="4185"/>
    <x v="0"/>
    <x v="3"/>
    <x v="3"/>
    <x v="7032"/>
    <x v="6135"/>
    <x v="5302"/>
    <x v="22116"/>
    <x v="286"/>
    <x v="4531"/>
    <x v="4606"/>
    <x v="644"/>
    <x v="7"/>
  </r>
  <r>
    <x v="23"/>
    <x v="3"/>
    <x v="5"/>
    <x v="1460"/>
    <x v="3507"/>
    <x v="468"/>
    <x v="17"/>
    <x v="25"/>
    <x v="1653"/>
    <x v="1687"/>
    <x v="6453"/>
    <x v="4371"/>
    <x v="0"/>
    <x v="3"/>
    <x v="3"/>
    <x v="7379"/>
    <x v="9401"/>
    <x v="5912"/>
    <x v="31504"/>
    <x v="286"/>
    <x v="4489"/>
    <x v="4569"/>
    <x v="738"/>
    <x v="7"/>
  </r>
  <r>
    <x v="23"/>
    <x v="4"/>
    <x v="0"/>
    <x v="1452"/>
    <x v="3657"/>
    <x v="470"/>
    <x v="25"/>
    <x v="27"/>
    <x v="1697"/>
    <x v="1499"/>
    <x v="6502"/>
    <x v="4232"/>
    <x v="0"/>
    <x v="3"/>
    <x v="3"/>
    <x v="7777"/>
    <x v="5201"/>
    <x v="6494"/>
    <x v="25831"/>
    <x v="295"/>
    <x v="4519"/>
    <x v="4580"/>
    <x v="1210"/>
    <x v="7"/>
  </r>
  <r>
    <x v="23"/>
    <x v="4"/>
    <x v="1"/>
    <x v="1441"/>
    <x v="3684"/>
    <x v="467"/>
    <x v="17"/>
    <x v="22"/>
    <x v="1613"/>
    <x v="1235"/>
    <x v="6611"/>
    <x v="3907"/>
    <x v="0"/>
    <x v="3"/>
    <x v="3"/>
    <x v="6826"/>
    <x v="4273"/>
    <x v="6993"/>
    <x v="21670"/>
    <x v="263"/>
    <x v="4492"/>
    <x v="4598"/>
    <x v="904"/>
    <x v="7"/>
  </r>
  <r>
    <x v="23"/>
    <x v="4"/>
    <x v="2"/>
    <x v="1451"/>
    <x v="3650"/>
    <x v="470"/>
    <x v="33"/>
    <x v="23"/>
    <x v="1527"/>
    <x v="1283"/>
    <x v="6470"/>
    <x v="3724"/>
    <x v="0"/>
    <x v="3"/>
    <x v="3"/>
    <x v="6766"/>
    <x v="7852"/>
    <x v="5119"/>
    <x v="24551"/>
    <x v="307"/>
    <x v="4534"/>
    <x v="4582"/>
    <x v="733"/>
    <x v="7"/>
  </r>
  <r>
    <x v="23"/>
    <x v="4"/>
    <x v="3"/>
    <x v="1473"/>
    <x v="3694"/>
    <x v="467"/>
    <x v="13"/>
    <x v="27"/>
    <x v="1671"/>
    <x v="1357"/>
    <x v="6382"/>
    <x v="3936"/>
    <x v="0"/>
    <x v="3"/>
    <x v="3"/>
    <x v="8661"/>
    <x v="8112"/>
    <x v="5541"/>
    <x v="31966"/>
    <x v="263"/>
    <x v="4472"/>
    <x v="4573"/>
    <x v="952"/>
    <x v="7"/>
  </r>
  <r>
    <x v="23"/>
    <x v="4"/>
    <x v="4"/>
    <x v="1440"/>
    <x v="3807"/>
    <x v="465"/>
    <x v="14"/>
    <x v="40"/>
    <x v="1711"/>
    <x v="1370"/>
    <x v="6374"/>
    <x v="3977"/>
    <x v="0"/>
    <x v="3"/>
    <x v="3"/>
    <x v="7721"/>
    <x v="7368"/>
    <x v="6161"/>
    <x v="29271"/>
    <x v="275"/>
    <x v="4507"/>
    <x v="4550"/>
    <x v="1137"/>
    <x v="7"/>
  </r>
  <r>
    <x v="23"/>
    <x v="4"/>
    <x v="5"/>
    <x v="1495"/>
    <x v="3687"/>
    <x v="466"/>
    <x v="10"/>
    <x v="42"/>
    <x v="1771"/>
    <x v="1403"/>
    <x v="6604"/>
    <x v="4318"/>
    <x v="0"/>
    <x v="3"/>
    <x v="3"/>
    <x v="7875"/>
    <x v="7620"/>
    <x v="7922"/>
    <x v="33863"/>
    <x v="294"/>
    <x v="4496"/>
    <x v="4578"/>
    <x v="512"/>
    <x v="7"/>
  </r>
  <r>
    <x v="23"/>
    <x v="5"/>
    <x v="0"/>
    <x v="1498"/>
    <x v="3470"/>
    <x v="470"/>
    <x v="13"/>
    <x v="53"/>
    <x v="1938"/>
    <x v="1488"/>
    <x v="6577"/>
    <x v="4613"/>
    <x v="0"/>
    <x v="3"/>
    <x v="3"/>
    <x v="8709"/>
    <x v="8111"/>
    <x v="6041"/>
    <x v="33031"/>
    <x v="308"/>
    <x v="4512"/>
    <x v="4560"/>
    <x v="345"/>
    <x v="7"/>
  </r>
  <r>
    <x v="23"/>
    <x v="5"/>
    <x v="1"/>
    <x v="1514"/>
    <x v="3477"/>
    <x v="470"/>
    <x v="14"/>
    <x v="43"/>
    <x v="1789"/>
    <x v="1760"/>
    <x v="6628"/>
    <x v="4816"/>
    <x v="0"/>
    <x v="3"/>
    <x v="3"/>
    <x v="6374"/>
    <x v="10088"/>
    <x v="6488"/>
    <x v="31676"/>
    <x v="286"/>
    <x v="4507"/>
    <x v="4608"/>
    <x v="843"/>
    <x v="7"/>
  </r>
  <r>
    <x v="23"/>
    <x v="5"/>
    <x v="2"/>
    <x v="1541"/>
    <x v="3283"/>
    <x v="468"/>
    <x v="14"/>
    <x v="29"/>
    <x v="1836"/>
    <x v="1902"/>
    <x v="6522"/>
    <x v="4955"/>
    <x v="0"/>
    <x v="3"/>
    <x v="3"/>
    <x v="7819"/>
    <x v="8671"/>
    <x v="5371"/>
    <x v="30353"/>
    <x v="275"/>
    <x v="4505"/>
    <x v="4624"/>
    <x v="377"/>
    <x v="7"/>
  </r>
  <r>
    <x v="23"/>
    <x v="5"/>
    <x v="3"/>
    <x v="1538"/>
    <x v="3293"/>
    <x v="466"/>
    <x v="18"/>
    <x v="24"/>
    <x v="1893"/>
    <x v="1993"/>
    <x v="6648"/>
    <x v="5296"/>
    <x v="0"/>
    <x v="3"/>
    <x v="3"/>
    <x v="7877"/>
    <x v="8158"/>
    <x v="7185"/>
    <x v="33344"/>
    <x v="275"/>
    <x v="4512"/>
    <x v="4598"/>
    <x v="849"/>
    <x v="7"/>
  </r>
  <r>
    <x v="23"/>
    <x v="5"/>
    <x v="4"/>
    <x v="1514"/>
    <x v="3447"/>
    <x v="466"/>
    <x v="17"/>
    <x v="31"/>
    <x v="2233"/>
    <x v="2279"/>
    <x v="7049"/>
    <x v="6545"/>
    <x v="0"/>
    <x v="3"/>
    <x v="3"/>
    <x v="9762"/>
    <x v="9981"/>
    <x v="9118"/>
    <x v="42460"/>
    <x v="286"/>
    <x v="4503"/>
    <x v="4564"/>
    <x v="1219"/>
    <x v="7"/>
  </r>
  <r>
    <x v="23"/>
    <x v="5"/>
    <x v="5"/>
    <x v="1499"/>
    <x v="3513"/>
    <x v="466"/>
    <x v="25"/>
    <x v="31"/>
    <x v="3489"/>
    <x v="3110"/>
    <x v="7706"/>
    <x v="9434"/>
    <x v="0"/>
    <x v="3"/>
    <x v="3"/>
    <x v="13702"/>
    <x v="13324"/>
    <x v="10125"/>
    <x v="50635"/>
    <x v="286"/>
    <x v="4519"/>
    <x v="4585"/>
    <x v="1015"/>
    <x v="7"/>
  </r>
  <r>
    <x v="23"/>
    <x v="6"/>
    <x v="0"/>
    <x v="1497"/>
    <x v="3570"/>
    <x v="473"/>
    <x v="12"/>
    <x v="33"/>
    <x v="3887"/>
    <x v="3488"/>
    <x v="7362"/>
    <x v="9944"/>
    <x v="1"/>
    <x v="2"/>
    <x v="3"/>
    <x v="10202"/>
    <x v="10452"/>
    <x v="3809"/>
    <x v="36653"/>
    <x v="323"/>
    <x v="4483"/>
    <x v="4578"/>
    <x v="994"/>
    <x v="7"/>
  </r>
  <r>
    <x v="23"/>
    <x v="6"/>
    <x v="1"/>
    <x v="1481"/>
    <x v="3717"/>
    <x v="466"/>
    <x v="20"/>
    <x v="32"/>
    <x v="4039"/>
    <x v="3049"/>
    <x v="7182"/>
    <x v="9539"/>
    <x v="1"/>
    <x v="2"/>
    <x v="3"/>
    <x v="8569"/>
    <x v="3452"/>
    <x v="4821"/>
    <x v="19952"/>
    <x v="247"/>
    <x v="4519"/>
    <x v="4589"/>
    <x v="1204"/>
    <x v="7"/>
  </r>
  <r>
    <x v="23"/>
    <x v="6"/>
    <x v="2"/>
    <x v="1460"/>
    <x v="3841"/>
    <x v="467"/>
    <x v="12"/>
    <x v="36"/>
    <x v="3987"/>
    <x v="2983"/>
    <x v="7049"/>
    <x v="9283"/>
    <x v="1"/>
    <x v="2"/>
    <x v="3"/>
    <x v="7140"/>
    <x v="6576"/>
    <x v="5252"/>
    <x v="23128"/>
    <x v="287"/>
    <x v="4492"/>
    <x v="4574"/>
    <x v="1156"/>
    <x v="7"/>
  </r>
  <r>
    <x v="23"/>
    <x v="6"/>
    <x v="3"/>
    <x v="1451"/>
    <x v="3904"/>
    <x v="470"/>
    <x v="16"/>
    <x v="33"/>
    <x v="3835"/>
    <x v="3008"/>
    <x v="6812"/>
    <x v="8923"/>
    <x v="1"/>
    <x v="2"/>
    <x v="3"/>
    <x v="6374"/>
    <x v="7491"/>
    <x v="4418"/>
    <x v="20869"/>
    <x v="307"/>
    <x v="4512"/>
    <x v="4590"/>
    <x v="1011"/>
    <x v="7"/>
  </r>
  <r>
    <x v="23"/>
    <x v="6"/>
    <x v="4"/>
    <x v="1432"/>
    <x v="4163"/>
    <x v="467"/>
    <x v="21"/>
    <x v="39"/>
    <x v="3340"/>
    <x v="2699"/>
    <x v="6544"/>
    <x v="7793"/>
    <x v="1"/>
    <x v="2"/>
    <x v="3"/>
    <x v="4079"/>
    <x v="4013"/>
    <x v="4196"/>
    <x v="10173"/>
    <x v="263"/>
    <x v="4513"/>
    <x v="4571"/>
    <x v="1344"/>
    <x v="7"/>
  </r>
  <r>
    <x v="23"/>
    <x v="6"/>
    <x v="5"/>
    <x v="1422"/>
    <x v="4170"/>
    <x v="464"/>
    <x v="14"/>
    <x v="29"/>
    <x v="2646"/>
    <x v="1988"/>
    <x v="5933"/>
    <x v="5450"/>
    <x v="1"/>
    <x v="2"/>
    <x v="3"/>
    <x v="3007"/>
    <x v="1358"/>
    <x v="2067"/>
    <x v="3807"/>
    <x v="263"/>
    <x v="4495"/>
    <x v="4612"/>
    <x v="844"/>
    <x v="7"/>
  </r>
  <r>
    <x v="23"/>
    <x v="7"/>
    <x v="0"/>
    <x v="1447"/>
    <x v="3957"/>
    <x v="472"/>
    <x v="10"/>
    <x v="48"/>
    <x v="1459"/>
    <x v="1626"/>
    <x v="4789"/>
    <x v="2519"/>
    <x v="1"/>
    <x v="2"/>
    <x v="3"/>
    <x v="710"/>
    <x v="3714"/>
    <x v="475"/>
    <x v="910"/>
    <x v="328"/>
    <x v="4496"/>
    <x v="4538"/>
    <x v="348"/>
    <x v="7"/>
  </r>
  <r>
    <x v="23"/>
    <x v="7"/>
    <x v="1"/>
    <x v="1437"/>
    <x v="3981"/>
    <x v="467"/>
    <x v="14"/>
    <x v="29"/>
    <x v="682"/>
    <x v="1479"/>
    <x v="3701"/>
    <x v="1169"/>
    <x v="1"/>
    <x v="2"/>
    <x v="3"/>
    <x v="897"/>
    <x v="5587"/>
    <x v="491"/>
    <x v="1633"/>
    <x v="257"/>
    <x v="4514"/>
    <x v="4635"/>
    <x v="893"/>
    <x v="7"/>
  </r>
  <r>
    <x v="23"/>
    <x v="7"/>
    <x v="2"/>
    <x v="1444"/>
    <x v="3961"/>
    <x v="465"/>
    <x v="22"/>
    <x v="24"/>
    <x v="762"/>
    <x v="1388"/>
    <x v="2560"/>
    <x v="871"/>
    <x v="1"/>
    <x v="2"/>
    <x v="3"/>
    <x v="8517"/>
    <x v="6266"/>
    <x v="531"/>
    <x v="10648"/>
    <x v="275"/>
    <x v="4519"/>
    <x v="4598"/>
    <x v="773"/>
    <x v="7"/>
  </r>
  <r>
    <x v="23"/>
    <x v="7"/>
    <x v="3"/>
    <x v="1439"/>
    <x v="3954"/>
    <x v="464"/>
    <x v="20"/>
    <x v="35"/>
    <x v="877"/>
    <x v="1567"/>
    <x v="2052"/>
    <x v="841"/>
    <x v="1"/>
    <x v="2"/>
    <x v="3"/>
    <x v="8807"/>
    <x v="9247"/>
    <x v="2314"/>
    <x v="25904"/>
    <x v="276"/>
    <x v="4501"/>
    <x v="4554"/>
    <x v="808"/>
    <x v="7"/>
  </r>
  <r>
    <x v="23"/>
    <x v="7"/>
    <x v="4"/>
    <x v="1434"/>
    <x v="4020"/>
    <x v="463"/>
    <x v="14"/>
    <x v="50"/>
    <x v="893"/>
    <x v="1613"/>
    <x v="1892"/>
    <x v="818"/>
    <x v="1"/>
    <x v="2"/>
    <x v="3"/>
    <x v="7616"/>
    <x v="7709"/>
    <x v="4651"/>
    <x v="26063"/>
    <x v="285"/>
    <x v="4496"/>
    <x v="4547"/>
    <x v="1021"/>
    <x v="7"/>
  </r>
  <r>
    <x v="23"/>
    <x v="7"/>
    <x v="5"/>
    <x v="1419"/>
    <x v="4117"/>
    <x v="465"/>
    <x v="25"/>
    <x v="24"/>
    <x v="1157"/>
    <x v="1908"/>
    <x v="1867"/>
    <x v="981"/>
    <x v="1"/>
    <x v="2"/>
    <x v="3"/>
    <x v="10154"/>
    <x v="10125"/>
    <x v="5976"/>
    <x v="39273"/>
    <x v="295"/>
    <x v="4522"/>
    <x v="4654"/>
    <x v="1100"/>
    <x v="7"/>
  </r>
  <r>
    <x v="23"/>
    <x v="8"/>
    <x v="0"/>
    <x v="1423"/>
    <x v="4123"/>
    <x v="466"/>
    <x v="36"/>
    <x v="49"/>
    <x v="1340"/>
    <x v="2420"/>
    <x v="2204"/>
    <x v="1381"/>
    <x v="1"/>
    <x v="2"/>
    <x v="3"/>
    <x v="9032"/>
    <x v="11749"/>
    <x v="9202"/>
    <x v="43676"/>
    <x v="294"/>
    <x v="4528"/>
    <x v="4522"/>
    <x v="840"/>
    <x v="7"/>
  </r>
  <r>
    <x v="23"/>
    <x v="8"/>
    <x v="1"/>
    <x v="1423"/>
    <x v="4200"/>
    <x v="466"/>
    <x v="159"/>
    <x v="183"/>
    <x v="2975"/>
    <x v="2798"/>
    <x v="2234"/>
    <x v="2762"/>
    <x v="1"/>
    <x v="2"/>
    <x v="3"/>
    <x v="14195"/>
    <x v="10892"/>
    <x v="6436"/>
    <x v="50094"/>
    <x v="286"/>
    <x v="4693"/>
    <x v="4313"/>
    <x v="1170"/>
    <x v="7"/>
  </r>
  <r>
    <x v="23"/>
    <x v="8"/>
    <x v="2"/>
    <x v="1409"/>
    <x v="4215"/>
    <x v="464"/>
    <x v="672"/>
    <x v="631"/>
    <x v="3920"/>
    <x v="3439"/>
    <x v="2217"/>
    <x v="4310"/>
    <x v="1"/>
    <x v="2"/>
    <x v="3"/>
    <x v="12925"/>
    <x v="12502"/>
    <x v="6035"/>
    <x v="47588"/>
    <x v="270"/>
    <x v="5098"/>
    <x v="3804"/>
    <x v="1210"/>
    <x v="7"/>
  </r>
  <r>
    <x v="23"/>
    <x v="8"/>
    <x v="3"/>
    <x v="1414"/>
    <x v="4209"/>
    <x v="465"/>
    <x v="1526"/>
    <x v="1524"/>
    <x v="5084"/>
    <x v="4331"/>
    <x v="2646"/>
    <x v="7213"/>
    <x v="1"/>
    <x v="2"/>
    <x v="3"/>
    <x v="13563"/>
    <x v="12967"/>
    <x v="9522"/>
    <x v="50337"/>
    <x v="294"/>
    <x v="5817"/>
    <x v="2923"/>
    <x v="663"/>
    <x v="7"/>
  </r>
  <r>
    <x v="23"/>
    <x v="8"/>
    <x v="4"/>
    <x v="1403"/>
    <x v="4261"/>
    <x v="465"/>
    <x v="2125"/>
    <x v="2156"/>
    <x v="5818"/>
    <x v="4567"/>
    <x v="3011"/>
    <x v="8602"/>
    <x v="1"/>
    <x v="2"/>
    <x v="3"/>
    <x v="12094"/>
    <x v="9000"/>
    <x v="9068"/>
    <x v="45443"/>
    <x v="286"/>
    <x v="6375"/>
    <x v="2317"/>
    <x v="1517"/>
    <x v="7"/>
  </r>
  <r>
    <x v="23"/>
    <x v="8"/>
    <x v="5"/>
    <x v="1382"/>
    <x v="4267"/>
    <x v="462"/>
    <x v="2619"/>
    <x v="2733"/>
    <x v="6224"/>
    <x v="5465"/>
    <x v="3507"/>
    <x v="10231"/>
    <x v="1"/>
    <x v="2"/>
    <x v="3"/>
    <x v="10367"/>
    <x v="12567"/>
    <x v="9929"/>
    <x v="47548"/>
    <x v="263"/>
    <x v="6429"/>
    <x v="2228"/>
    <x v="1001"/>
    <x v="7"/>
  </r>
  <r>
    <x v="23"/>
    <x v="9"/>
    <x v="0"/>
    <x v="1413"/>
    <x v="4243"/>
    <x v="464"/>
    <x v="3517"/>
    <x v="4382"/>
    <x v="6706"/>
    <x v="6014"/>
    <x v="3738"/>
    <x v="11430"/>
    <x v="1"/>
    <x v="2"/>
    <x v="3"/>
    <x v="10767"/>
    <x v="10669"/>
    <x v="8159"/>
    <x v="43803"/>
    <x v="295"/>
    <x v="6952"/>
    <x v="1628"/>
    <x v="323"/>
    <x v="7"/>
  </r>
  <r>
    <x v="23"/>
    <x v="9"/>
    <x v="1"/>
    <x v="1421"/>
    <x v="4222"/>
    <x v="463"/>
    <x v="4103"/>
    <x v="5530"/>
    <x v="7260"/>
    <x v="6599"/>
    <x v="4511"/>
    <x v="13052"/>
    <x v="1"/>
    <x v="2"/>
    <x v="3"/>
    <x v="11158"/>
    <x v="10932"/>
    <x v="10808"/>
    <x v="48682"/>
    <x v="285"/>
    <x v="6639"/>
    <x v="1966"/>
    <x v="352"/>
    <x v="7"/>
  </r>
  <r>
    <x v="23"/>
    <x v="9"/>
    <x v="2"/>
    <x v="1424"/>
    <x v="4220"/>
    <x v="460"/>
    <x v="3308"/>
    <x v="3944"/>
    <x v="7627"/>
    <x v="7651"/>
    <x v="4884"/>
    <x v="14144"/>
    <x v="1"/>
    <x v="2"/>
    <x v="3"/>
    <x v="10155"/>
    <x v="12706"/>
    <x v="9453"/>
    <x v="46912"/>
    <x v="263"/>
    <x v="2152"/>
    <x v="7398"/>
    <x v="773"/>
    <x v="7"/>
  </r>
  <r>
    <x v="23"/>
    <x v="9"/>
    <x v="3"/>
    <x v="1425"/>
    <x v="4223"/>
    <x v="462"/>
    <x v="3472"/>
    <x v="4268"/>
    <x v="8280"/>
    <x v="7939"/>
    <x v="5139"/>
    <x v="14935"/>
    <x v="1"/>
    <x v="2"/>
    <x v="3"/>
    <x v="11785"/>
    <x v="9074"/>
    <x v="8627"/>
    <x v="44378"/>
    <x v="295"/>
    <x v="5606"/>
    <x v="3144"/>
    <x v="913"/>
    <x v="7"/>
  </r>
  <r>
    <x v="23"/>
    <x v="9"/>
    <x v="4"/>
    <x v="1426"/>
    <x v="4225"/>
    <x v="466"/>
    <x v="4036"/>
    <x v="5275"/>
    <x v="9253"/>
    <x v="8394"/>
    <x v="5692"/>
    <x v="16079"/>
    <x v="1"/>
    <x v="2"/>
    <x v="3"/>
    <x v="13077"/>
    <x v="10128"/>
    <x v="10044"/>
    <x v="49014"/>
    <x v="312"/>
    <x v="6582"/>
    <x v="2080"/>
    <x v="881"/>
    <x v="7"/>
  </r>
  <r>
    <x v="23"/>
    <x v="9"/>
    <x v="5"/>
    <x v="1443"/>
    <x v="4216"/>
    <x v="468"/>
    <x v="4556"/>
    <x v="6298"/>
    <x v="10391"/>
    <x v="9308"/>
    <x v="5867"/>
    <x v="17273"/>
    <x v="1"/>
    <x v="2"/>
    <x v="3"/>
    <x v="13390"/>
    <x v="12136"/>
    <x v="7686"/>
    <x v="49088"/>
    <x v="295"/>
    <x v="7106"/>
    <x v="1498"/>
    <x v="587"/>
    <x v="7"/>
  </r>
  <r>
    <x v="23"/>
    <x v="10"/>
    <x v="0"/>
    <x v="1453"/>
    <x v="4206"/>
    <x v="464"/>
    <x v="4525"/>
    <x v="6241"/>
    <x v="11103"/>
    <x v="9813"/>
    <x v="6303"/>
    <x v="18208"/>
    <x v="1"/>
    <x v="2"/>
    <x v="3"/>
    <x v="11652"/>
    <x v="10286"/>
    <x v="9454"/>
    <x v="46299"/>
    <x v="258"/>
    <x v="3562"/>
    <x v="6389"/>
    <x v="556"/>
    <x v="7"/>
  </r>
  <r>
    <x v="23"/>
    <x v="10"/>
    <x v="1"/>
    <x v="1462"/>
    <x v="4195"/>
    <x v="463"/>
    <x v="4891"/>
    <x v="6585"/>
    <x v="11894"/>
    <x v="9977"/>
    <x v="6971"/>
    <x v="19241"/>
    <x v="1"/>
    <x v="2"/>
    <x v="3"/>
    <x v="12094"/>
    <x v="8320"/>
    <x v="10295"/>
    <x v="46780"/>
    <x v="285"/>
    <x v="7520"/>
    <x v="1169"/>
    <x v="530"/>
    <x v="7"/>
  </r>
  <r>
    <x v="23"/>
    <x v="10"/>
    <x v="2"/>
    <x v="1482"/>
    <x v="4107"/>
    <x v="467"/>
    <x v="5447"/>
    <x v="7116"/>
    <x v="12597"/>
    <x v="11021"/>
    <x v="7025"/>
    <x v="20419"/>
    <x v="1"/>
    <x v="2"/>
    <x v="3"/>
    <x v="11497"/>
    <x v="12706"/>
    <x v="6566"/>
    <x v="46111"/>
    <x v="308"/>
    <x v="7824"/>
    <x v="851"/>
    <x v="563"/>
    <x v="7"/>
  </r>
  <r>
    <x v="23"/>
    <x v="10"/>
    <x v="3"/>
    <x v="1500"/>
    <x v="3971"/>
    <x v="465"/>
    <x v="5890"/>
    <x v="7553"/>
    <x v="13281"/>
    <x v="11385"/>
    <x v="7405"/>
    <x v="21576"/>
    <x v="1"/>
    <x v="2"/>
    <x v="3"/>
    <x v="11160"/>
    <x v="9642"/>
    <x v="8971"/>
    <x v="44250"/>
    <x v="275"/>
    <x v="7680"/>
    <x v="987"/>
    <x v="484"/>
    <x v="7"/>
  </r>
  <r>
    <x v="23"/>
    <x v="10"/>
    <x v="4"/>
    <x v="1516"/>
    <x v="3871"/>
    <x v="465"/>
    <x v="5698"/>
    <x v="7335"/>
    <x v="14214"/>
    <x v="11824"/>
    <x v="7601"/>
    <x v="23047"/>
    <x v="1"/>
    <x v="2"/>
    <x v="3"/>
    <x v="12476"/>
    <x v="10012"/>
    <x v="7578"/>
    <x v="45548"/>
    <x v="286"/>
    <x v="2039"/>
    <x v="7535"/>
    <x v="556"/>
    <x v="7"/>
  </r>
  <r>
    <x v="23"/>
    <x v="10"/>
    <x v="5"/>
    <x v="1524"/>
    <x v="3774"/>
    <x v="469"/>
    <x v="5239"/>
    <x v="6842"/>
    <x v="14831"/>
    <x v="12391"/>
    <x v="7601"/>
    <x v="24177"/>
    <x v="1"/>
    <x v="2"/>
    <x v="3"/>
    <x v="11038"/>
    <x v="10786"/>
    <x v="6170"/>
    <x v="42183"/>
    <x v="308"/>
    <x v="1327"/>
    <x v="8255"/>
    <x v="563"/>
    <x v="7"/>
  </r>
  <r>
    <x v="23"/>
    <x v="11"/>
    <x v="0"/>
    <x v="1516"/>
    <x v="3834"/>
    <x v="464"/>
    <x v="5500"/>
    <x v="7127"/>
    <x v="15214"/>
    <x v="12531"/>
    <x v="8395"/>
    <x v="25488"/>
    <x v="1"/>
    <x v="2"/>
    <x v="3"/>
    <x v="9801"/>
    <x v="8159"/>
    <x v="10483"/>
    <x v="43626"/>
    <x v="257"/>
    <x v="7221"/>
    <x v="1319"/>
    <x v="1001"/>
    <x v="7"/>
  </r>
  <r>
    <x v="23"/>
    <x v="11"/>
    <x v="1"/>
    <x v="1511"/>
    <x v="3807"/>
    <x v="464"/>
    <x v="5419"/>
    <x v="7078"/>
    <x v="15791"/>
    <x v="12650"/>
    <x v="8572"/>
    <x v="26443"/>
    <x v="1"/>
    <x v="2"/>
    <x v="3"/>
    <x v="10767"/>
    <x v="7985"/>
    <x v="7448"/>
    <x v="39834"/>
    <x v="286"/>
    <x v="2834"/>
    <x v="6247"/>
    <x v="756"/>
    <x v="7"/>
  </r>
  <r>
    <x v="23"/>
    <x v="11"/>
    <x v="2"/>
    <x v="1530"/>
    <x v="3680"/>
    <x v="467"/>
    <x v="5039"/>
    <x v="6665"/>
    <x v="16170"/>
    <x v="13232"/>
    <x v="8773"/>
    <x v="27634"/>
    <x v="1"/>
    <x v="2"/>
    <x v="3"/>
    <x v="9848"/>
    <x v="10630"/>
    <x v="7635"/>
    <x v="41555"/>
    <x v="307"/>
    <x v="1458"/>
    <x v="8125"/>
    <x v="499"/>
    <x v="7"/>
  </r>
  <r>
    <x v="23"/>
    <x v="11"/>
    <x v="3"/>
    <x v="1525"/>
    <x v="3654"/>
    <x v="464"/>
    <x v="4767"/>
    <x v="6505"/>
    <x v="16569"/>
    <x v="13545"/>
    <x v="8941"/>
    <x v="28582"/>
    <x v="1"/>
    <x v="2"/>
    <x v="3"/>
    <x v="9849"/>
    <x v="9206"/>
    <x v="7382"/>
    <x v="39395"/>
    <x v="263"/>
    <x v="1694"/>
    <x v="7219"/>
    <x v="759"/>
    <x v="7"/>
  </r>
  <r>
    <x v="23"/>
    <x v="11"/>
    <x v="4"/>
    <x v="1542"/>
    <x v="3684"/>
    <x v="464"/>
    <x v="7694"/>
    <x v="9184"/>
    <x v="16296"/>
    <x v="13764"/>
    <x v="9187"/>
    <x v="28683"/>
    <x v="1"/>
    <x v="2"/>
    <x v="3"/>
    <x v="5748"/>
    <x v="8632"/>
    <x v="7861"/>
    <x v="29668"/>
    <x v="286"/>
    <x v="8990"/>
    <x v="15"/>
    <x v="910"/>
    <x v="7"/>
  </r>
  <r>
    <x v="23"/>
    <x v="11"/>
    <x v="5"/>
    <x v="1555"/>
    <x v="3694"/>
    <x v="464"/>
    <x v="7033"/>
    <x v="8597"/>
    <x v="16875"/>
    <x v="14253"/>
    <x v="9370"/>
    <x v="29975"/>
    <x v="1"/>
    <x v="2"/>
    <x v="3"/>
    <x v="10840"/>
    <x v="10249"/>
    <x v="7455"/>
    <x v="42582"/>
    <x v="286"/>
    <x v="1034"/>
    <x v="8597"/>
    <x v="849"/>
    <x v="7"/>
  </r>
  <r>
    <x v="23"/>
    <x v="12"/>
    <x v="0"/>
    <x v="1573"/>
    <x v="3737"/>
    <x v="466"/>
    <x v="9452"/>
    <x v="9887"/>
    <x v="16980"/>
    <x v="14562"/>
    <x v="9691"/>
    <x v="30661"/>
    <x v="2"/>
    <x v="0"/>
    <x v="3"/>
    <x v="8132"/>
    <x v="9204"/>
    <x v="8397"/>
    <x v="37594"/>
    <x v="301"/>
    <x v="8922"/>
    <x v="52"/>
    <x v="951"/>
    <x v="7"/>
  </r>
  <r>
    <x v="23"/>
    <x v="12"/>
    <x v="1"/>
    <x v="1591"/>
    <x v="3590"/>
    <x v="465"/>
    <x v="7727"/>
    <x v="8924"/>
    <x v="17174"/>
    <x v="14168"/>
    <x v="9825"/>
    <x v="30708"/>
    <x v="2"/>
    <x v="0"/>
    <x v="3"/>
    <x v="8608"/>
    <x v="4716"/>
    <x v="7117"/>
    <x v="28796"/>
    <x v="276"/>
    <x v="314"/>
    <x v="9021"/>
    <x v="466"/>
    <x v="7"/>
  </r>
  <r>
    <x v="23"/>
    <x v="12"/>
    <x v="2"/>
    <x v="1561"/>
    <x v="3660"/>
    <x v="465"/>
    <x v="7109"/>
    <x v="8567"/>
    <x v="17286"/>
    <x v="14297"/>
    <x v="9946"/>
    <x v="31061"/>
    <x v="2"/>
    <x v="0"/>
    <x v="3"/>
    <x v="8191"/>
    <x v="8112"/>
    <x v="7057"/>
    <x v="33770"/>
    <x v="286"/>
    <x v="1082"/>
    <x v="8193"/>
    <x v="1028"/>
    <x v="7"/>
  </r>
  <r>
    <x v="23"/>
    <x v="12"/>
    <x v="3"/>
    <x v="1590"/>
    <x v="3697"/>
    <x v="468"/>
    <x v="9328"/>
    <x v="9522"/>
    <x v="17305"/>
    <x v="14450"/>
    <x v="10277"/>
    <x v="31521"/>
    <x v="2"/>
    <x v="0"/>
    <x v="3"/>
    <x v="7576"/>
    <x v="8198"/>
    <x v="8625"/>
    <x v="35358"/>
    <x v="307"/>
    <x v="8876"/>
    <x v="188"/>
    <x v="932"/>
    <x v="7"/>
  </r>
  <r>
    <x v="23"/>
    <x v="12"/>
    <x v="4"/>
    <x v="1624"/>
    <x v="3567"/>
    <x v="466"/>
    <x v="10280"/>
    <x v="9876"/>
    <x v="17410"/>
    <x v="14356"/>
    <x v="10541"/>
    <x v="31870"/>
    <x v="2"/>
    <x v="0"/>
    <x v="3"/>
    <x v="8132"/>
    <x v="6712"/>
    <x v="8096"/>
    <x v="33209"/>
    <x v="275"/>
    <x v="8590"/>
    <x v="524"/>
    <x v="497"/>
    <x v="7"/>
  </r>
  <r>
    <x v="23"/>
    <x v="12"/>
    <x v="5"/>
    <x v="1629"/>
    <x v="3577"/>
    <x v="466"/>
    <x v="9863"/>
    <x v="9483"/>
    <x v="16758"/>
    <x v="14825"/>
    <x v="10532"/>
    <x v="31434"/>
    <x v="2"/>
    <x v="0"/>
    <x v="3"/>
    <x v="3601"/>
    <x v="10049"/>
    <x v="6161"/>
    <x v="21311"/>
    <x v="286"/>
    <x v="854"/>
    <x v="8684"/>
    <x v="852"/>
    <x v="7"/>
  </r>
  <r>
    <x v="23"/>
    <x v="13"/>
    <x v="0"/>
    <x v="1618"/>
    <x v="3607"/>
    <x v="459"/>
    <x v="7802"/>
    <x v="8351"/>
    <x v="17069"/>
    <x v="14547"/>
    <x v="10403"/>
    <x v="31439"/>
    <x v="2"/>
    <x v="0"/>
    <x v="3"/>
    <x v="9370"/>
    <x v="5510"/>
    <x v="5252"/>
    <x v="28340"/>
    <x v="244"/>
    <x v="200"/>
    <x v="8966"/>
    <x v="912"/>
    <x v="7"/>
  </r>
  <r>
    <x v="23"/>
    <x v="13"/>
    <x v="1"/>
    <x v="1604"/>
    <x v="3664"/>
    <x v="465"/>
    <x v="5469"/>
    <x v="6963"/>
    <x v="17076"/>
    <x v="14156"/>
    <x v="10532"/>
    <x v="31306"/>
    <x v="2"/>
    <x v="0"/>
    <x v="3"/>
    <x v="7483"/>
    <x v="4716"/>
    <x v="7115"/>
    <x v="25252"/>
    <x v="322"/>
    <x v="163"/>
    <x v="8905"/>
    <x v="992"/>
    <x v="7"/>
  </r>
  <r>
    <x v="23"/>
    <x v="13"/>
    <x v="2"/>
    <x v="1594"/>
    <x v="3824"/>
    <x v="466"/>
    <x v="5833"/>
    <x v="7212"/>
    <x v="17111"/>
    <x v="14194"/>
    <x v="10940"/>
    <x v="31811"/>
    <x v="2"/>
    <x v="0"/>
    <x v="3"/>
    <x v="7620"/>
    <x v="7492"/>
    <x v="9208"/>
    <x v="35652"/>
    <x v="294"/>
    <x v="7538"/>
    <x v="1458"/>
    <x v="1230"/>
    <x v="7"/>
  </r>
  <r>
    <x v="23"/>
    <x v="13"/>
    <x v="3"/>
    <x v="1625"/>
    <x v="3730"/>
    <x v="470"/>
    <x v="5908"/>
    <x v="7392"/>
    <x v="17187"/>
    <x v="13812"/>
    <x v="11117"/>
    <x v="31797"/>
    <x v="2"/>
    <x v="0"/>
    <x v="3"/>
    <x v="7928"/>
    <x v="4790"/>
    <x v="7635"/>
    <x v="28019"/>
    <x v="308"/>
    <x v="6197"/>
    <x v="1764"/>
    <x v="571"/>
    <x v="7"/>
  </r>
  <r>
    <x v="23"/>
    <x v="13"/>
    <x v="4"/>
    <x v="1661"/>
    <x v="3670"/>
    <x v="467"/>
    <x v="5545"/>
    <x v="7203"/>
    <x v="17083"/>
    <x v="13500"/>
    <x v="10940"/>
    <x v="31247"/>
    <x v="2"/>
    <x v="0"/>
    <x v="3"/>
    <x v="6869"/>
    <x v="5250"/>
    <x v="4762"/>
    <x v="18627"/>
    <x v="263"/>
    <x v="1478"/>
    <x v="7381"/>
    <x v="663"/>
    <x v="7"/>
  </r>
  <r>
    <x v="23"/>
    <x v="13"/>
    <x v="5"/>
    <x v="1670"/>
    <x v="3510"/>
    <x v="466"/>
    <x v="6288"/>
    <x v="7887"/>
    <x v="16368"/>
    <x v="13713"/>
    <x v="10879"/>
    <x v="30548"/>
    <x v="2"/>
    <x v="0"/>
    <x v="3"/>
    <x v="3354"/>
    <x v="8630"/>
    <x v="5725"/>
    <x v="16619"/>
    <x v="285"/>
    <x v="8050"/>
    <x v="667"/>
    <x v="440"/>
    <x v="7"/>
  </r>
  <r>
    <x v="23"/>
    <x v="14"/>
    <x v="0"/>
    <x v="1679"/>
    <x v="3503"/>
    <x v="464"/>
    <x v="6577"/>
    <x v="8176"/>
    <x v="16345"/>
    <x v="13539"/>
    <x v="10789"/>
    <x v="30244"/>
    <x v="2"/>
    <x v="0"/>
    <x v="3"/>
    <x v="7285"/>
    <x v="6137"/>
    <x v="5541"/>
    <x v="23405"/>
    <x v="270"/>
    <x v="7371"/>
    <x v="1259"/>
    <x v="807"/>
    <x v="7"/>
  </r>
  <r>
    <x v="23"/>
    <x v="14"/>
    <x v="1"/>
    <x v="1676"/>
    <x v="3440"/>
    <x v="464"/>
    <x v="6019"/>
    <x v="7782"/>
    <x v="16574"/>
    <x v="13920"/>
    <x v="10689"/>
    <x v="30745"/>
    <x v="2"/>
    <x v="0"/>
    <x v="3"/>
    <x v="8941"/>
    <x v="9599"/>
    <x v="5429"/>
    <x v="35048"/>
    <x v="286"/>
    <x v="1179"/>
    <x v="8124"/>
    <x v="658"/>
    <x v="7"/>
  </r>
  <r>
    <x v="23"/>
    <x v="14"/>
    <x v="2"/>
    <x v="1676"/>
    <x v="3450"/>
    <x v="466"/>
    <x v="5750"/>
    <x v="7460"/>
    <x v="16717"/>
    <x v="13706"/>
    <x v="10499"/>
    <x v="30518"/>
    <x v="2"/>
    <x v="0"/>
    <x v="3"/>
    <x v="8326"/>
    <x v="5903"/>
    <x v="4709"/>
    <x v="24448"/>
    <x v="301"/>
    <x v="1680"/>
    <x v="7925"/>
    <x v="849"/>
    <x v="7"/>
  </r>
  <r>
    <x v="23"/>
    <x v="14"/>
    <x v="3"/>
    <x v="1673"/>
    <x v="3460"/>
    <x v="465"/>
    <x v="5195"/>
    <x v="6961"/>
    <x v="16708"/>
    <x v="13798"/>
    <x v="9946"/>
    <x v="29992"/>
    <x v="2"/>
    <x v="0"/>
    <x v="3"/>
    <x v="7479"/>
    <x v="7805"/>
    <x v="2589"/>
    <x v="19410"/>
    <x v="276"/>
    <x v="1196"/>
    <x v="8263"/>
    <x v="852"/>
    <x v="7"/>
  </r>
  <r>
    <x v="23"/>
    <x v="14"/>
    <x v="4"/>
    <x v="1667"/>
    <x v="3520"/>
    <x v="467"/>
    <x v="5615"/>
    <x v="7417"/>
    <x v="16270"/>
    <x v="14050"/>
    <x v="9825"/>
    <x v="29534"/>
    <x v="2"/>
    <x v="0"/>
    <x v="3"/>
    <x v="4770"/>
    <x v="8850"/>
    <x v="5303"/>
    <x v="20691"/>
    <x v="295"/>
    <x v="7638"/>
    <x v="961"/>
    <x v="1003"/>
    <x v="7"/>
  </r>
  <r>
    <x v="23"/>
    <x v="14"/>
    <x v="5"/>
    <x v="1669"/>
    <x v="3537"/>
    <x v="468"/>
    <x v="5191"/>
    <x v="6972"/>
    <x v="15936"/>
    <x v="13835"/>
    <x v="9722"/>
    <x v="28883"/>
    <x v="2"/>
    <x v="0"/>
    <x v="3"/>
    <x v="5400"/>
    <x v="5905"/>
    <x v="5487"/>
    <x v="17384"/>
    <x v="294"/>
    <x v="1377"/>
    <x v="8173"/>
    <x v="877"/>
    <x v="7"/>
  </r>
  <r>
    <x v="23"/>
    <x v="15"/>
    <x v="0"/>
    <x v="1663"/>
    <x v="3727"/>
    <x v="466"/>
    <x v="5020"/>
    <x v="6785"/>
    <x v="15936"/>
    <x v="13648"/>
    <x v="9683"/>
    <x v="28669"/>
    <x v="2"/>
    <x v="0"/>
    <x v="3"/>
    <x v="7481"/>
    <x v="6097"/>
    <x v="5918"/>
    <x v="24984"/>
    <x v="275"/>
    <x v="2199"/>
    <x v="7362"/>
    <x v="1279"/>
    <x v="7"/>
  </r>
  <r>
    <x v="23"/>
    <x v="15"/>
    <x v="1"/>
    <x v="1661"/>
    <x v="3730"/>
    <x v="465"/>
    <x v="4918"/>
    <x v="6678"/>
    <x v="15889"/>
    <x v="14021"/>
    <x v="9765"/>
    <x v="29014"/>
    <x v="2"/>
    <x v="0"/>
    <x v="3"/>
    <x v="7187"/>
    <x v="9517"/>
    <x v="6744"/>
    <x v="33003"/>
    <x v="276"/>
    <x v="2665"/>
    <x v="6892"/>
    <x v="832"/>
    <x v="7"/>
  </r>
  <r>
    <x v="23"/>
    <x v="15"/>
    <x v="2"/>
    <x v="1661"/>
    <x v="3824"/>
    <x v="466"/>
    <x v="4748"/>
    <x v="6509"/>
    <x v="15520"/>
    <x v="13706"/>
    <x v="9282"/>
    <x v="27768"/>
    <x v="2"/>
    <x v="0"/>
    <x v="3"/>
    <x v="5212"/>
    <x v="5248"/>
    <x v="3091"/>
    <x v="11914"/>
    <x v="294"/>
    <x v="2220"/>
    <x v="7267"/>
    <x v="1093"/>
    <x v="7"/>
  </r>
  <r>
    <x v="23"/>
    <x v="15"/>
    <x v="3"/>
    <x v="1596"/>
    <x v="4249"/>
    <x v="465"/>
    <x v="4634"/>
    <x v="6393"/>
    <x v="15248"/>
    <x v="13618"/>
    <x v="9317"/>
    <x v="27388"/>
    <x v="2"/>
    <x v="0"/>
    <x v="3"/>
    <x v="5797"/>
    <x v="6711"/>
    <x v="6370"/>
    <x v="22244"/>
    <x v="276"/>
    <x v="2559"/>
    <x v="6950"/>
    <x v="1608"/>
    <x v="7"/>
  </r>
  <r>
    <x v="23"/>
    <x v="15"/>
    <x v="4"/>
    <x v="1518"/>
    <x v="4266"/>
    <x v="464"/>
    <x v="4219"/>
    <x v="5711"/>
    <x v="15173"/>
    <x v="13494"/>
    <x v="9077"/>
    <x v="26936"/>
    <x v="2"/>
    <x v="0"/>
    <x v="3"/>
    <x v="7087"/>
    <x v="6445"/>
    <x v="4594"/>
    <x v="21148"/>
    <x v="276"/>
    <x v="1711"/>
    <x v="7800"/>
    <x v="1246"/>
    <x v="7"/>
  </r>
  <r>
    <x v="23"/>
    <x v="15"/>
    <x v="5"/>
    <x v="1508"/>
    <x v="4267"/>
    <x v="468"/>
    <x v="4061"/>
    <x v="5475"/>
    <x v="15080"/>
    <x v="13198"/>
    <x v="9273"/>
    <x v="26767"/>
    <x v="2"/>
    <x v="0"/>
    <x v="3"/>
    <x v="6928"/>
    <x v="5385"/>
    <x v="7518"/>
    <x v="25623"/>
    <x v="312"/>
    <x v="3389"/>
    <x v="5806"/>
    <x v="849"/>
    <x v="7"/>
  </r>
  <r>
    <x v="23"/>
    <x v="16"/>
    <x v="0"/>
    <x v="1552"/>
    <x v="4257"/>
    <x v="468"/>
    <x v="3966"/>
    <x v="5290"/>
    <x v="14887"/>
    <x v="12547"/>
    <x v="9341"/>
    <x v="26080"/>
    <x v="2"/>
    <x v="0"/>
    <x v="3"/>
    <x v="6185"/>
    <x v="3373"/>
    <x v="6623"/>
    <x v="17035"/>
    <x v="286"/>
    <x v="3687"/>
    <x v="5634"/>
    <x v="556"/>
    <x v="7"/>
  </r>
  <r>
    <x v="23"/>
    <x v="16"/>
    <x v="1"/>
    <x v="1577"/>
    <x v="4204"/>
    <x v="467"/>
    <x v="3895"/>
    <x v="5163"/>
    <x v="14806"/>
    <x v="12518"/>
    <x v="9052"/>
    <x v="25673"/>
    <x v="2"/>
    <x v="0"/>
    <x v="3"/>
    <x v="7085"/>
    <x v="7130"/>
    <x v="4251"/>
    <x v="21648"/>
    <x v="276"/>
    <x v="3915"/>
    <x v="5426"/>
    <x v="116"/>
    <x v="7"/>
  </r>
  <r>
    <x v="23"/>
    <x v="16"/>
    <x v="2"/>
    <x v="1569"/>
    <x v="4207"/>
    <x v="466"/>
    <x v="4241"/>
    <x v="5914"/>
    <x v="14617"/>
    <x v="12277"/>
    <x v="8867"/>
    <x v="25093"/>
    <x v="2"/>
    <x v="0"/>
    <x v="3"/>
    <x v="6280"/>
    <x v="5635"/>
    <x v="4877"/>
    <x v="18012"/>
    <x v="285"/>
    <x v="6296"/>
    <x v="2330"/>
    <x v="910"/>
    <x v="7"/>
  </r>
  <r>
    <x v="23"/>
    <x v="16"/>
    <x v="3"/>
    <x v="1565"/>
    <x v="4240"/>
    <x v="464"/>
    <x v="4423"/>
    <x v="6192"/>
    <x v="14637"/>
    <x v="11548"/>
    <x v="8949"/>
    <x v="24637"/>
    <x v="2"/>
    <x v="0"/>
    <x v="3"/>
    <x v="7576"/>
    <x v="2793"/>
    <x v="6753"/>
    <x v="19954"/>
    <x v="270"/>
    <x v="5875"/>
    <x v="2809"/>
    <x v="1395"/>
    <x v="7"/>
  </r>
  <r>
    <x v="23"/>
    <x v="16"/>
    <x v="4"/>
    <x v="1515"/>
    <x v="4272"/>
    <x v="460"/>
    <x v="4034"/>
    <x v="5465"/>
    <x v="14430"/>
    <x v="11408"/>
    <x v="9086"/>
    <x v="24406"/>
    <x v="2"/>
    <x v="0"/>
    <x v="3"/>
    <x v="6090"/>
    <x v="6315"/>
    <x v="7115"/>
    <x v="24068"/>
    <x v="262"/>
    <x v="2617"/>
    <x v="6907"/>
    <x v="1387"/>
    <x v="7"/>
  </r>
  <r>
    <x v="23"/>
    <x v="16"/>
    <x v="5"/>
    <x v="1513"/>
    <x v="4261"/>
    <x v="462"/>
    <x v="4282"/>
    <x v="6049"/>
    <x v="14601"/>
    <x v="11842"/>
    <x v="9301"/>
    <x v="25135"/>
    <x v="2"/>
    <x v="0"/>
    <x v="3"/>
    <x v="8606"/>
    <x v="9978"/>
    <x v="7633"/>
    <x v="38455"/>
    <x v="295"/>
    <x v="6056"/>
    <x v="2519"/>
    <x v="531"/>
    <x v="7"/>
  </r>
  <r>
    <x v="23"/>
    <x v="17"/>
    <x v="0"/>
    <x v="1525"/>
    <x v="4241"/>
    <x v="466"/>
    <x v="4423"/>
    <x v="6195"/>
    <x v="14367"/>
    <x v="12006"/>
    <x v="9529"/>
    <x v="25210"/>
    <x v="2"/>
    <x v="0"/>
    <x v="3"/>
    <x v="5999"/>
    <x v="8413"/>
    <x v="7741"/>
    <x v="29682"/>
    <x v="312"/>
    <x v="5686"/>
    <x v="3074"/>
    <x v="364"/>
    <x v="7"/>
  </r>
  <r>
    <x v="23"/>
    <x v="17"/>
    <x v="1"/>
    <x v="1520"/>
    <x v="4252"/>
    <x v="465"/>
    <x v="4151"/>
    <x v="5698"/>
    <x v="14909"/>
    <x v="12761"/>
    <x v="10195"/>
    <x v="27197"/>
    <x v="2"/>
    <x v="0"/>
    <x v="3"/>
    <x v="10641"/>
    <x v="11545"/>
    <x v="10156"/>
    <x v="47177"/>
    <x v="276"/>
    <x v="2911"/>
    <x v="6701"/>
    <x v="1130"/>
    <x v="7"/>
  </r>
  <r>
    <x v="23"/>
    <x v="17"/>
    <x v="2"/>
    <x v="1529"/>
    <x v="4251"/>
    <x v="462"/>
    <x v="4429"/>
    <x v="6203"/>
    <x v="15377"/>
    <x v="13212"/>
    <x v="11105"/>
    <x v="29236"/>
    <x v="2"/>
    <x v="0"/>
    <x v="3"/>
    <x v="10319"/>
    <x v="9976"/>
    <x v="10793"/>
    <x v="47098"/>
    <x v="263"/>
    <x v="6238"/>
    <x v="2340"/>
    <x v="801"/>
    <x v="7"/>
  </r>
  <r>
    <x v="23"/>
    <x v="17"/>
    <x v="3"/>
    <x v="1534"/>
    <x v="4230"/>
    <x v="463"/>
    <x v="3915"/>
    <x v="5249"/>
    <x v="16523"/>
    <x v="13603"/>
    <x v="12487"/>
    <x v="32492"/>
    <x v="2"/>
    <x v="0"/>
    <x v="3"/>
    <x v="13175"/>
    <x v="9642"/>
    <x v="11447"/>
    <x v="50591"/>
    <x v="294"/>
    <x v="2400"/>
    <x v="7148"/>
    <x v="352"/>
    <x v="7"/>
  </r>
  <r>
    <x v="23"/>
    <x v="17"/>
    <x v="4"/>
    <x v="1524"/>
    <x v="4236"/>
    <x v="460"/>
    <x v="3393"/>
    <x v="4232"/>
    <x v="17810"/>
    <x v="15112"/>
    <x v="14480"/>
    <x v="36235"/>
    <x v="2"/>
    <x v="0"/>
    <x v="3"/>
    <x v="13541"/>
    <x v="13549"/>
    <x v="12133"/>
    <x v="51408"/>
    <x v="263"/>
    <x v="2534"/>
    <x v="7021"/>
    <x v="1004"/>
    <x v="7"/>
  </r>
  <r>
    <x v="23"/>
    <x v="17"/>
    <x v="5"/>
    <x v="1543"/>
    <x v="4234"/>
    <x v="463"/>
    <x v="3058"/>
    <x v="3530"/>
    <x v="20476"/>
    <x v="18265"/>
    <x v="16028"/>
    <x v="39464"/>
    <x v="2"/>
    <x v="0"/>
    <x v="3"/>
    <x v="14737"/>
    <x v="14478"/>
    <x v="12143"/>
    <x v="52088"/>
    <x v="307"/>
    <x v="2860"/>
    <x v="6668"/>
    <x v="773"/>
    <x v="7"/>
  </r>
  <r>
    <x v="23"/>
    <x v="18"/>
    <x v="0"/>
    <x v="1575"/>
    <x v="4153"/>
    <x v="464"/>
    <x v="2457"/>
    <x v="2583"/>
    <x v="22832"/>
    <x v="21011"/>
    <x v="16867"/>
    <x v="42684"/>
    <x v="3"/>
    <x v="1"/>
    <x v="3"/>
    <x v="14730"/>
    <x v="14498"/>
    <x v="11462"/>
    <x v="51850"/>
    <x v="287"/>
    <x v="2431"/>
    <x v="7096"/>
    <x v="165"/>
    <x v="7"/>
  </r>
  <r>
    <x v="23"/>
    <x v="18"/>
    <x v="1"/>
    <x v="1563"/>
    <x v="4170"/>
    <x v="465"/>
    <x v="1840"/>
    <x v="1891"/>
    <x v="24481"/>
    <x v="22391"/>
    <x v="17594"/>
    <x v="45685"/>
    <x v="3"/>
    <x v="1"/>
    <x v="3"/>
    <x v="14537"/>
    <x v="13719"/>
    <x v="11142"/>
    <x v="51396"/>
    <x v="294"/>
    <x v="2504"/>
    <x v="7015"/>
    <x v="877"/>
    <x v="7"/>
  </r>
  <r>
    <x v="23"/>
    <x v="18"/>
    <x v="2"/>
    <x v="1514"/>
    <x v="4274"/>
    <x v="462"/>
    <x v="1243"/>
    <x v="1268"/>
    <x v="25071"/>
    <x v="22937"/>
    <x v="18003"/>
    <x v="46939"/>
    <x v="3"/>
    <x v="1"/>
    <x v="3"/>
    <x v="12442"/>
    <x v="10747"/>
    <x v="9839"/>
    <x v="48299"/>
    <x v="263"/>
    <x v="3032"/>
    <x v="6497"/>
    <x v="1594"/>
    <x v="7"/>
  </r>
  <r>
    <x v="23"/>
    <x v="18"/>
    <x v="3"/>
    <x v="1476"/>
    <x v="4277"/>
    <x v="465"/>
    <x v="819"/>
    <x v="861"/>
    <x v="25212"/>
    <x v="22952"/>
    <x v="18046"/>
    <x v="47128"/>
    <x v="3"/>
    <x v="1"/>
    <x v="3"/>
    <x v="8941"/>
    <x v="7317"/>
    <x v="6565"/>
    <x v="33471"/>
    <x v="307"/>
    <x v="3747"/>
    <x v="5611"/>
    <x v="910"/>
    <x v="7"/>
  </r>
  <r>
    <x v="23"/>
    <x v="18"/>
    <x v="4"/>
    <x v="1502"/>
    <x v="4253"/>
    <x v="465"/>
    <x v="284"/>
    <x v="280"/>
    <x v="25229"/>
    <x v="22778"/>
    <x v="18072"/>
    <x v="47085"/>
    <x v="3"/>
    <x v="1"/>
    <x v="3"/>
    <x v="7675"/>
    <x v="6054"/>
    <x v="6368"/>
    <x v="27002"/>
    <x v="286"/>
    <x v="3866"/>
    <x v="5553"/>
    <x v="323"/>
    <x v="7"/>
  </r>
  <r>
    <x v="23"/>
    <x v="18"/>
    <x v="5"/>
    <x v="1501"/>
    <x v="4252"/>
    <x v="462"/>
    <x v="342"/>
    <x v="347"/>
    <x v="25039"/>
    <x v="22851"/>
    <x v="18119"/>
    <x v="46954"/>
    <x v="3"/>
    <x v="1"/>
    <x v="3"/>
    <x v="5398"/>
    <x v="7753"/>
    <x v="6624"/>
    <x v="23863"/>
    <x v="263"/>
    <x v="4598"/>
    <x v="4435"/>
    <x v="798"/>
    <x v="7"/>
  </r>
  <r>
    <x v="23"/>
    <x v="19"/>
    <x v="0"/>
    <x v="1507"/>
    <x v="4240"/>
    <x v="462"/>
    <x v="55"/>
    <x v="59"/>
    <x v="24866"/>
    <x v="22250"/>
    <x v="18387"/>
    <x v="46671"/>
    <x v="3"/>
    <x v="1"/>
    <x v="3"/>
    <x v="5847"/>
    <x v="3261"/>
    <x v="8779"/>
    <x v="20493"/>
    <x v="286"/>
    <x v="4151"/>
    <x v="5093"/>
    <x v="512"/>
    <x v="7"/>
  </r>
  <r>
    <x v="23"/>
    <x v="19"/>
    <x v="1"/>
    <x v="1508"/>
    <x v="4236"/>
    <x v="465"/>
    <x v="12"/>
    <x v="33"/>
    <x v="24853"/>
    <x v="22531"/>
    <x v="18410"/>
    <x v="46827"/>
    <x v="3"/>
    <x v="1"/>
    <x v="3"/>
    <x v="7381"/>
    <x v="9209"/>
    <x v="6368"/>
    <x v="32217"/>
    <x v="307"/>
    <x v="4426"/>
    <x v="4647"/>
    <x v="720"/>
    <x v="7"/>
  </r>
  <r>
    <x v="23"/>
    <x v="19"/>
    <x v="2"/>
    <x v="1476"/>
    <x v="4262"/>
    <x v="462"/>
    <x v="7"/>
    <x v="36"/>
    <x v="24991"/>
    <x v="22473"/>
    <x v="18496"/>
    <x v="47032"/>
    <x v="3"/>
    <x v="1"/>
    <x v="3"/>
    <x v="8804"/>
    <x v="6896"/>
    <x v="7117"/>
    <x v="33349"/>
    <x v="263"/>
    <x v="4494"/>
    <x v="4579"/>
    <x v="1344"/>
    <x v="7"/>
  </r>
  <r>
    <x v="23"/>
    <x v="19"/>
    <x v="3"/>
    <x v="1494"/>
    <x v="4242"/>
    <x v="463"/>
    <x v="6"/>
    <x v="64"/>
    <x v="24748"/>
    <x v="22531"/>
    <x v="18309"/>
    <x v="46614"/>
    <x v="3"/>
    <x v="1"/>
    <x v="3"/>
    <x v="5086"/>
    <x v="7620"/>
    <x v="4250"/>
    <x v="17011"/>
    <x v="294"/>
    <x v="4504"/>
    <x v="4519"/>
    <x v="364"/>
    <x v="7"/>
  </r>
  <r>
    <x v="23"/>
    <x v="19"/>
    <x v="4"/>
    <x v="1476"/>
    <x v="4266"/>
    <x v="463"/>
    <x v="12"/>
    <x v="41"/>
    <x v="24624"/>
    <x v="22611"/>
    <x v="18373"/>
    <x v="46578"/>
    <x v="3"/>
    <x v="1"/>
    <x v="3"/>
    <x v="6329"/>
    <x v="7755"/>
    <x v="6817"/>
    <x v="27280"/>
    <x v="286"/>
    <x v="4519"/>
    <x v="4642"/>
    <x v="1329"/>
    <x v="7"/>
  </r>
  <r>
    <x v="23"/>
    <x v="19"/>
    <x v="5"/>
    <x v="1452"/>
    <x v="4280"/>
    <x v="464"/>
    <x v="9"/>
    <x v="55"/>
    <x v="24438"/>
    <x v="22450"/>
    <x v="18338"/>
    <x v="46283"/>
    <x v="3"/>
    <x v="1"/>
    <x v="3"/>
    <x v="5588"/>
    <x v="6179"/>
    <x v="5847"/>
    <x v="19151"/>
    <x v="287"/>
    <x v="4498"/>
    <x v="4553"/>
    <x v="1188"/>
    <x v="7"/>
  </r>
  <r>
    <x v="23"/>
    <x v="20"/>
    <x v="0"/>
    <x v="1455"/>
    <x v="4281"/>
    <x v="460"/>
    <x v="10"/>
    <x v="43"/>
    <x v="24332"/>
    <x v="22494"/>
    <x v="18316"/>
    <x v="46168"/>
    <x v="3"/>
    <x v="1"/>
    <x v="3"/>
    <x v="6462"/>
    <x v="7538"/>
    <x v="5976"/>
    <x v="25023"/>
    <x v="262"/>
    <x v="4506"/>
    <x v="4612"/>
    <x v="853"/>
    <x v="7"/>
  </r>
  <r>
    <x v="23"/>
    <x v="20"/>
    <x v="1"/>
    <x v="1479"/>
    <x v="4255"/>
    <x v="463"/>
    <x v="5"/>
    <x v="45"/>
    <x v="24500"/>
    <x v="22809"/>
    <x v="18632"/>
    <x v="46754"/>
    <x v="3"/>
    <x v="1"/>
    <x v="3"/>
    <x v="9030"/>
    <x v="9370"/>
    <x v="9253"/>
    <x v="40758"/>
    <x v="307"/>
    <x v="4495"/>
    <x v="4580"/>
    <x v="302"/>
    <x v="7"/>
  </r>
  <r>
    <x v="23"/>
    <x v="20"/>
    <x v="2"/>
    <x v="1496"/>
    <x v="4250"/>
    <x v="465"/>
    <x v="11"/>
    <x v="31"/>
    <x v="24916"/>
    <x v="22911"/>
    <x v="18727"/>
    <x v="47365"/>
    <x v="3"/>
    <x v="1"/>
    <x v="3"/>
    <x v="11277"/>
    <x v="7942"/>
    <x v="7249"/>
    <x v="40610"/>
    <x v="295"/>
    <x v="4519"/>
    <x v="4623"/>
    <x v="690"/>
    <x v="7"/>
  </r>
  <r>
    <x v="23"/>
    <x v="20"/>
    <x v="3"/>
    <x v="1498"/>
    <x v="4242"/>
    <x v="463"/>
    <x v="6"/>
    <x v="45"/>
    <x v="25014"/>
    <x v="22890"/>
    <x v="18887"/>
    <x v="47580"/>
    <x v="3"/>
    <x v="1"/>
    <x v="3"/>
    <x v="8426"/>
    <x v="7177"/>
    <x v="7861"/>
    <x v="34218"/>
    <x v="275"/>
    <x v="4495"/>
    <x v="4548"/>
    <x v="614"/>
    <x v="7"/>
  </r>
  <r>
    <x v="23"/>
    <x v="20"/>
    <x v="4"/>
    <x v="1466"/>
    <x v="4280"/>
    <x v="465"/>
    <x v="7"/>
    <x v="41"/>
    <x v="24861"/>
    <x v="22884"/>
    <x v="18798"/>
    <x v="47351"/>
    <x v="3"/>
    <x v="1"/>
    <x v="3"/>
    <x v="5999"/>
    <x v="7267"/>
    <x v="5187"/>
    <x v="20894"/>
    <x v="295"/>
    <x v="4506"/>
    <x v="4595"/>
    <x v="1432"/>
    <x v="7"/>
  </r>
  <r>
    <x v="23"/>
    <x v="20"/>
    <x v="5"/>
    <x v="1438"/>
    <x v="4290"/>
    <x v="461"/>
    <x v="9"/>
    <x v="33"/>
    <x v="24866"/>
    <x v="23053"/>
    <x v="18554"/>
    <x v="47234"/>
    <x v="3"/>
    <x v="1"/>
    <x v="3"/>
    <x v="7483"/>
    <x v="8461"/>
    <x v="3754"/>
    <x v="24787"/>
    <x v="258"/>
    <x v="4509"/>
    <x v="4605"/>
    <x v="1109"/>
    <x v="7"/>
  </r>
  <r>
    <x v="23"/>
    <x v="21"/>
    <x v="0"/>
    <x v="1459"/>
    <x v="4283"/>
    <x v="459"/>
    <x v="5"/>
    <x v="33"/>
    <x v="24558"/>
    <x v="22592"/>
    <x v="18295"/>
    <x v="46434"/>
    <x v="3"/>
    <x v="1"/>
    <x v="3"/>
    <x v="4507"/>
    <x v="4084"/>
    <x v="3613"/>
    <x v="10216"/>
    <x v="275"/>
    <x v="4496"/>
    <x v="4585"/>
    <x v="641"/>
    <x v="7"/>
  </r>
  <r>
    <x v="23"/>
    <x v="21"/>
    <x v="1"/>
    <x v="1505"/>
    <x v="4259"/>
    <x v="463"/>
    <x v="14"/>
    <x v="48"/>
    <x v="24454"/>
    <x v="22498"/>
    <x v="18239"/>
    <x v="46237"/>
    <x v="3"/>
    <x v="1"/>
    <x v="3"/>
    <x v="6458"/>
    <x v="6663"/>
    <x v="5673"/>
    <x v="22383"/>
    <x v="312"/>
    <x v="4528"/>
    <x v="4548"/>
    <x v="323"/>
    <x v="7"/>
  </r>
  <r>
    <x v="23"/>
    <x v="21"/>
    <x v="2"/>
    <x v="1533"/>
    <x v="4213"/>
    <x v="464"/>
    <x v="12"/>
    <x v="33"/>
    <x v="24042"/>
    <x v="22443"/>
    <x v="18126"/>
    <x v="45674"/>
    <x v="3"/>
    <x v="1"/>
    <x v="3"/>
    <x v="3524"/>
    <x v="6901"/>
    <x v="5120"/>
    <x v="13456"/>
    <x v="287"/>
    <x v="4501"/>
    <x v="4623"/>
    <x v="155"/>
    <x v="7"/>
  </r>
  <r>
    <x v="23"/>
    <x v="21"/>
    <x v="3"/>
    <x v="1535"/>
    <x v="4212"/>
    <x v="462"/>
    <x v="9"/>
    <x v="30"/>
    <x v="23395"/>
    <x v="21876"/>
    <x v="17801"/>
    <x v="44578"/>
    <x v="3"/>
    <x v="1"/>
    <x v="3"/>
    <x v="1883"/>
    <x v="3223"/>
    <x v="3220"/>
    <x v="5413"/>
    <x v="275"/>
    <x v="4498"/>
    <x v="4595"/>
    <x v="798"/>
    <x v="7"/>
  </r>
  <r>
    <x v="23"/>
    <x v="21"/>
    <x v="4"/>
    <x v="1532"/>
    <x v="4218"/>
    <x v="466"/>
    <x v="9"/>
    <x v="42"/>
    <x v="23123"/>
    <x v="21888"/>
    <x v="17727"/>
    <x v="44209"/>
    <x v="3"/>
    <x v="1"/>
    <x v="3"/>
    <x v="4685"/>
    <x v="7317"/>
    <x v="5429"/>
    <x v="17758"/>
    <x v="312"/>
    <x v="4505"/>
    <x v="4553"/>
    <x v="1004"/>
    <x v="7"/>
  </r>
  <r>
    <x v="23"/>
    <x v="21"/>
    <x v="5"/>
    <x v="1539"/>
    <x v="4209"/>
    <x v="467"/>
    <x v="11"/>
    <x v="27"/>
    <x v="22939"/>
    <x v="21464"/>
    <x v="17555"/>
    <x v="43664"/>
    <x v="3"/>
    <x v="1"/>
    <x v="3"/>
    <x v="5797"/>
    <x v="4049"/>
    <x v="4368"/>
    <x v="13393"/>
    <x v="287"/>
    <x v="4508"/>
    <x v="4626"/>
    <x v="584"/>
    <x v="7"/>
  </r>
  <r>
    <x v="23"/>
    <x v="22"/>
    <x v="0"/>
    <x v="1520"/>
    <x v="4240"/>
    <x v="461"/>
    <x v="8"/>
    <x v="32"/>
    <x v="22412"/>
    <x v="20886"/>
    <x v="17455"/>
    <x v="42814"/>
    <x v="3"/>
    <x v="1"/>
    <x v="3"/>
    <x v="2968"/>
    <x v="2957"/>
    <x v="5120"/>
    <x v="8316"/>
    <x v="248"/>
    <x v="4498"/>
    <x v="4570"/>
    <x v="1381"/>
    <x v="7"/>
  </r>
  <r>
    <x v="23"/>
    <x v="22"/>
    <x v="1"/>
    <x v="1489"/>
    <x v="4266"/>
    <x v="463"/>
    <x v="6"/>
    <x v="53"/>
    <x v="21826"/>
    <x v="20661"/>
    <x v="17212"/>
    <x v="42000"/>
    <x v="3"/>
    <x v="1"/>
    <x v="3"/>
    <x v="2815"/>
    <x v="5467"/>
    <x v="3401"/>
    <x v="8641"/>
    <x v="301"/>
    <x v="4501"/>
    <x v="4537"/>
    <x v="1344"/>
    <x v="7"/>
  </r>
  <r>
    <x v="23"/>
    <x v="22"/>
    <x v="2"/>
    <x v="1484"/>
    <x v="4270"/>
    <x v="465"/>
    <x v="10"/>
    <x v="36"/>
    <x v="21455"/>
    <x v="20207"/>
    <x v="17016"/>
    <x v="41402"/>
    <x v="3"/>
    <x v="1"/>
    <x v="3"/>
    <x v="4594"/>
    <x v="3711"/>
    <x v="3751"/>
    <x v="10141"/>
    <x v="295"/>
    <x v="4513"/>
    <x v="4626"/>
    <x v="939"/>
    <x v="7"/>
  </r>
  <r>
    <x v="23"/>
    <x v="22"/>
    <x v="3"/>
    <x v="1531"/>
    <x v="4232"/>
    <x v="462"/>
    <x v="6"/>
    <x v="31"/>
    <x v="20800"/>
    <x v="19613"/>
    <x v="16624"/>
    <x v="40493"/>
    <x v="3"/>
    <x v="1"/>
    <x v="3"/>
    <x v="2558"/>
    <x v="3025"/>
    <x v="1833"/>
    <x v="4627"/>
    <x v="263"/>
    <x v="4497"/>
    <x v="4598"/>
    <x v="208"/>
    <x v="7"/>
  </r>
  <r>
    <x v="23"/>
    <x v="22"/>
    <x v="4"/>
    <x v="1550"/>
    <x v="4203"/>
    <x v="465"/>
    <x v="8"/>
    <x v="32"/>
    <x v="20185"/>
    <x v="18814"/>
    <x v="16269"/>
    <x v="39657"/>
    <x v="3"/>
    <x v="1"/>
    <x v="3"/>
    <x v="3006"/>
    <x v="2244"/>
    <x v="2007"/>
    <x v="4693"/>
    <x v="307"/>
    <x v="4508"/>
    <x v="4580"/>
    <x v="275"/>
    <x v="7"/>
  </r>
  <r>
    <x v="23"/>
    <x v="22"/>
    <x v="5"/>
    <x v="1554"/>
    <x v="4202"/>
    <x v="464"/>
    <x v="8"/>
    <x v="41"/>
    <x v="19305"/>
    <x v="17647"/>
    <x v="15891"/>
    <x v="38645"/>
    <x v="3"/>
    <x v="1"/>
    <x v="3"/>
    <x v="1672"/>
    <x v="1183"/>
    <x v="1857"/>
    <x v="2135"/>
    <x v="276"/>
    <x v="4505"/>
    <x v="4561"/>
    <x v="798"/>
    <x v="7"/>
  </r>
  <r>
    <x v="23"/>
    <x v="23"/>
    <x v="0"/>
    <x v="1552"/>
    <x v="4203"/>
    <x v="459"/>
    <x v="4"/>
    <x v="45"/>
    <x v="18080"/>
    <x v="16537"/>
    <x v="15459"/>
    <x v="37581"/>
    <x v="3"/>
    <x v="1"/>
    <x v="3"/>
    <x v="666"/>
    <x v="1374"/>
    <x v="1561"/>
    <x v="1102"/>
    <x v="257"/>
    <x v="4496"/>
    <x v="4574"/>
    <x v="853"/>
    <x v="7"/>
  </r>
  <r>
    <x v="23"/>
    <x v="23"/>
    <x v="1"/>
    <x v="1563"/>
    <x v="4197"/>
    <x v="465"/>
    <x v="11"/>
    <x v="24"/>
    <x v="16624"/>
    <x v="15271"/>
    <x v="14903"/>
    <x v="36030"/>
    <x v="3"/>
    <x v="1"/>
    <x v="3"/>
    <x v="532"/>
    <x v="1072"/>
    <x v="985"/>
    <x v="585"/>
    <x v="322"/>
    <x v="4521"/>
    <x v="4642"/>
    <x v="661"/>
    <x v="7"/>
  </r>
  <r>
    <x v="23"/>
    <x v="23"/>
    <x v="2"/>
    <x v="1567"/>
    <x v="4127"/>
    <x v="462"/>
    <x v="8"/>
    <x v="36"/>
    <x v="15510"/>
    <x v="14141"/>
    <x v="14425"/>
    <x v="34187"/>
    <x v="3"/>
    <x v="1"/>
    <x v="3"/>
    <x v="1525"/>
    <x v="1394"/>
    <x v="1324"/>
    <x v="1672"/>
    <x v="263"/>
    <x v="4498"/>
    <x v="4553"/>
    <x v="563"/>
    <x v="7"/>
  </r>
  <r>
    <x v="23"/>
    <x v="23"/>
    <x v="3"/>
    <x v="1566"/>
    <x v="4163"/>
    <x v="462"/>
    <x v="14"/>
    <x v="42"/>
    <x v="14231"/>
    <x v="13029"/>
    <x v="14015"/>
    <x v="31540"/>
    <x v="3"/>
    <x v="1"/>
    <x v="3"/>
    <x v="933"/>
    <x v="1410"/>
    <x v="1894"/>
    <x v="1688"/>
    <x v="286"/>
    <x v="4519"/>
    <x v="4569"/>
    <x v="929"/>
    <x v="7"/>
  </r>
  <r>
    <x v="23"/>
    <x v="23"/>
    <x v="4"/>
    <x v="1553"/>
    <x v="4200"/>
    <x v="463"/>
    <x v="10"/>
    <x v="52"/>
    <x v="13438"/>
    <x v="12478"/>
    <x v="13667"/>
    <x v="29696"/>
    <x v="3"/>
    <x v="1"/>
    <x v="3"/>
    <x v="2891"/>
    <x v="3857"/>
    <x v="2953"/>
    <x v="6939"/>
    <x v="294"/>
    <x v="4496"/>
    <x v="4561"/>
    <x v="1082"/>
    <x v="7"/>
  </r>
  <r>
    <x v="23"/>
    <x v="23"/>
    <x v="5"/>
    <x v="1557"/>
    <x v="4199"/>
    <x v="466"/>
    <x v="12"/>
    <x v="34"/>
    <x v="12268"/>
    <x v="11243"/>
    <x v="13174"/>
    <x v="26500"/>
    <x v="3"/>
    <x v="1"/>
    <x v="3"/>
    <x v="1464"/>
    <x v="953"/>
    <x v="2069"/>
    <x v="1904"/>
    <x v="307"/>
    <x v="4509"/>
    <x v="4627"/>
    <x v="801"/>
    <x v="7"/>
  </r>
  <r>
    <x v="24"/>
    <x v="0"/>
    <x v="0"/>
    <x v="1555"/>
    <x v="4203"/>
    <x v="458"/>
    <x v="7"/>
    <x v="34"/>
    <x v="10924"/>
    <x v="10110"/>
    <x v="12345"/>
    <x v="22933"/>
    <x v="0"/>
    <x v="3"/>
    <x v="3"/>
    <x v="684"/>
    <x v="1258"/>
    <x v="925"/>
    <x v="710"/>
    <x v="243"/>
    <x v="4494"/>
    <x v="4585"/>
    <x v="943"/>
    <x v="7"/>
  </r>
  <r>
    <x v="24"/>
    <x v="0"/>
    <x v="1"/>
    <x v="1554"/>
    <x v="4215"/>
    <x v="460"/>
    <x v="10"/>
    <x v="36"/>
    <x v="10160"/>
    <x v="9492"/>
    <x v="12011"/>
    <x v="21290"/>
    <x v="0"/>
    <x v="3"/>
    <x v="3"/>
    <x v="2854"/>
    <x v="3374"/>
    <x v="3397"/>
    <x v="6985"/>
    <x v="295"/>
    <x v="4512"/>
    <x v="4580"/>
    <x v="1148"/>
    <x v="7"/>
  </r>
  <r>
    <x v="24"/>
    <x v="0"/>
    <x v="2"/>
    <x v="1532"/>
    <x v="4231"/>
    <x v="466"/>
    <x v="12"/>
    <x v="19"/>
    <x v="9557"/>
    <x v="8510"/>
    <x v="11542"/>
    <x v="19737"/>
    <x v="0"/>
    <x v="3"/>
    <x v="3"/>
    <x v="3525"/>
    <x v="1869"/>
    <x v="2666"/>
    <x v="5667"/>
    <x v="322"/>
    <x v="4509"/>
    <x v="4634"/>
    <x v="1230"/>
    <x v="7"/>
  </r>
  <r>
    <x v="24"/>
    <x v="0"/>
    <x v="3"/>
    <x v="1542"/>
    <x v="4225"/>
    <x v="464"/>
    <x v="7"/>
    <x v="32"/>
    <x v="8691"/>
    <x v="7702"/>
    <x v="10895"/>
    <x v="18260"/>
    <x v="0"/>
    <x v="3"/>
    <x v="3"/>
    <x v="2210"/>
    <x v="2484"/>
    <x v="1831"/>
    <x v="3757"/>
    <x v="270"/>
    <x v="4494"/>
    <x v="4547"/>
    <x v="661"/>
    <x v="7"/>
  </r>
  <r>
    <x v="24"/>
    <x v="0"/>
    <x v="4"/>
    <x v="1543"/>
    <x v="4216"/>
    <x v="465"/>
    <x v="12"/>
    <x v="27"/>
    <x v="7602"/>
    <x v="7124"/>
    <x v="10335"/>
    <x v="16866"/>
    <x v="0"/>
    <x v="3"/>
    <x v="3"/>
    <x v="934"/>
    <x v="3677"/>
    <x v="2470"/>
    <x v="3516"/>
    <x v="294"/>
    <x v="4516"/>
    <x v="4599"/>
    <x v="587"/>
    <x v="7"/>
  </r>
  <r>
    <x v="24"/>
    <x v="0"/>
    <x v="5"/>
    <x v="1544"/>
    <x v="4219"/>
    <x v="466"/>
    <x v="13"/>
    <x v="25"/>
    <x v="6416"/>
    <x v="6475"/>
    <x v="9731"/>
    <x v="15520"/>
    <x v="0"/>
    <x v="3"/>
    <x v="3"/>
    <x v="684"/>
    <x v="3223"/>
    <x v="2350"/>
    <x v="2612"/>
    <x v="294"/>
    <x v="4506"/>
    <x v="4589"/>
    <x v="910"/>
    <x v="7"/>
  </r>
  <r>
    <x v="24"/>
    <x v="1"/>
    <x v="0"/>
    <x v="1541"/>
    <x v="4223"/>
    <x v="461"/>
    <x v="12"/>
    <x v="37"/>
    <x v="6156"/>
    <x v="5751"/>
    <x v="9301"/>
    <x v="14834"/>
    <x v="0"/>
    <x v="3"/>
    <x v="3"/>
    <x v="5639"/>
    <x v="2701"/>
    <x v="3353"/>
    <x v="10026"/>
    <x v="253"/>
    <x v="4504"/>
    <x v="4553"/>
    <x v="943"/>
    <x v="7"/>
  </r>
  <r>
    <x v="24"/>
    <x v="1"/>
    <x v="1"/>
    <x v="1531"/>
    <x v="4227"/>
    <x v="464"/>
    <x v="5"/>
    <x v="22"/>
    <x v="5988"/>
    <x v="5020"/>
    <x v="9007"/>
    <x v="14211"/>
    <x v="0"/>
    <x v="3"/>
    <x v="3"/>
    <x v="6184"/>
    <x v="2638"/>
    <x v="4247"/>
    <x v="11907"/>
    <x v="307"/>
    <x v="4490"/>
    <x v="4626"/>
    <x v="939"/>
    <x v="7"/>
  </r>
  <r>
    <x v="24"/>
    <x v="1"/>
    <x v="2"/>
    <x v="1541"/>
    <x v="4226"/>
    <x v="465"/>
    <x v="9"/>
    <x v="34"/>
    <x v="5477"/>
    <x v="4800"/>
    <x v="8717"/>
    <x v="13513"/>
    <x v="0"/>
    <x v="3"/>
    <x v="3"/>
    <x v="3868"/>
    <x v="5675"/>
    <x v="4140"/>
    <x v="11555"/>
    <x v="294"/>
    <x v="4514"/>
    <x v="4550"/>
    <x v="801"/>
    <x v="7"/>
  </r>
  <r>
    <x v="24"/>
    <x v="1"/>
    <x v="3"/>
    <x v="1511"/>
    <x v="4253"/>
    <x v="466"/>
    <x v="5"/>
    <x v="34"/>
    <x v="5126"/>
    <x v="4068"/>
    <x v="8338"/>
    <x v="12548"/>
    <x v="0"/>
    <x v="3"/>
    <x v="3"/>
    <x v="4996"/>
    <x v="2218"/>
    <x v="3612"/>
    <x v="8828"/>
    <x v="294"/>
    <x v="4496"/>
    <x v="4585"/>
    <x v="1350"/>
    <x v="7"/>
  </r>
  <r>
    <x v="24"/>
    <x v="1"/>
    <x v="4"/>
    <x v="1506"/>
    <x v="4254"/>
    <x v="464"/>
    <x v="10"/>
    <x v="29"/>
    <x v="4898"/>
    <x v="3774"/>
    <x v="8222"/>
    <x v="12028"/>
    <x v="0"/>
    <x v="3"/>
    <x v="3"/>
    <x v="5947"/>
    <x v="4874"/>
    <x v="5375"/>
    <x v="16740"/>
    <x v="270"/>
    <x v="4515"/>
    <x v="4599"/>
    <x v="849"/>
    <x v="7"/>
  </r>
  <r>
    <x v="24"/>
    <x v="1"/>
    <x v="5"/>
    <x v="1532"/>
    <x v="4238"/>
    <x v="463"/>
    <x v="8"/>
    <x v="32"/>
    <x v="4167"/>
    <x v="3546"/>
    <x v="7820"/>
    <x v="10685"/>
    <x v="0"/>
    <x v="3"/>
    <x v="3"/>
    <x v="2716"/>
    <x v="5079"/>
    <x v="3450"/>
    <x v="8207"/>
    <x v="285"/>
    <x v="4501"/>
    <x v="4574"/>
    <x v="440"/>
    <x v="7"/>
  </r>
  <r>
    <x v="24"/>
    <x v="2"/>
    <x v="0"/>
    <x v="1538"/>
    <x v="4218"/>
    <x v="459"/>
    <x v="8"/>
    <x v="31"/>
    <x v="4013"/>
    <x v="3126"/>
    <x v="7820"/>
    <x v="10135"/>
    <x v="0"/>
    <x v="3"/>
    <x v="3"/>
    <x v="6421"/>
    <x v="3676"/>
    <x v="6170"/>
    <x v="17306"/>
    <x v="258"/>
    <x v="4505"/>
    <x v="4589"/>
    <x v="364"/>
    <x v="7"/>
  </r>
  <r>
    <x v="24"/>
    <x v="2"/>
    <x v="1"/>
    <x v="1534"/>
    <x v="4232"/>
    <x v="464"/>
    <x v="8"/>
    <x v="41"/>
    <x v="3711"/>
    <x v="3016"/>
    <x v="7528"/>
    <x v="9436"/>
    <x v="0"/>
    <x v="3"/>
    <x v="3"/>
    <x v="5306"/>
    <x v="6216"/>
    <x v="4140"/>
    <x v="15091"/>
    <x v="313"/>
    <x v="4505"/>
    <x v="4557"/>
    <x v="1188"/>
    <x v="7"/>
  </r>
  <r>
    <x v="24"/>
    <x v="2"/>
    <x v="2"/>
    <x v="1514"/>
    <x v="4237"/>
    <x v="466"/>
    <x v="8"/>
    <x v="30"/>
    <x v="3819"/>
    <x v="2846"/>
    <x v="7316"/>
    <x v="9172"/>
    <x v="0"/>
    <x v="3"/>
    <x v="3"/>
    <x v="8190"/>
    <x v="5423"/>
    <x v="4651"/>
    <x v="22800"/>
    <x v="301"/>
    <x v="4505"/>
    <x v="4614"/>
    <x v="971"/>
    <x v="7"/>
  </r>
  <r>
    <x v="24"/>
    <x v="2"/>
    <x v="3"/>
    <x v="1510"/>
    <x v="4245"/>
    <x v="462"/>
    <x v="8"/>
    <x v="21"/>
    <x v="3546"/>
    <x v="2864"/>
    <x v="7146"/>
    <x v="8756"/>
    <x v="0"/>
    <x v="3"/>
    <x v="3"/>
    <x v="5538"/>
    <x v="7408"/>
    <x v="4938"/>
    <x v="19451"/>
    <x v="258"/>
    <x v="4505"/>
    <x v="4612"/>
    <x v="1052"/>
    <x v="7"/>
  </r>
  <r>
    <x v="24"/>
    <x v="2"/>
    <x v="4"/>
    <x v="1528"/>
    <x v="4216"/>
    <x v="461"/>
    <x v="7"/>
    <x v="28"/>
    <x v="3463"/>
    <x v="2539"/>
    <x v="7077"/>
    <x v="8263"/>
    <x v="0"/>
    <x v="3"/>
    <x v="3"/>
    <x v="6927"/>
    <x v="3974"/>
    <x v="5726"/>
    <x v="18229"/>
    <x v="276"/>
    <x v="4503"/>
    <x v="4564"/>
    <x v="275"/>
    <x v="7"/>
  </r>
  <r>
    <x v="24"/>
    <x v="2"/>
    <x v="5"/>
    <x v="1518"/>
    <x v="4229"/>
    <x v="462"/>
    <x v="5"/>
    <x v="30"/>
    <x v="3199"/>
    <x v="2460"/>
    <x v="7101"/>
    <x v="7904"/>
    <x v="0"/>
    <x v="3"/>
    <x v="3"/>
    <x v="5641"/>
    <x v="6402"/>
    <x v="6308"/>
    <x v="20988"/>
    <x v="294"/>
    <x v="4501"/>
    <x v="4578"/>
    <x v="1168"/>
    <x v="7"/>
  </r>
  <r>
    <x v="24"/>
    <x v="3"/>
    <x v="0"/>
    <x v="1515"/>
    <x v="4232"/>
    <x v="463"/>
    <x v="17"/>
    <x v="16"/>
    <x v="2742"/>
    <x v="2296"/>
    <x v="7070"/>
    <x v="7200"/>
    <x v="0"/>
    <x v="3"/>
    <x v="3"/>
    <x v="4425"/>
    <x v="5634"/>
    <x v="5976"/>
    <x v="15301"/>
    <x v="294"/>
    <x v="4531"/>
    <x v="4625"/>
    <x v="910"/>
    <x v="7"/>
  </r>
  <r>
    <x v="24"/>
    <x v="3"/>
    <x v="1"/>
    <x v="1492"/>
    <x v="4260"/>
    <x v="463"/>
    <x v="10"/>
    <x v="28"/>
    <x v="2461"/>
    <x v="2050"/>
    <x v="6820"/>
    <x v="6309"/>
    <x v="0"/>
    <x v="3"/>
    <x v="3"/>
    <x v="5493"/>
    <x v="4794"/>
    <x v="4308"/>
    <x v="13802"/>
    <x v="286"/>
    <x v="4492"/>
    <x v="4553"/>
    <x v="1359"/>
    <x v="7"/>
  </r>
  <r>
    <x v="24"/>
    <x v="3"/>
    <x v="2"/>
    <x v="1482"/>
    <x v="4263"/>
    <x v="466"/>
    <x v="18"/>
    <x v="22"/>
    <x v="2245"/>
    <x v="2220"/>
    <x v="6407"/>
    <x v="5800"/>
    <x v="0"/>
    <x v="3"/>
    <x v="3"/>
    <x v="5945"/>
    <x v="8926"/>
    <x v="3221"/>
    <x v="19239"/>
    <x v="307"/>
    <x v="4521"/>
    <x v="4599"/>
    <x v="913"/>
    <x v="7"/>
  </r>
  <r>
    <x v="24"/>
    <x v="3"/>
    <x v="3"/>
    <x v="1472"/>
    <x v="4274"/>
    <x v="466"/>
    <x v="17"/>
    <x v="24"/>
    <x v="2082"/>
    <x v="2117"/>
    <x v="6256"/>
    <x v="5262"/>
    <x v="0"/>
    <x v="3"/>
    <x v="3"/>
    <x v="6330"/>
    <x v="6267"/>
    <x v="5001"/>
    <x v="19568"/>
    <x v="286"/>
    <x v="4503"/>
    <x v="4579"/>
    <x v="1130"/>
    <x v="7"/>
  </r>
  <r>
    <x v="24"/>
    <x v="3"/>
    <x v="4"/>
    <x v="1460"/>
    <x v="4283"/>
    <x v="466"/>
    <x v="14"/>
    <x v="32"/>
    <x v="1874"/>
    <x v="2026"/>
    <x v="6256"/>
    <x v="4860"/>
    <x v="0"/>
    <x v="3"/>
    <x v="3"/>
    <x v="6041"/>
    <x v="6316"/>
    <x v="6170"/>
    <x v="21597"/>
    <x v="286"/>
    <x v="4501"/>
    <x v="4561"/>
    <x v="1081"/>
    <x v="7"/>
  </r>
  <r>
    <x v="24"/>
    <x v="3"/>
    <x v="5"/>
    <x v="1468"/>
    <x v="4280"/>
    <x v="466"/>
    <x v="4"/>
    <x v="31"/>
    <x v="1889"/>
    <x v="2176"/>
    <x v="6207"/>
    <x v="5024"/>
    <x v="0"/>
    <x v="3"/>
    <x v="3"/>
    <x v="7524"/>
    <x v="8762"/>
    <x v="5779"/>
    <x v="30606"/>
    <x v="286"/>
    <x v="4482"/>
    <x v="4589"/>
    <x v="746"/>
    <x v="7"/>
  </r>
  <r>
    <x v="24"/>
    <x v="4"/>
    <x v="0"/>
    <x v="1471"/>
    <x v="4278"/>
    <x v="464"/>
    <x v="22"/>
    <x v="22"/>
    <x v="1881"/>
    <x v="1748"/>
    <x v="6098"/>
    <x v="4376"/>
    <x v="0"/>
    <x v="3"/>
    <x v="3"/>
    <x v="7478"/>
    <x v="3195"/>
    <x v="5375"/>
    <x v="17296"/>
    <x v="270"/>
    <x v="4542"/>
    <x v="4609"/>
    <x v="776"/>
    <x v="7"/>
  </r>
  <r>
    <x v="24"/>
    <x v="4"/>
    <x v="1"/>
    <x v="1454"/>
    <x v="4292"/>
    <x v="466"/>
    <x v="14"/>
    <x v="22"/>
    <x v="1659"/>
    <x v="1811"/>
    <x v="6193"/>
    <x v="4244"/>
    <x v="0"/>
    <x v="3"/>
    <x v="3"/>
    <x v="5798"/>
    <x v="7897"/>
    <x v="6871"/>
    <x v="25987"/>
    <x v="301"/>
    <x v="4492"/>
    <x v="4585"/>
    <x v="1188"/>
    <x v="7"/>
  </r>
  <r>
    <x v="24"/>
    <x v="4"/>
    <x v="2"/>
    <x v="1459"/>
    <x v="4288"/>
    <x v="464"/>
    <x v="8"/>
    <x v="27"/>
    <x v="1776"/>
    <x v="1892"/>
    <x v="6250"/>
    <x v="4565"/>
    <x v="0"/>
    <x v="3"/>
    <x v="3"/>
    <x v="8326"/>
    <x v="8032"/>
    <x v="6623"/>
    <x v="33187"/>
    <x v="270"/>
    <x v="4492"/>
    <x v="4571"/>
    <x v="720"/>
    <x v="7"/>
  </r>
  <r>
    <x v="24"/>
    <x v="4"/>
    <x v="3"/>
    <x v="1471"/>
    <x v="4273"/>
    <x v="462"/>
    <x v="6"/>
    <x v="31"/>
    <x v="1931"/>
    <x v="1911"/>
    <x v="6193"/>
    <x v="4724"/>
    <x v="0"/>
    <x v="3"/>
    <x v="3"/>
    <x v="8607"/>
    <x v="7449"/>
    <x v="5726"/>
    <x v="31034"/>
    <x v="275"/>
    <x v="4501"/>
    <x v="4572"/>
    <x v="461"/>
    <x v="7"/>
  </r>
  <r>
    <x v="24"/>
    <x v="4"/>
    <x v="4"/>
    <x v="1442"/>
    <x v="4279"/>
    <x v="464"/>
    <x v="16"/>
    <x v="25"/>
    <x v="1813"/>
    <x v="1941"/>
    <x v="6214"/>
    <x v="4631"/>
    <x v="0"/>
    <x v="3"/>
    <x v="3"/>
    <x v="6618"/>
    <x v="7538"/>
    <x v="6308"/>
    <x v="26542"/>
    <x v="295"/>
    <x v="4528"/>
    <x v="4599"/>
    <x v="1001"/>
    <x v="7"/>
  </r>
  <r>
    <x v="24"/>
    <x v="4"/>
    <x v="5"/>
    <x v="1452"/>
    <x v="4270"/>
    <x v="464"/>
    <x v="12"/>
    <x v="42"/>
    <x v="1867"/>
    <x v="2078"/>
    <x v="6137"/>
    <x v="4786"/>
    <x v="0"/>
    <x v="3"/>
    <x v="3"/>
    <x v="7878"/>
    <x v="8588"/>
    <x v="5615"/>
    <x v="30848"/>
    <x v="286"/>
    <x v="4498"/>
    <x v="4540"/>
    <x v="584"/>
    <x v="7"/>
  </r>
  <r>
    <x v="24"/>
    <x v="5"/>
    <x v="0"/>
    <x v="1470"/>
    <x v="4262"/>
    <x v="461"/>
    <x v="4"/>
    <x v="16"/>
    <x v="1902"/>
    <x v="2232"/>
    <x v="6244"/>
    <x v="5155"/>
    <x v="0"/>
    <x v="3"/>
    <x v="3"/>
    <x v="7675"/>
    <x v="8806"/>
    <x v="6987"/>
    <x v="33614"/>
    <x v="263"/>
    <x v="4487"/>
    <x v="4658"/>
    <x v="614"/>
    <x v="7"/>
  </r>
  <r>
    <x v="24"/>
    <x v="5"/>
    <x v="1"/>
    <x v="1468"/>
    <x v="4262"/>
    <x v="465"/>
    <x v="14"/>
    <x v="22"/>
    <x v="1918"/>
    <x v="2188"/>
    <x v="6544"/>
    <x v="5452"/>
    <x v="0"/>
    <x v="3"/>
    <x v="3"/>
    <x v="7521"/>
    <x v="6853"/>
    <x v="8577"/>
    <x v="32914"/>
    <x v="312"/>
    <x v="4530"/>
    <x v="4569"/>
    <x v="823"/>
    <x v="7"/>
  </r>
  <r>
    <x v="24"/>
    <x v="5"/>
    <x v="2"/>
    <x v="1464"/>
    <x v="4263"/>
    <x v="463"/>
    <x v="21"/>
    <x v="28"/>
    <x v="2353"/>
    <x v="2556"/>
    <x v="6553"/>
    <x v="6505"/>
    <x v="0"/>
    <x v="3"/>
    <x v="3"/>
    <x v="10367"/>
    <x v="10702"/>
    <x v="6180"/>
    <x v="40866"/>
    <x v="275"/>
    <x v="4515"/>
    <x v="4570"/>
    <x v="853"/>
    <x v="7"/>
  </r>
  <r>
    <x v="24"/>
    <x v="5"/>
    <x v="3"/>
    <x v="1453"/>
    <x v="4263"/>
    <x v="464"/>
    <x v="12"/>
    <x v="27"/>
    <x v="2541"/>
    <x v="2732"/>
    <x v="6537"/>
    <x v="6953"/>
    <x v="0"/>
    <x v="3"/>
    <x v="3"/>
    <x v="8807"/>
    <x v="9001"/>
    <x v="6093"/>
    <x v="34868"/>
    <x v="287"/>
    <x v="4491"/>
    <x v="4588"/>
    <x v="823"/>
    <x v="7"/>
  </r>
  <r>
    <x v="24"/>
    <x v="5"/>
    <x v="4"/>
    <x v="1467"/>
    <x v="4257"/>
    <x v="462"/>
    <x v="9"/>
    <x v="30"/>
    <x v="2672"/>
    <x v="3049"/>
    <x v="6820"/>
    <x v="7724"/>
    <x v="0"/>
    <x v="3"/>
    <x v="3"/>
    <x v="8387"/>
    <x v="10453"/>
    <x v="8338"/>
    <x v="39642"/>
    <x v="275"/>
    <x v="4498"/>
    <x v="4574"/>
    <x v="661"/>
    <x v="7"/>
  </r>
  <r>
    <x v="24"/>
    <x v="5"/>
    <x v="5"/>
    <x v="1454"/>
    <x v="4257"/>
    <x v="464"/>
    <x v="12"/>
    <x v="16"/>
    <x v="4207"/>
    <x v="3628"/>
    <x v="7576"/>
    <x v="10600"/>
    <x v="0"/>
    <x v="3"/>
    <x v="3"/>
    <x v="14053"/>
    <x v="11836"/>
    <x v="10467"/>
    <x v="50691"/>
    <x v="295"/>
    <x v="4512"/>
    <x v="4625"/>
    <x v="823"/>
    <x v="7"/>
  </r>
  <r>
    <x v="24"/>
    <x v="6"/>
    <x v="0"/>
    <x v="1438"/>
    <x v="4270"/>
    <x v="466"/>
    <x v="10"/>
    <x v="46"/>
    <x v="4467"/>
    <x v="3919"/>
    <x v="7483"/>
    <x v="11101"/>
    <x v="1"/>
    <x v="2"/>
    <x v="3"/>
    <x v="9183"/>
    <x v="9787"/>
    <x v="5541"/>
    <x v="36125"/>
    <x v="301"/>
    <x v="4500"/>
    <x v="4505"/>
    <x v="1168"/>
    <x v="7"/>
  </r>
  <r>
    <x v="24"/>
    <x v="6"/>
    <x v="1"/>
    <x v="1465"/>
    <x v="4261"/>
    <x v="461"/>
    <x v="14"/>
    <x v="25"/>
    <x v="4922"/>
    <x v="3981"/>
    <x v="7329"/>
    <x v="11538"/>
    <x v="1"/>
    <x v="2"/>
    <x v="3"/>
    <x v="10601"/>
    <x v="7709"/>
    <x v="5065"/>
    <x v="35601"/>
    <x v="253"/>
    <x v="4514"/>
    <x v="4642"/>
    <x v="587"/>
    <x v="7"/>
  </r>
  <r>
    <x v="24"/>
    <x v="6"/>
    <x v="2"/>
    <x v="1470"/>
    <x v="4223"/>
    <x v="461"/>
    <x v="8"/>
    <x v="24"/>
    <x v="5166"/>
    <x v="3792"/>
    <x v="7119"/>
    <x v="11447"/>
    <x v="1"/>
    <x v="2"/>
    <x v="3"/>
    <x v="9180"/>
    <x v="5677"/>
    <x v="4651"/>
    <x v="26648"/>
    <x v="286"/>
    <x v="4492"/>
    <x v="4589"/>
    <x v="208"/>
    <x v="7"/>
  </r>
  <r>
    <x v="24"/>
    <x v="6"/>
    <x v="3"/>
    <x v="1462"/>
    <x v="4220"/>
    <x v="461"/>
    <x v="4"/>
    <x v="31"/>
    <x v="5036"/>
    <x v="3823"/>
    <x v="6930"/>
    <x v="11166"/>
    <x v="1"/>
    <x v="2"/>
    <x v="3"/>
    <x v="6561"/>
    <x v="7538"/>
    <x v="4762"/>
    <x v="22423"/>
    <x v="286"/>
    <x v="4496"/>
    <x v="4564"/>
    <x v="746"/>
    <x v="7"/>
  </r>
  <r>
    <x v="24"/>
    <x v="6"/>
    <x v="4"/>
    <x v="1471"/>
    <x v="4220"/>
    <x v="462"/>
    <x v="9"/>
    <x v="27"/>
    <x v="4732"/>
    <x v="3231"/>
    <x v="6794"/>
    <x v="10124"/>
    <x v="1"/>
    <x v="2"/>
    <x v="3"/>
    <x v="5260"/>
    <x v="2420"/>
    <x v="5192"/>
    <x v="11302"/>
    <x v="294"/>
    <x v="4516"/>
    <x v="4597"/>
    <x v="823"/>
    <x v="7"/>
  </r>
  <r>
    <x v="24"/>
    <x v="6"/>
    <x v="5"/>
    <x v="1465"/>
    <x v="4225"/>
    <x v="462"/>
    <x v="8"/>
    <x v="28"/>
    <x v="3807"/>
    <x v="2468"/>
    <x v="6050"/>
    <x v="7595"/>
    <x v="1"/>
    <x v="2"/>
    <x v="3"/>
    <x v="1771"/>
    <x v="1057"/>
    <x v="1606"/>
    <x v="1867"/>
    <x v="286"/>
    <x v="4503"/>
    <x v="4581"/>
    <x v="971"/>
    <x v="7"/>
  </r>
  <r>
    <x v="24"/>
    <x v="7"/>
    <x v="0"/>
    <x v="1458"/>
    <x v="4231"/>
    <x v="467"/>
    <x v="13"/>
    <x v="32"/>
    <x v="2817"/>
    <x v="2184"/>
    <x v="5052"/>
    <x v="4865"/>
    <x v="1"/>
    <x v="2"/>
    <x v="3"/>
    <x v="1592"/>
    <x v="4480"/>
    <x v="766"/>
    <x v="2524"/>
    <x v="313"/>
    <x v="4515"/>
    <x v="4571"/>
    <x v="1004"/>
    <x v="7"/>
  </r>
  <r>
    <x v="24"/>
    <x v="7"/>
    <x v="1"/>
    <x v="1444"/>
    <x v="4259"/>
    <x v="464"/>
    <x v="6"/>
    <x v="42"/>
    <x v="2149"/>
    <x v="2122"/>
    <x v="3955"/>
    <x v="2880"/>
    <x v="1"/>
    <x v="2"/>
    <x v="3"/>
    <x v="3086"/>
    <x v="6664"/>
    <x v="445"/>
    <x v="4147"/>
    <x v="263"/>
    <x v="4491"/>
    <x v="4557"/>
    <x v="1359"/>
    <x v="7"/>
  </r>
  <r>
    <x v="24"/>
    <x v="7"/>
    <x v="2"/>
    <x v="1391"/>
    <x v="4296"/>
    <x v="467"/>
    <x v="22"/>
    <x v="23"/>
    <x v="1722"/>
    <x v="1971"/>
    <x v="3028"/>
    <x v="1767"/>
    <x v="1"/>
    <x v="2"/>
    <x v="3"/>
    <x v="4468"/>
    <x v="5676"/>
    <x v="829"/>
    <x v="6604"/>
    <x v="307"/>
    <x v="4537"/>
    <x v="4639"/>
    <x v="1427"/>
    <x v="7"/>
  </r>
  <r>
    <x v="24"/>
    <x v="7"/>
    <x v="3"/>
    <x v="1334"/>
    <x v="4322"/>
    <x v="472"/>
    <x v="27"/>
    <x v="23"/>
    <x v="1752"/>
    <x v="2030"/>
    <x v="2486"/>
    <x v="1566"/>
    <x v="1"/>
    <x v="2"/>
    <x v="3"/>
    <x v="7618"/>
    <x v="7851"/>
    <x v="2390"/>
    <x v="19540"/>
    <x v="313"/>
    <x v="4513"/>
    <x v="4585"/>
    <x v="1344"/>
    <x v="7"/>
  </r>
  <r>
    <x v="24"/>
    <x v="7"/>
    <x v="4"/>
    <x v="1298"/>
    <x v="4320"/>
    <x v="473"/>
    <x v="24"/>
    <x v="28"/>
    <x v="1918"/>
    <x v="2017"/>
    <x v="2467"/>
    <x v="1636"/>
    <x v="1"/>
    <x v="2"/>
    <x v="3"/>
    <x v="8708"/>
    <x v="7178"/>
    <x v="6035"/>
    <x v="31292"/>
    <x v="294"/>
    <x v="4499"/>
    <x v="4571"/>
    <x v="773"/>
    <x v="7"/>
  </r>
  <r>
    <x v="24"/>
    <x v="7"/>
    <x v="5"/>
    <x v="1299"/>
    <x v="4302"/>
    <x v="474"/>
    <x v="22"/>
    <x v="32"/>
    <x v="2364"/>
    <x v="2091"/>
    <x v="2368"/>
    <x v="1890"/>
    <x v="1"/>
    <x v="2"/>
    <x v="3"/>
    <x v="10446"/>
    <x v="7983"/>
    <x v="5375"/>
    <x v="36095"/>
    <x v="294"/>
    <x v="4503"/>
    <x v="4571"/>
    <x v="405"/>
    <x v="7"/>
  </r>
  <r>
    <x v="24"/>
    <x v="8"/>
    <x v="0"/>
    <x v="1323"/>
    <x v="4292"/>
    <x v="472"/>
    <x v="78"/>
    <x v="76"/>
    <x v="3063"/>
    <x v="2745"/>
    <x v="2869"/>
    <x v="3314"/>
    <x v="1"/>
    <x v="2"/>
    <x v="3"/>
    <x v="11891"/>
    <x v="12635"/>
    <x v="9769"/>
    <x v="49027"/>
    <x v="270"/>
    <x v="4603"/>
    <x v="4479"/>
    <x v="556"/>
    <x v="7"/>
  </r>
  <r>
    <x v="24"/>
    <x v="8"/>
    <x v="1"/>
    <x v="1325"/>
    <x v="4255"/>
    <x v="468"/>
    <x v="368"/>
    <x v="382"/>
    <x v="3910"/>
    <x v="3090"/>
    <x v="3249"/>
    <x v="5109"/>
    <x v="1"/>
    <x v="2"/>
    <x v="3"/>
    <x v="12524"/>
    <x v="10670"/>
    <x v="9253"/>
    <x v="47720"/>
    <x v="262"/>
    <x v="4866"/>
    <x v="4032"/>
    <x v="216"/>
    <x v="7"/>
  </r>
  <r>
    <x v="24"/>
    <x v="8"/>
    <x v="2"/>
    <x v="1319"/>
    <x v="4225"/>
    <x v="466"/>
    <x v="1201"/>
    <x v="1206"/>
    <x v="4922"/>
    <x v="3747"/>
    <x v="3687"/>
    <x v="7626"/>
    <x v="1"/>
    <x v="2"/>
    <x v="3"/>
    <x v="13174"/>
    <x v="12324"/>
    <x v="9637"/>
    <x v="49791"/>
    <x v="275"/>
    <x v="5604"/>
    <x v="3189"/>
    <x v="268"/>
    <x v="7"/>
  </r>
  <r>
    <x v="24"/>
    <x v="8"/>
    <x v="3"/>
    <x v="1312"/>
    <x v="4208"/>
    <x v="467"/>
    <x v="2039"/>
    <x v="2098"/>
    <x v="5288"/>
    <x v="4528"/>
    <x v="3428"/>
    <x v="8406"/>
    <x v="1"/>
    <x v="2"/>
    <x v="3"/>
    <x v="9982"/>
    <x v="12425"/>
    <x v="4019"/>
    <x v="39909"/>
    <x v="287"/>
    <x v="6415"/>
    <x v="2230"/>
    <x v="424"/>
    <x v="7"/>
  </r>
  <r>
    <x v="24"/>
    <x v="8"/>
    <x v="4"/>
    <x v="1318"/>
    <x v="4210"/>
    <x v="461"/>
    <x v="3169"/>
    <x v="3714"/>
    <x v="6110"/>
    <x v="5095"/>
    <x v="3575"/>
    <x v="9932"/>
    <x v="1"/>
    <x v="2"/>
    <x v="3"/>
    <x v="12612"/>
    <x v="11106"/>
    <x v="7519"/>
    <x v="46749"/>
    <x v="248"/>
    <x v="7144"/>
    <x v="1465"/>
    <x v="881"/>
    <x v="7"/>
  </r>
  <r>
    <x v="24"/>
    <x v="8"/>
    <x v="5"/>
    <x v="1352"/>
    <x v="3957"/>
    <x v="462"/>
    <x v="3636"/>
    <x v="4505"/>
    <x v="6699"/>
    <x v="5679"/>
    <x v="4034"/>
    <x v="11496"/>
    <x v="1"/>
    <x v="2"/>
    <x v="3"/>
    <x v="11353"/>
    <x v="10892"/>
    <x v="9712"/>
    <x v="46759"/>
    <x v="294"/>
    <x v="6442"/>
    <x v="2333"/>
    <x v="196"/>
    <x v="7"/>
  </r>
  <r>
    <x v="24"/>
    <x v="9"/>
    <x v="0"/>
    <x v="1384"/>
    <x v="3273"/>
    <x v="467"/>
    <x v="4912"/>
    <x v="6675"/>
    <x v="7785"/>
    <x v="6648"/>
    <x v="4596"/>
    <x v="13566"/>
    <x v="1"/>
    <x v="2"/>
    <x v="3"/>
    <x v="13509"/>
    <x v="12634"/>
    <x v="10327"/>
    <x v="50420"/>
    <x v="313"/>
    <x v="7970"/>
    <x v="648"/>
    <x v="57"/>
    <x v="7"/>
  </r>
  <r>
    <x v="24"/>
    <x v="9"/>
    <x v="1"/>
    <x v="1406"/>
    <x v="3016"/>
    <x v="467"/>
    <x v="5810"/>
    <x v="7616"/>
    <x v="8763"/>
    <x v="7300"/>
    <x v="5336"/>
    <x v="15113"/>
    <x v="1"/>
    <x v="2"/>
    <x v="3"/>
    <x v="13174"/>
    <x v="11141"/>
    <x v="10779"/>
    <x v="50159"/>
    <x v="286"/>
    <x v="8187"/>
    <x v="450"/>
    <x v="304"/>
    <x v="7"/>
  </r>
  <r>
    <x v="24"/>
    <x v="9"/>
    <x v="2"/>
    <x v="1432"/>
    <x v="2963"/>
    <x v="470"/>
    <x v="6026"/>
    <x v="7816"/>
    <x v="9325"/>
    <x v="8097"/>
    <x v="5606"/>
    <x v="15945"/>
    <x v="1"/>
    <x v="2"/>
    <x v="3"/>
    <x v="11118"/>
    <x v="11779"/>
    <x v="8399"/>
    <x v="45820"/>
    <x v="307"/>
    <x v="7036"/>
    <x v="1662"/>
    <x v="681"/>
    <x v="7"/>
  </r>
  <r>
    <x v="24"/>
    <x v="9"/>
    <x v="3"/>
    <x v="1411"/>
    <x v="3350"/>
    <x v="472"/>
    <x v="7010"/>
    <x v="8823"/>
    <x v="9741"/>
    <x v="8893"/>
    <x v="5976"/>
    <x v="16718"/>
    <x v="1"/>
    <x v="2"/>
    <x v="3"/>
    <x v="10111"/>
    <x v="11805"/>
    <x v="9155"/>
    <x v="45232"/>
    <x v="295"/>
    <x v="8295"/>
    <x v="333"/>
    <x v="1438"/>
    <x v="7"/>
  </r>
  <r>
    <x v="24"/>
    <x v="9"/>
    <x v="4"/>
    <x v="1388"/>
    <x v="3610"/>
    <x v="467"/>
    <x v="7288"/>
    <x v="9027"/>
    <x v="10297"/>
    <x v="9357"/>
    <x v="6237"/>
    <x v="17444"/>
    <x v="1"/>
    <x v="2"/>
    <x v="3"/>
    <x v="11004"/>
    <x v="9947"/>
    <x v="8285"/>
    <x v="43507"/>
    <x v="257"/>
    <x v="7351"/>
    <x v="1368"/>
    <x v="1344"/>
    <x v="7"/>
  </r>
  <r>
    <x v="24"/>
    <x v="9"/>
    <x v="5"/>
    <x v="1363"/>
    <x v="3831"/>
    <x v="466"/>
    <x v="6917"/>
    <x v="8668"/>
    <x v="10745"/>
    <x v="10061"/>
    <x v="6858"/>
    <x v="18443"/>
    <x v="1"/>
    <x v="2"/>
    <x v="3"/>
    <x v="10280"/>
    <x v="11387"/>
    <x v="10156"/>
    <x v="46559"/>
    <x v="285"/>
    <x v="1428"/>
    <x v="8217"/>
    <x v="1316"/>
    <x v="7"/>
  </r>
  <r>
    <x v="24"/>
    <x v="10"/>
    <x v="0"/>
    <x v="1344"/>
    <x v="4140"/>
    <x v="464"/>
    <x v="5823"/>
    <x v="7538"/>
    <x v="11551"/>
    <x v="10798"/>
    <x v="7070"/>
    <x v="19472"/>
    <x v="1"/>
    <x v="2"/>
    <x v="3"/>
    <x v="12170"/>
    <x v="11509"/>
    <x v="7802"/>
    <x v="46619"/>
    <x v="270"/>
    <x v="673"/>
    <x v="8817"/>
    <x v="1381"/>
    <x v="7"/>
  </r>
  <r>
    <x v="24"/>
    <x v="10"/>
    <x v="1"/>
    <x v="1348"/>
    <x v="4147"/>
    <x v="462"/>
    <x v="4920"/>
    <x v="6621"/>
    <x v="12393"/>
    <x v="11005"/>
    <x v="7451"/>
    <x v="20568"/>
    <x v="1"/>
    <x v="2"/>
    <x v="3"/>
    <x v="12171"/>
    <x v="8592"/>
    <x v="8935"/>
    <x v="45003"/>
    <x v="275"/>
    <x v="847"/>
    <x v="8669"/>
    <x v="844"/>
    <x v="7"/>
  </r>
  <r>
    <x v="24"/>
    <x v="10"/>
    <x v="2"/>
    <x v="1364"/>
    <x v="4195"/>
    <x v="458"/>
    <x v="4975"/>
    <x v="6676"/>
    <x v="13146"/>
    <x v="11408"/>
    <x v="7793"/>
    <x v="21793"/>
    <x v="1"/>
    <x v="2"/>
    <x v="3"/>
    <x v="11533"/>
    <x v="9872"/>
    <x v="8627"/>
    <x v="44727"/>
    <x v="262"/>
    <x v="5916"/>
    <x v="2794"/>
    <x v="992"/>
    <x v="7"/>
  </r>
  <r>
    <x v="24"/>
    <x v="10"/>
    <x v="3"/>
    <x v="1383"/>
    <x v="4110"/>
    <x v="460"/>
    <x v="4436"/>
    <x v="6177"/>
    <x v="13516"/>
    <x v="11989"/>
    <x v="8121"/>
    <x v="22923"/>
    <x v="1"/>
    <x v="2"/>
    <x v="3"/>
    <x v="9681"/>
    <x v="10855"/>
    <x v="8570"/>
    <x v="42608"/>
    <x v="295"/>
    <x v="1235"/>
    <x v="8261"/>
    <x v="574"/>
    <x v="7"/>
  </r>
  <r>
    <x v="24"/>
    <x v="10"/>
    <x v="4"/>
    <x v="1392"/>
    <x v="4043"/>
    <x v="464"/>
    <x v="4609"/>
    <x v="6365"/>
    <x v="14092"/>
    <x v="12921"/>
    <x v="8410"/>
    <x v="24540"/>
    <x v="1"/>
    <x v="2"/>
    <x v="3"/>
    <x v="10843"/>
    <x v="12325"/>
    <x v="8211"/>
    <x v="45954"/>
    <x v="308"/>
    <x v="6827"/>
    <x v="1723"/>
    <x v="644"/>
    <x v="7"/>
  </r>
  <r>
    <x v="24"/>
    <x v="10"/>
    <x v="5"/>
    <x v="1383"/>
    <x v="4113"/>
    <x v="464"/>
    <x v="4436"/>
    <x v="6170"/>
    <x v="14887"/>
    <x v="12603"/>
    <x v="8692"/>
    <x v="25456"/>
    <x v="1"/>
    <x v="2"/>
    <x v="3"/>
    <x v="11851"/>
    <x v="5245"/>
    <x v="8159"/>
    <x v="40065"/>
    <x v="286"/>
    <x v="2214"/>
    <x v="7403"/>
    <x v="1028"/>
    <x v="7"/>
  </r>
  <r>
    <x v="24"/>
    <x v="11"/>
    <x v="0"/>
    <x v="1386"/>
    <x v="3994"/>
    <x v="463"/>
    <x v="4996"/>
    <x v="6737"/>
    <x v="14925"/>
    <x v="13615"/>
    <x v="9213"/>
    <x v="26845"/>
    <x v="1"/>
    <x v="2"/>
    <x v="3"/>
    <x v="7675"/>
    <x v="12527"/>
    <x v="9523"/>
    <x v="43504"/>
    <x v="285"/>
    <x v="7822"/>
    <x v="803"/>
    <x v="512"/>
    <x v="7"/>
  </r>
  <r>
    <x v="24"/>
    <x v="11"/>
    <x v="1"/>
    <x v="1408"/>
    <x v="3824"/>
    <x v="465"/>
    <x v="5186"/>
    <x v="6930"/>
    <x v="15160"/>
    <x v="14050"/>
    <x v="9273"/>
    <x v="27595"/>
    <x v="1"/>
    <x v="2"/>
    <x v="3"/>
    <x v="8989"/>
    <x v="9906"/>
    <x v="6566"/>
    <x v="37613"/>
    <x v="295"/>
    <x v="6914"/>
    <x v="1700"/>
    <x v="424"/>
    <x v="7"/>
  </r>
  <r>
    <x v="24"/>
    <x v="11"/>
    <x v="2"/>
    <x v="1436"/>
    <x v="3804"/>
    <x v="466"/>
    <x v="5380"/>
    <x v="7110"/>
    <x v="15467"/>
    <x v="13527"/>
    <x v="9196"/>
    <x v="27453"/>
    <x v="1"/>
    <x v="2"/>
    <x v="3"/>
    <x v="9370"/>
    <x v="4014"/>
    <x v="5674"/>
    <x v="25962"/>
    <x v="294"/>
    <x v="6914"/>
    <x v="1770"/>
    <x v="773"/>
    <x v="7"/>
  </r>
  <r>
    <x v="24"/>
    <x v="11"/>
    <x v="3"/>
    <x v="1432"/>
    <x v="3804"/>
    <x v="464"/>
    <x v="4948"/>
    <x v="6680"/>
    <x v="16538"/>
    <x v="14070"/>
    <x v="9722"/>
    <x v="29774"/>
    <x v="1"/>
    <x v="2"/>
    <x v="3"/>
    <x v="12926"/>
    <x v="10491"/>
    <x v="9523"/>
    <x v="48521"/>
    <x v="270"/>
    <x v="1374"/>
    <x v="8150"/>
    <x v="823"/>
    <x v="7"/>
  </r>
  <r>
    <x v="24"/>
    <x v="11"/>
    <x v="4"/>
    <x v="1440"/>
    <x v="3881"/>
    <x v="464"/>
    <x v="4517"/>
    <x v="6244"/>
    <x v="16988"/>
    <x v="14318"/>
    <x v="10033"/>
    <x v="30849"/>
    <x v="1"/>
    <x v="2"/>
    <x v="3"/>
    <x v="10155"/>
    <x v="8887"/>
    <x v="8466"/>
    <x v="40974"/>
    <x v="286"/>
    <x v="1377"/>
    <x v="8160"/>
    <x v="1045"/>
    <x v="7"/>
  </r>
  <r>
    <x v="24"/>
    <x v="11"/>
    <x v="5"/>
    <x v="1441"/>
    <x v="4026"/>
    <x v="464"/>
    <x v="4555"/>
    <x v="6293"/>
    <x v="16734"/>
    <x v="14580"/>
    <x v="9848"/>
    <x v="30555"/>
    <x v="1"/>
    <x v="2"/>
    <x v="3"/>
    <x v="5896"/>
    <x v="8927"/>
    <x v="4820"/>
    <x v="23352"/>
    <x v="286"/>
    <x v="5656"/>
    <x v="2889"/>
    <x v="1201"/>
    <x v="7"/>
  </r>
  <r>
    <x v="24"/>
    <x v="12"/>
    <x v="0"/>
    <x v="1430"/>
    <x v="4218"/>
    <x v="460"/>
    <x v="4636"/>
    <x v="6404"/>
    <x v="16561"/>
    <x v="14833"/>
    <x v="9953"/>
    <x v="30659"/>
    <x v="2"/>
    <x v="0"/>
    <x v="3"/>
    <x v="6421"/>
    <x v="8805"/>
    <x v="6932"/>
    <x v="30001"/>
    <x v="262"/>
    <x v="6246"/>
    <x v="2186"/>
    <x v="1450"/>
    <x v="7"/>
  </r>
  <r>
    <x v="24"/>
    <x v="12"/>
    <x v="1"/>
    <x v="1405"/>
    <x v="4228"/>
    <x v="460"/>
    <x v="5507"/>
    <x v="7229"/>
    <x v="17091"/>
    <x v="14587"/>
    <x v="10131"/>
    <x v="31259"/>
    <x v="2"/>
    <x v="0"/>
    <x v="3"/>
    <x v="10559"/>
    <x v="5719"/>
    <x v="7517"/>
    <x v="36718"/>
    <x v="286"/>
    <x v="8155"/>
    <x v="545"/>
    <x v="1109"/>
    <x v="7"/>
  </r>
  <r>
    <x v="24"/>
    <x v="12"/>
    <x v="2"/>
    <x v="1427"/>
    <x v="4214"/>
    <x v="461"/>
    <x v="4903"/>
    <x v="6648"/>
    <x v="16749"/>
    <x v="15179"/>
    <x v="10098"/>
    <x v="31284"/>
    <x v="2"/>
    <x v="0"/>
    <x v="3"/>
    <x v="5355"/>
    <x v="10630"/>
    <x v="5976"/>
    <x v="28630"/>
    <x v="287"/>
    <x v="1147"/>
    <x v="8369"/>
    <x v="479"/>
    <x v="7"/>
  </r>
  <r>
    <x v="24"/>
    <x v="12"/>
    <x v="3"/>
    <x v="1445"/>
    <x v="4213"/>
    <x v="459"/>
    <x v="5445"/>
    <x v="7139"/>
    <x v="17004"/>
    <x v="15133"/>
    <x v="10232"/>
    <x v="31648"/>
    <x v="2"/>
    <x v="0"/>
    <x v="3"/>
    <x v="9031"/>
    <x v="6986"/>
    <x v="7115"/>
    <x v="34110"/>
    <x v="275"/>
    <x v="7805"/>
    <x v="907"/>
    <x v="801"/>
    <x v="7"/>
  </r>
  <r>
    <x v="24"/>
    <x v="12"/>
    <x v="4"/>
    <x v="1450"/>
    <x v="4215"/>
    <x v="459"/>
    <x v="4892"/>
    <x v="6645"/>
    <x v="17061"/>
    <x v="15179"/>
    <x v="10549"/>
    <x v="32088"/>
    <x v="2"/>
    <x v="0"/>
    <x v="3"/>
    <x v="7775"/>
    <x v="7536"/>
    <x v="8521"/>
    <x v="34623"/>
    <x v="286"/>
    <x v="1206"/>
    <x v="8256"/>
    <x v="881"/>
    <x v="7"/>
  </r>
  <r>
    <x v="24"/>
    <x v="12"/>
    <x v="5"/>
    <x v="1454"/>
    <x v="4222"/>
    <x v="464"/>
    <x v="5120"/>
    <x v="6896"/>
    <x v="16742"/>
    <x v="15507"/>
    <x v="10648"/>
    <x v="32069"/>
    <x v="2"/>
    <x v="0"/>
    <x v="3"/>
    <x v="5494"/>
    <x v="9206"/>
    <x v="6871"/>
    <x v="27916"/>
    <x v="313"/>
    <x v="7074"/>
    <x v="1445"/>
    <x v="1028"/>
    <x v="7"/>
  </r>
  <r>
    <x v="24"/>
    <x v="13"/>
    <x v="0"/>
    <x v="1458"/>
    <x v="4220"/>
    <x v="460"/>
    <x v="4746"/>
    <x v="6517"/>
    <x v="16499"/>
    <x v="15467"/>
    <x v="10434"/>
    <x v="31530"/>
    <x v="2"/>
    <x v="0"/>
    <x v="3"/>
    <x v="5999"/>
    <x v="7077"/>
    <x v="4651"/>
    <x v="19279"/>
    <x v="262"/>
    <x v="1468"/>
    <x v="8059"/>
    <x v="773"/>
    <x v="7"/>
  </r>
  <r>
    <x v="24"/>
    <x v="13"/>
    <x v="1"/>
    <x v="1449"/>
    <x v="4242"/>
    <x v="464"/>
    <x v="4815"/>
    <x v="6582"/>
    <x v="17148"/>
    <x v="15088"/>
    <x v="10564"/>
    <x v="32119"/>
    <x v="2"/>
    <x v="0"/>
    <x v="3"/>
    <x v="11160"/>
    <x v="4875"/>
    <x v="7115"/>
    <x v="36441"/>
    <x v="308"/>
    <x v="6108"/>
    <x v="2641"/>
    <x v="1315"/>
    <x v="7"/>
  </r>
  <r>
    <x v="24"/>
    <x v="13"/>
    <x v="2"/>
    <x v="1407"/>
    <x v="4304"/>
    <x v="469"/>
    <x v="4658"/>
    <x v="6426"/>
    <x v="17117"/>
    <x v="15205"/>
    <x v="10385"/>
    <x v="32005"/>
    <x v="2"/>
    <x v="0"/>
    <x v="3"/>
    <x v="7340"/>
    <x v="8029"/>
    <x v="4884"/>
    <x v="26064"/>
    <x v="313"/>
    <x v="2303"/>
    <x v="7195"/>
    <x v="1555"/>
    <x v="7"/>
  </r>
  <r>
    <x v="24"/>
    <x v="13"/>
    <x v="3"/>
    <x v="1365"/>
    <x v="4314"/>
    <x v="471"/>
    <x v="4504"/>
    <x v="6266"/>
    <x v="16917"/>
    <x v="15133"/>
    <x v="10410"/>
    <x v="31751"/>
    <x v="2"/>
    <x v="0"/>
    <x v="3"/>
    <x v="6280"/>
    <x v="6809"/>
    <x v="6308"/>
    <x v="23779"/>
    <x v="301"/>
    <x v="2310"/>
    <x v="7219"/>
    <x v="1109"/>
    <x v="7"/>
  </r>
  <r>
    <x v="24"/>
    <x v="13"/>
    <x v="4"/>
    <x v="1393"/>
    <x v="4305"/>
    <x v="474"/>
    <x v="4691"/>
    <x v="6447"/>
    <x v="16677"/>
    <x v="14504"/>
    <x v="10434"/>
    <x v="31032"/>
    <x v="2"/>
    <x v="0"/>
    <x v="3"/>
    <x v="5999"/>
    <x v="3513"/>
    <x v="6312"/>
    <x v="16306"/>
    <x v="307"/>
    <x v="6890"/>
    <x v="1764"/>
    <x v="584"/>
    <x v="7"/>
  </r>
  <r>
    <x v="24"/>
    <x v="13"/>
    <x v="5"/>
    <x v="1426"/>
    <x v="4269"/>
    <x v="471"/>
    <x v="4545"/>
    <x v="6313"/>
    <x v="16448"/>
    <x v="14362"/>
    <x v="10418"/>
    <x v="30656"/>
    <x v="2"/>
    <x v="0"/>
    <x v="3"/>
    <x v="6088"/>
    <x v="6404"/>
    <x v="6099"/>
    <x v="21637"/>
    <x v="263"/>
    <x v="2355"/>
    <x v="7072"/>
    <x v="223"/>
    <x v="7"/>
  </r>
  <r>
    <x v="24"/>
    <x v="14"/>
    <x v="0"/>
    <x v="1399"/>
    <x v="4297"/>
    <x v="468"/>
    <x v="4463"/>
    <x v="6231"/>
    <x v="16085"/>
    <x v="14755"/>
    <x v="10081"/>
    <x v="30152"/>
    <x v="2"/>
    <x v="0"/>
    <x v="3"/>
    <x v="5212"/>
    <x v="9596"/>
    <x v="3804"/>
    <x v="20192"/>
    <x v="263"/>
    <x v="2834"/>
    <x v="6679"/>
    <x v="1359"/>
    <x v="7"/>
  </r>
  <r>
    <x v="24"/>
    <x v="14"/>
    <x v="1"/>
    <x v="1308"/>
    <x v="4317"/>
    <x v="478"/>
    <x v="4937"/>
    <x v="6726"/>
    <x v="15936"/>
    <x v="14912"/>
    <x v="9953"/>
    <x v="29988"/>
    <x v="2"/>
    <x v="0"/>
    <x v="3"/>
    <x v="6512"/>
    <x v="8243"/>
    <x v="5252"/>
    <x v="24911"/>
    <x v="333"/>
    <x v="7706"/>
    <x v="902"/>
    <x v="1296"/>
    <x v="7"/>
  </r>
  <r>
    <x v="24"/>
    <x v="14"/>
    <x v="2"/>
    <x v="1322"/>
    <x v="4312"/>
    <x v="474"/>
    <x v="4759"/>
    <x v="6534"/>
    <x v="15749"/>
    <x v="14894"/>
    <x v="9946"/>
    <x v="29724"/>
    <x v="2"/>
    <x v="0"/>
    <x v="3"/>
    <x v="6281"/>
    <x v="7177"/>
    <x v="6161"/>
    <x v="23939"/>
    <x v="262"/>
    <x v="2172"/>
    <x v="7397"/>
    <x v="690"/>
    <x v="7"/>
  </r>
  <r>
    <x v="24"/>
    <x v="14"/>
    <x v="3"/>
    <x v="1350"/>
    <x v="4267"/>
    <x v="473"/>
    <x v="5040"/>
    <x v="6821"/>
    <x v="15425"/>
    <x v="14825"/>
    <x v="9872"/>
    <x v="29241"/>
    <x v="2"/>
    <x v="0"/>
    <x v="3"/>
    <x v="5494"/>
    <x v="6896"/>
    <x v="5673"/>
    <x v="19831"/>
    <x v="276"/>
    <x v="7295"/>
    <x v="1311"/>
    <x v="162"/>
    <x v="7"/>
  </r>
  <r>
    <x v="24"/>
    <x v="14"/>
    <x v="4"/>
    <x v="1391"/>
    <x v="4240"/>
    <x v="470"/>
    <x v="4871"/>
    <x v="6654"/>
    <x v="15173"/>
    <x v="14493"/>
    <x v="10009"/>
    <x v="28812"/>
    <x v="2"/>
    <x v="0"/>
    <x v="3"/>
    <x v="5947"/>
    <x v="5114"/>
    <x v="7179"/>
    <x v="21291"/>
    <x v="263"/>
    <x v="2228"/>
    <x v="7262"/>
    <x v="294"/>
    <x v="7"/>
  </r>
  <r>
    <x v="24"/>
    <x v="14"/>
    <x v="5"/>
    <x v="1404"/>
    <x v="4209"/>
    <x v="471"/>
    <x v="5028"/>
    <x v="6822"/>
    <x v="15143"/>
    <x v="14434"/>
    <x v="9872"/>
    <x v="28560"/>
    <x v="2"/>
    <x v="0"/>
    <x v="3"/>
    <x v="7340"/>
    <x v="6944"/>
    <x v="5192"/>
    <x v="24353"/>
    <x v="294"/>
    <x v="6745"/>
    <x v="1822"/>
    <x v="260"/>
    <x v="7"/>
  </r>
  <r>
    <x v="24"/>
    <x v="15"/>
    <x v="0"/>
    <x v="1376"/>
    <x v="4201"/>
    <x v="469"/>
    <x v="5075"/>
    <x v="6862"/>
    <x v="15919"/>
    <x v="14825"/>
    <x v="9836"/>
    <x v="29758"/>
    <x v="2"/>
    <x v="0"/>
    <x v="3"/>
    <x v="11760"/>
    <x v="9640"/>
    <x v="5913"/>
    <x v="41852"/>
    <x v="270"/>
    <x v="5813"/>
    <x v="3062"/>
    <x v="614"/>
    <x v="7"/>
  </r>
  <r>
    <x v="24"/>
    <x v="15"/>
    <x v="1"/>
    <x v="1407"/>
    <x v="4066"/>
    <x v="469"/>
    <x v="5019"/>
    <x v="6808"/>
    <x v="15586"/>
    <x v="14762"/>
    <x v="9748"/>
    <x v="29237"/>
    <x v="2"/>
    <x v="0"/>
    <x v="3"/>
    <x v="5398"/>
    <x v="6857"/>
    <x v="5614"/>
    <x v="19316"/>
    <x v="286"/>
    <x v="3102"/>
    <x v="6334"/>
    <x v="366"/>
    <x v="7"/>
  </r>
  <r>
    <x v="24"/>
    <x v="15"/>
    <x v="2"/>
    <x v="1420"/>
    <x v="4030"/>
    <x v="466"/>
    <x v="4866"/>
    <x v="6655"/>
    <x v="14589"/>
    <x v="14273"/>
    <x v="10026"/>
    <x v="27911"/>
    <x v="2"/>
    <x v="0"/>
    <x v="3"/>
    <x v="1981"/>
    <x v="4230"/>
    <x v="8218"/>
    <x v="11068"/>
    <x v="269"/>
    <x v="2332"/>
    <x v="7185"/>
    <x v="731"/>
    <x v="7"/>
  </r>
  <r>
    <x v="24"/>
    <x v="15"/>
    <x v="3"/>
    <x v="1426"/>
    <x v="4030"/>
    <x v="466"/>
    <x v="4879"/>
    <x v="6665"/>
    <x v="14051"/>
    <x v="13830"/>
    <x v="9903"/>
    <x v="26698"/>
    <x v="2"/>
    <x v="0"/>
    <x v="3"/>
    <x v="4219"/>
    <x v="4439"/>
    <x v="5303"/>
    <x v="12210"/>
    <x v="286"/>
    <x v="5012"/>
    <x v="3978"/>
    <x v="823"/>
    <x v="7"/>
  </r>
  <r>
    <x v="24"/>
    <x v="15"/>
    <x v="4"/>
    <x v="1432"/>
    <x v="3954"/>
    <x v="467"/>
    <x v="4691"/>
    <x v="6463"/>
    <x v="13932"/>
    <x v="13413"/>
    <x v="9639"/>
    <x v="25926"/>
    <x v="2"/>
    <x v="0"/>
    <x v="3"/>
    <x v="6768"/>
    <x v="4555"/>
    <x v="4309"/>
    <x v="16189"/>
    <x v="287"/>
    <x v="2111"/>
    <x v="7442"/>
    <x v="620"/>
    <x v="7"/>
  </r>
  <r>
    <x v="24"/>
    <x v="15"/>
    <x v="5"/>
    <x v="1443"/>
    <x v="3730"/>
    <x v="466"/>
    <x v="4592"/>
    <x v="6369"/>
    <x v="14035"/>
    <x v="13280"/>
    <x v="9509"/>
    <x v="25806"/>
    <x v="2"/>
    <x v="0"/>
    <x v="3"/>
    <x v="8090"/>
    <x v="6485"/>
    <x v="5303"/>
    <x v="26368"/>
    <x v="285"/>
    <x v="2673"/>
    <x v="6787"/>
    <x v="340"/>
    <x v="7"/>
  </r>
  <r>
    <x v="24"/>
    <x v="16"/>
    <x v="0"/>
    <x v="1423"/>
    <x v="3206"/>
    <x v="472"/>
    <x v="4372"/>
    <x v="6188"/>
    <x v="13932"/>
    <x v="13168"/>
    <x v="9537"/>
    <x v="25628"/>
    <x v="2"/>
    <x v="0"/>
    <x v="3"/>
    <x v="6869"/>
    <x v="6575"/>
    <x v="6312"/>
    <x v="25166"/>
    <x v="318"/>
    <x v="2142"/>
    <x v="7333"/>
    <x v="121"/>
    <x v="7"/>
  </r>
  <r>
    <x v="24"/>
    <x v="16"/>
    <x v="1"/>
    <x v="1407"/>
    <x v="3280"/>
    <x v="469"/>
    <x v="3951"/>
    <x v="5411"/>
    <x v="13984"/>
    <x v="12914"/>
    <x v="9825"/>
    <x v="25766"/>
    <x v="2"/>
    <x v="0"/>
    <x v="3"/>
    <x v="7719"/>
    <x v="5635"/>
    <x v="8213"/>
    <x v="30576"/>
    <x v="263"/>
    <x v="2588"/>
    <x v="6925"/>
    <x v="1038"/>
    <x v="7"/>
  </r>
  <r>
    <x v="24"/>
    <x v="16"/>
    <x v="2"/>
    <x v="1401"/>
    <x v="3480"/>
    <x v="469"/>
    <x v="3953"/>
    <x v="5448"/>
    <x v="13846"/>
    <x v="12311"/>
    <x v="10001"/>
    <x v="25325"/>
    <x v="2"/>
    <x v="0"/>
    <x v="3"/>
    <x v="6620"/>
    <x v="3554"/>
    <x v="7517"/>
    <x v="20463"/>
    <x v="286"/>
    <x v="4526"/>
    <x v="4302"/>
    <x v="1296"/>
    <x v="7"/>
  </r>
  <r>
    <x v="24"/>
    <x v="16"/>
    <x v="3"/>
    <x v="1399"/>
    <x v="3537"/>
    <x v="470"/>
    <x v="4886"/>
    <x v="6711"/>
    <x v="13604"/>
    <x v="12136"/>
    <x v="9920"/>
    <x v="24842"/>
    <x v="2"/>
    <x v="0"/>
    <x v="3"/>
    <x v="5999"/>
    <x v="6181"/>
    <x v="5604"/>
    <x v="19730"/>
    <x v="294"/>
    <x v="7860"/>
    <x v="731"/>
    <x v="994"/>
    <x v="7"/>
  </r>
  <r>
    <x v="24"/>
    <x v="16"/>
    <x v="4"/>
    <x v="1418"/>
    <x v="3710"/>
    <x v="468"/>
    <x v="5785"/>
    <x v="7768"/>
    <x v="13498"/>
    <x v="11939"/>
    <x v="9977"/>
    <x v="24649"/>
    <x v="2"/>
    <x v="0"/>
    <x v="3"/>
    <x v="6868"/>
    <x v="5903"/>
    <x v="6567"/>
    <x v="24359"/>
    <x v="275"/>
    <x v="8185"/>
    <x v="371"/>
    <x v="1253"/>
    <x v="7"/>
  </r>
  <r>
    <x v="24"/>
    <x v="16"/>
    <x v="5"/>
    <x v="1418"/>
    <x v="3704"/>
    <x v="467"/>
    <x v="5118"/>
    <x v="6932"/>
    <x v="13555"/>
    <x v="12001"/>
    <x v="10215"/>
    <x v="24990"/>
    <x v="2"/>
    <x v="0"/>
    <x v="3"/>
    <x v="7777"/>
    <x v="7665"/>
    <x v="7922"/>
    <x v="33693"/>
    <x v="276"/>
    <x v="1076"/>
    <x v="8609"/>
    <x v="809"/>
    <x v="7"/>
  </r>
  <r>
    <x v="24"/>
    <x v="17"/>
    <x v="0"/>
    <x v="1400"/>
    <x v="3503"/>
    <x v="471"/>
    <x v="5144"/>
    <x v="7011"/>
    <x v="13655"/>
    <x v="11888"/>
    <x v="10466"/>
    <x v="25253"/>
    <x v="2"/>
    <x v="0"/>
    <x v="3"/>
    <x v="8090"/>
    <x v="6485"/>
    <x v="8042"/>
    <x v="32623"/>
    <x v="312"/>
    <x v="5367"/>
    <x v="2459"/>
    <x v="362"/>
    <x v="7"/>
  </r>
  <r>
    <x v="24"/>
    <x v="17"/>
    <x v="1"/>
    <x v="1395"/>
    <x v="3417"/>
    <x v="466"/>
    <x v="4616"/>
    <x v="6413"/>
    <x v="14285"/>
    <x v="12181"/>
    <x v="10870"/>
    <x v="26710"/>
    <x v="2"/>
    <x v="0"/>
    <x v="3"/>
    <x v="11118"/>
    <x v="9207"/>
    <x v="9156"/>
    <x v="44026"/>
    <x v="257"/>
    <x v="1245"/>
    <x v="8386"/>
    <x v="596"/>
    <x v="7"/>
  </r>
  <r>
    <x v="24"/>
    <x v="17"/>
    <x v="2"/>
    <x v="1380"/>
    <x v="3313"/>
    <x v="466"/>
    <x v="3707"/>
    <x v="4936"/>
    <x v="15221"/>
    <x v="13224"/>
    <x v="11678"/>
    <x v="29736"/>
    <x v="2"/>
    <x v="0"/>
    <x v="3"/>
    <x v="12496"/>
    <x v="12618"/>
    <x v="10704"/>
    <x v="50186"/>
    <x v="286"/>
    <x v="1476"/>
    <x v="8090"/>
    <x v="546"/>
    <x v="7"/>
  </r>
  <r>
    <x v="24"/>
    <x v="17"/>
    <x v="3"/>
    <x v="1387"/>
    <x v="2933"/>
    <x v="469"/>
    <x v="4524"/>
    <x v="6350"/>
    <x v="16880"/>
    <x v="14509"/>
    <x v="12859"/>
    <x v="33820"/>
    <x v="2"/>
    <x v="0"/>
    <x v="3"/>
    <x v="13974"/>
    <x v="13225"/>
    <x v="11329"/>
    <x v="51087"/>
    <x v="302"/>
    <x v="7290"/>
    <x v="1187"/>
    <x v="208"/>
    <x v="7"/>
  </r>
  <r>
    <x v="24"/>
    <x v="17"/>
    <x v="4"/>
    <x v="1405"/>
    <x v="2939"/>
    <x v="466"/>
    <x v="5080"/>
    <x v="7025"/>
    <x v="18438"/>
    <x v="15696"/>
    <x v="14543"/>
    <x v="36874"/>
    <x v="2"/>
    <x v="0"/>
    <x v="3"/>
    <x v="13983"/>
    <x v="12884"/>
    <x v="11975"/>
    <x v="51356"/>
    <x v="269"/>
    <x v="7820"/>
    <x v="681"/>
    <x v="838"/>
    <x v="7"/>
  </r>
  <r>
    <x v="24"/>
    <x v="17"/>
    <x v="5"/>
    <x v="1392"/>
    <x v="3046"/>
    <x v="469"/>
    <x v="4536"/>
    <x v="6367"/>
    <x v="20767"/>
    <x v="18388"/>
    <x v="16215"/>
    <x v="39794"/>
    <x v="2"/>
    <x v="0"/>
    <x v="3"/>
    <x v="14604"/>
    <x v="14287"/>
    <x v="12245"/>
    <x v="51996"/>
    <x v="302"/>
    <x v="1224"/>
    <x v="8449"/>
    <x v="1125"/>
    <x v="7"/>
  </r>
  <r>
    <x v="24"/>
    <x v="18"/>
    <x v="0"/>
    <x v="1364"/>
    <x v="3180"/>
    <x v="470"/>
    <x v="3112"/>
    <x v="3775"/>
    <x v="23168"/>
    <x v="20982"/>
    <x v="17089"/>
    <x v="43212"/>
    <x v="3"/>
    <x v="1"/>
    <x v="3"/>
    <x v="14792"/>
    <x v="14418"/>
    <x v="11485"/>
    <x v="51871"/>
    <x v="294"/>
    <x v="1381"/>
    <x v="8248"/>
    <x v="1180"/>
    <x v="7"/>
  </r>
  <r>
    <x v="24"/>
    <x v="18"/>
    <x v="1"/>
    <x v="1356"/>
    <x v="3273"/>
    <x v="465"/>
    <x v="2411"/>
    <x v="2594"/>
    <x v="24366"/>
    <x v="22283"/>
    <x v="17702"/>
    <x v="45614"/>
    <x v="3"/>
    <x v="1"/>
    <x v="3"/>
    <x v="14175"/>
    <x v="13635"/>
    <x v="10833"/>
    <x v="51106"/>
    <x v="257"/>
    <x v="2305"/>
    <x v="7240"/>
    <x v="1088"/>
    <x v="7"/>
  </r>
  <r>
    <x v="24"/>
    <x v="18"/>
    <x v="2"/>
    <x v="1359"/>
    <x v="3263"/>
    <x v="469"/>
    <x v="1874"/>
    <x v="1943"/>
    <x v="24913"/>
    <x v="22264"/>
    <x v="18481"/>
    <x v="46808"/>
    <x v="3"/>
    <x v="1"/>
    <x v="3"/>
    <x v="12194"/>
    <x v="7177"/>
    <x v="10961"/>
    <x v="48154"/>
    <x v="308"/>
    <x v="2602"/>
    <x v="6970"/>
    <x v="799"/>
    <x v="7"/>
  </r>
  <r>
    <x v="24"/>
    <x v="18"/>
    <x v="3"/>
    <x v="1354"/>
    <x v="3300"/>
    <x v="466"/>
    <x v="1250"/>
    <x v="1286"/>
    <x v="24965"/>
    <x v="22303"/>
    <x v="18486"/>
    <x v="46904"/>
    <x v="3"/>
    <x v="1"/>
    <x v="3"/>
    <x v="7986"/>
    <x v="7492"/>
    <x v="6180"/>
    <x v="30495"/>
    <x v="269"/>
    <x v="2972"/>
    <x v="6576"/>
    <x v="933"/>
    <x v="7"/>
  </r>
  <r>
    <x v="24"/>
    <x v="18"/>
    <x v="4"/>
    <x v="1353"/>
    <x v="3330"/>
    <x v="470"/>
    <x v="828"/>
    <x v="828"/>
    <x v="25108"/>
    <x v="22341"/>
    <x v="18496"/>
    <x v="47079"/>
    <x v="3"/>
    <x v="1"/>
    <x v="3"/>
    <x v="8851"/>
    <x v="7536"/>
    <x v="6245"/>
    <x v="33026"/>
    <x v="308"/>
    <x v="3746"/>
    <x v="5679"/>
    <x v="912"/>
    <x v="7"/>
  </r>
  <r>
    <x v="24"/>
    <x v="18"/>
    <x v="5"/>
    <x v="1349"/>
    <x v="3363"/>
    <x v="469"/>
    <x v="473"/>
    <x v="453"/>
    <x v="24880"/>
    <x v="22398"/>
    <x v="18439"/>
    <x v="46811"/>
    <x v="3"/>
    <x v="1"/>
    <x v="3"/>
    <x v="5258"/>
    <x v="7662"/>
    <x v="5547"/>
    <x v="20467"/>
    <x v="276"/>
    <x v="3996"/>
    <x v="5320"/>
    <x v="918"/>
    <x v="7"/>
  </r>
  <r>
    <x v="24"/>
    <x v="19"/>
    <x v="0"/>
    <x v="1334"/>
    <x v="3387"/>
    <x v="467"/>
    <x v="124"/>
    <x v="159"/>
    <x v="24909"/>
    <x v="22307"/>
    <x v="18491"/>
    <x v="46844"/>
    <x v="3"/>
    <x v="1"/>
    <x v="3"/>
    <x v="7675"/>
    <x v="6575"/>
    <x v="6742"/>
    <x v="28962"/>
    <x v="275"/>
    <x v="4083"/>
    <x v="5116"/>
    <x v="896"/>
    <x v="7"/>
  </r>
  <r>
    <x v="24"/>
    <x v="19"/>
    <x v="1"/>
    <x v="1328"/>
    <x v="3337"/>
    <x v="473"/>
    <x v="14"/>
    <x v="33"/>
    <x v="24671"/>
    <x v="22494"/>
    <x v="18654"/>
    <x v="46822"/>
    <x v="3"/>
    <x v="1"/>
    <x v="3"/>
    <x v="5172"/>
    <x v="8592"/>
    <x v="7807"/>
    <x v="27651"/>
    <x v="322"/>
    <x v="4334"/>
    <x v="4834"/>
    <x v="690"/>
    <x v="7"/>
  </r>
  <r>
    <x v="24"/>
    <x v="19"/>
    <x v="2"/>
    <x v="1319"/>
    <x v="3313"/>
    <x v="468"/>
    <x v="16"/>
    <x v="35"/>
    <x v="24644"/>
    <x v="22123"/>
    <x v="18637"/>
    <x v="46576"/>
    <x v="3"/>
    <x v="1"/>
    <x v="3"/>
    <x v="7285"/>
    <x v="4634"/>
    <x v="6035"/>
    <x v="21397"/>
    <x v="257"/>
    <x v="4507"/>
    <x v="4580"/>
    <x v="762"/>
    <x v="7"/>
  </r>
  <r>
    <x v="24"/>
    <x v="19"/>
    <x v="3"/>
    <x v="1311"/>
    <x v="3226"/>
    <x v="468"/>
    <x v="16"/>
    <x v="29"/>
    <x v="24508"/>
    <x v="22110"/>
    <x v="18416"/>
    <x v="46238"/>
    <x v="3"/>
    <x v="1"/>
    <x v="3"/>
    <x v="6090"/>
    <x v="7219"/>
    <x v="3965"/>
    <x v="18237"/>
    <x v="286"/>
    <x v="4505"/>
    <x v="4600"/>
    <x v="593"/>
    <x v="7"/>
  </r>
  <r>
    <x v="24"/>
    <x v="19"/>
    <x v="4"/>
    <x v="1310"/>
    <x v="3093"/>
    <x v="471"/>
    <x v="11"/>
    <x v="29"/>
    <x v="24245"/>
    <x v="21968"/>
    <x v="18427"/>
    <x v="45882"/>
    <x v="3"/>
    <x v="1"/>
    <x v="3"/>
    <x v="4912"/>
    <x v="6137"/>
    <x v="6245"/>
    <x v="18063"/>
    <x v="307"/>
    <x v="4496"/>
    <x v="4585"/>
    <x v="492"/>
    <x v="7"/>
  </r>
  <r>
    <x v="24"/>
    <x v="19"/>
    <x v="5"/>
    <x v="1307"/>
    <x v="3016"/>
    <x v="473"/>
    <x v="14"/>
    <x v="30"/>
    <x v="24332"/>
    <x v="22060"/>
    <x v="18432"/>
    <x v="46023"/>
    <x v="3"/>
    <x v="1"/>
    <x v="3"/>
    <x v="8386"/>
    <x v="7985"/>
    <x v="6180"/>
    <x v="32430"/>
    <x v="295"/>
    <x v="4512"/>
    <x v="4580"/>
    <x v="620"/>
    <x v="7"/>
  </r>
  <r>
    <x v="24"/>
    <x v="20"/>
    <x v="0"/>
    <x v="1308"/>
    <x v="3026"/>
    <x v="467"/>
    <x v="21"/>
    <x v="30"/>
    <x v="24167"/>
    <x v="22104"/>
    <x v="18548"/>
    <x v="45949"/>
    <x v="3"/>
    <x v="1"/>
    <x v="3"/>
    <x v="5693"/>
    <x v="7579"/>
    <x v="7382"/>
    <x v="26223"/>
    <x v="248"/>
    <x v="4515"/>
    <x v="4585"/>
    <x v="852"/>
    <x v="7"/>
  </r>
  <r>
    <x v="24"/>
    <x v="20"/>
    <x v="1"/>
    <x v="1309"/>
    <x v="2969"/>
    <x v="471"/>
    <x v="26"/>
    <x v="27"/>
    <x v="24820"/>
    <x v="22391"/>
    <x v="18851"/>
    <x v="47102"/>
    <x v="3"/>
    <x v="1"/>
    <x v="3"/>
    <x v="12873"/>
    <x v="9289"/>
    <x v="9253"/>
    <x v="47296"/>
    <x v="312"/>
    <x v="4514"/>
    <x v="4595"/>
    <x v="670"/>
    <x v="7"/>
  </r>
  <r>
    <x v="24"/>
    <x v="20"/>
    <x v="2"/>
    <x v="1312"/>
    <x v="3150"/>
    <x v="473"/>
    <x v="11"/>
    <x v="36"/>
    <x v="25026"/>
    <x v="22212"/>
    <x v="18965"/>
    <x v="47344"/>
    <x v="3"/>
    <x v="1"/>
    <x v="3"/>
    <x v="9465"/>
    <x v="5960"/>
    <x v="7519"/>
    <x v="34231"/>
    <x v="295"/>
    <x v="4478"/>
    <x v="4560"/>
    <x v="1266"/>
    <x v="7"/>
  </r>
  <r>
    <x v="24"/>
    <x v="20"/>
    <x v="3"/>
    <x v="1311"/>
    <x v="3240"/>
    <x v="470"/>
    <x v="9"/>
    <x v="29"/>
    <x v="24916"/>
    <x v="22290"/>
    <x v="18937"/>
    <x v="47240"/>
    <x v="3"/>
    <x v="1"/>
    <x v="3"/>
    <x v="6423"/>
    <x v="7757"/>
    <x v="5847"/>
    <x v="25045"/>
    <x v="263"/>
    <x v="4501"/>
    <x v="4605"/>
    <x v="1081"/>
    <x v="7"/>
  </r>
  <r>
    <x v="24"/>
    <x v="20"/>
    <x v="4"/>
    <x v="1314"/>
    <x v="3350"/>
    <x v="474"/>
    <x v="20"/>
    <x v="20"/>
    <x v="24785"/>
    <x v="21870"/>
    <x v="18673"/>
    <x v="46609"/>
    <x v="3"/>
    <x v="1"/>
    <x v="3"/>
    <x v="6183"/>
    <x v="4151"/>
    <x v="3403"/>
    <x v="12758"/>
    <x v="312"/>
    <x v="4528"/>
    <x v="4612"/>
    <x v="1130"/>
    <x v="7"/>
  </r>
  <r>
    <x v="24"/>
    <x v="20"/>
    <x v="5"/>
    <x v="1307"/>
    <x v="3507"/>
    <x v="469"/>
    <x v="11"/>
    <x v="31"/>
    <x v="24481"/>
    <x v="22110"/>
    <x v="18676"/>
    <x v="46433"/>
    <x v="3"/>
    <x v="1"/>
    <x v="3"/>
    <x v="4556"/>
    <x v="9118"/>
    <x v="6180"/>
    <x v="22844"/>
    <x v="253"/>
    <x v="4490"/>
    <x v="4553"/>
    <x v="1225"/>
    <x v="7"/>
  </r>
  <r>
    <x v="24"/>
    <x v="21"/>
    <x v="0"/>
    <x v="1225"/>
    <x v="3847"/>
    <x v="468"/>
    <x v="22"/>
    <x v="25"/>
    <x v="24179"/>
    <x v="22212"/>
    <x v="18579"/>
    <x v="46064"/>
    <x v="3"/>
    <x v="1"/>
    <x v="3"/>
    <x v="4507"/>
    <x v="7985"/>
    <x v="5192"/>
    <x v="17906"/>
    <x v="285"/>
    <x v="4528"/>
    <x v="4599"/>
    <x v="1404"/>
    <x v="7"/>
  </r>
  <r>
    <x v="24"/>
    <x v="21"/>
    <x v="1"/>
    <x v="1116"/>
    <x v="4140"/>
    <x v="472"/>
    <x v="8"/>
    <x v="30"/>
    <x v="23857"/>
    <x v="22144"/>
    <x v="18508"/>
    <x v="45655"/>
    <x v="3"/>
    <x v="1"/>
    <x v="3"/>
    <x v="4343"/>
    <x v="6809"/>
    <x v="5541"/>
    <x v="16090"/>
    <x v="308"/>
    <x v="4478"/>
    <x v="4571"/>
    <x v="1371"/>
    <x v="7"/>
  </r>
  <r>
    <x v="24"/>
    <x v="21"/>
    <x v="2"/>
    <x v="1091"/>
    <x v="4190"/>
    <x v="473"/>
    <x v="16"/>
    <x v="28"/>
    <x v="23737"/>
    <x v="21876"/>
    <x v="18387"/>
    <x v="45340"/>
    <x v="3"/>
    <x v="1"/>
    <x v="3"/>
    <x v="6327"/>
    <x v="5114"/>
    <x v="4876"/>
    <x v="17215"/>
    <x v="294"/>
    <x v="4521"/>
    <x v="4591"/>
    <x v="971"/>
    <x v="7"/>
  </r>
  <r>
    <x v="24"/>
    <x v="21"/>
    <x v="3"/>
    <x v="1100"/>
    <x v="4153"/>
    <x v="473"/>
    <x v="9"/>
    <x v="41"/>
    <x v="23403"/>
    <x v="21909"/>
    <x v="18347"/>
    <x v="45007"/>
    <x v="3"/>
    <x v="1"/>
    <x v="3"/>
    <x v="4260"/>
    <x v="7492"/>
    <x v="5856"/>
    <x v="17649"/>
    <x v="286"/>
    <x v="4492"/>
    <x v="4548"/>
    <x v="727"/>
    <x v="7"/>
  </r>
  <r>
    <x v="24"/>
    <x v="21"/>
    <x v="4"/>
    <x v="1089"/>
    <x v="4197"/>
    <x v="476"/>
    <x v="24"/>
    <x v="31"/>
    <x v="23118"/>
    <x v="21842"/>
    <x v="18207"/>
    <x v="44574"/>
    <x v="3"/>
    <x v="1"/>
    <x v="3"/>
    <x v="4594"/>
    <x v="6756"/>
    <x v="4762"/>
    <x v="15297"/>
    <x v="307"/>
    <x v="4534"/>
    <x v="4612"/>
    <x v="1029"/>
    <x v="7"/>
  </r>
  <r>
    <x v="24"/>
    <x v="21"/>
    <x v="5"/>
    <x v="1065"/>
    <x v="4213"/>
    <x v="471"/>
    <x v="17"/>
    <x v="24"/>
    <x v="22894"/>
    <x v="21411"/>
    <x v="17765"/>
    <x v="43774"/>
    <x v="3"/>
    <x v="1"/>
    <x v="3"/>
    <x v="5400"/>
    <x v="4012"/>
    <x v="2429"/>
    <x v="9772"/>
    <x v="257"/>
    <x v="4494"/>
    <x v="4605"/>
    <x v="1230"/>
    <x v="7"/>
  </r>
  <r>
    <x v="24"/>
    <x v="22"/>
    <x v="0"/>
    <x v="1028"/>
    <x v="4238"/>
    <x v="467"/>
    <x v="21"/>
    <x v="35"/>
    <x v="22089"/>
    <x v="20936"/>
    <x v="17784"/>
    <x v="42835"/>
    <x v="3"/>
    <x v="1"/>
    <x v="3"/>
    <x v="1382"/>
    <x v="3594"/>
    <x v="6308"/>
    <x v="7393"/>
    <x v="258"/>
    <x v="4512"/>
    <x v="4554"/>
    <x v="1337"/>
    <x v="7"/>
  </r>
  <r>
    <x v="24"/>
    <x v="22"/>
    <x v="1"/>
    <x v="1014"/>
    <x v="4246"/>
    <x v="469"/>
    <x v="10"/>
    <x v="33"/>
    <x v="21152"/>
    <x v="20436"/>
    <x v="17297"/>
    <x v="41513"/>
    <x v="3"/>
    <x v="1"/>
    <x v="3"/>
    <x v="1025"/>
    <x v="3374"/>
    <x v="1791"/>
    <x v="2794"/>
    <x v="295"/>
    <x v="4484"/>
    <x v="4589"/>
    <x v="1052"/>
    <x v="7"/>
  </r>
  <r>
    <x v="24"/>
    <x v="22"/>
    <x v="2"/>
    <x v="1017"/>
    <x v="4242"/>
    <x v="473"/>
    <x v="24"/>
    <x v="27"/>
    <x v="20545"/>
    <x v="19896"/>
    <x v="17020"/>
    <x v="40737"/>
    <x v="3"/>
    <x v="1"/>
    <x v="3"/>
    <x v="3042"/>
    <x v="3373"/>
    <x v="2999"/>
    <x v="6802"/>
    <x v="312"/>
    <x v="4532"/>
    <x v="4605"/>
    <x v="717"/>
    <x v="7"/>
  </r>
  <r>
    <x v="24"/>
    <x v="22"/>
    <x v="3"/>
    <x v="1022"/>
    <x v="4236"/>
    <x v="470"/>
    <x v="20"/>
    <x v="29"/>
    <x v="20155"/>
    <x v="19202"/>
    <x v="16748"/>
    <x v="40093"/>
    <x v="3"/>
    <x v="1"/>
    <x v="3"/>
    <x v="4424"/>
    <x v="2549"/>
    <x v="2872"/>
    <x v="7617"/>
    <x v="263"/>
    <x v="4498"/>
    <x v="4579"/>
    <x v="663"/>
    <x v="7"/>
  </r>
  <r>
    <x v="24"/>
    <x v="22"/>
    <x v="4"/>
    <x v="1039"/>
    <x v="4211"/>
    <x v="473"/>
    <x v="21"/>
    <x v="28"/>
    <x v="19435"/>
    <x v="18658"/>
    <x v="16416"/>
    <x v="39310"/>
    <x v="3"/>
    <x v="1"/>
    <x v="3"/>
    <x v="2492"/>
    <x v="3745"/>
    <x v="2172"/>
    <x v="5466"/>
    <x v="307"/>
    <x v="4506"/>
    <x v="4589"/>
    <x v="312"/>
    <x v="7"/>
  </r>
  <r>
    <x v="24"/>
    <x v="22"/>
    <x v="5"/>
    <x v="1048"/>
    <x v="4208"/>
    <x v="470"/>
    <x v="18"/>
    <x v="22"/>
    <x v="18369"/>
    <x v="17020"/>
    <x v="15936"/>
    <x v="38128"/>
    <x v="3"/>
    <x v="1"/>
    <x v="3"/>
    <x v="1072"/>
    <x v="363"/>
    <x v="1284"/>
    <x v="660"/>
    <x v="263"/>
    <x v="4501"/>
    <x v="4599"/>
    <x v="750"/>
    <x v="7"/>
  </r>
  <r>
    <x v="24"/>
    <x v="23"/>
    <x v="0"/>
    <x v="1050"/>
    <x v="4199"/>
    <x v="466"/>
    <x v="17"/>
    <x v="42"/>
    <x v="17208"/>
    <x v="15820"/>
    <x v="15440"/>
    <x v="36975"/>
    <x v="3"/>
    <x v="1"/>
    <x v="3"/>
    <x v="1009"/>
    <x v="1160"/>
    <x v="1217"/>
    <x v="1090"/>
    <x v="262"/>
    <x v="4503"/>
    <x v="4531"/>
    <x v="584"/>
    <x v="7"/>
  </r>
  <r>
    <x v="24"/>
    <x v="23"/>
    <x v="1"/>
    <x v="1043"/>
    <x v="4204"/>
    <x v="471"/>
    <x v="14"/>
    <x v="30"/>
    <x v="16177"/>
    <x v="14998"/>
    <x v="14963"/>
    <x v="35727"/>
    <x v="3"/>
    <x v="1"/>
    <x v="3"/>
    <x v="1882"/>
    <x v="2637"/>
    <x v="1468"/>
    <x v="2960"/>
    <x v="313"/>
    <x v="4501"/>
    <x v="4616"/>
    <x v="971"/>
    <x v="7"/>
  </r>
  <r>
    <x v="24"/>
    <x v="23"/>
    <x v="2"/>
    <x v="1012"/>
    <x v="4217"/>
    <x v="473"/>
    <x v="21"/>
    <x v="24"/>
    <x v="15241"/>
    <x v="14121"/>
    <x v="14586"/>
    <x v="34174"/>
    <x v="3"/>
    <x v="1"/>
    <x v="3"/>
    <x v="2211"/>
    <x v="2275"/>
    <x v="1809"/>
    <x v="3556"/>
    <x v="295"/>
    <x v="4515"/>
    <x v="4600"/>
    <x v="1168"/>
    <x v="7"/>
  </r>
  <r>
    <x v="24"/>
    <x v="23"/>
    <x v="3"/>
    <x v="1001"/>
    <x v="4218"/>
    <x v="467"/>
    <x v="21"/>
    <x v="25"/>
    <x v="13984"/>
    <x v="12914"/>
    <x v="14275"/>
    <x v="31590"/>
    <x v="3"/>
    <x v="1"/>
    <x v="3"/>
    <x v="981"/>
    <x v="1142"/>
    <x v="2385"/>
    <x v="1841"/>
    <x v="248"/>
    <x v="4505"/>
    <x v="4580"/>
    <x v="853"/>
    <x v="7"/>
  </r>
  <r>
    <x v="24"/>
    <x v="23"/>
    <x v="4"/>
    <x v="991"/>
    <x v="4212"/>
    <x v="472"/>
    <x v="20"/>
    <x v="32"/>
    <x v="12873"/>
    <x v="12174"/>
    <x v="13783"/>
    <x v="29004"/>
    <x v="3"/>
    <x v="1"/>
    <x v="3"/>
    <x v="1647"/>
    <x v="2898"/>
    <x v="1791"/>
    <x v="3273"/>
    <x v="313"/>
    <x v="4504"/>
    <x v="4564"/>
    <x v="661"/>
    <x v="7"/>
  </r>
  <r>
    <x v="24"/>
    <x v="23"/>
    <x v="5"/>
    <x v="992"/>
    <x v="4157"/>
    <x v="471"/>
    <x v="12"/>
    <x v="41"/>
    <x v="11902"/>
    <x v="11285"/>
    <x v="13257"/>
    <x v="26205"/>
    <x v="3"/>
    <x v="1"/>
    <x v="3"/>
    <x v="2142"/>
    <x v="1973"/>
    <x v="1892"/>
    <x v="3331"/>
    <x v="285"/>
    <x v="4492"/>
    <x v="4561"/>
    <x v="345"/>
    <x v="7"/>
  </r>
  <r>
    <x v="122"/>
    <x v="24"/>
    <x v="6"/>
    <x v="1002"/>
    <x v="3821"/>
    <x v="465"/>
    <x v="16"/>
    <x v="30"/>
    <x v="10462"/>
    <x v="10389"/>
    <x v="12589"/>
    <x v="22902"/>
    <x v="0"/>
    <x v="3"/>
    <x v="1"/>
    <x v="520"/>
    <x v="2034"/>
    <x v="1356"/>
    <x v="1032"/>
    <x v="248"/>
    <x v="4512"/>
    <x v="4614"/>
    <x v="239"/>
    <x v="0"/>
  </r>
  <r>
    <x v="122"/>
    <x v="24"/>
    <x v="7"/>
    <x v="993"/>
    <x v="3871"/>
    <x v="472"/>
    <x v="14"/>
    <x v="19"/>
    <x v="9528"/>
    <x v="9165"/>
    <x v="11822"/>
    <x v="20288"/>
    <x v="0"/>
    <x v="3"/>
    <x v="1"/>
    <x v="1873"/>
    <x v="1072"/>
    <x v="1303"/>
    <x v="1677"/>
    <x v="323"/>
    <x v="4503"/>
    <x v="4616"/>
    <x v="971"/>
    <x v="0"/>
  </r>
  <r>
    <x v="122"/>
    <x v="24"/>
    <x v="8"/>
    <x v="988"/>
    <x v="3957"/>
    <x v="473"/>
    <x v="7"/>
    <x v="32"/>
    <x v="8548"/>
    <x v="7851"/>
    <x v="11320"/>
    <x v="18515"/>
    <x v="0"/>
    <x v="3"/>
    <x v="1"/>
    <x v="1690"/>
    <x v="820"/>
    <x v="2507"/>
    <x v="2279"/>
    <x v="294"/>
    <x v="4490"/>
    <x v="4547"/>
    <x v="1069"/>
    <x v="0"/>
  </r>
  <r>
    <x v="122"/>
    <x v="24"/>
    <x v="9"/>
    <x v="987"/>
    <x v="3984"/>
    <x v="473"/>
    <x v="7"/>
    <x v="33"/>
    <x v="8067"/>
    <x v="7584"/>
    <x v="11028"/>
    <x v="17806"/>
    <x v="0"/>
    <x v="3"/>
    <x v="1"/>
    <x v="4029"/>
    <x v="5551"/>
    <x v="3799"/>
    <x v="11245"/>
    <x v="286"/>
    <x v="4505"/>
    <x v="4580"/>
    <x v="904"/>
    <x v="0"/>
  </r>
  <r>
    <x v="122"/>
    <x v="24"/>
    <x v="10"/>
    <x v="975"/>
    <x v="3997"/>
    <x v="471"/>
    <x v="17"/>
    <x v="21"/>
    <x v="7527"/>
    <x v="6836"/>
    <x v="10706"/>
    <x v="16904"/>
    <x v="0"/>
    <x v="3"/>
    <x v="1"/>
    <x v="3656"/>
    <x v="2860"/>
    <x v="3801"/>
    <x v="7977"/>
    <x v="275"/>
    <x v="4528"/>
    <x v="4623"/>
    <x v="857"/>
    <x v="0"/>
  </r>
  <r>
    <x v="122"/>
    <x v="24"/>
    <x v="11"/>
    <x v="983"/>
    <x v="4007"/>
    <x v="470"/>
    <x v="20"/>
    <x v="17"/>
    <x v="6917"/>
    <x v="6014"/>
    <x v="10425"/>
    <x v="16020"/>
    <x v="0"/>
    <x v="3"/>
    <x v="1"/>
    <x v="3321"/>
    <x v="2215"/>
    <x v="4078"/>
    <x v="7142"/>
    <x v="276"/>
    <x v="4509"/>
    <x v="4595"/>
    <x v="853"/>
    <x v="0"/>
  </r>
  <r>
    <x v="122"/>
    <x v="25"/>
    <x v="6"/>
    <x v="985"/>
    <x v="3984"/>
    <x v="467"/>
    <x v="22"/>
    <x v="28"/>
    <x v="6640"/>
    <x v="5465"/>
    <x v="9721"/>
    <x v="15223"/>
    <x v="0"/>
    <x v="3"/>
    <x v="1"/>
    <x v="5382"/>
    <x v="3714"/>
    <x v="1925"/>
    <x v="8653"/>
    <x v="263"/>
    <x v="4508"/>
    <x v="4555"/>
    <x v="765"/>
    <x v="0"/>
  </r>
  <r>
    <x v="122"/>
    <x v="25"/>
    <x v="7"/>
    <x v="1006"/>
    <x v="3867"/>
    <x v="465"/>
    <x v="10"/>
    <x v="33"/>
    <x v="6007"/>
    <x v="4860"/>
    <x v="9227"/>
    <x v="14251"/>
    <x v="0"/>
    <x v="3"/>
    <x v="1"/>
    <x v="3110"/>
    <x v="3193"/>
    <x v="3035"/>
    <x v="6784"/>
    <x v="275"/>
    <x v="4482"/>
    <x v="4569"/>
    <x v="517"/>
    <x v="0"/>
  </r>
  <r>
    <x v="122"/>
    <x v="25"/>
    <x v="8"/>
    <x v="1013"/>
    <x v="3533"/>
    <x v="473"/>
    <x v="12"/>
    <x v="31"/>
    <x v="5519"/>
    <x v="4550"/>
    <x v="8917"/>
    <x v="13519"/>
    <x v="0"/>
    <x v="3"/>
    <x v="1"/>
    <x v="3985"/>
    <x v="4959"/>
    <x v="4077"/>
    <x v="10903"/>
    <x v="328"/>
    <x v="4509"/>
    <x v="4591"/>
    <x v="241"/>
    <x v="0"/>
  </r>
  <r>
    <x v="122"/>
    <x v="25"/>
    <x v="9"/>
    <x v="997"/>
    <x v="3594"/>
    <x v="470"/>
    <x v="14"/>
    <x v="25"/>
    <x v="5111"/>
    <x v="4005"/>
    <x v="8807"/>
    <x v="12823"/>
    <x v="0"/>
    <x v="3"/>
    <x v="1"/>
    <x v="4667"/>
    <x v="3261"/>
    <x v="5422"/>
    <x v="11768"/>
    <x v="263"/>
    <x v="4508"/>
    <x v="4599"/>
    <x v="1005"/>
    <x v="0"/>
  </r>
  <r>
    <x v="122"/>
    <x v="25"/>
    <x v="10"/>
    <x v="991"/>
    <x v="3584"/>
    <x v="470"/>
    <x v="20"/>
    <x v="28"/>
    <x v="4619"/>
    <x v="3535"/>
    <x v="8610"/>
    <x v="11862"/>
    <x v="0"/>
    <x v="3"/>
    <x v="1"/>
    <x v="4111"/>
    <x v="3300"/>
    <x v="4815"/>
    <x v="10159"/>
    <x v="286"/>
    <x v="4514"/>
    <x v="4579"/>
    <x v="799"/>
    <x v="0"/>
  </r>
  <r>
    <x v="122"/>
    <x v="25"/>
    <x v="11"/>
    <x v="982"/>
    <x v="3517"/>
    <x v="472"/>
    <x v="17"/>
    <x v="30"/>
    <x v="4237"/>
    <x v="3339"/>
    <x v="7903"/>
    <x v="10667"/>
    <x v="0"/>
    <x v="3"/>
    <x v="1"/>
    <x v="4847"/>
    <x v="5589"/>
    <x v="2002"/>
    <x v="9753"/>
    <x v="295"/>
    <x v="4500"/>
    <x v="4578"/>
    <x v="644"/>
    <x v="0"/>
  </r>
  <r>
    <x v="122"/>
    <x v="36"/>
    <x v="6"/>
    <x v="977"/>
    <x v="3510"/>
    <x v="466"/>
    <x v="12"/>
    <x v="32"/>
    <x v="3934"/>
    <x v="2958"/>
    <x v="7516"/>
    <x v="9609"/>
    <x v="0"/>
    <x v="3"/>
    <x v="1"/>
    <x v="5337"/>
    <x v="3714"/>
    <x v="3495"/>
    <x v="11018"/>
    <x v="252"/>
    <x v="4497"/>
    <x v="4579"/>
    <x v="807"/>
    <x v="0"/>
  </r>
  <r>
    <x v="122"/>
    <x v="36"/>
    <x v="7"/>
    <x v="968"/>
    <x v="3440"/>
    <x v="467"/>
    <x v="16"/>
    <x v="56"/>
    <x v="3394"/>
    <x v="2505"/>
    <x v="7357"/>
    <x v="8401"/>
    <x v="0"/>
    <x v="3"/>
    <x v="1"/>
    <x v="3776"/>
    <x v="2858"/>
    <x v="5056"/>
    <x v="9392"/>
    <x v="287"/>
    <x v="4512"/>
    <x v="4528"/>
    <x v="640"/>
    <x v="0"/>
  </r>
  <r>
    <x v="122"/>
    <x v="36"/>
    <x v="8"/>
    <x v="954"/>
    <x v="3443"/>
    <x v="474"/>
    <x v="20"/>
    <x v="29"/>
    <x v="3129"/>
    <x v="2703"/>
    <x v="7202"/>
    <x v="8172"/>
    <x v="0"/>
    <x v="3"/>
    <x v="1"/>
    <x v="5632"/>
    <x v="9204"/>
    <x v="4993"/>
    <x v="23637"/>
    <x v="327"/>
    <x v="4512"/>
    <x v="4654"/>
    <x v="829"/>
    <x v="0"/>
  </r>
  <r>
    <x v="122"/>
    <x v="36"/>
    <x v="9"/>
    <x v="958"/>
    <x v="3347"/>
    <x v="472"/>
    <x v="26"/>
    <x v="28"/>
    <x v="2912"/>
    <x v="2386"/>
    <x v="7023"/>
    <x v="7459"/>
    <x v="0"/>
    <x v="3"/>
    <x v="1"/>
    <x v="6027"/>
    <x v="4083"/>
    <x v="4874"/>
    <x v="14729"/>
    <x v="270"/>
    <x v="4515"/>
    <x v="4589"/>
    <x v="568"/>
    <x v="0"/>
  </r>
  <r>
    <x v="122"/>
    <x v="36"/>
    <x v="10"/>
    <x v="962"/>
    <x v="3357"/>
    <x v="472"/>
    <x v="29"/>
    <x v="39"/>
    <x v="2906"/>
    <x v="2188"/>
    <x v="6712"/>
    <x v="6944"/>
    <x v="0"/>
    <x v="3"/>
    <x v="1"/>
    <x v="7470"/>
    <x v="5292"/>
    <x v="3901"/>
    <x v="18403"/>
    <x v="286"/>
    <x v="4508"/>
    <x v="4554"/>
    <x v="849"/>
    <x v="0"/>
  </r>
  <r>
    <x v="122"/>
    <x v="36"/>
    <x v="11"/>
    <x v="922"/>
    <x v="3567"/>
    <x v="472"/>
    <x v="17"/>
    <x v="25"/>
    <x v="2827"/>
    <x v="1868"/>
    <x v="6818"/>
    <x v="6578"/>
    <x v="0"/>
    <x v="3"/>
    <x v="1"/>
    <x v="7021"/>
    <x v="4083"/>
    <x v="6940"/>
    <x v="21674"/>
    <x v="286"/>
    <x v="4484"/>
    <x v="4623"/>
    <x v="1307"/>
    <x v="0"/>
  </r>
  <r>
    <x v="122"/>
    <x v="41"/>
    <x v="6"/>
    <x v="931"/>
    <x v="3517"/>
    <x v="467"/>
    <x v="20"/>
    <x v="25"/>
    <x v="2456"/>
    <x v="1821"/>
    <x v="6778"/>
    <x v="5975"/>
    <x v="0"/>
    <x v="3"/>
    <x v="1"/>
    <x v="4805"/>
    <x v="6856"/>
    <x v="5909"/>
    <x v="18150"/>
    <x v="257"/>
    <x v="4509"/>
    <x v="4585"/>
    <x v="690"/>
    <x v="0"/>
  </r>
  <r>
    <x v="122"/>
    <x v="41"/>
    <x v="7"/>
    <x v="946"/>
    <x v="3316"/>
    <x v="470"/>
    <x v="17"/>
    <x v="24"/>
    <x v="2378"/>
    <x v="2088"/>
    <x v="6792"/>
    <x v="6201"/>
    <x v="0"/>
    <x v="3"/>
    <x v="1"/>
    <x v="6918"/>
    <x v="9787"/>
    <x v="6256"/>
    <x v="31960"/>
    <x v="307"/>
    <x v="4500"/>
    <x v="4589"/>
    <x v="362"/>
    <x v="0"/>
  </r>
  <r>
    <x v="122"/>
    <x v="41"/>
    <x v="8"/>
    <x v="939"/>
    <x v="3327"/>
    <x v="472"/>
    <x v="21"/>
    <x v="32"/>
    <x v="2034"/>
    <x v="1737"/>
    <x v="6690"/>
    <x v="5205"/>
    <x v="0"/>
    <x v="3"/>
    <x v="1"/>
    <x v="5119"/>
    <x v="3856"/>
    <x v="5422"/>
    <x v="13385"/>
    <x v="295"/>
    <x v="4512"/>
    <x v="4561"/>
    <x v="854"/>
    <x v="0"/>
  </r>
  <r>
    <x v="122"/>
    <x v="41"/>
    <x v="9"/>
    <x v="925"/>
    <x v="3377"/>
    <x v="470"/>
    <x v="26"/>
    <x v="24"/>
    <x v="1915"/>
    <x v="1803"/>
    <x v="6668"/>
    <x v="5103"/>
    <x v="0"/>
    <x v="3"/>
    <x v="1"/>
    <x v="6607"/>
    <x v="7943"/>
    <x v="6027"/>
    <x v="26478"/>
    <x v="275"/>
    <x v="4514"/>
    <x v="4608"/>
    <x v="971"/>
    <x v="0"/>
  </r>
  <r>
    <x v="122"/>
    <x v="41"/>
    <x v="10"/>
    <x v="914"/>
    <x v="3403"/>
    <x v="470"/>
    <x v="17"/>
    <x v="28"/>
    <x v="1826"/>
    <x v="1651"/>
    <x v="6697"/>
    <x v="4815"/>
    <x v="0"/>
    <x v="3"/>
    <x v="1"/>
    <x v="6861"/>
    <x v="5678"/>
    <x v="6378"/>
    <x v="23444"/>
    <x v="286"/>
    <x v="4490"/>
    <x v="4574"/>
    <x v="900"/>
    <x v="0"/>
  </r>
  <r>
    <x v="122"/>
    <x v="41"/>
    <x v="11"/>
    <x v="904"/>
    <x v="3413"/>
    <x v="473"/>
    <x v="9"/>
    <x v="49"/>
    <x v="1810"/>
    <x v="1692"/>
    <x v="6719"/>
    <x v="4862"/>
    <x v="0"/>
    <x v="3"/>
    <x v="1"/>
    <x v="7370"/>
    <x v="7620"/>
    <x v="6318"/>
    <x v="29005"/>
    <x v="307"/>
    <x v="4491"/>
    <x v="4531"/>
    <x v="852"/>
    <x v="0"/>
  </r>
  <r>
    <x v="122"/>
    <x v="42"/>
    <x v="6"/>
    <x v="906"/>
    <x v="3400"/>
    <x v="470"/>
    <x v="7"/>
    <x v="35"/>
    <x v="1864"/>
    <x v="1658"/>
    <x v="6582"/>
    <x v="4757"/>
    <x v="0"/>
    <x v="3"/>
    <x v="1"/>
    <x v="7886"/>
    <x v="6985"/>
    <x v="5114"/>
    <x v="26328"/>
    <x v="263"/>
    <x v="4500"/>
    <x v="4620"/>
    <x v="791"/>
    <x v="0"/>
  </r>
  <r>
    <x v="122"/>
    <x v="42"/>
    <x v="7"/>
    <x v="901"/>
    <x v="3457"/>
    <x v="473"/>
    <x v="10"/>
    <x v="40"/>
    <x v="1834"/>
    <x v="1537"/>
    <x v="6517"/>
    <x v="4496"/>
    <x v="0"/>
    <x v="3"/>
    <x v="1"/>
    <x v="7278"/>
    <x v="5904"/>
    <x v="5665"/>
    <x v="23229"/>
    <x v="307"/>
    <x v="4512"/>
    <x v="4572"/>
    <x v="994"/>
    <x v="0"/>
  </r>
  <r>
    <x v="122"/>
    <x v="42"/>
    <x v="8"/>
    <x v="901"/>
    <x v="3463"/>
    <x v="472"/>
    <x v="18"/>
    <x v="19"/>
    <x v="1864"/>
    <x v="1527"/>
    <x v="6534"/>
    <x v="4543"/>
    <x v="0"/>
    <x v="3"/>
    <x v="1"/>
    <x v="7682"/>
    <x v="7177"/>
    <x v="6315"/>
    <x v="29133"/>
    <x v="276"/>
    <x v="4521"/>
    <x v="4644"/>
    <x v="840"/>
    <x v="0"/>
  </r>
  <r>
    <x v="122"/>
    <x v="42"/>
    <x v="9"/>
    <x v="912"/>
    <x v="3240"/>
    <x v="473"/>
    <x v="16"/>
    <x v="27"/>
    <x v="1941"/>
    <x v="1540"/>
    <x v="6366"/>
    <x v="4487"/>
    <x v="0"/>
    <x v="3"/>
    <x v="1"/>
    <x v="7992"/>
    <x v="7408"/>
    <x v="4874"/>
    <x v="27077"/>
    <x v="294"/>
    <x v="4501"/>
    <x v="4561"/>
    <x v="341"/>
    <x v="0"/>
  </r>
  <r>
    <x v="122"/>
    <x v="42"/>
    <x v="10"/>
    <x v="909"/>
    <x v="3130"/>
    <x v="471"/>
    <x v="18"/>
    <x v="37"/>
    <x v="1870"/>
    <x v="1447"/>
    <x v="6526"/>
    <x v="4427"/>
    <x v="0"/>
    <x v="3"/>
    <x v="1"/>
    <x v="7021"/>
    <x v="6180"/>
    <x v="7393"/>
    <x v="27327"/>
    <x v="275"/>
    <x v="4508"/>
    <x v="4555"/>
    <x v="531"/>
    <x v="0"/>
  </r>
  <r>
    <x v="122"/>
    <x v="42"/>
    <x v="11"/>
    <x v="909"/>
    <x v="3320"/>
    <x v="471"/>
    <x v="22"/>
    <x v="24"/>
    <x v="2041"/>
    <x v="1534"/>
    <x v="6573"/>
    <x v="4804"/>
    <x v="0"/>
    <x v="3"/>
    <x v="1"/>
    <x v="8668"/>
    <x v="8243"/>
    <x v="6570"/>
    <x v="34297"/>
    <x v="286"/>
    <x v="4512"/>
    <x v="4623"/>
    <x v="1280"/>
    <x v="0"/>
  </r>
  <r>
    <x v="122"/>
    <x v="43"/>
    <x v="6"/>
    <x v="898"/>
    <x v="3383"/>
    <x v="472"/>
    <x v="17"/>
    <x v="20"/>
    <x v="2173"/>
    <x v="1683"/>
    <x v="6556"/>
    <x v="5169"/>
    <x v="0"/>
    <x v="3"/>
    <x v="1"/>
    <x v="8398"/>
    <x v="8849"/>
    <x v="6088"/>
    <x v="33537"/>
    <x v="287"/>
    <x v="4496"/>
    <x v="4598"/>
    <x v="1010"/>
    <x v="0"/>
  </r>
  <r>
    <x v="122"/>
    <x v="43"/>
    <x v="7"/>
    <x v="901"/>
    <x v="3390"/>
    <x v="475"/>
    <x v="8"/>
    <x v="33"/>
    <x v="2098"/>
    <x v="1860"/>
    <x v="6734"/>
    <x v="5487"/>
    <x v="0"/>
    <x v="3"/>
    <x v="1"/>
    <x v="6965"/>
    <x v="9001"/>
    <x v="7583"/>
    <x v="33070"/>
    <x v="307"/>
    <x v="4489"/>
    <x v="4546"/>
    <x v="843"/>
    <x v="0"/>
  </r>
  <r>
    <x v="122"/>
    <x v="43"/>
    <x v="8"/>
    <x v="903"/>
    <x v="3327"/>
    <x v="471"/>
    <x v="11"/>
    <x v="35"/>
    <x v="2063"/>
    <x v="2078"/>
    <x v="6712"/>
    <x v="5709"/>
    <x v="0"/>
    <x v="3"/>
    <x v="1"/>
    <x v="7280"/>
    <x v="9398"/>
    <x v="6027"/>
    <x v="31492"/>
    <x v="262"/>
    <x v="4512"/>
    <x v="4580"/>
    <x v="656"/>
    <x v="0"/>
  </r>
  <r>
    <x v="122"/>
    <x v="43"/>
    <x v="9"/>
    <x v="901"/>
    <x v="3296"/>
    <x v="471"/>
    <x v="20"/>
    <x v="30"/>
    <x v="2392"/>
    <x v="2261"/>
    <x v="6912"/>
    <x v="6584"/>
    <x v="0"/>
    <x v="3"/>
    <x v="1"/>
    <x v="9691"/>
    <x v="9077"/>
    <x v="7700"/>
    <x v="39329"/>
    <x v="286"/>
    <x v="4521"/>
    <x v="4598"/>
    <x v="743"/>
    <x v="0"/>
  </r>
  <r>
    <x v="122"/>
    <x v="43"/>
    <x v="10"/>
    <x v="889"/>
    <x v="3313"/>
    <x v="473"/>
    <x v="16"/>
    <x v="30"/>
    <x v="2824"/>
    <x v="2417"/>
    <x v="7177"/>
    <x v="7524"/>
    <x v="0"/>
    <x v="3"/>
    <x v="1"/>
    <x v="10462"/>
    <x v="8720"/>
    <x v="8161"/>
    <x v="40991"/>
    <x v="295"/>
    <x v="4498"/>
    <x v="4585"/>
    <x v="877"/>
    <x v="0"/>
  </r>
  <r>
    <x v="122"/>
    <x v="43"/>
    <x v="11"/>
    <x v="882"/>
    <x v="3280"/>
    <x v="468"/>
    <x v="14"/>
    <x v="35"/>
    <x v="4123"/>
    <x v="3592"/>
    <x v="7870"/>
    <x v="10729"/>
    <x v="0"/>
    <x v="3"/>
    <x v="1"/>
    <x v="13767"/>
    <x v="13833"/>
    <x v="10241"/>
    <x v="50896"/>
    <x v="257"/>
    <x v="4503"/>
    <x v="4571"/>
    <x v="740"/>
    <x v="0"/>
  </r>
  <r>
    <x v="122"/>
    <x v="44"/>
    <x v="6"/>
    <x v="864"/>
    <x v="3357"/>
    <x v="471"/>
    <x v="12"/>
    <x v="50"/>
    <x v="4524"/>
    <x v="3500"/>
    <x v="7539"/>
    <x v="10808"/>
    <x v="1"/>
    <x v="2"/>
    <x v="1"/>
    <x v="10173"/>
    <x v="6489"/>
    <x v="3902"/>
    <x v="29734"/>
    <x v="307"/>
    <x v="4501"/>
    <x v="4547"/>
    <x v="1045"/>
    <x v="0"/>
  </r>
  <r>
    <x v="122"/>
    <x v="44"/>
    <x v="7"/>
    <x v="856"/>
    <x v="3417"/>
    <x v="474"/>
    <x v="29"/>
    <x v="28"/>
    <x v="4667"/>
    <x v="3606"/>
    <x v="7429"/>
    <x v="10989"/>
    <x v="1"/>
    <x v="2"/>
    <x v="1"/>
    <x v="8495"/>
    <x v="8158"/>
    <x v="5422"/>
    <x v="31288"/>
    <x v="307"/>
    <x v="4535"/>
    <x v="4645"/>
    <x v="1003"/>
    <x v="0"/>
  </r>
  <r>
    <x v="122"/>
    <x v="44"/>
    <x v="8"/>
    <x v="871"/>
    <x v="3340"/>
    <x v="471"/>
    <x v="18"/>
    <x v="46"/>
    <x v="4531"/>
    <x v="3540"/>
    <x v="7106"/>
    <x v="10466"/>
    <x v="1"/>
    <x v="2"/>
    <x v="1"/>
    <x v="6502"/>
    <x v="6665"/>
    <x v="3854"/>
    <x v="18201"/>
    <x v="263"/>
    <x v="4489"/>
    <x v="4538"/>
    <x v="620"/>
    <x v="0"/>
  </r>
  <r>
    <x v="122"/>
    <x v="44"/>
    <x v="9"/>
    <x v="865"/>
    <x v="3237"/>
    <x v="474"/>
    <x v="17"/>
    <x v="22"/>
    <x v="4183"/>
    <x v="3343"/>
    <x v="6831"/>
    <x v="9670"/>
    <x v="1"/>
    <x v="2"/>
    <x v="1"/>
    <x v="5071"/>
    <x v="5589"/>
    <x v="4129"/>
    <x v="13743"/>
    <x v="307"/>
    <x v="4503"/>
    <x v="4651"/>
    <x v="549"/>
    <x v="0"/>
  </r>
  <r>
    <x v="122"/>
    <x v="44"/>
    <x v="10"/>
    <x v="860"/>
    <x v="3253"/>
    <x v="472"/>
    <x v="31"/>
    <x v="22"/>
    <x v="3669"/>
    <x v="2995"/>
    <x v="6651"/>
    <x v="8613"/>
    <x v="1"/>
    <x v="2"/>
    <x v="1"/>
    <x v="3942"/>
    <x v="4048"/>
    <x v="4815"/>
    <x v="10732"/>
    <x v="270"/>
    <x v="4531"/>
    <x v="4585"/>
    <x v="869"/>
    <x v="0"/>
  </r>
  <r>
    <x v="122"/>
    <x v="44"/>
    <x v="11"/>
    <x v="864"/>
    <x v="3217"/>
    <x v="473"/>
    <x v="25"/>
    <x v="17"/>
    <x v="2932"/>
    <x v="2283"/>
    <x v="5793"/>
    <x v="6080"/>
    <x v="1"/>
    <x v="2"/>
    <x v="1"/>
    <x v="2803"/>
    <x v="1258"/>
    <x v="1232"/>
    <x v="2450"/>
    <x v="294"/>
    <x v="4495"/>
    <x v="4598"/>
    <x v="731"/>
    <x v="0"/>
  </r>
  <r>
    <x v="122"/>
    <x v="45"/>
    <x v="6"/>
    <x v="861"/>
    <x v="3233"/>
    <x v="472"/>
    <x v="21"/>
    <x v="27"/>
    <x v="1922"/>
    <x v="2220"/>
    <x v="4809"/>
    <x v="3528"/>
    <x v="1"/>
    <x v="2"/>
    <x v="1"/>
    <x v="1395"/>
    <x v="6620"/>
    <x v="692"/>
    <x v="3100"/>
    <x v="276"/>
    <x v="4498"/>
    <x v="4557"/>
    <x v="871"/>
    <x v="0"/>
  </r>
  <r>
    <x v="122"/>
    <x v="45"/>
    <x v="7"/>
    <x v="859"/>
    <x v="3237"/>
    <x v="474"/>
    <x v="24"/>
    <x v="28"/>
    <x v="741"/>
    <x v="1868"/>
    <x v="3688"/>
    <x v="1371"/>
    <x v="1"/>
    <x v="2"/>
    <x v="1"/>
    <x v="320"/>
    <x v="3820"/>
    <x v="450"/>
    <x v="495"/>
    <x v="301"/>
    <x v="4509"/>
    <x v="4581"/>
    <x v="834"/>
    <x v="0"/>
  </r>
  <r>
    <x v="122"/>
    <x v="45"/>
    <x v="8"/>
    <x v="854"/>
    <x v="3257"/>
    <x v="468"/>
    <x v="14"/>
    <x v="45"/>
    <x v="560"/>
    <x v="1936"/>
    <x v="2721"/>
    <x v="939"/>
    <x v="1"/>
    <x v="2"/>
    <x v="1"/>
    <x v="4805"/>
    <x v="7985"/>
    <x v="792"/>
    <x v="8571"/>
    <x v="248"/>
    <x v="4490"/>
    <x v="4540"/>
    <x v="882"/>
    <x v="0"/>
  </r>
  <r>
    <x v="122"/>
    <x v="45"/>
    <x v="9"/>
    <x v="847"/>
    <x v="3307"/>
    <x v="470"/>
    <x v="26"/>
    <x v="23"/>
    <x v="620"/>
    <x v="1618"/>
    <x v="2277"/>
    <x v="794"/>
    <x v="1"/>
    <x v="2"/>
    <x v="1"/>
    <x v="8533"/>
    <x v="4049"/>
    <x v="2864"/>
    <x v="16367"/>
    <x v="295"/>
    <x v="4528"/>
    <x v="4645"/>
    <x v="971"/>
    <x v="0"/>
  </r>
  <r>
    <x v="122"/>
    <x v="45"/>
    <x v="10"/>
    <x v="826"/>
    <x v="3501"/>
    <x v="470"/>
    <x v="17"/>
    <x v="37"/>
    <x v="747"/>
    <x v="1971"/>
    <x v="2328"/>
    <x v="959"/>
    <x v="1"/>
    <x v="2"/>
    <x v="1"/>
    <x v="9193"/>
    <x v="10593"/>
    <x v="6633"/>
    <x v="39051"/>
    <x v="286"/>
    <x v="4490"/>
    <x v="4546"/>
    <x v="1288"/>
    <x v="0"/>
  </r>
  <r>
    <x v="122"/>
    <x v="45"/>
    <x v="11"/>
    <x v="808"/>
    <x v="3535"/>
    <x v="465"/>
    <x v="30"/>
    <x v="52"/>
    <x v="973"/>
    <x v="2300"/>
    <x v="2430"/>
    <x v="1236"/>
    <x v="1"/>
    <x v="2"/>
    <x v="1"/>
    <x v="10043"/>
    <x v="10382"/>
    <x v="6995"/>
    <x v="40795"/>
    <x v="257"/>
    <x v="4530"/>
    <x v="4548"/>
    <x v="924"/>
    <x v="0"/>
  </r>
  <r>
    <x v="122"/>
    <x v="46"/>
    <x v="6"/>
    <x v="822"/>
    <x v="3468"/>
    <x v="470"/>
    <x v="242"/>
    <x v="237"/>
    <x v="1655"/>
    <x v="2637"/>
    <x v="2855"/>
    <x v="2034"/>
    <x v="1"/>
    <x v="2"/>
    <x v="1"/>
    <x v="12646"/>
    <x v="10381"/>
    <x v="9383"/>
    <x v="47835"/>
    <x v="313"/>
    <x v="4790"/>
    <x v="4227"/>
    <x v="644"/>
    <x v="0"/>
  </r>
  <r>
    <x v="122"/>
    <x v="46"/>
    <x v="7"/>
    <x v="825"/>
    <x v="3437"/>
    <x v="469"/>
    <x v="832"/>
    <x v="826"/>
    <x v="2575"/>
    <x v="3062"/>
    <x v="2973"/>
    <x v="3257"/>
    <x v="1"/>
    <x v="2"/>
    <x v="1"/>
    <x v="12887"/>
    <x v="11387"/>
    <x v="7189"/>
    <x v="47309"/>
    <x v="276"/>
    <x v="5215"/>
    <x v="3592"/>
    <x v="744"/>
    <x v="0"/>
  </r>
  <r>
    <x v="122"/>
    <x v="46"/>
    <x v="8"/>
    <x v="834"/>
    <x v="3431"/>
    <x v="467"/>
    <x v="1630"/>
    <x v="1648"/>
    <x v="3299"/>
    <x v="3732"/>
    <x v="2868"/>
    <x v="4566"/>
    <x v="1"/>
    <x v="2"/>
    <x v="1"/>
    <x v="11935"/>
    <x v="12381"/>
    <x v="5298"/>
    <x v="44993"/>
    <x v="275"/>
    <x v="5918"/>
    <x v="2810"/>
    <x v="809"/>
    <x v="0"/>
  </r>
  <r>
    <x v="122"/>
    <x v="46"/>
    <x v="9"/>
    <x v="831"/>
    <x v="3478"/>
    <x v="470"/>
    <x v="2297"/>
    <x v="2345"/>
    <x v="3915"/>
    <x v="4246"/>
    <x v="3148"/>
    <x v="6254"/>
    <x v="1"/>
    <x v="2"/>
    <x v="1"/>
    <x v="11488"/>
    <x v="11106"/>
    <x v="8628"/>
    <x v="45867"/>
    <x v="307"/>
    <x v="6532"/>
    <x v="2167"/>
    <x v="963"/>
    <x v="0"/>
  </r>
  <r>
    <x v="122"/>
    <x v="46"/>
    <x v="10"/>
    <x v="809"/>
    <x v="3772"/>
    <x v="470"/>
    <x v="3730"/>
    <x v="4694"/>
    <x v="4804"/>
    <x v="4875"/>
    <x v="3465"/>
    <x v="8181"/>
    <x v="1"/>
    <x v="2"/>
    <x v="1"/>
    <x v="12728"/>
    <x v="11441"/>
    <x v="8887"/>
    <x v="48310"/>
    <x v="286"/>
    <x v="7412"/>
    <x v="1214"/>
    <x v="1371"/>
    <x v="0"/>
  </r>
  <r>
    <x v="122"/>
    <x v="46"/>
    <x v="11"/>
    <x v="752"/>
    <x v="3966"/>
    <x v="471"/>
    <x v="4504"/>
    <x v="6249"/>
    <x v="5419"/>
    <x v="6078"/>
    <x v="3720"/>
    <x v="9967"/>
    <x v="1"/>
    <x v="2"/>
    <x v="1"/>
    <x v="11408"/>
    <x v="13255"/>
    <x v="8345"/>
    <x v="48303"/>
    <x v="294"/>
    <x v="7191"/>
    <x v="1404"/>
    <x v="1287"/>
    <x v="0"/>
  </r>
  <r>
    <x v="122"/>
    <x v="47"/>
    <x v="6"/>
    <x v="784"/>
    <x v="3969"/>
    <x v="470"/>
    <x v="5059"/>
    <x v="6831"/>
    <x v="5840"/>
    <x v="6464"/>
    <x v="4201"/>
    <x v="11243"/>
    <x v="1"/>
    <x v="2"/>
    <x v="1"/>
    <x v="10421"/>
    <x v="9788"/>
    <x v="9878"/>
    <x v="44633"/>
    <x v="276"/>
    <x v="7817"/>
    <x v="788"/>
    <x v="832"/>
    <x v="0"/>
  </r>
  <r>
    <x v="122"/>
    <x v="47"/>
    <x v="7"/>
    <x v="816"/>
    <x v="3739"/>
    <x v="466"/>
    <x v="5339"/>
    <x v="7139"/>
    <x v="6185"/>
    <x v="7651"/>
    <x v="4930"/>
    <x v="13034"/>
    <x v="1"/>
    <x v="2"/>
    <x v="1"/>
    <x v="9995"/>
    <x v="13057"/>
    <x v="10781"/>
    <x v="49307"/>
    <x v="262"/>
    <x v="7295"/>
    <x v="1253"/>
    <x v="334"/>
    <x v="0"/>
  </r>
  <r>
    <x v="122"/>
    <x v="47"/>
    <x v="8"/>
    <x v="821"/>
    <x v="3716"/>
    <x v="469"/>
    <x v="5172"/>
    <x v="6963"/>
    <x v="7802"/>
    <x v="8758"/>
    <x v="5391"/>
    <x v="15080"/>
    <x v="1"/>
    <x v="2"/>
    <x v="1"/>
    <x v="14156"/>
    <x v="12860"/>
    <x v="9843"/>
    <x v="50818"/>
    <x v="302"/>
    <x v="2234"/>
    <x v="7305"/>
    <x v="765"/>
    <x v="0"/>
  </r>
  <r>
    <x v="122"/>
    <x v="47"/>
    <x v="9"/>
    <x v="843"/>
    <x v="3692"/>
    <x v="467"/>
    <x v="5226"/>
    <x v="7006"/>
    <x v="7830"/>
    <x v="8623"/>
    <x v="5876"/>
    <x v="15307"/>
    <x v="1"/>
    <x v="2"/>
    <x v="1"/>
    <x v="7626"/>
    <x v="6403"/>
    <x v="9744"/>
    <x v="35415"/>
    <x v="275"/>
    <x v="5916"/>
    <x v="3002"/>
    <x v="764"/>
    <x v="0"/>
  </r>
  <r>
    <x v="122"/>
    <x v="47"/>
    <x v="10"/>
    <x v="881"/>
    <x v="3482"/>
    <x v="466"/>
    <x v="5979"/>
    <x v="7809"/>
    <x v="7238"/>
    <x v="9731"/>
    <x v="6328"/>
    <x v="15605"/>
    <x v="1"/>
    <x v="2"/>
    <x v="1"/>
    <x v="3320"/>
    <x v="12752"/>
    <x v="9531"/>
    <x v="36188"/>
    <x v="285"/>
    <x v="8060"/>
    <x v="564"/>
    <x v="352"/>
    <x v="0"/>
  </r>
  <r>
    <x v="122"/>
    <x v="47"/>
    <x v="11"/>
    <x v="902"/>
    <x v="3338"/>
    <x v="465"/>
    <x v="6343"/>
    <x v="8185"/>
    <x v="7702"/>
    <x v="10618"/>
    <x v="5514"/>
    <x v="15801"/>
    <x v="1"/>
    <x v="2"/>
    <x v="1"/>
    <x v="10731"/>
    <x v="12192"/>
    <x v="1303"/>
    <x v="34408"/>
    <x v="276"/>
    <x v="7523"/>
    <x v="1065"/>
    <x v="471"/>
    <x v="0"/>
  </r>
  <r>
    <x v="122"/>
    <x v="26"/>
    <x v="6"/>
    <x v="908"/>
    <x v="3322"/>
    <x v="471"/>
    <x v="6997"/>
    <x v="8838"/>
    <x v="8701"/>
    <x v="10718"/>
    <x v="6760"/>
    <x v="17274"/>
    <x v="1"/>
    <x v="2"/>
    <x v="1"/>
    <x v="13272"/>
    <x v="7945"/>
    <x v="11270"/>
    <x v="50223"/>
    <x v="322"/>
    <x v="7992"/>
    <x v="604"/>
    <x v="786"/>
    <x v="0"/>
  </r>
  <r>
    <x v="122"/>
    <x v="26"/>
    <x v="7"/>
    <x v="924"/>
    <x v="3215"/>
    <x v="466"/>
    <x v="7142"/>
    <x v="8977"/>
    <x v="9612"/>
    <x v="11385"/>
    <x v="6150"/>
    <x v="17793"/>
    <x v="1"/>
    <x v="2"/>
    <x v="1"/>
    <x v="12677"/>
    <x v="11265"/>
    <x v="2136"/>
    <x v="40679"/>
    <x v="257"/>
    <x v="6723"/>
    <x v="1777"/>
    <x v="538"/>
    <x v="0"/>
  </r>
  <r>
    <x v="122"/>
    <x v="26"/>
    <x v="8"/>
    <x v="924"/>
    <x v="3198"/>
    <x v="472"/>
    <x v="7299"/>
    <x v="9100"/>
    <x v="10561"/>
    <x v="11522"/>
    <x v="7290"/>
    <x v="19229"/>
    <x v="1"/>
    <x v="2"/>
    <x v="1"/>
    <x v="12835"/>
    <x v="8196"/>
    <x v="11115"/>
    <x v="49680"/>
    <x v="318"/>
    <x v="6833"/>
    <x v="1705"/>
    <x v="779"/>
    <x v="0"/>
  </r>
  <r>
    <x v="122"/>
    <x v="26"/>
    <x v="9"/>
    <x v="948"/>
    <x v="3232"/>
    <x v="467"/>
    <x v="7722"/>
    <x v="9377"/>
    <x v="11702"/>
    <x v="12216"/>
    <x v="7464"/>
    <x v="20737"/>
    <x v="1"/>
    <x v="2"/>
    <x v="1"/>
    <x v="13348"/>
    <x v="11419"/>
    <x v="7523"/>
    <x v="48427"/>
    <x v="257"/>
    <x v="7680"/>
    <x v="888"/>
    <x v="924"/>
    <x v="0"/>
  </r>
  <r>
    <x v="122"/>
    <x v="26"/>
    <x v="10"/>
    <x v="951"/>
    <x v="3125"/>
    <x v="469"/>
    <x v="8276"/>
    <x v="9665"/>
    <x v="12980"/>
    <x v="12845"/>
    <x v="7997"/>
    <x v="22885"/>
    <x v="1"/>
    <x v="2"/>
    <x v="1"/>
    <x v="13452"/>
    <x v="10930"/>
    <x v="9641"/>
    <x v="49512"/>
    <x v="295"/>
    <x v="7862"/>
    <x v="736"/>
    <x v="538"/>
    <x v="0"/>
  </r>
  <r>
    <x v="122"/>
    <x v="26"/>
    <x v="11"/>
    <x v="963"/>
    <x v="3255"/>
    <x v="471"/>
    <x v="8761"/>
    <x v="9897"/>
    <x v="13591"/>
    <x v="13456"/>
    <x v="8327"/>
    <x v="24318"/>
    <x v="1"/>
    <x v="2"/>
    <x v="1"/>
    <x v="10890"/>
    <x v="10784"/>
    <x v="8524"/>
    <x v="44483"/>
    <x v="301"/>
    <x v="7762"/>
    <x v="795"/>
    <x v="1168"/>
    <x v="0"/>
  </r>
  <r>
    <x v="122"/>
    <x v="27"/>
    <x v="6"/>
    <x v="971"/>
    <x v="3138"/>
    <x v="470"/>
    <x v="8472"/>
    <x v="9774"/>
    <x v="13867"/>
    <x v="13217"/>
    <x v="8400"/>
    <x v="24508"/>
    <x v="1"/>
    <x v="2"/>
    <x v="1"/>
    <x v="9191"/>
    <x v="5766"/>
    <x v="6691"/>
    <x v="31710"/>
    <x v="276"/>
    <x v="1605"/>
    <x v="7902"/>
    <x v="517"/>
    <x v="0"/>
  </r>
  <r>
    <x v="122"/>
    <x v="27"/>
    <x v="7"/>
    <x v="974"/>
    <x v="3228"/>
    <x v="469"/>
    <x v="8879"/>
    <x v="9957"/>
    <x v="14284"/>
    <x v="13426"/>
    <x v="8278"/>
    <x v="25005"/>
    <x v="1"/>
    <x v="2"/>
    <x v="1"/>
    <x v="9994"/>
    <x v="8504"/>
    <x v="5298"/>
    <x v="35587"/>
    <x v="276"/>
    <x v="7650"/>
    <x v="951"/>
    <x v="1080"/>
    <x v="0"/>
  </r>
  <r>
    <x v="122"/>
    <x v="27"/>
    <x v="8"/>
    <x v="973"/>
    <x v="3188"/>
    <x v="471"/>
    <x v="9055"/>
    <x v="10055"/>
    <x v="14807"/>
    <x v="14156"/>
    <x v="8682"/>
    <x v="26624"/>
    <x v="1"/>
    <x v="2"/>
    <x v="1"/>
    <x v="10572"/>
    <x v="11479"/>
    <x v="8986"/>
    <x v="45329"/>
    <x v="301"/>
    <x v="6914"/>
    <x v="1497"/>
    <x v="719"/>
    <x v="0"/>
  </r>
  <r>
    <x v="122"/>
    <x v="27"/>
    <x v="9"/>
    <x v="984"/>
    <x v="3118"/>
    <x v="468"/>
    <x v="9535"/>
    <x v="10275"/>
    <x v="15108"/>
    <x v="14203"/>
    <x v="8762"/>
    <x v="27130"/>
    <x v="1"/>
    <x v="2"/>
    <x v="1"/>
    <x v="9331"/>
    <x v="7533"/>
    <x v="6757"/>
    <x v="35112"/>
    <x v="263"/>
    <x v="7815"/>
    <x v="738"/>
    <x v="638"/>
    <x v="0"/>
  </r>
  <r>
    <x v="122"/>
    <x v="27"/>
    <x v="10"/>
    <x v="1005"/>
    <x v="2991"/>
    <x v="473"/>
    <x v="9599"/>
    <x v="10303"/>
    <x v="15583"/>
    <x v="14318"/>
    <x v="9164"/>
    <x v="28253"/>
    <x v="1"/>
    <x v="2"/>
    <x v="1"/>
    <x v="10258"/>
    <x v="8032"/>
    <x v="8937"/>
    <x v="40897"/>
    <x v="313"/>
    <x v="6157"/>
    <x v="2333"/>
    <x v="500"/>
    <x v="0"/>
  </r>
  <r>
    <x v="122"/>
    <x v="27"/>
    <x v="11"/>
    <x v="1004"/>
    <x v="2935"/>
    <x v="469"/>
    <x v="8870"/>
    <x v="9982"/>
    <x v="16138"/>
    <x v="14450"/>
    <x v="9461"/>
    <x v="29362"/>
    <x v="1"/>
    <x v="2"/>
    <x v="1"/>
    <x v="10779"/>
    <x v="8068"/>
    <x v="8223"/>
    <x v="40989"/>
    <x v="258"/>
    <x v="916"/>
    <x v="8652"/>
    <x v="673"/>
    <x v="0"/>
  </r>
  <r>
    <x v="122"/>
    <x v="28"/>
    <x v="6"/>
    <x v="993"/>
    <x v="2688"/>
    <x v="468"/>
    <x v="8985"/>
    <x v="10033"/>
    <x v="16312"/>
    <x v="14927"/>
    <x v="9358"/>
    <x v="29841"/>
    <x v="2"/>
    <x v="0"/>
    <x v="1"/>
    <x v="8490"/>
    <x v="10085"/>
    <x v="5479"/>
    <x v="34906"/>
    <x v="285"/>
    <x v="6569"/>
    <x v="1975"/>
    <x v="314"/>
    <x v="0"/>
  </r>
  <r>
    <x v="122"/>
    <x v="28"/>
    <x v="7"/>
    <x v="1014"/>
    <x v="2663"/>
    <x v="469"/>
    <x v="9102"/>
    <x v="10104"/>
    <x v="16303"/>
    <x v="15342"/>
    <x v="9499"/>
    <x v="30261"/>
    <x v="2"/>
    <x v="0"/>
    <x v="1"/>
    <x v="7471"/>
    <x v="9710"/>
    <x v="7128"/>
    <x v="34759"/>
    <x v="287"/>
    <x v="6570"/>
    <x v="1871"/>
    <x v="757"/>
    <x v="0"/>
  </r>
  <r>
    <x v="122"/>
    <x v="28"/>
    <x v="8"/>
    <x v="1045"/>
    <x v="2520"/>
    <x v="465"/>
    <x v="9138"/>
    <x v="10134"/>
    <x v="16334"/>
    <x v="14902"/>
    <x v="9653"/>
    <x v="30110"/>
    <x v="2"/>
    <x v="0"/>
    <x v="1"/>
    <x v="7627"/>
    <x v="4555"/>
    <x v="7252"/>
    <x v="25657"/>
    <x v="262"/>
    <x v="5720"/>
    <x v="2703"/>
    <x v="461"/>
    <x v="0"/>
  </r>
  <r>
    <x v="122"/>
    <x v="28"/>
    <x v="9"/>
    <x v="1049"/>
    <x v="2244"/>
    <x v="467"/>
    <x v="9136"/>
    <x v="10140"/>
    <x v="16712"/>
    <x v="15507"/>
    <x v="9840"/>
    <x v="31214"/>
    <x v="2"/>
    <x v="0"/>
    <x v="1"/>
    <x v="9770"/>
    <x v="10703"/>
    <x v="7524"/>
    <x v="41365"/>
    <x v="295"/>
    <x v="4389"/>
    <x v="3943"/>
    <x v="274"/>
    <x v="0"/>
  </r>
  <r>
    <x v="122"/>
    <x v="28"/>
    <x v="10"/>
    <x v="1050"/>
    <x v="2183"/>
    <x v="474"/>
    <x v="9164"/>
    <x v="10156"/>
    <x v="17296"/>
    <x v="14812"/>
    <x v="10154"/>
    <x v="31663"/>
    <x v="2"/>
    <x v="0"/>
    <x v="1"/>
    <x v="10848"/>
    <x v="3223"/>
    <x v="8524"/>
    <x v="35189"/>
    <x v="327"/>
    <x v="5457"/>
    <x v="3184"/>
    <x v="644"/>
    <x v="0"/>
  </r>
  <r>
    <x v="122"/>
    <x v="28"/>
    <x v="11"/>
    <x v="1075"/>
    <x v="2192"/>
    <x v="472"/>
    <x v="9226"/>
    <x v="10180"/>
    <x v="17158"/>
    <x v="14850"/>
    <x v="10239"/>
    <x v="31611"/>
    <x v="2"/>
    <x v="0"/>
    <x v="1"/>
    <x v="6610"/>
    <x v="7449"/>
    <x v="6756"/>
    <x v="27384"/>
    <x v="270"/>
    <x v="6157"/>
    <x v="2652"/>
    <x v="852"/>
    <x v="0"/>
  </r>
  <r>
    <x v="122"/>
    <x v="29"/>
    <x v="6"/>
    <x v="1084"/>
    <x v="1952"/>
    <x v="470"/>
    <x v="9222"/>
    <x v="10175"/>
    <x v="16744"/>
    <x v="14415"/>
    <x v="10154"/>
    <x v="30758"/>
    <x v="2"/>
    <x v="0"/>
    <x v="1"/>
    <x v="4948"/>
    <x v="4555"/>
    <x v="5600"/>
    <x v="14306"/>
    <x v="275"/>
    <x v="4266"/>
    <x v="5623"/>
    <x v="312"/>
    <x v="0"/>
  </r>
  <r>
    <x v="122"/>
    <x v="29"/>
    <x v="7"/>
    <x v="1086"/>
    <x v="1862"/>
    <x v="473"/>
    <x v="9233"/>
    <x v="10154"/>
    <x v="16672"/>
    <x v="14094"/>
    <x v="10596"/>
    <x v="30888"/>
    <x v="2"/>
    <x v="0"/>
    <x v="1"/>
    <x v="7072"/>
    <x v="5153"/>
    <x v="9258"/>
    <x v="30221"/>
    <x v="307"/>
    <x v="4983"/>
    <x v="6154"/>
    <x v="574"/>
    <x v="0"/>
  </r>
  <r>
    <x v="122"/>
    <x v="29"/>
    <x v="8"/>
    <x v="1096"/>
    <x v="1904"/>
    <x v="472"/>
    <x v="9236"/>
    <x v="10158"/>
    <x v="16586"/>
    <x v="14028"/>
    <x v="10540"/>
    <x v="30662"/>
    <x v="2"/>
    <x v="0"/>
    <x v="1"/>
    <x v="6967"/>
    <x v="6855"/>
    <x v="5775"/>
    <x v="24554"/>
    <x v="276"/>
    <x v="4706"/>
    <x v="4196"/>
    <x v="952"/>
    <x v="0"/>
  </r>
  <r>
    <x v="122"/>
    <x v="29"/>
    <x v="9"/>
    <x v="1117"/>
    <x v="1801"/>
    <x v="472"/>
    <x v="9247"/>
    <x v="10131"/>
    <x v="16353"/>
    <x v="14419"/>
    <x v="10548"/>
    <x v="30726"/>
    <x v="2"/>
    <x v="0"/>
    <x v="1"/>
    <x v="6027"/>
    <x v="9710"/>
    <x v="6193"/>
    <x v="29163"/>
    <x v="286"/>
    <x v="5036"/>
    <x v="6347"/>
    <x v="531"/>
    <x v="0"/>
  </r>
  <r>
    <x v="122"/>
    <x v="29"/>
    <x v="10"/>
    <x v="1135"/>
    <x v="1694"/>
    <x v="472"/>
    <x v="9230"/>
    <x v="10145"/>
    <x v="16602"/>
    <x v="14587"/>
    <x v="10548"/>
    <x v="31126"/>
    <x v="2"/>
    <x v="0"/>
    <x v="1"/>
    <x v="8999"/>
    <x v="8322"/>
    <x v="6170"/>
    <x v="34481"/>
    <x v="286"/>
    <x v="3811"/>
    <x v="3447"/>
    <x v="522"/>
    <x v="0"/>
  </r>
  <r>
    <x v="122"/>
    <x v="29"/>
    <x v="11"/>
    <x v="1135"/>
    <x v="1382"/>
    <x v="474"/>
    <x v="9198"/>
    <x v="10121"/>
    <x v="16548"/>
    <x v="14624"/>
    <x v="10368"/>
    <x v="30927"/>
    <x v="2"/>
    <x v="0"/>
    <x v="1"/>
    <x v="7176"/>
    <x v="7449"/>
    <x v="4872"/>
    <x v="24351"/>
    <x v="301"/>
    <x v="3477"/>
    <x v="6123"/>
    <x v="236"/>
    <x v="0"/>
  </r>
  <r>
    <x v="122"/>
    <x v="30"/>
    <x v="6"/>
    <x v="1151"/>
    <x v="1397"/>
    <x v="472"/>
    <x v="9181"/>
    <x v="10144"/>
    <x v="16334"/>
    <x v="14253"/>
    <x v="10456"/>
    <x v="30463"/>
    <x v="2"/>
    <x v="0"/>
    <x v="1"/>
    <x v="6123"/>
    <x v="4875"/>
    <x v="6823"/>
    <x v="20429"/>
    <x v="270"/>
    <x v="3834"/>
    <x v="3045"/>
    <x v="871"/>
    <x v="0"/>
  </r>
  <r>
    <x v="122"/>
    <x v="30"/>
    <x v="7"/>
    <x v="1158"/>
    <x v="1313"/>
    <x v="473"/>
    <x v="9142"/>
    <x v="10141"/>
    <x v="16392"/>
    <x v="14587"/>
    <x v="10556"/>
    <x v="30926"/>
    <x v="2"/>
    <x v="0"/>
    <x v="1"/>
    <x v="7883"/>
    <x v="9370"/>
    <x v="6874"/>
    <x v="34846"/>
    <x v="294"/>
    <x v="3283"/>
    <x v="5022"/>
    <x v="577"/>
    <x v="0"/>
  </r>
  <r>
    <x v="122"/>
    <x v="30"/>
    <x v="8"/>
    <x v="1174"/>
    <x v="1299"/>
    <x v="472"/>
    <x v="9078"/>
    <x v="10131"/>
    <x v="16106"/>
    <x v="14781"/>
    <x v="10254"/>
    <x v="30405"/>
    <x v="2"/>
    <x v="0"/>
    <x v="1"/>
    <x v="5683"/>
    <x v="8414"/>
    <x v="4017"/>
    <x v="19653"/>
    <x v="276"/>
    <x v="2945"/>
    <x v="5444"/>
    <x v="779"/>
    <x v="0"/>
  </r>
  <r>
    <x v="122"/>
    <x v="30"/>
    <x v="9"/>
    <x v="1184"/>
    <x v="1241"/>
    <x v="473"/>
    <x v="8993"/>
    <x v="10107"/>
    <x v="15960"/>
    <x v="14547"/>
    <x v="10123"/>
    <x v="29926"/>
    <x v="2"/>
    <x v="0"/>
    <x v="1"/>
    <x v="6503"/>
    <x v="5809"/>
    <x v="5240"/>
    <x v="19798"/>
    <x v="294"/>
    <x v="2750"/>
    <x v="6230"/>
    <x v="630"/>
    <x v="0"/>
  </r>
  <r>
    <x v="122"/>
    <x v="30"/>
    <x v="10"/>
    <x v="1182"/>
    <x v="1070"/>
    <x v="471"/>
    <x v="8882"/>
    <x v="10075"/>
    <x v="15943"/>
    <x v="14394"/>
    <x v="10145"/>
    <x v="29793"/>
    <x v="2"/>
    <x v="0"/>
    <x v="1"/>
    <x v="7427"/>
    <x v="6267"/>
    <x v="6318"/>
    <x v="26259"/>
    <x v="275"/>
    <x v="2505"/>
    <x v="6700"/>
    <x v="369"/>
    <x v="0"/>
  </r>
  <r>
    <x v="122"/>
    <x v="30"/>
    <x v="11"/>
    <x v="1196"/>
    <x v="1187"/>
    <x v="476"/>
    <x v="8761"/>
    <x v="10021"/>
    <x v="15839"/>
    <x v="14207"/>
    <x v="9854"/>
    <x v="29206"/>
    <x v="2"/>
    <x v="0"/>
    <x v="1"/>
    <x v="6815"/>
    <x v="6050"/>
    <x v="4078"/>
    <x v="18405"/>
    <x v="313"/>
    <x v="2448"/>
    <x v="6943"/>
    <x v="1177"/>
    <x v="0"/>
  </r>
  <r>
    <x v="122"/>
    <x v="31"/>
    <x v="6"/>
    <x v="1216"/>
    <x v="1302"/>
    <x v="467"/>
    <x v="8621"/>
    <x v="9973"/>
    <x v="15690"/>
    <x v="13713"/>
    <x v="9894"/>
    <x v="28639"/>
    <x v="2"/>
    <x v="0"/>
    <x v="1"/>
    <x v="6553"/>
    <x v="4151"/>
    <x v="6438"/>
    <x v="19374"/>
    <x v="238"/>
    <x v="2337"/>
    <x v="7046"/>
    <x v="1189"/>
    <x v="0"/>
  </r>
  <r>
    <x v="122"/>
    <x v="31"/>
    <x v="7"/>
    <x v="1206"/>
    <x v="1085"/>
    <x v="471"/>
    <x v="8469"/>
    <x v="9914"/>
    <x v="15404"/>
    <x v="14329"/>
    <x v="9628"/>
    <x v="28535"/>
    <x v="2"/>
    <x v="0"/>
    <x v="1"/>
    <x v="5736"/>
    <x v="10932"/>
    <x v="4298"/>
    <x v="26464"/>
    <x v="312"/>
    <x v="2277"/>
    <x v="7117"/>
    <x v="304"/>
    <x v="0"/>
  </r>
  <r>
    <x v="122"/>
    <x v="31"/>
    <x v="8"/>
    <x v="1219"/>
    <x v="1022"/>
    <x v="469"/>
    <x v="8322"/>
    <x v="9855"/>
    <x v="15546"/>
    <x v="14203"/>
    <x v="9518"/>
    <x v="28475"/>
    <x v="2"/>
    <x v="0"/>
    <x v="1"/>
    <x v="8335"/>
    <x v="6400"/>
    <x v="5421"/>
    <x v="27282"/>
    <x v="270"/>
    <x v="2313"/>
    <x v="7172"/>
    <x v="630"/>
    <x v="0"/>
  </r>
  <r>
    <x v="122"/>
    <x v="31"/>
    <x v="9"/>
    <x v="1230"/>
    <x v="1094"/>
    <x v="470"/>
    <x v="8158"/>
    <x v="9791"/>
    <x v="15202"/>
    <x v="14689"/>
    <x v="9489"/>
    <x v="28434"/>
    <x v="2"/>
    <x v="0"/>
    <x v="1"/>
    <x v="5333"/>
    <x v="10204"/>
    <x v="6028"/>
    <x v="27631"/>
    <x v="294"/>
    <x v="2228"/>
    <x v="7251"/>
    <x v="1061"/>
    <x v="0"/>
  </r>
  <r>
    <x v="122"/>
    <x v="31"/>
    <x v="10"/>
    <x v="1231"/>
    <x v="1013"/>
    <x v="470"/>
    <x v="7946"/>
    <x v="9687"/>
    <x v="14897"/>
    <x v="13994"/>
    <x v="9543"/>
    <x v="27481"/>
    <x v="2"/>
    <x v="0"/>
    <x v="1"/>
    <x v="5480"/>
    <x v="3055"/>
    <x v="6501"/>
    <x v="14613"/>
    <x v="286"/>
    <x v="1872"/>
    <x v="7681"/>
    <x v="577"/>
    <x v="0"/>
  </r>
  <r>
    <x v="122"/>
    <x v="31"/>
    <x v="11"/>
    <x v="1247"/>
    <x v="956"/>
    <x v="473"/>
    <x v="7759"/>
    <x v="9598"/>
    <x v="14994"/>
    <x v="13539"/>
    <x v="9383"/>
    <x v="27070"/>
    <x v="2"/>
    <x v="0"/>
    <x v="1"/>
    <x v="8144"/>
    <x v="4399"/>
    <x v="5116"/>
    <x v="21577"/>
    <x v="307"/>
    <x v="2039"/>
    <x v="7519"/>
    <x v="629"/>
    <x v="0"/>
  </r>
  <r>
    <x v="122"/>
    <x v="32"/>
    <x v="6"/>
    <x v="1248"/>
    <x v="875"/>
    <x v="470"/>
    <x v="7552"/>
    <x v="9493"/>
    <x v="14665"/>
    <x v="13150"/>
    <x v="8843"/>
    <x v="25788"/>
    <x v="2"/>
    <x v="0"/>
    <x v="1"/>
    <x v="5427"/>
    <x v="4790"/>
    <x v="2787"/>
    <x v="11276"/>
    <x v="263"/>
    <x v="1872"/>
    <x v="7655"/>
    <x v="538"/>
    <x v="0"/>
  </r>
  <r>
    <x v="122"/>
    <x v="32"/>
    <x v="7"/>
    <x v="1244"/>
    <x v="979"/>
    <x v="469"/>
    <x v="7335"/>
    <x v="9362"/>
    <x v="14897"/>
    <x v="13448"/>
    <x v="8745"/>
    <x v="26184"/>
    <x v="2"/>
    <x v="0"/>
    <x v="1"/>
    <x v="8817"/>
    <x v="9079"/>
    <x v="5539"/>
    <x v="34037"/>
    <x v="276"/>
    <x v="1846"/>
    <x v="7700"/>
    <x v="1185"/>
    <x v="0"/>
  </r>
  <r>
    <x v="122"/>
    <x v="32"/>
    <x v="8"/>
    <x v="1228"/>
    <x v="943"/>
    <x v="474"/>
    <x v="7106"/>
    <x v="9223"/>
    <x v="14525"/>
    <x v="13044"/>
    <x v="8673"/>
    <x v="25376"/>
    <x v="2"/>
    <x v="0"/>
    <x v="1"/>
    <x v="5201"/>
    <x v="4756"/>
    <x v="5665"/>
    <x v="15357"/>
    <x v="317"/>
    <x v="1782"/>
    <x v="7753"/>
    <x v="702"/>
    <x v="0"/>
  </r>
  <r>
    <x v="122"/>
    <x v="32"/>
    <x v="9"/>
    <x v="1227"/>
    <x v="1010"/>
    <x v="472"/>
    <x v="6873"/>
    <x v="9066"/>
    <x v="14259"/>
    <x v="12682"/>
    <x v="8908"/>
    <x v="25044"/>
    <x v="2"/>
    <x v="0"/>
    <x v="1"/>
    <x v="5834"/>
    <x v="4959"/>
    <x v="7865"/>
    <x v="22198"/>
    <x v="270"/>
    <x v="1776"/>
    <x v="7778"/>
    <x v="1069"/>
    <x v="0"/>
  </r>
  <r>
    <x v="122"/>
    <x v="32"/>
    <x v="10"/>
    <x v="1224"/>
    <x v="1101"/>
    <x v="471"/>
    <x v="6607"/>
    <x v="8827"/>
    <x v="14096"/>
    <x v="12269"/>
    <x v="8875"/>
    <x v="24510"/>
    <x v="2"/>
    <x v="0"/>
    <x v="1"/>
    <x v="6445"/>
    <x v="4634"/>
    <x v="5967"/>
    <x v="18909"/>
    <x v="285"/>
    <x v="1651"/>
    <x v="7923"/>
    <x v="1120"/>
    <x v="0"/>
  </r>
  <r>
    <x v="122"/>
    <x v="32"/>
    <x v="11"/>
    <x v="1207"/>
    <x v="1161"/>
    <x v="473"/>
    <x v="6351"/>
    <x v="8589"/>
    <x v="14418"/>
    <x v="12047"/>
    <x v="8917"/>
    <x v="24722"/>
    <x v="2"/>
    <x v="0"/>
    <x v="1"/>
    <x v="9381"/>
    <x v="5860"/>
    <x v="6438"/>
    <x v="31876"/>
    <x v="295"/>
    <x v="1697"/>
    <x v="7844"/>
    <x v="1028"/>
    <x v="0"/>
  </r>
  <r>
    <x v="122"/>
    <x v="33"/>
    <x v="6"/>
    <x v="1206"/>
    <x v="1132"/>
    <x v="472"/>
    <x v="6071"/>
    <x v="8294"/>
    <x v="14509"/>
    <x v="12047"/>
    <x v="9418"/>
    <x v="25303"/>
    <x v="2"/>
    <x v="0"/>
    <x v="1"/>
    <x v="8099"/>
    <x v="7271"/>
    <x v="9425"/>
    <x v="36751"/>
    <x v="276"/>
    <x v="1653"/>
    <x v="7947"/>
    <x v="735"/>
    <x v="0"/>
  </r>
  <r>
    <x v="122"/>
    <x v="33"/>
    <x v="7"/>
    <x v="1201"/>
    <x v="1240"/>
    <x v="470"/>
    <x v="5801"/>
    <x v="7994"/>
    <x v="14475"/>
    <x v="12042"/>
    <x v="9983"/>
    <x v="25827"/>
    <x v="2"/>
    <x v="0"/>
    <x v="1"/>
    <x v="7280"/>
    <x v="7265"/>
    <x v="9743"/>
    <x v="35673"/>
    <x v="275"/>
    <x v="1682"/>
    <x v="7909"/>
    <x v="1163"/>
    <x v="0"/>
  </r>
  <r>
    <x v="122"/>
    <x v="33"/>
    <x v="8"/>
    <x v="1190"/>
    <x v="1406"/>
    <x v="465"/>
    <x v="5521"/>
    <x v="7682"/>
    <x v="15030"/>
    <x v="12547"/>
    <x v="10658"/>
    <x v="27715"/>
    <x v="2"/>
    <x v="0"/>
    <x v="1"/>
    <x v="10777"/>
    <x v="10318"/>
    <x v="10240"/>
    <x v="46401"/>
    <x v="257"/>
    <x v="1659"/>
    <x v="7925"/>
    <x v="1287"/>
    <x v="0"/>
  </r>
  <r>
    <x v="122"/>
    <x v="33"/>
    <x v="9"/>
    <x v="1188"/>
    <x v="1561"/>
    <x v="468"/>
    <x v="5261"/>
    <x v="7382"/>
    <x v="16029"/>
    <x v="13468"/>
    <x v="11751"/>
    <x v="30967"/>
    <x v="2"/>
    <x v="0"/>
    <x v="1"/>
    <x v="12705"/>
    <x v="12193"/>
    <x v="11125"/>
    <x v="50485"/>
    <x v="307"/>
    <x v="1713"/>
    <x v="7865"/>
    <x v="1246"/>
    <x v="0"/>
  </r>
  <r>
    <x v="122"/>
    <x v="33"/>
    <x v="10"/>
    <x v="1163"/>
    <x v="1714"/>
    <x v="464"/>
    <x v="5003"/>
    <x v="7079"/>
    <x v="17245"/>
    <x v="14812"/>
    <x v="13715"/>
    <x v="35030"/>
    <x v="2"/>
    <x v="0"/>
    <x v="1"/>
    <x v="13337"/>
    <x v="13337"/>
    <x v="11972"/>
    <x v="51273"/>
    <x v="258"/>
    <x v="1737"/>
    <x v="7876"/>
    <x v="1236"/>
    <x v="0"/>
  </r>
  <r>
    <x v="122"/>
    <x v="33"/>
    <x v="11"/>
    <x v="1152"/>
    <x v="1762"/>
    <x v="465"/>
    <x v="4773"/>
    <x v="6802"/>
    <x v="20056"/>
    <x v="17794"/>
    <x v="15575"/>
    <x v="38823"/>
    <x v="2"/>
    <x v="0"/>
    <x v="1"/>
    <x v="14749"/>
    <x v="14392"/>
    <x v="12293"/>
    <x v="52144"/>
    <x v="294"/>
    <x v="1857"/>
    <x v="7786"/>
    <x v="971"/>
    <x v="0"/>
  </r>
  <r>
    <x v="122"/>
    <x v="34"/>
    <x v="6"/>
    <x v="1127"/>
    <x v="1897"/>
    <x v="473"/>
    <x v="4543"/>
    <x v="6524"/>
    <x v="22771"/>
    <x v="20542"/>
    <x v="16841"/>
    <x v="42373"/>
    <x v="3"/>
    <x v="1"/>
    <x v="1"/>
    <x v="14887"/>
    <x v="14435"/>
    <x v="11911"/>
    <x v="52066"/>
    <x v="328"/>
    <x v="1857"/>
    <x v="7793"/>
    <x v="1204"/>
    <x v="0"/>
  </r>
  <r>
    <x v="122"/>
    <x v="34"/>
    <x v="7"/>
    <x v="1102"/>
    <x v="2169"/>
    <x v="472"/>
    <x v="4041"/>
    <x v="6245"/>
    <x v="24374"/>
    <x v="21899"/>
    <x v="17421"/>
    <x v="45244"/>
    <x v="3"/>
    <x v="1"/>
    <x v="1"/>
    <x v="14500"/>
    <x v="13739"/>
    <x v="10890"/>
    <x v="51343"/>
    <x v="276"/>
    <x v="1902"/>
    <x v="7793"/>
    <x v="1362"/>
    <x v="0"/>
  </r>
  <r>
    <x v="122"/>
    <x v="34"/>
    <x v="8"/>
    <x v="1071"/>
    <x v="2400"/>
    <x v="472"/>
    <x v="3106"/>
    <x v="4539"/>
    <x v="25069"/>
    <x v="22592"/>
    <x v="17718"/>
    <x v="46507"/>
    <x v="3"/>
    <x v="1"/>
    <x v="1"/>
    <x v="13017"/>
    <x v="11746"/>
    <x v="9255"/>
    <x v="49137"/>
    <x v="286"/>
    <x v="1952"/>
    <x v="7787"/>
    <x v="1332"/>
    <x v="0"/>
  </r>
  <r>
    <x v="122"/>
    <x v="34"/>
    <x v="9"/>
    <x v="1040"/>
    <x v="2519"/>
    <x v="471"/>
    <x v="1925"/>
    <x v="2049"/>
    <x v="25353"/>
    <x v="23073"/>
    <x v="17761"/>
    <x v="47123"/>
    <x v="3"/>
    <x v="1"/>
    <x v="1"/>
    <x v="10380"/>
    <x v="10454"/>
    <x v="6632"/>
    <x v="41093"/>
    <x v="285"/>
    <x v="1767"/>
    <x v="8001"/>
    <x v="1163"/>
    <x v="0"/>
  </r>
  <r>
    <x v="122"/>
    <x v="34"/>
    <x v="10"/>
    <x v="1023"/>
    <x v="2691"/>
    <x v="467"/>
    <x v="1443"/>
    <x v="1492"/>
    <x v="25204"/>
    <x v="22307"/>
    <x v="17932"/>
    <x v="46691"/>
    <x v="3"/>
    <x v="1"/>
    <x v="1"/>
    <x v="5886"/>
    <x v="2362"/>
    <x v="7865"/>
    <x v="16387"/>
    <x v="258"/>
    <x v="3006"/>
    <x v="6640"/>
    <x v="1264"/>
    <x v="0"/>
  </r>
  <r>
    <x v="122"/>
    <x v="34"/>
    <x v="11"/>
    <x v="1003"/>
    <x v="2724"/>
    <x v="468"/>
    <x v="826"/>
    <x v="842"/>
    <x v="25385"/>
    <x v="22577"/>
    <x v="18032"/>
    <x v="47134"/>
    <x v="3"/>
    <x v="1"/>
    <x v="1"/>
    <x v="9428"/>
    <x v="9118"/>
    <x v="7127"/>
    <x v="38119"/>
    <x v="294"/>
    <x v="3473"/>
    <x v="6001"/>
    <x v="918"/>
    <x v="0"/>
  </r>
  <r>
    <x v="122"/>
    <x v="35"/>
    <x v="6"/>
    <x v="987"/>
    <x v="2887"/>
    <x v="466"/>
    <x v="231"/>
    <x v="214"/>
    <x v="25242"/>
    <x v="22355"/>
    <x v="18039"/>
    <x v="46862"/>
    <x v="3"/>
    <x v="1"/>
    <x v="1"/>
    <x v="5937"/>
    <x v="5719"/>
    <x v="6192"/>
    <x v="20223"/>
    <x v="275"/>
    <x v="3829"/>
    <x v="5593"/>
    <x v="1236"/>
    <x v="0"/>
  </r>
  <r>
    <x v="122"/>
    <x v="35"/>
    <x v="7"/>
    <x v="961"/>
    <x v="2997"/>
    <x v="470"/>
    <x v="30"/>
    <x v="43"/>
    <x v="25081"/>
    <x v="22271"/>
    <x v="18026"/>
    <x v="46600"/>
    <x v="3"/>
    <x v="1"/>
    <x v="1"/>
    <x v="5736"/>
    <x v="6618"/>
    <x v="6088"/>
    <x v="20997"/>
    <x v="308"/>
    <x v="4233"/>
    <x v="4913"/>
    <x v="1130"/>
    <x v="0"/>
  </r>
  <r>
    <x v="122"/>
    <x v="35"/>
    <x v="8"/>
    <x v="954"/>
    <x v="2974"/>
    <x v="468"/>
    <x v="16"/>
    <x v="39"/>
    <x v="25186"/>
    <x v="22539"/>
    <x v="18121"/>
    <x v="46969"/>
    <x v="3"/>
    <x v="1"/>
    <x v="1"/>
    <x v="8588"/>
    <x v="9118"/>
    <x v="7127"/>
    <x v="36385"/>
    <x v="275"/>
    <x v="4481"/>
    <x v="4597"/>
    <x v="765"/>
    <x v="0"/>
  </r>
  <r>
    <x v="122"/>
    <x v="35"/>
    <x v="9"/>
    <x v="946"/>
    <x v="2974"/>
    <x v="468"/>
    <x v="29"/>
    <x v="24"/>
    <x v="25051"/>
    <x v="22466"/>
    <x v="18061"/>
    <x v="46698"/>
    <x v="3"/>
    <x v="1"/>
    <x v="1"/>
    <x v="6028"/>
    <x v="6809"/>
    <x v="5600"/>
    <x v="21124"/>
    <x v="286"/>
    <x v="4529"/>
    <x v="4625"/>
    <x v="823"/>
    <x v="0"/>
  </r>
  <r>
    <x v="122"/>
    <x v="35"/>
    <x v="10"/>
    <x v="939"/>
    <x v="2910"/>
    <x v="470"/>
    <x v="18"/>
    <x v="23"/>
    <x v="24870"/>
    <x v="22225"/>
    <x v="17995"/>
    <x v="46350"/>
    <x v="3"/>
    <x v="1"/>
    <x v="1"/>
    <x v="5789"/>
    <x v="5507"/>
    <x v="5538"/>
    <x v="17820"/>
    <x v="295"/>
    <x v="4489"/>
    <x v="4589"/>
    <x v="653"/>
    <x v="0"/>
  </r>
  <r>
    <x v="122"/>
    <x v="35"/>
    <x v="11"/>
    <x v="921"/>
    <x v="2894"/>
    <x v="467"/>
    <x v="34"/>
    <x v="19"/>
    <x v="24830"/>
    <x v="22158"/>
    <x v="17937"/>
    <x v="46209"/>
    <x v="3"/>
    <x v="1"/>
    <x v="1"/>
    <x v="7075"/>
    <x v="6809"/>
    <x v="5665"/>
    <x v="24474"/>
    <x v="263"/>
    <x v="4534"/>
    <x v="4597"/>
    <x v="786"/>
    <x v="0"/>
  </r>
  <r>
    <x v="122"/>
    <x v="37"/>
    <x v="6"/>
    <x v="905"/>
    <x v="2921"/>
    <x v="463"/>
    <x v="13"/>
    <x v="37"/>
    <x v="24550"/>
    <x v="21731"/>
    <x v="17937"/>
    <x v="45686"/>
    <x v="3"/>
    <x v="1"/>
    <x v="1"/>
    <x v="4802"/>
    <x v="3937"/>
    <x v="6170"/>
    <x v="14009"/>
    <x v="262"/>
    <x v="4470"/>
    <x v="4537"/>
    <x v="904"/>
    <x v="0"/>
  </r>
  <r>
    <x v="122"/>
    <x v="37"/>
    <x v="7"/>
    <x v="902"/>
    <x v="2714"/>
    <x v="464"/>
    <x v="11"/>
    <x v="33"/>
    <x v="24718"/>
    <x v="21952"/>
    <x v="18261"/>
    <x v="46253"/>
    <x v="3"/>
    <x v="1"/>
    <x v="1"/>
    <x v="9092"/>
    <x v="9042"/>
    <x v="9166"/>
    <x v="40325"/>
    <x v="287"/>
    <x v="4501"/>
    <x v="4595"/>
    <x v="354"/>
    <x v="0"/>
  </r>
  <r>
    <x v="122"/>
    <x v="37"/>
    <x v="8"/>
    <x v="883"/>
    <x v="2967"/>
    <x v="467"/>
    <x v="17"/>
    <x v="24"/>
    <x v="24918"/>
    <x v="22473"/>
    <x v="18574"/>
    <x v="47013"/>
    <x v="3"/>
    <x v="1"/>
    <x v="1"/>
    <x v="9379"/>
    <x v="10824"/>
    <x v="9260"/>
    <x v="43043"/>
    <x v="307"/>
    <x v="4515"/>
    <x v="4612"/>
    <x v="1340"/>
    <x v="0"/>
  </r>
  <r>
    <x v="122"/>
    <x v="37"/>
    <x v="9"/>
    <x v="854"/>
    <x v="2973"/>
    <x v="466"/>
    <x v="18"/>
    <x v="21"/>
    <x v="24539"/>
    <x v="22250"/>
    <x v="18663"/>
    <x v="46561"/>
    <x v="3"/>
    <x v="1"/>
    <x v="1"/>
    <x v="3942"/>
    <x v="5633"/>
    <x v="7060"/>
    <x v="16075"/>
    <x v="285"/>
    <x v="4507"/>
    <x v="4595"/>
    <x v="840"/>
    <x v="0"/>
  </r>
  <r>
    <x v="122"/>
    <x v="37"/>
    <x v="10"/>
    <x v="837"/>
    <x v="2826"/>
    <x v="468"/>
    <x v="11"/>
    <x v="23"/>
    <x v="24643"/>
    <x v="22225"/>
    <x v="18624"/>
    <x v="46619"/>
    <x v="3"/>
    <x v="1"/>
    <x v="1"/>
    <x v="8492"/>
    <x v="7129"/>
    <x v="5777"/>
    <x v="30004"/>
    <x v="295"/>
    <x v="4492"/>
    <x v="4579"/>
    <x v="466"/>
    <x v="0"/>
  </r>
  <r>
    <x v="122"/>
    <x v="37"/>
    <x v="11"/>
    <x v="831"/>
    <x v="2853"/>
    <x v="464"/>
    <x v="16"/>
    <x v="22"/>
    <x v="24623"/>
    <x v="22341"/>
    <x v="18555"/>
    <x v="46598"/>
    <x v="3"/>
    <x v="1"/>
    <x v="1"/>
    <x v="7333"/>
    <x v="8069"/>
    <x v="5536"/>
    <x v="27745"/>
    <x v="258"/>
    <x v="4514"/>
    <x v="4587"/>
    <x v="904"/>
    <x v="0"/>
  </r>
  <r>
    <x v="122"/>
    <x v="38"/>
    <x v="6"/>
    <x v="856"/>
    <x v="2536"/>
    <x v="463"/>
    <x v="13"/>
    <x v="25"/>
    <x v="24412"/>
    <x v="21863"/>
    <x v="18421"/>
    <x v="45980"/>
    <x v="3"/>
    <x v="1"/>
    <x v="1"/>
    <x v="5335"/>
    <x v="3786"/>
    <x v="4819"/>
    <x v="12905"/>
    <x v="285"/>
    <x v="4500"/>
    <x v="4574"/>
    <x v="249"/>
    <x v="0"/>
  </r>
  <r>
    <x v="122"/>
    <x v="38"/>
    <x v="7"/>
    <x v="863"/>
    <x v="2671"/>
    <x v="469"/>
    <x v="17"/>
    <x v="28"/>
    <x v="24246"/>
    <x v="21888"/>
    <x v="18509"/>
    <x v="45912"/>
    <x v="3"/>
    <x v="1"/>
    <x v="1"/>
    <x v="5835"/>
    <x v="7407"/>
    <x v="7123"/>
    <x v="25678"/>
    <x v="318"/>
    <x v="4512"/>
    <x v="4579"/>
    <x v="1195"/>
    <x v="0"/>
  </r>
  <r>
    <x v="122"/>
    <x v="38"/>
    <x v="8"/>
    <x v="878"/>
    <x v="2802"/>
    <x v="471"/>
    <x v="9"/>
    <x v="32"/>
    <x v="23913"/>
    <x v="21847"/>
    <x v="18148"/>
    <x v="45326"/>
    <x v="3"/>
    <x v="1"/>
    <x v="1"/>
    <x v="4284"/>
    <x v="6986"/>
    <x v="2820"/>
    <x v="11640"/>
    <x v="301"/>
    <x v="4491"/>
    <x v="4571"/>
    <x v="1172"/>
    <x v="0"/>
  </r>
  <r>
    <x v="122"/>
    <x v="38"/>
    <x v="9"/>
    <x v="924"/>
    <x v="2712"/>
    <x v="471"/>
    <x v="26"/>
    <x v="27"/>
    <x v="23604"/>
    <x v="21317"/>
    <x v="17779"/>
    <x v="44462"/>
    <x v="3"/>
    <x v="1"/>
    <x v="1"/>
    <x v="4406"/>
    <x v="3413"/>
    <x v="2902"/>
    <x v="8530"/>
    <x v="286"/>
    <x v="4537"/>
    <x v="4599"/>
    <x v="584"/>
    <x v="0"/>
  </r>
  <r>
    <x v="122"/>
    <x v="38"/>
    <x v="10"/>
    <x v="886"/>
    <x v="2924"/>
    <x v="471"/>
    <x v="8"/>
    <x v="42"/>
    <x v="23174"/>
    <x v="21049"/>
    <x v="17590"/>
    <x v="43700"/>
    <x v="3"/>
    <x v="1"/>
    <x v="1"/>
    <x v="3406"/>
    <x v="5079"/>
    <x v="4188"/>
    <x v="10162"/>
    <x v="286"/>
    <x v="4472"/>
    <x v="4545"/>
    <x v="1309"/>
    <x v="0"/>
  </r>
  <r>
    <x v="122"/>
    <x v="38"/>
    <x v="11"/>
    <x v="843"/>
    <x v="3021"/>
    <x v="471"/>
    <x v="13"/>
    <x v="21"/>
    <x v="22752"/>
    <x v="20759"/>
    <x v="17564"/>
    <x v="43135"/>
    <x v="3"/>
    <x v="1"/>
    <x v="1"/>
    <x v="3581"/>
    <x v="4875"/>
    <x v="5910"/>
    <x v="12284"/>
    <x v="286"/>
    <x v="4515"/>
    <x v="4645"/>
    <x v="1100"/>
    <x v="0"/>
  </r>
  <r>
    <x v="122"/>
    <x v="39"/>
    <x v="6"/>
    <x v="825"/>
    <x v="3074"/>
    <x v="464"/>
    <x v="11"/>
    <x v="31"/>
    <x v="22218"/>
    <x v="20505"/>
    <x v="17521"/>
    <x v="42493"/>
    <x v="3"/>
    <x v="1"/>
    <x v="1"/>
    <x v="3186"/>
    <x v="5111"/>
    <x v="5777"/>
    <x v="11644"/>
    <x v="244"/>
    <x v="4501"/>
    <x v="4555"/>
    <x v="980"/>
    <x v="0"/>
  </r>
  <r>
    <x v="122"/>
    <x v="39"/>
    <x v="7"/>
    <x v="831"/>
    <x v="3044"/>
    <x v="470"/>
    <x v="13"/>
    <x v="23"/>
    <x v="21640"/>
    <x v="20559"/>
    <x v="17153"/>
    <x v="41780"/>
    <x v="3"/>
    <x v="1"/>
    <x v="1"/>
    <x v="2913"/>
    <x v="7660"/>
    <x v="2380"/>
    <x v="9249"/>
    <x v="322"/>
    <x v="4508"/>
    <x v="4608"/>
    <x v="750"/>
    <x v="0"/>
  </r>
  <r>
    <x v="122"/>
    <x v="39"/>
    <x v="8"/>
    <x v="837"/>
    <x v="3071"/>
    <x v="470"/>
    <x v="16"/>
    <x v="31"/>
    <x v="21080"/>
    <x v="19671"/>
    <x v="16784"/>
    <x v="40765"/>
    <x v="3"/>
    <x v="1"/>
    <x v="1"/>
    <x v="3186"/>
    <x v="1540"/>
    <x v="2031"/>
    <x v="4215"/>
    <x v="286"/>
    <x v="4509"/>
    <x v="4561"/>
    <x v="904"/>
    <x v="0"/>
  </r>
  <r>
    <x v="122"/>
    <x v="39"/>
    <x v="9"/>
    <x v="845"/>
    <x v="3091"/>
    <x v="465"/>
    <x v="18"/>
    <x v="32"/>
    <x v="20868"/>
    <x v="19362"/>
    <x v="16483"/>
    <x v="40320"/>
    <x v="3"/>
    <x v="1"/>
    <x v="1"/>
    <x v="5736"/>
    <x v="4998"/>
    <x v="2422"/>
    <x v="11307"/>
    <x v="257"/>
    <x v="4508"/>
    <x v="4580"/>
    <x v="884"/>
    <x v="0"/>
  </r>
  <r>
    <x v="122"/>
    <x v="39"/>
    <x v="10"/>
    <x v="846"/>
    <x v="3141"/>
    <x v="469"/>
    <x v="21"/>
    <x v="27"/>
    <x v="20254"/>
    <x v="18247"/>
    <x v="16305"/>
    <x v="39544"/>
    <x v="3"/>
    <x v="1"/>
    <x v="1"/>
    <x v="3031"/>
    <x v="1206"/>
    <x v="3957"/>
    <x v="5453"/>
    <x v="308"/>
    <x v="4508"/>
    <x v="4599"/>
    <x v="971"/>
    <x v="0"/>
  </r>
  <r>
    <x v="122"/>
    <x v="39"/>
    <x v="11"/>
    <x v="844"/>
    <x v="3144"/>
    <x v="467"/>
    <x v="14"/>
    <x v="31"/>
    <x v="19267"/>
    <x v="17374"/>
    <x v="15842"/>
    <x v="38537"/>
    <x v="3"/>
    <x v="1"/>
    <x v="1"/>
    <x v="1165"/>
    <x v="2246"/>
    <x v="1303"/>
    <x v="1839"/>
    <x v="275"/>
    <x v="4495"/>
    <x v="4572"/>
    <x v="832"/>
    <x v="0"/>
  </r>
  <r>
    <x v="122"/>
    <x v="40"/>
    <x v="6"/>
    <x v="833"/>
    <x v="3161"/>
    <x v="467"/>
    <x v="8"/>
    <x v="39"/>
    <x v="18041"/>
    <x v="16001"/>
    <x v="15217"/>
    <x v="37224"/>
    <x v="3"/>
    <x v="1"/>
    <x v="1"/>
    <x v="668"/>
    <x v="745"/>
    <x v="763"/>
    <x v="497"/>
    <x v="286"/>
    <x v="4492"/>
    <x v="4563"/>
    <x v="874"/>
    <x v="0"/>
  </r>
  <r>
    <x v="122"/>
    <x v="40"/>
    <x v="7"/>
    <x v="818"/>
    <x v="3191"/>
    <x v="466"/>
    <x v="13"/>
    <x v="30"/>
    <x v="17169"/>
    <x v="14970"/>
    <x v="14878"/>
    <x v="36188"/>
    <x v="3"/>
    <x v="1"/>
    <x v="1"/>
    <x v="2292"/>
    <x v="1779"/>
    <x v="2203"/>
    <x v="3670"/>
    <x v="285"/>
    <x v="4515"/>
    <x v="4608"/>
    <x v="912"/>
    <x v="0"/>
  </r>
  <r>
    <x v="122"/>
    <x v="40"/>
    <x v="8"/>
    <x v="777"/>
    <x v="3387"/>
    <x v="469"/>
    <x v="20"/>
    <x v="29"/>
    <x v="16319"/>
    <x v="13969"/>
    <x v="14486"/>
    <x v="34791"/>
    <x v="3"/>
    <x v="1"/>
    <x v="1"/>
    <x v="2645"/>
    <x v="1753"/>
    <x v="1790"/>
    <x v="3562"/>
    <x v="302"/>
    <x v="4516"/>
    <x v="4589"/>
    <x v="1291"/>
    <x v="0"/>
  </r>
  <r>
    <x v="122"/>
    <x v="40"/>
    <x v="9"/>
    <x v="719"/>
    <x v="3525"/>
    <x v="467"/>
    <x v="18"/>
    <x v="40"/>
    <x v="14842"/>
    <x v="13259"/>
    <x v="14075"/>
    <x v="32501"/>
    <x v="3"/>
    <x v="1"/>
    <x v="1"/>
    <x v="586"/>
    <x v="3022"/>
    <x v="1805"/>
    <x v="1859"/>
    <x v="275"/>
    <x v="4503"/>
    <x v="4555"/>
    <x v="1186"/>
    <x v="0"/>
  </r>
  <r>
    <x v="122"/>
    <x v="40"/>
    <x v="10"/>
    <x v="702"/>
    <x v="3565"/>
    <x v="471"/>
    <x v="10"/>
    <x v="39"/>
    <x v="13964"/>
    <x v="12091"/>
    <x v="13737"/>
    <x v="30092"/>
    <x v="3"/>
    <x v="1"/>
    <x v="1"/>
    <x v="2468"/>
    <x v="1259"/>
    <x v="2947"/>
    <x v="3998"/>
    <x v="312"/>
    <x v="4490"/>
    <x v="4588"/>
    <x v="943"/>
    <x v="0"/>
  </r>
  <r>
    <x v="122"/>
    <x v="40"/>
    <x v="11"/>
    <x v="697"/>
    <x v="3605"/>
    <x v="473"/>
    <x v="9"/>
    <x v="33"/>
    <x v="12875"/>
    <x v="11132"/>
    <x v="12713"/>
    <x v="26438"/>
    <x v="3"/>
    <x v="1"/>
    <x v="1"/>
    <x v="1722"/>
    <x v="1684"/>
    <x v="482"/>
    <x v="963"/>
    <x v="295"/>
    <x v="4504"/>
    <x v="4598"/>
    <x v="939"/>
    <x v="0"/>
  </r>
  <r>
    <x v="133"/>
    <x v="24"/>
    <x v="6"/>
    <x v="709"/>
    <x v="3648"/>
    <x v="466"/>
    <x v="18"/>
    <x v="22"/>
    <x v="11631"/>
    <x v="10313"/>
    <x v="12113"/>
    <x v="23655"/>
    <x v="0"/>
    <x v="3"/>
    <x v="1"/>
    <x v="1079"/>
    <x v="2422"/>
    <x v="1830"/>
    <x v="2401"/>
    <x v="247"/>
    <x v="4522"/>
    <x v="4616"/>
    <x v="951"/>
    <x v="3"/>
  </r>
  <r>
    <x v="133"/>
    <x v="24"/>
    <x v="7"/>
    <x v="687"/>
    <x v="3685"/>
    <x v="467"/>
    <x v="22"/>
    <x v="19"/>
    <x v="10353"/>
    <x v="9332"/>
    <x v="11751"/>
    <x v="21098"/>
    <x v="0"/>
    <x v="3"/>
    <x v="1"/>
    <x v="776"/>
    <x v="1752"/>
    <x v="3214"/>
    <x v="2518"/>
    <x v="287"/>
    <x v="4512"/>
    <x v="4595"/>
    <x v="935"/>
    <x v="3"/>
  </r>
  <r>
    <x v="133"/>
    <x v="24"/>
    <x v="8"/>
    <x v="692"/>
    <x v="3685"/>
    <x v="465"/>
    <x v="12"/>
    <x v="27"/>
    <x v="9483"/>
    <x v="8736"/>
    <x v="11240"/>
    <x v="19558"/>
    <x v="0"/>
    <x v="3"/>
    <x v="1"/>
    <x v="2151"/>
    <x v="3747"/>
    <x v="2507"/>
    <x v="5433"/>
    <x v="275"/>
    <x v="4489"/>
    <x v="4561"/>
    <x v="823"/>
    <x v="3"/>
  </r>
  <r>
    <x v="133"/>
    <x v="24"/>
    <x v="9"/>
    <x v="707"/>
    <x v="3632"/>
    <x v="466"/>
    <x v="11"/>
    <x v="39"/>
    <x v="8697"/>
    <x v="7919"/>
    <x v="10682"/>
    <x v="18234"/>
    <x v="0"/>
    <x v="3"/>
    <x v="1"/>
    <x v="2573"/>
    <x v="2422"/>
    <x v="2346"/>
    <x v="4756"/>
    <x v="294"/>
    <x v="4503"/>
    <x v="4553"/>
    <x v="681"/>
    <x v="3"/>
  </r>
  <r>
    <x v="133"/>
    <x v="24"/>
    <x v="10"/>
    <x v="673"/>
    <x v="3699"/>
    <x v="468"/>
    <x v="9"/>
    <x v="43"/>
    <x v="8001"/>
    <x v="6807"/>
    <x v="10130"/>
    <x v="16910"/>
    <x v="0"/>
    <x v="3"/>
    <x v="1"/>
    <x v="2766"/>
    <x v="1392"/>
    <x v="2553"/>
    <x v="4119"/>
    <x v="295"/>
    <x v="4501"/>
    <x v="4572"/>
    <x v="1021"/>
    <x v="3"/>
  </r>
  <r>
    <x v="133"/>
    <x v="24"/>
    <x v="11"/>
    <x v="663"/>
    <x v="3826"/>
    <x v="470"/>
    <x v="27"/>
    <x v="29"/>
    <x v="7459"/>
    <x v="6384"/>
    <x v="9671"/>
    <x v="16148"/>
    <x v="0"/>
    <x v="3"/>
    <x v="1"/>
    <x v="3698"/>
    <x v="4444"/>
    <x v="3081"/>
    <x v="8692"/>
    <x v="295"/>
    <x v="4539"/>
    <x v="4624"/>
    <x v="1163"/>
    <x v="3"/>
  </r>
  <r>
    <x v="133"/>
    <x v="25"/>
    <x v="6"/>
    <x v="713"/>
    <x v="3839"/>
    <x v="462"/>
    <x v="18"/>
    <x v="33"/>
    <x v="6991"/>
    <x v="5458"/>
    <x v="9461"/>
    <x v="15325"/>
    <x v="0"/>
    <x v="3"/>
    <x v="1"/>
    <x v="4205"/>
    <x v="1801"/>
    <x v="4759"/>
    <x v="8414"/>
    <x v="243"/>
    <x v="4491"/>
    <x v="4571"/>
    <x v="857"/>
    <x v="3"/>
  </r>
  <r>
    <x v="133"/>
    <x v="25"/>
    <x v="7"/>
    <x v="759"/>
    <x v="3552"/>
    <x v="464"/>
    <x v="10"/>
    <x v="28"/>
    <x v="6340"/>
    <x v="5102"/>
    <x v="9174"/>
    <x v="14600"/>
    <x v="0"/>
    <x v="3"/>
    <x v="1"/>
    <x v="2992"/>
    <x v="4791"/>
    <x v="4240"/>
    <x v="9245"/>
    <x v="295"/>
    <x v="4490"/>
    <x v="4600"/>
    <x v="278"/>
    <x v="3"/>
  </r>
  <r>
    <x v="133"/>
    <x v="25"/>
    <x v="8"/>
    <x v="765"/>
    <x v="3385"/>
    <x v="468"/>
    <x v="10"/>
    <x v="23"/>
    <x v="6007"/>
    <x v="4600"/>
    <x v="8697"/>
    <x v="13848"/>
    <x v="0"/>
    <x v="3"/>
    <x v="1"/>
    <x v="5030"/>
    <x v="3748"/>
    <x v="3084"/>
    <x v="9952"/>
    <x v="312"/>
    <x v="4505"/>
    <x v="4598"/>
    <x v="428"/>
    <x v="3"/>
  </r>
  <r>
    <x v="133"/>
    <x v="25"/>
    <x v="9"/>
    <x v="745"/>
    <x v="3529"/>
    <x v="465"/>
    <x v="30"/>
    <x v="23"/>
    <x v="5565"/>
    <x v="4400"/>
    <x v="8610"/>
    <x v="13290"/>
    <x v="0"/>
    <x v="3"/>
    <x v="1"/>
    <x v="4284"/>
    <x v="5635"/>
    <x v="5599"/>
    <x v="14361"/>
    <x v="263"/>
    <x v="4542"/>
    <x v="4585"/>
    <x v="1197"/>
    <x v="3"/>
  </r>
  <r>
    <x v="133"/>
    <x v="25"/>
    <x v="10"/>
    <x v="747"/>
    <x v="3562"/>
    <x v="465"/>
    <x v="20"/>
    <x v="33"/>
    <x v="5073"/>
    <x v="4000"/>
    <x v="8302"/>
    <x v="12423"/>
    <x v="0"/>
    <x v="3"/>
    <x v="1"/>
    <x v="4153"/>
    <x v="4227"/>
    <x v="4017"/>
    <x v="10348"/>
    <x v="286"/>
    <x v="4489"/>
    <x v="4554"/>
    <x v="918"/>
    <x v="3"/>
  </r>
  <r>
    <x v="133"/>
    <x v="25"/>
    <x v="11"/>
    <x v="753"/>
    <x v="3439"/>
    <x v="468"/>
    <x v="14"/>
    <x v="16"/>
    <x v="4560"/>
    <x v="3484"/>
    <x v="8045"/>
    <x v="11274"/>
    <x v="0"/>
    <x v="3"/>
    <x v="1"/>
    <x v="3942"/>
    <x v="3024"/>
    <x v="4415"/>
    <x v="9147"/>
    <x v="307"/>
    <x v="4496"/>
    <x v="4635"/>
    <x v="506"/>
    <x v="3"/>
  </r>
  <r>
    <x v="133"/>
    <x v="36"/>
    <x v="6"/>
    <x v="748"/>
    <x v="3485"/>
    <x v="466"/>
    <x v="21"/>
    <x v="39"/>
    <x v="4191"/>
    <x v="3372"/>
    <x v="7651"/>
    <x v="10413"/>
    <x v="0"/>
    <x v="3"/>
    <x v="1"/>
    <x v="4948"/>
    <x v="6316"/>
    <x v="3441"/>
    <x v="13239"/>
    <x v="275"/>
    <x v="4515"/>
    <x v="4523"/>
    <x v="959"/>
    <x v="3"/>
  </r>
  <r>
    <x v="133"/>
    <x v="36"/>
    <x v="7"/>
    <x v="767"/>
    <x v="3422"/>
    <x v="468"/>
    <x v="13"/>
    <x v="35"/>
    <x v="4058"/>
    <x v="3222"/>
    <x v="7447"/>
    <x v="9975"/>
    <x v="0"/>
    <x v="3"/>
    <x v="1"/>
    <x v="6550"/>
    <x v="5904"/>
    <x v="4758"/>
    <x v="19038"/>
    <x v="295"/>
    <x v="4492"/>
    <x v="4595"/>
    <x v="658"/>
    <x v="3"/>
  </r>
  <r>
    <x v="133"/>
    <x v="36"/>
    <x v="8"/>
    <x v="744"/>
    <x v="3525"/>
    <x v="467"/>
    <x v="14"/>
    <x v="21"/>
    <x v="3879"/>
    <x v="2736"/>
    <x v="7202"/>
    <x v="9017"/>
    <x v="0"/>
    <x v="3"/>
    <x v="1"/>
    <x v="6174"/>
    <x v="2635"/>
    <x v="4360"/>
    <x v="12031"/>
    <x v="276"/>
    <x v="4507"/>
    <x v="4625"/>
    <x v="1116"/>
    <x v="3"/>
  </r>
  <r>
    <x v="133"/>
    <x v="36"/>
    <x v="9"/>
    <x v="754"/>
    <x v="3495"/>
    <x v="466"/>
    <x v="12"/>
    <x v="37"/>
    <x v="3394"/>
    <x v="2699"/>
    <x v="6983"/>
    <x v="8268"/>
    <x v="0"/>
    <x v="3"/>
    <x v="1"/>
    <x v="4153"/>
    <x v="6896"/>
    <x v="4589"/>
    <x v="14124"/>
    <x v="285"/>
    <x v="4501"/>
    <x v="4540"/>
    <x v="750"/>
    <x v="3"/>
  </r>
  <r>
    <x v="133"/>
    <x v="36"/>
    <x v="10"/>
    <x v="767"/>
    <x v="3462"/>
    <x v="466"/>
    <x v="16"/>
    <x v="27"/>
    <x v="3216"/>
    <x v="2316"/>
    <x v="6902"/>
    <x v="7585"/>
    <x v="0"/>
    <x v="3"/>
    <x v="1"/>
    <x v="6224"/>
    <x v="3516"/>
    <x v="5599"/>
    <x v="15458"/>
    <x v="286"/>
    <x v="4512"/>
    <x v="4614"/>
    <x v="740"/>
    <x v="3"/>
  </r>
  <r>
    <x v="133"/>
    <x v="36"/>
    <x v="11"/>
    <x v="773"/>
    <x v="3459"/>
    <x v="466"/>
    <x v="18"/>
    <x v="16"/>
    <x v="3008"/>
    <x v="2340"/>
    <x v="6534"/>
    <x v="7058"/>
    <x v="0"/>
    <x v="3"/>
    <x v="1"/>
    <x v="6121"/>
    <x v="7492"/>
    <x v="3497"/>
    <x v="17862"/>
    <x v="286"/>
    <x v="4508"/>
    <x v="4615"/>
    <x v="817"/>
    <x v="3"/>
  </r>
  <r>
    <x v="133"/>
    <x v="41"/>
    <x v="6"/>
    <x v="744"/>
    <x v="3569"/>
    <x v="468"/>
    <x v="17"/>
    <x v="29"/>
    <x v="2750"/>
    <x v="2066"/>
    <x v="6582"/>
    <x v="6448"/>
    <x v="0"/>
    <x v="3"/>
    <x v="1"/>
    <x v="5630"/>
    <x v="4517"/>
    <x v="6501"/>
    <x v="17680"/>
    <x v="295"/>
    <x v="4503"/>
    <x v="4548"/>
    <x v="1130"/>
    <x v="3"/>
  </r>
  <r>
    <x v="133"/>
    <x v="41"/>
    <x v="7"/>
    <x v="700"/>
    <x v="3686"/>
    <x v="466"/>
    <x v="26"/>
    <x v="33"/>
    <x v="2963"/>
    <x v="1960"/>
    <x v="6532"/>
    <x v="6539"/>
    <x v="0"/>
    <x v="3"/>
    <x v="1"/>
    <x v="8956"/>
    <x v="6216"/>
    <x v="5777"/>
    <x v="29700"/>
    <x v="275"/>
    <x v="4521"/>
    <x v="4571"/>
    <x v="1145"/>
    <x v="3"/>
  </r>
  <r>
    <x v="133"/>
    <x v="41"/>
    <x v="8"/>
    <x v="690"/>
    <x v="3793"/>
    <x v="467"/>
    <x v="10"/>
    <x v="19"/>
    <x v="2968"/>
    <x v="2144"/>
    <x v="6600"/>
    <x v="6852"/>
    <x v="0"/>
    <x v="3"/>
    <x v="1"/>
    <x v="7491"/>
    <x v="9078"/>
    <x v="6691"/>
    <x v="33060"/>
    <x v="287"/>
    <x v="4476"/>
    <x v="4626"/>
    <x v="1125"/>
    <x v="3"/>
  </r>
  <r>
    <x v="133"/>
    <x v="41"/>
    <x v="9"/>
    <x v="687"/>
    <x v="3766"/>
    <x v="469"/>
    <x v="13"/>
    <x v="27"/>
    <x v="2780"/>
    <x v="2070"/>
    <x v="6637"/>
    <x v="6552"/>
    <x v="0"/>
    <x v="3"/>
    <x v="1"/>
    <x v="6122"/>
    <x v="6485"/>
    <x v="6439"/>
    <x v="22933"/>
    <x v="295"/>
    <x v="4512"/>
    <x v="4561"/>
    <x v="752"/>
    <x v="3"/>
  </r>
  <r>
    <x v="133"/>
    <x v="41"/>
    <x v="10"/>
    <x v="659"/>
    <x v="3919"/>
    <x v="466"/>
    <x v="12"/>
    <x v="27"/>
    <x v="2714"/>
    <x v="1918"/>
    <x v="6466"/>
    <x v="6102"/>
    <x v="0"/>
    <x v="3"/>
    <x v="1"/>
    <x v="7021"/>
    <x v="5765"/>
    <x v="4874"/>
    <x v="20324"/>
    <x v="269"/>
    <x v="4504"/>
    <x v="4585"/>
    <x v="1216"/>
    <x v="3"/>
  </r>
  <r>
    <x v="133"/>
    <x v="41"/>
    <x v="11"/>
    <x v="628"/>
    <x v="4129"/>
    <x v="467"/>
    <x v="10"/>
    <x v="31"/>
    <x v="2569"/>
    <x v="1873"/>
    <x v="6488"/>
    <x v="5864"/>
    <x v="0"/>
    <x v="3"/>
    <x v="1"/>
    <x v="6446"/>
    <x v="6759"/>
    <x v="6315"/>
    <x v="24291"/>
    <x v="287"/>
    <x v="4500"/>
    <x v="4572"/>
    <x v="1308"/>
    <x v="3"/>
  </r>
  <r>
    <x v="133"/>
    <x v="42"/>
    <x v="6"/>
    <x v="624"/>
    <x v="4139"/>
    <x v="465"/>
    <x v="13"/>
    <x v="30"/>
    <x v="2600"/>
    <x v="1784"/>
    <x v="6335"/>
    <x v="5606"/>
    <x v="0"/>
    <x v="3"/>
    <x v="1"/>
    <x v="7626"/>
    <x v="6446"/>
    <x v="4993"/>
    <x v="24139"/>
    <x v="275"/>
    <x v="4512"/>
    <x v="4587"/>
    <x v="853"/>
    <x v="3"/>
  </r>
  <r>
    <x v="133"/>
    <x v="42"/>
    <x v="7"/>
    <x v="639"/>
    <x v="4052"/>
    <x v="468"/>
    <x v="13"/>
    <x v="23"/>
    <x v="2513"/>
    <x v="1756"/>
    <x v="6427"/>
    <x v="5564"/>
    <x v="0"/>
    <x v="3"/>
    <x v="1"/>
    <x v="6918"/>
    <x v="6985"/>
    <x v="6878"/>
    <x v="27502"/>
    <x v="307"/>
    <x v="4505"/>
    <x v="4606"/>
    <x v="591"/>
    <x v="3"/>
  </r>
  <r>
    <x v="133"/>
    <x v="42"/>
    <x v="8"/>
    <x v="648"/>
    <x v="3986"/>
    <x v="466"/>
    <x v="22"/>
    <x v="24"/>
    <x v="2426"/>
    <x v="1678"/>
    <x v="6413"/>
    <x v="5323"/>
    <x v="0"/>
    <x v="3"/>
    <x v="1"/>
    <x v="6861"/>
    <x v="6446"/>
    <x v="6089"/>
    <x v="24153"/>
    <x v="275"/>
    <x v="4521"/>
    <x v="4580"/>
    <x v="644"/>
    <x v="3"/>
  </r>
  <r>
    <x v="133"/>
    <x v="42"/>
    <x v="9"/>
    <x v="594"/>
    <x v="4199"/>
    <x v="463"/>
    <x v="25"/>
    <x v="28"/>
    <x v="2600"/>
    <x v="1732"/>
    <x v="6289"/>
    <x v="5483"/>
    <x v="0"/>
    <x v="3"/>
    <x v="1"/>
    <x v="8668"/>
    <x v="7804"/>
    <x v="5240"/>
    <x v="30794"/>
    <x v="263"/>
    <x v="4508"/>
    <x v="4574"/>
    <x v="1343"/>
    <x v="3"/>
  </r>
  <r>
    <x v="133"/>
    <x v="42"/>
    <x v="10"/>
    <x v="532"/>
    <x v="4219"/>
    <x v="466"/>
    <x v="12"/>
    <x v="40"/>
    <x v="2071"/>
    <x v="1911"/>
    <x v="6307"/>
    <x v="5046"/>
    <x v="0"/>
    <x v="3"/>
    <x v="1"/>
    <x v="3941"/>
    <x v="9041"/>
    <x v="6255"/>
    <x v="20668"/>
    <x v="307"/>
    <x v="4483"/>
    <x v="4553"/>
    <x v="1296"/>
    <x v="3"/>
  </r>
  <r>
    <x v="133"/>
    <x v="42"/>
    <x v="11"/>
    <x v="469"/>
    <x v="4233"/>
    <x v="464"/>
    <x v="14"/>
    <x v="33"/>
    <x v="2023"/>
    <x v="1821"/>
    <x v="6298"/>
    <x v="4845"/>
    <x v="0"/>
    <x v="3"/>
    <x v="1"/>
    <x v="7178"/>
    <x v="6356"/>
    <x v="6149"/>
    <x v="25027"/>
    <x v="270"/>
    <x v="4508"/>
    <x v="4599"/>
    <x v="1189"/>
    <x v="3"/>
  </r>
  <r>
    <x v="133"/>
    <x v="43"/>
    <x v="6"/>
    <x v="478"/>
    <x v="4241"/>
    <x v="466"/>
    <x v="7"/>
    <x v="37"/>
    <x v="2320"/>
    <x v="1971"/>
    <x v="6443"/>
    <x v="5593"/>
    <x v="0"/>
    <x v="3"/>
    <x v="1"/>
    <x v="9521"/>
    <x v="8717"/>
    <x v="7324"/>
    <x v="38022"/>
    <x v="301"/>
    <x v="4490"/>
    <x v="4574"/>
    <x v="1052"/>
    <x v="3"/>
  </r>
  <r>
    <x v="133"/>
    <x v="43"/>
    <x v="7"/>
    <x v="570"/>
    <x v="4237"/>
    <x v="467"/>
    <x v="20"/>
    <x v="28"/>
    <x v="2607"/>
    <x v="2095"/>
    <x v="6517"/>
    <x v="6203"/>
    <x v="0"/>
    <x v="3"/>
    <x v="1"/>
    <x v="9427"/>
    <x v="8504"/>
    <x v="6692"/>
    <x v="36621"/>
    <x v="287"/>
    <x v="4532"/>
    <x v="4612"/>
    <x v="717"/>
    <x v="3"/>
  </r>
  <r>
    <x v="133"/>
    <x v="43"/>
    <x v="8"/>
    <x v="575"/>
    <x v="4220"/>
    <x v="467"/>
    <x v="9"/>
    <x v="24"/>
    <x v="2698"/>
    <x v="2264"/>
    <x v="6697"/>
    <x v="6762"/>
    <x v="0"/>
    <x v="3"/>
    <x v="1"/>
    <x v="8144"/>
    <x v="8963"/>
    <x v="7641"/>
    <x v="35979"/>
    <x v="286"/>
    <x v="4484"/>
    <x v="4595"/>
    <x v="423"/>
    <x v="3"/>
  </r>
  <r>
    <x v="133"/>
    <x v="43"/>
    <x v="9"/>
    <x v="499"/>
    <x v="4244"/>
    <x v="465"/>
    <x v="13"/>
    <x v="35"/>
    <x v="2873"/>
    <x v="2360"/>
    <x v="6864"/>
    <x v="7228"/>
    <x v="0"/>
    <x v="3"/>
    <x v="1"/>
    <x v="8765"/>
    <x v="8158"/>
    <x v="7457"/>
    <x v="35847"/>
    <x v="275"/>
    <x v="4513"/>
    <x v="4554"/>
    <x v="1329"/>
    <x v="3"/>
  </r>
  <r>
    <x v="133"/>
    <x v="43"/>
    <x v="10"/>
    <x v="463"/>
    <x v="4251"/>
    <x v="462"/>
    <x v="24"/>
    <x v="25"/>
    <x v="3121"/>
    <x v="2860"/>
    <x v="7429"/>
    <x v="8547"/>
    <x v="0"/>
    <x v="3"/>
    <x v="1"/>
    <x v="9093"/>
    <x v="11837"/>
    <x v="9877"/>
    <x v="44970"/>
    <x v="263"/>
    <x v="4525"/>
    <x v="4612"/>
    <x v="1028"/>
    <x v="3"/>
  </r>
  <r>
    <x v="133"/>
    <x v="43"/>
    <x v="11"/>
    <x v="457"/>
    <x v="4259"/>
    <x v="463"/>
    <x v="25"/>
    <x v="32"/>
    <x v="4322"/>
    <x v="3575"/>
    <x v="8368"/>
    <x v="11367"/>
    <x v="0"/>
    <x v="3"/>
    <x v="1"/>
    <x v="13615"/>
    <x v="12686"/>
    <x v="10734"/>
    <x v="50623"/>
    <x v="294"/>
    <x v="4506"/>
    <x v="4564"/>
    <x v="1052"/>
    <x v="3"/>
  </r>
  <r>
    <x v="133"/>
    <x v="44"/>
    <x v="6"/>
    <x v="476"/>
    <x v="4266"/>
    <x v="470"/>
    <x v="12"/>
    <x v="33"/>
    <x v="4344"/>
    <x v="3887"/>
    <x v="8080"/>
    <x v="11449"/>
    <x v="1"/>
    <x v="2"/>
    <x v="1"/>
    <x v="7584"/>
    <x v="9981"/>
    <x v="4187"/>
    <x v="29722"/>
    <x v="323"/>
    <x v="4483"/>
    <x v="4580"/>
    <x v="1028"/>
    <x v="3"/>
  </r>
  <r>
    <x v="133"/>
    <x v="44"/>
    <x v="7"/>
    <x v="552"/>
    <x v="4265"/>
    <x v="465"/>
    <x v="18"/>
    <x v="17"/>
    <x v="4524"/>
    <x v="3732"/>
    <x v="8015"/>
    <x v="11451"/>
    <x v="1"/>
    <x v="2"/>
    <x v="1"/>
    <x v="8765"/>
    <x v="5856"/>
    <x v="5722"/>
    <x v="28262"/>
    <x v="257"/>
    <x v="4515"/>
    <x v="4633"/>
    <x v="798"/>
    <x v="3"/>
  </r>
  <r>
    <x v="133"/>
    <x v="44"/>
    <x v="8"/>
    <x v="560"/>
    <x v="4255"/>
    <x v="462"/>
    <x v="21"/>
    <x v="23"/>
    <x v="4367"/>
    <x v="3808"/>
    <x v="7687"/>
    <x v="11070"/>
    <x v="1"/>
    <x v="2"/>
    <x v="1"/>
    <x v="6353"/>
    <x v="7943"/>
    <x v="3853"/>
    <x v="20299"/>
    <x v="263"/>
    <x v="4508"/>
    <x v="4570"/>
    <x v="556"/>
    <x v="3"/>
  </r>
  <r>
    <x v="133"/>
    <x v="44"/>
    <x v="9"/>
    <x v="562"/>
    <x v="4250"/>
    <x v="462"/>
    <x v="14"/>
    <x v="32"/>
    <x v="4488"/>
    <x v="3880"/>
    <x v="7642"/>
    <x v="11225"/>
    <x v="1"/>
    <x v="2"/>
    <x v="1"/>
    <x v="8294"/>
    <x v="7900"/>
    <x v="5908"/>
    <x v="31289"/>
    <x v="286"/>
    <x v="4495"/>
    <x v="4557"/>
    <x v="690"/>
    <x v="3"/>
  </r>
  <r>
    <x v="133"/>
    <x v="44"/>
    <x v="10"/>
    <x v="569"/>
    <x v="4248"/>
    <x v="466"/>
    <x v="12"/>
    <x v="23"/>
    <x v="4072"/>
    <x v="3439"/>
    <x v="7159"/>
    <x v="9928"/>
    <x v="1"/>
    <x v="2"/>
    <x v="1"/>
    <x v="4667"/>
    <x v="3484"/>
    <x v="2948"/>
    <x v="8989"/>
    <x v="312"/>
    <x v="4501"/>
    <x v="4612"/>
    <x v="776"/>
    <x v="3"/>
  </r>
  <r>
    <x v="133"/>
    <x v="44"/>
    <x v="11"/>
    <x v="576"/>
    <x v="4243"/>
    <x v="461"/>
    <x v="12"/>
    <x v="39"/>
    <x v="3329"/>
    <x v="2751"/>
    <x v="6372"/>
    <x v="7692"/>
    <x v="1"/>
    <x v="2"/>
    <x v="1"/>
    <x v="2612"/>
    <x v="1539"/>
    <x v="1550"/>
    <x v="2983"/>
    <x v="253"/>
    <x v="4505"/>
    <x v="4544"/>
    <x v="690"/>
    <x v="3"/>
  </r>
  <r>
    <x v="133"/>
    <x v="45"/>
    <x v="6"/>
    <x v="560"/>
    <x v="4246"/>
    <x v="466"/>
    <x v="21"/>
    <x v="16"/>
    <x v="2207"/>
    <x v="2486"/>
    <x v="5001"/>
    <x v="4395"/>
    <x v="1"/>
    <x v="2"/>
    <x v="1"/>
    <x v="1030"/>
    <x v="4551"/>
    <x v="318"/>
    <x v="1019"/>
    <x v="317"/>
    <x v="4520"/>
    <x v="4650"/>
    <x v="910"/>
    <x v="3"/>
  </r>
  <r>
    <x v="133"/>
    <x v="45"/>
    <x v="7"/>
    <x v="554"/>
    <x v="4259"/>
    <x v="464"/>
    <x v="16"/>
    <x v="30"/>
    <x v="1687"/>
    <x v="2374"/>
    <x v="3731"/>
    <x v="2470"/>
    <x v="1"/>
    <x v="2"/>
    <x v="1"/>
    <x v="3859"/>
    <x v="6097"/>
    <x v="292"/>
    <x v="3678"/>
    <x v="270"/>
    <x v="4497"/>
    <x v="4546"/>
    <x v="1168"/>
    <x v="3"/>
  </r>
  <r>
    <x v="133"/>
    <x v="45"/>
    <x v="8"/>
    <x v="579"/>
    <x v="4258"/>
    <x v="461"/>
    <x v="14"/>
    <x v="25"/>
    <x v="1455"/>
    <x v="1839"/>
    <x v="2909"/>
    <x v="1492"/>
    <x v="1"/>
    <x v="2"/>
    <x v="1"/>
    <x v="5581"/>
    <x v="2421"/>
    <x v="1124"/>
    <x v="6068"/>
    <x v="263"/>
    <x v="4503"/>
    <x v="4598"/>
    <x v="801"/>
    <x v="3"/>
  </r>
  <r>
    <x v="133"/>
    <x v="45"/>
    <x v="9"/>
    <x v="627"/>
    <x v="4248"/>
    <x v="461"/>
    <x v="16"/>
    <x v="27"/>
    <x v="1251"/>
    <x v="1963"/>
    <x v="2297"/>
    <x v="1202"/>
    <x v="1"/>
    <x v="2"/>
    <x v="1"/>
    <x v="5580"/>
    <x v="8504"/>
    <x v="1999"/>
    <x v="14184"/>
    <x v="286"/>
    <x v="4507"/>
    <x v="4580"/>
    <x v="556"/>
    <x v="3"/>
  </r>
  <r>
    <x v="133"/>
    <x v="45"/>
    <x v="10"/>
    <x v="656"/>
    <x v="4224"/>
    <x v="464"/>
    <x v="26"/>
    <x v="25"/>
    <x v="1455"/>
    <x v="2240"/>
    <x v="2116"/>
    <x v="1349"/>
    <x v="1"/>
    <x v="2"/>
    <x v="1"/>
    <x v="9332"/>
    <x v="9907"/>
    <x v="4534"/>
    <x v="34894"/>
    <x v="307"/>
    <x v="4522"/>
    <x v="4589"/>
    <x v="323"/>
    <x v="3"/>
  </r>
  <r>
    <x v="133"/>
    <x v="45"/>
    <x v="11"/>
    <x v="661"/>
    <x v="4218"/>
    <x v="462"/>
    <x v="22"/>
    <x v="32"/>
    <x v="1490"/>
    <x v="2498"/>
    <x v="2148"/>
    <x v="1469"/>
    <x v="1"/>
    <x v="2"/>
    <x v="1"/>
    <x v="7728"/>
    <x v="9752"/>
    <x v="6439"/>
    <x v="34441"/>
    <x v="275"/>
    <x v="4498"/>
    <x v="4564"/>
    <x v="663"/>
    <x v="3"/>
  </r>
  <r>
    <x v="133"/>
    <x v="46"/>
    <x v="6"/>
    <x v="669"/>
    <x v="4220"/>
    <x v="464"/>
    <x v="163"/>
    <x v="165"/>
    <x v="2001"/>
    <x v="2788"/>
    <x v="2430"/>
    <x v="2130"/>
    <x v="1"/>
    <x v="2"/>
    <x v="1"/>
    <x v="11097"/>
    <x v="10088"/>
    <x v="8686"/>
    <x v="44239"/>
    <x v="295"/>
    <x v="4713"/>
    <x v="4321"/>
    <x v="881"/>
    <x v="3"/>
  </r>
  <r>
    <x v="133"/>
    <x v="46"/>
    <x v="7"/>
    <x v="681"/>
    <x v="4215"/>
    <x v="461"/>
    <x v="395"/>
    <x v="391"/>
    <x v="3277"/>
    <x v="3434"/>
    <x v="2605"/>
    <x v="3965"/>
    <x v="1"/>
    <x v="2"/>
    <x v="1"/>
    <x v="13738"/>
    <x v="12525"/>
    <x v="7641"/>
    <x v="49857"/>
    <x v="263"/>
    <x v="4796"/>
    <x v="4158"/>
    <x v="690"/>
    <x v="3"/>
  </r>
  <r>
    <x v="133"/>
    <x v="46"/>
    <x v="8"/>
    <x v="663"/>
    <x v="4228"/>
    <x v="465"/>
    <x v="1088"/>
    <x v="1084"/>
    <x v="4191"/>
    <x v="3929"/>
    <x v="2791"/>
    <x v="5890"/>
    <x v="1"/>
    <x v="2"/>
    <x v="1"/>
    <x v="12834"/>
    <x v="11237"/>
    <x v="7699"/>
    <x v="47416"/>
    <x v="312"/>
    <x v="5442"/>
    <x v="3369"/>
    <x v="1169"/>
    <x v="3"/>
  </r>
  <r>
    <x v="133"/>
    <x v="46"/>
    <x v="9"/>
    <x v="647"/>
    <x v="4240"/>
    <x v="465"/>
    <x v="2332"/>
    <x v="2408"/>
    <x v="5183"/>
    <x v="4703"/>
    <x v="3164"/>
    <x v="8150"/>
    <x v="1"/>
    <x v="2"/>
    <x v="1"/>
    <x v="13115"/>
    <x v="12300"/>
    <x v="9211"/>
    <x v="49501"/>
    <x v="286"/>
    <x v="6810"/>
    <x v="1827"/>
    <x v="1148"/>
    <x v="3"/>
  </r>
  <r>
    <x v="133"/>
    <x v="46"/>
    <x v="10"/>
    <x v="647"/>
    <x v="4245"/>
    <x v="461"/>
    <x v="3065"/>
    <x v="3427"/>
    <x v="5823"/>
    <x v="5601"/>
    <x v="3410"/>
    <x v="9766"/>
    <x v="1"/>
    <x v="2"/>
    <x v="1"/>
    <x v="11631"/>
    <x v="12483"/>
    <x v="8289"/>
    <x v="47275"/>
    <x v="258"/>
    <x v="6774"/>
    <x v="1865"/>
    <x v="971"/>
    <x v="3"/>
  </r>
  <r>
    <x v="133"/>
    <x v="46"/>
    <x v="11"/>
    <x v="656"/>
    <x v="4248"/>
    <x v="462"/>
    <x v="3560"/>
    <x v="4461"/>
    <x v="6044"/>
    <x v="6319"/>
    <x v="3950"/>
    <x v="11118"/>
    <x v="1"/>
    <x v="2"/>
    <x v="1"/>
    <x v="9136"/>
    <x v="11618"/>
    <x v="10104"/>
    <x v="45254"/>
    <x v="294"/>
    <x v="6493"/>
    <x v="2111"/>
    <x v="913"/>
    <x v="3"/>
  </r>
  <r>
    <x v="133"/>
    <x v="47"/>
    <x v="6"/>
    <x v="664"/>
    <x v="4248"/>
    <x v="463"/>
    <x v="4040"/>
    <x v="5472"/>
    <x v="6972"/>
    <x v="6712"/>
    <x v="4513"/>
    <x v="12866"/>
    <x v="1"/>
    <x v="2"/>
    <x v="1"/>
    <x v="13016"/>
    <x v="9869"/>
    <x v="10299"/>
    <x v="49084"/>
    <x v="294"/>
    <x v="6470"/>
    <x v="2078"/>
    <x v="823"/>
    <x v="3"/>
  </r>
  <r>
    <x v="133"/>
    <x v="47"/>
    <x v="7"/>
    <x v="672"/>
    <x v="4244"/>
    <x v="462"/>
    <x v="4677"/>
    <x v="6445"/>
    <x v="7860"/>
    <x v="7821"/>
    <x v="4750"/>
    <x v="14276"/>
    <x v="1"/>
    <x v="2"/>
    <x v="1"/>
    <x v="12810"/>
    <x v="12813"/>
    <x v="8345"/>
    <x v="49186"/>
    <x v="276"/>
    <x v="7501"/>
    <x v="1135"/>
    <x v="717"/>
    <x v="3"/>
  </r>
  <r>
    <x v="133"/>
    <x v="47"/>
    <x v="8"/>
    <x v="677"/>
    <x v="4242"/>
    <x v="462"/>
    <x v="4637"/>
    <x v="6380"/>
    <x v="8227"/>
    <x v="8571"/>
    <x v="5181"/>
    <x v="15162"/>
    <x v="1"/>
    <x v="2"/>
    <x v="1"/>
    <x v="10132"/>
    <x v="11616"/>
    <x v="9844"/>
    <x v="46051"/>
    <x v="286"/>
    <x v="3364"/>
    <x v="6499"/>
    <x v="773"/>
    <x v="3"/>
  </r>
  <r>
    <x v="133"/>
    <x v="47"/>
    <x v="9"/>
    <x v="700"/>
    <x v="4241"/>
    <x v="465"/>
    <x v="5444"/>
    <x v="7219"/>
    <x v="9032"/>
    <x v="9272"/>
    <x v="5277"/>
    <x v="16018"/>
    <x v="1"/>
    <x v="2"/>
    <x v="1"/>
    <x v="12402"/>
    <x v="11238"/>
    <x v="6939"/>
    <x v="46043"/>
    <x v="307"/>
    <x v="8100"/>
    <x v="534"/>
    <x v="801"/>
    <x v="3"/>
  </r>
  <r>
    <x v="133"/>
    <x v="47"/>
    <x v="10"/>
    <x v="732"/>
    <x v="4234"/>
    <x v="467"/>
    <x v="5237"/>
    <x v="6997"/>
    <x v="9542"/>
    <x v="9938"/>
    <x v="5735"/>
    <x v="16845"/>
    <x v="1"/>
    <x v="2"/>
    <x v="1"/>
    <x v="10730"/>
    <x v="11141"/>
    <x v="9641"/>
    <x v="46067"/>
    <x v="295"/>
    <x v="1979"/>
    <x v="7551"/>
    <x v="638"/>
    <x v="3"/>
  </r>
  <r>
    <x v="133"/>
    <x v="47"/>
    <x v="11"/>
    <x v="740"/>
    <x v="4229"/>
    <x v="467"/>
    <x v="5064"/>
    <x v="6811"/>
    <x v="10151"/>
    <x v="10731"/>
    <x v="6141"/>
    <x v="17866"/>
    <x v="1"/>
    <x v="2"/>
    <x v="1"/>
    <x v="11337"/>
    <x v="11838"/>
    <x v="9342"/>
    <x v="47133"/>
    <x v="286"/>
    <x v="2199"/>
    <x v="7357"/>
    <x v="690"/>
    <x v="3"/>
  </r>
  <r>
    <x v="133"/>
    <x v="26"/>
    <x v="6"/>
    <x v="772"/>
    <x v="4221"/>
    <x v="463"/>
    <x v="5203"/>
    <x v="6954"/>
    <x v="11156"/>
    <x v="10873"/>
    <x v="6507"/>
    <x v="18858"/>
    <x v="1"/>
    <x v="2"/>
    <x v="1"/>
    <x v="12886"/>
    <x v="8157"/>
    <x v="8982"/>
    <x v="46212"/>
    <x v="262"/>
    <x v="6661"/>
    <x v="1965"/>
    <x v="614"/>
    <x v="3"/>
  </r>
  <r>
    <x v="133"/>
    <x v="26"/>
    <x v="7"/>
    <x v="816"/>
    <x v="4202"/>
    <x v="465"/>
    <x v="6144"/>
    <x v="7982"/>
    <x v="12287"/>
    <x v="11741"/>
    <x v="6864"/>
    <x v="20467"/>
    <x v="1"/>
    <x v="2"/>
    <x v="1"/>
    <x v="13297"/>
    <x v="12193"/>
    <x v="8887"/>
    <x v="49482"/>
    <x v="295"/>
    <x v="8231"/>
    <x v="382"/>
    <x v="385"/>
    <x v="3"/>
  </r>
  <r>
    <x v="133"/>
    <x v="26"/>
    <x v="8"/>
    <x v="879"/>
    <x v="4102"/>
    <x v="466"/>
    <x v="6536"/>
    <x v="8410"/>
    <x v="12691"/>
    <x v="12319"/>
    <x v="7219"/>
    <x v="21508"/>
    <x v="1"/>
    <x v="2"/>
    <x v="1"/>
    <x v="9861"/>
    <x v="10855"/>
    <x v="8786"/>
    <x v="43194"/>
    <x v="294"/>
    <x v="7598"/>
    <x v="959"/>
    <x v="419"/>
    <x v="3"/>
  </r>
  <r>
    <x v="133"/>
    <x v="26"/>
    <x v="9"/>
    <x v="950"/>
    <x v="3926"/>
    <x v="465"/>
    <x v="7146"/>
    <x v="8991"/>
    <x v="13213"/>
    <x v="12622"/>
    <x v="7505"/>
    <x v="22501"/>
    <x v="1"/>
    <x v="2"/>
    <x v="1"/>
    <x v="10378"/>
    <x v="9164"/>
    <x v="8345"/>
    <x v="41573"/>
    <x v="276"/>
    <x v="7942"/>
    <x v="645"/>
    <x v="409"/>
    <x v="3"/>
  </r>
  <r>
    <x v="133"/>
    <x v="26"/>
    <x v="10"/>
    <x v="1028"/>
    <x v="3736"/>
    <x v="466"/>
    <x v="7464"/>
    <x v="9225"/>
    <x v="13644"/>
    <x v="12740"/>
    <x v="7539"/>
    <x v="23061"/>
    <x v="1"/>
    <x v="2"/>
    <x v="1"/>
    <x v="10044"/>
    <x v="7947"/>
    <x v="6377"/>
    <x v="36781"/>
    <x v="294"/>
    <x v="7464"/>
    <x v="1079"/>
    <x v="385"/>
    <x v="3"/>
  </r>
  <r>
    <x v="133"/>
    <x v="26"/>
    <x v="11"/>
    <x v="1070"/>
    <x v="3255"/>
    <x v="466"/>
    <x v="7748"/>
    <x v="9413"/>
    <x v="14185"/>
    <x v="13266"/>
    <x v="8055"/>
    <x v="24575"/>
    <x v="1"/>
    <x v="2"/>
    <x v="1"/>
    <x v="10694"/>
    <x v="10381"/>
    <x v="9576"/>
    <x v="45146"/>
    <x v="286"/>
    <x v="7385"/>
    <x v="1164"/>
    <x v="144"/>
    <x v="3"/>
  </r>
  <r>
    <x v="133"/>
    <x v="27"/>
    <x v="6"/>
    <x v="1090"/>
    <x v="3005"/>
    <x v="465"/>
    <x v="8107"/>
    <x v="9603"/>
    <x v="14737"/>
    <x v="14213"/>
    <x v="8673"/>
    <x v="26574"/>
    <x v="1"/>
    <x v="2"/>
    <x v="1"/>
    <x v="10695"/>
    <x v="12381"/>
    <x v="9936"/>
    <x v="47693"/>
    <x v="276"/>
    <x v="7555"/>
    <x v="1026"/>
    <x v="312"/>
    <x v="3"/>
  </r>
  <r>
    <x v="133"/>
    <x v="27"/>
    <x v="7"/>
    <x v="1110"/>
    <x v="2938"/>
    <x v="464"/>
    <x v="8500"/>
    <x v="9781"/>
    <x v="15309"/>
    <x v="14401"/>
    <x v="8964"/>
    <x v="27766"/>
    <x v="1"/>
    <x v="2"/>
    <x v="1"/>
    <x v="10779"/>
    <x v="8461"/>
    <x v="8287"/>
    <x v="41494"/>
    <x v="276"/>
    <x v="7605"/>
    <x v="992"/>
    <x v="644"/>
    <x v="3"/>
  </r>
  <r>
    <x v="133"/>
    <x v="27"/>
    <x v="8"/>
    <x v="1132"/>
    <x v="3021"/>
    <x v="463"/>
    <x v="8775"/>
    <x v="9913"/>
    <x v="15748"/>
    <x v="14408"/>
    <x v="9472"/>
    <x v="28866"/>
    <x v="1"/>
    <x v="2"/>
    <x v="1"/>
    <x v="10082"/>
    <x v="7274"/>
    <x v="9423"/>
    <x v="40553"/>
    <x v="285"/>
    <x v="7332"/>
    <x v="1184"/>
    <x v="1061"/>
    <x v="3"/>
  </r>
  <r>
    <x v="133"/>
    <x v="27"/>
    <x v="9"/>
    <x v="1130"/>
    <x v="2834"/>
    <x v="465"/>
    <x v="8165"/>
    <x v="9610"/>
    <x v="16334"/>
    <x v="14594"/>
    <x v="9798"/>
    <x v="30031"/>
    <x v="1"/>
    <x v="2"/>
    <x v="1"/>
    <x v="10891"/>
    <x v="8461"/>
    <x v="8469"/>
    <x v="41913"/>
    <x v="295"/>
    <x v="1111"/>
    <x v="8545"/>
    <x v="390"/>
    <x v="3"/>
  </r>
  <r>
    <x v="133"/>
    <x v="27"/>
    <x v="10"/>
    <x v="1126"/>
    <x v="2871"/>
    <x v="468"/>
    <x v="8720"/>
    <x v="9833"/>
    <x v="16649"/>
    <x v="14886"/>
    <x v="10038"/>
    <x v="30900"/>
    <x v="1"/>
    <x v="2"/>
    <x v="1"/>
    <x v="9427"/>
    <x v="9002"/>
    <x v="7993"/>
    <x v="39118"/>
    <x v="307"/>
    <x v="7851"/>
    <x v="820"/>
    <x v="933"/>
    <x v="3"/>
  </r>
  <r>
    <x v="133"/>
    <x v="27"/>
    <x v="11"/>
    <x v="1125"/>
    <x v="2799"/>
    <x v="468"/>
    <x v="6452"/>
    <x v="8219"/>
    <x v="16926"/>
    <x v="15185"/>
    <x v="10179"/>
    <x v="31551"/>
    <x v="1"/>
    <x v="2"/>
    <x v="1"/>
    <x v="9190"/>
    <x v="9074"/>
    <x v="7188"/>
    <x v="37702"/>
    <x v="286"/>
    <x v="171"/>
    <x v="9084"/>
    <x v="632"/>
    <x v="3"/>
  </r>
  <r>
    <x v="133"/>
    <x v="28"/>
    <x v="6"/>
    <x v="1132"/>
    <x v="2898"/>
    <x v="470"/>
    <x v="8681"/>
    <x v="9858"/>
    <x v="17229"/>
    <x v="15309"/>
    <x v="9945"/>
    <x v="31752"/>
    <x v="2"/>
    <x v="0"/>
    <x v="1"/>
    <x v="9287"/>
    <x v="7985"/>
    <x v="4469"/>
    <x v="31209"/>
    <x v="295"/>
    <x v="8871"/>
    <x v="27"/>
    <x v="1109"/>
    <x v="3"/>
  </r>
  <r>
    <x v="133"/>
    <x v="28"/>
    <x v="7"/>
    <x v="1164"/>
    <x v="2742"/>
    <x v="470"/>
    <x v="9559"/>
    <x v="10277"/>
    <x v="17461"/>
    <x v="15342"/>
    <x v="9738"/>
    <x v="31853"/>
    <x v="2"/>
    <x v="0"/>
    <x v="1"/>
    <x v="8999"/>
    <x v="7449"/>
    <x v="4700"/>
    <x v="29912"/>
    <x v="286"/>
    <x v="8253"/>
    <x v="334"/>
    <x v="445"/>
    <x v="3"/>
  </r>
  <r>
    <x v="133"/>
    <x v="28"/>
    <x v="8"/>
    <x v="1194"/>
    <x v="2782"/>
    <x v="474"/>
    <x v="9209"/>
    <x v="10165"/>
    <x v="17309"/>
    <x v="15138"/>
    <x v="9919"/>
    <x v="31679"/>
    <x v="2"/>
    <x v="0"/>
    <x v="1"/>
    <x v="6443"/>
    <x v="6005"/>
    <x v="7520"/>
    <x v="25518"/>
    <x v="312"/>
    <x v="1405"/>
    <x v="8092"/>
    <x v="940"/>
    <x v="3"/>
  </r>
  <r>
    <x v="133"/>
    <x v="28"/>
    <x v="9"/>
    <x v="1193"/>
    <x v="2688"/>
    <x v="470"/>
    <x v="9293"/>
    <x v="10202"/>
    <x v="17545"/>
    <x v="15554"/>
    <x v="9894"/>
    <x v="32252"/>
    <x v="2"/>
    <x v="0"/>
    <x v="1"/>
    <x v="8999"/>
    <x v="9710"/>
    <x v="6032"/>
    <x v="36378"/>
    <x v="258"/>
    <x v="6407"/>
    <x v="2147"/>
    <x v="574"/>
    <x v="3"/>
  </r>
  <r>
    <x v="133"/>
    <x v="28"/>
    <x v="10"/>
    <x v="1197"/>
    <x v="2533"/>
    <x v="469"/>
    <x v="9470"/>
    <x v="10263"/>
    <x v="17722"/>
    <x v="15301"/>
    <x v="10046"/>
    <x v="32420"/>
    <x v="2"/>
    <x v="0"/>
    <x v="1"/>
    <x v="8534"/>
    <x v="5675"/>
    <x v="7324"/>
    <x v="30918"/>
    <x v="276"/>
    <x v="6989"/>
    <x v="1576"/>
    <x v="437"/>
    <x v="3"/>
  </r>
  <r>
    <x v="133"/>
    <x v="28"/>
    <x v="11"/>
    <x v="1202"/>
    <x v="2489"/>
    <x v="471"/>
    <x v="9428"/>
    <x v="10251"/>
    <x v="17744"/>
    <x v="15370"/>
    <x v="10008"/>
    <x v="32446"/>
    <x v="2"/>
    <x v="0"/>
    <x v="1"/>
    <x v="7583"/>
    <x v="7665"/>
    <x v="5910"/>
    <x v="28867"/>
    <x v="301"/>
    <x v="3204"/>
    <x v="6156"/>
    <x v="709"/>
    <x v="3"/>
  </r>
  <r>
    <x v="133"/>
    <x v="29"/>
    <x v="6"/>
    <x v="1196"/>
    <x v="2342"/>
    <x v="467"/>
    <x v="9892"/>
    <x v="10366"/>
    <x v="18003"/>
    <x v="15065"/>
    <x v="10301"/>
    <x v="32803"/>
    <x v="2"/>
    <x v="0"/>
    <x v="1"/>
    <x v="9287"/>
    <x v="5336"/>
    <x v="8344"/>
    <x v="34360"/>
    <x v="258"/>
    <x v="7798"/>
    <x v="804"/>
    <x v="448"/>
    <x v="3"/>
  </r>
  <r>
    <x v="133"/>
    <x v="29"/>
    <x v="7"/>
    <x v="1175"/>
    <x v="2453"/>
    <x v="467"/>
    <x v="9702"/>
    <x v="10330"/>
    <x v="17806"/>
    <x v="15120"/>
    <x v="10596"/>
    <x v="32873"/>
    <x v="2"/>
    <x v="0"/>
    <x v="1"/>
    <x v="6070"/>
    <x v="7577"/>
    <x v="8346"/>
    <x v="29688"/>
    <x v="286"/>
    <x v="1892"/>
    <x v="7655"/>
    <x v="1142"/>
    <x v="3"/>
  </r>
  <r>
    <x v="133"/>
    <x v="29"/>
    <x v="8"/>
    <x v="1210"/>
    <x v="2433"/>
    <x v="470"/>
    <x v="9811"/>
    <x v="10356"/>
    <x v="17679"/>
    <x v="14654"/>
    <x v="10474"/>
    <x v="32317"/>
    <x v="2"/>
    <x v="0"/>
    <x v="1"/>
    <x v="6607"/>
    <x v="4441"/>
    <x v="5299"/>
    <x v="17516"/>
    <x v="307"/>
    <x v="6590"/>
    <x v="1981"/>
    <x v="773"/>
    <x v="3"/>
  </r>
  <r>
    <x v="133"/>
    <x v="29"/>
    <x v="9"/>
    <x v="1201"/>
    <x v="2345"/>
    <x v="472"/>
    <x v="8251"/>
    <x v="9623"/>
    <x v="17974"/>
    <x v="14718"/>
    <x v="10498"/>
    <x v="32734"/>
    <x v="2"/>
    <x v="0"/>
    <x v="1"/>
    <x v="9522"/>
    <x v="7620"/>
    <x v="6315"/>
    <x v="34953"/>
    <x v="295"/>
    <x v="360"/>
    <x v="9037"/>
    <x v="577"/>
    <x v="3"/>
  </r>
  <r>
    <x v="133"/>
    <x v="29"/>
    <x v="10"/>
    <x v="1181"/>
    <x v="2387"/>
    <x v="469"/>
    <x v="9214"/>
    <x v="10125"/>
    <x v="17752"/>
    <x v="14562"/>
    <x v="10699"/>
    <x v="32555"/>
    <x v="2"/>
    <x v="0"/>
    <x v="1"/>
    <x v="5887"/>
    <x v="6315"/>
    <x v="7755"/>
    <x v="24890"/>
    <x v="263"/>
    <x v="8288"/>
    <x v="282"/>
    <x v="949"/>
    <x v="3"/>
  </r>
  <r>
    <x v="133"/>
    <x v="29"/>
    <x v="11"/>
    <x v="1183"/>
    <x v="2377"/>
    <x v="472"/>
    <x v="6402"/>
    <x v="8197"/>
    <x v="17485"/>
    <x v="14659"/>
    <x v="10752"/>
    <x v="32413"/>
    <x v="2"/>
    <x v="0"/>
    <x v="1"/>
    <x v="5834"/>
    <x v="7851"/>
    <x v="6570"/>
    <x v="25271"/>
    <x v="307"/>
    <x v="89"/>
    <x v="9106"/>
    <x v="799"/>
    <x v="3"/>
  </r>
  <r>
    <x v="133"/>
    <x v="30"/>
    <x v="6"/>
    <x v="1223"/>
    <x v="2489"/>
    <x v="468"/>
    <x v="10232"/>
    <x v="10411"/>
    <x v="17169"/>
    <x v="14927"/>
    <x v="10682"/>
    <x v="32159"/>
    <x v="2"/>
    <x v="0"/>
    <x v="1"/>
    <x v="5382"/>
    <x v="8887"/>
    <x v="5664"/>
    <x v="23749"/>
    <x v="262"/>
    <x v="9047"/>
    <x v="0"/>
    <x v="1149"/>
    <x v="3"/>
  </r>
  <r>
    <x v="133"/>
    <x v="30"/>
    <x v="7"/>
    <x v="1266"/>
    <x v="2199"/>
    <x v="469"/>
    <x v="8911"/>
    <x v="10048"/>
    <x v="16712"/>
    <x v="15301"/>
    <x v="10606"/>
    <x v="31843"/>
    <x v="2"/>
    <x v="0"/>
    <x v="1"/>
    <x v="4713"/>
    <x v="9480"/>
    <x v="5538"/>
    <x v="22545"/>
    <x v="287"/>
    <x v="456"/>
    <x v="8971"/>
    <x v="260"/>
    <x v="3"/>
  </r>
  <r>
    <x v="133"/>
    <x v="30"/>
    <x v="8"/>
    <x v="1277"/>
    <x v="2039"/>
    <x v="469"/>
    <x v="8999"/>
    <x v="10080"/>
    <x v="16719"/>
    <x v="15750"/>
    <x v="10631"/>
    <x v="32196"/>
    <x v="2"/>
    <x v="0"/>
    <x v="1"/>
    <x v="7490"/>
    <x v="9873"/>
    <x v="6320"/>
    <x v="33820"/>
    <x v="286"/>
    <x v="6377"/>
    <x v="2627"/>
    <x v="428"/>
    <x v="3"/>
  </r>
  <r>
    <x v="133"/>
    <x v="30"/>
    <x v="9"/>
    <x v="1254"/>
    <x v="2069"/>
    <x v="468"/>
    <x v="6006"/>
    <x v="7710"/>
    <x v="16526"/>
    <x v="15829"/>
    <x v="10563"/>
    <x v="31982"/>
    <x v="2"/>
    <x v="0"/>
    <x v="1"/>
    <x v="6270"/>
    <x v="7708"/>
    <x v="5718"/>
    <x v="24189"/>
    <x v="285"/>
    <x v="76"/>
    <x v="9112"/>
    <x v="912"/>
    <x v="3"/>
  </r>
  <r>
    <x v="133"/>
    <x v="30"/>
    <x v="10"/>
    <x v="1228"/>
    <x v="2189"/>
    <x v="469"/>
    <x v="5759"/>
    <x v="7525"/>
    <x v="16418"/>
    <x v="15894"/>
    <x v="10563"/>
    <x v="31919"/>
    <x v="2"/>
    <x v="0"/>
    <x v="1"/>
    <x v="6859"/>
    <x v="7662"/>
    <x v="6170"/>
    <x v="27172"/>
    <x v="287"/>
    <x v="1750"/>
    <x v="7357"/>
    <x v="1163"/>
    <x v="3"/>
  </r>
  <r>
    <x v="133"/>
    <x v="30"/>
    <x v="11"/>
    <x v="1210"/>
    <x v="2289"/>
    <x v="471"/>
    <x v="5884"/>
    <x v="7622"/>
    <x v="16843"/>
    <x v="16034"/>
    <x v="10498"/>
    <x v="32411"/>
    <x v="2"/>
    <x v="0"/>
    <x v="1"/>
    <x v="9945"/>
    <x v="8069"/>
    <x v="5720"/>
    <x v="35539"/>
    <x v="301"/>
    <x v="6611"/>
    <x v="2290"/>
    <x v="1130"/>
    <x v="3"/>
  </r>
  <r>
    <x v="133"/>
    <x v="31"/>
    <x v="6"/>
    <x v="1213"/>
    <x v="2242"/>
    <x v="468"/>
    <x v="5467"/>
    <x v="7198"/>
    <x v="17213"/>
    <x v="16095"/>
    <x v="10489"/>
    <x v="32813"/>
    <x v="2"/>
    <x v="0"/>
    <x v="1"/>
    <x v="9730"/>
    <x v="7617"/>
    <x v="6147"/>
    <x v="35090"/>
    <x v="263"/>
    <x v="1378"/>
    <x v="8142"/>
    <x v="681"/>
    <x v="3"/>
  </r>
  <r>
    <x v="133"/>
    <x v="31"/>
    <x v="7"/>
    <x v="1215"/>
    <x v="2180"/>
    <x v="468"/>
    <x v="5165"/>
    <x v="6923"/>
    <x v="17455"/>
    <x v="16303"/>
    <x v="10106"/>
    <x v="32853"/>
    <x v="2"/>
    <x v="0"/>
    <x v="1"/>
    <x v="9039"/>
    <x v="8504"/>
    <x v="3495"/>
    <x v="29079"/>
    <x v="286"/>
    <x v="1609"/>
    <x v="7779"/>
    <x v="644"/>
    <x v="3"/>
  </r>
  <r>
    <x v="133"/>
    <x v="31"/>
    <x v="8"/>
    <x v="1207"/>
    <x v="2256"/>
    <x v="470"/>
    <x v="4841"/>
    <x v="6601"/>
    <x v="17261"/>
    <x v="15709"/>
    <x v="10016"/>
    <x v="32150"/>
    <x v="2"/>
    <x v="0"/>
    <x v="1"/>
    <x v="6172"/>
    <x v="3747"/>
    <x v="5538"/>
    <x v="15640"/>
    <x v="295"/>
    <x v="1564"/>
    <x v="7923"/>
    <x v="1062"/>
    <x v="3"/>
  </r>
  <r>
    <x v="133"/>
    <x v="31"/>
    <x v="9"/>
    <x v="1203"/>
    <x v="2286"/>
    <x v="467"/>
    <x v="4576"/>
    <x v="6326"/>
    <x v="16679"/>
    <x v="15799"/>
    <x v="10162"/>
    <x v="31714"/>
    <x v="2"/>
    <x v="0"/>
    <x v="1"/>
    <x v="4030"/>
    <x v="7805"/>
    <x v="7257"/>
    <x v="20646"/>
    <x v="263"/>
    <x v="1713"/>
    <x v="7779"/>
    <x v="924"/>
    <x v="3"/>
  </r>
  <r>
    <x v="133"/>
    <x v="31"/>
    <x v="10"/>
    <x v="1199"/>
    <x v="2364"/>
    <x v="467"/>
    <x v="3991"/>
    <x v="5165"/>
    <x v="16285"/>
    <x v="15507"/>
    <x v="10154"/>
    <x v="31055"/>
    <x v="2"/>
    <x v="0"/>
    <x v="1"/>
    <x v="5030"/>
    <x v="5467"/>
    <x v="6146"/>
    <x v="16910"/>
    <x v="286"/>
    <x v="1705"/>
    <x v="7802"/>
    <x v="1054"/>
    <x v="3"/>
  </r>
  <r>
    <x v="133"/>
    <x v="31"/>
    <x v="11"/>
    <x v="1190"/>
    <x v="2410"/>
    <x v="466"/>
    <x v="3994"/>
    <x v="5273"/>
    <x v="15960"/>
    <x v="15005"/>
    <x v="9847"/>
    <x v="29977"/>
    <x v="2"/>
    <x v="0"/>
    <x v="1"/>
    <x v="5427"/>
    <x v="4230"/>
    <x v="3955"/>
    <x v="12463"/>
    <x v="285"/>
    <x v="4543"/>
    <x v="3821"/>
    <x v="963"/>
    <x v="3"/>
  </r>
  <r>
    <x v="133"/>
    <x v="32"/>
    <x v="6"/>
    <x v="1184"/>
    <x v="2553"/>
    <x v="472"/>
    <x v="3778"/>
    <x v="4921"/>
    <x v="15922"/>
    <x v="15065"/>
    <x v="9927"/>
    <x v="30047"/>
    <x v="2"/>
    <x v="0"/>
    <x v="1"/>
    <x v="7277"/>
    <x v="7577"/>
    <x v="6758"/>
    <x v="29585"/>
    <x v="318"/>
    <x v="3181"/>
    <x v="6168"/>
    <x v="1210"/>
    <x v="3"/>
  </r>
  <r>
    <x v="133"/>
    <x v="32"/>
    <x v="7"/>
    <x v="1182"/>
    <x v="2443"/>
    <x v="466"/>
    <x v="4344"/>
    <x v="6091"/>
    <x v="16106"/>
    <x v="14458"/>
    <x v="10377"/>
    <x v="30267"/>
    <x v="2"/>
    <x v="0"/>
    <x v="1"/>
    <x v="8670"/>
    <x v="3635"/>
    <x v="9297"/>
    <x v="31817"/>
    <x v="252"/>
    <x v="6672"/>
    <x v="1937"/>
    <x v="522"/>
    <x v="3"/>
  </r>
  <r>
    <x v="133"/>
    <x v="32"/>
    <x v="8"/>
    <x v="1205"/>
    <x v="2215"/>
    <x v="466"/>
    <x v="4614"/>
    <x v="6389"/>
    <x v="15886"/>
    <x v="14194"/>
    <x v="10169"/>
    <x v="29573"/>
    <x v="2"/>
    <x v="0"/>
    <x v="1"/>
    <x v="6027"/>
    <x v="5551"/>
    <x v="4698"/>
    <x v="16847"/>
    <x v="286"/>
    <x v="6998"/>
    <x v="1542"/>
    <x v="319"/>
    <x v="3"/>
  </r>
  <r>
    <x v="133"/>
    <x v="32"/>
    <x v="9"/>
    <x v="1218"/>
    <x v="2076"/>
    <x v="466"/>
    <x v="4454"/>
    <x v="6254"/>
    <x v="15836"/>
    <x v="14036"/>
    <x v="10214"/>
    <x v="29429"/>
    <x v="2"/>
    <x v="0"/>
    <x v="1"/>
    <x v="7179"/>
    <x v="6216"/>
    <x v="6440"/>
    <x v="25654"/>
    <x v="286"/>
    <x v="2277"/>
    <x v="7074"/>
    <x v="466"/>
    <x v="3"/>
  </r>
  <r>
    <x v="133"/>
    <x v="32"/>
    <x v="10"/>
    <x v="1221"/>
    <x v="1928"/>
    <x v="466"/>
    <x v="4011"/>
    <x v="5426"/>
    <x v="16013"/>
    <x v="14107"/>
    <x v="10402"/>
    <x v="29930"/>
    <x v="2"/>
    <x v="0"/>
    <x v="1"/>
    <x v="8667"/>
    <x v="7708"/>
    <x v="7583"/>
    <x v="35183"/>
    <x v="286"/>
    <x v="2387"/>
    <x v="7306"/>
    <x v="458"/>
    <x v="3"/>
  </r>
  <r>
    <x v="133"/>
    <x v="32"/>
    <x v="11"/>
    <x v="1220"/>
    <x v="1959"/>
    <x v="469"/>
    <x v="3424"/>
    <x v="4302"/>
    <x v="16279"/>
    <x v="14156"/>
    <x v="10730"/>
    <x v="30616"/>
    <x v="2"/>
    <x v="0"/>
    <x v="1"/>
    <x v="9039"/>
    <x v="7538"/>
    <x v="8686"/>
    <x v="37639"/>
    <x v="302"/>
    <x v="2438"/>
    <x v="7105"/>
    <x v="916"/>
    <x v="3"/>
  </r>
  <r>
    <x v="133"/>
    <x v="33"/>
    <x v="6"/>
    <x v="1218"/>
    <x v="1983"/>
    <x v="473"/>
    <x v="3653"/>
    <x v="4731"/>
    <x v="16361"/>
    <x v="14297"/>
    <x v="11004"/>
    <x v="31130"/>
    <x v="2"/>
    <x v="0"/>
    <x v="1"/>
    <x v="8043"/>
    <x v="8196"/>
    <x v="8289"/>
    <x v="35713"/>
    <x v="312"/>
    <x v="5865"/>
    <x v="2829"/>
    <x v="900"/>
    <x v="3"/>
  </r>
  <r>
    <x v="133"/>
    <x v="33"/>
    <x v="7"/>
    <x v="1216"/>
    <x v="2085"/>
    <x v="467"/>
    <x v="3501"/>
    <x v="4470"/>
    <x v="15428"/>
    <x v="13660"/>
    <x v="11219"/>
    <x v="29800"/>
    <x v="2"/>
    <x v="0"/>
    <x v="1"/>
    <x v="2224"/>
    <x v="3374"/>
    <x v="7992"/>
    <x v="10340"/>
    <x v="248"/>
    <x v="3511"/>
    <x v="5871"/>
    <x v="1120"/>
    <x v="3"/>
  </r>
  <r>
    <x v="133"/>
    <x v="33"/>
    <x v="8"/>
    <x v="1216"/>
    <x v="2059"/>
    <x v="467"/>
    <x v="4280"/>
    <x v="6058"/>
    <x v="16029"/>
    <x v="13875"/>
    <x v="11781"/>
    <x v="31317"/>
    <x v="2"/>
    <x v="0"/>
    <x v="1"/>
    <x v="10974"/>
    <x v="8542"/>
    <x v="10080"/>
    <x v="44775"/>
    <x v="286"/>
    <x v="6887"/>
    <x v="1680"/>
    <x v="756"/>
    <x v="3"/>
  </r>
  <r>
    <x v="133"/>
    <x v="33"/>
    <x v="9"/>
    <x v="1219"/>
    <x v="2081"/>
    <x v="467"/>
    <x v="4522"/>
    <x v="6339"/>
    <x v="17492"/>
    <x v="14321"/>
    <x v="13095"/>
    <x v="34451"/>
    <x v="2"/>
    <x v="0"/>
    <x v="1"/>
    <x v="13783"/>
    <x v="10052"/>
    <x v="11456"/>
    <x v="50851"/>
    <x v="286"/>
    <x v="6646"/>
    <x v="1759"/>
    <x v="889"/>
    <x v="3"/>
  </r>
  <r>
    <x v="133"/>
    <x v="33"/>
    <x v="10"/>
    <x v="1242"/>
    <x v="2098"/>
    <x v="465"/>
    <x v="5296"/>
    <x v="7365"/>
    <x v="19098"/>
    <x v="15507"/>
    <x v="14508"/>
    <x v="37111"/>
    <x v="2"/>
    <x v="0"/>
    <x v="1"/>
    <x v="14090"/>
    <x v="12919"/>
    <x v="11786"/>
    <x v="51311"/>
    <x v="275"/>
    <x v="8063"/>
    <x v="388"/>
    <x v="877"/>
    <x v="3"/>
  </r>
  <r>
    <x v="133"/>
    <x v="33"/>
    <x v="11"/>
    <x v="1236"/>
    <x v="2088"/>
    <x v="465"/>
    <x v="3855"/>
    <x v="5485"/>
    <x v="21598"/>
    <x v="18441"/>
    <x v="16229"/>
    <x v="40259"/>
    <x v="2"/>
    <x v="0"/>
    <x v="1"/>
    <x v="14724"/>
    <x v="14391"/>
    <x v="12274"/>
    <x v="52113"/>
    <x v="286"/>
    <x v="758"/>
    <x v="8853"/>
    <x v="799"/>
    <x v="3"/>
  </r>
  <r>
    <x v="133"/>
    <x v="34"/>
    <x v="6"/>
    <x v="1222"/>
    <x v="2122"/>
    <x v="465"/>
    <x v="2615"/>
    <x v="2799"/>
    <x v="23733"/>
    <x v="21155"/>
    <x v="17269"/>
    <x v="44045"/>
    <x v="3"/>
    <x v="1"/>
    <x v="1"/>
    <x v="14728"/>
    <x v="14507"/>
    <x v="11662"/>
    <x v="51912"/>
    <x v="286"/>
    <x v="1669"/>
    <x v="7952"/>
    <x v="935"/>
    <x v="3"/>
  </r>
  <r>
    <x v="133"/>
    <x v="34"/>
    <x v="7"/>
    <x v="1220"/>
    <x v="2212"/>
    <x v="466"/>
    <x v="2101"/>
    <x v="2159"/>
    <x v="25153"/>
    <x v="22931"/>
    <x v="17850"/>
    <x v="46900"/>
    <x v="3"/>
    <x v="1"/>
    <x v="1"/>
    <x v="14369"/>
    <x v="14000"/>
    <x v="10668"/>
    <x v="51303"/>
    <x v="294"/>
    <x v="2581"/>
    <x v="6952"/>
    <x v="1088"/>
    <x v="3"/>
  </r>
  <r>
    <x v="133"/>
    <x v="34"/>
    <x v="8"/>
    <x v="1210"/>
    <x v="2341"/>
    <x v="465"/>
    <x v="1925"/>
    <x v="1986"/>
    <x v="25496"/>
    <x v="23397"/>
    <x v="18594"/>
    <x v="48096"/>
    <x v="3"/>
    <x v="1"/>
    <x v="1"/>
    <x v="11012"/>
    <x v="10490"/>
    <x v="10898"/>
    <x v="48556"/>
    <x v="276"/>
    <x v="3562"/>
    <x v="5832"/>
    <x v="1189"/>
    <x v="3"/>
  </r>
  <r>
    <x v="133"/>
    <x v="34"/>
    <x v="9"/>
    <x v="1197"/>
    <x v="2393"/>
    <x v="465"/>
    <x v="1687"/>
    <x v="1731"/>
    <x v="25591"/>
    <x v="23042"/>
    <x v="18880"/>
    <x v="48223"/>
    <x v="3"/>
    <x v="1"/>
    <x v="1"/>
    <x v="8621"/>
    <x v="4589"/>
    <x v="9123"/>
    <x v="33069"/>
    <x v="286"/>
    <x v="3427"/>
    <x v="6042"/>
    <x v="980"/>
    <x v="3"/>
  </r>
  <r>
    <x v="133"/>
    <x v="34"/>
    <x v="10"/>
    <x v="1188"/>
    <x v="2412"/>
    <x v="467"/>
    <x v="1164"/>
    <x v="1192"/>
    <x v="25515"/>
    <x v="23494"/>
    <x v="18902"/>
    <x v="48354"/>
    <x v="3"/>
    <x v="1"/>
    <x v="1"/>
    <x v="6443"/>
    <x v="10454"/>
    <x v="6378"/>
    <x v="32426"/>
    <x v="295"/>
    <x v="3259"/>
    <x v="6223"/>
    <x v="882"/>
    <x v="3"/>
  </r>
  <r>
    <x v="133"/>
    <x v="34"/>
    <x v="11"/>
    <x v="1181"/>
    <x v="2408"/>
    <x v="469"/>
    <x v="501"/>
    <x v="498"/>
    <x v="25161"/>
    <x v="23116"/>
    <x v="18678"/>
    <x v="47658"/>
    <x v="3"/>
    <x v="1"/>
    <x v="1"/>
    <x v="3779"/>
    <x v="4399"/>
    <x v="3852"/>
    <x v="9714"/>
    <x v="295"/>
    <x v="3595"/>
    <x v="5834"/>
    <x v="815"/>
    <x v="3"/>
  </r>
  <r>
    <x v="133"/>
    <x v="35"/>
    <x v="6"/>
    <x v="1197"/>
    <x v="2280"/>
    <x v="466"/>
    <x v="127"/>
    <x v="143"/>
    <x v="25089"/>
    <x v="23009"/>
    <x v="18725"/>
    <x v="47577"/>
    <x v="3"/>
    <x v="1"/>
    <x v="1"/>
    <x v="6710"/>
    <x v="6485"/>
    <x v="6693"/>
    <x v="25406"/>
    <x v="269"/>
    <x v="4064"/>
    <x v="5190"/>
    <x v="492"/>
    <x v="3"/>
  </r>
  <r>
    <x v="133"/>
    <x v="35"/>
    <x v="7"/>
    <x v="1200"/>
    <x v="2235"/>
    <x v="467"/>
    <x v="22"/>
    <x v="31"/>
    <x v="25118"/>
    <x v="22959"/>
    <x v="18932"/>
    <x v="47739"/>
    <x v="3"/>
    <x v="1"/>
    <x v="1"/>
    <x v="7728"/>
    <x v="6944"/>
    <x v="8408"/>
    <x v="33195"/>
    <x v="287"/>
    <x v="4340"/>
    <x v="4811"/>
    <x v="690"/>
    <x v="3"/>
  </r>
  <r>
    <x v="133"/>
    <x v="35"/>
    <x v="8"/>
    <x v="1208"/>
    <x v="2285"/>
    <x v="472"/>
    <x v="29"/>
    <x v="21"/>
    <x v="25012"/>
    <x v="22758"/>
    <x v="18964"/>
    <x v="47586"/>
    <x v="3"/>
    <x v="1"/>
    <x v="1"/>
    <x v="6406"/>
    <x v="5860"/>
    <x v="6569"/>
    <x v="22845"/>
    <x v="313"/>
    <x v="4515"/>
    <x v="4614"/>
    <x v="991"/>
    <x v="3"/>
  </r>
  <r>
    <x v="133"/>
    <x v="35"/>
    <x v="9"/>
    <x v="1207"/>
    <x v="2258"/>
    <x v="466"/>
    <x v="20"/>
    <x v="28"/>
    <x v="24727"/>
    <x v="22683"/>
    <x v="18725"/>
    <x v="47048"/>
    <x v="3"/>
    <x v="1"/>
    <x v="1"/>
    <x v="4753"/>
    <x v="6709"/>
    <x v="3656"/>
    <x v="13689"/>
    <x v="252"/>
    <x v="4491"/>
    <x v="4564"/>
    <x v="747"/>
    <x v="3"/>
  </r>
  <r>
    <x v="133"/>
    <x v="35"/>
    <x v="10"/>
    <x v="1202"/>
    <x v="2337"/>
    <x v="471"/>
    <x v="25"/>
    <x v="23"/>
    <x v="24760"/>
    <x v="22549"/>
    <x v="18693"/>
    <x v="46994"/>
    <x v="3"/>
    <x v="1"/>
    <x v="1"/>
    <x v="7728"/>
    <x v="6402"/>
    <x v="5844"/>
    <x v="26413"/>
    <x v="313"/>
    <x v="4513"/>
    <x v="4598"/>
    <x v="1067"/>
    <x v="3"/>
  </r>
  <r>
    <x v="133"/>
    <x v="35"/>
    <x v="11"/>
    <x v="1194"/>
    <x v="2350"/>
    <x v="471"/>
    <x v="18"/>
    <x v="12"/>
    <x v="24593"/>
    <x v="22478"/>
    <x v="18568"/>
    <x v="46657"/>
    <x v="3"/>
    <x v="1"/>
    <x v="1"/>
    <x v="5887"/>
    <x v="6807"/>
    <x v="4870"/>
    <x v="19021"/>
    <x v="286"/>
    <x v="4495"/>
    <x v="4616"/>
    <x v="857"/>
    <x v="3"/>
  </r>
  <r>
    <x v="133"/>
    <x v="37"/>
    <x v="6"/>
    <x v="1185"/>
    <x v="2461"/>
    <x v="467"/>
    <x v="22"/>
    <x v="31"/>
    <x v="24397"/>
    <x v="21870"/>
    <x v="18453"/>
    <x v="45997"/>
    <x v="3"/>
    <x v="1"/>
    <x v="1"/>
    <x v="5480"/>
    <x v="2988"/>
    <x v="4994"/>
    <x v="12274"/>
    <x v="258"/>
    <x v="4512"/>
    <x v="4531"/>
    <x v="1145"/>
    <x v="3"/>
  </r>
  <r>
    <x v="133"/>
    <x v="37"/>
    <x v="7"/>
    <x v="1175"/>
    <x v="2508"/>
    <x v="474"/>
    <x v="10"/>
    <x v="36"/>
    <x v="24803"/>
    <x v="22079"/>
    <x v="18787"/>
    <x v="46863"/>
    <x v="3"/>
    <x v="1"/>
    <x v="1"/>
    <x v="11172"/>
    <x v="8887"/>
    <x v="9423"/>
    <x v="44160"/>
    <x v="327"/>
    <x v="4482"/>
    <x v="4571"/>
    <x v="971"/>
    <x v="3"/>
  </r>
  <r>
    <x v="133"/>
    <x v="37"/>
    <x v="8"/>
    <x v="1168"/>
    <x v="2591"/>
    <x v="471"/>
    <x v="22"/>
    <x v="21"/>
    <x v="24992"/>
    <x v="22296"/>
    <x v="18932"/>
    <x v="47318"/>
    <x v="3"/>
    <x v="1"/>
    <x v="1"/>
    <x v="9284"/>
    <x v="8807"/>
    <x v="7812"/>
    <x v="38377"/>
    <x v="263"/>
    <x v="4530"/>
    <x v="4626"/>
    <x v="1073"/>
    <x v="3"/>
  </r>
  <r>
    <x v="133"/>
    <x v="37"/>
    <x v="9"/>
    <x v="1172"/>
    <x v="2600"/>
    <x v="465"/>
    <x v="12"/>
    <x v="40"/>
    <x v="24934"/>
    <x v="22218"/>
    <x v="18718"/>
    <x v="47029"/>
    <x v="3"/>
    <x v="1"/>
    <x v="1"/>
    <x v="6918"/>
    <x v="6756"/>
    <x v="3957"/>
    <x v="19741"/>
    <x v="248"/>
    <x v="4489"/>
    <x v="4537"/>
    <x v="852"/>
    <x v="3"/>
  </r>
  <r>
    <x v="133"/>
    <x v="37"/>
    <x v="10"/>
    <x v="1165"/>
    <x v="2625"/>
    <x v="469"/>
    <x v="18"/>
    <x v="19"/>
    <x v="24593"/>
    <x v="21974"/>
    <x v="18634"/>
    <x v="46444"/>
    <x v="3"/>
    <x v="1"/>
    <x v="1"/>
    <x v="4287"/>
    <x v="5382"/>
    <x v="5243"/>
    <x v="13479"/>
    <x v="308"/>
    <x v="4515"/>
    <x v="4644"/>
    <x v="903"/>
    <x v="3"/>
  </r>
  <r>
    <x v="133"/>
    <x v="37"/>
    <x v="11"/>
    <x v="1160"/>
    <x v="2638"/>
    <x v="469"/>
    <x v="11"/>
    <x v="24"/>
    <x v="24512"/>
    <x v="22204"/>
    <x v="18684"/>
    <x v="46532"/>
    <x v="3"/>
    <x v="1"/>
    <x v="1"/>
    <x v="6656"/>
    <x v="9001"/>
    <x v="6692"/>
    <x v="30574"/>
    <x v="286"/>
    <x v="4492"/>
    <x v="4570"/>
    <x v="862"/>
    <x v="3"/>
  </r>
  <r>
    <x v="133"/>
    <x v="38"/>
    <x v="6"/>
    <x v="1177"/>
    <x v="2585"/>
    <x v="462"/>
    <x v="18"/>
    <x v="31"/>
    <x v="24064"/>
    <x v="21593"/>
    <x v="18543"/>
    <x v="45597"/>
    <x v="3"/>
    <x v="1"/>
    <x v="1"/>
    <x v="3211"/>
    <x v="2760"/>
    <x v="4756"/>
    <x v="8162"/>
    <x v="247"/>
    <x v="4519"/>
    <x v="4564"/>
    <x v="671"/>
    <x v="3"/>
  </r>
  <r>
    <x v="133"/>
    <x v="38"/>
    <x v="7"/>
    <x v="1190"/>
    <x v="2544"/>
    <x v="468"/>
    <x v="21"/>
    <x v="25"/>
    <x v="23798"/>
    <x v="21557"/>
    <x v="18382"/>
    <x v="45243"/>
    <x v="3"/>
    <x v="1"/>
    <x v="1"/>
    <x v="4948"/>
    <x v="7033"/>
    <x v="4532"/>
    <x v="16160"/>
    <x v="322"/>
    <x v="4508"/>
    <x v="4599"/>
    <x v="707"/>
    <x v="3"/>
  </r>
  <r>
    <x v="133"/>
    <x v="38"/>
    <x v="8"/>
    <x v="1189"/>
    <x v="2544"/>
    <x v="472"/>
    <x v="24"/>
    <x v="27"/>
    <x v="23519"/>
    <x v="21334"/>
    <x v="18339"/>
    <x v="44817"/>
    <x v="3"/>
    <x v="1"/>
    <x v="1"/>
    <x v="4713"/>
    <x v="5677"/>
    <x v="5777"/>
    <x v="15825"/>
    <x v="308"/>
    <x v="4509"/>
    <x v="4580"/>
    <x v="823"/>
    <x v="3"/>
  </r>
  <r>
    <x v="133"/>
    <x v="38"/>
    <x v="9"/>
    <x v="1167"/>
    <x v="2658"/>
    <x v="468"/>
    <x v="9"/>
    <x v="32"/>
    <x v="23291"/>
    <x v="21077"/>
    <x v="18105"/>
    <x v="44253"/>
    <x v="3"/>
    <x v="1"/>
    <x v="1"/>
    <x v="5158"/>
    <x v="5155"/>
    <x v="3904"/>
    <x v="13077"/>
    <x v="262"/>
    <x v="4478"/>
    <x v="4570"/>
    <x v="1151"/>
    <x v="3"/>
  </r>
  <r>
    <x v="133"/>
    <x v="38"/>
    <x v="10"/>
    <x v="1161"/>
    <x v="2717"/>
    <x v="471"/>
    <x v="12"/>
    <x v="32"/>
    <x v="22967"/>
    <x v="20666"/>
    <x v="17878"/>
    <x v="43541"/>
    <x v="3"/>
    <x v="1"/>
    <x v="1"/>
    <x v="4406"/>
    <x v="4015"/>
    <x v="4016"/>
    <x v="10508"/>
    <x v="307"/>
    <x v="4512"/>
    <x v="4585"/>
    <x v="1003"/>
    <x v="3"/>
  </r>
  <r>
    <x v="133"/>
    <x v="38"/>
    <x v="11"/>
    <x v="1160"/>
    <x v="2743"/>
    <x v="471"/>
    <x v="14"/>
    <x v="22"/>
    <x v="22248"/>
    <x v="19908"/>
    <x v="17533"/>
    <x v="42251"/>
    <x v="3"/>
    <x v="1"/>
    <x v="1"/>
    <x v="1820"/>
    <x v="2001"/>
    <x v="2903"/>
    <x v="3966"/>
    <x v="286"/>
    <x v="4508"/>
    <x v="4614"/>
    <x v="900"/>
    <x v="3"/>
  </r>
  <r>
    <x v="133"/>
    <x v="39"/>
    <x v="6"/>
    <x v="1163"/>
    <x v="2773"/>
    <x v="465"/>
    <x v="18"/>
    <x v="22"/>
    <x v="21423"/>
    <x v="19654"/>
    <x v="17366"/>
    <x v="41428"/>
    <x v="3"/>
    <x v="1"/>
    <x v="1"/>
    <x v="1543"/>
    <x v="5293"/>
    <x v="4298"/>
    <x v="7283"/>
    <x v="248"/>
    <x v="4512"/>
    <x v="4585"/>
    <x v="912"/>
    <x v="3"/>
  </r>
  <r>
    <x v="133"/>
    <x v="39"/>
    <x v="7"/>
    <x v="1161"/>
    <x v="2853"/>
    <x v="466"/>
    <x v="12"/>
    <x v="36"/>
    <x v="21156"/>
    <x v="18971"/>
    <x v="17061"/>
    <x v="40776"/>
    <x v="3"/>
    <x v="1"/>
    <x v="1"/>
    <x v="5237"/>
    <x v="2730"/>
    <x v="2788"/>
    <x v="8771"/>
    <x v="294"/>
    <x v="4495"/>
    <x v="4547"/>
    <x v="1057"/>
    <x v="3"/>
  </r>
  <r>
    <x v="133"/>
    <x v="39"/>
    <x v="8"/>
    <x v="1163"/>
    <x v="2969"/>
    <x v="465"/>
    <x v="21"/>
    <x v="30"/>
    <x v="20662"/>
    <x v="18511"/>
    <x v="16792"/>
    <x v="40173"/>
    <x v="3"/>
    <x v="1"/>
    <x v="1"/>
    <x v="3698"/>
    <x v="4230"/>
    <x v="2863"/>
    <x v="8236"/>
    <x v="276"/>
    <x v="4520"/>
    <x v="4599"/>
    <x v="1142"/>
    <x v="3"/>
  </r>
  <r>
    <x v="133"/>
    <x v="39"/>
    <x v="9"/>
    <x v="1160"/>
    <x v="2976"/>
    <x v="466"/>
    <x v="16"/>
    <x v="35"/>
    <x v="20036"/>
    <x v="17941"/>
    <x v="16654"/>
    <x v="39578"/>
    <x v="3"/>
    <x v="1"/>
    <x v="1"/>
    <x v="2877"/>
    <x v="3711"/>
    <x v="4241"/>
    <x v="8085"/>
    <x v="294"/>
    <x v="4497"/>
    <x v="4571"/>
    <x v="843"/>
    <x v="3"/>
  </r>
  <r>
    <x v="133"/>
    <x v="39"/>
    <x v="10"/>
    <x v="1173"/>
    <x v="2933"/>
    <x v="472"/>
    <x v="17"/>
    <x v="27"/>
    <x v="19098"/>
    <x v="17383"/>
    <x v="16301"/>
    <x v="38733"/>
    <x v="3"/>
    <x v="1"/>
    <x v="1"/>
    <x v="1476"/>
    <x v="3822"/>
    <x v="2139"/>
    <x v="4103"/>
    <x v="318"/>
    <x v="4506"/>
    <x v="4608"/>
    <x v="711"/>
    <x v="3"/>
  </r>
  <r>
    <x v="133"/>
    <x v="39"/>
    <x v="11"/>
    <x v="1177"/>
    <x v="2873"/>
    <x v="471"/>
    <x v="13"/>
    <x v="32"/>
    <x v="18079"/>
    <x v="16663"/>
    <x v="16009"/>
    <x v="37955"/>
    <x v="3"/>
    <x v="1"/>
    <x v="1"/>
    <x v="1337"/>
    <x v="2929"/>
    <x v="2464"/>
    <x v="3639"/>
    <x v="285"/>
    <x v="4498"/>
    <x v="4570"/>
    <x v="662"/>
    <x v="3"/>
  </r>
  <r>
    <x v="133"/>
    <x v="40"/>
    <x v="6"/>
    <x v="1187"/>
    <x v="2797"/>
    <x v="465"/>
    <x v="12"/>
    <x v="29"/>
    <x v="17152"/>
    <x v="15845"/>
    <x v="15596"/>
    <x v="37071"/>
    <x v="3"/>
    <x v="1"/>
    <x v="1"/>
    <x v="2031"/>
    <x v="2511"/>
    <x v="1712"/>
    <x v="3349"/>
    <x v="248"/>
    <x v="4504"/>
    <x v="4595"/>
    <x v="618"/>
    <x v="3"/>
  </r>
  <r>
    <x v="133"/>
    <x v="40"/>
    <x v="7"/>
    <x v="1204"/>
    <x v="2770"/>
    <x v="466"/>
    <x v="11"/>
    <x v="24"/>
    <x v="16369"/>
    <x v="14792"/>
    <x v="15236"/>
    <x v="36028"/>
    <x v="3"/>
    <x v="1"/>
    <x v="1"/>
    <x v="3029"/>
    <x v="1729"/>
    <x v="2064"/>
    <x v="4320"/>
    <x v="294"/>
    <x v="4503"/>
    <x v="4598"/>
    <x v="756"/>
    <x v="3"/>
  </r>
  <r>
    <x v="133"/>
    <x v="40"/>
    <x v="8"/>
    <x v="1214"/>
    <x v="2658"/>
    <x v="466"/>
    <x v="16"/>
    <x v="37"/>
    <x v="15454"/>
    <x v="13669"/>
    <x v="14873"/>
    <x v="34489"/>
    <x v="3"/>
    <x v="1"/>
    <x v="1"/>
    <x v="2323"/>
    <x v="1374"/>
    <x v="2062"/>
    <x v="3140"/>
    <x v="286"/>
    <x v="4514"/>
    <x v="4548"/>
    <x v="526"/>
    <x v="3"/>
  </r>
  <r>
    <x v="133"/>
    <x v="40"/>
    <x v="9"/>
    <x v="1215"/>
    <x v="2677"/>
    <x v="468"/>
    <x v="24"/>
    <x v="35"/>
    <x v="14082"/>
    <x v="12924"/>
    <x v="14470"/>
    <x v="32114"/>
    <x v="3"/>
    <x v="1"/>
    <x v="1"/>
    <x v="728"/>
    <x v="2859"/>
    <x v="1713"/>
    <x v="1972"/>
    <x v="295"/>
    <x v="4519"/>
    <x v="4590"/>
    <x v="884"/>
    <x v="3"/>
  </r>
  <r>
    <x v="133"/>
    <x v="40"/>
    <x v="10"/>
    <x v="1238"/>
    <x v="2488"/>
    <x v="470"/>
    <x v="12"/>
    <x v="32"/>
    <x v="13093"/>
    <x v="12091"/>
    <x v="14019"/>
    <x v="29519"/>
    <x v="3"/>
    <x v="1"/>
    <x v="1"/>
    <x v="2065"/>
    <x v="2421"/>
    <x v="1653"/>
    <x v="3258"/>
    <x v="295"/>
    <x v="4484"/>
    <x v="4591"/>
    <x v="369"/>
    <x v="3"/>
  </r>
  <r>
    <x v="133"/>
    <x v="40"/>
    <x v="11"/>
    <x v="1244"/>
    <x v="2466"/>
    <x v="475"/>
    <x v="12"/>
    <x v="23"/>
    <x v="11677"/>
    <x v="11107"/>
    <x v="13381"/>
    <x v="25993"/>
    <x v="3"/>
    <x v="1"/>
    <x v="1"/>
    <x v="715"/>
    <x v="1605"/>
    <x v="1444"/>
    <x v="1182"/>
    <x v="313"/>
    <x v="4505"/>
    <x v="4612"/>
    <x v="762"/>
    <x v="3"/>
  </r>
  <r>
    <x v="143"/>
    <x v="24"/>
    <x v="6"/>
    <x v="1243"/>
    <x v="2538"/>
    <x v="463"/>
    <x v="21"/>
    <x v="22"/>
    <x v="10817"/>
    <x v="9821"/>
    <x v="12642"/>
    <x v="22932"/>
    <x v="0"/>
    <x v="3"/>
    <x v="1"/>
    <x v="2294"/>
    <x v="848"/>
    <x v="1033"/>
    <x v="1542"/>
    <x v="229"/>
    <x v="4520"/>
    <x v="4587"/>
    <x v="1038"/>
    <x v="3"/>
  </r>
  <r>
    <x v="143"/>
    <x v="24"/>
    <x v="7"/>
    <x v="1249"/>
    <x v="2538"/>
    <x v="464"/>
    <x v="24"/>
    <x v="31"/>
    <x v="10113"/>
    <x v="9232"/>
    <x v="12205"/>
    <x v="21288"/>
    <x v="0"/>
    <x v="3"/>
    <x v="1"/>
    <x v="3146"/>
    <x v="3714"/>
    <x v="2786"/>
    <x v="6961"/>
    <x v="287"/>
    <x v="4509"/>
    <x v="4560"/>
    <x v="823"/>
    <x v="3"/>
  </r>
  <r>
    <x v="143"/>
    <x v="24"/>
    <x v="8"/>
    <x v="1250"/>
    <x v="2531"/>
    <x v="466"/>
    <x v="11"/>
    <x v="20"/>
    <x v="9269"/>
    <x v="8725"/>
    <x v="11488"/>
    <x v="19577"/>
    <x v="0"/>
    <x v="3"/>
    <x v="1"/>
    <x v="2323"/>
    <x v="4151"/>
    <x v="1485"/>
    <x v="4557"/>
    <x v="301"/>
    <x v="4482"/>
    <x v="4616"/>
    <x v="807"/>
    <x v="3"/>
  </r>
  <r>
    <x v="143"/>
    <x v="24"/>
    <x v="9"/>
    <x v="1259"/>
    <x v="2521"/>
    <x v="468"/>
    <x v="18"/>
    <x v="20"/>
    <x v="8562"/>
    <x v="7958"/>
    <x v="10972"/>
    <x v="18356"/>
    <x v="0"/>
    <x v="3"/>
    <x v="1"/>
    <x v="2914"/>
    <x v="2664"/>
    <x v="2465"/>
    <x v="5482"/>
    <x v="295"/>
    <x v="4519"/>
    <x v="4585"/>
    <x v="799"/>
    <x v="3"/>
  </r>
  <r>
    <x v="143"/>
    <x v="24"/>
    <x v="10"/>
    <x v="1269"/>
    <x v="2463"/>
    <x v="469"/>
    <x v="22"/>
    <x v="24"/>
    <x v="7920"/>
    <x v="7071"/>
    <x v="10596"/>
    <x v="17248"/>
    <x v="0"/>
    <x v="3"/>
    <x v="1"/>
    <x v="2992"/>
    <x v="2188"/>
    <x v="3392"/>
    <x v="6097"/>
    <x v="287"/>
    <x v="4512"/>
    <x v="4571"/>
    <x v="662"/>
    <x v="3"/>
  </r>
  <r>
    <x v="143"/>
    <x v="24"/>
    <x v="11"/>
    <x v="1268"/>
    <x v="2511"/>
    <x v="469"/>
    <x v="18"/>
    <x v="27"/>
    <x v="7185"/>
    <x v="6306"/>
    <x v="10350"/>
    <x v="16283"/>
    <x v="0"/>
    <x v="3"/>
    <x v="1"/>
    <x v="2573"/>
    <x v="2575"/>
    <x v="4415"/>
    <x v="6791"/>
    <x v="286"/>
    <x v="4498"/>
    <x v="4578"/>
    <x v="971"/>
    <x v="3"/>
  </r>
  <r>
    <x v="143"/>
    <x v="25"/>
    <x v="6"/>
    <x v="1268"/>
    <x v="2562"/>
    <x v="466"/>
    <x v="11"/>
    <x v="27"/>
    <x v="6670"/>
    <x v="5404"/>
    <x v="9689"/>
    <x v="15201"/>
    <x v="0"/>
    <x v="3"/>
    <x v="1"/>
    <x v="3858"/>
    <x v="1869"/>
    <x v="2099"/>
    <x v="5432"/>
    <x v="269"/>
    <x v="4492"/>
    <x v="4585"/>
    <x v="980"/>
    <x v="3"/>
  </r>
  <r>
    <x v="143"/>
    <x v="25"/>
    <x v="7"/>
    <x v="1261"/>
    <x v="2575"/>
    <x v="468"/>
    <x v="22"/>
    <x v="24"/>
    <x v="6198"/>
    <x v="4951"/>
    <x v="9348"/>
    <x v="14505"/>
    <x v="0"/>
    <x v="3"/>
    <x v="1"/>
    <x v="4205"/>
    <x v="4151"/>
    <x v="3902"/>
    <x v="10192"/>
    <x v="295"/>
    <x v="4528"/>
    <x v="4591"/>
    <x v="865"/>
    <x v="3"/>
  </r>
  <r>
    <x v="143"/>
    <x v="25"/>
    <x v="8"/>
    <x v="1257"/>
    <x v="2600"/>
    <x v="468"/>
    <x v="17"/>
    <x v="22"/>
    <x v="5642"/>
    <x v="4571"/>
    <x v="8682"/>
    <x v="13489"/>
    <x v="0"/>
    <x v="3"/>
    <x v="1"/>
    <x v="3448"/>
    <x v="4516"/>
    <x v="2202"/>
    <x v="7284"/>
    <x v="286"/>
    <x v="4496"/>
    <x v="4590"/>
    <x v="904"/>
    <x v="3"/>
  </r>
  <r>
    <x v="143"/>
    <x v="25"/>
    <x v="9"/>
    <x v="1258"/>
    <x v="2670"/>
    <x v="469"/>
    <x v="13"/>
    <x v="27"/>
    <x v="5208"/>
    <x v="3936"/>
    <x v="8568"/>
    <x v="12709"/>
    <x v="0"/>
    <x v="3"/>
    <x v="1"/>
    <x v="4532"/>
    <x v="2731"/>
    <x v="5422"/>
    <x v="10822"/>
    <x v="287"/>
    <x v="4498"/>
    <x v="4571"/>
    <x v="1035"/>
    <x v="3"/>
  </r>
  <r>
    <x v="143"/>
    <x v="25"/>
    <x v="10"/>
    <x v="1256"/>
    <x v="2641"/>
    <x v="469"/>
    <x v="22"/>
    <x v="25"/>
    <x v="4796"/>
    <x v="3611"/>
    <x v="8483"/>
    <x v="11986"/>
    <x v="0"/>
    <x v="3"/>
    <x v="1"/>
    <x v="4622"/>
    <x v="4358"/>
    <x v="5599"/>
    <x v="13357"/>
    <x v="286"/>
    <x v="4521"/>
    <x v="4589"/>
    <x v="747"/>
    <x v="3"/>
  </r>
  <r>
    <x v="143"/>
    <x v="25"/>
    <x v="11"/>
    <x v="1259"/>
    <x v="2644"/>
    <x v="469"/>
    <x v="18"/>
    <x v="25"/>
    <x v="4471"/>
    <x v="3397"/>
    <x v="8118"/>
    <x v="11170"/>
    <x v="0"/>
    <x v="3"/>
    <x v="1"/>
    <x v="5071"/>
    <x v="5422"/>
    <x v="3700"/>
    <x v="12853"/>
    <x v="286"/>
    <x v="4498"/>
    <x v="4585"/>
    <x v="832"/>
    <x v="3"/>
  </r>
  <r>
    <x v="143"/>
    <x v="36"/>
    <x v="6"/>
    <x v="1263"/>
    <x v="2658"/>
    <x v="463"/>
    <x v="17"/>
    <x v="28"/>
    <x v="4344"/>
    <x v="3062"/>
    <x v="7815"/>
    <x v="10418"/>
    <x v="0"/>
    <x v="3"/>
    <x v="1"/>
    <x v="6607"/>
    <x v="4228"/>
    <x v="4016"/>
    <x v="14744"/>
    <x v="252"/>
    <x v="4503"/>
    <x v="4579"/>
    <x v="865"/>
    <x v="3"/>
  </r>
  <r>
    <x v="143"/>
    <x v="36"/>
    <x v="7"/>
    <x v="1254"/>
    <x v="2763"/>
    <x v="470"/>
    <x v="12"/>
    <x v="31"/>
    <x v="4085"/>
    <x v="2844"/>
    <x v="7678"/>
    <x v="9806"/>
    <x v="0"/>
    <x v="3"/>
    <x v="1"/>
    <x v="5736"/>
    <x v="4915"/>
    <x v="5183"/>
    <x v="16018"/>
    <x v="323"/>
    <x v="4497"/>
    <x v="4574"/>
    <x v="1123"/>
    <x v="3"/>
  </r>
  <r>
    <x v="143"/>
    <x v="36"/>
    <x v="8"/>
    <x v="1240"/>
    <x v="2813"/>
    <x v="469"/>
    <x v="25"/>
    <x v="30"/>
    <x v="3612"/>
    <x v="2708"/>
    <x v="7438"/>
    <x v="8897"/>
    <x v="0"/>
    <x v="3"/>
    <x v="1"/>
    <x v="4155"/>
    <x v="5766"/>
    <x v="4534"/>
    <x v="12674"/>
    <x v="276"/>
    <x v="4529"/>
    <x v="4587"/>
    <x v="971"/>
    <x v="3"/>
  </r>
  <r>
    <x v="143"/>
    <x v="36"/>
    <x v="9"/>
    <x v="1246"/>
    <x v="2839"/>
    <x v="469"/>
    <x v="24"/>
    <x v="24"/>
    <x v="3185"/>
    <x v="2570"/>
    <x v="7229"/>
    <x v="8117"/>
    <x v="0"/>
    <x v="3"/>
    <x v="1"/>
    <x v="4572"/>
    <x v="5856"/>
    <x v="4589"/>
    <x v="13763"/>
    <x v="286"/>
    <x v="4504"/>
    <x v="4600"/>
    <x v="904"/>
    <x v="3"/>
  </r>
  <r>
    <x v="143"/>
    <x v="36"/>
    <x v="10"/>
    <x v="1245"/>
    <x v="2839"/>
    <x v="468"/>
    <x v="24"/>
    <x v="25"/>
    <x v="3080"/>
    <x v="2434"/>
    <x v="7115"/>
    <x v="7754"/>
    <x v="0"/>
    <x v="3"/>
    <x v="1"/>
    <x v="6815"/>
    <x v="5810"/>
    <x v="5421"/>
    <x v="21125"/>
    <x v="285"/>
    <x v="4505"/>
    <x v="4580"/>
    <x v="823"/>
    <x v="3"/>
  </r>
  <r>
    <x v="143"/>
    <x v="36"/>
    <x v="11"/>
    <x v="1266"/>
    <x v="2723"/>
    <x v="471"/>
    <x v="20"/>
    <x v="31"/>
    <x v="2963"/>
    <x v="2188"/>
    <x v="6902"/>
    <x v="7171"/>
    <x v="0"/>
    <x v="3"/>
    <x v="1"/>
    <x v="6654"/>
    <x v="4833"/>
    <x v="4589"/>
    <x v="16957"/>
    <x v="307"/>
    <x v="4498"/>
    <x v="4570"/>
    <x v="517"/>
    <x v="3"/>
  </r>
  <r>
    <x v="143"/>
    <x v="41"/>
    <x v="6"/>
    <x v="1277"/>
    <x v="2717"/>
    <x v="470"/>
    <x v="24"/>
    <x v="29"/>
    <x v="2990"/>
    <x v="2245"/>
    <x v="6810"/>
    <x v="7176"/>
    <x v="0"/>
    <x v="3"/>
    <x v="1"/>
    <x v="7626"/>
    <x v="7808"/>
    <x v="5482"/>
    <x v="28278"/>
    <x v="276"/>
    <x v="4512"/>
    <x v="4590"/>
    <x v="809"/>
    <x v="3"/>
  </r>
  <r>
    <x v="143"/>
    <x v="41"/>
    <x v="7"/>
    <x v="1267"/>
    <x v="2777"/>
    <x v="467"/>
    <x v="20"/>
    <x v="19"/>
    <x v="2803"/>
    <x v="2167"/>
    <x v="6818"/>
    <x v="6902"/>
    <x v="0"/>
    <x v="3"/>
    <x v="1"/>
    <x v="6173"/>
    <x v="6485"/>
    <x v="6191"/>
    <x v="22535"/>
    <x v="263"/>
    <x v="4498"/>
    <x v="4614"/>
    <x v="1003"/>
    <x v="3"/>
  </r>
  <r>
    <x v="143"/>
    <x v="41"/>
    <x v="8"/>
    <x v="1246"/>
    <x v="2873"/>
    <x v="471"/>
    <x v="17"/>
    <x v="30"/>
    <x v="2803"/>
    <x v="2191"/>
    <x v="6810"/>
    <x v="6924"/>
    <x v="0"/>
    <x v="3"/>
    <x v="1"/>
    <x v="7481"/>
    <x v="7492"/>
    <x v="6148"/>
    <x v="28636"/>
    <x v="312"/>
    <x v="4500"/>
    <x v="4553"/>
    <x v="1100"/>
    <x v="3"/>
  </r>
  <r>
    <x v="143"/>
    <x v="41"/>
    <x v="9"/>
    <x v="1236"/>
    <x v="2939"/>
    <x v="464"/>
    <x v="21"/>
    <x v="30"/>
    <x v="2600"/>
    <x v="2125"/>
    <x v="6734"/>
    <x v="6489"/>
    <x v="0"/>
    <x v="3"/>
    <x v="1"/>
    <x v="5980"/>
    <x v="6618"/>
    <x v="5665"/>
    <x v="20736"/>
    <x v="244"/>
    <x v="4512"/>
    <x v="4585"/>
    <x v="1015"/>
    <x v="3"/>
  </r>
  <r>
    <x v="143"/>
    <x v="41"/>
    <x v="10"/>
    <x v="1231"/>
    <x v="2996"/>
    <x v="470"/>
    <x v="33"/>
    <x v="20"/>
    <x v="2583"/>
    <x v="1780"/>
    <x v="6637"/>
    <x v="5940"/>
    <x v="0"/>
    <x v="3"/>
    <x v="1"/>
    <x v="7428"/>
    <x v="3899"/>
    <x v="5419"/>
    <x v="18777"/>
    <x v="322"/>
    <x v="4528"/>
    <x v="4615"/>
    <x v="994"/>
    <x v="3"/>
  </r>
  <r>
    <x v="143"/>
    <x v="41"/>
    <x v="11"/>
    <x v="1218"/>
    <x v="3196"/>
    <x v="468"/>
    <x v="17"/>
    <x v="30"/>
    <x v="2468"/>
    <x v="1772"/>
    <x v="6824"/>
    <x v="5988"/>
    <x v="0"/>
    <x v="3"/>
    <x v="1"/>
    <x v="6711"/>
    <x v="7224"/>
    <x v="7642"/>
    <x v="29052"/>
    <x v="275"/>
    <x v="4478"/>
    <x v="4554"/>
    <x v="1296"/>
    <x v="3"/>
  </r>
  <r>
    <x v="143"/>
    <x v="42"/>
    <x v="6"/>
    <x v="1196"/>
    <x v="3310"/>
    <x v="466"/>
    <x v="26"/>
    <x v="35"/>
    <x v="2399"/>
    <x v="1737"/>
    <x v="6719"/>
    <x v="5730"/>
    <x v="0"/>
    <x v="3"/>
    <x v="1"/>
    <x v="6967"/>
    <x v="6896"/>
    <x v="5422"/>
    <x v="23764"/>
    <x v="275"/>
    <x v="4521"/>
    <x v="4571"/>
    <x v="1139"/>
    <x v="3"/>
  </r>
  <r>
    <x v="143"/>
    <x v="42"/>
    <x v="7"/>
    <x v="1197"/>
    <x v="3403"/>
    <x v="471"/>
    <x v="14"/>
    <x v="23"/>
    <x v="2636"/>
    <x v="1537"/>
    <x v="6600"/>
    <x v="5634"/>
    <x v="0"/>
    <x v="3"/>
    <x v="1"/>
    <x v="9136"/>
    <x v="5111"/>
    <x v="5240"/>
    <x v="26765"/>
    <x v="313"/>
    <x v="4484"/>
    <x v="4617"/>
    <x v="1088"/>
    <x v="3"/>
  </r>
  <r>
    <x v="143"/>
    <x v="42"/>
    <x v="8"/>
    <x v="1188"/>
    <x v="3433"/>
    <x v="470"/>
    <x v="27"/>
    <x v="21"/>
    <x v="2822"/>
    <x v="1607"/>
    <x v="6239"/>
    <x v="5566"/>
    <x v="0"/>
    <x v="3"/>
    <x v="1"/>
    <x v="8818"/>
    <x v="7985"/>
    <x v="3498"/>
    <x v="27262"/>
    <x v="276"/>
    <x v="4529"/>
    <x v="4590"/>
    <x v="912"/>
    <x v="3"/>
  </r>
  <r>
    <x v="143"/>
    <x v="42"/>
    <x v="9"/>
    <x v="1185"/>
    <x v="3440"/>
    <x v="468"/>
    <x v="20"/>
    <x v="30"/>
    <x v="2863"/>
    <x v="1683"/>
    <x v="6141"/>
    <x v="5627"/>
    <x v="0"/>
    <x v="3"/>
    <x v="1"/>
    <x v="7785"/>
    <x v="8067"/>
    <x v="5422"/>
    <x v="29123"/>
    <x v="275"/>
    <x v="4493"/>
    <x v="4557"/>
    <x v="843"/>
    <x v="3"/>
  </r>
  <r>
    <x v="143"/>
    <x v="42"/>
    <x v="10"/>
    <x v="1187"/>
    <x v="3490"/>
    <x v="467"/>
    <x v="14"/>
    <x v="28"/>
    <x v="2698"/>
    <x v="1732"/>
    <x v="6260"/>
    <x v="5590"/>
    <x v="0"/>
    <x v="3"/>
    <x v="1"/>
    <x v="6221"/>
    <x v="7757"/>
    <x v="7124"/>
    <x v="27655"/>
    <x v="276"/>
    <x v="4496"/>
    <x v="4591"/>
    <x v="971"/>
    <x v="3"/>
  </r>
  <r>
    <x v="143"/>
    <x v="42"/>
    <x v="11"/>
    <x v="1163"/>
    <x v="3934"/>
    <x v="470"/>
    <x v="18"/>
    <x v="22"/>
    <x v="2532"/>
    <x v="1811"/>
    <x v="6379"/>
    <x v="5612"/>
    <x v="0"/>
    <x v="3"/>
    <x v="1"/>
    <x v="6317"/>
    <x v="8067"/>
    <x v="7127"/>
    <x v="28617"/>
    <x v="307"/>
    <x v="4512"/>
    <x v="4599"/>
    <x v="1473"/>
    <x v="3"/>
  </r>
  <r>
    <x v="143"/>
    <x v="43"/>
    <x v="6"/>
    <x v="1117"/>
    <x v="4187"/>
    <x v="468"/>
    <x v="14"/>
    <x v="29"/>
    <x v="2450"/>
    <x v="1834"/>
    <x v="6275"/>
    <x v="5399"/>
    <x v="0"/>
    <x v="3"/>
    <x v="1"/>
    <x v="6917"/>
    <x v="7453"/>
    <x v="5366"/>
    <x v="24755"/>
    <x v="275"/>
    <x v="4498"/>
    <x v="4564"/>
    <x v="1340"/>
    <x v="3"/>
  </r>
  <r>
    <x v="143"/>
    <x v="43"/>
    <x v="7"/>
    <x v="1126"/>
    <x v="4147"/>
    <x v="463"/>
    <x v="22"/>
    <x v="27"/>
    <x v="2575"/>
    <x v="2070"/>
    <x v="6396"/>
    <x v="6024"/>
    <x v="0"/>
    <x v="3"/>
    <x v="1"/>
    <x v="8336"/>
    <x v="9516"/>
    <x v="7127"/>
    <x v="36472"/>
    <x v="257"/>
    <x v="4519"/>
    <x v="4590"/>
    <x v="717"/>
    <x v="3"/>
  </r>
  <r>
    <x v="143"/>
    <x v="43"/>
    <x v="8"/>
    <x v="1133"/>
    <x v="4107"/>
    <x v="463"/>
    <x v="18"/>
    <x v="42"/>
    <x v="2803"/>
    <x v="2188"/>
    <x v="6488"/>
    <x v="6577"/>
    <x v="0"/>
    <x v="3"/>
    <x v="1"/>
    <x v="9092"/>
    <x v="8462"/>
    <x v="6874"/>
    <x v="36144"/>
    <x v="286"/>
    <x v="4498"/>
    <x v="4545"/>
    <x v="717"/>
    <x v="3"/>
  </r>
  <r>
    <x v="143"/>
    <x v="43"/>
    <x v="9"/>
    <x v="1125"/>
    <x v="4200"/>
    <x v="462"/>
    <x v="14"/>
    <x v="45"/>
    <x v="3386"/>
    <x v="2493"/>
    <x v="6675"/>
    <x v="7747"/>
    <x v="0"/>
    <x v="3"/>
    <x v="1"/>
    <x v="11172"/>
    <x v="10164"/>
    <x v="7643"/>
    <x v="43301"/>
    <x v="276"/>
    <x v="4498"/>
    <x v="4579"/>
    <x v="1204"/>
    <x v="3"/>
  </r>
  <r>
    <x v="143"/>
    <x v="43"/>
    <x v="10"/>
    <x v="1116"/>
    <x v="4207"/>
    <x v="463"/>
    <x v="17"/>
    <x v="36"/>
    <x v="4109"/>
    <x v="2609"/>
    <x v="6884"/>
    <x v="8864"/>
    <x v="0"/>
    <x v="3"/>
    <x v="1"/>
    <x v="12009"/>
    <x v="8365"/>
    <x v="7810"/>
    <x v="43236"/>
    <x v="294"/>
    <x v="4508"/>
    <x v="4608"/>
    <x v="1028"/>
    <x v="3"/>
  </r>
  <r>
    <x v="143"/>
    <x v="43"/>
    <x v="11"/>
    <x v="1145"/>
    <x v="4202"/>
    <x v="466"/>
    <x v="13"/>
    <x v="40"/>
    <x v="5449"/>
    <x v="3575"/>
    <x v="7394"/>
    <x v="11794"/>
    <x v="0"/>
    <x v="3"/>
    <x v="1"/>
    <x v="13846"/>
    <x v="13523"/>
    <x v="9644"/>
    <x v="50706"/>
    <x v="307"/>
    <x v="4498"/>
    <x v="4574"/>
    <x v="690"/>
    <x v="3"/>
  </r>
  <r>
    <x v="143"/>
    <x v="44"/>
    <x v="6"/>
    <x v="1157"/>
    <x v="4067"/>
    <x v="465"/>
    <x v="11"/>
    <x v="31"/>
    <x v="5380"/>
    <x v="3550"/>
    <x v="7219"/>
    <x v="11533"/>
    <x v="1"/>
    <x v="2"/>
    <x v="1"/>
    <x v="6967"/>
    <x v="7033"/>
    <x v="4815"/>
    <x v="22598"/>
    <x v="276"/>
    <x v="4501"/>
    <x v="4608"/>
    <x v="355"/>
    <x v="3"/>
  </r>
  <r>
    <x v="143"/>
    <x v="44"/>
    <x v="7"/>
    <x v="1149"/>
    <x v="4194"/>
    <x v="468"/>
    <x v="17"/>
    <x v="29"/>
    <x v="4863"/>
    <x v="3698"/>
    <x v="7045"/>
    <x v="10974"/>
    <x v="1"/>
    <x v="2"/>
    <x v="1"/>
    <x v="4027"/>
    <x v="8673"/>
    <x v="4928"/>
    <x v="17194"/>
    <x v="307"/>
    <x v="4515"/>
    <x v="4590"/>
    <x v="1163"/>
    <x v="3"/>
  </r>
  <r>
    <x v="143"/>
    <x v="44"/>
    <x v="8"/>
    <x v="1147"/>
    <x v="4190"/>
    <x v="462"/>
    <x v="25"/>
    <x v="19"/>
    <x v="4560"/>
    <x v="3519"/>
    <x v="6944"/>
    <x v="10317"/>
    <x v="1"/>
    <x v="2"/>
    <x v="1"/>
    <x v="5238"/>
    <x v="5550"/>
    <x v="5421"/>
    <x v="16326"/>
    <x v="248"/>
    <x v="4519"/>
    <x v="4614"/>
    <x v="813"/>
    <x v="3"/>
  </r>
  <r>
    <x v="143"/>
    <x v="44"/>
    <x v="9"/>
    <x v="1132"/>
    <x v="4241"/>
    <x v="465"/>
    <x v="17"/>
    <x v="22"/>
    <x v="4281"/>
    <x v="3451"/>
    <x v="6668"/>
    <x v="9730"/>
    <x v="1"/>
    <x v="2"/>
    <x v="1"/>
    <x v="5528"/>
    <x v="6759"/>
    <x v="4130"/>
    <x v="16479"/>
    <x v="307"/>
    <x v="4492"/>
    <x v="4574"/>
    <x v="1489"/>
    <x v="3"/>
  </r>
  <r>
    <x v="143"/>
    <x v="44"/>
    <x v="10"/>
    <x v="1078"/>
    <x v="4262"/>
    <x v="465"/>
    <x v="12"/>
    <x v="27"/>
    <x v="4109"/>
    <x v="2962"/>
    <x v="6087"/>
    <x v="8520"/>
    <x v="1"/>
    <x v="2"/>
    <x v="1"/>
    <x v="6270"/>
    <x v="2928"/>
    <x v="2274"/>
    <x v="9513"/>
    <x v="286"/>
    <x v="4497"/>
    <x v="4571"/>
    <x v="1307"/>
    <x v="3"/>
  </r>
  <r>
    <x v="143"/>
    <x v="44"/>
    <x v="11"/>
    <x v="1098"/>
    <x v="4264"/>
    <x v="461"/>
    <x v="18"/>
    <x v="36"/>
    <x v="2932"/>
    <x v="2360"/>
    <x v="5412"/>
    <x v="5706"/>
    <x v="1"/>
    <x v="2"/>
    <x v="1"/>
    <x v="847"/>
    <x v="1801"/>
    <x v="1736"/>
    <x v="1693"/>
    <x v="258"/>
    <x v="4515"/>
    <x v="4560"/>
    <x v="884"/>
    <x v="3"/>
  </r>
  <r>
    <x v="143"/>
    <x v="45"/>
    <x v="6"/>
    <x v="1106"/>
    <x v="4240"/>
    <x v="471"/>
    <x v="14"/>
    <x v="12"/>
    <x v="1636"/>
    <x v="2095"/>
    <x v="4257"/>
    <x v="2615"/>
    <x v="1"/>
    <x v="2"/>
    <x v="1"/>
    <x v="560"/>
    <x v="4634"/>
    <x v="393"/>
    <x v="796"/>
    <x v="336"/>
    <x v="4498"/>
    <x v="4654"/>
    <x v="323"/>
    <x v="3"/>
  </r>
  <r>
    <x v="143"/>
    <x v="45"/>
    <x v="7"/>
    <x v="1136"/>
    <x v="4224"/>
    <x v="466"/>
    <x v="22"/>
    <x v="22"/>
    <x v="1112"/>
    <x v="1895"/>
    <x v="3058"/>
    <x v="1387"/>
    <x v="1"/>
    <x v="2"/>
    <x v="1"/>
    <x v="3212"/>
    <x v="5249"/>
    <x v="410"/>
    <x v="3328"/>
    <x v="257"/>
    <x v="4519"/>
    <x v="4554"/>
    <x v="440"/>
    <x v="3"/>
  </r>
  <r>
    <x v="143"/>
    <x v="45"/>
    <x v="8"/>
    <x v="1145"/>
    <x v="4218"/>
    <x v="463"/>
    <x v="24"/>
    <x v="30"/>
    <x v="1132"/>
    <x v="1598"/>
    <x v="2026"/>
    <x v="942"/>
    <x v="1"/>
    <x v="2"/>
    <x v="1"/>
    <x v="7584"/>
    <x v="4228"/>
    <x v="676"/>
    <x v="8441"/>
    <x v="263"/>
    <x v="4507"/>
    <x v="4561"/>
    <x v="663"/>
    <x v="3"/>
  </r>
  <r>
    <x v="143"/>
    <x v="45"/>
    <x v="9"/>
    <x v="1131"/>
    <x v="4223"/>
    <x v="465"/>
    <x v="13"/>
    <x v="43"/>
    <x v="1087"/>
    <x v="1516"/>
    <x v="1530"/>
    <x v="763"/>
    <x v="1"/>
    <x v="2"/>
    <x v="1"/>
    <x v="7076"/>
    <x v="6355"/>
    <x v="1790"/>
    <x v="13558"/>
    <x v="295"/>
    <x v="4487"/>
    <x v="4550"/>
    <x v="971"/>
    <x v="3"/>
  </r>
  <r>
    <x v="143"/>
    <x v="45"/>
    <x v="10"/>
    <x v="1119"/>
    <x v="4237"/>
    <x v="465"/>
    <x v="12"/>
    <x v="20"/>
    <x v="1307"/>
    <x v="1911"/>
    <x v="1628"/>
    <x v="960"/>
    <x v="1"/>
    <x v="2"/>
    <x v="1"/>
    <x v="9380"/>
    <x v="11071"/>
    <x v="7458"/>
    <x v="41058"/>
    <x v="286"/>
    <x v="4504"/>
    <x v="4651"/>
    <x v="1188"/>
    <x v="3"/>
  </r>
  <r>
    <x v="143"/>
    <x v="45"/>
    <x v="11"/>
    <x v="1112"/>
    <x v="4238"/>
    <x v="467"/>
    <x v="25"/>
    <x v="25"/>
    <x v="1586"/>
    <x v="2004"/>
    <x v="1697"/>
    <x v="1125"/>
    <x v="1"/>
    <x v="2"/>
    <x v="1"/>
    <x v="9861"/>
    <x v="8161"/>
    <x v="6939"/>
    <x v="37539"/>
    <x v="295"/>
    <x v="4529"/>
    <x v="4569"/>
    <x v="853"/>
    <x v="3"/>
  </r>
  <r>
    <x v="143"/>
    <x v="46"/>
    <x v="6"/>
    <x v="1114"/>
    <x v="4233"/>
    <x v="469"/>
    <x v="58"/>
    <x v="36"/>
    <x v="2153"/>
    <x v="2637"/>
    <x v="1779"/>
    <x v="1693"/>
    <x v="1"/>
    <x v="2"/>
    <x v="1"/>
    <x v="11334"/>
    <x v="12501"/>
    <x v="7061"/>
    <x v="45894"/>
    <x v="295"/>
    <x v="4576"/>
    <x v="4555"/>
    <x v="690"/>
    <x v="3"/>
  </r>
  <r>
    <x v="143"/>
    <x v="46"/>
    <x v="7"/>
    <x v="1157"/>
    <x v="4221"/>
    <x v="469"/>
    <x v="471"/>
    <x v="471"/>
    <x v="2880"/>
    <x v="3289"/>
    <x v="1729"/>
    <x v="2603"/>
    <x v="1"/>
    <x v="2"/>
    <x v="1"/>
    <x v="12046"/>
    <x v="12670"/>
    <x v="5665"/>
    <x v="46061"/>
    <x v="286"/>
    <x v="4974"/>
    <x v="3860"/>
    <x v="512"/>
    <x v="3"/>
  </r>
  <r>
    <x v="143"/>
    <x v="46"/>
    <x v="8"/>
    <x v="1198"/>
    <x v="4057"/>
    <x v="467"/>
    <x v="1085"/>
    <x v="1122"/>
    <x v="3934"/>
    <x v="3808"/>
    <x v="1889"/>
    <x v="4286"/>
    <x v="1"/>
    <x v="2"/>
    <x v="1"/>
    <x v="13273"/>
    <x v="11415"/>
    <x v="7934"/>
    <x v="48530"/>
    <x v="275"/>
    <x v="5383"/>
    <x v="3404"/>
    <x v="188"/>
    <x v="3"/>
  </r>
  <r>
    <x v="143"/>
    <x v="46"/>
    <x v="9"/>
    <x v="1211"/>
    <x v="3941"/>
    <x v="462"/>
    <x v="1645"/>
    <x v="1689"/>
    <x v="4367"/>
    <x v="4538"/>
    <x v="2303"/>
    <x v="6124"/>
    <x v="1"/>
    <x v="2"/>
    <x v="1"/>
    <x v="10341"/>
    <x v="12163"/>
    <x v="9682"/>
    <x v="46646"/>
    <x v="257"/>
    <x v="5764"/>
    <x v="2954"/>
    <x v="517"/>
    <x v="3"/>
  </r>
  <r>
    <x v="143"/>
    <x v="46"/>
    <x v="10"/>
    <x v="1216"/>
    <x v="3895"/>
    <x v="459"/>
    <x v="2362"/>
    <x v="2472"/>
    <x v="5290"/>
    <x v="5155"/>
    <x v="2840"/>
    <x v="8285"/>
    <x v="1"/>
    <x v="2"/>
    <x v="1"/>
    <x v="12886"/>
    <x v="11351"/>
    <x v="9934"/>
    <x v="49271"/>
    <x v="263"/>
    <x v="6611"/>
    <x v="2028"/>
    <x v="704"/>
    <x v="3"/>
  </r>
  <r>
    <x v="143"/>
    <x v="46"/>
    <x v="11"/>
    <x v="1227"/>
    <x v="3725"/>
    <x v="462"/>
    <x v="2598"/>
    <x v="2747"/>
    <x v="5779"/>
    <x v="5747"/>
    <x v="3141"/>
    <x v="9541"/>
    <x v="1"/>
    <x v="2"/>
    <x v="1"/>
    <x v="10730"/>
    <x v="10931"/>
    <x v="8786"/>
    <x v="44696"/>
    <x v="307"/>
    <x v="5847"/>
    <x v="2871"/>
    <x v="423"/>
    <x v="3"/>
  </r>
  <r>
    <x v="143"/>
    <x v="47"/>
    <x v="6"/>
    <x v="1233"/>
    <x v="3614"/>
    <x v="464"/>
    <x v="3835"/>
    <x v="5065"/>
    <x v="6267"/>
    <x v="6665"/>
    <x v="3465"/>
    <x v="11124"/>
    <x v="1"/>
    <x v="2"/>
    <x v="1"/>
    <x v="10890"/>
    <x v="12483"/>
    <x v="8938"/>
    <x v="46896"/>
    <x v="295"/>
    <x v="7280"/>
    <x v="1300"/>
    <x v="528"/>
    <x v="3"/>
  </r>
  <r>
    <x v="143"/>
    <x v="47"/>
    <x v="7"/>
    <x v="1244"/>
    <x v="3491"/>
    <x v="460"/>
    <x v="4547"/>
    <x v="6321"/>
    <x v="7138"/>
    <x v="7218"/>
    <x v="4218"/>
    <x v="13031"/>
    <x v="1"/>
    <x v="2"/>
    <x v="1"/>
    <x v="12779"/>
    <x v="10563"/>
    <x v="10706"/>
    <x v="49672"/>
    <x v="262"/>
    <x v="7269"/>
    <x v="1308"/>
    <x v="506"/>
    <x v="3"/>
  </r>
  <r>
    <x v="143"/>
    <x v="47"/>
    <x v="8"/>
    <x v="1262"/>
    <x v="3414"/>
    <x v="464"/>
    <x v="5460"/>
    <x v="7256"/>
    <x v="8255"/>
    <x v="8130"/>
    <x v="4704"/>
    <x v="14696"/>
    <x v="1"/>
    <x v="2"/>
    <x v="1"/>
    <x v="13560"/>
    <x v="12299"/>
    <x v="9994"/>
    <x v="50250"/>
    <x v="308"/>
    <x v="8193"/>
    <x v="456"/>
    <x v="618"/>
    <x v="3"/>
  </r>
  <r>
    <x v="143"/>
    <x v="47"/>
    <x v="9"/>
    <x v="1235"/>
    <x v="3935"/>
    <x v="465"/>
    <x v="4451"/>
    <x v="6201"/>
    <x v="9053"/>
    <x v="8743"/>
    <x v="5150"/>
    <x v="15745"/>
    <x v="1"/>
    <x v="2"/>
    <x v="1"/>
    <x v="12373"/>
    <x v="10892"/>
    <x v="9905"/>
    <x v="48380"/>
    <x v="294"/>
    <x v="764"/>
    <x v="8760"/>
    <x v="1518"/>
    <x v="3"/>
  </r>
  <r>
    <x v="143"/>
    <x v="47"/>
    <x v="10"/>
    <x v="1184"/>
    <x v="4188"/>
    <x v="467"/>
    <x v="3235"/>
    <x v="3890"/>
    <x v="9638"/>
    <x v="9679"/>
    <x v="5277"/>
    <x v="16539"/>
    <x v="1"/>
    <x v="2"/>
    <x v="1"/>
    <x v="11172"/>
    <x v="12223"/>
    <x v="7257"/>
    <x v="45420"/>
    <x v="295"/>
    <x v="1588"/>
    <x v="7886"/>
    <x v="1340"/>
    <x v="3"/>
  </r>
  <r>
    <x v="143"/>
    <x v="47"/>
    <x v="11"/>
    <x v="1187"/>
    <x v="4195"/>
    <x v="466"/>
    <x v="4523"/>
    <x v="6300"/>
    <x v="10209"/>
    <x v="10115"/>
    <x v="5856"/>
    <x v="17475"/>
    <x v="1"/>
    <x v="2"/>
    <x v="1"/>
    <x v="11096"/>
    <x v="10052"/>
    <x v="10157"/>
    <x v="46451"/>
    <x v="285"/>
    <x v="7560"/>
    <x v="1041"/>
    <x v="869"/>
    <x v="3"/>
  </r>
  <r>
    <x v="143"/>
    <x v="26"/>
    <x v="6"/>
    <x v="1204"/>
    <x v="4074"/>
    <x v="459"/>
    <x v="5015"/>
    <x v="6805"/>
    <x v="10768"/>
    <x v="9813"/>
    <x v="6335"/>
    <x v="18013"/>
    <x v="1"/>
    <x v="2"/>
    <x v="1"/>
    <x v="10932"/>
    <x v="5153"/>
    <x v="9682"/>
    <x v="40434"/>
    <x v="244"/>
    <x v="7730"/>
    <x v="886"/>
    <x v="497"/>
    <x v="3"/>
  </r>
  <r>
    <x v="143"/>
    <x v="26"/>
    <x v="7"/>
    <x v="1208"/>
    <x v="4087"/>
    <x v="460"/>
    <x v="5038"/>
    <x v="6813"/>
    <x v="11423"/>
    <x v="10601"/>
    <x v="6912"/>
    <x v="19168"/>
    <x v="1"/>
    <x v="2"/>
    <x v="1"/>
    <x v="11407"/>
    <x v="11803"/>
    <x v="9962"/>
    <x v="48005"/>
    <x v="294"/>
    <x v="5349"/>
    <x v="4088"/>
    <x v="860"/>
    <x v="3"/>
  </r>
  <r>
    <x v="143"/>
    <x v="26"/>
    <x v="8"/>
    <x v="1216"/>
    <x v="4061"/>
    <x v="463"/>
    <x v="5089"/>
    <x v="6824"/>
    <x v="12014"/>
    <x v="11842"/>
    <x v="7090"/>
    <x v="20476"/>
    <x v="1"/>
    <x v="2"/>
    <x v="1"/>
    <x v="11011"/>
    <x v="13225"/>
    <x v="7583"/>
    <x v="47255"/>
    <x v="307"/>
    <x v="5891"/>
    <x v="3941"/>
    <x v="757"/>
    <x v="3"/>
  </r>
  <r>
    <x v="143"/>
    <x v="26"/>
    <x v="9"/>
    <x v="1234"/>
    <x v="3999"/>
    <x v="466"/>
    <x v="5569"/>
    <x v="7334"/>
    <x v="12518"/>
    <x v="12719"/>
    <x v="7261"/>
    <x v="21643"/>
    <x v="1"/>
    <x v="2"/>
    <x v="1"/>
    <x v="10495"/>
    <x v="12162"/>
    <x v="7392"/>
    <x v="44358"/>
    <x v="307"/>
    <x v="7723"/>
    <x v="878"/>
    <x v="658"/>
    <x v="3"/>
  </r>
  <r>
    <x v="143"/>
    <x v="26"/>
    <x v="10"/>
    <x v="1263"/>
    <x v="3972"/>
    <x v="461"/>
    <x v="7317"/>
    <x v="9082"/>
    <x v="13393"/>
    <x v="13266"/>
    <x v="7159"/>
    <x v="22810"/>
    <x v="1"/>
    <x v="2"/>
    <x v="1"/>
    <x v="12044"/>
    <x v="10490"/>
    <x v="5482"/>
    <x v="42976"/>
    <x v="253"/>
    <x v="8724"/>
    <x v="94"/>
    <x v="752"/>
    <x v="3"/>
  </r>
  <r>
    <x v="143"/>
    <x v="26"/>
    <x v="11"/>
    <x v="1304"/>
    <x v="3815"/>
    <x v="463"/>
    <x v="9225"/>
    <x v="10084"/>
    <x v="14026"/>
    <x v="13573"/>
    <x v="7850"/>
    <x v="24421"/>
    <x v="1"/>
    <x v="2"/>
    <x v="1"/>
    <x v="11097"/>
    <x v="9162"/>
    <x v="10238"/>
    <x v="45842"/>
    <x v="301"/>
    <x v="8790"/>
    <x v="62"/>
    <x v="446"/>
    <x v="3"/>
  </r>
  <r>
    <x v="143"/>
    <x v="27"/>
    <x v="6"/>
    <x v="1311"/>
    <x v="3726"/>
    <x v="461"/>
    <x v="6260"/>
    <x v="8052"/>
    <x v="14583"/>
    <x v="14213"/>
    <x v="8118"/>
    <x v="25798"/>
    <x v="1"/>
    <x v="2"/>
    <x v="1"/>
    <x v="10731"/>
    <x v="11033"/>
    <x v="8165"/>
    <x v="44125"/>
    <x v="270"/>
    <x v="77"/>
    <x v="9108"/>
    <x v="588"/>
    <x v="3"/>
  </r>
  <r>
    <x v="143"/>
    <x v="27"/>
    <x v="7"/>
    <x v="1274"/>
    <x v="3779"/>
    <x v="465"/>
    <x v="5901"/>
    <x v="7736"/>
    <x v="15016"/>
    <x v="14755"/>
    <x v="8201"/>
    <x v="26850"/>
    <x v="1"/>
    <x v="2"/>
    <x v="1"/>
    <x v="10131"/>
    <x v="10452"/>
    <x v="6692"/>
    <x v="40657"/>
    <x v="312"/>
    <x v="1485"/>
    <x v="7938"/>
    <x v="980"/>
    <x v="3"/>
  </r>
  <r>
    <x v="143"/>
    <x v="27"/>
    <x v="8"/>
    <x v="1279"/>
    <x v="3778"/>
    <x v="465"/>
    <x v="6201"/>
    <x v="8074"/>
    <x v="15155"/>
    <x v="14240"/>
    <x v="8520"/>
    <x v="26941"/>
    <x v="1"/>
    <x v="2"/>
    <x v="1"/>
    <x v="8335"/>
    <x v="4082"/>
    <x v="8467"/>
    <x v="29577"/>
    <x v="286"/>
    <x v="7371"/>
    <x v="1153"/>
    <x v="821"/>
    <x v="3"/>
  </r>
  <r>
    <x v="143"/>
    <x v="27"/>
    <x v="9"/>
    <x v="1275"/>
    <x v="3782"/>
    <x v="462"/>
    <x v="5683"/>
    <x v="7526"/>
    <x v="15137"/>
    <x v="14493"/>
    <x v="8564"/>
    <x v="27203"/>
    <x v="1"/>
    <x v="2"/>
    <x v="1"/>
    <x v="7427"/>
    <x v="8852"/>
    <x v="6439"/>
    <x v="31782"/>
    <x v="263"/>
    <x v="1244"/>
    <x v="8344"/>
    <x v="836"/>
    <x v="3"/>
  </r>
  <r>
    <x v="143"/>
    <x v="27"/>
    <x v="10"/>
    <x v="1273"/>
    <x v="3805"/>
    <x v="466"/>
    <x v="5535"/>
    <x v="7365"/>
    <x v="15433"/>
    <x v="15005"/>
    <x v="8586"/>
    <x v="28033"/>
    <x v="1"/>
    <x v="2"/>
    <x v="1"/>
    <x v="9287"/>
    <x v="10286"/>
    <x v="6318"/>
    <x v="38374"/>
    <x v="312"/>
    <x v="2332"/>
    <x v="7223"/>
    <x v="888"/>
    <x v="3"/>
  </r>
  <r>
    <x v="143"/>
    <x v="27"/>
    <x v="11"/>
    <x v="1274"/>
    <x v="3849"/>
    <x v="464"/>
    <x v="5401"/>
    <x v="7217"/>
    <x v="15684"/>
    <x v="15278"/>
    <x v="8973"/>
    <x v="28982"/>
    <x v="1"/>
    <x v="2"/>
    <x v="1"/>
    <x v="8957"/>
    <x v="8925"/>
    <x v="8887"/>
    <x v="39448"/>
    <x v="270"/>
    <x v="2400"/>
    <x v="7159"/>
    <x v="955"/>
    <x v="3"/>
  </r>
  <r>
    <x v="143"/>
    <x v="28"/>
    <x v="6"/>
    <x v="1286"/>
    <x v="3816"/>
    <x v="463"/>
    <x v="7135"/>
    <x v="8921"/>
    <x v="15448"/>
    <x v="14962"/>
    <x v="8771"/>
    <x v="28208"/>
    <x v="2"/>
    <x v="0"/>
    <x v="1"/>
    <x v="6070"/>
    <x v="5293"/>
    <x v="4755"/>
    <x v="16666"/>
    <x v="285"/>
    <x v="8717"/>
    <x v="114"/>
    <x v="737"/>
    <x v="3"/>
  </r>
  <r>
    <x v="143"/>
    <x v="28"/>
    <x v="7"/>
    <x v="1286"/>
    <x v="3722"/>
    <x v="466"/>
    <x v="5660"/>
    <x v="7510"/>
    <x v="15289"/>
    <x v="14488"/>
    <x v="8798"/>
    <x v="27618"/>
    <x v="2"/>
    <x v="0"/>
    <x v="1"/>
    <x v="6404"/>
    <x v="4315"/>
    <x v="6319"/>
    <x v="19029"/>
    <x v="307"/>
    <x v="444"/>
    <x v="8945"/>
    <x v="574"/>
    <x v="3"/>
  </r>
  <r>
    <x v="143"/>
    <x v="28"/>
    <x v="8"/>
    <x v="1269"/>
    <x v="3829"/>
    <x v="469"/>
    <x v="5643"/>
    <x v="7424"/>
    <x v="14339"/>
    <x v="13756"/>
    <x v="8994"/>
    <x v="26066"/>
    <x v="2"/>
    <x v="0"/>
    <x v="1"/>
    <x v="2187"/>
    <x v="2898"/>
    <x v="7641"/>
    <x v="9366"/>
    <x v="302"/>
    <x v="3904"/>
    <x v="6715"/>
    <x v="1125"/>
    <x v="3"/>
  </r>
  <r>
    <x v="143"/>
    <x v="28"/>
    <x v="9"/>
    <x v="1271"/>
    <x v="3896"/>
    <x v="467"/>
    <x v="7023"/>
    <x v="8814"/>
    <x v="13697"/>
    <x v="13092"/>
    <x v="8940"/>
    <x v="24734"/>
    <x v="2"/>
    <x v="0"/>
    <x v="1"/>
    <x v="3656"/>
    <x v="3223"/>
    <x v="5777"/>
    <x v="10369"/>
    <x v="275"/>
    <x v="8545"/>
    <x v="188"/>
    <x v="1021"/>
    <x v="3"/>
  </r>
  <r>
    <x v="143"/>
    <x v="28"/>
    <x v="10"/>
    <x v="1283"/>
    <x v="3782"/>
    <x v="466"/>
    <x v="6959"/>
    <x v="8762"/>
    <x v="12764"/>
    <x v="12629"/>
    <x v="8165"/>
    <x v="22686"/>
    <x v="2"/>
    <x v="0"/>
    <x v="1"/>
    <x v="2397"/>
    <x v="4444"/>
    <x v="1762"/>
    <x v="5286"/>
    <x v="285"/>
    <x v="2969"/>
    <x v="6563"/>
    <x v="522"/>
    <x v="3"/>
  </r>
  <r>
    <x v="143"/>
    <x v="28"/>
    <x v="11"/>
    <x v="1301"/>
    <x v="3696"/>
    <x v="466"/>
    <x v="7880"/>
    <x v="9402"/>
    <x v="12556"/>
    <x v="12374"/>
    <x v="8137"/>
    <x v="22260"/>
    <x v="2"/>
    <x v="0"/>
    <x v="1"/>
    <x v="6271"/>
    <x v="5589"/>
    <x v="6032"/>
    <x v="20408"/>
    <x v="286"/>
    <x v="8253"/>
    <x v="395"/>
    <x v="596"/>
    <x v="3"/>
  </r>
  <r>
    <x v="143"/>
    <x v="29"/>
    <x v="6"/>
    <x v="1298"/>
    <x v="3485"/>
    <x v="306"/>
    <x v="6718"/>
    <x v="8466"/>
    <x v="12400"/>
    <x v="12714"/>
    <x v="8102"/>
    <x v="22294"/>
    <x v="2"/>
    <x v="0"/>
    <x v="1"/>
    <x v="6446"/>
    <x v="9331"/>
    <x v="5966"/>
    <x v="28904"/>
    <x v="11"/>
    <x v="609"/>
    <x v="8881"/>
    <x v="351"/>
    <x v="3"/>
  </r>
  <r>
    <x v="143"/>
    <x v="29"/>
    <x v="7"/>
    <x v="1274"/>
    <x v="3702"/>
    <x v="31"/>
    <x v="6500"/>
    <x v="8314"/>
    <x v="12581"/>
    <x v="12447"/>
    <x v="8118"/>
    <x v="22322"/>
    <x v="2"/>
    <x v="0"/>
    <x v="1"/>
    <x v="8622"/>
    <x v="5551"/>
    <x v="6256"/>
    <x v="28626"/>
    <x v="121"/>
    <x v="1846"/>
    <x v="7267"/>
    <x v="1312"/>
    <x v="3"/>
  </r>
  <r>
    <x v="143"/>
    <x v="29"/>
    <x v="8"/>
    <x v="1282"/>
    <x v="3765"/>
    <x v="26"/>
    <x v="9491"/>
    <x v="10213"/>
    <x v="13315"/>
    <x v="13246"/>
    <x v="8536"/>
    <x v="24030"/>
    <x v="2"/>
    <x v="0"/>
    <x v="1"/>
    <x v="11406"/>
    <x v="11748"/>
    <x v="9031"/>
    <x v="46806"/>
    <x v="255"/>
    <x v="9007"/>
    <x v="9"/>
    <x v="1011"/>
    <x v="3"/>
  </r>
  <r>
    <x v="143"/>
    <x v="29"/>
    <x v="9"/>
    <x v="1339"/>
    <x v="3445"/>
    <x v="30"/>
    <x v="9646"/>
    <x v="10337"/>
    <x v="14660"/>
    <x v="13448"/>
    <x v="8502"/>
    <x v="25665"/>
    <x v="2"/>
    <x v="0"/>
    <x v="1"/>
    <x v="13615"/>
    <x v="8504"/>
    <x v="5967"/>
    <x v="45838"/>
    <x v="310"/>
    <x v="6856"/>
    <x v="883"/>
    <x v="253"/>
    <x v="3"/>
  </r>
  <r>
    <x v="143"/>
    <x v="29"/>
    <x v="10"/>
    <x v="1383"/>
    <x v="3014"/>
    <x v="28"/>
    <x v="9654"/>
    <x v="10340"/>
    <x v="14633"/>
    <x v="13532"/>
    <x v="8335"/>
    <x v="25526"/>
    <x v="2"/>
    <x v="0"/>
    <x v="1"/>
    <x v="7335"/>
    <x v="7803"/>
    <x v="4992"/>
    <x v="25880"/>
    <x v="272"/>
    <x v="4893"/>
    <x v="3527"/>
    <x v="170"/>
    <x v="3"/>
  </r>
  <r>
    <x v="143"/>
    <x v="29"/>
    <x v="11"/>
    <x v="1388"/>
    <x v="2941"/>
    <x v="28"/>
    <x v="9971"/>
    <x v="10385"/>
    <x v="14458"/>
    <x v="13468"/>
    <x v="8072"/>
    <x v="25037"/>
    <x v="2"/>
    <x v="0"/>
    <x v="1"/>
    <x v="6352"/>
    <x v="6857"/>
    <x v="4361"/>
    <x v="19297"/>
    <x v="286"/>
    <x v="7522"/>
    <x v="1066"/>
    <x v="632"/>
    <x v="3"/>
  </r>
  <r>
    <x v="143"/>
    <x v="30"/>
    <x v="6"/>
    <x v="1386"/>
    <x v="2880"/>
    <x v="30"/>
    <x v="8778"/>
    <x v="9881"/>
    <x v="13834"/>
    <x v="13144"/>
    <x v="7870"/>
    <x v="23870"/>
    <x v="2"/>
    <x v="0"/>
    <x v="1"/>
    <x v="3735"/>
    <x v="5200"/>
    <x v="4698"/>
    <x v="11526"/>
    <x v="298"/>
    <x v="542"/>
    <x v="8982"/>
    <x v="660"/>
    <x v="3"/>
  </r>
  <r>
    <x v="143"/>
    <x v="30"/>
    <x v="7"/>
    <x v="1347"/>
    <x v="3020"/>
    <x v="28"/>
    <x v="5422"/>
    <x v="7174"/>
    <x v="13670"/>
    <x v="12907"/>
    <x v="7806"/>
    <x v="23494"/>
    <x v="2"/>
    <x v="0"/>
    <x v="1"/>
    <x v="6501"/>
    <x v="5767"/>
    <x v="5777"/>
    <x v="20986"/>
    <x v="272"/>
    <x v="46"/>
    <x v="9113"/>
    <x v="1189"/>
    <x v="3"/>
  </r>
  <r>
    <x v="143"/>
    <x v="30"/>
    <x v="8"/>
    <x v="1324"/>
    <x v="3160"/>
    <x v="34"/>
    <x v="4692"/>
    <x v="6449"/>
    <x v="13284"/>
    <x v="12682"/>
    <x v="7659"/>
    <x v="22757"/>
    <x v="2"/>
    <x v="0"/>
    <x v="1"/>
    <x v="5072"/>
    <x v="5806"/>
    <x v="5113"/>
    <x v="15751"/>
    <x v="320"/>
    <x v="1016"/>
    <x v="8515"/>
    <x v="1189"/>
    <x v="3"/>
  </r>
  <r>
    <x v="143"/>
    <x v="30"/>
    <x v="9"/>
    <x v="1308"/>
    <x v="3371"/>
    <x v="29"/>
    <x v="4713"/>
    <x v="6458"/>
    <x v="13600"/>
    <x v="12116"/>
    <x v="7429"/>
    <x v="22463"/>
    <x v="2"/>
    <x v="0"/>
    <x v="1"/>
    <x v="9380"/>
    <x v="3789"/>
    <x v="4592"/>
    <x v="22749"/>
    <x v="255"/>
    <x v="5237"/>
    <x v="4028"/>
    <x v="1308"/>
    <x v="3"/>
  </r>
  <r>
    <x v="143"/>
    <x v="30"/>
    <x v="10"/>
    <x v="1287"/>
    <x v="3814"/>
    <x v="31"/>
    <x v="5596"/>
    <x v="7383"/>
    <x v="13573"/>
    <x v="11848"/>
    <x v="7238"/>
    <x v="22033"/>
    <x v="2"/>
    <x v="0"/>
    <x v="1"/>
    <x v="7373"/>
    <x v="5383"/>
    <x v="4699"/>
    <x v="20153"/>
    <x v="297"/>
    <x v="8169"/>
    <x v="462"/>
    <x v="1472"/>
    <x v="3"/>
  </r>
  <r>
    <x v="143"/>
    <x v="30"/>
    <x v="11"/>
    <x v="1314"/>
    <x v="3787"/>
    <x v="29"/>
    <x v="5694"/>
    <x v="7467"/>
    <x v="13330"/>
    <x v="12129"/>
    <x v="7579"/>
    <x v="22341"/>
    <x v="2"/>
    <x v="0"/>
    <x v="1"/>
    <x v="5978"/>
    <x v="9164"/>
    <x v="8738"/>
    <x v="33241"/>
    <x v="273"/>
    <x v="6400"/>
    <x v="2413"/>
    <x v="756"/>
    <x v="3"/>
  </r>
  <r>
    <x v="143"/>
    <x v="31"/>
    <x v="6"/>
    <x v="1355"/>
    <x v="3016"/>
    <x v="31"/>
    <x v="5520"/>
    <x v="7329"/>
    <x v="13077"/>
    <x v="12269"/>
    <x v="7456"/>
    <x v="22077"/>
    <x v="2"/>
    <x v="0"/>
    <x v="1"/>
    <x v="5980"/>
    <x v="8111"/>
    <x v="5298"/>
    <x v="23033"/>
    <x v="297"/>
    <x v="2184"/>
    <x v="7094"/>
    <x v="41"/>
    <x v="3"/>
  </r>
  <r>
    <x v="143"/>
    <x v="31"/>
    <x v="7"/>
    <x v="1360"/>
    <x v="2807"/>
    <x v="29"/>
    <x v="5701"/>
    <x v="7526"/>
    <x v="13015"/>
    <x v="12306"/>
    <x v="7380"/>
    <x v="21956"/>
    <x v="2"/>
    <x v="0"/>
    <x v="1"/>
    <x v="7130"/>
    <x v="7454"/>
    <x v="5665"/>
    <x v="26148"/>
    <x v="273"/>
    <x v="6874"/>
    <x v="1686"/>
    <x v="352"/>
    <x v="3"/>
  </r>
  <r>
    <x v="143"/>
    <x v="31"/>
    <x v="8"/>
    <x v="1369"/>
    <x v="2790"/>
    <x v="30"/>
    <x v="5355"/>
    <x v="7147"/>
    <x v="13140"/>
    <x v="12405"/>
    <x v="7297"/>
    <x v="22081"/>
    <x v="2"/>
    <x v="0"/>
    <x v="1"/>
    <x v="8200"/>
    <x v="7942"/>
    <x v="5538"/>
    <x v="30312"/>
    <x v="292"/>
    <x v="1510"/>
    <x v="8059"/>
    <x v="779"/>
    <x v="3"/>
  </r>
  <r>
    <x v="143"/>
    <x v="31"/>
    <x v="9"/>
    <x v="1363"/>
    <x v="2816"/>
    <x v="27"/>
    <x v="4667"/>
    <x v="6429"/>
    <x v="12900"/>
    <x v="12610"/>
    <x v="7297"/>
    <x v="21983"/>
    <x v="2"/>
    <x v="0"/>
    <x v="1"/>
    <x v="6068"/>
    <x v="8542"/>
    <x v="6170"/>
    <x v="26511"/>
    <x v="266"/>
    <x v="1063"/>
    <x v="8506"/>
    <x v="906"/>
    <x v="3"/>
  </r>
  <r>
    <x v="143"/>
    <x v="31"/>
    <x v="10"/>
    <x v="1341"/>
    <x v="2916"/>
    <x v="33"/>
    <x v="4045"/>
    <x v="5362"/>
    <x v="12531"/>
    <x v="11953"/>
    <x v="7387"/>
    <x v="21267"/>
    <x v="2"/>
    <x v="0"/>
    <x v="1"/>
    <x v="5337"/>
    <x v="3196"/>
    <x v="6875"/>
    <x v="15158"/>
    <x v="320"/>
    <x v="1523"/>
    <x v="8014"/>
    <x v="1109"/>
    <x v="3"/>
  </r>
  <r>
    <x v="143"/>
    <x v="31"/>
    <x v="11"/>
    <x v="1332"/>
    <x v="3020"/>
    <x v="30"/>
    <x v="4362"/>
    <x v="6063"/>
    <x v="12473"/>
    <x v="11460"/>
    <x v="7202"/>
    <x v="20726"/>
    <x v="2"/>
    <x v="0"/>
    <x v="1"/>
    <x v="7131"/>
    <x v="4047"/>
    <x v="4758"/>
    <x v="16945"/>
    <x v="266"/>
    <x v="6269"/>
    <x v="2377"/>
    <x v="1120"/>
    <x v="3"/>
  </r>
  <r>
    <x v="143"/>
    <x v="32"/>
    <x v="6"/>
    <x v="1307"/>
    <x v="3690"/>
    <x v="30"/>
    <x v="2765"/>
    <x v="2954"/>
    <x v="12540"/>
    <x v="11585"/>
    <x v="7159"/>
    <x v="20827"/>
    <x v="2"/>
    <x v="0"/>
    <x v="1"/>
    <x v="7884"/>
    <x v="8068"/>
    <x v="5910"/>
    <x v="30516"/>
    <x v="286"/>
    <x v="1465"/>
    <x v="8063"/>
    <x v="1570"/>
    <x v="3"/>
  </r>
  <r>
    <x v="143"/>
    <x v="32"/>
    <x v="7"/>
    <x v="1229"/>
    <x v="4097"/>
    <x v="32"/>
    <x v="3440"/>
    <x v="4414"/>
    <x v="12207"/>
    <x v="11361"/>
    <x v="7125"/>
    <x v="20368"/>
    <x v="2"/>
    <x v="0"/>
    <x v="1"/>
    <x v="5333"/>
    <x v="5719"/>
    <x v="5966"/>
    <x v="17904"/>
    <x v="297"/>
    <x v="6757"/>
    <x v="1787"/>
    <x v="1450"/>
    <x v="3"/>
  </r>
  <r>
    <x v="143"/>
    <x v="32"/>
    <x v="8"/>
    <x v="1240"/>
    <x v="3680"/>
    <x v="29"/>
    <x v="4567"/>
    <x v="6355"/>
    <x v="12456"/>
    <x v="11111"/>
    <x v="6968"/>
    <x v="20307"/>
    <x v="2"/>
    <x v="0"/>
    <x v="1"/>
    <x v="9040"/>
    <x v="5551"/>
    <x v="4990"/>
    <x v="26796"/>
    <x v="266"/>
    <x v="7554"/>
    <x v="1050"/>
    <x v="181"/>
    <x v="3"/>
  </r>
  <r>
    <x v="143"/>
    <x v="32"/>
    <x v="9"/>
    <x v="1258"/>
    <x v="3513"/>
    <x v="27"/>
    <x v="4442"/>
    <x v="6208"/>
    <x v="12473"/>
    <x v="10776"/>
    <x v="7115"/>
    <x v="20242"/>
    <x v="2"/>
    <x v="0"/>
    <x v="1"/>
    <x v="7530"/>
    <x v="5078"/>
    <x v="7324"/>
    <x v="26713"/>
    <x v="273"/>
    <x v="2492"/>
    <x v="7147"/>
    <x v="429"/>
    <x v="3"/>
  </r>
  <r>
    <x v="143"/>
    <x v="32"/>
    <x v="10"/>
    <x v="1268"/>
    <x v="3584"/>
    <x v="27"/>
    <x v="4153"/>
    <x v="5797"/>
    <x v="12230"/>
    <x v="10764"/>
    <x v="6968"/>
    <x v="19909"/>
    <x v="2"/>
    <x v="0"/>
    <x v="1"/>
    <x v="5936"/>
    <x v="7225"/>
    <x v="5057"/>
    <x v="20322"/>
    <x v="286"/>
    <x v="2736"/>
    <x v="6708"/>
    <x v="1030"/>
    <x v="3"/>
  </r>
  <r>
    <x v="143"/>
    <x v="32"/>
    <x v="11"/>
    <x v="1282"/>
    <x v="3574"/>
    <x v="29"/>
    <x v="4389"/>
    <x v="6190"/>
    <x v="11929"/>
    <x v="10850"/>
    <x v="7210"/>
    <x v="19889"/>
    <x v="2"/>
    <x v="0"/>
    <x v="1"/>
    <x v="5580"/>
    <x v="7757"/>
    <x v="7992"/>
    <x v="27702"/>
    <x v="297"/>
    <x v="6011"/>
    <x v="2609"/>
    <x v="799"/>
    <x v="3"/>
  </r>
  <r>
    <x v="143"/>
    <x v="33"/>
    <x v="6"/>
    <x v="1285"/>
    <x v="3550"/>
    <x v="30"/>
    <x v="4518"/>
    <x v="6298"/>
    <x v="11487"/>
    <x v="10712"/>
    <x v="7394"/>
    <x v="19610"/>
    <x v="2"/>
    <x v="0"/>
    <x v="1"/>
    <x v="4667"/>
    <x v="6402"/>
    <x v="7643"/>
    <x v="20796"/>
    <x v="292"/>
    <x v="6439"/>
    <x v="2206"/>
    <x v="762"/>
    <x v="3"/>
  </r>
  <r>
    <x v="143"/>
    <x v="33"/>
    <x v="7"/>
    <x v="1300"/>
    <x v="3483"/>
    <x v="29"/>
    <x v="4536"/>
    <x v="6317"/>
    <x v="11730"/>
    <x v="10784"/>
    <x v="7750"/>
    <x v="20090"/>
    <x v="2"/>
    <x v="0"/>
    <x v="1"/>
    <x v="9093"/>
    <x v="7708"/>
    <x v="8686"/>
    <x v="37939"/>
    <x v="278"/>
    <x v="5151"/>
    <x v="3632"/>
    <x v="646"/>
    <x v="3"/>
  </r>
  <r>
    <x v="143"/>
    <x v="33"/>
    <x v="8"/>
    <x v="1310"/>
    <x v="3443"/>
    <x v="28"/>
    <x v="3216"/>
    <x v="3813"/>
    <x v="12328"/>
    <x v="11562"/>
    <x v="8691"/>
    <x v="21925"/>
    <x v="2"/>
    <x v="0"/>
    <x v="1"/>
    <x v="10931"/>
    <x v="11836"/>
    <x v="10733"/>
    <x v="48920"/>
    <x v="280"/>
    <x v="1424"/>
    <x v="8159"/>
    <x v="717"/>
    <x v="3"/>
  </r>
  <r>
    <x v="143"/>
    <x v="33"/>
    <x v="9"/>
    <x v="1296"/>
    <x v="3730"/>
    <x v="27"/>
    <x v="3068"/>
    <x v="3608"/>
    <x v="13905"/>
    <x v="12511"/>
    <x v="10008"/>
    <x v="25564"/>
    <x v="2"/>
    <x v="0"/>
    <x v="1"/>
    <x v="13859"/>
    <x v="12483"/>
    <x v="11188"/>
    <x v="50913"/>
    <x v="280"/>
    <x v="3475"/>
    <x v="5658"/>
    <x v="1366"/>
    <x v="3"/>
  </r>
  <r>
    <x v="143"/>
    <x v="33"/>
    <x v="10"/>
    <x v="1261"/>
    <x v="3921"/>
    <x v="27"/>
    <x v="3747"/>
    <x v="5025"/>
    <x v="15375"/>
    <x v="13313"/>
    <x v="12307"/>
    <x v="30786"/>
    <x v="2"/>
    <x v="0"/>
    <x v="1"/>
    <x v="13793"/>
    <x v="11681"/>
    <x v="11986"/>
    <x v="51236"/>
    <x v="286"/>
    <x v="6730"/>
    <x v="1821"/>
    <x v="1283"/>
    <x v="3"/>
  </r>
  <r>
    <x v="143"/>
    <x v="33"/>
    <x v="11"/>
    <x v="1277"/>
    <x v="3737"/>
    <x v="30"/>
    <x v="3908"/>
    <x v="5364"/>
    <x v="18329"/>
    <x v="15970"/>
    <x v="14540"/>
    <x v="36901"/>
    <x v="2"/>
    <x v="0"/>
    <x v="1"/>
    <x v="14690"/>
    <x v="14250"/>
    <x v="12266"/>
    <x v="52034"/>
    <x v="305"/>
    <x v="5660"/>
    <x v="3013"/>
    <x v="395"/>
    <x v="3"/>
  </r>
  <r>
    <x v="143"/>
    <x v="34"/>
    <x v="6"/>
    <x v="1291"/>
    <x v="3113"/>
    <x v="34"/>
    <x v="3435"/>
    <x v="4429"/>
    <x v="20916"/>
    <x v="19269"/>
    <x v="16091"/>
    <x v="40032"/>
    <x v="3"/>
    <x v="1"/>
    <x v="1"/>
    <x v="14717"/>
    <x v="14584"/>
    <x v="12141"/>
    <x v="52108"/>
    <x v="310"/>
    <x v="2609"/>
    <x v="6951"/>
    <x v="76"/>
    <x v="3"/>
  </r>
  <r>
    <x v="143"/>
    <x v="34"/>
    <x v="7"/>
    <x v="1273"/>
    <x v="3286"/>
    <x v="33"/>
    <x v="2714"/>
    <x v="2981"/>
    <x v="22633"/>
    <x v="20559"/>
    <x v="17070"/>
    <x v="42466"/>
    <x v="3"/>
    <x v="1"/>
    <x v="1"/>
    <x v="14403"/>
    <x v="13576"/>
    <x v="11629"/>
    <x v="51436"/>
    <x v="282"/>
    <x v="2245"/>
    <x v="7301"/>
    <x v="1253"/>
    <x v="3"/>
  </r>
  <r>
    <x v="143"/>
    <x v="34"/>
    <x v="8"/>
    <x v="1264"/>
    <x v="3390"/>
    <x v="29"/>
    <x v="2319"/>
    <x v="2461"/>
    <x v="23369"/>
    <x v="21268"/>
    <x v="17321"/>
    <x v="43798"/>
    <x v="3"/>
    <x v="1"/>
    <x v="1"/>
    <x v="13169"/>
    <x v="12223"/>
    <x v="9168"/>
    <x v="49489"/>
    <x v="260"/>
    <x v="2794"/>
    <x v="6760"/>
    <x v="1120"/>
    <x v="3"/>
  </r>
  <r>
    <x v="143"/>
    <x v="34"/>
    <x v="9"/>
    <x v="1263"/>
    <x v="3503"/>
    <x v="30"/>
    <x v="1678"/>
    <x v="1730"/>
    <x v="23379"/>
    <x v="21258"/>
    <x v="17445"/>
    <x v="43913"/>
    <x v="3"/>
    <x v="1"/>
    <x v="1"/>
    <x v="7531"/>
    <x v="7223"/>
    <x v="7700"/>
    <x v="31742"/>
    <x v="292"/>
    <x v="2548"/>
    <x v="7009"/>
    <x v="1136"/>
    <x v="3"/>
  </r>
  <r>
    <x v="143"/>
    <x v="34"/>
    <x v="10"/>
    <x v="1258"/>
    <x v="3550"/>
    <x v="32"/>
    <x v="1016"/>
    <x v="1046"/>
    <x v="23683"/>
    <x v="21500"/>
    <x v="17590"/>
    <x v="44480"/>
    <x v="3"/>
    <x v="1"/>
    <x v="1"/>
    <x v="10378"/>
    <x v="9042"/>
    <x v="7755"/>
    <x v="40658"/>
    <x v="297"/>
    <x v="3158"/>
    <x v="6355"/>
    <x v="963"/>
    <x v="3"/>
  </r>
  <r>
    <x v="143"/>
    <x v="34"/>
    <x v="11"/>
    <x v="1264"/>
    <x v="3560"/>
    <x v="30"/>
    <x v="496"/>
    <x v="481"/>
    <x v="23696"/>
    <x v="21647"/>
    <x v="17681"/>
    <x v="44649"/>
    <x v="3"/>
    <x v="1"/>
    <x v="1"/>
    <x v="7531"/>
    <x v="8322"/>
    <x v="7127"/>
    <x v="32696"/>
    <x v="273"/>
    <x v="3798"/>
    <x v="5659"/>
    <x v="852"/>
    <x v="3"/>
  </r>
  <r>
    <x v="143"/>
    <x v="35"/>
    <x v="6"/>
    <x v="1273"/>
    <x v="3407"/>
    <x v="28"/>
    <x v="113"/>
    <x v="116"/>
    <x v="23452"/>
    <x v="21310"/>
    <x v="17787"/>
    <x v="44310"/>
    <x v="3"/>
    <x v="1"/>
    <x v="1"/>
    <x v="5071"/>
    <x v="4793"/>
    <x v="7324"/>
    <x v="18243"/>
    <x v="272"/>
    <x v="4054"/>
    <x v="5205"/>
    <x v="455"/>
    <x v="3"/>
  </r>
  <r>
    <x v="143"/>
    <x v="35"/>
    <x v="7"/>
    <x v="1279"/>
    <x v="3186"/>
    <x v="32"/>
    <x v="22"/>
    <x v="28"/>
    <x v="23440"/>
    <x v="20982"/>
    <x v="17951"/>
    <x v="44240"/>
    <x v="3"/>
    <x v="1"/>
    <x v="1"/>
    <x v="7374"/>
    <x v="4589"/>
    <x v="7814"/>
    <x v="25995"/>
    <x v="310"/>
    <x v="4362"/>
    <x v="4770"/>
    <x v="343"/>
    <x v="3"/>
  </r>
  <r>
    <x v="143"/>
    <x v="35"/>
    <x v="8"/>
    <x v="1279"/>
    <x v="3180"/>
    <x v="28"/>
    <x v="18"/>
    <x v="15"/>
    <x v="23400"/>
    <x v="20964"/>
    <x v="17857"/>
    <x v="44113"/>
    <x v="3"/>
    <x v="1"/>
    <x v="1"/>
    <x v="7130"/>
    <x v="7177"/>
    <x v="5240"/>
    <x v="24344"/>
    <x v="260"/>
    <x v="4498"/>
    <x v="4623"/>
    <x v="811"/>
    <x v="3"/>
  </r>
  <r>
    <x v="143"/>
    <x v="35"/>
    <x v="9"/>
    <x v="1281"/>
    <x v="3173"/>
    <x v="28"/>
    <x v="26"/>
    <x v="25"/>
    <x v="23101"/>
    <x v="20982"/>
    <x v="17646"/>
    <x v="43624"/>
    <x v="3"/>
    <x v="1"/>
    <x v="1"/>
    <x v="4451"/>
    <x v="7368"/>
    <x v="4017"/>
    <x v="14576"/>
    <x v="286"/>
    <x v="4519"/>
    <x v="4554"/>
    <x v="807"/>
    <x v="3"/>
  </r>
  <r>
    <x v="143"/>
    <x v="35"/>
    <x v="10"/>
    <x v="1271"/>
    <x v="3196"/>
    <x v="28"/>
    <x v="12"/>
    <x v="29"/>
    <x v="23179"/>
    <x v="20994"/>
    <x v="17779"/>
    <x v="43836"/>
    <x v="3"/>
    <x v="1"/>
    <x v="1"/>
    <x v="8295"/>
    <x v="7368"/>
    <x v="7698"/>
    <x v="33934"/>
    <x v="286"/>
    <x v="4481"/>
    <x v="4574"/>
    <x v="889"/>
    <x v="3"/>
  </r>
  <r>
    <x v="143"/>
    <x v="35"/>
    <x v="11"/>
    <x v="1269"/>
    <x v="3183"/>
    <x v="30"/>
    <x v="21"/>
    <x v="19"/>
    <x v="22986"/>
    <x v="21006"/>
    <x v="17526"/>
    <x v="43444"/>
    <x v="3"/>
    <x v="1"/>
    <x v="1"/>
    <x v="5581"/>
    <x v="7317"/>
    <x v="3609"/>
    <x v="16471"/>
    <x v="298"/>
    <x v="4520"/>
    <x v="4614"/>
    <x v="794"/>
    <x v="3"/>
  </r>
  <r>
    <x v="143"/>
    <x v="37"/>
    <x v="6"/>
    <x v="1279"/>
    <x v="3133"/>
    <x v="33"/>
    <x v="16"/>
    <x v="21"/>
    <x v="23081"/>
    <x v="20584"/>
    <x v="17817"/>
    <x v="43548"/>
    <x v="3"/>
    <x v="1"/>
    <x v="1"/>
    <x v="8335"/>
    <x v="3900"/>
    <x v="9123"/>
    <x v="30929"/>
    <x v="304"/>
    <x v="4497"/>
    <x v="4579"/>
    <x v="690"/>
    <x v="3"/>
  </r>
  <r>
    <x v="143"/>
    <x v="37"/>
    <x v="7"/>
    <x v="1303"/>
    <x v="2879"/>
    <x v="29"/>
    <x v="11"/>
    <x v="30"/>
    <x v="23387"/>
    <x v="20666"/>
    <x v="18129"/>
    <x v="44144"/>
    <x v="3"/>
    <x v="1"/>
    <x v="1"/>
    <x v="10492"/>
    <x v="7985"/>
    <x v="9123"/>
    <x v="41607"/>
    <x v="260"/>
    <x v="4496"/>
    <x v="4557"/>
    <x v="307"/>
    <x v="3"/>
  </r>
  <r>
    <x v="143"/>
    <x v="37"/>
    <x v="8"/>
    <x v="1304"/>
    <x v="2926"/>
    <x v="31"/>
    <x v="10"/>
    <x v="36"/>
    <x v="23509"/>
    <x v="21049"/>
    <x v="18280"/>
    <x v="44612"/>
    <x v="3"/>
    <x v="1"/>
    <x v="1"/>
    <x v="8621"/>
    <x v="10199"/>
    <x v="7644"/>
    <x v="38774"/>
    <x v="297"/>
    <x v="4503"/>
    <x v="4570"/>
    <x v="963"/>
    <x v="3"/>
  </r>
  <r>
    <x v="143"/>
    <x v="37"/>
    <x v="9"/>
    <x v="1287"/>
    <x v="2956"/>
    <x v="27"/>
    <x v="12"/>
    <x v="39"/>
    <x v="23357"/>
    <x v="20892"/>
    <x v="18324"/>
    <x v="44385"/>
    <x v="3"/>
    <x v="1"/>
    <x v="1"/>
    <x v="5981"/>
    <x v="5905"/>
    <x v="6632"/>
    <x v="21772"/>
    <x v="260"/>
    <x v="4509"/>
    <x v="4578"/>
    <x v="910"/>
    <x v="3"/>
  </r>
  <r>
    <x v="143"/>
    <x v="37"/>
    <x v="10"/>
    <x v="1278"/>
    <x v="2959"/>
    <x v="31"/>
    <x v="22"/>
    <x v="20"/>
    <x v="23555"/>
    <x v="21155"/>
    <x v="18324"/>
    <x v="44749"/>
    <x v="3"/>
    <x v="1"/>
    <x v="1"/>
    <x v="9378"/>
    <x v="9401"/>
    <x v="6170"/>
    <x v="37001"/>
    <x v="310"/>
    <x v="4522"/>
    <x v="4639"/>
    <x v="832"/>
    <x v="3"/>
  </r>
  <r>
    <x v="143"/>
    <x v="37"/>
    <x v="11"/>
    <x v="1255"/>
    <x v="3550"/>
    <x v="31"/>
    <x v="9"/>
    <x v="40"/>
    <x v="23142"/>
    <x v="20881"/>
    <x v="18161"/>
    <x v="44026"/>
    <x v="3"/>
    <x v="1"/>
    <x v="1"/>
    <x v="3487"/>
    <x v="4959"/>
    <x v="4588"/>
    <x v="10660"/>
    <x v="286"/>
    <x v="4481"/>
    <x v="4531"/>
    <x v="1547"/>
    <x v="3"/>
  </r>
  <r>
    <x v="143"/>
    <x v="38"/>
    <x v="6"/>
    <x v="1209"/>
    <x v="3937"/>
    <x v="32"/>
    <x v="26"/>
    <x v="30"/>
    <x v="23013"/>
    <x v="21171"/>
    <x v="18142"/>
    <x v="44039"/>
    <x v="3"/>
    <x v="1"/>
    <x v="1"/>
    <x v="6225"/>
    <x v="9599"/>
    <x v="6028"/>
    <x v="28922"/>
    <x v="290"/>
    <x v="4537"/>
    <x v="4609"/>
    <x v="1438"/>
    <x v="3"/>
  </r>
  <r>
    <x v="143"/>
    <x v="38"/>
    <x v="7"/>
    <x v="1205"/>
    <x v="3861"/>
    <x v="30"/>
    <x v="13"/>
    <x v="32"/>
    <x v="22450"/>
    <x v="20212"/>
    <x v="17844"/>
    <x v="42804"/>
    <x v="3"/>
    <x v="1"/>
    <x v="1"/>
    <x v="2767"/>
    <x v="1090"/>
    <x v="3392"/>
    <x v="4527"/>
    <x v="273"/>
    <x v="4482"/>
    <x v="4579"/>
    <x v="621"/>
    <x v="3"/>
  </r>
  <r>
    <x v="143"/>
    <x v="38"/>
    <x v="8"/>
    <x v="1181"/>
    <x v="4223"/>
    <x v="32"/>
    <x v="20"/>
    <x v="27"/>
    <x v="22273"/>
    <x v="19460"/>
    <x v="17585"/>
    <x v="42092"/>
    <x v="3"/>
    <x v="1"/>
    <x v="1"/>
    <x v="5978"/>
    <x v="2186"/>
    <x v="3611"/>
    <x v="10105"/>
    <x v="297"/>
    <x v="4516"/>
    <x v="4599"/>
    <x v="1556"/>
    <x v="3"/>
  </r>
  <r>
    <x v="143"/>
    <x v="38"/>
    <x v="9"/>
    <x v="1069"/>
    <x v="4286"/>
    <x v="28"/>
    <x v="10"/>
    <x v="31"/>
    <x v="21695"/>
    <x v="19345"/>
    <x v="17334"/>
    <x v="41459"/>
    <x v="3"/>
    <x v="1"/>
    <x v="1"/>
    <x v="2913"/>
    <x v="6490"/>
    <x v="3440"/>
    <x v="9701"/>
    <x v="260"/>
    <x v="4487"/>
    <x v="4572"/>
    <x v="1559"/>
    <x v="3"/>
  </r>
  <r>
    <x v="143"/>
    <x v="38"/>
    <x v="10"/>
    <x v="1038"/>
    <x v="4296"/>
    <x v="27"/>
    <x v="26"/>
    <x v="23"/>
    <x v="21294"/>
    <x v="18756"/>
    <x v="17098"/>
    <x v="40819"/>
    <x v="3"/>
    <x v="1"/>
    <x v="1"/>
    <x v="4379"/>
    <x v="3410"/>
    <x v="3443"/>
    <x v="9116"/>
    <x v="280"/>
    <x v="4536"/>
    <x v="4608"/>
    <x v="1109"/>
    <x v="3"/>
  </r>
  <r>
    <x v="143"/>
    <x v="38"/>
    <x v="11"/>
    <x v="1071"/>
    <x v="4272"/>
    <x v="23"/>
    <x v="24"/>
    <x v="24"/>
    <x v="21218"/>
    <x v="18396"/>
    <x v="17098"/>
    <x v="40676"/>
    <x v="3"/>
    <x v="1"/>
    <x v="1"/>
    <x v="6758"/>
    <x v="4875"/>
    <x v="6170"/>
    <x v="20846"/>
    <x v="260"/>
    <x v="4501"/>
    <x v="4580"/>
    <x v="323"/>
    <x v="3"/>
  </r>
  <r>
    <x v="143"/>
    <x v="39"/>
    <x v="6"/>
    <x v="1118"/>
    <x v="4233"/>
    <x v="23"/>
    <x v="17"/>
    <x v="22"/>
    <x v="21005"/>
    <x v="17724"/>
    <x v="17251"/>
    <x v="40449"/>
    <x v="3"/>
    <x v="1"/>
    <x v="1"/>
    <x v="5683"/>
    <x v="3124"/>
    <x v="8045"/>
    <x v="18003"/>
    <x v="286"/>
    <x v="4494"/>
    <x v="4590"/>
    <x v="203"/>
    <x v="3"/>
  </r>
  <r>
    <x v="143"/>
    <x v="39"/>
    <x v="7"/>
    <x v="1167"/>
    <x v="4097"/>
    <x v="28"/>
    <x v="16"/>
    <x v="36"/>
    <x v="20595"/>
    <x v="17592"/>
    <x v="17038"/>
    <x v="40057"/>
    <x v="3"/>
    <x v="1"/>
    <x v="1"/>
    <x v="4406"/>
    <x v="6447"/>
    <x v="3655"/>
    <x v="12657"/>
    <x v="315"/>
    <x v="4504"/>
    <x v="4547"/>
    <x v="141"/>
    <x v="3"/>
  </r>
  <r>
    <x v="143"/>
    <x v="39"/>
    <x v="8"/>
    <x v="1159"/>
    <x v="4190"/>
    <x v="30"/>
    <x v="11"/>
    <x v="43"/>
    <x v="19967"/>
    <x v="17034"/>
    <x v="16686"/>
    <x v="39296"/>
    <x v="3"/>
    <x v="1"/>
    <x v="1"/>
    <x v="2837"/>
    <x v="3785"/>
    <x v="2100"/>
    <x v="5846"/>
    <x v="298"/>
    <x v="4496"/>
    <x v="4564"/>
    <x v="1087"/>
    <x v="3"/>
  </r>
  <r>
    <x v="143"/>
    <x v="39"/>
    <x v="9"/>
    <x v="1135"/>
    <x v="4205"/>
    <x v="33"/>
    <x v="24"/>
    <x v="17"/>
    <x v="19259"/>
    <x v="16537"/>
    <x v="16379"/>
    <x v="38654"/>
    <x v="3"/>
    <x v="1"/>
    <x v="1"/>
    <x v="2645"/>
    <x v="4119"/>
    <x v="2467"/>
    <x v="6295"/>
    <x v="304"/>
    <x v="4530"/>
    <x v="4657"/>
    <x v="1139"/>
    <x v="3"/>
  </r>
  <r>
    <x v="143"/>
    <x v="39"/>
    <x v="10"/>
    <x v="1120"/>
    <x v="4214"/>
    <x v="26"/>
    <x v="11"/>
    <x v="29"/>
    <x v="18715"/>
    <x v="15185"/>
    <x v="16202"/>
    <x v="37989"/>
    <x v="3"/>
    <x v="1"/>
    <x v="1"/>
    <x v="3656"/>
    <x v="863"/>
    <x v="3748"/>
    <x v="5479"/>
    <x v="245"/>
    <x v="4482"/>
    <x v="4553"/>
    <x v="1081"/>
    <x v="3"/>
  </r>
  <r>
    <x v="143"/>
    <x v="39"/>
    <x v="11"/>
    <x v="1119"/>
    <x v="4212"/>
    <x v="30"/>
    <x v="16"/>
    <x v="25"/>
    <x v="18133"/>
    <x v="15327"/>
    <x v="15871"/>
    <x v="37556"/>
    <x v="3"/>
    <x v="1"/>
    <x v="1"/>
    <x v="3616"/>
    <x v="8112"/>
    <x v="2201"/>
    <x v="10512"/>
    <x v="310"/>
    <x v="4514"/>
    <x v="4595"/>
    <x v="773"/>
    <x v="3"/>
  </r>
  <r>
    <x v="143"/>
    <x v="40"/>
    <x v="6"/>
    <x v="1143"/>
    <x v="4200"/>
    <x v="27"/>
    <x v="25"/>
    <x v="19"/>
    <x v="17032"/>
    <x v="14427"/>
    <x v="15290"/>
    <x v="36300"/>
    <x v="3"/>
    <x v="1"/>
    <x v="1"/>
    <x v="1337"/>
    <x v="2246"/>
    <x v="921"/>
    <x v="1567"/>
    <x v="266"/>
    <x v="4520"/>
    <x v="4605"/>
    <x v="512"/>
    <x v="3"/>
  </r>
  <r>
    <x v="143"/>
    <x v="40"/>
    <x v="7"/>
    <x v="1160"/>
    <x v="3904"/>
    <x v="25"/>
    <x v="18"/>
    <x v="32"/>
    <x v="16198"/>
    <x v="13357"/>
    <x v="15001"/>
    <x v="35026"/>
    <x v="3"/>
    <x v="1"/>
    <x v="1"/>
    <x v="2767"/>
    <x v="1480"/>
    <x v="2816"/>
    <x v="4509"/>
    <x v="273"/>
    <x v="4495"/>
    <x v="4547"/>
    <x v="229"/>
    <x v="3"/>
  </r>
  <r>
    <x v="143"/>
    <x v="40"/>
    <x v="8"/>
    <x v="1175"/>
    <x v="3757"/>
    <x v="31"/>
    <x v="14"/>
    <x v="31"/>
    <x v="15539"/>
    <x v="12845"/>
    <x v="14733"/>
    <x v="33912"/>
    <x v="3"/>
    <x v="1"/>
    <x v="1"/>
    <x v="3536"/>
    <x v="4151"/>
    <x v="2659"/>
    <x v="7700"/>
    <x v="320"/>
    <x v="4498"/>
    <x v="4589"/>
    <x v="466"/>
    <x v="3"/>
  </r>
  <r>
    <x v="143"/>
    <x v="40"/>
    <x v="9"/>
    <x v="1177"/>
    <x v="3734"/>
    <x v="28"/>
    <x v="10"/>
    <x v="43"/>
    <x v="14376"/>
    <x v="11995"/>
    <x v="14240"/>
    <x v="31285"/>
    <x v="3"/>
    <x v="1"/>
    <x v="1"/>
    <x v="1298"/>
    <x v="2333"/>
    <x v="1213"/>
    <x v="1905"/>
    <x v="266"/>
    <x v="4496"/>
    <x v="4553"/>
    <x v="765"/>
    <x v="3"/>
  </r>
  <r>
    <x v="143"/>
    <x v="40"/>
    <x v="10"/>
    <x v="1186"/>
    <x v="3777"/>
    <x v="30"/>
    <x v="24"/>
    <x v="21"/>
    <x v="13181"/>
    <x v="10925"/>
    <x v="13399"/>
    <x v="27657"/>
    <x v="3"/>
    <x v="1"/>
    <x v="1"/>
    <x v="1239"/>
    <x v="1358"/>
    <x v="702"/>
    <x v="900"/>
    <x v="298"/>
    <x v="4532"/>
    <x v="4647"/>
    <x v="947"/>
    <x v="3"/>
  </r>
  <r>
    <x v="143"/>
    <x v="40"/>
    <x v="11"/>
    <x v="1178"/>
    <x v="4196"/>
    <x v="30"/>
    <x v="16"/>
    <x v="29"/>
    <x v="12361"/>
    <x v="10358"/>
    <x v="12907"/>
    <x v="25467"/>
    <x v="3"/>
    <x v="1"/>
    <x v="1"/>
    <x v="2952"/>
    <x v="3711"/>
    <x v="2003"/>
    <x v="5794"/>
    <x v="286"/>
    <x v="4492"/>
    <x v="4561"/>
    <x v="1469"/>
    <x v="3"/>
  </r>
  <r>
    <x v="144"/>
    <x v="24"/>
    <x v="6"/>
    <x v="1143"/>
    <x v="4205"/>
    <x v="25"/>
    <x v="18"/>
    <x v="23"/>
    <x v="11001"/>
    <x v="8993"/>
    <x v="12341"/>
    <x v="22196"/>
    <x v="0"/>
    <x v="3"/>
    <x v="1"/>
    <x v="655"/>
    <x v="756"/>
    <x v="1925"/>
    <x v="957"/>
    <x v="255"/>
    <x v="4508"/>
    <x v="4600"/>
    <x v="1079"/>
    <x v="6"/>
  </r>
  <r>
    <x v="144"/>
    <x v="24"/>
    <x v="7"/>
    <x v="1150"/>
    <x v="4200"/>
    <x v="26"/>
    <x v="13"/>
    <x v="35"/>
    <x v="10274"/>
    <x v="8556"/>
    <x v="11917"/>
    <x v="20743"/>
    <x v="0"/>
    <x v="3"/>
    <x v="1"/>
    <x v="3071"/>
    <x v="4552"/>
    <x v="2863"/>
    <x v="7624"/>
    <x v="290"/>
    <x v="4496"/>
    <x v="4552"/>
    <x v="690"/>
    <x v="6"/>
  </r>
  <r>
    <x v="144"/>
    <x v="24"/>
    <x v="8"/>
    <x v="1173"/>
    <x v="3897"/>
    <x v="30"/>
    <x v="18"/>
    <x v="28"/>
    <x v="9638"/>
    <x v="7447"/>
    <x v="11533"/>
    <x v="19232"/>
    <x v="0"/>
    <x v="3"/>
    <x v="1"/>
    <x v="3367"/>
    <x v="1358"/>
    <x v="3125"/>
    <x v="5361"/>
    <x v="310"/>
    <x v="4514"/>
    <x v="4606"/>
    <x v="224"/>
    <x v="6"/>
  </r>
  <r>
    <x v="144"/>
    <x v="24"/>
    <x v="9"/>
    <x v="1141"/>
    <x v="4215"/>
    <x v="28"/>
    <x v="17"/>
    <x v="11"/>
    <x v="8887"/>
    <x v="6670"/>
    <x v="10903"/>
    <x v="17945"/>
    <x v="0"/>
    <x v="3"/>
    <x v="1"/>
    <x v="2802"/>
    <x v="2664"/>
    <x v="1926"/>
    <x v="4731"/>
    <x v="272"/>
    <x v="4503"/>
    <x v="4634"/>
    <x v="1511"/>
    <x v="6"/>
  </r>
  <r>
    <x v="144"/>
    <x v="24"/>
    <x v="10"/>
    <x v="1109"/>
    <x v="4231"/>
    <x v="26"/>
    <x v="24"/>
    <x v="29"/>
    <x v="8260"/>
    <x v="5621"/>
    <x v="10489"/>
    <x v="16769"/>
    <x v="0"/>
    <x v="3"/>
    <x v="1"/>
    <x v="3212"/>
    <x v="1357"/>
    <x v="3214"/>
    <x v="5251"/>
    <x v="273"/>
    <x v="4516"/>
    <x v="4537"/>
    <x v="1230"/>
    <x v="6"/>
  </r>
  <r>
    <x v="144"/>
    <x v="24"/>
    <x v="11"/>
    <x v="1121"/>
    <x v="4226"/>
    <x v="30"/>
    <x v="12"/>
    <x v="32"/>
    <x v="7578"/>
    <x v="5176"/>
    <x v="10080"/>
    <x v="15931"/>
    <x v="0"/>
    <x v="3"/>
    <x v="1"/>
    <x v="2836"/>
    <x v="4318"/>
    <x v="3344"/>
    <x v="7672"/>
    <x v="310"/>
    <x v="4484"/>
    <x v="4574"/>
    <x v="690"/>
    <x v="6"/>
  </r>
  <r>
    <x v="144"/>
    <x v="25"/>
    <x v="6"/>
    <x v="1152"/>
    <x v="4206"/>
    <x v="29"/>
    <x v="5"/>
    <x v="33"/>
    <x v="6891"/>
    <x v="4594"/>
    <x v="9764"/>
    <x v="15053"/>
    <x v="0"/>
    <x v="3"/>
    <x v="1"/>
    <x v="2876"/>
    <x v="3261"/>
    <x v="3902"/>
    <x v="7409"/>
    <x v="278"/>
    <x v="4490"/>
    <x v="4580"/>
    <x v="364"/>
    <x v="6"/>
  </r>
  <r>
    <x v="144"/>
    <x v="25"/>
    <x v="7"/>
    <x v="1157"/>
    <x v="4177"/>
    <x v="27"/>
    <x v="11"/>
    <x v="32"/>
    <x v="6374"/>
    <x v="4136"/>
    <x v="9499"/>
    <x v="14303"/>
    <x v="0"/>
    <x v="3"/>
    <x v="1"/>
    <x v="3778"/>
    <x v="3788"/>
    <x v="4361"/>
    <x v="9652"/>
    <x v="273"/>
    <x v="4519"/>
    <x v="4589"/>
    <x v="483"/>
    <x v="6"/>
  </r>
  <r>
    <x v="144"/>
    <x v="25"/>
    <x v="8"/>
    <x v="1133"/>
    <x v="4238"/>
    <x v="32"/>
    <x v="10"/>
    <x v="25"/>
    <x v="5629"/>
    <x v="3519"/>
    <x v="8955"/>
    <x v="13017"/>
    <x v="0"/>
    <x v="3"/>
    <x v="1"/>
    <x v="2435"/>
    <x v="2449"/>
    <x v="2817"/>
    <x v="5121"/>
    <x v="315"/>
    <x v="4503"/>
    <x v="4605"/>
    <x v="1481"/>
    <x v="6"/>
  </r>
  <r>
    <x v="144"/>
    <x v="25"/>
    <x v="9"/>
    <x v="1127"/>
    <x v="4223"/>
    <x v="26"/>
    <x v="12"/>
    <x v="24"/>
    <x v="5201"/>
    <x v="3122"/>
    <x v="8568"/>
    <x v="12045"/>
    <x v="0"/>
    <x v="3"/>
    <x v="1"/>
    <x v="4572"/>
    <x v="3821"/>
    <x v="3551"/>
    <x v="10005"/>
    <x v="250"/>
    <x v="4509"/>
    <x v="4589"/>
    <x v="461"/>
    <x v="6"/>
  </r>
  <r>
    <x v="144"/>
    <x v="25"/>
    <x v="10"/>
    <x v="1150"/>
    <x v="4190"/>
    <x v="26"/>
    <x v="24"/>
    <x v="27"/>
    <x v="4951"/>
    <x v="2604"/>
    <x v="8335"/>
    <x v="11062"/>
    <x v="0"/>
    <x v="3"/>
    <x v="1"/>
    <x v="5681"/>
    <x v="2364"/>
    <x v="4533"/>
    <x v="11093"/>
    <x v="286"/>
    <x v="4528"/>
    <x v="4578"/>
    <x v="271"/>
    <x v="6"/>
  </r>
  <r>
    <x v="144"/>
    <x v="25"/>
    <x v="11"/>
    <x v="1149"/>
    <x v="4209"/>
    <x v="29"/>
    <x v="8"/>
    <x v="43"/>
    <x v="4739"/>
    <x v="2632"/>
    <x v="8201"/>
    <x v="10711"/>
    <x v="0"/>
    <x v="3"/>
    <x v="1"/>
    <x v="5938"/>
    <x v="7492"/>
    <x v="5241"/>
    <x v="21496"/>
    <x v="304"/>
    <x v="4476"/>
    <x v="4541"/>
    <x v="1219"/>
    <x v="6"/>
  </r>
  <r>
    <x v="144"/>
    <x v="36"/>
    <x v="6"/>
    <x v="1120"/>
    <x v="4224"/>
    <x v="29"/>
    <x v="17"/>
    <x v="31"/>
    <x v="4341"/>
    <x v="2468"/>
    <x v="7815"/>
    <x v="9773"/>
    <x v="0"/>
    <x v="3"/>
    <x v="1"/>
    <x v="4667"/>
    <x v="5586"/>
    <x v="3550"/>
    <x v="12051"/>
    <x v="286"/>
    <x v="4522"/>
    <x v="4616"/>
    <x v="1210"/>
    <x v="6"/>
  </r>
  <r>
    <x v="144"/>
    <x v="36"/>
    <x v="7"/>
    <x v="1110"/>
    <x v="4248"/>
    <x v="30"/>
    <x v="24"/>
    <x v="39"/>
    <x v="4023"/>
    <x v="1989"/>
    <x v="7464"/>
    <x v="8671"/>
    <x v="0"/>
    <x v="3"/>
    <x v="1"/>
    <x v="5333"/>
    <x v="2830"/>
    <x v="3749"/>
    <x v="10263"/>
    <x v="292"/>
    <x v="4516"/>
    <x v="4563"/>
    <x v="1329"/>
    <x v="6"/>
  </r>
  <r>
    <x v="144"/>
    <x v="36"/>
    <x v="8"/>
    <x v="1050"/>
    <x v="4299"/>
    <x v="28"/>
    <x v="29"/>
    <x v="20"/>
    <x v="3598"/>
    <x v="1923"/>
    <x v="7246"/>
    <x v="7893"/>
    <x v="0"/>
    <x v="3"/>
    <x v="1"/>
    <x v="4452"/>
    <x v="6618"/>
    <x v="4530"/>
    <x v="14368"/>
    <x v="272"/>
    <x v="4513"/>
    <x v="4639"/>
    <x v="1512"/>
    <x v="6"/>
  </r>
  <r>
    <x v="144"/>
    <x v="36"/>
    <x v="9"/>
    <x v="1033"/>
    <x v="4302"/>
    <x v="31"/>
    <x v="22"/>
    <x v="17"/>
    <x v="3354"/>
    <x v="1784"/>
    <x v="7125"/>
    <x v="7393"/>
    <x v="0"/>
    <x v="3"/>
    <x v="1"/>
    <x v="5788"/>
    <x v="5860"/>
    <x v="5368"/>
    <x v="18064"/>
    <x v="304"/>
    <x v="4495"/>
    <x v="4590"/>
    <x v="910"/>
    <x v="6"/>
  </r>
  <r>
    <x v="144"/>
    <x v="36"/>
    <x v="10"/>
    <x v="1092"/>
    <x v="4237"/>
    <x v="27"/>
    <x v="7"/>
    <x v="28"/>
    <x v="3255"/>
    <x v="1713"/>
    <x v="7115"/>
    <x v="7174"/>
    <x v="0"/>
    <x v="3"/>
    <x v="1"/>
    <x v="6815"/>
    <x v="6485"/>
    <x v="6145"/>
    <x v="24235"/>
    <x v="260"/>
    <x v="4476"/>
    <x v="4555"/>
    <x v="69"/>
    <x v="6"/>
  </r>
  <r>
    <x v="144"/>
    <x v="36"/>
    <x v="11"/>
    <x v="1131"/>
    <x v="4198"/>
    <x v="27"/>
    <x v="14"/>
    <x v="30"/>
    <x v="2912"/>
    <x v="1763"/>
    <x v="6786"/>
    <x v="6517"/>
    <x v="0"/>
    <x v="3"/>
    <x v="1"/>
    <x v="5160"/>
    <x v="7805"/>
    <x v="3748"/>
    <x v="16516"/>
    <x v="286"/>
    <x v="4521"/>
    <x v="4578"/>
    <x v="203"/>
    <x v="6"/>
  </r>
  <r>
    <x v="144"/>
    <x v="41"/>
    <x v="6"/>
    <x v="1137"/>
    <x v="4199"/>
    <x v="26"/>
    <x v="10"/>
    <x v="33"/>
    <x v="2783"/>
    <x v="1376"/>
    <x v="6582"/>
    <x v="5582"/>
    <x v="0"/>
    <x v="3"/>
    <x v="1"/>
    <x v="6552"/>
    <x v="3223"/>
    <x v="4645"/>
    <x v="14100"/>
    <x v="280"/>
    <x v="4496"/>
    <x v="4574"/>
    <x v="849"/>
    <x v="6"/>
  </r>
  <r>
    <x v="144"/>
    <x v="41"/>
    <x v="7"/>
    <x v="1146"/>
    <x v="4020"/>
    <x v="29"/>
    <x v="18"/>
    <x v="16"/>
    <x v="2698"/>
    <x v="1475"/>
    <x v="6497"/>
    <x v="5497"/>
    <x v="0"/>
    <x v="3"/>
    <x v="1"/>
    <x v="6859"/>
    <x v="8321"/>
    <x v="5538"/>
    <x v="26915"/>
    <x v="304"/>
    <x v="4521"/>
    <x v="4635"/>
    <x v="340"/>
    <x v="6"/>
  </r>
  <r>
    <x v="144"/>
    <x v="41"/>
    <x v="8"/>
    <x v="1156"/>
    <x v="3781"/>
    <x v="27"/>
    <x v="11"/>
    <x v="42"/>
    <x v="2507"/>
    <x v="1422"/>
    <x v="6379"/>
    <x v="5051"/>
    <x v="0"/>
    <x v="3"/>
    <x v="1"/>
    <x v="6121"/>
    <x v="6713"/>
    <x v="5298"/>
    <x v="20515"/>
    <x v="273"/>
    <x v="4492"/>
    <x v="4514"/>
    <x v="323"/>
    <x v="6"/>
  </r>
  <r>
    <x v="144"/>
    <x v="41"/>
    <x v="9"/>
    <x v="1151"/>
    <x v="3731"/>
    <x v="29"/>
    <x v="16"/>
    <x v="30"/>
    <x v="2392"/>
    <x v="1229"/>
    <x v="6298"/>
    <x v="4539"/>
    <x v="0"/>
    <x v="3"/>
    <x v="1"/>
    <x v="6656"/>
    <x v="5003"/>
    <x v="5539"/>
    <x v="19275"/>
    <x v="297"/>
    <x v="4514"/>
    <x v="4616"/>
    <x v="690"/>
    <x v="6"/>
  </r>
  <r>
    <x v="144"/>
    <x v="41"/>
    <x v="10"/>
    <x v="1128"/>
    <x v="4080"/>
    <x v="24"/>
    <x v="22"/>
    <x v="39"/>
    <x v="2092"/>
    <x v="1351"/>
    <x v="6087"/>
    <x v="4113"/>
    <x v="0"/>
    <x v="3"/>
    <x v="1"/>
    <x v="5383"/>
    <x v="8719"/>
    <x v="4530"/>
    <x v="20634"/>
    <x v="255"/>
    <x v="4515"/>
    <x v="4561"/>
    <x v="1412"/>
    <x v="6"/>
  </r>
  <r>
    <x v="144"/>
    <x v="41"/>
    <x v="11"/>
    <x v="1122"/>
    <x v="4073"/>
    <x v="24"/>
    <x v="11"/>
    <x v="27"/>
    <x v="1935"/>
    <x v="1124"/>
    <x v="6022"/>
    <x v="3556"/>
    <x v="0"/>
    <x v="3"/>
    <x v="1"/>
    <x v="6352"/>
    <x v="4355"/>
    <x v="5666"/>
    <x v="17459"/>
    <x v="286"/>
    <x v="4484"/>
    <x v="4616"/>
    <x v="808"/>
    <x v="6"/>
  </r>
  <r>
    <x v="144"/>
    <x v="42"/>
    <x v="6"/>
    <x v="1121"/>
    <x v="4120"/>
    <x v="28"/>
    <x v="27"/>
    <x v="16"/>
    <x v="1915"/>
    <x v="992"/>
    <x v="5921"/>
    <x v="3308"/>
    <x v="0"/>
    <x v="3"/>
    <x v="1"/>
    <x v="7369"/>
    <x v="5589"/>
    <x v="5368"/>
    <x v="22213"/>
    <x v="310"/>
    <x v="4535"/>
    <x v="4615"/>
    <x v="963"/>
    <x v="6"/>
  </r>
  <r>
    <x v="144"/>
    <x v="42"/>
    <x v="7"/>
    <x v="1102"/>
    <x v="4209"/>
    <x v="27"/>
    <x v="24"/>
    <x v="15"/>
    <x v="2086"/>
    <x v="1075"/>
    <x v="6045"/>
    <x v="3701"/>
    <x v="0"/>
    <x v="3"/>
    <x v="1"/>
    <x v="8668"/>
    <x v="8365"/>
    <x v="7188"/>
    <x v="35529"/>
    <x v="280"/>
    <x v="4499"/>
    <x v="4589"/>
    <x v="1318"/>
    <x v="6"/>
  </r>
  <r>
    <x v="144"/>
    <x v="42"/>
    <x v="8"/>
    <x v="1088"/>
    <x v="4227"/>
    <x v="27"/>
    <x v="26"/>
    <x v="40"/>
    <x v="1850"/>
    <x v="1103"/>
    <x v="6010"/>
    <x v="3441"/>
    <x v="0"/>
    <x v="3"/>
    <x v="1"/>
    <x v="5836"/>
    <x v="7577"/>
    <x v="5908"/>
    <x v="22946"/>
    <x v="286"/>
    <x v="4508"/>
    <x v="4519"/>
    <x v="1264"/>
    <x v="6"/>
  </r>
  <r>
    <x v="144"/>
    <x v="42"/>
    <x v="9"/>
    <x v="1094"/>
    <x v="4229"/>
    <x v="25"/>
    <x v="24"/>
    <x v="27"/>
    <x v="2127"/>
    <x v="983"/>
    <x v="5957"/>
    <x v="3521"/>
    <x v="0"/>
    <x v="3"/>
    <x v="1"/>
    <x v="9378"/>
    <x v="5638"/>
    <x v="5777"/>
    <x v="29907"/>
    <x v="273"/>
    <x v="4501"/>
    <x v="4620"/>
    <x v="884"/>
    <x v="6"/>
  </r>
  <r>
    <x v="144"/>
    <x v="42"/>
    <x v="10"/>
    <x v="1090"/>
    <x v="4256"/>
    <x v="26"/>
    <x v="25"/>
    <x v="20"/>
    <x v="2048"/>
    <x v="969"/>
    <x v="5972"/>
    <x v="3436"/>
    <x v="0"/>
    <x v="3"/>
    <x v="1"/>
    <x v="6967"/>
    <x v="7078"/>
    <x v="6256"/>
    <x v="26357"/>
    <x v="290"/>
    <x v="4506"/>
    <x v="4606"/>
    <x v="1350"/>
    <x v="6"/>
  </r>
  <r>
    <x v="144"/>
    <x v="42"/>
    <x v="11"/>
    <x v="1075"/>
    <x v="4260"/>
    <x v="29"/>
    <x v="17"/>
    <x v="23"/>
    <x v="1986"/>
    <x v="1124"/>
    <x v="6022"/>
    <x v="3619"/>
    <x v="0"/>
    <x v="3"/>
    <x v="1"/>
    <x v="7076"/>
    <x v="9205"/>
    <x v="6569"/>
    <x v="31813"/>
    <x v="304"/>
    <x v="4492"/>
    <x v="4574"/>
    <x v="939"/>
    <x v="6"/>
  </r>
  <r>
    <x v="144"/>
    <x v="43"/>
    <x v="6"/>
    <x v="1094"/>
    <x v="4247"/>
    <x v="26"/>
    <x v="16"/>
    <x v="22"/>
    <x v="2336"/>
    <x v="1124"/>
    <x v="6202"/>
    <x v="4192"/>
    <x v="0"/>
    <x v="3"/>
    <x v="1"/>
    <x v="9810"/>
    <x v="7271"/>
    <x v="7640"/>
    <x v="37221"/>
    <x v="266"/>
    <x v="4504"/>
    <x v="4587"/>
    <x v="497"/>
    <x v="6"/>
  </r>
  <r>
    <x v="144"/>
    <x v="43"/>
    <x v="7"/>
    <x v="1088"/>
    <x v="4262"/>
    <x v="30"/>
    <x v="21"/>
    <x v="35"/>
    <x v="2357"/>
    <x v="1032"/>
    <x v="6343"/>
    <x v="4234"/>
    <x v="0"/>
    <x v="3"/>
    <x v="1"/>
    <x v="7586"/>
    <x v="6219"/>
    <x v="7325"/>
    <x v="29250"/>
    <x v="310"/>
    <x v="4513"/>
    <x v="4548"/>
    <x v="1210"/>
    <x v="6"/>
  </r>
  <r>
    <x v="144"/>
    <x v="43"/>
    <x v="8"/>
    <x v="1025"/>
    <x v="4279"/>
    <x v="26"/>
    <x v="34"/>
    <x v="36"/>
    <x v="2611"/>
    <x v="1229"/>
    <x v="6402"/>
    <x v="4920"/>
    <x v="0"/>
    <x v="3"/>
    <x v="1"/>
    <x v="9239"/>
    <x v="9673"/>
    <x v="6633"/>
    <x v="37838"/>
    <x v="260"/>
    <x v="4530"/>
    <x v="4581"/>
    <x v="1246"/>
    <x v="6"/>
  </r>
  <r>
    <x v="144"/>
    <x v="43"/>
    <x v="9"/>
    <x v="1032"/>
    <x v="4277"/>
    <x v="27"/>
    <x v="25"/>
    <x v="31"/>
    <x v="2842"/>
    <x v="1418"/>
    <x v="6786"/>
    <x v="5968"/>
    <x v="0"/>
    <x v="3"/>
    <x v="1"/>
    <x v="9191"/>
    <x v="9400"/>
    <x v="9031"/>
    <x v="40671"/>
    <x v="290"/>
    <x v="4490"/>
    <x v="4598"/>
    <x v="773"/>
    <x v="6"/>
  </r>
  <r>
    <x v="144"/>
    <x v="43"/>
    <x v="10"/>
    <x v="1083"/>
    <x v="4215"/>
    <x v="29"/>
    <x v="17"/>
    <x v="22"/>
    <x v="3445"/>
    <x v="1768"/>
    <x v="7348"/>
    <x v="7673"/>
    <x v="0"/>
    <x v="3"/>
    <x v="1"/>
    <x v="11209"/>
    <x v="10784"/>
    <x v="9877"/>
    <x v="46728"/>
    <x v="297"/>
    <x v="4492"/>
    <x v="4609"/>
    <x v="77"/>
    <x v="6"/>
  </r>
  <r>
    <x v="144"/>
    <x v="43"/>
    <x v="11"/>
    <x v="1097"/>
    <x v="4214"/>
    <x v="26"/>
    <x v="21"/>
    <x v="22"/>
    <x v="4481"/>
    <x v="2584"/>
    <x v="7797"/>
    <x v="10037"/>
    <x v="0"/>
    <x v="3"/>
    <x v="1"/>
    <x v="13252"/>
    <x v="13213"/>
    <x v="9256"/>
    <x v="50167"/>
    <x v="266"/>
    <x v="4512"/>
    <x v="4585"/>
    <x v="801"/>
    <x v="6"/>
  </r>
  <r>
    <x v="144"/>
    <x v="44"/>
    <x v="6"/>
    <x v="1105"/>
    <x v="4218"/>
    <x v="32"/>
    <x v="17"/>
    <x v="28"/>
    <x v="4322"/>
    <x v="2658"/>
    <x v="7549"/>
    <x v="9728"/>
    <x v="1"/>
    <x v="2"/>
    <x v="1"/>
    <x v="6352"/>
    <x v="7943"/>
    <x v="4415"/>
    <x v="21777"/>
    <x v="320"/>
    <x v="4498"/>
    <x v="4570"/>
    <x v="943"/>
    <x v="6"/>
  </r>
  <r>
    <x v="144"/>
    <x v="44"/>
    <x v="7"/>
    <x v="1099"/>
    <x v="4243"/>
    <x v="30"/>
    <x v="35"/>
    <x v="22"/>
    <x v="4042"/>
    <x v="2614"/>
    <x v="7318"/>
    <x v="9176"/>
    <x v="1"/>
    <x v="2"/>
    <x v="1"/>
    <x v="5581"/>
    <x v="6856"/>
    <x v="4534"/>
    <x v="17536"/>
    <x v="273"/>
    <x v="4537"/>
    <x v="4599"/>
    <x v="1337"/>
    <x v="6"/>
  </r>
  <r>
    <x v="144"/>
    <x v="44"/>
    <x v="8"/>
    <x v="1008"/>
    <x v="4266"/>
    <x v="31"/>
    <x v="13"/>
    <x v="52"/>
    <x v="4289"/>
    <x v="2311"/>
    <x v="7238"/>
    <x v="9039"/>
    <x v="1"/>
    <x v="2"/>
    <x v="1"/>
    <x v="9136"/>
    <x v="4274"/>
    <x v="5539"/>
    <x v="25547"/>
    <x v="288"/>
    <x v="4469"/>
    <x v="4510"/>
    <x v="1321"/>
    <x v="6"/>
  </r>
  <r>
    <x v="144"/>
    <x v="44"/>
    <x v="9"/>
    <x v="986"/>
    <x v="4284"/>
    <x v="27"/>
    <x v="34"/>
    <x v="40"/>
    <x v="3978"/>
    <x v="2159"/>
    <x v="7054"/>
    <x v="8414"/>
    <x v="1"/>
    <x v="2"/>
    <x v="1"/>
    <x v="5292"/>
    <x v="5719"/>
    <x v="4870"/>
    <x v="15752"/>
    <x v="260"/>
    <x v="4542"/>
    <x v="4615"/>
    <x v="1264"/>
    <x v="6"/>
  </r>
  <r>
    <x v="144"/>
    <x v="44"/>
    <x v="10"/>
    <x v="950"/>
    <x v="4317"/>
    <x v="29"/>
    <x v="31"/>
    <x v="28"/>
    <x v="3059"/>
    <x v="1701"/>
    <x v="6343"/>
    <x v="6138"/>
    <x v="1"/>
    <x v="2"/>
    <x v="1"/>
    <x v="1843"/>
    <x v="2928"/>
    <x v="1790"/>
    <x v="3557"/>
    <x v="297"/>
    <x v="4500"/>
    <x v="4616"/>
    <x v="1395"/>
    <x v="6"/>
  </r>
  <r>
    <x v="144"/>
    <x v="44"/>
    <x v="11"/>
    <x v="912"/>
    <x v="4320"/>
    <x v="29"/>
    <x v="29"/>
    <x v="36"/>
    <x v="2107"/>
    <x v="909"/>
    <x v="5465"/>
    <x v="3000"/>
    <x v="1"/>
    <x v="2"/>
    <x v="1"/>
    <x v="1659"/>
    <x v="518"/>
    <x v="1096"/>
    <x v="944"/>
    <x v="286"/>
    <x v="4501"/>
    <x v="4561"/>
    <x v="910"/>
    <x v="6"/>
  </r>
  <r>
    <x v="144"/>
    <x v="45"/>
    <x v="6"/>
    <x v="913"/>
    <x v="4312"/>
    <x v="26"/>
    <x v="20"/>
    <x v="39"/>
    <x v="1277"/>
    <x v="819"/>
    <x v="4410"/>
    <x v="1503"/>
    <x v="1"/>
    <x v="2"/>
    <x v="1"/>
    <x v="1723"/>
    <x v="5719"/>
    <x v="529"/>
    <x v="2593"/>
    <x v="266"/>
    <x v="4491"/>
    <x v="4578"/>
    <x v="614"/>
    <x v="6"/>
  </r>
  <r>
    <x v="144"/>
    <x v="45"/>
    <x v="7"/>
    <x v="945"/>
    <x v="4291"/>
    <x v="34"/>
    <x v="24"/>
    <x v="31"/>
    <x v="697"/>
    <x v="597"/>
    <x v="2855"/>
    <x v="658"/>
    <x v="1"/>
    <x v="2"/>
    <x v="1"/>
    <x v="1998"/>
    <x v="3125"/>
    <x v="171"/>
    <x v="711"/>
    <x v="328"/>
    <x v="4512"/>
    <x v="4606"/>
    <x v="352"/>
    <x v="6"/>
  </r>
  <r>
    <x v="144"/>
    <x v="45"/>
    <x v="8"/>
    <x v="904"/>
    <x v="4311"/>
    <x v="28"/>
    <x v="27"/>
    <x v="41"/>
    <x v="560"/>
    <x v="446"/>
    <x v="2202"/>
    <x v="446"/>
    <x v="1"/>
    <x v="2"/>
    <x v="1"/>
    <x v="5383"/>
    <x v="3261"/>
    <x v="1790"/>
    <x v="7966"/>
    <x v="250"/>
    <x v="4510"/>
    <x v="4557"/>
    <x v="1296"/>
    <x v="6"/>
  </r>
  <r>
    <x v="144"/>
    <x v="45"/>
    <x v="9"/>
    <x v="887"/>
    <x v="4317"/>
    <x v="28"/>
    <x v="27"/>
    <x v="48"/>
    <x v="498"/>
    <x v="370"/>
    <x v="1928"/>
    <x v="359"/>
    <x v="1"/>
    <x v="2"/>
    <x v="1"/>
    <x v="6405"/>
    <x v="5246"/>
    <x v="3700"/>
    <x v="15340"/>
    <x v="286"/>
    <x v="4505"/>
    <x v="4569"/>
    <x v="1001"/>
    <x v="6"/>
  </r>
  <r>
    <x v="144"/>
    <x v="45"/>
    <x v="10"/>
    <x v="887"/>
    <x v="4329"/>
    <x v="29"/>
    <x v="31"/>
    <x v="33"/>
    <x v="685"/>
    <x v="439"/>
    <x v="2122"/>
    <x v="471"/>
    <x v="1"/>
    <x v="2"/>
    <x v="1"/>
    <x v="10341"/>
    <x v="9078"/>
    <x v="8046"/>
    <x v="41033"/>
    <x v="290"/>
    <x v="4512"/>
    <x v="4623"/>
    <x v="1149"/>
    <x v="6"/>
  </r>
  <r>
    <x v="144"/>
    <x v="45"/>
    <x v="11"/>
    <x v="874"/>
    <x v="4338"/>
    <x v="30"/>
    <x v="29"/>
    <x v="33"/>
    <x v="685"/>
    <x v="505"/>
    <x v="2129"/>
    <x v="501"/>
    <x v="1"/>
    <x v="2"/>
    <x v="1"/>
    <x v="7481"/>
    <x v="9000"/>
    <x v="6194"/>
    <x v="31856"/>
    <x v="292"/>
    <x v="4501"/>
    <x v="4585"/>
    <x v="1081"/>
    <x v="6"/>
  </r>
  <r>
    <x v="144"/>
    <x v="46"/>
    <x v="6"/>
    <x v="867"/>
    <x v="4345"/>
    <x v="27"/>
    <x v="45"/>
    <x v="72"/>
    <x v="1002"/>
    <x v="652"/>
    <x v="2321"/>
    <x v="706"/>
    <x v="1"/>
    <x v="2"/>
    <x v="1"/>
    <x v="11049"/>
    <x v="10997"/>
    <x v="7992"/>
    <x v="44418"/>
    <x v="266"/>
    <x v="4540"/>
    <x v="4493"/>
    <x v="1026"/>
    <x v="6"/>
  </r>
  <r>
    <x v="144"/>
    <x v="46"/>
    <x v="7"/>
    <x v="878"/>
    <x v="4344"/>
    <x v="26"/>
    <x v="129"/>
    <x v="131"/>
    <x v="1482"/>
    <x v="996"/>
    <x v="2630"/>
    <x v="1033"/>
    <x v="1"/>
    <x v="2"/>
    <x v="1"/>
    <x v="11488"/>
    <x v="12137"/>
    <x v="8686"/>
    <x v="46990"/>
    <x v="280"/>
    <x v="4638"/>
    <x v="4446"/>
    <x v="801"/>
    <x v="6"/>
  </r>
  <r>
    <x v="144"/>
    <x v="46"/>
    <x v="8"/>
    <x v="906"/>
    <x v="4331"/>
    <x v="26"/>
    <x v="688"/>
    <x v="723"/>
    <x v="1858"/>
    <x v="1508"/>
    <x v="2783"/>
    <x v="1501"/>
    <x v="1"/>
    <x v="2"/>
    <x v="1"/>
    <x v="10302"/>
    <x v="12483"/>
    <x v="7457"/>
    <x v="44624"/>
    <x v="286"/>
    <x v="5141"/>
    <x v="3635"/>
    <x v="497"/>
    <x v="6"/>
  </r>
  <r>
    <x v="144"/>
    <x v="46"/>
    <x v="9"/>
    <x v="925"/>
    <x v="4317"/>
    <x v="28"/>
    <x v="1357"/>
    <x v="1417"/>
    <x v="3001"/>
    <x v="1846"/>
    <x v="3148"/>
    <x v="2714"/>
    <x v="1"/>
    <x v="2"/>
    <x v="1"/>
    <x v="13535"/>
    <x v="10563"/>
    <x v="9167"/>
    <x v="49203"/>
    <x v="297"/>
    <x v="5610"/>
    <x v="3118"/>
    <x v="479"/>
    <x v="6"/>
  </r>
  <r>
    <x v="144"/>
    <x v="46"/>
    <x v="10"/>
    <x v="924"/>
    <x v="4313"/>
    <x v="29"/>
    <x v="1809"/>
    <x v="1871"/>
    <x v="3741"/>
    <x v="2412"/>
    <x v="3164"/>
    <x v="3964"/>
    <x v="1"/>
    <x v="2"/>
    <x v="1"/>
    <x v="12009"/>
    <x v="12106"/>
    <x v="6256"/>
    <x v="45723"/>
    <x v="290"/>
    <x v="5861"/>
    <x v="2841"/>
    <x v="720"/>
    <x v="6"/>
  </r>
  <r>
    <x v="144"/>
    <x v="46"/>
    <x v="11"/>
    <x v="915"/>
    <x v="4301"/>
    <x v="30"/>
    <x v="2137"/>
    <x v="2233"/>
    <x v="4218"/>
    <x v="2917"/>
    <x v="3563"/>
    <x v="5700"/>
    <x v="1"/>
    <x v="2"/>
    <x v="1"/>
    <x v="10652"/>
    <x v="11916"/>
    <x v="9424"/>
    <x v="46454"/>
    <x v="292"/>
    <x v="5970"/>
    <x v="2666"/>
    <x v="512"/>
    <x v="6"/>
  </r>
  <r>
    <x v="144"/>
    <x v="47"/>
    <x v="6"/>
    <x v="902"/>
    <x v="4299"/>
    <x v="28"/>
    <x v="2154"/>
    <x v="2239"/>
    <x v="4990"/>
    <x v="3645"/>
    <x v="4041"/>
    <x v="7977"/>
    <x v="1"/>
    <x v="2"/>
    <x v="1"/>
    <x v="12252"/>
    <x v="12706"/>
    <x v="9808"/>
    <x v="49384"/>
    <x v="272"/>
    <x v="4649"/>
    <x v="4518"/>
    <x v="773"/>
    <x v="6"/>
  </r>
  <r>
    <x v="144"/>
    <x v="47"/>
    <x v="7"/>
    <x v="895"/>
    <x v="4300"/>
    <x v="31"/>
    <x v="2427"/>
    <x v="2546"/>
    <x v="6157"/>
    <x v="4096"/>
    <x v="4570"/>
    <x v="10245"/>
    <x v="1"/>
    <x v="2"/>
    <x v="1"/>
    <x v="13625"/>
    <x v="10784"/>
    <x v="10181"/>
    <x v="50021"/>
    <x v="304"/>
    <x v="5955"/>
    <x v="2745"/>
    <x v="849"/>
    <x v="6"/>
  </r>
  <r>
    <x v="144"/>
    <x v="47"/>
    <x v="8"/>
    <x v="901"/>
    <x v="4270"/>
    <x v="30"/>
    <x v="2146"/>
    <x v="2222"/>
    <x v="7042"/>
    <x v="4550"/>
    <x v="5181"/>
    <x v="12279"/>
    <x v="1"/>
    <x v="2"/>
    <x v="1"/>
    <x v="12886"/>
    <x v="10529"/>
    <x v="10524"/>
    <x v="49490"/>
    <x v="282"/>
    <x v="3082"/>
    <x v="6435"/>
    <x v="268"/>
    <x v="6"/>
  </r>
  <r>
    <x v="144"/>
    <x v="47"/>
    <x v="9"/>
    <x v="884"/>
    <x v="4265"/>
    <x v="33"/>
    <x v="2300"/>
    <x v="2404"/>
    <x v="7913"/>
    <x v="5031"/>
    <x v="5825"/>
    <x v="13798"/>
    <x v="1"/>
    <x v="2"/>
    <x v="1"/>
    <x v="12706"/>
    <x v="10563"/>
    <x v="10394"/>
    <x v="49157"/>
    <x v="304"/>
    <x v="5496"/>
    <x v="3240"/>
    <x v="690"/>
    <x v="6"/>
  </r>
  <r>
    <x v="144"/>
    <x v="47"/>
    <x v="10"/>
    <x v="866"/>
    <x v="4287"/>
    <x v="33"/>
    <x v="3264"/>
    <x v="3988"/>
    <x v="8306"/>
    <x v="6235"/>
    <x v="6181"/>
    <x v="14882"/>
    <x v="1"/>
    <x v="2"/>
    <x v="1"/>
    <x v="10340"/>
    <x v="13225"/>
    <x v="8986"/>
    <x v="47554"/>
    <x v="286"/>
    <x v="7017"/>
    <x v="1560"/>
    <x v="1315"/>
    <x v="6"/>
  </r>
  <r>
    <x v="144"/>
    <x v="47"/>
    <x v="11"/>
    <x v="859"/>
    <x v="4289"/>
    <x v="31"/>
    <x v="4060"/>
    <x v="5518"/>
    <x v="9743"/>
    <x v="6235"/>
    <x v="6451"/>
    <x v="15938"/>
    <x v="1"/>
    <x v="2"/>
    <x v="1"/>
    <x v="13922"/>
    <x v="7271"/>
    <x v="8345"/>
    <x v="48398"/>
    <x v="273"/>
    <x v="6871"/>
    <x v="1734"/>
    <x v="884"/>
    <x v="6"/>
  </r>
  <r>
    <x v="144"/>
    <x v="26"/>
    <x v="6"/>
    <x v="878"/>
    <x v="4282"/>
    <x v="30"/>
    <x v="4338"/>
    <x v="6110"/>
    <x v="10134"/>
    <x v="6487"/>
    <x v="6727"/>
    <x v="16433"/>
    <x v="1"/>
    <x v="2"/>
    <x v="1"/>
    <x v="10083"/>
    <x v="8959"/>
    <x v="8345"/>
    <x v="40773"/>
    <x v="282"/>
    <x v="6129"/>
    <x v="2511"/>
    <x v="638"/>
    <x v="6"/>
  </r>
  <r>
    <x v="144"/>
    <x v="26"/>
    <x v="7"/>
    <x v="892"/>
    <x v="4260"/>
    <x v="31"/>
    <x v="4584"/>
    <x v="6366"/>
    <x v="10643"/>
    <x v="7250"/>
    <x v="7068"/>
    <x v="17280"/>
    <x v="1"/>
    <x v="2"/>
    <x v="1"/>
    <x v="10619"/>
    <x v="11682"/>
    <x v="8738"/>
    <x v="45320"/>
    <x v="288"/>
    <x v="6882"/>
    <x v="1658"/>
    <x v="344"/>
    <x v="6"/>
  </r>
  <r>
    <x v="144"/>
    <x v="26"/>
    <x v="8"/>
    <x v="906"/>
    <x v="4255"/>
    <x v="31"/>
    <x v="5196"/>
    <x v="7002"/>
    <x v="11631"/>
    <x v="7821"/>
    <x v="7625"/>
    <x v="18512"/>
    <x v="1"/>
    <x v="2"/>
    <x v="1"/>
    <x v="12886"/>
    <x v="10632"/>
    <x v="9773"/>
    <x v="48759"/>
    <x v="286"/>
    <x v="7897"/>
    <x v="724"/>
    <x v="690"/>
    <x v="6"/>
  </r>
  <r>
    <x v="144"/>
    <x v="26"/>
    <x v="9"/>
    <x v="920"/>
    <x v="4245"/>
    <x v="35"/>
    <x v="5023"/>
    <x v="6802"/>
    <x v="12287"/>
    <x v="8647"/>
    <x v="8201"/>
    <x v="19701"/>
    <x v="1"/>
    <x v="2"/>
    <x v="1"/>
    <x v="11292"/>
    <x v="11938"/>
    <x v="9810"/>
    <x v="47771"/>
    <x v="310"/>
    <x v="2184"/>
    <x v="7434"/>
    <x v="556"/>
    <x v="6"/>
  </r>
  <r>
    <x v="144"/>
    <x v="26"/>
    <x v="10"/>
    <x v="940"/>
    <x v="4219"/>
    <x v="29"/>
    <x v="4919"/>
    <x v="6703"/>
    <x v="12839"/>
    <x v="9016"/>
    <x v="8433"/>
    <x v="20508"/>
    <x v="1"/>
    <x v="2"/>
    <x v="1"/>
    <x v="10620"/>
    <x v="9480"/>
    <x v="7865"/>
    <x v="41802"/>
    <x v="250"/>
    <x v="2643"/>
    <x v="6824"/>
    <x v="302"/>
    <x v="6"/>
  </r>
  <r>
    <x v="144"/>
    <x v="26"/>
    <x v="11"/>
    <x v="956"/>
    <x v="4201"/>
    <x v="29"/>
    <x v="5400"/>
    <x v="7225"/>
    <x v="13608"/>
    <x v="9211"/>
    <x v="8368"/>
    <x v="21231"/>
    <x v="1"/>
    <x v="2"/>
    <x v="1"/>
    <x v="11631"/>
    <x v="8504"/>
    <x v="5721"/>
    <x v="40003"/>
    <x v="286"/>
    <x v="7718"/>
    <x v="865"/>
    <x v="405"/>
    <x v="6"/>
  </r>
  <r>
    <x v="144"/>
    <x v="27"/>
    <x v="6"/>
    <x v="961"/>
    <x v="4202"/>
    <x v="28"/>
    <x v="4949"/>
    <x v="6734"/>
    <x v="13753"/>
    <x v="9615"/>
    <x v="8568"/>
    <x v="21811"/>
    <x v="1"/>
    <x v="2"/>
    <x v="1"/>
    <x v="8395"/>
    <x v="9674"/>
    <x v="7641"/>
    <x v="37586"/>
    <x v="280"/>
    <x v="1349"/>
    <x v="8249"/>
    <x v="849"/>
    <x v="6"/>
  </r>
  <r>
    <x v="144"/>
    <x v="27"/>
    <x v="7"/>
    <x v="965"/>
    <x v="4208"/>
    <x v="35"/>
    <x v="4474"/>
    <x v="6231"/>
    <x v="14633"/>
    <x v="10238"/>
    <x v="9003"/>
    <x v="23648"/>
    <x v="1"/>
    <x v="2"/>
    <x v="1"/>
    <x v="12284"/>
    <x v="11031"/>
    <x v="9167"/>
    <x v="47505"/>
    <x v="325"/>
    <x v="1316"/>
    <x v="8268"/>
    <x v="1004"/>
    <x v="6"/>
  </r>
  <r>
    <x v="144"/>
    <x v="27"/>
    <x v="8"/>
    <x v="957"/>
    <x v="4210"/>
    <x v="35"/>
    <x v="5278"/>
    <x v="7049"/>
    <x v="14753"/>
    <x v="10040"/>
    <x v="9174"/>
    <x v="23778"/>
    <x v="1"/>
    <x v="2"/>
    <x v="1"/>
    <x v="8243"/>
    <x v="5905"/>
    <x v="7324"/>
    <x v="30499"/>
    <x v="286"/>
    <x v="8093"/>
    <x v="552"/>
    <x v="881"/>
    <x v="6"/>
  </r>
  <r>
    <x v="144"/>
    <x v="27"/>
    <x v="9"/>
    <x v="968"/>
    <x v="4112"/>
    <x v="34"/>
    <x v="5573"/>
    <x v="7366"/>
    <x v="14932"/>
    <x v="10703"/>
    <x v="9418"/>
    <x v="24702"/>
    <x v="1"/>
    <x v="2"/>
    <x v="1"/>
    <x v="8534"/>
    <x v="11203"/>
    <x v="7869"/>
    <x v="40317"/>
    <x v="280"/>
    <x v="7360"/>
    <x v="1222"/>
    <x v="321"/>
    <x v="6"/>
  </r>
  <r>
    <x v="144"/>
    <x v="27"/>
    <x v="10"/>
    <x v="972"/>
    <x v="3883"/>
    <x v="30"/>
    <x v="4906"/>
    <x v="6709"/>
    <x v="15226"/>
    <x v="10555"/>
    <x v="9861"/>
    <x v="25359"/>
    <x v="1"/>
    <x v="2"/>
    <x v="1"/>
    <x v="9333"/>
    <x v="6315"/>
    <x v="9166"/>
    <x v="37480"/>
    <x v="260"/>
    <x v="1077"/>
    <x v="8448"/>
    <x v="334"/>
    <x v="6"/>
  </r>
  <r>
    <x v="144"/>
    <x v="27"/>
    <x v="11"/>
    <x v="986"/>
    <x v="3679"/>
    <x v="33"/>
    <x v="7278"/>
    <x v="9024"/>
    <x v="15523"/>
    <x v="10381"/>
    <x v="9628"/>
    <x v="25316"/>
    <x v="1"/>
    <x v="2"/>
    <x v="1"/>
    <x v="9283"/>
    <x v="6137"/>
    <x v="4534"/>
    <x v="27588"/>
    <x v="304"/>
    <x v="8896"/>
    <x v="39"/>
    <x v="358"/>
    <x v="6"/>
  </r>
  <r>
    <x v="144"/>
    <x v="28"/>
    <x v="6"/>
    <x v="1012"/>
    <x v="3566"/>
    <x v="36"/>
    <x v="8088"/>
    <x v="9532"/>
    <x v="15622"/>
    <x v="10513"/>
    <x v="9878"/>
    <x v="25783"/>
    <x v="2"/>
    <x v="0"/>
    <x v="1"/>
    <x v="8043"/>
    <x v="8111"/>
    <x v="7992"/>
    <x v="35088"/>
    <x v="304"/>
    <x v="8147"/>
    <x v="445"/>
    <x v="526"/>
    <x v="6"/>
  </r>
  <r>
    <x v="144"/>
    <x v="28"/>
    <x v="7"/>
    <x v="1031"/>
    <x v="3275"/>
    <x v="36"/>
    <x v="6831"/>
    <x v="8675"/>
    <x v="15650"/>
    <x v="10690"/>
    <x v="10169"/>
    <x v="26283"/>
    <x v="2"/>
    <x v="0"/>
    <x v="1"/>
    <x v="7625"/>
    <x v="8370"/>
    <x v="8344"/>
    <x v="35223"/>
    <x v="286"/>
    <x v="547"/>
    <x v="8899"/>
    <x v="274"/>
    <x v="6"/>
  </r>
  <r>
    <x v="144"/>
    <x v="28"/>
    <x v="8"/>
    <x v="1054"/>
    <x v="3248"/>
    <x v="35"/>
    <x v="9342"/>
    <x v="10183"/>
    <x v="16166"/>
    <x v="10609"/>
    <x v="10239"/>
    <x v="26922"/>
    <x v="2"/>
    <x v="0"/>
    <x v="1"/>
    <x v="10575"/>
    <x v="6712"/>
    <x v="6634"/>
    <x v="36739"/>
    <x v="280"/>
    <x v="8941"/>
    <x v="17"/>
    <x v="756"/>
    <x v="6"/>
  </r>
  <r>
    <x v="144"/>
    <x v="28"/>
    <x v="9"/>
    <x v="1036"/>
    <x v="3081"/>
    <x v="32"/>
    <x v="6786"/>
    <x v="8559"/>
    <x v="15967"/>
    <x v="10798"/>
    <x v="10402"/>
    <x v="27010"/>
    <x v="2"/>
    <x v="0"/>
    <x v="1"/>
    <x v="6170"/>
    <x v="8503"/>
    <x v="7393"/>
    <x v="29592"/>
    <x v="266"/>
    <x v="124"/>
    <x v="9100"/>
    <x v="428"/>
    <x v="6"/>
  </r>
  <r>
    <x v="144"/>
    <x v="28"/>
    <x v="10"/>
    <x v="1036"/>
    <x v="2955"/>
    <x v="33"/>
    <x v="6698"/>
    <x v="8509"/>
    <x v="16279"/>
    <x v="11200"/>
    <x v="10817"/>
    <x v="28274"/>
    <x v="2"/>
    <x v="0"/>
    <x v="1"/>
    <x v="9381"/>
    <x v="9835"/>
    <x v="9209"/>
    <x v="41808"/>
    <x v="290"/>
    <x v="2702"/>
    <x v="6390"/>
    <x v="501"/>
    <x v="6"/>
  </r>
  <r>
    <x v="144"/>
    <x v="28"/>
    <x v="11"/>
    <x v="1013"/>
    <x v="2858"/>
    <x v="35"/>
    <x v="7452"/>
    <x v="9209"/>
    <x v="16166"/>
    <x v="11809"/>
    <x v="10790"/>
    <x v="28640"/>
    <x v="2"/>
    <x v="0"/>
    <x v="1"/>
    <x v="6860"/>
    <x v="10967"/>
    <x v="6032"/>
    <x v="33610"/>
    <x v="297"/>
    <x v="8103"/>
    <x v="433"/>
    <x v="563"/>
    <x v="6"/>
  </r>
  <r>
    <x v="144"/>
    <x v="29"/>
    <x v="6"/>
    <x v="1058"/>
    <x v="3021"/>
    <x v="34"/>
    <x v="8439"/>
    <x v="9720"/>
    <x v="15660"/>
    <x v="12047"/>
    <x v="10651"/>
    <x v="28068"/>
    <x v="2"/>
    <x v="0"/>
    <x v="1"/>
    <x v="4329"/>
    <x v="8927"/>
    <x v="5113"/>
    <x v="18972"/>
    <x v="280"/>
    <x v="8303"/>
    <x v="358"/>
    <x v="1233"/>
    <x v="6"/>
  </r>
  <r>
    <x v="144"/>
    <x v="29"/>
    <x v="7"/>
    <x v="1021"/>
    <x v="2769"/>
    <x v="30"/>
    <x v="6408"/>
    <x v="8213"/>
    <x v="15757"/>
    <x v="11857"/>
    <x v="10941"/>
    <x v="28339"/>
    <x v="2"/>
    <x v="0"/>
    <x v="1"/>
    <x v="8043"/>
    <x v="5857"/>
    <x v="8409"/>
    <x v="32173"/>
    <x v="260"/>
    <x v="224"/>
    <x v="9068"/>
    <x v="308"/>
    <x v="6"/>
  </r>
  <r>
    <x v="144"/>
    <x v="29"/>
    <x v="8"/>
    <x v="1036"/>
    <x v="2639"/>
    <x v="32"/>
    <x v="10005"/>
    <x v="10380"/>
    <x v="15797"/>
    <x v="11175"/>
    <x v="11069"/>
    <x v="27944"/>
    <x v="2"/>
    <x v="0"/>
    <x v="1"/>
    <x v="7680"/>
    <x v="3023"/>
    <x v="7190"/>
    <x v="21912"/>
    <x v="297"/>
    <x v="9042"/>
    <x v="2"/>
    <x v="495"/>
    <x v="6"/>
  </r>
  <r>
    <x v="144"/>
    <x v="29"/>
    <x v="9"/>
    <x v="1060"/>
    <x v="2509"/>
    <x v="33"/>
    <x v="9075"/>
    <x v="10076"/>
    <x v="15478"/>
    <x v="10952"/>
    <x v="11392"/>
    <x v="27762"/>
    <x v="2"/>
    <x v="0"/>
    <x v="1"/>
    <x v="5581"/>
    <x v="5716"/>
    <x v="8833"/>
    <x v="25555"/>
    <x v="290"/>
    <x v="714"/>
    <x v="8822"/>
    <x v="483"/>
    <x v="6"/>
  </r>
  <r>
    <x v="144"/>
    <x v="29"/>
    <x v="10"/>
    <x v="1044"/>
    <x v="2292"/>
    <x v="32"/>
    <x v="8116"/>
    <x v="9581"/>
    <x v="15375"/>
    <x v="10862"/>
    <x v="11701"/>
    <x v="27947"/>
    <x v="2"/>
    <x v="0"/>
    <x v="1"/>
    <x v="6815"/>
    <x v="6665"/>
    <x v="8686"/>
    <x v="30776"/>
    <x v="280"/>
    <x v="759"/>
    <x v="8818"/>
    <x v="338"/>
    <x v="6"/>
  </r>
  <r>
    <x v="144"/>
    <x v="29"/>
    <x v="11"/>
    <x v="1014"/>
    <x v="2242"/>
    <x v="33"/>
    <x v="5481"/>
    <x v="7175"/>
    <x v="15353"/>
    <x v="11046"/>
    <x v="11728"/>
    <x v="28105"/>
    <x v="2"/>
    <x v="0"/>
    <x v="1"/>
    <x v="7374"/>
    <x v="8463"/>
    <x v="6378"/>
    <x v="30786"/>
    <x v="290"/>
    <x v="116"/>
    <x v="9099"/>
    <x v="673"/>
    <x v="6"/>
  </r>
  <r>
    <x v="144"/>
    <x v="30"/>
    <x v="6"/>
    <x v="1003"/>
    <x v="2209"/>
    <x v="36"/>
    <x v="7499"/>
    <x v="9273"/>
    <x v="15847"/>
    <x v="11120"/>
    <x v="11742"/>
    <x v="28799"/>
    <x v="2"/>
    <x v="0"/>
    <x v="1"/>
    <x v="10378"/>
    <x v="7708"/>
    <x v="6256"/>
    <x v="37099"/>
    <x v="304"/>
    <x v="8816"/>
    <x v="42"/>
    <x v="726"/>
    <x v="6"/>
  </r>
  <r>
    <x v="144"/>
    <x v="30"/>
    <x v="7"/>
    <x v="1038"/>
    <x v="2281"/>
    <x v="33"/>
    <x v="8193"/>
    <x v="9685"/>
    <x v="15748"/>
    <x v="11182"/>
    <x v="11701"/>
    <x v="28682"/>
    <x v="2"/>
    <x v="0"/>
    <x v="1"/>
    <x v="6859"/>
    <x v="7708"/>
    <x v="5842"/>
    <x v="26353"/>
    <x v="266"/>
    <x v="8038"/>
    <x v="515"/>
    <x v="1052"/>
    <x v="6"/>
  </r>
  <r>
    <x v="144"/>
    <x v="30"/>
    <x v="8"/>
    <x v="1048"/>
    <x v="2341"/>
    <x v="37"/>
    <x v="8069"/>
    <x v="9618"/>
    <x v="15404"/>
    <x v="11248"/>
    <x v="11680"/>
    <x v="28309"/>
    <x v="2"/>
    <x v="0"/>
    <x v="1"/>
    <x v="5384"/>
    <x v="7708"/>
    <x v="6032"/>
    <x v="22179"/>
    <x v="310"/>
    <x v="2435"/>
    <x v="7257"/>
    <x v="1010"/>
    <x v="6"/>
  </r>
  <r>
    <x v="144"/>
    <x v="30"/>
    <x v="9"/>
    <x v="1023"/>
    <x v="2403"/>
    <x v="33"/>
    <x v="7938"/>
    <x v="9563"/>
    <x v="15289"/>
    <x v="11107"/>
    <x v="11610"/>
    <x v="27937"/>
    <x v="2"/>
    <x v="0"/>
    <x v="1"/>
    <x v="6710"/>
    <x v="6219"/>
    <x v="5664"/>
    <x v="22237"/>
    <x v="260"/>
    <x v="2396"/>
    <x v="6932"/>
    <x v="1014"/>
    <x v="6"/>
  </r>
  <r>
    <x v="144"/>
    <x v="30"/>
    <x v="10"/>
    <x v="1073"/>
    <x v="2403"/>
    <x v="32"/>
    <x v="9152"/>
    <x v="10199"/>
    <x v="15622"/>
    <x v="10764"/>
    <x v="11170"/>
    <x v="27475"/>
    <x v="2"/>
    <x v="0"/>
    <x v="1"/>
    <x v="9522"/>
    <x v="5042"/>
    <x v="2903"/>
    <x v="21371"/>
    <x v="280"/>
    <x v="8466"/>
    <x v="182"/>
    <x v="823"/>
    <x v="6"/>
  </r>
  <r>
    <x v="144"/>
    <x v="30"/>
    <x v="11"/>
    <x v="1055"/>
    <x v="2205"/>
    <x v="32"/>
    <x v="7605"/>
    <x v="9387"/>
    <x v="15060"/>
    <x v="11209"/>
    <x v="11042"/>
    <x v="26999"/>
    <x v="2"/>
    <x v="0"/>
    <x v="1"/>
    <x v="4153"/>
    <x v="10052"/>
    <x v="5057"/>
    <x v="20761"/>
    <x v="286"/>
    <x v="397"/>
    <x v="9016"/>
    <x v="351"/>
    <x v="6"/>
  </r>
  <r>
    <x v="144"/>
    <x v="31"/>
    <x v="6"/>
    <x v="1053"/>
    <x v="2370"/>
    <x v="32"/>
    <x v="8830"/>
    <x v="10051"/>
    <x v="14504"/>
    <x v="11107"/>
    <x v="10817"/>
    <x v="25974"/>
    <x v="2"/>
    <x v="0"/>
    <x v="1"/>
    <x v="4069"/>
    <x v="6530"/>
    <x v="4469"/>
    <x v="13308"/>
    <x v="286"/>
    <x v="8472"/>
    <x v="173"/>
    <x v="1260"/>
    <x v="6"/>
  </r>
  <r>
    <x v="144"/>
    <x v="31"/>
    <x v="7"/>
    <x v="1051"/>
    <x v="2209"/>
    <x v="34"/>
    <x v="8448"/>
    <x v="9869"/>
    <x v="14325"/>
    <x v="11028"/>
    <x v="11020"/>
    <x v="25922"/>
    <x v="2"/>
    <x v="0"/>
    <x v="1"/>
    <x v="6349"/>
    <x v="6758"/>
    <x v="7760"/>
    <x v="27388"/>
    <x v="297"/>
    <x v="1420"/>
    <x v="8192"/>
    <x v="417"/>
    <x v="6"/>
  </r>
  <r>
    <x v="144"/>
    <x v="31"/>
    <x v="8"/>
    <x v="1048"/>
    <x v="2311"/>
    <x v="32"/>
    <x v="8419"/>
    <x v="9864"/>
    <x v="13364"/>
    <x v="11102"/>
    <x v="10649"/>
    <x v="24492"/>
    <x v="2"/>
    <x v="0"/>
    <x v="1"/>
    <x v="2122"/>
    <x v="7708"/>
    <x v="3440"/>
    <x v="9403"/>
    <x v="273"/>
    <x v="3562"/>
    <x v="5251"/>
    <x v="1136"/>
    <x v="6"/>
  </r>
  <r>
    <x v="144"/>
    <x v="31"/>
    <x v="9"/>
    <x v="1029"/>
    <x v="2239"/>
    <x v="31"/>
    <x v="6002"/>
    <x v="7988"/>
    <x v="12531"/>
    <x v="10821"/>
    <x v="10394"/>
    <x v="23158"/>
    <x v="2"/>
    <x v="0"/>
    <x v="1"/>
    <x v="2953"/>
    <x v="5422"/>
    <x v="4298"/>
    <x v="9828"/>
    <x v="280"/>
    <x v="151"/>
    <x v="9096"/>
    <x v="614"/>
    <x v="6"/>
  </r>
  <r>
    <x v="144"/>
    <x v="31"/>
    <x v="10"/>
    <x v="1024"/>
    <x v="2256"/>
    <x v="32"/>
    <x v="5681"/>
    <x v="7559"/>
    <x v="11959"/>
    <x v="10218"/>
    <x v="10115"/>
    <x v="21827"/>
    <x v="2"/>
    <x v="0"/>
    <x v="1"/>
    <x v="3986"/>
    <x v="3554"/>
    <x v="4188"/>
    <x v="9546"/>
    <x v="290"/>
    <x v="1550"/>
    <x v="8165"/>
    <x v="884"/>
    <x v="6"/>
  </r>
  <r>
    <x v="144"/>
    <x v="31"/>
    <x v="11"/>
    <x v="1020"/>
    <x v="2098"/>
    <x v="32"/>
    <x v="4924"/>
    <x v="6752"/>
    <x v="12377"/>
    <x v="10320"/>
    <x v="10123"/>
    <x v="22347"/>
    <x v="2"/>
    <x v="0"/>
    <x v="1"/>
    <x v="9992"/>
    <x v="7853"/>
    <x v="6192"/>
    <x v="36260"/>
    <x v="286"/>
    <x v="982"/>
    <x v="8586"/>
    <x v="423"/>
    <x v="6"/>
  </r>
  <r>
    <x v="144"/>
    <x v="32"/>
    <x v="6"/>
    <x v="993"/>
    <x v="2145"/>
    <x v="32"/>
    <x v="3961"/>
    <x v="5024"/>
    <x v="12625"/>
    <x v="9724"/>
    <x v="10025"/>
    <x v="22087"/>
    <x v="2"/>
    <x v="0"/>
    <x v="1"/>
    <x v="8998"/>
    <x v="3513"/>
    <x v="5482"/>
    <x v="23048"/>
    <x v="286"/>
    <x v="1131"/>
    <x v="8514"/>
    <x v="971"/>
    <x v="6"/>
  </r>
  <r>
    <x v="144"/>
    <x v="32"/>
    <x v="7"/>
    <x v="978"/>
    <x v="2318"/>
    <x v="34"/>
    <x v="3621"/>
    <x v="4448"/>
    <x v="12184"/>
    <x v="9104"/>
    <x v="9902"/>
    <x v="21097"/>
    <x v="2"/>
    <x v="0"/>
    <x v="1"/>
    <x v="4753"/>
    <x v="3556"/>
    <x v="5297"/>
    <x v="12122"/>
    <x v="297"/>
    <x v="2854"/>
    <x v="6567"/>
    <x v="1277"/>
    <x v="6"/>
  </r>
  <r>
    <x v="144"/>
    <x v="32"/>
    <x v="8"/>
    <x v="980"/>
    <x v="2416"/>
    <x v="34"/>
    <x v="4957"/>
    <x v="6782"/>
    <x v="12306"/>
    <x v="8278"/>
    <x v="9499"/>
    <x v="20418"/>
    <x v="2"/>
    <x v="0"/>
    <x v="1"/>
    <x v="8243"/>
    <x v="2509"/>
    <x v="3442"/>
    <x v="14195"/>
    <x v="286"/>
    <x v="8021"/>
    <x v="544"/>
    <x v="1109"/>
    <x v="6"/>
  </r>
  <r>
    <x v="144"/>
    <x v="32"/>
    <x v="9"/>
    <x v="984"/>
    <x v="2443"/>
    <x v="31"/>
    <x v="4899"/>
    <x v="6751"/>
    <x v="11914"/>
    <x v="8301"/>
    <x v="9549"/>
    <x v="20136"/>
    <x v="2"/>
    <x v="0"/>
    <x v="1"/>
    <x v="5030"/>
    <x v="7409"/>
    <x v="6499"/>
    <x v="21611"/>
    <x v="266"/>
    <x v="3102"/>
    <x v="5844"/>
    <x v="912"/>
    <x v="6"/>
  </r>
  <r>
    <x v="144"/>
    <x v="32"/>
    <x v="10"/>
    <x v="988"/>
    <x v="2351"/>
    <x v="34"/>
    <x v="5315"/>
    <x v="7243"/>
    <x v="11631"/>
    <x v="8164"/>
    <x v="9543"/>
    <x v="19818"/>
    <x v="2"/>
    <x v="0"/>
    <x v="1"/>
    <x v="5683"/>
    <x v="6317"/>
    <x v="6146"/>
    <x v="20340"/>
    <x v="304"/>
    <x v="7619"/>
    <x v="906"/>
    <x v="563"/>
    <x v="6"/>
  </r>
  <r>
    <x v="144"/>
    <x v="32"/>
    <x v="11"/>
    <x v="1025"/>
    <x v="2328"/>
    <x v="34"/>
    <x v="6469"/>
    <x v="8637"/>
    <x v="12465"/>
    <x v="7944"/>
    <x v="9807"/>
    <x v="20584"/>
    <x v="2"/>
    <x v="0"/>
    <x v="1"/>
    <x v="12116"/>
    <x v="5764"/>
    <x v="8047"/>
    <x v="41117"/>
    <x v="286"/>
    <x v="8398"/>
    <x v="203"/>
    <x v="765"/>
    <x v="6"/>
  </r>
  <r>
    <x v="144"/>
    <x v="33"/>
    <x v="6"/>
    <x v="1035"/>
    <x v="2355"/>
    <x v="35"/>
    <x v="6292"/>
    <x v="8462"/>
    <x v="12207"/>
    <x v="8138"/>
    <x v="10154"/>
    <x v="20749"/>
    <x v="2"/>
    <x v="0"/>
    <x v="1"/>
    <x v="5833"/>
    <x v="8542"/>
    <x v="8739"/>
    <x v="31767"/>
    <x v="290"/>
    <x v="2117"/>
    <x v="7429"/>
    <x v="906"/>
    <x v="6"/>
  </r>
  <r>
    <x v="144"/>
    <x v="33"/>
    <x v="7"/>
    <x v="1034"/>
    <x v="2492"/>
    <x v="31"/>
    <x v="6047"/>
    <x v="8243"/>
    <x v="12254"/>
    <x v="8647"/>
    <x v="10647"/>
    <x v="21542"/>
    <x v="2"/>
    <x v="0"/>
    <x v="1"/>
    <x v="7728"/>
    <x v="10316"/>
    <x v="9497"/>
    <x v="40271"/>
    <x v="260"/>
    <x v="1773"/>
    <x v="7635"/>
    <x v="1202"/>
    <x v="6"/>
  </r>
  <r>
    <x v="144"/>
    <x v="33"/>
    <x v="8"/>
    <x v="1026"/>
    <x v="2601"/>
    <x v="33"/>
    <x v="5777"/>
    <x v="7931"/>
    <x v="12937"/>
    <x v="9124"/>
    <x v="11165"/>
    <x v="23106"/>
    <x v="2"/>
    <x v="0"/>
    <x v="1"/>
    <x v="11294"/>
    <x v="10128"/>
    <x v="9843"/>
    <x v="46220"/>
    <x v="297"/>
    <x v="1677"/>
    <x v="7949"/>
    <x v="1139"/>
    <x v="6"/>
  </r>
  <r>
    <x v="144"/>
    <x v="33"/>
    <x v="9"/>
    <x v="1026"/>
    <x v="2623"/>
    <x v="33"/>
    <x v="5514"/>
    <x v="7626"/>
    <x v="14246"/>
    <x v="9913"/>
    <x v="12258"/>
    <x v="26433"/>
    <x v="2"/>
    <x v="0"/>
    <x v="1"/>
    <x v="13520"/>
    <x v="11647"/>
    <x v="11180"/>
    <x v="50667"/>
    <x v="286"/>
    <x v="1713"/>
    <x v="7894"/>
    <x v="889"/>
    <x v="6"/>
  </r>
  <r>
    <x v="144"/>
    <x v="33"/>
    <x v="10"/>
    <x v="1028"/>
    <x v="2450"/>
    <x v="32"/>
    <x v="5353"/>
    <x v="7446"/>
    <x v="15643"/>
    <x v="10845"/>
    <x v="13742"/>
    <x v="31023"/>
    <x v="2"/>
    <x v="0"/>
    <x v="1"/>
    <x v="13688"/>
    <x v="12381"/>
    <x v="11663"/>
    <x v="51074"/>
    <x v="280"/>
    <x v="2240"/>
    <x v="7333"/>
    <x v="398"/>
    <x v="6"/>
  </r>
  <r>
    <x v="144"/>
    <x v="33"/>
    <x v="11"/>
    <x v="998"/>
    <x v="2526"/>
    <x v="35"/>
    <x v="4912"/>
    <x v="6944"/>
    <x v="18250"/>
    <x v="13426"/>
    <x v="15602"/>
    <x v="36888"/>
    <x v="2"/>
    <x v="0"/>
    <x v="1"/>
    <x v="14560"/>
    <x v="14253"/>
    <x v="12295"/>
    <x v="51991"/>
    <x v="304"/>
    <x v="1362"/>
    <x v="8267"/>
    <x v="1052"/>
    <x v="6"/>
  </r>
  <r>
    <x v="144"/>
    <x v="34"/>
    <x v="6"/>
    <x v="973"/>
    <x v="2610"/>
    <x v="32"/>
    <x v="4516"/>
    <x v="6446"/>
    <x v="20901"/>
    <x v="16814"/>
    <x v="17012"/>
    <x v="39963"/>
    <x v="3"/>
    <x v="1"/>
    <x v="1"/>
    <x v="14745"/>
    <x v="14584"/>
    <x v="12054"/>
    <x v="52081"/>
    <x v="266"/>
    <x v="1432"/>
    <x v="8261"/>
    <x v="1078"/>
    <x v="6"/>
  </r>
  <r>
    <x v="144"/>
    <x v="34"/>
    <x v="7"/>
    <x v="944"/>
    <x v="2801"/>
    <x v="33"/>
    <x v="3204"/>
    <x v="4281"/>
    <x v="22973"/>
    <x v="19055"/>
    <x v="17919"/>
    <x v="42773"/>
    <x v="3"/>
    <x v="1"/>
    <x v="1"/>
    <x v="14623"/>
    <x v="14109"/>
    <x v="11315"/>
    <x v="51587"/>
    <x v="290"/>
    <x v="1454"/>
    <x v="8276"/>
    <x v="1287"/>
    <x v="6"/>
  </r>
  <r>
    <x v="144"/>
    <x v="34"/>
    <x v="8"/>
    <x v="921"/>
    <x v="2801"/>
    <x v="31"/>
    <x v="2771"/>
    <x v="3280"/>
    <x v="23372"/>
    <x v="19533"/>
    <x v="18280"/>
    <x v="43638"/>
    <x v="3"/>
    <x v="1"/>
    <x v="1"/>
    <x v="11172"/>
    <x v="10420"/>
    <x v="9424"/>
    <x v="45677"/>
    <x v="273"/>
    <x v="2646"/>
    <x v="6961"/>
    <x v="823"/>
    <x v="6"/>
  </r>
  <r>
    <x v="144"/>
    <x v="34"/>
    <x v="9"/>
    <x v="910"/>
    <x v="2604"/>
    <x v="32"/>
    <x v="2154"/>
    <x v="2275"/>
    <x v="23865"/>
    <x v="19834"/>
    <x v="18411"/>
    <x v="44403"/>
    <x v="3"/>
    <x v="1"/>
    <x v="1"/>
    <x v="11766"/>
    <x v="9517"/>
    <x v="7583"/>
    <x v="43682"/>
    <x v="290"/>
    <x v="2451"/>
    <x v="7245"/>
    <x v="364"/>
    <x v="6"/>
  </r>
  <r>
    <x v="144"/>
    <x v="34"/>
    <x v="10"/>
    <x v="893"/>
    <x v="2572"/>
    <x v="31"/>
    <x v="1568"/>
    <x v="1613"/>
    <x v="23626"/>
    <x v="20049"/>
    <x v="18488"/>
    <x v="44336"/>
    <x v="3"/>
    <x v="1"/>
    <x v="1"/>
    <x v="5119"/>
    <x v="8850"/>
    <x v="6995"/>
    <x v="26144"/>
    <x v="280"/>
    <x v="2700"/>
    <x v="6879"/>
    <x v="735"/>
    <x v="6"/>
  </r>
  <r>
    <x v="144"/>
    <x v="34"/>
    <x v="11"/>
    <x v="882"/>
    <x v="2588"/>
    <x v="31"/>
    <x v="897"/>
    <x v="932"/>
    <x v="23913"/>
    <x v="19896"/>
    <x v="18516"/>
    <x v="44605"/>
    <x v="3"/>
    <x v="1"/>
    <x v="1"/>
    <x v="10303"/>
    <x v="6136"/>
    <x v="6441"/>
    <x v="34842"/>
    <x v="286"/>
    <x v="3304"/>
    <x v="6166"/>
    <x v="869"/>
    <x v="6"/>
  </r>
  <r>
    <x v="144"/>
    <x v="35"/>
    <x v="6"/>
    <x v="874"/>
    <x v="2613"/>
    <x v="30"/>
    <x v="305"/>
    <x v="326"/>
    <x v="23888"/>
    <x v="19861"/>
    <x v="18516"/>
    <x v="44550"/>
    <x v="3"/>
    <x v="1"/>
    <x v="1"/>
    <x v="7234"/>
    <x v="7035"/>
    <x v="6170"/>
    <x v="26750"/>
    <x v="282"/>
    <x v="3800"/>
    <x v="5609"/>
    <x v="906"/>
    <x v="6"/>
  </r>
  <r>
    <x v="144"/>
    <x v="35"/>
    <x v="7"/>
    <x v="879"/>
    <x v="2568"/>
    <x v="29"/>
    <x v="54"/>
    <x v="37"/>
    <x v="23719"/>
    <x v="19819"/>
    <x v="18756"/>
    <x v="44544"/>
    <x v="3"/>
    <x v="1"/>
    <x v="1"/>
    <x v="5790"/>
    <x v="6941"/>
    <x v="8629"/>
    <x v="28076"/>
    <x v="278"/>
    <x v="4180"/>
    <x v="5090"/>
    <x v="700"/>
    <x v="6"/>
  </r>
  <r>
    <x v="144"/>
    <x v="35"/>
    <x v="8"/>
    <x v="877"/>
    <x v="2568"/>
    <x v="29"/>
    <x v="18"/>
    <x v="27"/>
    <x v="23550"/>
    <x v="19815"/>
    <x v="18702"/>
    <x v="44315"/>
    <x v="3"/>
    <x v="1"/>
    <x v="1"/>
    <x v="5790"/>
    <x v="7268"/>
    <x v="5665"/>
    <x v="21415"/>
    <x v="286"/>
    <x v="4437"/>
    <x v="4614"/>
    <x v="823"/>
    <x v="6"/>
  </r>
  <r>
    <x v="144"/>
    <x v="35"/>
    <x v="9"/>
    <x v="890"/>
    <x v="2363"/>
    <x v="33"/>
    <x v="16"/>
    <x v="28"/>
    <x v="23429"/>
    <x v="19861"/>
    <x v="18707"/>
    <x v="44228"/>
    <x v="3"/>
    <x v="1"/>
    <x v="1"/>
    <x v="6317"/>
    <x v="7620"/>
    <x v="6190"/>
    <x v="25481"/>
    <x v="310"/>
    <x v="4501"/>
    <x v="4581"/>
    <x v="345"/>
    <x v="6"/>
  </r>
  <r>
    <x v="144"/>
    <x v="35"/>
    <x v="10"/>
    <x v="878"/>
    <x v="2347"/>
    <x v="32"/>
    <x v="27"/>
    <x v="28"/>
    <x v="23644"/>
    <x v="20073"/>
    <x v="18748"/>
    <x v="44600"/>
    <x v="3"/>
    <x v="1"/>
    <x v="1"/>
    <x v="9522"/>
    <x v="8805"/>
    <x v="6569"/>
    <x v="37065"/>
    <x v="280"/>
    <x v="4527"/>
    <x v="4585"/>
    <x v="786"/>
    <x v="6"/>
  </r>
  <r>
    <x v="144"/>
    <x v="35"/>
    <x v="11"/>
    <x v="881"/>
    <x v="2350"/>
    <x v="32"/>
    <x v="22"/>
    <x v="48"/>
    <x v="23621"/>
    <x v="19874"/>
    <x v="18857"/>
    <x v="44558"/>
    <x v="3"/>
    <x v="1"/>
    <x v="1"/>
    <x v="7280"/>
    <x v="5764"/>
    <x v="7324"/>
    <x v="27115"/>
    <x v="286"/>
    <x v="4497"/>
    <x v="4534"/>
    <x v="829"/>
    <x v="6"/>
  </r>
  <r>
    <x v="144"/>
    <x v="37"/>
    <x v="6"/>
    <x v="890"/>
    <x v="2243"/>
    <x v="31"/>
    <x v="13"/>
    <x v="25"/>
    <x v="22716"/>
    <x v="19908"/>
    <x v="18787"/>
    <x v="43594"/>
    <x v="3"/>
    <x v="1"/>
    <x v="1"/>
    <x v="645"/>
    <x v="7492"/>
    <x v="5423"/>
    <x v="7668"/>
    <x v="280"/>
    <x v="4490"/>
    <x v="4645"/>
    <x v="522"/>
    <x v="6"/>
  </r>
  <r>
    <x v="144"/>
    <x v="37"/>
    <x v="7"/>
    <x v="887"/>
    <x v="2140"/>
    <x v="35"/>
    <x v="14"/>
    <x v="36"/>
    <x v="22502"/>
    <x v="19640"/>
    <x v="18857"/>
    <x v="43323"/>
    <x v="3"/>
    <x v="1"/>
    <x v="1"/>
    <x v="5579"/>
    <x v="5155"/>
    <x v="6938"/>
    <x v="19720"/>
    <x v="310"/>
    <x v="4507"/>
    <x v="4555"/>
    <x v="531"/>
    <x v="6"/>
  </r>
  <r>
    <x v="144"/>
    <x v="37"/>
    <x v="8"/>
    <x v="883"/>
    <x v="2353"/>
    <x v="36"/>
    <x v="18"/>
    <x v="29"/>
    <x v="23006"/>
    <x v="19694"/>
    <x v="18741"/>
    <x v="43717"/>
    <x v="3"/>
    <x v="1"/>
    <x v="1"/>
    <x v="11669"/>
    <x v="7660"/>
    <x v="4994"/>
    <x v="38162"/>
    <x v="290"/>
    <x v="4512"/>
    <x v="4605"/>
    <x v="1320"/>
    <x v="6"/>
  </r>
  <r>
    <x v="144"/>
    <x v="37"/>
    <x v="9"/>
    <x v="841"/>
    <x v="2508"/>
    <x v="40"/>
    <x v="24"/>
    <x v="23"/>
    <x v="23332"/>
    <x v="19819"/>
    <x v="18737"/>
    <x v="44120"/>
    <x v="3"/>
    <x v="1"/>
    <x v="1"/>
    <x v="10575"/>
    <x v="8198"/>
    <x v="6147"/>
    <x v="37925"/>
    <x v="310"/>
    <x v="4514"/>
    <x v="4600"/>
    <x v="1236"/>
    <x v="6"/>
  </r>
  <r>
    <x v="144"/>
    <x v="37"/>
    <x v="10"/>
    <x v="847"/>
    <x v="2420"/>
    <x v="37"/>
    <x v="14"/>
    <x v="45"/>
    <x v="23044"/>
    <x v="19433"/>
    <x v="18606"/>
    <x v="43518"/>
    <x v="3"/>
    <x v="1"/>
    <x v="1"/>
    <x v="4619"/>
    <x v="4402"/>
    <x v="4756"/>
    <x v="12268"/>
    <x v="266"/>
    <x v="4490"/>
    <x v="4528"/>
    <x v="574"/>
    <x v="6"/>
  </r>
  <r>
    <x v="144"/>
    <x v="37"/>
    <x v="11"/>
    <x v="842"/>
    <x v="2333"/>
    <x v="42"/>
    <x v="16"/>
    <x v="30"/>
    <x v="22925"/>
    <x v="19225"/>
    <x v="18421"/>
    <x v="43185"/>
    <x v="3"/>
    <x v="1"/>
    <x v="1"/>
    <x v="6404"/>
    <x v="5764"/>
    <x v="4364"/>
    <x v="17506"/>
    <x v="315"/>
    <x v="4507"/>
    <x v="4624"/>
    <x v="586"/>
    <x v="6"/>
  </r>
  <r>
    <x v="144"/>
    <x v="38"/>
    <x v="6"/>
    <x v="825"/>
    <x v="2357"/>
    <x v="39"/>
    <x v="6"/>
    <x v="27"/>
    <x v="22863"/>
    <x v="19238"/>
    <x v="18462"/>
    <x v="43164"/>
    <x v="3"/>
    <x v="1"/>
    <x v="1"/>
    <x v="6862"/>
    <x v="7319"/>
    <x v="6569"/>
    <x v="27452"/>
    <x v="266"/>
    <x v="4484"/>
    <x v="4595"/>
    <x v="893"/>
    <x v="6"/>
  </r>
  <r>
    <x v="144"/>
    <x v="38"/>
    <x v="7"/>
    <x v="817"/>
    <x v="2323"/>
    <x v="42"/>
    <x v="9"/>
    <x v="33"/>
    <x v="22554"/>
    <x v="19087"/>
    <x v="18335"/>
    <x v="42713"/>
    <x v="3"/>
    <x v="1"/>
    <x v="1"/>
    <x v="4710"/>
    <x v="6219"/>
    <x v="4870"/>
    <x v="14992"/>
    <x v="304"/>
    <x v="4512"/>
    <x v="4564"/>
    <x v="735"/>
    <x v="6"/>
  </r>
  <r>
    <x v="144"/>
    <x v="38"/>
    <x v="8"/>
    <x v="795"/>
    <x v="2531"/>
    <x v="37"/>
    <x v="24"/>
    <x v="28"/>
    <x v="22335"/>
    <x v="19161"/>
    <x v="18166"/>
    <x v="42426"/>
    <x v="3"/>
    <x v="1"/>
    <x v="1"/>
    <x v="5480"/>
    <x v="7755"/>
    <x v="4534"/>
    <x v="19032"/>
    <x v="255"/>
    <x v="4534"/>
    <x v="4600"/>
    <x v="1312"/>
    <x v="6"/>
  </r>
  <r>
    <x v="144"/>
    <x v="38"/>
    <x v="9"/>
    <x v="767"/>
    <x v="2641"/>
    <x v="36"/>
    <x v="18"/>
    <x v="13"/>
    <x v="21856"/>
    <x v="18825"/>
    <x v="17943"/>
    <x v="41771"/>
    <x v="3"/>
    <x v="1"/>
    <x v="1"/>
    <x v="3537"/>
    <x v="4959"/>
    <x v="4076"/>
    <x v="10113"/>
    <x v="278"/>
    <x v="4496"/>
    <x v="4626"/>
    <x v="1145"/>
    <x v="6"/>
  </r>
  <r>
    <x v="144"/>
    <x v="38"/>
    <x v="10"/>
    <x v="753"/>
    <x v="2641"/>
    <x v="38"/>
    <x v="10"/>
    <x v="43"/>
    <x v="21245"/>
    <x v="18577"/>
    <x v="17866"/>
    <x v="41223"/>
    <x v="3"/>
    <x v="1"/>
    <x v="1"/>
    <x v="2952"/>
    <x v="5551"/>
    <x v="5423"/>
    <x v="11207"/>
    <x v="297"/>
    <x v="4490"/>
    <x v="4504"/>
    <x v="823"/>
    <x v="6"/>
  </r>
  <r>
    <x v="144"/>
    <x v="38"/>
    <x v="11"/>
    <x v="744"/>
    <x v="2644"/>
    <x v="36"/>
    <x v="14"/>
    <x v="22"/>
    <x v="20746"/>
    <x v="18503"/>
    <x v="17691"/>
    <x v="40794"/>
    <x v="3"/>
    <x v="1"/>
    <x v="1"/>
    <x v="3581"/>
    <x v="6809"/>
    <x v="4415"/>
    <x v="12501"/>
    <x v="273"/>
    <x v="4514"/>
    <x v="4644"/>
    <x v="832"/>
    <x v="6"/>
  </r>
  <r>
    <x v="144"/>
    <x v="39"/>
    <x v="6"/>
    <x v="744"/>
    <x v="2613"/>
    <x v="35"/>
    <x v="16"/>
    <x v="27"/>
    <x v="20254"/>
    <x v="18171"/>
    <x v="17705"/>
    <x v="40450"/>
    <x v="3"/>
    <x v="1"/>
    <x v="1"/>
    <x v="3820"/>
    <x v="5079"/>
    <x v="6256"/>
    <x v="13646"/>
    <x v="280"/>
    <x v="4507"/>
    <x v="4571"/>
    <x v="740"/>
    <x v="6"/>
  </r>
  <r>
    <x v="144"/>
    <x v="39"/>
    <x v="7"/>
    <x v="743"/>
    <x v="2619"/>
    <x v="31"/>
    <x v="20"/>
    <x v="24"/>
    <x v="19609"/>
    <x v="17613"/>
    <x v="17580"/>
    <x v="39867"/>
    <x v="3"/>
    <x v="1"/>
    <x v="1"/>
    <x v="2837"/>
    <x v="3822"/>
    <x v="4870"/>
    <x v="8735"/>
    <x v="260"/>
    <x v="4512"/>
    <x v="4591"/>
    <x v="843"/>
    <x v="6"/>
  </r>
  <r>
    <x v="144"/>
    <x v="39"/>
    <x v="8"/>
    <x v="744"/>
    <x v="2556"/>
    <x v="34"/>
    <x v="25"/>
    <x v="33"/>
    <x v="19328"/>
    <x v="17219"/>
    <x v="17334"/>
    <x v="39483"/>
    <x v="3"/>
    <x v="1"/>
    <x v="1"/>
    <x v="5381"/>
    <x v="4756"/>
    <x v="3498"/>
    <x v="12318"/>
    <x v="304"/>
    <x v="4513"/>
    <x v="4557"/>
    <x v="644"/>
    <x v="6"/>
  </r>
  <r>
    <x v="144"/>
    <x v="39"/>
    <x v="9"/>
    <x v="746"/>
    <x v="2515"/>
    <x v="37"/>
    <x v="25"/>
    <x v="19"/>
    <x v="18831"/>
    <x v="16663"/>
    <x v="16887"/>
    <x v="38819"/>
    <x v="3"/>
    <x v="1"/>
    <x v="1"/>
    <x v="3942"/>
    <x v="3789"/>
    <x v="1682"/>
    <x v="6514"/>
    <x v="305"/>
    <x v="4505"/>
    <x v="4626"/>
    <x v="711"/>
    <x v="6"/>
  </r>
  <r>
    <x v="144"/>
    <x v="39"/>
    <x v="10"/>
    <x v="744"/>
    <x v="2417"/>
    <x v="28"/>
    <x v="24"/>
    <x v="23"/>
    <x v="17806"/>
    <x v="16140"/>
    <x v="16529"/>
    <x v="38050"/>
    <x v="3"/>
    <x v="1"/>
    <x v="1"/>
    <x v="1358"/>
    <x v="3973"/>
    <x v="2001"/>
    <x v="3857"/>
    <x v="240"/>
    <x v="4504"/>
    <x v="4572"/>
    <x v="546"/>
    <x v="6"/>
  </r>
  <r>
    <x v="144"/>
    <x v="39"/>
    <x v="11"/>
    <x v="743"/>
    <x v="2373"/>
    <x v="41"/>
    <x v="24"/>
    <x v="24"/>
    <x v="17213"/>
    <x v="15383"/>
    <x v="16252"/>
    <x v="37437"/>
    <x v="3"/>
    <x v="1"/>
    <x v="1"/>
    <x v="3820"/>
    <x v="2957"/>
    <x v="2703"/>
    <x v="7093"/>
    <x v="345"/>
    <x v="4505"/>
    <x v="4580"/>
    <x v="702"/>
    <x v="6"/>
  </r>
  <r>
    <x v="144"/>
    <x v="40"/>
    <x v="6"/>
    <x v="733"/>
    <x v="2361"/>
    <x v="44"/>
    <x v="9"/>
    <x v="46"/>
    <x v="16115"/>
    <x v="14434"/>
    <x v="15920"/>
    <x v="36379"/>
    <x v="3"/>
    <x v="1"/>
    <x v="1"/>
    <x v="1629"/>
    <x v="2036"/>
    <x v="2274"/>
    <x v="3165"/>
    <x v="304"/>
    <x v="4478"/>
    <x v="4528"/>
    <x v="791"/>
    <x v="6"/>
  </r>
  <r>
    <x v="144"/>
    <x v="40"/>
    <x v="7"/>
    <x v="728"/>
    <x v="2320"/>
    <x v="40"/>
    <x v="21"/>
    <x v="16"/>
    <x v="15614"/>
    <x v="14036"/>
    <x v="15717"/>
    <x v="35737"/>
    <x v="3"/>
    <x v="1"/>
    <x v="1"/>
    <x v="4377"/>
    <x v="4672"/>
    <x v="3498"/>
    <x v="10483"/>
    <x v="260"/>
    <x v="4529"/>
    <x v="4666"/>
    <x v="716"/>
    <x v="6"/>
  </r>
  <r>
    <x v="144"/>
    <x v="40"/>
    <x v="8"/>
    <x v="728"/>
    <x v="2311"/>
    <x v="38"/>
    <x v="14"/>
    <x v="29"/>
    <x v="14525"/>
    <x v="13116"/>
    <x v="15330"/>
    <x v="34047"/>
    <x v="3"/>
    <x v="1"/>
    <x v="1"/>
    <x v="1629"/>
    <x v="2063"/>
    <x v="1855"/>
    <x v="2773"/>
    <x v="273"/>
    <x v="4495"/>
    <x v="4548"/>
    <x v="802"/>
    <x v="6"/>
  </r>
  <r>
    <x v="144"/>
    <x v="40"/>
    <x v="9"/>
    <x v="751"/>
    <x v="2084"/>
    <x v="36"/>
    <x v="16"/>
    <x v="25"/>
    <x v="13411"/>
    <x v="12231"/>
    <x v="14977"/>
    <x v="31842"/>
    <x v="3"/>
    <x v="1"/>
    <x v="1"/>
    <x v="1509"/>
    <x v="2246"/>
    <x v="2274"/>
    <x v="3174"/>
    <x v="273"/>
    <x v="4507"/>
    <x v="4595"/>
    <x v="318"/>
    <x v="6"/>
  </r>
  <r>
    <x v="144"/>
    <x v="40"/>
    <x v="10"/>
    <x v="720"/>
    <x v="2162"/>
    <x v="35"/>
    <x v="16"/>
    <x v="21"/>
    <x v="12409"/>
    <x v="11837"/>
    <x v="14610"/>
    <x v="29640"/>
    <x v="3"/>
    <x v="1"/>
    <x v="1"/>
    <x v="2121"/>
    <x v="4589"/>
    <x v="1891"/>
    <x v="5246"/>
    <x v="280"/>
    <x v="4505"/>
    <x v="4598"/>
    <x v="1061"/>
    <x v="6"/>
  </r>
  <r>
    <x v="144"/>
    <x v="40"/>
    <x v="11"/>
    <x v="712"/>
    <x v="2157"/>
    <x v="37"/>
    <x v="9"/>
    <x v="28"/>
    <x v="11176"/>
    <x v="10725"/>
    <x v="14208"/>
    <x v="26248"/>
    <x v="3"/>
    <x v="1"/>
    <x v="1"/>
    <x v="943"/>
    <x v="1275"/>
    <x v="1682"/>
    <x v="1436"/>
    <x v="298"/>
    <x v="4492"/>
    <x v="4564"/>
    <x v="811"/>
    <x v="6"/>
  </r>
  <r>
    <x v="145"/>
    <x v="24"/>
    <x v="6"/>
    <x v="716"/>
    <x v="2119"/>
    <x v="37"/>
    <x v="9"/>
    <x v="28"/>
    <x v="10430"/>
    <x v="9521"/>
    <x v="13412"/>
    <x v="23308"/>
    <x v="0"/>
    <x v="3"/>
    <x v="1"/>
    <x v="2992"/>
    <x v="1072"/>
    <x v="826"/>
    <x v="1865"/>
    <x v="286"/>
    <x v="4505"/>
    <x v="4585"/>
    <x v="717"/>
    <x v="1"/>
  </r>
  <r>
    <x v="145"/>
    <x v="24"/>
    <x v="7"/>
    <x v="706"/>
    <x v="2128"/>
    <x v="39"/>
    <x v="20"/>
    <x v="24"/>
    <x v="9350"/>
    <x v="8345"/>
    <x v="12807"/>
    <x v="20604"/>
    <x v="0"/>
    <x v="3"/>
    <x v="1"/>
    <x v="1299"/>
    <x v="1297"/>
    <x v="1529"/>
    <x v="1620"/>
    <x v="297"/>
    <x v="4528"/>
    <x v="4595"/>
    <x v="852"/>
    <x v="1"/>
  </r>
  <r>
    <x v="145"/>
    <x v="24"/>
    <x v="8"/>
    <x v="714"/>
    <x v="2075"/>
    <x v="39"/>
    <x v="8"/>
    <x v="30"/>
    <x v="8589"/>
    <x v="7218"/>
    <x v="12330"/>
    <x v="18927"/>
    <x v="0"/>
    <x v="3"/>
    <x v="1"/>
    <x v="2611"/>
    <x v="1275"/>
    <x v="2382"/>
    <x v="3659"/>
    <x v="286"/>
    <x v="4482"/>
    <x v="4569"/>
    <x v="670"/>
    <x v="1"/>
  </r>
  <r>
    <x v="145"/>
    <x v="24"/>
    <x v="9"/>
    <x v="699"/>
    <x v="2125"/>
    <x v="38"/>
    <x v="18"/>
    <x v="30"/>
    <x v="7874"/>
    <x v="6801"/>
    <x v="11976"/>
    <x v="17941"/>
    <x v="0"/>
    <x v="3"/>
    <x v="1"/>
    <x v="2612"/>
    <x v="4634"/>
    <x v="3302"/>
    <x v="7566"/>
    <x v="280"/>
    <x v="4528"/>
    <x v="4585"/>
    <x v="984"/>
    <x v="1"/>
  </r>
  <r>
    <x v="145"/>
    <x v="24"/>
    <x v="10"/>
    <x v="683"/>
    <x v="2148"/>
    <x v="38"/>
    <x v="14"/>
    <x v="25"/>
    <x v="7253"/>
    <x v="5963"/>
    <x v="11521"/>
    <x v="16802"/>
    <x v="0"/>
    <x v="3"/>
    <x v="1"/>
    <x v="3186"/>
    <x v="2159"/>
    <x v="2703"/>
    <x v="5590"/>
    <x v="286"/>
    <x v="4498"/>
    <x v="4598"/>
    <x v="892"/>
    <x v="1"/>
  </r>
  <r>
    <x v="145"/>
    <x v="24"/>
    <x v="11"/>
    <x v="667"/>
    <x v="2263"/>
    <x v="37"/>
    <x v="17"/>
    <x v="36"/>
    <x v="6875"/>
    <x v="5570"/>
    <x v="10862"/>
    <x v="16040"/>
    <x v="0"/>
    <x v="3"/>
    <x v="1"/>
    <x v="4898"/>
    <x v="4589"/>
    <x v="1830"/>
    <x v="8642"/>
    <x v="282"/>
    <x v="4508"/>
    <x v="4555"/>
    <x v="1157"/>
    <x v="1"/>
  </r>
  <r>
    <x v="145"/>
    <x v="25"/>
    <x v="6"/>
    <x v="663"/>
    <x v="2281"/>
    <x v="40"/>
    <x v="7"/>
    <x v="42"/>
    <x v="6127"/>
    <x v="4840"/>
    <x v="10154"/>
    <x v="14856"/>
    <x v="0"/>
    <x v="3"/>
    <x v="1"/>
    <x v="2468"/>
    <x v="2601"/>
    <x v="1830"/>
    <x v="4175"/>
    <x v="304"/>
    <x v="4484"/>
    <x v="4569"/>
    <x v="882"/>
    <x v="1"/>
  </r>
  <r>
    <x v="145"/>
    <x v="25"/>
    <x v="7"/>
    <x v="671"/>
    <x v="2244"/>
    <x v="44"/>
    <x v="14"/>
    <x v="19"/>
    <x v="5649"/>
    <x v="4165"/>
    <x v="9698"/>
    <x v="13893"/>
    <x v="0"/>
    <x v="3"/>
    <x v="1"/>
    <x v="3942"/>
    <x v="2576"/>
    <x v="3082"/>
    <x v="7314"/>
    <x v="310"/>
    <x v="4521"/>
    <x v="4651"/>
    <x v="719"/>
    <x v="1"/>
  </r>
  <r>
    <x v="145"/>
    <x v="25"/>
    <x v="8"/>
    <x v="673"/>
    <x v="2278"/>
    <x v="44"/>
    <x v="26"/>
    <x v="17"/>
    <x v="5237"/>
    <x v="3668"/>
    <x v="9535"/>
    <x v="13146"/>
    <x v="0"/>
    <x v="3"/>
    <x v="1"/>
    <x v="4667"/>
    <x v="3300"/>
    <x v="5057"/>
    <x v="11393"/>
    <x v="286"/>
    <x v="4528"/>
    <x v="4589"/>
    <x v="933"/>
    <x v="1"/>
  </r>
  <r>
    <x v="145"/>
    <x v="25"/>
    <x v="9"/>
    <x v="663"/>
    <x v="2331"/>
    <x v="39"/>
    <x v="20"/>
    <x v="27"/>
    <x v="4384"/>
    <x v="3152"/>
    <x v="9032"/>
    <x v="11618"/>
    <x v="0"/>
    <x v="3"/>
    <x v="1"/>
    <x v="2066"/>
    <x v="2928"/>
    <x v="3036"/>
    <x v="5230"/>
    <x v="255"/>
    <x v="4495"/>
    <x v="4557"/>
    <x v="991"/>
    <x v="1"/>
  </r>
  <r>
    <x v="145"/>
    <x v="25"/>
    <x v="10"/>
    <x v="666"/>
    <x v="2338"/>
    <x v="40"/>
    <x v="16"/>
    <x v="15"/>
    <x v="3971"/>
    <x v="2763"/>
    <x v="8407"/>
    <x v="10187"/>
    <x v="0"/>
    <x v="3"/>
    <x v="1"/>
    <x v="4667"/>
    <x v="3414"/>
    <x v="2346"/>
    <x v="8097"/>
    <x v="290"/>
    <x v="4498"/>
    <x v="4617"/>
    <x v="843"/>
    <x v="1"/>
  </r>
  <r>
    <x v="145"/>
    <x v="25"/>
    <x v="11"/>
    <x v="657"/>
    <x v="2620"/>
    <x v="42"/>
    <x v="17"/>
    <x v="20"/>
    <x v="3458"/>
    <x v="2544"/>
    <x v="8174"/>
    <x v="9190"/>
    <x v="0"/>
    <x v="3"/>
    <x v="1"/>
    <x v="3942"/>
    <x v="4999"/>
    <x v="4534"/>
    <x v="11464"/>
    <x v="297"/>
    <x v="4506"/>
    <x v="4571"/>
    <x v="1373"/>
    <x v="1"/>
  </r>
  <r>
    <x v="145"/>
    <x v="36"/>
    <x v="6"/>
    <x v="647"/>
    <x v="2653"/>
    <x v="37"/>
    <x v="14"/>
    <x v="22"/>
    <x v="3209"/>
    <x v="2321"/>
    <x v="8033"/>
    <x v="8580"/>
    <x v="0"/>
    <x v="3"/>
    <x v="1"/>
    <x v="5736"/>
    <x v="4959"/>
    <x v="5183"/>
    <x v="16081"/>
    <x v="255"/>
    <x v="4501"/>
    <x v="4578"/>
    <x v="926"/>
    <x v="1"/>
  </r>
  <r>
    <x v="145"/>
    <x v="36"/>
    <x v="7"/>
    <x v="666"/>
    <x v="2643"/>
    <x v="42"/>
    <x v="16"/>
    <x v="31"/>
    <x v="2976"/>
    <x v="2100"/>
    <x v="7903"/>
    <x v="8002"/>
    <x v="0"/>
    <x v="3"/>
    <x v="1"/>
    <x v="5936"/>
    <x v="5079"/>
    <x v="5298"/>
    <x v="16953"/>
    <x v="315"/>
    <x v="4507"/>
    <x v="4560"/>
    <x v="799"/>
    <x v="1"/>
  </r>
  <r>
    <x v="145"/>
    <x v="36"/>
    <x v="8"/>
    <x v="658"/>
    <x v="2656"/>
    <x v="38"/>
    <x v="18"/>
    <x v="43"/>
    <x v="2717"/>
    <x v="1923"/>
    <x v="7642"/>
    <x v="7291"/>
    <x v="0"/>
    <x v="3"/>
    <x v="1"/>
    <x v="5632"/>
    <x v="5467"/>
    <x v="4296"/>
    <x v="15024"/>
    <x v="260"/>
    <x v="4508"/>
    <x v="4553"/>
    <x v="859"/>
    <x v="1"/>
  </r>
  <r>
    <x v="145"/>
    <x v="36"/>
    <x v="9"/>
    <x v="669"/>
    <x v="2643"/>
    <x v="39"/>
    <x v="16"/>
    <x v="31"/>
    <x v="2222"/>
    <x v="1799"/>
    <x v="7246"/>
    <x v="6140"/>
    <x v="0"/>
    <x v="3"/>
    <x v="1"/>
    <x v="4111"/>
    <x v="6002"/>
    <x v="3391"/>
    <x v="11278"/>
    <x v="290"/>
    <x v="4501"/>
    <x v="4616"/>
    <x v="791"/>
    <x v="1"/>
  </r>
  <r>
    <x v="145"/>
    <x v="36"/>
    <x v="10"/>
    <x v="665"/>
    <x v="2639"/>
    <x v="40"/>
    <x v="13"/>
    <x v="30"/>
    <x v="1949"/>
    <x v="1391"/>
    <x v="7029"/>
    <x v="4987"/>
    <x v="0"/>
    <x v="3"/>
    <x v="1"/>
    <x v="5529"/>
    <x v="3093"/>
    <x v="4645"/>
    <x v="12037"/>
    <x v="290"/>
    <x v="4500"/>
    <x v="4587"/>
    <x v="815"/>
    <x v="1"/>
  </r>
  <r>
    <x v="145"/>
    <x v="36"/>
    <x v="11"/>
    <x v="683"/>
    <x v="2587"/>
    <x v="39"/>
    <x v="18"/>
    <x v="24"/>
    <x v="1748"/>
    <x v="1351"/>
    <x v="6927"/>
    <x v="4556"/>
    <x v="0"/>
    <x v="3"/>
    <x v="1"/>
    <x v="5978"/>
    <x v="6855"/>
    <x v="5422"/>
    <x v="20619"/>
    <x v="280"/>
    <x v="4514"/>
    <x v="4600"/>
    <x v="673"/>
    <x v="1"/>
  </r>
  <r>
    <x v="145"/>
    <x v="41"/>
    <x v="6"/>
    <x v="689"/>
    <x v="2627"/>
    <x v="36"/>
    <x v="14"/>
    <x v="29"/>
    <x v="1477"/>
    <x v="1231"/>
    <x v="7008"/>
    <x v="4089"/>
    <x v="0"/>
    <x v="3"/>
    <x v="1"/>
    <x v="5337"/>
    <x v="5807"/>
    <x v="6756"/>
    <x v="19901"/>
    <x v="266"/>
    <x v="4498"/>
    <x v="4571"/>
    <x v="949"/>
    <x v="1"/>
  </r>
  <r>
    <x v="145"/>
    <x v="41"/>
    <x v="7"/>
    <x v="668"/>
    <x v="2772"/>
    <x v="39"/>
    <x v="11"/>
    <x v="31"/>
    <x v="1641"/>
    <x v="1061"/>
    <x v="6753"/>
    <x v="3840"/>
    <x v="0"/>
    <x v="3"/>
    <x v="1"/>
    <x v="8816"/>
    <x v="5044"/>
    <x v="4296"/>
    <x v="23105"/>
    <x v="304"/>
    <x v="4498"/>
    <x v="4579"/>
    <x v="1204"/>
    <x v="1"/>
  </r>
  <r>
    <x v="145"/>
    <x v="41"/>
    <x v="8"/>
    <x v="656"/>
    <x v="2894"/>
    <x v="40"/>
    <x v="8"/>
    <x v="21"/>
    <x v="1427"/>
    <x v="1161"/>
    <x v="6631"/>
    <x v="3565"/>
    <x v="0"/>
    <x v="3"/>
    <x v="1"/>
    <x v="5684"/>
    <x v="8462"/>
    <x v="5243"/>
    <x v="22716"/>
    <x v="290"/>
    <x v="4498"/>
    <x v="4614"/>
    <x v="1155"/>
    <x v="1"/>
  </r>
  <r>
    <x v="145"/>
    <x v="41"/>
    <x v="9"/>
    <x v="648"/>
    <x v="2915"/>
    <x v="41"/>
    <x v="16"/>
    <x v="25"/>
    <x v="1256"/>
    <x v="1049"/>
    <x v="6607"/>
    <x v="3227"/>
    <x v="0"/>
    <x v="3"/>
    <x v="1"/>
    <x v="5888"/>
    <x v="5856"/>
    <x v="6027"/>
    <x v="19784"/>
    <x v="292"/>
    <x v="4521"/>
    <x v="4571"/>
    <x v="886"/>
    <x v="1"/>
  </r>
  <r>
    <x v="145"/>
    <x v="41"/>
    <x v="10"/>
    <x v="661"/>
    <x v="2881"/>
    <x v="35"/>
    <x v="12"/>
    <x v="27"/>
    <x v="1226"/>
    <x v="909"/>
    <x v="6466"/>
    <x v="2911"/>
    <x v="0"/>
    <x v="3"/>
    <x v="1"/>
    <x v="7280"/>
    <x v="5201"/>
    <x v="5117"/>
    <x v="20488"/>
    <x v="250"/>
    <x v="4498"/>
    <x v="4580"/>
    <x v="733"/>
    <x v="1"/>
  </r>
  <r>
    <x v="145"/>
    <x v="41"/>
    <x v="11"/>
    <x v="657"/>
    <x v="2901"/>
    <x v="40"/>
    <x v="24"/>
    <x v="37"/>
    <x v="1242"/>
    <x v="1009"/>
    <x v="6548"/>
    <x v="3108"/>
    <x v="0"/>
    <x v="3"/>
    <x v="1"/>
    <x v="7584"/>
    <x v="8762"/>
    <x v="6820"/>
    <x v="32963"/>
    <x v="315"/>
    <x v="4528"/>
    <x v="4555"/>
    <x v="884"/>
    <x v="1"/>
  </r>
  <r>
    <x v="145"/>
    <x v="42"/>
    <x v="6"/>
    <x v="653"/>
    <x v="2928"/>
    <x v="38"/>
    <x v="14"/>
    <x v="31"/>
    <x v="1226"/>
    <x v="843"/>
    <x v="6350"/>
    <x v="2717"/>
    <x v="0"/>
    <x v="3"/>
    <x v="1"/>
    <x v="7373"/>
    <x v="4676"/>
    <x v="4645"/>
    <x v="18569"/>
    <x v="273"/>
    <x v="4490"/>
    <x v="4600"/>
    <x v="904"/>
    <x v="1"/>
  </r>
  <r>
    <x v="145"/>
    <x v="42"/>
    <x v="7"/>
    <x v="623"/>
    <x v="3055"/>
    <x v="41"/>
    <x v="20"/>
    <x v="24"/>
    <x v="1212"/>
    <x v="889"/>
    <x v="6298"/>
    <x v="2728"/>
    <x v="0"/>
    <x v="3"/>
    <x v="1"/>
    <x v="7428"/>
    <x v="7986"/>
    <x v="5777"/>
    <x v="28469"/>
    <x v="305"/>
    <x v="4514"/>
    <x v="4605"/>
    <x v="1163"/>
    <x v="1"/>
  </r>
  <r>
    <x v="145"/>
    <x v="42"/>
    <x v="8"/>
    <x v="616"/>
    <x v="3125"/>
    <x v="39"/>
    <x v="17"/>
    <x v="28"/>
    <x v="1251"/>
    <x v="1044"/>
    <x v="6314"/>
    <x v="2972"/>
    <x v="0"/>
    <x v="3"/>
    <x v="1"/>
    <x v="7728"/>
    <x v="9519"/>
    <x v="6255"/>
    <x v="33666"/>
    <x v="272"/>
    <x v="4500"/>
    <x v="4574"/>
    <x v="1027"/>
    <x v="1"/>
  </r>
  <r>
    <x v="145"/>
    <x v="42"/>
    <x v="9"/>
    <x v="609"/>
    <x v="3178"/>
    <x v="37"/>
    <x v="9"/>
    <x v="28"/>
    <x v="1212"/>
    <x v="975"/>
    <x v="6488"/>
    <x v="2991"/>
    <x v="0"/>
    <x v="3"/>
    <x v="1"/>
    <x v="7234"/>
    <x v="6314"/>
    <x v="7582"/>
    <x v="28639"/>
    <x v="273"/>
    <x v="4491"/>
    <x v="4585"/>
    <x v="980"/>
    <x v="1"/>
  </r>
  <r>
    <x v="145"/>
    <x v="42"/>
    <x v="10"/>
    <x v="604"/>
    <x v="3232"/>
    <x v="38"/>
    <x v="17"/>
    <x v="37"/>
    <x v="1205"/>
    <x v="1061"/>
    <x v="6534"/>
    <x v="3126"/>
    <x v="0"/>
    <x v="3"/>
    <x v="1"/>
    <x v="7470"/>
    <x v="8418"/>
    <x v="6500"/>
    <x v="31232"/>
    <x v="288"/>
    <x v="4520"/>
    <x v="4557"/>
    <x v="984"/>
    <x v="1"/>
  </r>
  <r>
    <x v="145"/>
    <x v="42"/>
    <x v="11"/>
    <x v="611"/>
    <x v="3215"/>
    <x v="36"/>
    <x v="21"/>
    <x v="25"/>
    <x v="1251"/>
    <x v="1071"/>
    <x v="6457"/>
    <x v="3115"/>
    <x v="0"/>
    <x v="3"/>
    <x v="1"/>
    <x v="7787"/>
    <x v="7368"/>
    <x v="5603"/>
    <x v="28110"/>
    <x v="273"/>
    <x v="4512"/>
    <x v="4616"/>
    <x v="781"/>
    <x v="1"/>
  </r>
  <r>
    <x v="145"/>
    <x v="43"/>
    <x v="6"/>
    <x v="599"/>
    <x v="3295"/>
    <x v="36"/>
    <x v="10"/>
    <x v="28"/>
    <x v="1265"/>
    <x v="1291"/>
    <x v="6488"/>
    <x v="3408"/>
    <x v="0"/>
    <x v="3"/>
    <x v="1"/>
    <x v="7531"/>
    <x v="9943"/>
    <x v="6374"/>
    <x v="34214"/>
    <x v="286"/>
    <x v="4484"/>
    <x v="4579"/>
    <x v="1052"/>
    <x v="1"/>
  </r>
  <r>
    <x v="145"/>
    <x v="43"/>
    <x v="7"/>
    <x v="576"/>
    <x v="3389"/>
    <x v="36"/>
    <x v="29"/>
    <x v="17"/>
    <x v="1351"/>
    <x v="1246"/>
    <x v="6497"/>
    <x v="3461"/>
    <x v="0"/>
    <x v="3"/>
    <x v="1"/>
    <x v="8294"/>
    <x v="6713"/>
    <x v="6194"/>
    <x v="29721"/>
    <x v="286"/>
    <x v="4540"/>
    <x v="4614"/>
    <x v="1090"/>
    <x v="1"/>
  </r>
  <r>
    <x v="145"/>
    <x v="43"/>
    <x v="8"/>
    <x v="561"/>
    <x v="3465"/>
    <x v="35"/>
    <x v="25"/>
    <x v="24"/>
    <x v="1335"/>
    <x v="1310"/>
    <x v="6532"/>
    <x v="3542"/>
    <x v="0"/>
    <x v="3"/>
    <x v="1"/>
    <x v="7370"/>
    <x v="8032"/>
    <x v="6378"/>
    <x v="29944"/>
    <x v="280"/>
    <x v="4498"/>
    <x v="4564"/>
    <x v="1044"/>
    <x v="1"/>
  </r>
  <r>
    <x v="145"/>
    <x v="43"/>
    <x v="9"/>
    <x v="573"/>
    <x v="3432"/>
    <x v="40"/>
    <x v="11"/>
    <x v="46"/>
    <x v="1560"/>
    <x v="1543"/>
    <x v="6637"/>
    <x v="4233"/>
    <x v="0"/>
    <x v="3"/>
    <x v="1"/>
    <x v="9380"/>
    <x v="9787"/>
    <x v="6995"/>
    <x v="38766"/>
    <x v="315"/>
    <x v="4481"/>
    <x v="4528"/>
    <x v="738"/>
    <x v="1"/>
  </r>
  <r>
    <x v="145"/>
    <x v="43"/>
    <x v="10"/>
    <x v="550"/>
    <x v="3439"/>
    <x v="35"/>
    <x v="22"/>
    <x v="28"/>
    <x v="1694"/>
    <x v="1902"/>
    <x v="7106"/>
    <x v="5387"/>
    <x v="0"/>
    <x v="3"/>
    <x v="1"/>
    <x v="8587"/>
    <x v="10703"/>
    <x v="9497"/>
    <x v="42111"/>
    <x v="255"/>
    <x v="4528"/>
    <x v="4635"/>
    <x v="843"/>
    <x v="1"/>
  </r>
  <r>
    <x v="145"/>
    <x v="43"/>
    <x v="11"/>
    <x v="492"/>
    <x v="3462"/>
    <x v="38"/>
    <x v="22"/>
    <x v="37"/>
    <x v="2583"/>
    <x v="2456"/>
    <x v="7438"/>
    <x v="7528"/>
    <x v="0"/>
    <x v="3"/>
    <x v="1"/>
    <x v="12762"/>
    <x v="12025"/>
    <x v="8628"/>
    <x v="48596"/>
    <x v="304"/>
    <x v="4505"/>
    <x v="4557"/>
    <x v="892"/>
    <x v="1"/>
  </r>
  <r>
    <x v="145"/>
    <x v="44"/>
    <x v="6"/>
    <x v="503"/>
    <x v="3452"/>
    <x v="40"/>
    <x v="17"/>
    <x v="36"/>
    <x v="2411"/>
    <x v="2097"/>
    <x v="7274"/>
    <x v="6785"/>
    <x v="1"/>
    <x v="2"/>
    <x v="1"/>
    <x v="6271"/>
    <x v="3822"/>
    <x v="4928"/>
    <x v="14912"/>
    <x v="297"/>
    <x v="4496"/>
    <x v="4589"/>
    <x v="799"/>
    <x v="1"/>
  </r>
  <r>
    <x v="145"/>
    <x v="44"/>
    <x v="7"/>
    <x v="481"/>
    <x v="3292"/>
    <x v="42"/>
    <x v="12"/>
    <x v="23"/>
    <x v="2146"/>
    <x v="1963"/>
    <x v="7274"/>
    <x v="6262"/>
    <x v="1"/>
    <x v="2"/>
    <x v="1"/>
    <x v="5629"/>
    <x v="5904"/>
    <x v="6170"/>
    <x v="19576"/>
    <x v="297"/>
    <x v="4497"/>
    <x v="4623"/>
    <x v="440"/>
    <x v="1"/>
  </r>
  <r>
    <x v="145"/>
    <x v="44"/>
    <x v="8"/>
    <x v="467"/>
    <x v="3275"/>
    <x v="40"/>
    <x v="11"/>
    <x v="28"/>
    <x v="2056"/>
    <x v="1892"/>
    <x v="7238"/>
    <x v="6032"/>
    <x v="1"/>
    <x v="2"/>
    <x v="1"/>
    <x v="6859"/>
    <x v="6532"/>
    <x v="5910"/>
    <x v="23898"/>
    <x v="273"/>
    <x v="4503"/>
    <x v="4571"/>
    <x v="779"/>
    <x v="1"/>
  </r>
  <r>
    <x v="145"/>
    <x v="44"/>
    <x v="9"/>
    <x v="442"/>
    <x v="3312"/>
    <x v="41"/>
    <x v="17"/>
    <x v="31"/>
    <x v="1733"/>
    <x v="1527"/>
    <x v="6824"/>
    <x v="4659"/>
    <x v="1"/>
    <x v="2"/>
    <x v="1"/>
    <x v="5120"/>
    <x v="3593"/>
    <x v="3301"/>
    <x v="10237"/>
    <x v="292"/>
    <x v="4515"/>
    <x v="4574"/>
    <x v="935"/>
    <x v="1"/>
  </r>
  <r>
    <x v="145"/>
    <x v="44"/>
    <x v="10"/>
    <x v="439"/>
    <x v="3158"/>
    <x v="40"/>
    <x v="18"/>
    <x v="22"/>
    <x v="1039"/>
    <x v="1084"/>
    <x v="6534"/>
    <x v="2948"/>
    <x v="1"/>
    <x v="2"/>
    <x v="1"/>
    <x v="2120"/>
    <x v="2422"/>
    <x v="4016"/>
    <x v="5739"/>
    <x v="278"/>
    <x v="4507"/>
    <x v="4609"/>
    <x v="452"/>
    <x v="1"/>
  </r>
  <r>
    <x v="145"/>
    <x v="44"/>
    <x v="11"/>
    <x v="443"/>
    <x v="3021"/>
    <x v="39"/>
    <x v="16"/>
    <x v="28"/>
    <x v="479"/>
    <x v="668"/>
    <x v="5708"/>
    <x v="1343"/>
    <x v="1"/>
    <x v="2"/>
    <x v="1"/>
    <x v="1030"/>
    <x v="1707"/>
    <x v="1279"/>
    <x v="1443"/>
    <x v="280"/>
    <x v="4501"/>
    <x v="4570"/>
    <x v="483"/>
    <x v="1"/>
  </r>
  <r>
    <x v="145"/>
    <x v="45"/>
    <x v="6"/>
    <x v="409"/>
    <x v="2861"/>
    <x v="37"/>
    <x v="27"/>
    <x v="30"/>
    <x v="227"/>
    <x v="396"/>
    <x v="4472"/>
    <x v="555"/>
    <x v="1"/>
    <x v="2"/>
    <x v="1"/>
    <x v="1166"/>
    <x v="1297"/>
    <x v="357"/>
    <x v="522"/>
    <x v="273"/>
    <x v="4527"/>
    <x v="4578"/>
    <x v="440"/>
    <x v="1"/>
  </r>
  <r>
    <x v="145"/>
    <x v="45"/>
    <x v="7"/>
    <x v="427"/>
    <x v="2851"/>
    <x v="39"/>
    <x v="20"/>
    <x v="29"/>
    <x v="102"/>
    <x v="268"/>
    <x v="3227"/>
    <x v="241"/>
    <x v="1"/>
    <x v="2"/>
    <x v="1"/>
    <x v="1930"/>
    <x v="2664"/>
    <x v="352"/>
    <x v="1103"/>
    <x v="297"/>
    <x v="4493"/>
    <x v="4589"/>
    <x v="801"/>
    <x v="1"/>
  </r>
  <r>
    <x v="145"/>
    <x v="45"/>
    <x v="8"/>
    <x v="406"/>
    <x v="2848"/>
    <x v="39"/>
    <x v="8"/>
    <x v="33"/>
    <x v="67"/>
    <x v="179"/>
    <x v="2315"/>
    <x v="124"/>
    <x v="1"/>
    <x v="2"/>
    <x v="1"/>
    <x v="4406"/>
    <x v="3593"/>
    <x v="979"/>
    <x v="5522"/>
    <x v="286"/>
    <x v="4482"/>
    <x v="4571"/>
    <x v="817"/>
    <x v="1"/>
  </r>
  <r>
    <x v="145"/>
    <x v="45"/>
    <x v="9"/>
    <x v="359"/>
    <x v="2935"/>
    <x v="39"/>
    <x v="13"/>
    <x v="42"/>
    <x v="70"/>
    <x v="169"/>
    <x v="2110"/>
    <x v="111"/>
    <x v="1"/>
    <x v="2"/>
    <x v="1"/>
    <x v="7583"/>
    <x v="6576"/>
    <x v="4295"/>
    <x v="22520"/>
    <x v="286"/>
    <x v="4515"/>
    <x v="4561"/>
    <x v="1073"/>
    <x v="1"/>
  </r>
  <r>
    <x v="145"/>
    <x v="45"/>
    <x v="10"/>
    <x v="373"/>
    <x v="2918"/>
    <x v="42"/>
    <x v="21"/>
    <x v="25"/>
    <x v="78"/>
    <x v="163"/>
    <x v="2175"/>
    <x v="121"/>
    <x v="1"/>
    <x v="2"/>
    <x v="1"/>
    <x v="8495"/>
    <x v="7079"/>
    <x v="6757"/>
    <x v="32119"/>
    <x v="304"/>
    <x v="4519"/>
    <x v="4633"/>
    <x v="779"/>
    <x v="1"/>
  </r>
  <r>
    <x v="145"/>
    <x v="45"/>
    <x v="11"/>
    <x v="430"/>
    <x v="2814"/>
    <x v="39"/>
    <x v="52"/>
    <x v="40"/>
    <x v="64"/>
    <x v="151"/>
    <x v="2006"/>
    <x v="95"/>
    <x v="1"/>
    <x v="2"/>
    <x v="1"/>
    <x v="5978"/>
    <x v="6808"/>
    <x v="4645"/>
    <x v="18766"/>
    <x v="266"/>
    <x v="4568"/>
    <x v="4547"/>
    <x v="546"/>
    <x v="1"/>
  </r>
  <r>
    <x v="145"/>
    <x v="46"/>
    <x v="6"/>
    <x v="369"/>
    <x v="2881"/>
    <x v="36"/>
    <x v="311"/>
    <x v="323"/>
    <x v="115"/>
    <x v="204"/>
    <x v="2187"/>
    <x v="158"/>
    <x v="1"/>
    <x v="2"/>
    <x v="1"/>
    <x v="11293"/>
    <x v="9553"/>
    <x v="7865"/>
    <x v="43105"/>
    <x v="266"/>
    <x v="4832"/>
    <x v="4077"/>
    <x v="1021"/>
    <x v="1"/>
  </r>
  <r>
    <x v="145"/>
    <x v="46"/>
    <x v="7"/>
    <x v="323"/>
    <x v="2955"/>
    <x v="38"/>
    <x v="1034"/>
    <x v="1031"/>
    <x v="162"/>
    <x v="176"/>
    <x v="2321"/>
    <x v="182"/>
    <x v="1"/>
    <x v="2"/>
    <x v="1"/>
    <x v="9655"/>
    <x v="6097"/>
    <x v="7457"/>
    <x v="34796"/>
    <x v="297"/>
    <x v="5419"/>
    <x v="3395"/>
    <x v="1038"/>
    <x v="1"/>
  </r>
  <r>
    <x v="145"/>
    <x v="46"/>
    <x v="8"/>
    <x v="355"/>
    <x v="2935"/>
    <x v="35"/>
    <x v="1622"/>
    <x v="1804"/>
    <x v="191"/>
    <x v="210"/>
    <x v="2589"/>
    <x v="231"/>
    <x v="1"/>
    <x v="2"/>
    <x v="1"/>
    <x v="9093"/>
    <x v="8762"/>
    <x v="8409"/>
    <x v="38787"/>
    <x v="266"/>
    <x v="5766"/>
    <x v="2617"/>
    <x v="773"/>
    <x v="1"/>
  </r>
  <r>
    <x v="145"/>
    <x v="46"/>
    <x v="9"/>
    <x v="387"/>
    <x v="2775"/>
    <x v="36"/>
    <x v="2147"/>
    <x v="2865"/>
    <x v="295"/>
    <x v="212"/>
    <x v="2770"/>
    <x v="298"/>
    <x v="1"/>
    <x v="2"/>
    <x v="1"/>
    <x v="11373"/>
    <x v="7276"/>
    <x v="7641"/>
    <x v="40537"/>
    <x v="290"/>
    <x v="6315"/>
    <x v="1729"/>
    <x v="438"/>
    <x v="1"/>
  </r>
  <r>
    <x v="145"/>
    <x v="46"/>
    <x v="10"/>
    <x v="477"/>
    <x v="2656"/>
    <x v="32"/>
    <x v="4460"/>
    <x v="5370"/>
    <x v="394"/>
    <x v="401"/>
    <x v="3075"/>
    <x v="469"/>
    <x v="1"/>
    <x v="2"/>
    <x v="1"/>
    <x v="10302"/>
    <x v="13028"/>
    <x v="8686"/>
    <x v="46840"/>
    <x v="260"/>
    <x v="7831"/>
    <x v="1251"/>
    <x v="512"/>
    <x v="1"/>
  </r>
  <r>
    <x v="145"/>
    <x v="46"/>
    <x v="11"/>
    <x v="551"/>
    <x v="2484"/>
    <x v="35"/>
    <x v="4765"/>
    <x v="6365"/>
    <x v="512"/>
    <x v="415"/>
    <x v="3372"/>
    <x v="587"/>
    <x v="1"/>
    <x v="2"/>
    <x v="1"/>
    <x v="10219"/>
    <x v="7577"/>
    <x v="8738"/>
    <x v="39989"/>
    <x v="304"/>
    <x v="7367"/>
    <x v="1291"/>
    <x v="404"/>
    <x v="1"/>
  </r>
  <r>
    <x v="145"/>
    <x v="47"/>
    <x v="6"/>
    <x v="455"/>
    <x v="2911"/>
    <x v="39"/>
    <x v="5108"/>
    <x v="6642"/>
    <x v="887"/>
    <x v="531"/>
    <x v="3680"/>
    <x v="849"/>
    <x v="1"/>
    <x v="2"/>
    <x v="1"/>
    <x v="12117"/>
    <x v="10127"/>
    <x v="8834"/>
    <x v="46184"/>
    <x v="310"/>
    <x v="7467"/>
    <x v="1351"/>
    <x v="1468"/>
    <x v="1"/>
  </r>
  <r>
    <x v="145"/>
    <x v="47"/>
    <x v="7"/>
    <x v="365"/>
    <x v="3098"/>
    <x v="36"/>
    <x v="5417"/>
    <x v="6921"/>
    <x v="1435"/>
    <x v="724"/>
    <x v="4119"/>
    <x v="1403"/>
    <x v="1"/>
    <x v="2"/>
    <x v="1"/>
    <x v="12152"/>
    <x v="11582"/>
    <x v="9682"/>
    <x v="48328"/>
    <x v="266"/>
    <x v="7391"/>
    <x v="1341"/>
    <x v="1277"/>
    <x v="1"/>
  </r>
  <r>
    <x v="145"/>
    <x v="47"/>
    <x v="8"/>
    <x v="403"/>
    <x v="3091"/>
    <x v="40"/>
    <x v="5728"/>
    <x v="7198"/>
    <x v="2001"/>
    <x v="907"/>
    <x v="4464"/>
    <x v="2101"/>
    <x v="1"/>
    <x v="2"/>
    <x v="1"/>
    <x v="11488"/>
    <x v="9944"/>
    <x v="9256"/>
    <x v="45485"/>
    <x v="310"/>
    <x v="7402"/>
    <x v="1351"/>
    <x v="807"/>
    <x v="1"/>
  </r>
  <r>
    <x v="145"/>
    <x v="47"/>
    <x v="9"/>
    <x v="411"/>
    <x v="3142"/>
    <x v="33"/>
    <x v="5697"/>
    <x v="7513"/>
    <x v="2430"/>
    <x v="1310"/>
    <x v="4785"/>
    <x v="3148"/>
    <x v="1"/>
    <x v="2"/>
    <x v="1"/>
    <x v="10340"/>
    <x v="11965"/>
    <x v="9034"/>
    <x v="45589"/>
    <x v="245"/>
    <x v="3561"/>
    <x v="1229"/>
    <x v="974"/>
    <x v="1"/>
  </r>
  <r>
    <x v="145"/>
    <x v="47"/>
    <x v="10"/>
    <x v="579"/>
    <x v="2961"/>
    <x v="37"/>
    <x v="6013"/>
    <x v="7874"/>
    <x v="2990"/>
    <x v="1864"/>
    <x v="5088"/>
    <x v="4738"/>
    <x v="1"/>
    <x v="2"/>
    <x v="1"/>
    <x v="11131"/>
    <x v="12298"/>
    <x v="9072"/>
    <x v="47109"/>
    <x v="310"/>
    <x v="7424"/>
    <x v="1126"/>
    <x v="400"/>
    <x v="1"/>
  </r>
  <r>
    <x v="145"/>
    <x v="47"/>
    <x v="11"/>
    <x v="610"/>
    <x v="2289"/>
    <x v="38"/>
    <x v="6299"/>
    <x v="8173"/>
    <x v="3891"/>
    <x v="2133"/>
    <x v="5501"/>
    <x v="6779"/>
    <x v="1"/>
    <x v="2"/>
    <x v="1"/>
    <x v="12728"/>
    <x v="9906"/>
    <x v="9462"/>
    <x v="47713"/>
    <x v="288"/>
    <x v="7326"/>
    <x v="1229"/>
    <x v="54"/>
    <x v="1"/>
  </r>
  <r>
    <x v="145"/>
    <x v="26"/>
    <x v="6"/>
    <x v="615"/>
    <x v="2377"/>
    <x v="34"/>
    <x v="6661"/>
    <x v="8552"/>
    <x v="4237"/>
    <x v="2523"/>
    <x v="6053"/>
    <x v="8145"/>
    <x v="1"/>
    <x v="2"/>
    <x v="1"/>
    <x v="9861"/>
    <x v="10859"/>
    <x v="10027"/>
    <x v="45212"/>
    <x v="260"/>
    <x v="7555"/>
    <x v="1023"/>
    <x v="1080"/>
    <x v="1"/>
  </r>
  <r>
    <x v="145"/>
    <x v="26"/>
    <x v="7"/>
    <x v="630"/>
    <x v="2367"/>
    <x v="36"/>
    <x v="6821"/>
    <x v="8711"/>
    <x v="4884"/>
    <x v="3090"/>
    <x v="6372"/>
    <x v="9782"/>
    <x v="1"/>
    <x v="2"/>
    <x v="1"/>
    <x v="11631"/>
    <x v="12300"/>
    <x v="8738"/>
    <x v="47400"/>
    <x v="297"/>
    <x v="6834"/>
    <x v="1700"/>
    <x v="799"/>
    <x v="1"/>
  </r>
  <r>
    <x v="145"/>
    <x v="26"/>
    <x v="8"/>
    <x v="659"/>
    <x v="2447"/>
    <x v="37"/>
    <x v="7079"/>
    <x v="8946"/>
    <x v="5623"/>
    <x v="3266"/>
    <x v="6564"/>
    <x v="10955"/>
    <x v="1"/>
    <x v="2"/>
    <x v="1"/>
    <x v="12009"/>
    <x v="8887"/>
    <x v="7700"/>
    <x v="43634"/>
    <x v="292"/>
    <x v="7278"/>
    <x v="1248"/>
    <x v="1067"/>
    <x v="1"/>
  </r>
  <r>
    <x v="145"/>
    <x v="26"/>
    <x v="9"/>
    <x v="696"/>
    <x v="2362"/>
    <x v="36"/>
    <x v="7318"/>
    <x v="9135"/>
    <x v="6217"/>
    <x v="4073"/>
    <x v="6962"/>
    <x v="12599"/>
    <x v="1"/>
    <x v="2"/>
    <x v="1"/>
    <x v="11560"/>
    <x v="12775"/>
    <x v="9074"/>
    <x v="48260"/>
    <x v="278"/>
    <x v="7205"/>
    <x v="1311"/>
    <x v="586"/>
    <x v="1"/>
  </r>
  <r>
    <x v="145"/>
    <x v="26"/>
    <x v="10"/>
    <x v="717"/>
    <x v="2095"/>
    <x v="33"/>
    <x v="7553"/>
    <x v="9282"/>
    <x v="7228"/>
    <x v="4416"/>
    <x v="7380"/>
    <x v="13921"/>
    <x v="1"/>
    <x v="2"/>
    <x v="1"/>
    <x v="13271"/>
    <x v="9788"/>
    <x v="9211"/>
    <x v="48331"/>
    <x v="266"/>
    <x v="7166"/>
    <x v="1341"/>
    <x v="280"/>
    <x v="1"/>
  </r>
  <r>
    <x v="145"/>
    <x v="26"/>
    <x v="11"/>
    <x v="724"/>
    <x v="1945"/>
    <x v="35"/>
    <x v="7762"/>
    <x v="9431"/>
    <x v="7727"/>
    <x v="4674"/>
    <x v="7668"/>
    <x v="14586"/>
    <x v="1"/>
    <x v="2"/>
    <x v="1"/>
    <x v="10932"/>
    <x v="9204"/>
    <x v="8222"/>
    <x v="42472"/>
    <x v="297"/>
    <x v="7074"/>
    <x v="1415"/>
    <x v="452"/>
    <x v="1"/>
  </r>
  <r>
    <x v="145"/>
    <x v="27"/>
    <x v="6"/>
    <x v="743"/>
    <x v="2012"/>
    <x v="36"/>
    <x v="7965"/>
    <x v="9541"/>
    <x v="7688"/>
    <x v="4906"/>
    <x v="7842"/>
    <x v="14792"/>
    <x v="1"/>
    <x v="2"/>
    <x v="1"/>
    <x v="7234"/>
    <x v="8889"/>
    <x v="7457"/>
    <x v="33232"/>
    <x v="290"/>
    <x v="7002"/>
    <x v="1480"/>
    <x v="1028"/>
    <x v="1"/>
  </r>
  <r>
    <x v="145"/>
    <x v="27"/>
    <x v="7"/>
    <x v="756"/>
    <x v="2098"/>
    <x v="37"/>
    <x v="8141"/>
    <x v="9635"/>
    <x v="8207"/>
    <x v="5183"/>
    <x v="8080"/>
    <x v="15342"/>
    <x v="1"/>
    <x v="2"/>
    <x v="1"/>
    <x v="11012"/>
    <x v="9246"/>
    <x v="7931"/>
    <x v="42335"/>
    <x v="292"/>
    <x v="6909"/>
    <x v="1600"/>
    <x v="1073"/>
    <x v="1"/>
  </r>
  <r>
    <x v="145"/>
    <x v="27"/>
    <x v="8"/>
    <x v="764"/>
    <x v="1969"/>
    <x v="34"/>
    <x v="8351"/>
    <x v="9733"/>
    <x v="9232"/>
    <x v="5535"/>
    <x v="8384"/>
    <x v="16331"/>
    <x v="1"/>
    <x v="2"/>
    <x v="1"/>
    <x v="13272"/>
    <x v="9553"/>
    <x v="8346"/>
    <x v="47454"/>
    <x v="266"/>
    <x v="7015"/>
    <x v="1468"/>
    <x v="492"/>
    <x v="1"/>
  </r>
  <r>
    <x v="145"/>
    <x v="27"/>
    <x v="9"/>
    <x v="769"/>
    <x v="2016"/>
    <x v="33"/>
    <x v="8548"/>
    <x v="9829"/>
    <x v="9599"/>
    <x v="6021"/>
    <x v="8908"/>
    <x v="17039"/>
    <x v="1"/>
    <x v="2"/>
    <x v="1"/>
    <x v="9772"/>
    <x v="10349"/>
    <x v="9577"/>
    <x v="43698"/>
    <x v="282"/>
    <x v="6954"/>
    <x v="1526"/>
    <x v="971"/>
    <x v="1"/>
  </r>
  <r>
    <x v="145"/>
    <x v="27"/>
    <x v="10"/>
    <x v="772"/>
    <x v="1907"/>
    <x v="37"/>
    <x v="8705"/>
    <x v="9908"/>
    <x v="9888"/>
    <x v="6177"/>
    <x v="9602"/>
    <x v="17661"/>
    <x v="1"/>
    <x v="2"/>
    <x v="1"/>
    <x v="9476"/>
    <x v="8321"/>
    <x v="10129"/>
    <x v="42222"/>
    <x v="310"/>
    <x v="6809"/>
    <x v="1693"/>
    <x v="522"/>
    <x v="1"/>
  </r>
  <r>
    <x v="145"/>
    <x v="27"/>
    <x v="11"/>
    <x v="786"/>
    <x v="1962"/>
    <x v="35"/>
    <x v="8868"/>
    <x v="9994"/>
    <x v="10142"/>
    <x v="6336"/>
    <x v="9729"/>
    <x v="17980"/>
    <x v="1"/>
    <x v="2"/>
    <x v="1"/>
    <x v="9191"/>
    <x v="8322"/>
    <x v="7060"/>
    <x v="36457"/>
    <x v="272"/>
    <x v="6837"/>
    <x v="1631"/>
    <x v="994"/>
    <x v="1"/>
  </r>
  <r>
    <x v="145"/>
    <x v="28"/>
    <x v="6"/>
    <x v="802"/>
    <x v="1942"/>
    <x v="31"/>
    <x v="8978"/>
    <x v="10050"/>
    <x v="10121"/>
    <x v="6529"/>
    <x v="9764"/>
    <x v="18081"/>
    <x v="2"/>
    <x v="0"/>
    <x v="1"/>
    <x v="7373"/>
    <x v="8540"/>
    <x v="6378"/>
    <x v="30950"/>
    <x v="260"/>
    <x v="6547"/>
    <x v="1970"/>
    <x v="773"/>
    <x v="1"/>
  </r>
  <r>
    <x v="145"/>
    <x v="28"/>
    <x v="7"/>
    <x v="822"/>
    <x v="2012"/>
    <x v="34"/>
    <x v="9116"/>
    <x v="10129"/>
    <x v="10151"/>
    <x v="6480"/>
    <x v="10000"/>
    <x v="18213"/>
    <x v="2"/>
    <x v="0"/>
    <x v="1"/>
    <x v="7626"/>
    <x v="6989"/>
    <x v="7930"/>
    <x v="32085"/>
    <x v="304"/>
    <x v="6710"/>
    <x v="1764"/>
    <x v="1035"/>
    <x v="1"/>
  </r>
  <r>
    <x v="145"/>
    <x v="28"/>
    <x v="8"/>
    <x v="820"/>
    <x v="1928"/>
    <x v="38"/>
    <x v="9226"/>
    <x v="10193"/>
    <x v="10718"/>
    <x v="6836"/>
    <x v="10169"/>
    <x v="18875"/>
    <x v="2"/>
    <x v="0"/>
    <x v="1"/>
    <x v="10932"/>
    <x v="9599"/>
    <x v="7457"/>
    <x v="42031"/>
    <x v="310"/>
    <x v="6569"/>
    <x v="1904"/>
    <x v="591"/>
    <x v="1"/>
  </r>
  <r>
    <x v="145"/>
    <x v="28"/>
    <x v="9"/>
    <x v="829"/>
    <x v="1838"/>
    <x v="38"/>
    <x v="9301"/>
    <x v="10223"/>
    <x v="10809"/>
    <x v="7362"/>
    <x v="10489"/>
    <x v="19360"/>
    <x v="2"/>
    <x v="0"/>
    <x v="1"/>
    <x v="8100"/>
    <x v="10348"/>
    <x v="8525"/>
    <x v="39246"/>
    <x v="286"/>
    <x v="6326"/>
    <x v="2178"/>
    <x v="566"/>
    <x v="1"/>
  </r>
  <r>
    <x v="145"/>
    <x v="28"/>
    <x v="10"/>
    <x v="860"/>
    <x v="1928"/>
    <x v="34"/>
    <x v="9362"/>
    <x v="10249"/>
    <x v="10889"/>
    <x v="7501"/>
    <x v="10769"/>
    <x v="19714"/>
    <x v="2"/>
    <x v="0"/>
    <x v="1"/>
    <x v="7992"/>
    <x v="8161"/>
    <x v="8346"/>
    <x v="35643"/>
    <x v="260"/>
    <x v="6185"/>
    <x v="2309"/>
    <x v="1098"/>
    <x v="1"/>
  </r>
  <r>
    <x v="145"/>
    <x v="28"/>
    <x v="11"/>
    <x v="867"/>
    <x v="1794"/>
    <x v="35"/>
    <x v="9403"/>
    <x v="10266"/>
    <x v="11054"/>
    <x v="7333"/>
    <x v="10675"/>
    <x v="19683"/>
    <x v="2"/>
    <x v="0"/>
    <x v="1"/>
    <x v="8495"/>
    <x v="6179"/>
    <x v="5480"/>
    <x v="27421"/>
    <x v="290"/>
    <x v="5855"/>
    <x v="2760"/>
    <x v="473"/>
    <x v="1"/>
  </r>
  <r>
    <x v="145"/>
    <x v="29"/>
    <x v="6"/>
    <x v="870"/>
    <x v="1734"/>
    <x v="35"/>
    <x v="9455"/>
    <x v="10285"/>
    <x v="11298"/>
    <x v="7695"/>
    <x v="10649"/>
    <x v="20055"/>
    <x v="2"/>
    <x v="0"/>
    <x v="1"/>
    <x v="9093"/>
    <x v="9517"/>
    <x v="5966"/>
    <x v="36184"/>
    <x v="286"/>
    <x v="5946"/>
    <x v="2421"/>
    <x v="646"/>
    <x v="1"/>
  </r>
  <r>
    <x v="145"/>
    <x v="29"/>
    <x v="7"/>
    <x v="900"/>
    <x v="1605"/>
    <x v="36"/>
    <x v="9511"/>
    <x v="10310"/>
    <x v="11408"/>
    <x v="7468"/>
    <x v="10769"/>
    <x v="20123"/>
    <x v="2"/>
    <x v="0"/>
    <x v="1"/>
    <x v="8241"/>
    <x v="5767"/>
    <x v="7127"/>
    <x v="29844"/>
    <x v="290"/>
    <x v="6061"/>
    <x v="2413"/>
    <x v="483"/>
    <x v="1"/>
  </r>
  <r>
    <x v="145"/>
    <x v="29"/>
    <x v="8"/>
    <x v="914"/>
    <x v="1437"/>
    <x v="33"/>
    <x v="9493"/>
    <x v="10308"/>
    <x v="11588"/>
    <x v="7540"/>
    <x v="10572"/>
    <x v="20165"/>
    <x v="2"/>
    <x v="0"/>
    <x v="1"/>
    <x v="8670"/>
    <x v="7662"/>
    <x v="4643"/>
    <x v="29181"/>
    <x v="266"/>
    <x v="3834"/>
    <x v="5251"/>
    <x v="398"/>
    <x v="1"/>
  </r>
  <r>
    <x v="145"/>
    <x v="29"/>
    <x v="9"/>
    <x v="934"/>
    <x v="1620"/>
    <x v="38"/>
    <x v="9479"/>
    <x v="10309"/>
    <x v="11799"/>
    <x v="7568"/>
    <x v="10448"/>
    <x v="20274"/>
    <x v="2"/>
    <x v="0"/>
    <x v="1"/>
    <x v="8870"/>
    <x v="7449"/>
    <x v="5297"/>
    <x v="30816"/>
    <x v="315"/>
    <x v="3927"/>
    <x v="4250"/>
    <x v="1296"/>
    <x v="1"/>
  </r>
  <r>
    <x v="145"/>
    <x v="29"/>
    <x v="10"/>
    <x v="945"/>
    <x v="1537"/>
    <x v="37"/>
    <x v="9479"/>
    <x v="10313"/>
    <x v="11504"/>
    <x v="7131"/>
    <x v="10261"/>
    <x v="19656"/>
    <x v="2"/>
    <x v="0"/>
    <x v="1"/>
    <x v="5480"/>
    <x v="4479"/>
    <x v="4815"/>
    <x v="14150"/>
    <x v="282"/>
    <x v="4505"/>
    <x v="3556"/>
    <x v="586"/>
    <x v="1"/>
  </r>
  <r>
    <x v="145"/>
    <x v="29"/>
    <x v="11"/>
    <x v="948"/>
    <x v="1537"/>
    <x v="36"/>
    <x v="9454"/>
    <x v="10308"/>
    <x v="11285"/>
    <x v="7267"/>
    <x v="10425"/>
    <x v="19664"/>
    <x v="2"/>
    <x v="0"/>
    <x v="1"/>
    <x v="5980"/>
    <x v="8159"/>
    <x v="7396"/>
    <x v="28300"/>
    <x v="278"/>
    <x v="3560"/>
    <x v="5723"/>
    <x v="823"/>
    <x v="1"/>
  </r>
  <r>
    <x v="145"/>
    <x v="30"/>
    <x v="6"/>
    <x v="948"/>
    <x v="1521"/>
    <x v="35"/>
    <x v="9399"/>
    <x v="10294"/>
    <x v="11070"/>
    <x v="7341"/>
    <x v="10311"/>
    <x v="19424"/>
    <x v="2"/>
    <x v="0"/>
    <x v="1"/>
    <x v="6027"/>
    <x v="7662"/>
    <x v="5366"/>
    <x v="22448"/>
    <x v="280"/>
    <x v="3043"/>
    <x v="6263"/>
    <x v="779"/>
    <x v="1"/>
  </r>
  <r>
    <x v="145"/>
    <x v="30"/>
    <x v="7"/>
    <x v="976"/>
    <x v="1528"/>
    <x v="34"/>
    <x v="9326"/>
    <x v="10274"/>
    <x v="10833"/>
    <x v="6978"/>
    <x v="9952"/>
    <x v="18889"/>
    <x v="2"/>
    <x v="0"/>
    <x v="1"/>
    <x v="5980"/>
    <x v="4959"/>
    <x v="3655"/>
    <x v="13877"/>
    <x v="280"/>
    <x v="2774"/>
    <x v="6631"/>
    <x v="843"/>
    <x v="1"/>
  </r>
  <r>
    <x v="145"/>
    <x v="30"/>
    <x v="8"/>
    <x v="980"/>
    <x v="1391"/>
    <x v="34"/>
    <x v="9249"/>
    <x v="7772"/>
    <x v="10627"/>
    <x v="7250"/>
    <x v="9698"/>
    <x v="18731"/>
    <x v="2"/>
    <x v="0"/>
    <x v="1"/>
    <x v="6121"/>
    <x v="8962"/>
    <x v="4362"/>
    <x v="23010"/>
    <x v="286"/>
    <x v="2722"/>
    <x v="9116"/>
    <x v="461"/>
    <x v="1"/>
  </r>
  <r>
    <x v="145"/>
    <x v="30"/>
    <x v="9"/>
    <x v="990"/>
    <x v="1227"/>
    <x v="36"/>
    <x v="9164"/>
    <x v="3436"/>
    <x v="10636"/>
    <x v="6757"/>
    <x v="9847"/>
    <x v="18601"/>
    <x v="2"/>
    <x v="0"/>
    <x v="1"/>
    <x v="7489"/>
    <x v="4195"/>
    <x v="7254"/>
    <x v="24345"/>
    <x v="297"/>
    <x v="2673"/>
    <x v="9020"/>
    <x v="383"/>
    <x v="1"/>
  </r>
  <r>
    <x v="145"/>
    <x v="30"/>
    <x v="10"/>
    <x v="982"/>
    <x v="1154"/>
    <x v="36"/>
    <x v="9053"/>
    <x v="3417"/>
    <x v="10477"/>
    <x v="6850"/>
    <x v="9721"/>
    <x v="18477"/>
    <x v="2"/>
    <x v="0"/>
    <x v="1"/>
    <x v="6447"/>
    <x v="7851"/>
    <x v="5299"/>
    <x v="24069"/>
    <x v="286"/>
    <x v="2523"/>
    <x v="4738"/>
    <x v="593"/>
    <x v="1"/>
  </r>
  <r>
    <x v="145"/>
    <x v="30"/>
    <x v="11"/>
    <x v="1025"/>
    <x v="1205"/>
    <x v="32"/>
    <x v="8932"/>
    <x v="3470"/>
    <x v="10925"/>
    <x v="6813"/>
    <x v="9756"/>
    <x v="18763"/>
    <x v="2"/>
    <x v="0"/>
    <x v="1"/>
    <x v="10256"/>
    <x v="7033"/>
    <x v="6376"/>
    <x v="35928"/>
    <x v="260"/>
    <x v="2430"/>
    <x v="4188"/>
    <x v="994"/>
    <x v="1"/>
  </r>
  <r>
    <x v="145"/>
    <x v="31"/>
    <x v="6"/>
    <x v="1014"/>
    <x v="1091"/>
    <x v="33"/>
    <x v="8808"/>
    <x v="3470"/>
    <x v="10416"/>
    <x v="6699"/>
    <x v="9426"/>
    <x v="18179"/>
    <x v="2"/>
    <x v="0"/>
    <x v="1"/>
    <x v="4288"/>
    <x v="6532"/>
    <x v="3957"/>
    <x v="13023"/>
    <x v="290"/>
    <x v="2411"/>
    <x v="4585"/>
    <x v="497"/>
    <x v="1"/>
  </r>
  <r>
    <x v="145"/>
    <x v="31"/>
    <x v="7"/>
    <x v="1021"/>
    <x v="943"/>
    <x v="36"/>
    <x v="8677"/>
    <x v="3424"/>
    <x v="9982"/>
    <x v="6159"/>
    <x v="9358"/>
    <x v="17598"/>
    <x v="2"/>
    <x v="0"/>
    <x v="1"/>
    <x v="4572"/>
    <x v="3675"/>
    <x v="5719"/>
    <x v="12505"/>
    <x v="304"/>
    <x v="2411"/>
    <x v="4942"/>
    <x v="404"/>
    <x v="1"/>
  </r>
  <r>
    <x v="145"/>
    <x v="31"/>
    <x v="8"/>
    <x v="1019"/>
    <x v="1055"/>
    <x v="35"/>
    <x v="8513"/>
    <x v="3413"/>
    <x v="9964"/>
    <x v="6423"/>
    <x v="9358"/>
    <x v="17695"/>
    <x v="2"/>
    <x v="0"/>
    <x v="1"/>
    <x v="7428"/>
    <x v="9042"/>
    <x v="6170"/>
    <x v="31556"/>
    <x v="280"/>
    <x v="2193"/>
    <x v="4695"/>
    <x v="1189"/>
    <x v="1"/>
  </r>
  <r>
    <x v="145"/>
    <x v="31"/>
    <x v="9"/>
    <x v="1034"/>
    <x v="977"/>
    <x v="35"/>
    <x v="8342"/>
    <x v="3371"/>
    <x v="9371"/>
    <x v="6444"/>
    <x v="9452"/>
    <x v="17375"/>
    <x v="2"/>
    <x v="0"/>
    <x v="1"/>
    <x v="3656"/>
    <x v="7368"/>
    <x v="6822"/>
    <x v="17652"/>
    <x v="286"/>
    <x v="2166"/>
    <x v="4925"/>
    <x v="563"/>
    <x v="1"/>
  </r>
  <r>
    <x v="145"/>
    <x v="31"/>
    <x v="10"/>
    <x v="1049"/>
    <x v="901"/>
    <x v="35"/>
    <x v="8155"/>
    <x v="3472"/>
    <x v="9107"/>
    <x v="6444"/>
    <x v="9348"/>
    <x v="17133"/>
    <x v="2"/>
    <x v="0"/>
    <x v="1"/>
    <x v="5580"/>
    <x v="7271"/>
    <x v="5480"/>
    <x v="20440"/>
    <x v="286"/>
    <x v="2094"/>
    <x v="3890"/>
    <x v="563"/>
    <x v="1"/>
  </r>
  <r>
    <x v="145"/>
    <x v="31"/>
    <x v="11"/>
    <x v="1030"/>
    <x v="783"/>
    <x v="34"/>
    <x v="7967"/>
    <x v="3447"/>
    <x v="9183"/>
    <x v="6003"/>
    <x v="9340"/>
    <x v="16972"/>
    <x v="2"/>
    <x v="0"/>
    <x v="1"/>
    <x v="8043"/>
    <x v="4273"/>
    <x v="6145"/>
    <x v="23429"/>
    <x v="280"/>
    <x v="2008"/>
    <x v="4792"/>
    <x v="445"/>
    <x v="1"/>
  </r>
  <r>
    <x v="145"/>
    <x v="32"/>
    <x v="6"/>
    <x v="1027"/>
    <x v="925"/>
    <x v="33"/>
    <x v="7736"/>
    <x v="3416"/>
    <x v="8968"/>
    <x v="6088"/>
    <x v="9480"/>
    <x v="16935"/>
    <x v="2"/>
    <x v="0"/>
    <x v="1"/>
    <x v="5980"/>
    <x v="7852"/>
    <x v="7128"/>
    <x v="27085"/>
    <x v="282"/>
    <x v="1789"/>
    <x v="4836"/>
    <x v="1277"/>
    <x v="1"/>
  </r>
  <r>
    <x v="145"/>
    <x v="32"/>
    <x v="7"/>
    <x v="1006"/>
    <x v="1070"/>
    <x v="33"/>
    <x v="7486"/>
    <x v="3352"/>
    <x v="9136"/>
    <x v="5885"/>
    <x v="9426"/>
    <x v="16926"/>
    <x v="2"/>
    <x v="0"/>
    <x v="1"/>
    <x v="8588"/>
    <x v="5856"/>
    <x v="5842"/>
    <x v="27947"/>
    <x v="286"/>
    <x v="1692"/>
    <x v="5089"/>
    <x v="1266"/>
    <x v="1"/>
  </r>
  <r>
    <x v="145"/>
    <x v="32"/>
    <x v="8"/>
    <x v="1001"/>
    <x v="1066"/>
    <x v="32"/>
    <x v="7289"/>
    <x v="3431"/>
    <x v="8595"/>
    <x v="5747"/>
    <x v="9281"/>
    <x v="16444"/>
    <x v="2"/>
    <x v="0"/>
    <x v="1"/>
    <x v="3901"/>
    <x v="6316"/>
    <x v="5183"/>
    <x v="13715"/>
    <x v="280"/>
    <x v="1979"/>
    <x v="3978"/>
    <x v="815"/>
    <x v="1"/>
  </r>
  <r>
    <x v="145"/>
    <x v="32"/>
    <x v="9"/>
    <x v="993"/>
    <x v="1205"/>
    <x v="34"/>
    <x v="7062"/>
    <x v="3641"/>
    <x v="7559"/>
    <x v="5614"/>
    <x v="8884"/>
    <x v="15519"/>
    <x v="2"/>
    <x v="0"/>
    <x v="1"/>
    <x v="1116"/>
    <x v="6356"/>
    <x v="3551"/>
    <x v="6600"/>
    <x v="297"/>
    <x v="1794"/>
    <x v="3479"/>
    <x v="1225"/>
    <x v="1"/>
  </r>
  <r>
    <x v="145"/>
    <x v="32"/>
    <x v="10"/>
    <x v="984"/>
    <x v="1231"/>
    <x v="34"/>
    <x v="6765"/>
    <x v="3579"/>
    <x v="7662"/>
    <x v="5666"/>
    <x v="8940"/>
    <x v="15621"/>
    <x v="2"/>
    <x v="0"/>
    <x v="1"/>
    <x v="8241"/>
    <x v="7577"/>
    <x v="6570"/>
    <x v="32101"/>
    <x v="286"/>
    <x v="1565"/>
    <x v="5004"/>
    <x v="926"/>
    <x v="1"/>
  </r>
  <r>
    <x v="145"/>
    <x v="32"/>
    <x v="11"/>
    <x v="991"/>
    <x v="1299"/>
    <x v="37"/>
    <x v="6529"/>
    <x v="4646"/>
    <x v="7925"/>
    <x v="5557"/>
    <x v="8988"/>
    <x v="15776"/>
    <x v="2"/>
    <x v="0"/>
    <x v="1"/>
    <x v="9335"/>
    <x v="6532"/>
    <x v="6497"/>
    <x v="32974"/>
    <x v="305"/>
    <x v="1762"/>
    <x v="2073"/>
    <x v="1061"/>
    <x v="1"/>
  </r>
  <r>
    <x v="145"/>
    <x v="33"/>
    <x v="6"/>
    <x v="990"/>
    <x v="1329"/>
    <x v="33"/>
    <x v="6237"/>
    <x v="6345"/>
    <x v="7830"/>
    <x v="5782"/>
    <x v="9200"/>
    <x v="15912"/>
    <x v="2"/>
    <x v="0"/>
    <x v="1"/>
    <x v="6816"/>
    <x v="8804"/>
    <x v="7643"/>
    <x v="32463"/>
    <x v="260"/>
    <x v="1607"/>
    <x v="1129"/>
    <x v="933"/>
    <x v="1"/>
  </r>
  <r>
    <x v="145"/>
    <x v="33"/>
    <x v="7"/>
    <x v="974"/>
    <x v="1369"/>
    <x v="31"/>
    <x v="5948"/>
    <x v="6908"/>
    <x v="7815"/>
    <x v="5505"/>
    <x v="9662"/>
    <x v="16017"/>
    <x v="2"/>
    <x v="0"/>
    <x v="1"/>
    <x v="7427"/>
    <x v="5385"/>
    <x v="9211"/>
    <x v="31488"/>
    <x v="273"/>
    <x v="1639"/>
    <x v="807"/>
    <x v="949"/>
    <x v="1"/>
  </r>
  <r>
    <x v="145"/>
    <x v="33"/>
    <x v="8"/>
    <x v="959"/>
    <x v="1344"/>
    <x v="35"/>
    <x v="5685"/>
    <x v="7311"/>
    <x v="8405"/>
    <x v="5837"/>
    <x v="9878"/>
    <x v="16655"/>
    <x v="2"/>
    <x v="0"/>
    <x v="1"/>
    <x v="11485"/>
    <x v="9435"/>
    <x v="7755"/>
    <x v="43212"/>
    <x v="310"/>
    <x v="1700"/>
    <x v="1049"/>
    <x v="756"/>
    <x v="1"/>
  </r>
  <r>
    <x v="145"/>
    <x v="33"/>
    <x v="9"/>
    <x v="946"/>
    <x v="1421"/>
    <x v="33"/>
    <x v="5413"/>
    <x v="7312"/>
    <x v="9225"/>
    <x v="6557"/>
    <x v="10736"/>
    <x v="18044"/>
    <x v="2"/>
    <x v="0"/>
    <x v="1"/>
    <x v="12459"/>
    <x v="11618"/>
    <x v="10668"/>
    <x v="49749"/>
    <x v="273"/>
    <x v="1680"/>
    <x v="4497"/>
    <x v="1065"/>
    <x v="1"/>
  </r>
  <r>
    <x v="145"/>
    <x v="33"/>
    <x v="10"/>
    <x v="933"/>
    <x v="1571"/>
    <x v="35"/>
    <x v="5141"/>
    <x v="7127"/>
    <x v="10181"/>
    <x v="7706"/>
    <x v="12179"/>
    <x v="20389"/>
    <x v="2"/>
    <x v="0"/>
    <x v="1"/>
    <x v="12835"/>
    <x v="12968"/>
    <x v="11477"/>
    <x v="50897"/>
    <x v="297"/>
    <x v="1692"/>
    <x v="7357"/>
    <x v="1236"/>
    <x v="1"/>
  </r>
  <r>
    <x v="145"/>
    <x v="33"/>
    <x v="11"/>
    <x v="908"/>
    <x v="1617"/>
    <x v="33"/>
    <x v="4888"/>
    <x v="6861"/>
    <x v="12987"/>
    <x v="9860"/>
    <x v="14456"/>
    <x v="28318"/>
    <x v="2"/>
    <x v="0"/>
    <x v="1"/>
    <x v="14633"/>
    <x v="14044"/>
    <x v="12260"/>
    <x v="51938"/>
    <x v="273"/>
    <x v="1757"/>
    <x v="7753"/>
    <x v="971"/>
    <x v="1"/>
  </r>
  <r>
    <x v="145"/>
    <x v="34"/>
    <x v="6"/>
    <x v="891"/>
    <x v="1744"/>
    <x v="34"/>
    <x v="4647"/>
    <x v="6589"/>
    <x v="16465"/>
    <x v="13296"/>
    <x v="16321"/>
    <x v="36512"/>
    <x v="3"/>
    <x v="1"/>
    <x v="1"/>
    <x v="14843"/>
    <x v="14650"/>
    <x v="12348"/>
    <x v="52292"/>
    <x v="288"/>
    <x v="1803"/>
    <x v="7777"/>
    <x v="1177"/>
    <x v="1"/>
  </r>
  <r>
    <x v="145"/>
    <x v="34"/>
    <x v="7"/>
    <x v="875"/>
    <x v="1876"/>
    <x v="35"/>
    <x v="4412"/>
    <x v="6315"/>
    <x v="19523"/>
    <x v="16182"/>
    <x v="17098"/>
    <x v="39132"/>
    <x v="3"/>
    <x v="1"/>
    <x v="1"/>
    <x v="14795"/>
    <x v="14349"/>
    <x v="11352"/>
    <x v="51803"/>
    <x v="290"/>
    <x v="1858"/>
    <x v="7778"/>
    <x v="1197"/>
    <x v="1"/>
  </r>
  <r>
    <x v="145"/>
    <x v="34"/>
    <x v="8"/>
    <x v="853"/>
    <x v="2206"/>
    <x v="33"/>
    <x v="3585"/>
    <x v="5379"/>
    <x v="20360"/>
    <x v="16775"/>
    <x v="17293"/>
    <x v="39855"/>
    <x v="3"/>
    <x v="1"/>
    <x v="1"/>
    <x v="12864"/>
    <x v="10824"/>
    <x v="8580"/>
    <x v="47795"/>
    <x v="273"/>
    <x v="2016"/>
    <x v="7661"/>
    <x v="1407"/>
    <x v="1"/>
  </r>
  <r>
    <x v="145"/>
    <x v="34"/>
    <x v="9"/>
    <x v="824"/>
    <x v="2450"/>
    <x v="35"/>
    <x v="2585"/>
    <x v="3024"/>
    <x v="20907"/>
    <x v="17673"/>
    <x v="17614"/>
    <x v="40600"/>
    <x v="3"/>
    <x v="1"/>
    <x v="1"/>
    <x v="11335"/>
    <x v="12192"/>
    <x v="9532"/>
    <x v="47717"/>
    <x v="297"/>
    <x v="1885"/>
    <x v="7820"/>
    <x v="1344"/>
    <x v="1"/>
  </r>
  <r>
    <x v="145"/>
    <x v="34"/>
    <x v="10"/>
    <x v="791"/>
    <x v="2487"/>
    <x v="36"/>
    <x v="1619"/>
    <x v="1641"/>
    <x v="20824"/>
    <x v="17453"/>
    <x v="17878"/>
    <x v="40636"/>
    <x v="3"/>
    <x v="1"/>
    <x v="1"/>
    <x v="6860"/>
    <x v="5809"/>
    <x v="8887"/>
    <x v="29857"/>
    <x v="290"/>
    <x v="2154"/>
    <x v="7612"/>
    <x v="940"/>
    <x v="1"/>
  </r>
  <r>
    <x v="145"/>
    <x v="34"/>
    <x v="11"/>
    <x v="761"/>
    <x v="2732"/>
    <x v="33"/>
    <x v="1065"/>
    <x v="1055"/>
    <x v="20851"/>
    <x v="17433"/>
    <x v="17603"/>
    <x v="40501"/>
    <x v="3"/>
    <x v="1"/>
    <x v="1"/>
    <x v="7627"/>
    <x v="7177"/>
    <x v="3440"/>
    <x v="21540"/>
    <x v="266"/>
    <x v="3336"/>
    <x v="6121"/>
    <x v="1340"/>
    <x v="1"/>
  </r>
  <r>
    <x v="145"/>
    <x v="35"/>
    <x v="6"/>
    <x v="731"/>
    <x v="2779"/>
    <x v="32"/>
    <x v="436"/>
    <x v="411"/>
    <x v="21410"/>
    <x v="17192"/>
    <x v="17691"/>
    <x v="40781"/>
    <x v="3"/>
    <x v="1"/>
    <x v="1"/>
    <x v="11667"/>
    <x v="5719"/>
    <x v="7127"/>
    <x v="38805"/>
    <x v="280"/>
    <x v="3663"/>
    <x v="5730"/>
    <x v="963"/>
    <x v="1"/>
  </r>
  <r>
    <x v="145"/>
    <x v="35"/>
    <x v="7"/>
    <x v="738"/>
    <x v="2615"/>
    <x v="37"/>
    <x v="72"/>
    <x v="58"/>
    <x v="21299"/>
    <x v="17155"/>
    <x v="17734"/>
    <x v="40745"/>
    <x v="3"/>
    <x v="1"/>
    <x v="1"/>
    <x v="6607"/>
    <x v="7033"/>
    <x v="6632"/>
    <x v="26074"/>
    <x v="315"/>
    <x v="4079"/>
    <x v="5172"/>
    <x v="428"/>
    <x v="1"/>
  </r>
  <r>
    <x v="145"/>
    <x v="35"/>
    <x v="8"/>
    <x v="741"/>
    <x v="2523"/>
    <x v="34"/>
    <x v="17"/>
    <x v="30"/>
    <x v="21263"/>
    <x v="17333"/>
    <x v="17894"/>
    <x v="40853"/>
    <x v="3"/>
    <x v="1"/>
    <x v="1"/>
    <x v="7179"/>
    <x v="8414"/>
    <x v="7811"/>
    <x v="33000"/>
    <x v="266"/>
    <x v="4409"/>
    <x v="4654"/>
    <x v="563"/>
    <x v="1"/>
  </r>
  <r>
    <x v="145"/>
    <x v="35"/>
    <x v="9"/>
    <x v="731"/>
    <x v="2513"/>
    <x v="36"/>
    <x v="11"/>
    <x v="29"/>
    <x v="21269"/>
    <x v="17224"/>
    <x v="17889"/>
    <x v="40818"/>
    <x v="3"/>
    <x v="1"/>
    <x v="1"/>
    <x v="7488"/>
    <x v="6575"/>
    <x v="6147"/>
    <x v="26757"/>
    <x v="297"/>
    <x v="4495"/>
    <x v="4589"/>
    <x v="801"/>
    <x v="1"/>
  </r>
  <r>
    <x v="145"/>
    <x v="35"/>
    <x v="10"/>
    <x v="735"/>
    <x v="2416"/>
    <x v="31"/>
    <x v="8"/>
    <x v="36"/>
    <x v="21481"/>
    <x v="17480"/>
    <x v="17804"/>
    <x v="40974"/>
    <x v="3"/>
    <x v="1"/>
    <x v="1"/>
    <x v="9139"/>
    <x v="8852"/>
    <x v="5366"/>
    <x v="34108"/>
    <x v="255"/>
    <x v="4498"/>
    <x v="4564"/>
    <x v="545"/>
    <x v="1"/>
  </r>
  <r>
    <x v="145"/>
    <x v="35"/>
    <x v="11"/>
    <x v="744"/>
    <x v="2342"/>
    <x v="34"/>
    <x v="17"/>
    <x v="29"/>
    <x v="21492"/>
    <x v="17638"/>
    <x v="17837"/>
    <x v="41052"/>
    <x v="3"/>
    <x v="1"/>
    <x v="1"/>
    <x v="7529"/>
    <x v="8286"/>
    <x v="6443"/>
    <x v="31276"/>
    <x v="304"/>
    <x v="4522"/>
    <x v="4605"/>
    <x v="623"/>
    <x v="1"/>
  </r>
  <r>
    <x v="145"/>
    <x v="37"/>
    <x v="6"/>
    <x v="736"/>
    <x v="2352"/>
    <x v="37"/>
    <x v="20"/>
    <x v="29"/>
    <x v="21492"/>
    <x v="17673"/>
    <x v="17862"/>
    <x v="41077"/>
    <x v="3"/>
    <x v="1"/>
    <x v="1"/>
    <x v="7481"/>
    <x v="7451"/>
    <x v="6376"/>
    <x v="29264"/>
    <x v="305"/>
    <x v="4509"/>
    <x v="4585"/>
    <x v="852"/>
    <x v="1"/>
  </r>
  <r>
    <x v="145"/>
    <x v="37"/>
    <x v="7"/>
    <x v="695"/>
    <x v="2649"/>
    <x v="39"/>
    <x v="25"/>
    <x v="22"/>
    <x v="21423"/>
    <x v="18016"/>
    <x v="17988"/>
    <x v="41219"/>
    <x v="3"/>
    <x v="1"/>
    <x v="1"/>
    <x v="6966"/>
    <x v="9399"/>
    <x v="7457"/>
    <x v="33564"/>
    <x v="297"/>
    <x v="4513"/>
    <x v="4605"/>
    <x v="1383"/>
    <x v="1"/>
  </r>
  <r>
    <x v="145"/>
    <x v="37"/>
    <x v="8"/>
    <x v="684"/>
    <x v="2639"/>
    <x v="33"/>
    <x v="17"/>
    <x v="27"/>
    <x v="21715"/>
    <x v="18247"/>
    <x v="17977"/>
    <x v="41491"/>
    <x v="3"/>
    <x v="1"/>
    <x v="1"/>
    <x v="9730"/>
    <x v="8721"/>
    <x v="6090"/>
    <x v="36568"/>
    <x v="250"/>
    <x v="4492"/>
    <x v="4571"/>
    <x v="799"/>
    <x v="1"/>
  </r>
  <r>
    <x v="145"/>
    <x v="37"/>
    <x v="9"/>
    <x v="679"/>
    <x v="2682"/>
    <x v="33"/>
    <x v="20"/>
    <x v="22"/>
    <x v="21387"/>
    <x v="18835"/>
    <x v="17902"/>
    <x v="41450"/>
    <x v="3"/>
    <x v="1"/>
    <x v="1"/>
    <x v="4899"/>
    <x v="10822"/>
    <x v="5478"/>
    <x v="26338"/>
    <x v="286"/>
    <x v="4509"/>
    <x v="4598"/>
    <x v="952"/>
    <x v="1"/>
  </r>
  <r>
    <x v="145"/>
    <x v="37"/>
    <x v="10"/>
    <x v="692"/>
    <x v="2639"/>
    <x v="31"/>
    <x v="13"/>
    <x v="20"/>
    <x v="21387"/>
    <x v="18577"/>
    <x v="17699"/>
    <x v="41203"/>
    <x v="3"/>
    <x v="1"/>
    <x v="1"/>
    <x v="7481"/>
    <x v="5507"/>
    <x v="4130"/>
    <x v="19495"/>
    <x v="273"/>
    <x v="4494"/>
    <x v="4591"/>
    <x v="709"/>
    <x v="1"/>
  </r>
  <r>
    <x v="145"/>
    <x v="37"/>
    <x v="11"/>
    <x v="738"/>
    <x v="2513"/>
    <x v="29"/>
    <x v="16"/>
    <x v="31"/>
    <x v="21328"/>
    <x v="18690"/>
    <x v="17718"/>
    <x v="41236"/>
    <x v="3"/>
    <x v="1"/>
    <x v="1"/>
    <x v="7077"/>
    <x v="8066"/>
    <x v="6378"/>
    <x v="29152"/>
    <x v="273"/>
    <x v="4509"/>
    <x v="4553"/>
    <x v="492"/>
    <x v="1"/>
  </r>
  <r>
    <x v="145"/>
    <x v="38"/>
    <x v="6"/>
    <x v="748"/>
    <x v="2173"/>
    <x v="32"/>
    <x v="16"/>
    <x v="33"/>
    <x v="21379"/>
    <x v="18736"/>
    <x v="17831"/>
    <x v="41362"/>
    <x v="3"/>
    <x v="1"/>
    <x v="1"/>
    <x v="7828"/>
    <x v="7538"/>
    <x v="7324"/>
    <x v="32452"/>
    <x v="304"/>
    <x v="4505"/>
    <x v="4578"/>
    <x v="222"/>
    <x v="1"/>
  </r>
  <r>
    <x v="145"/>
    <x v="38"/>
    <x v="7"/>
    <x v="735"/>
    <x v="2218"/>
    <x v="34"/>
    <x v="14"/>
    <x v="32"/>
    <x v="21245"/>
    <x v="19400"/>
    <x v="17597"/>
    <x v="41366"/>
    <x v="3"/>
    <x v="1"/>
    <x v="1"/>
    <x v="6351"/>
    <x v="11351"/>
    <x v="3801"/>
    <x v="28359"/>
    <x v="297"/>
    <x v="4503"/>
    <x v="4589"/>
    <x v="965"/>
    <x v="1"/>
  </r>
  <r>
    <x v="145"/>
    <x v="38"/>
    <x v="8"/>
    <x v="754"/>
    <x v="2149"/>
    <x v="30"/>
    <x v="24"/>
    <x v="19"/>
    <x v="20688"/>
    <x v="19046"/>
    <x v="17300"/>
    <x v="40701"/>
    <x v="3"/>
    <x v="1"/>
    <x v="1"/>
    <x v="3212"/>
    <x v="4761"/>
    <x v="3037"/>
    <x v="8216"/>
    <x v="260"/>
    <x v="4521"/>
    <x v="4624"/>
    <x v="630"/>
    <x v="1"/>
  </r>
  <r>
    <x v="145"/>
    <x v="38"/>
    <x v="9"/>
    <x v="787"/>
    <x v="1771"/>
    <x v="33"/>
    <x v="18"/>
    <x v="32"/>
    <x v="20454"/>
    <x v="18441"/>
    <x v="17022"/>
    <x v="40212"/>
    <x v="3"/>
    <x v="1"/>
    <x v="1"/>
    <x v="5683"/>
    <x v="3412"/>
    <x v="2994"/>
    <x v="10408"/>
    <x v="304"/>
    <x v="4496"/>
    <x v="4547"/>
    <x v="196"/>
    <x v="1"/>
  </r>
  <r>
    <x v="145"/>
    <x v="38"/>
    <x v="10"/>
    <x v="811"/>
    <x v="1610"/>
    <x v="32"/>
    <x v="18"/>
    <x v="25"/>
    <x v="20360"/>
    <x v="18254"/>
    <x v="16984"/>
    <x v="40081"/>
    <x v="3"/>
    <x v="1"/>
    <x v="1"/>
    <x v="6763"/>
    <x v="6053"/>
    <x v="5664"/>
    <x v="22033"/>
    <x v="280"/>
    <x v="4505"/>
    <x v="4605"/>
    <x v="423"/>
    <x v="1"/>
  </r>
  <r>
    <x v="145"/>
    <x v="38"/>
    <x v="11"/>
    <x v="812"/>
    <x v="1682"/>
    <x v="34"/>
    <x v="30"/>
    <x v="27"/>
    <x v="20447"/>
    <x v="18247"/>
    <x v="16868"/>
    <x v="40048"/>
    <x v="3"/>
    <x v="1"/>
    <x v="1"/>
    <x v="8141"/>
    <x v="7267"/>
    <x v="4701"/>
    <x v="26647"/>
    <x v="297"/>
    <x v="4528"/>
    <x v="4580"/>
    <x v="1035"/>
    <x v="1"/>
  </r>
  <r>
    <x v="145"/>
    <x v="39"/>
    <x v="6"/>
    <x v="817"/>
    <x v="1853"/>
    <x v="33"/>
    <x v="16"/>
    <x v="21"/>
    <x v="20950"/>
    <x v="18197"/>
    <x v="16631"/>
    <x v="40117"/>
    <x v="3"/>
    <x v="1"/>
    <x v="1"/>
    <x v="11053"/>
    <x v="6942"/>
    <x v="3125"/>
    <x v="31545"/>
    <x v="282"/>
    <x v="4481"/>
    <x v="4600"/>
    <x v="1277"/>
    <x v="1"/>
  </r>
  <r>
    <x v="145"/>
    <x v="39"/>
    <x v="7"/>
    <x v="822"/>
    <x v="1914"/>
    <x v="31"/>
    <x v="16"/>
    <x v="37"/>
    <x v="20556"/>
    <x v="16891"/>
    <x v="16299"/>
    <x v="39303"/>
    <x v="3"/>
    <x v="1"/>
    <x v="1"/>
    <x v="4531"/>
    <x v="887"/>
    <x v="2242"/>
    <x v="4980"/>
    <x v="273"/>
    <x v="4505"/>
    <x v="4540"/>
    <x v="1014"/>
    <x v="1"/>
  </r>
  <r>
    <x v="145"/>
    <x v="39"/>
    <x v="8"/>
    <x v="842"/>
    <x v="1932"/>
    <x v="31"/>
    <x v="14"/>
    <x v="21"/>
    <x v="20201"/>
    <x v="16906"/>
    <x v="16150"/>
    <x v="39030"/>
    <x v="3"/>
    <x v="1"/>
    <x v="1"/>
    <x v="4713"/>
    <x v="7317"/>
    <x v="3902"/>
    <x v="14926"/>
    <x v="286"/>
    <x v="4503"/>
    <x v="4633"/>
    <x v="882"/>
    <x v="1"/>
  </r>
  <r>
    <x v="145"/>
    <x v="39"/>
    <x v="9"/>
    <x v="872"/>
    <x v="1819"/>
    <x v="32"/>
    <x v="29"/>
    <x v="22"/>
    <x v="18908"/>
    <x v="16369"/>
    <x v="15925"/>
    <x v="38181"/>
    <x v="3"/>
    <x v="1"/>
    <x v="1"/>
    <x v="450"/>
    <x v="3820"/>
    <x v="3392"/>
    <x v="2993"/>
    <x v="290"/>
    <x v="4531"/>
    <x v="4580"/>
    <x v="512"/>
    <x v="1"/>
  </r>
  <r>
    <x v="145"/>
    <x v="39"/>
    <x v="10"/>
    <x v="864"/>
    <x v="1907"/>
    <x v="29"/>
    <x v="10"/>
    <x v="22"/>
    <x v="17571"/>
    <x v="15370"/>
    <x v="15584"/>
    <x v="37113"/>
    <x v="3"/>
    <x v="1"/>
    <x v="1"/>
    <x v="560"/>
    <x v="1892"/>
    <x v="2201"/>
    <x v="1568"/>
    <x v="266"/>
    <x v="4472"/>
    <x v="4585"/>
    <x v="1088"/>
    <x v="1"/>
  </r>
  <r>
    <x v="145"/>
    <x v="39"/>
    <x v="11"/>
    <x v="845"/>
    <x v="1910"/>
    <x v="31"/>
    <x v="14"/>
    <x v="28"/>
    <x v="16440"/>
    <x v="15057"/>
    <x v="15259"/>
    <x v="36177"/>
    <x v="3"/>
    <x v="1"/>
    <x v="1"/>
    <x v="1454"/>
    <x v="5291"/>
    <x v="2306"/>
    <x v="5229"/>
    <x v="297"/>
    <x v="4514"/>
    <x v="4570"/>
    <x v="832"/>
    <x v="1"/>
  </r>
  <r>
    <x v="145"/>
    <x v="40"/>
    <x v="6"/>
    <x v="869"/>
    <x v="1828"/>
    <x v="35"/>
    <x v="26"/>
    <x v="25"/>
    <x v="15583"/>
    <x v="14386"/>
    <x v="15016"/>
    <x v="35122"/>
    <x v="3"/>
    <x v="1"/>
    <x v="1"/>
    <x v="2535"/>
    <x v="3301"/>
    <x v="3345"/>
    <x v="6457"/>
    <x v="310"/>
    <x v="4528"/>
    <x v="4590"/>
    <x v="596"/>
    <x v="1"/>
  </r>
  <r>
    <x v="145"/>
    <x v="40"/>
    <x v="7"/>
    <x v="880"/>
    <x v="1794"/>
    <x v="30"/>
    <x v="14"/>
    <x v="21"/>
    <x v="14834"/>
    <x v="13486"/>
    <x v="14648"/>
    <x v="33572"/>
    <x v="3"/>
    <x v="1"/>
    <x v="1"/>
    <x v="3147"/>
    <x v="2092"/>
    <x v="1891"/>
    <x v="4607"/>
    <x v="255"/>
    <x v="4484"/>
    <x v="4598"/>
    <x v="724"/>
    <x v="1"/>
  </r>
  <r>
    <x v="145"/>
    <x v="40"/>
    <x v="8"/>
    <x v="897"/>
    <x v="1711"/>
    <x v="30"/>
    <x v="10"/>
    <x v="17"/>
    <x v="14153"/>
    <x v="12794"/>
    <x v="14381"/>
    <x v="31949"/>
    <x v="3"/>
    <x v="1"/>
    <x v="1"/>
    <x v="3489"/>
    <x v="3126"/>
    <x v="2786"/>
    <x v="6926"/>
    <x v="286"/>
    <x v="4496"/>
    <x v="4595"/>
    <x v="586"/>
    <x v="1"/>
  </r>
  <r>
    <x v="145"/>
    <x v="40"/>
    <x v="9"/>
    <x v="886"/>
    <x v="1731"/>
    <x v="29"/>
    <x v="16"/>
    <x v="35"/>
    <x v="13086"/>
    <x v="11946"/>
    <x v="13972"/>
    <x v="29333"/>
    <x v="3"/>
    <x v="1"/>
    <x v="1"/>
    <x v="1723"/>
    <x v="2333"/>
    <x v="2000"/>
    <x v="3203"/>
    <x v="278"/>
    <x v="4516"/>
    <x v="4538"/>
    <x v="884"/>
    <x v="1"/>
  </r>
  <r>
    <x v="145"/>
    <x v="40"/>
    <x v="10"/>
    <x v="893"/>
    <x v="1769"/>
    <x v="30"/>
    <x v="18"/>
    <x v="25"/>
    <x v="12014"/>
    <x v="10965"/>
    <x v="13443"/>
    <x v="26342"/>
    <x v="3"/>
    <x v="1"/>
    <x v="1"/>
    <x v="1786"/>
    <x v="1647"/>
    <x v="1830"/>
    <x v="2603"/>
    <x v="292"/>
    <x v="4508"/>
    <x v="4612"/>
    <x v="940"/>
    <x v="1"/>
  </r>
  <r>
    <x v="145"/>
    <x v="40"/>
    <x v="11"/>
    <x v="872"/>
    <x v="1907"/>
    <x v="36"/>
    <x v="17"/>
    <x v="32"/>
    <x v="10676"/>
    <x v="10172"/>
    <x v="12937"/>
    <x v="23436"/>
    <x v="3"/>
    <x v="1"/>
    <x v="1"/>
    <x v="668"/>
    <x v="2575"/>
    <x v="1964"/>
    <x v="1948"/>
    <x v="320"/>
    <x v="4503"/>
    <x v="4564"/>
    <x v="1210"/>
    <x v="1"/>
  </r>
  <r>
    <x v="146"/>
    <x v="24"/>
    <x v="6"/>
    <x v="866"/>
    <x v="1904"/>
    <x v="30"/>
    <x v="18"/>
    <x v="30"/>
    <x v="10074"/>
    <x v="8697"/>
    <x v="12355"/>
    <x v="21039"/>
    <x v="0"/>
    <x v="3"/>
    <x v="1"/>
    <x v="3735"/>
    <x v="576"/>
    <x v="1830"/>
    <x v="3114"/>
    <x v="250"/>
    <x v="4507"/>
    <x v="4590"/>
    <x v="817"/>
    <x v="4"/>
  </r>
  <r>
    <x v="146"/>
    <x v="24"/>
    <x v="7"/>
    <x v="858"/>
    <x v="1983"/>
    <x v="37"/>
    <x v="13"/>
    <x v="29"/>
    <x v="8589"/>
    <x v="7906"/>
    <x v="11790"/>
    <x v="18863"/>
    <x v="0"/>
    <x v="3"/>
    <x v="1"/>
    <x v="386"/>
    <x v="2511"/>
    <x v="2064"/>
    <x v="1348"/>
    <x v="325"/>
    <x v="4496"/>
    <x v="4589"/>
    <x v="1061"/>
    <x v="4"/>
  </r>
  <r>
    <x v="146"/>
    <x v="24"/>
    <x v="8"/>
    <x v="789"/>
    <x v="2244"/>
    <x v="37"/>
    <x v="18"/>
    <x v="29"/>
    <x v="7802"/>
    <x v="7333"/>
    <x v="10871"/>
    <x v="17423"/>
    <x v="0"/>
    <x v="3"/>
    <x v="1"/>
    <x v="2260"/>
    <x v="3745"/>
    <x v="979"/>
    <x v="3287"/>
    <x v="286"/>
    <x v="4514"/>
    <x v="4585"/>
    <x v="1353"/>
    <x v="4"/>
  </r>
  <r>
    <x v="146"/>
    <x v="24"/>
    <x v="9"/>
    <x v="798"/>
    <x v="2263"/>
    <x v="38"/>
    <x v="11"/>
    <x v="30"/>
    <x v="7459"/>
    <x v="6406"/>
    <x v="10425"/>
    <x v="16522"/>
    <x v="0"/>
    <x v="3"/>
    <x v="1"/>
    <x v="4985"/>
    <x v="1942"/>
    <x v="3035"/>
    <x v="7866"/>
    <x v="288"/>
    <x v="4492"/>
    <x v="4580"/>
    <x v="884"/>
    <x v="4"/>
  </r>
  <r>
    <x v="146"/>
    <x v="24"/>
    <x v="10"/>
    <x v="828"/>
    <x v="2202"/>
    <x v="41"/>
    <x v="12"/>
    <x v="23"/>
    <x v="7177"/>
    <x v="5860"/>
    <x v="9927"/>
    <x v="15858"/>
    <x v="0"/>
    <x v="3"/>
    <x v="1"/>
    <x v="5383"/>
    <x v="3635"/>
    <x v="2865"/>
    <x v="10049"/>
    <x v="305"/>
    <x v="4507"/>
    <x v="4606"/>
    <x v="644"/>
    <x v="4"/>
  </r>
  <r>
    <x v="146"/>
    <x v="24"/>
    <x v="11"/>
    <x v="806"/>
    <x v="2338"/>
    <x v="42"/>
    <x v="25"/>
    <x v="12"/>
    <x v="6449"/>
    <x v="5413"/>
    <x v="9507"/>
    <x v="14976"/>
    <x v="0"/>
    <x v="3"/>
    <x v="1"/>
    <x v="2571"/>
    <x v="4274"/>
    <x v="3342"/>
    <x v="7280"/>
    <x v="288"/>
    <x v="4529"/>
    <x v="4616"/>
    <x v="1204"/>
    <x v="4"/>
  </r>
  <r>
    <x v="146"/>
    <x v="25"/>
    <x v="6"/>
    <x v="761"/>
    <x v="2475"/>
    <x v="39"/>
    <x v="13"/>
    <x v="22"/>
    <x v="5392"/>
    <x v="4615"/>
    <x v="9155"/>
    <x v="13614"/>
    <x v="0"/>
    <x v="3"/>
    <x v="1"/>
    <x v="1060"/>
    <x v="2187"/>
    <x v="3853"/>
    <x v="3826"/>
    <x v="266"/>
    <x v="4484"/>
    <x v="4554"/>
    <x v="1197"/>
    <x v="4"/>
  </r>
  <r>
    <x v="146"/>
    <x v="25"/>
    <x v="7"/>
    <x v="840"/>
    <x v="2247"/>
    <x v="36"/>
    <x v="11"/>
    <x v="21"/>
    <x v="4804"/>
    <x v="4471"/>
    <x v="8564"/>
    <x v="12687"/>
    <x v="0"/>
    <x v="3"/>
    <x v="1"/>
    <x v="3580"/>
    <x v="6136"/>
    <x v="2507"/>
    <x v="9129"/>
    <x v="266"/>
    <x v="4501"/>
    <x v="4589"/>
    <x v="322"/>
    <x v="4"/>
  </r>
  <r>
    <x v="146"/>
    <x v="25"/>
    <x v="8"/>
    <x v="853"/>
    <x v="2192"/>
    <x v="33"/>
    <x v="20"/>
    <x v="16"/>
    <x v="4863"/>
    <x v="3524"/>
    <x v="8165"/>
    <x v="11763"/>
    <x v="0"/>
    <x v="3"/>
    <x v="1"/>
    <x v="7883"/>
    <x v="1072"/>
    <x v="3497"/>
    <x v="10697"/>
    <x v="266"/>
    <x v="4521"/>
    <x v="4598"/>
    <x v="662"/>
    <x v="4"/>
  </r>
  <r>
    <x v="146"/>
    <x v="25"/>
    <x v="9"/>
    <x v="860"/>
    <x v="2270"/>
    <x v="34"/>
    <x v="9"/>
    <x v="31"/>
    <x v="4266"/>
    <x v="3163"/>
    <x v="7964"/>
    <x v="10571"/>
    <x v="0"/>
    <x v="3"/>
    <x v="1"/>
    <x v="3448"/>
    <x v="4151"/>
    <x v="4758"/>
    <x v="9948"/>
    <x v="288"/>
    <x v="4484"/>
    <x v="4545"/>
    <x v="1067"/>
    <x v="4"/>
  </r>
  <r>
    <x v="146"/>
    <x v="25"/>
    <x v="10"/>
    <x v="897"/>
    <x v="2085"/>
    <x v="33"/>
    <x v="14"/>
    <x v="22"/>
    <x v="3851"/>
    <x v="3020"/>
    <x v="7789"/>
    <x v="9842"/>
    <x v="0"/>
    <x v="3"/>
    <x v="1"/>
    <x v="4572"/>
    <x v="5859"/>
    <x v="4928"/>
    <x v="14314"/>
    <x v="282"/>
    <x v="4515"/>
    <x v="4609"/>
    <x v="368"/>
    <x v="4"/>
  </r>
  <r>
    <x v="146"/>
    <x v="25"/>
    <x v="11"/>
    <x v="909"/>
    <x v="2000"/>
    <x v="34"/>
    <x v="9"/>
    <x v="31"/>
    <x v="3417"/>
    <x v="2732"/>
    <x v="7642"/>
    <x v="8889"/>
    <x v="0"/>
    <x v="3"/>
    <x v="1"/>
    <x v="4451"/>
    <x v="4194"/>
    <x v="5114"/>
    <x v="12149"/>
    <x v="288"/>
    <x v="4495"/>
    <x v="4560"/>
    <x v="593"/>
    <x v="4"/>
  </r>
  <r>
    <x v="146"/>
    <x v="36"/>
    <x v="6"/>
    <x v="886"/>
    <x v="2062"/>
    <x v="35"/>
    <x v="20"/>
    <x v="22"/>
    <x v="3101"/>
    <x v="2270"/>
    <x v="7290"/>
    <x v="7759"/>
    <x v="0"/>
    <x v="3"/>
    <x v="1"/>
    <x v="5334"/>
    <x v="2895"/>
    <x v="3700"/>
    <x v="10285"/>
    <x v="290"/>
    <x v="4528"/>
    <x v="4609"/>
    <x v="1010"/>
    <x v="4"/>
  </r>
  <r>
    <x v="146"/>
    <x v="36"/>
    <x v="7"/>
    <x v="882"/>
    <x v="2098"/>
    <x v="35"/>
    <x v="20"/>
    <x v="24"/>
    <x v="3022"/>
    <x v="2171"/>
    <x v="7068"/>
    <x v="7396"/>
    <x v="0"/>
    <x v="3"/>
    <x v="1"/>
    <x v="6967"/>
    <x v="6269"/>
    <x v="4588"/>
    <x v="20446"/>
    <x v="286"/>
    <x v="4505"/>
    <x v="4579"/>
    <x v="933"/>
    <x v="4"/>
  </r>
  <r>
    <x v="146"/>
    <x v="36"/>
    <x v="8"/>
    <x v="898"/>
    <x v="2012"/>
    <x v="35"/>
    <x v="18"/>
    <x v="24"/>
    <x v="2880"/>
    <x v="2091"/>
    <x v="6921"/>
    <x v="7011"/>
    <x v="0"/>
    <x v="3"/>
    <x v="1"/>
    <x v="6501"/>
    <x v="6442"/>
    <x v="5057"/>
    <x v="20600"/>
    <x v="286"/>
    <x v="4503"/>
    <x v="4585"/>
    <x v="593"/>
    <x v="4"/>
  </r>
  <r>
    <x v="146"/>
    <x v="36"/>
    <x v="9"/>
    <x v="901"/>
    <x v="2056"/>
    <x v="34"/>
    <x v="26"/>
    <x v="25"/>
    <x v="2689"/>
    <x v="1868"/>
    <x v="6753"/>
    <x v="6301"/>
    <x v="0"/>
    <x v="3"/>
    <x v="1"/>
    <x v="6070"/>
    <x v="5003"/>
    <x v="4928"/>
    <x v="16524"/>
    <x v="280"/>
    <x v="4519"/>
    <x v="4580"/>
    <x v="952"/>
    <x v="4"/>
  </r>
  <r>
    <x v="146"/>
    <x v="36"/>
    <x v="10"/>
    <x v="899"/>
    <x v="2056"/>
    <x v="33"/>
    <x v="16"/>
    <x v="30"/>
    <x v="2127"/>
    <x v="1709"/>
    <x v="6402"/>
    <x v="4968"/>
    <x v="0"/>
    <x v="3"/>
    <x v="1"/>
    <x v="3697"/>
    <x v="5634"/>
    <x v="3610"/>
    <x v="10452"/>
    <x v="282"/>
    <x v="4489"/>
    <x v="4571"/>
    <x v="823"/>
    <x v="4"/>
  </r>
  <r>
    <x v="146"/>
    <x v="36"/>
    <x v="11"/>
    <x v="903"/>
    <x v="2032"/>
    <x v="36"/>
    <x v="12"/>
    <x v="36"/>
    <x v="1826"/>
    <x v="1611"/>
    <x v="6268"/>
    <x v="4311"/>
    <x v="0"/>
    <x v="3"/>
    <x v="1"/>
    <x v="5337"/>
    <x v="6219"/>
    <x v="5116"/>
    <x v="17044"/>
    <x v="304"/>
    <x v="4498"/>
    <x v="4570"/>
    <x v="762"/>
    <x v="4"/>
  </r>
  <r>
    <x v="146"/>
    <x v="41"/>
    <x v="6"/>
    <x v="895"/>
    <x v="2029"/>
    <x v="38"/>
    <x v="11"/>
    <x v="25"/>
    <x v="1760"/>
    <x v="1647"/>
    <x v="6126"/>
    <x v="4111"/>
    <x v="0"/>
    <x v="3"/>
    <x v="1"/>
    <x v="6965"/>
    <x v="7620"/>
    <x v="5057"/>
    <x v="24549"/>
    <x v="297"/>
    <x v="4503"/>
    <x v="4614"/>
    <x v="817"/>
    <x v="4"/>
  </r>
  <r>
    <x v="146"/>
    <x v="41"/>
    <x v="7"/>
    <x v="895"/>
    <x v="1983"/>
    <x v="36"/>
    <x v="18"/>
    <x v="22"/>
    <x v="1779"/>
    <x v="1826"/>
    <x v="6260"/>
    <x v="4509"/>
    <x v="0"/>
    <x v="3"/>
    <x v="1"/>
    <x v="7587"/>
    <x v="9075"/>
    <x v="7253"/>
    <x v="34351"/>
    <x v="273"/>
    <x v="4519"/>
    <x v="4595"/>
    <x v="700"/>
    <x v="4"/>
  </r>
  <r>
    <x v="146"/>
    <x v="41"/>
    <x v="8"/>
    <x v="901"/>
    <x v="1965"/>
    <x v="32"/>
    <x v="17"/>
    <x v="25"/>
    <x v="1667"/>
    <x v="1447"/>
    <x v="6150"/>
    <x v="3789"/>
    <x v="0"/>
    <x v="3"/>
    <x v="1"/>
    <x v="6654"/>
    <x v="3374"/>
    <x v="5298"/>
    <x v="15672"/>
    <x v="260"/>
    <x v="4503"/>
    <x v="4574"/>
    <x v="775"/>
    <x v="4"/>
  </r>
  <r>
    <x v="146"/>
    <x v="41"/>
    <x v="9"/>
    <x v="868"/>
    <x v="2221"/>
    <x v="41"/>
    <x v="18"/>
    <x v="35"/>
    <x v="1535"/>
    <x v="1432"/>
    <x v="6053"/>
    <x v="3502"/>
    <x v="0"/>
    <x v="3"/>
    <x v="1"/>
    <x v="6352"/>
    <x v="7128"/>
    <x v="5422"/>
    <x v="22399"/>
    <x v="330"/>
    <x v="4507"/>
    <x v="4557"/>
    <x v="1349"/>
    <x v="4"/>
  </r>
  <r>
    <x v="146"/>
    <x v="41"/>
    <x v="10"/>
    <x v="847"/>
    <x v="2305"/>
    <x v="34"/>
    <x v="16"/>
    <x v="20"/>
    <x v="1724"/>
    <x v="1521"/>
    <x v="5957"/>
    <x v="3766"/>
    <x v="0"/>
    <x v="3"/>
    <x v="1"/>
    <x v="8998"/>
    <x v="8289"/>
    <x v="5422"/>
    <x v="32925"/>
    <x v="245"/>
    <x v="4501"/>
    <x v="4627"/>
    <x v="1092"/>
    <x v="4"/>
  </r>
  <r>
    <x v="146"/>
    <x v="41"/>
    <x v="11"/>
    <x v="851"/>
    <x v="2275"/>
    <x v="33"/>
    <x v="11"/>
    <x v="42"/>
    <x v="1687"/>
    <x v="1401"/>
    <x v="5972"/>
    <x v="3591"/>
    <x v="0"/>
    <x v="3"/>
    <x v="1"/>
    <x v="7234"/>
    <x v="5905"/>
    <x v="6256"/>
    <x v="24707"/>
    <x v="282"/>
    <x v="4496"/>
    <x v="4523"/>
    <x v="733"/>
    <x v="4"/>
  </r>
  <r>
    <x v="146"/>
    <x v="42"/>
    <x v="6"/>
    <x v="889"/>
    <x v="2105"/>
    <x v="34"/>
    <x v="17"/>
    <x v="24"/>
    <x v="1753"/>
    <x v="1401"/>
    <x v="6126"/>
    <x v="3822"/>
    <x v="0"/>
    <x v="3"/>
    <x v="1"/>
    <x v="7939"/>
    <x v="7271"/>
    <x v="7457"/>
    <x v="32412"/>
    <x v="288"/>
    <x v="4515"/>
    <x v="4635"/>
    <x v="398"/>
    <x v="4"/>
  </r>
  <r>
    <x v="146"/>
    <x v="42"/>
    <x v="7"/>
    <x v="905"/>
    <x v="1907"/>
    <x v="38"/>
    <x v="12"/>
    <x v="35"/>
    <x v="1547"/>
    <x v="1519"/>
    <x v="6022"/>
    <x v="3596"/>
    <x v="0"/>
    <x v="3"/>
    <x v="1"/>
    <x v="5833"/>
    <x v="8541"/>
    <x v="5366"/>
    <x v="23655"/>
    <x v="310"/>
    <x v="4497"/>
    <x v="4554"/>
    <x v="358"/>
    <x v="4"/>
  </r>
  <r>
    <x v="146"/>
    <x v="42"/>
    <x v="8"/>
    <x v="913"/>
    <x v="1850"/>
    <x v="33"/>
    <x v="17"/>
    <x v="25"/>
    <x v="1510"/>
    <x v="1314"/>
    <x v="6002"/>
    <x v="3326"/>
    <x v="0"/>
    <x v="3"/>
    <x v="1"/>
    <x v="7234"/>
    <x v="4959"/>
    <x v="6031"/>
    <x v="21989"/>
    <x v="255"/>
    <x v="4513"/>
    <x v="4612"/>
    <x v="662"/>
    <x v="4"/>
  </r>
  <r>
    <x v="146"/>
    <x v="42"/>
    <x v="9"/>
    <x v="908"/>
    <x v="1894"/>
    <x v="32"/>
    <x v="25"/>
    <x v="21"/>
    <x v="1374"/>
    <x v="1306"/>
    <x v="5972"/>
    <x v="3152"/>
    <x v="0"/>
    <x v="3"/>
    <x v="1"/>
    <x v="6317"/>
    <x v="7225"/>
    <x v="5967"/>
    <x v="23718"/>
    <x v="280"/>
    <x v="4519"/>
    <x v="4598"/>
    <x v="963"/>
    <x v="4"/>
  </r>
  <r>
    <x v="146"/>
    <x v="42"/>
    <x v="10"/>
    <x v="904"/>
    <x v="1850"/>
    <x v="34"/>
    <x v="29"/>
    <x v="19"/>
    <x v="1422"/>
    <x v="1381"/>
    <x v="5972"/>
    <x v="3275"/>
    <x v="0"/>
    <x v="3"/>
    <x v="1"/>
    <x v="7887"/>
    <x v="8067"/>
    <x v="6170"/>
    <x v="31177"/>
    <x v="297"/>
    <x v="4512"/>
    <x v="4590"/>
    <x v="700"/>
    <x v="4"/>
  </r>
  <r>
    <x v="146"/>
    <x v="42"/>
    <x v="11"/>
    <x v="890"/>
    <x v="1962"/>
    <x v="33"/>
    <x v="25"/>
    <x v="19"/>
    <x v="1450"/>
    <x v="1622"/>
    <x v="6002"/>
    <x v="3564"/>
    <x v="0"/>
    <x v="3"/>
    <x v="1"/>
    <x v="7680"/>
    <x v="9834"/>
    <x v="6377"/>
    <x v="34361"/>
    <x v="282"/>
    <x v="4498"/>
    <x v="4585"/>
    <x v="1145"/>
    <x v="4"/>
  </r>
  <r>
    <x v="146"/>
    <x v="43"/>
    <x v="6"/>
    <x v="886"/>
    <x v="1962"/>
    <x v="34"/>
    <x v="16"/>
    <x v="28"/>
    <x v="1466"/>
    <x v="1772"/>
    <x v="5987"/>
    <x v="3747"/>
    <x v="0"/>
    <x v="3"/>
    <x v="1"/>
    <x v="7586"/>
    <x v="8851"/>
    <x v="6088"/>
    <x v="31571"/>
    <x v="288"/>
    <x v="4491"/>
    <x v="4560"/>
    <x v="823"/>
    <x v="4"/>
  </r>
  <r>
    <x v="146"/>
    <x v="43"/>
    <x v="7"/>
    <x v="908"/>
    <x v="1822"/>
    <x v="32"/>
    <x v="16"/>
    <x v="25"/>
    <x v="1699"/>
    <x v="1723"/>
    <x v="6061"/>
    <x v="4050"/>
    <x v="0"/>
    <x v="3"/>
    <x v="1"/>
    <x v="9332"/>
    <x v="6710"/>
    <x v="6755"/>
    <x v="33725"/>
    <x v="273"/>
    <x v="4505"/>
    <x v="4590"/>
    <x v="466"/>
    <x v="4"/>
  </r>
  <r>
    <x v="146"/>
    <x v="43"/>
    <x v="8"/>
    <x v="905"/>
    <x v="1910"/>
    <x v="35"/>
    <x v="18"/>
    <x v="36"/>
    <x v="1870"/>
    <x v="2091"/>
    <x v="6239"/>
    <x v="4914"/>
    <x v="0"/>
    <x v="3"/>
    <x v="1"/>
    <x v="8765"/>
    <x v="10702"/>
    <x v="7643"/>
    <x v="39711"/>
    <x v="304"/>
    <x v="4508"/>
    <x v="4555"/>
    <x v="1088"/>
    <x v="4"/>
  </r>
  <r>
    <x v="146"/>
    <x v="43"/>
    <x v="9"/>
    <x v="901"/>
    <x v="1928"/>
    <x v="33"/>
    <x v="29"/>
    <x v="31"/>
    <x v="2193"/>
    <x v="1816"/>
    <x v="6451"/>
    <x v="5251"/>
    <x v="0"/>
    <x v="3"/>
    <x v="1"/>
    <x v="9691"/>
    <x v="4554"/>
    <x v="7865"/>
    <x v="33143"/>
    <x v="273"/>
    <x v="4522"/>
    <x v="4598"/>
    <x v="882"/>
    <x v="4"/>
  </r>
  <r>
    <x v="146"/>
    <x v="43"/>
    <x v="10"/>
    <x v="898"/>
    <x v="1965"/>
    <x v="32"/>
    <x v="24"/>
    <x v="27"/>
    <x v="2981"/>
    <x v="2261"/>
    <x v="7045"/>
    <x v="7426"/>
    <x v="0"/>
    <x v="3"/>
    <x v="1"/>
    <x v="12312"/>
    <x v="11293"/>
    <x v="10027"/>
    <x v="48684"/>
    <x v="280"/>
    <x v="4497"/>
    <x v="4597"/>
    <x v="935"/>
    <x v="4"/>
  </r>
  <r>
    <x v="146"/>
    <x v="43"/>
    <x v="11"/>
    <x v="899"/>
    <x v="1965"/>
    <x v="32"/>
    <x v="18"/>
    <x v="44"/>
    <x v="4085"/>
    <x v="3177"/>
    <x v="7261"/>
    <x v="9792"/>
    <x v="0"/>
    <x v="3"/>
    <x v="1"/>
    <x v="13422"/>
    <x v="13517"/>
    <x v="7755"/>
    <x v="50152"/>
    <x v="286"/>
    <x v="4496"/>
    <x v="4540"/>
    <x v="823"/>
    <x v="4"/>
  </r>
  <r>
    <x v="146"/>
    <x v="44"/>
    <x v="6"/>
    <x v="895"/>
    <x v="2000"/>
    <x v="34"/>
    <x v="20"/>
    <x v="20"/>
    <x v="3708"/>
    <x v="3208"/>
    <x v="6976"/>
    <x v="9129"/>
    <x v="1"/>
    <x v="2"/>
    <x v="1"/>
    <x v="4804"/>
    <x v="7537"/>
    <x v="4132"/>
    <x v="15948"/>
    <x v="297"/>
    <x v="4507"/>
    <x v="4652"/>
    <x v="933"/>
    <x v="4"/>
  </r>
  <r>
    <x v="146"/>
    <x v="44"/>
    <x v="7"/>
    <x v="898"/>
    <x v="1997"/>
    <x v="33"/>
    <x v="7"/>
    <x v="31"/>
    <x v="3507"/>
    <x v="2946"/>
    <x v="6840"/>
    <x v="8530"/>
    <x v="1"/>
    <x v="2"/>
    <x v="1"/>
    <x v="6027"/>
    <x v="4633"/>
    <x v="5183"/>
    <x v="16232"/>
    <x v="282"/>
    <x v="4480"/>
    <x v="4553"/>
    <x v="817"/>
    <x v="4"/>
  </r>
  <r>
    <x v="146"/>
    <x v="44"/>
    <x v="8"/>
    <x v="896"/>
    <x v="2076"/>
    <x v="33"/>
    <x v="26"/>
    <x v="22"/>
    <x v="3341"/>
    <x v="3016"/>
    <x v="6651"/>
    <x v="8264"/>
    <x v="1"/>
    <x v="2"/>
    <x v="1"/>
    <x v="6317"/>
    <x v="8029"/>
    <x v="4755"/>
    <x v="22646"/>
    <x v="286"/>
    <x v="4542"/>
    <x v="4609"/>
    <x v="1054"/>
    <x v="4"/>
  </r>
  <r>
    <x v="146"/>
    <x v="44"/>
    <x v="9"/>
    <x v="906"/>
    <x v="2076"/>
    <x v="31"/>
    <x v="9"/>
    <x v="36"/>
    <x v="3329"/>
    <x v="2798"/>
    <x v="6372"/>
    <x v="7730"/>
    <x v="1"/>
    <x v="2"/>
    <x v="1"/>
    <x v="7428"/>
    <x v="4875"/>
    <x v="4077"/>
    <x v="17856"/>
    <x v="273"/>
    <x v="4475"/>
    <x v="4547"/>
    <x v="823"/>
    <x v="4"/>
  </r>
  <r>
    <x v="146"/>
    <x v="44"/>
    <x v="10"/>
    <x v="900"/>
    <x v="2101"/>
    <x v="33"/>
    <x v="20"/>
    <x v="12"/>
    <x v="2664"/>
    <x v="2396"/>
    <x v="5825"/>
    <x v="5886"/>
    <x v="1"/>
    <x v="2"/>
    <x v="1"/>
    <x v="3188"/>
    <x v="3300"/>
    <x v="2346"/>
    <x v="6201"/>
    <x v="297"/>
    <x v="4528"/>
    <x v="4654"/>
    <x v="900"/>
    <x v="4"/>
  </r>
  <r>
    <x v="146"/>
    <x v="44"/>
    <x v="11"/>
    <x v="881"/>
    <x v="2301"/>
    <x v="34"/>
    <x v="16"/>
    <x v="33"/>
    <x v="1885"/>
    <x v="1811"/>
    <x v="5001"/>
    <x v="3329"/>
    <x v="1"/>
    <x v="2"/>
    <x v="1"/>
    <x v="2502"/>
    <x v="2091"/>
    <x v="1144"/>
    <x v="2749"/>
    <x v="288"/>
    <x v="4498"/>
    <x v="4523"/>
    <x v="1312"/>
    <x v="4"/>
  </r>
  <r>
    <x v="146"/>
    <x v="45"/>
    <x v="6"/>
    <x v="864"/>
    <x v="2367"/>
    <x v="33"/>
    <x v="17"/>
    <x v="19"/>
    <x v="1112"/>
    <x v="1543"/>
    <x v="3883"/>
    <x v="1595"/>
    <x v="1"/>
    <x v="2"/>
    <x v="1"/>
    <x v="1844"/>
    <x v="4479"/>
    <x v="431"/>
    <x v="1871"/>
    <x v="282"/>
    <x v="4506"/>
    <x v="4626"/>
    <x v="1019"/>
    <x v="4"/>
  </r>
  <r>
    <x v="146"/>
    <x v="45"/>
    <x v="7"/>
    <x v="855"/>
    <x v="2384"/>
    <x v="34"/>
    <x v="10"/>
    <x v="39"/>
    <x v="593"/>
    <x v="1287"/>
    <x v="2697"/>
    <x v="785"/>
    <x v="1"/>
    <x v="2"/>
    <x v="1"/>
    <x v="1873"/>
    <x v="4399"/>
    <x v="459"/>
    <x v="1942"/>
    <x v="288"/>
    <x v="4492"/>
    <x v="4531"/>
    <x v="877"/>
    <x v="4"/>
  </r>
  <r>
    <x v="146"/>
    <x v="45"/>
    <x v="8"/>
    <x v="850"/>
    <x v="2401"/>
    <x v="33"/>
    <x v="12"/>
    <x v="28"/>
    <x v="525"/>
    <x v="1161"/>
    <x v="1958"/>
    <x v="597"/>
    <x v="1"/>
    <x v="2"/>
    <x v="1"/>
    <x v="6352"/>
    <x v="5552"/>
    <x v="1368"/>
    <x v="10334"/>
    <x v="282"/>
    <x v="4509"/>
    <x v="4615"/>
    <x v="877"/>
    <x v="4"/>
  </r>
  <r>
    <x v="146"/>
    <x v="45"/>
    <x v="9"/>
    <x v="851"/>
    <x v="2457"/>
    <x v="31"/>
    <x v="12"/>
    <x v="32"/>
    <x v="655"/>
    <x v="1079"/>
    <x v="1722"/>
    <x v="585"/>
    <x v="1"/>
    <x v="2"/>
    <x v="1"/>
    <x v="9562"/>
    <x v="6266"/>
    <x v="3801"/>
    <x v="26880"/>
    <x v="273"/>
    <x v="4505"/>
    <x v="4571"/>
    <x v="1003"/>
    <x v="4"/>
  </r>
  <r>
    <x v="146"/>
    <x v="45"/>
    <x v="10"/>
    <x v="866"/>
    <x v="2424"/>
    <x v="30"/>
    <x v="20"/>
    <x v="17"/>
    <x v="714"/>
    <x v="1465"/>
    <x v="1667"/>
    <x v="679"/>
    <x v="1"/>
    <x v="2"/>
    <x v="1"/>
    <x v="8200"/>
    <x v="11441"/>
    <x v="5600"/>
    <x v="36958"/>
    <x v="282"/>
    <x v="4519"/>
    <x v="4626"/>
    <x v="733"/>
    <x v="4"/>
  </r>
  <r>
    <x v="146"/>
    <x v="45"/>
    <x v="11"/>
    <x v="870"/>
    <x v="2413"/>
    <x v="29"/>
    <x v="36"/>
    <x v="41"/>
    <x v="876"/>
    <x v="1611"/>
    <x v="1791"/>
    <x v="782"/>
    <x v="1"/>
    <x v="2"/>
    <x v="1"/>
    <x v="9474"/>
    <x v="8850"/>
    <x v="7521"/>
    <x v="38364"/>
    <x v="278"/>
    <x v="4535"/>
    <x v="4522"/>
    <x v="794"/>
    <x v="4"/>
  </r>
  <r>
    <x v="146"/>
    <x v="46"/>
    <x v="6"/>
    <x v="865"/>
    <x v="2450"/>
    <x v="31"/>
    <x v="253"/>
    <x v="266"/>
    <x v="1422"/>
    <x v="2188"/>
    <x v="2077"/>
    <x v="1295"/>
    <x v="1"/>
    <x v="2"/>
    <x v="1"/>
    <x v="12186"/>
    <x v="12276"/>
    <x v="8985"/>
    <x v="48298"/>
    <x v="297"/>
    <x v="4794"/>
    <x v="4165"/>
    <x v="940"/>
    <x v="4"/>
  </r>
  <r>
    <x v="146"/>
    <x v="46"/>
    <x v="7"/>
    <x v="850"/>
    <x v="2489"/>
    <x v="34"/>
    <x v="876"/>
    <x v="862"/>
    <x v="2426"/>
    <x v="2568"/>
    <x v="2039"/>
    <x v="2012"/>
    <x v="1"/>
    <x v="2"/>
    <x v="1"/>
    <x v="13311"/>
    <x v="10786"/>
    <x v="5843"/>
    <x v="46562"/>
    <x v="304"/>
    <x v="5256"/>
    <x v="3584"/>
    <x v="949"/>
    <x v="4"/>
  </r>
  <r>
    <x v="146"/>
    <x v="46"/>
    <x v="8"/>
    <x v="856"/>
    <x v="2484"/>
    <x v="30"/>
    <x v="1477"/>
    <x v="1489"/>
    <x v="3059"/>
    <x v="3138"/>
    <x v="2397"/>
    <x v="3286"/>
    <x v="1"/>
    <x v="2"/>
    <x v="1"/>
    <x v="11559"/>
    <x v="12298"/>
    <x v="9259"/>
    <x v="47793"/>
    <x v="260"/>
    <x v="5592"/>
    <x v="3155"/>
    <x v="809"/>
    <x v="4"/>
  </r>
  <r>
    <x v="146"/>
    <x v="46"/>
    <x v="9"/>
    <x v="855"/>
    <x v="2433"/>
    <x v="30"/>
    <x v="1927"/>
    <x v="1955"/>
    <x v="3802"/>
    <x v="3575"/>
    <x v="2589"/>
    <x v="4711"/>
    <x v="1"/>
    <x v="2"/>
    <x v="1"/>
    <x v="12009"/>
    <x v="10858"/>
    <x v="7813"/>
    <x v="45717"/>
    <x v="286"/>
    <x v="6033"/>
    <x v="2688"/>
    <x v="679"/>
    <x v="4"/>
  </r>
  <r>
    <x v="146"/>
    <x v="46"/>
    <x v="10"/>
    <x v="841"/>
    <x v="2513"/>
    <x v="30"/>
    <x v="3000"/>
    <x v="2392"/>
    <x v="4437"/>
    <x v="4158"/>
    <x v="3095"/>
    <x v="6774"/>
    <x v="1"/>
    <x v="2"/>
    <x v="1"/>
    <x v="11523"/>
    <x v="11682"/>
    <x v="9808"/>
    <x v="47799"/>
    <x v="286"/>
    <x v="7040"/>
    <x v="2472"/>
    <x v="1067"/>
    <x v="4"/>
  </r>
  <r>
    <x v="146"/>
    <x v="46"/>
    <x v="11"/>
    <x v="847"/>
    <x v="2506"/>
    <x v="33"/>
    <x v="4912"/>
    <x v="5890"/>
    <x v="5345"/>
    <x v="4727"/>
    <x v="3302"/>
    <x v="8489"/>
    <x v="1"/>
    <x v="2"/>
    <x v="1"/>
    <x v="12863"/>
    <x v="11203"/>
    <x v="7991"/>
    <x v="47661"/>
    <x v="304"/>
    <x v="8118"/>
    <x v="957"/>
    <x v="807"/>
    <x v="4"/>
  </r>
  <r>
    <x v="146"/>
    <x v="47"/>
    <x v="6"/>
    <x v="870"/>
    <x v="2493"/>
    <x v="33"/>
    <x v="5168"/>
    <x v="5519"/>
    <x v="6267"/>
    <x v="5473"/>
    <x v="3536"/>
    <x v="10323"/>
    <x v="1"/>
    <x v="2"/>
    <x v="1"/>
    <x v="12990"/>
    <x v="11890"/>
    <x v="8290"/>
    <x v="48602"/>
    <x v="286"/>
    <x v="7199"/>
    <x v="6196"/>
    <x v="791"/>
    <x v="4"/>
  </r>
  <r>
    <x v="146"/>
    <x v="47"/>
    <x v="7"/>
    <x v="874"/>
    <x v="2499"/>
    <x v="34"/>
    <x v="4049"/>
    <x v="3904"/>
    <x v="6475"/>
    <x v="6088"/>
    <x v="3920"/>
    <x v="11401"/>
    <x v="1"/>
    <x v="2"/>
    <x v="1"/>
    <x v="8911"/>
    <x v="11074"/>
    <x v="9298"/>
    <x v="42685"/>
    <x v="288"/>
    <x v="901"/>
    <x v="7415"/>
    <x v="840"/>
    <x v="4"/>
  </r>
  <r>
    <x v="146"/>
    <x v="47"/>
    <x v="8"/>
    <x v="860"/>
    <x v="2496"/>
    <x v="33"/>
    <x v="4988"/>
    <x v="6405"/>
    <x v="7477"/>
    <x v="6862"/>
    <x v="4479"/>
    <x v="13320"/>
    <x v="1"/>
    <x v="2"/>
    <x v="1"/>
    <x v="13273"/>
    <x v="11889"/>
    <x v="10298"/>
    <x v="50043"/>
    <x v="282"/>
    <x v="7948"/>
    <x v="876"/>
    <x v="817"/>
    <x v="4"/>
  </r>
  <r>
    <x v="146"/>
    <x v="47"/>
    <x v="9"/>
    <x v="883"/>
    <x v="2391"/>
    <x v="33"/>
    <x v="5078"/>
    <x v="5432"/>
    <x v="7964"/>
    <x v="8023"/>
    <x v="4886"/>
    <x v="14544"/>
    <x v="1"/>
    <x v="2"/>
    <x v="1"/>
    <x v="10808"/>
    <x v="12951"/>
    <x v="9643"/>
    <x v="48268"/>
    <x v="286"/>
    <x v="6344"/>
    <x v="7933"/>
    <x v="526"/>
    <x v="4"/>
  </r>
  <r>
    <x v="146"/>
    <x v="47"/>
    <x v="10"/>
    <x v="879"/>
    <x v="2416"/>
    <x v="33"/>
    <x v="3005"/>
    <x v="3264"/>
    <x v="8562"/>
    <x v="8654"/>
    <x v="5142"/>
    <x v="15389"/>
    <x v="1"/>
    <x v="2"/>
    <x v="1"/>
    <x v="11559"/>
    <x v="10997"/>
    <x v="8628"/>
    <x v="45876"/>
    <x v="286"/>
    <x v="777"/>
    <x v="7738"/>
    <x v="900"/>
    <x v="4"/>
  </r>
  <r>
    <x v="146"/>
    <x v="47"/>
    <x v="11"/>
    <x v="875"/>
    <x v="2499"/>
    <x v="34"/>
    <x v="3642"/>
    <x v="4538"/>
    <x v="9232"/>
    <x v="9437"/>
    <x v="5333"/>
    <x v="16252"/>
    <x v="1"/>
    <x v="2"/>
    <x v="1"/>
    <x v="11708"/>
    <x v="11621"/>
    <x v="7814"/>
    <x v="46011"/>
    <x v="288"/>
    <x v="6700"/>
    <x v="1915"/>
    <x v="1081"/>
    <x v="4"/>
  </r>
  <r>
    <x v="146"/>
    <x v="26"/>
    <x v="6"/>
    <x v="881"/>
    <x v="2394"/>
    <x v="32"/>
    <x v="4606"/>
    <x v="6311"/>
    <x v="10308"/>
    <x v="9588"/>
    <x v="5752"/>
    <x v="17268"/>
    <x v="1"/>
    <x v="2"/>
    <x v="1"/>
    <x v="13227"/>
    <x v="8196"/>
    <x v="9462"/>
    <x v="47460"/>
    <x v="273"/>
    <x v="7539"/>
    <x v="1170"/>
    <x v="526"/>
    <x v="4"/>
  </r>
  <r>
    <x v="146"/>
    <x v="26"/>
    <x v="7"/>
    <x v="900"/>
    <x v="2394"/>
    <x v="37"/>
    <x v="5971"/>
    <x v="6849"/>
    <x v="11192"/>
    <x v="9913"/>
    <x v="6216"/>
    <x v="18265"/>
    <x v="1"/>
    <x v="2"/>
    <x v="1"/>
    <x v="12426"/>
    <x v="9290"/>
    <x v="9605"/>
    <x v="46907"/>
    <x v="315"/>
    <x v="8516"/>
    <x v="843"/>
    <x v="823"/>
    <x v="4"/>
  </r>
  <r>
    <x v="146"/>
    <x v="26"/>
    <x v="8"/>
    <x v="928"/>
    <x v="2391"/>
    <x v="34"/>
    <x v="7173"/>
    <x v="6174"/>
    <x v="11626"/>
    <x v="10881"/>
    <x v="6548"/>
    <x v="19215"/>
    <x v="1"/>
    <x v="2"/>
    <x v="1"/>
    <x v="10302"/>
    <x v="12502"/>
    <x v="8786"/>
    <x v="46000"/>
    <x v="266"/>
    <x v="8453"/>
    <x v="8467"/>
    <x v="817"/>
    <x v="4"/>
  </r>
  <r>
    <x v="146"/>
    <x v="26"/>
    <x v="9"/>
    <x v="938"/>
    <x v="2381"/>
    <x v="35"/>
    <x v="7367"/>
    <x v="4773"/>
    <x v="12130"/>
    <x v="11606"/>
    <x v="6848"/>
    <x v="20233"/>
    <x v="1"/>
    <x v="2"/>
    <x v="1"/>
    <x v="10496"/>
    <x v="11583"/>
    <x v="8468"/>
    <x v="44717"/>
    <x v="290"/>
    <x v="6965"/>
    <x v="7311"/>
    <x v="799"/>
    <x v="4"/>
  </r>
  <r>
    <x v="146"/>
    <x v="26"/>
    <x v="10"/>
    <x v="950"/>
    <x v="2401"/>
    <x v="32"/>
    <x v="7590"/>
    <x v="6633"/>
    <x v="12524"/>
    <x v="11528"/>
    <x v="7068"/>
    <x v="20714"/>
    <x v="1"/>
    <x v="2"/>
    <x v="1"/>
    <x v="9900"/>
    <x v="6809"/>
    <x v="7865"/>
    <x v="37150"/>
    <x v="266"/>
    <x v="7111"/>
    <x v="725"/>
    <x v="884"/>
    <x v="4"/>
  </r>
  <r>
    <x v="146"/>
    <x v="26"/>
    <x v="11"/>
    <x v="943"/>
    <x v="2266"/>
    <x v="32"/>
    <x v="5292"/>
    <x v="6844"/>
    <x v="13086"/>
    <x v="12478"/>
    <x v="7579"/>
    <x v="22345"/>
    <x v="1"/>
    <x v="2"/>
    <x v="1"/>
    <x v="10575"/>
    <x v="12464"/>
    <x v="9607"/>
    <x v="47231"/>
    <x v="286"/>
    <x v="174"/>
    <x v="1619"/>
    <x v="478"/>
    <x v="4"/>
  </r>
  <r>
    <x v="146"/>
    <x v="27"/>
    <x v="6"/>
    <x v="925"/>
    <x v="2510"/>
    <x v="33"/>
    <x v="5275"/>
    <x v="6932"/>
    <x v="13015"/>
    <x v="12714"/>
    <x v="8586"/>
    <x v="23396"/>
    <x v="1"/>
    <x v="2"/>
    <x v="1"/>
    <x v="7072"/>
    <x v="8719"/>
    <x v="10852"/>
    <x v="41650"/>
    <x v="290"/>
    <x v="3906"/>
    <x v="2378"/>
    <x v="1342"/>
    <x v="4"/>
  </r>
  <r>
    <x v="146"/>
    <x v="27"/>
    <x v="7"/>
    <x v="919"/>
    <x v="2570"/>
    <x v="35"/>
    <x v="6343"/>
    <x v="7354"/>
    <x v="13276"/>
    <x v="12740"/>
    <x v="8973"/>
    <x v="24031"/>
    <x v="1"/>
    <x v="2"/>
    <x v="1"/>
    <x v="8999"/>
    <x v="7409"/>
    <x v="8887"/>
    <x v="37720"/>
    <x v="297"/>
    <x v="8332"/>
    <x v="1015"/>
    <x v="1008"/>
    <x v="4"/>
  </r>
  <r>
    <x v="146"/>
    <x v="27"/>
    <x v="8"/>
    <x v="929"/>
    <x v="2530"/>
    <x v="32"/>
    <x v="8137"/>
    <x v="7667"/>
    <x v="14466"/>
    <x v="12511"/>
    <x v="8833"/>
    <x v="25065"/>
    <x v="1"/>
    <x v="2"/>
    <x v="1"/>
    <x v="13296"/>
    <x v="5857"/>
    <x v="5181"/>
    <x v="41085"/>
    <x v="266"/>
    <x v="8762"/>
    <x v="1234"/>
    <x v="711"/>
    <x v="4"/>
  </r>
  <r>
    <x v="146"/>
    <x v="27"/>
    <x v="9"/>
    <x v="952"/>
    <x v="2468"/>
    <x v="32"/>
    <x v="7253"/>
    <x v="7735"/>
    <x v="15271"/>
    <x v="12622"/>
    <x v="8924"/>
    <x v="26167"/>
    <x v="1"/>
    <x v="2"/>
    <x v="1"/>
    <x v="11937"/>
    <x v="7942"/>
    <x v="6823"/>
    <x v="41569"/>
    <x v="286"/>
    <x v="817"/>
    <x v="2599"/>
    <x v="653"/>
    <x v="4"/>
  </r>
  <r>
    <x v="146"/>
    <x v="27"/>
    <x v="10"/>
    <x v="945"/>
    <x v="2543"/>
    <x v="32"/>
    <x v="6509"/>
    <x v="7711"/>
    <x v="15733"/>
    <x v="13075"/>
    <x v="8988"/>
    <x v="27187"/>
    <x v="1"/>
    <x v="2"/>
    <x v="1"/>
    <x v="10219"/>
    <x v="9947"/>
    <x v="6629"/>
    <x v="40070"/>
    <x v="286"/>
    <x v="945"/>
    <x v="5680"/>
    <x v="1046"/>
    <x v="4"/>
  </r>
  <r>
    <x v="146"/>
    <x v="27"/>
    <x v="11"/>
    <x v="949"/>
    <x v="2627"/>
    <x v="30"/>
    <x v="5463"/>
    <x v="6868"/>
    <x v="15650"/>
    <x v="12914"/>
    <x v="9254"/>
    <x v="27230"/>
    <x v="1"/>
    <x v="2"/>
    <x v="1"/>
    <x v="7020"/>
    <x v="6267"/>
    <x v="7993"/>
    <x v="28937"/>
    <x v="273"/>
    <x v="715"/>
    <x v="8615"/>
    <x v="1080"/>
    <x v="4"/>
  </r>
  <r>
    <x v="146"/>
    <x v="28"/>
    <x v="6"/>
    <x v="979"/>
    <x v="2580"/>
    <x v="31"/>
    <x v="8243"/>
    <x v="6419"/>
    <x v="15309"/>
    <x v="13573"/>
    <x v="9263"/>
    <x v="27361"/>
    <x v="2"/>
    <x v="0"/>
    <x v="1"/>
    <x v="5338"/>
    <x v="11073"/>
    <x v="6191"/>
    <x v="30344"/>
    <x v="288"/>
    <x v="8978"/>
    <x v="8182"/>
    <x v="690"/>
    <x v="4"/>
  </r>
  <r>
    <x v="146"/>
    <x v="28"/>
    <x v="7"/>
    <x v="1007"/>
    <x v="2437"/>
    <x v="31"/>
    <x v="8604"/>
    <x v="6314"/>
    <x v="15630"/>
    <x v="13949"/>
    <x v="9535"/>
    <x v="28375"/>
    <x v="2"/>
    <x v="0"/>
    <x v="1"/>
    <x v="9427"/>
    <x v="9552"/>
    <x v="8047"/>
    <x v="39880"/>
    <x v="286"/>
    <x v="7541"/>
    <x v="6871"/>
    <x v="461"/>
    <x v="4"/>
  </r>
  <r>
    <x v="146"/>
    <x v="28"/>
    <x v="8"/>
    <x v="994"/>
    <x v="2348"/>
    <x v="35"/>
    <x v="5781"/>
    <x v="6691"/>
    <x v="15412"/>
    <x v="14011"/>
    <x v="9527"/>
    <x v="28158"/>
    <x v="2"/>
    <x v="0"/>
    <x v="1"/>
    <x v="6174"/>
    <x v="7665"/>
    <x v="6146"/>
    <x v="24805"/>
    <x v="310"/>
    <x v="91"/>
    <x v="1095"/>
    <x v="574"/>
    <x v="4"/>
  </r>
  <r>
    <x v="146"/>
    <x v="28"/>
    <x v="9"/>
    <x v="1000"/>
    <x v="2394"/>
    <x v="35"/>
    <x v="10003"/>
    <x v="7303"/>
    <x v="16285"/>
    <x v="14203"/>
    <x v="9610"/>
    <x v="29466"/>
    <x v="2"/>
    <x v="0"/>
    <x v="1"/>
    <x v="12215"/>
    <x v="8460"/>
    <x v="6756"/>
    <x v="42583"/>
    <x v="286"/>
    <x v="9055"/>
    <x v="754"/>
    <x v="963"/>
    <x v="4"/>
  </r>
  <r>
    <x v="146"/>
    <x v="28"/>
    <x v="10"/>
    <x v="1031"/>
    <x v="2145"/>
    <x v="34"/>
    <x v="6412"/>
    <x v="6901"/>
    <x v="16295"/>
    <x v="14233"/>
    <x v="9894"/>
    <x v="29809"/>
    <x v="2"/>
    <x v="0"/>
    <x v="1"/>
    <x v="7488"/>
    <x v="7454"/>
    <x v="8223"/>
    <x v="33185"/>
    <x v="280"/>
    <x v="28"/>
    <x v="8099"/>
    <x v="299"/>
    <x v="4"/>
  </r>
  <r>
    <x v="146"/>
    <x v="28"/>
    <x v="11"/>
    <x v="999"/>
    <x v="2186"/>
    <x v="36"/>
    <x v="6833"/>
    <x v="6793"/>
    <x v="15797"/>
    <x v="14297"/>
    <x v="9527"/>
    <x v="28886"/>
    <x v="2"/>
    <x v="0"/>
    <x v="1"/>
    <x v="4406"/>
    <x v="7660"/>
    <x v="3655"/>
    <x v="14241"/>
    <x v="297"/>
    <x v="7670"/>
    <x v="6892"/>
    <x v="952"/>
    <x v="4"/>
  </r>
  <r>
    <x v="146"/>
    <x v="29"/>
    <x v="6"/>
    <x v="1016"/>
    <x v="2167"/>
    <x v="33"/>
    <x v="9640"/>
    <x v="7723"/>
    <x v="15369"/>
    <x v="13539"/>
    <x v="9619"/>
    <x v="27793"/>
    <x v="2"/>
    <x v="0"/>
    <x v="1"/>
    <x v="4902"/>
    <x v="2734"/>
    <x v="6821"/>
    <x v="13279"/>
    <x v="266"/>
    <x v="8989"/>
    <x v="458"/>
    <x v="775"/>
    <x v="4"/>
  </r>
  <r>
    <x v="146"/>
    <x v="29"/>
    <x v="7"/>
    <x v="1043"/>
    <x v="2095"/>
    <x v="36"/>
    <x v="7745"/>
    <x v="7166"/>
    <x v="15555"/>
    <x v="13442"/>
    <x v="9791"/>
    <x v="28132"/>
    <x v="2"/>
    <x v="0"/>
    <x v="1"/>
    <x v="8618"/>
    <x v="6618"/>
    <x v="7394"/>
    <x v="32924"/>
    <x v="304"/>
    <x v="256"/>
    <x v="8337"/>
    <x v="618"/>
    <x v="4"/>
  </r>
  <r>
    <x v="146"/>
    <x v="29"/>
    <x v="8"/>
    <x v="1037"/>
    <x v="2167"/>
    <x v="33"/>
    <x v="9939"/>
    <x v="8137"/>
    <x v="15497"/>
    <x v="13589"/>
    <x v="9952"/>
    <x v="28373"/>
    <x v="2"/>
    <x v="0"/>
    <x v="1"/>
    <x v="7179"/>
    <x v="8198"/>
    <x v="7393"/>
    <x v="31811"/>
    <x v="266"/>
    <x v="8883"/>
    <x v="413"/>
    <x v="1046"/>
    <x v="4"/>
  </r>
  <r>
    <x v="146"/>
    <x v="29"/>
    <x v="9"/>
    <x v="1058"/>
    <x v="2145"/>
    <x v="36"/>
    <x v="7411"/>
    <x v="7619"/>
    <x v="14427"/>
    <x v="13204"/>
    <x v="9824"/>
    <x v="26534"/>
    <x v="2"/>
    <x v="0"/>
    <x v="1"/>
    <x v="1627"/>
    <x v="4833"/>
    <x v="5243"/>
    <x v="7892"/>
    <x v="304"/>
    <x v="120"/>
    <x v="8308"/>
    <x v="762"/>
    <x v="4"/>
  </r>
  <r>
    <x v="146"/>
    <x v="29"/>
    <x v="10"/>
    <x v="1009"/>
    <x v="2177"/>
    <x v="35"/>
    <x v="5911"/>
    <x v="7659"/>
    <x v="15607"/>
    <x v="13337"/>
    <x v="9680"/>
    <x v="27978"/>
    <x v="2"/>
    <x v="0"/>
    <x v="1"/>
    <x v="13297"/>
    <x v="8030"/>
    <x v="5184"/>
    <x v="43267"/>
    <x v="280"/>
    <x v="425"/>
    <x v="3062"/>
    <x v="926"/>
    <x v="4"/>
  </r>
  <r>
    <x v="146"/>
    <x v="29"/>
    <x v="11"/>
    <x v="993"/>
    <x v="2301"/>
    <x v="35"/>
    <x v="5068"/>
    <x v="6757"/>
    <x v="14897"/>
    <x v="13660"/>
    <x v="9433"/>
    <x v="27112"/>
    <x v="2"/>
    <x v="0"/>
    <x v="1"/>
    <x v="3285"/>
    <x v="9370"/>
    <x v="4534"/>
    <x v="15526"/>
    <x v="286"/>
    <x v="891"/>
    <x v="8659"/>
    <x v="1182"/>
    <x v="4"/>
  </r>
  <r>
    <x v="146"/>
    <x v="30"/>
    <x v="6"/>
    <x v="995"/>
    <x v="2256"/>
    <x v="35"/>
    <x v="5903"/>
    <x v="7439"/>
    <x v="14744"/>
    <x v="13532"/>
    <x v="9489"/>
    <x v="26856"/>
    <x v="2"/>
    <x v="0"/>
    <x v="1"/>
    <x v="6607"/>
    <x v="6402"/>
    <x v="6496"/>
    <x v="24458"/>
    <x v="286"/>
    <x v="8131"/>
    <x v="672"/>
    <x v="690"/>
    <x v="4"/>
  </r>
  <r>
    <x v="146"/>
    <x v="30"/>
    <x v="7"/>
    <x v="1036"/>
    <x v="1762"/>
    <x v="34"/>
    <x v="8206"/>
    <x v="7524"/>
    <x v="15023"/>
    <x v="13706"/>
    <x v="9610"/>
    <x v="27489"/>
    <x v="2"/>
    <x v="0"/>
    <x v="1"/>
    <x v="9193"/>
    <x v="8368"/>
    <x v="6996"/>
    <x v="36418"/>
    <x v="280"/>
    <x v="8888"/>
    <x v="2403"/>
    <x v="121"/>
    <x v="4"/>
  </r>
  <r>
    <x v="146"/>
    <x v="30"/>
    <x v="8"/>
    <x v="1123"/>
    <x v="1552"/>
    <x v="34"/>
    <x v="9956"/>
    <x v="7638"/>
    <x v="14792"/>
    <x v="13545"/>
    <x v="9348"/>
    <x v="26775"/>
    <x v="2"/>
    <x v="0"/>
    <x v="1"/>
    <x v="6027"/>
    <x v="6218"/>
    <x v="4415"/>
    <x v="17369"/>
    <x v="286"/>
    <x v="8765"/>
    <x v="2155"/>
    <x v="340"/>
    <x v="4"/>
  </r>
  <r>
    <x v="146"/>
    <x v="30"/>
    <x v="9"/>
    <x v="1147"/>
    <x v="1599"/>
    <x v="29"/>
    <x v="10232"/>
    <x v="7744"/>
    <x v="14774"/>
    <x v="13830"/>
    <x v="9193"/>
    <x v="26836"/>
    <x v="2"/>
    <x v="0"/>
    <x v="1"/>
    <x v="7427"/>
    <x v="9040"/>
    <x v="5114"/>
    <x v="29125"/>
    <x v="255"/>
    <x v="7432"/>
    <x v="2222"/>
    <x v="974"/>
    <x v="4"/>
  </r>
  <r>
    <x v="146"/>
    <x v="30"/>
    <x v="10"/>
    <x v="1162"/>
    <x v="1643"/>
    <x v="30"/>
    <x v="10232"/>
    <x v="7562"/>
    <x v="14447"/>
    <x v="14003"/>
    <x v="9174"/>
    <x v="26562"/>
    <x v="2"/>
    <x v="0"/>
    <x v="1"/>
    <x v="5338"/>
    <x v="8368"/>
    <x v="6088"/>
    <x v="23497"/>
    <x v="292"/>
    <x v="4505"/>
    <x v="7339"/>
    <x v="959"/>
    <x v="4"/>
  </r>
  <r>
    <x v="146"/>
    <x v="30"/>
    <x v="11"/>
    <x v="1126"/>
    <x v="1676"/>
    <x v="32"/>
    <x v="7910"/>
    <x v="7156"/>
    <x v="14039"/>
    <x v="13875"/>
    <x v="9003"/>
    <x v="25792"/>
    <x v="2"/>
    <x v="0"/>
    <x v="1"/>
    <x v="4985"/>
    <x v="6402"/>
    <x v="5057"/>
    <x v="16288"/>
    <x v="297"/>
    <x v="147"/>
    <x v="8112"/>
    <x v="926"/>
    <x v="4"/>
  </r>
  <r>
    <x v="146"/>
    <x v="31"/>
    <x v="6"/>
    <x v="1064"/>
    <x v="1834"/>
    <x v="32"/>
    <x v="4827"/>
    <x v="6498"/>
    <x v="14435"/>
    <x v="13625"/>
    <x v="9145"/>
    <x v="26191"/>
    <x v="2"/>
    <x v="0"/>
    <x v="1"/>
    <x v="9812"/>
    <x v="5677"/>
    <x v="7126"/>
    <x v="34081"/>
    <x v="286"/>
    <x v="74"/>
    <x v="8449"/>
    <x v="1253"/>
    <x v="4"/>
  </r>
  <r>
    <x v="146"/>
    <x v="31"/>
    <x v="7"/>
    <x v="1047"/>
    <x v="2088"/>
    <x v="39"/>
    <x v="6651"/>
    <x v="6840"/>
    <x v="14284"/>
    <x v="13504"/>
    <x v="9200"/>
    <x v="25997"/>
    <x v="2"/>
    <x v="0"/>
    <x v="1"/>
    <x v="6607"/>
    <x v="6487"/>
    <x v="6501"/>
    <x v="24647"/>
    <x v="325"/>
    <x v="8737"/>
    <x v="1171"/>
    <x v="1347"/>
    <x v="4"/>
  </r>
  <r>
    <x v="146"/>
    <x v="31"/>
    <x v="8"/>
    <x v="1088"/>
    <x v="2072"/>
    <x v="35"/>
    <x v="9158"/>
    <x v="7551"/>
    <x v="14331"/>
    <x v="13272"/>
    <x v="8892"/>
    <x v="25534"/>
    <x v="2"/>
    <x v="0"/>
    <x v="1"/>
    <x v="7728"/>
    <x v="5767"/>
    <x v="4077"/>
    <x v="20739"/>
    <x v="260"/>
    <x v="8938"/>
    <x v="649"/>
    <x v="779"/>
    <x v="4"/>
  </r>
  <r>
    <x v="146"/>
    <x v="31"/>
    <x v="9"/>
    <x v="1097"/>
    <x v="2026"/>
    <x v="36"/>
    <x v="8468"/>
    <x v="7563"/>
    <x v="13867"/>
    <x v="13653"/>
    <x v="8875"/>
    <x v="25289"/>
    <x v="2"/>
    <x v="0"/>
    <x v="1"/>
    <x v="4620"/>
    <x v="9642"/>
    <x v="6088"/>
    <x v="23903"/>
    <x v="290"/>
    <x v="1007"/>
    <x v="3855"/>
    <x v="704"/>
    <x v="4"/>
  </r>
  <r>
    <x v="146"/>
    <x v="31"/>
    <x v="10"/>
    <x v="1112"/>
    <x v="1807"/>
    <x v="37"/>
    <x v="8000"/>
    <x v="7368"/>
    <x v="13463"/>
    <x v="13875"/>
    <x v="8955"/>
    <x v="25104"/>
    <x v="2"/>
    <x v="0"/>
    <x v="1"/>
    <x v="4987"/>
    <x v="8590"/>
    <x v="6756"/>
    <x v="24501"/>
    <x v="292"/>
    <x v="1292"/>
    <x v="7415"/>
    <x v="333"/>
    <x v="4"/>
  </r>
  <r>
    <x v="146"/>
    <x v="31"/>
    <x v="11"/>
    <x v="1095"/>
    <x v="1923"/>
    <x v="38"/>
    <x v="6690"/>
    <x v="7496"/>
    <x v="13347"/>
    <x v="13217"/>
    <x v="8771"/>
    <x v="24303"/>
    <x v="2"/>
    <x v="0"/>
    <x v="1"/>
    <x v="6758"/>
    <x v="3301"/>
    <x v="4871"/>
    <x v="14989"/>
    <x v="288"/>
    <x v="509"/>
    <x v="2057"/>
    <x v="1157"/>
    <x v="4"/>
  </r>
  <r>
    <x v="146"/>
    <x v="32"/>
    <x v="6"/>
    <x v="1116"/>
    <x v="1341"/>
    <x v="30"/>
    <x v="7986"/>
    <x v="6710"/>
    <x v="13403"/>
    <x v="13144"/>
    <x v="8603"/>
    <x v="24109"/>
    <x v="2"/>
    <x v="0"/>
    <x v="1"/>
    <x v="7787"/>
    <x v="6809"/>
    <x v="4993"/>
    <x v="25352"/>
    <x v="243"/>
    <x v="8524"/>
    <x v="8567"/>
    <x v="75"/>
    <x v="4"/>
  </r>
  <r>
    <x v="146"/>
    <x v="32"/>
    <x v="7"/>
    <x v="1119"/>
    <x v="1120"/>
    <x v="36"/>
    <x v="8071"/>
    <x v="7018"/>
    <x v="12524"/>
    <x v="12539"/>
    <x v="8368"/>
    <x v="22570"/>
    <x v="2"/>
    <x v="0"/>
    <x v="1"/>
    <x v="2726"/>
    <x v="3636"/>
    <x v="4534"/>
    <x v="8052"/>
    <x v="320"/>
    <x v="6333"/>
    <x v="1253"/>
    <x v="299"/>
    <x v="4"/>
  </r>
  <r>
    <x v="146"/>
    <x v="32"/>
    <x v="8"/>
    <x v="1103"/>
    <x v="1361"/>
    <x v="34"/>
    <x v="5808"/>
    <x v="6296"/>
    <x v="12488"/>
    <x v="12360"/>
    <x v="8210"/>
    <x v="22237"/>
    <x v="2"/>
    <x v="0"/>
    <x v="1"/>
    <x v="7280"/>
    <x v="6094"/>
    <x v="5057"/>
    <x v="22193"/>
    <x v="273"/>
    <x v="175"/>
    <x v="8511"/>
    <x v="1363"/>
    <x v="4"/>
  </r>
  <r>
    <x v="146"/>
    <x v="32"/>
    <x v="9"/>
    <x v="1078"/>
    <x v="1485"/>
    <x v="34"/>
    <x v="6303"/>
    <x v="6604"/>
    <x v="11959"/>
    <x v="11995"/>
    <x v="8128"/>
    <x v="21380"/>
    <x v="2"/>
    <x v="0"/>
    <x v="1"/>
    <x v="4238"/>
    <x v="4875"/>
    <x v="5664"/>
    <x v="13336"/>
    <x v="286"/>
    <x v="7757"/>
    <x v="1253"/>
    <x v="1185"/>
    <x v="4"/>
  </r>
  <r>
    <x v="146"/>
    <x v="32"/>
    <x v="10"/>
    <x v="1085"/>
    <x v="1707"/>
    <x v="33"/>
    <x v="6470"/>
    <x v="6790"/>
    <x v="12361"/>
    <x v="11932"/>
    <x v="8287"/>
    <x v="21860"/>
    <x v="2"/>
    <x v="0"/>
    <x v="1"/>
    <x v="9901"/>
    <x v="6857"/>
    <x v="7256"/>
    <x v="36235"/>
    <x v="282"/>
    <x v="6845"/>
    <x v="1731"/>
    <x v="1329"/>
    <x v="4"/>
  </r>
  <r>
    <x v="146"/>
    <x v="32"/>
    <x v="11"/>
    <x v="1074"/>
    <x v="1804"/>
    <x v="34"/>
    <x v="6774"/>
    <x v="7287"/>
    <x v="12354"/>
    <x v="11837"/>
    <x v="8154"/>
    <x v="21656"/>
    <x v="2"/>
    <x v="0"/>
    <x v="1"/>
    <x v="7471"/>
    <x v="6572"/>
    <x v="5298"/>
    <x v="24363"/>
    <x v="288"/>
    <x v="7419"/>
    <x v="899"/>
    <x v="1120"/>
    <x v="4"/>
  </r>
  <r>
    <x v="146"/>
    <x v="33"/>
    <x v="6"/>
    <x v="1109"/>
    <x v="1576"/>
    <x v="34"/>
    <x v="6712"/>
    <x v="7801"/>
    <x v="11876"/>
    <x v="10651"/>
    <x v="8210"/>
    <x v="20481"/>
    <x v="2"/>
    <x v="0"/>
    <x v="1"/>
    <x v="4532"/>
    <x v="1058"/>
    <x v="6501"/>
    <x v="9262"/>
    <x v="286"/>
    <x v="2969"/>
    <x v="872"/>
    <x v="318"/>
    <x v="4"/>
  </r>
  <r>
    <x v="146"/>
    <x v="33"/>
    <x v="7"/>
    <x v="1114"/>
    <x v="1181"/>
    <x v="33"/>
    <x v="6347"/>
    <x v="8086"/>
    <x v="12082"/>
    <x v="10718"/>
    <x v="8459"/>
    <x v="20890"/>
    <x v="2"/>
    <x v="0"/>
    <x v="1"/>
    <x v="8767"/>
    <x v="7708"/>
    <x v="7991"/>
    <x v="36136"/>
    <x v="282"/>
    <x v="1450"/>
    <x v="1273"/>
    <x v="161"/>
    <x v="4"/>
  </r>
  <r>
    <x v="146"/>
    <x v="33"/>
    <x v="8"/>
    <x v="1092"/>
    <x v="1334"/>
    <x v="36"/>
    <x v="5811"/>
    <x v="7780"/>
    <x v="12494"/>
    <x v="10703"/>
    <x v="9003"/>
    <x v="21739"/>
    <x v="2"/>
    <x v="0"/>
    <x v="1"/>
    <x v="9993"/>
    <x v="7221"/>
    <x v="9681"/>
    <x v="40809"/>
    <x v="304"/>
    <x v="1217"/>
    <x v="7915"/>
    <x v="1277"/>
    <x v="4"/>
  </r>
  <r>
    <x v="146"/>
    <x v="33"/>
    <x v="9"/>
    <x v="1078"/>
    <x v="1264"/>
    <x v="34"/>
    <x v="5568"/>
    <x v="7578"/>
    <x v="13551"/>
    <x v="11028"/>
    <x v="10089"/>
    <x v="24061"/>
    <x v="2"/>
    <x v="0"/>
    <x v="1"/>
    <x v="12728"/>
    <x v="9293"/>
    <x v="10927"/>
    <x v="49549"/>
    <x v="273"/>
    <x v="1778"/>
    <x v="7447"/>
    <x v="596"/>
    <x v="4"/>
  </r>
  <r>
    <x v="146"/>
    <x v="33"/>
    <x v="10"/>
    <x v="1063"/>
    <x v="1440"/>
    <x v="36"/>
    <x v="5286"/>
    <x v="7289"/>
    <x v="14509"/>
    <x v="12314"/>
    <x v="11512"/>
    <x v="27922"/>
    <x v="2"/>
    <x v="0"/>
    <x v="1"/>
    <x v="12571"/>
    <x v="13338"/>
    <x v="11394"/>
    <x v="50860"/>
    <x v="297"/>
    <x v="1651"/>
    <x v="7833"/>
    <x v="1296"/>
    <x v="4"/>
  </r>
  <r>
    <x v="146"/>
    <x v="33"/>
    <x v="11"/>
    <x v="1047"/>
    <x v="1418"/>
    <x v="31"/>
    <x v="4963"/>
    <x v="6939"/>
    <x v="16793"/>
    <x v="14377"/>
    <x v="14070"/>
    <x v="34852"/>
    <x v="2"/>
    <x v="0"/>
    <x v="1"/>
    <x v="14376"/>
    <x v="14000"/>
    <x v="12285"/>
    <x v="51818"/>
    <x v="255"/>
    <x v="1564"/>
    <x v="7995"/>
    <x v="765"/>
    <x v="4"/>
  </r>
  <r>
    <x v="146"/>
    <x v="34"/>
    <x v="6"/>
    <x v="1035"/>
    <x v="1643"/>
    <x v="32"/>
    <x v="4684"/>
    <x v="6626"/>
    <x v="20549"/>
    <x v="17474"/>
    <x v="15882"/>
    <x v="39168"/>
    <x v="3"/>
    <x v="1"/>
    <x v="1"/>
    <x v="15074"/>
    <x v="14434"/>
    <x v="12309"/>
    <x v="52332"/>
    <x v="290"/>
    <x v="1680"/>
    <x v="7897"/>
    <x v="1331"/>
    <x v="4"/>
  </r>
  <r>
    <x v="146"/>
    <x v="34"/>
    <x v="7"/>
    <x v="1016"/>
    <x v="1731"/>
    <x v="34"/>
    <x v="4424"/>
    <x v="6318"/>
    <x v="22502"/>
    <x v="19502"/>
    <x v="16794"/>
    <x v="41638"/>
    <x v="3"/>
    <x v="1"/>
    <x v="1"/>
    <x v="14511"/>
    <x v="14030"/>
    <x v="11554"/>
    <x v="51566"/>
    <x v="297"/>
    <x v="1739"/>
    <x v="7882"/>
    <x v="1092"/>
    <x v="4"/>
  </r>
  <r>
    <x v="146"/>
    <x v="34"/>
    <x v="8"/>
    <x v="994"/>
    <x v="1721"/>
    <x v="35"/>
    <x v="3585"/>
    <x v="5343"/>
    <x v="23174"/>
    <x v="20469"/>
    <x v="17231"/>
    <x v="43091"/>
    <x v="3"/>
    <x v="1"/>
    <x v="1"/>
    <x v="12760"/>
    <x v="12950"/>
    <x v="10487"/>
    <x v="50272"/>
    <x v="290"/>
    <x v="1972"/>
    <x v="7697"/>
    <x v="799"/>
    <x v="4"/>
  </r>
  <r>
    <x v="146"/>
    <x v="34"/>
    <x v="9"/>
    <x v="964"/>
    <x v="1815"/>
    <x v="35"/>
    <x v="2443"/>
    <x v="2755"/>
    <x v="23473"/>
    <x v="21001"/>
    <x v="17564"/>
    <x v="43963"/>
    <x v="3"/>
    <x v="1"/>
    <x v="1"/>
    <x v="10378"/>
    <x v="11203"/>
    <x v="9682"/>
    <x v="45661"/>
    <x v="286"/>
    <x v="1752"/>
    <x v="7930"/>
    <x v="1117"/>
    <x v="4"/>
  </r>
  <r>
    <x v="146"/>
    <x v="34"/>
    <x v="10"/>
    <x v="925"/>
    <x v="1887"/>
    <x v="32"/>
    <x v="1614"/>
    <x v="1645"/>
    <x v="24165"/>
    <x v="21464"/>
    <x v="17908"/>
    <x v="45185"/>
    <x v="3"/>
    <x v="1"/>
    <x v="1"/>
    <x v="12991"/>
    <x v="10630"/>
    <x v="9496"/>
    <x v="48635"/>
    <x v="266"/>
    <x v="2324"/>
    <x v="7380"/>
    <x v="1045"/>
    <x v="4"/>
  </r>
  <r>
    <x v="146"/>
    <x v="34"/>
    <x v="11"/>
    <x v="901"/>
    <x v="1932"/>
    <x v="33"/>
    <x v="1103"/>
    <x v="1110"/>
    <x v="24347"/>
    <x v="21681"/>
    <x v="18121"/>
    <x v="45607"/>
    <x v="3"/>
    <x v="1"/>
    <x v="1"/>
    <x v="9379"/>
    <x v="8852"/>
    <x v="8289"/>
    <x v="39234"/>
    <x v="290"/>
    <x v="3398"/>
    <x v="6076"/>
    <x v="963"/>
    <x v="4"/>
  </r>
  <r>
    <x v="146"/>
    <x v="35"/>
    <x v="6"/>
    <x v="883"/>
    <x v="2056"/>
    <x v="35"/>
    <x v="456"/>
    <x v="433"/>
    <x v="24165"/>
    <x v="21111"/>
    <x v="17761"/>
    <x v="44913"/>
    <x v="3"/>
    <x v="1"/>
    <x v="1"/>
    <x v="5528"/>
    <x v="3163"/>
    <x v="2945"/>
    <x v="9874"/>
    <x v="297"/>
    <x v="3637"/>
    <x v="5764"/>
    <x v="1163"/>
    <x v="4"/>
  </r>
  <r>
    <x v="146"/>
    <x v="35"/>
    <x v="7"/>
    <x v="859"/>
    <x v="2113"/>
    <x v="32"/>
    <x v="71"/>
    <x v="79"/>
    <x v="24134"/>
    <x v="21575"/>
    <x v="17772"/>
    <x v="45111"/>
    <x v="3"/>
    <x v="1"/>
    <x v="1"/>
    <x v="7234"/>
    <x v="10528"/>
    <x v="6256"/>
    <x v="34168"/>
    <x v="266"/>
    <x v="4055"/>
    <x v="5183"/>
    <x v="1003"/>
    <x v="4"/>
  </r>
  <r>
    <x v="146"/>
    <x v="35"/>
    <x v="8"/>
    <x v="851"/>
    <x v="2119"/>
    <x v="32"/>
    <x v="16"/>
    <x v="25"/>
    <x v="23762"/>
    <x v="21793"/>
    <x v="17913"/>
    <x v="44969"/>
    <x v="3"/>
    <x v="1"/>
    <x v="1"/>
    <x v="3984"/>
    <x v="8959"/>
    <x v="7583"/>
    <x v="23664"/>
    <x v="286"/>
    <x v="4410"/>
    <x v="4710"/>
    <x v="838"/>
    <x v="4"/>
  </r>
  <r>
    <x v="146"/>
    <x v="35"/>
    <x v="9"/>
    <x v="847"/>
    <x v="2113"/>
    <x v="34"/>
    <x v="9"/>
    <x v="32"/>
    <x v="23452"/>
    <x v="21641"/>
    <x v="17646"/>
    <x v="44349"/>
    <x v="3"/>
    <x v="1"/>
    <x v="1"/>
    <x v="4495"/>
    <x v="6052"/>
    <x v="3498"/>
    <x v="12135"/>
    <x v="297"/>
    <x v="4492"/>
    <x v="4564"/>
    <x v="811"/>
    <x v="4"/>
  </r>
  <r>
    <x v="146"/>
    <x v="35"/>
    <x v="10"/>
    <x v="851"/>
    <x v="2107"/>
    <x v="37"/>
    <x v="11"/>
    <x v="23"/>
    <x v="23529"/>
    <x v="21304"/>
    <x v="17811"/>
    <x v="44396"/>
    <x v="3"/>
    <x v="1"/>
    <x v="1"/>
    <x v="8200"/>
    <x v="4793"/>
    <x v="7992"/>
    <x v="29603"/>
    <x v="305"/>
    <x v="4508"/>
    <x v="4612"/>
    <x v="807"/>
    <x v="4"/>
  </r>
  <r>
    <x v="146"/>
    <x v="35"/>
    <x v="11"/>
    <x v="840"/>
    <x v="2218"/>
    <x v="37"/>
    <x v="14"/>
    <x v="17"/>
    <x v="23436"/>
    <x v="21096"/>
    <x v="17672"/>
    <x v="44069"/>
    <x v="3"/>
    <x v="1"/>
    <x v="1"/>
    <x v="6550"/>
    <x v="5553"/>
    <x v="4698"/>
    <x v="18245"/>
    <x v="286"/>
    <x v="4512"/>
    <x v="4599"/>
    <x v="1145"/>
    <x v="4"/>
  </r>
  <r>
    <x v="146"/>
    <x v="37"/>
    <x v="6"/>
    <x v="815"/>
    <x v="2391"/>
    <x v="40"/>
    <x v="20"/>
    <x v="30"/>
    <x v="23443"/>
    <x v="21056"/>
    <x v="17546"/>
    <x v="43949"/>
    <x v="3"/>
    <x v="1"/>
    <x v="1"/>
    <x v="7529"/>
    <x v="6984"/>
    <x v="4875"/>
    <x v="24650"/>
    <x v="304"/>
    <x v="4514"/>
    <x v="4548"/>
    <x v="1271"/>
    <x v="4"/>
  </r>
  <r>
    <x v="146"/>
    <x v="37"/>
    <x v="7"/>
    <x v="779"/>
    <x v="2583"/>
    <x v="37"/>
    <x v="11"/>
    <x v="20"/>
    <x v="23672"/>
    <x v="21383"/>
    <x v="17831"/>
    <x v="44616"/>
    <x v="3"/>
    <x v="1"/>
    <x v="1"/>
    <x v="9693"/>
    <x v="9756"/>
    <x v="9071"/>
    <x v="42024"/>
    <x v="266"/>
    <x v="4490"/>
    <x v="4615"/>
    <x v="1299"/>
    <x v="4"/>
  </r>
  <r>
    <x v="146"/>
    <x v="37"/>
    <x v="8"/>
    <x v="751"/>
    <x v="2705"/>
    <x v="35"/>
    <x v="16"/>
    <x v="33"/>
    <x v="23989"/>
    <x v="21241"/>
    <x v="17913"/>
    <x v="44927"/>
    <x v="3"/>
    <x v="1"/>
    <x v="1"/>
    <x v="10461"/>
    <x v="6134"/>
    <x v="6996"/>
    <x v="36206"/>
    <x v="272"/>
    <x v="4514"/>
    <x v="4546"/>
    <x v="1163"/>
    <x v="4"/>
  </r>
  <r>
    <x v="146"/>
    <x v="37"/>
    <x v="9"/>
    <x v="743"/>
    <x v="2722"/>
    <x v="42"/>
    <x v="13"/>
    <x v="24"/>
    <x v="24105"/>
    <x v="21390"/>
    <x v="18020"/>
    <x v="45167"/>
    <x v="3"/>
    <x v="1"/>
    <x v="1"/>
    <x v="8536"/>
    <x v="8418"/>
    <x v="7190"/>
    <x v="35287"/>
    <x v="325"/>
    <x v="4500"/>
    <x v="4612"/>
    <x v="874"/>
    <x v="4"/>
  </r>
  <r>
    <x v="146"/>
    <x v="37"/>
    <x v="10"/>
    <x v="737"/>
    <x v="2799"/>
    <x v="34"/>
    <x v="8"/>
    <x v="29"/>
    <x v="23798"/>
    <x v="21220"/>
    <x v="17850"/>
    <x v="44665"/>
    <x v="3"/>
    <x v="1"/>
    <x v="1"/>
    <x v="4571"/>
    <x v="5905"/>
    <x v="4532"/>
    <x v="13729"/>
    <x v="243"/>
    <x v="4495"/>
    <x v="4571"/>
    <x v="1046"/>
    <x v="4"/>
  </r>
  <r>
    <x v="146"/>
    <x v="37"/>
    <x v="11"/>
    <x v="728"/>
    <x v="2878"/>
    <x v="33"/>
    <x v="27"/>
    <x v="14"/>
    <x v="23538"/>
    <x v="21249"/>
    <x v="17597"/>
    <x v="44189"/>
    <x v="3"/>
    <x v="1"/>
    <x v="1"/>
    <x v="4900"/>
    <x v="7449"/>
    <x v="3655"/>
    <x v="15046"/>
    <x v="282"/>
    <x v="4541"/>
    <x v="4626"/>
    <x v="1052"/>
    <x v="4"/>
  </r>
  <r>
    <x v="146"/>
    <x v="38"/>
    <x v="6"/>
    <x v="706"/>
    <x v="2955"/>
    <x v="36"/>
    <x v="13"/>
    <x v="15"/>
    <x v="23224"/>
    <x v="21149"/>
    <x v="17713"/>
    <x v="43920"/>
    <x v="3"/>
    <x v="1"/>
    <x v="1"/>
    <x v="4406"/>
    <x v="6532"/>
    <x v="7457"/>
    <x v="19737"/>
    <x v="304"/>
    <x v="4481"/>
    <x v="4581"/>
    <x v="1046"/>
    <x v="4"/>
  </r>
  <r>
    <x v="146"/>
    <x v="38"/>
    <x v="7"/>
    <x v="714"/>
    <x v="2945"/>
    <x v="37"/>
    <x v="20"/>
    <x v="15"/>
    <x v="22822"/>
    <x v="20859"/>
    <x v="17681"/>
    <x v="43334"/>
    <x v="3"/>
    <x v="1"/>
    <x v="1"/>
    <x v="3698"/>
    <x v="4833"/>
    <x v="5844"/>
    <x v="12414"/>
    <x v="292"/>
    <x v="4516"/>
    <x v="4585"/>
    <x v="799"/>
    <x v="4"/>
  </r>
  <r>
    <x v="146"/>
    <x v="38"/>
    <x v="8"/>
    <x v="706"/>
    <x v="2961"/>
    <x v="37"/>
    <x v="17"/>
    <x v="21"/>
    <x v="22548"/>
    <x v="20875"/>
    <x v="17501"/>
    <x v="42970"/>
    <x v="3"/>
    <x v="1"/>
    <x v="1"/>
    <x v="5073"/>
    <x v="7368"/>
    <x v="4298"/>
    <x v="16678"/>
    <x v="286"/>
    <x v="4500"/>
    <x v="4569"/>
    <x v="869"/>
    <x v="4"/>
  </r>
  <r>
    <x v="146"/>
    <x v="38"/>
    <x v="9"/>
    <x v="684"/>
    <x v="3061"/>
    <x v="37"/>
    <x v="10"/>
    <x v="40"/>
    <x v="22226"/>
    <x v="20505"/>
    <x v="17245"/>
    <x v="42278"/>
    <x v="3"/>
    <x v="1"/>
    <x v="1"/>
    <x v="4710"/>
    <x v="4274"/>
    <x v="3302"/>
    <x v="10367"/>
    <x v="286"/>
    <x v="4492"/>
    <x v="4537"/>
    <x v="1109"/>
    <x v="4"/>
  </r>
  <r>
    <x v="146"/>
    <x v="38"/>
    <x v="10"/>
    <x v="694"/>
    <x v="3038"/>
    <x v="35"/>
    <x v="14"/>
    <x v="29"/>
    <x v="21829"/>
    <x v="20087"/>
    <x v="16992"/>
    <x v="41580"/>
    <x v="3"/>
    <x v="1"/>
    <x v="1"/>
    <x v="4114"/>
    <x v="4082"/>
    <x v="3168"/>
    <x v="9065"/>
    <x v="272"/>
    <x v="4514"/>
    <x v="4614"/>
    <x v="767"/>
    <x v="4"/>
  </r>
  <r>
    <x v="146"/>
    <x v="38"/>
    <x v="11"/>
    <x v="682"/>
    <x v="3055"/>
    <x v="36"/>
    <x v="21"/>
    <x v="40"/>
    <x v="21275"/>
    <x v="19866"/>
    <x v="16593"/>
    <x v="40803"/>
    <x v="3"/>
    <x v="1"/>
    <x v="1"/>
    <x v="3283"/>
    <x v="5635"/>
    <x v="1763"/>
    <x v="7227"/>
    <x v="290"/>
    <x v="4515"/>
    <x v="4555"/>
    <x v="877"/>
    <x v="4"/>
  </r>
  <r>
    <x v="146"/>
    <x v="39"/>
    <x v="6"/>
    <x v="679"/>
    <x v="3055"/>
    <x v="35"/>
    <x v="12"/>
    <x v="28"/>
    <x v="20676"/>
    <x v="19187"/>
    <x v="16686"/>
    <x v="40315"/>
    <x v="3"/>
    <x v="1"/>
    <x v="1"/>
    <x v="2952"/>
    <x v="2637"/>
    <x v="7520"/>
    <x v="10276"/>
    <x v="280"/>
    <x v="4491"/>
    <x v="4616"/>
    <x v="823"/>
    <x v="4"/>
  </r>
  <r>
    <x v="146"/>
    <x v="39"/>
    <x v="7"/>
    <x v="655"/>
    <x v="3232"/>
    <x v="33"/>
    <x v="10"/>
    <x v="41"/>
    <x v="20294"/>
    <x v="18541"/>
    <x v="16492"/>
    <x v="39790"/>
    <x v="3"/>
    <x v="1"/>
    <x v="1"/>
    <x v="4573"/>
    <x v="3091"/>
    <x v="3498"/>
    <x v="9152"/>
    <x v="273"/>
    <x v="4500"/>
    <x v="4548"/>
    <x v="1260"/>
    <x v="4"/>
  </r>
  <r>
    <x v="146"/>
    <x v="39"/>
    <x v="8"/>
    <x v="634"/>
    <x v="3375"/>
    <x v="40"/>
    <x v="21"/>
    <x v="29"/>
    <x v="19867"/>
    <x v="18152"/>
    <x v="16236"/>
    <x v="39243"/>
    <x v="3"/>
    <x v="1"/>
    <x v="1"/>
    <x v="4205"/>
    <x v="4761"/>
    <x v="2994"/>
    <x v="9590"/>
    <x v="325"/>
    <x v="4528"/>
    <x v="4616"/>
    <x v="1195"/>
    <x v="4"/>
  </r>
  <r>
    <x v="146"/>
    <x v="39"/>
    <x v="9"/>
    <x v="638"/>
    <x v="3372"/>
    <x v="35"/>
    <x v="25"/>
    <x v="19"/>
    <x v="19609"/>
    <x v="17312"/>
    <x v="16150"/>
    <x v="38851"/>
    <x v="3"/>
    <x v="1"/>
    <x v="1"/>
    <x v="5480"/>
    <x v="2421"/>
    <x v="4815"/>
    <x v="11233"/>
    <x v="255"/>
    <x v="4512"/>
    <x v="4614"/>
    <x v="819"/>
    <x v="4"/>
  </r>
  <r>
    <x v="146"/>
    <x v="39"/>
    <x v="10"/>
    <x v="636"/>
    <x v="3372"/>
    <x v="34"/>
    <x v="13"/>
    <x v="23"/>
    <x v="18877"/>
    <x v="16358"/>
    <x v="15847"/>
    <x v="38116"/>
    <x v="3"/>
    <x v="1"/>
    <x v="1"/>
    <x v="2535"/>
    <x v="1822"/>
    <x v="2551"/>
    <x v="4396"/>
    <x v="280"/>
    <x v="4484"/>
    <x v="4572"/>
    <x v="823"/>
    <x v="4"/>
  </r>
  <r>
    <x v="146"/>
    <x v="39"/>
    <x v="11"/>
    <x v="626"/>
    <x v="3409"/>
    <x v="34"/>
    <x v="16"/>
    <x v="25"/>
    <x v="17934"/>
    <x v="15315"/>
    <x v="15410"/>
    <x v="37134"/>
    <x v="3"/>
    <x v="1"/>
    <x v="1"/>
    <x v="1689"/>
    <x v="1753"/>
    <x v="1604"/>
    <x v="2352"/>
    <x v="286"/>
    <x v="4509"/>
    <x v="4578"/>
    <x v="933"/>
    <x v="4"/>
  </r>
  <r>
    <x v="146"/>
    <x v="40"/>
    <x v="6"/>
    <x v="620"/>
    <x v="3435"/>
    <x v="31"/>
    <x v="21"/>
    <x v="14"/>
    <x v="16991"/>
    <x v="14233"/>
    <x v="14901"/>
    <x v="35835"/>
    <x v="3"/>
    <x v="1"/>
    <x v="1"/>
    <x v="2089"/>
    <x v="1565"/>
    <x v="1190"/>
    <x v="2089"/>
    <x v="266"/>
    <x v="4513"/>
    <x v="4616"/>
    <x v="900"/>
    <x v="4"/>
  </r>
  <r>
    <x v="146"/>
    <x v="40"/>
    <x v="7"/>
    <x v="615"/>
    <x v="3445"/>
    <x v="33"/>
    <x v="11"/>
    <x v="30"/>
    <x v="15523"/>
    <x v="13693"/>
    <x v="14450"/>
    <x v="33974"/>
    <x v="3"/>
    <x v="1"/>
    <x v="1"/>
    <x v="599"/>
    <x v="3896"/>
    <x v="1465"/>
    <x v="1903"/>
    <x v="297"/>
    <x v="4489"/>
    <x v="4540"/>
    <x v="852"/>
    <x v="4"/>
  </r>
  <r>
    <x v="146"/>
    <x v="40"/>
    <x v="8"/>
    <x v="615"/>
    <x v="3452"/>
    <x v="32"/>
    <x v="18"/>
    <x v="22"/>
    <x v="14386"/>
    <x v="12914"/>
    <x v="14213"/>
    <x v="31959"/>
    <x v="3"/>
    <x v="1"/>
    <x v="1"/>
    <x v="1395"/>
    <x v="2701"/>
    <x v="3125"/>
    <x v="4181"/>
    <x v="280"/>
    <x v="4519"/>
    <x v="4608"/>
    <x v="843"/>
    <x v="4"/>
  </r>
  <r>
    <x v="146"/>
    <x v="40"/>
    <x v="9"/>
    <x v="610"/>
    <x v="3459"/>
    <x v="33"/>
    <x v="11"/>
    <x v="23"/>
    <x v="13338"/>
    <x v="11772"/>
    <x v="13816"/>
    <x v="29221"/>
    <x v="3"/>
    <x v="1"/>
    <x v="1"/>
    <x v="1820"/>
    <x v="1224"/>
    <x v="2422"/>
    <x v="2734"/>
    <x v="290"/>
    <x v="4492"/>
    <x v="4582"/>
    <x v="843"/>
    <x v="4"/>
  </r>
  <r>
    <x v="146"/>
    <x v="40"/>
    <x v="10"/>
    <x v="602"/>
    <x v="3485"/>
    <x v="35"/>
    <x v="11"/>
    <x v="29"/>
    <x v="12328"/>
    <x v="11151"/>
    <x v="13504"/>
    <x v="26979"/>
    <x v="3"/>
    <x v="1"/>
    <x v="1"/>
    <x v="2089"/>
    <x v="3336"/>
    <x v="3302"/>
    <x v="5860"/>
    <x v="297"/>
    <x v="4505"/>
    <x v="4569"/>
    <x v="900"/>
    <x v="4"/>
  </r>
  <r>
    <x v="146"/>
    <x v="40"/>
    <x v="11"/>
    <x v="578"/>
    <x v="3679"/>
    <x v="34"/>
    <x v="18"/>
    <x v="20"/>
    <x v="11021"/>
    <x v="10058"/>
    <x v="12846"/>
    <x v="23621"/>
    <x v="3"/>
    <x v="1"/>
    <x v="1"/>
    <x v="761"/>
    <x v="1394"/>
    <x v="1343"/>
    <x v="1075"/>
    <x v="280"/>
    <x v="4519"/>
    <x v="4612"/>
    <x v="1288"/>
    <x v="4"/>
  </r>
  <r>
    <x v="147"/>
    <x v="24"/>
    <x v="6"/>
    <x v="554"/>
    <x v="3753"/>
    <x v="37"/>
    <x v="11"/>
    <x v="29"/>
    <x v="9842"/>
    <x v="9577"/>
    <x v="12376"/>
    <x v="21398"/>
    <x v="0"/>
    <x v="3"/>
    <x v="1"/>
    <x v="1016"/>
    <x v="4151"/>
    <x v="2422"/>
    <x v="3913"/>
    <x v="305"/>
    <x v="4492"/>
    <x v="4557"/>
    <x v="1036"/>
    <x v="6"/>
  </r>
  <r>
    <x v="147"/>
    <x v="24"/>
    <x v="7"/>
    <x v="551"/>
    <x v="3763"/>
    <x v="36"/>
    <x v="11"/>
    <x v="29"/>
    <x v="8716"/>
    <x v="8278"/>
    <x v="11385"/>
    <x v="18868"/>
    <x v="0"/>
    <x v="3"/>
    <x v="1"/>
    <x v="1079"/>
    <x v="970"/>
    <x v="748"/>
    <x v="732"/>
    <x v="278"/>
    <x v="4505"/>
    <x v="4585"/>
    <x v="853"/>
    <x v="6"/>
  </r>
  <r>
    <x v="147"/>
    <x v="24"/>
    <x v="8"/>
    <x v="561"/>
    <x v="3689"/>
    <x v="35"/>
    <x v="8"/>
    <x v="48"/>
    <x v="8090"/>
    <x v="7419"/>
    <x v="10736"/>
    <x v="17604"/>
    <x v="0"/>
    <x v="3"/>
    <x v="1"/>
    <x v="3212"/>
    <x v="2219"/>
    <x v="1889"/>
    <x v="4777"/>
    <x v="280"/>
    <x v="4498"/>
    <x v="4538"/>
    <x v="626"/>
    <x v="6"/>
  </r>
  <r>
    <x v="147"/>
    <x v="24"/>
    <x v="9"/>
    <x v="570"/>
    <x v="3646"/>
    <x v="36"/>
    <x v="11"/>
    <x v="24"/>
    <x v="7244"/>
    <x v="6712"/>
    <x v="10230"/>
    <x v="16404"/>
    <x v="0"/>
    <x v="3"/>
    <x v="1"/>
    <x v="1895"/>
    <x v="3020"/>
    <x v="2742"/>
    <x v="4795"/>
    <x v="290"/>
    <x v="4512"/>
    <x v="4650"/>
    <x v="712"/>
    <x v="6"/>
  </r>
  <r>
    <x v="147"/>
    <x v="24"/>
    <x v="10"/>
    <x v="562"/>
    <x v="3609"/>
    <x v="33"/>
    <x v="9"/>
    <x v="32"/>
    <x v="6806"/>
    <x v="6088"/>
    <x v="9773"/>
    <x v="15627"/>
    <x v="0"/>
    <x v="3"/>
    <x v="1"/>
    <x v="4407"/>
    <x v="3196"/>
    <x v="3084"/>
    <x v="8546"/>
    <x v="266"/>
    <x v="4501"/>
    <x v="4561"/>
    <x v="724"/>
    <x v="6"/>
  </r>
  <r>
    <x v="147"/>
    <x v="24"/>
    <x v="11"/>
    <x v="552"/>
    <x v="3676"/>
    <x v="37"/>
    <x v="11"/>
    <x v="30"/>
    <x v="6157"/>
    <x v="5255"/>
    <x v="9237"/>
    <x v="14570"/>
    <x v="0"/>
    <x v="3"/>
    <x v="1"/>
    <x v="3068"/>
    <x v="2187"/>
    <x v="2819"/>
    <x v="5618"/>
    <x v="310"/>
    <x v="4508"/>
    <x v="4590"/>
    <x v="1021"/>
    <x v="6"/>
  </r>
  <r>
    <x v="147"/>
    <x v="25"/>
    <x v="6"/>
    <x v="502"/>
    <x v="3793"/>
    <x v="35"/>
    <x v="13"/>
    <x v="32"/>
    <x v="5734"/>
    <x v="4615"/>
    <x v="8790"/>
    <x v="13668"/>
    <x v="0"/>
    <x v="3"/>
    <x v="1"/>
    <x v="4378"/>
    <x v="2957"/>
    <x v="3260"/>
    <x v="8454"/>
    <x v="272"/>
    <x v="4508"/>
    <x v="4579"/>
    <x v="1145"/>
    <x v="6"/>
  </r>
  <r>
    <x v="147"/>
    <x v="25"/>
    <x v="7"/>
    <x v="535"/>
    <x v="3783"/>
    <x v="35"/>
    <x v="11"/>
    <x v="20"/>
    <x v="5259"/>
    <x v="4148"/>
    <x v="8564"/>
    <x v="12872"/>
    <x v="0"/>
    <x v="3"/>
    <x v="1"/>
    <x v="4205"/>
    <x v="3788"/>
    <x v="4589"/>
    <x v="10576"/>
    <x v="286"/>
    <x v="4501"/>
    <x v="4623"/>
    <x v="798"/>
    <x v="6"/>
  </r>
  <r>
    <x v="147"/>
    <x v="25"/>
    <x v="8"/>
    <x v="537"/>
    <x v="3706"/>
    <x v="32"/>
    <x v="22"/>
    <x v="29"/>
    <x v="4471"/>
    <x v="3506"/>
    <x v="8024"/>
    <x v="11180"/>
    <x v="0"/>
    <x v="3"/>
    <x v="1"/>
    <x v="2360"/>
    <x v="2304"/>
    <x v="2744"/>
    <x v="4805"/>
    <x v="266"/>
    <x v="4528"/>
    <x v="4557"/>
    <x v="620"/>
    <x v="6"/>
  </r>
  <r>
    <x v="147"/>
    <x v="25"/>
    <x v="9"/>
    <x v="437"/>
    <x v="3813"/>
    <x v="36"/>
    <x v="10"/>
    <x v="35"/>
    <x v="4353"/>
    <x v="3253"/>
    <x v="7834"/>
    <x v="10627"/>
    <x v="0"/>
    <x v="3"/>
    <x v="1"/>
    <x v="6656"/>
    <x v="5044"/>
    <x v="4816"/>
    <x v="17825"/>
    <x v="310"/>
    <x v="4482"/>
    <x v="4569"/>
    <x v="1125"/>
    <x v="6"/>
  </r>
  <r>
    <x v="147"/>
    <x v="25"/>
    <x v="10"/>
    <x v="415"/>
    <x v="3866"/>
    <x v="29"/>
    <x v="7"/>
    <x v="28"/>
    <x v="3741"/>
    <x v="3163"/>
    <x v="7750"/>
    <x v="9824"/>
    <x v="0"/>
    <x v="3"/>
    <x v="1"/>
    <x v="3447"/>
    <x v="6443"/>
    <x v="5602"/>
    <x v="13483"/>
    <x v="245"/>
    <x v="4498"/>
    <x v="4606"/>
    <x v="977"/>
    <x v="6"/>
  </r>
  <r>
    <x v="147"/>
    <x v="25"/>
    <x v="11"/>
    <x v="397"/>
    <x v="3910"/>
    <x v="35"/>
    <x v="7"/>
    <x v="42"/>
    <x v="3571"/>
    <x v="2703"/>
    <x v="7557"/>
    <x v="8947"/>
    <x v="0"/>
    <x v="3"/>
    <x v="1"/>
    <x v="6225"/>
    <x v="2792"/>
    <x v="4815"/>
    <x v="13028"/>
    <x v="320"/>
    <x v="4505"/>
    <x v="4546"/>
    <x v="955"/>
    <x v="6"/>
  </r>
  <r>
    <x v="147"/>
    <x v="36"/>
    <x v="6"/>
    <x v="347"/>
    <x v="3943"/>
    <x v="35"/>
    <x v="20"/>
    <x v="20"/>
    <x v="3185"/>
    <x v="2453"/>
    <x v="7394"/>
    <x v="8137"/>
    <x v="0"/>
    <x v="3"/>
    <x v="1"/>
    <x v="4847"/>
    <x v="4676"/>
    <x v="5057"/>
    <x v="13477"/>
    <x v="286"/>
    <x v="4532"/>
    <x v="4650"/>
    <x v="918"/>
    <x v="6"/>
  </r>
  <r>
    <x v="147"/>
    <x v="36"/>
    <x v="7"/>
    <x v="382"/>
    <x v="3940"/>
    <x v="35"/>
    <x v="13"/>
    <x v="21"/>
    <x v="2954"/>
    <x v="2369"/>
    <x v="7334"/>
    <x v="7745"/>
    <x v="0"/>
    <x v="3"/>
    <x v="1"/>
    <x v="5935"/>
    <x v="6443"/>
    <x v="5719"/>
    <x v="20360"/>
    <x v="286"/>
    <x v="4494"/>
    <x v="4580"/>
    <x v="817"/>
    <x v="6"/>
  </r>
  <r>
    <x v="147"/>
    <x v="36"/>
    <x v="8"/>
    <x v="482"/>
    <x v="3783"/>
    <x v="36"/>
    <x v="16"/>
    <x v="32"/>
    <x v="2954"/>
    <x v="2229"/>
    <x v="7029"/>
    <x v="7331"/>
    <x v="0"/>
    <x v="3"/>
    <x v="1"/>
    <x v="7481"/>
    <x v="5860"/>
    <x v="3956"/>
    <x v="19748"/>
    <x v="290"/>
    <x v="4509"/>
    <x v="4553"/>
    <x v="444"/>
    <x v="6"/>
  </r>
  <r>
    <x v="147"/>
    <x v="36"/>
    <x v="9"/>
    <x v="550"/>
    <x v="3506"/>
    <x v="35"/>
    <x v="18"/>
    <x v="28"/>
    <x v="2824"/>
    <x v="2095"/>
    <x v="6848"/>
    <x v="6880"/>
    <x v="0"/>
    <x v="3"/>
    <x v="1"/>
    <x v="6607"/>
    <x v="5904"/>
    <x v="4815"/>
    <x v="19305"/>
    <x v="280"/>
    <x v="4508"/>
    <x v="4598"/>
    <x v="287"/>
    <x v="6"/>
  </r>
  <r>
    <x v="147"/>
    <x v="36"/>
    <x v="10"/>
    <x v="547"/>
    <x v="3445"/>
    <x v="34"/>
    <x v="8"/>
    <x v="41"/>
    <x v="2795"/>
    <x v="1989"/>
    <x v="6848"/>
    <x v="6711"/>
    <x v="0"/>
    <x v="3"/>
    <x v="1"/>
    <x v="7280"/>
    <x v="6219"/>
    <x v="6170"/>
    <x v="25220"/>
    <x v="280"/>
    <x v="4484"/>
    <x v="4548"/>
    <x v="660"/>
    <x v="6"/>
  </r>
  <r>
    <x v="147"/>
    <x v="36"/>
    <x v="11"/>
    <x v="508"/>
    <x v="3526"/>
    <x v="34"/>
    <x v="17"/>
    <x v="33"/>
    <x v="2456"/>
    <x v="1622"/>
    <x v="6607"/>
    <x v="5510"/>
    <x v="0"/>
    <x v="3"/>
    <x v="1"/>
    <x v="5072"/>
    <x v="3634"/>
    <x v="4360"/>
    <x v="11615"/>
    <x v="286"/>
    <x v="4522"/>
    <x v="4605"/>
    <x v="1059"/>
    <x v="6"/>
  </r>
  <r>
    <x v="147"/>
    <x v="41"/>
    <x v="6"/>
    <x v="401"/>
    <x v="3756"/>
    <x v="34"/>
    <x v="11"/>
    <x v="39"/>
    <x v="2138"/>
    <x v="1488"/>
    <x v="6466"/>
    <x v="4744"/>
    <x v="0"/>
    <x v="3"/>
    <x v="1"/>
    <x v="5236"/>
    <x v="5716"/>
    <x v="5117"/>
    <x v="16065"/>
    <x v="286"/>
    <x v="4495"/>
    <x v="4571"/>
    <x v="1321"/>
    <x v="6"/>
  </r>
  <r>
    <x v="147"/>
    <x v="41"/>
    <x v="7"/>
    <x v="370"/>
    <x v="3783"/>
    <x v="35"/>
    <x v="14"/>
    <x v="31"/>
    <x v="2228"/>
    <x v="1678"/>
    <x v="6582"/>
    <x v="5266"/>
    <x v="0"/>
    <x v="3"/>
    <x v="1"/>
    <x v="8102"/>
    <x v="9335"/>
    <x v="7061"/>
    <x v="35512"/>
    <x v="290"/>
    <x v="4512"/>
    <x v="4606"/>
    <x v="904"/>
    <x v="6"/>
  </r>
  <r>
    <x v="147"/>
    <x v="41"/>
    <x v="8"/>
    <x v="341"/>
    <x v="3863"/>
    <x v="34"/>
    <x v="13"/>
    <x v="12"/>
    <x v="1941"/>
    <x v="1626"/>
    <x v="6275"/>
    <x v="4494"/>
    <x v="0"/>
    <x v="3"/>
    <x v="1"/>
    <x v="5427"/>
    <x v="6713"/>
    <x v="3853"/>
    <x v="15628"/>
    <x v="280"/>
    <x v="4503"/>
    <x v="4642"/>
    <x v="1055"/>
    <x v="6"/>
  </r>
  <r>
    <x v="147"/>
    <x v="41"/>
    <x v="9"/>
    <x v="313"/>
    <x v="3876"/>
    <x v="36"/>
    <x v="22"/>
    <x v="25"/>
    <x v="1970"/>
    <x v="1465"/>
    <x v="6252"/>
    <x v="4276"/>
    <x v="0"/>
    <x v="3"/>
    <x v="1"/>
    <x v="7626"/>
    <x v="5466"/>
    <x v="6031"/>
    <x v="24587"/>
    <x v="297"/>
    <x v="4521"/>
    <x v="4546"/>
    <x v="857"/>
    <x v="6"/>
  </r>
  <r>
    <x v="147"/>
    <x v="41"/>
    <x v="10"/>
    <x v="342"/>
    <x v="3833"/>
    <x v="38"/>
    <x v="17"/>
    <x v="25"/>
    <x v="1834"/>
    <x v="1581"/>
    <x v="6252"/>
    <x v="4258"/>
    <x v="0"/>
    <x v="3"/>
    <x v="1"/>
    <x v="6501"/>
    <x v="8541"/>
    <x v="6170"/>
    <x v="27905"/>
    <x v="297"/>
    <x v="4496"/>
    <x v="4585"/>
    <x v="710"/>
    <x v="6"/>
  </r>
  <r>
    <x v="147"/>
    <x v="41"/>
    <x v="11"/>
    <x v="413"/>
    <x v="3689"/>
    <x v="33"/>
    <x v="18"/>
    <x v="35"/>
    <x v="1815"/>
    <x v="1527"/>
    <x v="5987"/>
    <x v="3906"/>
    <x v="0"/>
    <x v="3"/>
    <x v="1"/>
    <x v="7374"/>
    <x v="6665"/>
    <x v="4077"/>
    <x v="21211"/>
    <x v="255"/>
    <x v="4507"/>
    <x v="4557"/>
    <x v="471"/>
    <x v="6"/>
  </r>
  <r>
    <x v="147"/>
    <x v="42"/>
    <x v="6"/>
    <x v="402"/>
    <x v="3649"/>
    <x v="38"/>
    <x v="14"/>
    <x v="24"/>
    <x v="2041"/>
    <x v="1519"/>
    <x v="5862"/>
    <x v="4020"/>
    <x v="0"/>
    <x v="3"/>
    <x v="1"/>
    <x v="9090"/>
    <x v="7224"/>
    <x v="5184"/>
    <x v="30670"/>
    <x v="315"/>
    <x v="4498"/>
    <x v="4615"/>
    <x v="720"/>
    <x v="6"/>
  </r>
  <r>
    <x v="147"/>
    <x v="42"/>
    <x v="7"/>
    <x v="449"/>
    <x v="3586"/>
    <x v="32"/>
    <x v="17"/>
    <x v="29"/>
    <x v="1992"/>
    <x v="1587"/>
    <x v="5943"/>
    <x v="4136"/>
    <x v="0"/>
    <x v="3"/>
    <x v="1"/>
    <x v="7178"/>
    <x v="7986"/>
    <x v="6820"/>
    <x v="30235"/>
    <x v="250"/>
    <x v="4508"/>
    <x v="4571"/>
    <x v="655"/>
    <x v="6"/>
  </r>
  <r>
    <x v="147"/>
    <x v="42"/>
    <x v="8"/>
    <x v="500"/>
    <x v="3502"/>
    <x v="32"/>
    <x v="18"/>
    <x v="40"/>
    <x v="2127"/>
    <x v="1692"/>
    <x v="5885"/>
    <x v="4361"/>
    <x v="0"/>
    <x v="3"/>
    <x v="1"/>
    <x v="8396"/>
    <x v="8368"/>
    <x v="5719"/>
    <x v="32037"/>
    <x v="286"/>
    <x v="4507"/>
    <x v="4555"/>
    <x v="601"/>
    <x v="6"/>
  </r>
  <r>
    <x v="147"/>
    <x v="42"/>
    <x v="9"/>
    <x v="453"/>
    <x v="3542"/>
    <x v="37"/>
    <x v="14"/>
    <x v="25"/>
    <x v="1915"/>
    <x v="1576"/>
    <x v="5840"/>
    <x v="3945"/>
    <x v="0"/>
    <x v="3"/>
    <x v="1"/>
    <x v="5979"/>
    <x v="6051"/>
    <x v="5843"/>
    <x v="20005"/>
    <x v="315"/>
    <x v="4498"/>
    <x v="4624"/>
    <x v="940"/>
    <x v="6"/>
  </r>
  <r>
    <x v="147"/>
    <x v="42"/>
    <x v="10"/>
    <x v="484"/>
    <x v="3549"/>
    <x v="35"/>
    <x v="31"/>
    <x v="27"/>
    <x v="1986"/>
    <x v="1572"/>
    <x v="5900"/>
    <x v="4066"/>
    <x v="0"/>
    <x v="3"/>
    <x v="1"/>
    <x v="7994"/>
    <x v="7266"/>
    <x v="6633"/>
    <x v="30847"/>
    <x v="272"/>
    <x v="4535"/>
    <x v="4580"/>
    <x v="843"/>
    <x v="6"/>
  </r>
  <r>
    <x v="147"/>
    <x v="42"/>
    <x v="11"/>
    <x v="537"/>
    <x v="3445"/>
    <x v="32"/>
    <x v="33"/>
    <x v="12"/>
    <x v="2193"/>
    <x v="1789"/>
    <x v="5869"/>
    <x v="4563"/>
    <x v="0"/>
    <x v="3"/>
    <x v="1"/>
    <x v="8911"/>
    <x v="9480"/>
    <x v="5966"/>
    <x v="35662"/>
    <x v="266"/>
    <x v="4507"/>
    <x v="4627"/>
    <x v="546"/>
    <x v="6"/>
  </r>
  <r>
    <x v="147"/>
    <x v="43"/>
    <x v="6"/>
    <x v="526"/>
    <x v="3422"/>
    <x v="34"/>
    <x v="10"/>
    <x v="27"/>
    <x v="2134"/>
    <x v="1855"/>
    <x v="6010"/>
    <x v="4701"/>
    <x v="0"/>
    <x v="3"/>
    <x v="1"/>
    <x v="7077"/>
    <x v="7851"/>
    <x v="7325"/>
    <x v="30763"/>
    <x v="297"/>
    <x v="4466"/>
    <x v="4544"/>
    <x v="767"/>
    <x v="6"/>
  </r>
  <r>
    <x v="147"/>
    <x v="43"/>
    <x v="7"/>
    <x v="503"/>
    <x v="3435"/>
    <x v="34"/>
    <x v="13"/>
    <x v="19"/>
    <x v="2419"/>
    <x v="1727"/>
    <x v="6202"/>
    <x v="5142"/>
    <x v="0"/>
    <x v="3"/>
    <x v="1"/>
    <x v="9427"/>
    <x v="5960"/>
    <x v="7755"/>
    <x v="34582"/>
    <x v="286"/>
    <x v="4512"/>
    <x v="4608"/>
    <x v="857"/>
    <x v="6"/>
  </r>
  <r>
    <x v="147"/>
    <x v="43"/>
    <x v="8"/>
    <x v="420"/>
    <x v="3559"/>
    <x v="32"/>
    <x v="18"/>
    <x v="24"/>
    <x v="2378"/>
    <x v="2012"/>
    <x v="5987"/>
    <x v="5193"/>
    <x v="0"/>
    <x v="3"/>
    <x v="1"/>
    <x v="7234"/>
    <x v="10013"/>
    <x v="4473"/>
    <x v="29224"/>
    <x v="273"/>
    <x v="4514"/>
    <x v="4570"/>
    <x v="1157"/>
    <x v="6"/>
  </r>
  <r>
    <x v="147"/>
    <x v="43"/>
    <x v="9"/>
    <x v="381"/>
    <x v="3589"/>
    <x v="33"/>
    <x v="9"/>
    <x v="28"/>
    <x v="2444"/>
    <x v="2117"/>
    <x v="6068"/>
    <x v="5517"/>
    <x v="0"/>
    <x v="3"/>
    <x v="1"/>
    <x v="7938"/>
    <x v="8321"/>
    <x v="6821"/>
    <x v="33077"/>
    <x v="290"/>
    <x v="4489"/>
    <x v="4574"/>
    <x v="910"/>
    <x v="6"/>
  </r>
  <r>
    <x v="147"/>
    <x v="43"/>
    <x v="10"/>
    <x v="390"/>
    <x v="3576"/>
    <x v="35"/>
    <x v="24"/>
    <x v="25"/>
    <x v="3433"/>
    <x v="2476"/>
    <x v="6848"/>
    <x v="7938"/>
    <x v="0"/>
    <x v="3"/>
    <x v="1"/>
    <x v="13041"/>
    <x v="10562"/>
    <x v="10593"/>
    <x v="49726"/>
    <x v="297"/>
    <x v="4534"/>
    <x v="4590"/>
    <x v="794"/>
    <x v="6"/>
  </r>
  <r>
    <x v="147"/>
    <x v="43"/>
    <x v="11"/>
    <x v="447"/>
    <x v="3542"/>
    <x v="32"/>
    <x v="9"/>
    <x v="28"/>
    <x v="4222"/>
    <x v="3357"/>
    <x v="7133"/>
    <x v="10004"/>
    <x v="0"/>
    <x v="3"/>
    <x v="1"/>
    <x v="12373"/>
    <x v="13410"/>
    <x v="8345"/>
    <x v="49436"/>
    <x v="266"/>
    <x v="4478"/>
    <x v="4579"/>
    <x v="733"/>
    <x v="6"/>
  </r>
  <r>
    <x v="147"/>
    <x v="44"/>
    <x v="6"/>
    <x v="483"/>
    <x v="3402"/>
    <x v="34"/>
    <x v="13"/>
    <x v="20"/>
    <x v="4037"/>
    <x v="3330"/>
    <x v="6992"/>
    <x v="9634"/>
    <x v="1"/>
    <x v="2"/>
    <x v="1"/>
    <x v="6174"/>
    <x v="7033"/>
    <x v="5117"/>
    <x v="20883"/>
    <x v="297"/>
    <x v="4513"/>
    <x v="4608"/>
    <x v="479"/>
    <x v="6"/>
  </r>
  <r>
    <x v="147"/>
    <x v="44"/>
    <x v="7"/>
    <x v="508"/>
    <x v="3409"/>
    <x v="36"/>
    <x v="22"/>
    <x v="27"/>
    <x v="4003"/>
    <x v="3105"/>
    <x v="6335"/>
    <x v="8789"/>
    <x v="1"/>
    <x v="2"/>
    <x v="1"/>
    <x v="7280"/>
    <x v="5153"/>
    <x v="1999"/>
    <x v="13106"/>
    <x v="297"/>
    <x v="4521"/>
    <x v="4563"/>
    <x v="843"/>
    <x v="6"/>
  </r>
  <r>
    <x v="147"/>
    <x v="44"/>
    <x v="8"/>
    <x v="560"/>
    <x v="3332"/>
    <x v="36"/>
    <x v="20"/>
    <x v="21"/>
    <x v="4085"/>
    <x v="3126"/>
    <x v="6231"/>
    <x v="8798"/>
    <x v="1"/>
    <x v="2"/>
    <x v="1"/>
    <x v="8041"/>
    <x v="7409"/>
    <x v="5366"/>
    <x v="28397"/>
    <x v="286"/>
    <x v="4501"/>
    <x v="4600"/>
    <x v="618"/>
    <x v="6"/>
  </r>
  <r>
    <x v="147"/>
    <x v="44"/>
    <x v="9"/>
    <x v="595"/>
    <x v="3185"/>
    <x v="37"/>
    <x v="17"/>
    <x v="25"/>
    <x v="3956"/>
    <x v="3177"/>
    <x v="6133"/>
    <x v="8632"/>
    <x v="1"/>
    <x v="2"/>
    <x v="1"/>
    <x v="6552"/>
    <x v="7755"/>
    <x v="5422"/>
    <x v="24467"/>
    <x v="292"/>
    <x v="4500"/>
    <x v="4571"/>
    <x v="466"/>
    <x v="6"/>
  </r>
  <r>
    <x v="147"/>
    <x v="44"/>
    <x v="10"/>
    <x v="590"/>
    <x v="3115"/>
    <x v="36"/>
    <x v="28"/>
    <x v="20"/>
    <x v="3472"/>
    <x v="2570"/>
    <x v="5921"/>
    <x v="7197"/>
    <x v="1"/>
    <x v="2"/>
    <x v="1"/>
    <x v="4112"/>
    <x v="1801"/>
    <x v="4473"/>
    <x v="8017"/>
    <x v="278"/>
    <x v="4525"/>
    <x v="4600"/>
    <x v="640"/>
    <x v="6"/>
  </r>
  <r>
    <x v="147"/>
    <x v="44"/>
    <x v="11"/>
    <x v="584"/>
    <x v="3178"/>
    <x v="34"/>
    <x v="18"/>
    <x v="31"/>
    <x v="2063"/>
    <x v="2030"/>
    <x v="4918"/>
    <x v="3615"/>
    <x v="1"/>
    <x v="2"/>
    <x v="1"/>
    <x v="450"/>
    <x v="2333"/>
    <x v="702"/>
    <x v="623"/>
    <x v="273"/>
    <x v="4490"/>
    <x v="4553"/>
    <x v="1008"/>
    <x v="6"/>
  </r>
  <r>
    <x v="147"/>
    <x v="45"/>
    <x v="6"/>
    <x v="587"/>
    <x v="3175"/>
    <x v="37"/>
    <x v="18"/>
    <x v="25"/>
    <x v="1314"/>
    <x v="1983"/>
    <x v="3813"/>
    <x v="1950"/>
    <x v="1"/>
    <x v="2"/>
    <x v="1"/>
    <x v="2151"/>
    <x v="6809"/>
    <x v="450"/>
    <x v="3210"/>
    <x v="305"/>
    <x v="4505"/>
    <x v="4599"/>
    <x v="817"/>
    <x v="6"/>
  </r>
  <r>
    <x v="147"/>
    <x v="45"/>
    <x v="7"/>
    <x v="337"/>
    <x v="3532"/>
    <x v="29"/>
    <x v="26"/>
    <x v="22"/>
    <x v="912"/>
    <x v="1723"/>
    <x v="2493"/>
    <x v="1006"/>
    <x v="1"/>
    <x v="2"/>
    <x v="1"/>
    <x v="3737"/>
    <x v="4633"/>
    <x v="352"/>
    <x v="3147"/>
    <x v="243"/>
    <x v="4519"/>
    <x v="4595"/>
    <x v="1418"/>
    <x v="6"/>
  </r>
  <r>
    <x v="147"/>
    <x v="45"/>
    <x v="8"/>
    <x v="349"/>
    <x v="3766"/>
    <x v="33"/>
    <x v="11"/>
    <x v="29"/>
    <x v="714"/>
    <x v="1351"/>
    <x v="1908"/>
    <x v="715"/>
    <x v="1"/>
    <x v="2"/>
    <x v="1"/>
    <x v="5030"/>
    <x v="3414"/>
    <x v="1830"/>
    <x v="7766"/>
    <x v="310"/>
    <x v="4478"/>
    <x v="4564"/>
    <x v="1325"/>
    <x v="6"/>
  </r>
  <r>
    <x v="147"/>
    <x v="45"/>
    <x v="9"/>
    <x v="384"/>
    <x v="3769"/>
    <x v="36"/>
    <x v="18"/>
    <x v="32"/>
    <x v="690"/>
    <x v="1503"/>
    <x v="1757"/>
    <x v="701"/>
    <x v="1"/>
    <x v="2"/>
    <x v="1"/>
    <x v="7234"/>
    <x v="8927"/>
    <x v="4591"/>
    <x v="26946"/>
    <x v="304"/>
    <x v="4519"/>
    <x v="4574"/>
    <x v="832"/>
    <x v="6"/>
  </r>
  <r>
    <x v="147"/>
    <x v="45"/>
    <x v="10"/>
    <x v="363"/>
    <x v="3853"/>
    <x v="36"/>
    <x v="14"/>
    <x v="49"/>
    <x v="807"/>
    <x v="1752"/>
    <x v="1710"/>
    <x v="773"/>
    <x v="1"/>
    <x v="2"/>
    <x v="1"/>
    <x v="9091"/>
    <x v="9832"/>
    <x v="5720"/>
    <x v="36273"/>
    <x v="286"/>
    <x v="4498"/>
    <x v="4545"/>
    <x v="1067"/>
    <x v="6"/>
  </r>
  <r>
    <x v="147"/>
    <x v="45"/>
    <x v="11"/>
    <x v="454"/>
    <x v="3809"/>
    <x v="33"/>
    <x v="58"/>
    <x v="53"/>
    <x v="978"/>
    <x v="2149"/>
    <x v="1752"/>
    <x v="945"/>
    <x v="1"/>
    <x v="2"/>
    <x v="1"/>
    <x v="9334"/>
    <x v="10931"/>
    <x v="6569"/>
    <x v="39666"/>
    <x v="266"/>
    <x v="4588"/>
    <x v="4574"/>
    <x v="709"/>
    <x v="6"/>
  </r>
  <r>
    <x v="147"/>
    <x v="46"/>
    <x v="6"/>
    <x v="556"/>
    <x v="3676"/>
    <x v="33"/>
    <x v="384"/>
    <x v="345"/>
    <x v="2017"/>
    <x v="2480"/>
    <x v="1673"/>
    <x v="1493"/>
    <x v="1"/>
    <x v="2"/>
    <x v="1"/>
    <x v="13701"/>
    <x v="10349"/>
    <x v="5365"/>
    <x v="47193"/>
    <x v="286"/>
    <x v="4902"/>
    <x v="4057"/>
    <x v="492"/>
    <x v="6"/>
  </r>
  <r>
    <x v="147"/>
    <x v="46"/>
    <x v="7"/>
    <x v="556"/>
    <x v="3586"/>
    <x v="36"/>
    <x v="1550"/>
    <x v="1538"/>
    <x v="2698"/>
    <x v="3045"/>
    <x v="2090"/>
    <x v="2593"/>
    <x v="1"/>
    <x v="2"/>
    <x v="1"/>
    <x v="11766"/>
    <x v="12324"/>
    <x v="9878"/>
    <x v="48694"/>
    <x v="304"/>
    <x v="5982"/>
    <x v="2748"/>
    <x v="584"/>
    <x v="6"/>
  </r>
  <r>
    <x v="147"/>
    <x v="46"/>
    <x v="8"/>
    <x v="583"/>
    <x v="3506"/>
    <x v="38"/>
    <x v="1898"/>
    <x v="1906"/>
    <x v="3030"/>
    <x v="3622"/>
    <x v="2485"/>
    <x v="3756"/>
    <x v="1"/>
    <x v="2"/>
    <x v="1"/>
    <x v="9771"/>
    <x v="11837"/>
    <x v="9462"/>
    <x v="45199"/>
    <x v="297"/>
    <x v="5867"/>
    <x v="2890"/>
    <x v="614"/>
    <x v="6"/>
  </r>
  <r>
    <x v="147"/>
    <x v="46"/>
    <x v="9"/>
    <x v="632"/>
    <x v="3275"/>
    <x v="39"/>
    <x v="3505"/>
    <x v="3046"/>
    <x v="3816"/>
    <x v="4394"/>
    <x v="2673"/>
    <x v="5681"/>
    <x v="1"/>
    <x v="2"/>
    <x v="1"/>
    <x v="12215"/>
    <x v="12501"/>
    <x v="7699"/>
    <x v="47643"/>
    <x v="290"/>
    <x v="7476"/>
    <x v="1669"/>
    <x v="333"/>
    <x v="6"/>
  </r>
  <r>
    <x v="147"/>
    <x v="46"/>
    <x v="10"/>
    <x v="626"/>
    <x v="3198"/>
    <x v="42"/>
    <x v="4526"/>
    <x v="4612"/>
    <x v="4444"/>
    <x v="4533"/>
    <x v="3010"/>
    <x v="7012"/>
    <x v="1"/>
    <x v="2"/>
    <x v="1"/>
    <x v="11487"/>
    <x v="8321"/>
    <x v="8885"/>
    <x v="43420"/>
    <x v="304"/>
    <x v="7426"/>
    <x v="1718"/>
    <x v="620"/>
    <x v="6"/>
  </r>
  <r>
    <x v="147"/>
    <x v="46"/>
    <x v="11"/>
    <x v="680"/>
    <x v="2971"/>
    <x v="39"/>
    <x v="4071"/>
    <x v="4324"/>
    <x v="5911"/>
    <x v="5255"/>
    <x v="3446"/>
    <x v="9671"/>
    <x v="1"/>
    <x v="2"/>
    <x v="1"/>
    <x v="14026"/>
    <x v="11863"/>
    <x v="9644"/>
    <x v="50501"/>
    <x v="266"/>
    <x v="2068"/>
    <x v="5978"/>
    <x v="338"/>
    <x v="6"/>
  </r>
  <r>
    <x v="147"/>
    <x v="47"/>
    <x v="6"/>
    <x v="694"/>
    <x v="2759"/>
    <x v="43"/>
    <x v="3879"/>
    <x v="3988"/>
    <x v="6501"/>
    <x v="5880"/>
    <x v="3867"/>
    <x v="11234"/>
    <x v="1"/>
    <x v="2"/>
    <x v="1"/>
    <x v="11449"/>
    <x v="11142"/>
    <x v="9495"/>
    <x v="46813"/>
    <x v="310"/>
    <x v="3236"/>
    <x v="6038"/>
    <x v="349"/>
    <x v="6"/>
  </r>
  <r>
    <x v="147"/>
    <x v="47"/>
    <x v="7"/>
    <x v="701"/>
    <x v="2732"/>
    <x v="45"/>
    <x v="3682"/>
    <x v="4621"/>
    <x v="6897"/>
    <x v="6510"/>
    <x v="4339"/>
    <x v="12535"/>
    <x v="1"/>
    <x v="2"/>
    <x v="1"/>
    <x v="10302"/>
    <x v="11170"/>
    <x v="9934"/>
    <x v="45959"/>
    <x v="298"/>
    <x v="3273"/>
    <x v="2498"/>
    <x v="753"/>
    <x v="6"/>
  </r>
  <r>
    <x v="147"/>
    <x v="47"/>
    <x v="8"/>
    <x v="678"/>
    <x v="3148"/>
    <x v="37"/>
    <x v="4429"/>
    <x v="5872"/>
    <x v="8014"/>
    <x v="7568"/>
    <x v="4641"/>
    <x v="14214"/>
    <x v="1"/>
    <x v="2"/>
    <x v="1"/>
    <x v="13546"/>
    <x v="12737"/>
    <x v="8887"/>
    <x v="50048"/>
    <x v="243"/>
    <x v="6907"/>
    <x v="1892"/>
    <x v="1456"/>
    <x v="6"/>
  </r>
  <r>
    <x v="147"/>
    <x v="47"/>
    <x v="9"/>
    <x v="626"/>
    <x v="3392"/>
    <x v="34"/>
    <x v="4550"/>
    <x v="6130"/>
    <x v="8357"/>
    <x v="8339"/>
    <x v="5077"/>
    <x v="15108"/>
    <x v="1"/>
    <x v="2"/>
    <x v="1"/>
    <x v="9996"/>
    <x v="11746"/>
    <x v="9844"/>
    <x v="46021"/>
    <x v="266"/>
    <x v="6542"/>
    <x v="3248"/>
    <x v="1332"/>
    <x v="6"/>
  </r>
  <r>
    <x v="147"/>
    <x v="47"/>
    <x v="10"/>
    <x v="653"/>
    <x v="3422"/>
    <x v="34"/>
    <x v="4719"/>
    <x v="6311"/>
    <x v="8984"/>
    <x v="8725"/>
    <x v="5420"/>
    <x v="15864"/>
    <x v="1"/>
    <x v="2"/>
    <x v="1"/>
    <x v="11487"/>
    <x v="9599"/>
    <x v="9074"/>
    <x v="44900"/>
    <x v="286"/>
    <x v="6817"/>
    <x v="1946"/>
    <x v="912"/>
    <x v="6"/>
  </r>
  <r>
    <x v="147"/>
    <x v="47"/>
    <x v="11"/>
    <x v="723"/>
    <x v="3228"/>
    <x v="35"/>
    <x v="4993"/>
    <x v="6705"/>
    <x v="9888"/>
    <x v="9390"/>
    <x v="5723"/>
    <x v="16842"/>
    <x v="1"/>
    <x v="2"/>
    <x v="1"/>
    <x v="12677"/>
    <x v="11033"/>
    <x v="8628"/>
    <x v="47680"/>
    <x v="290"/>
    <x v="7261"/>
    <x v="1065"/>
    <x v="377"/>
    <x v="6"/>
  </r>
  <r>
    <x v="147"/>
    <x v="26"/>
    <x v="6"/>
    <x v="759"/>
    <x v="2868"/>
    <x v="39"/>
    <x v="4904"/>
    <x v="6635"/>
    <x v="10353"/>
    <x v="9513"/>
    <x v="6126"/>
    <x v="17476"/>
    <x v="1"/>
    <x v="2"/>
    <x v="1"/>
    <x v="10462"/>
    <x v="8032"/>
    <x v="9342"/>
    <x v="41922"/>
    <x v="310"/>
    <x v="2774"/>
    <x v="6563"/>
    <x v="223"/>
    <x v="6"/>
  </r>
  <r>
    <x v="147"/>
    <x v="26"/>
    <x v="7"/>
    <x v="793"/>
    <x v="2639"/>
    <x v="41"/>
    <x v="4628"/>
    <x v="6367"/>
    <x v="10992"/>
    <x v="10092"/>
    <x v="6457"/>
    <x v="18387"/>
    <x v="1"/>
    <x v="2"/>
    <x v="1"/>
    <x v="11291"/>
    <x v="10784"/>
    <x v="8786"/>
    <x v="45436"/>
    <x v="298"/>
    <x v="1686"/>
    <x v="7760"/>
    <x v="333"/>
    <x v="6"/>
  </r>
  <r>
    <x v="147"/>
    <x v="26"/>
    <x v="8"/>
    <x v="815"/>
    <x v="2666"/>
    <x v="32"/>
    <x v="4620"/>
    <x v="6358"/>
    <x v="11366"/>
    <x v="10807"/>
    <x v="6727"/>
    <x v="19108"/>
    <x v="1"/>
    <x v="2"/>
    <x v="1"/>
    <x v="9901"/>
    <x v="11387"/>
    <x v="8287"/>
    <x v="43327"/>
    <x v="240"/>
    <x v="4148"/>
    <x v="5119"/>
    <x v="904"/>
    <x v="6"/>
  </r>
  <r>
    <x v="147"/>
    <x v="26"/>
    <x v="9"/>
    <x v="842"/>
    <x v="2634"/>
    <x v="35"/>
    <x v="4764"/>
    <x v="6498"/>
    <x v="12152"/>
    <x v="11248"/>
    <x v="7133"/>
    <x v="20260"/>
    <x v="1"/>
    <x v="2"/>
    <x v="1"/>
    <x v="11974"/>
    <x v="10085"/>
    <x v="9123"/>
    <x v="46237"/>
    <x v="304"/>
    <x v="6671"/>
    <x v="1981"/>
    <x v="740"/>
    <x v="6"/>
  </r>
  <r>
    <x v="147"/>
    <x v="26"/>
    <x v="10"/>
    <x v="846"/>
    <x v="2685"/>
    <x v="39"/>
    <x v="5394"/>
    <x v="7075"/>
    <x v="12822"/>
    <x v="11677"/>
    <x v="7464"/>
    <x v="21409"/>
    <x v="1"/>
    <x v="2"/>
    <x v="1"/>
    <x v="11252"/>
    <x v="9947"/>
    <x v="8632"/>
    <x v="44284"/>
    <x v="310"/>
    <x v="7918"/>
    <x v="794"/>
    <x v="980"/>
    <x v="6"/>
  </r>
  <r>
    <x v="147"/>
    <x v="26"/>
    <x v="11"/>
    <x v="880"/>
    <x v="2639"/>
    <x v="31"/>
    <x v="5521"/>
    <x v="7203"/>
    <x v="13542"/>
    <x v="12109"/>
    <x v="7456"/>
    <x v="22432"/>
    <x v="1"/>
    <x v="2"/>
    <x v="1"/>
    <x v="11409"/>
    <x v="10052"/>
    <x v="6145"/>
    <x v="41906"/>
    <x v="243"/>
    <x v="6615"/>
    <x v="2057"/>
    <x v="700"/>
    <x v="6"/>
  </r>
  <r>
    <x v="147"/>
    <x v="27"/>
    <x v="6"/>
    <x v="907"/>
    <x v="2540"/>
    <x v="36"/>
    <x v="5697"/>
    <x v="7287"/>
    <x v="14160"/>
    <x v="11914"/>
    <x v="7596"/>
    <x v="23076"/>
    <x v="1"/>
    <x v="2"/>
    <x v="1"/>
    <x v="11095"/>
    <x v="5905"/>
    <x v="7188"/>
    <x v="37768"/>
    <x v="315"/>
    <x v="6852"/>
    <x v="2403"/>
    <x v="541"/>
    <x v="6"/>
  </r>
  <r>
    <x v="147"/>
    <x v="27"/>
    <x v="7"/>
    <x v="968"/>
    <x v="2516"/>
    <x v="27"/>
    <x v="7836"/>
    <x v="7899"/>
    <x v="14665"/>
    <x v="12327"/>
    <x v="7834"/>
    <x v="24167"/>
    <x v="1"/>
    <x v="2"/>
    <x v="1"/>
    <x v="10462"/>
    <x v="9869"/>
    <x v="7866"/>
    <x v="41946"/>
    <x v="240"/>
    <x v="8850"/>
    <x v="748"/>
    <x v="762"/>
    <x v="6"/>
  </r>
  <r>
    <x v="147"/>
    <x v="27"/>
    <x v="8"/>
    <x v="1025"/>
    <x v="2260"/>
    <x v="31"/>
    <x v="7037"/>
    <x v="7777"/>
    <x v="15244"/>
    <x v="12438"/>
    <x v="8466"/>
    <x v="25512"/>
    <x v="1"/>
    <x v="2"/>
    <x v="1"/>
    <x v="10807"/>
    <x v="7944"/>
    <x v="10026"/>
    <x v="43856"/>
    <x v="310"/>
    <x v="889"/>
    <x v="7024"/>
    <x v="294"/>
    <x v="6"/>
  </r>
  <r>
    <x v="147"/>
    <x v="27"/>
    <x v="9"/>
    <x v="1054"/>
    <x v="2026"/>
    <x v="36"/>
    <x v="5162"/>
    <x v="6913"/>
    <x v="15155"/>
    <x v="12824"/>
    <x v="8586"/>
    <x v="25852"/>
    <x v="1"/>
    <x v="2"/>
    <x v="1"/>
    <x v="6966"/>
    <x v="9643"/>
    <x v="6996"/>
    <x v="33197"/>
    <x v="315"/>
    <x v="292"/>
    <x v="8629"/>
    <x v="315"/>
    <x v="6"/>
  </r>
  <r>
    <x v="147"/>
    <x v="27"/>
    <x v="10"/>
    <x v="1032"/>
    <x v="2085"/>
    <x v="34"/>
    <x v="4873"/>
    <x v="6633"/>
    <x v="15469"/>
    <x v="12965"/>
    <x v="8771"/>
    <x v="26545"/>
    <x v="1"/>
    <x v="2"/>
    <x v="1"/>
    <x v="9427"/>
    <x v="8159"/>
    <x v="7521"/>
    <x v="37413"/>
    <x v="273"/>
    <x v="1650"/>
    <x v="7802"/>
    <x v="1001"/>
    <x v="6"/>
  </r>
  <r>
    <x v="147"/>
    <x v="27"/>
    <x v="11"/>
    <x v="1007"/>
    <x v="2135"/>
    <x v="38"/>
    <x v="4852"/>
    <x v="6614"/>
    <x v="15828"/>
    <x v="13150"/>
    <x v="9014"/>
    <x v="27383"/>
    <x v="1"/>
    <x v="2"/>
    <x v="1"/>
    <x v="9566"/>
    <x v="8368"/>
    <x v="7934"/>
    <x v="38526"/>
    <x v="310"/>
    <x v="3812"/>
    <x v="5527"/>
    <x v="980"/>
    <x v="6"/>
  </r>
  <r>
    <x v="147"/>
    <x v="28"/>
    <x v="6"/>
    <x v="1010"/>
    <x v="2292"/>
    <x v="38"/>
    <x v="5549"/>
    <x v="7297"/>
    <x v="15630"/>
    <x v="13494"/>
    <x v="9263"/>
    <x v="27687"/>
    <x v="2"/>
    <x v="0"/>
    <x v="1"/>
    <x v="6270"/>
    <x v="9370"/>
    <x v="7866"/>
    <x v="32611"/>
    <x v="286"/>
    <x v="7990"/>
    <x v="671"/>
    <x v="1246"/>
    <x v="6"/>
  </r>
  <r>
    <x v="147"/>
    <x v="28"/>
    <x v="7"/>
    <x v="990"/>
    <x v="2558"/>
    <x v="34"/>
    <x v="5170"/>
    <x v="6936"/>
    <x v="15699"/>
    <x v="13825"/>
    <x v="9738"/>
    <x v="28568"/>
    <x v="2"/>
    <x v="0"/>
    <x v="1"/>
    <x v="7883"/>
    <x v="9336"/>
    <x v="9299"/>
    <x v="38824"/>
    <x v="260"/>
    <x v="1453"/>
    <x v="8022"/>
    <x v="1357"/>
    <x v="6"/>
  </r>
  <r>
    <x v="147"/>
    <x v="28"/>
    <x v="8"/>
    <x v="979"/>
    <x v="2611"/>
    <x v="35"/>
    <x v="5117"/>
    <x v="6905"/>
    <x v="15546"/>
    <x v="14168"/>
    <x v="9646"/>
    <x v="28577"/>
    <x v="2"/>
    <x v="0"/>
    <x v="1"/>
    <x v="6553"/>
    <x v="9397"/>
    <x v="5538"/>
    <x v="28385"/>
    <x v="290"/>
    <x v="3166"/>
    <x v="5844"/>
    <x v="989"/>
    <x v="6"/>
  </r>
  <r>
    <x v="147"/>
    <x v="28"/>
    <x v="9"/>
    <x v="979"/>
    <x v="2712"/>
    <x v="39"/>
    <x v="4522"/>
    <x v="6277"/>
    <x v="15660"/>
    <x v="14865"/>
    <x v="9543"/>
    <x v="29201"/>
    <x v="2"/>
    <x v="0"/>
    <x v="1"/>
    <x v="8142"/>
    <x v="11267"/>
    <x v="5480"/>
    <x v="36286"/>
    <x v="310"/>
    <x v="1160"/>
    <x v="8419"/>
    <x v="1120"/>
    <x v="6"/>
  </r>
  <r>
    <x v="147"/>
    <x v="28"/>
    <x v="10"/>
    <x v="971"/>
    <x v="2988"/>
    <x v="30"/>
    <x v="4682"/>
    <x v="6443"/>
    <x v="15724"/>
    <x v="14718"/>
    <x v="9945"/>
    <x v="29557"/>
    <x v="2"/>
    <x v="0"/>
    <x v="1"/>
    <x v="7830"/>
    <x v="6352"/>
    <x v="8984"/>
    <x v="33752"/>
    <x v="240"/>
    <x v="6772"/>
    <x v="1836"/>
    <x v="1356"/>
    <x v="6"/>
  </r>
  <r>
    <x v="147"/>
    <x v="28"/>
    <x v="11"/>
    <x v="940"/>
    <x v="3459"/>
    <x v="32"/>
    <x v="4889"/>
    <x v="6666"/>
    <x v="16006"/>
    <x v="14624"/>
    <x v="10046"/>
    <x v="29965"/>
    <x v="2"/>
    <x v="0"/>
    <x v="1"/>
    <x v="9283"/>
    <x v="6712"/>
    <x v="6940"/>
    <x v="33949"/>
    <x v="297"/>
    <x v="6965"/>
    <x v="1566"/>
    <x v="1488"/>
    <x v="6"/>
  </r>
  <r>
    <x v="147"/>
    <x v="29"/>
    <x v="6"/>
    <x v="910"/>
    <x v="3753"/>
    <x v="34"/>
    <x v="5220"/>
    <x v="6992"/>
    <x v="16146"/>
    <x v="14028"/>
    <x v="9961"/>
    <x v="29528"/>
    <x v="2"/>
    <x v="0"/>
    <x v="1"/>
    <x v="8335"/>
    <x v="3554"/>
    <x v="5538"/>
    <x v="21193"/>
    <x v="297"/>
    <x v="7439"/>
    <x v="1202"/>
    <x v="1371"/>
    <x v="6"/>
  </r>
  <r>
    <x v="147"/>
    <x v="29"/>
    <x v="7"/>
    <x v="884"/>
    <x v="3856"/>
    <x v="34"/>
    <x v="5486"/>
    <x v="7266"/>
    <x v="16146"/>
    <x v="13517"/>
    <x v="9698"/>
    <x v="28854"/>
    <x v="2"/>
    <x v="0"/>
    <x v="1"/>
    <x v="7481"/>
    <x v="4084"/>
    <x v="4298"/>
    <x v="17070"/>
    <x v="286"/>
    <x v="7241"/>
    <x v="1357"/>
    <x v="1117"/>
    <x v="6"/>
  </r>
  <r>
    <x v="147"/>
    <x v="29"/>
    <x v="8"/>
    <x v="874"/>
    <x v="3799"/>
    <x v="39"/>
    <x v="4483"/>
    <x v="6237"/>
    <x v="15814"/>
    <x v="14203"/>
    <x v="9376"/>
    <x v="28642"/>
    <x v="2"/>
    <x v="0"/>
    <x v="1"/>
    <x v="5293"/>
    <x v="11233"/>
    <x v="4016"/>
    <x v="25161"/>
    <x v="315"/>
    <x v="769"/>
    <x v="8746"/>
    <x v="671"/>
    <x v="6"/>
  </r>
  <r>
    <x v="147"/>
    <x v="29"/>
    <x v="9"/>
    <x v="874"/>
    <x v="3759"/>
    <x v="26"/>
    <x v="4630"/>
    <x v="6394"/>
    <x v="15779"/>
    <x v="14186"/>
    <x v="9619"/>
    <x v="28871"/>
    <x v="2"/>
    <x v="0"/>
    <x v="1"/>
    <x v="7335"/>
    <x v="7225"/>
    <x v="7867"/>
    <x v="31311"/>
    <x v="225"/>
    <x v="6694"/>
    <x v="1879"/>
    <x v="717"/>
    <x v="6"/>
  </r>
  <r>
    <x v="147"/>
    <x v="29"/>
    <x v="10"/>
    <x v="896"/>
    <x v="3779"/>
    <x v="25"/>
    <x v="5590"/>
    <x v="7258"/>
    <x v="15353"/>
    <x v="14240"/>
    <x v="9861"/>
    <x v="28634"/>
    <x v="2"/>
    <x v="0"/>
    <x v="1"/>
    <x v="4900"/>
    <x v="7577"/>
    <x v="7933"/>
    <x v="24848"/>
    <x v="280"/>
    <x v="8237"/>
    <x v="509"/>
    <x v="884"/>
    <x v="6"/>
  </r>
  <r>
    <x v="147"/>
    <x v="29"/>
    <x v="11"/>
    <x v="918"/>
    <x v="3779"/>
    <x v="27"/>
    <x v="5667"/>
    <x v="7445"/>
    <x v="14911"/>
    <x v="14126"/>
    <x v="9401"/>
    <x v="27473"/>
    <x v="2"/>
    <x v="0"/>
    <x v="1"/>
    <x v="4712"/>
    <x v="6532"/>
    <x v="3170"/>
    <x v="12556"/>
    <x v="297"/>
    <x v="6215"/>
    <x v="1731"/>
    <x v="823"/>
    <x v="6"/>
  </r>
  <r>
    <x v="147"/>
    <x v="30"/>
    <x v="6"/>
    <x v="903"/>
    <x v="3692"/>
    <x v="25"/>
    <x v="4793"/>
    <x v="6549"/>
    <x v="14594"/>
    <x v="13865"/>
    <x v="9272"/>
    <x v="26727"/>
    <x v="2"/>
    <x v="0"/>
    <x v="1"/>
    <x v="5526"/>
    <x v="5553"/>
    <x v="5298"/>
    <x v="16789"/>
    <x v="273"/>
    <x v="871"/>
    <x v="8653"/>
    <x v="591"/>
    <x v="6"/>
  </r>
  <r>
    <x v="147"/>
    <x v="30"/>
    <x v="7"/>
    <x v="924"/>
    <x v="3759"/>
    <x v="40"/>
    <x v="4822"/>
    <x v="6587"/>
    <x v="15237"/>
    <x v="14094"/>
    <x v="9083"/>
    <x v="27531"/>
    <x v="2"/>
    <x v="0"/>
    <x v="1"/>
    <x v="11172"/>
    <x v="8719"/>
    <x v="4927"/>
    <x v="38223"/>
    <x v="352"/>
    <x v="5457"/>
    <x v="3107"/>
    <x v="1021"/>
    <x v="6"/>
  </r>
  <r>
    <x v="147"/>
    <x v="30"/>
    <x v="8"/>
    <x v="906"/>
    <x v="4022"/>
    <x v="34"/>
    <x v="4351"/>
    <x v="6143"/>
    <x v="15289"/>
    <x v="13949"/>
    <x v="9183"/>
    <x v="27559"/>
    <x v="2"/>
    <x v="0"/>
    <x v="1"/>
    <x v="7728"/>
    <x v="6315"/>
    <x v="6821"/>
    <x v="28721"/>
    <x v="250"/>
    <x v="1396"/>
    <x v="8134"/>
    <x v="1347"/>
    <x v="6"/>
  </r>
  <r>
    <x v="147"/>
    <x v="30"/>
    <x v="9"/>
    <x v="857"/>
    <x v="4197"/>
    <x v="34"/>
    <x v="4530"/>
    <x v="6287"/>
    <x v="15369"/>
    <x v="13713"/>
    <x v="9316"/>
    <x v="27616"/>
    <x v="2"/>
    <x v="0"/>
    <x v="1"/>
    <x v="7995"/>
    <x v="5766"/>
    <x v="7061"/>
    <x v="28964"/>
    <x v="286"/>
    <x v="6580"/>
    <x v="2116"/>
    <x v="1298"/>
    <x v="6"/>
  </r>
  <r>
    <x v="147"/>
    <x v="30"/>
    <x v="10"/>
    <x v="853"/>
    <x v="4210"/>
    <x v="34"/>
    <x v="4918"/>
    <x v="6676"/>
    <x v="15008"/>
    <x v="13935"/>
    <x v="8892"/>
    <x v="26886"/>
    <x v="2"/>
    <x v="0"/>
    <x v="1"/>
    <x v="5235"/>
    <x v="8632"/>
    <x v="3392"/>
    <x v="17301"/>
    <x v="286"/>
    <x v="7567"/>
    <x v="1073"/>
    <x v="1168"/>
    <x v="6"/>
  </r>
  <r>
    <x v="147"/>
    <x v="30"/>
    <x v="11"/>
    <x v="847"/>
    <x v="4218"/>
    <x v="34"/>
    <x v="4556"/>
    <x v="6313"/>
    <x v="15023"/>
    <x v="13756"/>
    <x v="8762"/>
    <x v="26643"/>
    <x v="2"/>
    <x v="0"/>
    <x v="1"/>
    <x v="7531"/>
    <x v="6136"/>
    <x v="5298"/>
    <x v="23914"/>
    <x v="286"/>
    <x v="1495"/>
    <x v="8025"/>
    <x v="1055"/>
    <x v="6"/>
  </r>
  <r>
    <x v="147"/>
    <x v="31"/>
    <x v="6"/>
    <x v="831"/>
    <x v="4238"/>
    <x v="37"/>
    <x v="4576"/>
    <x v="6335"/>
    <x v="14816"/>
    <x v="13706"/>
    <x v="8964"/>
    <x v="26561"/>
    <x v="2"/>
    <x v="0"/>
    <x v="1"/>
    <x v="6174"/>
    <x v="6987"/>
    <x v="7640"/>
    <x v="26929"/>
    <x v="305"/>
    <x v="5210"/>
    <x v="3529"/>
    <x v="1296"/>
    <x v="6"/>
  </r>
  <r>
    <x v="147"/>
    <x v="31"/>
    <x v="7"/>
    <x v="826"/>
    <x v="4262"/>
    <x v="32"/>
    <x v="4617"/>
    <x v="6364"/>
    <x v="14525"/>
    <x v="13551"/>
    <x v="8875"/>
    <x v="25984"/>
    <x v="2"/>
    <x v="0"/>
    <x v="1"/>
    <x v="5629"/>
    <x v="6267"/>
    <x v="5539"/>
    <x v="18773"/>
    <x v="255"/>
    <x v="5719"/>
    <x v="3349"/>
    <x v="1329"/>
    <x v="6"/>
  </r>
  <r>
    <x v="147"/>
    <x v="31"/>
    <x v="8"/>
    <x v="826"/>
    <x v="4274"/>
    <x v="31"/>
    <x v="5574"/>
    <x v="7278"/>
    <x v="14693"/>
    <x v="13477"/>
    <x v="8833"/>
    <x v="26098"/>
    <x v="2"/>
    <x v="0"/>
    <x v="1"/>
    <x v="8588"/>
    <x v="6809"/>
    <x v="5907"/>
    <x v="29965"/>
    <x v="280"/>
    <x v="8234"/>
    <x v="467"/>
    <x v="1149"/>
    <x v="6"/>
  </r>
  <r>
    <x v="147"/>
    <x v="31"/>
    <x v="9"/>
    <x v="841"/>
    <x v="4286"/>
    <x v="29"/>
    <x v="5544"/>
    <x v="7269"/>
    <x v="13905"/>
    <x v="13116"/>
    <x v="8931"/>
    <x v="24994"/>
    <x v="2"/>
    <x v="0"/>
    <x v="1"/>
    <x v="2878"/>
    <x v="4959"/>
    <x v="6879"/>
    <x v="12217"/>
    <x v="273"/>
    <x v="3580"/>
    <x v="5122"/>
    <x v="1149"/>
    <x v="6"/>
  </r>
  <r>
    <x v="147"/>
    <x v="31"/>
    <x v="10"/>
    <x v="858"/>
    <x v="4292"/>
    <x v="36"/>
    <x v="5429"/>
    <x v="7189"/>
    <x v="13492"/>
    <x v="12028"/>
    <x v="8620"/>
    <x v="23421"/>
    <x v="2"/>
    <x v="0"/>
    <x v="1"/>
    <x v="4948"/>
    <x v="1500"/>
    <x v="4017"/>
    <x v="8194"/>
    <x v="325"/>
    <x v="2523"/>
    <x v="6670"/>
    <x v="1001"/>
    <x v="6"/>
  </r>
  <r>
    <x v="147"/>
    <x v="31"/>
    <x v="11"/>
    <x v="873"/>
    <x v="4297"/>
    <x v="25"/>
    <x v="6070"/>
    <x v="7821"/>
    <x v="13508"/>
    <x v="12473"/>
    <x v="8715"/>
    <x v="23840"/>
    <x v="2"/>
    <x v="0"/>
    <x v="1"/>
    <x v="7531"/>
    <x v="9947"/>
    <x v="6820"/>
    <x v="34961"/>
    <x v="232"/>
    <x v="7941"/>
    <x v="727"/>
    <x v="971"/>
    <x v="6"/>
  </r>
  <r>
    <x v="147"/>
    <x v="32"/>
    <x v="6"/>
    <x v="888"/>
    <x v="4300"/>
    <x v="25"/>
    <x v="6125"/>
    <x v="7907"/>
    <x v="13015"/>
    <x v="12643"/>
    <x v="8564"/>
    <x v="23317"/>
    <x v="2"/>
    <x v="0"/>
    <x v="1"/>
    <x v="4531"/>
    <x v="8365"/>
    <x v="5114"/>
    <x v="18568"/>
    <x v="286"/>
    <x v="5937"/>
    <x v="2363"/>
    <x v="910"/>
    <x v="6"/>
  </r>
  <r>
    <x v="147"/>
    <x v="32"/>
    <x v="7"/>
    <x v="889"/>
    <x v="4302"/>
    <x v="22"/>
    <x v="5500"/>
    <x v="7272"/>
    <x v="12447"/>
    <x v="11966"/>
    <x v="8263"/>
    <x v="21959"/>
    <x v="2"/>
    <x v="0"/>
    <x v="1"/>
    <x v="4238"/>
    <x v="3093"/>
    <x v="4077"/>
    <x v="9330"/>
    <x v="266"/>
    <x v="1109"/>
    <x v="8432"/>
    <x v="884"/>
    <x v="6"/>
  </r>
  <r>
    <x v="147"/>
    <x v="32"/>
    <x v="8"/>
    <x v="888"/>
    <x v="4297"/>
    <x v="19"/>
    <x v="4908"/>
    <x v="6623"/>
    <x v="12306"/>
    <x v="11378"/>
    <x v="8128"/>
    <x v="21280"/>
    <x v="2"/>
    <x v="0"/>
    <x v="1"/>
    <x v="6551"/>
    <x v="3483"/>
    <x v="5298"/>
    <x v="15645"/>
    <x v="266"/>
    <x v="1163"/>
    <x v="8442"/>
    <x v="690"/>
    <x v="6"/>
  </r>
  <r>
    <x v="147"/>
    <x v="32"/>
    <x v="9"/>
    <x v="861"/>
    <x v="4292"/>
    <x v="21"/>
    <x v="4538"/>
    <x v="6242"/>
    <x v="12354"/>
    <x v="11085"/>
    <x v="7955"/>
    <x v="20956"/>
    <x v="2"/>
    <x v="0"/>
    <x v="1"/>
    <x v="7728"/>
    <x v="5201"/>
    <x v="4928"/>
    <x v="21755"/>
    <x v="297"/>
    <x v="1480"/>
    <x v="8061"/>
    <x v="690"/>
    <x v="6"/>
  </r>
  <r>
    <x v="147"/>
    <x v="32"/>
    <x v="10"/>
    <x v="881"/>
    <x v="4270"/>
    <x v="31"/>
    <x v="2181"/>
    <x v="2213"/>
    <x v="12607"/>
    <x v="11354"/>
    <x v="8210"/>
    <x v="21614"/>
    <x v="2"/>
    <x v="0"/>
    <x v="1"/>
    <x v="9038"/>
    <x v="9077"/>
    <x v="7993"/>
    <x v="38537"/>
    <x v="334"/>
    <x v="1119"/>
    <x v="8385"/>
    <x v="344"/>
    <x v="6"/>
  </r>
  <r>
    <x v="147"/>
    <x v="32"/>
    <x v="11"/>
    <x v="884"/>
    <x v="4254"/>
    <x v="35"/>
    <x v="2015"/>
    <x v="2077"/>
    <x v="12161"/>
    <x v="11238"/>
    <x v="8476"/>
    <x v="21335"/>
    <x v="2"/>
    <x v="0"/>
    <x v="1"/>
    <x v="4713"/>
    <x v="6532"/>
    <x v="8103"/>
    <x v="22385"/>
    <x v="310"/>
    <x v="3530"/>
    <x v="5699"/>
    <x v="440"/>
    <x v="6"/>
  </r>
  <r>
    <x v="147"/>
    <x v="33"/>
    <x v="6"/>
    <x v="870"/>
    <x v="4250"/>
    <x v="33"/>
    <x v="2473"/>
    <x v="2610"/>
    <x v="11914"/>
    <x v="10881"/>
    <x v="8596"/>
    <x v="20934"/>
    <x v="2"/>
    <x v="0"/>
    <x v="1"/>
    <x v="5936"/>
    <x v="4833"/>
    <x v="6995"/>
    <x v="20188"/>
    <x v="273"/>
    <x v="6368"/>
    <x v="2294"/>
    <x v="717"/>
    <x v="6"/>
  </r>
  <r>
    <x v="147"/>
    <x v="33"/>
    <x v="7"/>
    <x v="857"/>
    <x v="4251"/>
    <x v="26"/>
    <x v="2471"/>
    <x v="2542"/>
    <x v="12465"/>
    <x v="11095"/>
    <x v="8884"/>
    <x v="21884"/>
    <x v="2"/>
    <x v="0"/>
    <x v="1"/>
    <x v="10730"/>
    <x v="8632"/>
    <x v="8223"/>
    <x v="41537"/>
    <x v="245"/>
    <x v="4463"/>
    <x v="5220"/>
    <x v="853"/>
    <x v="6"/>
  </r>
  <r>
    <x v="147"/>
    <x v="33"/>
    <x v="8"/>
    <x v="853"/>
    <x v="4249"/>
    <x v="26"/>
    <x v="3492"/>
    <x v="4223"/>
    <x v="12796"/>
    <x v="11385"/>
    <x v="9392"/>
    <x v="22896"/>
    <x v="2"/>
    <x v="0"/>
    <x v="1"/>
    <x v="9427"/>
    <x v="9206"/>
    <x v="9461"/>
    <x v="41601"/>
    <x v="286"/>
    <x v="7078"/>
    <x v="1561"/>
    <x v="773"/>
    <x v="6"/>
  </r>
  <r>
    <x v="147"/>
    <x v="33"/>
    <x v="9"/>
    <x v="863"/>
    <x v="4242"/>
    <x v="26"/>
    <x v="4447"/>
    <x v="6183"/>
    <x v="13994"/>
    <x v="12239"/>
    <x v="10706"/>
    <x v="26203"/>
    <x v="2"/>
    <x v="0"/>
    <x v="1"/>
    <x v="13226"/>
    <x v="12162"/>
    <x v="11216"/>
    <x v="50670"/>
    <x v="286"/>
    <x v="7171"/>
    <x v="1434"/>
    <x v="638"/>
    <x v="6"/>
  </r>
  <r>
    <x v="147"/>
    <x v="33"/>
    <x v="10"/>
    <x v="864"/>
    <x v="4242"/>
    <x v="23"/>
    <x v="4469"/>
    <x v="6190"/>
    <x v="15678"/>
    <x v="13573"/>
    <x v="12467"/>
    <x v="31474"/>
    <x v="2"/>
    <x v="0"/>
    <x v="1"/>
    <x v="14007"/>
    <x v="13290"/>
    <x v="11709"/>
    <x v="51279"/>
    <x v="266"/>
    <x v="5265"/>
    <x v="4140"/>
    <x v="823"/>
    <x v="6"/>
  </r>
  <r>
    <x v="147"/>
    <x v="33"/>
    <x v="11"/>
    <x v="841"/>
    <x v="4233"/>
    <x v="27"/>
    <x v="3559"/>
    <x v="4399"/>
    <x v="17952"/>
    <x v="15845"/>
    <x v="14430"/>
    <x v="36517"/>
    <x v="2"/>
    <x v="0"/>
    <x v="1"/>
    <x v="14394"/>
    <x v="14088"/>
    <x v="12106"/>
    <x v="51748"/>
    <x v="310"/>
    <x v="1738"/>
    <x v="7647"/>
    <x v="587"/>
    <x v="6"/>
  </r>
  <r>
    <x v="147"/>
    <x v="34"/>
    <x v="6"/>
    <x v="834"/>
    <x v="4226"/>
    <x v="25"/>
    <x v="2945"/>
    <x v="3270"/>
    <x v="20950"/>
    <x v="19046"/>
    <x v="16379"/>
    <x v="40195"/>
    <x v="3"/>
    <x v="1"/>
    <x v="1"/>
    <x v="14880"/>
    <x v="14534"/>
    <x v="12372"/>
    <x v="52306"/>
    <x v="273"/>
    <x v="2367"/>
    <x v="7063"/>
    <x v="638"/>
    <x v="6"/>
  </r>
  <r>
    <x v="147"/>
    <x v="34"/>
    <x v="7"/>
    <x v="818"/>
    <x v="4229"/>
    <x v="28"/>
    <x v="2491"/>
    <x v="2595"/>
    <x v="23013"/>
    <x v="20632"/>
    <x v="16972"/>
    <x v="42759"/>
    <x v="3"/>
    <x v="1"/>
    <x v="1"/>
    <x v="14616"/>
    <x v="13880"/>
    <x v="11012"/>
    <x v="51456"/>
    <x v="304"/>
    <x v="2713"/>
    <x v="6863"/>
    <x v="910"/>
    <x v="6"/>
  </r>
  <r>
    <x v="147"/>
    <x v="34"/>
    <x v="8"/>
    <x v="806"/>
    <x v="4234"/>
    <x v="25"/>
    <x v="2100"/>
    <x v="2113"/>
    <x v="23680"/>
    <x v="20815"/>
    <x v="17361"/>
    <x v="43896"/>
    <x v="3"/>
    <x v="1"/>
    <x v="1"/>
    <x v="12989"/>
    <x v="8721"/>
    <x v="10208"/>
    <x v="48344"/>
    <x v="266"/>
    <x v="2808"/>
    <x v="6736"/>
    <x v="971"/>
    <x v="6"/>
  </r>
  <r>
    <x v="147"/>
    <x v="34"/>
    <x v="9"/>
    <x v="811"/>
    <x v="4239"/>
    <x v="18"/>
    <x v="1790"/>
    <x v="1818"/>
    <x v="23786"/>
    <x v="21200"/>
    <x v="17506"/>
    <x v="44347"/>
    <x v="3"/>
    <x v="1"/>
    <x v="1"/>
    <x v="8492"/>
    <x v="10249"/>
    <x v="7865"/>
    <x v="38884"/>
    <x v="245"/>
    <x v="3145"/>
    <x v="6238"/>
    <x v="971"/>
    <x v="6"/>
  </r>
  <r>
    <x v="147"/>
    <x v="34"/>
    <x v="10"/>
    <x v="813"/>
    <x v="4244"/>
    <x v="21"/>
    <x v="1368"/>
    <x v="1387"/>
    <x v="23846"/>
    <x v="21378"/>
    <x v="17558"/>
    <x v="44564"/>
    <x v="3"/>
    <x v="1"/>
    <x v="1"/>
    <x v="8043"/>
    <x v="8630"/>
    <x v="6693"/>
    <x v="33598"/>
    <x v="304"/>
    <x v="3252"/>
    <x v="6215"/>
    <x v="971"/>
    <x v="6"/>
  </r>
  <r>
    <x v="147"/>
    <x v="34"/>
    <x v="11"/>
    <x v="812"/>
    <x v="4247"/>
    <x v="27"/>
    <x v="633"/>
    <x v="619"/>
    <x v="23786"/>
    <x v="21772"/>
    <x v="17489"/>
    <x v="44644"/>
    <x v="3"/>
    <x v="1"/>
    <x v="1"/>
    <x v="6918"/>
    <x v="10052"/>
    <x v="5480"/>
    <x v="30751"/>
    <x v="320"/>
    <x v="3393"/>
    <x v="6046"/>
    <x v="910"/>
    <x v="6"/>
  </r>
  <r>
    <x v="147"/>
    <x v="35"/>
    <x v="6"/>
    <x v="799"/>
    <x v="4263"/>
    <x v="29"/>
    <x v="170"/>
    <x v="179"/>
    <x v="23641"/>
    <x v="21194"/>
    <x v="17539"/>
    <x v="44223"/>
    <x v="3"/>
    <x v="1"/>
    <x v="1"/>
    <x v="5979"/>
    <x v="3124"/>
    <x v="6692"/>
    <x v="16206"/>
    <x v="297"/>
    <x v="3964"/>
    <x v="5358"/>
    <x v="1230"/>
    <x v="6"/>
  </r>
  <r>
    <x v="147"/>
    <x v="35"/>
    <x v="7"/>
    <x v="767"/>
    <x v="4279"/>
    <x v="28"/>
    <x v="26"/>
    <x v="53"/>
    <x v="23561"/>
    <x v="20687"/>
    <x v="17710"/>
    <x v="44008"/>
    <x v="3"/>
    <x v="1"/>
    <x v="1"/>
    <x v="6712"/>
    <x v="3336"/>
    <x v="7992"/>
    <x v="21382"/>
    <x v="280"/>
    <x v="4297"/>
    <x v="4838"/>
    <x v="1229"/>
    <x v="6"/>
  </r>
  <r>
    <x v="147"/>
    <x v="35"/>
    <x v="8"/>
    <x v="760"/>
    <x v="4289"/>
    <x v="33"/>
    <x v="11"/>
    <x v="42"/>
    <x v="23786"/>
    <x v="21016"/>
    <x v="17779"/>
    <x v="44481"/>
    <x v="3"/>
    <x v="1"/>
    <x v="1"/>
    <x v="9691"/>
    <x v="9789"/>
    <x v="6940"/>
    <x v="39271"/>
    <x v="315"/>
    <x v="4478"/>
    <x v="4609"/>
    <x v="1109"/>
    <x v="6"/>
  </r>
  <r>
    <x v="147"/>
    <x v="35"/>
    <x v="9"/>
    <x v="754"/>
    <x v="4300"/>
    <x v="31"/>
    <x v="21"/>
    <x v="42"/>
    <x v="23578"/>
    <x v="20989"/>
    <x v="17585"/>
    <x v="44074"/>
    <x v="3"/>
    <x v="1"/>
    <x v="1"/>
    <x v="5333"/>
    <x v="7033"/>
    <x v="4132"/>
    <x v="16429"/>
    <x v="273"/>
    <x v="4522"/>
    <x v="4585"/>
    <x v="1130"/>
    <x v="6"/>
  </r>
  <r>
    <x v="147"/>
    <x v="35"/>
    <x v="10"/>
    <x v="752"/>
    <x v="4308"/>
    <x v="32"/>
    <x v="9"/>
    <x v="22"/>
    <x v="23230"/>
    <x v="21006"/>
    <x v="17603"/>
    <x v="43742"/>
    <x v="3"/>
    <x v="1"/>
    <x v="1"/>
    <x v="4153"/>
    <x v="7407"/>
    <x v="6315"/>
    <x v="18289"/>
    <x v="290"/>
    <x v="4483"/>
    <x v="4642"/>
    <x v="1055"/>
    <x v="6"/>
  </r>
  <r>
    <x v="147"/>
    <x v="35"/>
    <x v="11"/>
    <x v="747"/>
    <x v="4322"/>
    <x v="24"/>
    <x v="2"/>
    <x v="60"/>
    <x v="23529"/>
    <x v="20976"/>
    <x v="17660"/>
    <x v="44088"/>
    <x v="3"/>
    <x v="1"/>
    <x v="1"/>
    <x v="10344"/>
    <x v="7033"/>
    <x v="6756"/>
    <x v="36745"/>
    <x v="243"/>
    <x v="4490"/>
    <x v="4490"/>
    <x v="1188"/>
    <x v="6"/>
  </r>
  <r>
    <x v="147"/>
    <x v="37"/>
    <x v="6"/>
    <x v="729"/>
    <x v="4332"/>
    <x v="24"/>
    <x v="18"/>
    <x v="37"/>
    <x v="23291"/>
    <x v="20826"/>
    <x v="17441"/>
    <x v="43580"/>
    <x v="3"/>
    <x v="1"/>
    <x v="1"/>
    <x v="5071"/>
    <x v="6052"/>
    <x v="3902"/>
    <x v="13950"/>
    <x v="286"/>
    <x v="4540"/>
    <x v="4642"/>
    <x v="1109"/>
    <x v="6"/>
  </r>
  <r>
    <x v="147"/>
    <x v="37"/>
    <x v="7"/>
    <x v="714"/>
    <x v="4338"/>
    <x v="21"/>
    <x v="7"/>
    <x v="49"/>
    <x v="23271"/>
    <x v="21071"/>
    <x v="17926"/>
    <x v="44091"/>
    <x v="3"/>
    <x v="1"/>
    <x v="1"/>
    <x v="7335"/>
    <x v="9246"/>
    <x v="10264"/>
    <x v="40001"/>
    <x v="266"/>
    <x v="4482"/>
    <x v="4555"/>
    <x v="1004"/>
    <x v="6"/>
  </r>
  <r>
    <x v="147"/>
    <x v="37"/>
    <x v="8"/>
    <x v="711"/>
    <x v="4343"/>
    <x v="25"/>
    <x v="17"/>
    <x v="32"/>
    <x v="23509"/>
    <x v="21364"/>
    <x v="17831"/>
    <x v="44431"/>
    <x v="3"/>
    <x v="1"/>
    <x v="1"/>
    <x v="9811"/>
    <x v="9520"/>
    <x v="5240"/>
    <x v="36650"/>
    <x v="310"/>
    <x v="4528"/>
    <x v="4626"/>
    <x v="971"/>
    <x v="6"/>
  </r>
  <r>
    <x v="147"/>
    <x v="37"/>
    <x v="9"/>
    <x v="700"/>
    <x v="4347"/>
    <x v="21"/>
    <x v="14"/>
    <x v="36"/>
    <x v="23440"/>
    <x v="21182"/>
    <x v="17873"/>
    <x v="44293"/>
    <x v="3"/>
    <x v="1"/>
    <x v="1"/>
    <x v="6817"/>
    <x v="5809"/>
    <x v="6570"/>
    <x v="24025"/>
    <x v="260"/>
    <x v="4501"/>
    <x v="4574"/>
    <x v="939"/>
    <x v="6"/>
  </r>
  <r>
    <x v="147"/>
    <x v="37"/>
    <x v="10"/>
    <x v="694"/>
    <x v="4353"/>
    <x v="24"/>
    <x v="16"/>
    <x v="41"/>
    <x v="23291"/>
    <x v="20960"/>
    <x v="17866"/>
    <x v="44006"/>
    <x v="3"/>
    <x v="1"/>
    <x v="1"/>
    <x v="5935"/>
    <x v="5380"/>
    <x v="6146"/>
    <x v="19259"/>
    <x v="304"/>
    <x v="4507"/>
    <x v="4571"/>
    <x v="1004"/>
    <x v="6"/>
  </r>
  <r>
    <x v="147"/>
    <x v="37"/>
    <x v="11"/>
    <x v="704"/>
    <x v="4354"/>
    <x v="22"/>
    <x v="18"/>
    <x v="45"/>
    <x v="23311"/>
    <x v="21071"/>
    <x v="17787"/>
    <x v="44028"/>
    <x v="3"/>
    <x v="1"/>
    <x v="1"/>
    <x v="7681"/>
    <x v="8198"/>
    <x v="5421"/>
    <x v="29090"/>
    <x v="273"/>
    <x v="4508"/>
    <x v="4574"/>
    <x v="849"/>
    <x v="6"/>
  </r>
  <r>
    <x v="147"/>
    <x v="38"/>
    <x v="6"/>
    <x v="701"/>
    <x v="4355"/>
    <x v="25"/>
    <x v="16"/>
    <x v="39"/>
    <x v="23179"/>
    <x v="20741"/>
    <x v="17734"/>
    <x v="43658"/>
    <x v="3"/>
    <x v="1"/>
    <x v="1"/>
    <x v="6122"/>
    <x v="4592"/>
    <x v="5665"/>
    <x v="17275"/>
    <x v="304"/>
    <x v="4501"/>
    <x v="4599"/>
    <x v="849"/>
    <x v="6"/>
  </r>
  <r>
    <x v="147"/>
    <x v="38"/>
    <x v="7"/>
    <x v="693"/>
    <x v="4361"/>
    <x v="29"/>
    <x v="18"/>
    <x v="32"/>
    <x v="22609"/>
    <x v="20795"/>
    <x v="17614"/>
    <x v="43075"/>
    <x v="3"/>
    <x v="1"/>
    <x v="1"/>
    <x v="2572"/>
    <x v="7662"/>
    <x v="4872"/>
    <x v="12019"/>
    <x v="310"/>
    <x v="4508"/>
    <x v="4600"/>
    <x v="1004"/>
    <x v="6"/>
  </r>
  <r>
    <x v="147"/>
    <x v="38"/>
    <x v="8"/>
    <x v="707"/>
    <x v="4363"/>
    <x v="37"/>
    <x v="14"/>
    <x v="33"/>
    <x v="22572"/>
    <x v="20744"/>
    <x v="17506"/>
    <x v="42918"/>
    <x v="3"/>
    <x v="1"/>
    <x v="1"/>
    <x v="7177"/>
    <x v="6896"/>
    <x v="5055"/>
    <x v="23490"/>
    <x v="328"/>
    <x v="4498"/>
    <x v="4580"/>
    <x v="884"/>
    <x v="6"/>
  </r>
  <r>
    <x v="147"/>
    <x v="38"/>
    <x v="9"/>
    <x v="719"/>
    <x v="4363"/>
    <x v="31"/>
    <x v="17"/>
    <x v="50"/>
    <x v="22273"/>
    <x v="20412"/>
    <x v="17043"/>
    <x v="42082"/>
    <x v="3"/>
    <x v="1"/>
    <x v="1"/>
    <x v="4899"/>
    <x v="4479"/>
    <x v="1713"/>
    <x v="8252"/>
    <x v="250"/>
    <x v="4508"/>
    <x v="4545"/>
    <x v="823"/>
    <x v="6"/>
  </r>
  <r>
    <x v="147"/>
    <x v="38"/>
    <x v="10"/>
    <x v="712"/>
    <x v="4366"/>
    <x v="30"/>
    <x v="9"/>
    <x v="39"/>
    <x v="21943"/>
    <x v="19879"/>
    <x v="16725"/>
    <x v="41334"/>
    <x v="3"/>
    <x v="1"/>
    <x v="1"/>
    <x v="4621"/>
    <x v="3451"/>
    <x v="2422"/>
    <x v="8181"/>
    <x v="282"/>
    <x v="4491"/>
    <x v="4614"/>
    <x v="910"/>
    <x v="6"/>
  </r>
  <r>
    <x v="147"/>
    <x v="38"/>
    <x v="11"/>
    <x v="709"/>
    <x v="4371"/>
    <x v="31"/>
    <x v="11"/>
    <x v="50"/>
    <x v="21280"/>
    <x v="19289"/>
    <x v="16561"/>
    <x v="40596"/>
    <x v="3"/>
    <x v="1"/>
    <x v="1"/>
    <x v="2572"/>
    <x v="3091"/>
    <x v="3902"/>
    <x v="6839"/>
    <x v="288"/>
    <x v="4508"/>
    <x v="4555"/>
    <x v="971"/>
    <x v="6"/>
  </r>
  <r>
    <x v="147"/>
    <x v="39"/>
    <x v="6"/>
    <x v="715"/>
    <x v="4373"/>
    <x v="34"/>
    <x v="21"/>
    <x v="42"/>
    <x v="20929"/>
    <x v="18723"/>
    <x v="16467"/>
    <x v="40140"/>
    <x v="3"/>
    <x v="1"/>
    <x v="1"/>
    <x v="4571"/>
    <x v="3594"/>
    <x v="4815"/>
    <x v="11306"/>
    <x v="304"/>
    <x v="4522"/>
    <x v="4605"/>
    <x v="884"/>
    <x v="6"/>
  </r>
  <r>
    <x v="147"/>
    <x v="39"/>
    <x v="7"/>
    <x v="711"/>
    <x v="4375"/>
    <x v="31"/>
    <x v="18"/>
    <x v="48"/>
    <x v="20582"/>
    <x v="18835"/>
    <x v="16397"/>
    <x v="39947"/>
    <x v="3"/>
    <x v="1"/>
    <x v="1"/>
    <x v="4848"/>
    <x v="7942"/>
    <x v="5299"/>
    <x v="19125"/>
    <x v="266"/>
    <x v="4501"/>
    <x v="4571"/>
    <x v="881"/>
    <x v="6"/>
  </r>
  <r>
    <x v="147"/>
    <x v="39"/>
    <x v="8"/>
    <x v="708"/>
    <x v="4378"/>
    <x v="34"/>
    <x v="24"/>
    <x v="41"/>
    <x v="20140"/>
    <x v="17915"/>
    <x v="16236"/>
    <x v="39315"/>
    <x v="3"/>
    <x v="1"/>
    <x v="1"/>
    <x v="4028"/>
    <x v="1944"/>
    <x v="3955"/>
    <x v="7643"/>
    <x v="304"/>
    <x v="4514"/>
    <x v="4600"/>
    <x v="913"/>
    <x v="6"/>
  </r>
  <r>
    <x v="147"/>
    <x v="39"/>
    <x v="9"/>
    <x v="716"/>
    <x v="4379"/>
    <x v="31"/>
    <x v="20"/>
    <x v="42"/>
    <x v="19366"/>
    <x v="17257"/>
    <x v="15996"/>
    <x v="38633"/>
    <x v="3"/>
    <x v="1"/>
    <x v="1"/>
    <x v="2223"/>
    <x v="3299"/>
    <x v="3035"/>
    <x v="5744"/>
    <x v="266"/>
    <x v="4498"/>
    <x v="4580"/>
    <x v="849"/>
    <x v="6"/>
  </r>
  <r>
    <x v="147"/>
    <x v="39"/>
    <x v="10"/>
    <x v="708"/>
    <x v="4378"/>
    <x v="33"/>
    <x v="18"/>
    <x v="55"/>
    <x v="18657"/>
    <x v="17034"/>
    <x v="15769"/>
    <x v="38143"/>
    <x v="3"/>
    <x v="1"/>
    <x v="1"/>
    <x v="2687"/>
    <x v="5766"/>
    <x v="3215"/>
    <x v="8460"/>
    <x v="297"/>
    <x v="4503"/>
    <x v="4555"/>
    <x v="801"/>
    <x v="6"/>
  </r>
  <r>
    <x v="147"/>
    <x v="39"/>
    <x v="11"/>
    <x v="701"/>
    <x v="4380"/>
    <x v="32"/>
    <x v="16"/>
    <x v="49"/>
    <x v="17664"/>
    <x v="15985"/>
    <x v="15393"/>
    <x v="37176"/>
    <x v="3"/>
    <x v="1"/>
    <x v="1"/>
    <x v="1543"/>
    <x v="1606"/>
    <x v="2030"/>
    <x v="2496"/>
    <x v="280"/>
    <x v="4501"/>
    <x v="4598"/>
    <x v="881"/>
    <x v="6"/>
  </r>
  <r>
    <x v="147"/>
    <x v="40"/>
    <x v="6"/>
    <x v="696"/>
    <x v="4382"/>
    <x v="21"/>
    <x v="18"/>
    <x v="45"/>
    <x v="16518"/>
    <x v="15112"/>
    <x v="15101"/>
    <x v="36104"/>
    <x v="3"/>
    <x v="1"/>
    <x v="1"/>
    <x v="1394"/>
    <x v="2398"/>
    <x v="2704"/>
    <x v="3526"/>
    <x v="232"/>
    <x v="4508"/>
    <x v="4595"/>
    <x v="884"/>
    <x v="6"/>
  </r>
  <r>
    <x v="147"/>
    <x v="40"/>
    <x v="7"/>
    <x v="676"/>
    <x v="4382"/>
    <x v="23"/>
    <x v="14"/>
    <x v="46"/>
    <x v="16029"/>
    <x v="14504"/>
    <x v="14944"/>
    <x v="35409"/>
    <x v="3"/>
    <x v="1"/>
    <x v="1"/>
    <x v="4533"/>
    <x v="3633"/>
    <x v="4128"/>
    <x v="10428"/>
    <x v="297"/>
    <x v="4498"/>
    <x v="4580"/>
    <x v="823"/>
    <x v="6"/>
  </r>
  <r>
    <x v="147"/>
    <x v="40"/>
    <x v="8"/>
    <x v="670"/>
    <x v="4383"/>
    <x v="20"/>
    <x v="16"/>
    <x v="40"/>
    <x v="14953"/>
    <x v="13641"/>
    <x v="14576"/>
    <x v="33643"/>
    <x v="3"/>
    <x v="1"/>
    <x v="1"/>
    <x v="1629"/>
    <x v="2307"/>
    <x v="1856"/>
    <x v="2958"/>
    <x v="266"/>
    <x v="4507"/>
    <x v="4600"/>
    <x v="853"/>
    <x v="6"/>
  </r>
  <r>
    <x v="147"/>
    <x v="40"/>
    <x v="9"/>
    <x v="661"/>
    <x v="4385"/>
    <x v="20"/>
    <x v="17"/>
    <x v="41"/>
    <x v="14228"/>
    <x v="12863"/>
    <x v="14272"/>
    <x v="31867"/>
    <x v="3"/>
    <x v="1"/>
    <x v="1"/>
    <x v="3244"/>
    <x v="2701"/>
    <x v="2464"/>
    <x v="5936"/>
    <x v="286"/>
    <x v="4506"/>
    <x v="4580"/>
    <x v="881"/>
    <x v="6"/>
  </r>
  <r>
    <x v="147"/>
    <x v="40"/>
    <x v="10"/>
    <x v="656"/>
    <x v="4386"/>
    <x v="20"/>
    <x v="10"/>
    <x v="58"/>
    <x v="12672"/>
    <x v="11848"/>
    <x v="13700"/>
    <x v="28351"/>
    <x v="3"/>
    <x v="1"/>
    <x v="1"/>
    <x v="514"/>
    <x v="1630"/>
    <x v="1465"/>
    <x v="945"/>
    <x v="286"/>
    <x v="4492"/>
    <x v="4546"/>
    <x v="853"/>
    <x v="6"/>
  </r>
  <r>
    <x v="147"/>
    <x v="40"/>
    <x v="11"/>
    <x v="650"/>
    <x v="4387"/>
    <x v="20"/>
    <x v="18"/>
    <x v="40"/>
    <x v="11054"/>
    <x v="10749"/>
    <x v="12957"/>
    <x v="24351"/>
    <x v="3"/>
    <x v="1"/>
    <x v="1"/>
    <x v="360"/>
    <x v="1318"/>
    <x v="1010"/>
    <x v="511"/>
    <x v="286"/>
    <x v="4521"/>
    <x v="4627"/>
    <x v="849"/>
    <x v="6"/>
  </r>
  <r>
    <x v="148"/>
    <x v="24"/>
    <x v="6"/>
    <x v="633"/>
    <x v="4389"/>
    <x v="22"/>
    <x v="11"/>
    <x v="46"/>
    <x v="10236"/>
    <x v="9806"/>
    <x v="12437"/>
    <x v="22053"/>
    <x v="0"/>
    <x v="3"/>
    <x v="1"/>
    <x v="2611"/>
    <x v="1846"/>
    <x v="2140"/>
    <x v="4036"/>
    <x v="297"/>
    <x v="4492"/>
    <x v="4569"/>
    <x v="884"/>
    <x v="2"/>
  </r>
  <r>
    <x v="148"/>
    <x v="24"/>
    <x v="7"/>
    <x v="622"/>
    <x v="4392"/>
    <x v="23"/>
    <x v="16"/>
    <x v="56"/>
    <x v="9350"/>
    <x v="8822"/>
    <x v="11728"/>
    <x v="19880"/>
    <x v="0"/>
    <x v="3"/>
    <x v="1"/>
    <x v="2121"/>
    <x v="1892"/>
    <x v="1485"/>
    <x v="2723"/>
    <x v="290"/>
    <x v="4514"/>
    <x v="4561"/>
    <x v="910"/>
    <x v="2"/>
  </r>
  <r>
    <x v="148"/>
    <x v="24"/>
    <x v="8"/>
    <x v="620"/>
    <x v="4393"/>
    <x v="23"/>
    <x v="22"/>
    <x v="32"/>
    <x v="8476"/>
    <x v="8088"/>
    <x v="11132"/>
    <x v="18440"/>
    <x v="0"/>
    <x v="3"/>
    <x v="1"/>
    <x v="2030"/>
    <x v="2828"/>
    <x v="2064"/>
    <x v="4069"/>
    <x v="286"/>
    <x v="4515"/>
    <x v="4645"/>
    <x v="853"/>
    <x v="2"/>
  </r>
  <r>
    <x v="148"/>
    <x v="24"/>
    <x v="9"/>
    <x v="603"/>
    <x v="4393"/>
    <x v="20"/>
    <x v="16"/>
    <x v="37"/>
    <x v="7822"/>
    <x v="7159"/>
    <x v="10465"/>
    <x v="17140"/>
    <x v="0"/>
    <x v="3"/>
    <x v="1"/>
    <x v="2992"/>
    <x v="1974"/>
    <x v="1889"/>
    <x v="4333"/>
    <x v="266"/>
    <x v="4495"/>
    <x v="4571"/>
    <x v="823"/>
    <x v="2"/>
  </r>
  <r>
    <x v="148"/>
    <x v="24"/>
    <x v="10"/>
    <x v="586"/>
    <x v="4394"/>
    <x v="21"/>
    <x v="26"/>
    <x v="25"/>
    <x v="7270"/>
    <x v="6343"/>
    <x v="10162"/>
    <x v="16249"/>
    <x v="0"/>
    <x v="3"/>
    <x v="1"/>
    <x v="3579"/>
    <x v="2362"/>
    <x v="4017"/>
    <x v="7567"/>
    <x v="290"/>
    <x v="4522"/>
    <x v="4616"/>
    <x v="849"/>
    <x v="2"/>
  </r>
  <r>
    <x v="148"/>
    <x v="24"/>
    <x v="11"/>
    <x v="557"/>
    <x v="4396"/>
    <x v="22"/>
    <x v="13"/>
    <x v="48"/>
    <x v="6533"/>
    <x v="6032"/>
    <x v="9227"/>
    <x v="15154"/>
    <x v="0"/>
    <x v="3"/>
    <x v="1"/>
    <x v="2612"/>
    <x v="5111"/>
    <x v="1302"/>
    <x v="5211"/>
    <x v="290"/>
    <x v="4482"/>
    <x v="4528"/>
    <x v="884"/>
    <x v="2"/>
  </r>
  <r>
    <x v="148"/>
    <x v="25"/>
    <x v="6"/>
    <x v="515"/>
    <x v="4399"/>
    <x v="23"/>
    <x v="16"/>
    <x v="44"/>
    <x v="5943"/>
    <x v="5374"/>
    <x v="8664"/>
    <x v="14152"/>
    <x v="0"/>
    <x v="3"/>
    <x v="1"/>
    <x v="3366"/>
    <x v="3020"/>
    <x v="2660"/>
    <x v="6571"/>
    <x v="290"/>
    <x v="4509"/>
    <x v="4595"/>
    <x v="910"/>
    <x v="2"/>
  </r>
  <r>
    <x v="148"/>
    <x v="25"/>
    <x v="7"/>
    <x v="552"/>
    <x v="4400"/>
    <x v="24"/>
    <x v="12"/>
    <x v="46"/>
    <x v="5593"/>
    <x v="4854"/>
    <x v="8245"/>
    <x v="13334"/>
    <x v="0"/>
    <x v="3"/>
    <x v="1"/>
    <x v="4847"/>
    <x v="3749"/>
    <x v="3343"/>
    <x v="10064"/>
    <x v="290"/>
    <x v="4498"/>
    <x v="4579"/>
    <x v="849"/>
    <x v="2"/>
  </r>
  <r>
    <x v="148"/>
    <x v="25"/>
    <x v="8"/>
    <x v="563"/>
    <x v="4400"/>
    <x v="23"/>
    <x v="8"/>
    <x v="50"/>
    <x v="5079"/>
    <x v="4354"/>
    <x v="7939"/>
    <x v="12411"/>
    <x v="0"/>
    <x v="3"/>
    <x v="1"/>
    <x v="4029"/>
    <x v="3673"/>
    <x v="4077"/>
    <x v="9602"/>
    <x v="280"/>
    <x v="4496"/>
    <x v="4574"/>
    <x v="823"/>
    <x v="2"/>
  </r>
  <r>
    <x v="148"/>
    <x v="25"/>
    <x v="9"/>
    <x v="551"/>
    <x v="4396"/>
    <x v="21"/>
    <x v="22"/>
    <x v="45"/>
    <x v="4376"/>
    <x v="3494"/>
    <x v="7607"/>
    <x v="10688"/>
    <x v="0"/>
    <x v="3"/>
    <x v="1"/>
    <x v="2837"/>
    <x v="1358"/>
    <x v="3855"/>
    <x v="5371"/>
    <x v="273"/>
    <x v="4534"/>
    <x v="4598"/>
    <x v="720"/>
    <x v="2"/>
  </r>
  <r>
    <x v="148"/>
    <x v="25"/>
    <x v="10"/>
    <x v="517"/>
    <x v="4396"/>
    <x v="21"/>
    <x v="21"/>
    <x v="37"/>
    <x v="4072"/>
    <x v="3357"/>
    <x v="7297"/>
    <x v="9980"/>
    <x v="0"/>
    <x v="3"/>
    <x v="1"/>
    <x v="5380"/>
    <x v="6098"/>
    <x v="3956"/>
    <x v="14786"/>
    <x v="286"/>
    <x v="4503"/>
    <x v="4605"/>
    <x v="823"/>
    <x v="2"/>
  </r>
  <r>
    <x v="148"/>
    <x v="25"/>
    <x v="11"/>
    <x v="477"/>
    <x v="4396"/>
    <x v="23"/>
    <x v="12"/>
    <x v="50"/>
    <x v="3676"/>
    <x v="3038"/>
    <x v="7001"/>
    <x v="8943"/>
    <x v="0"/>
    <x v="3"/>
    <x v="1"/>
    <x v="4667"/>
    <x v="4273"/>
    <x v="4016"/>
    <x v="11267"/>
    <x v="297"/>
    <x v="4491"/>
    <x v="4553"/>
    <x v="823"/>
    <x v="2"/>
  </r>
  <r>
    <x v="148"/>
    <x v="36"/>
    <x v="6"/>
    <x v="496"/>
    <x v="4397"/>
    <x v="22"/>
    <x v="11"/>
    <x v="42"/>
    <x v="3591"/>
    <x v="2898"/>
    <x v="6848"/>
    <x v="8586"/>
    <x v="0"/>
    <x v="3"/>
    <x v="1"/>
    <x v="6861"/>
    <x v="5810"/>
    <x v="5057"/>
    <x v="20393"/>
    <x v="280"/>
    <x v="4503"/>
    <x v="4605"/>
    <x v="849"/>
    <x v="2"/>
  </r>
  <r>
    <x v="148"/>
    <x v="36"/>
    <x v="7"/>
    <x v="521"/>
    <x v="4397"/>
    <x v="22"/>
    <x v="24"/>
    <x v="37"/>
    <x v="3465"/>
    <x v="2846"/>
    <x v="6810"/>
    <x v="8350"/>
    <x v="0"/>
    <x v="3"/>
    <x v="1"/>
    <x v="6607"/>
    <x v="6710"/>
    <x v="5910"/>
    <x v="23471"/>
    <x v="286"/>
    <x v="4530"/>
    <x v="4598"/>
    <x v="823"/>
    <x v="2"/>
  </r>
  <r>
    <x v="148"/>
    <x v="36"/>
    <x v="8"/>
    <x v="522"/>
    <x v="4395"/>
    <x v="20"/>
    <x v="12"/>
    <x v="37"/>
    <x v="3064"/>
    <x v="2712"/>
    <x v="6704"/>
    <x v="7681"/>
    <x v="0"/>
    <x v="3"/>
    <x v="1"/>
    <x v="4805"/>
    <x v="5765"/>
    <x v="5421"/>
    <x v="15528"/>
    <x v="273"/>
    <x v="4484"/>
    <x v="4585"/>
    <x v="773"/>
    <x v="2"/>
  </r>
  <r>
    <x v="148"/>
    <x v="36"/>
    <x v="9"/>
    <x v="487"/>
    <x v="4394"/>
    <x v="20"/>
    <x v="25"/>
    <x v="50"/>
    <x v="2689"/>
    <x v="2549"/>
    <x v="6564"/>
    <x v="6947"/>
    <x v="0"/>
    <x v="3"/>
    <x v="1"/>
    <x v="4846"/>
    <x v="5589"/>
    <x v="5114"/>
    <x v="14825"/>
    <x v="286"/>
    <x v="4529"/>
    <x v="4553"/>
    <x v="801"/>
    <x v="2"/>
  </r>
  <r>
    <x v="148"/>
    <x v="36"/>
    <x v="10"/>
    <x v="462"/>
    <x v="4392"/>
    <x v="21"/>
    <x v="6"/>
    <x v="56"/>
    <x v="2629"/>
    <x v="2570"/>
    <x v="6413"/>
    <x v="6735"/>
    <x v="0"/>
    <x v="3"/>
    <x v="1"/>
    <x v="7073"/>
    <x v="7449"/>
    <x v="4993"/>
    <x v="24341"/>
    <x v="290"/>
    <x v="4471"/>
    <x v="4571"/>
    <x v="773"/>
    <x v="2"/>
  </r>
  <r>
    <x v="148"/>
    <x v="36"/>
    <x v="11"/>
    <x v="435"/>
    <x v="4394"/>
    <x v="21"/>
    <x v="20"/>
    <x v="28"/>
    <x v="2629"/>
    <x v="2369"/>
    <x v="6436"/>
    <x v="6497"/>
    <x v="0"/>
    <x v="3"/>
    <x v="1"/>
    <x v="7481"/>
    <x v="5154"/>
    <x v="6315"/>
    <x v="24216"/>
    <x v="286"/>
    <x v="4534"/>
    <x v="4658"/>
    <x v="884"/>
    <x v="2"/>
  </r>
  <r>
    <x v="148"/>
    <x v="41"/>
    <x v="6"/>
    <x v="446"/>
    <x v="4393"/>
    <x v="20"/>
    <x v="17"/>
    <x v="37"/>
    <x v="2444"/>
    <x v="2004"/>
    <x v="6427"/>
    <x v="5819"/>
    <x v="0"/>
    <x v="3"/>
    <x v="1"/>
    <x v="6173"/>
    <x v="3748"/>
    <x v="6148"/>
    <x v="16721"/>
    <x v="280"/>
    <x v="4500"/>
    <x v="4557"/>
    <x v="801"/>
    <x v="2"/>
  </r>
  <r>
    <x v="148"/>
    <x v="41"/>
    <x v="7"/>
    <x v="450"/>
    <x v="4392"/>
    <x v="19"/>
    <x v="20"/>
    <x v="30"/>
    <x v="2034"/>
    <x v="2050"/>
    <x v="6314"/>
    <x v="5178"/>
    <x v="0"/>
    <x v="3"/>
    <x v="1"/>
    <x v="4667"/>
    <x v="7709"/>
    <x v="5298"/>
    <x v="18156"/>
    <x v="280"/>
    <x v="4509"/>
    <x v="4605"/>
    <x v="798"/>
    <x v="2"/>
  </r>
  <r>
    <x v="148"/>
    <x v="41"/>
    <x v="8"/>
    <x v="489"/>
    <x v="4391"/>
    <x v="20"/>
    <x v="12"/>
    <x v="36"/>
    <x v="1858"/>
    <x v="1963"/>
    <x v="6150"/>
    <x v="4650"/>
    <x v="0"/>
    <x v="3"/>
    <x v="1"/>
    <x v="6221"/>
    <x v="6401"/>
    <x v="4871"/>
    <x v="19233"/>
    <x v="290"/>
    <x v="4492"/>
    <x v="4570"/>
    <x v="801"/>
    <x v="2"/>
  </r>
  <r>
    <x v="148"/>
    <x v="41"/>
    <x v="9"/>
    <x v="514"/>
    <x v="4389"/>
    <x v="21"/>
    <x v="20"/>
    <x v="37"/>
    <x v="1791"/>
    <x v="1692"/>
    <x v="6010"/>
    <x v="4077"/>
    <x v="0"/>
    <x v="3"/>
    <x v="1"/>
    <x v="6967"/>
    <x v="4517"/>
    <x v="5057"/>
    <x v="18078"/>
    <x v="290"/>
    <x v="4519"/>
    <x v="4580"/>
    <x v="773"/>
    <x v="2"/>
  </r>
  <r>
    <x v="148"/>
    <x v="41"/>
    <x v="10"/>
    <x v="544"/>
    <x v="4390"/>
    <x v="20"/>
    <x v="14"/>
    <x v="48"/>
    <x v="1773"/>
    <x v="1645"/>
    <x v="5908"/>
    <x v="3904"/>
    <x v="0"/>
    <x v="3"/>
    <x v="1"/>
    <x v="7370"/>
    <x v="6756"/>
    <x v="5368"/>
    <x v="24580"/>
    <x v="280"/>
    <x v="4496"/>
    <x v="4557"/>
    <x v="849"/>
    <x v="2"/>
  </r>
  <r>
    <x v="148"/>
    <x v="41"/>
    <x v="11"/>
    <x v="540"/>
    <x v="4387"/>
    <x v="19"/>
    <x v="14"/>
    <x v="49"/>
    <x v="1791"/>
    <x v="1376"/>
    <x v="5972"/>
    <x v="3684"/>
    <x v="0"/>
    <x v="3"/>
    <x v="1"/>
    <x v="7586"/>
    <x v="4354"/>
    <x v="6692"/>
    <x v="23697"/>
    <x v="280"/>
    <x v="4505"/>
    <x v="4581"/>
    <x v="750"/>
    <x v="2"/>
  </r>
  <r>
    <x v="148"/>
    <x v="42"/>
    <x v="6"/>
    <x v="562"/>
    <x v="4388"/>
    <x v="19"/>
    <x v="11"/>
    <x v="58"/>
    <x v="1922"/>
    <x v="1475"/>
    <x v="5825"/>
    <x v="3797"/>
    <x v="0"/>
    <x v="3"/>
    <x v="1"/>
    <x v="8437"/>
    <x v="8321"/>
    <x v="4989"/>
    <x v="30567"/>
    <x v="286"/>
    <x v="4498"/>
    <x v="4563"/>
    <x v="853"/>
    <x v="2"/>
  </r>
  <r>
    <x v="148"/>
    <x v="42"/>
    <x v="7"/>
    <x v="576"/>
    <x v="4386"/>
    <x v="22"/>
    <x v="21"/>
    <x v="39"/>
    <x v="1864"/>
    <x v="1422"/>
    <x v="5735"/>
    <x v="3586"/>
    <x v="0"/>
    <x v="3"/>
    <x v="1"/>
    <x v="7131"/>
    <x v="6713"/>
    <x v="5422"/>
    <x v="23854"/>
    <x v="304"/>
    <x v="4522"/>
    <x v="4633"/>
    <x v="773"/>
    <x v="2"/>
  </r>
  <r>
    <x v="148"/>
    <x v="42"/>
    <x v="8"/>
    <x v="582"/>
    <x v="4385"/>
    <x v="21"/>
    <x v="22"/>
    <x v="44"/>
    <x v="1864"/>
    <x v="1499"/>
    <x v="5715"/>
    <x v="3653"/>
    <x v="0"/>
    <x v="3"/>
    <x v="1"/>
    <x v="7481"/>
    <x v="8113"/>
    <x v="6032"/>
    <x v="29560"/>
    <x v="280"/>
    <x v="4507"/>
    <x v="4571"/>
    <x v="798"/>
    <x v="2"/>
  </r>
  <r>
    <x v="148"/>
    <x v="42"/>
    <x v="9"/>
    <x v="585"/>
    <x v="4386"/>
    <x v="20"/>
    <x v="18"/>
    <x v="31"/>
    <x v="1596"/>
    <x v="1427"/>
    <x v="5759"/>
    <x v="3330"/>
    <x v="0"/>
    <x v="3"/>
    <x v="1"/>
    <x v="5383"/>
    <x v="6446"/>
    <x v="6569"/>
    <x v="20876"/>
    <x v="280"/>
    <x v="4498"/>
    <x v="4617"/>
    <x v="853"/>
    <x v="2"/>
  </r>
  <r>
    <x v="148"/>
    <x v="42"/>
    <x v="10"/>
    <x v="581"/>
    <x v="4385"/>
    <x v="21"/>
    <x v="16"/>
    <x v="39"/>
    <x v="1738"/>
    <x v="1407"/>
    <x v="5848"/>
    <x v="3538"/>
    <x v="0"/>
    <x v="3"/>
    <x v="1"/>
    <x v="8588"/>
    <x v="7127"/>
    <x v="6878"/>
    <x v="32675"/>
    <x v="290"/>
    <x v="4501"/>
    <x v="4563"/>
    <x v="798"/>
    <x v="2"/>
  </r>
  <r>
    <x v="148"/>
    <x v="42"/>
    <x v="11"/>
    <x v="579"/>
    <x v="4388"/>
    <x v="20"/>
    <x v="11"/>
    <x v="36"/>
    <x v="1765"/>
    <x v="1632"/>
    <x v="5788"/>
    <x v="3769"/>
    <x v="0"/>
    <x v="3"/>
    <x v="1"/>
    <x v="7625"/>
    <x v="9599"/>
    <x v="5719"/>
    <x v="32405"/>
    <x v="280"/>
    <x v="4496"/>
    <x v="4591"/>
    <x v="913"/>
    <x v="2"/>
  </r>
  <r>
    <x v="148"/>
    <x v="43"/>
    <x v="6"/>
    <x v="582"/>
    <x v="4387"/>
    <x v="21"/>
    <x v="18"/>
    <x v="39"/>
    <x v="1941"/>
    <x v="1683"/>
    <x v="5908"/>
    <x v="4149"/>
    <x v="0"/>
    <x v="3"/>
    <x v="1"/>
    <x v="8766"/>
    <x v="7804"/>
    <x v="7127"/>
    <x v="34823"/>
    <x v="290"/>
    <x v="4519"/>
    <x v="4578"/>
    <x v="798"/>
    <x v="2"/>
  </r>
  <r>
    <x v="148"/>
    <x v="43"/>
    <x v="7"/>
    <x v="588"/>
    <x v="4390"/>
    <x v="20"/>
    <x v="7"/>
    <x v="58"/>
    <x v="1864"/>
    <x v="1911"/>
    <x v="5994"/>
    <x v="4432"/>
    <x v="0"/>
    <x v="3"/>
    <x v="1"/>
    <x v="6967"/>
    <x v="9519"/>
    <x v="6874"/>
    <x v="32767"/>
    <x v="280"/>
    <x v="4482"/>
    <x v="4540"/>
    <x v="910"/>
    <x v="2"/>
  </r>
  <r>
    <x v="148"/>
    <x v="43"/>
    <x v="8"/>
    <x v="572"/>
    <x v="4393"/>
    <x v="22"/>
    <x v="26"/>
    <x v="32"/>
    <x v="2456"/>
    <x v="1983"/>
    <x v="6307"/>
    <x v="5649"/>
    <x v="0"/>
    <x v="3"/>
    <x v="1"/>
    <x v="11292"/>
    <x v="7944"/>
    <x v="8686"/>
    <x v="42386"/>
    <x v="297"/>
    <x v="4542"/>
    <x v="4650"/>
    <x v="913"/>
    <x v="2"/>
  </r>
  <r>
    <x v="148"/>
    <x v="43"/>
    <x v="9"/>
    <x v="585"/>
    <x v="4395"/>
    <x v="22"/>
    <x v="29"/>
    <x v="37"/>
    <x v="2621"/>
    <x v="2412"/>
    <x v="6582"/>
    <x v="6708"/>
    <x v="0"/>
    <x v="3"/>
    <x v="1"/>
    <x v="8621"/>
    <x v="11142"/>
    <x v="8346"/>
    <x v="40996"/>
    <x v="286"/>
    <x v="4508"/>
    <x v="4571"/>
    <x v="881"/>
    <x v="2"/>
  </r>
  <r>
    <x v="148"/>
    <x v="43"/>
    <x v="10"/>
    <x v="595"/>
    <x v="4394"/>
    <x v="22"/>
    <x v="25"/>
    <x v="29"/>
    <x v="3612"/>
    <x v="2669"/>
    <x v="6976"/>
    <x v="8455"/>
    <x v="0"/>
    <x v="3"/>
    <x v="1"/>
    <x v="13041"/>
    <x v="9787"/>
    <x v="9074"/>
    <x v="47788"/>
    <x v="286"/>
    <x v="4498"/>
    <x v="4608"/>
    <x v="801"/>
    <x v="2"/>
  </r>
  <r>
    <x v="148"/>
    <x v="43"/>
    <x v="11"/>
    <x v="590"/>
    <x v="4396"/>
    <x v="21"/>
    <x v="16"/>
    <x v="54"/>
    <x v="4359"/>
    <x v="3439"/>
    <x v="7133"/>
    <x v="10195"/>
    <x v="0"/>
    <x v="3"/>
    <x v="1"/>
    <x v="12115"/>
    <x v="13058"/>
    <x v="7392"/>
    <x v="48177"/>
    <x v="280"/>
    <x v="4491"/>
    <x v="4523"/>
    <x v="884"/>
    <x v="2"/>
  </r>
  <r>
    <x v="148"/>
    <x v="44"/>
    <x v="6"/>
    <x v="589"/>
    <x v="4395"/>
    <x v="21"/>
    <x v="21"/>
    <x v="40"/>
    <x v="3851"/>
    <x v="3330"/>
    <x v="6745"/>
    <x v="9198"/>
    <x v="1"/>
    <x v="2"/>
    <x v="1"/>
    <x v="4067"/>
    <x v="6267"/>
    <x v="3392"/>
    <x v="11495"/>
    <x v="286"/>
    <x v="4513"/>
    <x v="4617"/>
    <x v="798"/>
    <x v="2"/>
  </r>
  <r>
    <x v="148"/>
    <x v="44"/>
    <x v="7"/>
    <x v="592"/>
    <x v="4397"/>
    <x v="21"/>
    <x v="17"/>
    <x v="41"/>
    <x v="3851"/>
    <x v="3190"/>
    <x v="6010"/>
    <x v="8395"/>
    <x v="1"/>
    <x v="2"/>
    <x v="1"/>
    <x v="7481"/>
    <x v="6002"/>
    <x v="1628"/>
    <x v="13422"/>
    <x v="286"/>
    <x v="4498"/>
    <x v="4580"/>
    <x v="884"/>
    <x v="2"/>
  </r>
  <r>
    <x v="148"/>
    <x v="44"/>
    <x v="8"/>
    <x v="533"/>
    <x v="4396"/>
    <x v="35"/>
    <x v="11"/>
    <x v="39"/>
    <x v="4065"/>
    <x v="3405"/>
    <x v="5781"/>
    <x v="8624"/>
    <x v="1"/>
    <x v="2"/>
    <x v="1"/>
    <x v="8998"/>
    <x v="9163"/>
    <x v="4363"/>
    <x v="32357"/>
    <x v="349"/>
    <x v="4495"/>
    <x v="4590"/>
    <x v="801"/>
    <x v="2"/>
  </r>
  <r>
    <x v="148"/>
    <x v="44"/>
    <x v="9"/>
    <x v="301"/>
    <x v="4396"/>
    <x v="32"/>
    <x v="21"/>
    <x v="37"/>
    <x v="3747"/>
    <x v="3159"/>
    <x v="5669"/>
    <x v="7903"/>
    <x v="1"/>
    <x v="2"/>
    <x v="1"/>
    <x v="5201"/>
    <x v="5002"/>
    <x v="5181"/>
    <x v="14880"/>
    <x v="266"/>
    <x v="4522"/>
    <x v="4589"/>
    <x v="823"/>
    <x v="2"/>
  </r>
  <r>
    <x v="148"/>
    <x v="44"/>
    <x v="10"/>
    <x v="237"/>
    <x v="4399"/>
    <x v="33"/>
    <x v="14"/>
    <x v="42"/>
    <x v="3111"/>
    <x v="2645"/>
    <x v="5351"/>
    <x v="6204"/>
    <x v="1"/>
    <x v="2"/>
    <x v="1"/>
    <x v="3285"/>
    <x v="2363"/>
    <x v="3700"/>
    <x v="6909"/>
    <x v="290"/>
    <x v="4495"/>
    <x v="4571"/>
    <x v="910"/>
    <x v="2"/>
  </r>
  <r>
    <x v="148"/>
    <x v="44"/>
    <x v="11"/>
    <x v="233"/>
    <x v="4401"/>
    <x v="31"/>
    <x v="12"/>
    <x v="41"/>
    <x v="2215"/>
    <x v="2066"/>
    <x v="4608"/>
    <x v="3471"/>
    <x v="1"/>
    <x v="2"/>
    <x v="1"/>
    <x v="1930"/>
    <x v="2092"/>
    <x v="1213"/>
    <x v="2341"/>
    <x v="273"/>
    <x v="4501"/>
    <x v="4589"/>
    <x v="884"/>
    <x v="2"/>
  </r>
  <r>
    <x v="148"/>
    <x v="45"/>
    <x v="6"/>
    <x v="241"/>
    <x v="4401"/>
    <x v="30"/>
    <x v="17"/>
    <x v="49"/>
    <x v="1219"/>
    <x v="1768"/>
    <x v="3720"/>
    <x v="1685"/>
    <x v="1"/>
    <x v="2"/>
    <x v="1"/>
    <x v="1015"/>
    <x v="4354"/>
    <x v="844"/>
    <x v="2018"/>
    <x v="282"/>
    <x v="4513"/>
    <x v="4564"/>
    <x v="823"/>
    <x v="2"/>
  </r>
  <r>
    <x v="148"/>
    <x v="45"/>
    <x v="7"/>
    <x v="221"/>
    <x v="4400"/>
    <x v="30"/>
    <x v="16"/>
    <x v="44"/>
    <x v="690"/>
    <x v="1294"/>
    <x v="2660"/>
    <x v="824"/>
    <x v="1"/>
    <x v="2"/>
    <x v="1"/>
    <x v="2226"/>
    <x v="2511"/>
    <x v="629"/>
    <x v="1894"/>
    <x v="286"/>
    <x v="4504"/>
    <x v="4597"/>
    <x v="798"/>
    <x v="2"/>
  </r>
  <r>
    <x v="148"/>
    <x v="45"/>
    <x v="8"/>
    <x v="211"/>
    <x v="4400"/>
    <x v="27"/>
    <x v="13"/>
    <x v="33"/>
    <x v="707"/>
    <x v="1283"/>
    <x v="1896"/>
    <x v="690"/>
    <x v="1"/>
    <x v="2"/>
    <x v="1"/>
    <x v="7680"/>
    <x v="7177"/>
    <x v="1253"/>
    <x v="13922"/>
    <x v="266"/>
    <x v="4500"/>
    <x v="4612"/>
    <x v="823"/>
    <x v="2"/>
  </r>
  <r>
    <x v="148"/>
    <x v="45"/>
    <x v="9"/>
    <x v="185"/>
    <x v="4398"/>
    <x v="30"/>
    <x v="22"/>
    <x v="35"/>
    <x v="891"/>
    <x v="1385"/>
    <x v="1805"/>
    <x v="748"/>
    <x v="1"/>
    <x v="2"/>
    <x v="1"/>
    <x v="9691"/>
    <x v="8368"/>
    <x v="5243"/>
    <x v="34529"/>
    <x v="305"/>
    <x v="4521"/>
    <x v="4580"/>
    <x v="776"/>
    <x v="2"/>
  </r>
  <r>
    <x v="148"/>
    <x v="45"/>
    <x v="10"/>
    <x v="156"/>
    <x v="4399"/>
    <x v="27"/>
    <x v="16"/>
    <x v="33"/>
    <x v="1012"/>
    <x v="1559"/>
    <x v="1767"/>
    <x v="817"/>
    <x v="1"/>
    <x v="2"/>
    <x v="1"/>
    <x v="8869"/>
    <x v="9205"/>
    <x v="5777"/>
    <x v="34808"/>
    <x v="266"/>
    <x v="4495"/>
    <x v="4589"/>
    <x v="849"/>
    <x v="2"/>
  </r>
  <r>
    <x v="148"/>
    <x v="45"/>
    <x v="11"/>
    <x v="176"/>
    <x v="4400"/>
    <x v="29"/>
    <x v="36"/>
    <x v="49"/>
    <x v="1522"/>
    <x v="1816"/>
    <x v="1757"/>
    <x v="1058"/>
    <x v="1"/>
    <x v="2"/>
    <x v="1"/>
    <x v="11632"/>
    <x v="9834"/>
    <x v="6088"/>
    <x v="42018"/>
    <x v="297"/>
    <x v="4541"/>
    <x v="4547"/>
    <x v="849"/>
    <x v="2"/>
  </r>
  <r>
    <x v="148"/>
    <x v="46"/>
    <x v="6"/>
    <x v="179"/>
    <x v="4399"/>
    <x v="23"/>
    <x v="135"/>
    <x v="159"/>
    <x v="2540"/>
    <x v="2329"/>
    <x v="1799"/>
    <x v="1762"/>
    <x v="1"/>
    <x v="2"/>
    <x v="1"/>
    <x v="13311"/>
    <x v="11779"/>
    <x v="6629"/>
    <x v="48081"/>
    <x v="250"/>
    <x v="4663"/>
    <x v="4353"/>
    <x v="801"/>
    <x v="2"/>
  </r>
  <r>
    <x v="148"/>
    <x v="46"/>
    <x v="7"/>
    <x v="149"/>
    <x v="4399"/>
    <x v="324"/>
    <x v="552"/>
    <x v="546"/>
    <x v="3394"/>
    <x v="2926"/>
    <x v="2039"/>
    <x v="3071"/>
    <x v="1"/>
    <x v="2"/>
    <x v="1"/>
    <x v="12544"/>
    <x v="12442"/>
    <x v="8581"/>
    <x v="48611"/>
    <x v="469"/>
    <x v="4990"/>
    <x v="3903"/>
    <x v="823"/>
    <x v="2"/>
  </r>
  <r>
    <x v="148"/>
    <x v="46"/>
    <x v="8"/>
    <x v="154"/>
    <x v="4399"/>
    <x v="468"/>
    <x v="1100"/>
    <x v="1116"/>
    <x v="3879"/>
    <x v="3266"/>
    <x v="2409"/>
    <x v="4285"/>
    <x v="1"/>
    <x v="2"/>
    <x v="1"/>
    <x v="10695"/>
    <x v="10421"/>
    <x v="9341"/>
    <x v="44829"/>
    <x v="554"/>
    <x v="5347"/>
    <x v="3466"/>
    <x v="823"/>
    <x v="2"/>
  </r>
  <r>
    <x v="148"/>
    <x v="46"/>
    <x v="9"/>
    <x v="163"/>
    <x v="4399"/>
    <x v="471"/>
    <x v="1906"/>
    <x v="1945"/>
    <x v="4011"/>
    <x v="3614"/>
    <x v="2770"/>
    <x v="5250"/>
    <x v="1"/>
    <x v="2"/>
    <x v="1"/>
    <x v="8437"/>
    <x v="10126"/>
    <x v="9032"/>
    <x v="40316"/>
    <x v="307"/>
    <x v="6266"/>
    <x v="2424"/>
    <x v="823"/>
    <x v="2"/>
  </r>
  <r>
    <x v="148"/>
    <x v="46"/>
    <x v="10"/>
    <x v="177"/>
    <x v="4399"/>
    <x v="471"/>
    <x v="2481"/>
    <x v="2591"/>
    <x v="4710"/>
    <x v="4165"/>
    <x v="3095"/>
    <x v="7103"/>
    <x v="1"/>
    <x v="2"/>
    <x v="1"/>
    <x v="11835"/>
    <x v="11444"/>
    <x v="8834"/>
    <x v="46953"/>
    <x v="286"/>
    <x v="6526"/>
    <x v="2139"/>
    <x v="823"/>
    <x v="2"/>
  </r>
  <r>
    <x v="148"/>
    <x v="46"/>
    <x v="11"/>
    <x v="189"/>
    <x v="4398"/>
    <x v="470"/>
    <x v="2837"/>
    <x v="3063"/>
    <x v="5444"/>
    <x v="4588"/>
    <x v="3278"/>
    <x v="8464"/>
    <x v="1"/>
    <x v="2"/>
    <x v="1"/>
    <x v="12077"/>
    <x v="10348"/>
    <x v="7755"/>
    <x v="45289"/>
    <x v="276"/>
    <x v="6187"/>
    <x v="2471"/>
    <x v="801"/>
    <x v="2"/>
  </r>
  <r>
    <x v="148"/>
    <x v="47"/>
    <x v="6"/>
    <x v="213"/>
    <x v="4398"/>
    <x v="469"/>
    <x v="2655"/>
    <x v="2821"/>
    <x v="6142"/>
    <x v="5479"/>
    <x v="3720"/>
    <x v="10368"/>
    <x v="1"/>
    <x v="2"/>
    <x v="1"/>
    <x v="12045"/>
    <x v="12502"/>
    <x v="9682"/>
    <x v="48944"/>
    <x v="276"/>
    <x v="3411"/>
    <x v="5996"/>
    <x v="823"/>
    <x v="2"/>
  </r>
  <r>
    <x v="148"/>
    <x v="47"/>
    <x v="7"/>
    <x v="235"/>
    <x v="4397"/>
    <x v="469"/>
    <x v="3177"/>
    <x v="3731"/>
    <x v="6751"/>
    <x v="6393"/>
    <x v="4264"/>
    <x v="12249"/>
    <x v="1"/>
    <x v="2"/>
    <x v="1"/>
    <x v="11523"/>
    <x v="12464"/>
    <x v="10157"/>
    <x v="48917"/>
    <x v="286"/>
    <x v="6540"/>
    <x v="2127"/>
    <x v="798"/>
    <x v="2"/>
  </r>
  <r>
    <x v="148"/>
    <x v="47"/>
    <x v="8"/>
    <x v="236"/>
    <x v="4396"/>
    <x v="472"/>
    <x v="4173"/>
    <x v="5631"/>
    <x v="7682"/>
    <x v="7932"/>
    <x v="4656"/>
    <x v="14134"/>
    <x v="1"/>
    <x v="2"/>
    <x v="1"/>
    <x v="13016"/>
    <x v="13615"/>
    <x v="9534"/>
    <x v="50389"/>
    <x v="307"/>
    <x v="7083"/>
    <x v="1530"/>
    <x v="801"/>
    <x v="2"/>
  </r>
  <r>
    <x v="148"/>
    <x v="47"/>
    <x v="9"/>
    <x v="256"/>
    <x v="4397"/>
    <x v="477"/>
    <x v="4228"/>
    <x v="5641"/>
    <x v="8682"/>
    <x v="8590"/>
    <x v="5025"/>
    <x v="15359"/>
    <x v="1"/>
    <x v="2"/>
    <x v="1"/>
    <x v="13273"/>
    <x v="11170"/>
    <x v="9497"/>
    <x v="49275"/>
    <x v="313"/>
    <x v="5077"/>
    <x v="4491"/>
    <x v="849"/>
    <x v="2"/>
  </r>
  <r>
    <x v="148"/>
    <x v="47"/>
    <x v="10"/>
    <x v="306"/>
    <x v="4397"/>
    <x v="473"/>
    <x v="4698"/>
    <x v="6414"/>
    <x v="9606"/>
    <x v="8647"/>
    <x v="5371"/>
    <x v="16204"/>
    <x v="1"/>
    <x v="2"/>
    <x v="1"/>
    <x v="12728"/>
    <x v="7577"/>
    <x v="9123"/>
    <x v="45585"/>
    <x v="262"/>
    <x v="7428"/>
    <x v="1247"/>
    <x v="823"/>
    <x v="2"/>
  </r>
  <r>
    <x v="148"/>
    <x v="47"/>
    <x v="11"/>
    <x v="332"/>
    <x v="4396"/>
    <x v="471"/>
    <x v="5099"/>
    <x v="6428"/>
    <x v="10401"/>
    <x v="9226"/>
    <x v="5908"/>
    <x v="17275"/>
    <x v="1"/>
    <x v="2"/>
    <x v="1"/>
    <x v="12252"/>
    <x v="10632"/>
    <x v="9962"/>
    <x v="48133"/>
    <x v="275"/>
    <x v="7592"/>
    <x v="3817"/>
    <x v="801"/>
    <x v="2"/>
  </r>
  <r>
    <x v="148"/>
    <x v="26"/>
    <x v="6"/>
    <x v="363"/>
    <x v="4397"/>
    <x v="475"/>
    <x v="5393"/>
    <x v="6425"/>
    <x v="10280"/>
    <x v="9429"/>
    <x v="6165"/>
    <x v="17419"/>
    <x v="1"/>
    <x v="2"/>
    <x v="1"/>
    <x v="6656"/>
    <x v="8504"/>
    <x v="8287"/>
    <x v="32862"/>
    <x v="308"/>
    <x v="7337"/>
    <x v="4798"/>
    <x v="849"/>
    <x v="2"/>
  </r>
  <r>
    <x v="148"/>
    <x v="26"/>
    <x v="7"/>
    <x v="360"/>
    <x v="4392"/>
    <x v="471"/>
    <x v="5563"/>
    <x v="6602"/>
    <x v="10636"/>
    <x v="10243"/>
    <x v="6564"/>
    <x v="18261"/>
    <x v="1"/>
    <x v="2"/>
    <x v="1"/>
    <x v="9728"/>
    <x v="11916"/>
    <x v="9211"/>
    <x v="44894"/>
    <x v="262"/>
    <x v="6837"/>
    <x v="1785"/>
    <x v="690"/>
    <x v="2"/>
  </r>
  <r>
    <x v="148"/>
    <x v="26"/>
    <x v="8"/>
    <x v="440"/>
    <x v="4394"/>
    <x v="469"/>
    <x v="7216"/>
    <x v="6346"/>
    <x v="11374"/>
    <x v="10776"/>
    <x v="6712"/>
    <x v="19093"/>
    <x v="1"/>
    <x v="2"/>
    <x v="1"/>
    <x v="11835"/>
    <x v="10452"/>
    <x v="7324"/>
    <x v="44527"/>
    <x v="270"/>
    <x v="8683"/>
    <x v="7715"/>
    <x v="884"/>
    <x v="2"/>
  </r>
  <r>
    <x v="148"/>
    <x v="26"/>
    <x v="9"/>
    <x v="551"/>
    <x v="4385"/>
    <x v="466"/>
    <x v="7276"/>
    <x v="6765"/>
    <x v="11770"/>
    <x v="10958"/>
    <x v="6983"/>
    <x v="19685"/>
    <x v="1"/>
    <x v="2"/>
    <x v="1"/>
    <x v="10044"/>
    <x v="8418"/>
    <x v="8223"/>
    <x v="39891"/>
    <x v="269"/>
    <x v="6037"/>
    <x v="1020"/>
    <x v="584"/>
    <x v="2"/>
  </r>
  <r>
    <x v="148"/>
    <x v="26"/>
    <x v="10"/>
    <x v="606"/>
    <x v="4380"/>
    <x v="468"/>
    <x v="6428"/>
    <x v="7272"/>
    <x v="11170"/>
    <x v="11423"/>
    <x v="7516"/>
    <x v="19811"/>
    <x v="1"/>
    <x v="2"/>
    <x v="1"/>
    <x v="3617"/>
    <x v="10199"/>
    <x v="9715"/>
    <x v="31348"/>
    <x v="295"/>
    <x v="849"/>
    <x v="882"/>
    <x v="690"/>
    <x v="2"/>
  </r>
  <r>
    <x v="148"/>
    <x v="26"/>
    <x v="11"/>
    <x v="612"/>
    <x v="4372"/>
    <x v="466"/>
    <x v="5435"/>
    <x v="7195"/>
    <x v="12136"/>
    <x v="12109"/>
    <x v="7903"/>
    <x v="21437"/>
    <x v="1"/>
    <x v="2"/>
    <x v="1"/>
    <x v="12760"/>
    <x v="11419"/>
    <x v="8939"/>
    <x v="48370"/>
    <x v="275"/>
    <x v="755"/>
    <x v="6643"/>
    <x v="614"/>
    <x v="2"/>
  </r>
  <r>
    <x v="148"/>
    <x v="27"/>
    <x v="6"/>
    <x v="648"/>
    <x v="4378"/>
    <x v="470"/>
    <x v="6754"/>
    <x v="8004"/>
    <x v="12764"/>
    <x v="12163"/>
    <x v="8343"/>
    <x v="22503"/>
    <x v="1"/>
    <x v="2"/>
    <x v="1"/>
    <x v="11049"/>
    <x v="7577"/>
    <x v="9167"/>
    <x v="42300"/>
    <x v="308"/>
    <x v="8506"/>
    <x v="548"/>
    <x v="1004"/>
    <x v="2"/>
  </r>
  <r>
    <x v="148"/>
    <x v="27"/>
    <x v="7"/>
    <x v="733"/>
    <x v="4372"/>
    <x v="467"/>
    <x v="8104"/>
    <x v="7936"/>
    <x v="13697"/>
    <x v="12360"/>
    <x v="8459"/>
    <x v="23733"/>
    <x v="1"/>
    <x v="2"/>
    <x v="1"/>
    <x v="12344"/>
    <x v="8503"/>
    <x v="6996"/>
    <x v="43200"/>
    <x v="263"/>
    <x v="8549"/>
    <x v="6588"/>
    <x v="661"/>
    <x v="2"/>
  </r>
  <r>
    <x v="148"/>
    <x v="27"/>
    <x v="8"/>
    <x v="784"/>
    <x v="4364"/>
    <x v="470"/>
    <x v="5994"/>
    <x v="7617"/>
    <x v="14062"/>
    <x v="12804"/>
    <x v="8400"/>
    <x v="24429"/>
    <x v="1"/>
    <x v="2"/>
    <x v="1"/>
    <x v="9692"/>
    <x v="9947"/>
    <x v="5775"/>
    <x v="37835"/>
    <x v="307"/>
    <x v="207"/>
    <x v="7931"/>
    <x v="614"/>
    <x v="2"/>
  </r>
  <r>
    <x v="148"/>
    <x v="27"/>
    <x v="9"/>
    <x v="831"/>
    <x v="4361"/>
    <x v="471"/>
    <x v="7094"/>
    <x v="7754"/>
    <x v="14560"/>
    <x v="12747"/>
    <x v="8715"/>
    <x v="25219"/>
    <x v="1"/>
    <x v="2"/>
    <x v="1"/>
    <x v="10420"/>
    <x v="6896"/>
    <x v="8409"/>
    <x v="39096"/>
    <x v="294"/>
    <x v="8382"/>
    <x v="2000"/>
    <x v="750"/>
    <x v="2"/>
  </r>
  <r>
    <x v="148"/>
    <x v="27"/>
    <x v="10"/>
    <x v="896"/>
    <x v="4364"/>
    <x v="470"/>
    <x v="9189"/>
    <x v="8635"/>
    <x v="15317"/>
    <x v="13105"/>
    <x v="8771"/>
    <x v="26452"/>
    <x v="1"/>
    <x v="2"/>
    <x v="1"/>
    <x v="11739"/>
    <x v="9440"/>
    <x v="6569"/>
    <x v="42411"/>
    <x v="276"/>
    <x v="8845"/>
    <x v="444"/>
    <x v="910"/>
    <x v="2"/>
  </r>
  <r>
    <x v="148"/>
    <x v="27"/>
    <x v="11"/>
    <x v="926"/>
    <x v="4351"/>
    <x v="468"/>
    <x v="6235"/>
    <x v="7402"/>
    <x v="15630"/>
    <x v="13124"/>
    <x v="8900"/>
    <x v="26982"/>
    <x v="1"/>
    <x v="2"/>
    <x v="1"/>
    <x v="9379"/>
    <x v="7367"/>
    <x v="7061"/>
    <x v="35458"/>
    <x v="275"/>
    <x v="78"/>
    <x v="8861"/>
    <x v="497"/>
    <x v="2"/>
  </r>
  <r>
    <x v="148"/>
    <x v="28"/>
    <x v="6"/>
    <x v="880"/>
    <x v="4327"/>
    <x v="463"/>
    <x v="4982"/>
    <x v="6765"/>
    <x v="15008"/>
    <x v="13805"/>
    <x v="9174"/>
    <x v="27098"/>
    <x v="2"/>
    <x v="0"/>
    <x v="1"/>
    <x v="3820"/>
    <x v="11204"/>
    <x v="8104"/>
    <x v="29892"/>
    <x v="257"/>
    <x v="594"/>
    <x v="8429"/>
    <x v="323"/>
    <x v="2"/>
  </r>
  <r>
    <x v="148"/>
    <x v="28"/>
    <x v="7"/>
    <x v="854"/>
    <x v="4329"/>
    <x v="468"/>
    <x v="4985"/>
    <x v="6772"/>
    <x v="15226"/>
    <x v="13818"/>
    <x v="9392"/>
    <x v="27611"/>
    <x v="2"/>
    <x v="0"/>
    <x v="1"/>
    <x v="8819"/>
    <x v="7317"/>
    <x v="7699"/>
    <x v="35135"/>
    <x v="313"/>
    <x v="4668"/>
    <x v="4143"/>
    <x v="884"/>
    <x v="2"/>
  </r>
  <r>
    <x v="148"/>
    <x v="28"/>
    <x v="8"/>
    <x v="861"/>
    <x v="4312"/>
    <x v="468"/>
    <x v="5278"/>
    <x v="7064"/>
    <x v="15202"/>
    <x v="14100"/>
    <x v="9527"/>
    <x v="27980"/>
    <x v="2"/>
    <x v="0"/>
    <x v="1"/>
    <x v="7369"/>
    <x v="9042"/>
    <x v="7062"/>
    <x v="33196"/>
    <x v="286"/>
    <x v="7337"/>
    <x v="1299"/>
    <x v="423"/>
    <x v="2"/>
  </r>
  <r>
    <x v="148"/>
    <x v="28"/>
    <x v="9"/>
    <x v="870"/>
    <x v="4287"/>
    <x v="467"/>
    <x v="5609"/>
    <x v="7431"/>
    <x v="15381"/>
    <x v="14329"/>
    <x v="9426"/>
    <x v="28306"/>
    <x v="2"/>
    <x v="0"/>
    <x v="1"/>
    <x v="8589"/>
    <x v="8762"/>
    <x v="5538"/>
    <x v="32858"/>
    <x v="276"/>
    <x v="7456"/>
    <x v="1118"/>
    <x v="312"/>
    <x v="2"/>
  </r>
  <r>
    <x v="148"/>
    <x v="28"/>
    <x v="10"/>
    <x v="896"/>
    <x v="4266"/>
    <x v="469"/>
    <x v="5290"/>
    <x v="7084"/>
    <x v="15630"/>
    <x v="14362"/>
    <x v="9376"/>
    <x v="28567"/>
    <x v="2"/>
    <x v="0"/>
    <x v="1"/>
    <x v="8957"/>
    <x v="7452"/>
    <x v="5842"/>
    <x v="32216"/>
    <x v="295"/>
    <x v="1557"/>
    <x v="7987"/>
    <x v="352"/>
    <x v="2"/>
  </r>
  <r>
    <x v="148"/>
    <x v="28"/>
    <x v="11"/>
    <x v="910"/>
    <x v="4261"/>
    <x v="468"/>
    <x v="5343"/>
    <x v="7133"/>
    <x v="15710"/>
    <x v="14287"/>
    <x v="9444"/>
    <x v="28672"/>
    <x v="2"/>
    <x v="0"/>
    <x v="1"/>
    <x v="7938"/>
    <x v="6756"/>
    <x v="6634"/>
    <x v="29766"/>
    <x v="285"/>
    <x v="5916"/>
    <x v="2889"/>
    <x v="690"/>
    <x v="2"/>
  </r>
  <r>
    <x v="148"/>
    <x v="29"/>
    <x v="6"/>
    <x v="925"/>
    <x v="4257"/>
    <x v="465"/>
    <x v="5404"/>
    <x v="7172"/>
    <x v="15309"/>
    <x v="13818"/>
    <x v="9300"/>
    <x v="27606"/>
    <x v="2"/>
    <x v="0"/>
    <x v="1"/>
    <x v="5030"/>
    <x v="4274"/>
    <x v="5183"/>
    <x v="13467"/>
    <x v="263"/>
    <x v="6000"/>
    <x v="3085"/>
    <x v="717"/>
    <x v="2"/>
  </r>
  <r>
    <x v="148"/>
    <x v="29"/>
    <x v="7"/>
    <x v="946"/>
    <x v="4251"/>
    <x v="470"/>
    <x v="5417"/>
    <x v="7207"/>
    <x v="15478"/>
    <x v="13825"/>
    <x v="9518"/>
    <x v="28083"/>
    <x v="2"/>
    <x v="0"/>
    <x v="1"/>
    <x v="8588"/>
    <x v="7277"/>
    <x v="7699"/>
    <x v="34520"/>
    <x v="313"/>
    <x v="5067"/>
    <x v="3184"/>
    <x v="663"/>
    <x v="2"/>
  </r>
  <r>
    <x v="148"/>
    <x v="29"/>
    <x v="8"/>
    <x v="943"/>
    <x v="4245"/>
    <x v="471"/>
    <x v="5871"/>
    <x v="7626"/>
    <x v="15852"/>
    <x v="13677"/>
    <x v="9585"/>
    <x v="28483"/>
    <x v="2"/>
    <x v="0"/>
    <x v="1"/>
    <x v="9691"/>
    <x v="6352"/>
    <x v="6634"/>
    <x v="33882"/>
    <x v="294"/>
    <x v="7697"/>
    <x v="1018"/>
    <x v="661"/>
    <x v="2"/>
  </r>
  <r>
    <x v="148"/>
    <x v="29"/>
    <x v="9"/>
    <x v="951"/>
    <x v="4242"/>
    <x v="470"/>
    <x v="7659"/>
    <x v="7928"/>
    <x v="15877"/>
    <x v="13068"/>
    <x v="9433"/>
    <x v="27828"/>
    <x v="2"/>
    <x v="0"/>
    <x v="1"/>
    <x v="7587"/>
    <x v="3513"/>
    <x v="5184"/>
    <x v="18126"/>
    <x v="276"/>
    <x v="8749"/>
    <x v="1253"/>
    <x v="750"/>
    <x v="2"/>
  </r>
  <r>
    <x v="148"/>
    <x v="29"/>
    <x v="10"/>
    <x v="945"/>
    <x v="4233"/>
    <x v="469"/>
    <x v="7536"/>
    <x v="8633"/>
    <x v="15412"/>
    <x v="13539"/>
    <x v="9401"/>
    <x v="27614"/>
    <x v="2"/>
    <x v="0"/>
    <x v="1"/>
    <x v="4667"/>
    <x v="10089"/>
    <x v="5966"/>
    <x v="24874"/>
    <x v="276"/>
    <x v="2423"/>
    <x v="595"/>
    <x v="587"/>
    <x v="2"/>
  </r>
  <r>
    <x v="148"/>
    <x v="29"/>
    <x v="11"/>
    <x v="934"/>
    <x v="4238"/>
    <x v="470"/>
    <x v="6824"/>
    <x v="8453"/>
    <x v="15546"/>
    <x v="13648"/>
    <x v="9452"/>
    <x v="27955"/>
    <x v="2"/>
    <x v="0"/>
    <x v="1"/>
    <x v="8295"/>
    <x v="7985"/>
    <x v="6499"/>
    <x v="32795"/>
    <x v="294"/>
    <x v="983"/>
    <x v="7454"/>
    <x v="971"/>
    <x v="2"/>
  </r>
  <r>
    <x v="148"/>
    <x v="30"/>
    <x v="6"/>
    <x v="893"/>
    <x v="4256"/>
    <x v="467"/>
    <x v="6085"/>
    <x v="7894"/>
    <x v="15113"/>
    <x v="13818"/>
    <x v="9433"/>
    <x v="27515"/>
    <x v="2"/>
    <x v="0"/>
    <x v="1"/>
    <x v="4846"/>
    <x v="8288"/>
    <x v="6090"/>
    <x v="21665"/>
    <x v="263"/>
    <x v="968"/>
    <x v="8388"/>
    <x v="1264"/>
    <x v="2"/>
  </r>
  <r>
    <x v="148"/>
    <x v="30"/>
    <x v="7"/>
    <x v="895"/>
    <x v="4259"/>
    <x v="466"/>
    <x v="6186"/>
    <x v="7930"/>
    <x v="14633"/>
    <x v="13472"/>
    <x v="9200"/>
    <x v="26382"/>
    <x v="2"/>
    <x v="0"/>
    <x v="1"/>
    <x v="4495"/>
    <x v="5040"/>
    <x v="4588"/>
    <x v="12576"/>
    <x v="285"/>
    <x v="6430"/>
    <x v="3133"/>
    <x v="910"/>
    <x v="2"/>
  </r>
  <r>
    <x v="148"/>
    <x v="30"/>
    <x v="8"/>
    <x v="929"/>
    <x v="4252"/>
    <x v="470"/>
    <x v="5424"/>
    <x v="7143"/>
    <x v="14185"/>
    <x v="13589"/>
    <x v="9041"/>
    <x v="25775"/>
    <x v="2"/>
    <x v="0"/>
    <x v="1"/>
    <x v="4751"/>
    <x v="7987"/>
    <x v="5113"/>
    <x v="18526"/>
    <x v="308"/>
    <x v="968"/>
    <x v="8575"/>
    <x v="638"/>
    <x v="2"/>
  </r>
  <r>
    <x v="148"/>
    <x v="30"/>
    <x v="9"/>
    <x v="962"/>
    <x v="4245"/>
    <x v="466"/>
    <x v="6409"/>
    <x v="8232"/>
    <x v="13887"/>
    <x v="13527"/>
    <x v="8816"/>
    <x v="25168"/>
    <x v="2"/>
    <x v="0"/>
    <x v="1"/>
    <x v="5581"/>
    <x v="6896"/>
    <x v="4592"/>
    <x v="17745"/>
    <x v="262"/>
    <x v="8273"/>
    <x v="340"/>
    <x v="638"/>
    <x v="2"/>
  </r>
  <r>
    <x v="148"/>
    <x v="30"/>
    <x v="10"/>
    <x v="963"/>
    <x v="4249"/>
    <x v="468"/>
    <x v="5568"/>
    <x v="7379"/>
    <x v="14069"/>
    <x v="13603"/>
    <x v="8924"/>
    <x v="25519"/>
    <x v="2"/>
    <x v="0"/>
    <x v="1"/>
    <x v="8588"/>
    <x v="7708"/>
    <x v="6939"/>
    <x v="33870"/>
    <x v="295"/>
    <x v="887"/>
    <x v="8640"/>
    <x v="943"/>
    <x v="2"/>
  </r>
  <r>
    <x v="148"/>
    <x v="30"/>
    <x v="11"/>
    <x v="952"/>
    <x v="4251"/>
    <x v="465"/>
    <x v="5493"/>
    <x v="7230"/>
    <x v="13810"/>
    <x v="13177"/>
    <x v="8798"/>
    <x v="24784"/>
    <x v="2"/>
    <x v="0"/>
    <x v="1"/>
    <x v="5833"/>
    <x v="4592"/>
    <x v="5298"/>
    <x v="15918"/>
    <x v="263"/>
    <x v="2851"/>
    <x v="7159"/>
    <x v="884"/>
    <x v="2"/>
  </r>
  <r>
    <x v="148"/>
    <x v="31"/>
    <x v="6"/>
    <x v="948"/>
    <x v="4248"/>
    <x v="464"/>
    <x v="5815"/>
    <x v="6856"/>
    <x v="13915"/>
    <x v="13084"/>
    <x v="8900"/>
    <x v="24934"/>
    <x v="2"/>
    <x v="0"/>
    <x v="1"/>
    <x v="8144"/>
    <x v="6665"/>
    <x v="6874"/>
    <x v="30719"/>
    <x v="276"/>
    <x v="7435"/>
    <x v="8050"/>
    <x v="750"/>
    <x v="2"/>
  </r>
  <r>
    <x v="148"/>
    <x v="31"/>
    <x v="7"/>
    <x v="974"/>
    <x v="4250"/>
    <x v="464"/>
    <x v="5560"/>
    <x v="7142"/>
    <x v="14176"/>
    <x v="13404"/>
    <x v="8745"/>
    <x v="25326"/>
    <x v="2"/>
    <x v="0"/>
    <x v="1"/>
    <x v="9135"/>
    <x v="9204"/>
    <x v="5117"/>
    <x v="34299"/>
    <x v="286"/>
    <x v="1737"/>
    <x v="1316"/>
    <x v="881"/>
    <x v="2"/>
  </r>
  <r>
    <x v="148"/>
    <x v="31"/>
    <x v="8"/>
    <x v="978"/>
    <x v="4245"/>
    <x v="465"/>
    <x v="5589"/>
    <x v="7325"/>
    <x v="13964"/>
    <x v="13337"/>
    <x v="8798"/>
    <x v="25085"/>
    <x v="2"/>
    <x v="0"/>
    <x v="1"/>
    <x v="6071"/>
    <x v="6855"/>
    <x v="6500"/>
    <x v="23662"/>
    <x v="294"/>
    <x v="5457"/>
    <x v="1748"/>
    <x v="690"/>
    <x v="2"/>
  </r>
  <r>
    <x v="148"/>
    <x v="31"/>
    <x v="9"/>
    <x v="1002"/>
    <x v="4237"/>
    <x v="464"/>
    <x v="5421"/>
    <x v="7060"/>
    <x v="13298"/>
    <x v="13329"/>
    <x v="8596"/>
    <x v="24128"/>
    <x v="2"/>
    <x v="0"/>
    <x v="1"/>
    <x v="3579"/>
    <x v="7267"/>
    <x v="4755"/>
    <x v="13526"/>
    <x v="276"/>
    <x v="2209"/>
    <x v="7753"/>
    <x v="614"/>
    <x v="2"/>
  </r>
  <r>
    <x v="148"/>
    <x v="31"/>
    <x v="10"/>
    <x v="1026"/>
    <x v="4226"/>
    <x v="462"/>
    <x v="5375"/>
    <x v="7008"/>
    <x v="13403"/>
    <x v="12892"/>
    <x v="8629"/>
    <x v="23953"/>
    <x v="2"/>
    <x v="0"/>
    <x v="1"/>
    <x v="8102"/>
    <x v="4589"/>
    <x v="6378"/>
    <x v="25072"/>
    <x v="275"/>
    <x v="3223"/>
    <x v="6299"/>
    <x v="531"/>
    <x v="2"/>
  </r>
  <r>
    <x v="148"/>
    <x v="31"/>
    <x v="11"/>
    <x v="1036"/>
    <x v="4224"/>
    <x v="466"/>
    <x v="5229"/>
    <x v="6956"/>
    <x v="13347"/>
    <x v="12413"/>
    <x v="8360"/>
    <x v="23295"/>
    <x v="2"/>
    <x v="0"/>
    <x v="1"/>
    <x v="7176"/>
    <x v="4274"/>
    <x v="4298"/>
    <x v="16606"/>
    <x v="312"/>
    <x v="2361"/>
    <x v="6299"/>
    <x v="773"/>
    <x v="2"/>
  </r>
  <r>
    <x v="148"/>
    <x v="32"/>
    <x v="6"/>
    <x v="991"/>
    <x v="4220"/>
    <x v="469"/>
    <x v="4404"/>
    <x v="6100"/>
    <x v="13093"/>
    <x v="12297"/>
    <x v="8302"/>
    <x v="22883"/>
    <x v="2"/>
    <x v="0"/>
    <x v="1"/>
    <x v="5980"/>
    <x v="6488"/>
    <x v="5777"/>
    <x v="20759"/>
    <x v="302"/>
    <x v="933"/>
    <x v="8574"/>
    <x v="717"/>
    <x v="2"/>
  </r>
  <r>
    <x v="148"/>
    <x v="32"/>
    <x v="7"/>
    <x v="965"/>
    <x v="4243"/>
    <x v="465"/>
    <x v="3422"/>
    <x v="4192"/>
    <x v="12830"/>
    <x v="12262"/>
    <x v="7978"/>
    <x v="22298"/>
    <x v="2"/>
    <x v="0"/>
    <x v="1"/>
    <x v="5936"/>
    <x v="7079"/>
    <x v="3956"/>
    <x v="17606"/>
    <x v="262"/>
    <x v="1829"/>
    <x v="7629"/>
    <x v="1321"/>
    <x v="2"/>
  </r>
  <r>
    <x v="148"/>
    <x v="32"/>
    <x v="8"/>
    <x v="974"/>
    <x v="4240"/>
    <x v="465"/>
    <x v="4421"/>
    <x v="6183"/>
    <x v="12581"/>
    <x v="11621"/>
    <x v="8007"/>
    <x v="21608"/>
    <x v="2"/>
    <x v="0"/>
    <x v="1"/>
    <x v="6029"/>
    <x v="3192"/>
    <x v="6316"/>
    <x v="15805"/>
    <x v="286"/>
    <x v="7127"/>
    <x v="1420"/>
    <x v="746"/>
    <x v="2"/>
  </r>
  <r>
    <x v="148"/>
    <x v="32"/>
    <x v="9"/>
    <x v="1017"/>
    <x v="4227"/>
    <x v="466"/>
    <x v="4600"/>
    <x v="6361"/>
    <x v="12473"/>
    <x v="10807"/>
    <x v="7978"/>
    <x v="20913"/>
    <x v="2"/>
    <x v="0"/>
    <x v="1"/>
    <x v="6815"/>
    <x v="2364"/>
    <x v="6031"/>
    <x v="15186"/>
    <x v="294"/>
    <x v="6845"/>
    <x v="1781"/>
    <x v="497"/>
    <x v="2"/>
  </r>
  <r>
    <x v="148"/>
    <x v="32"/>
    <x v="10"/>
    <x v="1045"/>
    <x v="3980"/>
    <x v="467"/>
    <x v="4931"/>
    <x v="6717"/>
    <x v="12518"/>
    <x v="10513"/>
    <x v="7881"/>
    <x v="20715"/>
    <x v="2"/>
    <x v="0"/>
    <x v="1"/>
    <x v="7728"/>
    <x v="5380"/>
    <x v="5480"/>
    <x v="23383"/>
    <x v="287"/>
    <x v="7435"/>
    <x v="1145"/>
    <x v="108"/>
    <x v="2"/>
  </r>
  <r>
    <x v="148"/>
    <x v="32"/>
    <x v="11"/>
    <x v="1056"/>
    <x v="3763"/>
    <x v="469"/>
    <x v="4651"/>
    <x v="6414"/>
    <x v="12369"/>
    <x v="10578"/>
    <x v="7834"/>
    <x v="20585"/>
    <x v="2"/>
    <x v="0"/>
    <x v="1"/>
    <x v="6502"/>
    <x v="7620"/>
    <x v="5843"/>
    <x v="25065"/>
    <x v="295"/>
    <x v="1671"/>
    <x v="7876"/>
    <x v="345"/>
    <x v="2"/>
  </r>
  <r>
    <x v="148"/>
    <x v="33"/>
    <x v="6"/>
    <x v="1062"/>
    <x v="3746"/>
    <x v="473"/>
    <x v="4614"/>
    <x v="6379"/>
    <x v="12830"/>
    <x v="10609"/>
    <x v="7997"/>
    <x v="21118"/>
    <x v="2"/>
    <x v="0"/>
    <x v="1"/>
    <x v="10174"/>
    <x v="7409"/>
    <x v="7395"/>
    <x v="37841"/>
    <x v="312"/>
    <x v="3455"/>
    <x v="5954"/>
    <x v="779"/>
    <x v="2"/>
  </r>
  <r>
    <x v="148"/>
    <x v="33"/>
    <x v="7"/>
    <x v="1072"/>
    <x v="3966"/>
    <x v="469"/>
    <x v="4948"/>
    <x v="6735"/>
    <x v="12590"/>
    <x v="10665"/>
    <x v="8229"/>
    <x v="21135"/>
    <x v="2"/>
    <x v="0"/>
    <x v="1"/>
    <x v="6070"/>
    <x v="7577"/>
    <x v="7810"/>
    <x v="28447"/>
    <x v="258"/>
    <x v="7440"/>
    <x v="1145"/>
    <x v="1315"/>
    <x v="2"/>
  </r>
  <r>
    <x v="148"/>
    <x v="33"/>
    <x v="8"/>
    <x v="1074"/>
    <x v="3753"/>
    <x v="463"/>
    <x v="5710"/>
    <x v="7615"/>
    <x v="12875"/>
    <x v="11021"/>
    <x v="8745"/>
    <x v="22119"/>
    <x v="2"/>
    <x v="0"/>
    <x v="1"/>
    <x v="9092"/>
    <x v="9520"/>
    <x v="9578"/>
    <x v="41647"/>
    <x v="252"/>
    <x v="8060"/>
    <x v="494"/>
    <x v="349"/>
    <x v="2"/>
  </r>
  <r>
    <x v="148"/>
    <x v="33"/>
    <x v="9"/>
    <x v="1076"/>
    <x v="3666"/>
    <x v="466"/>
    <x v="5203"/>
    <x v="7015"/>
    <x v="13239"/>
    <x v="11396"/>
    <x v="9461"/>
    <x v="23433"/>
    <x v="2"/>
    <x v="0"/>
    <x v="1"/>
    <x v="9563"/>
    <x v="9708"/>
    <x v="10210"/>
    <x v="44000"/>
    <x v="307"/>
    <x v="1263"/>
    <x v="8389"/>
    <x v="591"/>
    <x v="2"/>
  </r>
  <r>
    <x v="148"/>
    <x v="33"/>
    <x v="10"/>
    <x v="1069"/>
    <x v="3906"/>
    <x v="463"/>
    <x v="5183"/>
    <x v="7004"/>
    <x v="14276"/>
    <x v="12246"/>
    <x v="10839"/>
    <x v="26716"/>
    <x v="2"/>
    <x v="0"/>
    <x v="1"/>
    <x v="12834"/>
    <x v="12136"/>
    <x v="11287"/>
    <x v="50618"/>
    <x v="263"/>
    <x v="3834"/>
    <x v="5206"/>
    <x v="1329"/>
    <x v="2"/>
  </r>
  <r>
    <x v="148"/>
    <x v="33"/>
    <x v="11"/>
    <x v="1036"/>
    <x v="4197"/>
    <x v="463"/>
    <x v="4788"/>
    <x v="6584"/>
    <x v="15992"/>
    <x v="13780"/>
    <x v="13399"/>
    <x v="33186"/>
    <x v="2"/>
    <x v="0"/>
    <x v="1"/>
    <x v="14044"/>
    <x v="13569"/>
    <x v="12236"/>
    <x v="51553"/>
    <x v="286"/>
    <x v="1429"/>
    <x v="8136"/>
    <x v="1386"/>
    <x v="2"/>
  </r>
  <r>
    <x v="148"/>
    <x v="34"/>
    <x v="6"/>
    <x v="988"/>
    <x v="4246"/>
    <x v="468"/>
    <x v="2391"/>
    <x v="2487"/>
    <x v="19434"/>
    <x v="16631"/>
    <x v="15304"/>
    <x v="38102"/>
    <x v="3"/>
    <x v="1"/>
    <x v="1"/>
    <x v="14906"/>
    <x v="14335"/>
    <x v="12270"/>
    <x v="52218"/>
    <x v="313"/>
    <x v="909"/>
    <x v="8646"/>
    <x v="1499"/>
    <x v="2"/>
  </r>
  <r>
    <x v="148"/>
    <x v="34"/>
    <x v="7"/>
    <x v="924"/>
    <x v="4284"/>
    <x v="466"/>
    <x v="2246"/>
    <x v="2310"/>
    <x v="22180"/>
    <x v="20111"/>
    <x v="16561"/>
    <x v="41467"/>
    <x v="3"/>
    <x v="1"/>
    <x v="1"/>
    <x v="14862"/>
    <x v="14710"/>
    <x v="11894"/>
    <x v="52148"/>
    <x v="275"/>
    <x v="3555"/>
    <x v="5935"/>
    <x v="1432"/>
    <x v="2"/>
  </r>
  <r>
    <x v="148"/>
    <x v="34"/>
    <x v="8"/>
    <x v="880"/>
    <x v="4309"/>
    <x v="469"/>
    <x v="2561"/>
    <x v="2635"/>
    <x v="23467"/>
    <x v="21262"/>
    <x v="17334"/>
    <x v="43900"/>
    <x v="3"/>
    <x v="1"/>
    <x v="1"/>
    <x v="14183"/>
    <x v="13488"/>
    <x v="11298"/>
    <x v="51200"/>
    <x v="302"/>
    <x v="6064"/>
    <x v="2695"/>
    <x v="1337"/>
    <x v="2"/>
  </r>
  <r>
    <x v="148"/>
    <x v="34"/>
    <x v="9"/>
    <x v="851"/>
    <x v="4328"/>
    <x v="468"/>
    <x v="2381"/>
    <x v="2496"/>
    <x v="24022"/>
    <x v="21533"/>
    <x v="17441"/>
    <x v="44708"/>
    <x v="3"/>
    <x v="1"/>
    <x v="1"/>
    <x v="12251"/>
    <x v="9204"/>
    <x v="7522"/>
    <x v="44197"/>
    <x v="285"/>
    <x v="3460"/>
    <x v="5718"/>
    <x v="1280"/>
    <x v="2"/>
  </r>
  <r>
    <x v="148"/>
    <x v="34"/>
    <x v="10"/>
    <x v="830"/>
    <x v="4343"/>
    <x v="473"/>
    <x v="2042"/>
    <x v="2102"/>
    <x v="24259"/>
    <x v="21926"/>
    <x v="17691"/>
    <x v="45366"/>
    <x v="3"/>
    <x v="1"/>
    <x v="1"/>
    <x v="9813"/>
    <x v="10201"/>
    <x v="8835"/>
    <x v="42412"/>
    <x v="313"/>
    <x v="2948"/>
    <x v="6574"/>
    <x v="1210"/>
    <x v="2"/>
  </r>
  <r>
    <x v="148"/>
    <x v="34"/>
    <x v="11"/>
    <x v="824"/>
    <x v="4350"/>
    <x v="469"/>
    <x v="1225"/>
    <x v="1257"/>
    <x v="23950"/>
    <x v="21815"/>
    <x v="17718"/>
    <x v="45026"/>
    <x v="3"/>
    <x v="1"/>
    <x v="1"/>
    <x v="4495"/>
    <x v="6445"/>
    <x v="6438"/>
    <x v="17782"/>
    <x v="258"/>
    <x v="2663"/>
    <x v="6852"/>
    <x v="1026"/>
    <x v="2"/>
  </r>
  <r>
    <x v="148"/>
    <x v="35"/>
    <x v="6"/>
    <x v="814"/>
    <x v="4355"/>
    <x v="467"/>
    <x v="262"/>
    <x v="273"/>
    <x v="23812"/>
    <x v="21785"/>
    <x v="17681"/>
    <x v="44835"/>
    <x v="3"/>
    <x v="1"/>
    <x v="1"/>
    <x v="6070"/>
    <x v="6944"/>
    <x v="5777"/>
    <x v="22004"/>
    <x v="275"/>
    <x v="3368"/>
    <x v="6097"/>
    <x v="971"/>
    <x v="2"/>
  </r>
  <r>
    <x v="148"/>
    <x v="35"/>
    <x v="7"/>
    <x v="809"/>
    <x v="4354"/>
    <x v="467"/>
    <x v="90"/>
    <x v="115"/>
    <x v="23672"/>
    <x v="21492"/>
    <x v="17804"/>
    <x v="44648"/>
    <x v="3"/>
    <x v="1"/>
    <x v="1"/>
    <x v="6070"/>
    <x v="5003"/>
    <x v="7520"/>
    <x v="22188"/>
    <x v="286"/>
    <x v="4269"/>
    <x v="4907"/>
    <x v="801"/>
    <x v="2"/>
  </r>
  <r>
    <x v="148"/>
    <x v="35"/>
    <x v="8"/>
    <x v="809"/>
    <x v="4354"/>
    <x v="467"/>
    <x v="18"/>
    <x v="45"/>
    <x v="23786"/>
    <x v="21526"/>
    <x v="18014"/>
    <x v="44935"/>
    <x v="3"/>
    <x v="1"/>
    <x v="1"/>
    <x v="8588"/>
    <x v="7492"/>
    <x v="8223"/>
    <x v="35767"/>
    <x v="286"/>
    <x v="4385"/>
    <x v="4735"/>
    <x v="823"/>
    <x v="2"/>
  </r>
  <r>
    <x v="148"/>
    <x v="35"/>
    <x v="9"/>
    <x v="797"/>
    <x v="4356"/>
    <x v="470"/>
    <x v="10"/>
    <x v="53"/>
    <x v="23345"/>
    <x v="21249"/>
    <x v="17850"/>
    <x v="44203"/>
    <x v="3"/>
    <x v="1"/>
    <x v="1"/>
    <x v="3320"/>
    <x v="5153"/>
    <x v="4591"/>
    <x v="10565"/>
    <x v="307"/>
    <x v="4490"/>
    <x v="4564"/>
    <x v="884"/>
    <x v="2"/>
  </r>
  <r>
    <x v="148"/>
    <x v="35"/>
    <x v="10"/>
    <x v="785"/>
    <x v="4355"/>
    <x v="470"/>
    <x v="22"/>
    <x v="49"/>
    <x v="23452"/>
    <x v="21077"/>
    <x v="17646"/>
    <x v="44053"/>
    <x v="3"/>
    <x v="1"/>
    <x v="1"/>
    <x v="8588"/>
    <x v="5905"/>
    <x v="4078"/>
    <x v="23598"/>
    <x v="286"/>
    <x v="4530"/>
    <x v="4595"/>
    <x v="798"/>
    <x v="2"/>
  </r>
  <r>
    <x v="148"/>
    <x v="35"/>
    <x v="11"/>
    <x v="786"/>
    <x v="4353"/>
    <x v="468"/>
    <x v="14"/>
    <x v="50"/>
    <x v="23544"/>
    <x v="20744"/>
    <x v="17558"/>
    <x v="43890"/>
    <x v="3"/>
    <x v="1"/>
    <x v="1"/>
    <x v="8335"/>
    <x v="4589"/>
    <x v="5297"/>
    <x v="23030"/>
    <x v="275"/>
    <x v="4492"/>
    <x v="4580"/>
    <x v="776"/>
    <x v="2"/>
  </r>
  <r>
    <x v="148"/>
    <x v="37"/>
    <x v="6"/>
    <x v="790"/>
    <x v="4349"/>
    <x v="465"/>
    <x v="14"/>
    <x v="55"/>
    <x v="23219"/>
    <x v="20417"/>
    <x v="17619"/>
    <x v="43415"/>
    <x v="3"/>
    <x v="1"/>
    <x v="1"/>
    <x v="4329"/>
    <x v="4515"/>
    <x v="6821"/>
    <x v="14821"/>
    <x v="263"/>
    <x v="4505"/>
    <x v="4574"/>
    <x v="717"/>
    <x v="2"/>
  </r>
  <r>
    <x v="148"/>
    <x v="37"/>
    <x v="7"/>
    <x v="798"/>
    <x v="4344"/>
    <x v="466"/>
    <x v="24"/>
    <x v="37"/>
    <x v="23762"/>
    <x v="21043"/>
    <x v="18291"/>
    <x v="44882"/>
    <x v="3"/>
    <x v="1"/>
    <x v="1"/>
    <x v="12215"/>
    <x v="11838"/>
    <x v="10734"/>
    <x v="49776"/>
    <x v="294"/>
    <x v="4521"/>
    <x v="4626"/>
    <x v="690"/>
    <x v="2"/>
  </r>
  <r>
    <x v="148"/>
    <x v="37"/>
    <x v="8"/>
    <x v="790"/>
    <x v="4339"/>
    <x v="468"/>
    <x v="14"/>
    <x v="48"/>
    <x v="24016"/>
    <x v="21125"/>
    <x v="18324"/>
    <x v="45183"/>
    <x v="3"/>
    <x v="1"/>
    <x v="1"/>
    <x v="9904"/>
    <x v="7900"/>
    <x v="6499"/>
    <x v="36597"/>
    <x v="295"/>
    <x v="4490"/>
    <x v="4557"/>
    <x v="690"/>
    <x v="2"/>
  </r>
  <r>
    <x v="148"/>
    <x v="37"/>
    <x v="9"/>
    <x v="777"/>
    <x v="4350"/>
    <x v="470"/>
    <x v="17"/>
    <x v="52"/>
    <x v="23812"/>
    <x v="21346"/>
    <x v="18155"/>
    <x v="44978"/>
    <x v="3"/>
    <x v="1"/>
    <x v="1"/>
    <x v="5480"/>
    <x v="9000"/>
    <x v="4531"/>
    <x v="21593"/>
    <x v="295"/>
    <x v="4508"/>
    <x v="4574"/>
    <x v="1130"/>
    <x v="2"/>
  </r>
  <r>
    <x v="148"/>
    <x v="37"/>
    <x v="10"/>
    <x v="770"/>
    <x v="4357"/>
    <x v="468"/>
    <x v="17"/>
    <x v="40"/>
    <x v="23691"/>
    <x v="21304"/>
    <x v="18179"/>
    <x v="44866"/>
    <x v="3"/>
    <x v="1"/>
    <x v="1"/>
    <x v="6269"/>
    <x v="6942"/>
    <x v="6378"/>
    <x v="24194"/>
    <x v="275"/>
    <x v="4505"/>
    <x v="4615"/>
    <x v="1028"/>
    <x v="2"/>
  </r>
  <r>
    <x v="148"/>
    <x v="37"/>
    <x v="11"/>
    <x v="768"/>
    <x v="4360"/>
    <x v="468"/>
    <x v="17"/>
    <x v="41"/>
    <x v="23610"/>
    <x v="21268"/>
    <x v="18061"/>
    <x v="44660"/>
    <x v="3"/>
    <x v="1"/>
    <x v="1"/>
    <x v="6608"/>
    <x v="6986"/>
    <x v="5057"/>
    <x v="22040"/>
    <x v="286"/>
    <x v="4505"/>
    <x v="4580"/>
    <x v="910"/>
    <x v="2"/>
  </r>
  <r>
    <x v="148"/>
    <x v="38"/>
    <x v="6"/>
    <x v="795"/>
    <x v="4357"/>
    <x v="462"/>
    <x v="20"/>
    <x v="45"/>
    <x v="23462"/>
    <x v="21171"/>
    <x v="18049"/>
    <x v="44451"/>
    <x v="3"/>
    <x v="1"/>
    <x v="1"/>
    <x v="6069"/>
    <x v="6534"/>
    <x v="6088"/>
    <x v="21907"/>
    <x v="248"/>
    <x v="4509"/>
    <x v="4574"/>
    <x v="750"/>
    <x v="2"/>
  </r>
  <r>
    <x v="148"/>
    <x v="38"/>
    <x v="7"/>
    <x v="784"/>
    <x v="4363"/>
    <x v="466"/>
    <x v="21"/>
    <x v="44"/>
    <x v="23106"/>
    <x v="20782"/>
    <x v="17964"/>
    <x v="43789"/>
    <x v="3"/>
    <x v="1"/>
    <x v="1"/>
    <x v="3942"/>
    <x v="4149"/>
    <x v="5368"/>
    <x v="11521"/>
    <x v="312"/>
    <x v="4506"/>
    <x v="4588"/>
    <x v="1004"/>
    <x v="2"/>
  </r>
  <r>
    <x v="148"/>
    <x v="38"/>
    <x v="8"/>
    <x v="767"/>
    <x v="4373"/>
    <x v="470"/>
    <x v="12"/>
    <x v="55"/>
    <x v="22979"/>
    <x v="21033"/>
    <x v="17672"/>
    <x v="43578"/>
    <x v="3"/>
    <x v="1"/>
    <x v="1"/>
    <x v="6317"/>
    <x v="9246"/>
    <x v="3342"/>
    <x v="21537"/>
    <x v="308"/>
    <x v="4491"/>
    <x v="4560"/>
    <x v="1109"/>
    <x v="2"/>
  </r>
  <r>
    <x v="148"/>
    <x v="38"/>
    <x v="9"/>
    <x v="757"/>
    <x v="4381"/>
    <x v="465"/>
    <x v="24"/>
    <x v="35"/>
    <x v="22316"/>
    <x v="20637"/>
    <x v="17389"/>
    <x v="42529"/>
    <x v="3"/>
    <x v="1"/>
    <x v="1"/>
    <x v="2090"/>
    <x v="4084"/>
    <x v="3261"/>
    <x v="6344"/>
    <x v="257"/>
    <x v="4528"/>
    <x v="4634"/>
    <x v="1052"/>
    <x v="2"/>
  </r>
  <r>
    <x v="148"/>
    <x v="38"/>
    <x v="10"/>
    <x v="762"/>
    <x v="4384"/>
    <x v="469"/>
    <x v="14"/>
    <x v="42"/>
    <x v="21995"/>
    <x v="20160"/>
    <x v="17225"/>
    <x v="41918"/>
    <x v="3"/>
    <x v="1"/>
    <x v="1"/>
    <x v="4800"/>
    <x v="3593"/>
    <x v="4242"/>
    <x v="10973"/>
    <x v="308"/>
    <x v="4490"/>
    <x v="4564"/>
    <x v="910"/>
    <x v="2"/>
  </r>
  <r>
    <x v="148"/>
    <x v="38"/>
    <x v="11"/>
    <x v="770"/>
    <x v="4386"/>
    <x v="472"/>
    <x v="20"/>
    <x v="44"/>
    <x v="21602"/>
    <x v="20017"/>
    <x v="17112"/>
    <x v="41497"/>
    <x v="3"/>
    <x v="1"/>
    <x v="1"/>
    <x v="4238"/>
    <x v="6219"/>
    <x v="4815"/>
    <x v="13808"/>
    <x v="307"/>
    <x v="4514"/>
    <x v="4580"/>
    <x v="884"/>
    <x v="2"/>
  </r>
  <r>
    <x v="148"/>
    <x v="39"/>
    <x v="6"/>
    <x v="782"/>
    <x v="4386"/>
    <x v="468"/>
    <x v="20"/>
    <x v="53"/>
    <x v="20863"/>
    <x v="19561"/>
    <x v="16686"/>
    <x v="40543"/>
    <x v="3"/>
    <x v="1"/>
    <x v="1"/>
    <x v="2090"/>
    <x v="3857"/>
    <x v="1628"/>
    <x v="4312"/>
    <x v="262"/>
    <x v="4505"/>
    <x v="4562"/>
    <x v="823"/>
    <x v="2"/>
  </r>
  <r>
    <x v="148"/>
    <x v="39"/>
    <x v="7"/>
    <x v="785"/>
    <x v="4385"/>
    <x v="466"/>
    <x v="12"/>
    <x v="68"/>
    <x v="20283"/>
    <x v="18924"/>
    <x v="16492"/>
    <x v="39878"/>
    <x v="3"/>
    <x v="1"/>
    <x v="1"/>
    <x v="3246"/>
    <x v="3055"/>
    <x v="3498"/>
    <x v="7346"/>
    <x v="275"/>
    <x v="4492"/>
    <x v="4548"/>
    <x v="798"/>
    <x v="2"/>
  </r>
  <r>
    <x v="148"/>
    <x v="39"/>
    <x v="8"/>
    <x v="791"/>
    <x v="4384"/>
    <x v="474"/>
    <x v="16"/>
    <x v="40"/>
    <x v="19849"/>
    <x v="18197"/>
    <x v="16196"/>
    <x v="39224"/>
    <x v="3"/>
    <x v="1"/>
    <x v="1"/>
    <x v="4153"/>
    <x v="2791"/>
    <x v="2586"/>
    <x v="7196"/>
    <x v="328"/>
    <x v="4512"/>
    <x v="4654"/>
    <x v="801"/>
    <x v="2"/>
  </r>
  <r>
    <x v="148"/>
    <x v="39"/>
    <x v="9"/>
    <x v="799"/>
    <x v="4380"/>
    <x v="466"/>
    <x v="17"/>
    <x v="48"/>
    <x v="19093"/>
    <x v="17341"/>
    <x v="15871"/>
    <x v="38474"/>
    <x v="3"/>
    <x v="1"/>
    <x v="1"/>
    <x v="2363"/>
    <x v="2333"/>
    <x v="2274"/>
    <x v="4360"/>
    <x v="243"/>
    <x v="4506"/>
    <x v="4563"/>
    <x v="717"/>
    <x v="2"/>
  </r>
  <r>
    <x v="148"/>
    <x v="39"/>
    <x v="10"/>
    <x v="868"/>
    <x v="4376"/>
    <x v="470"/>
    <x v="12"/>
    <x v="37"/>
    <x v="18532"/>
    <x v="16546"/>
    <x v="15591"/>
    <x v="37854"/>
    <x v="3"/>
    <x v="1"/>
    <x v="1"/>
    <x v="3656"/>
    <x v="2574"/>
    <x v="2788"/>
    <x v="6649"/>
    <x v="308"/>
    <x v="4497"/>
    <x v="4612"/>
    <x v="720"/>
    <x v="2"/>
  </r>
  <r>
    <x v="148"/>
    <x v="39"/>
    <x v="11"/>
    <x v="969"/>
    <x v="4291"/>
    <x v="472"/>
    <x v="17"/>
    <x v="55"/>
    <x v="17730"/>
    <x v="16081"/>
    <x v="15314"/>
    <x v="37175"/>
    <x v="3"/>
    <x v="1"/>
    <x v="1"/>
    <x v="2361"/>
    <x v="4319"/>
    <x v="2818"/>
    <x v="6442"/>
    <x v="295"/>
    <x v="4513"/>
    <x v="4545"/>
    <x v="31"/>
    <x v="2"/>
  </r>
  <r>
    <x v="148"/>
    <x v="40"/>
    <x v="6"/>
    <x v="1000"/>
    <x v="4216"/>
    <x v="465"/>
    <x v="14"/>
    <x v="39"/>
    <x v="16208"/>
    <x v="14870"/>
    <x v="14725"/>
    <x v="35434"/>
    <x v="3"/>
    <x v="1"/>
    <x v="1"/>
    <x v="514"/>
    <x v="1258"/>
    <x v="844"/>
    <x v="561"/>
    <x v="247"/>
    <x v="4501"/>
    <x v="4624"/>
    <x v="45"/>
    <x v="2"/>
  </r>
  <r>
    <x v="148"/>
    <x v="40"/>
    <x v="7"/>
    <x v="1019"/>
    <x v="4198"/>
    <x v="465"/>
    <x v="13"/>
    <x v="52"/>
    <x v="15210"/>
    <x v="13182"/>
    <x v="14240"/>
    <x v="33061"/>
    <x v="3"/>
    <x v="1"/>
    <x v="1"/>
    <x v="1965"/>
    <x v="347"/>
    <x v="1254"/>
    <x v="973"/>
    <x v="286"/>
    <x v="4503"/>
    <x v="4553"/>
    <x v="405"/>
    <x v="2"/>
  </r>
  <r>
    <x v="148"/>
    <x v="40"/>
    <x v="8"/>
    <x v="1028"/>
    <x v="4179"/>
    <x v="470"/>
    <x v="16"/>
    <x v="29"/>
    <x v="14211"/>
    <x v="12728"/>
    <x v="13915"/>
    <x v="31163"/>
    <x v="3"/>
    <x v="1"/>
    <x v="1"/>
    <x v="1964"/>
    <x v="4397"/>
    <x v="2863"/>
    <x v="6011"/>
    <x v="313"/>
    <x v="4509"/>
    <x v="4645"/>
    <x v="676"/>
    <x v="2"/>
  </r>
  <r>
    <x v="148"/>
    <x v="40"/>
    <x v="9"/>
    <x v="1035"/>
    <x v="4142"/>
    <x v="470"/>
    <x v="18"/>
    <x v="25"/>
    <x v="13197"/>
    <x v="11966"/>
    <x v="13689"/>
    <x v="29044"/>
    <x v="3"/>
    <x v="1"/>
    <x v="1"/>
    <x v="1896"/>
    <x v="2734"/>
    <x v="3957"/>
    <x v="5643"/>
    <x v="286"/>
    <x v="4508"/>
    <x v="4595"/>
    <x v="727"/>
    <x v="2"/>
  </r>
  <r>
    <x v="148"/>
    <x v="40"/>
    <x v="10"/>
    <x v="1034"/>
    <x v="4059"/>
    <x v="472"/>
    <x v="16"/>
    <x v="41"/>
    <x v="12434"/>
    <x v="11367"/>
    <x v="13145"/>
    <x v="26758"/>
    <x v="3"/>
    <x v="1"/>
    <x v="1"/>
    <x v="3245"/>
    <x v="3412"/>
    <x v="1806"/>
    <x v="5671"/>
    <x v="295"/>
    <x v="4501"/>
    <x v="4545"/>
    <x v="606"/>
    <x v="2"/>
  </r>
  <r>
    <x v="148"/>
    <x v="40"/>
    <x v="11"/>
    <x v="1033"/>
    <x v="4082"/>
    <x v="472"/>
    <x v="18"/>
    <x v="39"/>
    <x v="11582"/>
    <x v="10264"/>
    <x v="12853"/>
    <x v="24464"/>
    <x v="3"/>
    <x v="1"/>
    <x v="1"/>
    <x v="2535"/>
    <x v="1358"/>
    <x v="3440"/>
    <x v="4670"/>
    <x v="286"/>
    <x v="4508"/>
    <x v="4590"/>
    <x v="888"/>
    <x v="2"/>
  </r>
  <r>
    <x v="149"/>
    <x v="24"/>
    <x v="6"/>
    <x v="1044"/>
    <x v="3960"/>
    <x v="463"/>
    <x v="12"/>
    <x v="40"/>
    <x v="10598"/>
    <x v="9280"/>
    <x v="12158"/>
    <x v="21763"/>
    <x v="0"/>
    <x v="3"/>
    <x v="1"/>
    <x v="1788"/>
    <x v="1729"/>
    <x v="1465"/>
    <x v="2258"/>
    <x v="241"/>
    <x v="4495"/>
    <x v="4581"/>
    <x v="507"/>
    <x v="5"/>
  </r>
  <r>
    <x v="149"/>
    <x v="24"/>
    <x v="7"/>
    <x v="1039"/>
    <x v="4019"/>
    <x v="469"/>
    <x v="7"/>
    <x v="50"/>
    <x v="9829"/>
    <x v="8097"/>
    <x v="11594"/>
    <x v="19786"/>
    <x v="0"/>
    <x v="3"/>
    <x v="1"/>
    <x v="2726"/>
    <x v="1224"/>
    <x v="2099"/>
    <x v="3380"/>
    <x v="318"/>
    <x v="4494"/>
    <x v="4557"/>
    <x v="1001"/>
    <x v="5"/>
  </r>
  <r>
    <x v="149"/>
    <x v="24"/>
    <x v="8"/>
    <x v="1041"/>
    <x v="4003"/>
    <x v="468"/>
    <x v="11"/>
    <x v="32"/>
    <x v="8728"/>
    <x v="7477"/>
    <x v="11170"/>
    <x v="18390"/>
    <x v="0"/>
    <x v="3"/>
    <x v="1"/>
    <x v="1189"/>
    <x v="3412"/>
    <x v="2994"/>
    <x v="4300"/>
    <x v="285"/>
    <x v="4514"/>
    <x v="4633"/>
    <x v="779"/>
    <x v="5"/>
  </r>
  <r>
    <x v="149"/>
    <x v="24"/>
    <x v="9"/>
    <x v="1036"/>
    <x v="4006"/>
    <x v="472"/>
    <x v="12"/>
    <x v="25"/>
    <x v="8276"/>
    <x v="6794"/>
    <x v="10675"/>
    <x v="17433"/>
    <x v="0"/>
    <x v="3"/>
    <x v="1"/>
    <x v="4288"/>
    <x v="3163"/>
    <x v="2661"/>
    <x v="7802"/>
    <x v="308"/>
    <x v="4507"/>
    <x v="4605"/>
    <x v="832"/>
    <x v="5"/>
  </r>
  <r>
    <x v="149"/>
    <x v="24"/>
    <x v="10"/>
    <x v="1043"/>
    <x v="4003"/>
    <x v="469"/>
    <x v="17"/>
    <x v="36"/>
    <x v="7578"/>
    <x v="5974"/>
    <x v="10073"/>
    <x v="16257"/>
    <x v="0"/>
    <x v="3"/>
    <x v="1"/>
    <x v="2726"/>
    <x v="2246"/>
    <x v="2305"/>
    <x v="4738"/>
    <x v="263"/>
    <x v="4513"/>
    <x v="4555"/>
    <x v="817"/>
    <x v="5"/>
  </r>
  <r>
    <x v="149"/>
    <x v="24"/>
    <x v="11"/>
    <x v="1043"/>
    <x v="4022"/>
    <x v="472"/>
    <x v="20"/>
    <x v="36"/>
    <x v="6602"/>
    <x v="5379"/>
    <x v="9480"/>
    <x v="15060"/>
    <x v="0"/>
    <x v="3"/>
    <x v="1"/>
    <x v="1424"/>
    <x v="3374"/>
    <x v="2467"/>
    <x v="4070"/>
    <x v="307"/>
    <x v="4509"/>
    <x v="4585"/>
    <x v="884"/>
    <x v="5"/>
  </r>
  <r>
    <x v="149"/>
    <x v="25"/>
    <x v="6"/>
    <x v="1048"/>
    <x v="3970"/>
    <x v="462"/>
    <x v="12"/>
    <x v="35"/>
    <x v="6088"/>
    <x v="4606"/>
    <x v="9128"/>
    <x v="14161"/>
    <x v="0"/>
    <x v="3"/>
    <x v="1"/>
    <x v="3901"/>
    <x v="2333"/>
    <x v="3853"/>
    <x v="7808"/>
    <x v="237"/>
    <x v="4492"/>
    <x v="4588"/>
    <x v="681"/>
    <x v="5"/>
  </r>
  <r>
    <x v="149"/>
    <x v="25"/>
    <x v="7"/>
    <x v="1055"/>
    <x v="3993"/>
    <x v="466"/>
    <x v="13"/>
    <x v="36"/>
    <x v="5722"/>
    <x v="4425"/>
    <x v="8697"/>
    <x v="13485"/>
    <x v="0"/>
    <x v="3"/>
    <x v="1"/>
    <x v="4667"/>
    <x v="5809"/>
    <x v="3302"/>
    <x v="11932"/>
    <x v="312"/>
    <x v="4506"/>
    <x v="4581"/>
    <x v="892"/>
    <x v="5"/>
  </r>
  <r>
    <x v="149"/>
    <x v="25"/>
    <x v="8"/>
    <x v="1047"/>
    <x v="4015"/>
    <x v="471"/>
    <x v="22"/>
    <x v="49"/>
    <x v="5159"/>
    <x v="3712"/>
    <x v="8055"/>
    <x v="12121"/>
    <x v="0"/>
    <x v="3"/>
    <x v="1"/>
    <x v="3656"/>
    <x v="2160"/>
    <x v="2274"/>
    <x v="5669"/>
    <x v="313"/>
    <x v="4521"/>
    <x v="4553"/>
    <x v="888"/>
    <x v="5"/>
  </r>
  <r>
    <x v="149"/>
    <x v="25"/>
    <x v="9"/>
    <x v="1033"/>
    <x v="4012"/>
    <x v="469"/>
    <x v="12"/>
    <x v="39"/>
    <x v="4784"/>
    <x v="3144"/>
    <x v="7947"/>
    <x v="11130"/>
    <x v="0"/>
    <x v="3"/>
    <x v="1"/>
    <x v="4901"/>
    <x v="2548"/>
    <x v="5422"/>
    <x v="11149"/>
    <x v="270"/>
    <x v="4489"/>
    <x v="4609"/>
    <x v="820"/>
    <x v="5"/>
  </r>
  <r>
    <x v="149"/>
    <x v="25"/>
    <x v="10"/>
    <x v="1040"/>
    <x v="3889"/>
    <x v="469"/>
    <x v="7"/>
    <x v="45"/>
    <x v="4244"/>
    <x v="3058"/>
    <x v="7913"/>
    <x v="10403"/>
    <x v="0"/>
    <x v="3"/>
    <x v="1"/>
    <x v="3821"/>
    <x v="6488"/>
    <x v="5966"/>
    <x v="14962"/>
    <x v="286"/>
    <x v="4494"/>
    <x v="4570"/>
    <x v="504"/>
    <x v="5"/>
  </r>
  <r>
    <x v="149"/>
    <x v="25"/>
    <x v="11"/>
    <x v="1034"/>
    <x v="3976"/>
    <x v="469"/>
    <x v="14"/>
    <x v="31"/>
    <x v="3891"/>
    <x v="2749"/>
    <x v="7572"/>
    <x v="9369"/>
    <x v="0"/>
    <x v="3"/>
    <x v="1"/>
    <x v="4985"/>
    <x v="4013"/>
    <x v="3802"/>
    <x v="11184"/>
    <x v="286"/>
    <x v="4521"/>
    <x v="4623"/>
    <x v="1075"/>
    <x v="5"/>
  </r>
  <r>
    <x v="149"/>
    <x v="36"/>
    <x v="6"/>
    <x v="1023"/>
    <x v="3983"/>
    <x v="471"/>
    <x v="16"/>
    <x v="35"/>
    <x v="3445"/>
    <x v="2596"/>
    <x v="7098"/>
    <x v="8313"/>
    <x v="0"/>
    <x v="3"/>
    <x v="1"/>
    <x v="4378"/>
    <x v="5634"/>
    <x v="2993"/>
    <x v="10738"/>
    <x v="301"/>
    <x v="4507"/>
    <x v="4573"/>
    <x v="841"/>
    <x v="5"/>
  </r>
  <r>
    <x v="149"/>
    <x v="36"/>
    <x v="7"/>
    <x v="1009"/>
    <x v="3920"/>
    <x v="468"/>
    <x v="13"/>
    <x v="33"/>
    <x v="3380"/>
    <x v="2476"/>
    <x v="6792"/>
    <x v="7836"/>
    <x v="0"/>
    <x v="3"/>
    <x v="1"/>
    <x v="7072"/>
    <x v="6051"/>
    <x v="3902"/>
    <x v="18691"/>
    <x v="263"/>
    <x v="4500"/>
    <x v="4589"/>
    <x v="658"/>
    <x v="5"/>
  </r>
  <r>
    <x v="149"/>
    <x v="36"/>
    <x v="8"/>
    <x v="1011"/>
    <x v="3809"/>
    <x v="470"/>
    <x v="14"/>
    <x v="33"/>
    <x v="3145"/>
    <x v="2167"/>
    <x v="6615"/>
    <x v="7083"/>
    <x v="0"/>
    <x v="3"/>
    <x v="1"/>
    <x v="5835"/>
    <x v="4230"/>
    <x v="4815"/>
    <x v="14482"/>
    <x v="295"/>
    <x v="4507"/>
    <x v="4585"/>
    <x v="528"/>
    <x v="5"/>
  </r>
  <r>
    <x v="149"/>
    <x v="36"/>
    <x v="9"/>
    <x v="997"/>
    <x v="3833"/>
    <x v="467"/>
    <x v="24"/>
    <x v="36"/>
    <x v="2754"/>
    <x v="1971"/>
    <x v="6582"/>
    <x v="6338"/>
    <x v="0"/>
    <x v="3"/>
    <x v="1"/>
    <x v="4847"/>
    <x v="5247"/>
    <x v="5967"/>
    <x v="15809"/>
    <x v="263"/>
    <x v="4521"/>
    <x v="4579"/>
    <x v="893"/>
    <x v="5"/>
  </r>
  <r>
    <x v="149"/>
    <x v="36"/>
    <x v="10"/>
    <x v="998"/>
    <x v="3846"/>
    <x v="473"/>
    <x v="13"/>
    <x v="33"/>
    <x v="2658"/>
    <x v="1911"/>
    <x v="6488"/>
    <x v="6040"/>
    <x v="0"/>
    <x v="3"/>
    <x v="1"/>
    <x v="6759"/>
    <x v="6712"/>
    <x v="5479"/>
    <x v="22908"/>
    <x v="322"/>
    <x v="4487"/>
    <x v="4590"/>
    <x v="860"/>
    <x v="5"/>
  </r>
  <r>
    <x v="149"/>
    <x v="36"/>
    <x v="11"/>
    <x v="988"/>
    <x v="3856"/>
    <x v="470"/>
    <x v="9"/>
    <x v="37"/>
    <x v="2444"/>
    <x v="1534"/>
    <x v="6252"/>
    <x v="4984"/>
    <x v="0"/>
    <x v="3"/>
    <x v="1"/>
    <x v="5979"/>
    <x v="3484"/>
    <x v="4363"/>
    <x v="12967"/>
    <x v="263"/>
    <x v="4497"/>
    <x v="4574"/>
    <x v="849"/>
    <x v="5"/>
  </r>
  <r>
    <x v="149"/>
    <x v="41"/>
    <x v="6"/>
    <x v="981"/>
    <x v="3823"/>
    <x v="467"/>
    <x v="32"/>
    <x v="19"/>
    <x v="2320"/>
    <x v="1651"/>
    <x v="6298"/>
    <x v="5034"/>
    <x v="0"/>
    <x v="3"/>
    <x v="1"/>
    <x v="6607"/>
    <x v="8542"/>
    <x v="6501"/>
    <x v="29061"/>
    <x v="263"/>
    <x v="4548"/>
    <x v="4636"/>
    <x v="740"/>
    <x v="5"/>
  </r>
  <r>
    <x v="149"/>
    <x v="41"/>
    <x v="7"/>
    <x v="982"/>
    <x v="3799"/>
    <x v="464"/>
    <x v="13"/>
    <x v="27"/>
    <x v="2438"/>
    <x v="1632"/>
    <x v="6231"/>
    <x v="5073"/>
    <x v="0"/>
    <x v="3"/>
    <x v="1"/>
    <x v="8295"/>
    <x v="7033"/>
    <x v="5664"/>
    <x v="28959"/>
    <x v="263"/>
    <x v="4474"/>
    <x v="4561"/>
    <x v="764"/>
    <x v="5"/>
  </r>
  <r>
    <x v="149"/>
    <x v="41"/>
    <x v="8"/>
    <x v="975"/>
    <x v="3816"/>
    <x v="468"/>
    <x v="21"/>
    <x v="40"/>
    <x v="2010"/>
    <x v="1587"/>
    <x v="6366"/>
    <x v="4611"/>
    <x v="0"/>
    <x v="3"/>
    <x v="1"/>
    <x v="4533"/>
    <x v="6809"/>
    <x v="7256"/>
    <x v="20286"/>
    <x v="312"/>
    <x v="4519"/>
    <x v="4550"/>
    <x v="873"/>
    <x v="5"/>
  </r>
  <r>
    <x v="149"/>
    <x v="41"/>
    <x v="9"/>
    <x v="980"/>
    <x v="3799"/>
    <x v="467"/>
    <x v="9"/>
    <x v="31"/>
    <x v="1708"/>
    <x v="1492"/>
    <x v="6202"/>
    <x v="3949"/>
    <x v="0"/>
    <x v="3"/>
    <x v="1"/>
    <x v="5236"/>
    <x v="6180"/>
    <x v="4871"/>
    <x v="16308"/>
    <x v="276"/>
    <x v="4483"/>
    <x v="4608"/>
    <x v="782"/>
    <x v="5"/>
  </r>
  <r>
    <x v="149"/>
    <x v="41"/>
    <x v="10"/>
    <x v="989"/>
    <x v="3753"/>
    <x v="465"/>
    <x v="14"/>
    <x v="25"/>
    <x v="1667"/>
    <x v="1418"/>
    <x v="6239"/>
    <x v="3850"/>
    <x v="0"/>
    <x v="3"/>
    <x v="1"/>
    <x v="7234"/>
    <x v="6488"/>
    <x v="6442"/>
    <x v="26371"/>
    <x v="275"/>
    <x v="4515"/>
    <x v="4599"/>
    <x v="701"/>
    <x v="5"/>
  </r>
  <r>
    <x v="149"/>
    <x v="41"/>
    <x v="11"/>
    <x v="983"/>
    <x v="3783"/>
    <x v="465"/>
    <x v="8"/>
    <x v="17"/>
    <x v="1699"/>
    <x v="1516"/>
    <x v="6260"/>
    <x v="4006"/>
    <x v="0"/>
    <x v="3"/>
    <x v="1"/>
    <x v="7682"/>
    <x v="8321"/>
    <x v="6315"/>
    <x v="31508"/>
    <x v="286"/>
    <x v="4492"/>
    <x v="4608"/>
    <x v="910"/>
    <x v="5"/>
  </r>
  <r>
    <x v="149"/>
    <x v="42"/>
    <x v="6"/>
    <x v="972"/>
    <x v="3799"/>
    <x v="466"/>
    <x v="13"/>
    <x v="33"/>
    <x v="1976"/>
    <x v="1554"/>
    <x v="6359"/>
    <x v="4535"/>
    <x v="0"/>
    <x v="3"/>
    <x v="1"/>
    <x v="9476"/>
    <x v="7708"/>
    <x v="6940"/>
    <x v="36005"/>
    <x v="294"/>
    <x v="4515"/>
    <x v="4540"/>
    <x v="872"/>
    <x v="5"/>
  </r>
  <r>
    <x v="149"/>
    <x v="42"/>
    <x v="7"/>
    <x v="973"/>
    <x v="3819"/>
    <x v="468"/>
    <x v="16"/>
    <x v="39"/>
    <x v="2279"/>
    <x v="1484"/>
    <x v="6443"/>
    <x v="4891"/>
    <x v="0"/>
    <x v="3"/>
    <x v="1"/>
    <x v="9562"/>
    <x v="6402"/>
    <x v="6822"/>
    <x v="33929"/>
    <x v="295"/>
    <x v="4509"/>
    <x v="4571"/>
    <x v="881"/>
    <x v="5"/>
  </r>
  <r>
    <x v="149"/>
    <x v="42"/>
    <x v="8"/>
    <x v="976"/>
    <x v="3813"/>
    <x v="467"/>
    <x v="16"/>
    <x v="28"/>
    <x v="2591"/>
    <x v="1414"/>
    <x v="6275"/>
    <x v="5031"/>
    <x v="0"/>
    <x v="3"/>
    <x v="1"/>
    <x v="9611"/>
    <x v="6532"/>
    <x v="4871"/>
    <x v="30289"/>
    <x v="276"/>
    <x v="4505"/>
    <x v="4615"/>
    <x v="812"/>
    <x v="5"/>
  </r>
  <r>
    <x v="149"/>
    <x v="42"/>
    <x v="9"/>
    <x v="963"/>
    <x v="3940"/>
    <x v="464"/>
    <x v="10"/>
    <x v="32"/>
    <x v="2492"/>
    <x v="1748"/>
    <x v="6195"/>
    <x v="5263"/>
    <x v="0"/>
    <x v="3"/>
    <x v="1"/>
    <x v="6815"/>
    <x v="10630"/>
    <x v="5539"/>
    <x v="31893"/>
    <x v="263"/>
    <x v="4494"/>
    <x v="4571"/>
    <x v="1163"/>
    <x v="5"/>
  </r>
  <r>
    <x v="149"/>
    <x v="42"/>
    <x v="10"/>
    <x v="944"/>
    <x v="4015"/>
    <x v="467"/>
    <x v="18"/>
    <x v="23"/>
    <x v="2689"/>
    <x v="1709"/>
    <x v="6268"/>
    <x v="5555"/>
    <x v="0"/>
    <x v="3"/>
    <x v="1"/>
    <x v="8872"/>
    <x v="6853"/>
    <x v="6756"/>
    <x v="32741"/>
    <x v="307"/>
    <x v="4521"/>
    <x v="4612"/>
    <x v="1041"/>
    <x v="5"/>
  </r>
  <r>
    <x v="149"/>
    <x v="42"/>
    <x v="11"/>
    <x v="968"/>
    <x v="3879"/>
    <x v="469"/>
    <x v="14"/>
    <x v="32"/>
    <x v="2728"/>
    <x v="1701"/>
    <x v="6350"/>
    <x v="5705"/>
    <x v="0"/>
    <x v="3"/>
    <x v="1"/>
    <x v="7728"/>
    <x v="7225"/>
    <x v="6821"/>
    <x v="30468"/>
    <x v="295"/>
    <x v="4498"/>
    <x v="4557"/>
    <x v="484"/>
    <x v="5"/>
  </r>
  <r>
    <x v="149"/>
    <x v="43"/>
    <x v="6"/>
    <x v="979"/>
    <x v="3696"/>
    <x v="470"/>
    <x v="17"/>
    <x v="25"/>
    <x v="2388"/>
    <x v="1886"/>
    <x v="6298"/>
    <x v="5390"/>
    <x v="0"/>
    <x v="3"/>
    <x v="1"/>
    <x v="5030"/>
    <x v="9077"/>
    <x v="5777"/>
    <x v="23253"/>
    <x v="294"/>
    <x v="4508"/>
    <x v="4605"/>
    <x v="398"/>
    <x v="5"/>
  </r>
  <r>
    <x v="149"/>
    <x v="43"/>
    <x v="7"/>
    <x v="984"/>
    <x v="3672"/>
    <x v="469"/>
    <x v="25"/>
    <x v="29"/>
    <x v="2134"/>
    <x v="2034"/>
    <x v="6280"/>
    <x v="5252"/>
    <x v="0"/>
    <x v="3"/>
    <x v="1"/>
    <x v="5736"/>
    <x v="8762"/>
    <x v="6088"/>
    <x v="25587"/>
    <x v="276"/>
    <x v="4519"/>
    <x v="4574"/>
    <x v="761"/>
    <x v="5"/>
  </r>
  <r>
    <x v="149"/>
    <x v="43"/>
    <x v="8"/>
    <x v="975"/>
    <x v="3672"/>
    <x v="467"/>
    <x v="17"/>
    <x v="28"/>
    <x v="2621"/>
    <x v="1945"/>
    <x v="6387"/>
    <x v="5928"/>
    <x v="0"/>
    <x v="3"/>
    <x v="1"/>
    <x v="10695"/>
    <x v="6402"/>
    <x v="6995"/>
    <x v="37181"/>
    <x v="275"/>
    <x v="4492"/>
    <x v="4589"/>
    <x v="823"/>
    <x v="5"/>
  </r>
  <r>
    <x v="149"/>
    <x v="43"/>
    <x v="9"/>
    <x v="964"/>
    <x v="3776"/>
    <x v="470"/>
    <x v="20"/>
    <x v="36"/>
    <x v="2827"/>
    <x v="2188"/>
    <x v="6480"/>
    <x v="6621"/>
    <x v="0"/>
    <x v="3"/>
    <x v="1"/>
    <x v="8996"/>
    <x v="9599"/>
    <x v="6878"/>
    <x v="37620"/>
    <x v="307"/>
    <x v="4509"/>
    <x v="4561"/>
    <x v="1120"/>
    <x v="5"/>
  </r>
  <r>
    <x v="149"/>
    <x v="43"/>
    <x v="10"/>
    <x v="961"/>
    <x v="3783"/>
    <x v="467"/>
    <x v="12"/>
    <x v="36"/>
    <x v="4117"/>
    <x v="2820"/>
    <x v="7314"/>
    <x v="9470"/>
    <x v="0"/>
    <x v="3"/>
    <x v="1"/>
    <x v="13749"/>
    <x v="12546"/>
    <x v="10637"/>
    <x v="50619"/>
    <x v="263"/>
    <x v="4492"/>
    <x v="4585"/>
    <x v="841"/>
    <x v="5"/>
  </r>
  <r>
    <x v="149"/>
    <x v="43"/>
    <x v="11"/>
    <x v="967"/>
    <x v="3773"/>
    <x v="464"/>
    <x v="12"/>
    <x v="39"/>
    <x v="5079"/>
    <x v="3695"/>
    <x v="7505"/>
    <x v="11595"/>
    <x v="0"/>
    <x v="3"/>
    <x v="1"/>
    <x v="13018"/>
    <x v="13267"/>
    <x v="7641"/>
    <x v="49547"/>
    <x v="263"/>
    <x v="4505"/>
    <x v="4578"/>
    <x v="801"/>
    <x v="5"/>
  </r>
  <r>
    <x v="149"/>
    <x v="44"/>
    <x v="6"/>
    <x v="968"/>
    <x v="3833"/>
    <x v="470"/>
    <x v="26"/>
    <x v="30"/>
    <x v="4444"/>
    <x v="3330"/>
    <x v="6962"/>
    <x v="10041"/>
    <x v="1"/>
    <x v="2"/>
    <x v="1"/>
    <x v="3186"/>
    <x v="4083"/>
    <x v="2585"/>
    <x v="7074"/>
    <x v="322"/>
    <x v="4531"/>
    <x v="4608"/>
    <x v="1001"/>
    <x v="5"/>
  </r>
  <r>
    <x v="149"/>
    <x v="44"/>
    <x v="7"/>
    <x v="971"/>
    <x v="3843"/>
    <x v="468"/>
    <x v="20"/>
    <x v="36"/>
    <x v="4078"/>
    <x v="3105"/>
    <x v="5862"/>
    <x v="8426"/>
    <x v="1"/>
    <x v="2"/>
    <x v="1"/>
    <x v="5030"/>
    <x v="5153"/>
    <x v="718"/>
    <x v="6489"/>
    <x v="275"/>
    <x v="4495"/>
    <x v="4570"/>
    <x v="853"/>
    <x v="5"/>
  </r>
  <r>
    <x v="149"/>
    <x v="44"/>
    <x v="8"/>
    <x v="978"/>
    <x v="3856"/>
    <x v="471"/>
    <x v="20"/>
    <x v="27"/>
    <x v="3990"/>
    <x v="3484"/>
    <x v="5654"/>
    <x v="8466"/>
    <x v="1"/>
    <x v="2"/>
    <x v="1"/>
    <x v="6861"/>
    <x v="10455"/>
    <x v="4415"/>
    <x v="29082"/>
    <x v="307"/>
    <x v="4505"/>
    <x v="4609"/>
    <x v="857"/>
    <x v="5"/>
  </r>
  <r>
    <x v="149"/>
    <x v="44"/>
    <x v="9"/>
    <x v="988"/>
    <x v="3776"/>
    <x v="465"/>
    <x v="12"/>
    <x v="39"/>
    <x v="3180"/>
    <x v="3016"/>
    <x v="5400"/>
    <x v="6846"/>
    <x v="1"/>
    <x v="2"/>
    <x v="1"/>
    <x v="2291"/>
    <x v="3193"/>
    <x v="4187"/>
    <x v="6773"/>
    <x v="248"/>
    <x v="4492"/>
    <x v="4553"/>
    <x v="614"/>
    <x v="5"/>
  </r>
  <r>
    <x v="149"/>
    <x v="44"/>
    <x v="10"/>
    <x v="980"/>
    <x v="3846"/>
    <x v="465"/>
    <x v="21"/>
    <x v="27"/>
    <x v="2824"/>
    <x v="2641"/>
    <x v="5211"/>
    <x v="5669"/>
    <x v="1"/>
    <x v="2"/>
    <x v="1"/>
    <x v="5120"/>
    <x v="3374"/>
    <x v="4592"/>
    <x v="11652"/>
    <x v="286"/>
    <x v="4520"/>
    <x v="4616"/>
    <x v="1028"/>
    <x v="5"/>
  </r>
  <r>
    <x v="149"/>
    <x v="44"/>
    <x v="11"/>
    <x v="974"/>
    <x v="3876"/>
    <x v="464"/>
    <x v="13"/>
    <x v="31"/>
    <x v="1460"/>
    <x v="1963"/>
    <x v="4495"/>
    <x v="2552"/>
    <x v="1"/>
    <x v="2"/>
    <x v="1"/>
    <x v="417"/>
    <x v="1565"/>
    <x v="1253"/>
    <x v="702"/>
    <x v="276"/>
    <x v="4492"/>
    <x v="4572"/>
    <x v="910"/>
    <x v="5"/>
  </r>
  <r>
    <x v="149"/>
    <x v="45"/>
    <x v="6"/>
    <x v="985"/>
    <x v="3819"/>
    <x v="474"/>
    <x v="18"/>
    <x v="32"/>
    <x v="790"/>
    <x v="2041"/>
    <x v="3350"/>
    <x v="1354"/>
    <x v="1"/>
    <x v="2"/>
    <x v="1"/>
    <x v="1723"/>
    <x v="8029"/>
    <x v="451"/>
    <x v="3329"/>
    <x v="336"/>
    <x v="4514"/>
    <x v="4580"/>
    <x v="669"/>
    <x v="5"/>
  </r>
  <r>
    <x v="149"/>
    <x v="45"/>
    <x v="7"/>
    <x v="986"/>
    <x v="3783"/>
    <x v="468"/>
    <x v="22"/>
    <x v="16"/>
    <x v="593"/>
    <x v="1364"/>
    <x v="2321"/>
    <x v="743"/>
    <x v="1"/>
    <x v="2"/>
    <x v="1"/>
    <x v="4667"/>
    <x v="1375"/>
    <x v="731"/>
    <x v="3169"/>
    <x v="248"/>
    <x v="4512"/>
    <x v="4633"/>
    <x v="731"/>
    <x v="5"/>
  </r>
  <r>
    <x v="149"/>
    <x v="45"/>
    <x v="8"/>
    <x v="984"/>
    <x v="3753"/>
    <x v="466"/>
    <x v="16"/>
    <x v="28"/>
    <x v="690"/>
    <x v="1084"/>
    <x v="1902"/>
    <x v="637"/>
    <x v="1"/>
    <x v="2"/>
    <x v="1"/>
    <x v="8913"/>
    <x v="3857"/>
    <x v="2660"/>
    <x v="16401"/>
    <x v="275"/>
    <x v="4495"/>
    <x v="4553"/>
    <x v="750"/>
    <x v="5"/>
  </r>
  <r>
    <x v="149"/>
    <x v="45"/>
    <x v="9"/>
    <x v="976"/>
    <x v="3746"/>
    <x v="468"/>
    <x v="13"/>
    <x v="42"/>
    <x v="739"/>
    <x v="1336"/>
    <x v="1752"/>
    <x v="682"/>
    <x v="1"/>
    <x v="2"/>
    <x v="1"/>
    <x v="8143"/>
    <x v="10283"/>
    <x v="4589"/>
    <x v="32761"/>
    <x v="295"/>
    <x v="4500"/>
    <x v="4546"/>
    <x v="808"/>
    <x v="5"/>
  </r>
  <r>
    <x v="149"/>
    <x v="45"/>
    <x v="10"/>
    <x v="929"/>
    <x v="4042"/>
    <x v="467"/>
    <x v="21"/>
    <x v="32"/>
    <x v="1070"/>
    <x v="1602"/>
    <x v="1716"/>
    <x v="829"/>
    <x v="1"/>
    <x v="2"/>
    <x v="1"/>
    <x v="11010"/>
    <x v="10052"/>
    <x v="5842"/>
    <x v="40759"/>
    <x v="276"/>
    <x v="4519"/>
    <x v="4612"/>
    <x v="1373"/>
    <x v="5"/>
  </r>
  <r>
    <x v="149"/>
    <x v="45"/>
    <x v="11"/>
    <x v="940"/>
    <x v="4042"/>
    <x v="471"/>
    <x v="75"/>
    <x v="45"/>
    <x v="1346"/>
    <x v="2046"/>
    <x v="1870"/>
    <x v="1100"/>
    <x v="1"/>
    <x v="2"/>
    <x v="1"/>
    <x v="9860"/>
    <x v="11351"/>
    <x v="7869"/>
    <x v="42746"/>
    <x v="312"/>
    <x v="4601"/>
    <x v="4553"/>
    <x v="823"/>
    <x v="5"/>
  </r>
  <r>
    <x v="149"/>
    <x v="46"/>
    <x v="6"/>
    <x v="943"/>
    <x v="3953"/>
    <x v="471"/>
    <x v="418"/>
    <x v="404"/>
    <x v="1834"/>
    <x v="2727"/>
    <x v="2148"/>
    <x v="1793"/>
    <x v="1"/>
    <x v="2"/>
    <x v="1"/>
    <x v="11172"/>
    <x v="12724"/>
    <x v="8785"/>
    <x v="47467"/>
    <x v="286"/>
    <x v="4911"/>
    <x v="3962"/>
    <x v="584"/>
    <x v="5"/>
  </r>
  <r>
    <x v="149"/>
    <x v="46"/>
    <x v="7"/>
    <x v="905"/>
    <x v="4198"/>
    <x v="470"/>
    <x v="1162"/>
    <x v="1148"/>
    <x v="2181"/>
    <x v="2864"/>
    <x v="2193"/>
    <x v="2148"/>
    <x v="1"/>
    <x v="2"/>
    <x v="1"/>
    <x v="9861"/>
    <x v="8765"/>
    <x v="6570"/>
    <x v="37766"/>
    <x v="276"/>
    <x v="5518"/>
    <x v="3297"/>
    <x v="1361"/>
    <x v="5"/>
  </r>
  <r>
    <x v="149"/>
    <x v="46"/>
    <x v="8"/>
    <x v="848"/>
    <x v="4214"/>
    <x v="469"/>
    <x v="1949"/>
    <x v="1958"/>
    <x v="3354"/>
    <x v="3847"/>
    <x v="2721"/>
    <x v="4598"/>
    <x v="1"/>
    <x v="2"/>
    <x v="1"/>
    <x v="13560"/>
    <x v="13492"/>
    <x v="9962"/>
    <x v="50590"/>
    <x v="276"/>
    <x v="6305"/>
    <x v="2414"/>
    <x v="1229"/>
    <x v="5"/>
  </r>
  <r>
    <x v="149"/>
    <x v="46"/>
    <x v="9"/>
    <x v="839"/>
    <x v="4219"/>
    <x v="465"/>
    <x v="2364"/>
    <x v="2393"/>
    <x v="4313"/>
    <x v="4306"/>
    <x v="2807"/>
    <x v="6414"/>
    <x v="1"/>
    <x v="2"/>
    <x v="1"/>
    <x v="12989"/>
    <x v="10593"/>
    <x v="6874"/>
    <x v="46570"/>
    <x v="262"/>
    <x v="6273"/>
    <x v="2477"/>
    <x v="971"/>
    <x v="5"/>
  </r>
  <r>
    <x v="149"/>
    <x v="46"/>
    <x v="10"/>
    <x v="861"/>
    <x v="4213"/>
    <x v="466"/>
    <x v="3881"/>
    <x v="4397"/>
    <x v="4680"/>
    <x v="5015"/>
    <x v="3284"/>
    <x v="7946"/>
    <x v="1"/>
    <x v="2"/>
    <x v="1"/>
    <x v="9995"/>
    <x v="11862"/>
    <x v="9744"/>
    <x v="45990"/>
    <x v="294"/>
    <x v="7459"/>
    <x v="1361"/>
    <x v="663"/>
    <x v="5"/>
  </r>
  <r>
    <x v="149"/>
    <x v="46"/>
    <x v="11"/>
    <x v="928"/>
    <x v="4199"/>
    <x v="469"/>
    <x v="4617"/>
    <x v="5654"/>
    <x v="5086"/>
    <x v="5418"/>
    <x v="3584"/>
    <x v="8992"/>
    <x v="1"/>
    <x v="2"/>
    <x v="1"/>
    <x v="10257"/>
    <x v="9947"/>
    <x v="8834"/>
    <x v="42845"/>
    <x v="302"/>
    <x v="7441"/>
    <x v="1883"/>
    <x v="479"/>
    <x v="5"/>
  </r>
  <r>
    <x v="149"/>
    <x v="47"/>
    <x v="6"/>
    <x v="954"/>
    <x v="4062"/>
    <x v="473"/>
    <x v="4874"/>
    <x v="5436"/>
    <x v="5766"/>
    <x v="6475"/>
    <x v="3845"/>
    <x v="10767"/>
    <x v="1"/>
    <x v="2"/>
    <x v="1"/>
    <x v="11795"/>
    <x v="12860"/>
    <x v="8409"/>
    <x v="48174"/>
    <x v="312"/>
    <x v="7199"/>
    <x v="5751"/>
    <x v="399"/>
    <x v="5"/>
  </r>
  <r>
    <x v="149"/>
    <x v="47"/>
    <x v="7"/>
    <x v="969"/>
    <x v="4092"/>
    <x v="467"/>
    <x v="5179"/>
    <x v="5241"/>
    <x v="6620"/>
    <x v="6801"/>
    <x v="4125"/>
    <x v="12234"/>
    <x v="1"/>
    <x v="2"/>
    <x v="1"/>
    <x v="12761"/>
    <x v="9401"/>
    <x v="8684"/>
    <x v="46586"/>
    <x v="248"/>
    <x v="7374"/>
    <x v="5676"/>
    <x v="910"/>
    <x v="5"/>
  </r>
  <r>
    <x v="149"/>
    <x v="47"/>
    <x v="8"/>
    <x v="1016"/>
    <x v="3986"/>
    <x v="467"/>
    <x v="5429"/>
    <x v="5144"/>
    <x v="6991"/>
    <x v="7546"/>
    <x v="4397"/>
    <x v="13200"/>
    <x v="1"/>
    <x v="2"/>
    <x v="1"/>
    <x v="10131"/>
    <x v="11479"/>
    <x v="8740"/>
    <x v="44300"/>
    <x v="286"/>
    <x v="7170"/>
    <x v="5282"/>
    <x v="537"/>
    <x v="5"/>
  </r>
  <r>
    <x v="149"/>
    <x v="47"/>
    <x v="9"/>
    <x v="1057"/>
    <x v="3746"/>
    <x v="473"/>
    <x v="5813"/>
    <x v="5303"/>
    <x v="7830"/>
    <x v="8664"/>
    <x v="4709"/>
    <x v="14594"/>
    <x v="1"/>
    <x v="2"/>
    <x v="1"/>
    <x v="12623"/>
    <x v="12884"/>
    <x v="8938"/>
    <x v="49328"/>
    <x v="322"/>
    <x v="7575"/>
    <x v="3594"/>
    <x v="323"/>
    <x v="5"/>
  </r>
  <r>
    <x v="149"/>
    <x v="47"/>
    <x v="10"/>
    <x v="1090"/>
    <x v="3632"/>
    <x v="471"/>
    <x v="6124"/>
    <x v="5538"/>
    <x v="8834"/>
    <x v="8918"/>
    <x v="5170"/>
    <x v="15692"/>
    <x v="1"/>
    <x v="2"/>
    <x v="1"/>
    <x v="13270"/>
    <x v="8887"/>
    <x v="9962"/>
    <x v="48575"/>
    <x v="275"/>
    <x v="7404"/>
    <x v="3346"/>
    <x v="522"/>
    <x v="5"/>
  </r>
  <r>
    <x v="149"/>
    <x v="47"/>
    <x v="11"/>
    <x v="1115"/>
    <x v="3569"/>
    <x v="472"/>
    <x v="6429"/>
    <x v="5763"/>
    <x v="9341"/>
    <x v="9798"/>
    <x v="5450"/>
    <x v="16509"/>
    <x v="1"/>
    <x v="2"/>
    <x v="1"/>
    <x v="10779"/>
    <x v="12028"/>
    <x v="8580"/>
    <x v="45788"/>
    <x v="287"/>
    <x v="7400"/>
    <x v="3388"/>
    <x v="656"/>
    <x v="5"/>
  </r>
  <r>
    <x v="149"/>
    <x v="26"/>
    <x v="6"/>
    <x v="1129"/>
    <x v="3409"/>
    <x v="466"/>
    <x v="6416"/>
    <x v="5888"/>
    <x v="9365"/>
    <x v="10286"/>
    <x v="5681"/>
    <x v="16856"/>
    <x v="1"/>
    <x v="2"/>
    <x v="1"/>
    <x v="7586"/>
    <x v="10316"/>
    <x v="8046"/>
    <x v="37656"/>
    <x v="252"/>
    <x v="3978"/>
    <x v="3743"/>
    <x v="440"/>
    <x v="5"/>
  </r>
  <r>
    <x v="149"/>
    <x v="26"/>
    <x v="7"/>
    <x v="1144"/>
    <x v="3362"/>
    <x v="466"/>
    <x v="6466"/>
    <x v="5980"/>
    <x v="9630"/>
    <x v="10550"/>
    <x v="6117"/>
    <x v="17431"/>
    <x v="1"/>
    <x v="2"/>
    <x v="1"/>
    <x v="9191"/>
    <x v="8927"/>
    <x v="9534"/>
    <x v="41044"/>
    <x v="286"/>
    <x v="5916"/>
    <x v="3890"/>
    <x v="700"/>
    <x v="5"/>
  </r>
  <r>
    <x v="149"/>
    <x v="26"/>
    <x v="8"/>
    <x v="1157"/>
    <x v="3212"/>
    <x v="466"/>
    <x v="6686"/>
    <x v="5996"/>
    <x v="11230"/>
    <x v="11528"/>
    <x v="6927"/>
    <x v="19498"/>
    <x v="1"/>
    <x v="2"/>
    <x v="1"/>
    <x v="14030"/>
    <x v="12585"/>
    <x v="10637"/>
    <x v="50815"/>
    <x v="286"/>
    <x v="7081"/>
    <x v="4426"/>
    <x v="461"/>
    <x v="5"/>
  </r>
  <r>
    <x v="149"/>
    <x v="26"/>
    <x v="9"/>
    <x v="1167"/>
    <x v="3075"/>
    <x v="462"/>
    <x v="6861"/>
    <x v="5998"/>
    <x v="11846"/>
    <x v="12116"/>
    <x v="7186"/>
    <x v="20575"/>
    <x v="1"/>
    <x v="2"/>
    <x v="1"/>
    <x v="11251"/>
    <x v="10892"/>
    <x v="8103"/>
    <x v="44765"/>
    <x v="258"/>
    <x v="6918"/>
    <x v="4568"/>
    <x v="483"/>
    <x v="5"/>
  </r>
  <r>
    <x v="149"/>
    <x v="26"/>
    <x v="10"/>
    <x v="1183"/>
    <x v="3058"/>
    <x v="466"/>
    <x v="7335"/>
    <x v="6172"/>
    <x v="12178"/>
    <x v="12398"/>
    <x v="7318"/>
    <x v="21156"/>
    <x v="1"/>
    <x v="2"/>
    <x v="1"/>
    <x v="9524"/>
    <x v="9040"/>
    <x v="7189"/>
    <x v="38296"/>
    <x v="312"/>
    <x v="7761"/>
    <x v="3507"/>
    <x v="781"/>
    <x v="5"/>
  </r>
  <r>
    <x v="149"/>
    <x v="26"/>
    <x v="11"/>
    <x v="1198"/>
    <x v="3001"/>
    <x v="464"/>
    <x v="7667"/>
    <x v="6179"/>
    <x v="12518"/>
    <x v="13129"/>
    <x v="7710"/>
    <x v="22358"/>
    <x v="1"/>
    <x v="2"/>
    <x v="1"/>
    <x v="9610"/>
    <x v="11387"/>
    <x v="8938"/>
    <x v="43673"/>
    <x v="270"/>
    <x v="7505"/>
    <x v="4140"/>
    <x v="670"/>
    <x v="5"/>
  </r>
  <r>
    <x v="149"/>
    <x v="27"/>
    <x v="6"/>
    <x v="1214"/>
    <x v="2955"/>
    <x v="466"/>
    <x v="8002"/>
    <x v="6193"/>
    <x v="12540"/>
    <x v="13603"/>
    <x v="7806"/>
    <x v="22812"/>
    <x v="1"/>
    <x v="2"/>
    <x v="1"/>
    <x v="7584"/>
    <x v="10087"/>
    <x v="6878"/>
    <x v="35417"/>
    <x v="301"/>
    <x v="7502"/>
    <x v="3817"/>
    <x v="702"/>
    <x v="5"/>
  </r>
  <r>
    <x v="149"/>
    <x v="27"/>
    <x v="7"/>
    <x v="1240"/>
    <x v="2961"/>
    <x v="468"/>
    <x v="8092"/>
    <x v="6226"/>
    <x v="13229"/>
    <x v="14050"/>
    <x v="8045"/>
    <x v="24073"/>
    <x v="1"/>
    <x v="2"/>
    <x v="1"/>
    <x v="11172"/>
    <x v="9979"/>
    <x v="7934"/>
    <x v="43442"/>
    <x v="295"/>
    <x v="6370"/>
    <x v="3240"/>
    <x v="838"/>
    <x v="5"/>
  </r>
  <r>
    <x v="149"/>
    <x v="27"/>
    <x v="8"/>
    <x v="1253"/>
    <x v="3071"/>
    <x v="467"/>
    <x v="8399"/>
    <x v="6322"/>
    <x v="13771"/>
    <x v="13017"/>
    <x v="8269"/>
    <x v="24097"/>
    <x v="1"/>
    <x v="2"/>
    <x v="1"/>
    <x v="10619"/>
    <x v="1667"/>
    <x v="7756"/>
    <x v="28735"/>
    <x v="276"/>
    <x v="7410"/>
    <x v="2309"/>
    <x v="1130"/>
    <x v="5"/>
  </r>
  <r>
    <x v="149"/>
    <x v="27"/>
    <x v="9"/>
    <x v="1261"/>
    <x v="3085"/>
    <x v="465"/>
    <x v="8479"/>
    <x v="6241"/>
    <x v="14294"/>
    <x v="13105"/>
    <x v="8450"/>
    <x v="24940"/>
    <x v="1"/>
    <x v="2"/>
    <x v="1"/>
    <x v="10571"/>
    <x v="7757"/>
    <x v="7521"/>
    <x v="39294"/>
    <x v="275"/>
    <x v="6282"/>
    <x v="6670"/>
    <x v="865"/>
    <x v="5"/>
  </r>
  <r>
    <x v="149"/>
    <x v="27"/>
    <x v="10"/>
    <x v="1268"/>
    <x v="2955"/>
    <x v="462"/>
    <x v="8677"/>
    <x v="6301"/>
    <x v="14466"/>
    <x v="13448"/>
    <x v="8620"/>
    <x v="25550"/>
    <x v="1"/>
    <x v="2"/>
    <x v="1"/>
    <x v="8534"/>
    <x v="9370"/>
    <x v="7395"/>
    <x v="37043"/>
    <x v="263"/>
    <x v="6988"/>
    <x v="2713"/>
    <x v="497"/>
    <x v="5"/>
  </r>
  <r>
    <x v="149"/>
    <x v="27"/>
    <x v="11"/>
    <x v="1269"/>
    <x v="2978"/>
    <x v="467"/>
    <x v="8597"/>
    <x v="6348"/>
    <x v="14983"/>
    <x v="13835"/>
    <x v="8771"/>
    <x v="26660"/>
    <x v="1"/>
    <x v="2"/>
    <x v="1"/>
    <x v="10538"/>
    <x v="9672"/>
    <x v="7253"/>
    <x v="41175"/>
    <x v="313"/>
    <x v="2787"/>
    <x v="2924"/>
    <x v="889"/>
    <x v="5"/>
  </r>
  <r>
    <x v="149"/>
    <x v="28"/>
    <x v="6"/>
    <x v="1267"/>
    <x v="2901"/>
    <x v="466"/>
    <x v="9031"/>
    <x v="6118"/>
    <x v="15259"/>
    <x v="13961"/>
    <x v="9174"/>
    <x v="27535"/>
    <x v="2"/>
    <x v="0"/>
    <x v="1"/>
    <x v="9193"/>
    <x v="8029"/>
    <x v="8938"/>
    <x v="38892"/>
    <x v="285"/>
    <x v="7702"/>
    <x v="7345"/>
    <x v="620"/>
    <x v="5"/>
  </r>
  <r>
    <x v="149"/>
    <x v="28"/>
    <x v="7"/>
    <x v="1292"/>
    <x v="2627"/>
    <x v="462"/>
    <x v="9098"/>
    <x v="5809"/>
    <x v="15281"/>
    <x v="14156"/>
    <x v="8875"/>
    <x v="27407"/>
    <x v="2"/>
    <x v="0"/>
    <x v="1"/>
    <x v="7531"/>
    <x v="8504"/>
    <x v="4132"/>
    <x v="26096"/>
    <x v="258"/>
    <x v="6108"/>
    <x v="6071"/>
    <x v="287"/>
    <x v="5"/>
  </r>
  <r>
    <x v="149"/>
    <x v="28"/>
    <x v="8"/>
    <x v="1305"/>
    <x v="2564"/>
    <x v="467"/>
    <x v="9201"/>
    <x v="5709"/>
    <x v="15497"/>
    <x v="13935"/>
    <x v="8833"/>
    <x v="27446"/>
    <x v="2"/>
    <x v="0"/>
    <x v="1"/>
    <x v="8870"/>
    <x v="5809"/>
    <x v="5907"/>
    <x v="28907"/>
    <x v="313"/>
    <x v="6530"/>
    <x v="5247"/>
    <x v="644"/>
    <x v="5"/>
  </r>
  <r>
    <x v="149"/>
    <x v="28"/>
    <x v="9"/>
    <x v="1300"/>
    <x v="2489"/>
    <x v="467"/>
    <x v="8983"/>
    <x v="5923"/>
    <x v="15563"/>
    <x v="14408"/>
    <x v="9041"/>
    <x v="28185"/>
    <x v="2"/>
    <x v="0"/>
    <x v="1"/>
    <x v="7828"/>
    <x v="10162"/>
    <x v="7700"/>
    <x v="37377"/>
    <x v="286"/>
    <x v="1807"/>
    <x v="3393"/>
    <x v="620"/>
    <x v="5"/>
  </r>
  <r>
    <x v="149"/>
    <x v="28"/>
    <x v="10"/>
    <x v="1298"/>
    <x v="2558"/>
    <x v="467"/>
    <x v="9315"/>
    <x v="6077"/>
    <x v="15353"/>
    <x v="14733"/>
    <x v="9174"/>
    <x v="28337"/>
    <x v="2"/>
    <x v="0"/>
    <x v="1"/>
    <x v="6174"/>
    <x v="9246"/>
    <x v="7061"/>
    <x v="30478"/>
    <x v="286"/>
    <x v="7534"/>
    <x v="3591"/>
    <x v="1030"/>
    <x v="5"/>
  </r>
  <r>
    <x v="149"/>
    <x v="28"/>
    <x v="11"/>
    <x v="1318"/>
    <x v="2533"/>
    <x v="468"/>
    <x v="9359"/>
    <x v="6194"/>
    <x v="15345"/>
    <x v="14908"/>
    <x v="9527"/>
    <x v="28839"/>
    <x v="2"/>
    <x v="0"/>
    <x v="1"/>
    <x v="7470"/>
    <x v="8323"/>
    <x v="8581"/>
    <x v="35035"/>
    <x v="294"/>
    <x v="5925"/>
    <x v="3200"/>
    <x v="753"/>
    <x v="5"/>
  </r>
  <r>
    <x v="149"/>
    <x v="29"/>
    <x v="6"/>
    <x v="1325"/>
    <x v="2615"/>
    <x v="468"/>
    <x v="9320"/>
    <x v="6236"/>
    <x v="14939"/>
    <x v="14718"/>
    <x v="9333"/>
    <x v="27965"/>
    <x v="2"/>
    <x v="0"/>
    <x v="1"/>
    <x v="4948"/>
    <x v="6094"/>
    <x v="4874"/>
    <x v="15379"/>
    <x v="286"/>
    <x v="3193"/>
    <x v="3020"/>
    <x v="1073"/>
    <x v="5"/>
  </r>
  <r>
    <x v="149"/>
    <x v="29"/>
    <x v="7"/>
    <x v="1306"/>
    <x v="2678"/>
    <x v="467"/>
    <x v="8675"/>
    <x v="6306"/>
    <x v="14939"/>
    <x v="14509"/>
    <x v="9392"/>
    <x v="27853"/>
    <x v="2"/>
    <x v="0"/>
    <x v="1"/>
    <x v="7481"/>
    <x v="5960"/>
    <x v="6568"/>
    <x v="26476"/>
    <x v="276"/>
    <x v="1038"/>
    <x v="2564"/>
    <x v="1016"/>
    <x v="5"/>
  </r>
  <r>
    <x v="149"/>
    <x v="29"/>
    <x v="8"/>
    <x v="1303"/>
    <x v="2805"/>
    <x v="471"/>
    <x v="8733"/>
    <x v="6329"/>
    <x v="14919"/>
    <x v="14401"/>
    <x v="9444"/>
    <x v="27774"/>
    <x v="2"/>
    <x v="0"/>
    <x v="1"/>
    <x v="7374"/>
    <x v="6575"/>
    <x v="6501"/>
    <x v="27200"/>
    <x v="312"/>
    <x v="5987"/>
    <x v="3498"/>
    <x v="1163"/>
    <x v="5"/>
  </r>
  <r>
    <x v="149"/>
    <x v="29"/>
    <x v="9"/>
    <x v="1301"/>
    <x v="2805"/>
    <x v="465"/>
    <x v="8661"/>
    <x v="6375"/>
    <x v="14944"/>
    <x v="13994"/>
    <x v="9602"/>
    <x v="27621"/>
    <x v="2"/>
    <x v="0"/>
    <x v="1"/>
    <x v="7625"/>
    <x v="4634"/>
    <x v="7257"/>
    <x v="25840"/>
    <x v="248"/>
    <x v="2884"/>
    <x v="2944"/>
    <x v="823"/>
    <x v="5"/>
  </r>
  <r>
    <x v="149"/>
    <x v="29"/>
    <x v="10"/>
    <x v="1290"/>
    <x v="2854"/>
    <x v="466"/>
    <x v="7572"/>
    <x v="6557"/>
    <x v="15093"/>
    <x v="14003"/>
    <x v="9610"/>
    <x v="27850"/>
    <x v="2"/>
    <x v="0"/>
    <x v="1"/>
    <x v="8434"/>
    <x v="7317"/>
    <x v="6190"/>
    <x v="31420"/>
    <x v="294"/>
    <x v="664"/>
    <x v="1760"/>
    <x v="971"/>
    <x v="5"/>
  </r>
  <r>
    <x v="149"/>
    <x v="29"/>
    <x v="11"/>
    <x v="1299"/>
    <x v="2971"/>
    <x v="468"/>
    <x v="7837"/>
    <x v="6702"/>
    <x v="14932"/>
    <x v="14058"/>
    <x v="9602"/>
    <x v="27654"/>
    <x v="2"/>
    <x v="0"/>
    <x v="1"/>
    <x v="6407"/>
    <x v="7535"/>
    <x v="6149"/>
    <x v="25309"/>
    <x v="295"/>
    <x v="7318"/>
    <x v="1944"/>
    <x v="1145"/>
    <x v="5"/>
  </r>
  <r>
    <x v="149"/>
    <x v="30"/>
    <x v="6"/>
    <x v="1264"/>
    <x v="2948"/>
    <x v="465"/>
    <x v="6166"/>
    <x v="6617"/>
    <x v="15016"/>
    <x v="14419"/>
    <x v="9518"/>
    <x v="28016"/>
    <x v="2"/>
    <x v="0"/>
    <x v="1"/>
    <x v="8042"/>
    <x v="9555"/>
    <x v="5598"/>
    <x v="33078"/>
    <x v="263"/>
    <x v="341"/>
    <x v="6715"/>
    <x v="767"/>
    <x v="5"/>
  </r>
  <r>
    <x v="149"/>
    <x v="30"/>
    <x v="7"/>
    <x v="1303"/>
    <x v="2911"/>
    <x v="466"/>
    <x v="8520"/>
    <x v="6601"/>
    <x v="14932"/>
    <x v="14186"/>
    <x v="9480"/>
    <x v="27643"/>
    <x v="2"/>
    <x v="0"/>
    <x v="1"/>
    <x v="6919"/>
    <x v="5716"/>
    <x v="5968"/>
    <x v="22552"/>
    <x v="294"/>
    <x v="8904"/>
    <x v="5415"/>
    <x v="724"/>
    <x v="5"/>
  </r>
  <r>
    <x v="149"/>
    <x v="30"/>
    <x v="8"/>
    <x v="1314"/>
    <x v="2805"/>
    <x v="468"/>
    <x v="9267"/>
    <x v="6955"/>
    <x v="14932"/>
    <x v="14156"/>
    <x v="9272"/>
    <x v="27398"/>
    <x v="2"/>
    <x v="0"/>
    <x v="1"/>
    <x v="7481"/>
    <x v="7079"/>
    <x v="4758"/>
    <x v="24228"/>
    <x v="295"/>
    <x v="8103"/>
    <x v="1149"/>
    <x v="539"/>
    <x v="5"/>
  </r>
  <r>
    <x v="149"/>
    <x v="30"/>
    <x v="9"/>
    <x v="1321"/>
    <x v="2834"/>
    <x v="469"/>
    <x v="7799"/>
    <x v="6730"/>
    <x v="14860"/>
    <x v="13581"/>
    <x v="9032"/>
    <x v="26570"/>
    <x v="2"/>
    <x v="0"/>
    <x v="1"/>
    <x v="7074"/>
    <x v="3711"/>
    <x v="4588"/>
    <x v="15901"/>
    <x v="287"/>
    <x v="434"/>
    <x v="7566"/>
    <x v="910"/>
    <x v="5"/>
  </r>
  <r>
    <x v="149"/>
    <x v="30"/>
    <x v="10"/>
    <x v="1305"/>
    <x v="2888"/>
    <x v="466"/>
    <x v="7763"/>
    <x v="6847"/>
    <x v="14602"/>
    <x v="14094"/>
    <x v="8955"/>
    <x v="26612"/>
    <x v="2"/>
    <x v="0"/>
    <x v="1"/>
    <x v="5887"/>
    <x v="10349"/>
    <x v="5665"/>
    <x v="28816"/>
    <x v="269"/>
    <x v="3408"/>
    <x v="2140"/>
    <x v="984"/>
    <x v="5"/>
  </r>
  <r>
    <x v="149"/>
    <x v="30"/>
    <x v="11"/>
    <x v="1278"/>
    <x v="2968"/>
    <x v="477"/>
    <x v="5940"/>
    <x v="6637"/>
    <x v="14403"/>
    <x v="14356"/>
    <x v="9048"/>
    <x v="26676"/>
    <x v="2"/>
    <x v="0"/>
    <x v="1"/>
    <x v="6174"/>
    <x v="8962"/>
    <x v="6821"/>
    <x v="29343"/>
    <x v="337"/>
    <x v="294"/>
    <x v="7488"/>
    <x v="1052"/>
    <x v="5"/>
  </r>
  <r>
    <x v="149"/>
    <x v="31"/>
    <x v="6"/>
    <x v="1269"/>
    <x v="3051"/>
    <x v="467"/>
    <x v="8527"/>
    <x v="6594"/>
    <x v="14276"/>
    <x v="13612"/>
    <x v="8973"/>
    <x v="25826"/>
    <x v="2"/>
    <x v="0"/>
    <x v="1"/>
    <x v="6758"/>
    <x v="2760"/>
    <x v="5665"/>
    <x v="15317"/>
    <x v="237"/>
    <x v="8946"/>
    <x v="6138"/>
    <x v="1062"/>
    <x v="5"/>
  </r>
  <r>
    <x v="149"/>
    <x v="31"/>
    <x v="7"/>
    <x v="1304"/>
    <x v="2965"/>
    <x v="469"/>
    <x v="8628"/>
    <x v="6574"/>
    <x v="14325"/>
    <x v="13397"/>
    <x v="8900"/>
    <x v="25632"/>
    <x v="2"/>
    <x v="0"/>
    <x v="1"/>
    <x v="7728"/>
    <x v="5860"/>
    <x v="5664"/>
    <x v="24857"/>
    <x v="295"/>
    <x v="6458"/>
    <x v="5560"/>
    <x v="596"/>
    <x v="5"/>
  </r>
  <r>
    <x v="149"/>
    <x v="31"/>
    <x v="8"/>
    <x v="1301"/>
    <x v="2894"/>
    <x v="466"/>
    <x v="8552"/>
    <x v="6679"/>
    <x v="14276"/>
    <x v="13612"/>
    <x v="8393"/>
    <x v="25240"/>
    <x v="2"/>
    <x v="0"/>
    <x v="1"/>
    <x v="7234"/>
    <x v="8630"/>
    <x v="2904"/>
    <x v="21456"/>
    <x v="269"/>
    <x v="2816"/>
    <x v="2231"/>
    <x v="636"/>
    <x v="5"/>
  </r>
  <r>
    <x v="149"/>
    <x v="31"/>
    <x v="9"/>
    <x v="1321"/>
    <x v="2805"/>
    <x v="466"/>
    <x v="9394"/>
    <x v="8007"/>
    <x v="13730"/>
    <x v="13596"/>
    <x v="8459"/>
    <x v="24693"/>
    <x v="2"/>
    <x v="0"/>
    <x v="1"/>
    <x v="4154"/>
    <x v="7225"/>
    <x v="6632"/>
    <x v="18446"/>
    <x v="286"/>
    <x v="8209"/>
    <x v="239"/>
    <x v="586"/>
    <x v="5"/>
  </r>
  <r>
    <x v="149"/>
    <x v="31"/>
    <x v="10"/>
    <x v="1305"/>
    <x v="3592"/>
    <x v="470"/>
    <x v="5614"/>
    <x v="6718"/>
    <x v="13644"/>
    <x v="13366"/>
    <x v="8664"/>
    <x v="24638"/>
    <x v="2"/>
    <x v="0"/>
    <x v="1"/>
    <x v="6967"/>
    <x v="5766"/>
    <x v="7641"/>
    <x v="26903"/>
    <x v="308"/>
    <x v="27"/>
    <x v="8860"/>
    <x v="1590"/>
    <x v="5"/>
  </r>
  <r>
    <x v="149"/>
    <x v="31"/>
    <x v="11"/>
    <x v="1206"/>
    <x v="3906"/>
    <x v="469"/>
    <x v="3957"/>
    <x v="5194"/>
    <x v="13441"/>
    <x v="12714"/>
    <x v="8586"/>
    <x v="23823"/>
    <x v="2"/>
    <x v="0"/>
    <x v="1"/>
    <x v="6220"/>
    <x v="3336"/>
    <x v="5665"/>
    <x v="15220"/>
    <x v="276"/>
    <x v="567"/>
    <x v="8461"/>
    <x v="1384"/>
    <x v="5"/>
  </r>
  <r>
    <x v="149"/>
    <x v="32"/>
    <x v="6"/>
    <x v="1171"/>
    <x v="3963"/>
    <x v="472"/>
    <x v="3192"/>
    <x v="3751"/>
    <x v="13644"/>
    <x v="12691"/>
    <x v="8586"/>
    <x v="24026"/>
    <x v="2"/>
    <x v="0"/>
    <x v="1"/>
    <x v="8721"/>
    <x v="7177"/>
    <x v="6170"/>
    <x v="31708"/>
    <x v="307"/>
    <x v="2206"/>
    <x v="7293"/>
    <x v="995"/>
    <x v="5"/>
  </r>
  <r>
    <x v="149"/>
    <x v="32"/>
    <x v="7"/>
    <x v="1167"/>
    <x v="3906"/>
    <x v="468"/>
    <x v="3362"/>
    <x v="4090"/>
    <x v="13347"/>
    <x v="12706"/>
    <x v="8384"/>
    <x v="23532"/>
    <x v="2"/>
    <x v="0"/>
    <x v="1"/>
    <x v="5629"/>
    <x v="7317"/>
    <x v="4756"/>
    <x v="19135"/>
    <x v="262"/>
    <x v="5705"/>
    <x v="3071"/>
    <x v="669"/>
    <x v="5"/>
  </r>
  <r>
    <x v="149"/>
    <x v="32"/>
    <x v="8"/>
    <x v="1180"/>
    <x v="3599"/>
    <x v="473"/>
    <x v="4807"/>
    <x v="6570"/>
    <x v="13175"/>
    <x v="12018"/>
    <x v="8095"/>
    <x v="22575"/>
    <x v="2"/>
    <x v="0"/>
    <x v="1"/>
    <x v="6405"/>
    <x v="3128"/>
    <x v="4188"/>
    <x v="12983"/>
    <x v="313"/>
    <x v="7923"/>
    <x v="698"/>
    <x v="262"/>
    <x v="5"/>
  </r>
  <r>
    <x v="149"/>
    <x v="32"/>
    <x v="9"/>
    <x v="1207"/>
    <x v="3345"/>
    <x v="468"/>
    <x v="5889"/>
    <x v="7722"/>
    <x v="13054"/>
    <x v="11656"/>
    <x v="8210"/>
    <x v="22274"/>
    <x v="2"/>
    <x v="0"/>
    <x v="1"/>
    <x v="6818"/>
    <x v="4790"/>
    <x v="6943"/>
    <x v="22677"/>
    <x v="257"/>
    <x v="8337"/>
    <x v="318"/>
    <x v="307"/>
    <x v="5"/>
  </r>
  <r>
    <x v="149"/>
    <x v="32"/>
    <x v="10"/>
    <x v="1225"/>
    <x v="3135"/>
    <x v="466"/>
    <x v="5549"/>
    <x v="7352"/>
    <x v="13175"/>
    <x v="11328"/>
    <x v="8154"/>
    <x v="22101"/>
    <x v="2"/>
    <x v="0"/>
    <x v="1"/>
    <x v="8141"/>
    <x v="5042"/>
    <x v="5842"/>
    <x v="24774"/>
    <x v="275"/>
    <x v="1518"/>
    <x v="8042"/>
    <x v="352"/>
    <x v="5"/>
  </r>
  <r>
    <x v="149"/>
    <x v="32"/>
    <x v="11"/>
    <x v="1221"/>
    <x v="3152"/>
    <x v="467"/>
    <x v="5211"/>
    <x v="6996"/>
    <x v="13411"/>
    <x v="11641"/>
    <x v="8183"/>
    <x v="22605"/>
    <x v="2"/>
    <x v="0"/>
    <x v="1"/>
    <x v="8914"/>
    <x v="9291"/>
    <x v="6316"/>
    <x v="36088"/>
    <x v="287"/>
    <x v="1526"/>
    <x v="8010"/>
    <x v="877"/>
    <x v="5"/>
  </r>
  <r>
    <x v="149"/>
    <x v="33"/>
    <x v="6"/>
    <x v="1216"/>
    <x v="3138"/>
    <x v="472"/>
    <x v="4908"/>
    <x v="6680"/>
    <x v="12848"/>
    <x v="11555"/>
    <x v="8255"/>
    <x v="22037"/>
    <x v="2"/>
    <x v="0"/>
    <x v="1"/>
    <x v="4237"/>
    <x v="6756"/>
    <x v="6633"/>
    <x v="17923"/>
    <x v="313"/>
    <x v="1609"/>
    <x v="7904"/>
    <x v="787"/>
    <x v="5"/>
  </r>
  <r>
    <x v="149"/>
    <x v="33"/>
    <x v="7"/>
    <x v="1208"/>
    <x v="3098"/>
    <x v="470"/>
    <x v="4493"/>
    <x v="6246"/>
    <x v="12997"/>
    <x v="11562"/>
    <x v="8511"/>
    <x v="22438"/>
    <x v="2"/>
    <x v="0"/>
    <x v="1"/>
    <x v="8335"/>
    <x v="7277"/>
    <x v="8048"/>
    <x v="34611"/>
    <x v="275"/>
    <x v="1404"/>
    <x v="8155"/>
    <x v="719"/>
    <x v="5"/>
  </r>
  <r>
    <x v="149"/>
    <x v="33"/>
    <x v="8"/>
    <x v="1207"/>
    <x v="3228"/>
    <x v="471"/>
    <x v="4638"/>
    <x v="6406"/>
    <x v="13298"/>
    <x v="12597"/>
    <x v="9246"/>
    <x v="24228"/>
    <x v="2"/>
    <x v="0"/>
    <x v="1"/>
    <x v="9239"/>
    <x v="12706"/>
    <x v="10297"/>
    <x v="47165"/>
    <x v="294"/>
    <x v="6679"/>
    <x v="1860"/>
    <x v="1168"/>
    <x v="5"/>
  </r>
  <r>
    <x v="149"/>
    <x v="33"/>
    <x v="9"/>
    <x v="1204"/>
    <x v="3158"/>
    <x v="469"/>
    <x v="4791"/>
    <x v="6589"/>
    <x v="14269"/>
    <x v="13404"/>
    <x v="10377"/>
    <x v="27139"/>
    <x v="2"/>
    <x v="0"/>
    <x v="1"/>
    <x v="12599"/>
    <x v="11713"/>
    <x v="11003"/>
    <x v="50257"/>
    <x v="270"/>
    <x v="6729"/>
    <x v="1755"/>
    <x v="640"/>
    <x v="5"/>
  </r>
  <r>
    <x v="149"/>
    <x v="33"/>
    <x v="10"/>
    <x v="1202"/>
    <x v="3225"/>
    <x v="467"/>
    <x v="4499"/>
    <x v="6276"/>
    <x v="15469"/>
    <x v="14257"/>
    <x v="11850"/>
    <x v="31080"/>
    <x v="2"/>
    <x v="0"/>
    <x v="1"/>
    <x v="13346"/>
    <x v="12053"/>
    <x v="11463"/>
    <x v="50869"/>
    <x v="275"/>
    <x v="1645"/>
    <x v="7896"/>
    <x v="1019"/>
    <x v="5"/>
  </r>
  <r>
    <x v="149"/>
    <x v="33"/>
    <x v="11"/>
    <x v="1206"/>
    <x v="3215"/>
    <x v="464"/>
    <x v="4738"/>
    <x v="6562"/>
    <x v="17521"/>
    <x v="15837"/>
    <x v="13855"/>
    <x v="35809"/>
    <x v="2"/>
    <x v="0"/>
    <x v="1"/>
    <x v="14261"/>
    <x v="13577"/>
    <x v="12010"/>
    <x v="51525"/>
    <x v="263"/>
    <x v="7111"/>
    <x v="1316"/>
    <x v="801"/>
    <x v="5"/>
  </r>
  <r>
    <x v="149"/>
    <x v="34"/>
    <x v="6"/>
    <x v="1203"/>
    <x v="3215"/>
    <x v="469"/>
    <x v="3796"/>
    <x v="5076"/>
    <x v="20283"/>
    <x v="18239"/>
    <x v="16059"/>
    <x v="39362"/>
    <x v="3"/>
    <x v="1"/>
    <x v="1"/>
    <x v="14751"/>
    <x v="14163"/>
    <x v="12427"/>
    <x v="52208"/>
    <x v="313"/>
    <x v="1314"/>
    <x v="8297"/>
    <x v="823"/>
    <x v="5"/>
  </r>
  <r>
    <x v="149"/>
    <x v="34"/>
    <x v="7"/>
    <x v="1196"/>
    <x v="3288"/>
    <x v="467"/>
    <x v="2759"/>
    <x v="3048"/>
    <x v="22837"/>
    <x v="20759"/>
    <x v="16918"/>
    <x v="42604"/>
    <x v="3"/>
    <x v="1"/>
    <x v="1"/>
    <x v="14820"/>
    <x v="14366"/>
    <x v="11481"/>
    <x v="51868"/>
    <x v="275"/>
    <x v="1825"/>
    <x v="7672"/>
    <x v="1033"/>
    <x v="5"/>
  </r>
  <r>
    <x v="149"/>
    <x v="34"/>
    <x v="8"/>
    <x v="1191"/>
    <x v="3429"/>
    <x v="471"/>
    <x v="2233"/>
    <x v="2342"/>
    <x v="23840"/>
    <x v="21795"/>
    <x v="17189"/>
    <x v="44423"/>
    <x v="3"/>
    <x v="1"/>
    <x v="1"/>
    <x v="13922"/>
    <x v="13200"/>
    <x v="9497"/>
    <x v="50633"/>
    <x v="312"/>
    <x v="2572"/>
    <x v="7001"/>
    <x v="1191"/>
    <x v="5"/>
  </r>
  <r>
    <x v="149"/>
    <x v="34"/>
    <x v="9"/>
    <x v="1193"/>
    <x v="3472"/>
    <x v="469"/>
    <x v="1651"/>
    <x v="1692"/>
    <x v="24068"/>
    <x v="22369"/>
    <x v="17321"/>
    <x v="45073"/>
    <x v="3"/>
    <x v="1"/>
    <x v="1"/>
    <x v="9656"/>
    <x v="11238"/>
    <x v="7811"/>
    <x v="42160"/>
    <x v="270"/>
    <x v="2648"/>
    <x v="6882"/>
    <x v="949"/>
    <x v="5"/>
  </r>
  <r>
    <x v="149"/>
    <x v="34"/>
    <x v="10"/>
    <x v="1193"/>
    <x v="3519"/>
    <x v="466"/>
    <x v="1134"/>
    <x v="1173"/>
    <x v="24036"/>
    <x v="22427"/>
    <x v="17551"/>
    <x v="45279"/>
    <x v="3"/>
    <x v="1"/>
    <x v="1"/>
    <x v="7176"/>
    <x v="7660"/>
    <x v="8786"/>
    <x v="33728"/>
    <x v="269"/>
    <x v="3323"/>
    <x v="6129"/>
    <x v="963"/>
    <x v="5"/>
  </r>
  <r>
    <x v="149"/>
    <x v="34"/>
    <x v="11"/>
    <x v="1190"/>
    <x v="3556"/>
    <x v="468"/>
    <x v="272"/>
    <x v="304"/>
    <x v="23765"/>
    <x v="21957"/>
    <x v="17546"/>
    <x v="44772"/>
    <x v="3"/>
    <x v="1"/>
    <x v="1"/>
    <x v="4900"/>
    <x v="3857"/>
    <x v="6149"/>
    <x v="13991"/>
    <x v="295"/>
    <x v="3499"/>
    <x v="5967"/>
    <x v="933"/>
    <x v="5"/>
  </r>
  <r>
    <x v="149"/>
    <x v="35"/>
    <x v="6"/>
    <x v="1185"/>
    <x v="3562"/>
    <x v="470"/>
    <x v="98"/>
    <x v="103"/>
    <x v="23499"/>
    <x v="21968"/>
    <x v="17551"/>
    <x v="44515"/>
    <x v="3"/>
    <x v="1"/>
    <x v="1"/>
    <x v="4848"/>
    <x v="7320"/>
    <x v="6190"/>
    <x v="20081"/>
    <x v="295"/>
    <x v="4271"/>
    <x v="4963"/>
    <x v="840"/>
    <x v="5"/>
  </r>
  <r>
    <x v="149"/>
    <x v="35"/>
    <x v="7"/>
    <x v="1185"/>
    <x v="3469"/>
    <x v="466"/>
    <x v="25"/>
    <x v="31"/>
    <x v="23414"/>
    <x v="21854"/>
    <x v="17638"/>
    <x v="44432"/>
    <x v="3"/>
    <x v="1"/>
    <x v="1"/>
    <x v="6653"/>
    <x v="6352"/>
    <x v="7060"/>
    <x v="25857"/>
    <x v="262"/>
    <x v="4381"/>
    <x v="4743"/>
    <x v="577"/>
    <x v="5"/>
  </r>
  <r>
    <x v="149"/>
    <x v="35"/>
    <x v="8"/>
    <x v="1184"/>
    <x v="3469"/>
    <x v="473"/>
    <x v="16"/>
    <x v="29"/>
    <x v="23762"/>
    <x v="21793"/>
    <x v="17718"/>
    <x v="44814"/>
    <x v="3"/>
    <x v="1"/>
    <x v="1"/>
    <x v="10695"/>
    <x v="6756"/>
    <x v="7062"/>
    <x v="37723"/>
    <x v="323"/>
    <x v="4491"/>
    <x v="4590"/>
    <x v="823"/>
    <x v="5"/>
  </r>
  <r>
    <x v="149"/>
    <x v="35"/>
    <x v="9"/>
    <x v="1192"/>
    <x v="3309"/>
    <x v="473"/>
    <x v="16"/>
    <x v="39"/>
    <x v="23238"/>
    <x v="22334"/>
    <x v="17526"/>
    <x v="44399"/>
    <x v="3"/>
    <x v="1"/>
    <x v="1"/>
    <x v="2689"/>
    <x v="11075"/>
    <x v="4188"/>
    <x v="16196"/>
    <x v="286"/>
    <x v="4505"/>
    <x v="4557"/>
    <x v="440"/>
    <x v="5"/>
  </r>
  <r>
    <x v="149"/>
    <x v="35"/>
    <x v="10"/>
    <x v="1195"/>
    <x v="3319"/>
    <x v="472"/>
    <x v="18"/>
    <x v="31"/>
    <x v="23271"/>
    <x v="21881"/>
    <x v="17580"/>
    <x v="44244"/>
    <x v="3"/>
    <x v="1"/>
    <x v="1"/>
    <x v="7728"/>
    <x v="3936"/>
    <x v="6692"/>
    <x v="23129"/>
    <x v="276"/>
    <x v="4508"/>
    <x v="4606"/>
    <x v="852"/>
    <x v="5"/>
  </r>
  <r>
    <x v="149"/>
    <x v="35"/>
    <x v="11"/>
    <x v="1195"/>
    <x v="3342"/>
    <x v="469"/>
    <x v="24"/>
    <x v="31"/>
    <x v="23379"/>
    <x v="21583"/>
    <x v="17516"/>
    <x v="44134"/>
    <x v="3"/>
    <x v="1"/>
    <x v="1"/>
    <x v="8621"/>
    <x v="4833"/>
    <x v="5538"/>
    <x v="25133"/>
    <x v="263"/>
    <x v="4514"/>
    <x v="4585"/>
    <x v="889"/>
    <x v="5"/>
  </r>
  <r>
    <x v="149"/>
    <x v="37"/>
    <x v="6"/>
    <x v="1201"/>
    <x v="3305"/>
    <x v="465"/>
    <x v="9"/>
    <x v="35"/>
    <x v="23283"/>
    <x v="21583"/>
    <x v="17459"/>
    <x v="43983"/>
    <x v="3"/>
    <x v="1"/>
    <x v="1"/>
    <x v="6404"/>
    <x v="7271"/>
    <x v="5540"/>
    <x v="23171"/>
    <x v="262"/>
    <x v="4478"/>
    <x v="4573"/>
    <x v="726"/>
    <x v="5"/>
  </r>
  <r>
    <x v="149"/>
    <x v="37"/>
    <x v="7"/>
    <x v="1207"/>
    <x v="3409"/>
    <x v="469"/>
    <x v="28"/>
    <x v="24"/>
    <x v="23489"/>
    <x v="21664"/>
    <x v="17850"/>
    <x v="44588"/>
    <x v="3"/>
    <x v="1"/>
    <x v="1"/>
    <x v="9566"/>
    <x v="7900"/>
    <x v="9809"/>
    <x v="41144"/>
    <x v="308"/>
    <x v="4540"/>
    <x v="4615"/>
    <x v="1120"/>
    <x v="5"/>
  </r>
  <r>
    <x v="149"/>
    <x v="37"/>
    <x v="8"/>
    <x v="1205"/>
    <x v="3495"/>
    <x v="471"/>
    <x v="16"/>
    <x v="25"/>
    <x v="23807"/>
    <x v="21876"/>
    <x v="17937"/>
    <x v="45083"/>
    <x v="3"/>
    <x v="1"/>
    <x v="1"/>
    <x v="10494"/>
    <x v="8962"/>
    <x v="7062"/>
    <x v="39944"/>
    <x v="301"/>
    <x v="4484"/>
    <x v="4580"/>
    <x v="1069"/>
    <x v="5"/>
  </r>
  <r>
    <x v="149"/>
    <x v="37"/>
    <x v="9"/>
    <x v="1202"/>
    <x v="3532"/>
    <x v="466"/>
    <x v="16"/>
    <x v="37"/>
    <x v="23826"/>
    <x v="21822"/>
    <x v="18094"/>
    <x v="45189"/>
    <x v="3"/>
    <x v="1"/>
    <x v="1"/>
    <x v="7625"/>
    <x v="6896"/>
    <x v="7700"/>
    <x v="31451"/>
    <x v="257"/>
    <x v="4505"/>
    <x v="4553"/>
    <x v="933"/>
    <x v="5"/>
  </r>
  <r>
    <x v="149"/>
    <x v="37"/>
    <x v="10"/>
    <x v="1203"/>
    <x v="3562"/>
    <x v="469"/>
    <x v="16"/>
    <x v="32"/>
    <x v="23677"/>
    <x v="21563"/>
    <x v="18082"/>
    <x v="44906"/>
    <x v="3"/>
    <x v="1"/>
    <x v="1"/>
    <x v="5979"/>
    <x v="5111"/>
    <x v="6088"/>
    <x v="18771"/>
    <x v="302"/>
    <x v="4505"/>
    <x v="4598"/>
    <x v="912"/>
    <x v="5"/>
  </r>
  <r>
    <x v="149"/>
    <x v="37"/>
    <x v="11"/>
    <x v="1202"/>
    <x v="3522"/>
    <x v="470"/>
    <x v="17"/>
    <x v="30"/>
    <x v="23322"/>
    <x v="21623"/>
    <x v="17902"/>
    <x v="44417"/>
    <x v="3"/>
    <x v="1"/>
    <x v="1"/>
    <x v="4030"/>
    <x v="7711"/>
    <x v="4469"/>
    <x v="14808"/>
    <x v="294"/>
    <x v="4506"/>
    <x v="4590"/>
    <x v="719"/>
    <x v="5"/>
  </r>
  <r>
    <x v="149"/>
    <x v="38"/>
    <x v="6"/>
    <x v="1200"/>
    <x v="3519"/>
    <x v="461"/>
    <x v="18"/>
    <x v="24"/>
    <x v="23322"/>
    <x v="21675"/>
    <x v="17837"/>
    <x v="44391"/>
    <x v="3"/>
    <x v="1"/>
    <x v="1"/>
    <x v="7481"/>
    <x v="7617"/>
    <x v="5540"/>
    <x v="27469"/>
    <x v="238"/>
    <x v="4507"/>
    <x v="4600"/>
    <x v="817"/>
    <x v="5"/>
  </r>
  <r>
    <x v="149"/>
    <x v="38"/>
    <x v="7"/>
    <x v="1206"/>
    <x v="3572"/>
    <x v="462"/>
    <x v="18"/>
    <x v="24"/>
    <x v="23162"/>
    <x v="21738"/>
    <x v="17850"/>
    <x v="44265"/>
    <x v="3"/>
    <x v="1"/>
    <x v="1"/>
    <x v="5834"/>
    <x v="7708"/>
    <x v="6254"/>
    <x v="24263"/>
    <x v="294"/>
    <x v="4505"/>
    <x v="4585"/>
    <x v="980"/>
    <x v="5"/>
  </r>
  <r>
    <x v="149"/>
    <x v="38"/>
    <x v="8"/>
    <x v="1207"/>
    <x v="3606"/>
    <x v="468"/>
    <x v="22"/>
    <x v="29"/>
    <x v="22613"/>
    <x v="21129"/>
    <x v="17546"/>
    <x v="43200"/>
    <x v="3"/>
    <x v="1"/>
    <x v="1"/>
    <x v="2767"/>
    <x v="2957"/>
    <x v="3215"/>
    <x v="6326"/>
    <x v="322"/>
    <x v="4512"/>
    <x v="4571"/>
    <x v="924"/>
    <x v="5"/>
  </r>
  <r>
    <x v="149"/>
    <x v="38"/>
    <x v="9"/>
    <x v="1206"/>
    <x v="3672"/>
    <x v="466"/>
    <x v="20"/>
    <x v="27"/>
    <x v="22088"/>
    <x v="20676"/>
    <x v="17321"/>
    <x v="42321"/>
    <x v="3"/>
    <x v="1"/>
    <x v="1"/>
    <x v="3186"/>
    <x v="3714"/>
    <x v="3697"/>
    <x v="7999"/>
    <x v="275"/>
    <x v="4501"/>
    <x v="4590"/>
    <x v="1015"/>
    <x v="5"/>
  </r>
  <r>
    <x v="149"/>
    <x v="38"/>
    <x v="10"/>
    <x v="1208"/>
    <x v="3592"/>
    <x v="469"/>
    <x v="10"/>
    <x v="17"/>
    <x v="21794"/>
    <x v="20723"/>
    <x v="17064"/>
    <x v="41894"/>
    <x v="3"/>
    <x v="1"/>
    <x v="1"/>
    <x v="4948"/>
    <x v="7577"/>
    <x v="3214"/>
    <x v="14463"/>
    <x v="302"/>
    <x v="4487"/>
    <x v="4612"/>
    <x v="614"/>
    <x v="5"/>
  </r>
  <r>
    <x v="149"/>
    <x v="38"/>
    <x v="11"/>
    <x v="1206"/>
    <x v="3639"/>
    <x v="467"/>
    <x v="12"/>
    <x v="32"/>
    <x v="21438"/>
    <x v="20135"/>
    <x v="16918"/>
    <x v="41274"/>
    <x v="3"/>
    <x v="1"/>
    <x v="1"/>
    <x v="4713"/>
    <x v="2898"/>
    <x v="4188"/>
    <x v="9929"/>
    <x v="275"/>
    <x v="4509"/>
    <x v="4545"/>
    <x v="963"/>
    <x v="5"/>
  </r>
  <r>
    <x v="149"/>
    <x v="39"/>
    <x v="6"/>
    <x v="1205"/>
    <x v="3759"/>
    <x v="458"/>
    <x v="18"/>
    <x v="29"/>
    <x v="21286"/>
    <x v="19527"/>
    <x v="16781"/>
    <x v="40829"/>
    <x v="3"/>
    <x v="1"/>
    <x v="1"/>
    <x v="6220"/>
    <x v="2929"/>
    <x v="4364"/>
    <x v="12558"/>
    <x v="241"/>
    <x v="4515"/>
    <x v="4595"/>
    <x v="1149"/>
    <x v="5"/>
  </r>
  <r>
    <x v="149"/>
    <x v="39"/>
    <x v="7"/>
    <x v="1195"/>
    <x v="3839"/>
    <x v="461"/>
    <x v="13"/>
    <x v="25"/>
    <x v="20984"/>
    <x v="19264"/>
    <x v="16563"/>
    <x v="40416"/>
    <x v="3"/>
    <x v="1"/>
    <x v="1"/>
    <x v="4948"/>
    <x v="5383"/>
    <x v="3342"/>
    <x v="12000"/>
    <x v="302"/>
    <x v="4496"/>
    <x v="4595"/>
    <x v="1052"/>
    <x v="5"/>
  </r>
  <r>
    <x v="149"/>
    <x v="39"/>
    <x v="8"/>
    <x v="1196"/>
    <x v="3883"/>
    <x v="461"/>
    <x v="8"/>
    <x v="22"/>
    <x v="20461"/>
    <x v="18704"/>
    <x v="16252"/>
    <x v="39761"/>
    <x v="3"/>
    <x v="1"/>
    <x v="1"/>
    <x v="3616"/>
    <x v="3635"/>
    <x v="2346"/>
    <x v="6984"/>
    <x v="286"/>
    <x v="4495"/>
    <x v="4595"/>
    <x v="952"/>
    <x v="5"/>
  </r>
  <r>
    <x v="149"/>
    <x v="39"/>
    <x v="9"/>
    <x v="1197"/>
    <x v="3863"/>
    <x v="460"/>
    <x v="14"/>
    <x v="27"/>
    <x v="20022"/>
    <x v="18131"/>
    <x v="16050"/>
    <x v="39186"/>
    <x v="3"/>
    <x v="1"/>
    <x v="1"/>
    <x v="4069"/>
    <x v="3593"/>
    <x v="3442"/>
    <x v="8891"/>
    <x v="285"/>
    <x v="4519"/>
    <x v="4571"/>
    <x v="776"/>
    <x v="5"/>
  </r>
  <r>
    <x v="149"/>
    <x v="39"/>
    <x v="10"/>
    <x v="1201"/>
    <x v="3826"/>
    <x v="465"/>
    <x v="16"/>
    <x v="22"/>
    <x v="19109"/>
    <x v="17374"/>
    <x v="15851"/>
    <x v="38476"/>
    <x v="3"/>
    <x v="1"/>
    <x v="1"/>
    <x v="1576"/>
    <x v="2793"/>
    <x v="3553"/>
    <x v="4886"/>
    <x v="313"/>
    <x v="4507"/>
    <x v="4598"/>
    <x v="724"/>
    <x v="5"/>
  </r>
  <r>
    <x v="149"/>
    <x v="39"/>
    <x v="11"/>
    <x v="1197"/>
    <x v="3863"/>
    <x v="465"/>
    <x v="7"/>
    <x v="29"/>
    <x v="18176"/>
    <x v="16732"/>
    <x v="15564"/>
    <x v="37741"/>
    <x v="3"/>
    <x v="1"/>
    <x v="1"/>
    <x v="1721"/>
    <x v="3336"/>
    <x v="2742"/>
    <x v="4763"/>
    <x v="286"/>
    <x v="4487"/>
    <x v="4564"/>
    <x v="935"/>
    <x v="5"/>
  </r>
  <r>
    <x v="149"/>
    <x v="40"/>
    <x v="6"/>
    <x v="1193"/>
    <x v="3926"/>
    <x v="460"/>
    <x v="18"/>
    <x v="36"/>
    <x v="17079"/>
    <x v="15718"/>
    <x v="15223"/>
    <x v="36714"/>
    <x v="3"/>
    <x v="1"/>
    <x v="1"/>
    <x v="1337"/>
    <x v="1729"/>
    <x v="2243"/>
    <x v="2564"/>
    <x v="257"/>
    <x v="4530"/>
    <x v="4564"/>
    <x v="1008"/>
    <x v="5"/>
  </r>
  <r>
    <x v="149"/>
    <x v="40"/>
    <x v="7"/>
    <x v="1188"/>
    <x v="4015"/>
    <x v="468"/>
    <x v="17"/>
    <x v="12"/>
    <x v="16123"/>
    <x v="14877"/>
    <x v="14591"/>
    <x v="35225"/>
    <x v="3"/>
    <x v="1"/>
    <x v="1"/>
    <x v="2187"/>
    <x v="2549"/>
    <x v="703"/>
    <x v="2021"/>
    <x v="328"/>
    <x v="4503"/>
    <x v="4654"/>
    <x v="1079"/>
    <x v="5"/>
  </r>
  <r>
    <x v="149"/>
    <x v="40"/>
    <x v="8"/>
    <x v="1187"/>
    <x v="4019"/>
    <x v="465"/>
    <x v="7"/>
    <x v="39"/>
    <x v="15478"/>
    <x v="13720"/>
    <x v="13956"/>
    <x v="33318"/>
    <x v="3"/>
    <x v="1"/>
    <x v="1"/>
    <x v="3656"/>
    <x v="1275"/>
    <x v="825"/>
    <x v="2505"/>
    <x v="263"/>
    <x v="4484"/>
    <x v="4512"/>
    <x v="836"/>
    <x v="5"/>
  </r>
  <r>
    <x v="149"/>
    <x v="40"/>
    <x v="9"/>
    <x v="1189"/>
    <x v="3916"/>
    <x v="464"/>
    <x v="14"/>
    <x v="17"/>
    <x v="14325"/>
    <x v="12899"/>
    <x v="13648"/>
    <x v="31053"/>
    <x v="3"/>
    <x v="1"/>
    <x v="1"/>
    <x v="1336"/>
    <x v="2511"/>
    <x v="3264"/>
    <x v="4050"/>
    <x v="276"/>
    <x v="4521"/>
    <x v="4645"/>
    <x v="545"/>
    <x v="5"/>
  </r>
  <r>
    <x v="149"/>
    <x v="40"/>
    <x v="10"/>
    <x v="1194"/>
    <x v="3819"/>
    <x v="464"/>
    <x v="21"/>
    <x v="32"/>
    <x v="12946"/>
    <x v="11651"/>
    <x v="13073"/>
    <x v="27495"/>
    <x v="3"/>
    <x v="1"/>
    <x v="1"/>
    <x v="776"/>
    <x v="952"/>
    <x v="1628"/>
    <x v="1037"/>
    <x v="286"/>
    <x v="4515"/>
    <x v="4545"/>
    <x v="563"/>
    <x v="5"/>
  </r>
  <r>
    <x v="149"/>
    <x v="40"/>
    <x v="11"/>
    <x v="1191"/>
    <x v="3943"/>
    <x v="465"/>
    <x v="12"/>
    <x v="28"/>
    <x v="12184"/>
    <x v="11021"/>
    <x v="12620"/>
    <x v="25424"/>
    <x v="3"/>
    <x v="1"/>
    <x v="1"/>
    <x v="3148"/>
    <x v="3226"/>
    <x v="2462"/>
    <x v="6230"/>
    <x v="294"/>
    <x v="4491"/>
    <x v="4598"/>
    <x v="1158"/>
    <x v="5"/>
  </r>
  <r>
    <x v="123"/>
    <x v="24"/>
    <x v="6"/>
    <x v="1186"/>
    <x v="3956"/>
    <x v="457"/>
    <x v="20"/>
    <x v="15"/>
    <x v="10898"/>
    <x v="10250"/>
    <x v="11810"/>
    <x v="22415"/>
    <x v="0"/>
    <x v="3"/>
    <x v="1"/>
    <x v="802"/>
    <x v="2698"/>
    <x v="1144"/>
    <x v="1506"/>
    <x v="243"/>
    <x v="4519"/>
    <x v="4623"/>
    <x v="857"/>
    <x v="0"/>
  </r>
  <r>
    <x v="123"/>
    <x v="24"/>
    <x v="7"/>
    <x v="1175"/>
    <x v="4099"/>
    <x v="460"/>
    <x v="17"/>
    <x v="27"/>
    <x v="9892"/>
    <x v="9016"/>
    <x v="11320"/>
    <x v="20114"/>
    <x v="0"/>
    <x v="3"/>
    <x v="1"/>
    <x v="1690"/>
    <x v="1024"/>
    <x v="2586"/>
    <x v="2535"/>
    <x v="307"/>
    <x v="4500"/>
    <x v="4552"/>
    <x v="1197"/>
    <x v="0"/>
  </r>
  <r>
    <x v="123"/>
    <x v="24"/>
    <x v="8"/>
    <x v="1171"/>
    <x v="4116"/>
    <x v="462"/>
    <x v="25"/>
    <x v="32"/>
    <x v="9173"/>
    <x v="8177"/>
    <x v="10855"/>
    <x v="18795"/>
    <x v="0"/>
    <x v="3"/>
    <x v="1"/>
    <x v="2879"/>
    <x v="2452"/>
    <x v="2788"/>
    <x v="5584"/>
    <x v="295"/>
    <x v="4519"/>
    <x v="4570"/>
    <x v="877"/>
    <x v="0"/>
  </r>
  <r>
    <x v="123"/>
    <x v="24"/>
    <x v="9"/>
    <x v="1164"/>
    <x v="4197"/>
    <x v="462"/>
    <x v="13"/>
    <x v="42"/>
    <x v="8255"/>
    <x v="7576"/>
    <x v="10506"/>
    <x v="17637"/>
    <x v="0"/>
    <x v="3"/>
    <x v="1"/>
    <x v="1819"/>
    <x v="3484"/>
    <x v="3606"/>
    <x v="5814"/>
    <x v="286"/>
    <x v="4484"/>
    <x v="4557"/>
    <x v="1126"/>
    <x v="0"/>
  </r>
  <r>
    <x v="123"/>
    <x v="24"/>
    <x v="10"/>
    <x v="1156"/>
    <x v="4210"/>
    <x v="464"/>
    <x v="17"/>
    <x v="29"/>
    <x v="7892"/>
    <x v="6757"/>
    <x v="9798"/>
    <x v="16640"/>
    <x v="0"/>
    <x v="3"/>
    <x v="1"/>
    <x v="4800"/>
    <x v="2511"/>
    <x v="1891"/>
    <x v="6782"/>
    <x v="295"/>
    <x v="4512"/>
    <x v="4623"/>
    <x v="1168"/>
    <x v="0"/>
  </r>
  <r>
    <x v="123"/>
    <x v="24"/>
    <x v="11"/>
    <x v="1131"/>
    <x v="4221"/>
    <x v="466"/>
    <x v="14"/>
    <x v="28"/>
    <x v="7131"/>
    <x v="5818"/>
    <x v="9246"/>
    <x v="15491"/>
    <x v="0"/>
    <x v="3"/>
    <x v="1"/>
    <x v="2468"/>
    <x v="1729"/>
    <x v="2744"/>
    <x v="4412"/>
    <x v="301"/>
    <x v="4501"/>
    <x v="4589"/>
    <x v="1131"/>
    <x v="0"/>
  </r>
  <r>
    <x v="123"/>
    <x v="25"/>
    <x v="6"/>
    <x v="1132"/>
    <x v="4208"/>
    <x v="460"/>
    <x v="17"/>
    <x v="23"/>
    <x v="6267"/>
    <x v="4911"/>
    <x v="8511"/>
    <x v="14101"/>
    <x v="0"/>
    <x v="3"/>
    <x v="1"/>
    <x v="1897"/>
    <x v="1780"/>
    <x v="1926"/>
    <x v="2941"/>
    <x v="248"/>
    <x v="4508"/>
    <x v="4598"/>
    <x v="497"/>
    <x v="0"/>
  </r>
  <r>
    <x v="123"/>
    <x v="25"/>
    <x v="7"/>
    <x v="1132"/>
    <x v="4207"/>
    <x v="463"/>
    <x v="14"/>
    <x v="27"/>
    <x v="6044"/>
    <x v="4642"/>
    <x v="8376"/>
    <x v="13699"/>
    <x v="0"/>
    <x v="3"/>
    <x v="1"/>
    <x v="5833"/>
    <x v="5336"/>
    <x v="5240"/>
    <x v="17037"/>
    <x v="307"/>
    <x v="4501"/>
    <x v="4573"/>
    <x v="798"/>
    <x v="0"/>
  </r>
  <r>
    <x v="123"/>
    <x v="25"/>
    <x v="8"/>
    <x v="1126"/>
    <x v="4206"/>
    <x v="462"/>
    <x v="30"/>
    <x v="40"/>
    <x v="5503"/>
    <x v="4199"/>
    <x v="8128"/>
    <x v="12834"/>
    <x v="0"/>
    <x v="3"/>
    <x v="1"/>
    <x v="3618"/>
    <x v="3935"/>
    <x v="4470"/>
    <x v="9670"/>
    <x v="276"/>
    <x v="4534"/>
    <x v="4550"/>
    <x v="801"/>
    <x v="0"/>
  </r>
  <r>
    <x v="123"/>
    <x v="25"/>
    <x v="9"/>
    <x v="1126"/>
    <x v="4205"/>
    <x v="462"/>
    <x v="26"/>
    <x v="24"/>
    <x v="4994"/>
    <x v="3557"/>
    <x v="7870"/>
    <x v="11675"/>
    <x v="0"/>
    <x v="3"/>
    <x v="1"/>
    <x v="4066"/>
    <x v="2308"/>
    <x v="4298"/>
    <x v="8419"/>
    <x v="286"/>
    <x v="4498"/>
    <x v="4626"/>
    <x v="798"/>
    <x v="0"/>
  </r>
  <r>
    <x v="123"/>
    <x v="25"/>
    <x v="10"/>
    <x v="1126"/>
    <x v="4211"/>
    <x v="463"/>
    <x v="22"/>
    <x v="40"/>
    <x v="4597"/>
    <x v="3122"/>
    <x v="7596"/>
    <x v="10573"/>
    <x v="0"/>
    <x v="3"/>
    <x v="1"/>
    <x v="4667"/>
    <x v="3554"/>
    <x v="4298"/>
    <x v="10777"/>
    <x v="294"/>
    <x v="4498"/>
    <x v="4545"/>
    <x v="1004"/>
    <x v="0"/>
  </r>
  <r>
    <x v="123"/>
    <x v="25"/>
    <x v="11"/>
    <x v="1125"/>
    <x v="4211"/>
    <x v="464"/>
    <x v="14"/>
    <x v="36"/>
    <x v="4376"/>
    <x v="2816"/>
    <x v="7348"/>
    <x v="9797"/>
    <x v="0"/>
    <x v="3"/>
    <x v="1"/>
    <x v="5889"/>
    <x v="4117"/>
    <x v="4415"/>
    <x v="13769"/>
    <x v="287"/>
    <x v="4492"/>
    <x v="4595"/>
    <x v="823"/>
    <x v="0"/>
  </r>
  <r>
    <x v="123"/>
    <x v="36"/>
    <x v="6"/>
    <x v="1130"/>
    <x v="4201"/>
    <x v="462"/>
    <x v="22"/>
    <x v="27"/>
    <x v="3708"/>
    <x v="2694"/>
    <x v="7159"/>
    <x v="8761"/>
    <x v="0"/>
    <x v="3"/>
    <x v="1"/>
    <x v="3109"/>
    <x v="6005"/>
    <x v="4759"/>
    <x v="11175"/>
    <x v="275"/>
    <x v="4519"/>
    <x v="4609"/>
    <x v="556"/>
    <x v="0"/>
  </r>
  <r>
    <x v="123"/>
    <x v="36"/>
    <x v="7"/>
    <x v="1121"/>
    <x v="4213"/>
    <x v="466"/>
    <x v="12"/>
    <x v="29"/>
    <x v="3492"/>
    <x v="2434"/>
    <x v="6760"/>
    <x v="7881"/>
    <x v="0"/>
    <x v="3"/>
    <x v="1"/>
    <x v="5936"/>
    <x v="4589"/>
    <x v="3343"/>
    <x v="12801"/>
    <x v="312"/>
    <x v="4489"/>
    <x v="4579"/>
    <x v="1149"/>
    <x v="0"/>
  </r>
  <r>
    <x v="123"/>
    <x v="36"/>
    <x v="8"/>
    <x v="1093"/>
    <x v="4253"/>
    <x v="465"/>
    <x v="16"/>
    <x v="39"/>
    <x v="3243"/>
    <x v="2424"/>
    <x v="6625"/>
    <x v="7475"/>
    <x v="0"/>
    <x v="3"/>
    <x v="1"/>
    <x v="5737"/>
    <x v="7177"/>
    <x v="5113"/>
    <x v="19807"/>
    <x v="276"/>
    <x v="4512"/>
    <x v="4557"/>
    <x v="1444"/>
    <x v="0"/>
  </r>
  <r>
    <x v="123"/>
    <x v="36"/>
    <x v="9"/>
    <x v="1083"/>
    <x v="4262"/>
    <x v="467"/>
    <x v="14"/>
    <x v="33"/>
    <x v="3038"/>
    <x v="2369"/>
    <x v="6359"/>
    <x v="6943"/>
    <x v="0"/>
    <x v="3"/>
    <x v="1"/>
    <x v="6121"/>
    <x v="6756"/>
    <x v="4189"/>
    <x v="18061"/>
    <x v="295"/>
    <x v="4503"/>
    <x v="4598"/>
    <x v="1079"/>
    <x v="0"/>
  </r>
  <r>
    <x v="123"/>
    <x v="36"/>
    <x v="10"/>
    <x v="1069"/>
    <x v="4283"/>
    <x v="465"/>
    <x v="16"/>
    <x v="23"/>
    <x v="3038"/>
    <x v="2091"/>
    <x v="6268"/>
    <x v="6504"/>
    <x v="0"/>
    <x v="3"/>
    <x v="1"/>
    <x v="7481"/>
    <x v="4516"/>
    <x v="5481"/>
    <x v="20560"/>
    <x v="275"/>
    <x v="4507"/>
    <x v="4615"/>
    <x v="1307"/>
    <x v="0"/>
  </r>
  <r>
    <x v="123"/>
    <x v="36"/>
    <x v="11"/>
    <x v="1054"/>
    <x v="4293"/>
    <x v="466"/>
    <x v="24"/>
    <x v="37"/>
    <x v="2653"/>
    <x v="1873"/>
    <x v="6231"/>
    <x v="5676"/>
    <x v="0"/>
    <x v="3"/>
    <x v="1"/>
    <x v="4752"/>
    <x v="5044"/>
    <x v="5908"/>
    <x v="15105"/>
    <x v="294"/>
    <x v="4519"/>
    <x v="4546"/>
    <x v="1109"/>
    <x v="0"/>
  </r>
  <r>
    <x v="123"/>
    <x v="41"/>
    <x v="6"/>
    <x v="1039"/>
    <x v="4304"/>
    <x v="466"/>
    <x v="18"/>
    <x v="27"/>
    <x v="2392"/>
    <x v="1983"/>
    <x v="6082"/>
    <x v="5291"/>
    <x v="0"/>
    <x v="3"/>
    <x v="1"/>
    <x v="5630"/>
    <x v="8366"/>
    <x v="4993"/>
    <x v="21850"/>
    <x v="286"/>
    <x v="4496"/>
    <x v="4614"/>
    <x v="1130"/>
    <x v="0"/>
  </r>
  <r>
    <x v="123"/>
    <x v="41"/>
    <x v="7"/>
    <x v="1028"/>
    <x v="4310"/>
    <x v="464"/>
    <x v="16"/>
    <x v="39"/>
    <x v="2173"/>
    <x v="2026"/>
    <x v="5876"/>
    <x v="4810"/>
    <x v="0"/>
    <x v="3"/>
    <x v="1"/>
    <x v="5980"/>
    <x v="7664"/>
    <x v="4533"/>
    <x v="20276"/>
    <x v="270"/>
    <x v="4501"/>
    <x v="4553"/>
    <x v="1001"/>
    <x v="0"/>
  </r>
  <r>
    <x v="123"/>
    <x v="41"/>
    <x v="8"/>
    <x v="1032"/>
    <x v="4304"/>
    <x v="466"/>
    <x v="22"/>
    <x v="20"/>
    <x v="2138"/>
    <x v="1763"/>
    <x v="5825"/>
    <x v="4412"/>
    <x v="0"/>
    <x v="3"/>
    <x v="1"/>
    <x v="7278"/>
    <x v="4673"/>
    <x v="5775"/>
    <x v="20900"/>
    <x v="301"/>
    <x v="4515"/>
    <x v="4639"/>
    <x v="663"/>
    <x v="0"/>
  </r>
  <r>
    <x v="123"/>
    <x v="41"/>
    <x v="9"/>
    <x v="1029"/>
    <x v="4306"/>
    <x v="467"/>
    <x v="33"/>
    <x v="21"/>
    <x v="1748"/>
    <x v="1645"/>
    <x v="5694"/>
    <x v="3650"/>
    <x v="0"/>
    <x v="3"/>
    <x v="1"/>
    <x v="4667"/>
    <x v="5960"/>
    <x v="5057"/>
    <x v="14806"/>
    <x v="287"/>
    <x v="4522"/>
    <x v="4580"/>
    <x v="884"/>
    <x v="0"/>
  </r>
  <r>
    <x v="123"/>
    <x v="41"/>
    <x v="10"/>
    <x v="1032"/>
    <x v="4303"/>
    <x v="471"/>
    <x v="22"/>
    <x v="37"/>
    <x v="1753"/>
    <x v="1678"/>
    <x v="5654"/>
    <x v="3655"/>
    <x v="0"/>
    <x v="3"/>
    <x v="1"/>
    <x v="7491"/>
    <x v="7620"/>
    <x v="5846"/>
    <x v="28327"/>
    <x v="312"/>
    <x v="4489"/>
    <x v="4540"/>
    <x v="750"/>
    <x v="0"/>
  </r>
  <r>
    <x v="123"/>
    <x v="41"/>
    <x v="11"/>
    <x v="1040"/>
    <x v="4292"/>
    <x v="466"/>
    <x v="20"/>
    <x v="29"/>
    <x v="2159"/>
    <x v="1581"/>
    <x v="5639"/>
    <x v="3990"/>
    <x v="0"/>
    <x v="3"/>
    <x v="1"/>
    <x v="10302"/>
    <x v="6216"/>
    <x v="6088"/>
    <x v="34234"/>
    <x v="257"/>
    <x v="4501"/>
    <x v="4608"/>
    <x v="530"/>
    <x v="0"/>
  </r>
  <r>
    <x v="123"/>
    <x v="42"/>
    <x v="6"/>
    <x v="1043"/>
    <x v="4294"/>
    <x v="466"/>
    <x v="13"/>
    <x v="31"/>
    <x v="1810"/>
    <x v="1456"/>
    <x v="5485"/>
    <x v="3352"/>
    <x v="0"/>
    <x v="3"/>
    <x v="1"/>
    <x v="4986"/>
    <x v="5860"/>
    <x v="4990"/>
    <x v="15369"/>
    <x v="286"/>
    <x v="4494"/>
    <x v="4579"/>
    <x v="884"/>
    <x v="0"/>
  </r>
  <r>
    <x v="123"/>
    <x v="42"/>
    <x v="7"/>
    <x v="1041"/>
    <x v="4298"/>
    <x v="464"/>
    <x v="16"/>
    <x v="35"/>
    <x v="1878"/>
    <x v="1437"/>
    <x v="5465"/>
    <x v="3380"/>
    <x v="0"/>
    <x v="3"/>
    <x v="1"/>
    <x v="7993"/>
    <x v="7033"/>
    <x v="6031"/>
    <x v="28914"/>
    <x v="270"/>
    <x v="4509"/>
    <x v="4573"/>
    <x v="943"/>
    <x v="0"/>
  </r>
  <r>
    <x v="123"/>
    <x v="42"/>
    <x v="8"/>
    <x v="1046"/>
    <x v="4300"/>
    <x v="466"/>
    <x v="8"/>
    <x v="37"/>
    <x v="2357"/>
    <x v="1683"/>
    <x v="5570"/>
    <x v="4273"/>
    <x v="0"/>
    <x v="3"/>
    <x v="1"/>
    <x v="10620"/>
    <x v="9870"/>
    <x v="6995"/>
    <x v="41258"/>
    <x v="301"/>
    <x v="4490"/>
    <x v="4579"/>
    <x v="881"/>
    <x v="0"/>
  </r>
  <r>
    <x v="123"/>
    <x v="42"/>
    <x v="9"/>
    <x v="1040"/>
    <x v="4305"/>
    <x v="466"/>
    <x v="17"/>
    <x v="25"/>
    <x v="2153"/>
    <x v="1626"/>
    <x v="5444"/>
    <x v="3863"/>
    <x v="0"/>
    <x v="3"/>
    <x v="1"/>
    <x v="6068"/>
    <x v="6666"/>
    <x v="5183"/>
    <x v="19999"/>
    <x v="286"/>
    <x v="4522"/>
    <x v="4616"/>
    <x v="971"/>
    <x v="0"/>
  </r>
  <r>
    <x v="123"/>
    <x v="42"/>
    <x v="10"/>
    <x v="1034"/>
    <x v="4311"/>
    <x v="470"/>
    <x v="13"/>
    <x v="23"/>
    <x v="2249"/>
    <x v="1589"/>
    <x v="5473"/>
    <x v="3957"/>
    <x v="0"/>
    <x v="3"/>
    <x v="1"/>
    <x v="8144"/>
    <x v="6896"/>
    <x v="6378"/>
    <x v="30074"/>
    <x v="308"/>
    <x v="4498"/>
    <x v="4591"/>
    <x v="1004"/>
    <x v="0"/>
  </r>
  <r>
    <x v="123"/>
    <x v="42"/>
    <x v="11"/>
    <x v="1017"/>
    <x v="4323"/>
    <x v="468"/>
    <x v="24"/>
    <x v="25"/>
    <x v="2306"/>
    <x v="1632"/>
    <x v="5429"/>
    <x v="4003"/>
    <x v="0"/>
    <x v="3"/>
    <x v="1"/>
    <x v="7829"/>
    <x v="7661"/>
    <x v="5843"/>
    <x v="29450"/>
    <x v="275"/>
    <x v="4525"/>
    <x v="4578"/>
    <x v="1149"/>
    <x v="0"/>
  </r>
  <r>
    <x v="123"/>
    <x v="43"/>
    <x v="6"/>
    <x v="1014"/>
    <x v="4333"/>
    <x v="468"/>
    <x v="11"/>
    <x v="24"/>
    <x v="2306"/>
    <x v="1864"/>
    <x v="5530"/>
    <x v="4396"/>
    <x v="0"/>
    <x v="3"/>
    <x v="1"/>
    <x v="7481"/>
    <x v="9553"/>
    <x v="6996"/>
    <x v="34403"/>
    <x v="286"/>
    <x v="4482"/>
    <x v="4589"/>
    <x v="1109"/>
    <x v="0"/>
  </r>
  <r>
    <x v="123"/>
    <x v="43"/>
    <x v="7"/>
    <x v="1044"/>
    <x v="4321"/>
    <x v="471"/>
    <x v="21"/>
    <x v="24"/>
    <x v="2411"/>
    <x v="1784"/>
    <x v="5673"/>
    <x v="4592"/>
    <x v="0"/>
    <x v="3"/>
    <x v="1"/>
    <x v="8200"/>
    <x v="6533"/>
    <x v="7324"/>
    <x v="31516"/>
    <x v="307"/>
    <x v="4522"/>
    <x v="4585"/>
    <x v="512"/>
    <x v="0"/>
  </r>
  <r>
    <x v="123"/>
    <x v="43"/>
    <x v="8"/>
    <x v="1063"/>
    <x v="4296"/>
    <x v="472"/>
    <x v="20"/>
    <x v="32"/>
    <x v="2754"/>
    <x v="1881"/>
    <x v="5622"/>
    <x v="5096"/>
    <x v="0"/>
    <x v="3"/>
    <x v="1"/>
    <x v="9860"/>
    <x v="8159"/>
    <x v="5777"/>
    <x v="35560"/>
    <x v="287"/>
    <x v="4504"/>
    <x v="4561"/>
    <x v="312"/>
    <x v="0"/>
  </r>
  <r>
    <x v="123"/>
    <x v="43"/>
    <x v="9"/>
    <x v="1061"/>
    <x v="4293"/>
    <x v="475"/>
    <x v="24"/>
    <x v="28"/>
    <x v="2698"/>
    <x v="2179"/>
    <x v="5808"/>
    <x v="5637"/>
    <x v="0"/>
    <x v="3"/>
    <x v="1"/>
    <x v="7073"/>
    <x v="10126"/>
    <x v="7811"/>
    <x v="35725"/>
    <x v="307"/>
    <x v="4512"/>
    <x v="4598"/>
    <x v="750"/>
    <x v="0"/>
  </r>
  <r>
    <x v="123"/>
    <x v="43"/>
    <x v="10"/>
    <x v="1065"/>
    <x v="4289"/>
    <x v="470"/>
    <x v="21"/>
    <x v="27"/>
    <x v="3786"/>
    <x v="3287"/>
    <x v="6643"/>
    <x v="8988"/>
    <x v="0"/>
    <x v="3"/>
    <x v="1"/>
    <x v="13374"/>
    <x v="13796"/>
    <x v="10718"/>
    <x v="50853"/>
    <x v="257"/>
    <x v="4500"/>
    <x v="4588"/>
    <x v="717"/>
    <x v="0"/>
  </r>
  <r>
    <x v="123"/>
    <x v="43"/>
    <x v="11"/>
    <x v="1056"/>
    <x v="4301"/>
    <x v="466"/>
    <x v="18"/>
    <x v="29"/>
    <x v="4389"/>
    <x v="3639"/>
    <x v="6884"/>
    <x v="10190"/>
    <x v="0"/>
    <x v="3"/>
    <x v="1"/>
    <x v="11374"/>
    <x v="10200"/>
    <x v="8045"/>
    <x v="44150"/>
    <x v="262"/>
    <x v="4501"/>
    <x v="4579"/>
    <x v="1149"/>
    <x v="0"/>
  </r>
  <r>
    <x v="123"/>
    <x v="44"/>
    <x v="6"/>
    <x v="1051"/>
    <x v="4306"/>
    <x v="470"/>
    <x v="11"/>
    <x v="27"/>
    <x v="4037"/>
    <x v="3557"/>
    <x v="6631"/>
    <x v="9503"/>
    <x v="1"/>
    <x v="2"/>
    <x v="1"/>
    <x v="5072"/>
    <x v="6446"/>
    <x v="4244"/>
    <x v="15056"/>
    <x v="308"/>
    <x v="4492"/>
    <x v="4590"/>
    <x v="971"/>
    <x v="0"/>
  </r>
  <r>
    <x v="123"/>
    <x v="44"/>
    <x v="7"/>
    <x v="1076"/>
    <x v="4297"/>
    <x v="467"/>
    <x v="21"/>
    <x v="24"/>
    <x v="3944"/>
    <x v="3617"/>
    <x v="5629"/>
    <x v="8509"/>
    <x v="1"/>
    <x v="2"/>
    <x v="1"/>
    <x v="6815"/>
    <x v="7851"/>
    <x v="844"/>
    <x v="11458"/>
    <x v="263"/>
    <x v="4522"/>
    <x v="4591"/>
    <x v="584"/>
    <x v="0"/>
  </r>
  <r>
    <x v="123"/>
    <x v="44"/>
    <x v="8"/>
    <x v="1087"/>
    <x v="4300"/>
    <x v="467"/>
    <x v="24"/>
    <x v="25"/>
    <x v="4109"/>
    <x v="3645"/>
    <x v="5694"/>
    <x v="8778"/>
    <x v="1"/>
    <x v="2"/>
    <x v="1"/>
    <x v="8621"/>
    <x v="7492"/>
    <x v="6692"/>
    <x v="33167"/>
    <x v="286"/>
    <x v="4509"/>
    <x v="4580"/>
    <x v="910"/>
    <x v="0"/>
  </r>
  <r>
    <x v="123"/>
    <x v="44"/>
    <x v="9"/>
    <x v="1068"/>
    <x v="4303"/>
    <x v="468"/>
    <x v="18"/>
    <x v="29"/>
    <x v="3612"/>
    <x v="3043"/>
    <x v="5291"/>
    <x v="7240"/>
    <x v="1"/>
    <x v="2"/>
    <x v="1"/>
    <x v="4030"/>
    <x v="2305"/>
    <x v="3084"/>
    <x v="7133"/>
    <x v="294"/>
    <x v="4496"/>
    <x v="4574"/>
    <x v="913"/>
    <x v="0"/>
  </r>
  <r>
    <x v="123"/>
    <x v="44"/>
    <x v="10"/>
    <x v="1068"/>
    <x v="4304"/>
    <x v="466"/>
    <x v="20"/>
    <x v="41"/>
    <x v="2849"/>
    <x v="2654"/>
    <x v="5044"/>
    <x v="5493"/>
    <x v="1"/>
    <x v="2"/>
    <x v="1"/>
    <x v="2726"/>
    <x v="3303"/>
    <x v="4076"/>
    <x v="7378"/>
    <x v="275"/>
    <x v="4507"/>
    <x v="4553"/>
    <x v="849"/>
    <x v="0"/>
  </r>
  <r>
    <x v="123"/>
    <x v="44"/>
    <x v="11"/>
    <x v="1070"/>
    <x v="4302"/>
    <x v="466"/>
    <x v="13"/>
    <x v="28"/>
    <x v="1858"/>
    <x v="2167"/>
    <x v="4403"/>
    <x v="3055"/>
    <x v="1"/>
    <x v="2"/>
    <x v="1"/>
    <x v="1453"/>
    <x v="2760"/>
    <x v="1528"/>
    <x v="2643"/>
    <x v="286"/>
    <x v="4494"/>
    <x v="4623"/>
    <x v="773"/>
    <x v="0"/>
  </r>
  <r>
    <x v="123"/>
    <x v="45"/>
    <x v="6"/>
    <x v="1063"/>
    <x v="4300"/>
    <x v="472"/>
    <x v="27"/>
    <x v="30"/>
    <x v="1219"/>
    <x v="2125"/>
    <x v="3372"/>
    <x v="1689"/>
    <x v="1"/>
    <x v="2"/>
    <x v="1"/>
    <x v="2611"/>
    <x v="6896"/>
    <x v="589"/>
    <x v="4433"/>
    <x v="318"/>
    <x v="4531"/>
    <x v="4578"/>
    <x v="773"/>
    <x v="0"/>
  </r>
  <r>
    <x v="123"/>
    <x v="45"/>
    <x v="7"/>
    <x v="1051"/>
    <x v="4316"/>
    <x v="471"/>
    <x v="17"/>
    <x v="31"/>
    <x v="912"/>
    <x v="1868"/>
    <x v="2367"/>
    <x v="1010"/>
    <x v="1"/>
    <x v="2"/>
    <x v="1"/>
    <x v="4451"/>
    <x v="4634"/>
    <x v="763"/>
    <x v="5711"/>
    <x v="285"/>
    <x v="4489"/>
    <x v="4582"/>
    <x v="1230"/>
    <x v="0"/>
  </r>
  <r>
    <x v="123"/>
    <x v="45"/>
    <x v="8"/>
    <x v="1028"/>
    <x v="4327"/>
    <x v="465"/>
    <x v="24"/>
    <x v="41"/>
    <x v="1147"/>
    <x v="1723"/>
    <x v="1916"/>
    <x v="949"/>
    <x v="1"/>
    <x v="2"/>
    <x v="1"/>
    <x v="9861"/>
    <x v="5765"/>
    <x v="2507"/>
    <x v="22678"/>
    <x v="248"/>
    <x v="4516"/>
    <x v="4557"/>
    <x v="1130"/>
    <x v="0"/>
  </r>
  <r>
    <x v="123"/>
    <x v="45"/>
    <x v="9"/>
    <x v="1029"/>
    <x v="4328"/>
    <x v="464"/>
    <x v="12"/>
    <x v="39"/>
    <x v="1310"/>
    <x v="2050"/>
    <x v="1752"/>
    <x v="1038"/>
    <x v="1"/>
    <x v="2"/>
    <x v="1"/>
    <x v="8870"/>
    <x v="10383"/>
    <x v="4470"/>
    <x v="34545"/>
    <x v="276"/>
    <x v="4484"/>
    <x v="4590"/>
    <x v="853"/>
    <x v="0"/>
  </r>
  <r>
    <x v="123"/>
    <x v="45"/>
    <x v="10"/>
    <x v="1027"/>
    <x v="4327"/>
    <x v="467"/>
    <x v="20"/>
    <x v="36"/>
    <x v="1319"/>
    <x v="2325"/>
    <x v="1667"/>
    <x v="1097"/>
    <x v="1"/>
    <x v="2"/>
    <x v="1"/>
    <x v="7530"/>
    <x v="9870"/>
    <x v="5298"/>
    <x v="31850"/>
    <x v="307"/>
    <x v="4519"/>
    <x v="4591"/>
    <x v="798"/>
    <x v="0"/>
  </r>
  <r>
    <x v="123"/>
    <x v="45"/>
    <x v="11"/>
    <x v="1015"/>
    <x v="4335"/>
    <x v="465"/>
    <x v="26"/>
    <x v="31"/>
    <x v="2063"/>
    <x v="2770"/>
    <x v="1663"/>
    <x v="1650"/>
    <x v="1"/>
    <x v="2"/>
    <x v="1"/>
    <x v="12516"/>
    <x v="11387"/>
    <x v="6148"/>
    <x v="45658"/>
    <x v="275"/>
    <x v="4515"/>
    <x v="4598"/>
    <x v="1052"/>
    <x v="0"/>
  </r>
  <r>
    <x v="123"/>
    <x v="46"/>
    <x v="6"/>
    <x v="1008"/>
    <x v="4336"/>
    <x v="469"/>
    <x v="75"/>
    <x v="79"/>
    <x v="2500"/>
    <x v="3001"/>
    <x v="1836"/>
    <x v="2212"/>
    <x v="1"/>
    <x v="2"/>
    <x v="1"/>
    <x v="10379"/>
    <x v="9644"/>
    <x v="8103"/>
    <x v="41814"/>
    <x v="308"/>
    <x v="4594"/>
    <x v="4470"/>
    <x v="853"/>
    <x v="0"/>
  </r>
  <r>
    <x v="123"/>
    <x v="46"/>
    <x v="7"/>
    <x v="1003"/>
    <x v="4340"/>
    <x v="471"/>
    <x v="172"/>
    <x v="200"/>
    <x v="3071"/>
    <x v="3639"/>
    <x v="2208"/>
    <x v="3519"/>
    <x v="1"/>
    <x v="2"/>
    <x v="1"/>
    <x v="11206"/>
    <x v="12249"/>
    <x v="9462"/>
    <x v="47529"/>
    <x v="301"/>
    <x v="4659"/>
    <x v="4331"/>
    <x v="939"/>
    <x v="0"/>
  </r>
  <r>
    <x v="123"/>
    <x v="46"/>
    <x v="8"/>
    <x v="998"/>
    <x v="4346"/>
    <x v="465"/>
    <x v="264"/>
    <x v="293"/>
    <x v="3571"/>
    <x v="4679"/>
    <x v="2202"/>
    <x v="5043"/>
    <x v="1"/>
    <x v="2"/>
    <x v="1"/>
    <x v="10652"/>
    <x v="13267"/>
    <x v="6145"/>
    <x v="45659"/>
    <x v="248"/>
    <x v="4642"/>
    <x v="4377"/>
    <x v="1004"/>
    <x v="0"/>
  </r>
  <r>
    <x v="123"/>
    <x v="46"/>
    <x v="9"/>
    <x v="992"/>
    <x v="4361"/>
    <x v="470"/>
    <x v="627"/>
    <x v="578"/>
    <x v="4274"/>
    <x v="5505"/>
    <x v="2444"/>
    <x v="7015"/>
    <x v="1"/>
    <x v="2"/>
    <x v="1"/>
    <x v="11935"/>
    <x v="12251"/>
    <x v="8346"/>
    <x v="47446"/>
    <x v="313"/>
    <x v="4968"/>
    <x v="4024"/>
    <x v="1210"/>
    <x v="0"/>
  </r>
  <r>
    <x v="123"/>
    <x v="46"/>
    <x v="10"/>
    <x v="994"/>
    <x v="4364"/>
    <x v="469"/>
    <x v="1388"/>
    <x v="1420"/>
    <x v="5103"/>
    <x v="5942"/>
    <x v="2653"/>
    <x v="8441"/>
    <x v="1"/>
    <x v="2"/>
    <x v="1"/>
    <x v="12488"/>
    <x v="10048"/>
    <x v="7865"/>
    <x v="45880"/>
    <x v="276"/>
    <x v="5696"/>
    <x v="3010"/>
    <x v="910"/>
    <x v="0"/>
  </r>
  <r>
    <x v="123"/>
    <x v="46"/>
    <x v="11"/>
    <x v="995"/>
    <x v="4367"/>
    <x v="469"/>
    <x v="1827"/>
    <x v="1883"/>
    <x v="6080"/>
    <x v="7136"/>
    <x v="3058"/>
    <x v="10792"/>
    <x v="1"/>
    <x v="2"/>
    <x v="1"/>
    <x v="13209"/>
    <x v="13146"/>
    <x v="9341"/>
    <x v="50121"/>
    <x v="286"/>
    <x v="5878"/>
    <x v="2826"/>
    <x v="910"/>
    <x v="0"/>
  </r>
  <r>
    <x v="123"/>
    <x v="47"/>
    <x v="6"/>
    <x v="990"/>
    <x v="4369"/>
    <x v="471"/>
    <x v="1838"/>
    <x v="1893"/>
    <x v="6701"/>
    <x v="7435"/>
    <x v="3372"/>
    <x v="11965"/>
    <x v="1"/>
    <x v="2"/>
    <x v="1"/>
    <x v="11524"/>
    <x v="9118"/>
    <x v="8834"/>
    <x v="44173"/>
    <x v="301"/>
    <x v="4587"/>
    <x v="4439"/>
    <x v="884"/>
    <x v="0"/>
  </r>
  <r>
    <x v="123"/>
    <x v="47"/>
    <x v="7"/>
    <x v="987"/>
    <x v="4370"/>
    <x v="469"/>
    <x v="2038"/>
    <x v="2096"/>
    <x v="1369"/>
    <x v="8288"/>
    <x v="4007"/>
    <x v="7261"/>
    <x v="1"/>
    <x v="2"/>
    <x v="1"/>
    <x v="9"/>
    <x v="12108"/>
    <x v="10451"/>
    <x v="77"/>
    <x v="270"/>
    <x v="5606"/>
    <x v="3172"/>
    <x v="849"/>
    <x v="0"/>
  </r>
  <r>
    <x v="123"/>
    <x v="47"/>
    <x v="8"/>
    <x v="992"/>
    <x v="4369"/>
    <x v="468"/>
    <x v="2699"/>
    <x v="2879"/>
    <x v="1970"/>
    <x v="9451"/>
    <x v="4358"/>
    <x v="9131"/>
    <x v="1"/>
    <x v="2"/>
    <x v="1"/>
    <x v="11738"/>
    <x v="12884"/>
    <x v="9298"/>
    <x v="48729"/>
    <x v="285"/>
    <x v="6649"/>
    <x v="1969"/>
    <x v="801"/>
    <x v="0"/>
  </r>
  <r>
    <x v="123"/>
    <x v="47"/>
    <x v="9"/>
    <x v="990"/>
    <x v="4364"/>
    <x v="470"/>
    <x v="3176"/>
    <x v="3739"/>
    <x v="3822"/>
    <x v="9913"/>
    <x v="4520"/>
    <x v="11660"/>
    <x v="1"/>
    <x v="2"/>
    <x v="1"/>
    <x v="14266"/>
    <x v="10049"/>
    <x v="7641"/>
    <x v="50347"/>
    <x v="295"/>
    <x v="6468"/>
    <x v="2201"/>
    <x v="690"/>
    <x v="0"/>
  </r>
  <r>
    <x v="123"/>
    <x v="47"/>
    <x v="10"/>
    <x v="997"/>
    <x v="4360"/>
    <x v="468"/>
    <x v="3756"/>
    <x v="4757"/>
    <x v="4584"/>
    <x v="10286"/>
    <x v="4918"/>
    <x v="12983"/>
    <x v="1"/>
    <x v="2"/>
    <x v="1"/>
    <x v="12215"/>
    <x v="9675"/>
    <x v="9606"/>
    <x v="46857"/>
    <x v="275"/>
    <x v="6593"/>
    <x v="2104"/>
    <x v="717"/>
    <x v="0"/>
  </r>
  <r>
    <x v="123"/>
    <x v="47"/>
    <x v="11"/>
    <x v="1012"/>
    <x v="4355"/>
    <x v="471"/>
    <x v="3222"/>
    <x v="3807"/>
    <x v="5146"/>
    <x v="11278"/>
    <x v="5241"/>
    <x v="14142"/>
    <x v="1"/>
    <x v="2"/>
    <x v="1"/>
    <x v="11131"/>
    <x v="12585"/>
    <x v="9074"/>
    <x v="47458"/>
    <x v="307"/>
    <x v="2526"/>
    <x v="6934"/>
    <x v="690"/>
    <x v="0"/>
  </r>
  <r>
    <x v="123"/>
    <x v="26"/>
    <x v="6"/>
    <x v="1015"/>
    <x v="4353"/>
    <x v="467"/>
    <x v="3094"/>
    <x v="3514"/>
    <x v="6361"/>
    <x v="11939"/>
    <x v="5775"/>
    <x v="15599"/>
    <x v="1"/>
    <x v="2"/>
    <x v="1"/>
    <x v="13729"/>
    <x v="11263"/>
    <x v="9994"/>
    <x v="50164"/>
    <x v="258"/>
    <x v="3580"/>
    <x v="5903"/>
    <x v="776"/>
    <x v="0"/>
  </r>
  <r>
    <x v="123"/>
    <x v="26"/>
    <x v="7"/>
    <x v="1017"/>
    <x v="4353"/>
    <x v="467"/>
    <x v="3231"/>
    <x v="3844"/>
    <x v="7760"/>
    <x v="12465"/>
    <x v="6068"/>
    <x v="16914"/>
    <x v="1"/>
    <x v="2"/>
    <x v="1"/>
    <x v="13973"/>
    <x v="10454"/>
    <x v="8581"/>
    <x v="49909"/>
    <x v="286"/>
    <x v="5538"/>
    <x v="3103"/>
    <x v="823"/>
    <x v="0"/>
  </r>
  <r>
    <x v="123"/>
    <x v="26"/>
    <x v="8"/>
    <x v="1017"/>
    <x v="4353"/>
    <x v="465"/>
    <x v="3679"/>
    <x v="4755"/>
    <x v="8852"/>
    <x v="13615"/>
    <x v="6474"/>
    <x v="18491"/>
    <x v="1"/>
    <x v="2"/>
    <x v="1"/>
    <x v="13503"/>
    <x v="12903"/>
    <x v="9255"/>
    <x v="50188"/>
    <x v="275"/>
    <x v="6408"/>
    <x v="2204"/>
    <x v="823"/>
    <x v="0"/>
  </r>
  <r>
    <x v="123"/>
    <x v="26"/>
    <x v="9"/>
    <x v="1021"/>
    <x v="4349"/>
    <x v="467"/>
    <x v="4480"/>
    <x v="6230"/>
    <x v="9001"/>
    <x v="14021"/>
    <x v="6792"/>
    <x v="18940"/>
    <x v="1"/>
    <x v="2"/>
    <x v="1"/>
    <x v="8437"/>
    <x v="9753"/>
    <x v="8632"/>
    <x v="39181"/>
    <x v="295"/>
    <x v="7132"/>
    <x v="1510"/>
    <x v="717"/>
    <x v="0"/>
  </r>
  <r>
    <x v="123"/>
    <x v="26"/>
    <x v="10"/>
    <x v="1041"/>
    <x v="4327"/>
    <x v="468"/>
    <x v="3937"/>
    <x v="5155"/>
    <x v="9341"/>
    <x v="14287"/>
    <x v="7348"/>
    <x v="19732"/>
    <x v="1"/>
    <x v="2"/>
    <x v="1"/>
    <x v="9810"/>
    <x v="8962"/>
    <x v="9843"/>
    <x v="42745"/>
    <x v="294"/>
    <x v="2139"/>
    <x v="7357"/>
    <x v="344"/>
    <x v="0"/>
  </r>
  <r>
    <x v="123"/>
    <x v="26"/>
    <x v="11"/>
    <x v="1040"/>
    <x v="4317"/>
    <x v="470"/>
    <x v="4698"/>
    <x v="6457"/>
    <x v="10001"/>
    <x v="14036"/>
    <x v="7633"/>
    <x v="20359"/>
    <x v="1"/>
    <x v="2"/>
    <x v="1"/>
    <x v="11524"/>
    <x v="5587"/>
    <x v="8223"/>
    <x v="39738"/>
    <x v="295"/>
    <x v="7591"/>
    <x v="1032"/>
    <x v="556"/>
    <x v="0"/>
  </r>
  <r>
    <x v="123"/>
    <x v="27"/>
    <x v="6"/>
    <x v="1047"/>
    <x v="4316"/>
    <x v="465"/>
    <x v="5005"/>
    <x v="6774"/>
    <x v="10261"/>
    <x v="14362"/>
    <x v="8064"/>
    <x v="21145"/>
    <x v="1"/>
    <x v="2"/>
    <x v="1"/>
    <x v="9191"/>
    <x v="9371"/>
    <x v="9169"/>
    <x v="40880"/>
    <x v="257"/>
    <x v="7371"/>
    <x v="1222"/>
    <x v="801"/>
    <x v="0"/>
  </r>
  <r>
    <x v="123"/>
    <x v="27"/>
    <x v="7"/>
    <x v="1046"/>
    <x v="4319"/>
    <x v="466"/>
    <x v="4705"/>
    <x v="6462"/>
    <x v="10817"/>
    <x v="14434"/>
    <x v="8229"/>
    <x v="21926"/>
    <x v="1"/>
    <x v="2"/>
    <x v="1"/>
    <x v="10890"/>
    <x v="7662"/>
    <x v="7323"/>
    <x v="39614"/>
    <x v="294"/>
    <x v="1626"/>
    <x v="7896"/>
    <x v="910"/>
    <x v="0"/>
  </r>
  <r>
    <x v="123"/>
    <x v="27"/>
    <x v="8"/>
    <x v="1032"/>
    <x v="4326"/>
    <x v="469"/>
    <x v="4731"/>
    <x v="6483"/>
    <x v="11216"/>
    <x v="14711"/>
    <x v="8568"/>
    <x v="22870"/>
    <x v="1"/>
    <x v="2"/>
    <x v="1"/>
    <x v="9944"/>
    <x v="8962"/>
    <x v="8632"/>
    <x v="40926"/>
    <x v="302"/>
    <x v="5366"/>
    <x v="3554"/>
    <x v="1028"/>
    <x v="0"/>
  </r>
  <r>
    <x v="123"/>
    <x v="27"/>
    <x v="9"/>
    <x v="1031"/>
    <x v="4330"/>
    <x v="466"/>
    <x v="4723"/>
    <x v="6471"/>
    <x v="11192"/>
    <x v="14908"/>
    <x v="8807"/>
    <x v="23202"/>
    <x v="1"/>
    <x v="2"/>
    <x v="1"/>
    <x v="7370"/>
    <x v="8463"/>
    <x v="7865"/>
    <x v="33680"/>
    <x v="269"/>
    <x v="4148"/>
    <x v="5254"/>
    <x v="939"/>
    <x v="0"/>
  </r>
  <r>
    <x v="123"/>
    <x v="27"/>
    <x v="10"/>
    <x v="1024"/>
    <x v="4346"/>
    <x v="466"/>
    <x v="4628"/>
    <x v="6372"/>
    <x v="11408"/>
    <x v="15152"/>
    <x v="8511"/>
    <x v="23368"/>
    <x v="1"/>
    <x v="2"/>
    <x v="1"/>
    <x v="8956"/>
    <x v="8762"/>
    <x v="4132"/>
    <x v="30947"/>
    <x v="286"/>
    <x v="2722"/>
    <x v="6824"/>
    <x v="1230"/>
    <x v="0"/>
  </r>
  <r>
    <x v="123"/>
    <x v="27"/>
    <x v="11"/>
    <x v="1028"/>
    <x v="4358"/>
    <x v="472"/>
    <x v="4710"/>
    <x v="6464"/>
    <x v="11818"/>
    <x v="15544"/>
    <x v="8545"/>
    <x v="24146"/>
    <x v="1"/>
    <x v="2"/>
    <x v="1"/>
    <x v="10083"/>
    <x v="9597"/>
    <x v="6374"/>
    <x v="39057"/>
    <x v="318"/>
    <x v="6256"/>
    <x v="2343"/>
    <x v="1149"/>
    <x v="0"/>
  </r>
  <r>
    <x v="123"/>
    <x v="28"/>
    <x v="6"/>
    <x v="1029"/>
    <x v="4366"/>
    <x v="468"/>
    <x v="4649"/>
    <x v="6403"/>
    <x v="12073"/>
    <x v="15884"/>
    <x v="9193"/>
    <x v="25295"/>
    <x v="2"/>
    <x v="0"/>
    <x v="1"/>
    <x v="9037"/>
    <x v="9246"/>
    <x v="10027"/>
    <x v="42242"/>
    <x v="262"/>
    <x v="3057"/>
    <x v="6445"/>
    <x v="1052"/>
    <x v="0"/>
  </r>
  <r>
    <x v="123"/>
    <x v="28"/>
    <x v="7"/>
    <x v="1021"/>
    <x v="4369"/>
    <x v="466"/>
    <x v="4635"/>
    <x v="6376"/>
    <x v="11898"/>
    <x v="16212"/>
    <x v="9418"/>
    <x v="25556"/>
    <x v="2"/>
    <x v="0"/>
    <x v="1"/>
    <x v="6352"/>
    <x v="9209"/>
    <x v="7759"/>
    <x v="32315"/>
    <x v="275"/>
    <x v="3976"/>
    <x v="5752"/>
    <x v="910"/>
    <x v="0"/>
  </r>
  <r>
    <x v="123"/>
    <x v="28"/>
    <x v="8"/>
    <x v="1023"/>
    <x v="4370"/>
    <x v="470"/>
    <x v="4718"/>
    <x v="6481"/>
    <x v="11516"/>
    <x v="16197"/>
    <x v="9433"/>
    <x v="25131"/>
    <x v="2"/>
    <x v="0"/>
    <x v="1"/>
    <x v="5030"/>
    <x v="7219"/>
    <x v="6256"/>
    <x v="20458"/>
    <x v="308"/>
    <x v="6265"/>
    <x v="2231"/>
    <x v="849"/>
    <x v="0"/>
  </r>
  <r>
    <x v="123"/>
    <x v="28"/>
    <x v="9"/>
    <x v="1017"/>
    <x v="4369"/>
    <x v="467"/>
    <x v="4764"/>
    <x v="6528"/>
    <x v="11285"/>
    <x v="15670"/>
    <x v="9263"/>
    <x v="24307"/>
    <x v="2"/>
    <x v="0"/>
    <x v="1"/>
    <x v="5888"/>
    <x v="4084"/>
    <x v="4989"/>
    <x v="14620"/>
    <x v="263"/>
    <x v="5784"/>
    <x v="2924"/>
    <x v="801"/>
    <x v="0"/>
  </r>
  <r>
    <x v="123"/>
    <x v="28"/>
    <x v="10"/>
    <x v="1011"/>
    <x v="4364"/>
    <x v="470"/>
    <x v="4618"/>
    <x v="6397"/>
    <x v="11114"/>
    <x v="15398"/>
    <x v="9507"/>
    <x v="24105"/>
    <x v="2"/>
    <x v="0"/>
    <x v="1"/>
    <x v="6317"/>
    <x v="5635"/>
    <x v="7865"/>
    <x v="25187"/>
    <x v="307"/>
    <x v="2363"/>
    <x v="7050"/>
    <x v="690"/>
    <x v="0"/>
  </r>
  <r>
    <x v="123"/>
    <x v="28"/>
    <x v="11"/>
    <x v="1007"/>
    <x v="4360"/>
    <x v="471"/>
    <x v="4589"/>
    <x v="6336"/>
    <x v="11290"/>
    <x v="14762"/>
    <x v="9272"/>
    <x v="23661"/>
    <x v="2"/>
    <x v="0"/>
    <x v="1"/>
    <x v="8668"/>
    <x v="3484"/>
    <x v="4592"/>
    <x v="19777"/>
    <x v="294"/>
    <x v="3592"/>
    <x v="6445"/>
    <x v="717"/>
    <x v="0"/>
  </r>
  <r>
    <x v="123"/>
    <x v="29"/>
    <x v="6"/>
    <x v="1017"/>
    <x v="4359"/>
    <x v="467"/>
    <x v="4750"/>
    <x v="6496"/>
    <x v="11270"/>
    <x v="14427"/>
    <x v="9237"/>
    <x v="23357"/>
    <x v="2"/>
    <x v="0"/>
    <x v="1"/>
    <x v="7374"/>
    <x v="5153"/>
    <x v="5966"/>
    <x v="22711"/>
    <x v="258"/>
    <x v="6772"/>
    <x v="1860"/>
    <x v="801"/>
    <x v="0"/>
  </r>
  <r>
    <x v="123"/>
    <x v="29"/>
    <x v="7"/>
    <x v="1024"/>
    <x v="4360"/>
    <x v="467"/>
    <x v="4890"/>
    <x v="6649"/>
    <x v="11429"/>
    <x v="14248"/>
    <x v="9507"/>
    <x v="23665"/>
    <x v="2"/>
    <x v="0"/>
    <x v="1"/>
    <x v="8588"/>
    <x v="6097"/>
    <x v="8046"/>
    <x v="33188"/>
    <x v="286"/>
    <x v="6661"/>
    <x v="1905"/>
    <x v="849"/>
    <x v="0"/>
  </r>
  <r>
    <x v="123"/>
    <x v="29"/>
    <x v="8"/>
    <x v="1024"/>
    <x v="4359"/>
    <x v="472"/>
    <x v="4747"/>
    <x v="6513"/>
    <x v="12192"/>
    <x v="14348"/>
    <x v="9952"/>
    <x v="25051"/>
    <x v="2"/>
    <x v="0"/>
    <x v="1"/>
    <x v="11835"/>
    <x v="7944"/>
    <x v="9211"/>
    <x v="44168"/>
    <x v="313"/>
    <x v="2371"/>
    <x v="7082"/>
    <x v="801"/>
    <x v="0"/>
  </r>
  <r>
    <x v="123"/>
    <x v="29"/>
    <x v="9"/>
    <x v="1026"/>
    <x v="4357"/>
    <x v="466"/>
    <x v="4753"/>
    <x v="6509"/>
    <x v="12556"/>
    <x v="14466"/>
    <x v="10055"/>
    <x v="25649"/>
    <x v="2"/>
    <x v="0"/>
    <x v="1"/>
    <x v="9728"/>
    <x v="7942"/>
    <x v="6941"/>
    <x v="36940"/>
    <x v="252"/>
    <x v="4783"/>
    <x v="4861"/>
    <x v="773"/>
    <x v="0"/>
  </r>
  <r>
    <x v="123"/>
    <x v="29"/>
    <x v="10"/>
    <x v="1033"/>
    <x v="4356"/>
    <x v="471"/>
    <x v="5410"/>
    <x v="7172"/>
    <x v="12691"/>
    <x v="14362"/>
    <x v="10115"/>
    <x v="25773"/>
    <x v="2"/>
    <x v="0"/>
    <x v="1"/>
    <x v="8244"/>
    <x v="6666"/>
    <x v="6569"/>
    <x v="30333"/>
    <x v="313"/>
    <x v="7945"/>
    <x v="691"/>
    <x v="801"/>
    <x v="0"/>
  </r>
  <r>
    <x v="123"/>
    <x v="29"/>
    <x v="11"/>
    <x v="1053"/>
    <x v="4357"/>
    <x v="467"/>
    <x v="6509"/>
    <x v="8251"/>
    <x v="13192"/>
    <x v="14567"/>
    <x v="10123"/>
    <x v="26518"/>
    <x v="2"/>
    <x v="0"/>
    <x v="1"/>
    <x v="10256"/>
    <x v="8542"/>
    <x v="6192"/>
    <x v="37801"/>
    <x v="258"/>
    <x v="8359"/>
    <x v="345"/>
    <x v="849"/>
    <x v="0"/>
  </r>
  <r>
    <x v="123"/>
    <x v="30"/>
    <x v="6"/>
    <x v="1069"/>
    <x v="4359"/>
    <x v="466"/>
    <x v="7407"/>
    <x v="8876"/>
    <x v="14133"/>
    <x v="14356"/>
    <x v="9705"/>
    <x v="27037"/>
    <x v="2"/>
    <x v="0"/>
    <x v="1"/>
    <x v="12515"/>
    <x v="5903"/>
    <x v="3302"/>
    <x v="35368"/>
    <x v="285"/>
    <x v="8236"/>
    <x v="626"/>
    <x v="884"/>
    <x v="0"/>
  </r>
  <r>
    <x v="123"/>
    <x v="30"/>
    <x v="7"/>
    <x v="1081"/>
    <x v="4359"/>
    <x v="469"/>
    <x v="7662"/>
    <x v="8743"/>
    <x v="14090"/>
    <x v="14427"/>
    <x v="9472"/>
    <x v="26784"/>
    <x v="2"/>
    <x v="0"/>
    <x v="1"/>
    <x v="7234"/>
    <x v="7662"/>
    <x v="4588"/>
    <x v="24243"/>
    <x v="302"/>
    <x v="7278"/>
    <x v="7305"/>
    <x v="823"/>
    <x v="0"/>
  </r>
  <r>
    <x v="123"/>
    <x v="30"/>
    <x v="8"/>
    <x v="1095"/>
    <x v="4359"/>
    <x v="466"/>
    <x v="6097"/>
    <x v="7792"/>
    <x v="14309"/>
    <x v="14562"/>
    <x v="9392"/>
    <x v="27105"/>
    <x v="2"/>
    <x v="0"/>
    <x v="1"/>
    <x v="8819"/>
    <x v="8112"/>
    <x v="5665"/>
    <x v="32602"/>
    <x v="269"/>
    <x v="386"/>
    <x v="8758"/>
    <x v="823"/>
    <x v="0"/>
  </r>
  <r>
    <x v="123"/>
    <x v="30"/>
    <x v="9"/>
    <x v="1094"/>
    <x v="4345"/>
    <x v="469"/>
    <x v="6163"/>
    <x v="7807"/>
    <x v="13920"/>
    <x v="14488"/>
    <x v="9409"/>
    <x v="26569"/>
    <x v="2"/>
    <x v="0"/>
    <x v="1"/>
    <x v="5075"/>
    <x v="6756"/>
    <x v="6256"/>
    <x v="19734"/>
    <x v="302"/>
    <x v="6122"/>
    <x v="3785"/>
    <x v="479"/>
    <x v="0"/>
  </r>
  <r>
    <x v="123"/>
    <x v="30"/>
    <x v="10"/>
    <x v="1104"/>
    <x v="4337"/>
    <x v="470"/>
    <x v="6743"/>
    <x v="8282"/>
    <x v="13905"/>
    <x v="14711"/>
    <x v="9558"/>
    <x v="26876"/>
    <x v="2"/>
    <x v="0"/>
    <x v="1"/>
    <x v="7427"/>
    <x v="8673"/>
    <x v="7190"/>
    <x v="32903"/>
    <x v="294"/>
    <x v="7892"/>
    <x v="888"/>
    <x v="614"/>
    <x v="0"/>
  </r>
  <r>
    <x v="123"/>
    <x v="30"/>
    <x v="11"/>
    <x v="1124"/>
    <x v="4326"/>
    <x v="472"/>
    <x v="7920"/>
    <x v="8838"/>
    <x v="14489"/>
    <x v="15036"/>
    <x v="9499"/>
    <x v="27827"/>
    <x v="2"/>
    <x v="0"/>
    <x v="1"/>
    <x v="10850"/>
    <x v="9204"/>
    <x v="5777"/>
    <x v="39277"/>
    <x v="295"/>
    <x v="8450"/>
    <x v="700"/>
    <x v="531"/>
    <x v="0"/>
  </r>
  <r>
    <x v="123"/>
    <x v="31"/>
    <x v="6"/>
    <x v="1153"/>
    <x v="4310"/>
    <x v="472"/>
    <x v="8411"/>
    <x v="8798"/>
    <x v="15600"/>
    <x v="15205"/>
    <x v="9281"/>
    <x v="29131"/>
    <x v="2"/>
    <x v="0"/>
    <x v="1"/>
    <x v="13070"/>
    <x v="8322"/>
    <x v="4697"/>
    <x v="42306"/>
    <x v="286"/>
    <x v="7773"/>
    <x v="6263"/>
    <x v="439"/>
    <x v="0"/>
  </r>
  <r>
    <x v="123"/>
    <x v="31"/>
    <x v="7"/>
    <x v="1175"/>
    <x v="4294"/>
    <x v="471"/>
    <x v="6905"/>
    <x v="8358"/>
    <x v="15162"/>
    <x v="15907"/>
    <x v="9254"/>
    <x v="29145"/>
    <x v="2"/>
    <x v="0"/>
    <x v="1"/>
    <x v="4846"/>
    <x v="11173"/>
    <x v="6032"/>
    <x v="28431"/>
    <x v="285"/>
    <x v="413"/>
    <x v="8286"/>
    <x v="440"/>
    <x v="0"/>
  </r>
  <r>
    <x v="123"/>
    <x v="31"/>
    <x v="8"/>
    <x v="1172"/>
    <x v="4276"/>
    <x v="469"/>
    <x v="6524"/>
    <x v="8230"/>
    <x v="15607"/>
    <x v="16231"/>
    <x v="9576"/>
    <x v="30192"/>
    <x v="2"/>
    <x v="0"/>
    <x v="1"/>
    <x v="10082"/>
    <x v="9161"/>
    <x v="8407"/>
    <x v="41111"/>
    <x v="270"/>
    <x v="1408"/>
    <x v="7098"/>
    <x v="405"/>
    <x v="0"/>
  </r>
  <r>
    <x v="123"/>
    <x v="31"/>
    <x v="9"/>
    <x v="1168"/>
    <x v="4266"/>
    <x v="465"/>
    <x v="6196"/>
    <x v="7973"/>
    <x v="16138"/>
    <x v="15953"/>
    <x v="9798"/>
    <x v="30882"/>
    <x v="2"/>
    <x v="0"/>
    <x v="1"/>
    <x v="10653"/>
    <x v="5589"/>
    <x v="7757"/>
    <x v="37147"/>
    <x v="262"/>
    <x v="1529"/>
    <x v="7778"/>
    <x v="556"/>
    <x v="0"/>
  </r>
  <r>
    <x v="123"/>
    <x v="31"/>
    <x v="10"/>
    <x v="1177"/>
    <x v="4270"/>
    <x v="472"/>
    <x v="6172"/>
    <x v="7965"/>
    <x v="16146"/>
    <x v="15894"/>
    <x v="9671"/>
    <x v="30710"/>
    <x v="2"/>
    <x v="0"/>
    <x v="1"/>
    <x v="7488"/>
    <x v="6896"/>
    <x v="5297"/>
    <x v="25336"/>
    <x v="323"/>
    <x v="3727"/>
    <x v="5065"/>
    <x v="939"/>
    <x v="0"/>
  </r>
  <r>
    <x v="123"/>
    <x v="31"/>
    <x v="11"/>
    <x v="1162"/>
    <x v="4267"/>
    <x v="465"/>
    <x v="6107"/>
    <x v="7906"/>
    <x v="16208"/>
    <x v="15696"/>
    <x v="9698"/>
    <x v="30639"/>
    <x v="2"/>
    <x v="0"/>
    <x v="1"/>
    <x v="7830"/>
    <x v="5960"/>
    <x v="6318"/>
    <x v="27154"/>
    <x v="247"/>
    <x v="2979"/>
    <x v="6499"/>
    <x v="750"/>
    <x v="0"/>
  </r>
  <r>
    <x v="123"/>
    <x v="32"/>
    <x v="6"/>
    <x v="1171"/>
    <x v="4265"/>
    <x v="469"/>
    <x v="6551"/>
    <x v="8183"/>
    <x v="16595"/>
    <x v="15197"/>
    <x v="9738"/>
    <x v="30762"/>
    <x v="2"/>
    <x v="0"/>
    <x v="1"/>
    <x v="9772"/>
    <x v="4354"/>
    <x v="6440"/>
    <x v="30154"/>
    <x v="308"/>
    <x v="7688"/>
    <x v="1299"/>
    <x v="773"/>
    <x v="0"/>
  </r>
  <r>
    <x v="123"/>
    <x v="32"/>
    <x v="7"/>
    <x v="1181"/>
    <x v="4258"/>
    <x v="468"/>
    <x v="8014"/>
    <x v="9156"/>
    <x v="17229"/>
    <x v="15179"/>
    <x v="9847"/>
    <x v="31533"/>
    <x v="2"/>
    <x v="0"/>
    <x v="1"/>
    <x v="11096"/>
    <x v="7178"/>
    <x v="6938"/>
    <x v="38910"/>
    <x v="285"/>
    <x v="8615"/>
    <x v="281"/>
    <x v="641"/>
    <x v="0"/>
  </r>
  <r>
    <x v="123"/>
    <x v="32"/>
    <x v="8"/>
    <x v="1202"/>
    <x v="4246"/>
    <x v="467"/>
    <x v="7804"/>
    <x v="9235"/>
    <x v="17507"/>
    <x v="15871"/>
    <x v="9952"/>
    <x v="32491"/>
    <x v="2"/>
    <x v="0"/>
    <x v="1"/>
    <x v="9287"/>
    <x v="11106"/>
    <x v="6940"/>
    <x v="40312"/>
    <x v="276"/>
    <x v="1901"/>
    <x v="1974"/>
    <x v="512"/>
    <x v="0"/>
  </r>
  <r>
    <x v="123"/>
    <x v="32"/>
    <x v="9"/>
    <x v="1206"/>
    <x v="4240"/>
    <x v="467"/>
    <x v="6537"/>
    <x v="8285"/>
    <x v="17390"/>
    <x v="15750"/>
    <x v="10162"/>
    <x v="32478"/>
    <x v="2"/>
    <x v="0"/>
    <x v="1"/>
    <x v="6710"/>
    <x v="6532"/>
    <x v="7758"/>
    <x v="27997"/>
    <x v="286"/>
    <x v="535"/>
    <x v="8844"/>
    <x v="661"/>
    <x v="0"/>
  </r>
  <r>
    <x v="123"/>
    <x v="32"/>
    <x v="10"/>
    <x v="1197"/>
    <x v="4237"/>
    <x v="466"/>
    <x v="5704"/>
    <x v="7446"/>
    <x v="17095"/>
    <x v="15585"/>
    <x v="10115"/>
    <x v="31989"/>
    <x v="2"/>
    <x v="0"/>
    <x v="1"/>
    <x v="5581"/>
    <x v="6267"/>
    <x v="5842"/>
    <x v="19290"/>
    <x v="285"/>
    <x v="892"/>
    <x v="8631"/>
    <x v="750"/>
    <x v="0"/>
  </r>
  <r>
    <x v="123"/>
    <x v="32"/>
    <x v="11"/>
    <x v="1203"/>
    <x v="4236"/>
    <x v="465"/>
    <x v="6528"/>
    <x v="8371"/>
    <x v="17192"/>
    <x v="15837"/>
    <x v="10384"/>
    <x v="32523"/>
    <x v="2"/>
    <x v="0"/>
    <x v="1"/>
    <x v="8043"/>
    <x v="8765"/>
    <x v="8163"/>
    <x v="36348"/>
    <x v="276"/>
    <x v="8130"/>
    <x v="432"/>
    <x v="801"/>
    <x v="0"/>
  </r>
  <r>
    <x v="123"/>
    <x v="33"/>
    <x v="6"/>
    <x v="1211"/>
    <x v="4231"/>
    <x v="468"/>
    <x v="5825"/>
    <x v="7600"/>
    <x v="17485"/>
    <x v="15564"/>
    <x v="10919"/>
    <x v="33171"/>
    <x v="2"/>
    <x v="0"/>
    <x v="1"/>
    <x v="9378"/>
    <x v="5587"/>
    <x v="9774"/>
    <x v="38065"/>
    <x v="307"/>
    <x v="1024"/>
    <x v="8590"/>
    <x v="690"/>
    <x v="0"/>
  </r>
  <r>
    <x v="123"/>
    <x v="33"/>
    <x v="7"/>
    <x v="1224"/>
    <x v="4237"/>
    <x v="466"/>
    <x v="6426"/>
    <x v="8335"/>
    <x v="18041"/>
    <x v="15630"/>
    <x v="11004"/>
    <x v="33798"/>
    <x v="2"/>
    <x v="0"/>
    <x v="1"/>
    <x v="10889"/>
    <x v="7620"/>
    <x v="6821"/>
    <x v="38935"/>
    <x v="275"/>
    <x v="7901"/>
    <x v="598"/>
    <x v="1001"/>
    <x v="0"/>
  </r>
  <r>
    <x v="123"/>
    <x v="33"/>
    <x v="8"/>
    <x v="1242"/>
    <x v="4230"/>
    <x v="463"/>
    <x v="5962"/>
    <x v="7910"/>
    <x v="18672"/>
    <x v="16303"/>
    <x v="11521"/>
    <x v="35062"/>
    <x v="2"/>
    <x v="0"/>
    <x v="1"/>
    <x v="11486"/>
    <x v="11031"/>
    <x v="9876"/>
    <x v="47288"/>
    <x v="263"/>
    <x v="1309"/>
    <x v="8186"/>
    <x v="638"/>
    <x v="0"/>
  </r>
  <r>
    <x v="123"/>
    <x v="33"/>
    <x v="9"/>
    <x v="1236"/>
    <x v="4227"/>
    <x v="471"/>
    <x v="5657"/>
    <x v="7597"/>
    <x v="18813"/>
    <x v="17155"/>
    <x v="12335"/>
    <x v="36107"/>
    <x v="2"/>
    <x v="0"/>
    <x v="1"/>
    <x v="8493"/>
    <x v="12055"/>
    <x v="10810"/>
    <x v="46965"/>
    <x v="328"/>
    <x v="1587"/>
    <x v="7906"/>
    <x v="750"/>
    <x v="0"/>
  </r>
  <r>
    <x v="123"/>
    <x v="33"/>
    <x v="10"/>
    <x v="1238"/>
    <x v="4217"/>
    <x v="464"/>
    <x v="5298"/>
    <x v="7182"/>
    <x v="19835"/>
    <x v="17673"/>
    <x v="13426"/>
    <x v="37473"/>
    <x v="2"/>
    <x v="0"/>
    <x v="1"/>
    <x v="13384"/>
    <x v="10381"/>
    <x v="11331"/>
    <x v="50606"/>
    <x v="244"/>
    <x v="1485"/>
    <x v="8128"/>
    <x v="556"/>
    <x v="0"/>
  </r>
  <r>
    <x v="123"/>
    <x v="33"/>
    <x v="11"/>
    <x v="1224"/>
    <x v="4221"/>
    <x v="463"/>
    <x v="5016"/>
    <x v="6879"/>
    <x v="21101"/>
    <x v="19138"/>
    <x v="15076"/>
    <x v="39391"/>
    <x v="2"/>
    <x v="0"/>
    <x v="1"/>
    <x v="13923"/>
    <x v="13557"/>
    <x v="12086"/>
    <x v="51452"/>
    <x v="285"/>
    <x v="1663"/>
    <x v="7872"/>
    <x v="943"/>
    <x v="0"/>
  </r>
  <r>
    <x v="123"/>
    <x v="34"/>
    <x v="6"/>
    <x v="1217"/>
    <x v="4219"/>
    <x v="468"/>
    <x v="4652"/>
    <x v="6486"/>
    <x v="22716"/>
    <x v="20897"/>
    <x v="16939"/>
    <x v="42585"/>
    <x v="3"/>
    <x v="1"/>
    <x v="1"/>
    <x v="14327"/>
    <x v="14025"/>
    <x v="12339"/>
    <x v="51849"/>
    <x v="313"/>
    <x v="1493"/>
    <x v="8086"/>
    <x v="773"/>
    <x v="0"/>
  </r>
  <r>
    <x v="123"/>
    <x v="34"/>
    <x v="7"/>
    <x v="1202"/>
    <x v="4205"/>
    <x v="465"/>
    <x v="4289"/>
    <x v="6198"/>
    <x v="24374"/>
    <x v="22525"/>
    <x v="17551"/>
    <x v="45615"/>
    <x v="3"/>
    <x v="1"/>
    <x v="1"/>
    <x v="14540"/>
    <x v="13940"/>
    <x v="10918"/>
    <x v="51410"/>
    <x v="263"/>
    <x v="1715"/>
    <x v="7824"/>
    <x v="479"/>
    <x v="0"/>
  </r>
  <r>
    <x v="123"/>
    <x v="34"/>
    <x v="8"/>
    <x v="1184"/>
    <x v="4208"/>
    <x v="465"/>
    <x v="3466"/>
    <x v="4606"/>
    <x v="25335"/>
    <x v="23122"/>
    <x v="18000"/>
    <x v="47338"/>
    <x v="3"/>
    <x v="1"/>
    <x v="1"/>
    <x v="13881"/>
    <x v="11071"/>
    <x v="10047"/>
    <x v="50348"/>
    <x v="286"/>
    <x v="2063"/>
    <x v="7552"/>
    <x v="913"/>
    <x v="0"/>
  </r>
  <r>
    <x v="123"/>
    <x v="34"/>
    <x v="9"/>
    <x v="1164"/>
    <x v="4212"/>
    <x v="463"/>
    <x v="2728"/>
    <x v="2992"/>
    <x v="25481"/>
    <x v="23462"/>
    <x v="18428"/>
    <x v="47982"/>
    <x v="3"/>
    <x v="1"/>
    <x v="1"/>
    <x v="9092"/>
    <x v="9756"/>
    <x v="9878"/>
    <x v="42505"/>
    <x v="275"/>
    <x v="2216"/>
    <x v="7409"/>
    <x v="939"/>
    <x v="0"/>
  </r>
  <r>
    <x v="123"/>
    <x v="34"/>
    <x v="10"/>
    <x v="1145"/>
    <x v="4225"/>
    <x v="466"/>
    <x v="2025"/>
    <x v="2078"/>
    <x v="24962"/>
    <x v="23435"/>
    <x v="18362"/>
    <x v="47381"/>
    <x v="3"/>
    <x v="1"/>
    <x v="1"/>
    <x v="2434"/>
    <x v="7079"/>
    <x v="5538"/>
    <x v="11832"/>
    <x v="307"/>
    <x v="2359"/>
    <x v="7229"/>
    <x v="1168"/>
    <x v="0"/>
  </r>
  <r>
    <x v="123"/>
    <x v="34"/>
    <x v="11"/>
    <x v="1131"/>
    <x v="4233"/>
    <x v="466"/>
    <x v="1410"/>
    <x v="1428"/>
    <x v="24928"/>
    <x v="23166"/>
    <x v="18389"/>
    <x v="47208"/>
    <x v="3"/>
    <x v="1"/>
    <x v="1"/>
    <x v="7177"/>
    <x v="5153"/>
    <x v="6378"/>
    <x v="23258"/>
    <x v="286"/>
    <x v="2800"/>
    <x v="6721"/>
    <x v="1055"/>
    <x v="0"/>
  </r>
  <r>
    <x v="123"/>
    <x v="35"/>
    <x v="6"/>
    <x v="1126"/>
    <x v="4237"/>
    <x v="467"/>
    <x v="638"/>
    <x v="640"/>
    <x v="24689"/>
    <x v="22636"/>
    <x v="18166"/>
    <x v="46498"/>
    <x v="3"/>
    <x v="1"/>
    <x v="1"/>
    <x v="5158"/>
    <x v="3675"/>
    <x v="4016"/>
    <x v="11383"/>
    <x v="287"/>
    <x v="3348"/>
    <x v="6098"/>
    <x v="939"/>
    <x v="0"/>
  </r>
  <r>
    <x v="123"/>
    <x v="35"/>
    <x v="7"/>
    <x v="1119"/>
    <x v="4240"/>
    <x v="468"/>
    <x v="149"/>
    <x v="163"/>
    <x v="24522"/>
    <x v="22277"/>
    <x v="18110"/>
    <x v="46084"/>
    <x v="3"/>
    <x v="1"/>
    <x v="1"/>
    <x v="5889"/>
    <x v="4761"/>
    <x v="5665"/>
    <x v="16943"/>
    <x v="294"/>
    <x v="3945"/>
    <x v="5388"/>
    <x v="910"/>
    <x v="0"/>
  </r>
  <r>
    <x v="123"/>
    <x v="35"/>
    <x v="8"/>
    <x v="1102"/>
    <x v="4243"/>
    <x v="465"/>
    <x v="12"/>
    <x v="28"/>
    <x v="24593"/>
    <x v="22466"/>
    <x v="18516"/>
    <x v="46604"/>
    <x v="3"/>
    <x v="1"/>
    <x v="1"/>
    <x v="8142"/>
    <x v="8630"/>
    <x v="9810"/>
    <x v="39507"/>
    <x v="263"/>
    <x v="4303"/>
    <x v="4852"/>
    <x v="913"/>
    <x v="0"/>
  </r>
  <r>
    <x v="123"/>
    <x v="35"/>
    <x v="9"/>
    <x v="1098"/>
    <x v="4242"/>
    <x v="469"/>
    <x v="11"/>
    <x v="35"/>
    <x v="24565"/>
    <x v="22013"/>
    <x v="18356"/>
    <x v="46195"/>
    <x v="3"/>
    <x v="1"/>
    <x v="1"/>
    <x v="7234"/>
    <x v="4015"/>
    <x v="4531"/>
    <x v="16671"/>
    <x v="308"/>
    <x v="4503"/>
    <x v="4563"/>
    <x v="798"/>
    <x v="0"/>
  </r>
  <r>
    <x v="123"/>
    <x v="35"/>
    <x v="10"/>
    <x v="1091"/>
    <x v="4248"/>
    <x v="466"/>
    <x v="22"/>
    <x v="35"/>
    <x v="24232"/>
    <x v="21822"/>
    <x v="18161"/>
    <x v="45603"/>
    <x v="3"/>
    <x v="1"/>
    <x v="1"/>
    <x v="4238"/>
    <x v="5766"/>
    <x v="4242"/>
    <x v="12453"/>
    <x v="269"/>
    <x v="4528"/>
    <x v="4585"/>
    <x v="1004"/>
    <x v="0"/>
  </r>
  <r>
    <x v="123"/>
    <x v="35"/>
    <x v="11"/>
    <x v="1070"/>
    <x v="4256"/>
    <x v="467"/>
    <x v="18"/>
    <x v="31"/>
    <x v="24228"/>
    <x v="21847"/>
    <x v="18061"/>
    <x v="45550"/>
    <x v="3"/>
    <x v="1"/>
    <x v="1"/>
    <x v="7471"/>
    <x v="7406"/>
    <x v="5242"/>
    <x v="26114"/>
    <x v="287"/>
    <x v="4498"/>
    <x v="4596"/>
    <x v="1052"/>
    <x v="0"/>
  </r>
  <r>
    <x v="123"/>
    <x v="37"/>
    <x v="6"/>
    <x v="1054"/>
    <x v="4261"/>
    <x v="462"/>
    <x v="11"/>
    <x v="36"/>
    <x v="23940"/>
    <x v="21641"/>
    <x v="17919"/>
    <x v="45072"/>
    <x v="3"/>
    <x v="1"/>
    <x v="1"/>
    <x v="4667"/>
    <x v="5551"/>
    <x v="4815"/>
    <x v="13911"/>
    <x v="257"/>
    <x v="4492"/>
    <x v="4571"/>
    <x v="971"/>
    <x v="0"/>
  </r>
  <r>
    <x v="123"/>
    <x v="37"/>
    <x v="7"/>
    <x v="1039"/>
    <x v="4265"/>
    <x v="463"/>
    <x v="11"/>
    <x v="36"/>
    <x v="24298"/>
    <x v="22023"/>
    <x v="18453"/>
    <x v="45968"/>
    <x v="3"/>
    <x v="1"/>
    <x v="1"/>
    <x v="10777"/>
    <x v="10164"/>
    <x v="10360"/>
    <x v="46475"/>
    <x v="294"/>
    <x v="4505"/>
    <x v="4585"/>
    <x v="939"/>
    <x v="0"/>
  </r>
  <r>
    <x v="123"/>
    <x v="37"/>
    <x v="8"/>
    <x v="968"/>
    <x v="4282"/>
    <x v="462"/>
    <x v="13"/>
    <x v="40"/>
    <x v="24278"/>
    <x v="22079"/>
    <x v="18509"/>
    <x v="46046"/>
    <x v="3"/>
    <x v="1"/>
    <x v="1"/>
    <x v="7372"/>
    <x v="7660"/>
    <x v="6819"/>
    <x v="30202"/>
    <x v="276"/>
    <x v="4508"/>
    <x v="4574"/>
    <x v="1246"/>
    <x v="0"/>
  </r>
  <r>
    <x v="123"/>
    <x v="37"/>
    <x v="9"/>
    <x v="938"/>
    <x v="4289"/>
    <x v="467"/>
    <x v="11"/>
    <x v="31"/>
    <x v="24306"/>
    <x v="22116"/>
    <x v="18434"/>
    <x v="46022"/>
    <x v="3"/>
    <x v="1"/>
    <x v="1"/>
    <x v="7680"/>
    <x v="7538"/>
    <x v="5368"/>
    <x v="27589"/>
    <x v="313"/>
    <x v="4501"/>
    <x v="4608"/>
    <x v="1028"/>
    <x v="0"/>
  </r>
  <r>
    <x v="123"/>
    <x v="37"/>
    <x v="10"/>
    <x v="916"/>
    <x v="4298"/>
    <x v="469"/>
    <x v="11"/>
    <x v="39"/>
    <x v="23989"/>
    <x v="21994"/>
    <x v="18428"/>
    <x v="45649"/>
    <x v="3"/>
    <x v="1"/>
    <x v="1"/>
    <x v="4406"/>
    <x v="6315"/>
    <x v="6146"/>
    <x v="16616"/>
    <x v="295"/>
    <x v="4505"/>
    <x v="4563"/>
    <x v="1081"/>
    <x v="0"/>
  </r>
  <r>
    <x v="123"/>
    <x v="37"/>
    <x v="11"/>
    <x v="908"/>
    <x v="4301"/>
    <x v="467"/>
    <x v="10"/>
    <x v="25"/>
    <x v="23876"/>
    <x v="21994"/>
    <x v="18406"/>
    <x v="45537"/>
    <x v="3"/>
    <x v="1"/>
    <x v="1"/>
    <x v="6319"/>
    <x v="7271"/>
    <x v="5966"/>
    <x v="23910"/>
    <x v="275"/>
    <x v="4503"/>
    <x v="4623"/>
    <x v="910"/>
    <x v="0"/>
  </r>
  <r>
    <x v="123"/>
    <x v="38"/>
    <x v="6"/>
    <x v="906"/>
    <x v="4299"/>
    <x v="460"/>
    <x v="8"/>
    <x v="28"/>
    <x v="23728"/>
    <x v="21854"/>
    <x v="18349"/>
    <x v="45302"/>
    <x v="3"/>
    <x v="1"/>
    <x v="1"/>
    <x v="6027"/>
    <x v="6136"/>
    <x v="5665"/>
    <x v="19928"/>
    <x v="247"/>
    <x v="4501"/>
    <x v="4579"/>
    <x v="773"/>
    <x v="0"/>
  </r>
  <r>
    <x v="123"/>
    <x v="38"/>
    <x v="7"/>
    <x v="897"/>
    <x v="4297"/>
    <x v="465"/>
    <x v="17"/>
    <x v="29"/>
    <x v="23125"/>
    <x v="21464"/>
    <x v="17964"/>
    <x v="44167"/>
    <x v="3"/>
    <x v="1"/>
    <x v="1"/>
    <x v="2065"/>
    <x v="4274"/>
    <x v="2745"/>
    <x v="5929"/>
    <x v="313"/>
    <x v="4522"/>
    <x v="4580"/>
    <x v="773"/>
    <x v="0"/>
  </r>
  <r>
    <x v="123"/>
    <x v="38"/>
    <x v="8"/>
    <x v="865"/>
    <x v="4305"/>
    <x v="467"/>
    <x v="17"/>
    <x v="32"/>
    <x v="22799"/>
    <x v="21077"/>
    <x v="17573"/>
    <x v="43340"/>
    <x v="3"/>
    <x v="1"/>
    <x v="1"/>
    <x v="4451"/>
    <x v="4319"/>
    <x v="2622"/>
    <x v="9020"/>
    <x v="295"/>
    <x v="4505"/>
    <x v="4574"/>
    <x v="1052"/>
    <x v="0"/>
  </r>
  <r>
    <x v="123"/>
    <x v="38"/>
    <x v="9"/>
    <x v="847"/>
    <x v="4313"/>
    <x v="467"/>
    <x v="12"/>
    <x v="37"/>
    <x v="22380"/>
    <x v="20517"/>
    <x v="17300"/>
    <x v="42435"/>
    <x v="3"/>
    <x v="1"/>
    <x v="1"/>
    <x v="3858"/>
    <x v="2927"/>
    <x v="3214"/>
    <x v="7702"/>
    <x v="286"/>
    <x v="4497"/>
    <x v="4571"/>
    <x v="1055"/>
    <x v="0"/>
  </r>
  <r>
    <x v="123"/>
    <x v="38"/>
    <x v="10"/>
    <x v="846"/>
    <x v="4317"/>
    <x v="467"/>
    <x v="30"/>
    <x v="24"/>
    <x v="21779"/>
    <x v="19962"/>
    <x v="17149"/>
    <x v="41619"/>
    <x v="3"/>
    <x v="1"/>
    <x v="1"/>
    <x v="2767"/>
    <x v="3226"/>
    <x v="4415"/>
    <x v="7654"/>
    <x v="286"/>
    <x v="4537"/>
    <x v="4623"/>
    <x v="939"/>
    <x v="0"/>
  </r>
  <r>
    <x v="123"/>
    <x v="38"/>
    <x v="11"/>
    <x v="870"/>
    <x v="4318"/>
    <x v="468"/>
    <x v="16"/>
    <x v="36"/>
    <x v="21428"/>
    <x v="19561"/>
    <x v="17061"/>
    <x v="41137"/>
    <x v="3"/>
    <x v="1"/>
    <x v="1"/>
    <x v="4713"/>
    <x v="4229"/>
    <x v="5057"/>
    <x v="12622"/>
    <x v="294"/>
    <x v="4481"/>
    <x v="4553"/>
    <x v="853"/>
    <x v="0"/>
  </r>
  <r>
    <x v="123"/>
    <x v="39"/>
    <x v="6"/>
    <x v="929"/>
    <x v="4317"/>
    <x v="461"/>
    <x v="16"/>
    <x v="32"/>
    <x v="20955"/>
    <x v="18854"/>
    <x v="16851"/>
    <x v="40495"/>
    <x v="3"/>
    <x v="1"/>
    <x v="1"/>
    <x v="3697"/>
    <x v="2699"/>
    <x v="3496"/>
    <x v="7572"/>
    <x v="244"/>
    <x v="4505"/>
    <x v="4595"/>
    <x v="798"/>
    <x v="0"/>
  </r>
  <r>
    <x v="123"/>
    <x v="39"/>
    <x v="7"/>
    <x v="934"/>
    <x v="4293"/>
    <x v="464"/>
    <x v="11"/>
    <x v="43"/>
    <x v="20336"/>
    <x v="18490"/>
    <x v="16606"/>
    <x v="39868"/>
    <x v="3"/>
    <x v="1"/>
    <x v="1"/>
    <x v="3031"/>
    <x v="4833"/>
    <x v="3081"/>
    <x v="8047"/>
    <x v="307"/>
    <x v="4496"/>
    <x v="4555"/>
    <x v="323"/>
    <x v="0"/>
  </r>
  <r>
    <x v="123"/>
    <x v="39"/>
    <x v="8"/>
    <x v="899"/>
    <x v="4291"/>
    <x v="467"/>
    <x v="8"/>
    <x v="25"/>
    <x v="19796"/>
    <x v="17794"/>
    <x v="16408"/>
    <x v="39232"/>
    <x v="3"/>
    <x v="1"/>
    <x v="1"/>
    <x v="3446"/>
    <x v="3022"/>
    <x v="3443"/>
    <x v="7530"/>
    <x v="307"/>
    <x v="4498"/>
    <x v="4634"/>
    <x v="773"/>
    <x v="0"/>
  </r>
  <r>
    <x v="123"/>
    <x v="39"/>
    <x v="9"/>
    <x v="906"/>
    <x v="4289"/>
    <x v="465"/>
    <x v="18"/>
    <x v="36"/>
    <x v="19232"/>
    <x v="17448"/>
    <x v="16126"/>
    <x v="38683"/>
    <x v="3"/>
    <x v="1"/>
    <x v="1"/>
    <x v="3490"/>
    <x v="5043"/>
    <x v="2505"/>
    <x v="8152"/>
    <x v="275"/>
    <x v="4528"/>
    <x v="4555"/>
    <x v="773"/>
    <x v="0"/>
  </r>
  <r>
    <x v="123"/>
    <x v="39"/>
    <x v="10"/>
    <x v="908"/>
    <x v="4288"/>
    <x v="466"/>
    <x v="26"/>
    <x v="39"/>
    <x v="18460"/>
    <x v="16836"/>
    <x v="15907"/>
    <x v="38111"/>
    <x v="3"/>
    <x v="1"/>
    <x v="1"/>
    <x v="2434"/>
    <x v="3515"/>
    <x v="3553"/>
    <x v="6679"/>
    <x v="294"/>
    <x v="4519"/>
    <x v="4578"/>
    <x v="801"/>
    <x v="0"/>
  </r>
  <r>
    <x v="123"/>
    <x v="39"/>
    <x v="11"/>
    <x v="927"/>
    <x v="4283"/>
    <x v="466"/>
    <x v="18"/>
    <x v="28"/>
    <x v="17831"/>
    <x v="16504"/>
    <x v="15664"/>
    <x v="37588"/>
    <x v="3"/>
    <x v="1"/>
    <x v="1"/>
    <x v="3244"/>
    <x v="5079"/>
    <x v="2993"/>
    <x v="8511"/>
    <x v="286"/>
    <x v="4492"/>
    <x v="4615"/>
    <x v="690"/>
    <x v="0"/>
  </r>
  <r>
    <x v="123"/>
    <x v="40"/>
    <x v="6"/>
    <x v="946"/>
    <x v="4285"/>
    <x v="460"/>
    <x v="21"/>
    <x v="19"/>
    <x v="16957"/>
    <x v="15799"/>
    <x v="15282"/>
    <x v="36737"/>
    <x v="3"/>
    <x v="1"/>
    <x v="1"/>
    <x v="2469"/>
    <x v="3091"/>
    <x v="2003"/>
    <x v="4759"/>
    <x v="248"/>
    <x v="4508"/>
    <x v="4609"/>
    <x v="881"/>
    <x v="0"/>
  </r>
  <r>
    <x v="123"/>
    <x v="40"/>
    <x v="7"/>
    <x v="963"/>
    <x v="4278"/>
    <x v="463"/>
    <x v="13"/>
    <x v="37"/>
    <x v="16617"/>
    <x v="15073"/>
    <x v="15101"/>
    <x v="36142"/>
    <x v="3"/>
    <x v="1"/>
    <x v="1"/>
    <x v="5336"/>
    <x v="3055"/>
    <x v="3854"/>
    <x v="10717"/>
    <x v="307"/>
    <x v="4492"/>
    <x v="4537"/>
    <x v="641"/>
    <x v="0"/>
  </r>
  <r>
    <x v="123"/>
    <x v="40"/>
    <x v="8"/>
    <x v="1005"/>
    <x v="4271"/>
    <x v="465"/>
    <x v="14"/>
    <x v="30"/>
    <x v="15440"/>
    <x v="13805"/>
    <x v="14823"/>
    <x v="34487"/>
    <x v="3"/>
    <x v="1"/>
    <x v="1"/>
    <x v="1297"/>
    <x v="1005"/>
    <x v="2744"/>
    <x v="2252"/>
    <x v="295"/>
    <x v="4507"/>
    <x v="4605"/>
    <x v="638"/>
    <x v="0"/>
  </r>
  <r>
    <x v="123"/>
    <x v="40"/>
    <x v="9"/>
    <x v="1035"/>
    <x v="4248"/>
    <x v="462"/>
    <x v="10"/>
    <x v="30"/>
    <x v="14569"/>
    <x v="13022"/>
    <x v="14360"/>
    <x v="32510"/>
    <x v="3"/>
    <x v="1"/>
    <x v="1"/>
    <x v="2467"/>
    <x v="2699"/>
    <x v="1343"/>
    <x v="3455"/>
    <x v="263"/>
    <x v="4496"/>
    <x v="4585"/>
    <x v="334"/>
    <x v="0"/>
  </r>
  <r>
    <x v="123"/>
    <x v="40"/>
    <x v="10"/>
    <x v="1049"/>
    <x v="4230"/>
    <x v="465"/>
    <x v="14"/>
    <x v="33"/>
    <x v="12920"/>
    <x v="12458"/>
    <x v="14096"/>
    <x v="29745"/>
    <x v="3"/>
    <x v="1"/>
    <x v="1"/>
    <x v="406"/>
    <x v="3786"/>
    <x v="3035"/>
    <x v="2531"/>
    <x v="307"/>
    <x v="4514"/>
    <x v="4574"/>
    <x v="403"/>
    <x v="0"/>
  </r>
  <r>
    <x v="123"/>
    <x v="40"/>
    <x v="11"/>
    <x v="1055"/>
    <x v="4229"/>
    <x v="468"/>
    <x v="16"/>
    <x v="30"/>
    <x v="11923"/>
    <x v="10862"/>
    <x v="13443"/>
    <x v="26144"/>
    <x v="3"/>
    <x v="1"/>
    <x v="1"/>
    <x v="2030"/>
    <x v="362"/>
    <x v="1323"/>
    <x v="1068"/>
    <x v="307"/>
    <x v="4507"/>
    <x v="4595"/>
    <x v="801"/>
    <x v="0"/>
  </r>
  <r>
    <x v="124"/>
    <x v="24"/>
    <x v="6"/>
    <x v="1061"/>
    <x v="4229"/>
    <x v="460"/>
    <x v="12"/>
    <x v="27"/>
    <x v="10898"/>
    <x v="9872"/>
    <x v="13086"/>
    <x v="23636"/>
    <x v="0"/>
    <x v="3"/>
    <x v="1"/>
    <x v="1659"/>
    <x v="1708"/>
    <x v="2818"/>
    <x v="3394"/>
    <x v="243"/>
    <x v="4498"/>
    <x v="4595"/>
    <x v="823"/>
    <x v="3"/>
  </r>
  <r>
    <x v="124"/>
    <x v="24"/>
    <x v="7"/>
    <x v="1068"/>
    <x v="4239"/>
    <x v="461"/>
    <x v="14"/>
    <x v="37"/>
    <x v="9780"/>
    <x v="8769"/>
    <x v="12229"/>
    <x v="20686"/>
    <x v="0"/>
    <x v="3"/>
    <x v="1"/>
    <x v="1189"/>
    <x v="1500"/>
    <x v="920"/>
    <x v="1137"/>
    <x v="287"/>
    <x v="4508"/>
    <x v="4555"/>
    <x v="1109"/>
    <x v="3"/>
  </r>
  <r>
    <x v="124"/>
    <x v="24"/>
    <x v="8"/>
    <x v="1059"/>
    <x v="4251"/>
    <x v="467"/>
    <x v="17"/>
    <x v="28"/>
    <x v="9025"/>
    <x v="8138"/>
    <x v="11423"/>
    <x v="19026"/>
    <x v="0"/>
    <x v="3"/>
    <x v="1"/>
    <x v="2726"/>
    <x v="3373"/>
    <x v="1213"/>
    <x v="3990"/>
    <x v="322"/>
    <x v="4508"/>
    <x v="4612"/>
    <x v="1149"/>
    <x v="3"/>
  </r>
  <r>
    <x v="124"/>
    <x v="24"/>
    <x v="9"/>
    <x v="1061"/>
    <x v="4252"/>
    <x v="466"/>
    <x v="13"/>
    <x v="30"/>
    <x v="8319"/>
    <x v="7151"/>
    <x v="10824"/>
    <x v="17696"/>
    <x v="0"/>
    <x v="3"/>
    <x v="1"/>
    <x v="2914"/>
    <x v="1753"/>
    <x v="2100"/>
    <x v="4252"/>
    <x v="285"/>
    <x v="4498"/>
    <x v="4578"/>
    <x v="849"/>
    <x v="3"/>
  </r>
  <r>
    <x v="124"/>
    <x v="24"/>
    <x v="10"/>
    <x v="1076"/>
    <x v="4243"/>
    <x v="468"/>
    <x v="12"/>
    <x v="33"/>
    <x v="7634"/>
    <x v="6616"/>
    <x v="10442"/>
    <x v="16735"/>
    <x v="0"/>
    <x v="3"/>
    <x v="1"/>
    <x v="2802"/>
    <x v="3820"/>
    <x v="3392"/>
    <x v="7268"/>
    <x v="295"/>
    <x v="4504"/>
    <x v="4574"/>
    <x v="587"/>
    <x v="3"/>
  </r>
  <r>
    <x v="124"/>
    <x v="24"/>
    <x v="11"/>
    <x v="1095"/>
    <x v="4221"/>
    <x v="472"/>
    <x v="12"/>
    <x v="33"/>
    <x v="6943"/>
    <x v="5923"/>
    <x v="10097"/>
    <x v="15811"/>
    <x v="0"/>
    <x v="3"/>
    <x v="1"/>
    <x v="2804"/>
    <x v="2897"/>
    <x v="3748"/>
    <x v="6818"/>
    <x v="308"/>
    <x v="4505"/>
    <x v="4585"/>
    <x v="344"/>
    <x v="3"/>
  </r>
  <r>
    <x v="124"/>
    <x v="25"/>
    <x v="6"/>
    <x v="1084"/>
    <x v="4240"/>
    <x v="463"/>
    <x v="8"/>
    <x v="45"/>
    <x v="6252"/>
    <x v="4999"/>
    <x v="9729"/>
    <x v="14805"/>
    <x v="0"/>
    <x v="3"/>
    <x v="1"/>
    <x v="2802"/>
    <x v="1782"/>
    <x v="3609"/>
    <x v="5625"/>
    <x v="241"/>
    <x v="4496"/>
    <x v="4555"/>
    <x v="1279"/>
    <x v="3"/>
  </r>
  <r>
    <x v="124"/>
    <x v="25"/>
    <x v="7"/>
    <x v="1075"/>
    <x v="4248"/>
    <x v="465"/>
    <x v="22"/>
    <x v="30"/>
    <x v="5697"/>
    <x v="4562"/>
    <x v="9324"/>
    <x v="13924"/>
    <x v="0"/>
    <x v="3"/>
    <x v="1"/>
    <x v="3537"/>
    <x v="4081"/>
    <x v="3495"/>
    <x v="8649"/>
    <x v="295"/>
    <x v="4534"/>
    <x v="4624"/>
    <x v="1055"/>
    <x v="3"/>
  </r>
  <r>
    <x v="124"/>
    <x v="25"/>
    <x v="8"/>
    <x v="1073"/>
    <x v="4254"/>
    <x v="466"/>
    <x v="20"/>
    <x v="21"/>
    <x v="5066"/>
    <x v="4078"/>
    <x v="8940"/>
    <x v="12923"/>
    <x v="0"/>
    <x v="3"/>
    <x v="1"/>
    <x v="3284"/>
    <x v="3675"/>
    <x v="3656"/>
    <x v="8081"/>
    <x v="294"/>
    <x v="4501"/>
    <x v="4612"/>
    <x v="1001"/>
    <x v="3"/>
  </r>
  <r>
    <x v="124"/>
    <x v="25"/>
    <x v="9"/>
    <x v="1078"/>
    <x v="4254"/>
    <x v="464"/>
    <x v="20"/>
    <x v="35"/>
    <x v="4863"/>
    <x v="3311"/>
    <x v="8620"/>
    <x v="11927"/>
    <x v="0"/>
    <x v="3"/>
    <x v="1"/>
    <x v="6068"/>
    <x v="1648"/>
    <x v="3956"/>
    <x v="9861"/>
    <x v="270"/>
    <x v="4505"/>
    <x v="4546"/>
    <x v="823"/>
    <x v="3"/>
  </r>
  <r>
    <x v="124"/>
    <x v="25"/>
    <x v="10"/>
    <x v="1084"/>
    <x v="4249"/>
    <x v="465"/>
    <x v="14"/>
    <x v="32"/>
    <x v="4784"/>
    <x v="3295"/>
    <x v="8493"/>
    <x v="11756"/>
    <x v="0"/>
    <x v="3"/>
    <x v="1"/>
    <x v="6920"/>
    <x v="7177"/>
    <x v="5298"/>
    <x v="23870"/>
    <x v="294"/>
    <x v="4496"/>
    <x v="4591"/>
    <x v="690"/>
    <x v="3"/>
  </r>
  <r>
    <x v="124"/>
    <x v="25"/>
    <x v="11"/>
    <x v="1089"/>
    <x v="4245"/>
    <x v="467"/>
    <x v="9"/>
    <x v="32"/>
    <x v="4437"/>
    <x v="3166"/>
    <x v="8024"/>
    <x v="10814"/>
    <x v="0"/>
    <x v="3"/>
    <x v="1"/>
    <x v="4948"/>
    <x v="6051"/>
    <x v="3080"/>
    <x v="12264"/>
    <x v="295"/>
    <x v="4495"/>
    <x v="4585"/>
    <x v="717"/>
    <x v="3"/>
  </r>
  <r>
    <x v="124"/>
    <x v="36"/>
    <x v="6"/>
    <x v="1097"/>
    <x v="4242"/>
    <x v="462"/>
    <x v="25"/>
    <x v="31"/>
    <x v="4093"/>
    <x v="2681"/>
    <x v="7607"/>
    <x v="9554"/>
    <x v="0"/>
    <x v="3"/>
    <x v="1"/>
    <x v="5158"/>
    <x v="2574"/>
    <x v="3346"/>
    <x v="9198"/>
    <x v="257"/>
    <x v="4535"/>
    <x v="4589"/>
    <x v="750"/>
    <x v="3"/>
  </r>
  <r>
    <x v="124"/>
    <x v="36"/>
    <x v="7"/>
    <x v="1102"/>
    <x v="4243"/>
    <x v="463"/>
    <x v="13"/>
    <x v="31"/>
    <x v="3652"/>
    <x v="2489"/>
    <x v="7481"/>
    <x v="8762"/>
    <x v="0"/>
    <x v="3"/>
    <x v="1"/>
    <x v="4378"/>
    <x v="5336"/>
    <x v="5296"/>
    <x v="13683"/>
    <x v="294"/>
    <x v="4484"/>
    <x v="4585"/>
    <x v="853"/>
    <x v="3"/>
  </r>
  <r>
    <x v="124"/>
    <x v="36"/>
    <x v="8"/>
    <x v="1098"/>
    <x v="4246"/>
    <x v="466"/>
    <x v="30"/>
    <x v="21"/>
    <x v="3172"/>
    <x v="2279"/>
    <x v="7297"/>
    <x v="7857"/>
    <x v="0"/>
    <x v="3"/>
    <x v="1"/>
    <x v="4237"/>
    <x v="5114"/>
    <x v="4817"/>
    <x v="12494"/>
    <x v="307"/>
    <x v="4536"/>
    <x v="4614"/>
    <x v="910"/>
    <x v="3"/>
  </r>
  <r>
    <x v="124"/>
    <x v="36"/>
    <x v="9"/>
    <x v="1073"/>
    <x v="4267"/>
    <x v="465"/>
    <x v="13"/>
    <x v="29"/>
    <x v="3194"/>
    <x v="2188"/>
    <x v="7219"/>
    <x v="7715"/>
    <x v="0"/>
    <x v="3"/>
    <x v="1"/>
    <x v="7584"/>
    <x v="6352"/>
    <x v="5600"/>
    <x v="25261"/>
    <x v="276"/>
    <x v="4476"/>
    <x v="4561"/>
    <x v="1307"/>
    <x v="3"/>
  </r>
  <r>
    <x v="124"/>
    <x v="36"/>
    <x v="10"/>
    <x v="1066"/>
    <x v="4272"/>
    <x v="465"/>
    <x v="11"/>
    <x v="27"/>
    <x v="2963"/>
    <x v="2046"/>
    <x v="6952"/>
    <x v="7072"/>
    <x v="0"/>
    <x v="3"/>
    <x v="1"/>
    <x v="5935"/>
    <x v="5809"/>
    <x v="4240"/>
    <x v="16178"/>
    <x v="286"/>
    <x v="4501"/>
    <x v="4590"/>
    <x v="971"/>
    <x v="3"/>
  </r>
  <r>
    <x v="124"/>
    <x v="36"/>
    <x v="11"/>
    <x v="1086"/>
    <x v="4269"/>
    <x v="466"/>
    <x v="20"/>
    <x v="32"/>
    <x v="2873"/>
    <x v="1873"/>
    <x v="6810"/>
    <x v="6639"/>
    <x v="0"/>
    <x v="3"/>
    <x v="1"/>
    <x v="6918"/>
    <x v="5467"/>
    <x v="5117"/>
    <x v="19993"/>
    <x v="294"/>
    <x v="4521"/>
    <x v="4570"/>
    <x v="750"/>
    <x v="3"/>
  </r>
  <r>
    <x v="124"/>
    <x v="41"/>
    <x v="6"/>
    <x v="1086"/>
    <x v="4262"/>
    <x v="463"/>
    <x v="14"/>
    <x v="25"/>
    <x v="2611"/>
    <x v="1830"/>
    <x v="6541"/>
    <x v="5935"/>
    <x v="0"/>
    <x v="3"/>
    <x v="1"/>
    <x v="5529"/>
    <x v="6896"/>
    <x v="4188"/>
    <x v="16775"/>
    <x v="263"/>
    <x v="4496"/>
    <x v="4605"/>
    <x v="638"/>
    <x v="3"/>
  </r>
  <r>
    <x v="124"/>
    <x v="41"/>
    <x v="7"/>
    <x v="1082"/>
    <x v="4265"/>
    <x v="466"/>
    <x v="14"/>
    <x v="33"/>
    <x v="2526"/>
    <x v="1641"/>
    <x v="6643"/>
    <x v="5680"/>
    <x v="0"/>
    <x v="3"/>
    <x v="1"/>
    <x v="6918"/>
    <x v="5247"/>
    <x v="6940"/>
    <x v="24013"/>
    <x v="307"/>
    <x v="4505"/>
    <x v="4561"/>
    <x v="910"/>
    <x v="3"/>
  </r>
  <r>
    <x v="124"/>
    <x v="41"/>
    <x v="8"/>
    <x v="1079"/>
    <x v="4266"/>
    <x v="466"/>
    <x v="16"/>
    <x v="27"/>
    <x v="2228"/>
    <x v="1496"/>
    <x v="6443"/>
    <x v="4851"/>
    <x v="0"/>
    <x v="3"/>
    <x v="1"/>
    <x v="5383"/>
    <x v="5677"/>
    <x v="4644"/>
    <x v="15467"/>
    <x v="286"/>
    <x v="4507"/>
    <x v="4605"/>
    <x v="853"/>
    <x v="3"/>
  </r>
  <r>
    <x v="124"/>
    <x v="41"/>
    <x v="9"/>
    <x v="1080"/>
    <x v="4267"/>
    <x v="465"/>
    <x v="7"/>
    <x v="40"/>
    <x v="2027"/>
    <x v="1563"/>
    <x v="6379"/>
    <x v="4628"/>
    <x v="0"/>
    <x v="3"/>
    <x v="1"/>
    <x v="6068"/>
    <x v="8032"/>
    <x v="5719"/>
    <x v="24219"/>
    <x v="276"/>
    <x v="4487"/>
    <x v="4550"/>
    <x v="849"/>
    <x v="3"/>
  </r>
  <r>
    <x v="124"/>
    <x v="41"/>
    <x v="10"/>
    <x v="1079"/>
    <x v="4266"/>
    <x v="465"/>
    <x v="11"/>
    <x v="31"/>
    <x v="2023"/>
    <x v="1512"/>
    <x v="6210"/>
    <x v="4360"/>
    <x v="0"/>
    <x v="3"/>
    <x v="1"/>
    <x v="7472"/>
    <x v="6665"/>
    <x v="4815"/>
    <x v="23372"/>
    <x v="286"/>
    <x v="4514"/>
    <x v="4608"/>
    <x v="801"/>
    <x v="3"/>
  </r>
  <r>
    <x v="124"/>
    <x v="41"/>
    <x v="11"/>
    <x v="1076"/>
    <x v="4267"/>
    <x v="467"/>
    <x v="14"/>
    <x v="32"/>
    <x v="1802"/>
    <x v="1645"/>
    <x v="6133"/>
    <x v="4172"/>
    <x v="0"/>
    <x v="3"/>
    <x v="1"/>
    <x v="5888"/>
    <x v="8670"/>
    <x v="5600"/>
    <x v="24683"/>
    <x v="295"/>
    <x v="4512"/>
    <x v="4580"/>
    <x v="849"/>
    <x v="3"/>
  </r>
  <r>
    <x v="124"/>
    <x v="42"/>
    <x v="6"/>
    <x v="1071"/>
    <x v="4267"/>
    <x v="464"/>
    <x v="17"/>
    <x v="32"/>
    <x v="1641"/>
    <x v="1647"/>
    <x v="6037"/>
    <x v="3884"/>
    <x v="0"/>
    <x v="3"/>
    <x v="1"/>
    <x v="6269"/>
    <x v="7276"/>
    <x v="5421"/>
    <x v="22546"/>
    <x v="263"/>
    <x v="4508"/>
    <x v="4585"/>
    <x v="823"/>
    <x v="3"/>
  </r>
  <r>
    <x v="124"/>
    <x v="42"/>
    <x v="7"/>
    <x v="1064"/>
    <x v="4265"/>
    <x v="464"/>
    <x v="26"/>
    <x v="43"/>
    <x v="1949"/>
    <x v="1637"/>
    <x v="5950"/>
    <x v="4144"/>
    <x v="0"/>
    <x v="3"/>
    <x v="1"/>
    <x v="9692"/>
    <x v="7177"/>
    <x v="5480"/>
    <x v="32898"/>
    <x v="286"/>
    <x v="4521"/>
    <x v="4555"/>
    <x v="773"/>
    <x v="3"/>
  </r>
  <r>
    <x v="124"/>
    <x v="42"/>
    <x v="8"/>
    <x v="1073"/>
    <x v="4259"/>
    <x v="465"/>
    <x v="12"/>
    <x v="30"/>
    <x v="1927"/>
    <x v="1649"/>
    <x v="5869"/>
    <x v="4053"/>
    <x v="0"/>
    <x v="3"/>
    <x v="1"/>
    <x v="7370"/>
    <x v="7406"/>
    <x v="5538"/>
    <x v="26513"/>
    <x v="294"/>
    <x v="4481"/>
    <x v="4620"/>
    <x v="663"/>
    <x v="3"/>
  </r>
  <r>
    <x v="124"/>
    <x v="42"/>
    <x v="9"/>
    <x v="1085"/>
    <x v="4244"/>
    <x v="465"/>
    <x v="6"/>
    <x v="33"/>
    <x v="1850"/>
    <x v="1626"/>
    <x v="5728"/>
    <x v="3798"/>
    <x v="0"/>
    <x v="3"/>
    <x v="1"/>
    <x v="6967"/>
    <x v="7035"/>
    <x v="4993"/>
    <x v="23004"/>
    <x v="286"/>
    <x v="4492"/>
    <x v="4574"/>
    <x v="461"/>
    <x v="3"/>
  </r>
  <r>
    <x v="124"/>
    <x v="42"/>
    <x v="10"/>
    <x v="1084"/>
    <x v="4236"/>
    <x v="466"/>
    <x v="21"/>
    <x v="36"/>
    <x v="1935"/>
    <x v="1559"/>
    <x v="6075"/>
    <x v="4180"/>
    <x v="0"/>
    <x v="3"/>
    <x v="1"/>
    <x v="8043"/>
    <x v="6573"/>
    <x v="8983"/>
    <x v="34607"/>
    <x v="294"/>
    <x v="4535"/>
    <x v="4579"/>
    <x v="614"/>
    <x v="3"/>
  </r>
  <r>
    <x v="124"/>
    <x v="42"/>
    <x v="11"/>
    <x v="1079"/>
    <x v="4243"/>
    <x v="463"/>
    <x v="20"/>
    <x v="36"/>
    <x v="1870"/>
    <x v="1618"/>
    <x v="6307"/>
    <x v="4423"/>
    <x v="0"/>
    <x v="3"/>
    <x v="1"/>
    <x v="7072"/>
    <x v="7851"/>
    <x v="8047"/>
    <x v="32262"/>
    <x v="263"/>
    <x v="4504"/>
    <x v="4585"/>
    <x v="1028"/>
    <x v="3"/>
  </r>
  <r>
    <x v="124"/>
    <x v="43"/>
    <x v="6"/>
    <x v="1071"/>
    <x v="4250"/>
    <x v="466"/>
    <x v="16"/>
    <x v="27"/>
    <x v="2127"/>
    <x v="1611"/>
    <x v="6117"/>
    <x v="4530"/>
    <x v="0"/>
    <x v="3"/>
    <x v="1"/>
    <x v="9240"/>
    <x v="7224"/>
    <x v="4699"/>
    <x v="30017"/>
    <x v="307"/>
    <x v="4498"/>
    <x v="4609"/>
    <x v="1026"/>
    <x v="3"/>
  </r>
  <r>
    <x v="124"/>
    <x v="43"/>
    <x v="7"/>
    <x v="1060"/>
    <x v="4255"/>
    <x v="466"/>
    <x v="7"/>
    <x v="46"/>
    <x v="2299"/>
    <x v="1816"/>
    <x v="6108"/>
    <x v="5005"/>
    <x v="0"/>
    <x v="3"/>
    <x v="1"/>
    <x v="8670"/>
    <x v="9370"/>
    <x v="6148"/>
    <x v="35243"/>
    <x v="286"/>
    <x v="4487"/>
    <x v="4537"/>
    <x v="971"/>
    <x v="3"/>
  </r>
  <r>
    <x v="124"/>
    <x v="43"/>
    <x v="8"/>
    <x v="1056"/>
    <x v="4260"/>
    <x v="466"/>
    <x v="21"/>
    <x v="23"/>
    <x v="2460"/>
    <x v="1928"/>
    <x v="6126"/>
    <x v="5363"/>
    <x v="0"/>
    <x v="3"/>
    <x v="1"/>
    <x v="8619"/>
    <x v="8369"/>
    <x v="6256"/>
    <x v="33811"/>
    <x v="286"/>
    <x v="4534"/>
    <x v="4650"/>
    <x v="971"/>
    <x v="3"/>
  </r>
  <r>
    <x v="124"/>
    <x v="43"/>
    <x v="9"/>
    <x v="1054"/>
    <x v="4264"/>
    <x v="465"/>
    <x v="17"/>
    <x v="29"/>
    <x v="2880"/>
    <x v="2083"/>
    <x v="6366"/>
    <x v="6408"/>
    <x v="0"/>
    <x v="3"/>
    <x v="1"/>
    <x v="10343"/>
    <x v="8762"/>
    <x v="8103"/>
    <x v="40696"/>
    <x v="276"/>
    <x v="4498"/>
    <x v="4569"/>
    <x v="943"/>
    <x v="3"/>
  </r>
  <r>
    <x v="124"/>
    <x v="43"/>
    <x v="10"/>
    <x v="1052"/>
    <x v="4264"/>
    <x v="466"/>
    <x v="9"/>
    <x v="31"/>
    <x v="4058"/>
    <x v="2889"/>
    <x v="7125"/>
    <x v="9327"/>
    <x v="0"/>
    <x v="3"/>
    <x v="1"/>
    <x v="13570"/>
    <x v="13241"/>
    <x v="10524"/>
    <x v="50639"/>
    <x v="294"/>
    <x v="4491"/>
    <x v="4579"/>
    <x v="823"/>
    <x v="3"/>
  </r>
  <r>
    <x v="124"/>
    <x v="43"/>
    <x v="11"/>
    <x v="1049"/>
    <x v="4263"/>
    <x v="468"/>
    <x v="14"/>
    <x v="33"/>
    <x v="4584"/>
    <x v="3266"/>
    <x v="7125"/>
    <x v="10284"/>
    <x v="0"/>
    <x v="3"/>
    <x v="1"/>
    <x v="10890"/>
    <x v="10744"/>
    <x v="6170"/>
    <x v="41859"/>
    <x v="295"/>
    <x v="4515"/>
    <x v="4578"/>
    <x v="801"/>
    <x v="3"/>
  </r>
  <r>
    <x v="124"/>
    <x v="44"/>
    <x v="6"/>
    <x v="1039"/>
    <x v="4265"/>
    <x v="469"/>
    <x v="8"/>
    <x v="40"/>
    <x v="4003"/>
    <x v="3475"/>
    <x v="6659"/>
    <x v="9425"/>
    <x v="1"/>
    <x v="2"/>
    <x v="1"/>
    <x v="3618"/>
    <x v="9041"/>
    <x v="2946"/>
    <x v="12960"/>
    <x v="287"/>
    <x v="4492"/>
    <x v="4570"/>
    <x v="881"/>
    <x v="3"/>
  </r>
  <r>
    <x v="124"/>
    <x v="44"/>
    <x v="7"/>
    <x v="1044"/>
    <x v="4266"/>
    <x v="464"/>
    <x v="12"/>
    <x v="27"/>
    <x v="4237"/>
    <x v="3053"/>
    <x v="5793"/>
    <x v="8477"/>
    <x v="1"/>
    <x v="2"/>
    <x v="1"/>
    <x v="9091"/>
    <x v="3594"/>
    <x v="1212"/>
    <x v="11888"/>
    <x v="257"/>
    <x v="4514"/>
    <x v="4620"/>
    <x v="853"/>
    <x v="3"/>
  </r>
  <r>
    <x v="124"/>
    <x v="44"/>
    <x v="8"/>
    <x v="1045"/>
    <x v="4268"/>
    <x v="464"/>
    <x v="16"/>
    <x v="39"/>
    <x v="3996"/>
    <x v="2978"/>
    <x v="5645"/>
    <x v="7983"/>
    <x v="1"/>
    <x v="2"/>
    <x v="1"/>
    <x v="5790"/>
    <x v="6446"/>
    <x v="4874"/>
    <x v="18085"/>
    <x v="286"/>
    <x v="4512"/>
    <x v="4553"/>
    <x v="884"/>
    <x v="3"/>
  </r>
  <r>
    <x v="124"/>
    <x v="44"/>
    <x v="9"/>
    <x v="1044"/>
    <x v="4271"/>
    <x v="465"/>
    <x v="14"/>
    <x v="24"/>
    <x v="3465"/>
    <x v="2614"/>
    <x v="5202"/>
    <x v="6444"/>
    <x v="1"/>
    <x v="2"/>
    <x v="1"/>
    <x v="3820"/>
    <x v="3514"/>
    <x v="2864"/>
    <x v="7793"/>
    <x v="294"/>
    <x v="4503"/>
    <x v="4625"/>
    <x v="910"/>
    <x v="3"/>
  </r>
  <r>
    <x v="124"/>
    <x v="44"/>
    <x v="10"/>
    <x v="1042"/>
    <x v="4273"/>
    <x v="464"/>
    <x v="20"/>
    <x v="28"/>
    <x v="2569"/>
    <x v="2012"/>
    <x v="4762"/>
    <x v="3971"/>
    <x v="1"/>
    <x v="2"/>
    <x v="1"/>
    <x v="1965"/>
    <x v="1943"/>
    <x v="2466"/>
    <x v="3709"/>
    <x v="276"/>
    <x v="4514"/>
    <x v="4574"/>
    <x v="884"/>
    <x v="3"/>
  </r>
  <r>
    <x v="124"/>
    <x v="44"/>
    <x v="11"/>
    <x v="1026"/>
    <x v="4273"/>
    <x v="463"/>
    <x v="18"/>
    <x v="24"/>
    <x v="1496"/>
    <x v="1353"/>
    <x v="4041"/>
    <x v="1828"/>
    <x v="1"/>
    <x v="2"/>
    <x v="1"/>
    <x v="1016"/>
    <x v="1479"/>
    <x v="1302"/>
    <x v="1318"/>
    <x v="285"/>
    <x v="4503"/>
    <x v="4595"/>
    <x v="823"/>
    <x v="3"/>
  </r>
  <r>
    <x v="124"/>
    <x v="45"/>
    <x v="6"/>
    <x v="962"/>
    <x v="4292"/>
    <x v="469"/>
    <x v="12"/>
    <x v="33"/>
    <x v="831"/>
    <x v="1163"/>
    <x v="3132"/>
    <x v="965"/>
    <x v="1"/>
    <x v="2"/>
    <x v="1"/>
    <x v="1844"/>
    <x v="4833"/>
    <x v="904"/>
    <x v="3249"/>
    <x v="318"/>
    <x v="4495"/>
    <x v="4557"/>
    <x v="1279"/>
    <x v="3"/>
  </r>
  <r>
    <x v="124"/>
    <x v="45"/>
    <x v="7"/>
    <x v="934"/>
    <x v="4303"/>
    <x v="465"/>
    <x v="21"/>
    <x v="29"/>
    <x v="554"/>
    <x v="859"/>
    <x v="2215"/>
    <x v="584"/>
    <x v="1"/>
    <x v="2"/>
    <x v="1"/>
    <x v="3736"/>
    <x v="3195"/>
    <x v="921"/>
    <x v="4399"/>
    <x v="262"/>
    <x v="4520"/>
    <x v="4598"/>
    <x v="1131"/>
    <x v="3"/>
  </r>
  <r>
    <x v="124"/>
    <x v="45"/>
    <x v="8"/>
    <x v="917"/>
    <x v="4307"/>
    <x v="463"/>
    <x v="16"/>
    <x v="19"/>
    <x v="485"/>
    <x v="680"/>
    <x v="1162"/>
    <x v="324"/>
    <x v="1"/>
    <x v="2"/>
    <x v="1"/>
    <x v="6070"/>
    <x v="4355"/>
    <x v="250"/>
    <x v="4328"/>
    <x v="275"/>
    <x v="4497"/>
    <x v="4614"/>
    <x v="939"/>
    <x v="3"/>
  </r>
  <r>
    <x v="124"/>
    <x v="45"/>
    <x v="9"/>
    <x v="898"/>
    <x v="4315"/>
    <x v="465"/>
    <x v="21"/>
    <x v="23"/>
    <x v="554"/>
    <x v="684"/>
    <x v="1384"/>
    <x v="389"/>
    <x v="1"/>
    <x v="2"/>
    <x v="1"/>
    <x v="8870"/>
    <x v="7320"/>
    <x v="9340"/>
    <x v="38208"/>
    <x v="295"/>
    <x v="4513"/>
    <x v="4572"/>
    <x v="1052"/>
    <x v="3"/>
  </r>
  <r>
    <x v="124"/>
    <x v="45"/>
    <x v="10"/>
    <x v="883"/>
    <x v="4325"/>
    <x v="464"/>
    <x v="14"/>
    <x v="39"/>
    <x v="718"/>
    <x v="753"/>
    <x v="1667"/>
    <x v="517"/>
    <x v="1"/>
    <x v="2"/>
    <x v="1"/>
    <x v="9771"/>
    <x v="8503"/>
    <x v="9460"/>
    <x v="41442"/>
    <x v="276"/>
    <x v="4495"/>
    <x v="4544"/>
    <x v="1109"/>
    <x v="3"/>
  </r>
  <r>
    <x v="124"/>
    <x v="45"/>
    <x v="11"/>
    <x v="860"/>
    <x v="4330"/>
    <x v="465"/>
    <x v="110"/>
    <x v="145"/>
    <x v="918"/>
    <x v="931"/>
    <x v="1653"/>
    <x v="622"/>
    <x v="1"/>
    <x v="2"/>
    <x v="1"/>
    <x v="9861"/>
    <x v="9907"/>
    <x v="6031"/>
    <x v="38475"/>
    <x v="294"/>
    <x v="4654"/>
    <x v="4360"/>
    <x v="971"/>
    <x v="3"/>
  </r>
  <r>
    <x v="124"/>
    <x v="46"/>
    <x v="6"/>
    <x v="854"/>
    <x v="4334"/>
    <x v="468"/>
    <x v="693"/>
    <x v="659"/>
    <x v="1405"/>
    <x v="1314"/>
    <x v="1638"/>
    <x v="840"/>
    <x v="1"/>
    <x v="2"/>
    <x v="1"/>
    <x v="11737"/>
    <x v="11746"/>
    <x v="6027"/>
    <x v="44444"/>
    <x v="307"/>
    <x v="5169"/>
    <x v="3728"/>
    <x v="943"/>
    <x v="3"/>
  </r>
  <r>
    <x v="124"/>
    <x v="46"/>
    <x v="7"/>
    <x v="856"/>
    <x v="4335"/>
    <x v="465"/>
    <x v="1431"/>
    <x v="1423"/>
    <x v="1898"/>
    <x v="1886"/>
    <x v="1745"/>
    <x v="1246"/>
    <x v="1"/>
    <x v="2"/>
    <x v="1"/>
    <x v="11097"/>
    <x v="12404"/>
    <x v="7396"/>
    <x v="45645"/>
    <x v="263"/>
    <x v="5697"/>
    <x v="3063"/>
    <x v="849"/>
    <x v="3"/>
  </r>
  <r>
    <x v="124"/>
    <x v="46"/>
    <x v="8"/>
    <x v="858"/>
    <x v="4336"/>
    <x v="464"/>
    <x v="2028"/>
    <x v="2038"/>
    <x v="2181"/>
    <x v="2392"/>
    <x v="1928"/>
    <x v="1676"/>
    <x v="1"/>
    <x v="2"/>
    <x v="1"/>
    <x v="9427"/>
    <x v="11747"/>
    <x v="8103"/>
    <x v="42824"/>
    <x v="276"/>
    <x v="6276"/>
    <x v="2443"/>
    <x v="853"/>
    <x v="3"/>
  </r>
  <r>
    <x v="124"/>
    <x v="46"/>
    <x v="9"/>
    <x v="862"/>
    <x v="4338"/>
    <x v="464"/>
    <x v="2794"/>
    <x v="2877"/>
    <x v="2895"/>
    <x v="2978"/>
    <x v="2155"/>
    <x v="2795"/>
    <x v="1"/>
    <x v="2"/>
    <x v="1"/>
    <x v="11974"/>
    <x v="12425"/>
    <x v="8345"/>
    <x v="47699"/>
    <x v="286"/>
    <x v="6769"/>
    <x v="1912"/>
    <x v="884"/>
    <x v="3"/>
  </r>
  <r>
    <x v="124"/>
    <x v="46"/>
    <x v="10"/>
    <x v="846"/>
    <x v="4332"/>
    <x v="462"/>
    <x v="3688"/>
    <x v="4490"/>
    <x v="3543"/>
    <x v="3372"/>
    <x v="2751"/>
    <x v="4348"/>
    <x v="1"/>
    <x v="2"/>
    <x v="1"/>
    <x v="11487"/>
    <x v="10746"/>
    <x v="10239"/>
    <x v="47627"/>
    <x v="275"/>
    <x v="6962"/>
    <x v="1683"/>
    <x v="661"/>
    <x v="3"/>
  </r>
  <r>
    <x v="124"/>
    <x v="46"/>
    <x v="11"/>
    <x v="835"/>
    <x v="4332"/>
    <x v="462"/>
    <x v="4471"/>
    <x v="6175"/>
    <x v="4359"/>
    <x v="4068"/>
    <x v="3164"/>
    <x v="6680"/>
    <x v="1"/>
    <x v="2"/>
    <x v="1"/>
    <x v="12426"/>
    <x v="12323"/>
    <x v="9462"/>
    <x v="48992"/>
    <x v="286"/>
    <x v="7085"/>
    <x v="1611"/>
    <x v="823"/>
    <x v="3"/>
  </r>
  <r>
    <x v="124"/>
    <x v="47"/>
    <x v="6"/>
    <x v="847"/>
    <x v="4333"/>
    <x v="461"/>
    <x v="4747"/>
    <x v="6391"/>
    <x v="4804"/>
    <x v="4371"/>
    <x v="3446"/>
    <x v="7756"/>
    <x v="1"/>
    <x v="2"/>
    <x v="1"/>
    <x v="10538"/>
    <x v="9552"/>
    <x v="8632"/>
    <x v="42629"/>
    <x v="276"/>
    <x v="7267"/>
    <x v="1600"/>
    <x v="853"/>
    <x v="3"/>
  </r>
  <r>
    <x v="124"/>
    <x v="47"/>
    <x v="7"/>
    <x v="859"/>
    <x v="4331"/>
    <x v="463"/>
    <x v="5015"/>
    <x v="6524"/>
    <x v="5345"/>
    <x v="5078"/>
    <x v="3796"/>
    <x v="9247"/>
    <x v="1"/>
    <x v="2"/>
    <x v="1"/>
    <x v="11011"/>
    <x v="11863"/>
    <x v="9072"/>
    <x v="46466"/>
    <x v="301"/>
    <x v="7238"/>
    <x v="2027"/>
    <x v="773"/>
    <x v="3"/>
  </r>
  <r>
    <x v="124"/>
    <x v="47"/>
    <x v="8"/>
    <x v="869"/>
    <x v="4334"/>
    <x v="467"/>
    <x v="5303"/>
    <x v="6532"/>
    <x v="5881"/>
    <x v="5717"/>
    <x v="4339"/>
    <x v="10939"/>
    <x v="1"/>
    <x v="2"/>
    <x v="1"/>
    <x v="11097"/>
    <x v="11203"/>
    <x v="10209"/>
    <x v="47481"/>
    <x v="308"/>
    <x v="7324"/>
    <x v="4091"/>
    <x v="910"/>
    <x v="3"/>
  </r>
  <r>
    <x v="124"/>
    <x v="47"/>
    <x v="9"/>
    <x v="911"/>
    <x v="4336"/>
    <x v="466"/>
    <x v="5601"/>
    <x v="6411"/>
    <x v="6688"/>
    <x v="6355"/>
    <x v="4776"/>
    <x v="12634"/>
    <x v="1"/>
    <x v="2"/>
    <x v="1"/>
    <x v="12515"/>
    <x v="11263"/>
    <x v="9717"/>
    <x v="48591"/>
    <x v="285"/>
    <x v="7371"/>
    <x v="6990"/>
    <x v="884"/>
    <x v="3"/>
  </r>
  <r>
    <x v="124"/>
    <x v="47"/>
    <x v="10"/>
    <x v="960"/>
    <x v="4334"/>
    <x v="466"/>
    <x v="5847"/>
    <x v="6348"/>
    <x v="8126"/>
    <x v="6988"/>
    <x v="5096"/>
    <x v="14378"/>
    <x v="1"/>
    <x v="2"/>
    <x v="1"/>
    <x v="14025"/>
    <x v="11107"/>
    <x v="9210"/>
    <x v="50318"/>
    <x v="286"/>
    <x v="7188"/>
    <x v="6471"/>
    <x v="773"/>
    <x v="3"/>
  </r>
  <r>
    <x v="124"/>
    <x v="47"/>
    <x v="11"/>
    <x v="1006"/>
    <x v="4332"/>
    <x v="468"/>
    <x v="6153"/>
    <x v="6318"/>
    <x v="8789"/>
    <x v="7976"/>
    <x v="5339"/>
    <x v="15381"/>
    <x v="1"/>
    <x v="2"/>
    <x v="1"/>
    <x v="11767"/>
    <x v="12501"/>
    <x v="8288"/>
    <x v="47479"/>
    <x v="295"/>
    <x v="7391"/>
    <x v="5821"/>
    <x v="773"/>
    <x v="3"/>
  </r>
  <r>
    <x v="124"/>
    <x v="26"/>
    <x v="6"/>
    <x v="1089"/>
    <x v="4317"/>
    <x v="462"/>
    <x v="6570"/>
    <x v="6316"/>
    <x v="9586"/>
    <x v="8617"/>
    <x v="5801"/>
    <x v="16407"/>
    <x v="1"/>
    <x v="2"/>
    <x v="1"/>
    <x v="12215"/>
    <x v="11075"/>
    <x v="9682"/>
    <x v="48031"/>
    <x v="248"/>
    <x v="7648"/>
    <x v="4741"/>
    <x v="461"/>
    <x v="3"/>
  </r>
  <r>
    <x v="124"/>
    <x v="26"/>
    <x v="7"/>
    <x v="1139"/>
    <x v="4279"/>
    <x v="461"/>
    <x v="6730"/>
    <x v="6355"/>
    <x v="9943"/>
    <x v="9124"/>
    <x v="6307"/>
    <x v="17175"/>
    <x v="1"/>
    <x v="2"/>
    <x v="1"/>
    <x v="9903"/>
    <x v="10284"/>
    <x v="9772"/>
    <x v="44161"/>
    <x v="276"/>
    <x v="6827"/>
    <x v="3083"/>
    <x v="208"/>
    <x v="3"/>
  </r>
  <r>
    <x v="124"/>
    <x v="26"/>
    <x v="8"/>
    <x v="1184"/>
    <x v="4254"/>
    <x v="463"/>
    <x v="6982"/>
    <x v="6398"/>
    <x v="10731"/>
    <x v="10363"/>
    <x v="6734"/>
    <x v="18499"/>
    <x v="1"/>
    <x v="2"/>
    <x v="1"/>
    <x v="12077"/>
    <x v="13133"/>
    <x v="9342"/>
    <x v="49331"/>
    <x v="301"/>
    <x v="7278"/>
    <x v="3002"/>
    <x v="312"/>
    <x v="3"/>
  </r>
  <r>
    <x v="124"/>
    <x v="26"/>
    <x v="9"/>
    <x v="1222"/>
    <x v="4239"/>
    <x v="464"/>
    <x v="7225"/>
    <x v="6423"/>
    <x v="11631"/>
    <x v="10850"/>
    <x v="7151"/>
    <x v="19624"/>
    <x v="1"/>
    <x v="2"/>
    <x v="1"/>
    <x v="12572"/>
    <x v="10201"/>
    <x v="9167"/>
    <x v="47344"/>
    <x v="287"/>
    <x v="7208"/>
    <x v="3447"/>
    <x v="461"/>
    <x v="3"/>
  </r>
  <r>
    <x v="124"/>
    <x v="26"/>
    <x v="10"/>
    <x v="1252"/>
    <x v="4235"/>
    <x v="465"/>
    <x v="7463"/>
    <x v="6423"/>
    <x v="12130"/>
    <x v="11540"/>
    <x v="7607"/>
    <x v="20793"/>
    <x v="1"/>
    <x v="2"/>
    <x v="1"/>
    <x v="10463"/>
    <x v="11440"/>
    <x v="9341"/>
    <x v="45561"/>
    <x v="294"/>
    <x v="7178"/>
    <x v="4585"/>
    <x v="717"/>
    <x v="3"/>
  </r>
  <r>
    <x v="124"/>
    <x v="26"/>
    <x v="11"/>
    <x v="1270"/>
    <x v="4112"/>
    <x v="463"/>
    <x v="7692"/>
    <x v="6426"/>
    <x v="13005"/>
    <x v="11966"/>
    <x v="7939"/>
    <x v="22215"/>
    <x v="1"/>
    <x v="2"/>
    <x v="1"/>
    <x v="12151"/>
    <x v="9947"/>
    <x v="8579"/>
    <x v="45779"/>
    <x v="275"/>
    <x v="7166"/>
    <x v="4361"/>
    <x v="138"/>
    <x v="3"/>
  </r>
  <r>
    <x v="124"/>
    <x v="27"/>
    <x v="6"/>
    <x v="1303"/>
    <x v="3676"/>
    <x v="461"/>
    <x v="7941"/>
    <x v="6435"/>
    <x v="13148"/>
    <x v="12352"/>
    <x v="8754"/>
    <x v="23420"/>
    <x v="1"/>
    <x v="2"/>
    <x v="1"/>
    <x v="8295"/>
    <x v="9710"/>
    <x v="10524"/>
    <x v="43032"/>
    <x v="270"/>
    <x v="7238"/>
    <x v="4028"/>
    <x v="167"/>
    <x v="3"/>
  </r>
  <r>
    <x v="124"/>
    <x v="27"/>
    <x v="7"/>
    <x v="1322"/>
    <x v="3028"/>
    <x v="464"/>
    <x v="8243"/>
    <x v="6657"/>
    <x v="13802"/>
    <x v="12643"/>
    <x v="9024"/>
    <x v="24618"/>
    <x v="1"/>
    <x v="2"/>
    <x v="1"/>
    <x v="11172"/>
    <x v="9074"/>
    <x v="8103"/>
    <x v="42653"/>
    <x v="307"/>
    <x v="7416"/>
    <x v="1571"/>
    <x v="70"/>
    <x v="3"/>
  </r>
  <r>
    <x v="124"/>
    <x v="27"/>
    <x v="8"/>
    <x v="1332"/>
    <x v="2881"/>
    <x v="463"/>
    <x v="8330"/>
    <x v="7509"/>
    <x v="14073"/>
    <x v="12698"/>
    <x v="9032"/>
    <x v="24959"/>
    <x v="1"/>
    <x v="2"/>
    <x v="1"/>
    <x v="9191"/>
    <x v="7538"/>
    <x v="6194"/>
    <x v="33773"/>
    <x v="285"/>
    <x v="6306"/>
    <x v="521"/>
    <x v="466"/>
    <x v="3"/>
  </r>
  <r>
    <x v="124"/>
    <x v="27"/>
    <x v="9"/>
    <x v="1346"/>
    <x v="2935"/>
    <x v="464"/>
    <x v="8207"/>
    <x v="8295"/>
    <x v="14618"/>
    <x v="12603"/>
    <x v="9246"/>
    <x v="25700"/>
    <x v="1"/>
    <x v="2"/>
    <x v="1"/>
    <x v="10652"/>
    <x v="6709"/>
    <x v="7641"/>
    <x v="38366"/>
    <x v="287"/>
    <x v="2486"/>
    <x v="553"/>
    <x v="984"/>
    <x v="3"/>
  </r>
  <r>
    <x v="124"/>
    <x v="27"/>
    <x v="10"/>
    <x v="1362"/>
    <x v="2965"/>
    <x v="465"/>
    <x v="8885"/>
    <x v="8535"/>
    <x v="15419"/>
    <x v="12706"/>
    <x v="9713"/>
    <x v="27254"/>
    <x v="1"/>
    <x v="2"/>
    <x v="1"/>
    <x v="11935"/>
    <x v="7851"/>
    <x v="9258"/>
    <x v="44341"/>
    <x v="294"/>
    <x v="8001"/>
    <x v="1391"/>
    <x v="912"/>
    <x v="3"/>
  </r>
  <r>
    <x v="124"/>
    <x v="27"/>
    <x v="11"/>
    <x v="1400"/>
    <x v="3001"/>
    <x v="415"/>
    <x v="9046"/>
    <x v="8832"/>
    <x v="15294"/>
    <x v="12950"/>
    <x v="10008"/>
    <x v="27626"/>
    <x v="1"/>
    <x v="2"/>
    <x v="1"/>
    <x v="6656"/>
    <x v="8852"/>
    <x v="8346"/>
    <x v="33548"/>
    <x v="103"/>
    <x v="6840"/>
    <x v="1118"/>
    <x v="929"/>
    <x v="3"/>
  </r>
  <r>
    <x v="124"/>
    <x v="28"/>
    <x v="6"/>
    <x v="1412"/>
    <x v="3285"/>
    <x v="24"/>
    <x v="8075"/>
    <x v="8920"/>
    <x v="15244"/>
    <x v="13022"/>
    <x v="10230"/>
    <x v="27889"/>
    <x v="2"/>
    <x v="0"/>
    <x v="1"/>
    <x v="7234"/>
    <x v="7663"/>
    <x v="7809"/>
    <x v="31874"/>
    <x v="22"/>
    <x v="745"/>
    <x v="2107"/>
    <x v="1363"/>
    <x v="3"/>
  </r>
  <r>
    <x v="124"/>
    <x v="28"/>
    <x v="7"/>
    <x v="1391"/>
    <x v="3659"/>
    <x v="24"/>
    <x v="7994"/>
    <x v="8925"/>
    <x v="15852"/>
    <x v="13669"/>
    <x v="10311"/>
    <x v="29277"/>
    <x v="2"/>
    <x v="0"/>
    <x v="1"/>
    <x v="10974"/>
    <x v="11030"/>
    <x v="6758"/>
    <x v="43030"/>
    <x v="286"/>
    <x v="2788"/>
    <x v="4250"/>
    <x v="1429"/>
    <x v="3"/>
  </r>
  <r>
    <x v="124"/>
    <x v="28"/>
    <x v="8"/>
    <x v="1369"/>
    <x v="3703"/>
    <x v="23"/>
    <x v="7395"/>
    <x v="8730"/>
    <x v="16029"/>
    <x v="14094"/>
    <x v="10341"/>
    <x v="29881"/>
    <x v="2"/>
    <x v="0"/>
    <x v="1"/>
    <x v="8621"/>
    <x v="9835"/>
    <x v="6378"/>
    <x v="36425"/>
    <x v="280"/>
    <x v="1106"/>
    <x v="7726"/>
    <x v="952"/>
    <x v="3"/>
  </r>
  <r>
    <x v="124"/>
    <x v="28"/>
    <x v="9"/>
    <x v="1357"/>
    <x v="3699"/>
    <x v="24"/>
    <x v="7290"/>
    <x v="8767"/>
    <x v="15404"/>
    <x v="14219"/>
    <x v="10294"/>
    <x v="29189"/>
    <x v="2"/>
    <x v="0"/>
    <x v="1"/>
    <x v="3736"/>
    <x v="8066"/>
    <x v="5842"/>
    <x v="17050"/>
    <x v="290"/>
    <x v="2563"/>
    <x v="2889"/>
    <x v="816"/>
    <x v="3"/>
  </r>
  <r>
    <x v="124"/>
    <x v="28"/>
    <x v="10"/>
    <x v="1354"/>
    <x v="3709"/>
    <x v="25"/>
    <x v="7577"/>
    <x v="8831"/>
    <x v="15574"/>
    <x v="14434"/>
    <x v="10588"/>
    <x v="29869"/>
    <x v="2"/>
    <x v="0"/>
    <x v="1"/>
    <x v="8490"/>
    <x v="8634"/>
    <x v="8346"/>
    <x v="37397"/>
    <x v="290"/>
    <x v="7378"/>
    <x v="2421"/>
    <x v="849"/>
    <x v="3"/>
  </r>
  <r>
    <x v="124"/>
    <x v="28"/>
    <x v="11"/>
    <x v="1338"/>
    <x v="3512"/>
    <x v="25"/>
    <x v="7267"/>
    <x v="8703"/>
    <x v="15763"/>
    <x v="13756"/>
    <x v="10752"/>
    <x v="29695"/>
    <x v="2"/>
    <x v="0"/>
    <x v="1"/>
    <x v="8621"/>
    <x v="3124"/>
    <x v="7522"/>
    <x v="25814"/>
    <x v="286"/>
    <x v="1549"/>
    <x v="7235"/>
    <x v="369"/>
    <x v="3"/>
  </r>
  <r>
    <x v="124"/>
    <x v="29"/>
    <x v="6"/>
    <x v="1351"/>
    <x v="3459"/>
    <x v="30"/>
    <x v="7005"/>
    <x v="8638"/>
    <x v="15877"/>
    <x v="13329"/>
    <x v="10402"/>
    <x v="29116"/>
    <x v="2"/>
    <x v="0"/>
    <x v="1"/>
    <x v="8200"/>
    <x v="4517"/>
    <x v="3608"/>
    <x v="18257"/>
    <x v="315"/>
    <x v="1670"/>
    <x v="6707"/>
    <x v="681"/>
    <x v="3"/>
  </r>
  <r>
    <x v="124"/>
    <x v="29"/>
    <x v="7"/>
    <x v="1358"/>
    <x v="3475"/>
    <x v="25"/>
    <x v="7088"/>
    <x v="8793"/>
    <x v="15822"/>
    <x v="13653"/>
    <x v="10311"/>
    <x v="29219"/>
    <x v="2"/>
    <x v="0"/>
    <x v="1"/>
    <x v="7130"/>
    <x v="9370"/>
    <x v="5538"/>
    <x v="29928"/>
    <x v="255"/>
    <x v="6307"/>
    <x v="1662"/>
    <x v="869"/>
    <x v="3"/>
  </r>
  <r>
    <x v="124"/>
    <x v="29"/>
    <x v="8"/>
    <x v="1352"/>
    <x v="3482"/>
    <x v="27"/>
    <x v="7547"/>
    <x v="8849"/>
    <x v="15999"/>
    <x v="13653"/>
    <x v="10515"/>
    <x v="29636"/>
    <x v="2"/>
    <x v="0"/>
    <x v="1"/>
    <x v="8669"/>
    <x v="7271"/>
    <x v="7700"/>
    <x v="34684"/>
    <x v="297"/>
    <x v="7732"/>
    <x v="2564"/>
    <x v="843"/>
    <x v="3"/>
  </r>
  <r>
    <x v="124"/>
    <x v="29"/>
    <x v="9"/>
    <x v="1353"/>
    <x v="3449"/>
    <x v="23"/>
    <x v="7547"/>
    <x v="8973"/>
    <x v="16312"/>
    <x v="13976"/>
    <x v="10417"/>
    <x v="30144"/>
    <x v="2"/>
    <x v="0"/>
    <x v="1"/>
    <x v="9331"/>
    <x v="9207"/>
    <x v="5478"/>
    <x v="35371"/>
    <x v="260"/>
    <x v="4505"/>
    <x v="1856"/>
    <x v="740"/>
    <x v="3"/>
  </r>
  <r>
    <x v="124"/>
    <x v="29"/>
    <x v="10"/>
    <x v="1328"/>
    <x v="3522"/>
    <x v="23"/>
    <x v="7295"/>
    <x v="8858"/>
    <x v="16361"/>
    <x v="14021"/>
    <x v="10368"/>
    <x v="30199"/>
    <x v="2"/>
    <x v="0"/>
    <x v="1"/>
    <x v="7830"/>
    <x v="7535"/>
    <x v="5844"/>
    <x v="29216"/>
    <x v="286"/>
    <x v="1705"/>
    <x v="7136"/>
    <x v="1035"/>
    <x v="3"/>
  </r>
  <r>
    <x v="124"/>
    <x v="29"/>
    <x v="11"/>
    <x v="1338"/>
    <x v="3582"/>
    <x v="24"/>
    <x v="7705"/>
    <x v="8941"/>
    <x v="16279"/>
    <x v="13509"/>
    <x v="10606"/>
    <x v="29963"/>
    <x v="2"/>
    <x v="0"/>
    <x v="1"/>
    <x v="6918"/>
    <x v="4082"/>
    <x v="7933"/>
    <x v="23658"/>
    <x v="290"/>
    <x v="7664"/>
    <x v="2213"/>
    <x v="1001"/>
    <x v="3"/>
  </r>
  <r>
    <x v="124"/>
    <x v="30"/>
    <x v="6"/>
    <x v="1329"/>
    <x v="3596"/>
    <x v="25"/>
    <x v="7504"/>
    <x v="8892"/>
    <x v="16013"/>
    <x v="14062"/>
    <x v="10721"/>
    <x v="30213"/>
    <x v="2"/>
    <x v="0"/>
    <x v="1"/>
    <x v="5887"/>
    <x v="10530"/>
    <x v="7127"/>
    <x v="32498"/>
    <x v="290"/>
    <x v="1887"/>
    <x v="6390"/>
    <x v="866"/>
    <x v="3"/>
  </r>
  <r>
    <x v="124"/>
    <x v="30"/>
    <x v="7"/>
    <x v="1319"/>
    <x v="3572"/>
    <x v="30"/>
    <x v="6719"/>
    <x v="8361"/>
    <x v="16138"/>
    <x v="13891"/>
    <x v="10997"/>
    <x v="30541"/>
    <x v="2"/>
    <x v="0"/>
    <x v="1"/>
    <x v="8245"/>
    <x v="6136"/>
    <x v="8287"/>
    <x v="32869"/>
    <x v="315"/>
    <x v="900"/>
    <x v="8437"/>
    <x v="762"/>
    <x v="3"/>
  </r>
  <r>
    <x v="124"/>
    <x v="30"/>
    <x v="8"/>
    <x v="1318"/>
    <x v="3455"/>
    <x v="27"/>
    <x v="6715"/>
    <x v="8403"/>
    <x v="15847"/>
    <x v="13618"/>
    <x v="10699"/>
    <x v="29624"/>
    <x v="2"/>
    <x v="0"/>
    <x v="1"/>
    <x v="5579"/>
    <x v="5551"/>
    <x v="3957"/>
    <x v="14474"/>
    <x v="266"/>
    <x v="4304"/>
    <x v="2985"/>
    <x v="517"/>
    <x v="3"/>
  </r>
  <r>
    <x v="124"/>
    <x v="30"/>
    <x v="9"/>
    <x v="1303"/>
    <x v="3475"/>
    <x v="24"/>
    <x v="6441"/>
    <x v="8209"/>
    <x v="15922"/>
    <x v="13902"/>
    <x v="10556"/>
    <x v="29796"/>
    <x v="2"/>
    <x v="0"/>
    <x v="1"/>
    <x v="7937"/>
    <x v="9001"/>
    <x v="5057"/>
    <x v="30635"/>
    <x v="266"/>
    <x v="1653"/>
    <x v="7495"/>
    <x v="882"/>
    <x v="3"/>
  </r>
  <r>
    <x v="124"/>
    <x v="30"/>
    <x v="10"/>
    <x v="1290"/>
    <x v="3485"/>
    <x v="23"/>
    <x v="5956"/>
    <x v="7747"/>
    <x v="15630"/>
    <x v="13653"/>
    <x v="10730"/>
    <x v="29451"/>
    <x v="2"/>
    <x v="0"/>
    <x v="1"/>
    <x v="5633"/>
    <x v="5716"/>
    <x v="7583"/>
    <x v="22492"/>
    <x v="280"/>
    <x v="1279"/>
    <x v="8241"/>
    <x v="852"/>
    <x v="3"/>
  </r>
  <r>
    <x v="124"/>
    <x v="30"/>
    <x v="11"/>
    <x v="1290"/>
    <x v="3556"/>
    <x v="27"/>
    <x v="5644"/>
    <x v="7421"/>
    <x v="15505"/>
    <x v="13463"/>
    <x v="10862"/>
    <x v="29311"/>
    <x v="2"/>
    <x v="0"/>
    <x v="1"/>
    <x v="6758"/>
    <x v="5960"/>
    <x v="7188"/>
    <x v="25622"/>
    <x v="310"/>
    <x v="1569"/>
    <x v="7934"/>
    <x v="1030"/>
    <x v="3"/>
  </r>
  <r>
    <x v="124"/>
    <x v="31"/>
    <x v="6"/>
    <x v="1286"/>
    <x v="3679"/>
    <x v="27"/>
    <x v="5992"/>
    <x v="7762"/>
    <x v="15337"/>
    <x v="12518"/>
    <x v="10769"/>
    <x v="28201"/>
    <x v="2"/>
    <x v="0"/>
    <x v="1"/>
    <x v="6407"/>
    <x v="2034"/>
    <x v="5482"/>
    <x v="12979"/>
    <x v="286"/>
    <x v="7505"/>
    <x v="1172"/>
    <x v="1155"/>
    <x v="3"/>
  </r>
  <r>
    <x v="124"/>
    <x v="31"/>
    <x v="7"/>
    <x v="1275"/>
    <x v="3736"/>
    <x v="26"/>
    <x v="6391"/>
    <x v="8119"/>
    <x v="14349"/>
    <x v="11953"/>
    <x v="10417"/>
    <x v="26075"/>
    <x v="2"/>
    <x v="0"/>
    <x v="1"/>
    <x v="1999"/>
    <x v="3677"/>
    <x v="3606"/>
    <x v="6226"/>
    <x v="280"/>
    <x v="7601"/>
    <x v="1104"/>
    <x v="992"/>
    <x v="3"/>
  </r>
  <r>
    <x v="124"/>
    <x v="31"/>
    <x v="8"/>
    <x v="1280"/>
    <x v="3753"/>
    <x v="35"/>
    <x v="6671"/>
    <x v="8239"/>
    <x v="14269"/>
    <x v="12327"/>
    <x v="10248"/>
    <x v="26116"/>
    <x v="2"/>
    <x v="0"/>
    <x v="1"/>
    <x v="7022"/>
    <x v="9640"/>
    <x v="4928"/>
    <x v="28855"/>
    <x v="330"/>
    <x v="7337"/>
    <x v="2046"/>
    <x v="877"/>
    <x v="3"/>
  </r>
  <r>
    <x v="124"/>
    <x v="31"/>
    <x v="9"/>
    <x v="1288"/>
    <x v="3739"/>
    <x v="47"/>
    <x v="6598"/>
    <x v="8174"/>
    <x v="14525"/>
    <x v="12553"/>
    <x v="10123"/>
    <x v="26469"/>
    <x v="2"/>
    <x v="0"/>
    <x v="1"/>
    <x v="9037"/>
    <x v="8721"/>
    <x v="5299"/>
    <x v="33522"/>
    <x v="342"/>
    <x v="2870"/>
    <x v="6587"/>
    <x v="787"/>
    <x v="3"/>
  </r>
  <r>
    <x v="124"/>
    <x v="31"/>
    <x v="10"/>
    <x v="1285"/>
    <x v="3856"/>
    <x v="44"/>
    <x v="5630"/>
    <x v="7384"/>
    <x v="15023"/>
    <x v="12116"/>
    <x v="10248"/>
    <x v="26841"/>
    <x v="2"/>
    <x v="0"/>
    <x v="1"/>
    <x v="10462"/>
    <x v="4476"/>
    <x v="7060"/>
    <x v="33688"/>
    <x v="266"/>
    <x v="773"/>
    <x v="8588"/>
    <x v="1145"/>
    <x v="3"/>
  </r>
  <r>
    <x v="124"/>
    <x v="31"/>
    <x v="11"/>
    <x v="1289"/>
    <x v="3903"/>
    <x v="43"/>
    <x v="5455"/>
    <x v="7222"/>
    <x v="15294"/>
    <x v="12142"/>
    <x v="10137"/>
    <x v="27083"/>
    <x v="2"/>
    <x v="0"/>
    <x v="1"/>
    <x v="9092"/>
    <x v="7407"/>
    <x v="5423"/>
    <x v="31679"/>
    <x v="280"/>
    <x v="2160"/>
    <x v="7235"/>
    <x v="963"/>
    <x v="3"/>
  </r>
  <r>
    <x v="124"/>
    <x v="32"/>
    <x v="6"/>
    <x v="1273"/>
    <x v="3889"/>
    <x v="21"/>
    <x v="4994"/>
    <x v="6759"/>
    <x v="15440"/>
    <x v="12657"/>
    <x v="10261"/>
    <x v="27871"/>
    <x v="2"/>
    <x v="0"/>
    <x v="1"/>
    <x v="8436"/>
    <x v="10351"/>
    <x v="7060"/>
    <x v="37872"/>
    <x v="205"/>
    <x v="1329"/>
    <x v="8201"/>
    <x v="787"/>
    <x v="3"/>
  </r>
  <r>
    <x v="124"/>
    <x v="32"/>
    <x v="7"/>
    <x v="1266"/>
    <x v="3889"/>
    <x v="36"/>
    <x v="4745"/>
    <x v="6506"/>
    <x v="15852"/>
    <x v="13212"/>
    <x v="10682"/>
    <x v="29319"/>
    <x v="2"/>
    <x v="0"/>
    <x v="1"/>
    <x v="9902"/>
    <x v="10488"/>
    <x v="9211"/>
    <x v="43451"/>
    <x v="352"/>
    <x v="1778"/>
    <x v="7710"/>
    <x v="823"/>
    <x v="3"/>
  </r>
  <r>
    <x v="124"/>
    <x v="32"/>
    <x v="8"/>
    <x v="1258"/>
    <x v="3883"/>
    <x v="30"/>
    <x v="4954"/>
    <x v="6721"/>
    <x v="15822"/>
    <x v="13272"/>
    <x v="11010"/>
    <x v="29651"/>
    <x v="2"/>
    <x v="0"/>
    <x v="1"/>
    <x v="7280"/>
    <x v="7620"/>
    <x v="8686"/>
    <x v="33670"/>
    <x v="250"/>
    <x v="6977"/>
    <x v="1600"/>
    <x v="809"/>
    <x v="3"/>
  </r>
  <r>
    <x v="124"/>
    <x v="32"/>
    <x v="9"/>
    <x v="1262"/>
    <x v="3906"/>
    <x v="30"/>
    <x v="4724"/>
    <x v="6483"/>
    <x v="15309"/>
    <x v="12845"/>
    <x v="11020"/>
    <x v="28726"/>
    <x v="2"/>
    <x v="0"/>
    <x v="1"/>
    <x v="4406"/>
    <x v="4589"/>
    <x v="6195"/>
    <x v="14211"/>
    <x v="286"/>
    <x v="1857"/>
    <x v="7642"/>
    <x v="892"/>
    <x v="3"/>
  </r>
  <r>
    <x v="124"/>
    <x v="32"/>
    <x v="10"/>
    <x v="1251"/>
    <x v="3926"/>
    <x v="27"/>
    <x v="4518"/>
    <x v="6270"/>
    <x v="14792"/>
    <x v="12319"/>
    <x v="10824"/>
    <x v="27408"/>
    <x v="2"/>
    <x v="0"/>
    <x v="1"/>
    <x v="4376"/>
    <x v="4012"/>
    <x v="4698"/>
    <x v="11283"/>
    <x v="266"/>
    <x v="1998"/>
    <x v="7501"/>
    <x v="884"/>
    <x v="3"/>
  </r>
  <r>
    <x v="124"/>
    <x v="32"/>
    <x v="11"/>
    <x v="1249"/>
    <x v="3960"/>
    <x v="21"/>
    <x v="5048"/>
    <x v="6831"/>
    <x v="14475"/>
    <x v="12142"/>
    <x v="10377"/>
    <x v="26329"/>
    <x v="2"/>
    <x v="0"/>
    <x v="1"/>
    <x v="5428"/>
    <x v="6137"/>
    <x v="3035"/>
    <x v="13244"/>
    <x v="250"/>
    <x v="7788"/>
    <x v="810"/>
    <x v="926"/>
    <x v="3"/>
  </r>
  <r>
    <x v="124"/>
    <x v="33"/>
    <x v="6"/>
    <x v="1249"/>
    <x v="3936"/>
    <x v="40"/>
    <x v="4790"/>
    <x v="6542"/>
    <x v="15381"/>
    <x v="12188"/>
    <x v="10540"/>
    <x v="27697"/>
    <x v="2"/>
    <x v="0"/>
    <x v="1"/>
    <x v="12402"/>
    <x v="7535"/>
    <x v="7393"/>
    <x v="42811"/>
    <x v="361"/>
    <x v="1741"/>
    <x v="7833"/>
    <x v="761"/>
    <x v="3"/>
  </r>
  <r>
    <x v="124"/>
    <x v="33"/>
    <x v="7"/>
    <x v="1242"/>
    <x v="3966"/>
    <x v="26"/>
    <x v="4463"/>
    <x v="6225"/>
    <x v="16029"/>
    <x v="13351"/>
    <x v="10919"/>
    <x v="29911"/>
    <x v="2"/>
    <x v="0"/>
    <x v="1"/>
    <x v="11207"/>
    <x v="12903"/>
    <x v="9034"/>
    <x v="48024"/>
    <x v="222"/>
    <x v="1559"/>
    <x v="7904"/>
    <x v="910"/>
    <x v="3"/>
  </r>
  <r>
    <x v="124"/>
    <x v="33"/>
    <x v="8"/>
    <x v="1238"/>
    <x v="4032"/>
    <x v="45"/>
    <x v="3457"/>
    <x v="4301"/>
    <x v="16355"/>
    <x v="13648"/>
    <x v="11277"/>
    <x v="30943"/>
    <x v="2"/>
    <x v="0"/>
    <x v="1"/>
    <x v="9475"/>
    <x v="9207"/>
    <x v="9031"/>
    <x v="40934"/>
    <x v="361"/>
    <x v="1690"/>
    <x v="7821"/>
    <x v="1021"/>
    <x v="3"/>
  </r>
  <r>
    <x v="124"/>
    <x v="33"/>
    <x v="9"/>
    <x v="1231"/>
    <x v="4102"/>
    <x v="25"/>
    <x v="3183"/>
    <x v="3730"/>
    <x v="16586"/>
    <x v="13545"/>
    <x v="11680"/>
    <x v="31541"/>
    <x v="2"/>
    <x v="0"/>
    <x v="1"/>
    <x v="8871"/>
    <x v="6574"/>
    <x v="9299"/>
    <x v="37113"/>
    <x v="209"/>
    <x v="3018"/>
    <x v="6511"/>
    <x v="1028"/>
    <x v="3"/>
  </r>
  <r>
    <x v="124"/>
    <x v="33"/>
    <x v="10"/>
    <x v="1228"/>
    <x v="4122"/>
    <x v="24"/>
    <x v="2883"/>
    <x v="3139"/>
    <x v="16777"/>
    <x v="13280"/>
    <x v="12678"/>
    <x v="32742"/>
    <x v="2"/>
    <x v="0"/>
    <x v="1"/>
    <x v="8621"/>
    <x v="5551"/>
    <x v="11115"/>
    <x v="42661"/>
    <x v="280"/>
    <x v="2939"/>
    <x v="6563"/>
    <x v="884"/>
    <x v="3"/>
  </r>
  <r>
    <x v="124"/>
    <x v="33"/>
    <x v="11"/>
    <x v="1223"/>
    <x v="4179"/>
    <x v="19"/>
    <x v="2681"/>
    <x v="2844"/>
    <x v="17371"/>
    <x v="14493"/>
    <x v="13950"/>
    <x v="35210"/>
    <x v="2"/>
    <x v="0"/>
    <x v="1"/>
    <x v="10974"/>
    <x v="13077"/>
    <x v="11530"/>
    <x v="50694"/>
    <x v="255"/>
    <x v="3311"/>
    <x v="6140"/>
    <x v="992"/>
    <x v="3"/>
  </r>
  <r>
    <x v="124"/>
    <x v="34"/>
    <x v="6"/>
    <x v="1222"/>
    <x v="4197"/>
    <x v="24"/>
    <x v="2263"/>
    <x v="2344"/>
    <x v="19915"/>
    <x v="17002"/>
    <x v="16109"/>
    <x v="38893"/>
    <x v="3"/>
    <x v="1"/>
    <x v="1"/>
    <x v="14639"/>
    <x v="14183"/>
    <x v="12420"/>
    <x v="52132"/>
    <x v="315"/>
    <x v="2758"/>
    <x v="6774"/>
    <x v="957"/>
    <x v="3"/>
  </r>
  <r>
    <x v="124"/>
    <x v="34"/>
    <x v="7"/>
    <x v="1225"/>
    <x v="4205"/>
    <x v="22"/>
    <x v="2554"/>
    <x v="2685"/>
    <x v="22925"/>
    <x v="20406"/>
    <x v="17464"/>
    <x v="43019"/>
    <x v="3"/>
    <x v="1"/>
    <x v="1"/>
    <x v="15012"/>
    <x v="14704"/>
    <x v="11972"/>
    <x v="52263"/>
    <x v="273"/>
    <x v="6002"/>
    <x v="2638"/>
    <x v="1052"/>
    <x v="3"/>
  </r>
  <r>
    <x v="124"/>
    <x v="34"/>
    <x v="8"/>
    <x v="1220"/>
    <x v="4217"/>
    <x v="21"/>
    <x v="2729"/>
    <x v="2866"/>
    <x v="24205"/>
    <x v="21606"/>
    <x v="17932"/>
    <x v="45317"/>
    <x v="3"/>
    <x v="1"/>
    <x v="1"/>
    <x v="14242"/>
    <x v="13549"/>
    <x v="10178"/>
    <x v="51037"/>
    <x v="280"/>
    <x v="5628"/>
    <x v="3290"/>
    <x v="1149"/>
    <x v="3"/>
  </r>
  <r>
    <x v="124"/>
    <x v="34"/>
    <x v="9"/>
    <x v="1212"/>
    <x v="4226"/>
    <x v="19"/>
    <x v="2264"/>
    <x v="2300"/>
    <x v="24830"/>
    <x v="22327"/>
    <x v="18286"/>
    <x v="46574"/>
    <x v="3"/>
    <x v="1"/>
    <x v="1"/>
    <x v="12676"/>
    <x v="12077"/>
    <x v="9384"/>
    <x v="49049"/>
    <x v="273"/>
    <x v="2688"/>
    <x v="6859"/>
    <x v="1081"/>
    <x v="3"/>
  </r>
  <r>
    <x v="124"/>
    <x v="34"/>
    <x v="10"/>
    <x v="1203"/>
    <x v="4233"/>
    <x v="21"/>
    <x v="2045"/>
    <x v="2096"/>
    <x v="24689"/>
    <x v="22320"/>
    <x v="18324"/>
    <x v="46473"/>
    <x v="3"/>
    <x v="1"/>
    <x v="1"/>
    <x v="6122"/>
    <x v="7268"/>
    <x v="6570"/>
    <x v="24807"/>
    <x v="297"/>
    <x v="3290"/>
    <x v="5983"/>
    <x v="1028"/>
    <x v="3"/>
  </r>
  <r>
    <x v="124"/>
    <x v="34"/>
    <x v="11"/>
    <x v="1189"/>
    <x v="4241"/>
    <x v="24"/>
    <x v="1515"/>
    <x v="1533"/>
    <x v="24941"/>
    <x v="22473"/>
    <x v="18737"/>
    <x v="47171"/>
    <x v="3"/>
    <x v="1"/>
    <x v="1"/>
    <x v="9860"/>
    <x v="8322"/>
    <x v="9905"/>
    <x v="42309"/>
    <x v="304"/>
    <x v="2822"/>
    <x v="6690"/>
    <x v="1052"/>
    <x v="3"/>
  </r>
  <r>
    <x v="124"/>
    <x v="35"/>
    <x v="6"/>
    <x v="1178"/>
    <x v="4249"/>
    <x v="21"/>
    <x v="645"/>
    <x v="659"/>
    <x v="24835"/>
    <x v="22683"/>
    <x v="18549"/>
    <x v="47007"/>
    <x v="3"/>
    <x v="1"/>
    <x v="1"/>
    <x v="6407"/>
    <x v="8630"/>
    <x v="4241"/>
    <x v="22903"/>
    <x v="266"/>
    <x v="3231"/>
    <x v="6209"/>
    <x v="1052"/>
    <x v="3"/>
  </r>
  <r>
    <x v="124"/>
    <x v="35"/>
    <x v="7"/>
    <x v="1163"/>
    <x v="4253"/>
    <x v="22"/>
    <x v="111"/>
    <x v="134"/>
    <x v="24608"/>
    <x v="22600"/>
    <x v="18453"/>
    <x v="46627"/>
    <x v="3"/>
    <x v="1"/>
    <x v="1"/>
    <x v="5290"/>
    <x v="6712"/>
    <x v="5184"/>
    <x v="17877"/>
    <x v="290"/>
    <x v="3917"/>
    <x v="5440"/>
    <x v="943"/>
    <x v="3"/>
  </r>
  <r>
    <x v="124"/>
    <x v="35"/>
    <x v="8"/>
    <x v="1157"/>
    <x v="4253"/>
    <x v="22"/>
    <x v="24"/>
    <x v="39"/>
    <x v="24771"/>
    <x v="22710"/>
    <x v="18473"/>
    <x v="46886"/>
    <x v="3"/>
    <x v="1"/>
    <x v="1"/>
    <x v="8997"/>
    <x v="8029"/>
    <x v="6376"/>
    <x v="34435"/>
    <x v="286"/>
    <x v="4366"/>
    <x v="4779"/>
    <x v="823"/>
    <x v="3"/>
  </r>
  <r>
    <x v="124"/>
    <x v="35"/>
    <x v="9"/>
    <x v="1154"/>
    <x v="4250"/>
    <x v="25"/>
    <x v="20"/>
    <x v="31"/>
    <x v="24669"/>
    <x v="22487"/>
    <x v="18543"/>
    <x v="46716"/>
    <x v="3"/>
    <x v="1"/>
    <x v="1"/>
    <x v="6503"/>
    <x v="5719"/>
    <x v="6876"/>
    <x v="23624"/>
    <x v="304"/>
    <x v="4498"/>
    <x v="4606"/>
    <x v="746"/>
    <x v="3"/>
  </r>
  <r>
    <x v="124"/>
    <x v="35"/>
    <x v="10"/>
    <x v="1141"/>
    <x v="4256"/>
    <x v="22"/>
    <x v="16"/>
    <x v="33"/>
    <x v="24928"/>
    <x v="22225"/>
    <x v="18555"/>
    <x v="46874"/>
    <x v="3"/>
    <x v="1"/>
    <x v="1"/>
    <x v="9902"/>
    <x v="5382"/>
    <x v="6254"/>
    <x v="32207"/>
    <x v="266"/>
    <x v="4498"/>
    <x v="4578"/>
    <x v="1004"/>
    <x v="3"/>
  </r>
  <r>
    <x v="124"/>
    <x v="35"/>
    <x v="11"/>
    <x v="1112"/>
    <x v="4268"/>
    <x v="24"/>
    <x v="13"/>
    <x v="22"/>
    <x v="24598"/>
    <x v="22128"/>
    <x v="18725"/>
    <x v="46616"/>
    <x v="3"/>
    <x v="1"/>
    <x v="1"/>
    <x v="4376"/>
    <x v="6575"/>
    <x v="7993"/>
    <x v="20958"/>
    <x v="297"/>
    <x v="4500"/>
    <x v="4616"/>
    <x v="1149"/>
    <x v="3"/>
  </r>
  <r>
    <x v="124"/>
    <x v="37"/>
    <x v="6"/>
    <x v="1053"/>
    <x v="4269"/>
    <x v="26"/>
    <x v="16"/>
    <x v="39"/>
    <x v="24368"/>
    <x v="21938"/>
    <x v="18763"/>
    <x v="46301"/>
    <x v="3"/>
    <x v="1"/>
    <x v="1"/>
    <x v="5159"/>
    <x v="5719"/>
    <x v="6498"/>
    <x v="18618"/>
    <x v="297"/>
    <x v="4509"/>
    <x v="4540"/>
    <x v="849"/>
    <x v="3"/>
  </r>
  <r>
    <x v="124"/>
    <x v="37"/>
    <x v="7"/>
    <x v="1047"/>
    <x v="4269"/>
    <x v="22"/>
    <x v="16"/>
    <x v="33"/>
    <x v="24289"/>
    <x v="21789"/>
    <x v="18400"/>
    <x v="45816"/>
    <x v="3"/>
    <x v="1"/>
    <x v="1"/>
    <x v="6712"/>
    <x v="6052"/>
    <x v="2789"/>
    <x v="15075"/>
    <x v="260"/>
    <x v="4505"/>
    <x v="4598"/>
    <x v="823"/>
    <x v="3"/>
  </r>
  <r>
    <x v="124"/>
    <x v="37"/>
    <x v="8"/>
    <x v="1039"/>
    <x v="4272"/>
    <x v="24"/>
    <x v="13"/>
    <x v="29"/>
    <x v="23994"/>
    <x v="21396"/>
    <x v="18339"/>
    <x v="45316"/>
    <x v="3"/>
    <x v="1"/>
    <x v="1"/>
    <x v="4571"/>
    <x v="4354"/>
    <x v="5598"/>
    <x v="13277"/>
    <x v="297"/>
    <x v="4500"/>
    <x v="4598"/>
    <x v="910"/>
    <x v="3"/>
  </r>
  <r>
    <x v="124"/>
    <x v="37"/>
    <x v="9"/>
    <x v="1010"/>
    <x v="4280"/>
    <x v="25"/>
    <x v="21"/>
    <x v="28"/>
    <x v="24141"/>
    <x v="21731"/>
    <x v="18394"/>
    <x v="45624"/>
    <x v="3"/>
    <x v="1"/>
    <x v="1"/>
    <x v="8819"/>
    <x v="9643"/>
    <x v="6692"/>
    <x v="37016"/>
    <x v="290"/>
    <x v="4519"/>
    <x v="4589"/>
    <x v="1052"/>
    <x v="3"/>
  </r>
  <r>
    <x v="124"/>
    <x v="37"/>
    <x v="10"/>
    <x v="987"/>
    <x v="4288"/>
    <x v="28"/>
    <x v="12"/>
    <x v="37"/>
    <x v="24009"/>
    <x v="21836"/>
    <x v="18324"/>
    <x v="45519"/>
    <x v="3"/>
    <x v="1"/>
    <x v="1"/>
    <x v="6269"/>
    <x v="8159"/>
    <x v="5482"/>
    <x v="24519"/>
    <x v="304"/>
    <x v="4491"/>
    <x v="4557"/>
    <x v="1055"/>
    <x v="3"/>
  </r>
  <r>
    <x v="124"/>
    <x v="37"/>
    <x v="11"/>
    <x v="962"/>
    <x v="4301"/>
    <x v="22"/>
    <x v="13"/>
    <x v="32"/>
    <x v="23807"/>
    <x v="21492"/>
    <x v="18136"/>
    <x v="45025"/>
    <x v="3"/>
    <x v="1"/>
    <x v="1"/>
    <x v="5480"/>
    <x v="4555"/>
    <x v="4361"/>
    <x v="13548"/>
    <x v="250"/>
    <x v="4506"/>
    <x v="4598"/>
    <x v="1168"/>
    <x v="3"/>
  </r>
  <r>
    <x v="124"/>
    <x v="38"/>
    <x v="6"/>
    <x v="964"/>
    <x v="4299"/>
    <x v="21"/>
    <x v="14"/>
    <x v="30"/>
    <x v="23345"/>
    <x v="20789"/>
    <x v="17831"/>
    <x v="43934"/>
    <x v="3"/>
    <x v="1"/>
    <x v="1"/>
    <x v="3147"/>
    <x v="2304"/>
    <x v="3342"/>
    <x v="6338"/>
    <x v="280"/>
    <x v="4507"/>
    <x v="4590"/>
    <x v="773"/>
    <x v="3"/>
  </r>
  <r>
    <x v="124"/>
    <x v="38"/>
    <x v="7"/>
    <x v="980"/>
    <x v="4296"/>
    <x v="23"/>
    <x v="21"/>
    <x v="32"/>
    <x v="23383"/>
    <x v="20614"/>
    <x v="17817"/>
    <x v="43874"/>
    <x v="3"/>
    <x v="1"/>
    <x v="1"/>
    <x v="7887"/>
    <x v="5809"/>
    <x v="6088"/>
    <x v="26293"/>
    <x v="297"/>
    <x v="4515"/>
    <x v="4579"/>
    <x v="750"/>
    <x v="3"/>
  </r>
  <r>
    <x v="124"/>
    <x v="38"/>
    <x v="8"/>
    <x v="991"/>
    <x v="4294"/>
    <x v="24"/>
    <x v="9"/>
    <x v="52"/>
    <x v="22991"/>
    <x v="20431"/>
    <x v="17603"/>
    <x v="43206"/>
    <x v="3"/>
    <x v="1"/>
    <x v="1"/>
    <x v="3695"/>
    <x v="5677"/>
    <x v="3957"/>
    <x v="11004"/>
    <x v="290"/>
    <x v="4483"/>
    <x v="4538"/>
    <x v="773"/>
    <x v="3"/>
  </r>
  <r>
    <x v="124"/>
    <x v="38"/>
    <x v="9"/>
    <x v="1008"/>
    <x v="4295"/>
    <x v="24"/>
    <x v="25"/>
    <x v="27"/>
    <x v="22690"/>
    <x v="19995"/>
    <x v="17546"/>
    <x v="42661"/>
    <x v="3"/>
    <x v="1"/>
    <x v="1"/>
    <x v="4667"/>
    <x v="4049"/>
    <x v="5603"/>
    <x v="13053"/>
    <x v="286"/>
    <x v="4535"/>
    <x v="4651"/>
    <x v="849"/>
    <x v="3"/>
  </r>
  <r>
    <x v="124"/>
    <x v="38"/>
    <x v="10"/>
    <x v="1009"/>
    <x v="4295"/>
    <x v="22"/>
    <x v="21"/>
    <x v="22"/>
    <x v="22053"/>
    <x v="20070"/>
    <x v="17521"/>
    <x v="42144"/>
    <x v="3"/>
    <x v="1"/>
    <x v="1"/>
    <x v="2435"/>
    <x v="7757"/>
    <x v="5966"/>
    <x v="13242"/>
    <x v="273"/>
    <x v="4498"/>
    <x v="4598"/>
    <x v="823"/>
    <x v="3"/>
  </r>
  <r>
    <x v="124"/>
    <x v="38"/>
    <x v="11"/>
    <x v="1008"/>
    <x v="4301"/>
    <x v="21"/>
    <x v="13"/>
    <x v="39"/>
    <x v="21519"/>
    <x v="19551"/>
    <x v="17533"/>
    <x v="41570"/>
    <x v="3"/>
    <x v="1"/>
    <x v="1"/>
    <x v="3281"/>
    <x v="3484"/>
    <x v="6256"/>
    <x v="10643"/>
    <x v="280"/>
    <x v="4492"/>
    <x v="4540"/>
    <x v="1004"/>
    <x v="3"/>
  </r>
  <r>
    <x v="124"/>
    <x v="39"/>
    <x v="6"/>
    <x v="992"/>
    <x v="4305"/>
    <x v="27"/>
    <x v="25"/>
    <x v="21"/>
    <x v="21121"/>
    <x v="18632"/>
    <x v="17495"/>
    <x v="40935"/>
    <x v="3"/>
    <x v="1"/>
    <x v="1"/>
    <x v="4331"/>
    <x v="1780"/>
    <x v="5775"/>
    <x v="9521"/>
    <x v="320"/>
    <x v="4528"/>
    <x v="4635"/>
    <x v="939"/>
    <x v="3"/>
  </r>
  <r>
    <x v="124"/>
    <x v="39"/>
    <x v="7"/>
    <x v="997"/>
    <x v="4312"/>
    <x v="21"/>
    <x v="17"/>
    <x v="23"/>
    <x v="20791"/>
    <x v="18696"/>
    <x v="17263"/>
    <x v="40634"/>
    <x v="3"/>
    <x v="1"/>
    <x v="1"/>
    <x v="4846"/>
    <x v="7708"/>
    <x v="3553"/>
    <x v="15124"/>
    <x v="250"/>
    <x v="4492"/>
    <x v="4579"/>
    <x v="1028"/>
    <x v="3"/>
  </r>
  <r>
    <x v="124"/>
    <x v="39"/>
    <x v="8"/>
    <x v="986"/>
    <x v="4314"/>
    <x v="20"/>
    <x v="11"/>
    <x v="28"/>
    <x v="20124"/>
    <x v="18265"/>
    <x v="17038"/>
    <x v="39994"/>
    <x v="3"/>
    <x v="1"/>
    <x v="1"/>
    <x v="2610"/>
    <x v="4444"/>
    <x v="3493"/>
    <x v="7603"/>
    <x v="280"/>
    <x v="4495"/>
    <x v="4571"/>
    <x v="884"/>
    <x v="3"/>
  </r>
  <r>
    <x v="124"/>
    <x v="39"/>
    <x v="9"/>
    <x v="968"/>
    <x v="4322"/>
    <x v="27"/>
    <x v="21"/>
    <x v="22"/>
    <x v="19616"/>
    <x v="17859"/>
    <x v="16836"/>
    <x v="39482"/>
    <x v="3"/>
    <x v="1"/>
    <x v="1"/>
    <x v="3777"/>
    <x v="4632"/>
    <x v="3611"/>
    <x v="9640"/>
    <x v="325"/>
    <x v="4522"/>
    <x v="4599"/>
    <x v="1052"/>
    <x v="3"/>
  </r>
  <r>
    <x v="124"/>
    <x v="39"/>
    <x v="10"/>
    <x v="967"/>
    <x v="4326"/>
    <x v="21"/>
    <x v="11"/>
    <x v="39"/>
    <x v="19429"/>
    <x v="17236"/>
    <x v="16615"/>
    <x v="39072"/>
    <x v="3"/>
    <x v="1"/>
    <x v="1"/>
    <x v="6122"/>
    <x v="3483"/>
    <x v="3302"/>
    <x v="11655"/>
    <x v="250"/>
    <x v="4489"/>
    <x v="4540"/>
    <x v="943"/>
    <x v="3"/>
  </r>
  <r>
    <x v="124"/>
    <x v="39"/>
    <x v="11"/>
    <x v="978"/>
    <x v="4329"/>
    <x v="20"/>
    <x v="14"/>
    <x v="31"/>
    <x v="18908"/>
    <x v="16383"/>
    <x v="16257"/>
    <x v="38395"/>
    <x v="3"/>
    <x v="1"/>
    <x v="1"/>
    <x v="3779"/>
    <x v="2248"/>
    <x v="1926"/>
    <x v="5462"/>
    <x v="280"/>
    <x v="4512"/>
    <x v="4606"/>
    <x v="910"/>
    <x v="3"/>
  </r>
  <r>
    <x v="124"/>
    <x v="40"/>
    <x v="6"/>
    <x v="971"/>
    <x v="4339"/>
    <x v="24"/>
    <x v="17"/>
    <x v="29"/>
    <x v="17654"/>
    <x v="15484"/>
    <x v="15739"/>
    <x v="37282"/>
    <x v="3"/>
    <x v="1"/>
    <x v="1"/>
    <x v="668"/>
    <x v="2306"/>
    <x v="1122"/>
    <x v="1179"/>
    <x v="310"/>
    <x v="4508"/>
    <x v="4590"/>
    <x v="1109"/>
    <x v="3"/>
  </r>
  <r>
    <x v="124"/>
    <x v="40"/>
    <x v="7"/>
    <x v="973"/>
    <x v="4339"/>
    <x v="28"/>
    <x v="21"/>
    <x v="19"/>
    <x v="17158"/>
    <x v="14607"/>
    <x v="15439"/>
    <x v="36555"/>
    <x v="3"/>
    <x v="1"/>
    <x v="1"/>
    <x v="4406"/>
    <x v="2399"/>
    <x v="2507"/>
    <x v="7006"/>
    <x v="310"/>
    <x v="4512"/>
    <x v="4614"/>
    <x v="823"/>
    <x v="3"/>
  </r>
  <r>
    <x v="124"/>
    <x v="40"/>
    <x v="8"/>
    <x v="976"/>
    <x v="4350"/>
    <x v="23"/>
    <x v="13"/>
    <x v="39"/>
    <x v="16076"/>
    <x v="13653"/>
    <x v="15076"/>
    <x v="35201"/>
    <x v="3"/>
    <x v="1"/>
    <x v="1"/>
    <x v="1689"/>
    <x v="1891"/>
    <x v="2201"/>
    <x v="3065"/>
    <x v="255"/>
    <x v="4492"/>
    <x v="4531"/>
    <x v="1130"/>
    <x v="3"/>
  </r>
  <r>
    <x v="124"/>
    <x v="40"/>
    <x v="9"/>
    <x v="994"/>
    <x v="4347"/>
    <x v="21"/>
    <x v="10"/>
    <x v="31"/>
    <x v="15093"/>
    <x v="12728"/>
    <x v="14728"/>
    <x v="33463"/>
    <x v="3"/>
    <x v="1"/>
    <x v="1"/>
    <x v="2029"/>
    <x v="2001"/>
    <x v="2066"/>
    <x v="3405"/>
    <x v="273"/>
    <x v="4498"/>
    <x v="4606"/>
    <x v="750"/>
    <x v="3"/>
  </r>
  <r>
    <x v="124"/>
    <x v="40"/>
    <x v="10"/>
    <x v="993"/>
    <x v="4351"/>
    <x v="22"/>
    <x v="10"/>
    <x v="48"/>
    <x v="13796"/>
    <x v="11972"/>
    <x v="14307"/>
    <x v="30736"/>
    <x v="3"/>
    <x v="1"/>
    <x v="1"/>
    <x v="865"/>
    <x v="2760"/>
    <x v="1576"/>
    <x v="2048"/>
    <x v="290"/>
    <x v="4505"/>
    <x v="4544"/>
    <x v="943"/>
    <x v="3"/>
  </r>
  <r>
    <x v="124"/>
    <x v="40"/>
    <x v="11"/>
    <x v="1003"/>
    <x v="4354"/>
    <x v="27"/>
    <x v="25"/>
    <x v="22"/>
    <x v="12728"/>
    <x v="11486"/>
    <x v="13865"/>
    <x v="28359"/>
    <x v="3"/>
    <x v="1"/>
    <x v="1"/>
    <x v="1872"/>
    <x v="4084"/>
    <x v="2000"/>
    <x v="4684"/>
    <x v="315"/>
    <x v="4534"/>
    <x v="4654"/>
    <x v="910"/>
    <x v="3"/>
  </r>
  <r>
    <x v="125"/>
    <x v="24"/>
    <x v="6"/>
    <x v="1001"/>
    <x v="4354"/>
    <x v="24"/>
    <x v="11"/>
    <x v="40"/>
    <x v="11452"/>
    <x v="10255"/>
    <x v="13321"/>
    <x v="24947"/>
    <x v="0"/>
    <x v="3"/>
    <x v="1"/>
    <x v="926"/>
    <x v="984"/>
    <x v="1806"/>
    <x v="1325"/>
    <x v="266"/>
    <x v="4481"/>
    <x v="4539"/>
    <x v="823"/>
    <x v="5"/>
  </r>
  <r>
    <x v="125"/>
    <x v="24"/>
    <x v="7"/>
    <x v="980"/>
    <x v="4359"/>
    <x v="22"/>
    <x v="11"/>
    <x v="53"/>
    <x v="10618"/>
    <x v="9165"/>
    <x v="12747"/>
    <x v="22391"/>
    <x v="0"/>
    <x v="3"/>
    <x v="1"/>
    <x v="2433"/>
    <x v="1435"/>
    <x v="1682"/>
    <x v="2854"/>
    <x v="273"/>
    <x v="4505"/>
    <x v="4553"/>
    <x v="971"/>
    <x v="5"/>
  </r>
  <r>
    <x v="125"/>
    <x v="24"/>
    <x v="8"/>
    <x v="960"/>
    <x v="4364"/>
    <x v="22"/>
    <x v="10"/>
    <x v="46"/>
    <x v="9771"/>
    <x v="8301"/>
    <x v="12286"/>
    <x v="20456"/>
    <x v="0"/>
    <x v="3"/>
    <x v="1"/>
    <x v="2323"/>
    <x v="2362"/>
    <x v="2551"/>
    <x v="4623"/>
    <x v="286"/>
    <x v="4503"/>
    <x v="4599"/>
    <x v="971"/>
    <x v="5"/>
  </r>
  <r>
    <x v="125"/>
    <x v="24"/>
    <x v="9"/>
    <x v="951"/>
    <x v="4368"/>
    <x v="16"/>
    <x v="20"/>
    <x v="41"/>
    <x v="9009"/>
    <x v="7695"/>
    <x v="11790"/>
    <x v="19061"/>
    <x v="0"/>
    <x v="3"/>
    <x v="1"/>
    <x v="2688"/>
    <x v="3412"/>
    <x v="2422"/>
    <x v="5774"/>
    <x v="250"/>
    <x v="4525"/>
    <x v="4598"/>
    <x v="943"/>
    <x v="5"/>
  </r>
  <r>
    <x v="125"/>
    <x v="24"/>
    <x v="10"/>
    <x v="948"/>
    <x v="4372"/>
    <x v="19"/>
    <x v="16"/>
    <x v="30"/>
    <x v="8269"/>
    <x v="6940"/>
    <x v="11385"/>
    <x v="17924"/>
    <x v="0"/>
    <x v="3"/>
    <x v="1"/>
    <x v="2687"/>
    <x v="2793"/>
    <x v="3084"/>
    <x v="5980"/>
    <x v="304"/>
    <x v="4498"/>
    <x v="4614"/>
    <x v="939"/>
    <x v="5"/>
  </r>
  <r>
    <x v="125"/>
    <x v="24"/>
    <x v="11"/>
    <x v="950"/>
    <x v="4373"/>
    <x v="21"/>
    <x v="16"/>
    <x v="50"/>
    <x v="7807"/>
    <x v="5969"/>
    <x v="10903"/>
    <x v="16828"/>
    <x v="0"/>
    <x v="3"/>
    <x v="1"/>
    <x v="4153"/>
    <x v="1648"/>
    <x v="2659"/>
    <x v="6120"/>
    <x v="297"/>
    <x v="4505"/>
    <x v="4537"/>
    <x v="853"/>
    <x v="5"/>
  </r>
  <r>
    <x v="125"/>
    <x v="25"/>
    <x v="6"/>
    <x v="958"/>
    <x v="4380"/>
    <x v="24"/>
    <x v="10"/>
    <x v="41"/>
    <x v="6787"/>
    <x v="5145"/>
    <x v="10556"/>
    <x v="15625"/>
    <x v="0"/>
    <x v="3"/>
    <x v="1"/>
    <x v="1189"/>
    <x v="2245"/>
    <x v="3608"/>
    <x v="3875"/>
    <x v="304"/>
    <x v="4494"/>
    <x v="4608"/>
    <x v="1026"/>
    <x v="5"/>
  </r>
  <r>
    <x v="125"/>
    <x v="25"/>
    <x v="7"/>
    <x v="954"/>
    <x v="4377"/>
    <x v="23"/>
    <x v="25"/>
    <x v="45"/>
    <x v="6289"/>
    <x v="4662"/>
    <x v="10130"/>
    <x v="14873"/>
    <x v="0"/>
    <x v="3"/>
    <x v="1"/>
    <x v="3985"/>
    <x v="3857"/>
    <x v="3262"/>
    <x v="8794"/>
    <x v="280"/>
    <x v="4534"/>
    <x v="4574"/>
    <x v="750"/>
    <x v="5"/>
  </r>
  <r>
    <x v="125"/>
    <x v="25"/>
    <x v="8"/>
    <x v="947"/>
    <x v="4381"/>
    <x v="19"/>
    <x v="18"/>
    <x v="36"/>
    <x v="5784"/>
    <x v="3847"/>
    <x v="9585"/>
    <x v="13751"/>
    <x v="0"/>
    <x v="3"/>
    <x v="1"/>
    <x v="3860"/>
    <x v="1801"/>
    <x v="2661"/>
    <x v="5987"/>
    <x v="260"/>
    <x v="4495"/>
    <x v="4608"/>
    <x v="943"/>
    <x v="5"/>
  </r>
  <r>
    <x v="125"/>
    <x v="25"/>
    <x v="9"/>
    <x v="945"/>
    <x v="4383"/>
    <x v="19"/>
    <x v="22"/>
    <x v="39"/>
    <x v="5279"/>
    <x v="3568"/>
    <x v="8947"/>
    <x v="12743"/>
    <x v="0"/>
    <x v="3"/>
    <x v="1"/>
    <x v="3985"/>
    <x v="4589"/>
    <x v="2381"/>
    <x v="8293"/>
    <x v="286"/>
    <x v="4512"/>
    <x v="4578"/>
    <x v="884"/>
    <x v="5"/>
  </r>
  <r>
    <x v="125"/>
    <x v="25"/>
    <x v="10"/>
    <x v="945"/>
    <x v="4385"/>
    <x v="17"/>
    <x v="29"/>
    <x v="45"/>
    <x v="4830"/>
    <x v="3134"/>
    <x v="8568"/>
    <x v="11704"/>
    <x v="0"/>
    <x v="3"/>
    <x v="1"/>
    <x v="4406"/>
    <x v="3594"/>
    <x v="3610"/>
    <x v="9553"/>
    <x v="273"/>
    <x v="4515"/>
    <x v="4570"/>
    <x v="881"/>
    <x v="5"/>
  </r>
  <r>
    <x v="125"/>
    <x v="25"/>
    <x v="11"/>
    <x v="942"/>
    <x v="4387"/>
    <x v="13"/>
    <x v="16"/>
    <x v="71"/>
    <x v="4389"/>
    <x v="2686"/>
    <x v="8269"/>
    <x v="10447"/>
    <x v="0"/>
    <x v="3"/>
    <x v="1"/>
    <x v="4378"/>
    <x v="2898"/>
    <x v="4077"/>
    <x v="9295"/>
    <x v="260"/>
    <x v="4483"/>
    <x v="4523"/>
    <x v="884"/>
    <x v="5"/>
  </r>
  <r>
    <x v="125"/>
    <x v="36"/>
    <x v="6"/>
    <x v="934"/>
    <x v="4388"/>
    <x v="18"/>
    <x v="24"/>
    <x v="55"/>
    <x v="4011"/>
    <x v="2283"/>
    <x v="7947"/>
    <x v="9344"/>
    <x v="0"/>
    <x v="3"/>
    <x v="1"/>
    <x v="4899"/>
    <x v="3373"/>
    <x v="3956"/>
    <x v="10502"/>
    <x v="315"/>
    <x v="4519"/>
    <x v="4625"/>
    <x v="853"/>
    <x v="5"/>
  </r>
  <r>
    <x v="125"/>
    <x v="36"/>
    <x v="7"/>
    <x v="933"/>
    <x v="4391"/>
    <x v="18"/>
    <x v="9"/>
    <x v="41"/>
    <x v="3605"/>
    <x v="2095"/>
    <x v="7587"/>
    <x v="8392"/>
    <x v="0"/>
    <x v="3"/>
    <x v="1"/>
    <x v="4572"/>
    <x v="5336"/>
    <x v="3700"/>
    <x v="11855"/>
    <x v="286"/>
    <x v="4478"/>
    <x v="4616"/>
    <x v="910"/>
    <x v="5"/>
  </r>
  <r>
    <x v="125"/>
    <x v="36"/>
    <x v="8"/>
    <x v="937"/>
    <x v="4392"/>
    <x v="23"/>
    <x v="11"/>
    <x v="53"/>
    <x v="3071"/>
    <x v="1709"/>
    <x v="7394"/>
    <x v="7248"/>
    <x v="0"/>
    <x v="3"/>
    <x v="1"/>
    <x v="3985"/>
    <x v="3514"/>
    <x v="4815"/>
    <x v="10194"/>
    <x v="315"/>
    <x v="4508"/>
    <x v="4555"/>
    <x v="849"/>
    <x v="5"/>
  </r>
  <r>
    <x v="125"/>
    <x v="36"/>
    <x v="9"/>
    <x v="945"/>
    <x v="4393"/>
    <x v="27"/>
    <x v="16"/>
    <x v="37"/>
    <x v="3049"/>
    <x v="1381"/>
    <x v="7238"/>
    <x v="6652"/>
    <x v="0"/>
    <x v="3"/>
    <x v="1"/>
    <x v="7334"/>
    <x v="3788"/>
    <x v="4928"/>
    <x v="17280"/>
    <x v="310"/>
    <x v="4514"/>
    <x v="4624"/>
    <x v="853"/>
    <x v="5"/>
  </r>
  <r>
    <x v="125"/>
    <x v="36"/>
    <x v="10"/>
    <x v="958"/>
    <x v="4395"/>
    <x v="36"/>
    <x v="26"/>
    <x v="28"/>
    <x v="2645"/>
    <x v="1226"/>
    <x v="7125"/>
    <x v="5785"/>
    <x v="0"/>
    <x v="3"/>
    <x v="1"/>
    <x v="4667"/>
    <x v="5422"/>
    <x v="5421"/>
    <x v="14664"/>
    <x v="330"/>
    <x v="4522"/>
    <x v="4612"/>
    <x v="881"/>
    <x v="5"/>
  </r>
  <r>
    <x v="125"/>
    <x v="36"/>
    <x v="11"/>
    <x v="969"/>
    <x v="4396"/>
    <x v="33"/>
    <x v="14"/>
    <x v="48"/>
    <x v="2406"/>
    <x v="1061"/>
    <x v="6870"/>
    <x v="4892"/>
    <x v="0"/>
    <x v="3"/>
    <x v="1"/>
    <x v="5790"/>
    <x v="5114"/>
    <x v="4299"/>
    <x v="14842"/>
    <x v="266"/>
    <x v="4484"/>
    <x v="4534"/>
    <x v="853"/>
    <x v="5"/>
  </r>
  <r>
    <x v="125"/>
    <x v="41"/>
    <x v="6"/>
    <x v="970"/>
    <x v="4396"/>
    <x v="32"/>
    <x v="13"/>
    <x v="64"/>
    <x v="2378"/>
    <x v="969"/>
    <x v="6734"/>
    <x v="4571"/>
    <x v="0"/>
    <x v="3"/>
    <x v="1"/>
    <x v="7335"/>
    <x v="5960"/>
    <x v="5183"/>
    <x v="22351"/>
    <x v="280"/>
    <x v="4503"/>
    <x v="4547"/>
    <x v="823"/>
    <x v="5"/>
  </r>
  <r>
    <x v="125"/>
    <x v="41"/>
    <x v="7"/>
    <x v="947"/>
    <x v="4398"/>
    <x v="31"/>
    <x v="9"/>
    <x v="53"/>
    <x v="2314"/>
    <x v="950"/>
    <x v="6564"/>
    <x v="4268"/>
    <x v="0"/>
    <x v="3"/>
    <x v="1"/>
    <x v="7076"/>
    <x v="6985"/>
    <x v="4871"/>
    <x v="22924"/>
    <x v="280"/>
    <x v="4497"/>
    <x v="4612"/>
    <x v="884"/>
    <x v="5"/>
  </r>
  <r>
    <x v="125"/>
    <x v="41"/>
    <x v="8"/>
    <x v="940"/>
    <x v="4400"/>
    <x v="33"/>
    <x v="20"/>
    <x v="50"/>
    <x v="2010"/>
    <x v="875"/>
    <x v="6541"/>
    <x v="3779"/>
    <x v="0"/>
    <x v="3"/>
    <x v="1"/>
    <x v="5334"/>
    <x v="6097"/>
    <x v="6031"/>
    <x v="18652"/>
    <x v="297"/>
    <x v="4528"/>
    <x v="4590"/>
    <x v="881"/>
    <x v="5"/>
  </r>
  <r>
    <x v="125"/>
    <x v="41"/>
    <x v="9"/>
    <x v="940"/>
    <x v="4401"/>
    <x v="30"/>
    <x v="9"/>
    <x v="52"/>
    <x v="1843"/>
    <x v="905"/>
    <x v="6753"/>
    <x v="3845"/>
    <x v="0"/>
    <x v="3"/>
    <x v="1"/>
    <x v="6317"/>
    <x v="7709"/>
    <x v="7811"/>
    <x v="29437"/>
    <x v="266"/>
    <x v="4484"/>
    <x v="4580"/>
    <x v="853"/>
    <x v="5"/>
  </r>
  <r>
    <x v="125"/>
    <x v="41"/>
    <x v="10"/>
    <x v="942"/>
    <x v="4402"/>
    <x v="28"/>
    <x v="11"/>
    <x v="46"/>
    <x v="1540"/>
    <x v="744"/>
    <x v="6497"/>
    <x v="3058"/>
    <x v="0"/>
    <x v="3"/>
    <x v="1"/>
    <x v="5075"/>
    <x v="4760"/>
    <x v="4243"/>
    <x v="12849"/>
    <x v="272"/>
    <x v="4508"/>
    <x v="4598"/>
    <x v="849"/>
    <x v="5"/>
  </r>
  <r>
    <x v="125"/>
    <x v="41"/>
    <x v="11"/>
    <x v="943"/>
    <x v="4403"/>
    <x v="28"/>
    <x v="17"/>
    <x v="55"/>
    <x v="1490"/>
    <x v="807"/>
    <x v="6289"/>
    <x v="2934"/>
    <x v="0"/>
    <x v="3"/>
    <x v="1"/>
    <x v="7131"/>
    <x v="8197"/>
    <x v="4589"/>
    <x v="25034"/>
    <x v="286"/>
    <x v="4515"/>
    <x v="4564"/>
    <x v="853"/>
    <x v="5"/>
  </r>
  <r>
    <x v="125"/>
    <x v="42"/>
    <x v="6"/>
    <x v="937"/>
    <x v="4402"/>
    <x v="28"/>
    <x v="25"/>
    <x v="31"/>
    <x v="1522"/>
    <x v="729"/>
    <x v="6188"/>
    <x v="2784"/>
    <x v="0"/>
    <x v="3"/>
    <x v="1"/>
    <x v="7680"/>
    <x v="6095"/>
    <x v="5368"/>
    <x v="24420"/>
    <x v="286"/>
    <x v="4519"/>
    <x v="4645"/>
    <x v="798"/>
    <x v="5"/>
  </r>
  <r>
    <x v="125"/>
    <x v="42"/>
    <x v="7"/>
    <x v="927"/>
    <x v="4403"/>
    <x v="29"/>
    <x v="13"/>
    <x v="42"/>
    <x v="1496"/>
    <x v="749"/>
    <x v="6328"/>
    <x v="2899"/>
    <x v="0"/>
    <x v="3"/>
    <x v="1"/>
    <x v="7334"/>
    <x v="7537"/>
    <x v="7323"/>
    <x v="30873"/>
    <x v="290"/>
    <x v="4484"/>
    <x v="4554"/>
    <x v="853"/>
    <x v="5"/>
  </r>
  <r>
    <x v="125"/>
    <x v="42"/>
    <x v="8"/>
    <x v="923"/>
    <x v="4404"/>
    <x v="28"/>
    <x v="14"/>
    <x v="37"/>
    <x v="1446"/>
    <x v="655"/>
    <x v="6239"/>
    <x v="2597"/>
    <x v="0"/>
    <x v="3"/>
    <x v="1"/>
    <x v="7076"/>
    <x v="5422"/>
    <x v="5482"/>
    <x v="21219"/>
    <x v="280"/>
    <x v="4507"/>
    <x v="4598"/>
    <x v="849"/>
    <x v="5"/>
  </r>
  <r>
    <x v="125"/>
    <x v="42"/>
    <x v="9"/>
    <x v="920"/>
    <x v="4405"/>
    <x v="29"/>
    <x v="13"/>
    <x v="52"/>
    <x v="1603"/>
    <x v="683"/>
    <x v="6101"/>
    <x v="2720"/>
    <x v="0"/>
    <x v="3"/>
    <x v="1"/>
    <x v="8766"/>
    <x v="7852"/>
    <x v="5113"/>
    <x v="30887"/>
    <x v="290"/>
    <x v="4503"/>
    <x v="4548"/>
    <x v="849"/>
    <x v="5"/>
  </r>
  <r>
    <x v="125"/>
    <x v="42"/>
    <x v="10"/>
    <x v="921"/>
    <x v="4407"/>
    <x v="28"/>
    <x v="30"/>
    <x v="49"/>
    <x v="1560"/>
    <x v="638"/>
    <x v="6117"/>
    <x v="2586"/>
    <x v="0"/>
    <x v="3"/>
    <x v="1"/>
    <x v="7131"/>
    <x v="6316"/>
    <x v="6256"/>
    <x v="25233"/>
    <x v="280"/>
    <x v="4536"/>
    <x v="4591"/>
    <x v="884"/>
    <x v="5"/>
  </r>
  <r>
    <x v="125"/>
    <x v="42"/>
    <x v="11"/>
    <x v="921"/>
    <x v="4408"/>
    <x v="29"/>
    <x v="16"/>
    <x v="64"/>
    <x v="1446"/>
    <x v="705"/>
    <x v="6224"/>
    <x v="2681"/>
    <x v="0"/>
    <x v="3"/>
    <x v="1"/>
    <x v="6551"/>
    <x v="8762"/>
    <x v="6996"/>
    <x v="30463"/>
    <x v="290"/>
    <x v="4481"/>
    <x v="4548"/>
    <x v="853"/>
    <x v="5"/>
  </r>
  <r>
    <x v="125"/>
    <x v="43"/>
    <x v="6"/>
    <x v="928"/>
    <x v="4409"/>
    <x v="30"/>
    <x v="21"/>
    <x v="59"/>
    <x v="1510"/>
    <x v="700"/>
    <x v="6359"/>
    <x v="2872"/>
    <x v="0"/>
    <x v="3"/>
    <x v="1"/>
    <x v="7992"/>
    <x v="7177"/>
    <x v="7254"/>
    <x v="31951"/>
    <x v="292"/>
    <x v="4513"/>
    <x v="4598"/>
    <x v="849"/>
    <x v="5"/>
  </r>
  <r>
    <x v="125"/>
    <x v="43"/>
    <x v="7"/>
    <x v="929"/>
    <x v="4409"/>
    <x v="31"/>
    <x v="9"/>
    <x v="36"/>
    <x v="1834"/>
    <x v="744"/>
    <x v="6314"/>
    <x v="3226"/>
    <x v="0"/>
    <x v="3"/>
    <x v="1"/>
    <x v="9945"/>
    <x v="7946"/>
    <x v="5845"/>
    <x v="35557"/>
    <x v="288"/>
    <x v="4483"/>
    <x v="4642"/>
    <x v="823"/>
    <x v="5"/>
  </r>
  <r>
    <x v="125"/>
    <x v="43"/>
    <x v="8"/>
    <x v="928"/>
    <x v="4409"/>
    <x v="31"/>
    <x v="12"/>
    <x v="42"/>
    <x v="1858"/>
    <x v="869"/>
    <x v="6366"/>
    <x v="3437"/>
    <x v="0"/>
    <x v="3"/>
    <x v="1"/>
    <x v="7626"/>
    <x v="9118"/>
    <x v="6569"/>
    <x v="33268"/>
    <x v="286"/>
    <x v="4512"/>
    <x v="4569"/>
    <x v="823"/>
    <x v="5"/>
  </r>
  <r>
    <x v="125"/>
    <x v="43"/>
    <x v="9"/>
    <x v="927"/>
    <x v="4410"/>
    <x v="28"/>
    <x v="27"/>
    <x v="31"/>
    <x v="1954"/>
    <x v="1017"/>
    <x v="6457"/>
    <x v="3871"/>
    <x v="0"/>
    <x v="3"/>
    <x v="1"/>
    <x v="8143"/>
    <x v="9480"/>
    <x v="6879"/>
    <x v="35581"/>
    <x v="266"/>
    <x v="4533"/>
    <x v="4615"/>
    <x v="849"/>
    <x v="5"/>
  </r>
  <r>
    <x v="125"/>
    <x v="43"/>
    <x v="10"/>
    <x v="923"/>
    <x v="4411"/>
    <x v="31"/>
    <x v="21"/>
    <x v="39"/>
    <x v="3374"/>
    <x v="1678"/>
    <x v="7325"/>
    <x v="7482"/>
    <x v="0"/>
    <x v="3"/>
    <x v="1"/>
    <x v="13915"/>
    <x v="13108"/>
    <x v="10705"/>
    <x v="50856"/>
    <x v="304"/>
    <x v="4495"/>
    <x v="4563"/>
    <x v="853"/>
    <x v="5"/>
  </r>
  <r>
    <x v="125"/>
    <x v="43"/>
    <x v="11"/>
    <x v="921"/>
    <x v="4412"/>
    <x v="32"/>
    <x v="14"/>
    <x v="43"/>
    <x v="3714"/>
    <x v="1784"/>
    <x v="7238"/>
    <x v="7878"/>
    <x v="0"/>
    <x v="3"/>
    <x v="1"/>
    <x v="9809"/>
    <x v="8368"/>
    <x v="5482"/>
    <x v="35274"/>
    <x v="290"/>
    <x v="4495"/>
    <x v="4572"/>
    <x v="849"/>
    <x v="5"/>
  </r>
  <r>
    <x v="125"/>
    <x v="44"/>
    <x v="6"/>
    <x v="912"/>
    <x v="4413"/>
    <x v="32"/>
    <x v="21"/>
    <x v="49"/>
    <x v="2906"/>
    <x v="1713"/>
    <x v="6343"/>
    <x v="5951"/>
    <x v="1"/>
    <x v="2"/>
    <x v="1"/>
    <x v="2398"/>
    <x v="6485"/>
    <x v="1253"/>
    <x v="5672"/>
    <x v="286"/>
    <x v="4515"/>
    <x v="4571"/>
    <x v="853"/>
    <x v="5"/>
  </r>
  <r>
    <x v="125"/>
    <x v="44"/>
    <x v="7"/>
    <x v="907"/>
    <x v="4413"/>
    <x v="29"/>
    <x v="16"/>
    <x v="58"/>
    <x v="2754"/>
    <x v="1548"/>
    <x v="5420"/>
    <x v="4463"/>
    <x v="1"/>
    <x v="2"/>
    <x v="1"/>
    <x v="6407"/>
    <x v="5507"/>
    <x v="979"/>
    <x v="9235"/>
    <x v="266"/>
    <x v="4497"/>
    <x v="4563"/>
    <x v="823"/>
    <x v="5"/>
  </r>
  <r>
    <x v="125"/>
    <x v="44"/>
    <x v="8"/>
    <x v="902"/>
    <x v="4414"/>
    <x v="31"/>
    <x v="21"/>
    <x v="45"/>
    <x v="2583"/>
    <x v="1427"/>
    <x v="5170"/>
    <x v="3817"/>
    <x v="1"/>
    <x v="2"/>
    <x v="1"/>
    <x v="6221"/>
    <x v="5860"/>
    <x v="4077"/>
    <x v="16593"/>
    <x v="297"/>
    <x v="4513"/>
    <x v="4615"/>
    <x v="849"/>
    <x v="5"/>
  </r>
  <r>
    <x v="125"/>
    <x v="44"/>
    <x v="9"/>
    <x v="907"/>
    <x v="4416"/>
    <x v="26"/>
    <x v="25"/>
    <x v="37"/>
    <x v="2361"/>
    <x v="1001"/>
    <x v="5135"/>
    <x v="3075"/>
    <x v="1"/>
    <x v="2"/>
    <x v="1"/>
    <x v="5935"/>
    <x v="2451"/>
    <x v="5910"/>
    <x v="13390"/>
    <x v="255"/>
    <x v="4512"/>
    <x v="4605"/>
    <x v="884"/>
    <x v="5"/>
  </r>
  <r>
    <x v="125"/>
    <x v="44"/>
    <x v="10"/>
    <x v="910"/>
    <x v="4416"/>
    <x v="32"/>
    <x v="16"/>
    <x v="39"/>
    <x v="1450"/>
    <x v="550"/>
    <x v="4608"/>
    <x v="1436"/>
    <x v="1"/>
    <x v="2"/>
    <x v="1"/>
    <x v="1629"/>
    <x v="755"/>
    <x v="1999"/>
    <x v="1790"/>
    <x v="320"/>
    <x v="4491"/>
    <x v="4580"/>
    <x v="823"/>
    <x v="5"/>
  </r>
  <r>
    <x v="125"/>
    <x v="44"/>
    <x v="11"/>
    <x v="915"/>
    <x v="4416"/>
    <x v="26"/>
    <x v="13"/>
    <x v="48"/>
    <x v="645"/>
    <x v="325"/>
    <x v="3657"/>
    <x v="638"/>
    <x v="1"/>
    <x v="2"/>
    <x v="1"/>
    <x v="761"/>
    <x v="1565"/>
    <x v="718"/>
    <x v="718"/>
    <x v="250"/>
    <x v="4500"/>
    <x v="4561"/>
    <x v="823"/>
    <x v="5"/>
  </r>
  <r>
    <x v="125"/>
    <x v="45"/>
    <x v="6"/>
    <x v="916"/>
    <x v="4416"/>
    <x v="25"/>
    <x v="27"/>
    <x v="32"/>
    <x v="325"/>
    <x v="222"/>
    <x v="2473"/>
    <x v="287"/>
    <x v="1"/>
    <x v="2"/>
    <x v="1"/>
    <x v="1299"/>
    <x v="3452"/>
    <x v="482"/>
    <x v="1291"/>
    <x v="280"/>
    <x v="4531"/>
    <x v="4625"/>
    <x v="823"/>
    <x v="5"/>
  </r>
  <r>
    <x v="125"/>
    <x v="45"/>
    <x v="7"/>
    <x v="904"/>
    <x v="4417"/>
    <x v="24"/>
    <x v="17"/>
    <x v="50"/>
    <x v="156"/>
    <x v="111"/>
    <x v="1811"/>
    <x v="117"/>
    <x v="1"/>
    <x v="2"/>
    <x v="1"/>
    <x v="1576"/>
    <x v="1685"/>
    <x v="1485"/>
    <x v="2061"/>
    <x v="280"/>
    <x v="4489"/>
    <x v="4540"/>
    <x v="849"/>
    <x v="5"/>
  </r>
  <r>
    <x v="125"/>
    <x v="45"/>
    <x v="8"/>
    <x v="908"/>
    <x v="4418"/>
    <x v="28"/>
    <x v="21"/>
    <x v="40"/>
    <x v="127"/>
    <x v="59"/>
    <x v="1471"/>
    <x v="53"/>
    <x v="1"/>
    <x v="2"/>
    <x v="1"/>
    <x v="6068"/>
    <x v="3676"/>
    <x v="2585"/>
    <x v="10597"/>
    <x v="310"/>
    <x v="4512"/>
    <x v="4612"/>
    <x v="853"/>
    <x v="5"/>
  </r>
  <r>
    <x v="125"/>
    <x v="45"/>
    <x v="9"/>
    <x v="909"/>
    <x v="4419"/>
    <x v="27"/>
    <x v="21"/>
    <x v="35"/>
    <x v="206"/>
    <x v="54"/>
    <x v="1394"/>
    <x v="80"/>
    <x v="1"/>
    <x v="2"/>
    <x v="1"/>
    <x v="11337"/>
    <x v="6852"/>
    <x v="5300"/>
    <x v="36616"/>
    <x v="280"/>
    <x v="4505"/>
    <x v="4597"/>
    <x v="849"/>
    <x v="5"/>
  </r>
  <r>
    <x v="125"/>
    <x v="45"/>
    <x v="10"/>
    <x v="915"/>
    <x v="4419"/>
    <x v="25"/>
    <x v="13"/>
    <x v="55"/>
    <x v="228"/>
    <x v="53"/>
    <x v="1378"/>
    <x v="89"/>
    <x v="1"/>
    <x v="2"/>
    <x v="1"/>
    <x v="8335"/>
    <x v="7222"/>
    <x v="6029"/>
    <x v="30285"/>
    <x v="273"/>
    <x v="4492"/>
    <x v="4539"/>
    <x v="823"/>
    <x v="5"/>
  </r>
  <r>
    <x v="125"/>
    <x v="45"/>
    <x v="11"/>
    <x v="919"/>
    <x v="4419"/>
    <x v="29"/>
    <x v="51"/>
    <x v="76"/>
    <x v="234"/>
    <x v="70"/>
    <x v="1348"/>
    <x v="97"/>
    <x v="1"/>
    <x v="2"/>
    <x v="1"/>
    <x v="7829"/>
    <x v="8764"/>
    <x v="5776"/>
    <x v="31438"/>
    <x v="310"/>
    <x v="4580"/>
    <x v="4531"/>
    <x v="823"/>
    <x v="5"/>
  </r>
  <r>
    <x v="125"/>
    <x v="46"/>
    <x v="6"/>
    <x v="917"/>
    <x v="4417"/>
    <x v="28"/>
    <x v="201"/>
    <x v="228"/>
    <x v="273"/>
    <x v="77"/>
    <x v="1404"/>
    <x v="120"/>
    <x v="1"/>
    <x v="2"/>
    <x v="1"/>
    <x v="8913"/>
    <x v="7757"/>
    <x v="6877"/>
    <x v="34668"/>
    <x v="280"/>
    <x v="4725"/>
    <x v="4282"/>
    <x v="773"/>
    <x v="5"/>
  </r>
  <r>
    <x v="125"/>
    <x v="46"/>
    <x v="7"/>
    <x v="914"/>
    <x v="4418"/>
    <x v="30"/>
    <x v="469"/>
    <x v="466"/>
    <x v="263"/>
    <x v="107"/>
    <x v="1591"/>
    <x v="146"/>
    <x v="1"/>
    <x v="2"/>
    <x v="1"/>
    <x v="7279"/>
    <x v="9246"/>
    <x v="8581"/>
    <x v="36026"/>
    <x v="298"/>
    <x v="4841"/>
    <x v="4128"/>
    <x v="853"/>
    <x v="5"/>
  </r>
  <r>
    <x v="125"/>
    <x v="46"/>
    <x v="8"/>
    <x v="922"/>
    <x v="4418"/>
    <x v="27"/>
    <x v="904"/>
    <x v="929"/>
    <x v="257"/>
    <x v="214"/>
    <x v="1779"/>
    <x v="202"/>
    <x v="1"/>
    <x v="2"/>
    <x v="1"/>
    <x v="7334"/>
    <x v="12425"/>
    <x v="8287"/>
    <x v="40774"/>
    <x v="266"/>
    <x v="5113"/>
    <x v="3698"/>
    <x v="823"/>
    <x v="5"/>
  </r>
  <r>
    <x v="125"/>
    <x v="46"/>
    <x v="9"/>
    <x v="925"/>
    <x v="4416"/>
    <x v="30"/>
    <x v="1549"/>
    <x v="1579"/>
    <x v="387"/>
    <x v="274"/>
    <x v="2046"/>
    <x v="291"/>
    <x v="1"/>
    <x v="2"/>
    <x v="1"/>
    <x v="10932"/>
    <x v="9710"/>
    <x v="8836"/>
    <x v="43815"/>
    <x v="305"/>
    <x v="5698"/>
    <x v="3049"/>
    <x v="773"/>
    <x v="5"/>
  </r>
  <r>
    <x v="125"/>
    <x v="46"/>
    <x v="10"/>
    <x v="925"/>
    <x v="4416"/>
    <x v="29"/>
    <x v="1750"/>
    <x v="1781"/>
    <x v="467"/>
    <x v="355"/>
    <x v="2290"/>
    <x v="382"/>
    <x v="1"/>
    <x v="2"/>
    <x v="1"/>
    <x v="9565"/>
    <x v="10349"/>
    <x v="8468"/>
    <x v="41673"/>
    <x v="278"/>
    <x v="5433"/>
    <x v="3363"/>
    <x v="823"/>
    <x v="5"/>
  </r>
  <r>
    <x v="125"/>
    <x v="46"/>
    <x v="11"/>
    <x v="928"/>
    <x v="4415"/>
    <x v="29"/>
    <x v="1608"/>
    <x v="1638"/>
    <x v="645"/>
    <x v="403"/>
    <x v="2645"/>
    <x v="521"/>
    <x v="1"/>
    <x v="2"/>
    <x v="1"/>
    <x v="10538"/>
    <x v="8960"/>
    <x v="9031"/>
    <x v="42523"/>
    <x v="286"/>
    <x v="3821"/>
    <x v="5573"/>
    <x v="798"/>
    <x v="5"/>
  </r>
  <r>
    <x v="125"/>
    <x v="47"/>
    <x v="6"/>
    <x v="932"/>
    <x v="4415"/>
    <x v="32"/>
    <x v="1963"/>
    <x v="2002"/>
    <x v="1212"/>
    <x v="524"/>
    <x v="3019"/>
    <x v="803"/>
    <x v="1"/>
    <x v="2"/>
    <x v="1"/>
    <x v="12779"/>
    <x v="10249"/>
    <x v="9123"/>
    <x v="47698"/>
    <x v="304"/>
    <x v="5924"/>
    <x v="2804"/>
    <x v="823"/>
    <x v="5"/>
  </r>
  <r>
    <x v="125"/>
    <x v="47"/>
    <x v="7"/>
    <x v="932"/>
    <x v="4416"/>
    <x v="33"/>
    <x v="3481"/>
    <x v="4316"/>
    <x v="1922"/>
    <x v="721"/>
    <x v="3350"/>
    <x v="1320"/>
    <x v="1"/>
    <x v="2"/>
    <x v="1"/>
    <x v="12459"/>
    <x v="11682"/>
    <x v="8986"/>
    <x v="48171"/>
    <x v="290"/>
    <x v="7438"/>
    <x v="1185"/>
    <x v="853"/>
    <x v="5"/>
  </r>
  <r>
    <x v="125"/>
    <x v="47"/>
    <x v="8"/>
    <x v="936"/>
    <x v="4416"/>
    <x v="31"/>
    <x v="3261"/>
    <x v="3827"/>
    <x v="2468"/>
    <x v="893"/>
    <x v="3752"/>
    <x v="1942"/>
    <x v="1"/>
    <x v="2"/>
    <x v="1"/>
    <x v="11050"/>
    <x v="9755"/>
    <x v="9459"/>
    <x v="44896"/>
    <x v="273"/>
    <x v="3209"/>
    <x v="6379"/>
    <x v="823"/>
    <x v="5"/>
  </r>
  <r>
    <x v="125"/>
    <x v="47"/>
    <x v="9"/>
    <x v="939"/>
    <x v="4416"/>
    <x v="32"/>
    <x v="2842"/>
    <x v="3016"/>
    <x v="2996"/>
    <x v="1274"/>
    <x v="4137"/>
    <x v="3035"/>
    <x v="1"/>
    <x v="2"/>
    <x v="1"/>
    <x v="10932"/>
    <x v="11860"/>
    <x v="9384"/>
    <x v="46690"/>
    <x v="290"/>
    <x v="2670"/>
    <x v="6826"/>
    <x v="823"/>
    <x v="5"/>
  </r>
  <r>
    <x v="125"/>
    <x v="47"/>
    <x v="10"/>
    <x v="938"/>
    <x v="4416"/>
    <x v="28"/>
    <x v="4068"/>
    <x v="5316"/>
    <x v="3556"/>
    <x v="1613"/>
    <x v="4507"/>
    <x v="4365"/>
    <x v="1"/>
    <x v="2"/>
    <x v="1"/>
    <x v="11011"/>
    <x v="10786"/>
    <x v="9383"/>
    <x v="45728"/>
    <x v="260"/>
    <x v="7311"/>
    <x v="1340"/>
    <x v="823"/>
    <x v="5"/>
  </r>
  <r>
    <x v="125"/>
    <x v="47"/>
    <x v="11"/>
    <x v="941"/>
    <x v="4418"/>
    <x v="27"/>
    <x v="4732"/>
    <x v="6420"/>
    <x v="4237"/>
    <x v="1851"/>
    <x v="4890"/>
    <x v="6108"/>
    <x v="1"/>
    <x v="2"/>
    <x v="1"/>
    <x v="11834"/>
    <x v="9599"/>
    <x v="9534"/>
    <x v="46119"/>
    <x v="280"/>
    <x v="7590"/>
    <x v="1148"/>
    <x v="884"/>
    <x v="5"/>
  </r>
  <r>
    <x v="125"/>
    <x v="26"/>
    <x v="6"/>
    <x v="959"/>
    <x v="4419"/>
    <x v="26"/>
    <x v="5589"/>
    <x v="6915"/>
    <x v="5237"/>
    <x v="2453"/>
    <x v="5211"/>
    <x v="8329"/>
    <x v="1"/>
    <x v="2"/>
    <x v="1"/>
    <x v="13144"/>
    <x v="12354"/>
    <x v="9074"/>
    <x v="49491"/>
    <x v="280"/>
    <x v="8144"/>
    <x v="902"/>
    <x v="849"/>
    <x v="5"/>
  </r>
  <r>
    <x v="125"/>
    <x v="26"/>
    <x v="7"/>
    <x v="1010"/>
    <x v="4423"/>
    <x v="30"/>
    <x v="7150"/>
    <x v="7484"/>
    <x v="6142"/>
    <x v="2886"/>
    <x v="5544"/>
    <x v="10156"/>
    <x v="1"/>
    <x v="2"/>
    <x v="1"/>
    <x v="12915"/>
    <x v="11352"/>
    <x v="8938"/>
    <x v="48555"/>
    <x v="310"/>
    <x v="8637"/>
    <x v="801"/>
    <x v="943"/>
    <x v="5"/>
  </r>
  <r>
    <x v="125"/>
    <x v="26"/>
    <x v="8"/>
    <x v="1019"/>
    <x v="4416"/>
    <x v="31"/>
    <x v="5207"/>
    <x v="6877"/>
    <x v="6765"/>
    <x v="3227"/>
    <x v="6061"/>
    <x v="11758"/>
    <x v="1"/>
    <x v="2"/>
    <x v="1"/>
    <x v="11602"/>
    <x v="10489"/>
    <x v="9875"/>
    <x v="46991"/>
    <x v="288"/>
    <x v="268"/>
    <x v="8397"/>
    <x v="638"/>
    <x v="5"/>
  </r>
  <r>
    <x v="125"/>
    <x v="26"/>
    <x v="9"/>
    <x v="1030"/>
    <x v="4412"/>
    <x v="31"/>
    <x v="5166"/>
    <x v="6762"/>
    <x v="6977"/>
    <x v="3847"/>
    <x v="6328"/>
    <x v="12685"/>
    <x v="1"/>
    <x v="2"/>
    <x v="1"/>
    <x v="9037"/>
    <x v="12078"/>
    <x v="8345"/>
    <x v="43029"/>
    <x v="286"/>
    <x v="3338"/>
    <x v="6943"/>
    <x v="717"/>
    <x v="5"/>
  </r>
  <r>
    <x v="125"/>
    <x v="26"/>
    <x v="10"/>
    <x v="1048"/>
    <x v="4408"/>
    <x v="35"/>
    <x v="5963"/>
    <x v="7290"/>
    <x v="7727"/>
    <x v="4096"/>
    <x v="6719"/>
    <x v="13729"/>
    <x v="1"/>
    <x v="2"/>
    <x v="1"/>
    <x v="12252"/>
    <x v="9118"/>
    <x v="9125"/>
    <x v="45851"/>
    <x v="310"/>
    <x v="8103"/>
    <x v="855"/>
    <x v="720"/>
    <x v="5"/>
  </r>
  <r>
    <x v="125"/>
    <x v="26"/>
    <x v="11"/>
    <x v="1068"/>
    <x v="4402"/>
    <x v="36"/>
    <x v="5564"/>
    <x v="7209"/>
    <x v="8589"/>
    <x v="4989"/>
    <x v="6976"/>
    <x v="14972"/>
    <x v="1"/>
    <x v="2"/>
    <x v="1"/>
    <x v="12761"/>
    <x v="12686"/>
    <x v="8104"/>
    <x v="48901"/>
    <x v="290"/>
    <x v="1415"/>
    <x v="6679"/>
    <x v="661"/>
    <x v="5"/>
  </r>
  <r>
    <x v="125"/>
    <x v="27"/>
    <x v="6"/>
    <x v="1100"/>
    <x v="4391"/>
    <x v="34"/>
    <x v="8521"/>
    <x v="7701"/>
    <x v="9295"/>
    <x v="5049"/>
    <x v="7246"/>
    <x v="15589"/>
    <x v="1"/>
    <x v="2"/>
    <x v="1"/>
    <x v="11869"/>
    <x v="7664"/>
    <x v="8161"/>
    <x v="42668"/>
    <x v="273"/>
    <x v="8996"/>
    <x v="905"/>
    <x v="531"/>
    <x v="5"/>
  </r>
  <r>
    <x v="125"/>
    <x v="27"/>
    <x v="7"/>
    <x v="1156"/>
    <x v="4382"/>
    <x v="33"/>
    <x v="9154"/>
    <x v="6863"/>
    <x v="9788"/>
    <x v="5296"/>
    <x v="7726"/>
    <x v="16241"/>
    <x v="1"/>
    <x v="2"/>
    <x v="1"/>
    <x v="10570"/>
    <x v="8927"/>
    <x v="9462"/>
    <x v="43243"/>
    <x v="282"/>
    <x v="7968"/>
    <x v="8610"/>
    <x v="584"/>
    <x v="5"/>
  </r>
  <r>
    <x v="125"/>
    <x v="27"/>
    <x v="8"/>
    <x v="1215"/>
    <x v="4363"/>
    <x v="32"/>
    <x v="9578"/>
    <x v="7381"/>
    <x v="10294"/>
    <x v="5880"/>
    <x v="7997"/>
    <x v="16947"/>
    <x v="1"/>
    <x v="2"/>
    <x v="1"/>
    <x v="10732"/>
    <x v="10931"/>
    <x v="8165"/>
    <x v="44014"/>
    <x v="280"/>
    <x v="7742"/>
    <x v="868"/>
    <x v="387"/>
    <x v="5"/>
  </r>
  <r>
    <x v="125"/>
    <x v="27"/>
    <x v="9"/>
    <x v="1252"/>
    <x v="4321"/>
    <x v="31"/>
    <x v="7518"/>
    <x v="7757"/>
    <x v="10540"/>
    <x v="6217"/>
    <x v="8007"/>
    <x v="17284"/>
    <x v="1"/>
    <x v="2"/>
    <x v="1"/>
    <x v="9091"/>
    <x v="9480"/>
    <x v="6191"/>
    <x v="36591"/>
    <x v="280"/>
    <x v="208"/>
    <x v="1097"/>
    <x v="180"/>
    <x v="5"/>
  </r>
  <r>
    <x v="125"/>
    <x v="27"/>
    <x v="10"/>
    <x v="1296"/>
    <x v="4279"/>
    <x v="32"/>
    <x v="6932"/>
    <x v="8005"/>
    <x v="10800"/>
    <x v="6518"/>
    <x v="8310"/>
    <x v="17735"/>
    <x v="1"/>
    <x v="2"/>
    <x v="1"/>
    <x v="9138"/>
    <x v="9246"/>
    <x v="8345"/>
    <x v="39397"/>
    <x v="290"/>
    <x v="1124"/>
    <x v="1415"/>
    <x v="180"/>
    <x v="5"/>
  </r>
  <r>
    <x v="125"/>
    <x v="27"/>
    <x v="11"/>
    <x v="1297"/>
    <x v="4235"/>
    <x v="34"/>
    <x v="6211"/>
    <x v="7845"/>
    <x v="11720"/>
    <x v="6659"/>
    <x v="8790"/>
    <x v="18727"/>
    <x v="1"/>
    <x v="2"/>
    <x v="1"/>
    <x v="12647"/>
    <x v="8243"/>
    <x v="9383"/>
    <x v="46249"/>
    <x v="297"/>
    <x v="979"/>
    <x v="7272"/>
    <x v="166"/>
    <x v="5"/>
  </r>
  <r>
    <x v="125"/>
    <x v="28"/>
    <x v="6"/>
    <x v="1317"/>
    <x v="4235"/>
    <x v="23"/>
    <x v="7535"/>
    <x v="8475"/>
    <x v="12319"/>
    <x v="7063"/>
    <x v="9155"/>
    <x v="19518"/>
    <x v="2"/>
    <x v="0"/>
    <x v="1"/>
    <x v="10932"/>
    <x v="9787"/>
    <x v="8738"/>
    <x v="43764"/>
    <x v="232"/>
    <x v="8530"/>
    <x v="677"/>
    <x v="823"/>
    <x v="5"/>
  </r>
  <r>
    <x v="125"/>
    <x v="28"/>
    <x v="7"/>
    <x v="1272"/>
    <x v="4264"/>
    <x v="19"/>
    <x v="5504"/>
    <x v="7187"/>
    <x v="12764"/>
    <x v="7766"/>
    <x v="9680"/>
    <x v="20633"/>
    <x v="2"/>
    <x v="0"/>
    <x v="1"/>
    <x v="10082"/>
    <x v="11293"/>
    <x v="9498"/>
    <x v="45065"/>
    <x v="260"/>
    <x v="233"/>
    <x v="8870"/>
    <x v="1368"/>
    <x v="5"/>
  </r>
  <r>
    <x v="125"/>
    <x v="28"/>
    <x v="8"/>
    <x v="1238"/>
    <x v="4280"/>
    <x v="23"/>
    <x v="4460"/>
    <x v="6197"/>
    <x v="12914"/>
    <x v="8510"/>
    <x v="9935"/>
    <x v="21443"/>
    <x v="2"/>
    <x v="0"/>
    <x v="1"/>
    <x v="8335"/>
    <x v="11583"/>
    <x v="8045"/>
    <x v="40798"/>
    <x v="310"/>
    <x v="737"/>
    <x v="8719"/>
    <x v="1229"/>
    <x v="5"/>
  </r>
  <r>
    <x v="125"/>
    <x v="28"/>
    <x v="9"/>
    <x v="1195"/>
    <x v="4306"/>
    <x v="20"/>
    <x v="4750"/>
    <x v="6511"/>
    <x v="13705"/>
    <x v="9016"/>
    <x v="10032"/>
    <x v="22685"/>
    <x v="2"/>
    <x v="0"/>
    <x v="1"/>
    <x v="11768"/>
    <x v="10247"/>
    <x v="6878"/>
    <x v="43752"/>
    <x v="266"/>
    <x v="7323"/>
    <x v="1234"/>
    <x v="1344"/>
    <x v="5"/>
  </r>
  <r>
    <x v="125"/>
    <x v="28"/>
    <x v="10"/>
    <x v="1173"/>
    <x v="4326"/>
    <x v="20"/>
    <x v="5387"/>
    <x v="7191"/>
    <x v="14171"/>
    <x v="10151"/>
    <x v="10649"/>
    <x v="24668"/>
    <x v="2"/>
    <x v="0"/>
    <x v="1"/>
    <x v="10303"/>
    <x v="12920"/>
    <x v="10027"/>
    <x v="48163"/>
    <x v="286"/>
    <x v="7924"/>
    <x v="674"/>
    <x v="1296"/>
    <x v="5"/>
  </r>
  <r>
    <x v="125"/>
    <x v="28"/>
    <x v="11"/>
    <x v="1164"/>
    <x v="4334"/>
    <x v="18"/>
    <x v="5480"/>
    <x v="7280"/>
    <x v="14427"/>
    <x v="10453"/>
    <x v="10824"/>
    <x v="25348"/>
    <x v="2"/>
    <x v="0"/>
    <x v="1"/>
    <x v="8955"/>
    <x v="9118"/>
    <x v="7583"/>
    <x v="37824"/>
    <x v="273"/>
    <x v="6370"/>
    <x v="2363"/>
    <x v="1052"/>
    <x v="5"/>
  </r>
  <r>
    <x v="125"/>
    <x v="29"/>
    <x v="6"/>
    <x v="1137"/>
    <x v="4340"/>
    <x v="20"/>
    <x v="4866"/>
    <x v="6646"/>
    <x v="14701"/>
    <x v="10358"/>
    <x v="11439"/>
    <x v="26330"/>
    <x v="2"/>
    <x v="0"/>
    <x v="1"/>
    <x v="9287"/>
    <x v="6665"/>
    <x v="10210"/>
    <x v="40319"/>
    <x v="297"/>
    <x v="1137"/>
    <x v="8426"/>
    <x v="1001"/>
    <x v="5"/>
  </r>
  <r>
    <x v="125"/>
    <x v="29"/>
    <x v="7"/>
    <x v="1117"/>
    <x v="4348"/>
    <x v="17"/>
    <x v="5033"/>
    <x v="6800"/>
    <x v="15046"/>
    <x v="10703"/>
    <x v="11701"/>
    <x v="27386"/>
    <x v="2"/>
    <x v="0"/>
    <x v="1"/>
    <x v="9562"/>
    <x v="9435"/>
    <x v="8344"/>
    <x v="40384"/>
    <x v="266"/>
    <x v="6798"/>
    <x v="1891"/>
    <x v="1055"/>
    <x v="5"/>
  </r>
  <r>
    <x v="125"/>
    <x v="29"/>
    <x v="8"/>
    <x v="1130"/>
    <x v="4351"/>
    <x v="21"/>
    <x v="6036"/>
    <x v="7788"/>
    <x v="15210"/>
    <x v="10798"/>
    <x v="11857"/>
    <x v="27896"/>
    <x v="2"/>
    <x v="0"/>
    <x v="1"/>
    <x v="8495"/>
    <x v="7851"/>
    <x v="7583"/>
    <x v="34947"/>
    <x v="310"/>
    <x v="8282"/>
    <x v="414"/>
    <x v="910"/>
    <x v="5"/>
  </r>
  <r>
    <x v="125"/>
    <x v="29"/>
    <x v="9"/>
    <x v="1141"/>
    <x v="4352"/>
    <x v="18"/>
    <x v="6713"/>
    <x v="8399"/>
    <x v="15002"/>
    <x v="10381"/>
    <x v="11992"/>
    <x v="27434"/>
    <x v="2"/>
    <x v="0"/>
    <x v="1"/>
    <x v="6170"/>
    <x v="4592"/>
    <x v="7326"/>
    <x v="21128"/>
    <x v="266"/>
    <x v="7992"/>
    <x v="703"/>
    <x v="849"/>
    <x v="5"/>
  </r>
  <r>
    <x v="125"/>
    <x v="29"/>
    <x v="10"/>
    <x v="1153"/>
    <x v="4347"/>
    <x v="20"/>
    <x v="6302"/>
    <x v="8106"/>
    <x v="14959"/>
    <x v="10165"/>
    <x v="12081"/>
    <x v="27309"/>
    <x v="2"/>
    <x v="0"/>
    <x v="1"/>
    <x v="7235"/>
    <x v="5857"/>
    <x v="6938"/>
    <x v="26271"/>
    <x v="297"/>
    <x v="1373"/>
    <x v="7904"/>
    <x v="690"/>
    <x v="5"/>
  </r>
  <r>
    <x v="125"/>
    <x v="29"/>
    <x v="11"/>
    <x v="1158"/>
    <x v="4348"/>
    <x v="23"/>
    <x v="6252"/>
    <x v="8040"/>
    <x v="14550"/>
    <x v="10484"/>
    <x v="12021"/>
    <x v="26971"/>
    <x v="2"/>
    <x v="0"/>
    <x v="1"/>
    <x v="4947"/>
    <x v="9209"/>
    <x v="5665"/>
    <x v="22930"/>
    <x v="304"/>
    <x v="3166"/>
    <x v="6563"/>
    <x v="853"/>
    <x v="5"/>
  </r>
  <r>
    <x v="125"/>
    <x v="30"/>
    <x v="6"/>
    <x v="1179"/>
    <x v="4345"/>
    <x v="21"/>
    <x v="6515"/>
    <x v="8186"/>
    <x v="14737"/>
    <x v="10445"/>
    <x v="12185"/>
    <x v="27423"/>
    <x v="2"/>
    <x v="0"/>
    <x v="1"/>
    <x v="8670"/>
    <x v="7074"/>
    <x v="7700"/>
    <x v="34343"/>
    <x v="273"/>
    <x v="7274"/>
    <x v="1905"/>
    <x v="746"/>
    <x v="5"/>
  </r>
  <r>
    <x v="125"/>
    <x v="30"/>
    <x v="7"/>
    <x v="1188"/>
    <x v="4333"/>
    <x v="22"/>
    <x v="6155"/>
    <x v="7961"/>
    <x v="15210"/>
    <x v="10712"/>
    <x v="12171"/>
    <x v="28240"/>
    <x v="2"/>
    <x v="0"/>
    <x v="1"/>
    <x v="10303"/>
    <x v="8964"/>
    <x v="6088"/>
    <x v="38165"/>
    <x v="290"/>
    <x v="1475"/>
    <x v="7613"/>
    <x v="513"/>
    <x v="5"/>
  </r>
  <r>
    <x v="125"/>
    <x v="30"/>
    <x v="8"/>
    <x v="1197"/>
    <x v="4330"/>
    <x v="24"/>
    <x v="5278"/>
    <x v="7036"/>
    <x v="15108"/>
    <x v="10812"/>
    <x v="12220"/>
    <x v="28276"/>
    <x v="2"/>
    <x v="0"/>
    <x v="1"/>
    <x v="6859"/>
    <x v="7898"/>
    <x v="6569"/>
    <x v="28631"/>
    <x v="297"/>
    <x v="860"/>
    <x v="8682"/>
    <x v="746"/>
    <x v="5"/>
  </r>
  <r>
    <x v="125"/>
    <x v="30"/>
    <x v="9"/>
    <x v="1184"/>
    <x v="4321"/>
    <x v="19"/>
    <x v="5275"/>
    <x v="7063"/>
    <x v="14881"/>
    <x v="10665"/>
    <x v="12089"/>
    <x v="27637"/>
    <x v="2"/>
    <x v="0"/>
    <x v="1"/>
    <x v="5979"/>
    <x v="6267"/>
    <x v="4994"/>
    <x v="18544"/>
    <x v="255"/>
    <x v="4343"/>
    <x v="3399"/>
    <x v="587"/>
    <x v="5"/>
  </r>
  <r>
    <x v="125"/>
    <x v="30"/>
    <x v="10"/>
    <x v="1173"/>
    <x v="4322"/>
    <x v="22"/>
    <x v="4981"/>
    <x v="6754"/>
    <x v="14834"/>
    <x v="10484"/>
    <x v="12013"/>
    <x v="27328"/>
    <x v="2"/>
    <x v="0"/>
    <x v="1"/>
    <x v="7280"/>
    <x v="6099"/>
    <x v="5536"/>
    <x v="23318"/>
    <x v="304"/>
    <x v="1636"/>
    <x v="7885"/>
    <x v="849"/>
    <x v="5"/>
  </r>
  <r>
    <x v="125"/>
    <x v="30"/>
    <x v="11"/>
    <x v="1156"/>
    <x v="4327"/>
    <x v="21"/>
    <x v="4504"/>
    <x v="6261"/>
    <x v="14624"/>
    <x v="10749"/>
    <x v="11822"/>
    <x v="27054"/>
    <x v="2"/>
    <x v="0"/>
    <x v="1"/>
    <x v="6171"/>
    <x v="9000"/>
    <x v="4591"/>
    <x v="23853"/>
    <x v="280"/>
    <x v="1313"/>
    <x v="8255"/>
    <x v="971"/>
    <x v="5"/>
  </r>
  <r>
    <x v="125"/>
    <x v="31"/>
    <x v="6"/>
    <x v="1148"/>
    <x v="4334"/>
    <x v="22"/>
    <x v="5404"/>
    <x v="7163"/>
    <x v="13929"/>
    <x v="10521"/>
    <x v="11512"/>
    <x v="25630"/>
    <x v="2"/>
    <x v="0"/>
    <x v="1"/>
    <x v="3366"/>
    <x v="5764"/>
    <x v="3655"/>
    <x v="10100"/>
    <x v="290"/>
    <x v="8179"/>
    <x v="480"/>
    <x v="1028"/>
    <x v="5"/>
  </r>
  <r>
    <x v="125"/>
    <x v="31"/>
    <x v="7"/>
    <x v="1144"/>
    <x v="4346"/>
    <x v="23"/>
    <x v="6243"/>
    <x v="8004"/>
    <x v="14062"/>
    <x v="10151"/>
    <x v="11647"/>
    <x v="25646"/>
    <x v="2"/>
    <x v="0"/>
    <x v="1"/>
    <x v="8296"/>
    <x v="4875"/>
    <x v="7324"/>
    <x v="28559"/>
    <x v="290"/>
    <x v="8138"/>
    <x v="520"/>
    <x v="1149"/>
    <x v="5"/>
  </r>
  <r>
    <x v="125"/>
    <x v="31"/>
    <x v="8"/>
    <x v="1152"/>
    <x v="4350"/>
    <x v="21"/>
    <x v="5191"/>
    <x v="6924"/>
    <x v="13936"/>
    <x v="10210"/>
    <x v="11672"/>
    <x v="25570"/>
    <x v="2"/>
    <x v="0"/>
    <x v="1"/>
    <x v="6711"/>
    <x v="7620"/>
    <x v="6317"/>
    <x v="27028"/>
    <x v="273"/>
    <x v="719"/>
    <x v="8774"/>
    <x v="939"/>
    <x v="5"/>
  </r>
  <r>
    <x v="125"/>
    <x v="31"/>
    <x v="9"/>
    <x v="1133"/>
    <x v="4352"/>
    <x v="20"/>
    <x v="4626"/>
    <x v="6369"/>
    <x v="13591"/>
    <x v="9806"/>
    <x v="11431"/>
    <x v="24609"/>
    <x v="2"/>
    <x v="0"/>
    <x v="1"/>
    <x v="5293"/>
    <x v="4550"/>
    <x v="4242"/>
    <x v="13049"/>
    <x v="280"/>
    <x v="1193"/>
    <x v="8333"/>
    <x v="884"/>
    <x v="5"/>
  </r>
  <r>
    <x v="125"/>
    <x v="31"/>
    <x v="10"/>
    <x v="1139"/>
    <x v="4357"/>
    <x v="21"/>
    <x v="6497"/>
    <x v="8242"/>
    <x v="13435"/>
    <x v="9556"/>
    <x v="11414"/>
    <x v="24219"/>
    <x v="2"/>
    <x v="0"/>
    <x v="1"/>
    <x v="6501"/>
    <x v="5635"/>
    <x v="6090"/>
    <x v="21429"/>
    <x v="290"/>
    <x v="8752"/>
    <x v="106"/>
    <x v="971"/>
    <x v="5"/>
  </r>
  <r>
    <x v="125"/>
    <x v="31"/>
    <x v="11"/>
    <x v="1125"/>
    <x v="4355"/>
    <x v="22"/>
    <x v="5758"/>
    <x v="7497"/>
    <x v="13181"/>
    <x v="9396"/>
    <x v="11248"/>
    <x v="23635"/>
    <x v="2"/>
    <x v="0"/>
    <x v="1"/>
    <x v="5936"/>
    <x v="6269"/>
    <x v="4815"/>
    <x v="18048"/>
    <x v="290"/>
    <x v="986"/>
    <x v="8560"/>
    <x v="773"/>
    <x v="5"/>
  </r>
  <r>
    <x v="125"/>
    <x v="32"/>
    <x v="6"/>
    <x v="1131"/>
    <x v="4359"/>
    <x v="21"/>
    <x v="5994"/>
    <x v="7676"/>
    <x v="12803"/>
    <x v="9265"/>
    <x v="11305"/>
    <x v="23223"/>
    <x v="2"/>
    <x v="0"/>
    <x v="1"/>
    <x v="5292"/>
    <x v="6445"/>
    <x v="6632"/>
    <x v="20705"/>
    <x v="280"/>
    <x v="7143"/>
    <x v="1770"/>
    <x v="943"/>
    <x v="5"/>
  </r>
  <r>
    <x v="125"/>
    <x v="32"/>
    <x v="7"/>
    <x v="1141"/>
    <x v="4358"/>
    <x v="18"/>
    <x v="6429"/>
    <x v="8134"/>
    <x v="12900"/>
    <x v="9301"/>
    <x v="11219"/>
    <x v="23245"/>
    <x v="2"/>
    <x v="0"/>
    <x v="1"/>
    <x v="7992"/>
    <x v="7449"/>
    <x v="5480"/>
    <x v="28628"/>
    <x v="266"/>
    <x v="7665"/>
    <x v="931"/>
    <x v="801"/>
    <x v="5"/>
  </r>
  <r>
    <x v="125"/>
    <x v="32"/>
    <x v="8"/>
    <x v="1135"/>
    <x v="4352"/>
    <x v="17"/>
    <x v="5686"/>
    <x v="7558"/>
    <x v="13131"/>
    <x v="9351"/>
    <x v="11385"/>
    <x v="23703"/>
    <x v="2"/>
    <x v="0"/>
    <x v="1"/>
    <x v="8818"/>
    <x v="7535"/>
    <x v="7583"/>
    <x v="35258"/>
    <x v="280"/>
    <x v="984"/>
    <x v="8381"/>
    <x v="661"/>
    <x v="5"/>
  </r>
  <r>
    <x v="125"/>
    <x v="32"/>
    <x v="9"/>
    <x v="1150"/>
    <x v="4347"/>
    <x v="19"/>
    <x v="4431"/>
    <x v="6180"/>
    <x v="13322"/>
    <x v="9362"/>
    <x v="11466"/>
    <x v="23994"/>
    <x v="2"/>
    <x v="0"/>
    <x v="1"/>
    <x v="8621"/>
    <x v="7320"/>
    <x v="6821"/>
    <x v="33115"/>
    <x v="297"/>
    <x v="602"/>
    <x v="8884"/>
    <x v="690"/>
    <x v="5"/>
  </r>
  <r>
    <x v="125"/>
    <x v="32"/>
    <x v="10"/>
    <x v="1145"/>
    <x v="4343"/>
    <x v="20"/>
    <x v="4583"/>
    <x v="6332"/>
    <x v="12971"/>
    <x v="9492"/>
    <x v="11638"/>
    <x v="23908"/>
    <x v="2"/>
    <x v="0"/>
    <x v="1"/>
    <x v="5382"/>
    <x v="8068"/>
    <x v="7640"/>
    <x v="26853"/>
    <x v="290"/>
    <x v="6717"/>
    <x v="1911"/>
    <x v="720"/>
    <x v="5"/>
  </r>
  <r>
    <x v="125"/>
    <x v="32"/>
    <x v="11"/>
    <x v="1158"/>
    <x v="4342"/>
    <x v="18"/>
    <x v="4963"/>
    <x v="6703"/>
    <x v="13364"/>
    <x v="9798"/>
    <x v="12040"/>
    <x v="25050"/>
    <x v="2"/>
    <x v="0"/>
    <x v="1"/>
    <x v="9729"/>
    <x v="9164"/>
    <x v="9384"/>
    <x v="41930"/>
    <x v="273"/>
    <x v="7549"/>
    <x v="1111"/>
    <x v="798"/>
    <x v="5"/>
  </r>
  <r>
    <x v="125"/>
    <x v="33"/>
    <x v="6"/>
    <x v="1161"/>
    <x v="4332"/>
    <x v="21"/>
    <x v="4491"/>
    <x v="6237"/>
    <x v="14284"/>
    <x v="10294"/>
    <x v="12412"/>
    <x v="27011"/>
    <x v="2"/>
    <x v="0"/>
    <x v="1"/>
    <x v="12427"/>
    <x v="10348"/>
    <x v="9258"/>
    <x v="47314"/>
    <x v="304"/>
    <x v="1321"/>
    <x v="8208"/>
    <x v="556"/>
    <x v="5"/>
  </r>
  <r>
    <x v="125"/>
    <x v="33"/>
    <x v="7"/>
    <x v="1160"/>
    <x v="4326"/>
    <x v="24"/>
    <x v="4579"/>
    <x v="6334"/>
    <x v="14783"/>
    <x v="10889"/>
    <x v="12754"/>
    <x v="28637"/>
    <x v="2"/>
    <x v="0"/>
    <x v="1"/>
    <x v="10462"/>
    <x v="10786"/>
    <x v="9166"/>
    <x v="44579"/>
    <x v="304"/>
    <x v="6306"/>
    <x v="2300"/>
    <x v="663"/>
    <x v="5"/>
  </r>
  <r>
    <x v="125"/>
    <x v="33"/>
    <x v="8"/>
    <x v="1165"/>
    <x v="4317"/>
    <x v="19"/>
    <x v="4492"/>
    <x v="6226"/>
    <x v="15186"/>
    <x v="11126"/>
    <x v="12892"/>
    <x v="29522"/>
    <x v="2"/>
    <x v="0"/>
    <x v="1"/>
    <x v="9901"/>
    <x v="8803"/>
    <x v="7524"/>
    <x v="39146"/>
    <x v="255"/>
    <x v="2782"/>
    <x v="6892"/>
    <x v="584"/>
    <x v="5"/>
  </r>
  <r>
    <x v="125"/>
    <x v="33"/>
    <x v="9"/>
    <x v="1177"/>
    <x v="4312"/>
    <x v="20"/>
    <x v="4646"/>
    <x v="6404"/>
    <x v="15869"/>
    <x v="11765"/>
    <x v="13557"/>
    <x v="31770"/>
    <x v="2"/>
    <x v="0"/>
    <x v="1"/>
    <x v="11338"/>
    <x v="11143"/>
    <x v="10706"/>
    <x v="48726"/>
    <x v="290"/>
    <x v="6736"/>
    <x v="1781"/>
    <x v="690"/>
    <x v="5"/>
  </r>
  <r>
    <x v="125"/>
    <x v="33"/>
    <x v="10"/>
    <x v="1181"/>
    <x v="4307"/>
    <x v="18"/>
    <x v="4051"/>
    <x v="5246"/>
    <x v="16793"/>
    <x v="12216"/>
    <x v="14493"/>
    <x v="34256"/>
    <x v="2"/>
    <x v="0"/>
    <x v="1"/>
    <x v="12428"/>
    <x v="10201"/>
    <x v="11363"/>
    <x v="50359"/>
    <x v="273"/>
    <x v="1568"/>
    <x v="7989"/>
    <x v="690"/>
    <x v="5"/>
  </r>
  <r>
    <x v="125"/>
    <x v="33"/>
    <x v="11"/>
    <x v="1173"/>
    <x v="4304"/>
    <x v="19"/>
    <x v="3391"/>
    <x v="4180"/>
    <x v="18283"/>
    <x v="13685"/>
    <x v="15517"/>
    <x v="36918"/>
    <x v="2"/>
    <x v="0"/>
    <x v="1"/>
    <x v="13900"/>
    <x v="13500"/>
    <x v="11646"/>
    <x v="51238"/>
    <x v="288"/>
    <x v="2334"/>
    <x v="7054"/>
    <x v="750"/>
    <x v="5"/>
  </r>
  <r>
    <x v="125"/>
    <x v="34"/>
    <x v="6"/>
    <x v="1168"/>
    <x v="4307"/>
    <x v="21"/>
    <x v="2433"/>
    <x v="2545"/>
    <x v="20715"/>
    <x v="16504"/>
    <x v="17153"/>
    <x v="39869"/>
    <x v="3"/>
    <x v="1"/>
    <x v="1"/>
    <x v="14650"/>
    <x v="14309"/>
    <x v="12230"/>
    <x v="52011"/>
    <x v="297"/>
    <x v="1932"/>
    <x v="7533"/>
    <x v="910"/>
    <x v="5"/>
  </r>
  <r>
    <x v="125"/>
    <x v="34"/>
    <x v="7"/>
    <x v="1165"/>
    <x v="4313"/>
    <x v="22"/>
    <x v="1665"/>
    <x v="1704"/>
    <x v="22765"/>
    <x v="19395"/>
    <x v="18356"/>
    <x v="43052"/>
    <x v="3"/>
    <x v="1"/>
    <x v="1"/>
    <x v="14589"/>
    <x v="14413"/>
    <x v="11554"/>
    <x v="51756"/>
    <x v="290"/>
    <x v="2378"/>
    <x v="7136"/>
    <x v="1004"/>
    <x v="5"/>
  </r>
  <r>
    <x v="125"/>
    <x v="34"/>
    <x v="8"/>
    <x v="1148"/>
    <x v="4320"/>
    <x v="24"/>
    <x v="1546"/>
    <x v="1575"/>
    <x v="23897"/>
    <x v="20789"/>
    <x v="18885"/>
    <x v="45332"/>
    <x v="3"/>
    <x v="1"/>
    <x v="1"/>
    <x v="14098"/>
    <x v="13738"/>
    <x v="10431"/>
    <x v="51028"/>
    <x v="297"/>
    <x v="3909"/>
    <x v="5461"/>
    <x v="1026"/>
    <x v="5"/>
  </r>
  <r>
    <x v="125"/>
    <x v="34"/>
    <x v="9"/>
    <x v="1144"/>
    <x v="4329"/>
    <x v="20"/>
    <x v="1597"/>
    <x v="1624"/>
    <x v="24556"/>
    <x v="20960"/>
    <x v="19249"/>
    <x v="46428"/>
    <x v="3"/>
    <x v="1"/>
    <x v="1"/>
    <x v="12886"/>
    <x v="8590"/>
    <x v="10027"/>
    <x v="47813"/>
    <x v="260"/>
    <x v="4809"/>
    <x v="4198"/>
    <x v="1081"/>
    <x v="5"/>
  </r>
  <r>
    <x v="125"/>
    <x v="34"/>
    <x v="10"/>
    <x v="1127"/>
    <x v="4338"/>
    <x v="25"/>
    <x v="1901"/>
    <x v="1954"/>
    <x v="24485"/>
    <x v="21194"/>
    <x v="19190"/>
    <x v="46427"/>
    <x v="3"/>
    <x v="1"/>
    <x v="1"/>
    <x v="6761"/>
    <x v="9164"/>
    <x v="5423"/>
    <x v="28155"/>
    <x v="315"/>
    <x v="5786"/>
    <x v="2902"/>
    <x v="1081"/>
    <x v="5"/>
  </r>
  <r>
    <x v="125"/>
    <x v="34"/>
    <x v="11"/>
    <x v="1121"/>
    <x v="4347"/>
    <x v="16"/>
    <x v="1495"/>
    <x v="1546"/>
    <x v="24358"/>
    <x v="21268"/>
    <x v="18756"/>
    <x v="45894"/>
    <x v="3"/>
    <x v="1"/>
    <x v="1"/>
    <x v="6222"/>
    <x v="7805"/>
    <x v="1925"/>
    <x v="14337"/>
    <x v="240"/>
    <x v="3110"/>
    <x v="6392"/>
    <x v="1079"/>
    <x v="5"/>
  </r>
  <r>
    <x v="125"/>
    <x v="35"/>
    <x v="6"/>
    <x v="1123"/>
    <x v="4352"/>
    <x v="23"/>
    <x v="314"/>
    <x v="312"/>
    <x v="24527"/>
    <x v="21304"/>
    <x v="19094"/>
    <x v="46440"/>
    <x v="3"/>
    <x v="1"/>
    <x v="1"/>
    <x v="9193"/>
    <x v="7536"/>
    <x v="9714"/>
    <x v="39836"/>
    <x v="325"/>
    <x v="3113"/>
    <x v="6423"/>
    <x v="971"/>
    <x v="5"/>
  </r>
  <r>
    <x v="125"/>
    <x v="35"/>
    <x v="7"/>
    <x v="1114"/>
    <x v="4355"/>
    <x v="24"/>
    <x v="74"/>
    <x v="99"/>
    <x v="24660"/>
    <x v="21681"/>
    <x v="19294"/>
    <x v="47002"/>
    <x v="3"/>
    <x v="1"/>
    <x v="1"/>
    <x v="8717"/>
    <x v="9908"/>
    <x v="8686"/>
    <x v="39941"/>
    <x v="290"/>
    <x v="4193"/>
    <x v="4981"/>
    <x v="910"/>
    <x v="5"/>
  </r>
  <r>
    <x v="125"/>
    <x v="35"/>
    <x v="8"/>
    <x v="1109"/>
    <x v="4358"/>
    <x v="18"/>
    <x v="21"/>
    <x v="49"/>
    <x v="24515"/>
    <x v="21876"/>
    <x v="19288"/>
    <x v="46966"/>
    <x v="3"/>
    <x v="1"/>
    <x v="1"/>
    <x v="6070"/>
    <x v="8850"/>
    <x v="6149"/>
    <x v="27020"/>
    <x v="250"/>
    <x v="4412"/>
    <x v="4700"/>
    <x v="913"/>
    <x v="5"/>
  </r>
  <r>
    <x v="125"/>
    <x v="35"/>
    <x v="9"/>
    <x v="1112"/>
    <x v="4359"/>
    <x v="18"/>
    <x v="16"/>
    <x v="42"/>
    <x v="24727"/>
    <x v="21963"/>
    <x v="19383"/>
    <x v="47342"/>
    <x v="3"/>
    <x v="1"/>
    <x v="1"/>
    <x v="9522"/>
    <x v="7942"/>
    <x v="7456"/>
    <x v="37189"/>
    <x v="286"/>
    <x v="4497"/>
    <x v="4599"/>
    <x v="849"/>
    <x v="5"/>
  </r>
  <r>
    <x v="125"/>
    <x v="35"/>
    <x v="10"/>
    <x v="1107"/>
    <x v="4361"/>
    <x v="18"/>
    <x v="16"/>
    <x v="46"/>
    <x v="24580"/>
    <x v="21984"/>
    <x v="19390"/>
    <x v="47195"/>
    <x v="3"/>
    <x v="1"/>
    <x v="1"/>
    <x v="6027"/>
    <x v="7409"/>
    <x v="6193"/>
    <x v="24097"/>
    <x v="286"/>
    <x v="4505"/>
    <x v="4574"/>
    <x v="884"/>
    <x v="5"/>
  </r>
  <r>
    <x v="125"/>
    <x v="35"/>
    <x v="11"/>
    <x v="1106"/>
    <x v="4363"/>
    <x v="18"/>
    <x v="16"/>
    <x v="53"/>
    <x v="24539"/>
    <x v="22104"/>
    <x v="19503"/>
    <x v="47367"/>
    <x v="3"/>
    <x v="1"/>
    <x v="1"/>
    <x v="7133"/>
    <x v="8198"/>
    <x v="7935"/>
    <x v="32766"/>
    <x v="286"/>
    <x v="4505"/>
    <x v="4570"/>
    <x v="884"/>
    <x v="5"/>
  </r>
  <r>
    <x v="125"/>
    <x v="37"/>
    <x v="6"/>
    <x v="1108"/>
    <x v="4365"/>
    <x v="18"/>
    <x v="20"/>
    <x v="41"/>
    <x v="24689"/>
    <x v="22347"/>
    <x v="19466"/>
    <x v="47583"/>
    <x v="3"/>
    <x v="1"/>
    <x v="1"/>
    <x v="8912"/>
    <x v="8959"/>
    <x v="5600"/>
    <x v="34187"/>
    <x v="286"/>
    <x v="4512"/>
    <x v="4614"/>
    <x v="881"/>
    <x v="5"/>
  </r>
  <r>
    <x v="125"/>
    <x v="37"/>
    <x v="7"/>
    <x v="1109"/>
    <x v="4365"/>
    <x v="20"/>
    <x v="36"/>
    <x v="48"/>
    <x v="25305"/>
    <x v="22644"/>
    <x v="19398"/>
    <x v="48215"/>
    <x v="3"/>
    <x v="1"/>
    <x v="1"/>
    <x v="12728"/>
    <x v="9246"/>
    <x v="5182"/>
    <x v="42869"/>
    <x v="297"/>
    <x v="4535"/>
    <x v="4569"/>
    <x v="823"/>
    <x v="5"/>
  </r>
  <r>
    <x v="125"/>
    <x v="37"/>
    <x v="8"/>
    <x v="1104"/>
    <x v="4365"/>
    <x v="22"/>
    <x v="13"/>
    <x v="67"/>
    <x v="25231"/>
    <x v="22742"/>
    <x v="19240"/>
    <x v="48058"/>
    <x v="3"/>
    <x v="1"/>
    <x v="1"/>
    <x v="6656"/>
    <x v="7985"/>
    <x v="4130"/>
    <x v="22073"/>
    <x v="297"/>
    <x v="4466"/>
    <x v="4540"/>
    <x v="823"/>
    <x v="5"/>
  </r>
  <r>
    <x v="125"/>
    <x v="37"/>
    <x v="9"/>
    <x v="1099"/>
    <x v="4367"/>
    <x v="19"/>
    <x v="21"/>
    <x v="35"/>
    <x v="25023"/>
    <x v="23047"/>
    <x v="19217"/>
    <x v="47959"/>
    <x v="3"/>
    <x v="1"/>
    <x v="1"/>
    <x v="5237"/>
    <x v="9336"/>
    <x v="5966"/>
    <x v="25025"/>
    <x v="266"/>
    <x v="4519"/>
    <x v="4661"/>
    <x v="884"/>
    <x v="5"/>
  </r>
  <r>
    <x v="125"/>
    <x v="37"/>
    <x v="10"/>
    <x v="1094"/>
    <x v="4368"/>
    <x v="20"/>
    <x v="9"/>
    <x v="72"/>
    <x v="24775"/>
    <x v="23204"/>
    <x v="19217"/>
    <x v="47803"/>
    <x v="3"/>
    <x v="1"/>
    <x v="1"/>
    <x v="5074"/>
    <x v="8365"/>
    <x v="6170"/>
    <x v="22850"/>
    <x v="290"/>
    <x v="4483"/>
    <x v="4495"/>
    <x v="853"/>
    <x v="5"/>
  </r>
  <r>
    <x v="125"/>
    <x v="37"/>
    <x v="11"/>
    <x v="1090"/>
    <x v="4371"/>
    <x v="22"/>
    <x v="13"/>
    <x v="43"/>
    <x v="24602"/>
    <x v="23208"/>
    <x v="19126"/>
    <x v="47557"/>
    <x v="3"/>
    <x v="1"/>
    <x v="1"/>
    <x v="5834"/>
    <x v="7275"/>
    <x v="4994"/>
    <x v="20160"/>
    <x v="297"/>
    <x v="4513"/>
    <x v="4654"/>
    <x v="910"/>
    <x v="5"/>
  </r>
  <r>
    <x v="125"/>
    <x v="38"/>
    <x v="6"/>
    <x v="1091"/>
    <x v="4372"/>
    <x v="24"/>
    <x v="11"/>
    <x v="43"/>
    <x v="22361"/>
    <x v="23122"/>
    <x v="18849"/>
    <x v="45002"/>
    <x v="3"/>
    <x v="1"/>
    <x v="1"/>
    <x v="36"/>
    <x v="6618"/>
    <x v="3125"/>
    <x v="220"/>
    <x v="297"/>
    <x v="4501"/>
    <x v="4585"/>
    <x v="849"/>
    <x v="5"/>
  </r>
  <r>
    <x v="125"/>
    <x v="38"/>
    <x v="7"/>
    <x v="1068"/>
    <x v="4374"/>
    <x v="25"/>
    <x v="9"/>
    <x v="55"/>
    <x v="21094"/>
    <x v="22739"/>
    <x v="18732"/>
    <x v="43626"/>
    <x v="3"/>
    <x v="1"/>
    <x v="1"/>
    <x v="344"/>
    <x v="4593"/>
    <x v="4928"/>
    <x v="3837"/>
    <x v="290"/>
    <x v="4501"/>
    <x v="4557"/>
    <x v="884"/>
    <x v="5"/>
  </r>
  <r>
    <x v="125"/>
    <x v="38"/>
    <x v="8"/>
    <x v="1055"/>
    <x v="4376"/>
    <x v="26"/>
    <x v="16"/>
    <x v="39"/>
    <x v="21240"/>
    <x v="22264"/>
    <x v="18549"/>
    <x v="43379"/>
    <x v="3"/>
    <x v="1"/>
    <x v="1"/>
    <x v="8719"/>
    <x v="4012"/>
    <x v="4298"/>
    <x v="20439"/>
    <x v="290"/>
    <x v="4519"/>
    <x v="4624"/>
    <x v="884"/>
    <x v="5"/>
  </r>
  <r>
    <x v="125"/>
    <x v="38"/>
    <x v="9"/>
    <x v="1046"/>
    <x v="4377"/>
    <x v="32"/>
    <x v="12"/>
    <x v="52"/>
    <x v="20648"/>
    <x v="22066"/>
    <x v="18241"/>
    <x v="42592"/>
    <x v="3"/>
    <x v="1"/>
    <x v="1"/>
    <x v="3030"/>
    <x v="5809"/>
    <x v="3214"/>
    <x v="9007"/>
    <x v="320"/>
    <x v="4498"/>
    <x v="4553"/>
    <x v="849"/>
    <x v="5"/>
  </r>
  <r>
    <x v="125"/>
    <x v="38"/>
    <x v="10"/>
    <x v="1041"/>
    <x v="4379"/>
    <x v="28"/>
    <x v="18"/>
    <x v="31"/>
    <x v="20073"/>
    <x v="21691"/>
    <x v="18006"/>
    <x v="41823"/>
    <x v="3"/>
    <x v="1"/>
    <x v="1"/>
    <x v="3147"/>
    <x v="4274"/>
    <x v="3957"/>
    <x v="8733"/>
    <x v="260"/>
    <x v="4515"/>
    <x v="4639"/>
    <x v="884"/>
    <x v="5"/>
  </r>
  <r>
    <x v="125"/>
    <x v="38"/>
    <x v="11"/>
    <x v="1008"/>
    <x v="4381"/>
    <x v="19"/>
    <x v="14"/>
    <x v="45"/>
    <x v="22242"/>
    <x v="21339"/>
    <x v="17672"/>
    <x v="43098"/>
    <x v="3"/>
    <x v="1"/>
    <x v="1"/>
    <x v="14623"/>
    <x v="4716"/>
    <x v="3035"/>
    <x v="49537"/>
    <x v="240"/>
    <x v="4498"/>
    <x v="4548"/>
    <x v="884"/>
    <x v="5"/>
  </r>
  <r>
    <x v="125"/>
    <x v="39"/>
    <x v="6"/>
    <x v="1011"/>
    <x v="4383"/>
    <x v="19"/>
    <x v="18"/>
    <x v="46"/>
    <x v="21695"/>
    <x v="20833"/>
    <x v="17307"/>
    <x v="42068"/>
    <x v="3"/>
    <x v="1"/>
    <x v="1"/>
    <x v="3109"/>
    <x v="3304"/>
    <x v="2586"/>
    <x v="6352"/>
    <x v="286"/>
    <x v="4512"/>
    <x v="4580"/>
    <x v="884"/>
    <x v="5"/>
  </r>
  <r>
    <x v="125"/>
    <x v="39"/>
    <x v="7"/>
    <x v="1016"/>
    <x v="4383"/>
    <x v="16"/>
    <x v="12"/>
    <x v="56"/>
    <x v="20740"/>
    <x v="20425"/>
    <x v="16998"/>
    <x v="41004"/>
    <x v="3"/>
    <x v="1"/>
    <x v="1"/>
    <x v="1031"/>
    <x v="4012"/>
    <x v="2703"/>
    <x v="4159"/>
    <x v="266"/>
    <x v="4495"/>
    <x v="4561"/>
    <x v="823"/>
    <x v="5"/>
  </r>
  <r>
    <x v="125"/>
    <x v="39"/>
    <x v="8"/>
    <x v="981"/>
    <x v="4389"/>
    <x v="29"/>
    <x v="14"/>
    <x v="49"/>
    <x v="20048"/>
    <x v="19533"/>
    <x v="16580"/>
    <x v="40013"/>
    <x v="3"/>
    <x v="1"/>
    <x v="1"/>
    <x v="2503"/>
    <x v="1540"/>
    <x v="1628"/>
    <x v="2975"/>
    <x v="345"/>
    <x v="4508"/>
    <x v="4600"/>
    <x v="1001"/>
    <x v="5"/>
  </r>
  <r>
    <x v="125"/>
    <x v="39"/>
    <x v="9"/>
    <x v="1005"/>
    <x v="4390"/>
    <x v="33"/>
    <x v="14"/>
    <x v="32"/>
    <x v="19296"/>
    <x v="18618"/>
    <x v="16023"/>
    <x v="38977"/>
    <x v="3"/>
    <x v="1"/>
    <x v="1"/>
    <x v="2398"/>
    <x v="1801"/>
    <x v="905"/>
    <x v="2122"/>
    <x v="310"/>
    <x v="4505"/>
    <x v="4626"/>
    <x v="849"/>
    <x v="5"/>
  </r>
  <r>
    <x v="125"/>
    <x v="39"/>
    <x v="10"/>
    <x v="995"/>
    <x v="4389"/>
    <x v="28"/>
    <x v="14"/>
    <x v="50"/>
    <x v="18426"/>
    <x v="17531"/>
    <x v="15664"/>
    <x v="38117"/>
    <x v="3"/>
    <x v="1"/>
    <x v="1"/>
    <x v="1930"/>
    <x v="1435"/>
    <x v="2030"/>
    <x v="2739"/>
    <x v="255"/>
    <x v="4505"/>
    <x v="4540"/>
    <x v="801"/>
    <x v="5"/>
  </r>
  <r>
    <x v="125"/>
    <x v="39"/>
    <x v="11"/>
    <x v="917"/>
    <x v="4389"/>
    <x v="18"/>
    <x v="13"/>
    <x v="55"/>
    <x v="17398"/>
    <x v="15812"/>
    <x v="15191"/>
    <x v="36892"/>
    <x v="3"/>
    <x v="1"/>
    <x v="1"/>
    <x v="1475"/>
    <x v="327"/>
    <x v="1465"/>
    <x v="841"/>
    <x v="236"/>
    <x v="4503"/>
    <x v="4574"/>
    <x v="823"/>
    <x v="5"/>
  </r>
  <r>
    <x v="125"/>
    <x v="40"/>
    <x v="6"/>
    <x v="899"/>
    <x v="4392"/>
    <x v="29"/>
    <x v="16"/>
    <x v="37"/>
    <x v="16060"/>
    <x v="14580"/>
    <x v="14820"/>
    <x v="35324"/>
    <x v="3"/>
    <x v="1"/>
    <x v="1"/>
    <x v="818"/>
    <x v="1205"/>
    <x v="1964"/>
    <x v="1438"/>
    <x v="338"/>
    <x v="4509"/>
    <x v="4626"/>
    <x v="910"/>
    <x v="5"/>
  </r>
  <r>
    <x v="125"/>
    <x v="40"/>
    <x v="7"/>
    <x v="913"/>
    <x v="4403"/>
    <x v="32"/>
    <x v="13"/>
    <x v="52"/>
    <x v="15016"/>
    <x v="13551"/>
    <x v="14330"/>
    <x v="33279"/>
    <x v="3"/>
    <x v="1"/>
    <x v="1"/>
    <x v="1787"/>
    <x v="1630"/>
    <x v="1190"/>
    <x v="1878"/>
    <x v="304"/>
    <x v="4500"/>
    <x v="4548"/>
    <x v="1131"/>
    <x v="5"/>
  </r>
  <r>
    <x v="125"/>
    <x v="40"/>
    <x v="8"/>
    <x v="968"/>
    <x v="4403"/>
    <x v="27"/>
    <x v="7"/>
    <x v="64"/>
    <x v="13834"/>
    <x v="12590"/>
    <x v="13839"/>
    <x v="30513"/>
    <x v="3"/>
    <x v="1"/>
    <x v="1"/>
    <x v="1222"/>
    <x v="1914"/>
    <x v="1713"/>
    <x v="2126"/>
    <x v="255"/>
    <x v="4492"/>
    <x v="4555"/>
    <x v="823"/>
    <x v="5"/>
  </r>
  <r>
    <x v="125"/>
    <x v="40"/>
    <x v="9"/>
    <x v="983"/>
    <x v="4399"/>
    <x v="34"/>
    <x v="17"/>
    <x v="43"/>
    <x v="12650"/>
    <x v="11842"/>
    <x v="13047"/>
    <x v="27285"/>
    <x v="3"/>
    <x v="1"/>
    <x v="1"/>
    <x v="1424"/>
    <x v="2701"/>
    <x v="878"/>
    <x v="1771"/>
    <x v="325"/>
    <x v="4528"/>
    <x v="4635"/>
    <x v="717"/>
    <x v="5"/>
  </r>
  <r>
    <x v="125"/>
    <x v="40"/>
    <x v="10"/>
    <x v="975"/>
    <x v="4397"/>
    <x v="36"/>
    <x v="11"/>
    <x v="45"/>
    <x v="11392"/>
    <x v="11078"/>
    <x v="12569"/>
    <x v="24491"/>
    <x v="3"/>
    <x v="1"/>
    <x v="1"/>
    <x v="941"/>
    <x v="2547"/>
    <x v="2308"/>
    <x v="2682"/>
    <x v="297"/>
    <x v="4495"/>
    <x v="4580"/>
    <x v="773"/>
    <x v="5"/>
  </r>
  <r>
    <x v="125"/>
    <x v="40"/>
    <x v="11"/>
    <x v="946"/>
    <x v="4397"/>
    <x v="30"/>
    <x v="14"/>
    <x v="43"/>
    <x v="10060"/>
    <x v="10067"/>
    <x v="11941"/>
    <x v="21516"/>
    <x v="3"/>
    <x v="1"/>
    <x v="1"/>
    <x v="668"/>
    <x v="1684"/>
    <x v="1790"/>
    <x v="1412"/>
    <x v="250"/>
    <x v="4512"/>
    <x v="4589"/>
    <x v="823"/>
    <x v="5"/>
  </r>
  <r>
    <x v="126"/>
    <x v="0"/>
    <x v="0"/>
    <x v="928"/>
    <x v="4399"/>
    <x v="32"/>
    <x v="14"/>
    <x v="53"/>
    <x v="9287"/>
    <x v="8985"/>
    <x v="11585"/>
    <x v="19802"/>
    <x v="0"/>
    <x v="3"/>
    <x v="1"/>
    <x v="2642"/>
    <x v="1481"/>
    <x v="3342"/>
    <x v="4882"/>
    <x v="297"/>
    <x v="4505"/>
    <x v="4561"/>
    <x v="884"/>
    <x v="7"/>
  </r>
  <r>
    <x v="126"/>
    <x v="0"/>
    <x v="1"/>
    <x v="903"/>
    <x v="4400"/>
    <x v="26"/>
    <x v="22"/>
    <x v="45"/>
    <x v="8811"/>
    <x v="8301"/>
    <x v="11089"/>
    <x v="18751"/>
    <x v="0"/>
    <x v="3"/>
    <x v="1"/>
    <x v="4237"/>
    <x v="3223"/>
    <x v="2551"/>
    <x v="7653"/>
    <x v="250"/>
    <x v="4519"/>
    <x v="4605"/>
    <x v="849"/>
    <x v="7"/>
  </r>
  <r>
    <x v="126"/>
    <x v="0"/>
    <x v="2"/>
    <x v="881"/>
    <x v="4400"/>
    <x v="25"/>
    <x v="16"/>
    <x v="50"/>
    <x v="7913"/>
    <x v="7187"/>
    <x v="10523"/>
    <x v="17254"/>
    <x v="0"/>
    <x v="3"/>
    <x v="1"/>
    <x v="1758"/>
    <x v="1317"/>
    <x v="2346"/>
    <x v="2699"/>
    <x v="280"/>
    <x v="4495"/>
    <x v="4571"/>
    <x v="823"/>
    <x v="7"/>
  </r>
  <r>
    <x v="126"/>
    <x v="0"/>
    <x v="3"/>
    <x v="866"/>
    <x v="4404"/>
    <x v="29"/>
    <x v="25"/>
    <x v="41"/>
    <x v="7279"/>
    <x v="6319"/>
    <x v="10301"/>
    <x v="16316"/>
    <x v="0"/>
    <x v="3"/>
    <x v="1"/>
    <x v="3109"/>
    <x v="2128"/>
    <x v="4591"/>
    <x v="7188"/>
    <x v="310"/>
    <x v="4520"/>
    <x v="4608"/>
    <x v="943"/>
    <x v="7"/>
  </r>
  <r>
    <x v="126"/>
    <x v="0"/>
    <x v="4"/>
    <x v="864"/>
    <x v="4404"/>
    <x v="27"/>
    <x v="13"/>
    <x v="49"/>
    <x v="6814"/>
    <x v="5614"/>
    <x v="9653"/>
    <x v="15356"/>
    <x v="0"/>
    <x v="3"/>
    <x v="1"/>
    <x v="4238"/>
    <x v="2792"/>
    <x v="2170"/>
    <x v="6778"/>
    <x v="273"/>
    <x v="4484"/>
    <x v="4564"/>
    <x v="823"/>
    <x v="7"/>
  </r>
  <r>
    <x v="126"/>
    <x v="0"/>
    <x v="5"/>
    <x v="858"/>
    <x v="4404"/>
    <x v="30"/>
    <x v="10"/>
    <x v="65"/>
    <x v="6198"/>
    <x v="4840"/>
    <x v="8511"/>
    <x v="14001"/>
    <x v="0"/>
    <x v="3"/>
    <x v="1"/>
    <x v="3284"/>
    <x v="2397"/>
    <x v="879"/>
    <x v="3195"/>
    <x v="305"/>
    <x v="4498"/>
    <x v="4546"/>
    <x v="823"/>
    <x v="7"/>
  </r>
  <r>
    <x v="126"/>
    <x v="1"/>
    <x v="0"/>
    <x v="850"/>
    <x v="4403"/>
    <x v="31"/>
    <x v="22"/>
    <x v="53"/>
    <x v="5685"/>
    <x v="4277"/>
    <x v="8511"/>
    <x v="13262"/>
    <x v="0"/>
    <x v="3"/>
    <x v="1"/>
    <x v="3735"/>
    <x v="3261"/>
    <x v="6170"/>
    <x v="11046"/>
    <x v="288"/>
    <x v="4530"/>
    <x v="4615"/>
    <x v="801"/>
    <x v="7"/>
  </r>
  <r>
    <x v="126"/>
    <x v="1"/>
    <x v="1"/>
    <x v="829"/>
    <x v="4405"/>
    <x v="30"/>
    <x v="12"/>
    <x v="39"/>
    <x v="5265"/>
    <x v="3784"/>
    <x v="8118"/>
    <x v="12326"/>
    <x v="0"/>
    <x v="3"/>
    <x v="1"/>
    <x v="4572"/>
    <x v="3452"/>
    <x v="3550"/>
    <x v="9595"/>
    <x v="282"/>
    <x v="4489"/>
    <x v="4620"/>
    <x v="881"/>
    <x v="7"/>
  </r>
  <r>
    <x v="126"/>
    <x v="1"/>
    <x v="2"/>
    <x v="812"/>
    <x v="4404"/>
    <x v="28"/>
    <x v="16"/>
    <x v="50"/>
    <x v="4983"/>
    <x v="3540"/>
    <x v="7870"/>
    <x v="11650"/>
    <x v="0"/>
    <x v="3"/>
    <x v="1"/>
    <x v="5480"/>
    <x v="4959"/>
    <x v="4360"/>
    <x v="14115"/>
    <x v="272"/>
    <x v="4512"/>
    <x v="4555"/>
    <x v="801"/>
    <x v="7"/>
  </r>
  <r>
    <x v="126"/>
    <x v="1"/>
    <x v="3"/>
    <x v="797"/>
    <x v="4405"/>
    <x v="27"/>
    <x v="18"/>
    <x v="49"/>
    <x v="4518"/>
    <x v="3181"/>
    <x v="7726"/>
    <x v="10661"/>
    <x v="0"/>
    <x v="3"/>
    <x v="1"/>
    <x v="4237"/>
    <x v="4194"/>
    <x v="5183"/>
    <x v="11850"/>
    <x v="280"/>
    <x v="4508"/>
    <x v="4589"/>
    <x v="849"/>
    <x v="7"/>
  </r>
  <r>
    <x v="126"/>
    <x v="1"/>
    <x v="4"/>
    <x v="787"/>
    <x v="4404"/>
    <x v="28"/>
    <x v="18"/>
    <x v="46"/>
    <x v="4093"/>
    <x v="2926"/>
    <x v="7617"/>
    <x v="9853"/>
    <x v="0"/>
    <x v="3"/>
    <x v="1"/>
    <x v="4572"/>
    <x v="4673"/>
    <x v="5422"/>
    <x v="13442"/>
    <x v="290"/>
    <x v="4505"/>
    <x v="4590"/>
    <x v="801"/>
    <x v="7"/>
  </r>
  <r>
    <x v="126"/>
    <x v="1"/>
    <x v="5"/>
    <x v="774"/>
    <x v="4404"/>
    <x v="27"/>
    <x v="9"/>
    <x v="50"/>
    <x v="3688"/>
    <x v="2805"/>
    <x v="7481"/>
    <x v="9118"/>
    <x v="0"/>
    <x v="3"/>
    <x v="1"/>
    <x v="4619"/>
    <x v="5907"/>
    <x v="5240"/>
    <x v="14940"/>
    <x v="280"/>
    <x v="4489"/>
    <x v="4574"/>
    <x v="823"/>
    <x v="7"/>
  </r>
  <r>
    <x v="126"/>
    <x v="2"/>
    <x v="0"/>
    <x v="766"/>
    <x v="4403"/>
    <x v="28"/>
    <x v="18"/>
    <x v="30"/>
    <x v="3410"/>
    <x v="2400"/>
    <x v="7348"/>
    <x v="8291"/>
    <x v="0"/>
    <x v="3"/>
    <x v="1"/>
    <x v="5480"/>
    <x v="3300"/>
    <x v="5243"/>
    <x v="13094"/>
    <x v="290"/>
    <x v="4522"/>
    <x v="4636"/>
    <x v="801"/>
    <x v="7"/>
  </r>
  <r>
    <x v="126"/>
    <x v="2"/>
    <x v="1"/>
    <x v="755"/>
    <x v="4404"/>
    <x v="29"/>
    <x v="16"/>
    <x v="31"/>
    <x v="3236"/>
    <x v="2261"/>
    <x v="7261"/>
    <x v="7870"/>
    <x v="0"/>
    <x v="3"/>
    <x v="1"/>
    <x v="6271"/>
    <x v="5904"/>
    <x v="5480"/>
    <x v="19796"/>
    <x v="290"/>
    <x v="4501"/>
    <x v="4582"/>
    <x v="849"/>
    <x v="7"/>
  </r>
  <r>
    <x v="126"/>
    <x v="2"/>
    <x v="2"/>
    <x v="735"/>
    <x v="4401"/>
    <x v="27"/>
    <x v="13"/>
    <x v="40"/>
    <x v="3172"/>
    <x v="2220"/>
    <x v="6952"/>
    <x v="7494"/>
    <x v="0"/>
    <x v="3"/>
    <x v="1"/>
    <x v="7076"/>
    <x v="6856"/>
    <x v="3956"/>
    <x v="20351"/>
    <x v="273"/>
    <x v="4500"/>
    <x v="4561"/>
    <x v="750"/>
    <x v="7"/>
  </r>
  <r>
    <x v="126"/>
    <x v="2"/>
    <x v="3"/>
    <x v="727"/>
    <x v="4402"/>
    <x v="32"/>
    <x v="29"/>
    <x v="32"/>
    <x v="3111"/>
    <x v="2197"/>
    <x v="6651"/>
    <x v="7122"/>
    <x v="0"/>
    <x v="3"/>
    <x v="1"/>
    <x v="7131"/>
    <x v="7075"/>
    <x v="3956"/>
    <x v="20970"/>
    <x v="315"/>
    <x v="4534"/>
    <x v="4605"/>
    <x v="849"/>
    <x v="7"/>
  </r>
  <r>
    <x v="126"/>
    <x v="2"/>
    <x v="4"/>
    <x v="717"/>
    <x v="4402"/>
    <x v="28"/>
    <x v="16"/>
    <x v="33"/>
    <x v="2968"/>
    <x v="2034"/>
    <x v="6548"/>
    <x v="6672"/>
    <x v="0"/>
    <x v="3"/>
    <x v="1"/>
    <x v="6501"/>
    <x v="5589"/>
    <x v="5422"/>
    <x v="19768"/>
    <x v="260"/>
    <x v="4483"/>
    <x v="4580"/>
    <x v="823"/>
    <x v="7"/>
  </r>
  <r>
    <x v="126"/>
    <x v="2"/>
    <x v="5"/>
    <x v="716"/>
    <x v="4401"/>
    <x v="26"/>
    <x v="11"/>
    <x v="22"/>
    <x v="2569"/>
    <x v="1821"/>
    <x v="6675"/>
    <x v="6017"/>
    <x v="0"/>
    <x v="3"/>
    <x v="1"/>
    <x v="4667"/>
    <x v="5114"/>
    <x v="7127"/>
    <x v="17333"/>
    <x v="273"/>
    <x v="4496"/>
    <x v="4616"/>
    <x v="801"/>
    <x v="7"/>
  </r>
  <r>
    <x v="126"/>
    <x v="3"/>
    <x v="0"/>
    <x v="715"/>
    <x v="4401"/>
    <x v="29"/>
    <x v="17"/>
    <x v="29"/>
    <x v="2249"/>
    <x v="1649"/>
    <x v="6507"/>
    <x v="5167"/>
    <x v="0"/>
    <x v="3"/>
    <x v="1"/>
    <x v="5237"/>
    <x v="5466"/>
    <x v="4871"/>
    <x v="15213"/>
    <x v="304"/>
    <x v="4515"/>
    <x v="4564"/>
    <x v="823"/>
    <x v="7"/>
  </r>
  <r>
    <x v="126"/>
    <x v="3"/>
    <x v="1"/>
    <x v="708"/>
    <x v="4400"/>
    <x v="28"/>
    <x v="11"/>
    <x v="68"/>
    <x v="2241"/>
    <x v="1508"/>
    <x v="6457"/>
    <x v="4901"/>
    <x v="0"/>
    <x v="3"/>
    <x v="1"/>
    <x v="7471"/>
    <x v="5677"/>
    <x v="5846"/>
    <x v="23837"/>
    <x v="280"/>
    <x v="4495"/>
    <x v="4490"/>
    <x v="798"/>
    <x v="7"/>
  </r>
  <r>
    <x v="126"/>
    <x v="3"/>
    <x v="2"/>
    <x v="696"/>
    <x v="4401"/>
    <x v="29"/>
    <x v="21"/>
    <x v="35"/>
    <x v="2107"/>
    <x v="1470"/>
    <x v="6372"/>
    <x v="4589"/>
    <x v="0"/>
    <x v="3"/>
    <x v="1"/>
    <x v="6502"/>
    <x v="6856"/>
    <x v="5536"/>
    <x v="22597"/>
    <x v="290"/>
    <x v="4522"/>
    <x v="4665"/>
    <x v="853"/>
    <x v="7"/>
  </r>
  <r>
    <x v="126"/>
    <x v="3"/>
    <x v="3"/>
    <x v="686"/>
    <x v="4400"/>
    <x v="29"/>
    <x v="22"/>
    <x v="31"/>
    <x v="1949"/>
    <x v="1540"/>
    <x v="6436"/>
    <x v="4559"/>
    <x v="0"/>
    <x v="3"/>
    <x v="1"/>
    <x v="6352"/>
    <x v="8067"/>
    <x v="6633"/>
    <x v="27596"/>
    <x v="286"/>
    <x v="4507"/>
    <x v="4596"/>
    <x v="798"/>
    <x v="7"/>
  </r>
  <r>
    <x v="126"/>
    <x v="3"/>
    <x v="4"/>
    <x v="669"/>
    <x v="4400"/>
    <x v="27"/>
    <x v="17"/>
    <x v="37"/>
    <x v="1986"/>
    <x v="1530"/>
    <x v="6541"/>
    <x v="4700"/>
    <x v="0"/>
    <x v="3"/>
    <x v="1"/>
    <x v="7728"/>
    <x v="7177"/>
    <x v="6996"/>
    <x v="30779"/>
    <x v="273"/>
    <x v="4496"/>
    <x v="4569"/>
    <x v="823"/>
    <x v="7"/>
  </r>
  <r>
    <x v="126"/>
    <x v="3"/>
    <x v="5"/>
    <x v="671"/>
    <x v="4401"/>
    <x v="30"/>
    <x v="11"/>
    <x v="39"/>
    <x v="1962"/>
    <x v="1503"/>
    <x v="6556"/>
    <x v="4649"/>
    <x v="0"/>
    <x v="3"/>
    <x v="1"/>
    <x v="7335"/>
    <x v="6988"/>
    <x v="6256"/>
    <x v="27284"/>
    <x v="305"/>
    <x v="4495"/>
    <x v="4580"/>
    <x v="853"/>
    <x v="7"/>
  </r>
  <r>
    <x v="126"/>
    <x v="4"/>
    <x v="0"/>
    <x v="673"/>
    <x v="4400"/>
    <x v="27"/>
    <x v="20"/>
    <x v="42"/>
    <x v="1885"/>
    <x v="1488"/>
    <x v="6517"/>
    <x v="4492"/>
    <x v="0"/>
    <x v="3"/>
    <x v="1"/>
    <x v="6965"/>
    <x v="7075"/>
    <x v="5843"/>
    <x v="25163"/>
    <x v="266"/>
    <x v="4521"/>
    <x v="4574"/>
    <x v="798"/>
    <x v="7"/>
  </r>
  <r>
    <x v="126"/>
    <x v="4"/>
    <x v="1"/>
    <x v="669"/>
    <x v="4398"/>
    <x v="30"/>
    <x v="24"/>
    <x v="39"/>
    <x v="1986"/>
    <x v="1465"/>
    <x v="6564"/>
    <x v="4641"/>
    <x v="0"/>
    <x v="3"/>
    <x v="1"/>
    <x v="8199"/>
    <x v="7079"/>
    <x v="6569"/>
    <x v="30942"/>
    <x v="305"/>
    <x v="4512"/>
    <x v="4595"/>
    <x v="776"/>
    <x v="7"/>
  </r>
  <r>
    <x v="126"/>
    <x v="4"/>
    <x v="2"/>
    <x v="679"/>
    <x v="4400"/>
    <x v="31"/>
    <x v="10"/>
    <x v="43"/>
    <x v="2078"/>
    <x v="1563"/>
    <x v="6443"/>
    <x v="4751"/>
    <x v="0"/>
    <x v="3"/>
    <x v="1"/>
    <x v="8100"/>
    <x v="8368"/>
    <x v="5243"/>
    <x v="30196"/>
    <x v="288"/>
    <x v="4480"/>
    <x v="4572"/>
    <x v="881"/>
    <x v="7"/>
  </r>
  <r>
    <x v="126"/>
    <x v="4"/>
    <x v="3"/>
    <x v="686"/>
    <x v="4396"/>
    <x v="36"/>
    <x v="18"/>
    <x v="29"/>
    <x v="1915"/>
    <x v="1622"/>
    <x v="6615"/>
    <x v="4799"/>
    <x v="0"/>
    <x v="3"/>
    <x v="1"/>
    <x v="6317"/>
    <x v="7851"/>
    <x v="7521"/>
    <x v="29006"/>
    <x v="315"/>
    <x v="4521"/>
    <x v="4624"/>
    <x v="720"/>
    <x v="7"/>
  </r>
  <r>
    <x v="126"/>
    <x v="4"/>
    <x v="4"/>
    <x v="685"/>
    <x v="4394"/>
    <x v="33"/>
    <x v="20"/>
    <x v="37"/>
    <x v="1850"/>
    <x v="1654"/>
    <x v="6507"/>
    <x v="4658"/>
    <x v="0"/>
    <x v="3"/>
    <x v="1"/>
    <x v="7077"/>
    <x v="7620"/>
    <x v="5366"/>
    <x v="25601"/>
    <x v="266"/>
    <x v="4507"/>
    <x v="4561"/>
    <x v="773"/>
    <x v="7"/>
  </r>
  <r>
    <x v="126"/>
    <x v="4"/>
    <x v="5"/>
    <x v="689"/>
    <x v="4395"/>
    <x v="34"/>
    <x v="14"/>
    <x v="35"/>
    <x v="2173"/>
    <x v="1868"/>
    <x v="6573"/>
    <x v="5415"/>
    <x v="0"/>
    <x v="3"/>
    <x v="1"/>
    <x v="9691"/>
    <x v="9332"/>
    <x v="6693"/>
    <x v="38345"/>
    <x v="288"/>
    <x v="4496"/>
    <x v="4590"/>
    <x v="849"/>
    <x v="7"/>
  </r>
  <r>
    <x v="126"/>
    <x v="5"/>
    <x v="0"/>
    <x v="712"/>
    <x v="4395"/>
    <x v="35"/>
    <x v="26"/>
    <x v="33"/>
    <x v="2468"/>
    <x v="2108"/>
    <x v="6668"/>
    <x v="6228"/>
    <x v="0"/>
    <x v="3"/>
    <x v="1"/>
    <x v="9521"/>
    <x v="9644"/>
    <x v="6874"/>
    <x v="38653"/>
    <x v="290"/>
    <x v="4528"/>
    <x v="4589"/>
    <x v="823"/>
    <x v="7"/>
  </r>
  <r>
    <x v="126"/>
    <x v="5"/>
    <x v="1"/>
    <x v="711"/>
    <x v="4393"/>
    <x v="25"/>
    <x v="20"/>
    <x v="39"/>
    <x v="2411"/>
    <x v="1989"/>
    <x v="6668"/>
    <x v="6007"/>
    <x v="0"/>
    <x v="3"/>
    <x v="1"/>
    <x v="7077"/>
    <x v="6051"/>
    <x v="6170"/>
    <x v="24229"/>
    <x v="236"/>
    <x v="4495"/>
    <x v="4571"/>
    <x v="776"/>
    <x v="7"/>
  </r>
  <r>
    <x v="126"/>
    <x v="5"/>
    <x v="2"/>
    <x v="678"/>
    <x v="4391"/>
    <x v="27"/>
    <x v="10"/>
    <x v="46"/>
    <x v="2976"/>
    <x v="2083"/>
    <x v="6818"/>
    <x v="7008"/>
    <x v="0"/>
    <x v="3"/>
    <x v="1"/>
    <x v="11171"/>
    <x v="8159"/>
    <x v="7325"/>
    <x v="40723"/>
    <x v="297"/>
    <x v="4487"/>
    <x v="4564"/>
    <x v="773"/>
    <x v="7"/>
  </r>
  <r>
    <x v="126"/>
    <x v="5"/>
    <x v="3"/>
    <x v="695"/>
    <x v="4398"/>
    <x v="31"/>
    <x v="11"/>
    <x v="36"/>
    <x v="3299"/>
    <x v="2340"/>
    <x v="6952"/>
    <x v="7739"/>
    <x v="0"/>
    <x v="3"/>
    <x v="1"/>
    <x v="9610"/>
    <x v="9755"/>
    <x v="7188"/>
    <x v="39372"/>
    <x v="310"/>
    <x v="4507"/>
    <x v="4612"/>
    <x v="1028"/>
    <x v="7"/>
  </r>
  <r>
    <x v="126"/>
    <x v="5"/>
    <x v="4"/>
    <x v="710"/>
    <x v="4395"/>
    <x v="29"/>
    <x v="14"/>
    <x v="35"/>
    <x v="4720"/>
    <x v="3208"/>
    <x v="7401"/>
    <x v="10630"/>
    <x v="0"/>
    <x v="3"/>
    <x v="1"/>
    <x v="13931"/>
    <x v="13409"/>
    <x v="9383"/>
    <x v="50693"/>
    <x v="273"/>
    <x v="4512"/>
    <x v="4588"/>
    <x v="746"/>
    <x v="7"/>
  </r>
  <r>
    <x v="126"/>
    <x v="5"/>
    <x v="5"/>
    <x v="707"/>
    <x v="4391"/>
    <x v="31"/>
    <x v="18"/>
    <x v="35"/>
    <x v="4936"/>
    <x v="3281"/>
    <x v="7283"/>
    <x v="10850"/>
    <x v="0"/>
    <x v="3"/>
    <x v="1"/>
    <x v="9038"/>
    <x v="7897"/>
    <x v="5244"/>
    <x v="32013"/>
    <x v="297"/>
    <x v="4512"/>
    <x v="4585"/>
    <x v="720"/>
    <x v="7"/>
  </r>
  <r>
    <x v="126"/>
    <x v="6"/>
    <x v="0"/>
    <x v="704"/>
    <x v="4390"/>
    <x v="27"/>
    <x v="16"/>
    <x v="23"/>
    <x v="4771"/>
    <x v="3468"/>
    <x v="6771"/>
    <x v="10357"/>
    <x v="1"/>
    <x v="2"/>
    <x v="1"/>
    <x v="6318"/>
    <x v="8889"/>
    <x v="2742"/>
    <x v="18804"/>
    <x v="260"/>
    <x v="4501"/>
    <x v="4617"/>
    <x v="798"/>
    <x v="7"/>
  </r>
  <r>
    <x v="126"/>
    <x v="6"/>
    <x v="1"/>
    <x v="702"/>
    <x v="4389"/>
    <x v="32"/>
    <x v="13"/>
    <x v="31"/>
    <x v="4647"/>
    <x v="3357"/>
    <x v="5987"/>
    <x v="9384"/>
    <x v="1"/>
    <x v="2"/>
    <x v="1"/>
    <x v="6550"/>
    <x v="6316"/>
    <x v="1486"/>
    <x v="11718"/>
    <x v="315"/>
    <x v="4500"/>
    <x v="4561"/>
    <x v="801"/>
    <x v="7"/>
  </r>
  <r>
    <x v="126"/>
    <x v="6"/>
    <x v="2"/>
    <x v="710"/>
    <x v="4388"/>
    <x v="29"/>
    <x v="11"/>
    <x v="31"/>
    <x v="4481"/>
    <x v="3506"/>
    <x v="5669"/>
    <x v="9005"/>
    <x v="1"/>
    <x v="2"/>
    <x v="1"/>
    <x v="6270"/>
    <x v="8503"/>
    <x v="3607"/>
    <x v="20448"/>
    <x v="266"/>
    <x v="4501"/>
    <x v="4585"/>
    <x v="801"/>
    <x v="7"/>
  </r>
  <r>
    <x v="126"/>
    <x v="6"/>
    <x v="3"/>
    <x v="708"/>
    <x v="4383"/>
    <x v="34"/>
    <x v="27"/>
    <x v="37"/>
    <x v="4627"/>
    <x v="3367"/>
    <x v="5578"/>
    <x v="8963"/>
    <x v="1"/>
    <x v="2"/>
    <x v="1"/>
    <x v="8535"/>
    <x v="6097"/>
    <x v="5482"/>
    <x v="27383"/>
    <x v="315"/>
    <x v="4535"/>
    <x v="4569"/>
    <x v="690"/>
    <x v="7"/>
  </r>
  <r>
    <x v="126"/>
    <x v="6"/>
    <x v="4"/>
    <x v="715"/>
    <x v="4383"/>
    <x v="29"/>
    <x v="16"/>
    <x v="41"/>
    <x v="4178"/>
    <x v="3249"/>
    <x v="5157"/>
    <x v="7967"/>
    <x v="1"/>
    <x v="2"/>
    <x v="1"/>
    <x v="4406"/>
    <x v="6180"/>
    <x v="2946"/>
    <x v="11270"/>
    <x v="255"/>
    <x v="4485"/>
    <x v="4574"/>
    <x v="823"/>
    <x v="7"/>
  </r>
  <r>
    <x v="126"/>
    <x v="6"/>
    <x v="5"/>
    <x v="714"/>
    <x v="4382"/>
    <x v="28"/>
    <x v="21"/>
    <x v="40"/>
    <x v="3450"/>
    <x v="3185"/>
    <x v="4831"/>
    <x v="6666"/>
    <x v="1"/>
    <x v="2"/>
    <x v="1"/>
    <x v="2726"/>
    <x v="6713"/>
    <x v="3214"/>
    <x v="9268"/>
    <x v="280"/>
    <x v="4513"/>
    <x v="4589"/>
    <x v="798"/>
    <x v="7"/>
  </r>
  <r>
    <x v="126"/>
    <x v="7"/>
    <x v="0"/>
    <x v="707"/>
    <x v="4382"/>
    <x v="28"/>
    <x v="16"/>
    <x v="40"/>
    <x v="3579"/>
    <x v="3688"/>
    <x v="4152"/>
    <x v="6472"/>
    <x v="1"/>
    <x v="2"/>
    <x v="1"/>
    <x v="8335"/>
    <x v="11293"/>
    <x v="1443"/>
    <x v="25104"/>
    <x v="286"/>
    <x v="4497"/>
    <x v="4585"/>
    <x v="823"/>
    <x v="7"/>
  </r>
  <r>
    <x v="126"/>
    <x v="7"/>
    <x v="1"/>
    <x v="697"/>
    <x v="4384"/>
    <x v="30"/>
    <x v="25"/>
    <x v="33"/>
    <x v="4072"/>
    <x v="4223"/>
    <x v="3454"/>
    <x v="6827"/>
    <x v="1"/>
    <x v="2"/>
    <x v="1"/>
    <x v="10804"/>
    <x v="11293"/>
    <x v="1504"/>
    <x v="33484"/>
    <x v="298"/>
    <x v="4520"/>
    <x v="4599"/>
    <x v="884"/>
    <x v="7"/>
  </r>
  <r>
    <x v="126"/>
    <x v="7"/>
    <x v="2"/>
    <x v="697"/>
    <x v="4385"/>
    <x v="28"/>
    <x v="21"/>
    <x v="30"/>
    <x v="4471"/>
    <x v="4013"/>
    <x v="3027"/>
    <x v="6590"/>
    <x v="1"/>
    <x v="2"/>
    <x v="1"/>
    <x v="10083"/>
    <x v="5552"/>
    <x v="2788"/>
    <x v="24027"/>
    <x v="272"/>
    <x v="4498"/>
    <x v="4595"/>
    <x v="849"/>
    <x v="7"/>
  </r>
  <r>
    <x v="126"/>
    <x v="7"/>
    <x v="3"/>
    <x v="693"/>
    <x v="4385"/>
    <x v="30"/>
    <x v="16"/>
    <x v="30"/>
    <x v="4488"/>
    <x v="4562"/>
    <x v="2937"/>
    <x v="7020"/>
    <x v="1"/>
    <x v="2"/>
    <x v="1"/>
    <x v="7583"/>
    <x v="11140"/>
    <x v="5482"/>
    <x v="34841"/>
    <x v="298"/>
    <x v="4497"/>
    <x v="4585"/>
    <x v="823"/>
    <x v="7"/>
  </r>
  <r>
    <x v="126"/>
    <x v="7"/>
    <x v="4"/>
    <x v="700"/>
    <x v="4386"/>
    <x v="27"/>
    <x v="16"/>
    <x v="27"/>
    <x v="4481"/>
    <x v="4313"/>
    <x v="2712"/>
    <x v="6533"/>
    <x v="1"/>
    <x v="2"/>
    <x v="1"/>
    <x v="7472"/>
    <x v="5384"/>
    <x v="4360"/>
    <x v="19631"/>
    <x v="266"/>
    <x v="4505"/>
    <x v="4595"/>
    <x v="853"/>
    <x v="7"/>
  </r>
  <r>
    <x v="126"/>
    <x v="7"/>
    <x v="5"/>
    <x v="716"/>
    <x v="4385"/>
    <x v="30"/>
    <x v="93"/>
    <x v="120"/>
    <x v="4274"/>
    <x v="3981"/>
    <x v="2343"/>
    <x v="5495"/>
    <x v="1"/>
    <x v="2"/>
    <x v="1"/>
    <x v="6070"/>
    <x v="4673"/>
    <x v="3342"/>
    <x v="13200"/>
    <x v="305"/>
    <x v="4633"/>
    <x v="4385"/>
    <x v="798"/>
    <x v="7"/>
  </r>
  <r>
    <x v="126"/>
    <x v="8"/>
    <x v="0"/>
    <x v="732"/>
    <x v="4382"/>
    <x v="28"/>
    <x v="555"/>
    <x v="545"/>
    <x v="4790"/>
    <x v="4085"/>
    <x v="2531"/>
    <x v="6523"/>
    <x v="1"/>
    <x v="2"/>
    <x v="1"/>
    <x v="10888"/>
    <x v="8032"/>
    <x v="7759"/>
    <x v="40541"/>
    <x v="272"/>
    <x v="5026"/>
    <x v="3854"/>
    <x v="750"/>
    <x v="7"/>
  </r>
  <r>
    <x v="126"/>
    <x v="8"/>
    <x v="1"/>
    <x v="729"/>
    <x v="4375"/>
    <x v="30"/>
    <x v="1172"/>
    <x v="1194"/>
    <x v="5734"/>
    <x v="4606"/>
    <x v="2888"/>
    <x v="8409"/>
    <x v="1"/>
    <x v="2"/>
    <x v="1"/>
    <x v="12942"/>
    <x v="10997"/>
    <x v="8982"/>
    <x v="48381"/>
    <x v="298"/>
    <x v="5439"/>
    <x v="3352"/>
    <x v="638"/>
    <x v="7"/>
  </r>
  <r>
    <x v="126"/>
    <x v="8"/>
    <x v="2"/>
    <x v="728"/>
    <x v="4370"/>
    <x v="30"/>
    <x v="1785"/>
    <x v="1799"/>
    <x v="6361"/>
    <x v="5355"/>
    <x v="3067"/>
    <x v="9864"/>
    <x v="1"/>
    <x v="2"/>
    <x v="1"/>
    <x v="11668"/>
    <x v="11890"/>
    <x v="7700"/>
    <x v="46136"/>
    <x v="286"/>
    <x v="5968"/>
    <x v="2759"/>
    <x v="690"/>
    <x v="7"/>
  </r>
  <r>
    <x v="126"/>
    <x v="8"/>
    <x v="3"/>
    <x v="730"/>
    <x v="4368"/>
    <x v="29"/>
    <x v="2360"/>
    <x v="2416"/>
    <x v="6584"/>
    <x v="5837"/>
    <x v="3429"/>
    <x v="10849"/>
    <x v="1"/>
    <x v="2"/>
    <x v="1"/>
    <x v="9136"/>
    <x v="10382"/>
    <x v="9211"/>
    <x v="42109"/>
    <x v="278"/>
    <x v="6477"/>
    <x v="2222"/>
    <x v="776"/>
    <x v="7"/>
  </r>
  <r>
    <x v="126"/>
    <x v="8"/>
    <x v="4"/>
    <x v="710"/>
    <x v="4360"/>
    <x v="30"/>
    <x v="3793"/>
    <x v="4799"/>
    <x v="7341"/>
    <x v="6464"/>
    <x v="3657"/>
    <x v="12297"/>
    <x v="1"/>
    <x v="2"/>
    <x v="1"/>
    <x v="12254"/>
    <x v="11143"/>
    <x v="8164"/>
    <x v="46667"/>
    <x v="292"/>
    <x v="7404"/>
    <x v="1217"/>
    <x v="611"/>
    <x v="7"/>
  </r>
  <r>
    <x v="126"/>
    <x v="8"/>
    <x v="5"/>
    <x v="692"/>
    <x v="4357"/>
    <x v="28"/>
    <x v="4479"/>
    <x v="6223"/>
    <x v="7585"/>
    <x v="7622"/>
    <x v="3937"/>
    <x v="13349"/>
    <x v="1"/>
    <x v="2"/>
    <x v="1"/>
    <x v="9287"/>
    <x v="12992"/>
    <x v="8629"/>
    <x v="45473"/>
    <x v="272"/>
    <x v="7023"/>
    <x v="1563"/>
    <x v="750"/>
    <x v="7"/>
  </r>
  <r>
    <x v="126"/>
    <x v="9"/>
    <x v="0"/>
    <x v="696"/>
    <x v="4359"/>
    <x v="34"/>
    <x v="4970"/>
    <x v="6736"/>
    <x v="8420"/>
    <x v="7851"/>
    <x v="4239"/>
    <x v="14339"/>
    <x v="1"/>
    <x v="2"/>
    <x v="1"/>
    <x v="12675"/>
    <x v="8671"/>
    <x v="8834"/>
    <x v="46026"/>
    <x v="320"/>
    <x v="7729"/>
    <x v="874"/>
    <x v="884"/>
    <x v="7"/>
  </r>
  <r>
    <x v="126"/>
    <x v="9"/>
    <x v="1"/>
    <x v="711"/>
    <x v="4359"/>
    <x v="35"/>
    <x v="5252"/>
    <x v="7016"/>
    <x v="9067"/>
    <x v="8775"/>
    <x v="4785"/>
    <x v="15537"/>
    <x v="1"/>
    <x v="2"/>
    <x v="1"/>
    <x v="11561"/>
    <x v="12382"/>
    <x v="10265"/>
    <x v="48986"/>
    <x v="290"/>
    <x v="7301"/>
    <x v="1341"/>
    <x v="823"/>
    <x v="7"/>
  </r>
  <r>
    <x v="126"/>
    <x v="9"/>
    <x v="2"/>
    <x v="736"/>
    <x v="4358"/>
    <x v="31"/>
    <x v="5557"/>
    <x v="7283"/>
    <x v="9748"/>
    <x v="9451"/>
    <x v="5119"/>
    <x v="16425"/>
    <x v="1"/>
    <x v="2"/>
    <x v="1"/>
    <x v="11708"/>
    <x v="11073"/>
    <x v="9256"/>
    <x v="46822"/>
    <x v="260"/>
    <x v="7391"/>
    <x v="1378"/>
    <x v="801"/>
    <x v="7"/>
  </r>
  <r>
    <x v="126"/>
    <x v="9"/>
    <x v="3"/>
    <x v="751"/>
    <x v="4352"/>
    <x v="30"/>
    <x v="5852"/>
    <x v="7364"/>
    <x v="10175"/>
    <x v="9990"/>
    <x v="5189"/>
    <x v="16974"/>
    <x v="1"/>
    <x v="2"/>
    <x v="1"/>
    <x v="10303"/>
    <x v="10490"/>
    <x v="6820"/>
    <x v="41201"/>
    <x v="282"/>
    <x v="7369"/>
    <x v="2436"/>
    <x v="661"/>
    <x v="7"/>
  </r>
  <r>
    <x v="126"/>
    <x v="9"/>
    <x v="4"/>
    <x v="777"/>
    <x v="4348"/>
    <x v="32"/>
    <x v="6143"/>
    <x v="7211"/>
    <x v="10800"/>
    <x v="10411"/>
    <x v="6029"/>
    <x v="18109"/>
    <x v="1"/>
    <x v="2"/>
    <x v="1"/>
    <x v="11252"/>
    <x v="9906"/>
    <x v="10811"/>
    <x v="48168"/>
    <x v="297"/>
    <x v="7339"/>
    <x v="7185"/>
    <x v="720"/>
    <x v="7"/>
  </r>
  <r>
    <x v="126"/>
    <x v="9"/>
    <x v="5"/>
    <x v="813"/>
    <x v="4344"/>
    <x v="35"/>
    <x v="6426"/>
    <x v="6952"/>
    <x v="11818"/>
    <x v="10770"/>
    <x v="6343"/>
    <x v="19169"/>
    <x v="1"/>
    <x v="2"/>
    <x v="1"/>
    <x v="12967"/>
    <x v="9520"/>
    <x v="8684"/>
    <x v="47096"/>
    <x v="304"/>
    <x v="7330"/>
    <x v="7726"/>
    <x v="717"/>
    <x v="7"/>
  </r>
  <r>
    <x v="126"/>
    <x v="10"/>
    <x v="0"/>
    <x v="847"/>
    <x v="4339"/>
    <x v="33"/>
    <x v="6705"/>
    <x v="6560"/>
    <x v="12130"/>
    <x v="11046"/>
    <x v="6668"/>
    <x v="19776"/>
    <x v="1"/>
    <x v="2"/>
    <x v="1"/>
    <x v="9380"/>
    <x v="9000"/>
    <x v="8686"/>
    <x v="39964"/>
    <x v="273"/>
    <x v="7339"/>
    <x v="8084"/>
    <x v="690"/>
    <x v="7"/>
  </r>
  <r>
    <x v="126"/>
    <x v="10"/>
    <x v="1"/>
    <x v="885"/>
    <x v="4332"/>
    <x v="28"/>
    <x v="6964"/>
    <x v="6342"/>
    <x v="13131"/>
    <x v="11796"/>
    <x v="6992"/>
    <x v="21347"/>
    <x v="1"/>
    <x v="2"/>
    <x v="1"/>
    <x v="12598"/>
    <x v="11716"/>
    <x v="8632"/>
    <x v="48119"/>
    <x v="255"/>
    <x v="7301"/>
    <x v="7528"/>
    <x v="638"/>
    <x v="7"/>
  </r>
  <r>
    <x v="126"/>
    <x v="10"/>
    <x v="2"/>
    <x v="922"/>
    <x v="4325"/>
    <x v="34"/>
    <x v="7215"/>
    <x v="6187"/>
    <x v="14253"/>
    <x v="12914"/>
    <x v="7246"/>
    <x v="23565"/>
    <x v="1"/>
    <x v="2"/>
    <x v="1"/>
    <x v="13091"/>
    <x v="12901"/>
    <x v="8045"/>
    <x v="49421"/>
    <x v="320"/>
    <x v="7252"/>
    <x v="7191"/>
    <x v="638"/>
    <x v="7"/>
  </r>
  <r>
    <x v="126"/>
    <x v="10"/>
    <x v="3"/>
    <x v="955"/>
    <x v="4317"/>
    <x v="31"/>
    <x v="7466"/>
    <x v="5261"/>
    <x v="14294"/>
    <x v="13144"/>
    <x v="7757"/>
    <x v="24315"/>
    <x v="1"/>
    <x v="2"/>
    <x v="1"/>
    <x v="7680"/>
    <x v="8671"/>
    <x v="9607"/>
    <x v="38320"/>
    <x v="266"/>
    <x v="7234"/>
    <x v="7045"/>
    <x v="614"/>
    <x v="7"/>
  </r>
  <r>
    <x v="126"/>
    <x v="10"/>
    <x v="4"/>
    <x v="991"/>
    <x v="4312"/>
    <x v="33"/>
    <x v="7676"/>
    <x v="5345"/>
    <x v="14427"/>
    <x v="13321"/>
    <x v="8229"/>
    <x v="25023"/>
    <x v="1"/>
    <x v="2"/>
    <x v="1"/>
    <x v="8243"/>
    <x v="8320"/>
    <x v="9339"/>
    <x v="38281"/>
    <x v="297"/>
    <x v="7081"/>
    <x v="3969"/>
    <x v="690"/>
    <x v="7"/>
  </r>
  <r>
    <x v="126"/>
    <x v="10"/>
    <x v="5"/>
    <x v="1030"/>
    <x v="4301"/>
    <x v="35"/>
    <x v="7902"/>
    <x v="5395"/>
    <x v="14919"/>
    <x v="13920"/>
    <x v="8450"/>
    <x v="26297"/>
    <x v="1"/>
    <x v="2"/>
    <x v="1"/>
    <x v="10423"/>
    <x v="10825"/>
    <x v="7814"/>
    <x v="42939"/>
    <x v="297"/>
    <x v="7111"/>
    <x v="4147"/>
    <x v="531"/>
    <x v="7"/>
  </r>
  <r>
    <x v="126"/>
    <x v="11"/>
    <x v="0"/>
    <x v="1057"/>
    <x v="4283"/>
    <x v="34"/>
    <x v="8104"/>
    <x v="5314"/>
    <x v="15614"/>
    <x v="14499"/>
    <x v="8493"/>
    <x v="27707"/>
    <x v="1"/>
    <x v="2"/>
    <x v="1"/>
    <x v="11447"/>
    <x v="10703"/>
    <x v="6441"/>
    <x v="43165"/>
    <x v="280"/>
    <x v="7020"/>
    <x v="5184"/>
    <x v="405"/>
    <x v="7"/>
  </r>
  <r>
    <x v="126"/>
    <x v="11"/>
    <x v="1"/>
    <x v="1095"/>
    <x v="4264"/>
    <x v="32"/>
    <x v="8310"/>
    <x v="5228"/>
    <x v="16146"/>
    <x v="13902"/>
    <x v="8843"/>
    <x v="28258"/>
    <x v="1"/>
    <x v="2"/>
    <x v="1"/>
    <x v="10651"/>
    <x v="3554"/>
    <x v="8628"/>
    <x v="35422"/>
    <x v="273"/>
    <x v="7015"/>
    <x v="5194"/>
    <x v="385"/>
    <x v="7"/>
  </r>
  <r>
    <x v="126"/>
    <x v="11"/>
    <x v="2"/>
    <x v="1139"/>
    <x v="4247"/>
    <x v="33"/>
    <x v="8509"/>
    <x v="5314"/>
    <x v="16248"/>
    <x v="13798"/>
    <x v="9272"/>
    <x v="28744"/>
    <x v="1"/>
    <x v="2"/>
    <x v="1"/>
    <x v="8102"/>
    <x v="6618"/>
    <x v="9075"/>
    <x v="34978"/>
    <x v="290"/>
    <x v="6965"/>
    <x v="3951"/>
    <x v="423"/>
    <x v="7"/>
  </r>
  <r>
    <x v="126"/>
    <x v="11"/>
    <x v="3"/>
    <x v="1174"/>
    <x v="4240"/>
    <x v="32"/>
    <x v="8664"/>
    <x v="5550"/>
    <x v="16695"/>
    <x v="14607"/>
    <x v="9646"/>
    <x v="30310"/>
    <x v="1"/>
    <x v="2"/>
    <x v="1"/>
    <x v="10133"/>
    <x v="11863"/>
    <x v="8738"/>
    <x v="44785"/>
    <x v="280"/>
    <x v="6794"/>
    <x v="3344"/>
    <x v="638"/>
    <x v="7"/>
  </r>
  <r>
    <x v="126"/>
    <x v="11"/>
    <x v="4"/>
    <x v="1195"/>
    <x v="4240"/>
    <x v="29"/>
    <x v="8824"/>
    <x v="5756"/>
    <x v="17015"/>
    <x v="15327"/>
    <x v="9919"/>
    <x v="31482"/>
    <x v="1"/>
    <x v="2"/>
    <x v="1"/>
    <x v="9427"/>
    <x v="11263"/>
    <x v="8161"/>
    <x v="42250"/>
    <x v="266"/>
    <x v="6814"/>
    <x v="3447"/>
    <x v="823"/>
    <x v="7"/>
  </r>
  <r>
    <x v="126"/>
    <x v="11"/>
    <x v="5"/>
    <x v="1225"/>
    <x v="4237"/>
    <x v="31"/>
    <x v="8965"/>
    <x v="5734"/>
    <x v="17858"/>
    <x v="15383"/>
    <x v="10320"/>
    <x v="32855"/>
    <x v="1"/>
    <x v="2"/>
    <x v="1"/>
    <x v="12185"/>
    <x v="7577"/>
    <x v="9034"/>
    <x v="44256"/>
    <x v="297"/>
    <x v="6745"/>
    <x v="4780"/>
    <x v="750"/>
    <x v="7"/>
  </r>
  <r>
    <x v="126"/>
    <x v="12"/>
    <x v="0"/>
    <x v="1252"/>
    <x v="4227"/>
    <x v="31"/>
    <x v="9096"/>
    <x v="5748"/>
    <x v="17545"/>
    <x v="15459"/>
    <x v="10384"/>
    <x v="32663"/>
    <x v="2"/>
    <x v="0"/>
    <x v="1"/>
    <x v="5480"/>
    <x v="7710"/>
    <x v="6630"/>
    <x v="24074"/>
    <x v="286"/>
    <x v="6666"/>
    <x v="4442"/>
    <x v="556"/>
    <x v="7"/>
  </r>
  <r>
    <x v="126"/>
    <x v="12"/>
    <x v="1"/>
    <x v="1289"/>
    <x v="4220"/>
    <x v="33"/>
    <x v="9206"/>
    <x v="5784"/>
    <x v="17485"/>
    <x v="15791"/>
    <x v="10506"/>
    <x v="32911"/>
    <x v="2"/>
    <x v="0"/>
    <x v="1"/>
    <x v="7130"/>
    <x v="9207"/>
    <x v="7060"/>
    <x v="32882"/>
    <x v="297"/>
    <x v="6563"/>
    <x v="4296"/>
    <x v="638"/>
    <x v="7"/>
  </r>
  <r>
    <x v="126"/>
    <x v="12"/>
    <x v="2"/>
    <x v="1332"/>
    <x v="4208"/>
    <x v="32"/>
    <x v="9301"/>
    <x v="5933"/>
    <x v="17982"/>
    <x v="16063"/>
    <x v="11151"/>
    <x v="34098"/>
    <x v="2"/>
    <x v="0"/>
    <x v="1"/>
    <x v="10575"/>
    <x v="8887"/>
    <x v="10266"/>
    <x v="44866"/>
    <x v="280"/>
    <x v="6497"/>
    <x v="3599"/>
    <x v="513"/>
    <x v="7"/>
  </r>
  <r>
    <x v="126"/>
    <x v="12"/>
    <x v="3"/>
    <x v="1388"/>
    <x v="4082"/>
    <x v="34"/>
    <x v="9385"/>
    <x v="6109"/>
    <x v="19115"/>
    <x v="17185"/>
    <x v="11231"/>
    <x v="35661"/>
    <x v="2"/>
    <x v="0"/>
    <x v="1"/>
    <x v="13519"/>
    <x v="12884"/>
    <x v="6821"/>
    <x v="49485"/>
    <x v="297"/>
    <x v="6407"/>
    <x v="3521"/>
    <x v="309"/>
    <x v="7"/>
  </r>
  <r>
    <x v="126"/>
    <x v="12"/>
    <x v="4"/>
    <x v="1419"/>
    <x v="3819"/>
    <x v="33"/>
    <x v="9105"/>
    <x v="6025"/>
    <x v="20197"/>
    <x v="18082"/>
    <x v="11638"/>
    <x v="36929"/>
    <x v="2"/>
    <x v="0"/>
    <x v="1"/>
    <x v="13583"/>
    <x v="12162"/>
    <x v="9339"/>
    <x v="49983"/>
    <x v="282"/>
    <x v="1554"/>
    <x v="5184"/>
    <x v="299"/>
    <x v="7"/>
  </r>
  <r>
    <x v="126"/>
    <x v="12"/>
    <x v="5"/>
    <x v="1420"/>
    <x v="3542"/>
    <x v="30"/>
    <x v="9554"/>
    <x v="6102"/>
    <x v="21105"/>
    <x v="18658"/>
    <x v="11742"/>
    <x v="37616"/>
    <x v="2"/>
    <x v="0"/>
    <x v="1"/>
    <x v="13190"/>
    <x v="10784"/>
    <x v="6996"/>
    <x v="47232"/>
    <x v="266"/>
    <x v="7783"/>
    <x v="3992"/>
    <x v="287"/>
    <x v="7"/>
  </r>
  <r>
    <x v="126"/>
    <x v="13"/>
    <x v="0"/>
    <x v="1438"/>
    <x v="3415"/>
    <x v="34"/>
    <x v="9639"/>
    <x v="6181"/>
    <x v="21609"/>
    <x v="18388"/>
    <x v="11901"/>
    <x v="37858"/>
    <x v="2"/>
    <x v="0"/>
    <x v="1"/>
    <x v="11253"/>
    <x v="5467"/>
    <x v="7640"/>
    <x v="38204"/>
    <x v="310"/>
    <x v="6385"/>
    <x v="3639"/>
    <x v="500"/>
    <x v="7"/>
  </r>
  <r>
    <x v="126"/>
    <x v="13"/>
    <x v="1"/>
    <x v="1490"/>
    <x v="3212"/>
    <x v="30"/>
    <x v="9721"/>
    <x v="6293"/>
    <x v="21662"/>
    <x v="18730"/>
    <x v="11655"/>
    <x v="37878"/>
    <x v="2"/>
    <x v="0"/>
    <x v="1"/>
    <x v="7938"/>
    <x v="9435"/>
    <x v="4078"/>
    <x v="29281"/>
    <x v="260"/>
    <x v="6392"/>
    <x v="2177"/>
    <x v="359"/>
    <x v="7"/>
  </r>
  <r>
    <x v="126"/>
    <x v="13"/>
    <x v="2"/>
    <x v="1489"/>
    <x v="2844"/>
    <x v="34"/>
    <x v="9907"/>
    <x v="6509"/>
    <x v="21134"/>
    <x v="18806"/>
    <x v="11305"/>
    <x v="37497"/>
    <x v="2"/>
    <x v="0"/>
    <x v="1"/>
    <x v="3368"/>
    <x v="7710"/>
    <x v="3443"/>
    <x v="11801"/>
    <x v="310"/>
    <x v="7002"/>
    <x v="1600"/>
    <x v="217"/>
    <x v="7"/>
  </r>
  <r>
    <x v="126"/>
    <x v="13"/>
    <x v="3"/>
    <x v="1510"/>
    <x v="2782"/>
    <x v="34"/>
    <x v="9992"/>
    <x v="6658"/>
    <x v="20294"/>
    <x v="17760"/>
    <x v="10903"/>
    <x v="36494"/>
    <x v="2"/>
    <x v="0"/>
    <x v="1"/>
    <x v="1721"/>
    <x v="1522"/>
    <x v="3125"/>
    <x v="3537"/>
    <x v="286"/>
    <x v="6358"/>
    <x v="1924"/>
    <x v="656"/>
    <x v="7"/>
  </r>
  <r>
    <x v="126"/>
    <x v="13"/>
    <x v="4"/>
    <x v="1519"/>
    <x v="2705"/>
    <x v="32"/>
    <x v="8656"/>
    <x v="6481"/>
    <x v="20006"/>
    <x v="16821"/>
    <x v="10713"/>
    <x v="35850"/>
    <x v="2"/>
    <x v="0"/>
    <x v="1"/>
    <x v="5119"/>
    <x v="1974"/>
    <x v="4756"/>
    <x v="9960"/>
    <x v="273"/>
    <x v="464"/>
    <x v="7309"/>
    <x v="620"/>
    <x v="7"/>
  </r>
  <r>
    <x v="126"/>
    <x v="13"/>
    <x v="5"/>
    <x v="1535"/>
    <x v="2712"/>
    <x v="33"/>
    <x v="9843"/>
    <x v="6534"/>
    <x v="19251"/>
    <x v="15938"/>
    <x v="10649"/>
    <x v="34806"/>
    <x v="2"/>
    <x v="0"/>
    <x v="1"/>
    <x v="2398"/>
    <x v="2244"/>
    <x v="5665"/>
    <x v="7207"/>
    <x v="290"/>
    <x v="8497"/>
    <x v="2824"/>
    <x v="841"/>
    <x v="7"/>
  </r>
  <r>
    <x v="126"/>
    <x v="14"/>
    <x v="0"/>
    <x v="1564"/>
    <x v="2792"/>
    <x v="31"/>
    <x v="9635"/>
    <x v="6357"/>
    <x v="18784"/>
    <x v="15912"/>
    <x v="10563"/>
    <x v="34309"/>
    <x v="2"/>
    <x v="0"/>
    <x v="1"/>
    <x v="4112"/>
    <x v="7129"/>
    <x v="5538"/>
    <x v="15962"/>
    <x v="273"/>
    <x v="1785"/>
    <x v="7309"/>
    <x v="1054"/>
    <x v="7"/>
  </r>
  <r>
    <x v="126"/>
    <x v="14"/>
    <x v="1"/>
    <x v="1577"/>
    <x v="2812"/>
    <x v="32"/>
    <x v="9689"/>
    <x v="6323"/>
    <x v="18551"/>
    <x v="15707"/>
    <x v="10328"/>
    <x v="33795"/>
    <x v="2"/>
    <x v="0"/>
    <x v="1"/>
    <x v="5886"/>
    <x v="5903"/>
    <x v="4471"/>
    <x v="16622"/>
    <x v="290"/>
    <x v="6024"/>
    <x v="5927"/>
    <x v="882"/>
    <x v="7"/>
  </r>
  <r>
    <x v="126"/>
    <x v="14"/>
    <x v="2"/>
    <x v="1583"/>
    <x v="2719"/>
    <x v="28"/>
    <x v="9745"/>
    <x v="6511"/>
    <x v="18543"/>
    <x v="15711"/>
    <x v="10230"/>
    <x v="33712"/>
    <x v="2"/>
    <x v="0"/>
    <x v="1"/>
    <x v="7473"/>
    <x v="7322"/>
    <x v="5478"/>
    <x v="26493"/>
    <x v="260"/>
    <x v="6071"/>
    <x v="1723"/>
    <x v="577"/>
    <x v="7"/>
  </r>
  <r>
    <x v="126"/>
    <x v="14"/>
    <x v="3"/>
    <x v="1596"/>
    <x v="2666"/>
    <x v="32"/>
    <x v="10137"/>
    <x v="7158"/>
    <x v="18418"/>
    <x v="16024"/>
    <x v="10311"/>
    <x v="33837"/>
    <x v="2"/>
    <x v="0"/>
    <x v="1"/>
    <x v="6607"/>
    <x v="9118"/>
    <x v="6758"/>
    <x v="30822"/>
    <x v="310"/>
    <x v="7673"/>
    <x v="708"/>
    <x v="679"/>
    <x v="7"/>
  </r>
  <r>
    <x v="126"/>
    <x v="14"/>
    <x v="4"/>
    <x v="1605"/>
    <x v="2510"/>
    <x v="30"/>
    <x v="10271"/>
    <x v="7996"/>
    <x v="18250"/>
    <x v="16680"/>
    <x v="10402"/>
    <x v="34111"/>
    <x v="2"/>
    <x v="0"/>
    <x v="1"/>
    <x v="6270"/>
    <x v="11106"/>
    <x v="6821"/>
    <x v="34056"/>
    <x v="273"/>
    <x v="7757"/>
    <x v="524"/>
    <x v="437"/>
    <x v="7"/>
  </r>
  <r>
    <x v="126"/>
    <x v="14"/>
    <x v="5"/>
    <x v="1651"/>
    <x v="2523"/>
    <x v="38"/>
    <x v="10268"/>
    <x v="8218"/>
    <x v="17777"/>
    <x v="16383"/>
    <x v="10154"/>
    <x v="33287"/>
    <x v="2"/>
    <x v="0"/>
    <x v="1"/>
    <x v="4204"/>
    <x v="5248"/>
    <x v="4415"/>
    <x v="12011"/>
    <x v="328"/>
    <x v="3592"/>
    <x v="1505"/>
    <x v="857"/>
    <x v="7"/>
  </r>
  <r>
    <x v="126"/>
    <x v="15"/>
    <x v="0"/>
    <x v="1644"/>
    <x v="2342"/>
    <x v="33"/>
    <x v="8718"/>
    <x v="8065"/>
    <x v="17851"/>
    <x v="16393"/>
    <x v="10137"/>
    <x v="33354"/>
    <x v="2"/>
    <x v="0"/>
    <x v="1"/>
    <x v="7993"/>
    <x v="7319"/>
    <x v="6088"/>
    <x v="29750"/>
    <x v="255"/>
    <x v="247"/>
    <x v="7251"/>
    <x v="386"/>
    <x v="7"/>
  </r>
  <r>
    <x v="126"/>
    <x v="15"/>
    <x v="1"/>
    <x v="1610"/>
    <x v="2374"/>
    <x v="41"/>
    <x v="8807"/>
    <x v="8085"/>
    <x v="17580"/>
    <x v="16856"/>
    <x v="10064"/>
    <x v="33342"/>
    <x v="2"/>
    <x v="0"/>
    <x v="1"/>
    <x v="5736"/>
    <x v="10126"/>
    <x v="5665"/>
    <x v="27801"/>
    <x v="328"/>
    <x v="6358"/>
    <x v="3529"/>
    <x v="918"/>
    <x v="7"/>
  </r>
  <r>
    <x v="126"/>
    <x v="15"/>
    <x v="2"/>
    <x v="1610"/>
    <x v="2406"/>
    <x v="34"/>
    <x v="7299"/>
    <x v="7933"/>
    <x v="17654"/>
    <x v="16990"/>
    <x v="9798"/>
    <x v="33267"/>
    <x v="2"/>
    <x v="0"/>
    <x v="1"/>
    <x v="7887"/>
    <x v="8112"/>
    <x v="4241"/>
    <x v="26637"/>
    <x v="245"/>
    <x v="418"/>
    <x v="7223"/>
    <x v="921"/>
    <x v="7"/>
  </r>
  <r>
    <x v="126"/>
    <x v="15"/>
    <x v="3"/>
    <x v="1563"/>
    <x v="2550"/>
    <x v="35"/>
    <x v="4811"/>
    <x v="6527"/>
    <x v="17934"/>
    <x v="16761"/>
    <x v="10038"/>
    <x v="33589"/>
    <x v="2"/>
    <x v="0"/>
    <x v="1"/>
    <x v="9331"/>
    <x v="5766"/>
    <x v="7993"/>
    <x v="34503"/>
    <x v="290"/>
    <x v="148"/>
    <x v="8901"/>
    <x v="1212"/>
    <x v="7"/>
  </r>
  <r>
    <x v="126"/>
    <x v="15"/>
    <x v="4"/>
    <x v="1527"/>
    <x v="2861"/>
    <x v="35"/>
    <x v="4454"/>
    <x v="6178"/>
    <x v="17565"/>
    <x v="16558"/>
    <x v="10145"/>
    <x v="33199"/>
    <x v="2"/>
    <x v="0"/>
    <x v="1"/>
    <x v="5071"/>
    <x v="5960"/>
    <x v="6938"/>
    <x v="19697"/>
    <x v="286"/>
    <x v="1507"/>
    <x v="7991"/>
    <x v="1387"/>
    <x v="7"/>
  </r>
  <r>
    <x v="126"/>
    <x v="15"/>
    <x v="5"/>
    <x v="1484"/>
    <x v="3018"/>
    <x v="37"/>
    <x v="4497"/>
    <x v="6244"/>
    <x v="16899"/>
    <x v="16454"/>
    <x v="9961"/>
    <x v="32249"/>
    <x v="2"/>
    <x v="0"/>
    <x v="1"/>
    <x v="3489"/>
    <x v="6572"/>
    <x v="4815"/>
    <x v="12629"/>
    <x v="298"/>
    <x v="5736"/>
    <x v="2627"/>
    <x v="1225"/>
    <x v="7"/>
  </r>
  <r>
    <x v="126"/>
    <x v="16"/>
    <x v="0"/>
    <x v="1488"/>
    <x v="3038"/>
    <x v="36"/>
    <x v="5606"/>
    <x v="7370"/>
    <x v="16695"/>
    <x v="15907"/>
    <x v="10097"/>
    <x v="31760"/>
    <x v="2"/>
    <x v="0"/>
    <x v="1"/>
    <x v="6225"/>
    <x v="3939"/>
    <x v="7190"/>
    <x v="19497"/>
    <x v="278"/>
    <x v="8346"/>
    <x v="336"/>
    <x v="884"/>
    <x v="7"/>
  </r>
  <r>
    <x v="126"/>
    <x v="16"/>
    <x v="1"/>
    <x v="1509"/>
    <x v="2769"/>
    <x v="34"/>
    <x v="5217"/>
    <x v="6926"/>
    <x v="16809"/>
    <x v="15879"/>
    <x v="10025"/>
    <x v="31781"/>
    <x v="2"/>
    <x v="0"/>
    <x v="1"/>
    <x v="8142"/>
    <x v="7076"/>
    <x v="5665"/>
    <x v="28606"/>
    <x v="273"/>
    <x v="1433"/>
    <x v="8171"/>
    <x v="294"/>
    <x v="7"/>
  </r>
  <r>
    <x v="126"/>
    <x v="16"/>
    <x v="2"/>
    <x v="1522"/>
    <x v="2503"/>
    <x v="38"/>
    <x v="4803"/>
    <x v="6545"/>
    <x v="16999"/>
    <x v="15451"/>
    <x v="9854"/>
    <x v="31493"/>
    <x v="2"/>
    <x v="0"/>
    <x v="1"/>
    <x v="8669"/>
    <x v="4718"/>
    <x v="4928"/>
    <x v="23527"/>
    <x v="310"/>
    <x v="1402"/>
    <x v="8062"/>
    <x v="290"/>
    <x v="7"/>
  </r>
  <r>
    <x v="126"/>
    <x v="16"/>
    <x v="3"/>
    <x v="1515"/>
    <x v="2381"/>
    <x v="35"/>
    <x v="4672"/>
    <x v="6395"/>
    <x v="16719"/>
    <x v="14755"/>
    <x v="9619"/>
    <x v="30429"/>
    <x v="2"/>
    <x v="0"/>
    <x v="1"/>
    <x v="5736"/>
    <x v="3162"/>
    <x v="4531"/>
    <x v="12303"/>
    <x v="266"/>
    <x v="2454"/>
    <x v="7165"/>
    <x v="497"/>
    <x v="7"/>
  </r>
  <r>
    <x v="126"/>
    <x v="16"/>
    <x v="4"/>
    <x v="1506"/>
    <x v="2558"/>
    <x v="34"/>
    <x v="4750"/>
    <x v="6460"/>
    <x v="16518"/>
    <x v="14264"/>
    <x v="9747"/>
    <x v="29951"/>
    <x v="2"/>
    <x v="0"/>
    <x v="1"/>
    <x v="6220"/>
    <x v="4230"/>
    <x v="7063"/>
    <x v="19905"/>
    <x v="280"/>
    <x v="6207"/>
    <x v="2641"/>
    <x v="1277"/>
    <x v="7"/>
  </r>
  <r>
    <x v="126"/>
    <x v="16"/>
    <x v="5"/>
    <x v="1469"/>
    <x v="2782"/>
    <x v="31"/>
    <x v="4107"/>
    <x v="5383"/>
    <x v="16392"/>
    <x v="13943"/>
    <x v="9567"/>
    <x v="29353"/>
    <x v="2"/>
    <x v="0"/>
    <x v="1"/>
    <x v="6763"/>
    <x v="5111"/>
    <x v="4928"/>
    <x v="18489"/>
    <x v="266"/>
    <x v="1412"/>
    <x v="8076"/>
    <x v="1321"/>
    <x v="7"/>
  </r>
  <r>
    <x v="126"/>
    <x v="17"/>
    <x v="0"/>
    <x v="1439"/>
    <x v="2812"/>
    <x v="31"/>
    <x v="4048"/>
    <x v="5445"/>
    <x v="15992"/>
    <x v="13442"/>
    <x v="9376"/>
    <x v="28238"/>
    <x v="2"/>
    <x v="0"/>
    <x v="1"/>
    <x v="4986"/>
    <x v="4119"/>
    <x v="4870"/>
    <x v="12746"/>
    <x v="286"/>
    <x v="3942"/>
    <x v="4101"/>
    <x v="910"/>
    <x v="7"/>
  </r>
  <r>
    <x v="126"/>
    <x v="17"/>
    <x v="1"/>
    <x v="1436"/>
    <x v="2834"/>
    <x v="33"/>
    <x v="4043"/>
    <x v="5470"/>
    <x v="15546"/>
    <x v="13280"/>
    <x v="9619"/>
    <x v="27798"/>
    <x v="2"/>
    <x v="0"/>
    <x v="1"/>
    <x v="4713"/>
    <x v="6267"/>
    <x v="7867"/>
    <x v="21274"/>
    <x v="297"/>
    <x v="4406"/>
    <x v="4382"/>
    <x v="892"/>
    <x v="7"/>
  </r>
  <r>
    <x v="126"/>
    <x v="17"/>
    <x v="2"/>
    <x v="1430"/>
    <x v="2809"/>
    <x v="32"/>
    <x v="3716"/>
    <x v="4824"/>
    <x v="15999"/>
    <x v="13685"/>
    <x v="9927"/>
    <x v="29061"/>
    <x v="2"/>
    <x v="0"/>
    <x v="1"/>
    <x v="10219"/>
    <x v="9754"/>
    <x v="8409"/>
    <x v="42004"/>
    <x v="280"/>
    <x v="2867"/>
    <x v="6665"/>
    <x v="758"/>
    <x v="7"/>
  </r>
  <r>
    <x v="126"/>
    <x v="17"/>
    <x v="3"/>
    <x v="1429"/>
    <x v="2838"/>
    <x v="34"/>
    <x v="4001"/>
    <x v="5476"/>
    <x v="16744"/>
    <x v="14186"/>
    <x v="10425"/>
    <x v="30865"/>
    <x v="2"/>
    <x v="0"/>
    <x v="1"/>
    <x v="11631"/>
    <x v="10284"/>
    <x v="9533"/>
    <x v="46374"/>
    <x v="297"/>
    <x v="6060"/>
    <x v="2435"/>
    <x v="910"/>
    <x v="7"/>
  </r>
  <r>
    <x v="126"/>
    <x v="17"/>
    <x v="4"/>
    <x v="1424"/>
    <x v="2799"/>
    <x v="36"/>
    <x v="3428"/>
    <x v="4215"/>
    <x v="18270"/>
    <x v="15057"/>
    <x v="11623"/>
    <x v="34234"/>
    <x v="2"/>
    <x v="0"/>
    <x v="1"/>
    <x v="13930"/>
    <x v="12000"/>
    <x v="11215"/>
    <x v="50919"/>
    <x v="297"/>
    <x v="2460"/>
    <x v="7193"/>
    <x v="719"/>
    <x v="7"/>
  </r>
  <r>
    <x v="126"/>
    <x v="17"/>
    <x v="5"/>
    <x v="1426"/>
    <x v="2355"/>
    <x v="34"/>
    <x v="4231"/>
    <x v="6154"/>
    <x v="19320"/>
    <x v="16454"/>
    <x v="13434"/>
    <x v="36866"/>
    <x v="2"/>
    <x v="0"/>
    <x v="1"/>
    <x v="13349"/>
    <x v="13345"/>
    <x v="11856"/>
    <x v="51203"/>
    <x v="273"/>
    <x v="6900"/>
    <x v="1490"/>
    <x v="154"/>
    <x v="7"/>
  </r>
  <r>
    <x v="126"/>
    <x v="18"/>
    <x v="0"/>
    <x v="1439"/>
    <x v="2322"/>
    <x v="35"/>
    <x v="4716"/>
    <x v="6586"/>
    <x v="21299"/>
    <x v="18749"/>
    <x v="15706"/>
    <x v="39825"/>
    <x v="3"/>
    <x v="1"/>
    <x v="1"/>
    <x v="14479"/>
    <x v="14129"/>
    <x v="12414"/>
    <x v="52013"/>
    <x v="290"/>
    <x v="7468"/>
    <x v="1025"/>
    <x v="740"/>
    <x v="7"/>
  </r>
  <r>
    <x v="126"/>
    <x v="18"/>
    <x v="1"/>
    <x v="1439"/>
    <x v="2540"/>
    <x v="36"/>
    <x v="4478"/>
    <x v="6324"/>
    <x v="23719"/>
    <x v="21767"/>
    <x v="16828"/>
    <x v="43903"/>
    <x v="3"/>
    <x v="1"/>
    <x v="1"/>
    <x v="14855"/>
    <x v="14676"/>
    <x v="11785"/>
    <x v="52077"/>
    <x v="290"/>
    <x v="1819"/>
    <x v="7737"/>
    <x v="1320"/>
    <x v="7"/>
  </r>
  <r>
    <x v="126"/>
    <x v="18"/>
    <x v="2"/>
    <x v="1423"/>
    <x v="3288"/>
    <x v="34"/>
    <x v="3226"/>
    <x v="4133"/>
    <x v="25141"/>
    <x v="23305"/>
    <x v="17340"/>
    <x v="46603"/>
    <x v="3"/>
    <x v="1"/>
    <x v="1"/>
    <x v="14368"/>
    <x v="13804"/>
    <x v="10706"/>
    <x v="51237"/>
    <x v="273"/>
    <x v="1528"/>
    <x v="8104"/>
    <x v="1584"/>
    <x v="7"/>
  </r>
  <r>
    <x v="126"/>
    <x v="18"/>
    <x v="3"/>
    <x v="1378"/>
    <x v="3512"/>
    <x v="33"/>
    <x v="2386"/>
    <x v="2501"/>
    <x v="25926"/>
    <x v="23908"/>
    <x v="17977"/>
    <x v="48348"/>
    <x v="3"/>
    <x v="1"/>
    <x v="1"/>
    <x v="13783"/>
    <x v="11479"/>
    <x v="10751"/>
    <x v="50557"/>
    <x v="282"/>
    <x v="2115"/>
    <x v="7554"/>
    <x v="1318"/>
    <x v="7"/>
  </r>
  <r>
    <x v="126"/>
    <x v="18"/>
    <x v="4"/>
    <x v="1354"/>
    <x v="3596"/>
    <x v="30"/>
    <x v="2152"/>
    <x v="2277"/>
    <x v="25913"/>
    <x v="23779"/>
    <x v="18020"/>
    <x v="48306"/>
    <x v="3"/>
    <x v="1"/>
    <x v="1"/>
    <x v="7374"/>
    <x v="6267"/>
    <x v="6569"/>
    <x v="26681"/>
    <x v="266"/>
    <x v="3196"/>
    <x v="6138"/>
    <x v="1067"/>
    <x v="7"/>
  </r>
  <r>
    <x v="126"/>
    <x v="18"/>
    <x v="5"/>
    <x v="1346"/>
    <x v="3739"/>
    <x v="31"/>
    <x v="1600"/>
    <x v="1638"/>
    <x v="25763"/>
    <x v="23785"/>
    <x v="18088"/>
    <x v="48203"/>
    <x v="3"/>
    <x v="1"/>
    <x v="1"/>
    <x v="5683"/>
    <x v="7274"/>
    <x v="6819"/>
    <x v="24197"/>
    <x v="288"/>
    <x v="2737"/>
    <x v="6848"/>
    <x v="1194"/>
    <x v="7"/>
  </r>
  <r>
    <x v="126"/>
    <x v="19"/>
    <x v="0"/>
    <x v="1326"/>
    <x v="3826"/>
    <x v="28"/>
    <x v="870"/>
    <x v="874"/>
    <x v="25570"/>
    <x v="23580"/>
    <x v="18209"/>
    <x v="47984"/>
    <x v="3"/>
    <x v="1"/>
    <x v="1"/>
    <x v="5121"/>
    <x v="5589"/>
    <x v="7396"/>
    <x v="20099"/>
    <x v="266"/>
    <x v="3219"/>
    <x v="6283"/>
    <x v="1075"/>
    <x v="7"/>
  </r>
  <r>
    <x v="126"/>
    <x v="19"/>
    <x v="1"/>
    <x v="1301"/>
    <x v="3920"/>
    <x v="25"/>
    <x v="217"/>
    <x v="235"/>
    <x v="25575"/>
    <x v="23610"/>
    <x v="18204"/>
    <x v="48005"/>
    <x v="3"/>
    <x v="1"/>
    <x v="1"/>
    <x v="7488"/>
    <x v="7490"/>
    <x v="6144"/>
    <x v="28765"/>
    <x v="266"/>
    <x v="3764"/>
    <x v="5607"/>
    <x v="1090"/>
    <x v="7"/>
  </r>
  <r>
    <x v="126"/>
    <x v="19"/>
    <x v="2"/>
    <x v="1278"/>
    <x v="3966"/>
    <x v="33"/>
    <x v="40"/>
    <x v="48"/>
    <x v="25723"/>
    <x v="23820"/>
    <x v="18291"/>
    <x v="48299"/>
    <x v="3"/>
    <x v="1"/>
    <x v="1"/>
    <x v="9287"/>
    <x v="8888"/>
    <x v="6998"/>
    <x v="37363"/>
    <x v="328"/>
    <x v="4258"/>
    <x v="4940"/>
    <x v="958"/>
    <x v="7"/>
  </r>
  <r>
    <x v="126"/>
    <x v="19"/>
    <x v="3"/>
    <x v="1275"/>
    <x v="3976"/>
    <x v="32"/>
    <x v="25"/>
    <x v="29"/>
    <x v="25655"/>
    <x v="23667"/>
    <x v="18136"/>
    <x v="48070"/>
    <x v="3"/>
    <x v="1"/>
    <x v="1"/>
    <x v="6607"/>
    <x v="6050"/>
    <x v="4698"/>
    <x v="19287"/>
    <x v="280"/>
    <x v="4476"/>
    <x v="4635"/>
    <x v="853"/>
    <x v="7"/>
  </r>
  <r>
    <x v="126"/>
    <x v="19"/>
    <x v="4"/>
    <x v="1265"/>
    <x v="4012"/>
    <x v="30"/>
    <x v="13"/>
    <x v="28"/>
    <x v="25392"/>
    <x v="23274"/>
    <x v="18006"/>
    <x v="47483"/>
    <x v="3"/>
    <x v="1"/>
    <x v="1"/>
    <x v="4450"/>
    <x v="4230"/>
    <x v="4928"/>
    <x v="11982"/>
    <x v="273"/>
    <x v="4484"/>
    <x v="4589"/>
    <x v="935"/>
    <x v="7"/>
  </r>
  <r>
    <x v="126"/>
    <x v="19"/>
    <x v="5"/>
    <x v="1263"/>
    <x v="4045"/>
    <x v="30"/>
    <x v="18"/>
    <x v="24"/>
    <x v="25353"/>
    <x v="23241"/>
    <x v="17902"/>
    <x v="47341"/>
    <x v="3"/>
    <x v="1"/>
    <x v="1"/>
    <x v="7023"/>
    <x v="7033"/>
    <x v="5182"/>
    <x v="23594"/>
    <x v="286"/>
    <x v="4514"/>
    <x v="4595"/>
    <x v="918"/>
    <x v="7"/>
  </r>
  <r>
    <x v="126"/>
    <x v="20"/>
    <x v="0"/>
    <x v="1260"/>
    <x v="4035"/>
    <x v="31"/>
    <x v="16"/>
    <x v="23"/>
    <x v="25231"/>
    <x v="23150"/>
    <x v="17687"/>
    <x v="46971"/>
    <x v="3"/>
    <x v="1"/>
    <x v="1"/>
    <x v="6220"/>
    <x v="6532"/>
    <x v="4016"/>
    <x v="17577"/>
    <x v="288"/>
    <x v="4501"/>
    <x v="4589"/>
    <x v="798"/>
    <x v="7"/>
  </r>
  <r>
    <x v="126"/>
    <x v="20"/>
    <x v="1"/>
    <x v="1260"/>
    <x v="4006"/>
    <x v="32"/>
    <x v="17"/>
    <x v="23"/>
    <x v="25515"/>
    <x v="23236"/>
    <x v="18069"/>
    <x v="47627"/>
    <x v="3"/>
    <x v="1"/>
    <x v="1"/>
    <x v="10421"/>
    <x v="7944"/>
    <x v="9644"/>
    <x v="42310"/>
    <x v="290"/>
    <x v="4506"/>
    <x v="4585"/>
    <x v="750"/>
    <x v="7"/>
  </r>
  <r>
    <x v="126"/>
    <x v="20"/>
    <x v="2"/>
    <x v="1249"/>
    <x v="4025"/>
    <x v="31"/>
    <x v="14"/>
    <x v="39"/>
    <x v="25686"/>
    <x v="23225"/>
    <x v="18254"/>
    <x v="47971"/>
    <x v="3"/>
    <x v="1"/>
    <x v="1"/>
    <x v="9566"/>
    <x v="7223"/>
    <x v="7992"/>
    <x v="37078"/>
    <x v="280"/>
    <x v="4501"/>
    <x v="4544"/>
    <x v="884"/>
    <x v="7"/>
  </r>
  <r>
    <x v="126"/>
    <x v="20"/>
    <x v="3"/>
    <x v="1230"/>
    <x v="4065"/>
    <x v="32"/>
    <x v="16"/>
    <x v="43"/>
    <x v="25719"/>
    <x v="23153"/>
    <x v="18267"/>
    <x v="47986"/>
    <x v="3"/>
    <x v="1"/>
    <x v="1"/>
    <x v="7883"/>
    <x v="6714"/>
    <x v="6256"/>
    <x v="28701"/>
    <x v="290"/>
    <x v="4507"/>
    <x v="4572"/>
    <x v="939"/>
    <x v="7"/>
  </r>
  <r>
    <x v="126"/>
    <x v="20"/>
    <x v="4"/>
    <x v="1209"/>
    <x v="4135"/>
    <x v="31"/>
    <x v="16"/>
    <x v="31"/>
    <x v="25458"/>
    <x v="23236"/>
    <x v="18061"/>
    <x v="47569"/>
    <x v="3"/>
    <x v="1"/>
    <x v="1"/>
    <x v="4329"/>
    <x v="7897"/>
    <x v="4241"/>
    <x v="15450"/>
    <x v="280"/>
    <x v="4505"/>
    <x v="4616"/>
    <x v="1028"/>
    <x v="7"/>
  </r>
  <r>
    <x v="126"/>
    <x v="20"/>
    <x v="5"/>
    <x v="1233"/>
    <x v="4099"/>
    <x v="31"/>
    <x v="10"/>
    <x v="35"/>
    <x v="25269"/>
    <x v="23031"/>
    <x v="18044"/>
    <x v="47242"/>
    <x v="3"/>
    <x v="1"/>
    <x v="1"/>
    <x v="5430"/>
    <x v="5719"/>
    <x v="6030"/>
    <x v="18288"/>
    <x v="286"/>
    <x v="4494"/>
    <x v="4573"/>
    <x v="731"/>
    <x v="7"/>
  </r>
  <r>
    <x v="126"/>
    <x v="21"/>
    <x v="0"/>
    <x v="1226"/>
    <x v="4125"/>
    <x v="32"/>
    <x v="11"/>
    <x v="32"/>
    <x v="24840"/>
    <x v="23009"/>
    <x v="17883"/>
    <x v="46602"/>
    <x v="3"/>
    <x v="1"/>
    <x v="1"/>
    <x v="3320"/>
    <x v="7127"/>
    <x v="4645"/>
    <x v="12658"/>
    <x v="290"/>
    <x v="4507"/>
    <x v="4591"/>
    <x v="903"/>
    <x v="7"/>
  </r>
  <r>
    <x v="126"/>
    <x v="21"/>
    <x v="1"/>
    <x v="1213"/>
    <x v="4196"/>
    <x v="31"/>
    <x v="21"/>
    <x v="25"/>
    <x v="24570"/>
    <x v="22556"/>
    <x v="17857"/>
    <x v="46070"/>
    <x v="3"/>
    <x v="1"/>
    <x v="1"/>
    <x v="4899"/>
    <x v="4193"/>
    <x v="5908"/>
    <x v="14141"/>
    <x v="280"/>
    <x v="4522"/>
    <x v="4605"/>
    <x v="1078"/>
    <x v="7"/>
  </r>
  <r>
    <x v="126"/>
    <x v="21"/>
    <x v="2"/>
    <x v="1224"/>
    <x v="4159"/>
    <x v="31"/>
    <x v="22"/>
    <x v="29"/>
    <x v="24174"/>
    <x v="22478"/>
    <x v="17632"/>
    <x v="45479"/>
    <x v="3"/>
    <x v="1"/>
    <x v="1"/>
    <x v="3657"/>
    <x v="6756"/>
    <x v="3902"/>
    <x v="11928"/>
    <x v="286"/>
    <x v="4507"/>
    <x v="4574"/>
    <x v="677"/>
    <x v="7"/>
  </r>
  <r>
    <x v="126"/>
    <x v="21"/>
    <x v="3"/>
    <x v="1210"/>
    <x v="4201"/>
    <x v="29"/>
    <x v="17"/>
    <x v="28"/>
    <x v="23641"/>
    <x v="21905"/>
    <x v="17375"/>
    <x v="44454"/>
    <x v="3"/>
    <x v="1"/>
    <x v="1"/>
    <x v="2612"/>
    <x v="3196"/>
    <x v="3498"/>
    <x v="6628"/>
    <x v="273"/>
    <x v="4496"/>
    <x v="4589"/>
    <x v="1121"/>
    <x v="7"/>
  </r>
  <r>
    <x v="126"/>
    <x v="21"/>
    <x v="4"/>
    <x v="1174"/>
    <x v="4213"/>
    <x v="29"/>
    <x v="14"/>
    <x v="24"/>
    <x v="23440"/>
    <x v="21720"/>
    <x v="17090"/>
    <x v="43868"/>
    <x v="3"/>
    <x v="1"/>
    <x v="1"/>
    <x v="5528"/>
    <x v="5716"/>
    <x v="2945"/>
    <x v="12766"/>
    <x v="286"/>
    <x v="4501"/>
    <x v="4595"/>
    <x v="1149"/>
    <x v="7"/>
  </r>
  <r>
    <x v="126"/>
    <x v="21"/>
    <x v="5"/>
    <x v="1147"/>
    <x v="4219"/>
    <x v="33"/>
    <x v="20"/>
    <x v="36"/>
    <x v="23111"/>
    <x v="21071"/>
    <x v="16968"/>
    <x v="43092"/>
    <x v="3"/>
    <x v="1"/>
    <x v="1"/>
    <x v="4205"/>
    <x v="2701"/>
    <x v="4531"/>
    <x v="9296"/>
    <x v="310"/>
    <x v="4514"/>
    <x v="4553"/>
    <x v="1001"/>
    <x v="7"/>
  </r>
  <r>
    <x v="126"/>
    <x v="22"/>
    <x v="0"/>
    <x v="1181"/>
    <x v="4203"/>
    <x v="28"/>
    <x v="11"/>
    <x v="33"/>
    <x v="22415"/>
    <x v="20666"/>
    <x v="16817"/>
    <x v="42110"/>
    <x v="3"/>
    <x v="1"/>
    <x v="1"/>
    <x v="1872"/>
    <x v="4050"/>
    <x v="4298"/>
    <x v="6891"/>
    <x v="255"/>
    <x v="4490"/>
    <x v="4590"/>
    <x v="440"/>
    <x v="7"/>
  </r>
  <r>
    <x v="126"/>
    <x v="22"/>
    <x v="1"/>
    <x v="1180"/>
    <x v="4072"/>
    <x v="33"/>
    <x v="16"/>
    <x v="30"/>
    <x v="21752"/>
    <x v="20143"/>
    <x v="16542"/>
    <x v="41139"/>
    <x v="3"/>
    <x v="1"/>
    <x v="1"/>
    <x v="2361"/>
    <x v="3260"/>
    <x v="2661"/>
    <x v="5501"/>
    <x v="315"/>
    <x v="4514"/>
    <x v="4595"/>
    <x v="350"/>
    <x v="7"/>
  </r>
  <r>
    <x v="126"/>
    <x v="22"/>
    <x v="2"/>
    <x v="1124"/>
    <x v="4205"/>
    <x v="32"/>
    <x v="13"/>
    <x v="27"/>
    <x v="20880"/>
    <x v="19087"/>
    <x v="16138"/>
    <x v="39985"/>
    <x v="3"/>
    <x v="1"/>
    <x v="1"/>
    <x v="1394"/>
    <x v="1110"/>
    <x v="1628"/>
    <x v="1640"/>
    <x v="280"/>
    <x v="4500"/>
    <x v="4595"/>
    <x v="1323"/>
    <x v="7"/>
  </r>
  <r>
    <x v="126"/>
    <x v="22"/>
    <x v="3"/>
    <x v="1100"/>
    <x v="4219"/>
    <x v="33"/>
    <x v="14"/>
    <x v="39"/>
    <x v="20214"/>
    <x v="18420"/>
    <x v="15920"/>
    <x v="39283"/>
    <x v="3"/>
    <x v="1"/>
    <x v="1"/>
    <x v="2727"/>
    <x v="3055"/>
    <x v="3496"/>
    <x v="6652"/>
    <x v="290"/>
    <x v="4507"/>
    <x v="4553"/>
    <x v="1189"/>
    <x v="7"/>
  </r>
  <r>
    <x v="126"/>
    <x v="22"/>
    <x v="4"/>
    <x v="1064"/>
    <x v="4249"/>
    <x v="31"/>
    <x v="17"/>
    <x v="28"/>
    <x v="18971"/>
    <x v="17709"/>
    <x v="15533"/>
    <x v="38308"/>
    <x v="3"/>
    <x v="1"/>
    <x v="1"/>
    <x v="513"/>
    <x v="2957"/>
    <x v="1807"/>
    <x v="1697"/>
    <x v="273"/>
    <x v="4508"/>
    <x v="4615"/>
    <x v="1374"/>
    <x v="7"/>
  </r>
  <r>
    <x v="126"/>
    <x v="22"/>
    <x v="5"/>
    <x v="1027"/>
    <x v="4262"/>
    <x v="34"/>
    <x v="17"/>
    <x v="39"/>
    <x v="18025"/>
    <x v="16351"/>
    <x v="15035"/>
    <x v="37197"/>
    <x v="3"/>
    <x v="1"/>
    <x v="1"/>
    <x v="1692"/>
    <x v="744"/>
    <x v="1368"/>
    <x v="1342"/>
    <x v="304"/>
    <x v="4505"/>
    <x v="4554"/>
    <x v="1168"/>
    <x v="7"/>
  </r>
  <r>
    <x v="126"/>
    <x v="23"/>
    <x v="0"/>
    <x v="1016"/>
    <x v="4264"/>
    <x v="32"/>
    <x v="11"/>
    <x v="42"/>
    <x v="17158"/>
    <x v="15073"/>
    <x v="14684"/>
    <x v="36042"/>
    <x v="3"/>
    <x v="1"/>
    <x v="1"/>
    <x v="2323"/>
    <x v="1072"/>
    <x v="2000"/>
    <x v="2727"/>
    <x v="273"/>
    <x v="4495"/>
    <x v="4574"/>
    <x v="884"/>
    <x v="7"/>
  </r>
  <r>
    <x v="126"/>
    <x v="23"/>
    <x v="1"/>
    <x v="1017"/>
    <x v="4260"/>
    <x v="35"/>
    <x v="16"/>
    <x v="32"/>
    <x v="15869"/>
    <x v="13976"/>
    <x v="14075"/>
    <x v="33913"/>
    <x v="3"/>
    <x v="1"/>
    <x v="1"/>
    <x v="925"/>
    <x v="1480"/>
    <x v="810"/>
    <x v="870"/>
    <x v="304"/>
    <x v="4514"/>
    <x v="4612"/>
    <x v="717"/>
    <x v="7"/>
  </r>
  <r>
    <x v="126"/>
    <x v="23"/>
    <x v="2"/>
    <x v="1021"/>
    <x v="4258"/>
    <x v="30"/>
    <x v="14"/>
    <x v="32"/>
    <x v="14246"/>
    <x v="13150"/>
    <x v="13513"/>
    <x v="30970"/>
    <x v="3"/>
    <x v="1"/>
    <x v="1"/>
    <x v="405"/>
    <x v="2484"/>
    <x v="1682"/>
    <x v="1168"/>
    <x v="255"/>
    <x v="4503"/>
    <x v="4585"/>
    <x v="776"/>
    <x v="7"/>
  </r>
  <r>
    <x v="126"/>
    <x v="23"/>
    <x v="3"/>
    <x v="1010"/>
    <x v="4259"/>
    <x v="30"/>
    <x v="18"/>
    <x v="35"/>
    <x v="13131"/>
    <x v="12006"/>
    <x v="12892"/>
    <x v="27788"/>
    <x v="3"/>
    <x v="1"/>
    <x v="1"/>
    <x v="1544"/>
    <x v="1317"/>
    <x v="1486"/>
    <x v="1775"/>
    <x v="286"/>
    <x v="4512"/>
    <x v="4578"/>
    <x v="849"/>
    <x v="7"/>
  </r>
  <r>
    <x v="126"/>
    <x v="23"/>
    <x v="4"/>
    <x v="1022"/>
    <x v="4248"/>
    <x v="31"/>
    <x v="22"/>
    <x v="35"/>
    <x v="12055"/>
    <x v="11012"/>
    <x v="12424"/>
    <x v="25045"/>
    <x v="3"/>
    <x v="1"/>
    <x v="1"/>
    <x v="1819"/>
    <x v="1585"/>
    <x v="2422"/>
    <x v="3120"/>
    <x v="288"/>
    <x v="4512"/>
    <x v="4585"/>
    <x v="531"/>
    <x v="7"/>
  </r>
  <r>
    <x v="126"/>
    <x v="23"/>
    <x v="5"/>
    <x v="1034"/>
    <x v="4235"/>
    <x v="33"/>
    <x v="14"/>
    <x v="25"/>
    <x v="11085"/>
    <x v="10435"/>
    <x v="12027"/>
    <x v="22981"/>
    <x v="3"/>
    <x v="1"/>
    <x v="1"/>
    <x v="1844"/>
    <x v="3635"/>
    <x v="2993"/>
    <x v="5425"/>
    <x v="297"/>
    <x v="4492"/>
    <x v="4612"/>
    <x v="496"/>
    <x v="7"/>
  </r>
  <r>
    <x v="127"/>
    <x v="0"/>
    <x v="0"/>
    <x v="1039"/>
    <x v="4221"/>
    <x v="36"/>
    <x v="11"/>
    <x v="22"/>
    <x v="10274"/>
    <x v="9569"/>
    <x v="11680"/>
    <x v="21102"/>
    <x v="0"/>
    <x v="3"/>
    <x v="1"/>
    <x v="2642"/>
    <x v="2217"/>
    <x v="3345"/>
    <x v="5663"/>
    <x v="304"/>
    <x v="4498"/>
    <x v="4595"/>
    <x v="480"/>
    <x v="7"/>
  </r>
  <r>
    <x v="127"/>
    <x v="0"/>
    <x v="1"/>
    <x v="1024"/>
    <x v="4224"/>
    <x v="31"/>
    <x v="17"/>
    <x v="27"/>
    <x v="9395"/>
    <x v="8425"/>
    <x v="11125"/>
    <x v="19244"/>
    <x v="0"/>
    <x v="3"/>
    <x v="1"/>
    <x v="2153"/>
    <x v="1374"/>
    <x v="2274"/>
    <x v="3152"/>
    <x v="255"/>
    <x v="4515"/>
    <x v="4571"/>
    <x v="910"/>
    <x v="7"/>
  </r>
  <r>
    <x v="127"/>
    <x v="0"/>
    <x v="2"/>
    <x v="976"/>
    <x v="4239"/>
    <x v="35"/>
    <x v="22"/>
    <x v="20"/>
    <x v="8602"/>
    <x v="7637"/>
    <x v="10649"/>
    <x v="18012"/>
    <x v="0"/>
    <x v="3"/>
    <x v="1"/>
    <x v="2468"/>
    <x v="2549"/>
    <x v="2788"/>
    <x v="5191"/>
    <x v="310"/>
    <x v="4514"/>
    <x v="4606"/>
    <x v="1210"/>
    <x v="7"/>
  </r>
  <r>
    <x v="127"/>
    <x v="0"/>
    <x v="3"/>
    <x v="951"/>
    <x v="4249"/>
    <x v="36"/>
    <x v="17"/>
    <x v="28"/>
    <x v="7501"/>
    <x v="6836"/>
    <x v="10169"/>
    <x v="16599"/>
    <x v="0"/>
    <x v="3"/>
    <x v="1"/>
    <x v="883"/>
    <x v="2601"/>
    <x v="2945"/>
    <x v="3148"/>
    <x v="290"/>
    <x v="4496"/>
    <x v="4561"/>
    <x v="1109"/>
    <x v="7"/>
  </r>
  <r>
    <x v="127"/>
    <x v="0"/>
    <x v="4"/>
    <x v="925"/>
    <x v="4260"/>
    <x v="33"/>
    <x v="7"/>
    <x v="43"/>
    <x v="6983"/>
    <x v="6052"/>
    <x v="9713"/>
    <x v="15703"/>
    <x v="0"/>
    <x v="3"/>
    <x v="1"/>
    <x v="3901"/>
    <x v="2397"/>
    <x v="3084"/>
    <x v="7078"/>
    <x v="266"/>
    <x v="4484"/>
    <x v="4545"/>
    <x v="1130"/>
    <x v="7"/>
  </r>
  <r>
    <x v="127"/>
    <x v="0"/>
    <x v="5"/>
    <x v="907"/>
    <x v="4265"/>
    <x v="35"/>
    <x v="7"/>
    <x v="29"/>
    <x v="6701"/>
    <x v="5498"/>
    <x v="9358"/>
    <x v="15114"/>
    <x v="0"/>
    <x v="3"/>
    <x v="1"/>
    <x v="5338"/>
    <x v="3675"/>
    <x v="3800"/>
    <x v="11403"/>
    <x v="297"/>
    <x v="4505"/>
    <x v="4624"/>
    <x v="971"/>
    <x v="7"/>
  </r>
  <r>
    <x v="127"/>
    <x v="1"/>
    <x v="0"/>
    <x v="914"/>
    <x v="4266"/>
    <x v="32"/>
    <x v="10"/>
    <x v="48"/>
    <x v="5870"/>
    <x v="4787"/>
    <x v="8715"/>
    <x v="13858"/>
    <x v="0"/>
    <x v="3"/>
    <x v="1"/>
    <x v="2065"/>
    <x v="2665"/>
    <x v="2307"/>
    <x v="4283"/>
    <x v="266"/>
    <x v="4512"/>
    <x v="4538"/>
    <x v="853"/>
    <x v="7"/>
  </r>
  <r>
    <x v="127"/>
    <x v="1"/>
    <x v="1"/>
    <x v="916"/>
    <x v="4260"/>
    <x v="33"/>
    <x v="12"/>
    <x v="40"/>
    <x v="5259"/>
    <x v="4371"/>
    <x v="8528"/>
    <x v="12998"/>
    <x v="0"/>
    <x v="3"/>
    <x v="1"/>
    <x v="3285"/>
    <x v="4150"/>
    <x v="4871"/>
    <x v="9824"/>
    <x v="290"/>
    <x v="4509"/>
    <x v="4606"/>
    <x v="661"/>
    <x v="7"/>
  </r>
  <r>
    <x v="127"/>
    <x v="1"/>
    <x v="2"/>
    <x v="935"/>
    <x v="4249"/>
    <x v="33"/>
    <x v="11"/>
    <x v="20"/>
    <x v="5363"/>
    <x v="3880"/>
    <x v="8183"/>
    <x v="12533"/>
    <x v="0"/>
    <x v="3"/>
    <x v="1"/>
    <x v="8195"/>
    <x v="3594"/>
    <x v="3802"/>
    <x v="16902"/>
    <x v="286"/>
    <x v="4503"/>
    <x v="4642"/>
    <x v="531"/>
    <x v="7"/>
  </r>
  <r>
    <x v="127"/>
    <x v="1"/>
    <x v="3"/>
    <x v="974"/>
    <x v="4235"/>
    <x v="36"/>
    <x v="11"/>
    <x v="31"/>
    <x v="5016"/>
    <x v="3163"/>
    <x v="8015"/>
    <x v="11475"/>
    <x v="0"/>
    <x v="3"/>
    <x v="1"/>
    <x v="5072"/>
    <x v="1707"/>
    <x v="4993"/>
    <x v="9712"/>
    <x v="304"/>
    <x v="4505"/>
    <x v="4553"/>
    <x v="479"/>
    <x v="7"/>
  </r>
  <r>
    <x v="127"/>
    <x v="1"/>
    <x v="4"/>
    <x v="960"/>
    <x v="4224"/>
    <x v="30"/>
    <x v="11"/>
    <x v="40"/>
    <x v="4466"/>
    <x v="2942"/>
    <x v="7651"/>
    <x v="10265"/>
    <x v="0"/>
    <x v="3"/>
    <x v="1"/>
    <x v="3658"/>
    <x v="5002"/>
    <x v="3655"/>
    <x v="9869"/>
    <x v="250"/>
    <x v="4505"/>
    <x v="4561"/>
    <x v="531"/>
    <x v="7"/>
  </r>
  <r>
    <x v="127"/>
    <x v="1"/>
    <x v="5"/>
    <x v="934"/>
    <x v="4233"/>
    <x v="33"/>
    <x v="10"/>
    <x v="36"/>
    <x v="3956"/>
    <x v="2556"/>
    <x v="7325"/>
    <x v="9029"/>
    <x v="0"/>
    <x v="3"/>
    <x v="1"/>
    <x v="4111"/>
    <x v="3411"/>
    <x v="3901"/>
    <x v="9301"/>
    <x v="304"/>
    <x v="4503"/>
    <x v="4595"/>
    <x v="1081"/>
    <x v="7"/>
  </r>
  <r>
    <x v="127"/>
    <x v="2"/>
    <x v="0"/>
    <x v="928"/>
    <x v="4237"/>
    <x v="31"/>
    <x v="13"/>
    <x v="41"/>
    <x v="3756"/>
    <x v="2412"/>
    <x v="7142"/>
    <x v="8494"/>
    <x v="0"/>
    <x v="3"/>
    <x v="1"/>
    <x v="6027"/>
    <x v="5678"/>
    <x v="4817"/>
    <x v="17303"/>
    <x v="273"/>
    <x v="4512"/>
    <x v="4571"/>
    <x v="939"/>
    <x v="7"/>
  </r>
  <r>
    <x v="127"/>
    <x v="2"/>
    <x v="1"/>
    <x v="942"/>
    <x v="4234"/>
    <x v="34"/>
    <x v="11"/>
    <x v="20"/>
    <x v="3307"/>
    <x v="2392"/>
    <x v="7054"/>
    <x v="7896"/>
    <x v="0"/>
    <x v="3"/>
    <x v="1"/>
    <x v="4377"/>
    <x v="7131"/>
    <x v="5536"/>
    <x v="16646"/>
    <x v="304"/>
    <x v="4501"/>
    <x v="4645"/>
    <x v="750"/>
    <x v="7"/>
  </r>
  <r>
    <x v="127"/>
    <x v="2"/>
    <x v="2"/>
    <x v="945"/>
    <x v="4234"/>
    <x v="34"/>
    <x v="16"/>
    <x v="24"/>
    <x v="2698"/>
    <x v="2149"/>
    <x v="6884"/>
    <x v="6820"/>
    <x v="0"/>
    <x v="3"/>
    <x v="1"/>
    <x v="3489"/>
    <x v="4871"/>
    <x v="4928"/>
    <x v="10984"/>
    <x v="286"/>
    <x v="4514"/>
    <x v="4571"/>
    <x v="823"/>
    <x v="7"/>
  </r>
  <r>
    <x v="127"/>
    <x v="2"/>
    <x v="3"/>
    <x v="931"/>
    <x v="4226"/>
    <x v="34"/>
    <x v="6"/>
    <x v="32"/>
    <x v="2765"/>
    <x v="2095"/>
    <x v="6607"/>
    <x v="6534"/>
    <x v="0"/>
    <x v="3"/>
    <x v="1"/>
    <x v="7938"/>
    <x v="6713"/>
    <x v="4077"/>
    <x v="23254"/>
    <x v="286"/>
    <x v="4484"/>
    <x v="4561"/>
    <x v="614"/>
    <x v="7"/>
  </r>
  <r>
    <x v="127"/>
    <x v="2"/>
    <x v="4"/>
    <x v="931"/>
    <x v="4219"/>
    <x v="31"/>
    <x v="8"/>
    <x v="36"/>
    <x v="2754"/>
    <x v="1928"/>
    <x v="6600"/>
    <x v="6300"/>
    <x v="0"/>
    <x v="3"/>
    <x v="1"/>
    <x v="7472"/>
    <x v="5589"/>
    <x v="6148"/>
    <x v="24382"/>
    <x v="266"/>
    <x v="4508"/>
    <x v="4574"/>
    <x v="638"/>
    <x v="7"/>
  </r>
  <r>
    <x v="127"/>
    <x v="2"/>
    <x v="5"/>
    <x v="915"/>
    <x v="4218"/>
    <x v="35"/>
    <x v="12"/>
    <x v="39"/>
    <x v="2684"/>
    <x v="1864"/>
    <x v="6556"/>
    <x v="6095"/>
    <x v="0"/>
    <x v="3"/>
    <x v="1"/>
    <x v="6965"/>
    <x v="6573"/>
    <x v="5910"/>
    <x v="24295"/>
    <x v="310"/>
    <x v="4514"/>
    <x v="4578"/>
    <x v="801"/>
    <x v="7"/>
  </r>
  <r>
    <x v="127"/>
    <x v="3"/>
    <x v="0"/>
    <x v="881"/>
    <x v="4232"/>
    <x v="35"/>
    <x v="10"/>
    <x v="30"/>
    <x v="2328"/>
    <x v="1696"/>
    <x v="6402"/>
    <x v="5213"/>
    <x v="0"/>
    <x v="3"/>
    <x v="1"/>
    <x v="4987"/>
    <x v="5551"/>
    <x v="4990"/>
    <x v="14873"/>
    <x v="286"/>
    <x v="4500"/>
    <x v="4608"/>
    <x v="1188"/>
    <x v="7"/>
  </r>
  <r>
    <x v="127"/>
    <x v="3"/>
    <x v="1"/>
    <x v="864"/>
    <x v="4238"/>
    <x v="33"/>
    <x v="8"/>
    <x v="36"/>
    <x v="1981"/>
    <x v="1576"/>
    <x v="6133"/>
    <x v="4320"/>
    <x v="0"/>
    <x v="3"/>
    <x v="1"/>
    <x v="5072"/>
    <x v="6005"/>
    <x v="4077"/>
    <x v="14171"/>
    <x v="273"/>
    <x v="4501"/>
    <x v="4570"/>
    <x v="1004"/>
    <x v="7"/>
  </r>
  <r>
    <x v="127"/>
    <x v="3"/>
    <x v="2"/>
    <x v="870"/>
    <x v="4238"/>
    <x v="33"/>
    <x v="18"/>
    <x v="37"/>
    <x v="1826"/>
    <x v="1632"/>
    <x v="5987"/>
    <x v="4029"/>
    <x v="0"/>
    <x v="3"/>
    <x v="1"/>
    <x v="6352"/>
    <x v="7804"/>
    <x v="4992"/>
    <x v="22900"/>
    <x v="286"/>
    <x v="4528"/>
    <x v="4580"/>
    <x v="823"/>
    <x v="7"/>
  </r>
  <r>
    <x v="127"/>
    <x v="3"/>
    <x v="3"/>
    <x v="875"/>
    <x v="4232"/>
    <x v="35"/>
    <x v="22"/>
    <x v="28"/>
    <x v="1905"/>
    <x v="1456"/>
    <x v="5987"/>
    <x v="3940"/>
    <x v="0"/>
    <x v="3"/>
    <x v="1"/>
    <x v="8043"/>
    <x v="5336"/>
    <x v="6170"/>
    <x v="26025"/>
    <x v="297"/>
    <x v="4512"/>
    <x v="4612"/>
    <x v="661"/>
    <x v="7"/>
  </r>
  <r>
    <x v="127"/>
    <x v="3"/>
    <x v="4"/>
    <x v="890"/>
    <x v="4224"/>
    <x v="30"/>
    <x v="10"/>
    <x v="58"/>
    <x v="2228"/>
    <x v="1437"/>
    <x v="6117"/>
    <x v="4425"/>
    <x v="0"/>
    <x v="3"/>
    <x v="1"/>
    <x v="9691"/>
    <x v="7033"/>
    <x v="7254"/>
    <x v="35955"/>
    <x v="255"/>
    <x v="4482"/>
    <x v="4512"/>
    <x v="614"/>
    <x v="7"/>
  </r>
  <r>
    <x v="127"/>
    <x v="3"/>
    <x v="5"/>
    <x v="888"/>
    <x v="4228"/>
    <x v="34"/>
    <x v="9"/>
    <x v="27"/>
    <x v="2328"/>
    <x v="1432"/>
    <x v="6045"/>
    <x v="4464"/>
    <x v="0"/>
    <x v="3"/>
    <x v="1"/>
    <x v="8143"/>
    <x v="7266"/>
    <x v="5602"/>
    <x v="28818"/>
    <x v="310"/>
    <x v="4504"/>
    <x v="4661"/>
    <x v="943"/>
    <x v="7"/>
  </r>
  <r>
    <x v="127"/>
    <x v="4"/>
    <x v="0"/>
    <x v="900"/>
    <x v="4226"/>
    <x v="34"/>
    <x v="9"/>
    <x v="42"/>
    <x v="2411"/>
    <x v="1401"/>
    <x v="5825"/>
    <x v="4270"/>
    <x v="0"/>
    <x v="3"/>
    <x v="1"/>
    <x v="8044"/>
    <x v="6988"/>
    <x v="4414"/>
    <x v="25012"/>
    <x v="286"/>
    <x v="4505"/>
    <x v="4545"/>
    <x v="773"/>
    <x v="7"/>
  </r>
  <r>
    <x v="127"/>
    <x v="4"/>
    <x v="1"/>
    <x v="914"/>
    <x v="4221"/>
    <x v="32"/>
    <x v="20"/>
    <x v="28"/>
    <x v="2378"/>
    <x v="1385"/>
    <x v="5766"/>
    <x v="4145"/>
    <x v="0"/>
    <x v="3"/>
    <x v="1"/>
    <x v="7278"/>
    <x v="7078"/>
    <x v="5721"/>
    <x v="25803"/>
    <x v="273"/>
    <x v="4528"/>
    <x v="4625"/>
    <x v="690"/>
    <x v="7"/>
  </r>
  <r>
    <x v="127"/>
    <x v="4"/>
    <x v="2"/>
    <x v="937"/>
    <x v="4211"/>
    <x v="34"/>
    <x v="12"/>
    <x v="30"/>
    <x v="2336"/>
    <x v="1479"/>
    <x v="5715"/>
    <x v="4153"/>
    <x v="0"/>
    <x v="3"/>
    <x v="1"/>
    <x v="7234"/>
    <x v="8288"/>
    <x v="5720"/>
    <x v="28341"/>
    <x v="297"/>
    <x v="4492"/>
    <x v="4578"/>
    <x v="556"/>
    <x v="7"/>
  </r>
  <r>
    <x v="127"/>
    <x v="4"/>
    <x v="3"/>
    <x v="935"/>
    <x v="4210"/>
    <x v="34"/>
    <x v="12"/>
    <x v="36"/>
    <x v="2575"/>
    <x v="1537"/>
    <x v="5908"/>
    <x v="4746"/>
    <x v="0"/>
    <x v="3"/>
    <x v="1"/>
    <x v="9136"/>
    <x v="7943"/>
    <x v="7813"/>
    <x v="36964"/>
    <x v="286"/>
    <x v="4505"/>
    <x v="4570"/>
    <x v="798"/>
    <x v="7"/>
  </r>
  <r>
    <x v="127"/>
    <x v="4"/>
    <x v="4"/>
    <x v="925"/>
    <x v="4224"/>
    <x v="32"/>
    <x v="8"/>
    <x v="29"/>
    <x v="2411"/>
    <x v="1589"/>
    <x v="5775"/>
    <x v="4477"/>
    <x v="0"/>
    <x v="3"/>
    <x v="1"/>
    <x v="6318"/>
    <x v="7808"/>
    <x v="5113"/>
    <x v="23029"/>
    <x v="273"/>
    <x v="4496"/>
    <x v="4605"/>
    <x v="1189"/>
    <x v="7"/>
  </r>
  <r>
    <x v="127"/>
    <x v="4"/>
    <x v="5"/>
    <x v="947"/>
    <x v="4220"/>
    <x v="31"/>
    <x v="16"/>
    <x v="25"/>
    <x v="2591"/>
    <x v="1540"/>
    <x v="5808"/>
    <x v="4671"/>
    <x v="0"/>
    <x v="3"/>
    <x v="1"/>
    <x v="8717"/>
    <x v="6756"/>
    <x v="6439"/>
    <x v="31622"/>
    <x v="280"/>
    <x v="4521"/>
    <x v="4595"/>
    <x v="717"/>
    <x v="7"/>
  </r>
  <r>
    <x v="127"/>
    <x v="5"/>
    <x v="0"/>
    <x v="1022"/>
    <x v="4175"/>
    <x v="32"/>
    <x v="13"/>
    <x v="32"/>
    <x v="2863"/>
    <x v="1705"/>
    <x v="6029"/>
    <x v="5519"/>
    <x v="0"/>
    <x v="3"/>
    <x v="1"/>
    <x v="9476"/>
    <x v="8963"/>
    <x v="7993"/>
    <x v="39143"/>
    <x v="290"/>
    <x v="4500"/>
    <x v="4564"/>
    <x v="285"/>
    <x v="7"/>
  </r>
  <r>
    <x v="127"/>
    <x v="5"/>
    <x v="1"/>
    <x v="1021"/>
    <x v="3949"/>
    <x v="31"/>
    <x v="22"/>
    <x v="39"/>
    <x v="3071"/>
    <x v="1776"/>
    <x v="6195"/>
    <x v="6097"/>
    <x v="0"/>
    <x v="3"/>
    <x v="1"/>
    <x v="8870"/>
    <x v="8029"/>
    <x v="7521"/>
    <x v="35976"/>
    <x v="280"/>
    <x v="4521"/>
    <x v="4569"/>
    <x v="338"/>
    <x v="7"/>
  </r>
  <r>
    <x v="127"/>
    <x v="5"/>
    <x v="2"/>
    <x v="973"/>
    <x v="4105"/>
    <x v="35"/>
    <x v="11"/>
    <x v="36"/>
    <x v="3150"/>
    <x v="1886"/>
    <x v="6343"/>
    <x v="6467"/>
    <x v="0"/>
    <x v="3"/>
    <x v="1"/>
    <x v="7939"/>
    <x v="8289"/>
    <x v="7392"/>
    <x v="34041"/>
    <x v="310"/>
    <x v="4484"/>
    <x v="4591"/>
    <x v="1224"/>
    <x v="7"/>
  </r>
  <r>
    <x v="127"/>
    <x v="5"/>
    <x v="3"/>
    <x v="936"/>
    <x v="4195"/>
    <x v="38"/>
    <x v="16"/>
    <x v="28"/>
    <x v="3770"/>
    <x v="2305"/>
    <x v="6659"/>
    <x v="7981"/>
    <x v="0"/>
    <x v="3"/>
    <x v="1"/>
    <x v="11448"/>
    <x v="11140"/>
    <x v="8631"/>
    <x v="45835"/>
    <x v="304"/>
    <x v="4514"/>
    <x v="4608"/>
    <x v="1105"/>
    <x v="7"/>
  </r>
  <r>
    <x v="127"/>
    <x v="5"/>
    <x v="4"/>
    <x v="941"/>
    <x v="4198"/>
    <x v="32"/>
    <x v="12"/>
    <x v="23"/>
    <x v="5051"/>
    <x v="3177"/>
    <x v="7267"/>
    <x v="10865"/>
    <x v="0"/>
    <x v="3"/>
    <x v="1"/>
    <x v="13777"/>
    <x v="13422"/>
    <x v="10027"/>
    <x v="50690"/>
    <x v="250"/>
    <x v="4498"/>
    <x v="4598"/>
    <x v="913"/>
    <x v="7"/>
  </r>
  <r>
    <x v="127"/>
    <x v="5"/>
    <x v="5"/>
    <x v="952"/>
    <x v="4198"/>
    <x v="35"/>
    <x v="13"/>
    <x v="33"/>
    <x v="5183"/>
    <x v="3078"/>
    <x v="7045"/>
    <x v="10709"/>
    <x v="0"/>
    <x v="3"/>
    <x v="1"/>
    <x v="8395"/>
    <x v="6355"/>
    <x v="4589"/>
    <x v="25244"/>
    <x v="304"/>
    <x v="4506"/>
    <x v="4554"/>
    <x v="823"/>
    <x v="7"/>
  </r>
  <r>
    <x v="127"/>
    <x v="6"/>
    <x v="0"/>
    <x v="1043"/>
    <x v="4196"/>
    <x v="32"/>
    <x v="17"/>
    <x v="28"/>
    <x v="4466"/>
    <x v="3033"/>
    <x v="6734"/>
    <x v="9563"/>
    <x v="1"/>
    <x v="2"/>
    <x v="1"/>
    <x v="2728"/>
    <x v="6756"/>
    <x v="3902"/>
    <x v="10160"/>
    <x v="266"/>
    <x v="4512"/>
    <x v="4600"/>
    <x v="773"/>
    <x v="7"/>
  </r>
  <r>
    <x v="127"/>
    <x v="6"/>
    <x v="1"/>
    <x v="1141"/>
    <x v="3482"/>
    <x v="32"/>
    <x v="14"/>
    <x v="29"/>
    <x v="4332"/>
    <x v="3038"/>
    <x v="6396"/>
    <x v="9102"/>
    <x v="1"/>
    <x v="2"/>
    <x v="1"/>
    <x v="6550"/>
    <x v="7276"/>
    <x v="3655"/>
    <x v="19064"/>
    <x v="286"/>
    <x v="4501"/>
    <x v="4580"/>
    <x v="48"/>
    <x v="7"/>
  </r>
  <r>
    <x v="127"/>
    <x v="6"/>
    <x v="2"/>
    <x v="1094"/>
    <x v="3622"/>
    <x v="29"/>
    <x v="12"/>
    <x v="39"/>
    <x v="4560"/>
    <x v="3190"/>
    <x v="6117"/>
    <x v="9256"/>
    <x v="1"/>
    <x v="2"/>
    <x v="1"/>
    <x v="9092"/>
    <x v="8763"/>
    <x v="4016"/>
    <x v="31105"/>
    <x v="266"/>
    <x v="4501"/>
    <x v="4557"/>
    <x v="1189"/>
    <x v="7"/>
  </r>
  <r>
    <x v="127"/>
    <x v="6"/>
    <x v="3"/>
    <x v="1146"/>
    <x v="3579"/>
    <x v="30"/>
    <x v="16"/>
    <x v="29"/>
    <x v="4727"/>
    <x v="3053"/>
    <x v="5957"/>
    <x v="9139"/>
    <x v="1"/>
    <x v="2"/>
    <x v="1"/>
    <x v="8621"/>
    <x v="5960"/>
    <x v="4874"/>
    <x v="25949"/>
    <x v="292"/>
    <x v="4512"/>
    <x v="4612"/>
    <x v="712"/>
    <x v="7"/>
  </r>
  <r>
    <x v="127"/>
    <x v="6"/>
    <x v="4"/>
    <x v="1191"/>
    <x v="3055"/>
    <x v="29"/>
    <x v="13"/>
    <x v="35"/>
    <x v="4266"/>
    <x v="2792"/>
    <x v="5885"/>
    <x v="8303"/>
    <x v="1"/>
    <x v="2"/>
    <x v="1"/>
    <x v="4376"/>
    <x v="4476"/>
    <x v="5599"/>
    <x v="13016"/>
    <x v="278"/>
    <x v="4500"/>
    <x v="4569"/>
    <x v="121"/>
    <x v="7"/>
  </r>
  <r>
    <x v="127"/>
    <x v="6"/>
    <x v="5"/>
    <x v="1176"/>
    <x v="3178"/>
    <x v="32"/>
    <x v="17"/>
    <x v="29"/>
    <x v="4133"/>
    <x v="2966"/>
    <x v="4925"/>
    <x v="7342"/>
    <x v="1"/>
    <x v="2"/>
    <x v="1"/>
    <x v="6502"/>
    <x v="9078"/>
    <x v="778"/>
    <x v="11998"/>
    <x v="304"/>
    <x v="4512"/>
    <x v="4600"/>
    <x v="1155"/>
    <x v="7"/>
  </r>
  <r>
    <x v="127"/>
    <x v="7"/>
    <x v="0"/>
    <x v="1178"/>
    <x v="3115"/>
    <x v="32"/>
    <x v="14"/>
    <x v="29"/>
    <x v="3534"/>
    <x v="3199"/>
    <x v="3650"/>
    <x v="5232"/>
    <x v="1"/>
    <x v="2"/>
    <x v="1"/>
    <x v="3448"/>
    <x v="9516"/>
    <x v="297"/>
    <x v="5397"/>
    <x v="286"/>
    <x v="4501"/>
    <x v="4585"/>
    <x v="658"/>
    <x v="7"/>
  </r>
  <r>
    <x v="127"/>
    <x v="7"/>
    <x v="1"/>
    <x v="1086"/>
    <x v="3589"/>
    <x v="35"/>
    <x v="11"/>
    <x v="23"/>
    <x v="4011"/>
    <x v="3676"/>
    <x v="3278"/>
    <x v="5950"/>
    <x v="1"/>
    <x v="2"/>
    <x v="1"/>
    <x v="10695"/>
    <x v="11142"/>
    <x v="3125"/>
    <x v="37669"/>
    <x v="304"/>
    <x v="4498"/>
    <x v="4600"/>
    <x v="1489"/>
    <x v="7"/>
  </r>
  <r>
    <x v="127"/>
    <x v="7"/>
    <x v="2"/>
    <x v="1082"/>
    <x v="3739"/>
    <x v="35"/>
    <x v="14"/>
    <x v="30"/>
    <x v="4437"/>
    <x v="3741"/>
    <x v="3107"/>
    <x v="6360"/>
    <x v="1"/>
    <x v="2"/>
    <x v="1"/>
    <x v="10258"/>
    <x v="7852"/>
    <x v="4758"/>
    <x v="34329"/>
    <x v="286"/>
    <x v="4512"/>
    <x v="4563"/>
    <x v="1210"/>
    <x v="7"/>
  </r>
  <r>
    <x v="127"/>
    <x v="7"/>
    <x v="3"/>
    <x v="1043"/>
    <x v="3746"/>
    <x v="34"/>
    <x v="17"/>
    <x v="37"/>
    <x v="4376"/>
    <x v="3579"/>
    <x v="2848"/>
    <x v="5794"/>
    <x v="1"/>
    <x v="2"/>
    <x v="1"/>
    <x v="7131"/>
    <x v="5719"/>
    <x v="4017"/>
    <x v="18513"/>
    <x v="280"/>
    <x v="4508"/>
    <x v="4564"/>
    <x v="844"/>
    <x v="7"/>
  </r>
  <r>
    <x v="127"/>
    <x v="7"/>
    <x v="4"/>
    <x v="1031"/>
    <x v="3746"/>
    <x v="39"/>
    <x v="33"/>
    <x v="36"/>
    <x v="4332"/>
    <x v="3698"/>
    <x v="2493"/>
    <x v="5439"/>
    <x v="1"/>
    <x v="2"/>
    <x v="1"/>
    <x v="7176"/>
    <x v="8368"/>
    <x v="3495"/>
    <x v="22638"/>
    <x v="315"/>
    <x v="4534"/>
    <x v="4589"/>
    <x v="823"/>
    <x v="7"/>
  </r>
  <r>
    <x v="127"/>
    <x v="7"/>
    <x v="5"/>
    <x v="1021"/>
    <x v="3789"/>
    <x v="38"/>
    <x v="277"/>
    <x v="267"/>
    <x v="4499"/>
    <x v="3876"/>
    <x v="2285"/>
    <x v="5613"/>
    <x v="1"/>
    <x v="2"/>
    <x v="1"/>
    <x v="8668"/>
    <x v="8849"/>
    <x v="4415"/>
    <x v="30944"/>
    <x v="280"/>
    <x v="4819"/>
    <x v="4154"/>
    <x v="947"/>
    <x v="7"/>
  </r>
  <r>
    <x v="127"/>
    <x v="8"/>
    <x v="0"/>
    <x v="1030"/>
    <x v="3823"/>
    <x v="34"/>
    <x v="1079"/>
    <x v="1076"/>
    <x v="5408"/>
    <x v="4320"/>
    <x v="2285"/>
    <x v="7190"/>
    <x v="1"/>
    <x v="2"/>
    <x v="1"/>
    <x v="12810"/>
    <x v="10492"/>
    <x v="6170"/>
    <x v="45462"/>
    <x v="260"/>
    <x v="5512"/>
    <x v="3287"/>
    <x v="926"/>
    <x v="7"/>
  </r>
  <r>
    <x v="127"/>
    <x v="8"/>
    <x v="1"/>
    <x v="1039"/>
    <x v="4069"/>
    <x v="31"/>
    <x v="2047"/>
    <x v="2087"/>
    <x v="5987"/>
    <x v="5176"/>
    <x v="2645"/>
    <x v="8879"/>
    <x v="1"/>
    <x v="2"/>
    <x v="1"/>
    <x v="11373"/>
    <x v="12501"/>
    <x v="9074"/>
    <x v="47629"/>
    <x v="266"/>
    <x v="6471"/>
    <x v="2192"/>
    <x v="1334"/>
    <x v="7"/>
  </r>
  <r>
    <x v="127"/>
    <x v="8"/>
    <x v="2"/>
    <x v="1190"/>
    <x v="3612"/>
    <x v="29"/>
    <x v="2680"/>
    <x v="2795"/>
    <x v="5002"/>
    <x v="5928"/>
    <x v="2848"/>
    <x v="8516"/>
    <x v="1"/>
    <x v="2"/>
    <x v="1"/>
    <x v="1454"/>
    <x v="11779"/>
    <x v="7813"/>
    <x v="20535"/>
    <x v="273"/>
    <x v="6621"/>
    <x v="2052"/>
    <x v="156"/>
    <x v="7"/>
  </r>
  <r>
    <x v="127"/>
    <x v="8"/>
    <x v="3"/>
    <x v="1220"/>
    <x v="3125"/>
    <x v="31"/>
    <x v="4204"/>
    <x v="5718"/>
    <x v="4313"/>
    <x v="6607"/>
    <x v="3210"/>
    <x v="8611"/>
    <x v="1"/>
    <x v="2"/>
    <x v="1"/>
    <x v="2913"/>
    <x v="11386"/>
    <x v="9167"/>
    <x v="29812"/>
    <x v="297"/>
    <x v="7488"/>
    <x v="1130"/>
    <x v="141"/>
    <x v="7"/>
  </r>
  <r>
    <x v="127"/>
    <x v="8"/>
    <x v="4"/>
    <x v="1232"/>
    <x v="3048"/>
    <x v="30"/>
    <x v="4735"/>
    <x v="6504"/>
    <x v="4647"/>
    <x v="6877"/>
    <x v="3336"/>
    <x v="9272"/>
    <x v="1"/>
    <x v="2"/>
    <x v="1"/>
    <x v="9772"/>
    <x v="9076"/>
    <x v="7257"/>
    <x v="38932"/>
    <x v="282"/>
    <x v="7525"/>
    <x v="1071"/>
    <x v="620"/>
    <x v="7"/>
  </r>
  <r>
    <x v="127"/>
    <x v="8"/>
    <x v="5"/>
    <x v="1242"/>
    <x v="2921"/>
    <x v="29"/>
    <x v="4894"/>
    <x v="6672"/>
    <x v="5585"/>
    <x v="6933"/>
    <x v="3859"/>
    <x v="10911"/>
    <x v="1"/>
    <x v="2"/>
    <x v="1"/>
    <x v="12916"/>
    <x v="7580"/>
    <x v="10027"/>
    <x v="47233"/>
    <x v="278"/>
    <x v="6768"/>
    <x v="1826"/>
    <x v="500"/>
    <x v="7"/>
  </r>
  <r>
    <x v="127"/>
    <x v="9"/>
    <x v="0"/>
    <x v="1240"/>
    <x v="2945"/>
    <x v="31"/>
    <x v="5146"/>
    <x v="6950"/>
    <x v="6157"/>
    <x v="7226"/>
    <x v="4218"/>
    <x v="12100"/>
    <x v="1"/>
    <x v="2"/>
    <x v="1"/>
    <x v="11406"/>
    <x v="9039"/>
    <x v="9255"/>
    <x v="44466"/>
    <x v="297"/>
    <x v="7178"/>
    <x v="1345"/>
    <x v="896"/>
    <x v="7"/>
  </r>
  <r>
    <x v="127"/>
    <x v="9"/>
    <x v="1"/>
    <x v="1260"/>
    <x v="2851"/>
    <x v="31"/>
    <x v="5617"/>
    <x v="7432"/>
    <x v="7091"/>
    <x v="8324"/>
    <x v="4590"/>
    <x v="13834"/>
    <x v="1"/>
    <x v="2"/>
    <x v="1"/>
    <x v="13071"/>
    <x v="12861"/>
    <x v="9423"/>
    <x v="49892"/>
    <x v="286"/>
    <x v="7713"/>
    <x v="923"/>
    <x v="574"/>
    <x v="7"/>
  </r>
  <r>
    <x v="127"/>
    <x v="9"/>
    <x v="2"/>
    <x v="1271"/>
    <x v="2789"/>
    <x v="29"/>
    <x v="5903"/>
    <x v="7725"/>
    <x v="7647"/>
    <x v="9351"/>
    <x v="5127"/>
    <x v="15045"/>
    <x v="1"/>
    <x v="2"/>
    <x v="1"/>
    <x v="11171"/>
    <x v="12525"/>
    <x v="10300"/>
    <x v="48819"/>
    <x v="273"/>
    <x v="7332"/>
    <x v="1293"/>
    <x v="656"/>
    <x v="7"/>
  </r>
  <r>
    <x v="127"/>
    <x v="9"/>
    <x v="3"/>
    <x v="1281"/>
    <x v="2732"/>
    <x v="32"/>
    <x v="5885"/>
    <x v="7652"/>
    <x v="8323"/>
    <x v="9663"/>
    <x v="5654"/>
    <x v="15932"/>
    <x v="1"/>
    <x v="2"/>
    <x v="1"/>
    <x v="11938"/>
    <x v="9207"/>
    <x v="9936"/>
    <x v="46555"/>
    <x v="304"/>
    <x v="3880"/>
    <x v="6588"/>
    <x v="670"/>
    <x v="7"/>
  </r>
  <r>
    <x v="127"/>
    <x v="9"/>
    <x v="4"/>
    <x v="1287"/>
    <x v="2759"/>
    <x v="32"/>
    <x v="5910"/>
    <x v="7544"/>
    <x v="8580"/>
    <x v="9986"/>
    <x v="5629"/>
    <x v="16219"/>
    <x v="1"/>
    <x v="2"/>
    <x v="1"/>
    <x v="9283"/>
    <x v="9293"/>
    <x v="6027"/>
    <x v="36311"/>
    <x v="286"/>
    <x v="5366"/>
    <x v="6899"/>
    <x v="906"/>
    <x v="7"/>
  </r>
  <r>
    <x v="127"/>
    <x v="9"/>
    <x v="5"/>
    <x v="1298"/>
    <x v="2782"/>
    <x v="32"/>
    <x v="6682"/>
    <x v="8043"/>
    <x v="8690"/>
    <x v="9961"/>
    <x v="5840"/>
    <x v="16388"/>
    <x v="1"/>
    <x v="2"/>
    <x v="1"/>
    <x v="8244"/>
    <x v="7177"/>
    <x v="7992"/>
    <x v="33964"/>
    <x v="286"/>
    <x v="8089"/>
    <x v="875"/>
    <x v="889"/>
    <x v="7"/>
  </r>
  <r>
    <x v="127"/>
    <x v="10"/>
    <x v="0"/>
    <x v="1327"/>
    <x v="2739"/>
    <x v="34"/>
    <x v="7092"/>
    <x v="7907"/>
    <x v="9219"/>
    <x v="10477"/>
    <x v="6289"/>
    <x v="17252"/>
    <x v="1"/>
    <x v="2"/>
    <x v="1"/>
    <x v="10932"/>
    <x v="10381"/>
    <x v="9534"/>
    <x v="45471"/>
    <x v="297"/>
    <x v="7664"/>
    <x v="7129"/>
    <x v="711"/>
    <x v="7"/>
  </r>
  <r>
    <x v="127"/>
    <x v="10"/>
    <x v="1"/>
    <x v="1348"/>
    <x v="2688"/>
    <x v="32"/>
    <x v="7903"/>
    <x v="8252"/>
    <x v="9705"/>
    <x v="10937"/>
    <x v="6534"/>
    <x v="17892"/>
    <x v="1"/>
    <x v="2"/>
    <x v="1"/>
    <x v="10537"/>
    <x v="10126"/>
    <x v="8103"/>
    <x v="42662"/>
    <x v="273"/>
    <x v="8150"/>
    <x v="1116"/>
    <x v="687"/>
    <x v="7"/>
  </r>
  <r>
    <x v="127"/>
    <x v="10"/>
    <x v="2"/>
    <x v="1365"/>
    <x v="2595"/>
    <x v="31"/>
    <x v="8719"/>
    <x v="8435"/>
    <x v="10416"/>
    <x v="11687"/>
    <x v="6801"/>
    <x v="18919"/>
    <x v="1"/>
    <x v="2"/>
    <x v="1"/>
    <x v="11795"/>
    <x v="11682"/>
    <x v="8223"/>
    <x v="46571"/>
    <x v="280"/>
    <x v="8142"/>
    <x v="1674"/>
    <x v="566"/>
    <x v="7"/>
  </r>
  <r>
    <x v="127"/>
    <x v="10"/>
    <x v="3"/>
    <x v="1365"/>
    <x v="2608"/>
    <x v="34"/>
    <x v="8142"/>
    <x v="7074"/>
    <x v="10774"/>
    <x v="11830"/>
    <x v="6840"/>
    <x v="19251"/>
    <x v="1"/>
    <x v="2"/>
    <x v="1"/>
    <x v="9772"/>
    <x v="8196"/>
    <x v="6441"/>
    <x v="36624"/>
    <x v="304"/>
    <x v="1155"/>
    <x v="8897"/>
    <x v="859"/>
    <x v="7"/>
  </r>
  <r>
    <x v="127"/>
    <x v="10"/>
    <x v="4"/>
    <x v="1386"/>
    <x v="2618"/>
    <x v="28"/>
    <x v="8367"/>
    <x v="7873"/>
    <x v="11319"/>
    <x v="12583"/>
    <x v="7115"/>
    <x v="20314"/>
    <x v="1"/>
    <x v="2"/>
    <x v="1"/>
    <x v="10778"/>
    <x v="11680"/>
    <x v="8287"/>
    <x v="45096"/>
    <x v="250"/>
    <x v="7085"/>
    <x v="567"/>
    <x v="849"/>
    <x v="7"/>
  </r>
  <r>
    <x v="127"/>
    <x v="10"/>
    <x v="5"/>
    <x v="1402"/>
    <x v="2493"/>
    <x v="28"/>
    <x v="8863"/>
    <x v="7911"/>
    <x v="12088"/>
    <x v="12583"/>
    <x v="7524"/>
    <x v="21388"/>
    <x v="1"/>
    <x v="2"/>
    <x v="1"/>
    <x v="11936"/>
    <x v="7271"/>
    <x v="9075"/>
    <x v="43552"/>
    <x v="286"/>
    <x v="7781"/>
    <x v="3062"/>
    <x v="497"/>
    <x v="7"/>
  </r>
  <r>
    <x v="127"/>
    <x v="11"/>
    <x v="0"/>
    <x v="1403"/>
    <x v="2520"/>
    <x v="31"/>
    <x v="8291"/>
    <x v="6523"/>
    <x v="12222"/>
    <x v="12837"/>
    <x v="7997"/>
    <x v="22111"/>
    <x v="1"/>
    <x v="2"/>
    <x v="1"/>
    <x v="8294"/>
    <x v="8852"/>
    <x v="9383"/>
    <x v="39050"/>
    <x v="304"/>
    <x v="1154"/>
    <x v="8892"/>
    <x v="904"/>
    <x v="7"/>
  </r>
  <r>
    <x v="127"/>
    <x v="11"/>
    <x v="1"/>
    <x v="1413"/>
    <x v="2471"/>
    <x v="32"/>
    <x v="8134"/>
    <x v="6666"/>
    <x v="12565"/>
    <x v="12562"/>
    <x v="8555"/>
    <x v="22789"/>
    <x v="1"/>
    <x v="2"/>
    <x v="1"/>
    <x v="9613"/>
    <x v="5508"/>
    <x v="9715"/>
    <x v="38242"/>
    <x v="290"/>
    <x v="2270"/>
    <x v="1965"/>
    <x v="687"/>
    <x v="7"/>
  </r>
  <r>
    <x v="127"/>
    <x v="11"/>
    <x v="2"/>
    <x v="1449"/>
    <x v="2520"/>
    <x v="30"/>
    <x v="8794"/>
    <x v="6835"/>
    <x v="13284"/>
    <x v="13404"/>
    <x v="8586"/>
    <x v="24164"/>
    <x v="1"/>
    <x v="2"/>
    <x v="1"/>
    <x v="11335"/>
    <x v="11860"/>
    <x v="6377"/>
    <x v="44306"/>
    <x v="273"/>
    <x v="7978"/>
    <x v="1815"/>
    <x v="974"/>
    <x v="7"/>
  </r>
  <r>
    <x v="127"/>
    <x v="11"/>
    <x v="3"/>
    <x v="1473"/>
    <x v="2377"/>
    <x v="30"/>
    <x v="9219"/>
    <x v="7906"/>
    <x v="13455"/>
    <x v="14036"/>
    <x v="8736"/>
    <x v="25000"/>
    <x v="1"/>
    <x v="2"/>
    <x v="1"/>
    <x v="8535"/>
    <x v="10997"/>
    <x v="7254"/>
    <x v="39226"/>
    <x v="286"/>
    <x v="7696"/>
    <x v="360"/>
    <x v="458"/>
    <x v="7"/>
  </r>
  <r>
    <x v="127"/>
    <x v="11"/>
    <x v="4"/>
    <x v="1477"/>
    <x v="2424"/>
    <x v="31"/>
    <x v="9403"/>
    <x v="7075"/>
    <x v="13834"/>
    <x v="13954"/>
    <x v="8843"/>
    <x v="25451"/>
    <x v="1"/>
    <x v="2"/>
    <x v="1"/>
    <x v="9730"/>
    <x v="6759"/>
    <x v="6878"/>
    <x v="35063"/>
    <x v="288"/>
    <x v="7048"/>
    <x v="8608"/>
    <x v="971"/>
    <x v="7"/>
  </r>
  <r>
    <x v="127"/>
    <x v="11"/>
    <x v="5"/>
    <x v="1495"/>
    <x v="2394"/>
    <x v="32"/>
    <x v="9866"/>
    <x v="6994"/>
    <x v="13753"/>
    <x v="14121"/>
    <x v="8988"/>
    <x v="25638"/>
    <x v="1"/>
    <x v="2"/>
    <x v="1"/>
    <x v="7021"/>
    <x v="8322"/>
    <x v="7254"/>
    <x v="31397"/>
    <x v="290"/>
    <x v="7796"/>
    <x v="6670"/>
    <x v="740"/>
    <x v="7"/>
  </r>
  <r>
    <x v="127"/>
    <x v="12"/>
    <x v="0"/>
    <x v="1492"/>
    <x v="2457"/>
    <x v="32"/>
    <x v="10085"/>
    <x v="7162"/>
    <x v="14033"/>
    <x v="14434"/>
    <x v="9219"/>
    <x v="26461"/>
    <x v="2"/>
    <x v="0"/>
    <x v="1"/>
    <x v="9193"/>
    <x v="9246"/>
    <x v="7758"/>
    <x v="38679"/>
    <x v="286"/>
    <x v="7170"/>
    <x v="1826"/>
    <x v="1021"/>
    <x v="7"/>
  </r>
  <r>
    <x v="127"/>
    <x v="12"/>
    <x v="1"/>
    <x v="1491"/>
    <x v="2447"/>
    <x v="29"/>
    <x v="9906"/>
    <x v="7140"/>
    <x v="13920"/>
    <x v="14587"/>
    <x v="9227"/>
    <x v="26471"/>
    <x v="2"/>
    <x v="0"/>
    <x v="1"/>
    <x v="6816"/>
    <x v="8243"/>
    <x v="6191"/>
    <x v="28329"/>
    <x v="266"/>
    <x v="1992"/>
    <x v="5620"/>
    <x v="799"/>
    <x v="7"/>
  </r>
  <r>
    <x v="127"/>
    <x v="12"/>
    <x v="2"/>
    <x v="1503"/>
    <x v="2516"/>
    <x v="31"/>
    <x v="10256"/>
    <x v="7812"/>
    <x v="14386"/>
    <x v="14877"/>
    <x v="9499"/>
    <x v="27551"/>
    <x v="2"/>
    <x v="0"/>
    <x v="1"/>
    <x v="10218"/>
    <x v="9000"/>
    <x v="8049"/>
    <x v="40664"/>
    <x v="297"/>
    <x v="7907"/>
    <x v="682"/>
    <x v="1033"/>
    <x v="7"/>
  </r>
  <r>
    <x v="127"/>
    <x v="12"/>
    <x v="3"/>
    <x v="1513"/>
    <x v="2510"/>
    <x v="30"/>
    <x v="10333"/>
    <x v="8147"/>
    <x v="14386"/>
    <x v="15185"/>
    <x v="9619"/>
    <x v="27962"/>
    <x v="2"/>
    <x v="0"/>
    <x v="1"/>
    <x v="7481"/>
    <x v="9118"/>
    <x v="6995"/>
    <x v="33585"/>
    <x v="282"/>
    <x v="8048"/>
    <x v="1153"/>
    <x v="811"/>
    <x v="7"/>
  </r>
  <r>
    <x v="127"/>
    <x v="12"/>
    <x v="4"/>
    <x v="1512"/>
    <x v="2567"/>
    <x v="30"/>
    <x v="8408"/>
    <x v="8739"/>
    <x v="14881"/>
    <x v="15889"/>
    <x v="9854"/>
    <x v="29386"/>
    <x v="2"/>
    <x v="0"/>
    <x v="1"/>
    <x v="10421"/>
    <x v="11173"/>
    <x v="7868"/>
    <x v="43429"/>
    <x v="286"/>
    <x v="85"/>
    <x v="686"/>
    <x v="1001"/>
    <x v="7"/>
  </r>
  <r>
    <x v="127"/>
    <x v="12"/>
    <x v="5"/>
    <x v="1472"/>
    <x v="2805"/>
    <x v="28"/>
    <x v="9741"/>
    <x v="9020"/>
    <x v="14316"/>
    <x v="15879"/>
    <x v="9911"/>
    <x v="28747"/>
    <x v="2"/>
    <x v="0"/>
    <x v="1"/>
    <x v="4114"/>
    <x v="7221"/>
    <x v="6569"/>
    <x v="18175"/>
    <x v="272"/>
    <x v="8569"/>
    <x v="1097"/>
    <x v="1331"/>
    <x v="7"/>
  </r>
  <r>
    <x v="127"/>
    <x v="13"/>
    <x v="0"/>
    <x v="1493"/>
    <x v="2814"/>
    <x v="29"/>
    <x v="10275"/>
    <x v="8403"/>
    <x v="13956"/>
    <x v="15211"/>
    <x v="10046"/>
    <x v="27934"/>
    <x v="2"/>
    <x v="0"/>
    <x v="1"/>
    <x v="5200"/>
    <x v="3415"/>
    <x v="7188"/>
    <x v="15791"/>
    <x v="290"/>
    <x v="8264"/>
    <x v="8554"/>
    <x v="849"/>
    <x v="7"/>
  </r>
  <r>
    <x v="127"/>
    <x v="13"/>
    <x v="1"/>
    <x v="1488"/>
    <x v="2871"/>
    <x v="30"/>
    <x v="10252"/>
    <x v="8829"/>
    <x v="14331"/>
    <x v="15702"/>
    <x v="9878"/>
    <x v="28587"/>
    <x v="2"/>
    <x v="0"/>
    <x v="1"/>
    <x v="9771"/>
    <x v="10012"/>
    <x v="4928"/>
    <x v="36864"/>
    <x v="292"/>
    <x v="1879"/>
    <x v="879"/>
    <x v="994"/>
    <x v="7"/>
  </r>
  <r>
    <x v="127"/>
    <x v="13"/>
    <x v="2"/>
    <x v="1523"/>
    <x v="2814"/>
    <x v="29"/>
    <x v="10285"/>
    <x v="7162"/>
    <x v="14679"/>
    <x v="15679"/>
    <x v="9738"/>
    <x v="28877"/>
    <x v="2"/>
    <x v="0"/>
    <x v="1"/>
    <x v="9655"/>
    <x v="7177"/>
    <x v="5184"/>
    <x v="32190"/>
    <x v="278"/>
    <x v="7422"/>
    <x v="8994"/>
    <x v="670"/>
    <x v="7"/>
  </r>
  <r>
    <x v="127"/>
    <x v="13"/>
    <x v="3"/>
    <x v="1509"/>
    <x v="2821"/>
    <x v="31"/>
    <x v="10271"/>
    <x v="7135"/>
    <x v="14602"/>
    <x v="15477"/>
    <x v="9824"/>
    <x v="28689"/>
    <x v="2"/>
    <x v="0"/>
    <x v="1"/>
    <x v="6967"/>
    <x v="6094"/>
    <x v="6756"/>
    <x v="25486"/>
    <x v="297"/>
    <x v="2404"/>
    <x v="5752"/>
    <x v="843"/>
    <x v="7"/>
  </r>
  <r>
    <x v="127"/>
    <x v="13"/>
    <x v="4"/>
    <x v="1514"/>
    <x v="2821"/>
    <x v="30"/>
    <x v="10236"/>
    <x v="7843"/>
    <x v="14300"/>
    <x v="15101"/>
    <x v="9729"/>
    <x v="27908"/>
    <x v="2"/>
    <x v="0"/>
    <x v="1"/>
    <x v="5581"/>
    <x v="4915"/>
    <x v="5538"/>
    <x v="16316"/>
    <x v="282"/>
    <x v="1524"/>
    <x v="649"/>
    <x v="823"/>
    <x v="7"/>
  </r>
  <r>
    <x v="127"/>
    <x v="13"/>
    <x v="5"/>
    <x v="1477"/>
    <x v="2938"/>
    <x v="29"/>
    <x v="7665"/>
    <x v="8573"/>
    <x v="13947"/>
    <x v="14927"/>
    <x v="9433"/>
    <x v="26984"/>
    <x v="2"/>
    <x v="0"/>
    <x v="1"/>
    <x v="5236"/>
    <x v="6216"/>
    <x v="4190"/>
    <x v="15064"/>
    <x v="278"/>
    <x v="101"/>
    <x v="577"/>
    <x v="1145"/>
    <x v="7"/>
  </r>
  <r>
    <x v="127"/>
    <x v="14"/>
    <x v="0"/>
    <x v="1439"/>
    <x v="3091"/>
    <x v="29"/>
    <x v="6464"/>
    <x v="7788"/>
    <x v="13810"/>
    <x v="15327"/>
    <x v="9480"/>
    <x v="27207"/>
    <x v="2"/>
    <x v="0"/>
    <x v="1"/>
    <x v="6607"/>
    <x v="9645"/>
    <x v="6438"/>
    <x v="31229"/>
    <x v="286"/>
    <x v="582"/>
    <x v="8617"/>
    <x v="1216"/>
    <x v="7"/>
  </r>
  <r>
    <x v="127"/>
    <x v="14"/>
    <x v="1"/>
    <x v="1431"/>
    <x v="3138"/>
    <x v="31"/>
    <x v="6490"/>
    <x v="7788"/>
    <x v="13441"/>
    <x v="15398"/>
    <x v="9489"/>
    <x v="26801"/>
    <x v="2"/>
    <x v="0"/>
    <x v="1"/>
    <x v="5201"/>
    <x v="7662"/>
    <x v="6190"/>
    <x v="22068"/>
    <x v="297"/>
    <x v="5365"/>
    <x v="4585"/>
    <x v="963"/>
    <x v="7"/>
  </r>
  <r>
    <x v="127"/>
    <x v="14"/>
    <x v="2"/>
    <x v="1434"/>
    <x v="3188"/>
    <x v="32"/>
    <x v="6583"/>
    <x v="7567"/>
    <x v="13005"/>
    <x v="15538"/>
    <x v="9543"/>
    <x v="26458"/>
    <x v="2"/>
    <x v="0"/>
    <x v="1"/>
    <x v="4901"/>
    <x v="8112"/>
    <x v="6501"/>
    <x v="22606"/>
    <x v="290"/>
    <x v="6400"/>
    <x v="7551"/>
    <x v="971"/>
    <x v="7"/>
  </r>
  <r>
    <x v="127"/>
    <x v="14"/>
    <x v="3"/>
    <x v="1426"/>
    <x v="3195"/>
    <x v="30"/>
    <x v="7605"/>
    <x v="7789"/>
    <x v="13677"/>
    <x v="15391"/>
    <x v="9401"/>
    <x v="26996"/>
    <x v="2"/>
    <x v="0"/>
    <x v="1"/>
    <x v="11251"/>
    <x v="6355"/>
    <x v="5243"/>
    <x v="35597"/>
    <x v="273"/>
    <x v="8337"/>
    <x v="1566"/>
    <x v="843"/>
    <x v="7"/>
  </r>
  <r>
    <x v="127"/>
    <x v="14"/>
    <x v="4"/>
    <x v="1450"/>
    <x v="3165"/>
    <x v="27"/>
    <x v="9321"/>
    <x v="8201"/>
    <x v="13450"/>
    <x v="14640"/>
    <x v="9227"/>
    <x v="25950"/>
    <x v="2"/>
    <x v="0"/>
    <x v="1"/>
    <x v="6029"/>
    <x v="2927"/>
    <x v="4989"/>
    <x v="13143"/>
    <x v="266"/>
    <x v="8729"/>
    <x v="996"/>
    <x v="750"/>
    <x v="7"/>
  </r>
  <r>
    <x v="127"/>
    <x v="14"/>
    <x v="5"/>
    <x v="1466"/>
    <x v="3128"/>
    <x v="28"/>
    <x v="9620"/>
    <x v="8639"/>
    <x v="13322"/>
    <x v="14472"/>
    <x v="9137"/>
    <x v="25562"/>
    <x v="2"/>
    <x v="0"/>
    <x v="1"/>
    <x v="6712"/>
    <x v="6181"/>
    <x v="5603"/>
    <x v="22003"/>
    <x v="290"/>
    <x v="7477"/>
    <x v="915"/>
    <x v="724"/>
    <x v="7"/>
  </r>
  <r>
    <x v="127"/>
    <x v="15"/>
    <x v="0"/>
    <x v="1482"/>
    <x v="3058"/>
    <x v="31"/>
    <x v="9706"/>
    <x v="9295"/>
    <x v="10581"/>
    <x v="15159"/>
    <x v="9499"/>
    <x v="23335"/>
    <x v="2"/>
    <x v="0"/>
    <x v="1"/>
    <x v="80"/>
    <x v="11173"/>
    <x v="8629"/>
    <x v="4533"/>
    <x v="304"/>
    <x v="6438"/>
    <x v="412"/>
    <x v="640"/>
    <x v="7"/>
  </r>
  <r>
    <x v="127"/>
    <x v="15"/>
    <x v="1"/>
    <x v="1493"/>
    <x v="3038"/>
    <x v="32"/>
    <x v="9669"/>
    <x v="9852"/>
    <x v="7595"/>
    <x v="16891"/>
    <x v="9871"/>
    <x v="21399"/>
    <x v="2"/>
    <x v="0"/>
    <x v="1"/>
    <x v="41"/>
    <x v="13747"/>
    <x v="8786"/>
    <x v="5416"/>
    <x v="290"/>
    <x v="3283"/>
    <x v="285"/>
    <x v="773"/>
    <x v="7"/>
  </r>
  <r>
    <x v="127"/>
    <x v="15"/>
    <x v="2"/>
    <x v="1514"/>
    <x v="3028"/>
    <x v="27"/>
    <x v="9491"/>
    <x v="10065"/>
    <x v="7606"/>
    <x v="17907"/>
    <x v="9653"/>
    <x v="21905"/>
    <x v="2"/>
    <x v="0"/>
    <x v="1"/>
    <x v="7528"/>
    <x v="12566"/>
    <x v="4641"/>
    <x v="36563"/>
    <x v="255"/>
    <x v="1992"/>
    <x v="865"/>
    <x v="799"/>
    <x v="7"/>
  </r>
  <r>
    <x v="127"/>
    <x v="15"/>
    <x v="3"/>
    <x v="1497"/>
    <x v="3028"/>
    <x v="29"/>
    <x v="8054"/>
    <x v="9462"/>
    <x v="8090"/>
    <x v="18573"/>
    <x v="9489"/>
    <x v="22845"/>
    <x v="2"/>
    <x v="0"/>
    <x v="1"/>
    <x v="10809"/>
    <x v="11173"/>
    <x v="5057"/>
    <x v="40874"/>
    <x v="297"/>
    <x v="435"/>
    <x v="8910"/>
    <x v="823"/>
    <x v="7"/>
  </r>
  <r>
    <x v="127"/>
    <x v="15"/>
    <x v="4"/>
    <x v="1470"/>
    <x v="3068"/>
    <x v="59"/>
    <x v="6430"/>
    <x v="8157"/>
    <x v="8432"/>
    <x v="18709"/>
    <x v="9324"/>
    <x v="23244"/>
    <x v="2"/>
    <x v="0"/>
    <x v="1"/>
    <x v="9900"/>
    <x v="8240"/>
    <x v="5057"/>
    <x v="34578"/>
    <x v="383"/>
    <x v="355"/>
    <x v="9002"/>
    <x v="940"/>
    <x v="7"/>
  </r>
  <r>
    <x v="127"/>
    <x v="15"/>
    <x v="5"/>
    <x v="1450"/>
    <x v="3091"/>
    <x v="39"/>
    <x v="5714"/>
    <x v="7470"/>
    <x v="8083"/>
    <x v="18449"/>
    <x v="9137"/>
    <x v="22439"/>
    <x v="2"/>
    <x v="0"/>
    <x v="1"/>
    <x v="4949"/>
    <x v="5467"/>
    <x v="4929"/>
    <x v="14562"/>
    <x v="209"/>
    <x v="1012"/>
    <x v="8496"/>
    <x v="892"/>
    <x v="7"/>
  </r>
  <r>
    <x v="127"/>
    <x v="16"/>
    <x v="0"/>
    <x v="1439"/>
    <x v="3088"/>
    <x v="27"/>
    <x v="6031"/>
    <x v="7782"/>
    <x v="8476"/>
    <x v="18344"/>
    <x v="8973"/>
    <x v="22699"/>
    <x v="2"/>
    <x v="0"/>
    <x v="1"/>
    <x v="10219"/>
    <x v="6619"/>
    <x v="5056"/>
    <x v="32678"/>
    <x v="228"/>
    <x v="7427"/>
    <x v="1234"/>
    <x v="817"/>
    <x v="7"/>
  </r>
  <r>
    <x v="127"/>
    <x v="16"/>
    <x v="1"/>
    <x v="1450"/>
    <x v="3051"/>
    <x v="27"/>
    <x v="6416"/>
    <x v="8237"/>
    <x v="9071"/>
    <x v="18396"/>
    <x v="8578"/>
    <x v="23079"/>
    <x v="2"/>
    <x v="0"/>
    <x v="1"/>
    <x v="11293"/>
    <x v="7580"/>
    <x v="3494"/>
    <x v="34407"/>
    <x v="286"/>
    <x v="7579"/>
    <x v="924"/>
    <x v="726"/>
    <x v="7"/>
  </r>
  <r>
    <x v="127"/>
    <x v="16"/>
    <x v="2"/>
    <x v="1461"/>
    <x v="3014"/>
    <x v="27"/>
    <x v="6556"/>
    <x v="8418"/>
    <x v="9071"/>
    <x v="17709"/>
    <x v="8459"/>
    <x v="22458"/>
    <x v="2"/>
    <x v="0"/>
    <x v="1"/>
    <x v="7481"/>
    <x v="3055"/>
    <x v="5368"/>
    <x v="17110"/>
    <x v="286"/>
    <x v="6688"/>
    <x v="1691"/>
    <x v="724"/>
    <x v="7"/>
  </r>
  <r>
    <x v="127"/>
    <x v="16"/>
    <x v="3"/>
    <x v="1440"/>
    <x v="3131"/>
    <x v="30"/>
    <x v="5030"/>
    <x v="6732"/>
    <x v="8895"/>
    <x v="17638"/>
    <x v="8237"/>
    <x v="22011"/>
    <x v="2"/>
    <x v="0"/>
    <x v="1"/>
    <x v="6317"/>
    <x v="6852"/>
    <x v="4589"/>
    <x v="19700"/>
    <x v="305"/>
    <x v="439"/>
    <x v="8979"/>
    <x v="1145"/>
    <x v="7"/>
  </r>
  <r>
    <x v="127"/>
    <x v="16"/>
    <x v="4"/>
    <x v="1425"/>
    <x v="3197"/>
    <x v="29"/>
    <x v="5237"/>
    <x v="6962"/>
    <x v="8939"/>
    <x v="17802"/>
    <x v="8287"/>
    <x v="22211"/>
    <x v="2"/>
    <x v="0"/>
    <x v="1"/>
    <x v="7728"/>
    <x v="8243"/>
    <x v="6500"/>
    <x v="31853"/>
    <x v="278"/>
    <x v="6977"/>
    <x v="1533"/>
    <x v="1016"/>
    <x v="7"/>
  </r>
  <r>
    <x v="127"/>
    <x v="16"/>
    <x v="5"/>
    <x v="1427"/>
    <x v="3157"/>
    <x v="29"/>
    <x v="5084"/>
    <x v="6800"/>
    <x v="9017"/>
    <x v="17219"/>
    <x v="8269"/>
    <x v="21869"/>
    <x v="2"/>
    <x v="0"/>
    <x v="1"/>
    <x v="7939"/>
    <x v="3711"/>
    <x v="6089"/>
    <x v="21640"/>
    <x v="286"/>
    <x v="2319"/>
    <x v="7228"/>
    <x v="717"/>
    <x v="7"/>
  </r>
  <r>
    <x v="127"/>
    <x v="17"/>
    <x v="0"/>
    <x v="1420"/>
    <x v="3124"/>
    <x v="28"/>
    <x v="5031"/>
    <x v="6767"/>
    <x v="8572"/>
    <x v="16163"/>
    <x v="8154"/>
    <x v="20628"/>
    <x v="2"/>
    <x v="0"/>
    <x v="1"/>
    <x v="4494"/>
    <x v="1522"/>
    <x v="5421"/>
    <x v="8965"/>
    <x v="280"/>
    <x v="3133"/>
    <x v="5895"/>
    <x v="740"/>
    <x v="7"/>
  </r>
  <r>
    <x v="127"/>
    <x v="17"/>
    <x v="1"/>
    <x v="1417"/>
    <x v="3144"/>
    <x v="28"/>
    <x v="4772"/>
    <x v="6511"/>
    <x v="8859"/>
    <x v="15499"/>
    <x v="8450"/>
    <x v="20758"/>
    <x v="2"/>
    <x v="0"/>
    <x v="1"/>
    <x v="9474"/>
    <x v="3412"/>
    <x v="8288"/>
    <x v="31078"/>
    <x v="286"/>
    <x v="1739"/>
    <x v="7720"/>
    <x v="884"/>
    <x v="7"/>
  </r>
  <r>
    <x v="127"/>
    <x v="17"/>
    <x v="2"/>
    <x v="1429"/>
    <x v="3051"/>
    <x v="28"/>
    <x v="4604"/>
    <x v="6346"/>
    <x v="8630"/>
    <x v="15750"/>
    <x v="8715"/>
    <x v="20854"/>
    <x v="2"/>
    <x v="0"/>
    <x v="1"/>
    <x v="5835"/>
    <x v="8765"/>
    <x v="8047"/>
    <x v="30610"/>
    <x v="286"/>
    <x v="2234"/>
    <x v="7245"/>
    <x v="577"/>
    <x v="7"/>
  </r>
  <r>
    <x v="127"/>
    <x v="17"/>
    <x v="3"/>
    <x v="1410"/>
    <x v="3197"/>
    <x v="27"/>
    <x v="4613"/>
    <x v="6364"/>
    <x v="9039"/>
    <x v="16597"/>
    <x v="9619"/>
    <x v="22671"/>
    <x v="2"/>
    <x v="0"/>
    <x v="1"/>
    <x v="10174"/>
    <x v="11939"/>
    <x v="10636"/>
    <x v="48064"/>
    <x v="280"/>
    <x v="4921"/>
    <x v="3669"/>
    <x v="1202"/>
    <x v="7"/>
  </r>
  <r>
    <x v="127"/>
    <x v="17"/>
    <x v="4"/>
    <x v="1402"/>
    <x v="3231"/>
    <x v="31"/>
    <x v="4414"/>
    <x v="6102"/>
    <x v="10199"/>
    <x v="17553"/>
    <x v="11020"/>
    <x v="26252"/>
    <x v="2"/>
    <x v="0"/>
    <x v="1"/>
    <x v="13503"/>
    <x v="12404"/>
    <x v="11323"/>
    <x v="50839"/>
    <x v="310"/>
    <x v="2063"/>
    <x v="7441"/>
    <x v="924"/>
    <x v="7"/>
  </r>
  <r>
    <x v="127"/>
    <x v="17"/>
    <x v="5"/>
    <x v="1403"/>
    <x v="3180"/>
    <x v="29"/>
    <x v="3269"/>
    <x v="3824"/>
    <x v="11929"/>
    <x v="19630"/>
    <x v="12937"/>
    <x v="32611"/>
    <x v="2"/>
    <x v="0"/>
    <x v="1"/>
    <x v="14113"/>
    <x v="14063"/>
    <x v="11855"/>
    <x v="51509"/>
    <x v="273"/>
    <x v="1701"/>
    <x v="7797"/>
    <x v="687"/>
    <x v="7"/>
  </r>
  <r>
    <x v="127"/>
    <x v="18"/>
    <x v="0"/>
    <x v="1397"/>
    <x v="3247"/>
    <x v="30"/>
    <x v="3883"/>
    <x v="5057"/>
    <x v="14602"/>
    <x v="22250"/>
    <x v="15269"/>
    <x v="37782"/>
    <x v="3"/>
    <x v="1"/>
    <x v="1"/>
    <x v="14540"/>
    <x v="14525"/>
    <x v="12396"/>
    <x v="52162"/>
    <x v="292"/>
    <x v="6645"/>
    <x v="1927"/>
    <x v="1021"/>
    <x v="7"/>
  </r>
  <r>
    <x v="127"/>
    <x v="18"/>
    <x v="1"/>
    <x v="1398"/>
    <x v="3264"/>
    <x v="32"/>
    <x v="5061"/>
    <x v="6943"/>
    <x v="18364"/>
    <x v="25342"/>
    <x v="16959"/>
    <x v="41631"/>
    <x v="3"/>
    <x v="1"/>
    <x v="1"/>
    <x v="14954"/>
    <x v="14751"/>
    <x v="12264"/>
    <x v="52326"/>
    <x v="297"/>
    <x v="8065"/>
    <x v="471"/>
    <x v="874"/>
    <x v="7"/>
  </r>
  <r>
    <x v="127"/>
    <x v="18"/>
    <x v="2"/>
    <x v="1410"/>
    <x v="3317"/>
    <x v="27"/>
    <x v="4636"/>
    <x v="6424"/>
    <x v="20369"/>
    <x v="26488"/>
    <x v="17766"/>
    <x v="44696"/>
    <x v="3"/>
    <x v="1"/>
    <x v="1"/>
    <x v="14436"/>
    <x v="14074"/>
    <x v="11227"/>
    <x v="51445"/>
    <x v="255"/>
    <x v="1386"/>
    <x v="8286"/>
    <x v="980"/>
    <x v="7"/>
  </r>
  <r>
    <x v="127"/>
    <x v="18"/>
    <x v="3"/>
    <x v="1398"/>
    <x v="3391"/>
    <x v="30"/>
    <x v="3799"/>
    <x v="4852"/>
    <x v="21224"/>
    <x v="27042"/>
    <x v="18026"/>
    <x v="46075"/>
    <x v="3"/>
    <x v="1"/>
    <x v="1"/>
    <x v="12989"/>
    <x v="13213"/>
    <x v="8684"/>
    <x v="49826"/>
    <x v="305"/>
    <x v="1474"/>
    <x v="8131"/>
    <x v="1038"/>
    <x v="7"/>
  </r>
  <r>
    <x v="127"/>
    <x v="18"/>
    <x v="4"/>
    <x v="1391"/>
    <x v="3424"/>
    <x v="28"/>
    <x v="2365"/>
    <x v="2439"/>
    <x v="21534"/>
    <x v="27226"/>
    <x v="18069"/>
    <x v="46637"/>
    <x v="3"/>
    <x v="1"/>
    <x v="1"/>
    <x v="9901"/>
    <x v="10493"/>
    <x v="6570"/>
    <x v="40157"/>
    <x v="272"/>
    <x v="1573"/>
    <x v="7916"/>
    <x v="918"/>
    <x v="7"/>
  </r>
  <r>
    <x v="127"/>
    <x v="18"/>
    <x v="5"/>
    <x v="1394"/>
    <x v="3431"/>
    <x v="28"/>
    <x v="1690"/>
    <x v="1722"/>
    <x v="21519"/>
    <x v="27075"/>
    <x v="18155"/>
    <x v="46495"/>
    <x v="3"/>
    <x v="1"/>
    <x v="1"/>
    <x v="7427"/>
    <x v="4354"/>
    <x v="6995"/>
    <x v="23654"/>
    <x v="286"/>
    <x v="2488"/>
    <x v="6994"/>
    <x v="843"/>
    <x v="7"/>
  </r>
  <r>
    <x v="127"/>
    <x v="19"/>
    <x v="0"/>
    <x v="1390"/>
    <x v="3487"/>
    <x v="31"/>
    <x v="624"/>
    <x v="621"/>
    <x v="21511"/>
    <x v="27005"/>
    <x v="18155"/>
    <x v="46403"/>
    <x v="3"/>
    <x v="1"/>
    <x v="1"/>
    <x v="7473"/>
    <x v="6099"/>
    <x v="6170"/>
    <x v="25566"/>
    <x v="304"/>
    <x v="2940"/>
    <x v="6571"/>
    <x v="991"/>
    <x v="7"/>
  </r>
  <r>
    <x v="127"/>
    <x v="19"/>
    <x v="1"/>
    <x v="1370"/>
    <x v="3694"/>
    <x v="30"/>
    <x v="155"/>
    <x v="141"/>
    <x v="21129"/>
    <x v="27068"/>
    <x v="18161"/>
    <x v="46139"/>
    <x v="3"/>
    <x v="1"/>
    <x v="1"/>
    <x v="4406"/>
    <x v="8320"/>
    <x v="6193"/>
    <x v="20654"/>
    <x v="282"/>
    <x v="3959"/>
    <x v="5399"/>
    <x v="1305"/>
    <x v="7"/>
  </r>
  <r>
    <x v="127"/>
    <x v="19"/>
    <x v="2"/>
    <x v="1360"/>
    <x v="3721"/>
    <x v="29"/>
    <x v="31"/>
    <x v="25"/>
    <x v="21140"/>
    <x v="27090"/>
    <x v="18049"/>
    <x v="46074"/>
    <x v="3"/>
    <x v="1"/>
    <x v="1"/>
    <x v="7529"/>
    <x v="7535"/>
    <x v="5115"/>
    <x v="26544"/>
    <x v="278"/>
    <x v="4316"/>
    <x v="4816"/>
    <x v="907"/>
    <x v="7"/>
  </r>
  <r>
    <x v="127"/>
    <x v="19"/>
    <x v="3"/>
    <x v="1370"/>
    <x v="3694"/>
    <x v="29"/>
    <x v="12"/>
    <x v="28"/>
    <x v="21033"/>
    <x v="26887"/>
    <x v="17919"/>
    <x v="45647"/>
    <x v="3"/>
    <x v="1"/>
    <x v="1"/>
    <x v="6553"/>
    <x v="3855"/>
    <x v="4928"/>
    <x v="15685"/>
    <x v="286"/>
    <x v="4473"/>
    <x v="4579"/>
    <x v="752"/>
    <x v="7"/>
  </r>
  <r>
    <x v="127"/>
    <x v="19"/>
    <x v="4"/>
    <x v="1374"/>
    <x v="3667"/>
    <x v="30"/>
    <x v="6"/>
    <x v="36"/>
    <x v="20397"/>
    <x v="26984"/>
    <x v="17878"/>
    <x v="45292"/>
    <x v="3"/>
    <x v="1"/>
    <x v="1"/>
    <x v="2875"/>
    <x v="9042"/>
    <x v="5777"/>
    <x v="16002"/>
    <x v="292"/>
    <x v="4492"/>
    <x v="4561"/>
    <x v="756"/>
    <x v="7"/>
  </r>
  <r>
    <x v="127"/>
    <x v="19"/>
    <x v="5"/>
    <x v="1369"/>
    <x v="3677"/>
    <x v="30"/>
    <x v="11"/>
    <x v="29"/>
    <x v="19940"/>
    <x v="26879"/>
    <x v="18136"/>
    <x v="44990"/>
    <x v="3"/>
    <x v="1"/>
    <x v="1"/>
    <x v="3986"/>
    <x v="5336"/>
    <x v="8686"/>
    <x v="18892"/>
    <x v="286"/>
    <x v="4515"/>
    <x v="4605"/>
    <x v="849"/>
    <x v="7"/>
  </r>
  <r>
    <x v="127"/>
    <x v="20"/>
    <x v="0"/>
    <x v="1382"/>
    <x v="3634"/>
    <x v="33"/>
    <x v="13"/>
    <x v="37"/>
    <x v="19366"/>
    <x v="26665"/>
    <x v="17937"/>
    <x v="44170"/>
    <x v="3"/>
    <x v="1"/>
    <x v="1"/>
    <x v="3406"/>
    <x v="4151"/>
    <x v="4298"/>
    <x v="9401"/>
    <x v="304"/>
    <x v="4508"/>
    <x v="4561"/>
    <x v="712"/>
    <x v="7"/>
  </r>
  <r>
    <x v="127"/>
    <x v="20"/>
    <x v="1"/>
    <x v="1394"/>
    <x v="3524"/>
    <x v="31"/>
    <x v="17"/>
    <x v="29"/>
    <x v="20283"/>
    <x v="26701"/>
    <x v="18280"/>
    <x v="45197"/>
    <x v="3"/>
    <x v="1"/>
    <x v="1"/>
    <x v="13144"/>
    <x v="7757"/>
    <x v="9299"/>
    <x v="46803"/>
    <x v="273"/>
    <x v="4512"/>
    <x v="4608"/>
    <x v="531"/>
    <x v="7"/>
  </r>
  <r>
    <x v="127"/>
    <x v="20"/>
    <x v="2"/>
    <x v="1386"/>
    <x v="3547"/>
    <x v="29"/>
    <x v="24"/>
    <x v="23"/>
    <x v="20938"/>
    <x v="26958"/>
    <x v="18411"/>
    <x v="46028"/>
    <x v="3"/>
    <x v="1"/>
    <x v="1"/>
    <x v="11973"/>
    <x v="11031"/>
    <x v="7583"/>
    <x v="45609"/>
    <x v="273"/>
    <x v="4516"/>
    <x v="4600"/>
    <x v="892"/>
    <x v="7"/>
  </r>
  <r>
    <x v="127"/>
    <x v="20"/>
    <x v="3"/>
    <x v="1384"/>
    <x v="3544"/>
    <x v="29"/>
    <x v="10"/>
    <x v="32"/>
    <x v="20626"/>
    <x v="26990"/>
    <x v="18493"/>
    <x v="45892"/>
    <x v="3"/>
    <x v="1"/>
    <x v="1"/>
    <x v="5121"/>
    <x v="7755"/>
    <x v="7060"/>
    <x v="23945"/>
    <x v="286"/>
    <x v="4480"/>
    <x v="4557"/>
    <x v="817"/>
    <x v="7"/>
  </r>
  <r>
    <x v="127"/>
    <x v="20"/>
    <x v="4"/>
    <x v="1385"/>
    <x v="3510"/>
    <x v="25"/>
    <x v="11"/>
    <x v="39"/>
    <x v="20360"/>
    <x v="27005"/>
    <x v="18349"/>
    <x v="45598"/>
    <x v="3"/>
    <x v="1"/>
    <x v="1"/>
    <x v="5382"/>
    <x v="7454"/>
    <x v="4698"/>
    <x v="18543"/>
    <x v="260"/>
    <x v="4507"/>
    <x v="4569"/>
    <x v="733"/>
    <x v="7"/>
  </r>
  <r>
    <x v="127"/>
    <x v="20"/>
    <x v="5"/>
    <x v="1392"/>
    <x v="3470"/>
    <x v="29"/>
    <x v="21"/>
    <x v="31"/>
    <x v="20030"/>
    <x v="26689"/>
    <x v="17971"/>
    <x v="44748"/>
    <x v="3"/>
    <x v="1"/>
    <x v="1"/>
    <x v="4800"/>
    <x v="2634"/>
    <x v="2788"/>
    <x v="8086"/>
    <x v="310"/>
    <x v="4522"/>
    <x v="4606"/>
    <x v="719"/>
    <x v="7"/>
  </r>
  <r>
    <x v="127"/>
    <x v="21"/>
    <x v="0"/>
    <x v="1382"/>
    <x v="3520"/>
    <x v="28"/>
    <x v="13"/>
    <x v="40"/>
    <x v="20080"/>
    <x v="26775"/>
    <x v="17964"/>
    <x v="44872"/>
    <x v="3"/>
    <x v="1"/>
    <x v="1"/>
    <x v="7787"/>
    <x v="8461"/>
    <x v="6149"/>
    <x v="31507"/>
    <x v="280"/>
    <x v="4492"/>
    <x v="4561"/>
    <x v="971"/>
    <x v="7"/>
  </r>
  <r>
    <x v="127"/>
    <x v="21"/>
    <x v="1"/>
    <x v="1378"/>
    <x v="3543"/>
    <x v="29"/>
    <x v="14"/>
    <x v="27"/>
    <x v="19653"/>
    <x v="26655"/>
    <x v="17761"/>
    <x v="44256"/>
    <x v="3"/>
    <x v="1"/>
    <x v="1"/>
    <x v="4376"/>
    <x v="5553"/>
    <x v="4239"/>
    <x v="12454"/>
    <x v="290"/>
    <x v="4507"/>
    <x v="4620"/>
    <x v="889"/>
    <x v="7"/>
  </r>
  <r>
    <x v="127"/>
    <x v="21"/>
    <x v="2"/>
    <x v="1374"/>
    <x v="3590"/>
    <x v="28"/>
    <x v="14"/>
    <x v="20"/>
    <x v="19267"/>
    <x v="26384"/>
    <x v="17660"/>
    <x v="43633"/>
    <x v="3"/>
    <x v="1"/>
    <x v="1"/>
    <x v="4667"/>
    <x v="3939"/>
    <x v="5057"/>
    <x v="12140"/>
    <x v="280"/>
    <x v="4505"/>
    <x v="4606"/>
    <x v="965"/>
    <x v="7"/>
  </r>
  <r>
    <x v="127"/>
    <x v="21"/>
    <x v="3"/>
    <x v="1379"/>
    <x v="3527"/>
    <x v="28"/>
    <x v="29"/>
    <x v="29"/>
    <x v="18860"/>
    <x v="25990"/>
    <x v="17558"/>
    <x v="42926"/>
    <x v="3"/>
    <x v="1"/>
    <x v="1"/>
    <x v="4533"/>
    <x v="2601"/>
    <x v="5116"/>
    <x v="10312"/>
    <x v="286"/>
    <x v="4531"/>
    <x v="4557"/>
    <x v="656"/>
    <x v="7"/>
  </r>
  <r>
    <x v="127"/>
    <x v="21"/>
    <x v="4"/>
    <x v="1371"/>
    <x v="3557"/>
    <x v="31"/>
    <x v="16"/>
    <x v="37"/>
    <x v="18793"/>
    <x v="25968"/>
    <x v="17413"/>
    <x v="42736"/>
    <x v="3"/>
    <x v="1"/>
    <x v="1"/>
    <x v="6966"/>
    <x v="6984"/>
    <x v="4590"/>
    <x v="21940"/>
    <x v="304"/>
    <x v="4483"/>
    <x v="4561"/>
    <x v="910"/>
    <x v="7"/>
  </r>
  <r>
    <x v="127"/>
    <x v="21"/>
    <x v="5"/>
    <x v="1377"/>
    <x v="3520"/>
    <x v="26"/>
    <x v="13"/>
    <x v="25"/>
    <x v="18283"/>
    <x v="25595"/>
    <x v="17345"/>
    <x v="42053"/>
    <x v="3"/>
    <x v="1"/>
    <x v="1"/>
    <x v="4066"/>
    <x v="2988"/>
    <x v="5421"/>
    <x v="10381"/>
    <x v="255"/>
    <x v="4500"/>
    <x v="4616"/>
    <x v="726"/>
    <x v="7"/>
  </r>
  <r>
    <x v="127"/>
    <x v="22"/>
    <x v="0"/>
    <x v="1370"/>
    <x v="3597"/>
    <x v="30"/>
    <x v="11"/>
    <x v="30"/>
    <x v="17996"/>
    <x v="25347"/>
    <x v="17112"/>
    <x v="41564"/>
    <x v="3"/>
    <x v="1"/>
    <x v="1"/>
    <x v="5428"/>
    <x v="4589"/>
    <x v="3440"/>
    <x v="12104"/>
    <x v="310"/>
    <x v="4501"/>
    <x v="4571"/>
    <x v="1045"/>
    <x v="7"/>
  </r>
  <r>
    <x v="127"/>
    <x v="22"/>
    <x v="1"/>
    <x v="1360"/>
    <x v="3660"/>
    <x v="31"/>
    <x v="17"/>
    <x v="31"/>
    <x v="17869"/>
    <x v="24166"/>
    <x v="16992"/>
    <x v="40837"/>
    <x v="3"/>
    <x v="1"/>
    <x v="1"/>
    <x v="6550"/>
    <x v="397"/>
    <x v="4590"/>
    <x v="7931"/>
    <x v="288"/>
    <x v="4515"/>
    <x v="4582"/>
    <x v="1011"/>
    <x v="7"/>
  </r>
  <r>
    <x v="127"/>
    <x v="22"/>
    <x v="2"/>
    <x v="1361"/>
    <x v="3720"/>
    <x v="28"/>
    <x v="11"/>
    <x v="30"/>
    <x v="19502"/>
    <x v="20696"/>
    <x v="16596"/>
    <x v="40149"/>
    <x v="3"/>
    <x v="1"/>
    <x v="1"/>
    <x v="14150"/>
    <x v="12"/>
    <x v="1806"/>
    <x v="6972"/>
    <x v="266"/>
    <x v="4495"/>
    <x v="4587"/>
    <x v="1001"/>
    <x v="7"/>
  </r>
  <r>
    <x v="127"/>
    <x v="22"/>
    <x v="3"/>
    <x v="1354"/>
    <x v="3857"/>
    <x v="29"/>
    <x v="12"/>
    <x v="42"/>
    <x v="18708"/>
    <x v="19467"/>
    <x v="15982"/>
    <x v="38931"/>
    <x v="3"/>
    <x v="1"/>
    <x v="1"/>
    <x v="2223"/>
    <x v="537"/>
    <x v="702"/>
    <x v="885"/>
    <x v="290"/>
    <x v="4507"/>
    <x v="4553"/>
    <x v="1185"/>
    <x v="7"/>
  </r>
  <r>
    <x v="127"/>
    <x v="22"/>
    <x v="4"/>
    <x v="1360"/>
    <x v="3827"/>
    <x v="29"/>
    <x v="16"/>
    <x v="48"/>
    <x v="18650"/>
    <x v="17576"/>
    <x v="15625"/>
    <x v="38189"/>
    <x v="3"/>
    <x v="1"/>
    <x v="1"/>
    <x v="7075"/>
    <x v="190"/>
    <x v="2066"/>
    <x v="4523"/>
    <x v="286"/>
    <x v="4512"/>
    <x v="4571"/>
    <x v="746"/>
    <x v="7"/>
  </r>
  <r>
    <x v="127"/>
    <x v="22"/>
    <x v="5"/>
    <x v="1356"/>
    <x v="3824"/>
    <x v="28"/>
    <x v="11"/>
    <x v="20"/>
    <x v="17858"/>
    <x v="16076"/>
    <x v="15404"/>
    <x v="37307"/>
    <x v="3"/>
    <x v="1"/>
    <x v="1"/>
    <x v="2434"/>
    <x v="527"/>
    <x v="3388"/>
    <x v="3144"/>
    <x v="280"/>
    <x v="4496"/>
    <x v="4660"/>
    <x v="820"/>
    <x v="7"/>
  </r>
  <r>
    <x v="127"/>
    <x v="23"/>
    <x v="0"/>
    <x v="1352"/>
    <x v="3831"/>
    <x v="29"/>
    <x v="12"/>
    <x v="43"/>
    <x v="16751"/>
    <x v="15655"/>
    <x v="14854"/>
    <x v="36186"/>
    <x v="3"/>
    <x v="1"/>
    <x v="1"/>
    <x v="1477"/>
    <x v="4677"/>
    <x v="995"/>
    <x v="2955"/>
    <x v="290"/>
    <x v="4507"/>
    <x v="4522"/>
    <x v="841"/>
    <x v="7"/>
  </r>
  <r>
    <x v="127"/>
    <x v="23"/>
    <x v="1"/>
    <x v="1348"/>
    <x v="3821"/>
    <x v="31"/>
    <x v="17"/>
    <x v="41"/>
    <x v="15724"/>
    <x v="14857"/>
    <x v="14450"/>
    <x v="34753"/>
    <x v="3"/>
    <x v="1"/>
    <x v="1"/>
    <x v="1845"/>
    <x v="2760"/>
    <x v="1713"/>
    <x v="3307"/>
    <x v="297"/>
    <x v="4513"/>
    <x v="4590"/>
    <x v="801"/>
    <x v="7"/>
  </r>
  <r>
    <x v="127"/>
    <x v="23"/>
    <x v="2"/>
    <x v="1338"/>
    <x v="3824"/>
    <x v="29"/>
    <x v="6"/>
    <x v="33"/>
    <x v="14926"/>
    <x v="14194"/>
    <x v="14038"/>
    <x v="33176"/>
    <x v="3"/>
    <x v="1"/>
    <x v="1"/>
    <x v="2875"/>
    <x v="3261"/>
    <x v="1830"/>
    <x v="5172"/>
    <x v="273"/>
    <x v="4483"/>
    <x v="4605"/>
    <x v="832"/>
    <x v="7"/>
  </r>
  <r>
    <x v="127"/>
    <x v="23"/>
    <x v="3"/>
    <x v="1336"/>
    <x v="3837"/>
    <x v="31"/>
    <x v="12"/>
    <x v="42"/>
    <x v="13403"/>
    <x v="12518"/>
    <x v="13465"/>
    <x v="29426"/>
    <x v="3"/>
    <x v="1"/>
    <x v="1"/>
    <x v="514"/>
    <x v="362"/>
    <x v="1682"/>
    <x v="521"/>
    <x v="297"/>
    <x v="4519"/>
    <x v="4561"/>
    <x v="857"/>
    <x v="7"/>
  </r>
  <r>
    <x v="127"/>
    <x v="23"/>
    <x v="4"/>
    <x v="1351"/>
    <x v="3760"/>
    <x v="29"/>
    <x v="10"/>
    <x v="40"/>
    <x v="12066"/>
    <x v="11830"/>
    <x v="13053"/>
    <x v="26563"/>
    <x v="3"/>
    <x v="1"/>
    <x v="1"/>
    <x v="906"/>
    <x v="2957"/>
    <x v="2464"/>
    <x v="3014"/>
    <x v="273"/>
    <x v="4500"/>
    <x v="4591"/>
    <x v="620"/>
    <x v="7"/>
  </r>
  <r>
    <x v="127"/>
    <x v="23"/>
    <x v="5"/>
    <x v="1368"/>
    <x v="3650"/>
    <x v="30"/>
    <x v="13"/>
    <x v="48"/>
    <x v="10704"/>
    <x v="10918"/>
    <x v="12419"/>
    <x v="23384"/>
    <x v="3"/>
    <x v="1"/>
    <x v="1"/>
    <x v="634"/>
    <x v="1914"/>
    <x v="1603"/>
    <x v="1344"/>
    <x v="292"/>
    <x v="4512"/>
    <x v="4563"/>
    <x v="530"/>
    <x v="7"/>
  </r>
  <r>
    <x v="128"/>
    <x v="0"/>
    <x v="0"/>
    <x v="1370"/>
    <x v="3600"/>
    <x v="31"/>
    <x v="11"/>
    <x v="35"/>
    <x v="10001"/>
    <x v="9920"/>
    <x v="11781"/>
    <x v="21166"/>
    <x v="0"/>
    <x v="3"/>
    <x v="1"/>
    <x v="3148"/>
    <x v="1667"/>
    <x v="1763"/>
    <x v="3938"/>
    <x v="288"/>
    <x v="4501"/>
    <x v="4616"/>
    <x v="690"/>
    <x v="7"/>
  </r>
  <r>
    <x v="128"/>
    <x v="0"/>
    <x v="1"/>
    <x v="1360"/>
    <x v="3694"/>
    <x v="27"/>
    <x v="18"/>
    <x v="32"/>
    <x v="8975"/>
    <x v="8526"/>
    <x v="11159"/>
    <x v="18999"/>
    <x v="0"/>
    <x v="3"/>
    <x v="1"/>
    <x v="1475"/>
    <x v="746"/>
    <x v="1924"/>
    <x v="1617"/>
    <x v="260"/>
    <x v="4519"/>
    <x v="4591"/>
    <x v="1090"/>
    <x v="7"/>
  </r>
  <r>
    <x v="128"/>
    <x v="0"/>
    <x v="2"/>
    <x v="1373"/>
    <x v="3667"/>
    <x v="26"/>
    <x v="9"/>
    <x v="36"/>
    <x v="8134"/>
    <x v="8125"/>
    <x v="10639"/>
    <x v="17854"/>
    <x v="0"/>
    <x v="3"/>
    <x v="1"/>
    <x v="2091"/>
    <x v="4716"/>
    <x v="2507"/>
    <x v="6023"/>
    <x v="280"/>
    <x v="4489"/>
    <x v="4574"/>
    <x v="756"/>
    <x v="7"/>
  </r>
  <r>
    <x v="128"/>
    <x v="0"/>
    <x v="3"/>
    <x v="1399"/>
    <x v="3460"/>
    <x v="26"/>
    <x v="10"/>
    <x v="36"/>
    <x v="7333"/>
    <x v="7143"/>
    <x v="10301"/>
    <x v="16680"/>
    <x v="0"/>
    <x v="3"/>
    <x v="1"/>
    <x v="2151"/>
    <x v="1779"/>
    <x v="3801"/>
    <x v="5007"/>
    <x v="286"/>
    <x v="4506"/>
    <x v="4585"/>
    <x v="355"/>
    <x v="7"/>
  </r>
  <r>
    <x v="128"/>
    <x v="0"/>
    <x v="4"/>
    <x v="1393"/>
    <x v="3467"/>
    <x v="32"/>
    <x v="8"/>
    <x v="31"/>
    <x v="6633"/>
    <x v="6131"/>
    <x v="9773"/>
    <x v="15540"/>
    <x v="0"/>
    <x v="3"/>
    <x v="1"/>
    <x v="2804"/>
    <x v="1565"/>
    <x v="2703"/>
    <x v="4534"/>
    <x v="320"/>
    <x v="4501"/>
    <x v="4598"/>
    <x v="843"/>
    <x v="7"/>
  </r>
  <r>
    <x v="128"/>
    <x v="0"/>
    <x v="5"/>
    <x v="1379"/>
    <x v="3500"/>
    <x v="27"/>
    <x v="18"/>
    <x v="33"/>
    <x v="6174"/>
    <x v="5404"/>
    <x v="9041"/>
    <x v="14543"/>
    <x v="0"/>
    <x v="3"/>
    <x v="1"/>
    <x v="4237"/>
    <x v="2668"/>
    <x v="2000"/>
    <x v="6423"/>
    <x v="255"/>
    <x v="4528"/>
    <x v="4578"/>
    <x v="918"/>
    <x v="7"/>
  </r>
  <r>
    <x v="128"/>
    <x v="1"/>
    <x v="0"/>
    <x v="1382"/>
    <x v="3483"/>
    <x v="27"/>
    <x v="7"/>
    <x v="25"/>
    <x v="5546"/>
    <x v="4823"/>
    <x v="8754"/>
    <x v="13604"/>
    <x v="0"/>
    <x v="3"/>
    <x v="1"/>
    <x v="3072"/>
    <x v="3373"/>
    <x v="4189"/>
    <x v="8002"/>
    <x v="286"/>
    <x v="4482"/>
    <x v="4608"/>
    <x v="781"/>
    <x v="7"/>
  </r>
  <r>
    <x v="128"/>
    <x v="1"/>
    <x v="1"/>
    <x v="1382"/>
    <x v="3457"/>
    <x v="30"/>
    <x v="20"/>
    <x v="22"/>
    <x v="4893"/>
    <x v="3880"/>
    <x v="8384"/>
    <x v="12250"/>
    <x v="0"/>
    <x v="3"/>
    <x v="1"/>
    <x v="3210"/>
    <x v="1358"/>
    <x v="3655"/>
    <x v="5624"/>
    <x v="305"/>
    <x v="4532"/>
    <x v="4595"/>
    <x v="757"/>
    <x v="7"/>
  </r>
  <r>
    <x v="128"/>
    <x v="1"/>
    <x v="2"/>
    <x v="1381"/>
    <x v="3450"/>
    <x v="32"/>
    <x v="14"/>
    <x v="31"/>
    <x v="4572"/>
    <x v="3645"/>
    <x v="8287"/>
    <x v="11651"/>
    <x v="0"/>
    <x v="3"/>
    <x v="1"/>
    <x v="5160"/>
    <x v="5079"/>
    <x v="5481"/>
    <x v="15459"/>
    <x v="297"/>
    <x v="4496"/>
    <x v="4560"/>
    <x v="807"/>
    <x v="7"/>
  </r>
  <r>
    <x v="128"/>
    <x v="1"/>
    <x v="3"/>
    <x v="1389"/>
    <x v="3477"/>
    <x v="29"/>
    <x v="21"/>
    <x v="28"/>
    <x v="4274"/>
    <x v="3550"/>
    <x v="7930"/>
    <x v="10937"/>
    <x v="0"/>
    <x v="3"/>
    <x v="1"/>
    <x v="5382"/>
    <x v="6352"/>
    <x v="3748"/>
    <x v="14765"/>
    <x v="266"/>
    <x v="4515"/>
    <x v="4595"/>
    <x v="906"/>
    <x v="7"/>
  </r>
  <r>
    <x v="128"/>
    <x v="1"/>
    <x v="4"/>
    <x v="1383"/>
    <x v="3657"/>
    <x v="30"/>
    <x v="13"/>
    <x v="40"/>
    <x v="3996"/>
    <x v="3253"/>
    <x v="7651"/>
    <x v="10107"/>
    <x v="0"/>
    <x v="3"/>
    <x v="1"/>
    <x v="5528"/>
    <x v="4719"/>
    <x v="4189"/>
    <x v="13597"/>
    <x v="292"/>
    <x v="4492"/>
    <x v="4553"/>
    <x v="1264"/>
    <x v="7"/>
  </r>
  <r>
    <x v="128"/>
    <x v="1"/>
    <x v="5"/>
    <x v="1377"/>
    <x v="3747"/>
    <x v="28"/>
    <x v="16"/>
    <x v="28"/>
    <x v="3612"/>
    <x v="3008"/>
    <x v="7283"/>
    <x v="9088"/>
    <x v="0"/>
    <x v="3"/>
    <x v="1"/>
    <x v="4713"/>
    <x v="4912"/>
    <x v="3610"/>
    <x v="11515"/>
    <x v="272"/>
    <x v="4509"/>
    <x v="4616"/>
    <x v="1079"/>
    <x v="7"/>
  </r>
  <r>
    <x v="128"/>
    <x v="2"/>
    <x v="0"/>
    <x v="1380"/>
    <x v="3730"/>
    <x v="29"/>
    <x v="17"/>
    <x v="49"/>
    <x v="3354"/>
    <x v="2632"/>
    <x v="7229"/>
    <x v="8360"/>
    <x v="0"/>
    <x v="3"/>
    <x v="1"/>
    <x v="5682"/>
    <x v="3375"/>
    <x v="5775"/>
    <x v="14335"/>
    <x v="290"/>
    <x v="4506"/>
    <x v="4531"/>
    <x v="779"/>
    <x v="7"/>
  </r>
  <r>
    <x v="128"/>
    <x v="2"/>
    <x v="1"/>
    <x v="1392"/>
    <x v="3584"/>
    <x v="27"/>
    <x v="14"/>
    <x v="31"/>
    <x v="1439"/>
    <x v="2556"/>
    <x v="7061"/>
    <x v="5816"/>
    <x v="0"/>
    <x v="3"/>
    <x v="1"/>
    <x v="150"/>
    <x v="6572"/>
    <x v="4992"/>
    <x v="2507"/>
    <x v="273"/>
    <x v="4501"/>
    <x v="4633"/>
    <x v="469"/>
    <x v="7"/>
  </r>
  <r>
    <x v="128"/>
    <x v="2"/>
    <x v="2"/>
    <x v="1411"/>
    <x v="3393"/>
    <x v="29"/>
    <x v="7"/>
    <x v="31"/>
    <x v="2153"/>
    <x v="2448"/>
    <x v="6855"/>
    <x v="6434"/>
    <x v="0"/>
    <x v="3"/>
    <x v="1"/>
    <x v="12215"/>
    <x v="6098"/>
    <x v="4645"/>
    <x v="37069"/>
    <x v="297"/>
    <x v="4490"/>
    <x v="4585"/>
    <x v="383"/>
    <x v="7"/>
  </r>
  <r>
    <x v="128"/>
    <x v="2"/>
    <x v="3"/>
    <x v="1397"/>
    <x v="3437"/>
    <x v="28"/>
    <x v="5"/>
    <x v="29"/>
    <x v="2430"/>
    <x v="2232"/>
    <x v="6668"/>
    <x v="6328"/>
    <x v="0"/>
    <x v="3"/>
    <x v="1"/>
    <x v="9380"/>
    <x v="5113"/>
    <x v="4755"/>
    <x v="26362"/>
    <x v="280"/>
    <x v="4501"/>
    <x v="4590"/>
    <x v="954"/>
    <x v="7"/>
  </r>
  <r>
    <x v="128"/>
    <x v="2"/>
    <x v="4"/>
    <x v="1398"/>
    <x v="3440"/>
    <x v="32"/>
    <x v="17"/>
    <x v="33"/>
    <x v="2563"/>
    <x v="2236"/>
    <x v="6497"/>
    <x v="6312"/>
    <x v="0"/>
    <x v="3"/>
    <x v="1"/>
    <x v="8395"/>
    <x v="7273"/>
    <x v="4874"/>
    <x v="28028"/>
    <x v="310"/>
    <x v="4531"/>
    <x v="4571"/>
    <x v="832"/>
    <x v="7"/>
  </r>
  <r>
    <x v="128"/>
    <x v="2"/>
    <x v="5"/>
    <x v="1392"/>
    <x v="3493"/>
    <x v="27"/>
    <x v="14"/>
    <x v="29"/>
    <x v="2256"/>
    <x v="2164"/>
    <x v="6420"/>
    <x v="5751"/>
    <x v="0"/>
    <x v="3"/>
    <x v="1"/>
    <x v="5338"/>
    <x v="6532"/>
    <x v="5599"/>
    <x v="18553"/>
    <x v="255"/>
    <x v="4501"/>
    <x v="4598"/>
    <x v="978"/>
    <x v="7"/>
  </r>
  <r>
    <x v="128"/>
    <x v="3"/>
    <x v="0"/>
    <x v="1385"/>
    <x v="3624"/>
    <x v="28"/>
    <x v="9"/>
    <x v="28"/>
    <x v="1858"/>
    <x v="2287"/>
    <x v="6451"/>
    <x v="5383"/>
    <x v="0"/>
    <x v="3"/>
    <x v="1"/>
    <x v="4711"/>
    <x v="8504"/>
    <x v="6378"/>
    <x v="22527"/>
    <x v="290"/>
    <x v="4495"/>
    <x v="4589"/>
    <x v="1173"/>
    <x v="7"/>
  </r>
  <r>
    <x v="128"/>
    <x v="3"/>
    <x v="1"/>
    <x v="1372"/>
    <x v="3724"/>
    <x v="27"/>
    <x v="8"/>
    <x v="42"/>
    <x v="1810"/>
    <x v="2218"/>
    <x v="5856"/>
    <x v="4561"/>
    <x v="0"/>
    <x v="3"/>
    <x v="1"/>
    <x v="7131"/>
    <x v="6532"/>
    <x v="2137"/>
    <x v="14900"/>
    <x v="280"/>
    <x v="4503"/>
    <x v="4546"/>
    <x v="1109"/>
    <x v="7"/>
  </r>
  <r>
    <x v="128"/>
    <x v="3"/>
    <x v="2"/>
    <x v="1384"/>
    <x v="3717"/>
    <x v="29"/>
    <x v="21"/>
    <x v="20"/>
    <x v="1586"/>
    <x v="1756"/>
    <x v="5788"/>
    <x v="3688"/>
    <x v="0"/>
    <x v="3"/>
    <x v="1"/>
    <x v="5737"/>
    <x v="2957"/>
    <x v="5665"/>
    <x v="13557"/>
    <x v="297"/>
    <x v="4531"/>
    <x v="4650"/>
    <x v="806"/>
    <x v="7"/>
  </r>
  <r>
    <x v="128"/>
    <x v="3"/>
    <x v="3"/>
    <x v="1373"/>
    <x v="3911"/>
    <x v="28"/>
    <x v="9"/>
    <x v="27"/>
    <x v="1878"/>
    <x v="1748"/>
    <x v="5708"/>
    <x v="3955"/>
    <x v="0"/>
    <x v="3"/>
    <x v="1"/>
    <x v="9690"/>
    <x v="7224"/>
    <x v="5480"/>
    <x v="32964"/>
    <x v="280"/>
    <x v="4483"/>
    <x v="4563"/>
    <x v="1287"/>
    <x v="7"/>
  </r>
  <r>
    <x v="128"/>
    <x v="3"/>
    <x v="4"/>
    <x v="1366"/>
    <x v="3877"/>
    <x v="27"/>
    <x v="18"/>
    <x v="25"/>
    <x v="1922"/>
    <x v="1811"/>
    <x v="5723"/>
    <x v="4073"/>
    <x v="0"/>
    <x v="3"/>
    <x v="1"/>
    <x v="7728"/>
    <x v="7897"/>
    <x v="6255"/>
    <x v="30696"/>
    <x v="280"/>
    <x v="4522"/>
    <x v="4589"/>
    <x v="733"/>
    <x v="7"/>
  </r>
  <r>
    <x v="128"/>
    <x v="3"/>
    <x v="5"/>
    <x v="1353"/>
    <x v="3884"/>
    <x v="29"/>
    <x v="13"/>
    <x v="53"/>
    <x v="1898"/>
    <x v="2008"/>
    <x v="5654"/>
    <x v="4200"/>
    <x v="0"/>
    <x v="3"/>
    <x v="1"/>
    <x v="7370"/>
    <x v="9163"/>
    <x v="5603"/>
    <x v="30352"/>
    <x v="297"/>
    <x v="4496"/>
    <x v="4515"/>
    <x v="844"/>
    <x v="7"/>
  </r>
  <r>
    <x v="128"/>
    <x v="4"/>
    <x v="0"/>
    <x v="1358"/>
    <x v="3834"/>
    <x v="31"/>
    <x v="11"/>
    <x v="37"/>
    <x v="1927"/>
    <x v="1945"/>
    <x v="5639"/>
    <x v="4139"/>
    <x v="0"/>
    <x v="3"/>
    <x v="1"/>
    <x v="7626"/>
    <x v="6665"/>
    <x v="6088"/>
    <x v="27290"/>
    <x v="297"/>
    <x v="4501"/>
    <x v="4624"/>
    <x v="690"/>
    <x v="7"/>
  </r>
  <r>
    <x v="128"/>
    <x v="4"/>
    <x v="1"/>
    <x v="1361"/>
    <x v="3824"/>
    <x v="29"/>
    <x v="13"/>
    <x v="30"/>
    <x v="2320"/>
    <x v="1855"/>
    <x v="5747"/>
    <x v="4643"/>
    <x v="0"/>
    <x v="3"/>
    <x v="1"/>
    <x v="10131"/>
    <x v="6316"/>
    <x v="7125"/>
    <x v="35796"/>
    <x v="273"/>
    <x v="4508"/>
    <x v="4605"/>
    <x v="801"/>
    <x v="7"/>
  </r>
  <r>
    <x v="128"/>
    <x v="4"/>
    <x v="2"/>
    <x v="1361"/>
    <x v="3714"/>
    <x v="28"/>
    <x v="14"/>
    <x v="28"/>
    <x v="2234"/>
    <x v="2095"/>
    <x v="5793"/>
    <x v="4883"/>
    <x v="0"/>
    <x v="3"/>
    <x v="1"/>
    <x v="6918"/>
    <x v="9599"/>
    <x v="6569"/>
    <x v="32198"/>
    <x v="280"/>
    <x v="4507"/>
    <x v="4591"/>
    <x v="530"/>
    <x v="7"/>
  </r>
  <r>
    <x v="128"/>
    <x v="4"/>
    <x v="3"/>
    <x v="1356"/>
    <x v="3720"/>
    <x v="29"/>
    <x v="20"/>
    <x v="35"/>
    <x v="2127"/>
    <x v="1794"/>
    <x v="5766"/>
    <x v="4359"/>
    <x v="0"/>
    <x v="3"/>
    <x v="1"/>
    <x v="6712"/>
    <x v="4318"/>
    <x v="5969"/>
    <x v="18940"/>
    <x v="290"/>
    <x v="4514"/>
    <x v="4563"/>
    <x v="840"/>
    <x v="7"/>
  </r>
  <r>
    <x v="128"/>
    <x v="4"/>
    <x v="4"/>
    <x v="1373"/>
    <x v="3577"/>
    <x v="27"/>
    <x v="8"/>
    <x v="50"/>
    <x v="2027"/>
    <x v="1945"/>
    <x v="5781"/>
    <x v="4441"/>
    <x v="0"/>
    <x v="3"/>
    <x v="1"/>
    <x v="6815"/>
    <x v="8762"/>
    <x v="6256"/>
    <x v="29528"/>
    <x v="273"/>
    <x v="4482"/>
    <x v="4547"/>
    <x v="473"/>
    <x v="7"/>
  </r>
  <r>
    <x v="128"/>
    <x v="4"/>
    <x v="5"/>
    <x v="1394"/>
    <x v="3403"/>
    <x v="27"/>
    <x v="7"/>
    <x v="56"/>
    <x v="2078"/>
    <x v="2224"/>
    <x v="5808"/>
    <x v="4857"/>
    <x v="0"/>
    <x v="3"/>
    <x v="1"/>
    <x v="7787"/>
    <x v="9906"/>
    <x v="6375"/>
    <x v="34717"/>
    <x v="286"/>
    <x v="4503"/>
    <x v="4571"/>
    <x v="415"/>
    <x v="7"/>
  </r>
  <r>
    <x v="128"/>
    <x v="5"/>
    <x v="0"/>
    <x v="1398"/>
    <x v="3303"/>
    <x v="29"/>
    <x v="9"/>
    <x v="29"/>
    <x v="2207"/>
    <x v="2050"/>
    <x v="5900"/>
    <x v="4913"/>
    <x v="0"/>
    <x v="3"/>
    <x v="1"/>
    <x v="8396"/>
    <x v="5510"/>
    <x v="6878"/>
    <x v="29215"/>
    <x v="297"/>
    <x v="4509"/>
    <x v="4654"/>
    <x v="556"/>
    <x v="7"/>
  </r>
  <r>
    <x v="128"/>
    <x v="5"/>
    <x v="1"/>
    <x v="1389"/>
    <x v="3347"/>
    <x v="27"/>
    <x v="12"/>
    <x v="29"/>
    <x v="2271"/>
    <x v="2091"/>
    <x v="6022"/>
    <x v="5200"/>
    <x v="0"/>
    <x v="3"/>
    <x v="1"/>
    <x v="7886"/>
    <x v="7616"/>
    <x v="7189"/>
    <x v="32484"/>
    <x v="273"/>
    <x v="4512"/>
    <x v="4585"/>
    <x v="954"/>
    <x v="7"/>
  </r>
  <r>
    <x v="128"/>
    <x v="5"/>
    <x v="2"/>
    <x v="1401"/>
    <x v="3243"/>
    <x v="27"/>
    <x v="24"/>
    <x v="19"/>
    <x v="2484"/>
    <x v="2321"/>
    <x v="6195"/>
    <x v="5983"/>
    <x v="0"/>
    <x v="3"/>
    <x v="1"/>
    <x v="8956"/>
    <x v="9480"/>
    <x v="7583"/>
    <x v="38321"/>
    <x v="286"/>
    <x v="4528"/>
    <x v="4614"/>
    <x v="545"/>
    <x v="7"/>
  </r>
  <r>
    <x v="128"/>
    <x v="5"/>
    <x v="3"/>
    <x v="1405"/>
    <x v="3190"/>
    <x v="29"/>
    <x v="20"/>
    <x v="40"/>
    <x v="3055"/>
    <x v="2681"/>
    <x v="6436"/>
    <x v="7372"/>
    <x v="0"/>
    <x v="3"/>
    <x v="1"/>
    <x v="11172"/>
    <x v="10631"/>
    <x v="8103"/>
    <x v="44340"/>
    <x v="297"/>
    <x v="4498"/>
    <x v="4529"/>
    <x v="683"/>
    <x v="7"/>
  </r>
  <r>
    <x v="128"/>
    <x v="5"/>
    <x v="4"/>
    <x v="1394"/>
    <x v="3260"/>
    <x v="27"/>
    <x v="17"/>
    <x v="29"/>
    <x v="4406"/>
    <x v="3415"/>
    <x v="7125"/>
    <x v="10224"/>
    <x v="0"/>
    <x v="3"/>
    <x v="1"/>
    <x v="13835"/>
    <x v="12951"/>
    <x v="10360"/>
    <x v="50671"/>
    <x v="273"/>
    <x v="4500"/>
    <x v="4614"/>
    <x v="1027"/>
    <x v="7"/>
  </r>
  <r>
    <x v="128"/>
    <x v="5"/>
    <x v="5"/>
    <x v="1382"/>
    <x v="3410"/>
    <x v="26"/>
    <x v="30"/>
    <x v="25"/>
    <x v="4011"/>
    <x v="3535"/>
    <x v="6992"/>
    <x v="9800"/>
    <x v="0"/>
    <x v="3"/>
    <x v="1"/>
    <x v="4800"/>
    <x v="8158"/>
    <x v="5184"/>
    <x v="19134"/>
    <x v="280"/>
    <x v="4530"/>
    <x v="4595"/>
    <x v="1210"/>
    <x v="7"/>
  </r>
  <r>
    <x v="128"/>
    <x v="6"/>
    <x v="0"/>
    <x v="1370"/>
    <x v="3460"/>
    <x v="30"/>
    <x v="14"/>
    <x v="32"/>
    <x v="3324"/>
    <x v="3727"/>
    <x v="7061"/>
    <x v="9269"/>
    <x v="1"/>
    <x v="2"/>
    <x v="1"/>
    <x v="2914"/>
    <x v="9042"/>
    <x v="6691"/>
    <x v="17948"/>
    <x v="310"/>
    <x v="4478"/>
    <x v="4564"/>
    <x v="971"/>
    <x v="7"/>
  </r>
  <r>
    <x v="128"/>
    <x v="6"/>
    <x v="1"/>
    <x v="1382"/>
    <x v="3413"/>
    <x v="28"/>
    <x v="13"/>
    <x v="25"/>
    <x v="3605"/>
    <x v="3823"/>
    <x v="6976"/>
    <x v="9593"/>
    <x v="1"/>
    <x v="2"/>
    <x v="1"/>
    <x v="9427"/>
    <x v="8161"/>
    <x v="5539"/>
    <x v="34022"/>
    <x v="272"/>
    <x v="4503"/>
    <x v="4605"/>
    <x v="700"/>
    <x v="7"/>
  </r>
  <r>
    <x v="128"/>
    <x v="6"/>
    <x v="2"/>
    <x v="1396"/>
    <x v="3296"/>
    <x v="26"/>
    <x v="10"/>
    <x v="39"/>
    <x v="3956"/>
    <x v="3648"/>
    <x v="6615"/>
    <x v="9494"/>
    <x v="1"/>
    <x v="2"/>
    <x v="1"/>
    <x v="9945"/>
    <x v="5586"/>
    <x v="3550"/>
    <x v="26182"/>
    <x v="273"/>
    <x v="4498"/>
    <x v="4548"/>
    <x v="517"/>
    <x v="7"/>
  </r>
  <r>
    <x v="128"/>
    <x v="6"/>
    <x v="3"/>
    <x v="1396"/>
    <x v="3313"/>
    <x v="27"/>
    <x v="20"/>
    <x v="40"/>
    <x v="3612"/>
    <x v="3415"/>
    <x v="6864"/>
    <x v="9112"/>
    <x v="1"/>
    <x v="2"/>
    <x v="1"/>
    <x v="4987"/>
    <x v="5250"/>
    <x v="8104"/>
    <x v="20648"/>
    <x v="290"/>
    <x v="4525"/>
    <x v="4581"/>
    <x v="877"/>
    <x v="7"/>
  </r>
  <r>
    <x v="128"/>
    <x v="6"/>
    <x v="4"/>
    <x v="1374"/>
    <x v="3527"/>
    <x v="30"/>
    <x v="12"/>
    <x v="30"/>
    <x v="3172"/>
    <x v="3291"/>
    <x v="6526"/>
    <x v="8230"/>
    <x v="1"/>
    <x v="2"/>
    <x v="1"/>
    <x v="4494"/>
    <x v="6136"/>
    <x v="3655"/>
    <x v="12476"/>
    <x v="305"/>
    <x v="4492"/>
    <x v="4609"/>
    <x v="1310"/>
    <x v="7"/>
  </r>
  <r>
    <x v="128"/>
    <x v="6"/>
    <x v="5"/>
    <x v="1344"/>
    <x v="3694"/>
    <x v="25"/>
    <x v="12"/>
    <x v="28"/>
    <x v="2895"/>
    <x v="3421"/>
    <x v="5544"/>
    <x v="7110"/>
    <x v="1"/>
    <x v="2"/>
    <x v="1"/>
    <x v="5630"/>
    <x v="8417"/>
    <x v="893"/>
    <x v="10436"/>
    <x v="255"/>
    <x v="4505"/>
    <x v="4591"/>
    <x v="1241"/>
    <x v="7"/>
  </r>
  <r>
    <x v="128"/>
    <x v="7"/>
    <x v="0"/>
    <x v="1363"/>
    <x v="3610"/>
    <x v="30"/>
    <x v="9"/>
    <x v="45"/>
    <x v="2940"/>
    <x v="3546"/>
    <x v="4366"/>
    <x v="5804"/>
    <x v="1"/>
    <x v="2"/>
    <x v="1"/>
    <x v="7728"/>
    <x v="8197"/>
    <x v="392"/>
    <x v="10189"/>
    <x v="315"/>
    <x v="4498"/>
    <x v="4540"/>
    <x v="602"/>
    <x v="7"/>
  </r>
  <r>
    <x v="128"/>
    <x v="7"/>
    <x v="1"/>
    <x v="1326"/>
    <x v="3784"/>
    <x v="31"/>
    <x v="14"/>
    <x v="24"/>
    <x v="3472"/>
    <x v="4144"/>
    <x v="3999"/>
    <x v="6628"/>
    <x v="1"/>
    <x v="2"/>
    <x v="1"/>
    <x v="10849"/>
    <x v="11804"/>
    <x v="3036"/>
    <x v="38961"/>
    <x v="288"/>
    <x v="4515"/>
    <x v="4642"/>
    <x v="1254"/>
    <x v="7"/>
  </r>
  <r>
    <x v="128"/>
    <x v="7"/>
    <x v="2"/>
    <x v="1357"/>
    <x v="3584"/>
    <x v="30"/>
    <x v="17"/>
    <x v="27"/>
    <x v="3543"/>
    <x v="4619"/>
    <x v="3531"/>
    <x v="6594"/>
    <x v="1"/>
    <x v="2"/>
    <x v="1"/>
    <x v="7939"/>
    <x v="10671"/>
    <x v="2585"/>
    <x v="27649"/>
    <x v="282"/>
    <x v="4508"/>
    <x v="4578"/>
    <x v="364"/>
    <x v="7"/>
  </r>
  <r>
    <x v="128"/>
    <x v="7"/>
    <x v="3"/>
    <x v="1354"/>
    <x v="3634"/>
    <x v="32"/>
    <x v="20"/>
    <x v="33"/>
    <x v="3626"/>
    <x v="4506"/>
    <x v="3350"/>
    <x v="6352"/>
    <x v="1"/>
    <x v="2"/>
    <x v="1"/>
    <x v="8043"/>
    <x v="6353"/>
    <x v="4592"/>
    <x v="24167"/>
    <x v="297"/>
    <x v="4509"/>
    <x v="4564"/>
    <x v="971"/>
    <x v="7"/>
  </r>
  <r>
    <x v="128"/>
    <x v="7"/>
    <x v="4"/>
    <x v="1335"/>
    <x v="3704"/>
    <x v="28"/>
    <x v="38"/>
    <x v="60"/>
    <x v="3777"/>
    <x v="3488"/>
    <x v="3241"/>
    <x v="5348"/>
    <x v="1"/>
    <x v="2"/>
    <x v="1"/>
    <x v="8588"/>
    <x v="863"/>
    <x v="5240"/>
    <x v="13594"/>
    <x v="260"/>
    <x v="4539"/>
    <x v="4522"/>
    <x v="1028"/>
    <x v="7"/>
  </r>
  <r>
    <x v="128"/>
    <x v="7"/>
    <x v="5"/>
    <x v="1340"/>
    <x v="3660"/>
    <x v="27"/>
    <x v="266"/>
    <x v="268"/>
    <x v="3638"/>
    <x v="3185"/>
    <x v="2848"/>
    <x v="4381"/>
    <x v="1"/>
    <x v="2"/>
    <x v="1"/>
    <x v="6447"/>
    <x v="4592"/>
    <x v="3083"/>
    <x v="13272"/>
    <x v="280"/>
    <x v="4803"/>
    <x v="4191"/>
    <x v="709"/>
    <x v="7"/>
  </r>
  <r>
    <x v="128"/>
    <x v="8"/>
    <x v="0"/>
    <x v="1377"/>
    <x v="3530"/>
    <x v="28"/>
    <x v="799"/>
    <x v="751"/>
    <x v="4274"/>
    <x v="4235"/>
    <x v="3027"/>
    <x v="6560"/>
    <x v="1"/>
    <x v="2"/>
    <x v="1"/>
    <x v="11599"/>
    <x v="13433"/>
    <x v="7698"/>
    <x v="48474"/>
    <x v="290"/>
    <x v="5157"/>
    <x v="3753"/>
    <x v="497"/>
    <x v="7"/>
  </r>
  <r>
    <x v="128"/>
    <x v="8"/>
    <x v="1"/>
    <x v="1384"/>
    <x v="3423"/>
    <x v="29"/>
    <x v="1764"/>
    <x v="1783"/>
    <x v="5546"/>
    <x v="5202"/>
    <x v="3164"/>
    <x v="8898"/>
    <x v="1"/>
    <x v="2"/>
    <x v="1"/>
    <x v="13749"/>
    <x v="12847"/>
    <x v="7457"/>
    <x v="49990"/>
    <x v="290"/>
    <x v="6190"/>
    <x v="2487"/>
    <x v="538"/>
    <x v="7"/>
  </r>
  <r>
    <x v="128"/>
    <x v="8"/>
    <x v="2"/>
    <x v="1370"/>
    <x v="3517"/>
    <x v="30"/>
    <x v="2453"/>
    <x v="2537"/>
    <x v="6528"/>
    <x v="5564"/>
    <x v="3502"/>
    <x v="10651"/>
    <x v="1"/>
    <x v="2"/>
    <x v="1"/>
    <x v="13252"/>
    <x v="9599"/>
    <x v="9031"/>
    <x v="48026"/>
    <x v="292"/>
    <x v="6617"/>
    <x v="2033"/>
    <x v="1090"/>
    <x v="7"/>
  </r>
  <r>
    <x v="128"/>
    <x v="8"/>
    <x v="3"/>
    <x v="1366"/>
    <x v="3594"/>
    <x v="26"/>
    <x v="4019"/>
    <x v="5352"/>
    <x v="7058"/>
    <x v="6457"/>
    <x v="3731"/>
    <x v="12105"/>
    <x v="1"/>
    <x v="2"/>
    <x v="1"/>
    <x v="11131"/>
    <x v="12403"/>
    <x v="8165"/>
    <x v="46407"/>
    <x v="260"/>
    <x v="7492"/>
    <x v="1128"/>
    <x v="1046"/>
    <x v="7"/>
  </r>
  <r>
    <x v="128"/>
    <x v="8"/>
    <x v="4"/>
    <x v="1408"/>
    <x v="3523"/>
    <x v="29"/>
    <x v="5036"/>
    <x v="6830"/>
    <x v="7938"/>
    <x v="6543"/>
    <x v="4041"/>
    <x v="13196"/>
    <x v="1"/>
    <x v="2"/>
    <x v="1"/>
    <x v="12762"/>
    <x v="7805"/>
    <x v="8834"/>
    <x v="45505"/>
    <x v="304"/>
    <x v="8005"/>
    <x v="603"/>
    <x v="636"/>
    <x v="7"/>
  </r>
  <r>
    <x v="128"/>
    <x v="8"/>
    <x v="5"/>
    <x v="1416"/>
    <x v="3430"/>
    <x v="28"/>
    <x v="4993"/>
    <x v="6765"/>
    <x v="7853"/>
    <x v="7187"/>
    <x v="4464"/>
    <x v="13790"/>
    <x v="1"/>
    <x v="2"/>
    <x v="1"/>
    <x v="6858"/>
    <x v="11141"/>
    <x v="9715"/>
    <x v="40304"/>
    <x v="280"/>
    <x v="3300"/>
    <x v="6499"/>
    <x v="577"/>
    <x v="7"/>
  </r>
  <r>
    <x v="128"/>
    <x v="9"/>
    <x v="0"/>
    <x v="1406"/>
    <x v="3423"/>
    <x v="28"/>
    <x v="4865"/>
    <x v="6634"/>
    <x v="6983"/>
    <x v="7637"/>
    <x v="4704"/>
    <x v="13472"/>
    <x v="1"/>
    <x v="2"/>
    <x v="1"/>
    <x v="1930"/>
    <x v="9981"/>
    <x v="8345"/>
    <x v="19599"/>
    <x v="286"/>
    <x v="2479"/>
    <x v="7058"/>
    <x v="807"/>
    <x v="7"/>
  </r>
  <r>
    <x v="128"/>
    <x v="9"/>
    <x v="1"/>
    <x v="1422"/>
    <x v="3433"/>
    <x v="25"/>
    <x v="5265"/>
    <x v="7022"/>
    <x v="7199"/>
    <x v="8263"/>
    <x v="5181"/>
    <x v="14309"/>
    <x v="1"/>
    <x v="2"/>
    <x v="1"/>
    <x v="8959"/>
    <x v="11071"/>
    <x v="10050"/>
    <x v="44202"/>
    <x v="266"/>
    <x v="7586"/>
    <x v="1073"/>
    <x v="852"/>
    <x v="7"/>
  </r>
  <r>
    <x v="128"/>
    <x v="9"/>
    <x v="2"/>
    <x v="1421"/>
    <x v="3533"/>
    <x v="29"/>
    <x v="6980"/>
    <x v="8800"/>
    <x v="6647"/>
    <x v="11012"/>
    <x v="5601"/>
    <x v="15286"/>
    <x v="1"/>
    <x v="2"/>
    <x v="1"/>
    <x v="3655"/>
    <x v="14302"/>
    <x v="9423"/>
    <x v="47244"/>
    <x v="310"/>
    <x v="8706"/>
    <x v="107"/>
    <x v="1109"/>
    <x v="7"/>
  </r>
  <r>
    <x v="128"/>
    <x v="9"/>
    <x v="3"/>
    <x v="1431"/>
    <x v="3513"/>
    <x v="27"/>
    <x v="7512"/>
    <x v="9194"/>
    <x v="6174"/>
    <x v="12804"/>
    <x v="5915"/>
    <x v="15898"/>
    <x v="1"/>
    <x v="2"/>
    <x v="1"/>
    <x v="4153"/>
    <x v="13868"/>
    <x v="8786"/>
    <x v="42289"/>
    <x v="273"/>
    <x v="7838"/>
    <x v="785"/>
    <x v="773"/>
    <x v="7"/>
  </r>
  <r>
    <x v="128"/>
    <x v="9"/>
    <x v="4"/>
    <x v="1433"/>
    <x v="3510"/>
    <x v="24"/>
    <x v="7734"/>
    <x v="9298"/>
    <x v="6486"/>
    <x v="13288"/>
    <x v="6181"/>
    <x v="16428"/>
    <x v="1"/>
    <x v="2"/>
    <x v="1"/>
    <x v="9655"/>
    <x v="10126"/>
    <x v="8345"/>
    <x v="41418"/>
    <x v="266"/>
    <x v="7137"/>
    <x v="1657"/>
    <x v="817"/>
    <x v="7"/>
  </r>
  <r>
    <x v="128"/>
    <x v="9"/>
    <x v="5"/>
    <x v="1448"/>
    <x v="3460"/>
    <x v="29"/>
    <x v="7526"/>
    <x v="9136"/>
    <x v="6064"/>
    <x v="14036"/>
    <x v="6517"/>
    <x v="16629"/>
    <x v="1"/>
    <x v="2"/>
    <x v="1"/>
    <x v="4533"/>
    <x v="11511"/>
    <x v="8786"/>
    <x v="34315"/>
    <x v="315"/>
    <x v="1879"/>
    <x v="7876"/>
    <x v="690"/>
    <x v="7"/>
  </r>
  <r>
    <x v="128"/>
    <x v="10"/>
    <x v="0"/>
    <x v="1450"/>
    <x v="3467"/>
    <x v="30"/>
    <x v="8253"/>
    <x v="9513"/>
    <x v="6422"/>
    <x v="14141"/>
    <x v="6893"/>
    <x v="17156"/>
    <x v="1"/>
    <x v="2"/>
    <x v="1"/>
    <x v="9903"/>
    <x v="7947"/>
    <x v="9031"/>
    <x v="40295"/>
    <x v="292"/>
    <x v="8069"/>
    <x v="652"/>
    <x v="843"/>
    <x v="7"/>
  </r>
  <r>
    <x v="128"/>
    <x v="10"/>
    <x v="1"/>
    <x v="1469"/>
    <x v="3433"/>
    <x v="28"/>
    <x v="8251"/>
    <x v="9486"/>
    <x v="7618"/>
    <x v="13726"/>
    <x v="7401"/>
    <x v="18141"/>
    <x v="1"/>
    <x v="2"/>
    <x v="1"/>
    <x v="13728"/>
    <x v="4632"/>
    <x v="9641"/>
    <x v="46895"/>
    <x v="272"/>
    <x v="4390"/>
    <x v="6389"/>
    <x v="735"/>
    <x v="7"/>
  </r>
  <r>
    <x v="128"/>
    <x v="10"/>
    <x v="2"/>
    <x v="1450"/>
    <x v="3550"/>
    <x v="25"/>
    <x v="7951"/>
    <x v="9063"/>
    <x v="8630"/>
    <x v="14812"/>
    <x v="7834"/>
    <x v="19715"/>
    <x v="1"/>
    <x v="2"/>
    <x v="1"/>
    <x v="13298"/>
    <x v="12752"/>
    <x v="9124"/>
    <x v="49886"/>
    <x v="266"/>
    <x v="1572"/>
    <x v="8562"/>
    <x v="1145"/>
    <x v="7"/>
  </r>
  <r>
    <x v="128"/>
    <x v="10"/>
    <x v="3"/>
    <x v="1463"/>
    <x v="3493"/>
    <x v="26"/>
    <x v="8114"/>
    <x v="8560"/>
    <x v="9219"/>
    <x v="16126"/>
    <x v="8072"/>
    <x v="21187"/>
    <x v="1"/>
    <x v="2"/>
    <x v="1"/>
    <x v="11292"/>
    <x v="13160"/>
    <x v="7934"/>
    <x v="47704"/>
    <x v="290"/>
    <x v="6837"/>
    <x v="8443"/>
    <x v="670"/>
    <x v="7"/>
  </r>
  <r>
    <x v="128"/>
    <x v="10"/>
    <x v="4"/>
    <x v="1483"/>
    <x v="3503"/>
    <x v="29"/>
    <x v="8998"/>
    <x v="9132"/>
    <x v="9498"/>
    <x v="16434"/>
    <x v="8310"/>
    <x v="21894"/>
    <x v="1"/>
    <x v="2"/>
    <x v="1"/>
    <x v="9239"/>
    <x v="9204"/>
    <x v="7865"/>
    <x v="38870"/>
    <x v="304"/>
    <x v="8210"/>
    <x v="591"/>
    <x v="852"/>
    <x v="7"/>
  </r>
  <r>
    <x v="128"/>
    <x v="10"/>
    <x v="5"/>
    <x v="1507"/>
    <x v="3430"/>
    <x v="29"/>
    <x v="9910"/>
    <x v="9647"/>
    <x v="9677"/>
    <x v="16558"/>
    <x v="8924"/>
    <x v="22763"/>
    <x v="1"/>
    <x v="2"/>
    <x v="1"/>
    <x v="8721"/>
    <x v="8071"/>
    <x v="9936"/>
    <x v="40171"/>
    <x v="286"/>
    <x v="8303"/>
    <x v="387"/>
    <x v="632"/>
    <x v="7"/>
  </r>
  <r>
    <x v="128"/>
    <x v="11"/>
    <x v="0"/>
    <x v="1513"/>
    <x v="3527"/>
    <x v="26"/>
    <x v="9757"/>
    <x v="9558"/>
    <x v="9879"/>
    <x v="17257"/>
    <x v="8917"/>
    <x v="23524"/>
    <x v="1"/>
    <x v="2"/>
    <x v="1"/>
    <x v="8870"/>
    <x v="11318"/>
    <x v="6145"/>
    <x v="38801"/>
    <x v="266"/>
    <x v="2193"/>
    <x v="7426"/>
    <x v="1100"/>
    <x v="7"/>
  </r>
  <r>
    <x v="128"/>
    <x v="11"/>
    <x v="1"/>
    <x v="1507"/>
    <x v="3600"/>
    <x v="28"/>
    <x v="9477"/>
    <x v="9197"/>
    <x v="10401"/>
    <x v="17605"/>
    <x v="9527"/>
    <x v="24979"/>
    <x v="1"/>
    <x v="2"/>
    <x v="1"/>
    <x v="10778"/>
    <x v="9401"/>
    <x v="9844"/>
    <x v="44774"/>
    <x v="297"/>
    <x v="1559"/>
    <x v="8507"/>
    <x v="1033"/>
    <x v="7"/>
  </r>
  <r>
    <x v="128"/>
    <x v="11"/>
    <x v="2"/>
    <x v="1517"/>
    <x v="3617"/>
    <x v="29"/>
    <x v="9712"/>
    <x v="9265"/>
    <x v="10833"/>
    <x v="17559"/>
    <x v="9815"/>
    <x v="25726"/>
    <x v="1"/>
    <x v="2"/>
    <x v="1"/>
    <x v="10175"/>
    <x v="6984"/>
    <x v="8221"/>
    <x v="38451"/>
    <x v="290"/>
    <x v="7266"/>
    <x v="2046"/>
    <x v="877"/>
    <x v="7"/>
  </r>
  <r>
    <x v="128"/>
    <x v="11"/>
    <x v="3"/>
    <x v="1500"/>
    <x v="3744"/>
    <x v="26"/>
    <x v="9967"/>
    <x v="9029"/>
    <x v="11047"/>
    <x v="17731"/>
    <x v="10073"/>
    <x v="26415"/>
    <x v="1"/>
    <x v="2"/>
    <x v="1"/>
    <x v="8816"/>
    <x v="8322"/>
    <x v="8104"/>
    <x v="37278"/>
    <x v="266"/>
    <x v="7328"/>
    <x v="8126"/>
    <x v="1163"/>
    <x v="7"/>
  </r>
  <r>
    <x v="128"/>
    <x v="11"/>
    <x v="4"/>
    <x v="1521"/>
    <x v="3697"/>
    <x v="28"/>
    <x v="9715"/>
    <x v="8104"/>
    <x v="10371"/>
    <x v="18309"/>
    <x v="10334"/>
    <x v="26337"/>
    <x v="1"/>
    <x v="2"/>
    <x v="1"/>
    <x v="3366"/>
    <x v="10745"/>
    <x v="8105"/>
    <x v="27057"/>
    <x v="297"/>
    <x v="1653"/>
    <x v="8777"/>
    <x v="700"/>
    <x v="7"/>
  </r>
  <r>
    <x v="128"/>
    <x v="11"/>
    <x v="5"/>
    <x v="1526"/>
    <x v="3680"/>
    <x v="28"/>
    <x v="10233"/>
    <x v="8606"/>
    <x v="11423"/>
    <x v="19213"/>
    <x v="10402"/>
    <x v="28599"/>
    <x v="1"/>
    <x v="2"/>
    <x v="1"/>
    <x v="13070"/>
    <x v="12355"/>
    <x v="6630"/>
    <x v="48145"/>
    <x v="286"/>
    <x v="7900"/>
    <x v="820"/>
    <x v="779"/>
    <x v="7"/>
  </r>
  <r>
    <x v="128"/>
    <x v="12"/>
    <x v="0"/>
    <x v="1500"/>
    <x v="3934"/>
    <x v="27"/>
    <x v="8664"/>
    <x v="9101"/>
    <x v="11487"/>
    <x v="18814"/>
    <x v="10402"/>
    <x v="28336"/>
    <x v="2"/>
    <x v="0"/>
    <x v="1"/>
    <x v="7886"/>
    <x v="4553"/>
    <x v="6170"/>
    <x v="23772"/>
    <x v="280"/>
    <x v="336"/>
    <x v="692"/>
    <x v="1340"/>
    <x v="7"/>
  </r>
  <r>
    <x v="128"/>
    <x v="12"/>
    <x v="1"/>
    <x v="1442"/>
    <x v="4197"/>
    <x v="27"/>
    <x v="6468"/>
    <x v="8062"/>
    <x v="13131"/>
    <x v="18272"/>
    <x v="10548"/>
    <x v="29997"/>
    <x v="2"/>
    <x v="0"/>
    <x v="1"/>
    <x v="13948"/>
    <x v="3820"/>
    <x v="7255"/>
    <x v="45288"/>
    <x v="286"/>
    <x v="186"/>
    <x v="8843"/>
    <x v="1369"/>
    <x v="7"/>
  </r>
  <r>
    <x v="128"/>
    <x v="12"/>
    <x v="2"/>
    <x v="1369"/>
    <x v="4243"/>
    <x v="29"/>
    <x v="5295"/>
    <x v="7042"/>
    <x v="15790"/>
    <x v="16836"/>
    <x v="10925"/>
    <x v="32292"/>
    <x v="2"/>
    <x v="0"/>
    <x v="1"/>
    <x v="14545"/>
    <x v="623"/>
    <x v="9033"/>
    <x v="49080"/>
    <x v="297"/>
    <x v="632"/>
    <x v="8750"/>
    <x v="1482"/>
    <x v="7"/>
  </r>
  <r>
    <x v="128"/>
    <x v="12"/>
    <x v="3"/>
    <x v="1354"/>
    <x v="4259"/>
    <x v="30"/>
    <x v="5710"/>
    <x v="7504"/>
    <x v="16115"/>
    <x v="17155"/>
    <x v="10808"/>
    <x v="32760"/>
    <x v="2"/>
    <x v="0"/>
    <x v="1"/>
    <x v="9562"/>
    <x v="9246"/>
    <x v="5297"/>
    <x v="35659"/>
    <x v="292"/>
    <x v="7632"/>
    <x v="951"/>
    <x v="1229"/>
    <x v="7"/>
  </r>
  <r>
    <x v="128"/>
    <x v="12"/>
    <x v="4"/>
    <x v="1309"/>
    <x v="4308"/>
    <x v="28"/>
    <x v="5815"/>
    <x v="7559"/>
    <x v="16899"/>
    <x v="17273"/>
    <x v="10847"/>
    <x v="33617"/>
    <x v="2"/>
    <x v="0"/>
    <x v="1"/>
    <x v="11795"/>
    <x v="8032"/>
    <x v="6438"/>
    <x v="40903"/>
    <x v="272"/>
    <x v="6459"/>
    <x v="2776"/>
    <x v="1499"/>
    <x v="7"/>
  </r>
  <r>
    <x v="128"/>
    <x v="12"/>
    <x v="5"/>
    <x v="1320"/>
    <x v="4308"/>
    <x v="30"/>
    <x v="6073"/>
    <x v="7813"/>
    <x v="17917"/>
    <x v="17576"/>
    <x v="10903"/>
    <x v="34674"/>
    <x v="2"/>
    <x v="0"/>
    <x v="1"/>
    <x v="12864"/>
    <x v="9118"/>
    <x v="6570"/>
    <x v="44640"/>
    <x v="298"/>
    <x v="7225"/>
    <x v="1430"/>
    <x v="823"/>
    <x v="7"/>
  </r>
  <r>
    <x v="128"/>
    <x v="13"/>
    <x v="0"/>
    <x v="1353"/>
    <x v="4272"/>
    <x v="31"/>
    <x v="5164"/>
    <x v="6879"/>
    <x v="17492"/>
    <x v="16848"/>
    <x v="10896"/>
    <x v="33914"/>
    <x v="2"/>
    <x v="0"/>
    <x v="1"/>
    <x v="4753"/>
    <x v="2927"/>
    <x v="6146"/>
    <x v="12356"/>
    <x v="288"/>
    <x v="840"/>
    <x v="8680"/>
    <x v="223"/>
    <x v="7"/>
  </r>
  <r>
    <x v="128"/>
    <x v="13"/>
    <x v="1"/>
    <x v="1238"/>
    <x v="4305"/>
    <x v="34"/>
    <x v="4712"/>
    <x v="6413"/>
    <x v="17869"/>
    <x v="16656"/>
    <x v="10959"/>
    <x v="34175"/>
    <x v="2"/>
    <x v="0"/>
    <x v="1"/>
    <x v="9809"/>
    <x v="6005"/>
    <x v="6632"/>
    <x v="33674"/>
    <x v="304"/>
    <x v="1349"/>
    <x v="8208"/>
    <x v="1395"/>
    <x v="7"/>
  </r>
  <r>
    <x v="128"/>
    <x v="13"/>
    <x v="2"/>
    <x v="1225"/>
    <x v="4307"/>
    <x v="30"/>
    <x v="5123"/>
    <x v="6783"/>
    <x v="17415"/>
    <x v="16643"/>
    <x v="10967"/>
    <x v="33779"/>
    <x v="2"/>
    <x v="0"/>
    <x v="1"/>
    <x v="4573"/>
    <x v="7221"/>
    <x v="6192"/>
    <x v="18910"/>
    <x v="260"/>
    <x v="7611"/>
    <x v="1114"/>
    <x v="884"/>
    <x v="7"/>
  </r>
  <r>
    <x v="128"/>
    <x v="13"/>
    <x v="3"/>
    <x v="1259"/>
    <x v="4295"/>
    <x v="31"/>
    <x v="5061"/>
    <x v="6746"/>
    <x v="16793"/>
    <x v="16462"/>
    <x v="10690"/>
    <x v="32831"/>
    <x v="2"/>
    <x v="0"/>
    <x v="1"/>
    <x v="3737"/>
    <x v="6097"/>
    <x v="4132"/>
    <x v="11686"/>
    <x v="288"/>
    <x v="3014"/>
    <x v="6004"/>
    <x v="512"/>
    <x v="7"/>
  </r>
  <r>
    <x v="128"/>
    <x v="13"/>
    <x v="4"/>
    <x v="1272"/>
    <x v="4271"/>
    <x v="30"/>
    <x v="4808"/>
    <x v="6540"/>
    <x v="16695"/>
    <x v="16747"/>
    <x v="10775"/>
    <x v="33014"/>
    <x v="2"/>
    <x v="0"/>
    <x v="1"/>
    <x v="6918"/>
    <x v="9074"/>
    <x v="6819"/>
    <x v="31696"/>
    <x v="282"/>
    <x v="1762"/>
    <x v="7464"/>
    <x v="323"/>
    <x v="7"/>
  </r>
  <r>
    <x v="128"/>
    <x v="13"/>
    <x v="5"/>
    <x v="1273"/>
    <x v="4275"/>
    <x v="29"/>
    <x v="4855"/>
    <x v="6629"/>
    <x v="16375"/>
    <x v="16775"/>
    <x v="11125"/>
    <x v="33071"/>
    <x v="2"/>
    <x v="0"/>
    <x v="1"/>
    <x v="5526"/>
    <x v="7409"/>
    <x v="8887"/>
    <x v="29128"/>
    <x v="278"/>
    <x v="5834"/>
    <x v="2368"/>
    <x v="939"/>
    <x v="7"/>
  </r>
  <r>
    <x v="128"/>
    <x v="14"/>
    <x v="0"/>
    <x v="1264"/>
    <x v="4282"/>
    <x v="30"/>
    <x v="5020"/>
    <x v="6793"/>
    <x v="15960"/>
    <x v="16719"/>
    <x v="11320"/>
    <x v="32804"/>
    <x v="2"/>
    <x v="0"/>
    <x v="1"/>
    <x v="4848"/>
    <x v="6944"/>
    <x v="7814"/>
    <x v="22905"/>
    <x v="292"/>
    <x v="6781"/>
    <x v="1840"/>
    <x v="1028"/>
    <x v="7"/>
  </r>
  <r>
    <x v="128"/>
    <x v="14"/>
    <x v="1"/>
    <x v="1291"/>
    <x v="4280"/>
    <x v="29"/>
    <x v="6191"/>
    <x v="8003"/>
    <x v="16198"/>
    <x v="17066"/>
    <x v="11253"/>
    <x v="33228"/>
    <x v="2"/>
    <x v="0"/>
    <x v="1"/>
    <x v="8997"/>
    <x v="9399"/>
    <x v="5664"/>
    <x v="35248"/>
    <x v="278"/>
    <x v="8403"/>
    <x v="289"/>
    <x v="773"/>
    <x v="7"/>
  </r>
  <r>
    <x v="128"/>
    <x v="14"/>
    <x v="2"/>
    <x v="1325"/>
    <x v="4282"/>
    <x v="28"/>
    <x v="5818"/>
    <x v="7622"/>
    <x v="15806"/>
    <x v="17468"/>
    <x v="11159"/>
    <x v="32975"/>
    <x v="2"/>
    <x v="0"/>
    <x v="1"/>
    <x v="4948"/>
    <x v="9708"/>
    <x v="5421"/>
    <x v="23544"/>
    <x v="280"/>
    <x v="1460"/>
    <x v="8084"/>
    <x v="884"/>
    <x v="7"/>
  </r>
  <r>
    <x v="128"/>
    <x v="14"/>
    <x v="3"/>
    <x v="1392"/>
    <x v="4268"/>
    <x v="30"/>
    <x v="6278"/>
    <x v="7860"/>
    <x v="15194"/>
    <x v="17095"/>
    <x v="10989"/>
    <x v="31917"/>
    <x v="2"/>
    <x v="0"/>
    <x v="1"/>
    <x v="3901"/>
    <x v="4875"/>
    <x v="4759"/>
    <x v="11539"/>
    <x v="298"/>
    <x v="7703"/>
    <x v="1489"/>
    <x v="480"/>
    <x v="7"/>
  </r>
  <r>
    <x v="128"/>
    <x v="14"/>
    <x v="4"/>
    <x v="1461"/>
    <x v="3891"/>
    <x v="31"/>
    <x v="6348"/>
    <x v="8084"/>
    <x v="15194"/>
    <x v="17089"/>
    <x v="11125"/>
    <x v="32060"/>
    <x v="2"/>
    <x v="0"/>
    <x v="1"/>
    <x v="7481"/>
    <x v="7268"/>
    <x v="7324"/>
    <x v="30770"/>
    <x v="288"/>
    <x v="6146"/>
    <x v="1505"/>
    <x v="18"/>
    <x v="7"/>
  </r>
  <r>
    <x v="128"/>
    <x v="14"/>
    <x v="5"/>
    <x v="1460"/>
    <x v="3770"/>
    <x v="30"/>
    <x v="5632"/>
    <x v="7380"/>
    <x v="15395"/>
    <x v="17408"/>
    <x v="10980"/>
    <x v="32375"/>
    <x v="2"/>
    <x v="0"/>
    <x v="1"/>
    <x v="8721"/>
    <x v="9290"/>
    <x v="4991"/>
    <x v="33121"/>
    <x v="282"/>
    <x v="1015"/>
    <x v="8509"/>
    <x v="510"/>
    <x v="7"/>
  </r>
  <r>
    <x v="128"/>
    <x v="15"/>
    <x v="0"/>
    <x v="1468"/>
    <x v="3764"/>
    <x v="26"/>
    <x v="7490"/>
    <x v="9044"/>
    <x v="15600"/>
    <x v="17257"/>
    <x v="10880"/>
    <x v="32373"/>
    <x v="2"/>
    <x v="0"/>
    <x v="1"/>
    <x v="8669"/>
    <x v="6315"/>
    <x v="5421"/>
    <x v="28150"/>
    <x v="260"/>
    <x v="8772"/>
    <x v="115"/>
    <x v="809"/>
    <x v="7"/>
  </r>
  <r>
    <x v="128"/>
    <x v="15"/>
    <x v="1"/>
    <x v="1520"/>
    <x v="3283"/>
    <x v="31"/>
    <x v="8801"/>
    <x v="9871"/>
    <x v="16045"/>
    <x v="17576"/>
    <x v="10761"/>
    <x v="32924"/>
    <x v="2"/>
    <x v="0"/>
    <x v="1"/>
    <x v="10219"/>
    <x v="9209"/>
    <x v="5297"/>
    <x v="37175"/>
    <x v="315"/>
    <x v="8522"/>
    <x v="144"/>
    <x v="144"/>
    <x v="7"/>
  </r>
  <r>
    <x v="128"/>
    <x v="15"/>
    <x v="2"/>
    <x v="1519"/>
    <x v="3200"/>
    <x v="29"/>
    <x v="7414"/>
    <x v="9172"/>
    <x v="15814"/>
    <x v="18125"/>
    <x v="10997"/>
    <x v="33290"/>
    <x v="2"/>
    <x v="0"/>
    <x v="1"/>
    <x v="5935"/>
    <x v="10528"/>
    <x v="7992"/>
    <x v="34250"/>
    <x v="273"/>
    <x v="480"/>
    <x v="8929"/>
    <x v="604"/>
    <x v="7"/>
  </r>
  <r>
    <x v="128"/>
    <x v="15"/>
    <x v="3"/>
    <x v="1559"/>
    <x v="3046"/>
    <x v="30"/>
    <x v="8858"/>
    <x v="9999"/>
    <x v="15532"/>
    <x v="17298"/>
    <x v="11049"/>
    <x v="32498"/>
    <x v="2"/>
    <x v="0"/>
    <x v="1"/>
    <x v="5790"/>
    <x v="2484"/>
    <x v="6571"/>
    <x v="14252"/>
    <x v="292"/>
    <x v="8591"/>
    <x v="120"/>
    <x v="452"/>
    <x v="7"/>
  </r>
  <r>
    <x v="128"/>
    <x v="15"/>
    <x v="4"/>
    <x v="1537"/>
    <x v="2966"/>
    <x v="26"/>
    <x v="7473"/>
    <x v="9216"/>
    <x v="15514"/>
    <x v="17480"/>
    <x v="10887"/>
    <x v="32445"/>
    <x v="2"/>
    <x v="0"/>
    <x v="1"/>
    <x v="7427"/>
    <x v="8370"/>
    <x v="4926"/>
    <x v="27267"/>
    <x v="260"/>
    <x v="480"/>
    <x v="8986"/>
    <x v="614"/>
    <x v="7"/>
  </r>
  <r>
    <x v="128"/>
    <x v="15"/>
    <x v="5"/>
    <x v="1514"/>
    <x v="3026"/>
    <x v="31"/>
    <x v="5042"/>
    <x v="6782"/>
    <x v="15162"/>
    <x v="16996"/>
    <x v="10179"/>
    <x v="30954"/>
    <x v="2"/>
    <x v="0"/>
    <x v="1"/>
    <x v="5293"/>
    <x v="4227"/>
    <x v="1830"/>
    <x v="8843"/>
    <x v="315"/>
    <x v="156"/>
    <x v="9088"/>
    <x v="1003"/>
    <x v="7"/>
  </r>
  <r>
    <x v="128"/>
    <x v="16"/>
    <x v="0"/>
    <x v="1485"/>
    <x v="3413"/>
    <x v="31"/>
    <x v="4507"/>
    <x v="6261"/>
    <x v="15583"/>
    <x v="16481"/>
    <x v="10214"/>
    <x v="31049"/>
    <x v="2"/>
    <x v="0"/>
    <x v="1"/>
    <x v="9945"/>
    <x v="4015"/>
    <x v="6375"/>
    <x v="29824"/>
    <x v="286"/>
    <x v="1238"/>
    <x v="8288"/>
    <x v="1438"/>
    <x v="7"/>
  </r>
  <r>
    <x v="128"/>
    <x v="16"/>
    <x v="1"/>
    <x v="1422"/>
    <x v="3637"/>
    <x v="27"/>
    <x v="5263"/>
    <x v="7056"/>
    <x v="15600"/>
    <x v="16294"/>
    <x v="10350"/>
    <x v="31057"/>
    <x v="2"/>
    <x v="0"/>
    <x v="1"/>
    <x v="7531"/>
    <x v="6002"/>
    <x v="7191"/>
    <x v="28348"/>
    <x v="260"/>
    <x v="8046"/>
    <x v="574"/>
    <x v="1318"/>
    <x v="7"/>
  </r>
  <r>
    <x v="128"/>
    <x v="16"/>
    <x v="2"/>
    <x v="1418"/>
    <x v="3737"/>
    <x v="30"/>
    <x v="5299"/>
    <x v="7100"/>
    <x v="15917"/>
    <x v="16156"/>
    <x v="10248"/>
    <x v="31203"/>
    <x v="2"/>
    <x v="0"/>
    <x v="1"/>
    <x v="9427"/>
    <x v="6402"/>
    <x v="5418"/>
    <x v="30679"/>
    <x v="305"/>
    <x v="5595"/>
    <x v="2985"/>
    <x v="1109"/>
    <x v="7"/>
  </r>
  <r>
    <x v="128"/>
    <x v="16"/>
    <x v="3"/>
    <x v="1427"/>
    <x v="3810"/>
    <x v="30"/>
    <x v="4501"/>
    <x v="6263"/>
    <x v="15684"/>
    <x v="15599"/>
    <x v="10106"/>
    <x v="30367"/>
    <x v="2"/>
    <x v="0"/>
    <x v="1"/>
    <x v="6027"/>
    <x v="3973"/>
    <x v="5184"/>
    <x v="15047"/>
    <x v="286"/>
    <x v="948"/>
    <x v="8608"/>
    <x v="1035"/>
    <x v="7"/>
  </r>
  <r>
    <x v="128"/>
    <x v="16"/>
    <x v="4"/>
    <x v="1407"/>
    <x v="3927"/>
    <x v="30"/>
    <x v="3839"/>
    <x v="5021"/>
    <x v="15486"/>
    <x v="15036"/>
    <x v="10239"/>
    <x v="29876"/>
    <x v="2"/>
    <x v="0"/>
    <x v="1"/>
    <x v="6317"/>
    <x v="3898"/>
    <x v="7127"/>
    <x v="19565"/>
    <x v="286"/>
    <x v="1865"/>
    <x v="7627"/>
    <x v="1144"/>
    <x v="7"/>
  </r>
  <r>
    <x v="128"/>
    <x v="16"/>
    <x v="5"/>
    <x v="1356"/>
    <x v="4215"/>
    <x v="30"/>
    <x v="4573"/>
    <x v="6340"/>
    <x v="15137"/>
    <x v="15585"/>
    <x v="10448"/>
    <x v="30088"/>
    <x v="2"/>
    <x v="0"/>
    <x v="1"/>
    <x v="5291"/>
    <x v="10422"/>
    <x v="7755"/>
    <x v="31952"/>
    <x v="286"/>
    <x v="7357"/>
    <x v="1237"/>
    <x v="1491"/>
    <x v="7"/>
  </r>
  <r>
    <x v="128"/>
    <x v="17"/>
    <x v="0"/>
    <x v="1305"/>
    <x v="4227"/>
    <x v="29"/>
    <x v="4961"/>
    <x v="6743"/>
    <x v="14807"/>
    <x v="15579"/>
    <x v="11004"/>
    <x v="30303"/>
    <x v="2"/>
    <x v="0"/>
    <x v="1"/>
    <x v="5384"/>
    <x v="7265"/>
    <x v="9878"/>
    <x v="31640"/>
    <x v="278"/>
    <x v="7565"/>
    <x v="1049"/>
    <x v="1149"/>
    <x v="7"/>
  </r>
  <r>
    <x v="128"/>
    <x v="17"/>
    <x v="1"/>
    <x v="1299"/>
    <x v="4221"/>
    <x v="28"/>
    <x v="4473"/>
    <x v="6240"/>
    <x v="15046"/>
    <x v="15953"/>
    <x v="11125"/>
    <x v="31024"/>
    <x v="2"/>
    <x v="0"/>
    <x v="1"/>
    <x v="8955"/>
    <x v="9520"/>
    <x v="7188"/>
    <x v="37846"/>
    <x v="280"/>
    <x v="1298"/>
    <x v="8268"/>
    <x v="663"/>
    <x v="7"/>
  </r>
  <r>
    <x v="128"/>
    <x v="17"/>
    <x v="2"/>
    <x v="1267"/>
    <x v="4233"/>
    <x v="30"/>
    <x v="4734"/>
    <x v="6501"/>
    <x v="15433"/>
    <x v="15820"/>
    <x v="11565"/>
    <x v="31874"/>
    <x v="2"/>
    <x v="0"/>
    <x v="1"/>
    <x v="9813"/>
    <x v="6402"/>
    <x v="9535"/>
    <x v="39283"/>
    <x v="298"/>
    <x v="7208"/>
    <x v="1412"/>
    <x v="1149"/>
    <x v="7"/>
  </r>
  <r>
    <x v="128"/>
    <x v="17"/>
    <x v="3"/>
    <x v="1288"/>
    <x v="4230"/>
    <x v="28"/>
    <x v="4449"/>
    <x v="6202"/>
    <x v="16231"/>
    <x v="16821"/>
    <x v="12368"/>
    <x v="34108"/>
    <x v="2"/>
    <x v="0"/>
    <x v="1"/>
    <x v="11903"/>
    <x v="12527"/>
    <x v="10781"/>
    <x v="49943"/>
    <x v="272"/>
    <x v="1663"/>
    <x v="7860"/>
    <x v="746"/>
    <x v="7"/>
  </r>
  <r>
    <x v="128"/>
    <x v="17"/>
    <x v="4"/>
    <x v="1316"/>
    <x v="4196"/>
    <x v="34"/>
    <x v="3522"/>
    <x v="4357"/>
    <x v="17341"/>
    <x v="17468"/>
    <x v="13616"/>
    <x v="36164"/>
    <x v="2"/>
    <x v="0"/>
    <x v="1"/>
    <x v="13069"/>
    <x v="11029"/>
    <x v="11477"/>
    <x v="50715"/>
    <x v="320"/>
    <x v="1780"/>
    <x v="7721"/>
    <x v="236"/>
    <x v="7"/>
  </r>
  <r>
    <x v="128"/>
    <x v="17"/>
    <x v="5"/>
    <x v="1320"/>
    <x v="4220"/>
    <x v="33"/>
    <x v="2043"/>
    <x v="2054"/>
    <x v="18883"/>
    <x v="18891"/>
    <x v="14827"/>
    <x v="38142"/>
    <x v="2"/>
    <x v="0"/>
    <x v="1"/>
    <x v="14012"/>
    <x v="13493"/>
    <x v="11729"/>
    <x v="51315"/>
    <x v="282"/>
    <x v="1562"/>
    <x v="7941"/>
    <x v="1329"/>
    <x v="7"/>
  </r>
  <r>
    <x v="128"/>
    <x v="18"/>
    <x v="0"/>
    <x v="1266"/>
    <x v="4274"/>
    <x v="28"/>
    <x v="1794"/>
    <x v="1828"/>
    <x v="20626"/>
    <x v="20709"/>
    <x v="16150"/>
    <x v="40423"/>
    <x v="3"/>
    <x v="1"/>
    <x v="1"/>
    <x v="14295"/>
    <x v="14039"/>
    <x v="11940"/>
    <x v="51614"/>
    <x v="255"/>
    <x v="3302"/>
    <x v="5992"/>
    <x v="1527"/>
    <x v="7"/>
  </r>
  <r>
    <x v="128"/>
    <x v="18"/>
    <x v="1"/>
    <x v="1235"/>
    <x v="4279"/>
    <x v="26"/>
    <x v="2165"/>
    <x v="2231"/>
    <x v="22613"/>
    <x v="23330"/>
    <x v="17192"/>
    <x v="43962"/>
    <x v="3"/>
    <x v="1"/>
    <x v="1"/>
    <x v="14549"/>
    <x v="14457"/>
    <x v="11685"/>
    <x v="51798"/>
    <x v="273"/>
    <x v="6066"/>
    <x v="2594"/>
    <x v="971"/>
    <x v="7"/>
  </r>
  <r>
    <x v="128"/>
    <x v="18"/>
    <x v="2"/>
    <x v="1251"/>
    <x v="4271"/>
    <x v="29"/>
    <x v="2512"/>
    <x v="2655"/>
    <x v="23921"/>
    <x v="25139"/>
    <x v="18121"/>
    <x v="47080"/>
    <x v="3"/>
    <x v="1"/>
    <x v="1"/>
    <x v="14251"/>
    <x v="14132"/>
    <x v="11270"/>
    <x v="51399"/>
    <x v="304"/>
    <x v="6170"/>
    <x v="2462"/>
    <x v="614"/>
    <x v="7"/>
  </r>
  <r>
    <x v="128"/>
    <x v="18"/>
    <x v="3"/>
    <x v="1269"/>
    <x v="4251"/>
    <x v="30"/>
    <x v="2198"/>
    <x v="2289"/>
    <x v="23999"/>
    <x v="25183"/>
    <x v="18343"/>
    <x v="47386"/>
    <x v="3"/>
    <x v="1"/>
    <x v="1"/>
    <x v="8242"/>
    <x v="7660"/>
    <x v="8408"/>
    <x v="35583"/>
    <x v="292"/>
    <x v="2981"/>
    <x v="6544"/>
    <x v="364"/>
    <x v="7"/>
  </r>
  <r>
    <x v="128"/>
    <x v="18"/>
    <x v="4"/>
    <x v="1274"/>
    <x v="4236"/>
    <x v="30"/>
    <x v="1680"/>
    <x v="1720"/>
    <x v="23888"/>
    <x v="24999"/>
    <x v="17451"/>
    <x v="46380"/>
    <x v="3"/>
    <x v="1"/>
    <x v="1"/>
    <x v="6352"/>
    <x v="5510"/>
    <x v="617"/>
    <x v="7757"/>
    <x v="286"/>
    <x v="2754"/>
    <x v="6784"/>
    <x v="461"/>
    <x v="7"/>
  </r>
  <r>
    <x v="128"/>
    <x v="18"/>
    <x v="5"/>
    <x v="1276"/>
    <x v="4218"/>
    <x v="33"/>
    <x v="1088"/>
    <x v="1094"/>
    <x v="24004"/>
    <x v="25290"/>
    <x v="17826"/>
    <x v="47040"/>
    <x v="3"/>
    <x v="1"/>
    <x v="1"/>
    <x v="8621"/>
    <x v="9906"/>
    <x v="9716"/>
    <x v="41633"/>
    <x v="304"/>
    <x v="3214"/>
    <x v="6281"/>
    <x v="405"/>
    <x v="7"/>
  </r>
  <r>
    <x v="128"/>
    <x v="19"/>
    <x v="0"/>
    <x v="1281"/>
    <x v="4210"/>
    <x v="36"/>
    <x v="650"/>
    <x v="646"/>
    <x v="23981"/>
    <x v="25183"/>
    <x v="17687"/>
    <x v="46810"/>
    <x v="3"/>
    <x v="1"/>
    <x v="1"/>
    <x v="7335"/>
    <x v="6216"/>
    <x v="4754"/>
    <x v="21901"/>
    <x v="304"/>
    <x v="3824"/>
    <x v="5559"/>
    <x v="611"/>
    <x v="7"/>
  </r>
  <r>
    <x v="128"/>
    <x v="19"/>
    <x v="1"/>
    <x v="1294"/>
    <x v="4173"/>
    <x v="34"/>
    <x v="195"/>
    <x v="218"/>
    <x v="23713"/>
    <x v="25051"/>
    <x v="17207"/>
    <x v="45951"/>
    <x v="3"/>
    <x v="1"/>
    <x v="1"/>
    <x v="4800"/>
    <x v="6052"/>
    <x v="1790"/>
    <x v="9650"/>
    <x v="273"/>
    <x v="3970"/>
    <x v="5331"/>
    <x v="402"/>
    <x v="7"/>
  </r>
  <r>
    <x v="128"/>
    <x v="19"/>
    <x v="2"/>
    <x v="1303"/>
    <x v="4040"/>
    <x v="32"/>
    <x v="35"/>
    <x v="49"/>
    <x v="23981"/>
    <x v="25002"/>
    <x v="17913"/>
    <x v="46898"/>
    <x v="3"/>
    <x v="1"/>
    <x v="1"/>
    <x v="10083"/>
    <x v="6809"/>
    <x v="10955"/>
    <x v="44945"/>
    <x v="273"/>
    <x v="4277"/>
    <x v="4912"/>
    <x v="491"/>
    <x v="7"/>
  </r>
  <r>
    <x v="128"/>
    <x v="19"/>
    <x v="3"/>
    <x v="1303"/>
    <x v="4033"/>
    <x v="30"/>
    <x v="24"/>
    <x v="39"/>
    <x v="24194"/>
    <x v="24933"/>
    <x v="18055"/>
    <x v="47178"/>
    <x v="3"/>
    <x v="1"/>
    <x v="1"/>
    <x v="9520"/>
    <x v="6620"/>
    <x v="7583"/>
    <x v="35443"/>
    <x v="273"/>
    <x v="4485"/>
    <x v="4609"/>
    <x v="808"/>
    <x v="7"/>
  </r>
  <r>
    <x v="128"/>
    <x v="19"/>
    <x v="4"/>
    <x v="1305"/>
    <x v="3987"/>
    <x v="31"/>
    <x v="12"/>
    <x v="33"/>
    <x v="24473"/>
    <x v="24599"/>
    <x v="17734"/>
    <x v="47020"/>
    <x v="3"/>
    <x v="1"/>
    <x v="1"/>
    <x v="10176"/>
    <x v="4399"/>
    <x v="3214"/>
    <x v="23184"/>
    <x v="288"/>
    <x v="4484"/>
    <x v="4598"/>
    <x v="700"/>
    <x v="7"/>
  </r>
  <r>
    <x v="128"/>
    <x v="19"/>
    <x v="5"/>
    <x v="1326"/>
    <x v="3597"/>
    <x v="31"/>
    <x v="8"/>
    <x v="32"/>
    <x v="24522"/>
    <x v="23993"/>
    <x v="17817"/>
    <x v="46770"/>
    <x v="3"/>
    <x v="1"/>
    <x v="1"/>
    <x v="7992"/>
    <x v="2730"/>
    <x v="6995"/>
    <x v="21552"/>
    <x v="286"/>
    <x v="4496"/>
    <x v="4589"/>
    <x v="202"/>
    <x v="7"/>
  </r>
  <r>
    <x v="128"/>
    <x v="20"/>
    <x v="0"/>
    <x v="1312"/>
    <x v="3750"/>
    <x v="32"/>
    <x v="17"/>
    <x v="28"/>
    <x v="24327"/>
    <x v="24145"/>
    <x v="17751"/>
    <x v="46587"/>
    <x v="3"/>
    <x v="1"/>
    <x v="1"/>
    <x v="5480"/>
    <x v="8414"/>
    <x v="5538"/>
    <x v="22742"/>
    <x v="290"/>
    <x v="4522"/>
    <x v="4598"/>
    <x v="1216"/>
    <x v="7"/>
  </r>
  <r>
    <x v="128"/>
    <x v="20"/>
    <x v="1"/>
    <x v="1290"/>
    <x v="3971"/>
    <x v="28"/>
    <x v="5"/>
    <x v="39"/>
    <x v="24509"/>
    <x v="24382"/>
    <x v="18216"/>
    <x v="47320"/>
    <x v="3"/>
    <x v="1"/>
    <x v="1"/>
    <x v="9238"/>
    <x v="9162"/>
    <x v="10027"/>
    <x v="42422"/>
    <x v="260"/>
    <x v="4481"/>
    <x v="4554"/>
    <x v="1316"/>
    <x v="7"/>
  </r>
  <r>
    <x v="128"/>
    <x v="20"/>
    <x v="2"/>
    <x v="1282"/>
    <x v="3991"/>
    <x v="28"/>
    <x v="16"/>
    <x v="32"/>
    <x v="24654"/>
    <x v="24522"/>
    <x v="18236"/>
    <x v="47556"/>
    <x v="3"/>
    <x v="1"/>
    <x v="1"/>
    <x v="8913"/>
    <x v="8370"/>
    <x v="6317"/>
    <x v="34652"/>
    <x v="286"/>
    <x v="4530"/>
    <x v="4600"/>
    <x v="881"/>
    <x v="7"/>
  </r>
  <r>
    <x v="128"/>
    <x v="20"/>
    <x v="3"/>
    <x v="1268"/>
    <x v="3921"/>
    <x v="28"/>
    <x v="9"/>
    <x v="31"/>
    <x v="24901"/>
    <x v="24277"/>
    <x v="18100"/>
    <x v="47562"/>
    <x v="3"/>
    <x v="1"/>
    <x v="1"/>
    <x v="9772"/>
    <x v="5291"/>
    <x v="4873"/>
    <x v="28420"/>
    <x v="286"/>
    <x v="4492"/>
    <x v="4589"/>
    <x v="641"/>
    <x v="7"/>
  </r>
  <r>
    <x v="128"/>
    <x v="20"/>
    <x v="4"/>
    <x v="1268"/>
    <x v="3924"/>
    <x v="29"/>
    <x v="11"/>
    <x v="49"/>
    <x v="24988"/>
    <x v="24133"/>
    <x v="18088"/>
    <x v="47558"/>
    <x v="3"/>
    <x v="1"/>
    <x v="1"/>
    <x v="8335"/>
    <x v="6050"/>
    <x v="6088"/>
    <x v="28120"/>
    <x v="290"/>
    <x v="4508"/>
    <x v="4540"/>
    <x v="832"/>
    <x v="7"/>
  </r>
  <r>
    <x v="128"/>
    <x v="20"/>
    <x v="5"/>
    <x v="1271"/>
    <x v="3921"/>
    <x v="28"/>
    <x v="12"/>
    <x v="42"/>
    <x v="24784"/>
    <x v="24302"/>
    <x v="18148"/>
    <x v="47505"/>
    <x v="3"/>
    <x v="1"/>
    <x v="1"/>
    <x v="5480"/>
    <x v="8671"/>
    <x v="6758"/>
    <x v="26394"/>
    <x v="280"/>
    <x v="4507"/>
    <x v="4599"/>
    <x v="817"/>
    <x v="7"/>
  </r>
  <r>
    <x v="128"/>
    <x v="21"/>
    <x v="0"/>
    <x v="1280"/>
    <x v="3884"/>
    <x v="34"/>
    <x v="10"/>
    <x v="40"/>
    <x v="24451"/>
    <x v="23444"/>
    <x v="17811"/>
    <x v="46387"/>
    <x v="3"/>
    <x v="1"/>
    <x v="1"/>
    <x v="4329"/>
    <x v="1522"/>
    <x v="3125"/>
    <x v="6635"/>
    <x v="320"/>
    <x v="4500"/>
    <x v="4591"/>
    <x v="724"/>
    <x v="7"/>
  </r>
  <r>
    <x v="128"/>
    <x v="21"/>
    <x v="1"/>
    <x v="1291"/>
    <x v="3844"/>
    <x v="33"/>
    <x v="11"/>
    <x v="49"/>
    <x v="24022"/>
    <x v="22931"/>
    <x v="17564"/>
    <x v="45482"/>
    <x v="3"/>
    <x v="1"/>
    <x v="1"/>
    <x v="3365"/>
    <x v="3594"/>
    <x v="3655"/>
    <x v="8125"/>
    <x v="282"/>
    <x v="4507"/>
    <x v="4561"/>
    <x v="717"/>
    <x v="7"/>
  </r>
  <r>
    <x v="128"/>
    <x v="21"/>
    <x v="2"/>
    <x v="1292"/>
    <x v="3867"/>
    <x v="34"/>
    <x v="12"/>
    <x v="24"/>
    <x v="23125"/>
    <x v="22630"/>
    <x v="17263"/>
    <x v="44163"/>
    <x v="3"/>
    <x v="1"/>
    <x v="1"/>
    <x v="622"/>
    <x v="5111"/>
    <x v="2994"/>
    <x v="4084"/>
    <x v="288"/>
    <x v="4507"/>
    <x v="4651"/>
    <x v="892"/>
    <x v="7"/>
  </r>
  <r>
    <x v="128"/>
    <x v="21"/>
    <x v="3"/>
    <x v="1294"/>
    <x v="3810"/>
    <x v="33"/>
    <x v="12"/>
    <x v="22"/>
    <x v="21416"/>
    <x v="22327"/>
    <x v="17038"/>
    <x v="42356"/>
    <x v="3"/>
    <x v="1"/>
    <x v="1"/>
    <x v="128"/>
    <x v="5153"/>
    <x v="3493"/>
    <x v="1012"/>
    <x v="282"/>
    <x v="4505"/>
    <x v="4590"/>
    <x v="671"/>
    <x v="7"/>
  </r>
  <r>
    <x v="128"/>
    <x v="21"/>
    <x v="4"/>
    <x v="1301"/>
    <x v="3654"/>
    <x v="33"/>
    <x v="9"/>
    <x v="29"/>
    <x v="21668"/>
    <x v="21899"/>
    <x v="16944"/>
    <x v="42243"/>
    <x v="3"/>
    <x v="1"/>
    <x v="1"/>
    <x v="9475"/>
    <x v="4084"/>
    <x v="4875"/>
    <x v="24540"/>
    <x v="286"/>
    <x v="4498"/>
    <x v="4564"/>
    <x v="448"/>
    <x v="7"/>
  </r>
  <r>
    <x v="128"/>
    <x v="21"/>
    <x v="5"/>
    <x v="1303"/>
    <x v="3630"/>
    <x v="31"/>
    <x v="12"/>
    <x v="33"/>
    <x v="21506"/>
    <x v="21471"/>
    <x v="16873"/>
    <x v="41860"/>
    <x v="3"/>
    <x v="1"/>
    <x v="1"/>
    <x v="6122"/>
    <x v="4015"/>
    <x v="5297"/>
    <x v="15578"/>
    <x v="273"/>
    <x v="4512"/>
    <x v="4571"/>
    <x v="761"/>
    <x v="7"/>
  </r>
  <r>
    <x v="128"/>
    <x v="22"/>
    <x v="0"/>
    <x v="1303"/>
    <x v="3527"/>
    <x v="31"/>
    <x v="16"/>
    <x v="33"/>
    <x v="21075"/>
    <x v="20926"/>
    <x v="16534"/>
    <x v="41038"/>
    <x v="3"/>
    <x v="1"/>
    <x v="1"/>
    <x v="4068"/>
    <x v="3163"/>
    <x v="2138"/>
    <x v="6852"/>
    <x v="286"/>
    <x v="4512"/>
    <x v="4585"/>
    <x v="549"/>
    <x v="7"/>
  </r>
  <r>
    <x v="128"/>
    <x v="22"/>
    <x v="1"/>
    <x v="1301"/>
    <x v="3610"/>
    <x v="36"/>
    <x v="12"/>
    <x v="24"/>
    <x v="20508"/>
    <x v="20484"/>
    <x v="16288"/>
    <x v="40386"/>
    <x v="3"/>
    <x v="1"/>
    <x v="1"/>
    <x v="3282"/>
    <x v="3787"/>
    <x v="3084"/>
    <x v="7571"/>
    <x v="315"/>
    <x v="4498"/>
    <x v="4612"/>
    <x v="1062"/>
    <x v="7"/>
  </r>
  <r>
    <x v="128"/>
    <x v="22"/>
    <x v="2"/>
    <x v="1303"/>
    <x v="3587"/>
    <x v="32"/>
    <x v="11"/>
    <x v="33"/>
    <x v="20157"/>
    <x v="19357"/>
    <x v="15960"/>
    <x v="39572"/>
    <x v="3"/>
    <x v="1"/>
    <x v="1"/>
    <x v="4713"/>
    <x v="821"/>
    <x v="2201"/>
    <x v="5010"/>
    <x v="260"/>
    <x v="4503"/>
    <x v="4557"/>
    <x v="765"/>
    <x v="7"/>
  </r>
  <r>
    <x v="128"/>
    <x v="22"/>
    <x v="3"/>
    <x v="1291"/>
    <x v="3727"/>
    <x v="35"/>
    <x v="12"/>
    <x v="27"/>
    <x v="19218"/>
    <x v="18379"/>
    <x v="15954"/>
    <x v="38835"/>
    <x v="3"/>
    <x v="1"/>
    <x v="1"/>
    <x v="1394"/>
    <x v="1630"/>
    <x v="6144"/>
    <x v="5409"/>
    <x v="304"/>
    <x v="4507"/>
    <x v="4605"/>
    <x v="1188"/>
    <x v="7"/>
  </r>
  <r>
    <x v="128"/>
    <x v="22"/>
    <x v="4"/>
    <x v="1280"/>
    <x v="3737"/>
    <x v="30"/>
    <x v="9"/>
    <x v="41"/>
    <x v="17934"/>
    <x v="17236"/>
    <x v="15492"/>
    <x v="37722"/>
    <x v="3"/>
    <x v="1"/>
    <x v="1"/>
    <x v="587"/>
    <x v="1295"/>
    <x v="1420"/>
    <x v="871"/>
    <x v="255"/>
    <x v="4498"/>
    <x v="4547"/>
    <x v="853"/>
    <x v="7"/>
  </r>
  <r>
    <x v="128"/>
    <x v="22"/>
    <x v="5"/>
    <x v="1288"/>
    <x v="3670"/>
    <x v="34"/>
    <x v="13"/>
    <x v="19"/>
    <x v="16788"/>
    <x v="16140"/>
    <x v="15058"/>
    <x v="36579"/>
    <x v="3"/>
    <x v="1"/>
    <x v="1"/>
    <x v="1273"/>
    <x v="1394"/>
    <x v="1712"/>
    <x v="1816"/>
    <x v="310"/>
    <x v="4513"/>
    <x v="4647"/>
    <x v="644"/>
    <x v="7"/>
  </r>
  <r>
    <x v="128"/>
    <x v="23"/>
    <x v="0"/>
    <x v="1287"/>
    <x v="3553"/>
    <x v="34"/>
    <x v="12"/>
    <x v="25"/>
    <x v="15614"/>
    <x v="15027"/>
    <x v="14677"/>
    <x v="35006"/>
    <x v="3"/>
    <x v="1"/>
    <x v="1"/>
    <x v="1298"/>
    <x v="1539"/>
    <x v="1805"/>
    <x v="2034"/>
    <x v="286"/>
    <x v="4504"/>
    <x v="4564"/>
    <x v="517"/>
    <x v="7"/>
  </r>
  <r>
    <x v="128"/>
    <x v="23"/>
    <x v="1"/>
    <x v="1283"/>
    <x v="3574"/>
    <x v="36"/>
    <x v="10"/>
    <x v="36"/>
    <x v="14376"/>
    <x v="14297"/>
    <x v="14293"/>
    <x v="33072"/>
    <x v="3"/>
    <x v="1"/>
    <x v="1"/>
    <x v="1059"/>
    <x v="2986"/>
    <x v="1790"/>
    <x v="2631"/>
    <x v="297"/>
    <x v="4500"/>
    <x v="4555"/>
    <x v="886"/>
    <x v="7"/>
  </r>
  <r>
    <x v="128"/>
    <x v="23"/>
    <x v="2"/>
    <x v="1267"/>
    <x v="3754"/>
    <x v="35"/>
    <x v="8"/>
    <x v="30"/>
    <x v="13697"/>
    <x v="13468"/>
    <x v="14056"/>
    <x v="31339"/>
    <x v="3"/>
    <x v="1"/>
    <x v="1"/>
    <x v="3489"/>
    <x v="2401"/>
    <x v="3392"/>
    <x v="6897"/>
    <x v="280"/>
    <x v="4501"/>
    <x v="4599"/>
    <x v="1264"/>
    <x v="7"/>
  </r>
  <r>
    <x v="128"/>
    <x v="23"/>
    <x v="3"/>
    <x v="1260"/>
    <x v="3714"/>
    <x v="34"/>
    <x v="13"/>
    <x v="27"/>
    <x v="12254"/>
    <x v="12423"/>
    <x v="13269"/>
    <x v="27655"/>
    <x v="3"/>
    <x v="1"/>
    <x v="1"/>
    <x v="685"/>
    <x v="1646"/>
    <x v="893"/>
    <x v="813"/>
    <x v="280"/>
    <x v="4515"/>
    <x v="4595"/>
    <x v="717"/>
    <x v="7"/>
  </r>
  <r>
    <x v="128"/>
    <x v="23"/>
    <x v="4"/>
    <x v="1256"/>
    <x v="3640"/>
    <x v="36"/>
    <x v="14"/>
    <x v="39"/>
    <x v="10968"/>
    <x v="11367"/>
    <x v="12561"/>
    <x v="24208"/>
    <x v="3"/>
    <x v="1"/>
    <x v="1"/>
    <x v="802"/>
    <x v="1435"/>
    <x v="1231"/>
    <x v="1064"/>
    <x v="297"/>
    <x v="4507"/>
    <x v="4553"/>
    <x v="629"/>
    <x v="7"/>
  </r>
  <r>
    <x v="128"/>
    <x v="23"/>
    <x v="5"/>
    <x v="1255"/>
    <x v="3597"/>
    <x v="34"/>
    <x v="6"/>
    <x v="37"/>
    <x v="10142"/>
    <x v="10703"/>
    <x v="11976"/>
    <x v="22095"/>
    <x v="3"/>
    <x v="1"/>
    <x v="1"/>
    <x v="2535"/>
    <x v="3124"/>
    <x v="1965"/>
    <x v="4835"/>
    <x v="273"/>
    <x v="4489"/>
    <x v="4589"/>
    <x v="710"/>
    <x v="7"/>
  </r>
  <r>
    <x v="129"/>
    <x v="0"/>
    <x v="0"/>
    <x v="1264"/>
    <x v="3547"/>
    <x v="30"/>
    <x v="11"/>
    <x v="30"/>
    <x v="9071"/>
    <x v="9977"/>
    <x v="11098"/>
    <x v="19746"/>
    <x v="0"/>
    <x v="3"/>
    <x v="1"/>
    <x v="1274"/>
    <x v="2829"/>
    <x v="1033"/>
    <x v="1925"/>
    <x v="260"/>
    <x v="4515"/>
    <x v="4605"/>
    <x v="691"/>
    <x v="7"/>
  </r>
  <r>
    <x v="129"/>
    <x v="0"/>
    <x v="1"/>
    <x v="1269"/>
    <x v="3437"/>
    <x v="34"/>
    <x v="12"/>
    <x v="21"/>
    <x v="8306"/>
    <x v="8901"/>
    <x v="10581"/>
    <x v="18335"/>
    <x v="0"/>
    <x v="3"/>
    <x v="1"/>
    <x v="2571"/>
    <x v="1565"/>
    <x v="2584"/>
    <x v="4154"/>
    <x v="310"/>
    <x v="4507"/>
    <x v="4612"/>
    <x v="531"/>
    <x v="7"/>
  </r>
  <r>
    <x v="129"/>
    <x v="0"/>
    <x v="2"/>
    <x v="1274"/>
    <x v="3450"/>
    <x v="35"/>
    <x v="9"/>
    <x v="36"/>
    <x v="7727"/>
    <x v="8324"/>
    <x v="10162"/>
    <x v="17407"/>
    <x v="0"/>
    <x v="3"/>
    <x v="1"/>
    <x v="3406"/>
    <x v="3747"/>
    <x v="3302"/>
    <x v="7955"/>
    <x v="290"/>
    <x v="4498"/>
    <x v="4545"/>
    <x v="857"/>
    <x v="7"/>
  </r>
  <r>
    <x v="129"/>
    <x v="0"/>
    <x v="3"/>
    <x v="1274"/>
    <x v="3463"/>
    <x v="32"/>
    <x v="13"/>
    <x v="22"/>
    <x v="7192"/>
    <x v="6982"/>
    <x v="9316"/>
    <x v="16036"/>
    <x v="0"/>
    <x v="3"/>
    <x v="1"/>
    <x v="3698"/>
    <x v="764"/>
    <x v="1528"/>
    <x v="3007"/>
    <x v="266"/>
    <x v="4513"/>
    <x v="4624"/>
    <x v="859"/>
    <x v="7"/>
  </r>
  <r>
    <x v="129"/>
    <x v="0"/>
    <x v="4"/>
    <x v="1289"/>
    <x v="3373"/>
    <x v="31"/>
    <x v="9"/>
    <x v="33"/>
    <x v="6501"/>
    <x v="6177"/>
    <x v="8964"/>
    <x v="15073"/>
    <x v="0"/>
    <x v="3"/>
    <x v="1"/>
    <x v="2837"/>
    <x v="2364"/>
    <x v="3853"/>
    <x v="6463"/>
    <x v="280"/>
    <x v="4497"/>
    <x v="4553"/>
    <x v="586"/>
    <x v="7"/>
  </r>
  <r>
    <x v="129"/>
    <x v="0"/>
    <x v="5"/>
    <x v="1285"/>
    <x v="3427"/>
    <x v="34"/>
    <x v="17"/>
    <x v="25"/>
    <x v="6118"/>
    <x v="5751"/>
    <x v="8476"/>
    <x v="14353"/>
    <x v="0"/>
    <x v="3"/>
    <x v="1"/>
    <x v="4752"/>
    <x v="4399"/>
    <x v="2994"/>
    <x v="10099"/>
    <x v="304"/>
    <x v="4520"/>
    <x v="4608"/>
    <x v="984"/>
    <x v="7"/>
  </r>
  <r>
    <x v="129"/>
    <x v="1"/>
    <x v="0"/>
    <x v="1287"/>
    <x v="3410"/>
    <x v="28"/>
    <x v="20"/>
    <x v="31"/>
    <x v="5740"/>
    <x v="5036"/>
    <x v="8255"/>
    <x v="13572"/>
    <x v="0"/>
    <x v="3"/>
    <x v="1"/>
    <x v="4619"/>
    <x v="2731"/>
    <x v="4589"/>
    <x v="10035"/>
    <x v="250"/>
    <x v="4509"/>
    <x v="4570"/>
    <x v="779"/>
    <x v="7"/>
  </r>
  <r>
    <x v="129"/>
    <x v="1"/>
    <x v="1"/>
    <x v="1284"/>
    <x v="3397"/>
    <x v="31"/>
    <x v="13"/>
    <x v="42"/>
    <x v="4967"/>
    <x v="4545"/>
    <x v="7939"/>
    <x v="12437"/>
    <x v="0"/>
    <x v="3"/>
    <x v="1"/>
    <x v="2504"/>
    <x v="3748"/>
    <x v="4016"/>
    <x v="7384"/>
    <x v="304"/>
    <x v="4494"/>
    <x v="4554"/>
    <x v="794"/>
    <x v="7"/>
  </r>
  <r>
    <x v="129"/>
    <x v="1"/>
    <x v="2"/>
    <x v="1279"/>
    <x v="3470"/>
    <x v="33"/>
    <x v="11"/>
    <x v="52"/>
    <x v="4567"/>
    <x v="4073"/>
    <x v="7596"/>
    <x v="11434"/>
    <x v="0"/>
    <x v="3"/>
    <x v="1"/>
    <x v="4619"/>
    <x v="3746"/>
    <x v="3801"/>
    <x v="10306"/>
    <x v="297"/>
    <x v="4501"/>
    <x v="4561"/>
    <x v="1033"/>
    <x v="7"/>
  </r>
  <r>
    <x v="129"/>
    <x v="1"/>
    <x v="3"/>
    <x v="1284"/>
    <x v="3480"/>
    <x v="30"/>
    <x v="2"/>
    <x v="29"/>
    <x v="4011"/>
    <x v="3721"/>
    <x v="7267"/>
    <x v="10203"/>
    <x v="0"/>
    <x v="3"/>
    <x v="1"/>
    <x v="3778"/>
    <x v="4399"/>
    <x v="3802"/>
    <x v="9656"/>
    <x v="266"/>
    <x v="4484"/>
    <x v="4645"/>
    <x v="852"/>
    <x v="7"/>
  </r>
  <r>
    <x v="129"/>
    <x v="1"/>
    <x v="4"/>
    <x v="1286"/>
    <x v="3483"/>
    <x v="33"/>
    <x v="8"/>
    <x v="33"/>
    <x v="3741"/>
    <x v="3468"/>
    <x v="7186"/>
    <x v="9598"/>
    <x v="0"/>
    <x v="3"/>
    <x v="1"/>
    <x v="5527"/>
    <x v="4959"/>
    <x v="5599"/>
    <x v="16385"/>
    <x v="304"/>
    <x v="4519"/>
    <x v="4571"/>
    <x v="832"/>
    <x v="7"/>
  </r>
  <r>
    <x v="129"/>
    <x v="1"/>
    <x v="5"/>
    <x v="1288"/>
    <x v="3447"/>
    <x v="29"/>
    <x v="11"/>
    <x v="27"/>
    <x v="3669"/>
    <x v="3095"/>
    <x v="6855"/>
    <x v="8876"/>
    <x v="0"/>
    <x v="3"/>
    <x v="1"/>
    <x v="6967"/>
    <x v="3974"/>
    <x v="3802"/>
    <x v="14653"/>
    <x v="260"/>
    <x v="4512"/>
    <x v="4605"/>
    <x v="731"/>
    <x v="7"/>
  </r>
  <r>
    <x v="129"/>
    <x v="2"/>
    <x v="0"/>
    <x v="1291"/>
    <x v="3373"/>
    <x v="27"/>
    <x v="17"/>
    <x v="25"/>
    <x v="3543"/>
    <x v="2892"/>
    <x v="6600"/>
    <x v="8292"/>
    <x v="0"/>
    <x v="3"/>
    <x v="1"/>
    <x v="6552"/>
    <x v="5110"/>
    <x v="4240"/>
    <x v="16563"/>
    <x v="273"/>
    <x v="4515"/>
    <x v="4589"/>
    <x v="627"/>
    <x v="7"/>
  </r>
  <r>
    <x v="129"/>
    <x v="2"/>
    <x v="1"/>
    <x v="1301"/>
    <x v="3373"/>
    <x v="25"/>
    <x v="11"/>
    <x v="25"/>
    <x v="3150"/>
    <x v="2584"/>
    <x v="6298"/>
    <x v="7232"/>
    <x v="0"/>
    <x v="3"/>
    <x v="1"/>
    <x v="4801"/>
    <x v="4083"/>
    <x v="3903"/>
    <x v="11125"/>
    <x v="273"/>
    <x v="4495"/>
    <x v="4585"/>
    <x v="823"/>
    <x v="7"/>
  </r>
  <r>
    <x v="129"/>
    <x v="2"/>
    <x v="2"/>
    <x v="1306"/>
    <x v="3363"/>
    <x v="31"/>
    <x v="9"/>
    <x v="29"/>
    <x v="2880"/>
    <x v="2404"/>
    <x v="6224"/>
    <x v="6658"/>
    <x v="0"/>
    <x v="3"/>
    <x v="1"/>
    <x v="5683"/>
    <x v="5385"/>
    <x v="5599"/>
    <x v="17456"/>
    <x v="320"/>
    <x v="4501"/>
    <x v="4574"/>
    <x v="799"/>
    <x v="7"/>
  </r>
  <r>
    <x v="129"/>
    <x v="2"/>
    <x v="3"/>
    <x v="1295"/>
    <x v="3453"/>
    <x v="31"/>
    <x v="12"/>
    <x v="22"/>
    <x v="2532"/>
    <x v="2374"/>
    <x v="6224"/>
    <x v="6144"/>
    <x v="0"/>
    <x v="3"/>
    <x v="1"/>
    <x v="4986"/>
    <x v="6984"/>
    <x v="6170"/>
    <x v="19622"/>
    <x v="286"/>
    <x v="4512"/>
    <x v="4605"/>
    <x v="1080"/>
    <x v="7"/>
  </r>
  <r>
    <x v="129"/>
    <x v="2"/>
    <x v="4"/>
    <x v="1283"/>
    <x v="3533"/>
    <x v="32"/>
    <x v="16"/>
    <x v="45"/>
    <x v="2675"/>
    <x v="2122"/>
    <x v="6002"/>
    <x v="5774"/>
    <x v="0"/>
    <x v="3"/>
    <x v="1"/>
    <x v="8494"/>
    <x v="4794"/>
    <x v="4415"/>
    <x v="21833"/>
    <x v="290"/>
    <x v="4512"/>
    <x v="4526"/>
    <x v="1054"/>
    <x v="7"/>
  </r>
  <r>
    <x v="129"/>
    <x v="2"/>
    <x v="5"/>
    <x v="1269"/>
    <x v="3650"/>
    <x v="30"/>
    <x v="8"/>
    <x v="36"/>
    <x v="2034"/>
    <x v="1988"/>
    <x v="5775"/>
    <x v="4497"/>
    <x v="0"/>
    <x v="3"/>
    <x v="1"/>
    <x v="3245"/>
    <x v="5857"/>
    <x v="4360"/>
    <x v="10851"/>
    <x v="273"/>
    <x v="4490"/>
    <x v="4608"/>
    <x v="1145"/>
    <x v="7"/>
  </r>
  <r>
    <x v="129"/>
    <x v="3"/>
    <x v="0"/>
    <x v="1270"/>
    <x v="3644"/>
    <x v="30"/>
    <x v="5"/>
    <x v="48"/>
    <x v="2023"/>
    <x v="2061"/>
    <x v="5728"/>
    <x v="4510"/>
    <x v="0"/>
    <x v="3"/>
    <x v="1"/>
    <x v="7428"/>
    <x v="7985"/>
    <x v="5777"/>
    <x v="28469"/>
    <x v="286"/>
    <x v="4498"/>
    <x v="4554"/>
    <x v="809"/>
    <x v="7"/>
  </r>
  <r>
    <x v="129"/>
    <x v="3"/>
    <x v="1"/>
    <x v="1264"/>
    <x v="3704"/>
    <x v="27"/>
    <x v="6"/>
    <x v="27"/>
    <x v="2071"/>
    <x v="1993"/>
    <x v="5775"/>
    <x v="4546"/>
    <x v="0"/>
    <x v="3"/>
    <x v="1"/>
    <x v="7785"/>
    <x v="6618"/>
    <x v="6569"/>
    <x v="28930"/>
    <x v="266"/>
    <x v="4507"/>
    <x v="4642"/>
    <x v="1004"/>
    <x v="7"/>
  </r>
  <r>
    <x v="129"/>
    <x v="3"/>
    <x v="2"/>
    <x v="1261"/>
    <x v="3787"/>
    <x v="29"/>
    <x v="10"/>
    <x v="29"/>
    <x v="1992"/>
    <x v="1993"/>
    <x v="5747"/>
    <x v="4418"/>
    <x v="0"/>
    <x v="3"/>
    <x v="1"/>
    <x v="6967"/>
    <x v="7271"/>
    <x v="5967"/>
    <x v="25952"/>
    <x v="297"/>
    <x v="4513"/>
    <x v="4579"/>
    <x v="1061"/>
    <x v="7"/>
  </r>
  <r>
    <x v="129"/>
    <x v="3"/>
    <x v="3"/>
    <x v="1258"/>
    <x v="3794"/>
    <x v="32"/>
    <x v="6"/>
    <x v="28"/>
    <x v="1724"/>
    <x v="1839"/>
    <x v="5609"/>
    <x v="3760"/>
    <x v="0"/>
    <x v="3"/>
    <x v="1"/>
    <x v="5480"/>
    <x v="5678"/>
    <x v="4993"/>
    <x v="16344"/>
    <x v="304"/>
    <x v="4497"/>
    <x v="4589"/>
    <x v="841"/>
    <x v="7"/>
  </r>
  <r>
    <x v="129"/>
    <x v="3"/>
    <x v="4"/>
    <x v="1270"/>
    <x v="3724"/>
    <x v="29"/>
    <x v="8"/>
    <x v="36"/>
    <x v="1660"/>
    <x v="1886"/>
    <x v="5578"/>
    <x v="3706"/>
    <x v="0"/>
    <x v="3"/>
    <x v="1"/>
    <x v="7022"/>
    <x v="7664"/>
    <x v="5966"/>
    <x v="27021"/>
    <x v="266"/>
    <x v="4508"/>
    <x v="4561"/>
    <x v="641"/>
    <x v="7"/>
  </r>
  <r>
    <x v="129"/>
    <x v="3"/>
    <x v="5"/>
    <x v="1265"/>
    <x v="3757"/>
    <x v="25"/>
    <x v="12"/>
    <x v="28"/>
    <x v="1596"/>
    <x v="1993"/>
    <x v="5688"/>
    <x v="3847"/>
    <x v="0"/>
    <x v="3"/>
    <x v="1"/>
    <x v="6967"/>
    <x v="8365"/>
    <x v="7061"/>
    <x v="30958"/>
    <x v="260"/>
    <x v="4514"/>
    <x v="4608"/>
    <x v="918"/>
    <x v="7"/>
  </r>
  <r>
    <x v="129"/>
    <x v="4"/>
    <x v="0"/>
    <x v="1280"/>
    <x v="3657"/>
    <x v="27"/>
    <x v="20"/>
    <x v="29"/>
    <x v="1719"/>
    <x v="2104"/>
    <x v="5728"/>
    <x v="4163"/>
    <x v="0"/>
    <x v="3"/>
    <x v="1"/>
    <x v="8434"/>
    <x v="8369"/>
    <x v="6500"/>
    <x v="33784"/>
    <x v="297"/>
    <x v="4519"/>
    <x v="4580"/>
    <x v="556"/>
    <x v="7"/>
  </r>
  <r>
    <x v="129"/>
    <x v="4"/>
    <x v="1"/>
    <x v="1287"/>
    <x v="3520"/>
    <x v="27"/>
    <x v="11"/>
    <x v="36"/>
    <x v="1970"/>
    <x v="2197"/>
    <x v="5552"/>
    <x v="4402"/>
    <x v="0"/>
    <x v="3"/>
    <x v="1"/>
    <x v="9287"/>
    <x v="8158"/>
    <x v="4755"/>
    <x v="32146"/>
    <x v="286"/>
    <x v="4490"/>
    <x v="4564"/>
    <x v="483"/>
    <x v="7"/>
  </r>
  <r>
    <x v="129"/>
    <x v="4"/>
    <x v="2"/>
    <x v="1286"/>
    <x v="3580"/>
    <x v="28"/>
    <x v="18"/>
    <x v="20"/>
    <x v="2234"/>
    <x v="2108"/>
    <x v="5735"/>
    <x v="4829"/>
    <x v="0"/>
    <x v="3"/>
    <x v="1"/>
    <x v="9331"/>
    <x v="6404"/>
    <x v="7700"/>
    <x v="34900"/>
    <x v="290"/>
    <x v="4519"/>
    <x v="4633"/>
    <x v="1003"/>
    <x v="7"/>
  </r>
  <r>
    <x v="129"/>
    <x v="4"/>
    <x v="3"/>
    <x v="1279"/>
    <x v="3617"/>
    <x v="27"/>
    <x v="11"/>
    <x v="29"/>
    <x v="2181"/>
    <x v="2176"/>
    <x v="5681"/>
    <x v="4778"/>
    <x v="0"/>
    <x v="3"/>
    <x v="1"/>
    <x v="7131"/>
    <x v="7897"/>
    <x v="5719"/>
    <x v="27230"/>
    <x v="280"/>
    <x v="4492"/>
    <x v="4557"/>
    <x v="933"/>
    <x v="7"/>
  </r>
  <r>
    <x v="129"/>
    <x v="4"/>
    <x v="4"/>
    <x v="1279"/>
    <x v="3627"/>
    <x v="28"/>
    <x v="11"/>
    <x v="37"/>
    <x v="2207"/>
    <x v="2430"/>
    <x v="5688"/>
    <x v="5144"/>
    <x v="0"/>
    <x v="3"/>
    <x v="1"/>
    <x v="7626"/>
    <x v="9672"/>
    <x v="6194"/>
    <x v="33590"/>
    <x v="290"/>
    <x v="4505"/>
    <x v="4561"/>
    <x v="849"/>
    <x v="7"/>
  </r>
  <r>
    <x v="129"/>
    <x v="4"/>
    <x v="5"/>
    <x v="1275"/>
    <x v="3660"/>
    <x v="31"/>
    <x v="5"/>
    <x v="23"/>
    <x v="2306"/>
    <x v="2493"/>
    <x v="5747"/>
    <x v="5427"/>
    <x v="0"/>
    <x v="3"/>
    <x v="1"/>
    <x v="8143"/>
    <x v="7947"/>
    <x v="6692"/>
    <x v="32693"/>
    <x v="304"/>
    <x v="4492"/>
    <x v="4625"/>
    <x v="922"/>
    <x v="7"/>
  </r>
  <r>
    <x v="129"/>
    <x v="5"/>
    <x v="0"/>
    <x v="1277"/>
    <x v="3644"/>
    <x v="28"/>
    <x v="12"/>
    <x v="36"/>
    <x v="2575"/>
    <x v="2351"/>
    <x v="5937"/>
    <x v="5843"/>
    <x v="0"/>
    <x v="3"/>
    <x v="1"/>
    <x v="9332"/>
    <x v="5765"/>
    <x v="7755"/>
    <x v="34046"/>
    <x v="266"/>
    <x v="4521"/>
    <x v="4548"/>
    <x v="783"/>
    <x v="7"/>
  </r>
  <r>
    <x v="129"/>
    <x v="5"/>
    <x v="1"/>
    <x v="1271"/>
    <x v="3797"/>
    <x v="27"/>
    <x v="12"/>
    <x v="29"/>
    <x v="2621"/>
    <x v="2619"/>
    <x v="6037"/>
    <x v="6354"/>
    <x v="0"/>
    <x v="3"/>
    <x v="1"/>
    <x v="7787"/>
    <x v="9835"/>
    <x v="6996"/>
    <x v="35610"/>
    <x v="280"/>
    <x v="4505"/>
    <x v="4605"/>
    <x v="1216"/>
    <x v="7"/>
  </r>
  <r>
    <x v="129"/>
    <x v="5"/>
    <x v="2"/>
    <x v="1256"/>
    <x v="3827"/>
    <x v="28"/>
    <x v="7"/>
    <x v="35"/>
    <x v="2765"/>
    <x v="2681"/>
    <x v="5900"/>
    <x v="6455"/>
    <x v="0"/>
    <x v="3"/>
    <x v="1"/>
    <x v="8490"/>
    <x v="7896"/>
    <x v="5057"/>
    <x v="30002"/>
    <x v="290"/>
    <x v="4494"/>
    <x v="4569"/>
    <x v="910"/>
    <x v="7"/>
  </r>
  <r>
    <x v="129"/>
    <x v="5"/>
    <x v="3"/>
    <x v="1257"/>
    <x v="3790"/>
    <x v="29"/>
    <x v="11"/>
    <x v="31"/>
    <x v="3534"/>
    <x v="3159"/>
    <x v="6474"/>
    <x v="8451"/>
    <x v="0"/>
    <x v="3"/>
    <x v="1"/>
    <x v="12152"/>
    <x v="11717"/>
    <x v="10047"/>
    <x v="48815"/>
    <x v="290"/>
    <x v="4514"/>
    <x v="4596"/>
    <x v="727"/>
    <x v="7"/>
  </r>
  <r>
    <x v="129"/>
    <x v="5"/>
    <x v="4"/>
    <x v="1248"/>
    <x v="3904"/>
    <x v="27"/>
    <x v="10"/>
    <x v="25"/>
    <x v="4341"/>
    <x v="3919"/>
    <x v="6936"/>
    <x v="10449"/>
    <x v="0"/>
    <x v="3"/>
    <x v="1"/>
    <x v="12374"/>
    <x v="12705"/>
    <x v="9462"/>
    <x v="49242"/>
    <x v="273"/>
    <x v="4503"/>
    <x v="4599"/>
    <x v="1139"/>
    <x v="7"/>
  </r>
  <r>
    <x v="129"/>
    <x v="5"/>
    <x v="5"/>
    <x v="1259"/>
    <x v="3777"/>
    <x v="26"/>
    <x v="14"/>
    <x v="33"/>
    <x v="4359"/>
    <x v="3732"/>
    <x v="6590"/>
    <x v="9991"/>
    <x v="0"/>
    <x v="3"/>
    <x v="1"/>
    <x v="7583"/>
    <x v="5589"/>
    <x v="3657"/>
    <x v="18890"/>
    <x v="280"/>
    <x v="4514"/>
    <x v="4561"/>
    <x v="499"/>
    <x v="7"/>
  </r>
  <r>
    <x v="129"/>
    <x v="6"/>
    <x v="0"/>
    <x v="1281"/>
    <x v="3440"/>
    <x v="29"/>
    <x v="11"/>
    <x v="27"/>
    <x v="4430"/>
    <x v="3741"/>
    <x v="6202"/>
    <x v="9712"/>
    <x v="1"/>
    <x v="2"/>
    <x v="1"/>
    <x v="7939"/>
    <x v="7318"/>
    <x v="3299"/>
    <x v="22466"/>
    <x v="304"/>
    <x v="4498"/>
    <x v="4605"/>
    <x v="239"/>
    <x v="7"/>
  </r>
  <r>
    <x v="129"/>
    <x v="6"/>
    <x v="1"/>
    <x v="1293"/>
    <x v="3266"/>
    <x v="30"/>
    <x v="8"/>
    <x v="40"/>
    <x v="3996"/>
    <x v="3792"/>
    <x v="6289"/>
    <x v="9372"/>
    <x v="1"/>
    <x v="2"/>
    <x v="1"/>
    <x v="4572"/>
    <x v="7708"/>
    <x v="6879"/>
    <x v="21594"/>
    <x v="292"/>
    <x v="4498"/>
    <x v="4550"/>
    <x v="415"/>
    <x v="7"/>
  </r>
  <r>
    <x v="129"/>
    <x v="6"/>
    <x v="2"/>
    <x v="1297"/>
    <x v="3196"/>
    <x v="31"/>
    <x v="9"/>
    <x v="30"/>
    <x v="4078"/>
    <x v="3681"/>
    <x v="6224"/>
    <x v="9293"/>
    <x v="1"/>
    <x v="2"/>
    <x v="1"/>
    <x v="8043"/>
    <x v="6220"/>
    <x v="5665"/>
    <x v="26546"/>
    <x v="288"/>
    <x v="4507"/>
    <x v="4609"/>
    <x v="638"/>
    <x v="7"/>
  </r>
  <r>
    <x v="129"/>
    <x v="6"/>
    <x v="3"/>
    <x v="1292"/>
    <x v="3236"/>
    <x v="27"/>
    <x v="8"/>
    <x v="24"/>
    <x v="3770"/>
    <x v="3134"/>
    <x v="6029"/>
    <x v="8270"/>
    <x v="1"/>
    <x v="2"/>
    <x v="1"/>
    <x v="5236"/>
    <x v="2700"/>
    <x v="4645"/>
    <x v="11055"/>
    <x v="260"/>
    <x v="4503"/>
    <x v="4600"/>
    <x v="940"/>
    <x v="7"/>
  </r>
  <r>
    <x v="129"/>
    <x v="6"/>
    <x v="4"/>
    <x v="1286"/>
    <x v="3363"/>
    <x v="29"/>
    <x v="9"/>
    <x v="31"/>
    <x v="3314"/>
    <x v="3070"/>
    <x v="5578"/>
    <x v="7235"/>
    <x v="1"/>
    <x v="2"/>
    <x v="1"/>
    <x v="4329"/>
    <x v="6710"/>
    <x v="2787"/>
    <x v="11378"/>
    <x v="297"/>
    <x v="4507"/>
    <x v="4564"/>
    <x v="1163"/>
    <x v="7"/>
  </r>
  <r>
    <x v="129"/>
    <x v="6"/>
    <x v="5"/>
    <x v="1264"/>
    <x v="3553"/>
    <x v="32"/>
    <x v="16"/>
    <x v="30"/>
    <x v="2765"/>
    <x v="3439"/>
    <x v="4783"/>
    <x v="5995"/>
    <x v="1"/>
    <x v="2"/>
    <x v="1"/>
    <x v="3860"/>
    <x v="10423"/>
    <x v="1095"/>
    <x v="10577"/>
    <x v="304"/>
    <x v="4519"/>
    <x v="4587"/>
    <x v="1280"/>
    <x v="7"/>
  </r>
  <r>
    <x v="129"/>
    <x v="7"/>
    <x v="0"/>
    <x v="1260"/>
    <x v="3553"/>
    <x v="30"/>
    <x v="17"/>
    <x v="35"/>
    <x v="2906"/>
    <x v="3876"/>
    <x v="3563"/>
    <x v="5079"/>
    <x v="1"/>
    <x v="2"/>
    <x v="1"/>
    <x v="8491"/>
    <x v="10856"/>
    <x v="365"/>
    <x v="14431"/>
    <x v="273"/>
    <x v="4506"/>
    <x v="4571"/>
    <x v="823"/>
    <x v="7"/>
  </r>
  <r>
    <x v="129"/>
    <x v="7"/>
    <x v="1"/>
    <x v="1256"/>
    <x v="3507"/>
    <x v="31"/>
    <x v="14"/>
    <x v="20"/>
    <x v="3645"/>
    <x v="4136"/>
    <x v="3465"/>
    <x v="6166"/>
    <x v="1"/>
    <x v="2"/>
    <x v="1"/>
    <x v="11974"/>
    <x v="9208"/>
    <x v="5366"/>
    <x v="41196"/>
    <x v="288"/>
    <x v="4501"/>
    <x v="4627"/>
    <x v="702"/>
    <x v="7"/>
  </r>
  <r>
    <x v="129"/>
    <x v="7"/>
    <x v="2"/>
    <x v="1259"/>
    <x v="3500"/>
    <x v="34"/>
    <x v="14"/>
    <x v="31"/>
    <x v="4148"/>
    <x v="4929"/>
    <x v="3712"/>
    <x v="7736"/>
    <x v="1"/>
    <x v="2"/>
    <x v="1"/>
    <x v="10849"/>
    <x v="12323"/>
    <x v="8289"/>
    <x v="46041"/>
    <x v="304"/>
    <x v="4505"/>
    <x v="4553"/>
    <x v="807"/>
    <x v="7"/>
  </r>
  <r>
    <x v="129"/>
    <x v="7"/>
    <x v="3"/>
    <x v="1258"/>
    <x v="3647"/>
    <x v="30"/>
    <x v="16"/>
    <x v="16"/>
    <x v="4567"/>
    <x v="5049"/>
    <x v="3607"/>
    <x v="8190"/>
    <x v="1"/>
    <x v="2"/>
    <x v="1"/>
    <x v="10257"/>
    <x v="8160"/>
    <x v="5298"/>
    <x v="35710"/>
    <x v="260"/>
    <x v="4507"/>
    <x v="4626"/>
    <x v="1204"/>
    <x v="7"/>
  </r>
  <r>
    <x v="129"/>
    <x v="7"/>
    <x v="4"/>
    <x v="1223"/>
    <x v="3951"/>
    <x v="26"/>
    <x v="27"/>
    <x v="53"/>
    <x v="4459"/>
    <x v="4759"/>
    <x v="2915"/>
    <x v="7113"/>
    <x v="1"/>
    <x v="2"/>
    <x v="1"/>
    <x v="6656"/>
    <x v="5154"/>
    <x v="1550"/>
    <x v="10928"/>
    <x v="260"/>
    <x v="4527"/>
    <x v="4490"/>
    <x v="1377"/>
    <x v="7"/>
  </r>
  <r>
    <x v="129"/>
    <x v="7"/>
    <x v="5"/>
    <x v="1205"/>
    <x v="3967"/>
    <x v="28"/>
    <x v="205"/>
    <x v="190"/>
    <x v="4258"/>
    <x v="4743"/>
    <x v="2712"/>
    <x v="6662"/>
    <x v="1"/>
    <x v="2"/>
    <x v="1"/>
    <x v="6173"/>
    <x v="7177"/>
    <x v="4534"/>
    <x v="19721"/>
    <x v="297"/>
    <x v="4761"/>
    <x v="4310"/>
    <x v="869"/>
    <x v="7"/>
  </r>
  <r>
    <x v="129"/>
    <x v="8"/>
    <x v="0"/>
    <x v="1225"/>
    <x v="3637"/>
    <x v="29"/>
    <x v="910"/>
    <x v="899"/>
    <x v="5066"/>
    <x v="4946"/>
    <x v="2848"/>
    <x v="7872"/>
    <x v="1"/>
    <x v="2"/>
    <x v="1"/>
    <x v="12402"/>
    <x v="8671"/>
    <x v="7256"/>
    <x v="43804"/>
    <x v="290"/>
    <x v="5341"/>
    <x v="3469"/>
    <x v="246"/>
    <x v="7"/>
  </r>
  <r>
    <x v="129"/>
    <x v="8"/>
    <x v="1"/>
    <x v="1228"/>
    <x v="3477"/>
    <x v="30"/>
    <x v="2030"/>
    <x v="2059"/>
    <x v="6475"/>
    <x v="5734"/>
    <x v="3218"/>
    <x v="10393"/>
    <x v="1"/>
    <x v="2"/>
    <x v="1"/>
    <x v="13958"/>
    <x v="12000"/>
    <x v="9211"/>
    <x v="50398"/>
    <x v="292"/>
    <x v="6516"/>
    <x v="2164"/>
    <x v="440"/>
    <x v="7"/>
  </r>
  <r>
    <x v="129"/>
    <x v="8"/>
    <x v="2"/>
    <x v="1254"/>
    <x v="3377"/>
    <x v="28"/>
    <x v="3618"/>
    <x v="4533"/>
    <x v="7279"/>
    <x v="6582"/>
    <x v="3480"/>
    <x v="12157"/>
    <x v="1"/>
    <x v="2"/>
    <x v="1"/>
    <x v="12489"/>
    <x v="12192"/>
    <x v="8524"/>
    <x v="48285"/>
    <x v="272"/>
    <x v="7473"/>
    <x v="1154"/>
    <x v="556"/>
    <x v="7"/>
  </r>
  <r>
    <x v="129"/>
    <x v="8"/>
    <x v="3"/>
    <x v="1277"/>
    <x v="3243"/>
    <x v="31"/>
    <x v="4339"/>
    <x v="6042"/>
    <x v="7459"/>
    <x v="6921"/>
    <x v="3890"/>
    <x v="12873"/>
    <x v="1"/>
    <x v="2"/>
    <x v="1"/>
    <x v="8870"/>
    <x v="9480"/>
    <x v="9462"/>
    <x v="40992"/>
    <x v="304"/>
    <x v="6841"/>
    <x v="1724"/>
    <x v="489"/>
    <x v="7"/>
  </r>
  <r>
    <x v="129"/>
    <x v="8"/>
    <x v="4"/>
    <x v="1281"/>
    <x v="3190"/>
    <x v="27"/>
    <x v="3765"/>
    <x v="4812"/>
    <x v="7676"/>
    <x v="7932"/>
    <x v="4015"/>
    <x v="13637"/>
    <x v="1"/>
    <x v="2"/>
    <x v="1"/>
    <x v="9038"/>
    <x v="12567"/>
    <x v="7253"/>
    <x v="42657"/>
    <x v="260"/>
    <x v="2366"/>
    <x v="7187"/>
    <x v="683"/>
    <x v="7"/>
  </r>
  <r>
    <x v="129"/>
    <x v="8"/>
    <x v="5"/>
    <x v="1245"/>
    <x v="3951"/>
    <x v="32"/>
    <x v="2965"/>
    <x v="3152"/>
    <x v="8173"/>
    <x v="8829"/>
    <x v="4585"/>
    <x v="14844"/>
    <x v="1"/>
    <x v="2"/>
    <x v="1"/>
    <x v="10890"/>
    <x v="12249"/>
    <x v="10360"/>
    <x v="48399"/>
    <x v="315"/>
    <x v="2138"/>
    <x v="7427"/>
    <x v="1585"/>
    <x v="7"/>
  </r>
  <r>
    <x v="129"/>
    <x v="9"/>
    <x v="0"/>
    <x v="1161"/>
    <x v="4209"/>
    <x v="34"/>
    <x v="3380"/>
    <x v="3963"/>
    <x v="9359"/>
    <x v="9042"/>
    <x v="4996"/>
    <x v="15960"/>
    <x v="1"/>
    <x v="2"/>
    <x v="1"/>
    <x v="13614"/>
    <x v="8504"/>
    <x v="9715"/>
    <x v="48878"/>
    <x v="297"/>
    <x v="6416"/>
    <x v="2299"/>
    <x v="1442"/>
    <x v="7"/>
  </r>
  <r>
    <x v="129"/>
    <x v="9"/>
    <x v="1"/>
    <x v="1145"/>
    <x v="4212"/>
    <x v="34"/>
    <x v="4472"/>
    <x v="6190"/>
    <x v="10308"/>
    <x v="9701"/>
    <x v="5324"/>
    <x v="17029"/>
    <x v="1"/>
    <x v="2"/>
    <x v="1"/>
    <x v="12811"/>
    <x v="11073"/>
    <x v="9032"/>
    <x v="48266"/>
    <x v="286"/>
    <x v="7356"/>
    <x v="1303"/>
    <x v="910"/>
    <x v="7"/>
  </r>
  <r>
    <x v="129"/>
    <x v="9"/>
    <x v="2"/>
    <x v="1166"/>
    <x v="4203"/>
    <x v="31"/>
    <x v="6027"/>
    <x v="7798"/>
    <x v="11007"/>
    <x v="11005"/>
    <x v="5775"/>
    <x v="18368"/>
    <x v="1"/>
    <x v="2"/>
    <x v="1"/>
    <x v="11600"/>
    <x v="13302"/>
    <x v="9606"/>
    <x v="49342"/>
    <x v="266"/>
    <x v="8613"/>
    <x v="165"/>
    <x v="587"/>
    <x v="7"/>
  </r>
  <r>
    <x v="129"/>
    <x v="9"/>
    <x v="3"/>
    <x v="1194"/>
    <x v="4203"/>
    <x v="32"/>
    <x v="6639"/>
    <x v="8442"/>
    <x v="11344"/>
    <x v="11687"/>
    <x v="5957"/>
    <x v="19006"/>
    <x v="1"/>
    <x v="2"/>
    <x v="1"/>
    <x v="9654"/>
    <x v="11353"/>
    <x v="7700"/>
    <x v="42198"/>
    <x v="290"/>
    <x v="7921"/>
    <x v="667"/>
    <x v="823"/>
    <x v="7"/>
  </r>
  <r>
    <x v="129"/>
    <x v="9"/>
    <x v="4"/>
    <x v="1189"/>
    <x v="4224"/>
    <x v="34"/>
    <x v="6318"/>
    <x v="8093"/>
    <x v="12531"/>
    <x v="11816"/>
    <x v="6280"/>
    <x v="20249"/>
    <x v="1"/>
    <x v="2"/>
    <x v="1"/>
    <x v="13409"/>
    <x v="8111"/>
    <x v="8786"/>
    <x v="47171"/>
    <x v="297"/>
    <x v="1530"/>
    <x v="8057"/>
    <x v="1307"/>
    <x v="7"/>
  </r>
  <r>
    <x v="129"/>
    <x v="9"/>
    <x v="5"/>
    <x v="1184"/>
    <x v="4236"/>
    <x v="32"/>
    <x v="6785"/>
    <x v="8551"/>
    <x v="11442"/>
    <x v="12033"/>
    <x v="6480"/>
    <x v="19647"/>
    <x v="1"/>
    <x v="2"/>
    <x v="1"/>
    <x v="1509"/>
    <x v="8807"/>
    <x v="7755"/>
    <x v="14527"/>
    <x v="273"/>
    <x v="7744"/>
    <x v="894"/>
    <x v="1149"/>
    <x v="7"/>
  </r>
  <r>
    <x v="129"/>
    <x v="10"/>
    <x v="0"/>
    <x v="1201"/>
    <x v="4233"/>
    <x v="30"/>
    <x v="6115"/>
    <x v="7855"/>
    <x v="11743"/>
    <x v="12492"/>
    <x v="6651"/>
    <x v="20284"/>
    <x v="1"/>
    <x v="2"/>
    <x v="1"/>
    <x v="9474"/>
    <x v="10049"/>
    <x v="7521"/>
    <x v="39905"/>
    <x v="273"/>
    <x v="1046"/>
    <x v="8541"/>
    <x v="750"/>
    <x v="7"/>
  </r>
  <r>
    <x v="129"/>
    <x v="10"/>
    <x v="1"/>
    <x v="1208"/>
    <x v="4232"/>
    <x v="35"/>
    <x v="5708"/>
    <x v="7403"/>
    <x v="12625"/>
    <x v="12986"/>
    <x v="6968"/>
    <x v="21663"/>
    <x v="1"/>
    <x v="2"/>
    <x v="1"/>
    <x v="12254"/>
    <x v="10199"/>
    <x v="8581"/>
    <x v="46207"/>
    <x v="315"/>
    <x v="1399"/>
    <x v="8191"/>
    <x v="798"/>
    <x v="7"/>
  </r>
  <r>
    <x v="129"/>
    <x v="10"/>
    <x v="2"/>
    <x v="1222"/>
    <x v="4225"/>
    <x v="33"/>
    <x v="5684"/>
    <x v="7328"/>
    <x v="13738"/>
    <x v="13366"/>
    <x v="7168"/>
    <x v="23259"/>
    <x v="1"/>
    <x v="2"/>
    <x v="1"/>
    <x v="12942"/>
    <x v="9520"/>
    <x v="7700"/>
    <x v="46209"/>
    <x v="273"/>
    <x v="3727"/>
    <x v="6607"/>
    <x v="638"/>
    <x v="7"/>
  </r>
  <r>
    <x v="129"/>
    <x v="10"/>
    <x v="3"/>
    <x v="1229"/>
    <x v="4216"/>
    <x v="32"/>
    <x v="6560"/>
    <x v="8162"/>
    <x v="14269"/>
    <x v="14556"/>
    <x v="7726"/>
    <x v="25299"/>
    <x v="1"/>
    <x v="2"/>
    <x v="1"/>
    <x v="10620"/>
    <x v="13045"/>
    <x v="9772"/>
    <x v="48356"/>
    <x v="280"/>
    <x v="8181"/>
    <x v="520"/>
    <x v="587"/>
    <x v="7"/>
  </r>
  <r>
    <x v="129"/>
    <x v="10"/>
    <x v="4"/>
    <x v="1270"/>
    <x v="4130"/>
    <x v="34"/>
    <x v="5646"/>
    <x v="7207"/>
    <x v="13802"/>
    <x v="14785"/>
    <x v="7703"/>
    <x v="24931"/>
    <x v="1"/>
    <x v="2"/>
    <x v="1"/>
    <x v="4571"/>
    <x v="8673"/>
    <x v="6032"/>
    <x v="21420"/>
    <x v="297"/>
    <x v="827"/>
    <x v="8711"/>
    <x v="280"/>
    <x v="7"/>
  </r>
  <r>
    <x v="129"/>
    <x v="10"/>
    <x v="5"/>
    <x v="1281"/>
    <x v="3934"/>
    <x v="31"/>
    <x v="5584"/>
    <x v="7164"/>
    <x v="14103"/>
    <x v="14493"/>
    <x v="8201"/>
    <x v="25541"/>
    <x v="1"/>
    <x v="2"/>
    <x v="1"/>
    <x v="9378"/>
    <x v="5382"/>
    <x v="9496"/>
    <x v="37075"/>
    <x v="266"/>
    <x v="3042"/>
    <x v="6138"/>
    <x v="369"/>
    <x v="7"/>
  </r>
  <r>
    <x v="129"/>
    <x v="11"/>
    <x v="0"/>
    <x v="1304"/>
    <x v="3851"/>
    <x v="32"/>
    <x v="7204"/>
    <x v="8681"/>
    <x v="14618"/>
    <x v="15271"/>
    <x v="8736"/>
    <x v="27377"/>
    <x v="1"/>
    <x v="2"/>
    <x v="1"/>
    <x v="10495"/>
    <x v="11583"/>
    <x v="9641"/>
    <x v="46190"/>
    <x v="290"/>
    <x v="8668"/>
    <x v="167"/>
    <x v="606"/>
    <x v="7"/>
  </r>
  <r>
    <x v="129"/>
    <x v="11"/>
    <x v="1"/>
    <x v="1321"/>
    <x v="3677"/>
    <x v="29"/>
    <x v="6430"/>
    <x v="7987"/>
    <x v="15054"/>
    <x v="15525"/>
    <x v="9155"/>
    <x v="28592"/>
    <x v="1"/>
    <x v="2"/>
    <x v="1"/>
    <x v="10131"/>
    <x v="8805"/>
    <x v="9031"/>
    <x v="41642"/>
    <x v="266"/>
    <x v="911"/>
    <x v="8553"/>
    <x v="414"/>
    <x v="7"/>
  </r>
  <r>
    <x v="129"/>
    <x v="11"/>
    <x v="2"/>
    <x v="1343"/>
    <x v="3674"/>
    <x v="31"/>
    <x v="8690"/>
    <x v="9435"/>
    <x v="15345"/>
    <x v="15080"/>
    <x v="9798"/>
    <x v="29254"/>
    <x v="1"/>
    <x v="2"/>
    <x v="1"/>
    <x v="9240"/>
    <x v="4515"/>
    <x v="9963"/>
    <x v="36846"/>
    <x v="297"/>
    <x v="8881"/>
    <x v="95"/>
    <x v="820"/>
    <x v="7"/>
  </r>
  <r>
    <x v="129"/>
    <x v="11"/>
    <x v="3"/>
    <x v="1391"/>
    <x v="3413"/>
    <x v="30"/>
    <x v="9208"/>
    <x v="9613"/>
    <x v="15974"/>
    <x v="15467"/>
    <x v="9911"/>
    <x v="30413"/>
    <x v="1"/>
    <x v="2"/>
    <x v="1"/>
    <x v="11096"/>
    <x v="9599"/>
    <x v="6996"/>
    <x v="41837"/>
    <x v="282"/>
    <x v="7832"/>
    <x v="1079"/>
    <x v="301"/>
    <x v="7"/>
  </r>
  <r>
    <x v="129"/>
    <x v="11"/>
    <x v="4"/>
    <x v="1386"/>
    <x v="3340"/>
    <x v="33"/>
    <x v="7147"/>
    <x v="8702"/>
    <x v="16410"/>
    <x v="15970"/>
    <x v="10106"/>
    <x v="31471"/>
    <x v="1"/>
    <x v="2"/>
    <x v="1"/>
    <x v="10133"/>
    <x v="10162"/>
    <x v="7640"/>
    <x v="41431"/>
    <x v="304"/>
    <x v="217"/>
    <x v="8941"/>
    <x v="632"/>
    <x v="7"/>
  </r>
  <r>
    <x v="129"/>
    <x v="11"/>
    <x v="5"/>
    <x v="1368"/>
    <x v="3316"/>
    <x v="32"/>
    <x v="7187"/>
    <x v="8605"/>
    <x v="16586"/>
    <x v="15517"/>
    <x v="10261"/>
    <x v="31489"/>
    <x v="1"/>
    <x v="2"/>
    <x v="1"/>
    <x v="8534"/>
    <x v="4517"/>
    <x v="7324"/>
    <x v="28504"/>
    <x v="280"/>
    <x v="5813"/>
    <x v="6966"/>
    <x v="762"/>
    <x v="7"/>
  </r>
  <r>
    <x v="129"/>
    <x v="12"/>
    <x v="0"/>
    <x v="1364"/>
    <x v="3750"/>
    <x v="35"/>
    <x v="8154"/>
    <x v="9126"/>
    <x v="16982"/>
    <x v="15622"/>
    <x v="10377"/>
    <x v="32147"/>
    <x v="2"/>
    <x v="0"/>
    <x v="1"/>
    <x v="9860"/>
    <x v="7851"/>
    <x v="6996"/>
    <x v="37205"/>
    <x v="304"/>
    <x v="8294"/>
    <x v="651"/>
    <x v="1466"/>
    <x v="7"/>
  </r>
  <r>
    <x v="129"/>
    <x v="12"/>
    <x v="1"/>
    <x v="1323"/>
    <x v="4004"/>
    <x v="32"/>
    <x v="7064"/>
    <x v="8668"/>
    <x v="17261"/>
    <x v="16801"/>
    <x v="10563"/>
    <x v="33406"/>
    <x v="2"/>
    <x v="0"/>
    <x v="1"/>
    <x v="9136"/>
    <x v="12969"/>
    <x v="7583"/>
    <x v="44097"/>
    <x v="266"/>
    <x v="655"/>
    <x v="8431"/>
    <x v="1340"/>
    <x v="7"/>
  </r>
  <r>
    <x v="129"/>
    <x v="12"/>
    <x v="2"/>
    <x v="1266"/>
    <x v="4221"/>
    <x v="33"/>
    <x v="6708"/>
    <x v="8420"/>
    <x v="17795"/>
    <x v="17681"/>
    <x v="10668"/>
    <x v="34450"/>
    <x v="2"/>
    <x v="0"/>
    <x v="1"/>
    <x v="10695"/>
    <x v="12104"/>
    <x v="6995"/>
    <x v="44232"/>
    <x v="290"/>
    <x v="1448"/>
    <x v="7809"/>
    <x v="1483"/>
    <x v="7"/>
  </r>
  <r>
    <x v="129"/>
    <x v="12"/>
    <x v="3"/>
    <x v="1239"/>
    <x v="4232"/>
    <x v="33"/>
    <x v="6498"/>
    <x v="8042"/>
    <x v="17599"/>
    <x v="17638"/>
    <x v="10781"/>
    <x v="34370"/>
    <x v="2"/>
    <x v="0"/>
    <x v="1"/>
    <x v="6222"/>
    <x v="7033"/>
    <x v="7064"/>
    <x v="25846"/>
    <x v="286"/>
    <x v="1892"/>
    <x v="8112"/>
    <x v="1130"/>
    <x v="7"/>
  </r>
  <r>
    <x v="129"/>
    <x v="12"/>
    <x v="4"/>
    <x v="1228"/>
    <x v="4248"/>
    <x v="31"/>
    <x v="5378"/>
    <x v="7038"/>
    <x v="16403"/>
    <x v="19557"/>
    <x v="11049"/>
    <x v="34688"/>
    <x v="2"/>
    <x v="0"/>
    <x v="1"/>
    <x v="1221"/>
    <x v="13961"/>
    <x v="8223"/>
    <x v="35322"/>
    <x v="273"/>
    <x v="669"/>
    <x v="8737"/>
    <x v="1230"/>
    <x v="7"/>
  </r>
  <r>
    <x v="129"/>
    <x v="12"/>
    <x v="5"/>
    <x v="1208"/>
    <x v="4268"/>
    <x v="30"/>
    <x v="5028"/>
    <x v="6747"/>
    <x v="16433"/>
    <x v="19866"/>
    <x v="11354"/>
    <x v="35103"/>
    <x v="2"/>
    <x v="0"/>
    <x v="1"/>
    <x v="7625"/>
    <x v="9599"/>
    <x v="8737"/>
    <x v="37741"/>
    <x v="282"/>
    <x v="1513"/>
    <x v="7834"/>
    <x v="1296"/>
    <x v="7"/>
  </r>
  <r>
    <x v="129"/>
    <x v="13"/>
    <x v="0"/>
    <x v="1198"/>
    <x v="4267"/>
    <x v="30"/>
    <x v="5394"/>
    <x v="7049"/>
    <x v="15909"/>
    <x v="19520"/>
    <x v="11106"/>
    <x v="34327"/>
    <x v="2"/>
    <x v="0"/>
    <x v="1"/>
    <x v="4238"/>
    <x v="4589"/>
    <x v="4130"/>
    <x v="11028"/>
    <x v="286"/>
    <x v="7523"/>
    <x v="1268"/>
    <x v="798"/>
    <x v="7"/>
  </r>
  <r>
    <x v="129"/>
    <x v="13"/>
    <x v="1"/>
    <x v="1212"/>
    <x v="4261"/>
    <x v="34"/>
    <x v="5573"/>
    <x v="7320"/>
    <x v="16060"/>
    <x v="19419"/>
    <x v="10980"/>
    <x v="34294"/>
    <x v="2"/>
    <x v="0"/>
    <x v="1"/>
    <x v="8493"/>
    <x v="6575"/>
    <x v="5184"/>
    <x v="27521"/>
    <x v="310"/>
    <x v="6878"/>
    <x v="1368"/>
    <x v="663"/>
    <x v="7"/>
  </r>
  <r>
    <x v="129"/>
    <x v="13"/>
    <x v="2"/>
    <x v="1227"/>
    <x v="4249"/>
    <x v="34"/>
    <x v="6172"/>
    <x v="7230"/>
    <x v="16106"/>
    <x v="19187"/>
    <x v="11069"/>
    <x v="34261"/>
    <x v="2"/>
    <x v="0"/>
    <x v="1"/>
    <x v="7728"/>
    <x v="5589"/>
    <x v="6878"/>
    <x v="27420"/>
    <x v="286"/>
    <x v="7897"/>
    <x v="6754"/>
    <x v="512"/>
    <x v="7"/>
  </r>
  <r>
    <x v="129"/>
    <x v="13"/>
    <x v="3"/>
    <x v="1249"/>
    <x v="4252"/>
    <x v="34"/>
    <x v="8250"/>
    <x v="8263"/>
    <x v="15790"/>
    <x v="19400"/>
    <x v="11277"/>
    <x v="34296"/>
    <x v="2"/>
    <x v="0"/>
    <x v="1"/>
    <x v="5384"/>
    <x v="8762"/>
    <x v="7933"/>
    <x v="29037"/>
    <x v="286"/>
    <x v="8839"/>
    <x v="369"/>
    <x v="910"/>
    <x v="7"/>
  </r>
  <r>
    <x v="129"/>
    <x v="13"/>
    <x v="4"/>
    <x v="1268"/>
    <x v="4232"/>
    <x v="32"/>
    <x v="10099"/>
    <x v="9026"/>
    <x v="15145"/>
    <x v="18916"/>
    <x v="11354"/>
    <x v="33531"/>
    <x v="2"/>
    <x v="0"/>
    <x v="1"/>
    <x v="3734"/>
    <x v="3975"/>
    <x v="6821"/>
    <x v="12740"/>
    <x v="273"/>
    <x v="8798"/>
    <x v="461"/>
    <x v="364"/>
    <x v="7"/>
  </r>
  <r>
    <x v="129"/>
    <x v="13"/>
    <x v="5"/>
    <x v="1297"/>
    <x v="4209"/>
    <x v="31"/>
    <x v="10261"/>
    <x v="9730"/>
    <x v="14842"/>
    <x v="19061"/>
    <x v="11125"/>
    <x v="33127"/>
    <x v="2"/>
    <x v="0"/>
    <x v="1"/>
    <x v="5528"/>
    <x v="8196"/>
    <x v="4298"/>
    <x v="19478"/>
    <x v="280"/>
    <x v="7668"/>
    <x v="214"/>
    <x v="334"/>
    <x v="7"/>
  </r>
  <r>
    <x v="129"/>
    <x v="14"/>
    <x v="0"/>
    <x v="1300"/>
    <x v="4206"/>
    <x v="44"/>
    <x v="10258"/>
    <x v="9947"/>
    <x v="14983"/>
    <x v="19840"/>
    <x v="10959"/>
    <x v="33648"/>
    <x v="2"/>
    <x v="0"/>
    <x v="1"/>
    <x v="8335"/>
    <x v="12164"/>
    <x v="4815"/>
    <x v="37467"/>
    <x v="345"/>
    <x v="3592"/>
    <x v="848"/>
    <x v="750"/>
    <x v="7"/>
  </r>
  <r>
    <x v="129"/>
    <x v="14"/>
    <x v="1"/>
    <x v="1282"/>
    <x v="4209"/>
    <x v="32"/>
    <x v="10284"/>
    <x v="10292"/>
    <x v="15039"/>
    <x v="19557"/>
    <x v="10736"/>
    <x v="33325"/>
    <x v="2"/>
    <x v="0"/>
    <x v="1"/>
    <x v="7830"/>
    <x v="5040"/>
    <x v="4534"/>
    <x v="20660"/>
    <x v="228"/>
    <x v="7194"/>
    <x v="446"/>
    <x v="910"/>
    <x v="7"/>
  </r>
  <r>
    <x v="129"/>
    <x v="14"/>
    <x v="2"/>
    <x v="1283"/>
    <x v="4212"/>
    <x v="32"/>
    <x v="10247"/>
    <x v="10320"/>
    <x v="14560"/>
    <x v="18647"/>
    <x v="10972"/>
    <x v="32381"/>
    <x v="2"/>
    <x v="0"/>
    <x v="1"/>
    <x v="4493"/>
    <x v="1822"/>
    <x v="7992"/>
    <x v="12456"/>
    <x v="286"/>
    <x v="1489"/>
    <x v="2107"/>
    <x v="910"/>
    <x v="7"/>
  </r>
  <r>
    <x v="129"/>
    <x v="14"/>
    <x v="3"/>
    <x v="1296"/>
    <x v="4206"/>
    <x v="28"/>
    <x v="9509"/>
    <x v="10060"/>
    <x v="14520"/>
    <x v="18768"/>
    <x v="10934"/>
    <x v="32399"/>
    <x v="2"/>
    <x v="0"/>
    <x v="1"/>
    <x v="7280"/>
    <x v="8066"/>
    <x v="5908"/>
    <x v="28476"/>
    <x v="260"/>
    <x v="779"/>
    <x v="8579"/>
    <x v="663"/>
    <x v="7"/>
  </r>
  <r>
    <x v="129"/>
    <x v="14"/>
    <x v="4"/>
    <x v="1284"/>
    <x v="4218"/>
    <x v="29"/>
    <x v="9299"/>
    <x v="9977"/>
    <x v="14575"/>
    <x v="19123"/>
    <x v="10668"/>
    <x v="32447"/>
    <x v="2"/>
    <x v="0"/>
    <x v="1"/>
    <x v="7786"/>
    <x v="9554"/>
    <x v="4188"/>
    <x v="29373"/>
    <x v="290"/>
    <x v="1778"/>
    <x v="7434"/>
    <x v="1149"/>
    <x v="7"/>
  </r>
  <r>
    <x v="129"/>
    <x v="14"/>
    <x v="5"/>
    <x v="1272"/>
    <x v="4216"/>
    <x v="28"/>
    <x v="9024"/>
    <x v="9897"/>
    <x v="14447"/>
    <x v="19438"/>
    <x v="10489"/>
    <x v="32389"/>
    <x v="2"/>
    <x v="0"/>
    <x v="1"/>
    <x v="6656"/>
    <x v="9399"/>
    <x v="4817"/>
    <x v="26941"/>
    <x v="280"/>
    <x v="1595"/>
    <x v="7422"/>
    <x v="773"/>
    <x v="7"/>
  </r>
  <r>
    <x v="129"/>
    <x v="15"/>
    <x v="0"/>
    <x v="1239"/>
    <x v="4232"/>
    <x v="30"/>
    <x v="7895"/>
    <x v="9360"/>
    <x v="14983"/>
    <x v="19345"/>
    <x v="10442"/>
    <x v="32817"/>
    <x v="2"/>
    <x v="0"/>
    <x v="1"/>
    <x v="10651"/>
    <x v="6622"/>
    <x v="5844"/>
    <x v="35390"/>
    <x v="298"/>
    <x v="635"/>
    <x v="8828"/>
    <x v="1229"/>
    <x v="7"/>
  </r>
  <r>
    <x v="129"/>
    <x v="15"/>
    <x v="1"/>
    <x v="1225"/>
    <x v="4227"/>
    <x v="34"/>
    <x v="7003"/>
    <x v="8737"/>
    <x v="14983"/>
    <x v="19896"/>
    <x v="10506"/>
    <x v="33327"/>
    <x v="2"/>
    <x v="0"/>
    <x v="1"/>
    <x v="7481"/>
    <x v="11029"/>
    <x v="6628"/>
    <x v="36366"/>
    <x v="310"/>
    <x v="813"/>
    <x v="8712"/>
    <x v="690"/>
    <x v="7"/>
  </r>
  <r>
    <x v="129"/>
    <x v="15"/>
    <x v="2"/>
    <x v="1199"/>
    <x v="4221"/>
    <x v="31"/>
    <x v="5667"/>
    <x v="7406"/>
    <x v="14932"/>
    <x v="19927"/>
    <x v="10465"/>
    <x v="33263"/>
    <x v="2"/>
    <x v="0"/>
    <x v="1"/>
    <x v="7177"/>
    <x v="7492"/>
    <x v="5910"/>
    <x v="26972"/>
    <x v="266"/>
    <x v="515"/>
    <x v="8905"/>
    <x v="663"/>
    <x v="7"/>
  </r>
  <r>
    <x v="129"/>
    <x v="15"/>
    <x v="3"/>
    <x v="1190"/>
    <x v="4213"/>
    <x v="31"/>
    <x v="4991"/>
    <x v="6707"/>
    <x v="14594"/>
    <x v="19654"/>
    <x v="10270"/>
    <x v="32514"/>
    <x v="2"/>
    <x v="0"/>
    <x v="1"/>
    <x v="5381"/>
    <x v="5114"/>
    <x v="4759"/>
    <x v="14796"/>
    <x v="286"/>
    <x v="1066"/>
    <x v="8488"/>
    <x v="614"/>
    <x v="7"/>
  </r>
  <r>
    <x v="129"/>
    <x v="15"/>
    <x v="4"/>
    <x v="1190"/>
    <x v="4210"/>
    <x v="29"/>
    <x v="4934"/>
    <x v="6677"/>
    <x v="13796"/>
    <x v="18875"/>
    <x v="10204"/>
    <x v="30906"/>
    <x v="2"/>
    <x v="0"/>
    <x v="1"/>
    <x v="2837"/>
    <x v="2304"/>
    <x v="5718"/>
    <x v="7960"/>
    <x v="273"/>
    <x v="3123"/>
    <x v="5844"/>
    <x v="746"/>
    <x v="7"/>
  </r>
  <r>
    <x v="129"/>
    <x v="15"/>
    <x v="5"/>
    <x v="1180"/>
    <x v="4221"/>
    <x v="32"/>
    <x v="4850"/>
    <x v="6609"/>
    <x v="13705"/>
    <x v="18848"/>
    <x v="10073"/>
    <x v="30629"/>
    <x v="2"/>
    <x v="0"/>
    <x v="1"/>
    <x v="6967"/>
    <x v="7079"/>
    <x v="5240"/>
    <x v="23688"/>
    <x v="304"/>
    <x v="2816"/>
    <x v="6534"/>
    <x v="1131"/>
    <x v="7"/>
  </r>
  <r>
    <x v="129"/>
    <x v="16"/>
    <x v="0"/>
    <x v="1180"/>
    <x v="4221"/>
    <x v="32"/>
    <x v="4758"/>
    <x v="6516"/>
    <x v="13239"/>
    <x v="18924"/>
    <x v="10270"/>
    <x v="30348"/>
    <x v="2"/>
    <x v="0"/>
    <x v="1"/>
    <x v="4619"/>
    <x v="7757"/>
    <x v="7644"/>
    <x v="23545"/>
    <x v="286"/>
    <x v="2729"/>
    <x v="6780"/>
    <x v="823"/>
    <x v="7"/>
  </r>
  <r>
    <x v="129"/>
    <x v="16"/>
    <x v="1"/>
    <x v="1189"/>
    <x v="4200"/>
    <x v="28"/>
    <x v="4983"/>
    <x v="6749"/>
    <x v="12681"/>
    <x v="18146"/>
    <x v="9911"/>
    <x v="28695"/>
    <x v="2"/>
    <x v="0"/>
    <x v="1"/>
    <x v="4329"/>
    <x v="2547"/>
    <x v="3655"/>
    <x v="8389"/>
    <x v="260"/>
    <x v="7048"/>
    <x v="1518"/>
    <x v="352"/>
    <x v="7"/>
  </r>
  <r>
    <x v="129"/>
    <x v="16"/>
    <x v="2"/>
    <x v="1198"/>
    <x v="4107"/>
    <x v="31"/>
    <x v="4959"/>
    <x v="6741"/>
    <x v="12625"/>
    <x v="18000"/>
    <x v="9919"/>
    <x v="28522"/>
    <x v="2"/>
    <x v="0"/>
    <x v="1"/>
    <x v="7178"/>
    <x v="6402"/>
    <x v="6190"/>
    <x v="25431"/>
    <x v="304"/>
    <x v="3727"/>
    <x v="5068"/>
    <x v="466"/>
    <x v="7"/>
  </r>
  <r>
    <x v="129"/>
    <x v="16"/>
    <x v="3"/>
    <x v="1200"/>
    <x v="4001"/>
    <x v="31"/>
    <x v="4846"/>
    <x v="6629"/>
    <x v="12663"/>
    <x v="17689"/>
    <x v="9919"/>
    <x v="28307"/>
    <x v="2"/>
    <x v="0"/>
    <x v="1"/>
    <x v="7680"/>
    <x v="5201"/>
    <x v="6170"/>
    <x v="24636"/>
    <x v="286"/>
    <x v="2569"/>
    <x v="6932"/>
    <x v="539"/>
    <x v="7"/>
  </r>
  <r>
    <x v="129"/>
    <x v="16"/>
    <x v="4"/>
    <x v="1206"/>
    <x v="3937"/>
    <x v="31"/>
    <x v="4942"/>
    <x v="6707"/>
    <x v="12518"/>
    <x v="17781"/>
    <x v="9887"/>
    <x v="28161"/>
    <x v="2"/>
    <x v="0"/>
    <x v="1"/>
    <x v="6609"/>
    <x v="7805"/>
    <x v="5969"/>
    <x v="26070"/>
    <x v="286"/>
    <x v="6365"/>
    <x v="2459"/>
    <x v="653"/>
    <x v="7"/>
  </r>
  <r>
    <x v="129"/>
    <x v="16"/>
    <x v="5"/>
    <x v="1208"/>
    <x v="3907"/>
    <x v="27"/>
    <x v="4977"/>
    <x v="6743"/>
    <x v="12200"/>
    <x v="17506"/>
    <x v="10032"/>
    <x v="27675"/>
    <x v="2"/>
    <x v="0"/>
    <x v="1"/>
    <x v="5427"/>
    <x v="5505"/>
    <x v="7254"/>
    <x v="20697"/>
    <x v="260"/>
    <x v="5574"/>
    <x v="3163"/>
    <x v="750"/>
    <x v="7"/>
  </r>
  <r>
    <x v="129"/>
    <x v="17"/>
    <x v="0"/>
    <x v="1209"/>
    <x v="3851"/>
    <x v="34"/>
    <x v="5115"/>
    <x v="6896"/>
    <x v="11649"/>
    <x v="17263"/>
    <x v="9927"/>
    <x v="26670"/>
    <x v="2"/>
    <x v="0"/>
    <x v="1"/>
    <x v="4153"/>
    <x v="5719"/>
    <x v="5423"/>
    <x v="13895"/>
    <x v="325"/>
    <x v="6661"/>
    <x v="1905"/>
    <x v="673"/>
    <x v="7"/>
  </r>
  <r>
    <x v="129"/>
    <x v="17"/>
    <x v="1"/>
    <x v="1212"/>
    <x v="3831"/>
    <x v="31"/>
    <x v="4757"/>
    <x v="6523"/>
    <x v="11945"/>
    <x v="17525"/>
    <x v="9961"/>
    <x v="27291"/>
    <x v="2"/>
    <x v="0"/>
    <x v="1"/>
    <x v="9286"/>
    <x v="8887"/>
    <x v="6376"/>
    <x v="36390"/>
    <x v="266"/>
    <x v="1497"/>
    <x v="8048"/>
    <x v="773"/>
    <x v="7"/>
  </r>
  <r>
    <x v="129"/>
    <x v="17"/>
    <x v="2"/>
    <x v="1210"/>
    <x v="3827"/>
    <x v="31"/>
    <x v="4530"/>
    <x v="6284"/>
    <x v="13061"/>
    <x v="17462"/>
    <x v="10480"/>
    <x v="29200"/>
    <x v="2"/>
    <x v="0"/>
    <x v="1"/>
    <x v="13016"/>
    <x v="6857"/>
    <x v="9642"/>
    <x v="46297"/>
    <x v="286"/>
    <x v="1879"/>
    <x v="7642"/>
    <x v="813"/>
    <x v="7"/>
  </r>
  <r>
    <x v="129"/>
    <x v="17"/>
    <x v="3"/>
    <x v="1208"/>
    <x v="3777"/>
    <x v="29"/>
    <x v="4346"/>
    <x v="6191"/>
    <x v="15076"/>
    <x v="18651"/>
    <x v="11165"/>
    <x v="33122"/>
    <x v="2"/>
    <x v="0"/>
    <x v="1"/>
    <x v="14231"/>
    <x v="13077"/>
    <x v="10395"/>
    <x v="50980"/>
    <x v="273"/>
    <x v="2461"/>
    <x v="6780"/>
    <x v="690"/>
    <x v="7"/>
  </r>
  <r>
    <x v="129"/>
    <x v="17"/>
    <x v="4"/>
    <x v="1198"/>
    <x v="3654"/>
    <x v="31"/>
    <x v="3309"/>
    <x v="4028"/>
    <x v="16526"/>
    <x v="19433"/>
    <x v="12205"/>
    <x v="35537"/>
    <x v="2"/>
    <x v="0"/>
    <x v="1"/>
    <x v="13761"/>
    <x v="11916"/>
    <x v="11125"/>
    <x v="50762"/>
    <x v="297"/>
    <x v="1792"/>
    <x v="7812"/>
    <x v="507"/>
    <x v="7"/>
  </r>
  <r>
    <x v="129"/>
    <x v="17"/>
    <x v="5"/>
    <x v="1204"/>
    <x v="3597"/>
    <x v="28"/>
    <x v="3071"/>
    <x v="3343"/>
    <x v="15992"/>
    <x v="20976"/>
    <x v="13539"/>
    <x v="36824"/>
    <x v="2"/>
    <x v="0"/>
    <x v="1"/>
    <x v="4286"/>
    <x v="13883"/>
    <x v="11530"/>
    <x v="49883"/>
    <x v="266"/>
    <x v="3109"/>
    <x v="6659"/>
    <x v="669"/>
    <x v="7"/>
  </r>
  <r>
    <x v="129"/>
    <x v="18"/>
    <x v="0"/>
    <x v="1200"/>
    <x v="3640"/>
    <x v="29"/>
    <x v="2979"/>
    <x v="3211"/>
    <x v="18930"/>
    <x v="20063"/>
    <x v="15628"/>
    <x v="38976"/>
    <x v="3"/>
    <x v="1"/>
    <x v="1"/>
    <x v="14709"/>
    <x v="1318"/>
    <x v="12364"/>
    <x v="51559"/>
    <x v="290"/>
    <x v="3695"/>
    <x v="5461"/>
    <x v="951"/>
    <x v="7"/>
  </r>
  <r>
    <x v="129"/>
    <x v="18"/>
    <x v="1"/>
    <x v="1195"/>
    <x v="3617"/>
    <x v="30"/>
    <x v="3438"/>
    <x v="4285"/>
    <x v="22290"/>
    <x v="22271"/>
    <x v="17619"/>
    <x v="43555"/>
    <x v="3"/>
    <x v="1"/>
    <x v="1"/>
    <x v="15071"/>
    <x v="14289"/>
    <x v="12364"/>
    <x v="52330"/>
    <x v="292"/>
    <x v="6470"/>
    <x v="2068"/>
    <x v="765"/>
    <x v="7"/>
  </r>
  <r>
    <x v="129"/>
    <x v="18"/>
    <x v="2"/>
    <x v="1190"/>
    <x v="3670"/>
    <x v="30"/>
    <x v="3425"/>
    <x v="4210"/>
    <x v="23818"/>
    <x v="24724"/>
    <x v="18707"/>
    <x v="47201"/>
    <x v="3"/>
    <x v="1"/>
    <x v="1"/>
    <x v="14413"/>
    <x v="14395"/>
    <x v="11393"/>
    <x v="51593"/>
    <x v="286"/>
    <x v="4318"/>
    <x v="5096"/>
    <x v="980"/>
    <x v="7"/>
  </r>
  <r>
    <x v="129"/>
    <x v="18"/>
    <x v="3"/>
    <x v="1175"/>
    <x v="3810"/>
    <x v="32"/>
    <x v="2611"/>
    <x v="2716"/>
    <x v="24278"/>
    <x v="24863"/>
    <x v="18897"/>
    <x v="47897"/>
    <x v="3"/>
    <x v="1"/>
    <x v="1"/>
    <x v="11631"/>
    <x v="8463"/>
    <x v="8164"/>
    <x v="42951"/>
    <x v="297"/>
    <x v="2132"/>
    <x v="7394"/>
    <x v="1189"/>
    <x v="7"/>
  </r>
  <r>
    <x v="129"/>
    <x v="18"/>
    <x v="4"/>
    <x v="1169"/>
    <x v="3834"/>
    <x v="27"/>
    <x v="2193"/>
    <x v="2269"/>
    <x v="24099"/>
    <x v="24765"/>
    <x v="18795"/>
    <x v="47574"/>
    <x v="3"/>
    <x v="1"/>
    <x v="1"/>
    <x v="5581"/>
    <x v="6442"/>
    <x v="5057"/>
    <x v="17944"/>
    <x v="255"/>
    <x v="2761"/>
    <x v="6694"/>
    <x v="893"/>
    <x v="7"/>
  </r>
  <r>
    <x v="129"/>
    <x v="18"/>
    <x v="5"/>
    <x v="1152"/>
    <x v="3981"/>
    <x v="32"/>
    <x v="1723"/>
    <x v="1759"/>
    <x v="24302"/>
    <x v="24819"/>
    <x v="18830"/>
    <x v="47838"/>
    <x v="3"/>
    <x v="1"/>
    <x v="1"/>
    <x v="9522"/>
    <x v="7665"/>
    <x v="6569"/>
    <x v="35416"/>
    <x v="315"/>
    <x v="2809"/>
    <x v="6698"/>
    <x v="1204"/>
    <x v="7"/>
  </r>
  <r>
    <x v="129"/>
    <x v="19"/>
    <x v="0"/>
    <x v="1131"/>
    <x v="4107"/>
    <x v="31"/>
    <x v="1145"/>
    <x v="1158"/>
    <x v="24259"/>
    <x v="24744"/>
    <x v="18868"/>
    <x v="47784"/>
    <x v="3"/>
    <x v="1"/>
    <x v="1"/>
    <x v="7130"/>
    <x v="6618"/>
    <x v="6569"/>
    <x v="26644"/>
    <x v="280"/>
    <x v="3168"/>
    <x v="6327"/>
    <x v="1163"/>
    <x v="7"/>
  </r>
  <r>
    <x v="129"/>
    <x v="19"/>
    <x v="1"/>
    <x v="1106"/>
    <x v="4203"/>
    <x v="32"/>
    <x v="467"/>
    <x v="484"/>
    <x v="24165"/>
    <x v="24686"/>
    <x v="18868"/>
    <x v="47645"/>
    <x v="3"/>
    <x v="1"/>
    <x v="1"/>
    <x v="6406"/>
    <x v="6759"/>
    <x v="6170"/>
    <x v="23687"/>
    <x v="290"/>
    <x v="3595"/>
    <x v="5798"/>
    <x v="1261"/>
    <x v="7"/>
  </r>
  <r>
    <x v="129"/>
    <x v="19"/>
    <x v="2"/>
    <x v="1086"/>
    <x v="4205"/>
    <x v="34"/>
    <x v="88"/>
    <x v="79"/>
    <x v="24342"/>
    <x v="24610"/>
    <x v="18795"/>
    <x v="47718"/>
    <x v="3"/>
    <x v="1"/>
    <x v="1"/>
    <x v="9331"/>
    <x v="6618"/>
    <x v="5368"/>
    <x v="30684"/>
    <x v="297"/>
    <x v="4063"/>
    <x v="5258"/>
    <x v="881"/>
    <x v="7"/>
  </r>
  <r>
    <x v="129"/>
    <x v="19"/>
    <x v="3"/>
    <x v="1087"/>
    <x v="4205"/>
    <x v="32"/>
    <x v="11"/>
    <x v="37"/>
    <x v="24352"/>
    <x v="24477"/>
    <x v="18335"/>
    <x v="47300"/>
    <x v="3"/>
    <x v="1"/>
    <x v="1"/>
    <x v="7531"/>
    <x v="6136"/>
    <x v="2170"/>
    <x v="15545"/>
    <x v="273"/>
    <x v="4375"/>
    <x v="4686"/>
    <x v="823"/>
    <x v="7"/>
  </r>
  <r>
    <x v="129"/>
    <x v="19"/>
    <x v="4"/>
    <x v="1070"/>
    <x v="4215"/>
    <x v="31"/>
    <x v="16"/>
    <x v="25"/>
    <x v="23981"/>
    <x v="24218"/>
    <x v="18105"/>
    <x v="46554"/>
    <x v="3"/>
    <x v="1"/>
    <x v="1"/>
    <x v="3942"/>
    <x v="5153"/>
    <x v="3958"/>
    <x v="10910"/>
    <x v="280"/>
    <x v="4514"/>
    <x v="4616"/>
    <x v="1109"/>
    <x v="7"/>
  </r>
  <r>
    <x v="129"/>
    <x v="19"/>
    <x v="5"/>
    <x v="1041"/>
    <x v="4215"/>
    <x v="29"/>
    <x v="12"/>
    <x v="36"/>
    <x v="23786"/>
    <x v="23922"/>
    <x v="18161"/>
    <x v="46207"/>
    <x v="3"/>
    <x v="1"/>
    <x v="1"/>
    <x v="5480"/>
    <x v="4915"/>
    <x v="6690"/>
    <x v="18429"/>
    <x v="273"/>
    <x v="4498"/>
    <x v="4555"/>
    <x v="823"/>
    <x v="7"/>
  </r>
  <r>
    <x v="129"/>
    <x v="20"/>
    <x v="0"/>
    <x v="1035"/>
    <x v="4213"/>
    <x v="30"/>
    <x v="30"/>
    <x v="24"/>
    <x v="23921"/>
    <x v="23980"/>
    <x v="18272"/>
    <x v="46492"/>
    <x v="3"/>
    <x v="1"/>
    <x v="1"/>
    <x v="8817"/>
    <x v="7710"/>
    <x v="7254"/>
    <x v="35010"/>
    <x v="292"/>
    <x v="4537"/>
    <x v="4616"/>
    <x v="776"/>
    <x v="7"/>
  </r>
  <r>
    <x v="129"/>
    <x v="20"/>
    <x v="1"/>
    <x v="1044"/>
    <x v="4212"/>
    <x v="29"/>
    <x v="13"/>
    <x v="20"/>
    <x v="24437"/>
    <x v="24360"/>
    <x v="18629"/>
    <x v="47559"/>
    <x v="3"/>
    <x v="1"/>
    <x v="1"/>
    <x v="12009"/>
    <x v="10126"/>
    <x v="9535"/>
    <x v="46828"/>
    <x v="278"/>
    <x v="4476"/>
    <x v="4598"/>
    <x v="798"/>
    <x v="7"/>
  </r>
  <r>
    <x v="129"/>
    <x v="20"/>
    <x v="2"/>
    <x v="1066"/>
    <x v="4197"/>
    <x v="30"/>
    <x v="10"/>
    <x v="33"/>
    <x v="24895"/>
    <x v="24652"/>
    <x v="18781"/>
    <x v="48228"/>
    <x v="3"/>
    <x v="1"/>
    <x v="1"/>
    <x v="11559"/>
    <x v="9599"/>
    <x v="7812"/>
    <x v="43610"/>
    <x v="292"/>
    <x v="4498"/>
    <x v="4546"/>
    <x v="461"/>
    <x v="7"/>
  </r>
  <r>
    <x v="129"/>
    <x v="20"/>
    <x v="3"/>
    <x v="1068"/>
    <x v="4202"/>
    <x v="30"/>
    <x v="22"/>
    <x v="13"/>
    <x v="24781"/>
    <x v="24435"/>
    <x v="18624"/>
    <x v="47923"/>
    <x v="3"/>
    <x v="1"/>
    <x v="1"/>
    <x v="6352"/>
    <x v="5380"/>
    <x v="4534"/>
    <x v="17054"/>
    <x v="286"/>
    <x v="4530"/>
    <x v="4645"/>
    <x v="971"/>
    <x v="7"/>
  </r>
  <r>
    <x v="129"/>
    <x v="20"/>
    <x v="4"/>
    <x v="1073"/>
    <x v="4202"/>
    <x v="31"/>
    <x v="20"/>
    <x v="28"/>
    <x v="24784"/>
    <x v="24435"/>
    <x v="18594"/>
    <x v="47901"/>
    <x v="3"/>
    <x v="1"/>
    <x v="1"/>
    <x v="7491"/>
    <x v="7271"/>
    <x v="5908"/>
    <x v="27639"/>
    <x v="288"/>
    <x v="4501"/>
    <x v="4545"/>
    <x v="823"/>
    <x v="7"/>
  </r>
  <r>
    <x v="129"/>
    <x v="20"/>
    <x v="5"/>
    <x v="1077"/>
    <x v="4207"/>
    <x v="29"/>
    <x v="17"/>
    <x v="30"/>
    <x v="24539"/>
    <x v="23820"/>
    <x v="18483"/>
    <x v="47260"/>
    <x v="3"/>
    <x v="1"/>
    <x v="1"/>
    <x v="5119"/>
    <x v="2762"/>
    <x v="5116"/>
    <x v="11508"/>
    <x v="273"/>
    <x v="4500"/>
    <x v="4578"/>
    <x v="971"/>
    <x v="7"/>
  </r>
  <r>
    <x v="129"/>
    <x v="21"/>
    <x v="0"/>
    <x v="1104"/>
    <x v="4198"/>
    <x v="30"/>
    <x v="10"/>
    <x v="42"/>
    <x v="24669"/>
    <x v="23936"/>
    <x v="18446"/>
    <x v="47419"/>
    <x v="3"/>
    <x v="1"/>
    <x v="1"/>
    <x v="8718"/>
    <x v="8112"/>
    <x v="5775"/>
    <x v="32585"/>
    <x v="292"/>
    <x v="4492"/>
    <x v="4553"/>
    <x v="587"/>
    <x v="7"/>
  </r>
  <r>
    <x v="129"/>
    <x v="21"/>
    <x v="1"/>
    <x v="1120"/>
    <x v="3881"/>
    <x v="31"/>
    <x v="16"/>
    <x v="22"/>
    <x v="23945"/>
    <x v="23592"/>
    <x v="18261"/>
    <x v="46291"/>
    <x v="3"/>
    <x v="1"/>
    <x v="1"/>
    <x v="1358"/>
    <x v="4634"/>
    <x v="4298"/>
    <x v="6508"/>
    <x v="288"/>
    <x v="4516"/>
    <x v="4642"/>
    <x v="227"/>
    <x v="7"/>
  </r>
  <r>
    <x v="129"/>
    <x v="21"/>
    <x v="2"/>
    <x v="1132"/>
    <x v="3760"/>
    <x v="30"/>
    <x v="21"/>
    <x v="23"/>
    <x v="23696"/>
    <x v="23236"/>
    <x v="18020"/>
    <x v="45638"/>
    <x v="3"/>
    <x v="1"/>
    <x v="1"/>
    <x v="5030"/>
    <x v="4476"/>
    <x v="3904"/>
    <x v="11952"/>
    <x v="282"/>
    <x v="4513"/>
    <x v="4582"/>
    <x v="510"/>
    <x v="7"/>
  </r>
  <r>
    <x v="129"/>
    <x v="21"/>
    <x v="3"/>
    <x v="1143"/>
    <x v="3557"/>
    <x v="29"/>
    <x v="26"/>
    <x v="27"/>
    <x v="23203"/>
    <x v="22945"/>
    <x v="17873"/>
    <x v="44943"/>
    <x v="3"/>
    <x v="1"/>
    <x v="1"/>
    <x v="2875"/>
    <x v="5112"/>
    <x v="4757"/>
    <x v="9916"/>
    <x v="278"/>
    <x v="4514"/>
    <x v="4573"/>
    <x v="359"/>
    <x v="7"/>
  </r>
  <r>
    <x v="129"/>
    <x v="21"/>
    <x v="4"/>
    <x v="1153"/>
    <x v="3473"/>
    <x v="29"/>
    <x v="16"/>
    <x v="29"/>
    <x v="22840"/>
    <x v="22791"/>
    <x v="17479"/>
    <x v="44166"/>
    <x v="3"/>
    <x v="1"/>
    <x v="1"/>
    <x v="4066"/>
    <x v="6181"/>
    <x v="2551"/>
    <x v="10020"/>
    <x v="286"/>
    <x v="4489"/>
    <x v="4579"/>
    <x v="601"/>
    <x v="7"/>
  </r>
  <r>
    <x v="129"/>
    <x v="21"/>
    <x v="5"/>
    <x v="1155"/>
    <x v="3460"/>
    <x v="34"/>
    <x v="25"/>
    <x v="27"/>
    <x v="22458"/>
    <x v="22071"/>
    <x v="17272"/>
    <x v="43289"/>
    <x v="3"/>
    <x v="1"/>
    <x v="1"/>
    <x v="4114"/>
    <x v="2601"/>
    <x v="3803"/>
    <x v="8326"/>
    <x v="315"/>
    <x v="4520"/>
    <x v="4590"/>
    <x v="791"/>
    <x v="7"/>
  </r>
  <r>
    <x v="129"/>
    <x v="22"/>
    <x v="0"/>
    <x v="1153"/>
    <x v="3507"/>
    <x v="29"/>
    <x v="13"/>
    <x v="22"/>
    <x v="21964"/>
    <x v="20931"/>
    <x v="17061"/>
    <x v="42109"/>
    <x v="3"/>
    <x v="1"/>
    <x v="1"/>
    <x v="3487"/>
    <x v="679"/>
    <x v="3655"/>
    <x v="4831"/>
    <x v="255"/>
    <x v="4484"/>
    <x v="4598"/>
    <x v="963"/>
    <x v="7"/>
  </r>
  <r>
    <x v="129"/>
    <x v="22"/>
    <x v="1"/>
    <x v="1142"/>
    <x v="3543"/>
    <x v="32"/>
    <x v="24"/>
    <x v="19"/>
    <x v="21519"/>
    <x v="20357"/>
    <x v="16877"/>
    <x v="41383"/>
    <x v="3"/>
    <x v="1"/>
    <x v="1"/>
    <x v="3901"/>
    <x v="2898"/>
    <x v="3799"/>
    <x v="8347"/>
    <x v="304"/>
    <x v="4525"/>
    <x v="4595"/>
    <x v="929"/>
    <x v="7"/>
  </r>
  <r>
    <x v="129"/>
    <x v="22"/>
    <x v="2"/>
    <x v="1132"/>
    <x v="3570"/>
    <x v="33"/>
    <x v="11"/>
    <x v="19"/>
    <x v="20863"/>
    <x v="19332"/>
    <x v="16732"/>
    <x v="40507"/>
    <x v="3"/>
    <x v="1"/>
    <x v="1"/>
    <x v="2573"/>
    <x v="1143"/>
    <x v="4244"/>
    <x v="5053"/>
    <x v="290"/>
    <x v="4482"/>
    <x v="4585"/>
    <x v="906"/>
    <x v="7"/>
  </r>
  <r>
    <x v="129"/>
    <x v="22"/>
    <x v="3"/>
    <x v="1125"/>
    <x v="3533"/>
    <x v="31"/>
    <x v="12"/>
    <x v="23"/>
    <x v="20587"/>
    <x v="18864"/>
    <x v="16285"/>
    <x v="39883"/>
    <x v="3"/>
    <x v="1"/>
    <x v="1"/>
    <x v="5384"/>
    <x v="4116"/>
    <x v="1443"/>
    <x v="7991"/>
    <x v="273"/>
    <x v="4507"/>
    <x v="4572"/>
    <x v="726"/>
    <x v="7"/>
  </r>
  <r>
    <x v="129"/>
    <x v="22"/>
    <x v="4"/>
    <x v="1119"/>
    <x v="3457"/>
    <x v="30"/>
    <x v="17"/>
    <x v="25"/>
    <x v="19523"/>
    <x v="18197"/>
    <x v="15884"/>
    <x v="38887"/>
    <x v="3"/>
    <x v="1"/>
    <x v="1"/>
    <x v="817"/>
    <x v="3092"/>
    <x v="1713"/>
    <x v="2257"/>
    <x v="282"/>
    <x v="4513"/>
    <x v="4578"/>
    <x v="621"/>
    <x v="7"/>
  </r>
  <r>
    <x v="129"/>
    <x v="22"/>
    <x v="5"/>
    <x v="1118"/>
    <x v="3327"/>
    <x v="31"/>
    <x v="18"/>
    <x v="35"/>
    <x v="18357"/>
    <x v="16962"/>
    <x v="15498"/>
    <x v="37833"/>
    <x v="3"/>
    <x v="1"/>
    <x v="1"/>
    <x v="789"/>
    <x v="1057"/>
    <x v="1830"/>
    <x v="1244"/>
    <x v="288"/>
    <x v="4507"/>
    <x v="4557"/>
    <x v="497"/>
    <x v="7"/>
  </r>
  <r>
    <x v="129"/>
    <x v="23"/>
    <x v="0"/>
    <x v="1126"/>
    <x v="3230"/>
    <x v="31"/>
    <x v="14"/>
    <x v="22"/>
    <x v="16625"/>
    <x v="15327"/>
    <x v="14977"/>
    <x v="36135"/>
    <x v="3"/>
    <x v="1"/>
    <x v="1"/>
    <x v="271"/>
    <x v="419"/>
    <x v="1253"/>
    <x v="292"/>
    <x v="286"/>
    <x v="4498"/>
    <x v="4623"/>
    <x v="563"/>
    <x v="7"/>
  </r>
  <r>
    <x v="129"/>
    <x v="23"/>
    <x v="1"/>
    <x v="1119"/>
    <x v="3310"/>
    <x v="31"/>
    <x v="14"/>
    <x v="28"/>
    <x v="15607"/>
    <x v="14213"/>
    <x v="14642"/>
    <x v="34591"/>
    <x v="3"/>
    <x v="1"/>
    <x v="1"/>
    <x v="1872"/>
    <x v="1458"/>
    <x v="2171"/>
    <x v="2810"/>
    <x v="286"/>
    <x v="4505"/>
    <x v="4570"/>
    <x v="1052"/>
    <x v="7"/>
  </r>
  <r>
    <x v="129"/>
    <x v="23"/>
    <x v="2"/>
    <x v="1121"/>
    <x v="3256"/>
    <x v="29"/>
    <x v="7"/>
    <x v="35"/>
    <x v="14652"/>
    <x v="13456"/>
    <x v="14208"/>
    <x v="32647"/>
    <x v="3"/>
    <x v="1"/>
    <x v="1"/>
    <x v="2187"/>
    <x v="2730"/>
    <x v="1485"/>
    <x v="3379"/>
    <x v="273"/>
    <x v="4490"/>
    <x v="4563"/>
    <x v="679"/>
    <x v="7"/>
  </r>
  <r>
    <x v="129"/>
    <x v="23"/>
    <x v="3"/>
    <x v="1140"/>
    <x v="3053"/>
    <x v="28"/>
    <x v="17"/>
    <x v="41"/>
    <x v="13600"/>
    <x v="12432"/>
    <x v="13890"/>
    <x v="30158"/>
    <x v="3"/>
    <x v="1"/>
    <x v="1"/>
    <x v="1723"/>
    <x v="1708"/>
    <x v="2994"/>
    <x v="3651"/>
    <x v="280"/>
    <x v="4528"/>
    <x v="4570"/>
    <x v="359"/>
    <x v="7"/>
  </r>
  <r>
    <x v="129"/>
    <x v="23"/>
    <x v="4"/>
    <x v="1161"/>
    <x v="2720"/>
    <x v="31"/>
    <x v="18"/>
    <x v="49"/>
    <x v="12279"/>
    <x v="11308"/>
    <x v="13252"/>
    <x v="26689"/>
    <x v="3"/>
    <x v="1"/>
    <x v="1"/>
    <x v="969"/>
    <x v="1242"/>
    <x v="1419"/>
    <x v="1242"/>
    <x v="304"/>
    <x v="4507"/>
    <x v="4564"/>
    <x v="241"/>
    <x v="7"/>
  </r>
  <r>
    <x v="129"/>
    <x v="23"/>
    <x v="5"/>
    <x v="1165"/>
    <x v="2717"/>
    <x v="30"/>
    <x v="22"/>
    <x v="32"/>
    <x v="11185"/>
    <x v="10231"/>
    <x v="12697"/>
    <x v="23753"/>
    <x v="3"/>
    <x v="1"/>
    <x v="1"/>
    <x v="1396"/>
    <x v="1436"/>
    <x v="1790"/>
    <x v="2009"/>
    <x v="282"/>
    <x v="4512"/>
    <x v="4626"/>
    <x v="817"/>
    <x v="7"/>
  </r>
  <r>
    <x v="130"/>
    <x v="0"/>
    <x v="0"/>
    <x v="1165"/>
    <x v="2723"/>
    <x v="32"/>
    <x v="13"/>
    <x v="29"/>
    <x v="10199"/>
    <x v="9421"/>
    <x v="12040"/>
    <x v="21322"/>
    <x v="0"/>
    <x v="3"/>
    <x v="1"/>
    <x v="1842"/>
    <x v="2448"/>
    <x v="1629"/>
    <x v="3009"/>
    <x v="297"/>
    <x v="4490"/>
    <x v="4595"/>
    <x v="840"/>
    <x v="7"/>
  </r>
  <r>
    <x v="130"/>
    <x v="0"/>
    <x v="1"/>
    <x v="1159"/>
    <x v="2833"/>
    <x v="29"/>
    <x v="26"/>
    <x v="25"/>
    <x v="9079"/>
    <x v="8417"/>
    <x v="10862"/>
    <x v="18843"/>
    <x v="0"/>
    <x v="3"/>
    <x v="1"/>
    <x v="1079"/>
    <x v="1801"/>
    <x v="514"/>
    <x v="772"/>
    <x v="266"/>
    <x v="4530"/>
    <x v="4595"/>
    <x v="1132"/>
    <x v="7"/>
  </r>
  <r>
    <x v="130"/>
    <x v="0"/>
    <x v="2"/>
    <x v="1152"/>
    <x v="2849"/>
    <x v="26"/>
    <x v="18"/>
    <x v="43"/>
    <x v="8296"/>
    <x v="7300"/>
    <x v="10465"/>
    <x v="17537"/>
    <x v="0"/>
    <x v="3"/>
    <x v="1"/>
    <x v="2468"/>
    <x v="1335"/>
    <x v="3302"/>
    <x v="4443"/>
    <x v="266"/>
    <x v="4492"/>
    <x v="4539"/>
    <x v="869"/>
    <x v="7"/>
  </r>
  <r>
    <x v="130"/>
    <x v="0"/>
    <x v="3"/>
    <x v="1160"/>
    <x v="2879"/>
    <x v="31"/>
    <x v="20"/>
    <x v="30"/>
    <x v="7883"/>
    <x v="6735"/>
    <x v="9983"/>
    <x v="16719"/>
    <x v="0"/>
    <x v="3"/>
    <x v="1"/>
    <x v="4406"/>
    <x v="3789"/>
    <x v="2947"/>
    <x v="8925"/>
    <x v="315"/>
    <x v="4507"/>
    <x v="4620"/>
    <x v="912"/>
    <x v="7"/>
  </r>
  <r>
    <x v="130"/>
    <x v="0"/>
    <x v="4"/>
    <x v="1157"/>
    <x v="2976"/>
    <x v="28"/>
    <x v="17"/>
    <x v="35"/>
    <x v="7085"/>
    <x v="6464"/>
    <x v="9764"/>
    <x v="15983"/>
    <x v="0"/>
    <x v="3"/>
    <x v="1"/>
    <x v="2323"/>
    <x v="5336"/>
    <x v="4591"/>
    <x v="8955"/>
    <x v="266"/>
    <x v="4500"/>
    <x v="4571"/>
    <x v="1100"/>
    <x v="7"/>
  </r>
  <r>
    <x v="130"/>
    <x v="0"/>
    <x v="5"/>
    <x v="1143"/>
    <x v="3029"/>
    <x v="30"/>
    <x v="16"/>
    <x v="32"/>
    <x v="6432"/>
    <x v="5902"/>
    <x v="9155"/>
    <x v="15006"/>
    <x v="0"/>
    <x v="3"/>
    <x v="1"/>
    <x v="2954"/>
    <x v="3592"/>
    <x v="2504"/>
    <x v="6316"/>
    <x v="298"/>
    <x v="4504"/>
    <x v="4591"/>
    <x v="980"/>
    <x v="7"/>
  </r>
  <r>
    <x v="130"/>
    <x v="1"/>
    <x v="0"/>
    <x v="1135"/>
    <x v="3026"/>
    <x v="28"/>
    <x v="10"/>
    <x v="43"/>
    <x v="5987"/>
    <x v="5063"/>
    <x v="8654"/>
    <x v="14030"/>
    <x v="0"/>
    <x v="3"/>
    <x v="1"/>
    <x v="4284"/>
    <x v="2127"/>
    <x v="2948"/>
    <x v="7114"/>
    <x v="272"/>
    <x v="4494"/>
    <x v="4555"/>
    <x v="817"/>
    <x v="7"/>
  </r>
  <r>
    <x v="130"/>
    <x v="1"/>
    <x v="1"/>
    <x v="1139"/>
    <x v="2996"/>
    <x v="29"/>
    <x v="14"/>
    <x v="29"/>
    <x v="5466"/>
    <x v="4267"/>
    <x v="8174"/>
    <x v="12870"/>
    <x v="0"/>
    <x v="3"/>
    <x v="1"/>
    <x v="3821"/>
    <x v="2035"/>
    <x v="3036"/>
    <x v="6589"/>
    <x v="290"/>
    <x v="4514"/>
    <x v="4624"/>
    <x v="747"/>
    <x v="7"/>
  </r>
  <r>
    <x v="130"/>
    <x v="1"/>
    <x v="2"/>
    <x v="1140"/>
    <x v="2986"/>
    <x v="27"/>
    <x v="13"/>
    <x v="25"/>
    <x v="4614"/>
    <x v="3924"/>
    <x v="7750"/>
    <x v="11503"/>
    <x v="0"/>
    <x v="3"/>
    <x v="1"/>
    <x v="2091"/>
    <x v="4589"/>
    <x v="3302"/>
    <x v="6772"/>
    <x v="273"/>
    <x v="4503"/>
    <x v="4595"/>
    <x v="799"/>
    <x v="7"/>
  </r>
  <r>
    <x v="130"/>
    <x v="1"/>
    <x v="3"/>
    <x v="1145"/>
    <x v="2899"/>
    <x v="28"/>
    <x v="22"/>
    <x v="36"/>
    <x v="4322"/>
    <x v="3817"/>
    <x v="7780"/>
    <x v="11111"/>
    <x v="0"/>
    <x v="3"/>
    <x v="1"/>
    <x v="5382"/>
    <x v="6355"/>
    <x v="6374"/>
    <x v="20249"/>
    <x v="290"/>
    <x v="4521"/>
    <x v="4555"/>
    <x v="593"/>
    <x v="7"/>
  </r>
  <r>
    <x v="130"/>
    <x v="1"/>
    <x v="4"/>
    <x v="1141"/>
    <x v="2889"/>
    <x v="29"/>
    <x v="25"/>
    <x v="23"/>
    <x v="4384"/>
    <x v="3596"/>
    <x v="7283"/>
    <x v="10497"/>
    <x v="0"/>
    <x v="3"/>
    <x v="1"/>
    <x v="7884"/>
    <x v="5154"/>
    <x v="2866"/>
    <x v="16787"/>
    <x v="290"/>
    <x v="4508"/>
    <x v="4623"/>
    <x v="799"/>
    <x v="7"/>
  </r>
  <r>
    <x v="130"/>
    <x v="1"/>
    <x v="5"/>
    <x v="1147"/>
    <x v="2899"/>
    <x v="29"/>
    <x v="24"/>
    <x v="23"/>
    <x v="4011"/>
    <x v="3117"/>
    <x v="7082"/>
    <x v="9486"/>
    <x v="0"/>
    <x v="3"/>
    <x v="1"/>
    <x v="4948"/>
    <x v="3193"/>
    <x v="4755"/>
    <x v="11341"/>
    <x v="286"/>
    <x v="4504"/>
    <x v="4585"/>
    <x v="852"/>
    <x v="7"/>
  </r>
  <r>
    <x v="130"/>
    <x v="2"/>
    <x v="0"/>
    <x v="1148"/>
    <x v="2846"/>
    <x v="31"/>
    <x v="16"/>
    <x v="22"/>
    <x v="3657"/>
    <x v="2873"/>
    <x v="6976"/>
    <x v="8741"/>
    <x v="0"/>
    <x v="3"/>
    <x v="1"/>
    <x v="4948"/>
    <x v="4761"/>
    <x v="5368"/>
    <x v="14230"/>
    <x v="297"/>
    <x v="4492"/>
    <x v="4587"/>
    <x v="681"/>
    <x v="7"/>
  </r>
  <r>
    <x v="130"/>
    <x v="2"/>
    <x v="1"/>
    <x v="1146"/>
    <x v="2916"/>
    <x v="31"/>
    <x v="25"/>
    <x v="24"/>
    <x v="3563"/>
    <x v="2833"/>
    <x v="6952"/>
    <x v="8570"/>
    <x v="0"/>
    <x v="3"/>
    <x v="1"/>
    <x v="6816"/>
    <x v="6855"/>
    <x v="6027"/>
    <x v="24676"/>
    <x v="286"/>
    <x v="4520"/>
    <x v="4579"/>
    <x v="1028"/>
    <x v="7"/>
  </r>
  <r>
    <x v="130"/>
    <x v="2"/>
    <x v="2"/>
    <x v="1144"/>
    <x v="2946"/>
    <x v="32"/>
    <x v="16"/>
    <x v="31"/>
    <x v="2849"/>
    <x v="2665"/>
    <x v="6786"/>
    <x v="7474"/>
    <x v="0"/>
    <x v="3"/>
    <x v="1"/>
    <x v="2992"/>
    <x v="5423"/>
    <x v="4928"/>
    <x v="10588"/>
    <x v="290"/>
    <x v="4491"/>
    <x v="4564"/>
    <x v="910"/>
    <x v="7"/>
  </r>
  <r>
    <x v="130"/>
    <x v="2"/>
    <x v="3"/>
    <x v="1137"/>
    <x v="3046"/>
    <x v="30"/>
    <x v="17"/>
    <x v="27"/>
    <x v="2519"/>
    <x v="2468"/>
    <x v="6582"/>
    <x v="6653"/>
    <x v="0"/>
    <x v="3"/>
    <x v="1"/>
    <x v="5071"/>
    <x v="5246"/>
    <x v="4645"/>
    <x v="14107"/>
    <x v="273"/>
    <x v="4506"/>
    <x v="4597"/>
    <x v="1109"/>
    <x v="7"/>
  </r>
  <r>
    <x v="130"/>
    <x v="2"/>
    <x v="4"/>
    <x v="1141"/>
    <x v="3033"/>
    <x v="30"/>
    <x v="14"/>
    <x v="19"/>
    <x v="2314"/>
    <x v="2229"/>
    <x v="6427"/>
    <x v="5918"/>
    <x v="0"/>
    <x v="3"/>
    <x v="1"/>
    <x v="6029"/>
    <x v="4875"/>
    <x v="4992"/>
    <x v="16303"/>
    <x v="286"/>
    <x v="4501"/>
    <x v="4608"/>
    <x v="794"/>
    <x v="7"/>
  </r>
  <r>
    <x v="130"/>
    <x v="2"/>
    <x v="5"/>
    <x v="1151"/>
    <x v="3033"/>
    <x v="31"/>
    <x v="18"/>
    <x v="21"/>
    <x v="2193"/>
    <x v="2176"/>
    <x v="6231"/>
    <x v="5445"/>
    <x v="0"/>
    <x v="3"/>
    <x v="1"/>
    <x v="6654"/>
    <x v="6756"/>
    <x v="4643"/>
    <x v="20695"/>
    <x v="288"/>
    <x v="4512"/>
    <x v="4579"/>
    <x v="823"/>
    <x v="7"/>
  </r>
  <r>
    <x v="130"/>
    <x v="3"/>
    <x v="0"/>
    <x v="1141"/>
    <x v="3043"/>
    <x v="29"/>
    <x v="18"/>
    <x v="32"/>
    <x v="2098"/>
    <x v="2274"/>
    <x v="6216"/>
    <x v="5428"/>
    <x v="0"/>
    <x v="3"/>
    <x v="1"/>
    <x v="6816"/>
    <x v="8243"/>
    <x v="6088"/>
    <x v="27893"/>
    <x v="273"/>
    <x v="4505"/>
    <x v="4553"/>
    <x v="849"/>
    <x v="7"/>
  </r>
  <r>
    <x v="130"/>
    <x v="3"/>
    <x v="1"/>
    <x v="1145"/>
    <x v="3043"/>
    <x v="29"/>
    <x v="14"/>
    <x v="20"/>
    <x v="2138"/>
    <x v="2004"/>
    <x v="5950"/>
    <x v="4823"/>
    <x v="0"/>
    <x v="3"/>
    <x v="1"/>
    <x v="7728"/>
    <x v="4554"/>
    <x v="4077"/>
    <x v="18278"/>
    <x v="286"/>
    <x v="4498"/>
    <x v="4623"/>
    <x v="823"/>
    <x v="7"/>
  </r>
  <r>
    <x v="130"/>
    <x v="3"/>
    <x v="2"/>
    <x v="1171"/>
    <x v="2999"/>
    <x v="30"/>
    <x v="26"/>
    <x v="20"/>
    <x v="2187"/>
    <x v="2088"/>
    <x v="5735"/>
    <x v="4742"/>
    <x v="0"/>
    <x v="3"/>
    <x v="1"/>
    <x v="7787"/>
    <x v="8067"/>
    <x v="4415"/>
    <x v="26682"/>
    <x v="292"/>
    <x v="4528"/>
    <x v="4585"/>
    <x v="709"/>
    <x v="7"/>
  </r>
  <r>
    <x v="130"/>
    <x v="3"/>
    <x v="3"/>
    <x v="1176"/>
    <x v="2926"/>
    <x v="27"/>
    <x v="22"/>
    <x v="33"/>
    <x v="1843"/>
    <x v="2097"/>
    <x v="5578"/>
    <x v="4155"/>
    <x v="0"/>
    <x v="3"/>
    <x v="1"/>
    <x v="5072"/>
    <x v="7368"/>
    <x v="4874"/>
    <x v="17852"/>
    <x v="266"/>
    <x v="4498"/>
    <x v="4546"/>
    <x v="632"/>
    <x v="7"/>
  </r>
  <r>
    <x v="130"/>
    <x v="3"/>
    <x v="4"/>
    <x v="1187"/>
    <x v="2906"/>
    <x v="31"/>
    <x v="12"/>
    <x v="37"/>
    <x v="1687"/>
    <x v="1911"/>
    <x v="5645"/>
    <x v="3830"/>
    <x v="0"/>
    <x v="3"/>
    <x v="1"/>
    <x v="6270"/>
    <x v="5381"/>
    <x v="6692"/>
    <x v="21726"/>
    <x v="310"/>
    <x v="4489"/>
    <x v="4574"/>
    <x v="773"/>
    <x v="7"/>
  </r>
  <r>
    <x v="130"/>
    <x v="3"/>
    <x v="5"/>
    <x v="1195"/>
    <x v="2906"/>
    <x v="30"/>
    <x v="12"/>
    <x v="31"/>
    <x v="1858"/>
    <x v="1784"/>
    <x v="5801"/>
    <x v="4061"/>
    <x v="0"/>
    <x v="3"/>
    <x v="1"/>
    <x v="8766"/>
    <x v="6005"/>
    <x v="7583"/>
    <x v="32616"/>
    <x v="282"/>
    <x v="4505"/>
    <x v="4600"/>
    <x v="823"/>
    <x v="7"/>
  </r>
  <r>
    <x v="130"/>
    <x v="4"/>
    <x v="0"/>
    <x v="1196"/>
    <x v="2936"/>
    <x v="29"/>
    <x v="20"/>
    <x v="27"/>
    <x v="1922"/>
    <x v="1895"/>
    <x v="5601"/>
    <x v="4032"/>
    <x v="0"/>
    <x v="3"/>
    <x v="1"/>
    <x v="7886"/>
    <x v="8321"/>
    <x v="4470"/>
    <x v="27669"/>
    <x v="278"/>
    <x v="4519"/>
    <x v="4597"/>
    <x v="910"/>
    <x v="7"/>
  </r>
  <r>
    <x v="130"/>
    <x v="4"/>
    <x v="1"/>
    <x v="1179"/>
    <x v="3009"/>
    <x v="34"/>
    <x v="10"/>
    <x v="20"/>
    <x v="1810"/>
    <x v="1975"/>
    <x v="5629"/>
    <x v="4011"/>
    <x v="0"/>
    <x v="3"/>
    <x v="1"/>
    <x v="6655"/>
    <x v="8029"/>
    <x v="6377"/>
    <x v="27851"/>
    <x v="315"/>
    <x v="4487"/>
    <x v="4606"/>
    <x v="1035"/>
    <x v="7"/>
  </r>
  <r>
    <x v="130"/>
    <x v="4"/>
    <x v="2"/>
    <x v="1168"/>
    <x v="3140"/>
    <x v="38"/>
    <x v="12"/>
    <x v="24"/>
    <x v="2010"/>
    <x v="1868"/>
    <x v="5562"/>
    <x v="4069"/>
    <x v="0"/>
    <x v="3"/>
    <x v="1"/>
    <x v="8913"/>
    <x v="6180"/>
    <x v="5665"/>
    <x v="29221"/>
    <x v="310"/>
    <x v="4509"/>
    <x v="4571"/>
    <x v="1172"/>
    <x v="7"/>
  </r>
  <r>
    <x v="130"/>
    <x v="4"/>
    <x v="3"/>
    <x v="1191"/>
    <x v="3120"/>
    <x v="30"/>
    <x v="14"/>
    <x v="35"/>
    <x v="2207"/>
    <x v="1902"/>
    <x v="5645"/>
    <x v="4451"/>
    <x v="0"/>
    <x v="3"/>
    <x v="1"/>
    <x v="8870"/>
    <x v="7620"/>
    <x v="6821"/>
    <x v="34242"/>
    <x v="243"/>
    <x v="4508"/>
    <x v="4554"/>
    <x v="773"/>
    <x v="7"/>
  </r>
  <r>
    <x v="130"/>
    <x v="4"/>
    <x v="4"/>
    <x v="1194"/>
    <x v="3083"/>
    <x v="30"/>
    <x v="16"/>
    <x v="29"/>
    <x v="2193"/>
    <x v="1839"/>
    <x v="5808"/>
    <x v="4555"/>
    <x v="0"/>
    <x v="3"/>
    <x v="1"/>
    <x v="7427"/>
    <x v="6618"/>
    <x v="7641"/>
    <x v="29981"/>
    <x v="286"/>
    <x v="4507"/>
    <x v="4600"/>
    <x v="726"/>
    <x v="7"/>
  </r>
  <r>
    <x v="130"/>
    <x v="4"/>
    <x v="5"/>
    <x v="1189"/>
    <x v="3323"/>
    <x v="29"/>
    <x v="12"/>
    <x v="41"/>
    <x v="2484"/>
    <x v="1978"/>
    <x v="5908"/>
    <x v="5202"/>
    <x v="0"/>
    <x v="3"/>
    <x v="1"/>
    <x v="9476"/>
    <x v="8632"/>
    <x v="6942"/>
    <x v="37298"/>
    <x v="278"/>
    <x v="4498"/>
    <x v="4553"/>
    <x v="1329"/>
    <x v="7"/>
  </r>
  <r>
    <x v="130"/>
    <x v="5"/>
    <x v="0"/>
    <x v="1181"/>
    <x v="3410"/>
    <x v="26"/>
    <x v="20"/>
    <x v="35"/>
    <x v="2741"/>
    <x v="2104"/>
    <x v="5848"/>
    <x v="5657"/>
    <x v="0"/>
    <x v="3"/>
    <x v="1"/>
    <x v="9287"/>
    <x v="8542"/>
    <x v="5719"/>
    <x v="34651"/>
    <x v="266"/>
    <x v="4519"/>
    <x v="4599"/>
    <x v="1073"/>
    <x v="7"/>
  </r>
  <r>
    <x v="130"/>
    <x v="5"/>
    <x v="1"/>
    <x v="1189"/>
    <x v="3464"/>
    <x v="28"/>
    <x v="8"/>
    <x v="42"/>
    <x v="2684"/>
    <x v="2034"/>
    <x v="6002"/>
    <x v="5661"/>
    <x v="0"/>
    <x v="3"/>
    <x v="1"/>
    <x v="7072"/>
    <x v="6531"/>
    <x v="7457"/>
    <x v="28342"/>
    <x v="297"/>
    <x v="4482"/>
    <x v="4564"/>
    <x v="984"/>
    <x v="7"/>
  </r>
  <r>
    <x v="130"/>
    <x v="5"/>
    <x v="2"/>
    <x v="1196"/>
    <x v="3514"/>
    <x v="33"/>
    <x v="12"/>
    <x v="32"/>
    <x v="2507"/>
    <x v="2329"/>
    <x v="6159"/>
    <x v="5977"/>
    <x v="0"/>
    <x v="3"/>
    <x v="1"/>
    <x v="6221"/>
    <x v="10052"/>
    <x v="7457"/>
    <x v="32981"/>
    <x v="315"/>
    <x v="4514"/>
    <x v="4612"/>
    <x v="971"/>
    <x v="7"/>
  </r>
  <r>
    <x v="130"/>
    <x v="5"/>
    <x v="3"/>
    <x v="1168"/>
    <x v="3941"/>
    <x v="30"/>
    <x v="21"/>
    <x v="48"/>
    <x v="3403"/>
    <x v="2886"/>
    <x v="6683"/>
    <x v="8206"/>
    <x v="0"/>
    <x v="3"/>
    <x v="1"/>
    <x v="12706"/>
    <x v="12192"/>
    <x v="9808"/>
    <x v="49424"/>
    <x v="266"/>
    <x v="4520"/>
    <x v="4546"/>
    <x v="1461"/>
    <x v="7"/>
  </r>
  <r>
    <x v="130"/>
    <x v="5"/>
    <x v="4"/>
    <x v="1128"/>
    <x v="4199"/>
    <x v="35"/>
    <x v="17"/>
    <x v="30"/>
    <x v="4597"/>
    <x v="3622"/>
    <x v="6893"/>
    <x v="10420"/>
    <x v="0"/>
    <x v="3"/>
    <x v="1"/>
    <x v="13625"/>
    <x v="12753"/>
    <x v="7813"/>
    <x v="49874"/>
    <x v="315"/>
    <x v="4498"/>
    <x v="4633"/>
    <x v="1377"/>
    <x v="7"/>
  </r>
  <r>
    <x v="130"/>
    <x v="5"/>
    <x v="5"/>
    <x v="1009"/>
    <x v="4287"/>
    <x v="39"/>
    <x v="27"/>
    <x v="31"/>
    <x v="4437"/>
    <x v="3592"/>
    <x v="6753"/>
    <x v="10089"/>
    <x v="0"/>
    <x v="3"/>
    <x v="1"/>
    <x v="6271"/>
    <x v="6984"/>
    <x v="5114"/>
    <x v="21088"/>
    <x v="310"/>
    <x v="4522"/>
    <x v="4582"/>
    <x v="1603"/>
    <x v="7"/>
  </r>
  <r>
    <x v="130"/>
    <x v="6"/>
    <x v="0"/>
    <x v="967"/>
    <x v="4308"/>
    <x v="27"/>
    <x v="14"/>
    <x v="25"/>
    <x v="4078"/>
    <x v="3639"/>
    <x v="6335"/>
    <x v="9355"/>
    <x v="1"/>
    <x v="2"/>
    <x v="1"/>
    <x v="5072"/>
    <x v="7709"/>
    <x v="3169"/>
    <x v="14841"/>
    <x v="228"/>
    <x v="4483"/>
    <x v="4599"/>
    <x v="1307"/>
    <x v="7"/>
  </r>
  <r>
    <x v="130"/>
    <x v="6"/>
    <x v="1"/>
    <x v="984"/>
    <x v="4315"/>
    <x v="31"/>
    <x v="25"/>
    <x v="29"/>
    <x v="4244"/>
    <x v="3562"/>
    <x v="6298"/>
    <x v="9424"/>
    <x v="1"/>
    <x v="2"/>
    <x v="1"/>
    <x v="8621"/>
    <x v="6488"/>
    <x v="5910"/>
    <x v="29484"/>
    <x v="310"/>
    <x v="4522"/>
    <x v="4574"/>
    <x v="1026"/>
    <x v="7"/>
  </r>
  <r>
    <x v="130"/>
    <x v="6"/>
    <x v="2"/>
    <x v="986"/>
    <x v="4314"/>
    <x v="29"/>
    <x v="26"/>
    <x v="40"/>
    <x v="4420"/>
    <x v="3475"/>
    <x v="6133"/>
    <x v="9373"/>
    <x v="1"/>
    <x v="2"/>
    <x v="1"/>
    <x v="8621"/>
    <x v="6573"/>
    <x v="4871"/>
    <x v="27260"/>
    <x v="273"/>
    <x v="4507"/>
    <x v="4555"/>
    <x v="801"/>
    <x v="7"/>
  </r>
  <r>
    <x v="130"/>
    <x v="6"/>
    <x v="3"/>
    <x v="989"/>
    <x v="4301"/>
    <x v="33"/>
    <x v="20"/>
    <x v="55"/>
    <x v="3944"/>
    <x v="3222"/>
    <x v="5735"/>
    <x v="8261"/>
    <x v="1"/>
    <x v="2"/>
    <x v="1"/>
    <x v="4284"/>
    <x v="5044"/>
    <x v="3125"/>
    <x v="10190"/>
    <x v="310"/>
    <x v="4495"/>
    <x v="4548"/>
    <x v="497"/>
    <x v="7"/>
  </r>
  <r>
    <x v="130"/>
    <x v="6"/>
    <x v="4"/>
    <x v="993"/>
    <x v="4279"/>
    <x v="29"/>
    <x v="13"/>
    <x v="39"/>
    <x v="3693"/>
    <x v="3163"/>
    <x v="5202"/>
    <x v="7388"/>
    <x v="1"/>
    <x v="2"/>
    <x v="1"/>
    <x v="5684"/>
    <x v="6710"/>
    <x v="2346"/>
    <x v="12950"/>
    <x v="260"/>
    <x v="4494"/>
    <x v="4624"/>
    <x v="344"/>
    <x v="7"/>
  </r>
  <r>
    <x v="130"/>
    <x v="6"/>
    <x v="5"/>
    <x v="995"/>
    <x v="4261"/>
    <x v="27"/>
    <x v="24"/>
    <x v="33"/>
    <x v="3366"/>
    <x v="3291"/>
    <x v="4152"/>
    <x v="5787"/>
    <x v="1"/>
    <x v="2"/>
    <x v="1"/>
    <x v="5158"/>
    <x v="8462"/>
    <x v="500"/>
    <x v="7945"/>
    <x v="273"/>
    <x v="4525"/>
    <x v="4598"/>
    <x v="405"/>
    <x v="7"/>
  </r>
  <r>
    <x v="130"/>
    <x v="7"/>
    <x v="0"/>
    <x v="994"/>
    <x v="4252"/>
    <x v="28"/>
    <x v="11"/>
    <x v="32"/>
    <x v="3550"/>
    <x v="3409"/>
    <x v="3148"/>
    <x v="4863"/>
    <x v="1"/>
    <x v="2"/>
    <x v="1"/>
    <x v="8720"/>
    <x v="8289"/>
    <x v="691"/>
    <x v="14493"/>
    <x v="290"/>
    <x v="4482"/>
    <x v="4589"/>
    <x v="584"/>
    <x v="7"/>
  </r>
  <r>
    <x v="130"/>
    <x v="7"/>
    <x v="1"/>
    <x v="994"/>
    <x v="4236"/>
    <x v="30"/>
    <x v="30"/>
    <x v="28"/>
    <x v="4353"/>
    <x v="3906"/>
    <x v="2712"/>
    <x v="5966"/>
    <x v="1"/>
    <x v="2"/>
    <x v="1"/>
    <x v="12374"/>
    <x v="11264"/>
    <x v="2819"/>
    <x v="41191"/>
    <x v="298"/>
    <x v="4540"/>
    <x v="4598"/>
    <x v="440"/>
    <x v="7"/>
  </r>
  <r>
    <x v="130"/>
    <x v="7"/>
    <x v="2"/>
    <x v="976"/>
    <x v="4239"/>
    <x v="25"/>
    <x v="12"/>
    <x v="39"/>
    <x v="4849"/>
    <x v="4636"/>
    <x v="2736"/>
    <x v="7296"/>
    <x v="1"/>
    <x v="2"/>
    <x v="1"/>
    <x v="10850"/>
    <x v="12105"/>
    <x v="6315"/>
    <x v="43845"/>
    <x v="255"/>
    <x v="4475"/>
    <x v="4554"/>
    <x v="910"/>
    <x v="7"/>
  </r>
  <r>
    <x v="130"/>
    <x v="7"/>
    <x v="3"/>
    <x v="973"/>
    <x v="4238"/>
    <x v="27"/>
    <x v="18"/>
    <x v="53"/>
    <x v="4560"/>
    <x v="4709"/>
    <x v="2729"/>
    <x v="7009"/>
    <x v="1"/>
    <x v="2"/>
    <x v="1"/>
    <x v="5333"/>
    <x v="7757"/>
    <x v="6148"/>
    <x v="22392"/>
    <x v="297"/>
    <x v="4515"/>
    <x v="4550"/>
    <x v="801"/>
    <x v="7"/>
  </r>
  <r>
    <x v="130"/>
    <x v="7"/>
    <x v="4"/>
    <x v="968"/>
    <x v="4246"/>
    <x v="35"/>
    <x v="35"/>
    <x v="58"/>
    <x v="4281"/>
    <x v="4703"/>
    <x v="2770"/>
    <x v="6712"/>
    <x v="1"/>
    <x v="2"/>
    <x v="1"/>
    <x v="5528"/>
    <x v="7269"/>
    <x v="6501"/>
    <x v="22790"/>
    <x v="328"/>
    <x v="4535"/>
    <x v="4573"/>
    <x v="1052"/>
    <x v="7"/>
  </r>
  <r>
    <x v="130"/>
    <x v="7"/>
    <x v="5"/>
    <x v="907"/>
    <x v="4251"/>
    <x v="34"/>
    <x v="93"/>
    <x v="113"/>
    <x v="4191"/>
    <x v="5073"/>
    <x v="2791"/>
    <x v="6937"/>
    <x v="1"/>
    <x v="2"/>
    <x v="1"/>
    <x v="6860"/>
    <x v="9832"/>
    <x v="6315"/>
    <x v="32029"/>
    <x v="280"/>
    <x v="4605"/>
    <x v="4457"/>
    <x v="971"/>
    <x v="7"/>
  </r>
  <r>
    <x v="130"/>
    <x v="8"/>
    <x v="0"/>
    <x v="855"/>
    <x v="4261"/>
    <x v="28"/>
    <x v="211"/>
    <x v="230"/>
    <x v="4344"/>
    <x v="5288"/>
    <x v="2909"/>
    <x v="7383"/>
    <x v="1"/>
    <x v="2"/>
    <x v="1"/>
    <x v="8491"/>
    <x v="8719"/>
    <x v="7127"/>
    <x v="35510"/>
    <x v="250"/>
    <x v="4688"/>
    <x v="4333"/>
    <x v="1109"/>
    <x v="7"/>
  </r>
  <r>
    <x v="130"/>
    <x v="8"/>
    <x v="1"/>
    <x v="880"/>
    <x v="4253"/>
    <x v="27"/>
    <x v="330"/>
    <x v="318"/>
    <x v="4961"/>
    <x v="5505"/>
    <x v="2597"/>
    <x v="7936"/>
    <x v="1"/>
    <x v="2"/>
    <x v="1"/>
    <x v="11522"/>
    <x v="8766"/>
    <x v="3748"/>
    <x v="37252"/>
    <x v="280"/>
    <x v="4672"/>
    <x v="4390"/>
    <x v="614"/>
    <x v="7"/>
  </r>
  <r>
    <x v="130"/>
    <x v="8"/>
    <x v="2"/>
    <x v="901"/>
    <x v="4206"/>
    <x v="30"/>
    <x v="711"/>
    <x v="724"/>
    <x v="6044"/>
    <x v="6202"/>
    <x v="2791"/>
    <x v="9836"/>
    <x v="1"/>
    <x v="2"/>
    <x v="1"/>
    <x v="13453"/>
    <x v="11476"/>
    <x v="7755"/>
    <x v="48797"/>
    <x v="305"/>
    <x v="5015"/>
    <x v="3835"/>
    <x v="150"/>
    <x v="7"/>
  </r>
  <r>
    <x v="130"/>
    <x v="8"/>
    <x v="3"/>
    <x v="915"/>
    <x v="4210"/>
    <x v="35"/>
    <x v="1737"/>
    <x v="1773"/>
    <x v="6683"/>
    <x v="6599"/>
    <x v="3095"/>
    <x v="11148"/>
    <x v="1"/>
    <x v="2"/>
    <x v="1"/>
    <x v="11668"/>
    <x v="9835"/>
    <x v="8687"/>
    <x v="44954"/>
    <x v="315"/>
    <x v="6181"/>
    <x v="2497"/>
    <x v="939"/>
    <x v="7"/>
  </r>
  <r>
    <x v="130"/>
    <x v="8"/>
    <x v="4"/>
    <x v="903"/>
    <x v="4238"/>
    <x v="35"/>
    <x v="1821"/>
    <x v="1866"/>
    <x v="7085"/>
    <x v="7300"/>
    <x v="3336"/>
    <x v="12273"/>
    <x v="1"/>
    <x v="2"/>
    <x v="1"/>
    <x v="10379"/>
    <x v="11385"/>
    <x v="8289"/>
    <x v="44085"/>
    <x v="286"/>
    <x v="5007"/>
    <x v="3862"/>
    <x v="1359"/>
    <x v="7"/>
  </r>
  <r>
    <x v="130"/>
    <x v="8"/>
    <x v="5"/>
    <x v="908"/>
    <x v="4243"/>
    <x v="29"/>
    <x v="2314"/>
    <x v="2356"/>
    <x v="7657"/>
    <x v="7407"/>
    <x v="3576"/>
    <x v="13058"/>
    <x v="1"/>
    <x v="2"/>
    <x v="1"/>
    <x v="11252"/>
    <x v="7900"/>
    <x v="8345"/>
    <x v="41866"/>
    <x v="250"/>
    <x v="6355"/>
    <x v="2401"/>
    <x v="971"/>
    <x v="7"/>
  </r>
  <r>
    <x v="130"/>
    <x v="9"/>
    <x v="0"/>
    <x v="913"/>
    <x v="4240"/>
    <x v="31"/>
    <x v="3170"/>
    <x v="3501"/>
    <x v="8165"/>
    <x v="8177"/>
    <x v="3958"/>
    <x v="14112"/>
    <x v="1"/>
    <x v="2"/>
    <x v="1"/>
    <x v="10974"/>
    <x v="11715"/>
    <x v="9298"/>
    <x v="46504"/>
    <x v="297"/>
    <x v="6906"/>
    <x v="1782"/>
    <x v="746"/>
    <x v="7"/>
  </r>
  <r>
    <x v="130"/>
    <x v="9"/>
    <x v="1"/>
    <x v="911"/>
    <x v="4236"/>
    <x v="33"/>
    <x v="4014"/>
    <x v="5140"/>
    <x v="8701"/>
    <x v="8632"/>
    <x v="4234"/>
    <x v="14889"/>
    <x v="1"/>
    <x v="2"/>
    <x v="1"/>
    <x v="11096"/>
    <x v="10012"/>
    <x v="8629"/>
    <x v="44116"/>
    <x v="297"/>
    <x v="6908"/>
    <x v="1692"/>
    <x v="720"/>
    <x v="7"/>
  </r>
  <r>
    <x v="130"/>
    <x v="9"/>
    <x v="2"/>
    <x v="906"/>
    <x v="4224"/>
    <x v="35"/>
    <x v="4540"/>
    <x v="6283"/>
    <x v="9449"/>
    <x v="9944"/>
    <x v="4684"/>
    <x v="16155"/>
    <x v="1"/>
    <x v="2"/>
    <x v="1"/>
    <x v="12009"/>
    <x v="13241"/>
    <x v="9843"/>
    <x v="49692"/>
    <x v="297"/>
    <x v="7053"/>
    <x v="1489"/>
    <x v="512"/>
    <x v="7"/>
  </r>
  <r>
    <x v="130"/>
    <x v="9"/>
    <x v="3"/>
    <x v="907"/>
    <x v="4207"/>
    <x v="38"/>
    <x v="4601"/>
    <x v="6351"/>
    <x v="10005"/>
    <x v="10403"/>
    <x v="4909"/>
    <x v="16822"/>
    <x v="1"/>
    <x v="2"/>
    <x v="1"/>
    <x v="11012"/>
    <x v="10126"/>
    <x v="8409"/>
    <x v="43884"/>
    <x v="304"/>
    <x v="6000"/>
    <x v="2599"/>
    <x v="423"/>
    <x v="7"/>
  </r>
  <r>
    <x v="130"/>
    <x v="9"/>
    <x v="4"/>
    <x v="914"/>
    <x v="4197"/>
    <x v="32"/>
    <x v="4740"/>
    <x v="6463"/>
    <x v="10825"/>
    <x v="11126"/>
    <x v="5256"/>
    <x v="17930"/>
    <x v="1"/>
    <x v="2"/>
    <x v="1"/>
    <x v="12215"/>
    <x v="11440"/>
    <x v="9211"/>
    <x v="47825"/>
    <x v="250"/>
    <x v="6653"/>
    <x v="2177"/>
    <x v="556"/>
    <x v="7"/>
  </r>
  <r>
    <x v="130"/>
    <x v="9"/>
    <x v="5"/>
    <x v="939"/>
    <x v="4172"/>
    <x v="34"/>
    <x v="6530"/>
    <x v="8267"/>
    <x v="11582"/>
    <x v="11626"/>
    <x v="5458"/>
    <x v="18830"/>
    <x v="1"/>
    <x v="2"/>
    <x v="1"/>
    <x v="11935"/>
    <x v="10422"/>
    <x v="7931"/>
    <x v="45293"/>
    <x v="297"/>
    <x v="8721"/>
    <x v="120"/>
    <x v="685"/>
    <x v="7"/>
  </r>
  <r>
    <x v="130"/>
    <x v="10"/>
    <x v="0"/>
    <x v="1004"/>
    <x v="4071"/>
    <x v="33"/>
    <x v="7847"/>
    <x v="9368"/>
    <x v="12192"/>
    <x v="12097"/>
    <x v="5937"/>
    <x v="19858"/>
    <x v="1"/>
    <x v="2"/>
    <x v="1"/>
    <x v="11053"/>
    <x v="10284"/>
    <x v="9715"/>
    <x v="45784"/>
    <x v="282"/>
    <x v="8533"/>
    <x v="183"/>
    <x v="552"/>
    <x v="7"/>
  </r>
  <r>
    <x v="130"/>
    <x v="10"/>
    <x v="1"/>
    <x v="1001"/>
    <x v="3779"/>
    <x v="35"/>
    <x v="4892"/>
    <x v="6624"/>
    <x v="12746"/>
    <x v="12525"/>
    <x v="6280"/>
    <x v="20856"/>
    <x v="1"/>
    <x v="2"/>
    <x v="1"/>
    <x v="10693"/>
    <x v="9906"/>
    <x v="8940"/>
    <x v="43739"/>
    <x v="297"/>
    <x v="82"/>
    <x v="9102"/>
    <x v="272"/>
    <x v="7"/>
  </r>
  <r>
    <x v="130"/>
    <x v="10"/>
    <x v="2"/>
    <x v="976"/>
    <x v="3822"/>
    <x v="41"/>
    <x v="4925"/>
    <x v="6693"/>
    <x v="12739"/>
    <x v="12971"/>
    <x v="6902"/>
    <x v="21702"/>
    <x v="1"/>
    <x v="2"/>
    <x v="1"/>
    <x v="7472"/>
    <x v="9947"/>
    <x v="10128"/>
    <x v="40744"/>
    <x v="320"/>
    <x v="5533"/>
    <x v="2564"/>
    <x v="947"/>
    <x v="7"/>
  </r>
  <r>
    <x v="130"/>
    <x v="10"/>
    <x v="3"/>
    <x v="965"/>
    <x v="3722"/>
    <x v="33"/>
    <x v="5292"/>
    <x v="6993"/>
    <x v="13315"/>
    <x v="13612"/>
    <x v="7115"/>
    <x v="22927"/>
    <x v="1"/>
    <x v="2"/>
    <x v="1"/>
    <x v="10651"/>
    <x v="10930"/>
    <x v="7813"/>
    <x v="43501"/>
    <x v="243"/>
    <x v="7522"/>
    <x v="1273"/>
    <x v="556"/>
    <x v="7"/>
  </r>
  <r>
    <x v="130"/>
    <x v="10"/>
    <x v="4"/>
    <x v="971"/>
    <x v="3729"/>
    <x v="33"/>
    <x v="5918"/>
    <x v="7651"/>
    <x v="13834"/>
    <x v="13825"/>
    <x v="7497"/>
    <x v="24024"/>
    <x v="1"/>
    <x v="2"/>
    <x v="1"/>
    <x v="10495"/>
    <x v="8634"/>
    <x v="8938"/>
    <x v="41983"/>
    <x v="286"/>
    <x v="7928"/>
    <x v="694"/>
    <x v="844"/>
    <x v="7"/>
  </r>
  <r>
    <x v="130"/>
    <x v="10"/>
    <x v="5"/>
    <x v="986"/>
    <x v="3722"/>
    <x v="34"/>
    <x v="7932"/>
    <x v="9340"/>
    <x v="14944"/>
    <x v="14747"/>
    <x v="8145"/>
    <x v="26704"/>
    <x v="1"/>
    <x v="2"/>
    <x v="1"/>
    <x v="13091"/>
    <x v="12274"/>
    <x v="10079"/>
    <x v="49927"/>
    <x v="288"/>
    <x v="8820"/>
    <x v="70"/>
    <x v="806"/>
    <x v="7"/>
  </r>
  <r>
    <x v="130"/>
    <x v="11"/>
    <x v="0"/>
    <x v="985"/>
    <x v="3799"/>
    <x v="32"/>
    <x v="7075"/>
    <x v="8756"/>
    <x v="15337"/>
    <x v="14556"/>
    <x v="8174"/>
    <x v="27065"/>
    <x v="1"/>
    <x v="2"/>
    <x v="1"/>
    <x v="9860"/>
    <x v="6094"/>
    <x v="6319"/>
    <x v="33354"/>
    <x v="273"/>
    <x v="844"/>
    <x v="8673"/>
    <x v="1047"/>
    <x v="7"/>
  </r>
  <r>
    <x v="130"/>
    <x v="11"/>
    <x v="1"/>
    <x v="969"/>
    <x v="3806"/>
    <x v="31"/>
    <x v="6391"/>
    <x v="8039"/>
    <x v="15669"/>
    <x v="15225"/>
    <x v="8310"/>
    <x v="28192"/>
    <x v="1"/>
    <x v="2"/>
    <x v="1"/>
    <x v="9475"/>
    <x v="11075"/>
    <x v="7125"/>
    <x v="40822"/>
    <x v="280"/>
    <x v="1016"/>
    <x v="8584"/>
    <x v="841"/>
    <x v="7"/>
  </r>
  <r>
    <x v="130"/>
    <x v="11"/>
    <x v="2"/>
    <x v="941"/>
    <x v="3809"/>
    <x v="40"/>
    <x v="6169"/>
    <x v="7862"/>
    <x v="16045"/>
    <x v="15709"/>
    <x v="8578"/>
    <x v="29338"/>
    <x v="1"/>
    <x v="2"/>
    <x v="1"/>
    <x v="9813"/>
    <x v="10012"/>
    <x v="8103"/>
    <x v="41301"/>
    <x v="330"/>
    <x v="1857"/>
    <x v="7362"/>
    <x v="832"/>
    <x v="7"/>
  </r>
  <r>
    <x v="130"/>
    <x v="11"/>
    <x v="3"/>
    <x v="962"/>
    <x v="3879"/>
    <x v="31"/>
    <x v="7743"/>
    <x v="9150"/>
    <x v="16175"/>
    <x v="15742"/>
    <x v="8736"/>
    <x v="29664"/>
    <x v="1"/>
    <x v="2"/>
    <x v="1"/>
    <x v="8295"/>
    <x v="7449"/>
    <x v="7325"/>
    <x v="33385"/>
    <x v="240"/>
    <x v="8661"/>
    <x v="177"/>
    <x v="1028"/>
    <x v="7"/>
  </r>
  <r>
    <x v="130"/>
    <x v="11"/>
    <x v="4"/>
    <x v="990"/>
    <x v="3863"/>
    <x v="33"/>
    <x v="7440"/>
    <x v="8870"/>
    <x v="16663"/>
    <x v="15172"/>
    <x v="8884"/>
    <x v="29973"/>
    <x v="1"/>
    <x v="2"/>
    <x v="1"/>
    <x v="10342"/>
    <x v="3900"/>
    <x v="7189"/>
    <x v="32464"/>
    <x v="297"/>
    <x v="1551"/>
    <x v="8122"/>
    <x v="786"/>
    <x v="7"/>
  </r>
  <r>
    <x v="130"/>
    <x v="11"/>
    <x v="5"/>
    <x v="999"/>
    <x v="3779"/>
    <x v="32"/>
    <x v="8211"/>
    <x v="9306"/>
    <x v="16602"/>
    <x v="15670"/>
    <x v="8931"/>
    <x v="30305"/>
    <x v="1"/>
    <x v="2"/>
    <x v="1"/>
    <x v="7132"/>
    <x v="10085"/>
    <x v="6500"/>
    <x v="33502"/>
    <x v="280"/>
    <x v="8116"/>
    <x v="647"/>
    <x v="599"/>
    <x v="7"/>
  </r>
  <r>
    <x v="130"/>
    <x v="12"/>
    <x v="0"/>
    <x v="1009"/>
    <x v="3816"/>
    <x v="30"/>
    <x v="8357"/>
    <x v="9332"/>
    <x v="15790"/>
    <x v="15859"/>
    <x v="9003"/>
    <x v="29566"/>
    <x v="2"/>
    <x v="0"/>
    <x v="1"/>
    <x v="2767"/>
    <x v="8414"/>
    <x v="6692"/>
    <x v="16365"/>
    <x v="273"/>
    <x v="6717"/>
    <x v="3046"/>
    <x v="932"/>
    <x v="7"/>
  </r>
  <r>
    <x v="130"/>
    <x v="12"/>
    <x v="1"/>
    <x v="1033"/>
    <x v="3832"/>
    <x v="39"/>
    <x v="7061"/>
    <x v="8685"/>
    <x v="15967"/>
    <x v="15961"/>
    <x v="9145"/>
    <x v="30010"/>
    <x v="2"/>
    <x v="0"/>
    <x v="1"/>
    <x v="8618"/>
    <x v="7945"/>
    <x v="7126"/>
    <x v="34687"/>
    <x v="330"/>
    <x v="525"/>
    <x v="8722"/>
    <x v="872"/>
    <x v="7"/>
  </r>
  <r>
    <x v="130"/>
    <x v="12"/>
    <x v="2"/>
    <x v="1023"/>
    <x v="3716"/>
    <x v="37"/>
    <x v="7343"/>
    <x v="8907"/>
    <x v="15869"/>
    <x v="16495"/>
    <x v="9281"/>
    <x v="30449"/>
    <x v="2"/>
    <x v="0"/>
    <x v="1"/>
    <x v="6862"/>
    <x v="10381"/>
    <x v="7061"/>
    <x v="34513"/>
    <x v="273"/>
    <x v="7367"/>
    <x v="1293"/>
    <x v="519"/>
    <x v="7"/>
  </r>
  <r>
    <x v="130"/>
    <x v="12"/>
    <x v="3"/>
    <x v="1007"/>
    <x v="3592"/>
    <x v="34"/>
    <x v="6620"/>
    <x v="8382"/>
    <x v="15428"/>
    <x v="16558"/>
    <x v="9348"/>
    <x v="30053"/>
    <x v="2"/>
    <x v="0"/>
    <x v="1"/>
    <x v="4803"/>
    <x v="7665"/>
    <x v="6633"/>
    <x v="21682"/>
    <x v="266"/>
    <x v="969"/>
    <x v="8433"/>
    <x v="505"/>
    <x v="7"/>
  </r>
  <r>
    <x v="130"/>
    <x v="12"/>
    <x v="4"/>
    <x v="1004"/>
    <x v="3455"/>
    <x v="33"/>
    <x v="6039"/>
    <x v="7806"/>
    <x v="14994"/>
    <x v="16001"/>
    <x v="8673"/>
    <x v="28384"/>
    <x v="2"/>
    <x v="0"/>
    <x v="1"/>
    <x v="4802"/>
    <x v="3820"/>
    <x v="2171"/>
    <x v="8384"/>
    <x v="282"/>
    <x v="1150"/>
    <x v="8405"/>
    <x v="483"/>
    <x v="7"/>
  </r>
  <r>
    <x v="130"/>
    <x v="12"/>
    <x v="5"/>
    <x v="1005"/>
    <x v="3318"/>
    <x v="33"/>
    <x v="5568"/>
    <x v="7320"/>
    <x v="14823"/>
    <x v="15233"/>
    <x v="8673"/>
    <x v="27530"/>
    <x v="2"/>
    <x v="0"/>
    <x v="1"/>
    <x v="6404"/>
    <x v="2896"/>
    <x v="6170"/>
    <x v="15781"/>
    <x v="286"/>
    <x v="1302"/>
    <x v="8244"/>
    <x v="483"/>
    <x v="7"/>
  </r>
  <r>
    <x v="130"/>
    <x v="13"/>
    <x v="0"/>
    <x v="1006"/>
    <x v="3152"/>
    <x v="32"/>
    <x v="5056"/>
    <x v="6811"/>
    <x v="14718"/>
    <x v="15088"/>
    <x v="8754"/>
    <x v="27373"/>
    <x v="2"/>
    <x v="0"/>
    <x v="1"/>
    <x v="6862"/>
    <x v="6317"/>
    <x v="6755"/>
    <x v="25644"/>
    <x v="280"/>
    <x v="1256"/>
    <x v="8275"/>
    <x v="432"/>
    <x v="7"/>
  </r>
  <r>
    <x v="130"/>
    <x v="13"/>
    <x v="1"/>
    <x v="1008"/>
    <x v="3248"/>
    <x v="34"/>
    <x v="4980"/>
    <x v="6745"/>
    <x v="15113"/>
    <x v="15544"/>
    <x v="9246"/>
    <x v="28778"/>
    <x v="2"/>
    <x v="0"/>
    <x v="1"/>
    <x v="9860"/>
    <x v="9976"/>
    <x v="9383"/>
    <x v="43050"/>
    <x v="297"/>
    <x v="2870"/>
    <x v="6509"/>
    <x v="1098"/>
    <x v="7"/>
  </r>
  <r>
    <x v="130"/>
    <x v="13"/>
    <x v="2"/>
    <x v="1020"/>
    <x v="3492"/>
    <x v="34"/>
    <x v="4404"/>
    <x v="6162"/>
    <x v="15757"/>
    <x v="15233"/>
    <x v="9193"/>
    <x v="29250"/>
    <x v="2"/>
    <x v="0"/>
    <x v="1"/>
    <x v="11096"/>
    <x v="5336"/>
    <x v="5843"/>
    <x v="34712"/>
    <x v="286"/>
    <x v="1197"/>
    <x v="8361"/>
    <x v="1332"/>
    <x v="7"/>
  </r>
  <r>
    <x v="130"/>
    <x v="13"/>
    <x v="3"/>
    <x v="996"/>
    <x v="4208"/>
    <x v="25"/>
    <x v="4408"/>
    <x v="6174"/>
    <x v="16843"/>
    <x v="15370"/>
    <x v="9290"/>
    <x v="30727"/>
    <x v="2"/>
    <x v="0"/>
    <x v="1"/>
    <x v="12988"/>
    <x v="8068"/>
    <x v="6822"/>
    <x v="44217"/>
    <x v="240"/>
    <x v="4550"/>
    <x v="4308"/>
    <x v="1597"/>
    <x v="7"/>
  </r>
  <r>
    <x v="130"/>
    <x v="13"/>
    <x v="4"/>
    <x v="883"/>
    <x v="4259"/>
    <x v="24"/>
    <x v="4507"/>
    <x v="6261"/>
    <x v="16465"/>
    <x v="14865"/>
    <x v="9041"/>
    <x v="29633"/>
    <x v="2"/>
    <x v="0"/>
    <x v="1"/>
    <x v="5201"/>
    <x v="4195"/>
    <x v="4531"/>
    <x v="12789"/>
    <x v="280"/>
    <x v="6333"/>
    <x v="2387"/>
    <x v="1512"/>
    <x v="7"/>
  </r>
  <r>
    <x v="130"/>
    <x v="13"/>
    <x v="5"/>
    <x v="814"/>
    <x v="4282"/>
    <x v="26"/>
    <x v="5028"/>
    <x v="6777"/>
    <x v="16570"/>
    <x v="15451"/>
    <x v="9014"/>
    <x v="30181"/>
    <x v="2"/>
    <x v="0"/>
    <x v="1"/>
    <x v="8102"/>
    <x v="10630"/>
    <x v="6031"/>
    <x v="35941"/>
    <x v="297"/>
    <x v="7774"/>
    <x v="871"/>
    <x v="1321"/>
    <x v="7"/>
  </r>
  <r>
    <x v="130"/>
    <x v="14"/>
    <x v="0"/>
    <x v="801"/>
    <x v="4304"/>
    <x v="24"/>
    <x v="5662"/>
    <x v="7413"/>
    <x v="16744"/>
    <x v="15679"/>
    <x v="8807"/>
    <x v="30344"/>
    <x v="2"/>
    <x v="0"/>
    <x v="1"/>
    <x v="8536"/>
    <x v="8542"/>
    <x v="4699"/>
    <x v="30597"/>
    <x v="273"/>
    <x v="7928"/>
    <x v="724"/>
    <x v="1315"/>
    <x v="7"/>
  </r>
  <r>
    <x v="130"/>
    <x v="14"/>
    <x v="1"/>
    <x v="829"/>
    <x v="4316"/>
    <x v="21"/>
    <x v="6221"/>
    <x v="8005"/>
    <x v="16827"/>
    <x v="15467"/>
    <x v="8555"/>
    <x v="30028"/>
    <x v="2"/>
    <x v="0"/>
    <x v="1"/>
    <x v="7937"/>
    <x v="6050"/>
    <x v="4415"/>
    <x v="22753"/>
    <x v="266"/>
    <x v="7844"/>
    <x v="765"/>
    <x v="1149"/>
    <x v="7"/>
  </r>
  <r>
    <x v="130"/>
    <x v="14"/>
    <x v="2"/>
    <x v="851"/>
    <x v="4318"/>
    <x v="21"/>
    <x v="5767"/>
    <x v="7522"/>
    <x v="16115"/>
    <x v="15126"/>
    <x v="8376"/>
    <x v="28741"/>
    <x v="2"/>
    <x v="0"/>
    <x v="1"/>
    <x v="3366"/>
    <x v="5111"/>
    <x v="4928"/>
    <x v="11032"/>
    <x v="286"/>
    <x v="1328"/>
    <x v="8257"/>
    <x v="884"/>
    <x v="7"/>
  </r>
  <r>
    <x v="130"/>
    <x v="14"/>
    <x v="3"/>
    <x v="850"/>
    <x v="4316"/>
    <x v="22"/>
    <x v="5036"/>
    <x v="6792"/>
    <x v="15935"/>
    <x v="15301"/>
    <x v="8310"/>
    <x v="28578"/>
    <x v="2"/>
    <x v="0"/>
    <x v="1"/>
    <x v="6317"/>
    <x v="8320"/>
    <x v="5719"/>
    <x v="25645"/>
    <x v="290"/>
    <x v="1007"/>
    <x v="8519"/>
    <x v="773"/>
    <x v="7"/>
  </r>
  <r>
    <x v="130"/>
    <x v="14"/>
    <x v="4"/>
    <x v="833"/>
    <x v="4311"/>
    <x v="21"/>
    <x v="4689"/>
    <x v="6477"/>
    <x v="16100"/>
    <x v="15322"/>
    <x v="8425"/>
    <x v="28954"/>
    <x v="2"/>
    <x v="0"/>
    <x v="1"/>
    <x v="8534"/>
    <x v="7368"/>
    <x v="6996"/>
    <x v="33281"/>
    <x v="280"/>
    <x v="1522"/>
    <x v="7902"/>
    <x v="690"/>
    <x v="7"/>
  </r>
  <r>
    <x v="130"/>
    <x v="14"/>
    <x v="5"/>
    <x v="821"/>
    <x v="4301"/>
    <x v="23"/>
    <x v="5005"/>
    <x v="6757"/>
    <x v="16224"/>
    <x v="15211"/>
    <x v="8351"/>
    <x v="28941"/>
    <x v="2"/>
    <x v="0"/>
    <x v="1"/>
    <x v="8245"/>
    <x v="6622"/>
    <x v="5665"/>
    <x v="27993"/>
    <x v="297"/>
    <x v="7394"/>
    <x v="1337"/>
    <x v="556"/>
    <x v="7"/>
  </r>
  <r>
    <x v="130"/>
    <x v="15"/>
    <x v="0"/>
    <x v="828"/>
    <x v="4310"/>
    <x v="23"/>
    <x v="5260"/>
    <x v="7028"/>
    <x v="15935"/>
    <x v="15014"/>
    <x v="7964"/>
    <x v="27977"/>
    <x v="2"/>
    <x v="0"/>
    <x v="1"/>
    <x v="5629"/>
    <x v="6000"/>
    <x v="3550"/>
    <x v="14414"/>
    <x v="286"/>
    <x v="7199"/>
    <x v="1371"/>
    <x v="1079"/>
    <x v="7"/>
  </r>
  <r>
    <x v="130"/>
    <x v="15"/>
    <x v="1"/>
    <x v="845"/>
    <x v="4316"/>
    <x v="28"/>
    <x v="5346"/>
    <x v="7123"/>
    <x v="15369"/>
    <x v="15459"/>
    <x v="8064"/>
    <x v="27738"/>
    <x v="2"/>
    <x v="0"/>
    <x v="1"/>
    <x v="4069"/>
    <x v="9908"/>
    <x v="6879"/>
    <x v="24586"/>
    <x v="315"/>
    <x v="6301"/>
    <x v="2316"/>
    <x v="1004"/>
    <x v="7"/>
  </r>
  <r>
    <x v="130"/>
    <x v="15"/>
    <x v="2"/>
    <x v="828"/>
    <x v="4310"/>
    <x v="25"/>
    <x v="4318"/>
    <x v="5991"/>
    <x v="15742"/>
    <x v="15271"/>
    <x v="7881"/>
    <x v="27842"/>
    <x v="2"/>
    <x v="0"/>
    <x v="1"/>
    <x v="9691"/>
    <x v="6097"/>
    <x v="4871"/>
    <x v="29697"/>
    <x v="266"/>
    <x v="815"/>
    <x v="8710"/>
    <x v="661"/>
    <x v="7"/>
  </r>
  <r>
    <x v="130"/>
    <x v="15"/>
    <x v="3"/>
    <x v="837"/>
    <x v="4315"/>
    <x v="32"/>
    <x v="3206"/>
    <x v="3801"/>
    <x v="15967"/>
    <x v="14394"/>
    <x v="7903"/>
    <x v="27417"/>
    <x v="2"/>
    <x v="0"/>
    <x v="1"/>
    <x v="8910"/>
    <x v="2333"/>
    <x v="6318"/>
    <x v="21680"/>
    <x v="325"/>
    <x v="1734"/>
    <x v="7762"/>
    <x v="971"/>
    <x v="7"/>
  </r>
  <r>
    <x v="130"/>
    <x v="15"/>
    <x v="4"/>
    <x v="807"/>
    <x v="4325"/>
    <x v="48"/>
    <x v="2793"/>
    <x v="2966"/>
    <x v="15763"/>
    <x v="14705"/>
    <x v="8015"/>
    <x v="27533"/>
    <x v="2"/>
    <x v="0"/>
    <x v="1"/>
    <x v="6174"/>
    <x v="9162"/>
    <x v="6940"/>
    <x v="30036"/>
    <x v="354"/>
    <x v="2687"/>
    <x v="6854"/>
    <x v="1109"/>
    <x v="7"/>
  </r>
  <r>
    <x v="130"/>
    <x v="15"/>
    <x v="5"/>
    <x v="778"/>
    <x v="4330"/>
    <x v="37"/>
    <x v="3287"/>
    <x v="3935"/>
    <x v="15797"/>
    <x v="14541"/>
    <x v="7964"/>
    <x v="27392"/>
    <x v="2"/>
    <x v="0"/>
    <x v="1"/>
    <x v="7625"/>
    <x v="6267"/>
    <x v="5842"/>
    <x v="25830"/>
    <x v="232"/>
    <x v="6535"/>
    <x v="2122"/>
    <x v="971"/>
    <x v="7"/>
  </r>
  <r>
    <x v="130"/>
    <x v="16"/>
    <x v="0"/>
    <x v="763"/>
    <x v="4340"/>
    <x v="35"/>
    <x v="3151"/>
    <x v="3627"/>
    <x v="15614"/>
    <x v="14186"/>
    <x v="7773"/>
    <x v="26653"/>
    <x v="2"/>
    <x v="0"/>
    <x v="1"/>
    <x v="6352"/>
    <x v="4959"/>
    <x v="4816"/>
    <x v="16901"/>
    <x v="272"/>
    <x v="3501"/>
    <x v="5978"/>
    <x v="1109"/>
    <x v="7"/>
  </r>
  <r>
    <x v="130"/>
    <x v="16"/>
    <x v="1"/>
    <x v="750"/>
    <x v="4340"/>
    <x v="29"/>
    <x v="2344"/>
    <x v="2438"/>
    <x v="15614"/>
    <x v="13734"/>
    <x v="7921"/>
    <x v="26430"/>
    <x v="2"/>
    <x v="0"/>
    <x v="1"/>
    <x v="7481"/>
    <x v="4399"/>
    <x v="7253"/>
    <x v="24657"/>
    <x v="250"/>
    <x v="2173"/>
    <x v="7304"/>
    <x v="823"/>
    <x v="7"/>
  </r>
  <r>
    <x v="130"/>
    <x v="16"/>
    <x v="2"/>
    <x v="724"/>
    <x v="4350"/>
    <x v="33"/>
    <x v="2042"/>
    <x v="2086"/>
    <x v="15323"/>
    <x v="13246"/>
    <x v="7733"/>
    <x v="25485"/>
    <x v="2"/>
    <x v="0"/>
    <x v="1"/>
    <x v="5685"/>
    <x v="4195"/>
    <x v="4817"/>
    <x v="14136"/>
    <x v="310"/>
    <x v="3046"/>
    <x v="6489"/>
    <x v="1109"/>
    <x v="7"/>
  </r>
  <r>
    <x v="130"/>
    <x v="16"/>
    <x v="3"/>
    <x v="756"/>
    <x v="4361"/>
    <x v="27"/>
    <x v="2194"/>
    <x v="2269"/>
    <x v="15254"/>
    <x v="13092"/>
    <x v="7642"/>
    <x v="25204"/>
    <x v="2"/>
    <x v="0"/>
    <x v="1"/>
    <x v="7072"/>
    <x v="6265"/>
    <x v="5537"/>
    <x v="23047"/>
    <x v="250"/>
    <x v="5468"/>
    <x v="3271"/>
    <x v="1131"/>
    <x v="7"/>
  </r>
  <r>
    <x v="130"/>
    <x v="16"/>
    <x v="4"/>
    <x v="785"/>
    <x v="4368"/>
    <x v="29"/>
    <x v="2459"/>
    <x v="2585"/>
    <x v="15684"/>
    <x v="13486"/>
    <x v="7850"/>
    <x v="26231"/>
    <x v="2"/>
    <x v="0"/>
    <x v="1"/>
    <x v="10044"/>
    <x v="9674"/>
    <x v="7699"/>
    <x v="40703"/>
    <x v="297"/>
    <x v="5940"/>
    <x v="2728"/>
    <x v="1028"/>
    <x v="7"/>
  </r>
  <r>
    <x v="130"/>
    <x v="16"/>
    <x v="5"/>
    <x v="914"/>
    <x v="4394"/>
    <x v="21"/>
    <x v="4399"/>
    <x v="6166"/>
    <x v="15323"/>
    <x v="13075"/>
    <x v="8040"/>
    <x v="25672"/>
    <x v="2"/>
    <x v="0"/>
    <x v="1"/>
    <x v="5238"/>
    <x v="4675"/>
    <x v="7583"/>
    <x v="19078"/>
    <x v="243"/>
    <x v="7674"/>
    <x v="958"/>
    <x v="1344"/>
    <x v="7"/>
  </r>
  <r>
    <x v="130"/>
    <x v="17"/>
    <x v="0"/>
    <x v="1033"/>
    <x v="4342"/>
    <x v="22"/>
    <x v="5002"/>
    <x v="6792"/>
    <x v="14976"/>
    <x v="13022"/>
    <x v="8425"/>
    <x v="25622"/>
    <x v="2"/>
    <x v="0"/>
    <x v="1"/>
    <x v="5291"/>
    <x v="6987"/>
    <x v="8887"/>
    <x v="27381"/>
    <x v="290"/>
    <x v="7859"/>
    <x v="743"/>
    <x v="123"/>
    <x v="7"/>
  </r>
  <r>
    <x v="130"/>
    <x v="17"/>
    <x v="1"/>
    <x v="1071"/>
    <x v="4302"/>
    <x v="21"/>
    <x v="4421"/>
    <x v="6181"/>
    <x v="15123"/>
    <x v="13596"/>
    <x v="8771"/>
    <x v="26640"/>
    <x v="2"/>
    <x v="0"/>
    <x v="1"/>
    <x v="8436"/>
    <x v="10593"/>
    <x v="8628"/>
    <x v="40327"/>
    <x v="280"/>
    <x v="1180"/>
    <x v="8401"/>
    <x v="194"/>
    <x v="7"/>
  </r>
  <r>
    <x v="130"/>
    <x v="17"/>
    <x v="2"/>
    <x v="1079"/>
    <x v="4288"/>
    <x v="18"/>
    <x v="4864"/>
    <x v="6625"/>
    <x v="15757"/>
    <x v="14203"/>
    <x v="9164"/>
    <x v="28367"/>
    <x v="2"/>
    <x v="0"/>
    <x v="1"/>
    <x v="11051"/>
    <x v="10855"/>
    <x v="8887"/>
    <x v="45248"/>
    <x v="266"/>
    <x v="7661"/>
    <x v="979"/>
    <x v="480"/>
    <x v="7"/>
  </r>
  <r>
    <x v="130"/>
    <x v="17"/>
    <x v="3"/>
    <x v="1069"/>
    <x v="4282"/>
    <x v="24"/>
    <x v="4166"/>
    <x v="5560"/>
    <x v="16562"/>
    <x v="14833"/>
    <x v="9646"/>
    <x v="30331"/>
    <x v="2"/>
    <x v="0"/>
    <x v="1"/>
    <x v="11972"/>
    <x v="10969"/>
    <x v="9299"/>
    <x v="47175"/>
    <x v="320"/>
    <x v="1267"/>
    <x v="8301"/>
    <x v="661"/>
    <x v="7"/>
  </r>
  <r>
    <x v="130"/>
    <x v="17"/>
    <x v="4"/>
    <x v="1056"/>
    <x v="4278"/>
    <x v="23"/>
    <x v="3996"/>
    <x v="5262"/>
    <x v="17390"/>
    <x v="15417"/>
    <x v="10941"/>
    <x v="32966"/>
    <x v="2"/>
    <x v="0"/>
    <x v="1"/>
    <x v="12046"/>
    <x v="10593"/>
    <x v="11226"/>
    <x v="50079"/>
    <x v="280"/>
    <x v="3273"/>
    <x v="6000"/>
    <x v="720"/>
    <x v="7"/>
  </r>
  <r>
    <x v="130"/>
    <x v="17"/>
    <x v="5"/>
    <x v="1031"/>
    <x v="4269"/>
    <x v="19"/>
    <x v="2754"/>
    <x v="2878"/>
    <x v="18870"/>
    <x v="16546"/>
    <x v="12575"/>
    <x v="36055"/>
    <x v="2"/>
    <x v="0"/>
    <x v="1"/>
    <x v="13948"/>
    <x v="12794"/>
    <x v="11638"/>
    <x v="51172"/>
    <x v="260"/>
    <x v="1660"/>
    <x v="7840"/>
    <x v="584"/>
    <x v="7"/>
  </r>
  <r>
    <x v="130"/>
    <x v="18"/>
    <x v="0"/>
    <x v="1022"/>
    <x v="4252"/>
    <x v="20"/>
    <x v="2141"/>
    <x v="2193"/>
    <x v="20534"/>
    <x v="17868"/>
    <x v="14637"/>
    <x v="38509"/>
    <x v="3"/>
    <x v="1"/>
    <x v="1"/>
    <x v="14251"/>
    <x v="13290"/>
    <x v="12220"/>
    <x v="51596"/>
    <x v="290"/>
    <x v="2464"/>
    <x v="7011"/>
    <x v="423"/>
    <x v="7"/>
  </r>
  <r>
    <x v="130"/>
    <x v="18"/>
    <x v="1"/>
    <x v="1000"/>
    <x v="4252"/>
    <x v="22"/>
    <x v="2124"/>
    <x v="2175"/>
    <x v="22609"/>
    <x v="20671"/>
    <x v="16202"/>
    <x v="41699"/>
    <x v="3"/>
    <x v="1"/>
    <x v="1"/>
    <x v="14585"/>
    <x v="14487"/>
    <x v="12153"/>
    <x v="52002"/>
    <x v="297"/>
    <x v="4315"/>
    <x v="4806"/>
    <x v="823"/>
    <x v="7"/>
  </r>
  <r>
    <x v="130"/>
    <x v="18"/>
    <x v="2"/>
    <x v="971"/>
    <x v="4273"/>
    <x v="30"/>
    <x v="1816"/>
    <x v="1856"/>
    <x v="24044"/>
    <x v="22505"/>
    <x v="17031"/>
    <x v="44834"/>
    <x v="3"/>
    <x v="1"/>
    <x v="1"/>
    <x v="14353"/>
    <x v="14084"/>
    <x v="11427"/>
    <x v="51467"/>
    <x v="328"/>
    <x v="3133"/>
    <x v="6351"/>
    <x v="1307"/>
    <x v="7"/>
  </r>
  <r>
    <x v="130"/>
    <x v="18"/>
    <x v="3"/>
    <x v="950"/>
    <x v="4300"/>
    <x v="19"/>
    <x v="1380"/>
    <x v="1400"/>
    <x v="24797"/>
    <x v="22803"/>
    <x v="17269"/>
    <x v="45898"/>
    <x v="3"/>
    <x v="1"/>
    <x v="1"/>
    <x v="13347"/>
    <x v="9246"/>
    <x v="9071"/>
    <x v="48053"/>
    <x v="232"/>
    <x v="3195"/>
    <x v="6278"/>
    <x v="1350"/>
    <x v="7"/>
  </r>
  <r>
    <x v="130"/>
    <x v="18"/>
    <x v="4"/>
    <x v="937"/>
    <x v="4317"/>
    <x v="23"/>
    <x v="1217"/>
    <x v="1230"/>
    <x v="24870"/>
    <x v="22797"/>
    <x v="17350"/>
    <x v="46048"/>
    <x v="3"/>
    <x v="1"/>
    <x v="1"/>
    <x v="8197"/>
    <x v="7265"/>
    <x v="7190"/>
    <x v="32486"/>
    <x v="310"/>
    <x v="4034"/>
    <x v="5232"/>
    <x v="1246"/>
    <x v="7"/>
  </r>
  <r>
    <x v="130"/>
    <x v="18"/>
    <x v="5"/>
    <x v="933"/>
    <x v="4327"/>
    <x v="21"/>
    <x v="1543"/>
    <x v="1565"/>
    <x v="24840"/>
    <x v="22787"/>
    <x v="17511"/>
    <x v="46173"/>
    <x v="3"/>
    <x v="1"/>
    <x v="1"/>
    <x v="7177"/>
    <x v="7225"/>
    <x v="8047"/>
    <x v="31286"/>
    <x v="273"/>
    <x v="5289"/>
    <x v="3502"/>
    <x v="1109"/>
    <x v="7"/>
  </r>
  <r>
    <x v="130"/>
    <x v="19"/>
    <x v="0"/>
    <x v="930"/>
    <x v="4327"/>
    <x v="21"/>
    <x v="222"/>
    <x v="235"/>
    <x v="24747"/>
    <x v="22577"/>
    <x v="17495"/>
    <x v="45938"/>
    <x v="3"/>
    <x v="1"/>
    <x v="1"/>
    <x v="6551"/>
    <x v="5809"/>
    <x v="6028"/>
    <x v="21823"/>
    <x v="286"/>
    <x v="3029"/>
    <x v="6480"/>
    <x v="823"/>
    <x v="7"/>
  </r>
  <r>
    <x v="130"/>
    <x v="19"/>
    <x v="1"/>
    <x v="922"/>
    <x v="4313"/>
    <x v="21"/>
    <x v="113"/>
    <x v="132"/>
    <x v="24518"/>
    <x v="22683"/>
    <x v="17506"/>
    <x v="45797"/>
    <x v="3"/>
    <x v="1"/>
    <x v="1"/>
    <x v="5293"/>
    <x v="7944"/>
    <x v="6254"/>
    <x v="23006"/>
    <x v="286"/>
    <x v="4333"/>
    <x v="4804"/>
    <x v="480"/>
    <x v="7"/>
  </r>
  <r>
    <x v="130"/>
    <x v="19"/>
    <x v="2"/>
    <x v="919"/>
    <x v="4301"/>
    <x v="26"/>
    <x v="41"/>
    <x v="79"/>
    <x v="24506"/>
    <x v="22303"/>
    <x v="17564"/>
    <x v="45645"/>
    <x v="3"/>
    <x v="1"/>
    <x v="1"/>
    <x v="7335"/>
    <x v="4634"/>
    <x v="6758"/>
    <x v="23402"/>
    <x v="315"/>
    <x v="4385"/>
    <x v="4705"/>
    <x v="512"/>
    <x v="7"/>
  </r>
  <r>
    <x v="130"/>
    <x v="19"/>
    <x v="3"/>
    <x v="915"/>
    <x v="4302"/>
    <x v="27"/>
    <x v="18"/>
    <x v="49"/>
    <x v="24512"/>
    <x v="22341"/>
    <x v="17626"/>
    <x v="45721"/>
    <x v="3"/>
    <x v="1"/>
    <x v="1"/>
    <x v="7529"/>
    <x v="7536"/>
    <x v="6821"/>
    <x v="30660"/>
    <x v="290"/>
    <x v="4465"/>
    <x v="4660"/>
    <x v="849"/>
    <x v="7"/>
  </r>
  <r>
    <x v="130"/>
    <x v="19"/>
    <x v="4"/>
    <x v="918"/>
    <x v="4303"/>
    <x v="29"/>
    <x v="10"/>
    <x v="40"/>
    <x v="24437"/>
    <x v="22144"/>
    <x v="17516"/>
    <x v="45493"/>
    <x v="3"/>
    <x v="1"/>
    <x v="1"/>
    <x v="6712"/>
    <x v="5857"/>
    <x v="5055"/>
    <x v="20055"/>
    <x v="297"/>
    <x v="4490"/>
    <x v="4608"/>
    <x v="853"/>
    <x v="7"/>
  </r>
  <r>
    <x v="130"/>
    <x v="19"/>
    <x v="5"/>
    <x v="908"/>
    <x v="4306"/>
    <x v="21"/>
    <x v="21"/>
    <x v="39"/>
    <x v="24237"/>
    <x v="21793"/>
    <x v="17495"/>
    <x v="45106"/>
    <x v="3"/>
    <x v="1"/>
    <x v="1"/>
    <x v="5480"/>
    <x v="4476"/>
    <x v="5968"/>
    <x v="16100"/>
    <x v="243"/>
    <x v="4528"/>
    <x v="4588"/>
    <x v="910"/>
    <x v="7"/>
  </r>
  <r>
    <x v="130"/>
    <x v="20"/>
    <x v="0"/>
    <x v="902"/>
    <x v="4308"/>
    <x v="21"/>
    <x v="25"/>
    <x v="46"/>
    <x v="24153"/>
    <x v="21767"/>
    <x v="17609"/>
    <x v="45092"/>
    <x v="3"/>
    <x v="1"/>
    <x v="1"/>
    <x v="6501"/>
    <x v="7079"/>
    <x v="7394"/>
    <x v="27599"/>
    <x v="286"/>
    <x v="4512"/>
    <x v="4564"/>
    <x v="884"/>
    <x v="7"/>
  </r>
  <r>
    <x v="130"/>
    <x v="20"/>
    <x v="1"/>
    <x v="898"/>
    <x v="4309"/>
    <x v="22"/>
    <x v="14"/>
    <x v="50"/>
    <x v="24463"/>
    <x v="22410"/>
    <x v="18049"/>
    <x v="46032"/>
    <x v="3"/>
    <x v="1"/>
    <x v="1"/>
    <x v="10538"/>
    <x v="11647"/>
    <x v="9995"/>
    <x v="46851"/>
    <x v="290"/>
    <x v="4489"/>
    <x v="4574"/>
    <x v="849"/>
    <x v="7"/>
  </r>
  <r>
    <x v="130"/>
    <x v="20"/>
    <x v="2"/>
    <x v="904"/>
    <x v="4302"/>
    <x v="23"/>
    <x v="17"/>
    <x v="55"/>
    <x v="24637"/>
    <x v="22192"/>
    <x v="18076"/>
    <x v="46144"/>
    <x v="3"/>
    <x v="1"/>
    <x v="1"/>
    <x v="9192"/>
    <x v="5677"/>
    <x v="6376"/>
    <x v="30882"/>
    <x v="290"/>
    <x v="4508"/>
    <x v="4574"/>
    <x v="638"/>
    <x v="7"/>
  </r>
  <r>
    <x v="130"/>
    <x v="20"/>
    <x v="3"/>
    <x v="904"/>
    <x v="4300"/>
    <x v="24"/>
    <x v="14"/>
    <x v="53"/>
    <x v="24352"/>
    <x v="21762"/>
    <x v="17937"/>
    <x v="45534"/>
    <x v="3"/>
    <x v="1"/>
    <x v="1"/>
    <x v="4667"/>
    <x v="3939"/>
    <x v="4875"/>
    <x v="11935"/>
    <x v="290"/>
    <x v="4501"/>
    <x v="4589"/>
    <x v="773"/>
    <x v="7"/>
  </r>
  <r>
    <x v="130"/>
    <x v="20"/>
    <x v="4"/>
    <x v="894"/>
    <x v="4305"/>
    <x v="25"/>
    <x v="16"/>
    <x v="53"/>
    <x v="24322"/>
    <x v="21847"/>
    <x v="17977"/>
    <x v="45574"/>
    <x v="3"/>
    <x v="1"/>
    <x v="1"/>
    <x v="7234"/>
    <x v="7984"/>
    <x v="6501"/>
    <x v="29674"/>
    <x v="290"/>
    <x v="4507"/>
    <x v="4585"/>
    <x v="971"/>
    <x v="7"/>
  </r>
  <r>
    <x v="130"/>
    <x v="20"/>
    <x v="5"/>
    <x v="883"/>
    <x v="4313"/>
    <x v="18"/>
    <x v="25"/>
    <x v="33"/>
    <x v="24237"/>
    <x v="21658"/>
    <x v="18000"/>
    <x v="45412"/>
    <x v="3"/>
    <x v="1"/>
    <x v="1"/>
    <x v="6608"/>
    <x v="5677"/>
    <x v="6373"/>
    <x v="22680"/>
    <x v="245"/>
    <x v="4520"/>
    <x v="4634"/>
    <x v="1055"/>
    <x v="7"/>
  </r>
  <r>
    <x v="130"/>
    <x v="21"/>
    <x v="0"/>
    <x v="907"/>
    <x v="4307"/>
    <x v="22"/>
    <x v="20"/>
    <x v="40"/>
    <x v="23970"/>
    <x v="21526"/>
    <x v="18129"/>
    <x v="45209"/>
    <x v="3"/>
    <x v="1"/>
    <x v="1"/>
    <x v="4899"/>
    <x v="6269"/>
    <x v="7457"/>
    <x v="20856"/>
    <x v="310"/>
    <x v="4497"/>
    <x v="4570"/>
    <x v="661"/>
    <x v="7"/>
  </r>
  <r>
    <x v="130"/>
    <x v="21"/>
    <x v="1"/>
    <x v="920"/>
    <x v="4301"/>
    <x v="25"/>
    <x v="17"/>
    <x v="55"/>
    <x v="23779"/>
    <x v="21471"/>
    <x v="17932"/>
    <x v="44843"/>
    <x v="3"/>
    <x v="1"/>
    <x v="1"/>
    <x v="5528"/>
    <x v="6896"/>
    <x v="4298"/>
    <x v="17003"/>
    <x v="304"/>
    <x v="4500"/>
    <x v="4548"/>
    <x v="663"/>
    <x v="7"/>
  </r>
  <r>
    <x v="130"/>
    <x v="21"/>
    <x v="2"/>
    <x v="931"/>
    <x v="4293"/>
    <x v="20"/>
    <x v="9"/>
    <x v="49"/>
    <x v="23779"/>
    <x v="21258"/>
    <x v="17724"/>
    <x v="44579"/>
    <x v="3"/>
    <x v="1"/>
    <x v="1"/>
    <x v="7481"/>
    <x v="5633"/>
    <x v="4132"/>
    <x v="19725"/>
    <x v="255"/>
    <x v="4491"/>
    <x v="4598"/>
    <x v="614"/>
    <x v="7"/>
  </r>
  <r>
    <x v="130"/>
    <x v="21"/>
    <x v="3"/>
    <x v="943"/>
    <x v="4272"/>
    <x v="18"/>
    <x v="12"/>
    <x v="43"/>
    <x v="23271"/>
    <x v="20499"/>
    <x v="17526"/>
    <x v="43446"/>
    <x v="3"/>
    <x v="1"/>
    <x v="1"/>
    <x v="2767"/>
    <x v="1846"/>
    <x v="4130"/>
    <x v="6105"/>
    <x v="273"/>
    <x v="4512"/>
    <x v="4598"/>
    <x v="352"/>
    <x v="7"/>
  </r>
  <r>
    <x v="130"/>
    <x v="21"/>
    <x v="4"/>
    <x v="944"/>
    <x v="4268"/>
    <x v="21"/>
    <x v="14"/>
    <x v="46"/>
    <x v="22794"/>
    <x v="19760"/>
    <x v="17220"/>
    <x v="42371"/>
    <x v="3"/>
    <x v="1"/>
    <x v="1"/>
    <x v="3147"/>
    <x v="2188"/>
    <x v="2865"/>
    <x v="5761"/>
    <x v="304"/>
    <x v="4508"/>
    <x v="4578"/>
    <x v="720"/>
    <x v="7"/>
  </r>
  <r>
    <x v="130"/>
    <x v="21"/>
    <x v="5"/>
    <x v="952"/>
    <x v="4275"/>
    <x v="18"/>
    <x v="24"/>
    <x v="52"/>
    <x v="22415"/>
    <x v="19583"/>
    <x v="17116"/>
    <x v="41891"/>
    <x v="3"/>
    <x v="1"/>
    <x v="1"/>
    <x v="4205"/>
    <x v="5906"/>
    <x v="4929"/>
    <x v="13519"/>
    <x v="266"/>
    <x v="4521"/>
    <x v="4571"/>
    <x v="1026"/>
    <x v="7"/>
  </r>
  <r>
    <x v="130"/>
    <x v="22"/>
    <x v="0"/>
    <x v="943"/>
    <x v="4288"/>
    <x v="22"/>
    <x v="18"/>
    <x v="45"/>
    <x v="21913"/>
    <x v="18993"/>
    <x v="16918"/>
    <x v="41116"/>
    <x v="3"/>
    <x v="1"/>
    <x v="1"/>
    <x v="3320"/>
    <x v="3260"/>
    <x v="3606"/>
    <x v="7732"/>
    <x v="310"/>
    <x v="4496"/>
    <x v="4600"/>
    <x v="1169"/>
    <x v="7"/>
  </r>
  <r>
    <x v="130"/>
    <x v="22"/>
    <x v="1"/>
    <x v="938"/>
    <x v="4291"/>
    <x v="18"/>
    <x v="9"/>
    <x v="60"/>
    <x v="21367"/>
    <x v="18286"/>
    <x v="16777"/>
    <x v="40504"/>
    <x v="3"/>
    <x v="1"/>
    <x v="1"/>
    <x v="3368"/>
    <x v="2931"/>
    <x v="4298"/>
    <x v="8129"/>
    <x v="260"/>
    <x v="4489"/>
    <x v="4548"/>
    <x v="910"/>
    <x v="7"/>
  </r>
  <r>
    <x v="130"/>
    <x v="22"/>
    <x v="2"/>
    <x v="931"/>
    <x v="4300"/>
    <x v="25"/>
    <x v="18"/>
    <x v="39"/>
    <x v="20963"/>
    <x v="18090"/>
    <x v="16471"/>
    <x v="39979"/>
    <x v="3"/>
    <x v="1"/>
    <x v="1"/>
    <x v="4153"/>
    <x v="5957"/>
    <x v="2422"/>
    <x v="9766"/>
    <x v="325"/>
    <x v="4522"/>
    <x v="4636"/>
    <x v="1079"/>
    <x v="7"/>
  </r>
  <r>
    <x v="130"/>
    <x v="22"/>
    <x v="3"/>
    <x v="924"/>
    <x v="4312"/>
    <x v="20"/>
    <x v="27"/>
    <x v="39"/>
    <x v="20306"/>
    <x v="16973"/>
    <x v="16023"/>
    <x v="39018"/>
    <x v="3"/>
    <x v="1"/>
    <x v="1"/>
    <x v="2801"/>
    <x v="1394"/>
    <x v="1444"/>
    <x v="2833"/>
    <x v="255"/>
    <x v="4520"/>
    <x v="4585"/>
    <x v="1149"/>
    <x v="7"/>
  </r>
  <r>
    <x v="130"/>
    <x v="22"/>
    <x v="4"/>
    <x v="907"/>
    <x v="4323"/>
    <x v="23"/>
    <x v="16"/>
    <x v="43"/>
    <x v="19267"/>
    <x v="16081"/>
    <x v="15786"/>
    <x v="38173"/>
    <x v="3"/>
    <x v="1"/>
    <x v="1"/>
    <x v="943"/>
    <x v="2126"/>
    <x v="3125"/>
    <x v="3050"/>
    <x v="304"/>
    <x v="4485"/>
    <x v="4572"/>
    <x v="1131"/>
    <x v="7"/>
  </r>
  <r>
    <x v="130"/>
    <x v="22"/>
    <x v="5"/>
    <x v="889"/>
    <x v="4323"/>
    <x v="22"/>
    <x v="25"/>
    <x v="31"/>
    <x v="18860"/>
    <x v="15554"/>
    <x v="15536"/>
    <x v="37715"/>
    <x v="3"/>
    <x v="1"/>
    <x v="1"/>
    <x v="4533"/>
    <x v="4119"/>
    <x v="3081"/>
    <x v="9619"/>
    <x v="280"/>
    <x v="4520"/>
    <x v="4616"/>
    <x v="823"/>
    <x v="7"/>
  </r>
  <r>
    <x v="130"/>
    <x v="23"/>
    <x v="0"/>
    <x v="899"/>
    <x v="4322"/>
    <x v="24"/>
    <x v="21"/>
    <x v="49"/>
    <x v="17890"/>
    <x v="14955"/>
    <x v="15001"/>
    <x v="36712"/>
    <x v="3"/>
    <x v="1"/>
    <x v="1"/>
    <x v="1576"/>
    <x v="3711"/>
    <x v="1190"/>
    <x v="2821"/>
    <x v="297"/>
    <x v="4498"/>
    <x v="4540"/>
    <x v="798"/>
    <x v="7"/>
  </r>
  <r>
    <x v="130"/>
    <x v="23"/>
    <x v="1"/>
    <x v="908"/>
    <x v="4311"/>
    <x v="24"/>
    <x v="14"/>
    <x v="62"/>
    <x v="17095"/>
    <x v="14114"/>
    <x v="14715"/>
    <x v="35665"/>
    <x v="3"/>
    <x v="1"/>
    <x v="1"/>
    <x v="2767"/>
    <x v="2421"/>
    <x v="2507"/>
    <x v="5154"/>
    <x v="286"/>
    <x v="4495"/>
    <x v="4554"/>
    <x v="531"/>
    <x v="7"/>
  </r>
  <r>
    <x v="130"/>
    <x v="23"/>
    <x v="2"/>
    <x v="906"/>
    <x v="4301"/>
    <x v="25"/>
    <x v="16"/>
    <x v="49"/>
    <x v="15724"/>
    <x v="13168"/>
    <x v="14470"/>
    <x v="33863"/>
    <x v="3"/>
    <x v="1"/>
    <x v="1"/>
    <x v="744"/>
    <x v="1942"/>
    <x v="2994"/>
    <x v="2455"/>
    <x v="290"/>
    <x v="4507"/>
    <x v="4615"/>
    <x v="556"/>
    <x v="7"/>
  </r>
  <r>
    <x v="130"/>
    <x v="23"/>
    <x v="3"/>
    <x v="896"/>
    <x v="4300"/>
    <x v="23"/>
    <x v="25"/>
    <x v="45"/>
    <x v="14609"/>
    <x v="11926"/>
    <x v="13844"/>
    <x v="30901"/>
    <x v="3"/>
    <x v="1"/>
    <x v="1"/>
    <x v="1542"/>
    <x v="1025"/>
    <x v="978"/>
    <x v="1155"/>
    <x v="273"/>
    <x v="4520"/>
    <x v="4595"/>
    <x v="798"/>
    <x v="7"/>
  </r>
  <r>
    <x v="130"/>
    <x v="23"/>
    <x v="4"/>
    <x v="909"/>
    <x v="4295"/>
    <x v="18"/>
    <x v="16"/>
    <x v="43"/>
    <x v="13526"/>
    <x v="11228"/>
    <x v="13281"/>
    <x v="28167"/>
    <x v="3"/>
    <x v="1"/>
    <x v="1"/>
    <x v="1630"/>
    <x v="2898"/>
    <x v="1713"/>
    <x v="3151"/>
    <x v="255"/>
    <x v="4491"/>
    <x v="4589"/>
    <x v="690"/>
    <x v="7"/>
  </r>
  <r>
    <x v="130"/>
    <x v="23"/>
    <x v="5"/>
    <x v="930"/>
    <x v="4275"/>
    <x v="20"/>
    <x v="20"/>
    <x v="45"/>
    <x v="12556"/>
    <x v="10074"/>
    <x v="12561"/>
    <x v="25046"/>
    <x v="3"/>
    <x v="1"/>
    <x v="1"/>
    <x v="2292"/>
    <x v="1205"/>
    <x v="1189"/>
    <x v="1952"/>
    <x v="297"/>
    <x v="4512"/>
    <x v="4580"/>
    <x v="364"/>
    <x v="7"/>
  </r>
  <r>
    <x v="131"/>
    <x v="0"/>
    <x v="0"/>
    <x v="935"/>
    <x v="4279"/>
    <x v="16"/>
    <x v="9"/>
    <x v="55"/>
    <x v="11192"/>
    <x v="8536"/>
    <x v="11804"/>
    <x v="21510"/>
    <x v="0"/>
    <x v="3"/>
    <x v="1"/>
    <x v="655"/>
    <x v="499"/>
    <x v="1323"/>
    <x v="576"/>
    <x v="260"/>
    <x v="4484"/>
    <x v="4561"/>
    <x v="943"/>
    <x v="7"/>
  </r>
  <r>
    <x v="131"/>
    <x v="0"/>
    <x v="1"/>
    <x v="917"/>
    <x v="4302"/>
    <x v="25"/>
    <x v="17"/>
    <x v="62"/>
    <x v="10325"/>
    <x v="7808"/>
    <x v="11125"/>
    <x v="19681"/>
    <x v="0"/>
    <x v="3"/>
    <x v="1"/>
    <x v="2363"/>
    <x v="2829"/>
    <x v="1712"/>
    <x v="4009"/>
    <x v="330"/>
    <x v="4520"/>
    <x v="4569"/>
    <x v="1321"/>
    <x v="7"/>
  </r>
  <r>
    <x v="131"/>
    <x v="0"/>
    <x v="2"/>
    <x v="888"/>
    <x v="4317"/>
    <x v="19"/>
    <x v="12"/>
    <x v="45"/>
    <x v="9662"/>
    <x v="7166"/>
    <x v="10556"/>
    <x v="18527"/>
    <x v="0"/>
    <x v="3"/>
    <x v="1"/>
    <x v="3245"/>
    <x v="3373"/>
    <x v="2306"/>
    <x v="6301"/>
    <x v="250"/>
    <x v="4497"/>
    <x v="4625"/>
    <x v="1210"/>
    <x v="7"/>
  </r>
  <r>
    <x v="131"/>
    <x v="0"/>
    <x v="3"/>
    <x v="876"/>
    <x v="4323"/>
    <x v="23"/>
    <x v="24"/>
    <x v="43"/>
    <x v="8682"/>
    <x v="6399"/>
    <x v="10046"/>
    <x v="17213"/>
    <x v="0"/>
    <x v="3"/>
    <x v="1"/>
    <x v="1660"/>
    <x v="2639"/>
    <x v="2818"/>
    <x v="4241"/>
    <x v="310"/>
    <x v="4528"/>
    <x v="4589"/>
    <x v="1004"/>
    <x v="7"/>
  </r>
  <r>
    <x v="131"/>
    <x v="0"/>
    <x v="4"/>
    <x v="870"/>
    <x v="4336"/>
    <x v="20"/>
    <x v="22"/>
    <x v="48"/>
    <x v="7853"/>
    <x v="5202"/>
    <x v="9558"/>
    <x v="15852"/>
    <x v="0"/>
    <x v="3"/>
    <x v="1"/>
    <x v="2029"/>
    <x v="938"/>
    <x v="2947"/>
    <x v="3077"/>
    <x v="266"/>
    <x v="4503"/>
    <x v="4573"/>
    <x v="1168"/>
    <x v="7"/>
  </r>
  <r>
    <x v="131"/>
    <x v="0"/>
    <x v="5"/>
    <x v="853"/>
    <x v="4350"/>
    <x v="22"/>
    <x v="9"/>
    <x v="62"/>
    <x v="7383"/>
    <x v="4935"/>
    <x v="9164"/>
    <x v="15214"/>
    <x v="0"/>
    <x v="3"/>
    <x v="1"/>
    <x v="4113"/>
    <x v="5292"/>
    <x v="3609"/>
    <x v="10845"/>
    <x v="297"/>
    <x v="4481"/>
    <x v="4553"/>
    <x v="1188"/>
    <x v="7"/>
  </r>
  <r>
    <x v="131"/>
    <x v="1"/>
    <x v="0"/>
    <x v="842"/>
    <x v="4362"/>
    <x v="23"/>
    <x v="11"/>
    <x v="52"/>
    <x v="6709"/>
    <x v="4326"/>
    <x v="8545"/>
    <x v="14143"/>
    <x v="0"/>
    <x v="3"/>
    <x v="1"/>
    <x v="2952"/>
    <x v="3021"/>
    <x v="2381"/>
    <x v="5746"/>
    <x v="290"/>
    <x v="4508"/>
    <x v="4608"/>
    <x v="1149"/>
    <x v="7"/>
  </r>
  <r>
    <x v="131"/>
    <x v="1"/>
    <x v="1"/>
    <x v="837"/>
    <x v="4371"/>
    <x v="18"/>
    <x v="18"/>
    <x v="55"/>
    <x v="6118"/>
    <x v="3546"/>
    <x v="8064"/>
    <x v="12890"/>
    <x v="0"/>
    <x v="3"/>
    <x v="1"/>
    <x v="3448"/>
    <x v="1648"/>
    <x v="3038"/>
    <x v="5730"/>
    <x v="255"/>
    <x v="4519"/>
    <x v="4579"/>
    <x v="1081"/>
    <x v="7"/>
  </r>
  <r>
    <x v="131"/>
    <x v="1"/>
    <x v="2"/>
    <x v="832"/>
    <x v="4377"/>
    <x v="20"/>
    <x v="20"/>
    <x v="48"/>
    <x v="5703"/>
    <x v="3439"/>
    <x v="7824"/>
    <x v="12251"/>
    <x v="0"/>
    <x v="3"/>
    <x v="1"/>
    <x v="4376"/>
    <x v="6446"/>
    <x v="4470"/>
    <x v="13835"/>
    <x v="297"/>
    <x v="4507"/>
    <x v="4599"/>
    <x v="1001"/>
    <x v="7"/>
  </r>
  <r>
    <x v="131"/>
    <x v="1"/>
    <x v="3"/>
    <x v="836"/>
    <x v="4383"/>
    <x v="21"/>
    <x v="17"/>
    <x v="49"/>
    <x v="5458"/>
    <x v="3020"/>
    <x v="7607"/>
    <x v="11461"/>
    <x v="0"/>
    <x v="3"/>
    <x v="1"/>
    <x v="5737"/>
    <x v="3514"/>
    <x v="4644"/>
    <x v="12998"/>
    <x v="290"/>
    <x v="4500"/>
    <x v="4581"/>
    <x v="1004"/>
    <x v="7"/>
  </r>
  <r>
    <x v="131"/>
    <x v="1"/>
    <x v="4"/>
    <x v="843"/>
    <x v="4390"/>
    <x v="22"/>
    <x v="16"/>
    <x v="65"/>
    <x v="4983"/>
    <x v="2539"/>
    <x v="7516"/>
    <x v="10304"/>
    <x v="0"/>
    <x v="3"/>
    <x v="1"/>
    <x v="4237"/>
    <x v="2601"/>
    <x v="5537"/>
    <x v="10281"/>
    <x v="290"/>
    <x v="4504"/>
    <x v="4546"/>
    <x v="1026"/>
    <x v="7"/>
  </r>
  <r>
    <x v="131"/>
    <x v="1"/>
    <x v="5"/>
    <x v="843"/>
    <x v="4397"/>
    <x v="24"/>
    <x v="14"/>
    <x v="58"/>
    <x v="4614"/>
    <x v="2340"/>
    <x v="7219"/>
    <x v="9414"/>
    <x v="0"/>
    <x v="3"/>
    <x v="1"/>
    <x v="4847"/>
    <x v="5201"/>
    <x v="4017"/>
    <x v="12646"/>
    <x v="297"/>
    <x v="4503"/>
    <x v="4605"/>
    <x v="1028"/>
    <x v="7"/>
  </r>
  <r>
    <x v="131"/>
    <x v="2"/>
    <x v="0"/>
    <x v="866"/>
    <x v="4402"/>
    <x v="21"/>
    <x v="21"/>
    <x v="50"/>
    <x v="4065"/>
    <x v="2050"/>
    <x v="6855"/>
    <x v="8215"/>
    <x v="0"/>
    <x v="3"/>
    <x v="1"/>
    <x v="3820"/>
    <x v="4399"/>
    <x v="3610"/>
    <x v="9470"/>
    <x v="266"/>
    <x v="4515"/>
    <x v="4600"/>
    <x v="971"/>
    <x v="7"/>
  </r>
  <r>
    <x v="131"/>
    <x v="2"/>
    <x v="1"/>
    <x v="889"/>
    <x v="4403"/>
    <x v="19"/>
    <x v="17"/>
    <x v="68"/>
    <x v="3598"/>
    <x v="2000"/>
    <x v="6683"/>
    <x v="7481"/>
    <x v="0"/>
    <x v="3"/>
    <x v="1"/>
    <x v="4206"/>
    <x v="6756"/>
    <x v="4871"/>
    <x v="14504"/>
    <x v="273"/>
    <x v="4498"/>
    <x v="4545"/>
    <x v="853"/>
    <x v="7"/>
  </r>
  <r>
    <x v="131"/>
    <x v="2"/>
    <x v="2"/>
    <x v="885"/>
    <x v="4400"/>
    <x v="19"/>
    <x v="21"/>
    <x v="58"/>
    <x v="3329"/>
    <x v="1654"/>
    <x v="6607"/>
    <x v="6705"/>
    <x v="0"/>
    <x v="3"/>
    <x v="1"/>
    <x v="5577"/>
    <x v="3898"/>
    <x v="5599"/>
    <x v="14678"/>
    <x v="286"/>
    <x v="4512"/>
    <x v="4609"/>
    <x v="746"/>
    <x v="7"/>
  </r>
  <r>
    <x v="131"/>
    <x v="2"/>
    <x v="3"/>
    <x v="883"/>
    <x v="4395"/>
    <x v="19"/>
    <x v="20"/>
    <x v="56"/>
    <x v="3417"/>
    <x v="1589"/>
    <x v="6466"/>
    <x v="6574"/>
    <x v="0"/>
    <x v="3"/>
    <x v="1"/>
    <x v="8102"/>
    <x v="6532"/>
    <x v="5117"/>
    <x v="26035"/>
    <x v="286"/>
    <x v="4504"/>
    <x v="4589"/>
    <x v="690"/>
    <x v="7"/>
  </r>
  <r>
    <x v="131"/>
    <x v="2"/>
    <x v="4"/>
    <x v="893"/>
    <x v="4383"/>
    <x v="19"/>
    <x v="17"/>
    <x v="59"/>
    <x v="3520"/>
    <x v="1470"/>
    <x v="6141"/>
    <x v="6162"/>
    <x v="0"/>
    <x v="3"/>
    <x v="1"/>
    <x v="8196"/>
    <x v="5904"/>
    <x v="3700"/>
    <x v="21381"/>
    <x v="286"/>
    <x v="4500"/>
    <x v="4579"/>
    <x v="513"/>
    <x v="7"/>
  </r>
  <r>
    <x v="131"/>
    <x v="2"/>
    <x v="5"/>
    <x v="897"/>
    <x v="4363"/>
    <x v="21"/>
    <x v="9"/>
    <x v="64"/>
    <x v="3121"/>
    <x v="1442"/>
    <x v="6053"/>
    <x v="5501"/>
    <x v="0"/>
    <x v="3"/>
    <x v="1"/>
    <x v="4752"/>
    <x v="6985"/>
    <x v="5479"/>
    <x v="17404"/>
    <x v="297"/>
    <x v="4491"/>
    <x v="4571"/>
    <x v="364"/>
    <x v="7"/>
  </r>
  <r>
    <x v="131"/>
    <x v="3"/>
    <x v="0"/>
    <x v="896"/>
    <x v="4351"/>
    <x v="19"/>
    <x v="9"/>
    <x v="48"/>
    <x v="3080"/>
    <x v="1186"/>
    <x v="6010"/>
    <x v="5029"/>
    <x v="0"/>
    <x v="3"/>
    <x v="1"/>
    <x v="7280"/>
    <x v="4230"/>
    <x v="5843"/>
    <x v="20057"/>
    <x v="273"/>
    <x v="4505"/>
    <x v="4624"/>
    <x v="512"/>
    <x v="7"/>
  </r>
  <r>
    <x v="131"/>
    <x v="3"/>
    <x v="1"/>
    <x v="891"/>
    <x v="4343"/>
    <x v="20"/>
    <x v="16"/>
    <x v="53"/>
    <x v="3071"/>
    <x v="896"/>
    <x v="5862"/>
    <x v="4358"/>
    <x v="0"/>
    <x v="3"/>
    <x v="1"/>
    <x v="7470"/>
    <x v="3411"/>
    <x v="4993"/>
    <x v="17026"/>
    <x v="290"/>
    <x v="4519"/>
    <x v="4572"/>
    <x v="614"/>
    <x v="7"/>
  </r>
  <r>
    <x v="131"/>
    <x v="3"/>
    <x v="2"/>
    <x v="877"/>
    <x v="4344"/>
    <x v="20"/>
    <x v="16"/>
    <x v="55"/>
    <x v="2863"/>
    <x v="905"/>
    <x v="5775"/>
    <x v="4038"/>
    <x v="0"/>
    <x v="3"/>
    <x v="1"/>
    <x v="6070"/>
    <x v="7409"/>
    <x v="5479"/>
    <x v="22361"/>
    <x v="286"/>
    <x v="4505"/>
    <x v="4580"/>
    <x v="849"/>
    <x v="7"/>
  </r>
  <r>
    <x v="131"/>
    <x v="3"/>
    <x v="3"/>
    <x v="858"/>
    <x v="4348"/>
    <x v="17"/>
    <x v="16"/>
    <x v="53"/>
    <x v="2698"/>
    <x v="1044"/>
    <x v="5673"/>
    <x v="3963"/>
    <x v="0"/>
    <x v="3"/>
    <x v="1"/>
    <x v="6221"/>
    <x v="9292"/>
    <x v="5298"/>
    <x v="26439"/>
    <x v="266"/>
    <x v="4505"/>
    <x v="4589"/>
    <x v="943"/>
    <x v="7"/>
  </r>
  <r>
    <x v="131"/>
    <x v="3"/>
    <x v="4"/>
    <x v="851"/>
    <x v="4348"/>
    <x v="20"/>
    <x v="14"/>
    <x v="64"/>
    <x v="2547"/>
    <x v="1009"/>
    <x v="5661"/>
    <x v="3727"/>
    <x v="0"/>
    <x v="3"/>
    <x v="1"/>
    <x v="6405"/>
    <x v="6806"/>
    <x v="6089"/>
    <x v="23480"/>
    <x v="304"/>
    <x v="4503"/>
    <x v="4557"/>
    <x v="823"/>
    <x v="7"/>
  </r>
  <r>
    <x v="131"/>
    <x v="3"/>
    <x v="5"/>
    <x v="842"/>
    <x v="4354"/>
    <x v="17"/>
    <x v="16"/>
    <x v="49"/>
    <x v="2556"/>
    <x v="901"/>
    <x v="5595"/>
    <x v="3488"/>
    <x v="0"/>
    <x v="3"/>
    <x v="1"/>
    <x v="7491"/>
    <x v="5552"/>
    <x v="5665"/>
    <x v="23422"/>
    <x v="266"/>
    <x v="4507"/>
    <x v="4623"/>
    <x v="1001"/>
    <x v="7"/>
  </r>
  <r>
    <x v="131"/>
    <x v="4"/>
    <x v="0"/>
    <x v="833"/>
    <x v="4363"/>
    <x v="24"/>
    <x v="27"/>
    <x v="56"/>
    <x v="2460"/>
    <x v="869"/>
    <x v="5578"/>
    <x v="3359"/>
    <x v="0"/>
    <x v="3"/>
    <x v="1"/>
    <x v="6859"/>
    <x v="6759"/>
    <x v="6088"/>
    <x v="24788"/>
    <x v="325"/>
    <x v="4527"/>
    <x v="4569"/>
    <x v="1081"/>
    <x v="7"/>
  </r>
  <r>
    <x v="131"/>
    <x v="4"/>
    <x v="1"/>
    <x v="824"/>
    <x v="4370"/>
    <x v="17"/>
    <x v="18"/>
    <x v="53"/>
    <x v="2780"/>
    <x v="863"/>
    <x v="5622"/>
    <x v="3712"/>
    <x v="0"/>
    <x v="3"/>
    <x v="1"/>
    <x v="9657"/>
    <x v="7221"/>
    <x v="6500"/>
    <x v="34870"/>
    <x v="245"/>
    <x v="4491"/>
    <x v="4591"/>
    <x v="1026"/>
    <x v="7"/>
  </r>
  <r>
    <x v="131"/>
    <x v="4"/>
    <x v="2"/>
    <x v="836"/>
    <x v="4381"/>
    <x v="23"/>
    <x v="16"/>
    <x v="49"/>
    <x v="2629"/>
    <x v="785"/>
    <x v="5501"/>
    <x v="3339"/>
    <x v="0"/>
    <x v="3"/>
    <x v="1"/>
    <x v="6405"/>
    <x v="6097"/>
    <x v="5240"/>
    <x v="20023"/>
    <x v="320"/>
    <x v="4501"/>
    <x v="4595"/>
    <x v="1131"/>
    <x v="7"/>
  </r>
  <r>
    <x v="131"/>
    <x v="4"/>
    <x v="3"/>
    <x v="854"/>
    <x v="4379"/>
    <x v="48"/>
    <x v="11"/>
    <x v="72"/>
    <x v="2636"/>
    <x v="937"/>
    <x v="5570"/>
    <x v="3621"/>
    <x v="0"/>
    <x v="3"/>
    <x v="1"/>
    <x v="7491"/>
    <x v="9552"/>
    <x v="6692"/>
    <x v="33917"/>
    <x v="372"/>
    <x v="4496"/>
    <x v="4531"/>
    <x v="773"/>
    <x v="7"/>
  </r>
  <r>
    <x v="131"/>
    <x v="4"/>
    <x v="4"/>
    <x v="865"/>
    <x v="4379"/>
    <x v="18"/>
    <x v="20"/>
    <x v="60"/>
    <x v="2629"/>
    <x v="869"/>
    <x v="5752"/>
    <x v="3689"/>
    <x v="0"/>
    <x v="3"/>
    <x v="1"/>
    <x v="7470"/>
    <x v="6137"/>
    <x v="7759"/>
    <x v="29426"/>
    <x v="190"/>
    <x v="4521"/>
    <x v="4614"/>
    <x v="823"/>
    <x v="7"/>
  </r>
  <r>
    <x v="131"/>
    <x v="4"/>
    <x v="5"/>
    <x v="904"/>
    <x v="4376"/>
    <x v="21"/>
    <x v="11"/>
    <x v="59"/>
    <x v="2888"/>
    <x v="937"/>
    <x v="5972"/>
    <x v="4343"/>
    <x v="0"/>
    <x v="3"/>
    <x v="1"/>
    <x v="9331"/>
    <x v="8365"/>
    <x v="7992"/>
    <x v="38163"/>
    <x v="304"/>
    <x v="4490"/>
    <x v="4589"/>
    <x v="750"/>
    <x v="7"/>
  </r>
  <r>
    <x v="131"/>
    <x v="5"/>
    <x v="0"/>
    <x v="939"/>
    <x v="4362"/>
    <x v="20"/>
    <x v="21"/>
    <x v="46"/>
    <x v="3236"/>
    <x v="1001"/>
    <x v="5943"/>
    <x v="4828"/>
    <x v="0"/>
    <x v="3"/>
    <x v="1"/>
    <x v="9731"/>
    <x v="8201"/>
    <x v="5966"/>
    <x v="35612"/>
    <x v="280"/>
    <x v="4522"/>
    <x v="4614"/>
    <x v="479"/>
    <x v="7"/>
  </r>
  <r>
    <x v="131"/>
    <x v="5"/>
    <x v="1"/>
    <x v="934"/>
    <x v="4353"/>
    <x v="18"/>
    <x v="20"/>
    <x v="50"/>
    <x v="3394"/>
    <x v="1189"/>
    <x v="5965"/>
    <x v="5365"/>
    <x v="0"/>
    <x v="3"/>
    <x v="1"/>
    <x v="8588"/>
    <x v="9595"/>
    <x v="6316"/>
    <x v="35826"/>
    <x v="273"/>
    <x v="4504"/>
    <x v="4574"/>
    <x v="587"/>
    <x v="7"/>
  </r>
  <r>
    <x v="131"/>
    <x v="5"/>
    <x v="2"/>
    <x v="961"/>
    <x v="4358"/>
    <x v="18"/>
    <x v="18"/>
    <x v="59"/>
    <x v="3563"/>
    <x v="1137"/>
    <x v="6053"/>
    <x v="5600"/>
    <x v="0"/>
    <x v="3"/>
    <x v="1"/>
    <x v="8621"/>
    <x v="6534"/>
    <x v="6878"/>
    <x v="31827"/>
    <x v="286"/>
    <x v="4503"/>
    <x v="4564"/>
    <x v="971"/>
    <x v="7"/>
  </r>
  <r>
    <x v="131"/>
    <x v="5"/>
    <x v="3"/>
    <x v="1016"/>
    <x v="4347"/>
    <x v="18"/>
    <x v="17"/>
    <x v="39"/>
    <x v="4244"/>
    <x v="1496"/>
    <x v="6690"/>
    <x v="7659"/>
    <x v="0"/>
    <x v="3"/>
    <x v="1"/>
    <x v="11835"/>
    <x v="11234"/>
    <x v="10241"/>
    <x v="48433"/>
    <x v="286"/>
    <x v="4503"/>
    <x v="4634"/>
    <x v="530"/>
    <x v="7"/>
  </r>
  <r>
    <x v="131"/>
    <x v="5"/>
    <x v="4"/>
    <x v="1055"/>
    <x v="4325"/>
    <x v="17"/>
    <x v="22"/>
    <x v="46"/>
    <x v="3851"/>
    <x v="2154"/>
    <x v="6810"/>
    <x v="8031"/>
    <x v="0"/>
    <x v="3"/>
    <x v="1"/>
    <x v="4711"/>
    <x v="12706"/>
    <x v="7061"/>
    <x v="34830"/>
    <x v="280"/>
    <x v="4514"/>
    <x v="4564"/>
    <x v="344"/>
    <x v="7"/>
  </r>
  <r>
    <x v="131"/>
    <x v="5"/>
    <x v="5"/>
    <x v="1040"/>
    <x v="4309"/>
    <x v="18"/>
    <x v="22"/>
    <x v="60"/>
    <x v="1941"/>
    <x v="2138"/>
    <x v="6534"/>
    <x v="5404"/>
    <x v="0"/>
    <x v="3"/>
    <x v="1"/>
    <x v="163"/>
    <x v="7177"/>
    <x v="4129"/>
    <x v="2553"/>
    <x v="290"/>
    <x v="4505"/>
    <x v="4553"/>
    <x v="440"/>
    <x v="7"/>
  </r>
  <r>
    <x v="131"/>
    <x v="6"/>
    <x v="0"/>
    <x v="992"/>
    <x v="4287"/>
    <x v="20"/>
    <x v="18"/>
    <x v="46"/>
    <x v="1699"/>
    <x v="3562"/>
    <x v="6172"/>
    <x v="6417"/>
    <x v="1"/>
    <x v="2"/>
    <x v="1"/>
    <x v="5684"/>
    <x v="14065"/>
    <x v="3444"/>
    <x v="40432"/>
    <x v="297"/>
    <x v="4498"/>
    <x v="4616"/>
    <x v="344"/>
    <x v="7"/>
  </r>
  <r>
    <x v="131"/>
    <x v="6"/>
    <x v="1"/>
    <x v="978"/>
    <x v="4311"/>
    <x v="22"/>
    <x v="17"/>
    <x v="68"/>
    <x v="1843"/>
    <x v="3181"/>
    <x v="6117"/>
    <x v="6154"/>
    <x v="1"/>
    <x v="2"/>
    <x v="1"/>
    <x v="8588"/>
    <x v="4049"/>
    <x v="5775"/>
    <x v="23705"/>
    <x v="297"/>
    <x v="4503"/>
    <x v="4537"/>
    <x v="1329"/>
    <x v="7"/>
  </r>
  <r>
    <x v="131"/>
    <x v="6"/>
    <x v="2"/>
    <x v="961"/>
    <x v="4322"/>
    <x v="20"/>
    <x v="30"/>
    <x v="29"/>
    <x v="4065"/>
    <x v="1776"/>
    <x v="5908"/>
    <x v="7028"/>
    <x v="1"/>
    <x v="2"/>
    <x v="1"/>
    <x v="14481"/>
    <x v="120"/>
    <x v="4473"/>
    <x v="39473"/>
    <x v="273"/>
    <x v="4530"/>
    <x v="4682"/>
    <x v="1130"/>
    <x v="7"/>
  </r>
  <r>
    <x v="131"/>
    <x v="6"/>
    <x v="3"/>
    <x v="951"/>
    <x v="4334"/>
    <x v="16"/>
    <x v="17"/>
    <x v="55"/>
    <x v="2392"/>
    <x v="2505"/>
    <x v="5747"/>
    <x v="5554"/>
    <x v="1"/>
    <x v="2"/>
    <x v="1"/>
    <x v="235"/>
    <x v="12920"/>
    <x v="4871"/>
    <x v="9361"/>
    <x v="260"/>
    <x v="4482"/>
    <x v="4522"/>
    <x v="1149"/>
    <x v="7"/>
  </r>
  <r>
    <x v="131"/>
    <x v="6"/>
    <x v="4"/>
    <x v="941"/>
    <x v="4347"/>
    <x v="23"/>
    <x v="14"/>
    <x v="64"/>
    <x v="1219"/>
    <x v="2528"/>
    <x v="5088"/>
    <x v="3324"/>
    <x v="1"/>
    <x v="2"/>
    <x v="1"/>
    <x v="615"/>
    <x v="7449"/>
    <x v="1736"/>
    <x v="3997"/>
    <x v="325"/>
    <x v="4501"/>
    <x v="4561"/>
    <x v="1168"/>
    <x v="7"/>
  </r>
  <r>
    <x v="131"/>
    <x v="6"/>
    <x v="5"/>
    <x v="940"/>
    <x v="4350"/>
    <x v="17"/>
    <x v="14"/>
    <x v="53"/>
    <x v="987"/>
    <x v="2224"/>
    <x v="3958"/>
    <x v="1907"/>
    <x v="1"/>
    <x v="2"/>
    <x v="1"/>
    <x v="5239"/>
    <x v="4227"/>
    <x v="401"/>
    <x v="4690"/>
    <x v="250"/>
    <x v="4505"/>
    <x v="4612"/>
    <x v="910"/>
    <x v="7"/>
  </r>
  <r>
    <x v="131"/>
    <x v="7"/>
    <x v="0"/>
    <x v="947"/>
    <x v="4352"/>
    <x v="17"/>
    <x v="22"/>
    <x v="42"/>
    <x v="1100"/>
    <x v="1554"/>
    <x v="2770"/>
    <x v="1137"/>
    <x v="1"/>
    <x v="2"/>
    <x v="1"/>
    <x v="8619"/>
    <x v="1540"/>
    <x v="450"/>
    <x v="5765"/>
    <x v="286"/>
    <x v="4519"/>
    <x v="4609"/>
    <x v="884"/>
    <x v="7"/>
  </r>
  <r>
    <x v="131"/>
    <x v="7"/>
    <x v="1"/>
    <x v="957"/>
    <x v="4355"/>
    <x v="21"/>
    <x v="31"/>
    <x v="40"/>
    <x v="2526"/>
    <x v="608"/>
    <x v="2452"/>
    <x v="1131"/>
    <x v="1"/>
    <x v="2"/>
    <x v="1"/>
    <x v="14081"/>
    <x v="139"/>
    <x v="3700"/>
    <x v="27931"/>
    <x v="310"/>
    <x v="4520"/>
    <x v="4591"/>
    <x v="910"/>
    <x v="7"/>
  </r>
  <r>
    <x v="131"/>
    <x v="7"/>
    <x v="2"/>
    <x v="971"/>
    <x v="4359"/>
    <x v="23"/>
    <x v="29"/>
    <x v="48"/>
    <x v="2475"/>
    <x v="676"/>
    <x v="2239"/>
    <x v="1096"/>
    <x v="1"/>
    <x v="2"/>
    <x v="1"/>
    <x v="7176"/>
    <x v="9041"/>
    <x v="4360"/>
    <x v="26474"/>
    <x v="297"/>
    <x v="4501"/>
    <x v="4563"/>
    <x v="943"/>
    <x v="7"/>
  </r>
  <r>
    <x v="131"/>
    <x v="7"/>
    <x v="3"/>
    <x v="981"/>
    <x v="4358"/>
    <x v="23"/>
    <x v="27"/>
    <x v="45"/>
    <x v="2526"/>
    <x v="740"/>
    <x v="2328"/>
    <x v="1201"/>
    <x v="1"/>
    <x v="2"/>
    <x v="1"/>
    <x v="7787"/>
    <x v="8414"/>
    <x v="6996"/>
    <x v="33202"/>
    <x v="286"/>
    <x v="4503"/>
    <x v="4591"/>
    <x v="801"/>
    <x v="7"/>
  </r>
  <r>
    <x v="131"/>
    <x v="7"/>
    <x v="4"/>
    <x v="1027"/>
    <x v="4364"/>
    <x v="19"/>
    <x v="22"/>
    <x v="52"/>
    <x v="2591"/>
    <x v="724"/>
    <x v="2221"/>
    <x v="1168"/>
    <x v="1"/>
    <x v="2"/>
    <x v="1"/>
    <x v="7884"/>
    <x v="7078"/>
    <x v="5181"/>
    <x v="26680"/>
    <x v="260"/>
    <x v="4497"/>
    <x v="4569"/>
    <x v="1001"/>
    <x v="7"/>
  </r>
  <r>
    <x v="131"/>
    <x v="7"/>
    <x v="5"/>
    <x v="1097"/>
    <x v="4355"/>
    <x v="18"/>
    <x v="76"/>
    <x v="101"/>
    <x v="2803"/>
    <x v="714"/>
    <x v="1970"/>
    <x v="1149"/>
    <x v="1"/>
    <x v="2"/>
    <x v="1"/>
    <x v="8998"/>
    <x v="7128"/>
    <x v="3902"/>
    <x v="27094"/>
    <x v="282"/>
    <x v="4601"/>
    <x v="4471"/>
    <x v="584"/>
    <x v="7"/>
  </r>
  <r>
    <x v="131"/>
    <x v="8"/>
    <x v="0"/>
    <x v="1127"/>
    <x v="4331"/>
    <x v="18"/>
    <x v="332"/>
    <x v="341"/>
    <x v="3543"/>
    <x v="1032"/>
    <x v="2221"/>
    <x v="1826"/>
    <x v="1"/>
    <x v="2"/>
    <x v="1"/>
    <x v="11974"/>
    <x v="11620"/>
    <x v="8524"/>
    <x v="47012"/>
    <x v="286"/>
    <x v="4828"/>
    <x v="4137"/>
    <x v="323"/>
    <x v="7"/>
  </r>
  <r>
    <x v="131"/>
    <x v="8"/>
    <x v="1"/>
    <x v="1120"/>
    <x v="4337"/>
    <x v="31"/>
    <x v="554"/>
    <x v="568"/>
    <x v="4299"/>
    <x v="1803"/>
    <x v="2227"/>
    <x v="3081"/>
    <x v="1"/>
    <x v="2"/>
    <x v="1"/>
    <x v="12185"/>
    <x v="13395"/>
    <x v="6194"/>
    <x v="48183"/>
    <x v="345"/>
    <x v="4811"/>
    <x v="4116"/>
    <x v="1001"/>
    <x v="7"/>
  </r>
  <r>
    <x v="131"/>
    <x v="8"/>
    <x v="2"/>
    <x v="1096"/>
    <x v="4338"/>
    <x v="21"/>
    <x v="859"/>
    <x v="906"/>
    <x v="4975"/>
    <x v="2061"/>
    <x v="2452"/>
    <x v="4264"/>
    <x v="1"/>
    <x v="2"/>
    <x v="1"/>
    <x v="11795"/>
    <x v="9710"/>
    <x v="8165"/>
    <x v="44553"/>
    <x v="236"/>
    <x v="4991"/>
    <x v="3874"/>
    <x v="853"/>
    <x v="7"/>
  </r>
  <r>
    <x v="131"/>
    <x v="8"/>
    <x v="3"/>
    <x v="1037"/>
    <x v="4347"/>
    <x v="19"/>
    <x v="1490"/>
    <x v="1531"/>
    <x v="5444"/>
    <x v="2480"/>
    <x v="2689"/>
    <x v="5672"/>
    <x v="1"/>
    <x v="2"/>
    <x v="1"/>
    <x v="10574"/>
    <x v="11106"/>
    <x v="8103"/>
    <x v="43912"/>
    <x v="273"/>
    <x v="5627"/>
    <x v="3119"/>
    <x v="1079"/>
    <x v="7"/>
  </r>
  <r>
    <x v="131"/>
    <x v="8"/>
    <x v="4"/>
    <x v="1100"/>
    <x v="4353"/>
    <x v="18"/>
    <x v="2459"/>
    <x v="2597"/>
    <x v="6245"/>
    <x v="2980"/>
    <x v="3241"/>
    <x v="7916"/>
    <x v="1"/>
    <x v="2"/>
    <x v="1"/>
    <x v="12516"/>
    <x v="11890"/>
    <x v="10048"/>
    <x v="49268"/>
    <x v="282"/>
    <x v="6818"/>
    <x v="1795"/>
    <x v="1004"/>
    <x v="7"/>
  </r>
  <r>
    <x v="131"/>
    <x v="8"/>
    <x v="5"/>
    <x v="1133"/>
    <x v="4328"/>
    <x v="20"/>
    <x v="2376"/>
    <x v="2500"/>
    <x v="6528"/>
    <x v="3692"/>
    <x v="3967"/>
    <x v="9664"/>
    <x v="1"/>
    <x v="2"/>
    <x v="1"/>
    <x v="9521"/>
    <x v="12604"/>
    <x v="10650"/>
    <x v="48150"/>
    <x v="297"/>
    <x v="3889"/>
    <x v="5435"/>
    <x v="312"/>
    <x v="7"/>
  </r>
  <r>
    <x v="131"/>
    <x v="9"/>
    <x v="0"/>
    <x v="1140"/>
    <x v="4319"/>
    <x v="21"/>
    <x v="2408"/>
    <x v="2514"/>
    <x v="7628"/>
    <x v="4326"/>
    <x v="4119"/>
    <x v="11649"/>
    <x v="1"/>
    <x v="2"/>
    <x v="1"/>
    <x v="13536"/>
    <x v="11837"/>
    <x v="7583"/>
    <x v="49095"/>
    <x v="290"/>
    <x v="4814"/>
    <x v="4349"/>
    <x v="584"/>
    <x v="7"/>
  </r>
  <r>
    <x v="131"/>
    <x v="9"/>
    <x v="1"/>
    <x v="1163"/>
    <x v="4309"/>
    <x v="18"/>
    <x v="3489"/>
    <x v="4374"/>
    <x v="8580"/>
    <x v="5063"/>
    <x v="4464"/>
    <x v="13309"/>
    <x v="1"/>
    <x v="2"/>
    <x v="1"/>
    <x v="13114"/>
    <x v="12000"/>
    <x v="9256"/>
    <x v="49361"/>
    <x v="266"/>
    <x v="7136"/>
    <x v="1466"/>
    <x v="556"/>
    <x v="7"/>
  </r>
  <r>
    <x v="131"/>
    <x v="9"/>
    <x v="2"/>
    <x v="1182"/>
    <x v="4289"/>
    <x v="19"/>
    <x v="3584"/>
    <x v="4526"/>
    <x v="8867"/>
    <x v="5860"/>
    <x v="4897"/>
    <x v="14266"/>
    <x v="1"/>
    <x v="2"/>
    <x v="1"/>
    <x v="9476"/>
    <x v="12000"/>
    <x v="9775"/>
    <x v="45523"/>
    <x v="288"/>
    <x v="5196"/>
    <x v="3631"/>
    <x v="364"/>
    <x v="7"/>
  </r>
  <r>
    <x v="131"/>
    <x v="9"/>
    <x v="3"/>
    <x v="1198"/>
    <x v="4252"/>
    <x v="20"/>
    <x v="3165"/>
    <x v="3731"/>
    <x v="9650"/>
    <x v="6699"/>
    <x v="5306"/>
    <x v="15400"/>
    <x v="1"/>
    <x v="2"/>
    <x v="1"/>
    <x v="12152"/>
    <x v="12192"/>
    <x v="9575"/>
    <x v="48676"/>
    <x v="290"/>
    <x v="2726"/>
    <x v="6788"/>
    <x v="216"/>
    <x v="7"/>
  </r>
  <r>
    <x v="131"/>
    <x v="9"/>
    <x v="4"/>
    <x v="1203"/>
    <x v="4264"/>
    <x v="22"/>
    <x v="3352"/>
    <x v="4123"/>
    <x v="10605"/>
    <x v="7375"/>
    <x v="5915"/>
    <x v="16610"/>
    <x v="1"/>
    <x v="2"/>
    <x v="1"/>
    <x v="12809"/>
    <x v="11173"/>
    <x v="10264"/>
    <x v="49392"/>
    <x v="297"/>
    <x v="5776"/>
    <x v="2952"/>
    <x v="1149"/>
    <x v="7"/>
  </r>
  <r>
    <x v="131"/>
    <x v="9"/>
    <x v="5"/>
    <x v="1197"/>
    <x v="4255"/>
    <x v="21"/>
    <x v="4693"/>
    <x v="6464"/>
    <x v="11001"/>
    <x v="7757"/>
    <x v="6328"/>
    <x v="17293"/>
    <x v="1"/>
    <x v="2"/>
    <x v="1"/>
    <x v="9945"/>
    <x v="9642"/>
    <x v="9339"/>
    <x v="42739"/>
    <x v="280"/>
    <x v="7785"/>
    <x v="831"/>
    <x v="584"/>
    <x v="7"/>
  </r>
  <r>
    <x v="131"/>
    <x v="10"/>
    <x v="0"/>
    <x v="1216"/>
    <x v="4235"/>
    <x v="20"/>
    <x v="4744"/>
    <x v="6509"/>
    <x v="11571"/>
    <x v="8693"/>
    <x v="6675"/>
    <x v="18306"/>
    <x v="1"/>
    <x v="2"/>
    <x v="1"/>
    <x v="11052"/>
    <x v="12381"/>
    <x v="8836"/>
    <x v="46855"/>
    <x v="280"/>
    <x v="5855"/>
    <x v="2967"/>
    <x v="364"/>
    <x v="7"/>
  </r>
  <r>
    <x v="131"/>
    <x v="10"/>
    <x v="1"/>
    <x v="1214"/>
    <x v="4244"/>
    <x v="20"/>
    <x v="4585"/>
    <x v="6346"/>
    <x v="12508"/>
    <x v="9049"/>
    <x v="7357"/>
    <x v="19506"/>
    <x v="1"/>
    <x v="2"/>
    <x v="1"/>
    <x v="12544"/>
    <x v="9435"/>
    <x v="10297"/>
    <x v="48223"/>
    <x v="286"/>
    <x v="2283"/>
    <x v="7235"/>
    <x v="1081"/>
    <x v="7"/>
  </r>
  <r>
    <x v="131"/>
    <x v="10"/>
    <x v="2"/>
    <x v="1216"/>
    <x v="4239"/>
    <x v="21"/>
    <x v="4988"/>
    <x v="6761"/>
    <x v="13972"/>
    <x v="10172"/>
    <x v="8407"/>
    <x v="22312"/>
    <x v="1"/>
    <x v="2"/>
    <x v="1"/>
    <x v="13718"/>
    <x v="12862"/>
    <x v="10919"/>
    <x v="50774"/>
    <x v="290"/>
    <x v="7592"/>
    <x v="1027"/>
    <x v="690"/>
    <x v="7"/>
  </r>
  <r>
    <x v="131"/>
    <x v="10"/>
    <x v="3"/>
    <x v="1220"/>
    <x v="4247"/>
    <x v="21"/>
    <x v="4579"/>
    <x v="6337"/>
    <x v="14366"/>
    <x v="10469"/>
    <x v="8528"/>
    <x v="23048"/>
    <x v="1"/>
    <x v="2"/>
    <x v="1"/>
    <x v="9861"/>
    <x v="9074"/>
    <x v="6995"/>
    <x v="38785"/>
    <x v="286"/>
    <x v="1416"/>
    <x v="8141"/>
    <x v="1052"/>
    <x v="7"/>
  </r>
  <r>
    <x v="131"/>
    <x v="10"/>
    <x v="4"/>
    <x v="1214"/>
    <x v="4256"/>
    <x v="19"/>
    <x v="4887"/>
    <x v="6659"/>
    <x v="14783"/>
    <x v="10821"/>
    <x v="8924"/>
    <x v="24165"/>
    <x v="1"/>
    <x v="2"/>
    <x v="1"/>
    <x v="10042"/>
    <x v="9480"/>
    <x v="8940"/>
    <x v="42100"/>
    <x v="273"/>
    <x v="7383"/>
    <x v="1209"/>
    <x v="1081"/>
    <x v="7"/>
  </r>
  <r>
    <x v="131"/>
    <x v="10"/>
    <x v="5"/>
    <x v="1202"/>
    <x v="4279"/>
    <x v="19"/>
    <x v="3444"/>
    <x v="4306"/>
    <x v="15175"/>
    <x v="11278"/>
    <x v="9048"/>
    <x v="25111"/>
    <x v="1"/>
    <x v="2"/>
    <x v="1"/>
    <x v="9862"/>
    <x v="10164"/>
    <x v="7061"/>
    <x v="40266"/>
    <x v="286"/>
    <x v="1051"/>
    <x v="8508"/>
    <x v="1321"/>
    <x v="7"/>
  </r>
  <r>
    <x v="131"/>
    <x v="11"/>
    <x v="0"/>
    <x v="1176"/>
    <x v="4302"/>
    <x v="21"/>
    <x v="4792"/>
    <x v="6564"/>
    <x v="15699"/>
    <x v="11299"/>
    <x v="9183"/>
    <x v="25822"/>
    <x v="1"/>
    <x v="2"/>
    <x v="1"/>
    <x v="10492"/>
    <x v="7368"/>
    <x v="7061"/>
    <x v="38079"/>
    <x v="297"/>
    <x v="7886"/>
    <x v="739"/>
    <x v="1321"/>
    <x v="7"/>
  </r>
  <r>
    <x v="131"/>
    <x v="11"/>
    <x v="1"/>
    <x v="1198"/>
    <x v="4284"/>
    <x v="17"/>
    <x v="4504"/>
    <x v="6264"/>
    <x v="16166"/>
    <x v="11465"/>
    <x v="9646"/>
    <x v="27026"/>
    <x v="1"/>
    <x v="2"/>
    <x v="1"/>
    <x v="10344"/>
    <x v="8365"/>
    <x v="9211"/>
    <x v="41843"/>
    <x v="260"/>
    <x v="1653"/>
    <x v="7862"/>
    <x v="405"/>
    <x v="7"/>
  </r>
  <r>
    <x v="131"/>
    <x v="11"/>
    <x v="2"/>
    <x v="1208"/>
    <x v="4268"/>
    <x v="19"/>
    <x v="4840"/>
    <x v="6603"/>
    <x v="16656"/>
    <x v="11816"/>
    <x v="9747"/>
    <x v="28069"/>
    <x v="1"/>
    <x v="2"/>
    <x v="1"/>
    <x v="10340"/>
    <x v="9480"/>
    <x v="6878"/>
    <x v="40041"/>
    <x v="297"/>
    <x v="7452"/>
    <x v="1178"/>
    <x v="440"/>
    <x v="7"/>
  </r>
  <r>
    <x v="131"/>
    <x v="11"/>
    <x v="3"/>
    <x v="1210"/>
    <x v="4263"/>
    <x v="21"/>
    <x v="4623"/>
    <x v="6379"/>
    <x v="16656"/>
    <x v="11926"/>
    <x v="9854"/>
    <x v="28293"/>
    <x v="1"/>
    <x v="2"/>
    <x v="1"/>
    <x v="7481"/>
    <x v="8032"/>
    <x v="6940"/>
    <x v="31553"/>
    <x v="297"/>
    <x v="1925"/>
    <x v="7562"/>
    <x v="690"/>
    <x v="7"/>
  </r>
  <r>
    <x v="131"/>
    <x v="11"/>
    <x v="4"/>
    <x v="1222"/>
    <x v="4255"/>
    <x v="23"/>
    <x v="4811"/>
    <x v="6587"/>
    <x v="16577"/>
    <x v="11957"/>
    <x v="9945"/>
    <x v="28328"/>
    <x v="1"/>
    <x v="2"/>
    <x v="1"/>
    <x v="7022"/>
    <x v="7449"/>
    <x v="6819"/>
    <x v="28737"/>
    <x v="297"/>
    <x v="6890"/>
    <x v="1636"/>
    <x v="611"/>
    <x v="7"/>
  </r>
  <r>
    <x v="131"/>
    <x v="11"/>
    <x v="5"/>
    <x v="1227"/>
    <x v="4252"/>
    <x v="21"/>
    <x v="4605"/>
    <x v="6363"/>
    <x v="16482"/>
    <x v="12006"/>
    <x v="10046"/>
    <x v="28371"/>
    <x v="1"/>
    <x v="2"/>
    <x v="1"/>
    <x v="6918"/>
    <x v="7577"/>
    <x v="6940"/>
    <x v="28987"/>
    <x v="273"/>
    <x v="1998"/>
    <x v="7562"/>
    <x v="750"/>
    <x v="7"/>
  </r>
  <r>
    <x v="131"/>
    <x v="12"/>
    <x v="0"/>
    <x v="1235"/>
    <x v="4252"/>
    <x v="21"/>
    <x v="5279"/>
    <x v="7060"/>
    <x v="16344"/>
    <x v="12597"/>
    <x v="10442"/>
    <x v="29134"/>
    <x v="2"/>
    <x v="0"/>
    <x v="1"/>
    <x v="6551"/>
    <x v="10787"/>
    <x v="8986"/>
    <x v="37827"/>
    <x v="286"/>
    <x v="7962"/>
    <x v="660"/>
    <x v="823"/>
    <x v="7"/>
  </r>
  <r>
    <x v="131"/>
    <x v="12"/>
    <x v="1"/>
    <x v="1242"/>
    <x v="4258"/>
    <x v="19"/>
    <x v="4094"/>
    <x v="5522"/>
    <x v="16375"/>
    <x v="12892"/>
    <x v="10261"/>
    <x v="29233"/>
    <x v="2"/>
    <x v="0"/>
    <x v="1"/>
    <x v="7728"/>
    <x v="9074"/>
    <x v="4870"/>
    <x v="29839"/>
    <x v="273"/>
    <x v="826"/>
    <x v="8706"/>
    <x v="1004"/>
    <x v="7"/>
  </r>
  <r>
    <x v="131"/>
    <x v="12"/>
    <x v="2"/>
    <x v="1218"/>
    <x v="4262"/>
    <x v="19"/>
    <x v="5089"/>
    <x v="6866"/>
    <x v="16957"/>
    <x v="12892"/>
    <x v="10311"/>
    <x v="29964"/>
    <x v="2"/>
    <x v="0"/>
    <x v="1"/>
    <x v="10806"/>
    <x v="7271"/>
    <x v="6501"/>
    <x v="37877"/>
    <x v="286"/>
    <x v="8043"/>
    <x v="590"/>
    <x v="939"/>
    <x v="7"/>
  </r>
  <r>
    <x v="131"/>
    <x v="12"/>
    <x v="3"/>
    <x v="1228"/>
    <x v="4239"/>
    <x v="22"/>
    <x v="4739"/>
    <x v="6512"/>
    <x v="16851"/>
    <x v="12629"/>
    <x v="10647"/>
    <x v="29974"/>
    <x v="2"/>
    <x v="0"/>
    <x v="1"/>
    <x v="6761"/>
    <x v="5589"/>
    <x v="8632"/>
    <x v="28411"/>
    <x v="304"/>
    <x v="1513"/>
    <x v="8002"/>
    <x v="334"/>
    <x v="7"/>
  </r>
  <r>
    <x v="131"/>
    <x v="12"/>
    <x v="4"/>
    <x v="1238"/>
    <x v="4242"/>
    <x v="19"/>
    <x v="4637"/>
    <x v="6391"/>
    <x v="16911"/>
    <x v="12451"/>
    <x v="10531"/>
    <x v="29782"/>
    <x v="2"/>
    <x v="0"/>
    <x v="1"/>
    <x v="7885"/>
    <x v="6097"/>
    <x v="5366"/>
    <x v="25044"/>
    <x v="266"/>
    <x v="2653"/>
    <x v="6990"/>
    <x v="910"/>
    <x v="7"/>
  </r>
  <r>
    <x v="131"/>
    <x v="12"/>
    <x v="5"/>
    <x v="1236"/>
    <x v="4244"/>
    <x v="20"/>
    <x v="4636"/>
    <x v="6399"/>
    <x v="17276"/>
    <x v="12776"/>
    <x v="10651"/>
    <x v="30597"/>
    <x v="2"/>
    <x v="0"/>
    <x v="1"/>
    <x v="9656"/>
    <x v="9246"/>
    <x v="7123"/>
    <x v="38716"/>
    <x v="290"/>
    <x v="4444"/>
    <x v="4091"/>
    <x v="884"/>
    <x v="7"/>
  </r>
  <r>
    <x v="131"/>
    <x v="13"/>
    <x v="0"/>
    <x v="1244"/>
    <x v="4239"/>
    <x v="20"/>
    <x v="4797"/>
    <x v="6567"/>
    <x v="17349"/>
    <x v="12391"/>
    <x v="10721"/>
    <x v="30468"/>
    <x v="2"/>
    <x v="0"/>
    <x v="1"/>
    <x v="7992"/>
    <x v="4875"/>
    <x v="6693"/>
    <x v="26184"/>
    <x v="286"/>
    <x v="6772"/>
    <x v="1826"/>
    <x v="690"/>
    <x v="7"/>
  </r>
  <r>
    <x v="131"/>
    <x v="13"/>
    <x v="1"/>
    <x v="1241"/>
    <x v="4241"/>
    <x v="15"/>
    <x v="4671"/>
    <x v="6438"/>
    <x v="17309"/>
    <x v="12798"/>
    <x v="10730"/>
    <x v="30750"/>
    <x v="2"/>
    <x v="0"/>
    <x v="1"/>
    <x v="7234"/>
    <x v="9708"/>
    <x v="6192"/>
    <x v="32455"/>
    <x v="255"/>
    <x v="2486"/>
    <x v="7041"/>
    <x v="884"/>
    <x v="7"/>
  </r>
  <r>
    <x v="131"/>
    <x v="13"/>
    <x v="2"/>
    <x v="1236"/>
    <x v="4246"/>
    <x v="20"/>
    <x v="5373"/>
    <x v="7136"/>
    <x v="17120"/>
    <x v="12674"/>
    <x v="10631"/>
    <x v="30287"/>
    <x v="2"/>
    <x v="0"/>
    <x v="1"/>
    <x v="6270"/>
    <x v="6488"/>
    <x v="5368"/>
    <x v="20662"/>
    <x v="315"/>
    <x v="7989"/>
    <x v="659"/>
    <x v="971"/>
    <x v="7"/>
  </r>
  <r>
    <x v="131"/>
    <x v="13"/>
    <x v="3"/>
    <x v="1248"/>
    <x v="4248"/>
    <x v="21"/>
    <x v="4840"/>
    <x v="6617"/>
    <x v="17086"/>
    <x v="12188"/>
    <x v="10775"/>
    <x v="30043"/>
    <x v="2"/>
    <x v="0"/>
    <x v="1"/>
    <x v="7335"/>
    <x v="4227"/>
    <x v="7391"/>
    <x v="23971"/>
    <x v="290"/>
    <x v="1240"/>
    <x v="8286"/>
    <x v="884"/>
    <x v="7"/>
  </r>
  <r>
    <x v="131"/>
    <x v="13"/>
    <x v="4"/>
    <x v="1241"/>
    <x v="4247"/>
    <x v="20"/>
    <x v="4465"/>
    <x v="6215"/>
    <x v="16735"/>
    <x v="12155"/>
    <x v="10456"/>
    <x v="29261"/>
    <x v="2"/>
    <x v="0"/>
    <x v="1"/>
    <x v="5293"/>
    <x v="7079"/>
    <x v="3803"/>
    <x v="15740"/>
    <x v="280"/>
    <x v="1469"/>
    <x v="8098"/>
    <x v="798"/>
    <x v="7"/>
  </r>
  <r>
    <x v="131"/>
    <x v="13"/>
    <x v="5"/>
    <x v="1222"/>
    <x v="4256"/>
    <x v="22"/>
    <x v="4157"/>
    <x v="5666"/>
    <x v="16695"/>
    <x v="12413"/>
    <x v="10540"/>
    <x v="29503"/>
    <x v="2"/>
    <x v="0"/>
    <x v="1"/>
    <x v="7280"/>
    <x v="8887"/>
    <x v="6754"/>
    <x v="32069"/>
    <x v="297"/>
    <x v="2555"/>
    <x v="6893"/>
    <x v="1081"/>
    <x v="7"/>
  </r>
  <r>
    <x v="131"/>
    <x v="14"/>
    <x v="0"/>
    <x v="1240"/>
    <x v="4237"/>
    <x v="19"/>
    <x v="3992"/>
    <x v="5316"/>
    <x v="16440"/>
    <x v="12622"/>
    <x v="10639"/>
    <x v="29484"/>
    <x v="2"/>
    <x v="0"/>
    <x v="1"/>
    <x v="5935"/>
    <x v="8590"/>
    <x v="6878"/>
    <x v="27902"/>
    <x v="266"/>
    <x v="3290"/>
    <x v="6135"/>
    <x v="385"/>
    <x v="7"/>
  </r>
  <r>
    <x v="131"/>
    <x v="14"/>
    <x v="1"/>
    <x v="1239"/>
    <x v="4233"/>
    <x v="20"/>
    <x v="3299"/>
    <x v="4027"/>
    <x v="16334"/>
    <x v="12577"/>
    <x v="10614"/>
    <x v="29296"/>
    <x v="2"/>
    <x v="0"/>
    <x v="1"/>
    <x v="6763"/>
    <x v="6989"/>
    <x v="6032"/>
    <x v="24795"/>
    <x v="290"/>
    <x v="2311"/>
    <x v="7206"/>
    <x v="720"/>
    <x v="7"/>
  </r>
  <r>
    <x v="131"/>
    <x v="14"/>
    <x v="2"/>
    <x v="1243"/>
    <x v="4248"/>
    <x v="17"/>
    <x v="4695"/>
    <x v="6457"/>
    <x v="16328"/>
    <x v="13075"/>
    <x v="10433"/>
    <x v="29474"/>
    <x v="2"/>
    <x v="0"/>
    <x v="1"/>
    <x v="7470"/>
    <x v="10199"/>
    <x v="4870"/>
    <x v="31283"/>
    <x v="266"/>
    <x v="7799"/>
    <x v="825"/>
    <x v="1210"/>
    <x v="7"/>
  </r>
  <r>
    <x v="131"/>
    <x v="14"/>
    <x v="3"/>
    <x v="1230"/>
    <x v="4257"/>
    <x v="20"/>
    <x v="4512"/>
    <x v="6272"/>
    <x v="16392"/>
    <x v="12824"/>
    <x v="10294"/>
    <x v="29231"/>
    <x v="2"/>
    <x v="0"/>
    <x v="1"/>
    <x v="7938"/>
    <x v="5677"/>
    <x v="5184"/>
    <x v="23937"/>
    <x v="304"/>
    <x v="2142"/>
    <x v="7352"/>
    <x v="1079"/>
    <x v="7"/>
  </r>
  <r>
    <x v="131"/>
    <x v="14"/>
    <x v="4"/>
    <x v="1213"/>
    <x v="4276"/>
    <x v="20"/>
    <x v="4415"/>
    <x v="6175"/>
    <x v="16242"/>
    <x v="12637"/>
    <x v="10276"/>
    <x v="28881"/>
    <x v="2"/>
    <x v="0"/>
    <x v="1"/>
    <x v="6501"/>
    <x v="6099"/>
    <x v="6088"/>
    <x v="22356"/>
    <x v="286"/>
    <x v="2728"/>
    <x v="6810"/>
    <x v="1280"/>
    <x v="7"/>
  </r>
  <r>
    <x v="131"/>
    <x v="14"/>
    <x v="5"/>
    <x v="1217"/>
    <x v="4271"/>
    <x v="18"/>
    <x v="3543"/>
    <x v="4433"/>
    <x v="15583"/>
    <x v="12091"/>
    <x v="10115"/>
    <x v="27372"/>
    <x v="2"/>
    <x v="0"/>
    <x v="1"/>
    <x v="3537"/>
    <x v="3855"/>
    <x v="4992"/>
    <x v="10022"/>
    <x v="273"/>
    <x v="1964"/>
    <x v="7545"/>
    <x v="690"/>
    <x v="7"/>
  </r>
  <r>
    <x v="131"/>
    <x v="15"/>
    <x v="0"/>
    <x v="1210"/>
    <x v="4271"/>
    <x v="20"/>
    <x v="3870"/>
    <x v="5082"/>
    <x v="15852"/>
    <x v="12386"/>
    <x v="10169"/>
    <x v="28044"/>
    <x v="2"/>
    <x v="0"/>
    <x v="1"/>
    <x v="9136"/>
    <x v="9118"/>
    <x v="6569"/>
    <x v="36749"/>
    <x v="297"/>
    <x v="6178"/>
    <x v="2437"/>
    <x v="823"/>
    <x v="7"/>
  </r>
  <r>
    <x v="131"/>
    <x v="15"/>
    <x v="1"/>
    <x v="1232"/>
    <x v="4245"/>
    <x v="18"/>
    <x v="3978"/>
    <x v="5338"/>
    <x v="15678"/>
    <x v="12386"/>
    <x v="10000"/>
    <x v="27613"/>
    <x v="2"/>
    <x v="0"/>
    <x v="1"/>
    <x v="6352"/>
    <x v="7271"/>
    <x v="4928"/>
    <x v="21609"/>
    <x v="273"/>
    <x v="5352"/>
    <x v="3279"/>
    <x v="302"/>
    <x v="7"/>
  </r>
  <r>
    <x v="131"/>
    <x v="15"/>
    <x v="2"/>
    <x v="1238"/>
    <x v="4245"/>
    <x v="21"/>
    <x v="3783"/>
    <x v="4864"/>
    <x v="15440"/>
    <x v="12391"/>
    <x v="9902"/>
    <x v="27238"/>
    <x v="2"/>
    <x v="0"/>
    <x v="1"/>
    <x v="6069"/>
    <x v="7277"/>
    <x v="5482"/>
    <x v="22100"/>
    <x v="304"/>
    <x v="3234"/>
    <x v="6422"/>
    <x v="823"/>
    <x v="7"/>
  </r>
  <r>
    <x v="131"/>
    <x v="15"/>
    <x v="3"/>
    <x v="1250"/>
    <x v="4219"/>
    <x v="21"/>
    <x v="4597"/>
    <x v="6369"/>
    <x v="15002"/>
    <x v="12163"/>
    <x v="9747"/>
    <x v="26310"/>
    <x v="2"/>
    <x v="0"/>
    <x v="1"/>
    <x v="4751"/>
    <x v="5764"/>
    <x v="5057"/>
    <x v="14769"/>
    <x v="286"/>
    <x v="7454"/>
    <x v="1137"/>
    <x v="302"/>
    <x v="7"/>
  </r>
  <r>
    <x v="131"/>
    <x v="15"/>
    <x v="4"/>
    <x v="1256"/>
    <x v="4208"/>
    <x v="17"/>
    <x v="3880"/>
    <x v="5161"/>
    <x v="14633"/>
    <x v="11614"/>
    <x v="9576"/>
    <x v="25235"/>
    <x v="2"/>
    <x v="0"/>
    <x v="1"/>
    <x v="5161"/>
    <x v="3677"/>
    <x v="4989"/>
    <x v="12631"/>
    <x v="260"/>
    <x v="1591"/>
    <x v="7926"/>
    <x v="531"/>
    <x v="7"/>
  </r>
  <r>
    <x v="131"/>
    <x v="15"/>
    <x v="5"/>
    <x v="1254"/>
    <x v="4211"/>
    <x v="20"/>
    <x v="2920"/>
    <x v="3232"/>
    <x v="14017"/>
    <x v="11342"/>
    <x v="9452"/>
    <x v="24227"/>
    <x v="2"/>
    <x v="0"/>
    <x v="1"/>
    <x v="3778"/>
    <x v="5422"/>
    <x v="5368"/>
    <x v="12628"/>
    <x v="304"/>
    <x v="1891"/>
    <x v="7606"/>
    <x v="910"/>
    <x v="7"/>
  </r>
  <r>
    <x v="131"/>
    <x v="16"/>
    <x v="0"/>
    <x v="1253"/>
    <x v="4229"/>
    <x v="21"/>
    <x v="2735"/>
    <x v="2922"/>
    <x v="13738"/>
    <x v="10999"/>
    <x v="9227"/>
    <x v="23441"/>
    <x v="2"/>
    <x v="0"/>
    <x v="1"/>
    <x v="5736"/>
    <x v="4959"/>
    <x v="4643"/>
    <x v="15088"/>
    <x v="290"/>
    <x v="3380"/>
    <x v="6107"/>
    <x v="1264"/>
    <x v="7"/>
  </r>
  <r>
    <x v="131"/>
    <x v="16"/>
    <x v="1"/>
    <x v="1240"/>
    <x v="4230"/>
    <x v="21"/>
    <x v="2415"/>
    <x v="2513"/>
    <x v="12937"/>
    <x v="10505"/>
    <x v="8884"/>
    <x v="21933"/>
    <x v="2"/>
    <x v="0"/>
    <x v="1"/>
    <x v="2992"/>
    <x v="4151"/>
    <x v="3854"/>
    <x v="8278"/>
    <x v="286"/>
    <x v="2983"/>
    <x v="6569"/>
    <x v="849"/>
    <x v="7"/>
  </r>
  <r>
    <x v="131"/>
    <x v="16"/>
    <x v="2"/>
    <x v="1241"/>
    <x v="4222"/>
    <x v="19"/>
    <x v="2155"/>
    <x v="2222"/>
    <x v="13015"/>
    <x v="10303"/>
    <x v="8908"/>
    <x v="21877"/>
    <x v="2"/>
    <x v="0"/>
    <x v="1"/>
    <x v="7883"/>
    <x v="5903"/>
    <x v="6318"/>
    <x v="27224"/>
    <x v="273"/>
    <x v="3134"/>
    <x v="6341"/>
    <x v="614"/>
    <x v="7"/>
  </r>
  <r>
    <x v="131"/>
    <x v="16"/>
    <x v="3"/>
    <x v="1232"/>
    <x v="4229"/>
    <x v="21"/>
    <x v="2687"/>
    <x v="2880"/>
    <x v="12987"/>
    <x v="9622"/>
    <x v="8955"/>
    <x v="21423"/>
    <x v="2"/>
    <x v="0"/>
    <x v="1"/>
    <x v="7374"/>
    <x v="3055"/>
    <x v="6500"/>
    <x v="19227"/>
    <x v="297"/>
    <x v="6498"/>
    <x v="2122"/>
    <x v="1028"/>
    <x v="7"/>
  </r>
  <r>
    <x v="131"/>
    <x v="16"/>
    <x v="4"/>
    <x v="1211"/>
    <x v="4255"/>
    <x v="22"/>
    <x v="2199"/>
    <x v="2285"/>
    <x v="12946"/>
    <x v="9280"/>
    <x v="8994"/>
    <x v="21192"/>
    <x v="2"/>
    <x v="0"/>
    <x v="1"/>
    <x v="7278"/>
    <x v="5079"/>
    <x v="6439"/>
    <x v="23532"/>
    <x v="290"/>
    <x v="2630"/>
    <x v="6898"/>
    <x v="1344"/>
    <x v="7"/>
  </r>
  <r>
    <x v="131"/>
    <x v="16"/>
    <x v="5"/>
    <x v="1192"/>
    <x v="4254"/>
    <x v="18"/>
    <x v="2673"/>
    <x v="2845"/>
    <x v="12720"/>
    <x v="9724"/>
    <x v="8981"/>
    <x v="21269"/>
    <x v="2"/>
    <x v="0"/>
    <x v="1"/>
    <x v="6173"/>
    <x v="9944"/>
    <x v="6088"/>
    <x v="29693"/>
    <x v="260"/>
    <x v="6413"/>
    <x v="2254"/>
    <x v="801"/>
    <x v="7"/>
  </r>
  <r>
    <x v="131"/>
    <x v="17"/>
    <x v="0"/>
    <x v="1219"/>
    <x v="4230"/>
    <x v="19"/>
    <x v="2449"/>
    <x v="2563"/>
    <x v="12556"/>
    <x v="9672"/>
    <x v="9219"/>
    <x v="21275"/>
    <x v="2"/>
    <x v="0"/>
    <x v="1"/>
    <x v="6502"/>
    <x v="6944"/>
    <x v="7813"/>
    <x v="28352"/>
    <x v="288"/>
    <x v="3218"/>
    <x v="6274"/>
    <x v="323"/>
    <x v="7"/>
  </r>
  <r>
    <x v="131"/>
    <x v="17"/>
    <x v="1"/>
    <x v="1227"/>
    <x v="4217"/>
    <x v="20"/>
    <x v="2799"/>
    <x v="3022"/>
    <x v="12739"/>
    <x v="9370"/>
    <x v="9211"/>
    <x v="21232"/>
    <x v="2"/>
    <x v="0"/>
    <x v="1"/>
    <x v="8535"/>
    <x v="5336"/>
    <x v="6145"/>
    <x v="27436"/>
    <x v="290"/>
    <x v="6170"/>
    <x v="2470"/>
    <x v="497"/>
    <x v="7"/>
  </r>
  <r>
    <x v="131"/>
    <x v="17"/>
    <x v="2"/>
    <x v="1225"/>
    <x v="4226"/>
    <x v="17"/>
    <x v="2302"/>
    <x v="2398"/>
    <x v="13131"/>
    <x v="10172"/>
    <x v="9444"/>
    <x v="22380"/>
    <x v="2"/>
    <x v="0"/>
    <x v="1"/>
    <x v="9691"/>
    <x v="11863"/>
    <x v="7814"/>
    <x v="43079"/>
    <x v="266"/>
    <x v="2615"/>
    <x v="6898"/>
    <x v="1081"/>
    <x v="7"/>
  </r>
  <r>
    <x v="131"/>
    <x v="17"/>
    <x v="3"/>
    <x v="1217"/>
    <x v="4225"/>
    <x v="21"/>
    <x v="1788"/>
    <x v="1835"/>
    <x v="13762"/>
    <x v="10601"/>
    <x v="9705"/>
    <x v="23600"/>
    <x v="2"/>
    <x v="0"/>
    <x v="1"/>
    <x v="11049"/>
    <x v="9869"/>
    <x v="7992"/>
    <x v="43160"/>
    <x v="310"/>
    <x v="2706"/>
    <x v="6814"/>
    <x v="798"/>
    <x v="7"/>
  </r>
  <r>
    <x v="131"/>
    <x v="17"/>
    <x v="4"/>
    <x v="1208"/>
    <x v="4257"/>
    <x v="19"/>
    <x v="1970"/>
    <x v="2029"/>
    <x v="14842"/>
    <x v="11120"/>
    <x v="10658"/>
    <x v="26208"/>
    <x v="2"/>
    <x v="0"/>
    <x v="1"/>
    <x v="12990"/>
    <x v="10422"/>
    <x v="10821"/>
    <x v="49917"/>
    <x v="273"/>
    <x v="5483"/>
    <x v="3263"/>
    <x v="1387"/>
    <x v="7"/>
  </r>
  <r>
    <x v="131"/>
    <x v="17"/>
    <x v="5"/>
    <x v="1181"/>
    <x v="4262"/>
    <x v="19"/>
    <x v="1911"/>
    <x v="1966"/>
    <x v="16006"/>
    <x v="12042"/>
    <x v="12314"/>
    <x v="30523"/>
    <x v="2"/>
    <x v="0"/>
    <x v="1"/>
    <x v="13252"/>
    <x v="12483"/>
    <x v="11629"/>
    <x v="50988"/>
    <x v="286"/>
    <x v="4066"/>
    <x v="5211"/>
    <x v="971"/>
    <x v="7"/>
  </r>
  <r>
    <x v="131"/>
    <x v="18"/>
    <x v="0"/>
    <x v="1194"/>
    <x v="4257"/>
    <x v="20"/>
    <x v="1580"/>
    <x v="1620"/>
    <x v="18324"/>
    <x v="13699"/>
    <x v="14553"/>
    <x v="36100"/>
    <x v="3"/>
    <x v="1"/>
    <x v="1"/>
    <x v="14436"/>
    <x v="13698"/>
    <x v="12271"/>
    <x v="51767"/>
    <x v="290"/>
    <x v="3201"/>
    <x v="6289"/>
    <x v="690"/>
    <x v="7"/>
  </r>
  <r>
    <x v="131"/>
    <x v="18"/>
    <x v="1"/>
    <x v="1199"/>
    <x v="4245"/>
    <x v="18"/>
    <x v="1211"/>
    <x v="1236"/>
    <x v="21498"/>
    <x v="17859"/>
    <x v="16580"/>
    <x v="40286"/>
    <x v="3"/>
    <x v="1"/>
    <x v="1"/>
    <x v="14969"/>
    <x v="14806"/>
    <x v="12405"/>
    <x v="52378"/>
    <x v="273"/>
    <x v="3628"/>
    <x v="5795"/>
    <x v="512"/>
    <x v="7"/>
  </r>
  <r>
    <x v="131"/>
    <x v="18"/>
    <x v="2"/>
    <x v="1198"/>
    <x v="4245"/>
    <x v="18"/>
    <x v="650"/>
    <x v="663"/>
    <x v="23258"/>
    <x v="19938"/>
    <x v="17189"/>
    <x v="42884"/>
    <x v="3"/>
    <x v="1"/>
    <x v="1"/>
    <x v="14486"/>
    <x v="14100"/>
    <x v="11035"/>
    <x v="51441"/>
    <x v="286"/>
    <x v="3648"/>
    <x v="5755"/>
    <x v="823"/>
    <x v="7"/>
  </r>
  <r>
    <x v="131"/>
    <x v="18"/>
    <x v="3"/>
    <x v="1201"/>
    <x v="4246"/>
    <x v="21"/>
    <x v="541"/>
    <x v="558"/>
    <x v="24194"/>
    <x v="20931"/>
    <x v="17569"/>
    <x v="44673"/>
    <x v="3"/>
    <x v="1"/>
    <x v="1"/>
    <x v="13820"/>
    <x v="13076"/>
    <x v="9962"/>
    <x v="50607"/>
    <x v="304"/>
    <x v="4300"/>
    <x v="4845"/>
    <x v="853"/>
    <x v="7"/>
  </r>
  <r>
    <x v="131"/>
    <x v="18"/>
    <x v="4"/>
    <x v="1207"/>
    <x v="4242"/>
    <x v="19"/>
    <x v="534"/>
    <x v="536"/>
    <x v="24382"/>
    <x v="21464"/>
    <x v="17850"/>
    <x v="45369"/>
    <x v="3"/>
    <x v="1"/>
    <x v="1"/>
    <x v="9333"/>
    <x v="11143"/>
    <x v="9031"/>
    <x v="43014"/>
    <x v="273"/>
    <x v="4495"/>
    <x v="4654"/>
    <x v="717"/>
    <x v="7"/>
  </r>
  <r>
    <x v="131"/>
    <x v="18"/>
    <x v="5"/>
    <x v="1191"/>
    <x v="4259"/>
    <x v="20"/>
    <x v="186"/>
    <x v="239"/>
    <x v="24522"/>
    <x v="21286"/>
    <x v="17977"/>
    <x v="45501"/>
    <x v="3"/>
    <x v="1"/>
    <x v="1"/>
    <x v="8913"/>
    <x v="5960"/>
    <x v="7459"/>
    <x v="32674"/>
    <x v="290"/>
    <x v="4084"/>
    <x v="5129"/>
    <x v="1246"/>
    <x v="7"/>
  </r>
  <r>
    <x v="131"/>
    <x v="19"/>
    <x v="0"/>
    <x v="1208"/>
    <x v="4250"/>
    <x v="21"/>
    <x v="134"/>
    <x v="143"/>
    <x v="24342"/>
    <x v="21115"/>
    <x v="17971"/>
    <x v="45255"/>
    <x v="3"/>
    <x v="1"/>
    <x v="1"/>
    <x v="5629"/>
    <x v="5857"/>
    <x v="6144"/>
    <x v="19348"/>
    <x v="290"/>
    <x v="4411"/>
    <x v="4794"/>
    <x v="584"/>
    <x v="7"/>
  </r>
  <r>
    <x v="131"/>
    <x v="19"/>
    <x v="1"/>
    <x v="1206"/>
    <x v="4246"/>
    <x v="20"/>
    <x v="54"/>
    <x v="62"/>
    <x v="24331"/>
    <x v="21140"/>
    <x v="17964"/>
    <x v="45256"/>
    <x v="3"/>
    <x v="1"/>
    <x v="1"/>
    <x v="7427"/>
    <x v="7454"/>
    <x v="6149"/>
    <x v="28221"/>
    <x v="280"/>
    <x v="4374"/>
    <x v="4759"/>
    <x v="720"/>
    <x v="7"/>
  </r>
  <r>
    <x v="131"/>
    <x v="19"/>
    <x v="2"/>
    <x v="1202"/>
    <x v="4250"/>
    <x v="21"/>
    <x v="21"/>
    <x v="25"/>
    <x v="24570"/>
    <x v="20964"/>
    <x v="18069"/>
    <x v="45439"/>
    <x v="3"/>
    <x v="1"/>
    <x v="1"/>
    <x v="9772"/>
    <x v="5764"/>
    <x v="7188"/>
    <x v="34239"/>
    <x v="290"/>
    <x v="4441"/>
    <x v="4677"/>
    <x v="939"/>
    <x v="7"/>
  </r>
  <r>
    <x v="131"/>
    <x v="19"/>
    <x v="3"/>
    <x v="1213"/>
    <x v="4237"/>
    <x v="21"/>
    <x v="11"/>
    <x v="27"/>
    <x v="24509"/>
    <x v="20693"/>
    <x v="18186"/>
    <x v="45334"/>
    <x v="3"/>
    <x v="1"/>
    <x v="1"/>
    <x v="6860"/>
    <x v="5079"/>
    <x v="7324"/>
    <x v="24355"/>
    <x v="286"/>
    <x v="4489"/>
    <x v="4580"/>
    <x v="497"/>
    <x v="7"/>
  </r>
  <r>
    <x v="131"/>
    <x v="19"/>
    <x v="4"/>
    <x v="1215"/>
    <x v="4219"/>
    <x v="21"/>
    <x v="16"/>
    <x v="46"/>
    <x v="24556"/>
    <x v="20614"/>
    <x v="18306"/>
    <x v="45414"/>
    <x v="3"/>
    <x v="1"/>
    <x v="1"/>
    <x v="7940"/>
    <x v="6618"/>
    <x v="7393"/>
    <x v="31128"/>
    <x v="286"/>
    <x v="4514"/>
    <x v="4537"/>
    <x v="405"/>
    <x v="7"/>
  </r>
  <r>
    <x v="131"/>
    <x v="19"/>
    <x v="5"/>
    <x v="1221"/>
    <x v="4218"/>
    <x v="19"/>
    <x v="16"/>
    <x v="22"/>
    <x v="24598"/>
    <x v="20741"/>
    <x v="18306"/>
    <x v="45521"/>
    <x v="3"/>
    <x v="1"/>
    <x v="1"/>
    <x v="7883"/>
    <x v="8290"/>
    <x v="6170"/>
    <x v="31591"/>
    <x v="273"/>
    <x v="4505"/>
    <x v="4651"/>
    <x v="801"/>
    <x v="7"/>
  </r>
  <r>
    <x v="131"/>
    <x v="20"/>
    <x v="0"/>
    <x v="1232"/>
    <x v="4220"/>
    <x v="21"/>
    <x v="18"/>
    <x v="25"/>
    <x v="24473"/>
    <x v="20696"/>
    <x v="18136"/>
    <x v="45282"/>
    <x v="3"/>
    <x v="1"/>
    <x v="1"/>
    <x v="6225"/>
    <x v="6941"/>
    <x v="4534"/>
    <x v="19450"/>
    <x v="297"/>
    <x v="4508"/>
    <x v="4574"/>
    <x v="881"/>
    <x v="7"/>
  </r>
  <r>
    <x v="131"/>
    <x v="20"/>
    <x v="1"/>
    <x v="1225"/>
    <x v="4230"/>
    <x v="21"/>
    <x v="8"/>
    <x v="46"/>
    <x v="24335"/>
    <x v="20886"/>
    <x v="18115"/>
    <x v="45227"/>
    <x v="3"/>
    <x v="1"/>
    <x v="1"/>
    <x v="6120"/>
    <x v="8719"/>
    <x v="6026"/>
    <x v="26610"/>
    <x v="286"/>
    <x v="4484"/>
    <x v="4531"/>
    <x v="1109"/>
    <x v="7"/>
  </r>
  <r>
    <x v="131"/>
    <x v="20"/>
    <x v="2"/>
    <x v="1217"/>
    <x v="4222"/>
    <x v="21"/>
    <x v="20"/>
    <x v="31"/>
    <x v="24382"/>
    <x v="20976"/>
    <x v="18318"/>
    <x v="45451"/>
    <x v="3"/>
    <x v="1"/>
    <x v="1"/>
    <x v="7885"/>
    <x v="7985"/>
    <x v="8166"/>
    <x v="34866"/>
    <x v="286"/>
    <x v="4530"/>
    <x v="4625"/>
    <x v="614"/>
    <x v="7"/>
  </r>
  <r>
    <x v="131"/>
    <x v="20"/>
    <x v="3"/>
    <x v="1223"/>
    <x v="4206"/>
    <x v="21"/>
    <x v="10"/>
    <x v="43"/>
    <x v="24432"/>
    <x v="21043"/>
    <x v="18349"/>
    <x v="45557"/>
    <x v="3"/>
    <x v="1"/>
    <x v="1"/>
    <x v="7938"/>
    <x v="7853"/>
    <x v="6499"/>
    <x v="31681"/>
    <x v="286"/>
    <x v="4487"/>
    <x v="4553"/>
    <x v="440"/>
    <x v="7"/>
  </r>
  <r>
    <x v="131"/>
    <x v="20"/>
    <x v="4"/>
    <x v="1225"/>
    <x v="4214"/>
    <x v="19"/>
    <x v="12"/>
    <x v="39"/>
    <x v="24278"/>
    <x v="20850"/>
    <x v="18230"/>
    <x v="45232"/>
    <x v="3"/>
    <x v="1"/>
    <x v="1"/>
    <x v="5979"/>
    <x v="5589"/>
    <x v="4928"/>
    <x v="17269"/>
    <x v="273"/>
    <x v="4509"/>
    <x v="4597"/>
    <x v="1052"/>
    <x v="7"/>
  </r>
  <r>
    <x v="131"/>
    <x v="20"/>
    <x v="5"/>
    <x v="1226"/>
    <x v="4223"/>
    <x v="20"/>
    <x v="18"/>
    <x v="33"/>
    <x v="24092"/>
    <x v="20621"/>
    <x v="18115"/>
    <x v="44828"/>
    <x v="3"/>
    <x v="1"/>
    <x v="1"/>
    <x v="5528"/>
    <x v="5422"/>
    <x v="5113"/>
    <x v="16270"/>
    <x v="290"/>
    <x v="4515"/>
    <x v="4598"/>
    <x v="1081"/>
    <x v="7"/>
  </r>
  <r>
    <x v="131"/>
    <x v="21"/>
    <x v="0"/>
    <x v="1223"/>
    <x v="4215"/>
    <x v="20"/>
    <x v="13"/>
    <x v="24"/>
    <x v="23749"/>
    <x v="20752"/>
    <x v="17958"/>
    <x v="44435"/>
    <x v="3"/>
    <x v="1"/>
    <x v="1"/>
    <x v="4205"/>
    <x v="8320"/>
    <x v="4645"/>
    <x v="16552"/>
    <x v="286"/>
    <x v="4496"/>
    <x v="4612"/>
    <x v="611"/>
    <x v="7"/>
  </r>
  <r>
    <x v="131"/>
    <x v="21"/>
    <x v="1"/>
    <x v="1224"/>
    <x v="4211"/>
    <x v="22"/>
    <x v="14"/>
    <x v="35"/>
    <x v="23775"/>
    <x v="20322"/>
    <x v="18026"/>
    <x v="44268"/>
    <x v="3"/>
    <x v="1"/>
    <x v="1"/>
    <x v="7728"/>
    <x v="3820"/>
    <x v="6821"/>
    <x v="23144"/>
    <x v="297"/>
    <x v="4507"/>
    <x v="4554"/>
    <x v="720"/>
    <x v="7"/>
  </r>
  <r>
    <x v="131"/>
    <x v="21"/>
    <x v="2"/>
    <x v="1230"/>
    <x v="4215"/>
    <x v="20"/>
    <x v="14"/>
    <x v="45"/>
    <x v="23728"/>
    <x v="20357"/>
    <x v="17811"/>
    <x v="44070"/>
    <x v="3"/>
    <x v="1"/>
    <x v="1"/>
    <x v="7022"/>
    <x v="7492"/>
    <x v="4132"/>
    <x v="22129"/>
    <x v="273"/>
    <x v="4505"/>
    <x v="4560"/>
    <x v="939"/>
    <x v="7"/>
  </r>
  <r>
    <x v="131"/>
    <x v="21"/>
    <x v="3"/>
    <x v="1229"/>
    <x v="4219"/>
    <x v="18"/>
    <x v="6"/>
    <x v="45"/>
    <x v="23084"/>
    <x v="20038"/>
    <x v="17551"/>
    <x v="43055"/>
    <x v="3"/>
    <x v="1"/>
    <x v="1"/>
    <x v="1818"/>
    <x v="4875"/>
    <x v="3550"/>
    <x v="6766"/>
    <x v="273"/>
    <x v="4489"/>
    <x v="4585"/>
    <x v="943"/>
    <x v="7"/>
  </r>
  <r>
    <x v="131"/>
    <x v="21"/>
    <x v="4"/>
    <x v="1227"/>
    <x v="4220"/>
    <x v="19"/>
    <x v="14"/>
    <x v="42"/>
    <x v="22398"/>
    <x v="19605"/>
    <x v="17321"/>
    <x v="42046"/>
    <x v="3"/>
    <x v="1"/>
    <x v="1"/>
    <x v="1930"/>
    <x v="4049"/>
    <x v="3655"/>
    <x v="6437"/>
    <x v="288"/>
    <x v="4522"/>
    <x v="4590"/>
    <x v="849"/>
    <x v="7"/>
  </r>
  <r>
    <x v="131"/>
    <x v="21"/>
    <x v="5"/>
    <x v="1230"/>
    <x v="4213"/>
    <x v="19"/>
    <x v="31"/>
    <x v="28"/>
    <x v="21787"/>
    <x v="19345"/>
    <x v="17370"/>
    <x v="41547"/>
    <x v="3"/>
    <x v="1"/>
    <x v="1"/>
    <x v="2645"/>
    <x v="5385"/>
    <x v="6756"/>
    <x v="12063"/>
    <x v="286"/>
    <x v="4535"/>
    <x v="4625"/>
    <x v="641"/>
    <x v="7"/>
  </r>
  <r>
    <x v="131"/>
    <x v="22"/>
    <x v="0"/>
    <x v="1225"/>
    <x v="4216"/>
    <x v="21"/>
    <x v="21"/>
    <x v="30"/>
    <x v="21361"/>
    <x v="19067"/>
    <x v="17269"/>
    <x v="41080"/>
    <x v="3"/>
    <x v="1"/>
    <x v="1"/>
    <x v="4204"/>
    <x v="5245"/>
    <x v="4928"/>
    <x v="12716"/>
    <x v="297"/>
    <x v="4489"/>
    <x v="4578"/>
    <x v="910"/>
    <x v="7"/>
  </r>
  <r>
    <x v="131"/>
    <x v="22"/>
    <x v="1"/>
    <x v="1222"/>
    <x v="4225"/>
    <x v="21"/>
    <x v="20"/>
    <x v="39"/>
    <x v="20836"/>
    <x v="18848"/>
    <x v="17137"/>
    <x v="40619"/>
    <x v="3"/>
    <x v="1"/>
    <x v="1"/>
    <x v="3366"/>
    <x v="5766"/>
    <x v="4588"/>
    <x v="11269"/>
    <x v="286"/>
    <x v="4504"/>
    <x v="4561"/>
    <x v="1079"/>
    <x v="7"/>
  </r>
  <r>
    <x v="131"/>
    <x v="22"/>
    <x v="2"/>
    <x v="1222"/>
    <x v="4221"/>
    <x v="18"/>
    <x v="16"/>
    <x v="37"/>
    <x v="20389"/>
    <x v="18097"/>
    <x v="16954"/>
    <x v="40026"/>
    <x v="3"/>
    <x v="1"/>
    <x v="1"/>
    <x v="4112"/>
    <x v="2701"/>
    <x v="3803"/>
    <x v="8431"/>
    <x v="266"/>
    <x v="4498"/>
    <x v="4589"/>
    <x v="720"/>
    <x v="7"/>
  </r>
  <r>
    <x v="131"/>
    <x v="22"/>
    <x v="3"/>
    <x v="1214"/>
    <x v="4236"/>
    <x v="21"/>
    <x v="26"/>
    <x v="22"/>
    <x v="19933"/>
    <x v="17468"/>
    <x v="16642"/>
    <x v="39376"/>
    <x v="3"/>
    <x v="1"/>
    <x v="1"/>
    <x v="3986"/>
    <x v="3410"/>
    <x v="2462"/>
    <x v="7410"/>
    <x v="304"/>
    <x v="4522"/>
    <x v="4626"/>
    <x v="1210"/>
    <x v="7"/>
  </r>
  <r>
    <x v="131"/>
    <x v="22"/>
    <x v="4"/>
    <x v="1200"/>
    <x v="4245"/>
    <x v="21"/>
    <x v="21"/>
    <x v="40"/>
    <x v="19044"/>
    <x v="16622"/>
    <x v="16246"/>
    <x v="38507"/>
    <x v="3"/>
    <x v="1"/>
    <x v="1"/>
    <x v="1689"/>
    <x v="2364"/>
    <x v="1737"/>
    <x v="2893"/>
    <x v="286"/>
    <x v="4496"/>
    <x v="4539"/>
    <x v="1079"/>
    <x v="7"/>
  </r>
  <r>
    <x v="131"/>
    <x v="22"/>
    <x v="5"/>
    <x v="1197"/>
    <x v="4248"/>
    <x v="19"/>
    <x v="14"/>
    <x v="32"/>
    <x v="18297"/>
    <x v="15799"/>
    <x v="16097"/>
    <x v="37881"/>
    <x v="3"/>
    <x v="1"/>
    <x v="1"/>
    <x v="2643"/>
    <x v="2511"/>
    <x v="4016"/>
    <x v="6507"/>
    <x v="273"/>
    <x v="4495"/>
    <x v="4605"/>
    <x v="913"/>
    <x v="7"/>
  </r>
  <r>
    <x v="131"/>
    <x v="23"/>
    <x v="0"/>
    <x v="1202"/>
    <x v="4250"/>
    <x v="18"/>
    <x v="9"/>
    <x v="53"/>
    <x v="17222"/>
    <x v="15065"/>
    <x v="15710"/>
    <x v="36966"/>
    <x v="3"/>
    <x v="1"/>
    <x v="1"/>
    <x v="1337"/>
    <x v="3023"/>
    <x v="1889"/>
    <x v="3129"/>
    <x v="282"/>
    <x v="4495"/>
    <x v="4537"/>
    <x v="881"/>
    <x v="7"/>
  </r>
  <r>
    <x v="131"/>
    <x v="23"/>
    <x v="1"/>
    <x v="1203"/>
    <x v="4251"/>
    <x v="19"/>
    <x v="11"/>
    <x v="31"/>
    <x v="16392"/>
    <x v="14369"/>
    <x v="15398"/>
    <x v="36038"/>
    <x v="3"/>
    <x v="1"/>
    <x v="1"/>
    <x v="2803"/>
    <x v="3194"/>
    <x v="2507"/>
    <x v="5837"/>
    <x v="288"/>
    <x v="4508"/>
    <x v="4642"/>
    <x v="853"/>
    <x v="7"/>
  </r>
  <r>
    <x v="131"/>
    <x v="23"/>
    <x v="2"/>
    <x v="1196"/>
    <x v="4260"/>
    <x v="19"/>
    <x v="14"/>
    <x v="27"/>
    <x v="15699"/>
    <x v="13908"/>
    <x v="15089"/>
    <x v="35028"/>
    <x v="3"/>
    <x v="1"/>
    <x v="1"/>
    <x v="3320"/>
    <x v="4272"/>
    <x v="2586"/>
    <x v="7447"/>
    <x v="286"/>
    <x v="4512"/>
    <x v="4597"/>
    <x v="1079"/>
    <x v="7"/>
  </r>
  <r>
    <x v="131"/>
    <x v="23"/>
    <x v="3"/>
    <x v="1205"/>
    <x v="4239"/>
    <x v="20"/>
    <x v="9"/>
    <x v="36"/>
    <x v="14602"/>
    <x v="12870"/>
    <x v="14715"/>
    <x v="33053"/>
    <x v="3"/>
    <x v="1"/>
    <x v="1"/>
    <x v="1600"/>
    <x v="1667"/>
    <x v="1855"/>
    <x v="2465"/>
    <x v="290"/>
    <x v="4495"/>
    <x v="4560"/>
    <x v="352"/>
    <x v="7"/>
  </r>
  <r>
    <x v="131"/>
    <x v="23"/>
    <x v="4"/>
    <x v="1211"/>
    <x v="4226"/>
    <x v="19"/>
    <x v="17"/>
    <x v="40"/>
    <x v="13722"/>
    <x v="12155"/>
    <x v="14246"/>
    <x v="30690"/>
    <x v="3"/>
    <x v="1"/>
    <x v="1"/>
    <x v="2468"/>
    <x v="2988"/>
    <x v="1322"/>
    <x v="3649"/>
    <x v="280"/>
    <x v="4520"/>
    <x v="4574"/>
    <x v="497"/>
    <x v="7"/>
  </r>
  <r>
    <x v="131"/>
    <x v="23"/>
    <x v="5"/>
    <x v="1205"/>
    <x v="4258"/>
    <x v="22"/>
    <x v="12"/>
    <x v="35"/>
    <x v="13023"/>
    <x v="11633"/>
    <x v="13972"/>
    <x v="28995"/>
    <x v="3"/>
    <x v="1"/>
    <x v="1"/>
    <x v="3448"/>
    <x v="3820"/>
    <x v="3302"/>
    <x v="8064"/>
    <x v="304"/>
    <x v="4497"/>
    <x v="4597"/>
    <x v="1387"/>
    <x v="7"/>
  </r>
  <r>
    <x v="132"/>
    <x v="0"/>
    <x v="0"/>
    <x v="1187"/>
    <x v="4260"/>
    <x v="16"/>
    <x v="9"/>
    <x v="56"/>
    <x v="11810"/>
    <x v="10812"/>
    <x v="13179"/>
    <x v="25576"/>
    <x v="0"/>
    <x v="3"/>
    <x v="1"/>
    <x v="1238"/>
    <x v="2334"/>
    <x v="862"/>
    <x v="1466"/>
    <x v="250"/>
    <x v="4498"/>
    <x v="4537"/>
    <x v="881"/>
    <x v="7"/>
  </r>
  <r>
    <x v="132"/>
    <x v="0"/>
    <x v="1"/>
    <x v="1187"/>
    <x v="4260"/>
    <x v="18"/>
    <x v="18"/>
    <x v="43"/>
    <x v="10389"/>
    <x v="9211"/>
    <x v="12620"/>
    <x v="22014"/>
    <x v="0"/>
    <x v="3"/>
    <x v="1"/>
    <x v="536"/>
    <x v="408"/>
    <x v="1805"/>
    <x v="586"/>
    <x v="297"/>
    <x v="4522"/>
    <x v="4615"/>
    <x v="823"/>
    <x v="7"/>
  </r>
  <r>
    <x v="132"/>
    <x v="0"/>
    <x v="2"/>
    <x v="1203"/>
    <x v="4250"/>
    <x v="19"/>
    <x v="9"/>
    <x v="52"/>
    <x v="9616"/>
    <x v="8039"/>
    <x v="12185"/>
    <x v="20064"/>
    <x v="0"/>
    <x v="3"/>
    <x v="1"/>
    <x v="2641"/>
    <x v="1243"/>
    <x v="2789"/>
    <x v="4020"/>
    <x v="288"/>
    <x v="4489"/>
    <x v="4563"/>
    <x v="556"/>
    <x v="7"/>
  </r>
  <r>
    <x v="132"/>
    <x v="0"/>
    <x v="3"/>
    <x v="1209"/>
    <x v="4240"/>
    <x v="18"/>
    <x v="14"/>
    <x v="37"/>
    <x v="8608"/>
    <x v="7325"/>
    <x v="11715"/>
    <x v="18580"/>
    <x v="0"/>
    <x v="3"/>
    <x v="1"/>
    <x v="1544"/>
    <x v="2927"/>
    <x v="2551"/>
    <x v="3980"/>
    <x v="282"/>
    <x v="4515"/>
    <x v="4623"/>
    <x v="556"/>
    <x v="7"/>
  </r>
  <r>
    <x v="132"/>
    <x v="0"/>
    <x v="4"/>
    <x v="1210"/>
    <x v="4250"/>
    <x v="19"/>
    <x v="17"/>
    <x v="29"/>
    <x v="7787"/>
    <x v="6836"/>
    <x v="11132"/>
    <x v="17376"/>
    <x v="0"/>
    <x v="3"/>
    <x v="1"/>
    <x v="2091"/>
    <x v="4231"/>
    <x v="2138"/>
    <x v="5259"/>
    <x v="288"/>
    <x v="4508"/>
    <x v="4608"/>
    <x v="1109"/>
    <x v="7"/>
  </r>
  <r>
    <x v="132"/>
    <x v="0"/>
    <x v="5"/>
    <x v="1201"/>
    <x v="4254"/>
    <x v="20"/>
    <x v="24"/>
    <x v="20"/>
    <x v="7072"/>
    <x v="5728"/>
    <x v="10377"/>
    <x v="15982"/>
    <x v="0"/>
    <x v="3"/>
    <x v="1"/>
    <x v="2726"/>
    <x v="1181"/>
    <x v="1603"/>
    <x v="2765"/>
    <x v="290"/>
    <x v="4516"/>
    <x v="4612"/>
    <x v="943"/>
    <x v="7"/>
  </r>
  <r>
    <x v="132"/>
    <x v="1"/>
    <x v="0"/>
    <x v="1211"/>
    <x v="4252"/>
    <x v="19"/>
    <x v="27"/>
    <x v="27"/>
    <x v="6709"/>
    <x v="5078"/>
    <x v="10000"/>
    <x v="15245"/>
    <x v="0"/>
    <x v="3"/>
    <x v="1"/>
    <x v="4752"/>
    <x v="3093"/>
    <x v="3550"/>
    <x v="9479"/>
    <x v="280"/>
    <x v="4510"/>
    <x v="4563"/>
    <x v="773"/>
    <x v="7"/>
  </r>
  <r>
    <x v="132"/>
    <x v="1"/>
    <x v="1"/>
    <x v="1211"/>
    <x v="4250"/>
    <x v="21"/>
    <x v="20"/>
    <x v="46"/>
    <x v="6185"/>
    <x v="4433"/>
    <x v="9747"/>
    <x v="14442"/>
    <x v="0"/>
    <x v="3"/>
    <x v="1"/>
    <x v="3860"/>
    <x v="2792"/>
    <x v="4364"/>
    <x v="8741"/>
    <x v="297"/>
    <x v="4493"/>
    <x v="4537"/>
    <x v="773"/>
    <x v="7"/>
  </r>
  <r>
    <x v="132"/>
    <x v="1"/>
    <x v="2"/>
    <x v="1212"/>
    <x v="4246"/>
    <x v="18"/>
    <x v="35"/>
    <x v="35"/>
    <x v="5565"/>
    <x v="4085"/>
    <x v="9227"/>
    <x v="13477"/>
    <x v="0"/>
    <x v="3"/>
    <x v="1"/>
    <x v="3109"/>
    <x v="4590"/>
    <x v="2902"/>
    <x v="7771"/>
    <x v="266"/>
    <x v="4533"/>
    <x v="4614"/>
    <x v="720"/>
    <x v="7"/>
  </r>
  <r>
    <x v="132"/>
    <x v="1"/>
    <x v="3"/>
    <x v="1218"/>
    <x v="4243"/>
    <x v="20"/>
    <x v="13"/>
    <x v="41"/>
    <x v="4990"/>
    <x v="3311"/>
    <x v="8545"/>
    <x v="11978"/>
    <x v="0"/>
    <x v="3"/>
    <x v="1"/>
    <x v="3656"/>
    <x v="1630"/>
    <x v="2137"/>
    <x v="4956"/>
    <x v="297"/>
    <x v="4469"/>
    <x v="4570"/>
    <x v="750"/>
    <x v="7"/>
  </r>
  <r>
    <x v="132"/>
    <x v="1"/>
    <x v="4"/>
    <x v="1221"/>
    <x v="4237"/>
    <x v="20"/>
    <x v="21"/>
    <x v="32"/>
    <x v="4605"/>
    <x v="2835"/>
    <x v="8278"/>
    <x v="10880"/>
    <x v="0"/>
    <x v="3"/>
    <x v="1"/>
    <x v="4753"/>
    <x v="2827"/>
    <x v="4298"/>
    <x v="10037"/>
    <x v="286"/>
    <x v="4519"/>
    <x v="4608"/>
    <x v="661"/>
    <x v="7"/>
  </r>
  <r>
    <x v="132"/>
    <x v="1"/>
    <x v="5"/>
    <x v="1220"/>
    <x v="4235"/>
    <x v="21"/>
    <x v="16"/>
    <x v="31"/>
    <x v="4065"/>
    <x v="2782"/>
    <x v="8064"/>
    <x v="10038"/>
    <x v="0"/>
    <x v="3"/>
    <x v="1"/>
    <x v="3859"/>
    <x v="6713"/>
    <x v="4702"/>
    <x v="13407"/>
    <x v="290"/>
    <x v="4497"/>
    <x v="4589"/>
    <x v="773"/>
    <x v="7"/>
  </r>
  <r>
    <x v="132"/>
    <x v="2"/>
    <x v="0"/>
    <x v="1219"/>
    <x v="4231"/>
    <x v="21"/>
    <x v="13"/>
    <x v="21"/>
    <x v="3307"/>
    <x v="2468"/>
    <x v="7764"/>
    <x v="8617"/>
    <x v="0"/>
    <x v="3"/>
    <x v="1"/>
    <x v="2535"/>
    <x v="4048"/>
    <x v="4077"/>
    <x v="7737"/>
    <x v="286"/>
    <x v="4500"/>
    <x v="4614"/>
    <x v="720"/>
    <x v="7"/>
  </r>
  <r>
    <x v="132"/>
    <x v="2"/>
    <x v="1"/>
    <x v="1221"/>
    <x v="4234"/>
    <x v="20"/>
    <x v="14"/>
    <x v="37"/>
    <x v="3080"/>
    <x v="2095"/>
    <x v="7410"/>
    <x v="7684"/>
    <x v="0"/>
    <x v="3"/>
    <x v="1"/>
    <x v="5980"/>
    <x v="3676"/>
    <x v="3747"/>
    <x v="12320"/>
    <x v="280"/>
    <x v="4507"/>
    <x v="4540"/>
    <x v="910"/>
    <x v="7"/>
  </r>
  <r>
    <x v="132"/>
    <x v="2"/>
    <x v="2"/>
    <x v="1225"/>
    <x v="4215"/>
    <x v="21"/>
    <x v="18"/>
    <x v="30"/>
    <x v="2645"/>
    <x v="1923"/>
    <x v="7357"/>
    <x v="6958"/>
    <x v="0"/>
    <x v="3"/>
    <x v="1"/>
    <x v="4449"/>
    <x v="5551"/>
    <x v="5775"/>
    <x v="14910"/>
    <x v="290"/>
    <x v="4512"/>
    <x v="4605"/>
    <x v="385"/>
    <x v="7"/>
  </r>
  <r>
    <x v="132"/>
    <x v="2"/>
    <x v="3"/>
    <x v="1225"/>
    <x v="4215"/>
    <x v="22"/>
    <x v="26"/>
    <x v="24"/>
    <x v="2294"/>
    <x v="1737"/>
    <x v="6927"/>
    <x v="5832"/>
    <x v="0"/>
    <x v="3"/>
    <x v="1"/>
    <x v="5030"/>
    <x v="5336"/>
    <x v="3170"/>
    <x v="11827"/>
    <x v="290"/>
    <x v="4519"/>
    <x v="4600"/>
    <x v="823"/>
    <x v="7"/>
  </r>
  <r>
    <x v="132"/>
    <x v="2"/>
    <x v="4"/>
    <x v="1223"/>
    <x v="4227"/>
    <x v="21"/>
    <x v="22"/>
    <x v="35"/>
    <x v="1922"/>
    <x v="1701"/>
    <x v="6848"/>
    <x v="5172"/>
    <x v="0"/>
    <x v="3"/>
    <x v="1"/>
    <x v="4900"/>
    <x v="6897"/>
    <x v="5599"/>
    <x v="17882"/>
    <x v="280"/>
    <x v="4498"/>
    <x v="4554"/>
    <x v="1149"/>
    <x v="7"/>
  </r>
  <r>
    <x v="132"/>
    <x v="2"/>
    <x v="5"/>
    <x v="1218"/>
    <x v="4231"/>
    <x v="23"/>
    <x v="13"/>
    <x v="42"/>
    <x v="1885"/>
    <x v="1658"/>
    <x v="6778"/>
    <x v="5014"/>
    <x v="0"/>
    <x v="3"/>
    <x v="1"/>
    <x v="7279"/>
    <x v="6896"/>
    <x v="5665"/>
    <x v="25285"/>
    <x v="297"/>
    <x v="4490"/>
    <x v="4564"/>
    <x v="943"/>
    <x v="7"/>
  </r>
  <r>
    <x v="132"/>
    <x v="3"/>
    <x v="0"/>
    <x v="1223"/>
    <x v="4226"/>
    <x v="18"/>
    <x v="22"/>
    <x v="25"/>
    <x v="1815"/>
    <x v="1279"/>
    <x v="6625"/>
    <x v="4224"/>
    <x v="0"/>
    <x v="3"/>
    <x v="1"/>
    <x v="6967"/>
    <x v="3223"/>
    <x v="4990"/>
    <x v="15539"/>
    <x v="255"/>
    <x v="4521"/>
    <x v="4633"/>
    <x v="690"/>
    <x v="7"/>
  </r>
  <r>
    <x v="132"/>
    <x v="3"/>
    <x v="1"/>
    <x v="1222"/>
    <x v="4224"/>
    <x v="18"/>
    <x v="22"/>
    <x v="39"/>
    <x v="1510"/>
    <x v="1298"/>
    <x v="6675"/>
    <x v="3916"/>
    <x v="0"/>
    <x v="3"/>
    <x v="1"/>
    <x v="5071"/>
    <x v="7453"/>
    <x v="6570"/>
    <x v="22014"/>
    <x v="286"/>
    <x v="4505"/>
    <x v="4548"/>
    <x v="773"/>
    <x v="7"/>
  </r>
  <r>
    <x v="132"/>
    <x v="3"/>
    <x v="2"/>
    <x v="1220"/>
    <x v="4228"/>
    <x v="20"/>
    <x v="16"/>
    <x v="33"/>
    <x v="1319"/>
    <x v="1270"/>
    <x v="6548"/>
    <x v="3492"/>
    <x v="0"/>
    <x v="3"/>
    <x v="1"/>
    <x v="5790"/>
    <x v="6943"/>
    <x v="5240"/>
    <x v="19785"/>
    <x v="297"/>
    <x v="4495"/>
    <x v="4598"/>
    <x v="943"/>
    <x v="7"/>
  </r>
  <r>
    <x v="132"/>
    <x v="3"/>
    <x v="3"/>
    <x v="1221"/>
    <x v="4224"/>
    <x v="18"/>
    <x v="13"/>
    <x v="37"/>
    <x v="1446"/>
    <x v="1353"/>
    <x v="6697"/>
    <x v="3930"/>
    <x v="0"/>
    <x v="3"/>
    <x v="1"/>
    <x v="8621"/>
    <x v="8241"/>
    <x v="7325"/>
    <x v="35436"/>
    <x v="273"/>
    <x v="4500"/>
    <x v="4574"/>
    <x v="717"/>
    <x v="7"/>
  </r>
  <r>
    <x v="132"/>
    <x v="3"/>
    <x v="4"/>
    <x v="1218"/>
    <x v="4224"/>
    <x v="21"/>
    <x v="22"/>
    <x v="41"/>
    <x v="1405"/>
    <x v="1134"/>
    <x v="6625"/>
    <x v="3489"/>
    <x v="0"/>
    <x v="3"/>
    <x v="1"/>
    <x v="7176"/>
    <x v="4443"/>
    <x v="5599"/>
    <x v="19656"/>
    <x v="304"/>
    <x v="4521"/>
    <x v="4574"/>
    <x v="823"/>
    <x v="7"/>
  </r>
  <r>
    <x v="132"/>
    <x v="3"/>
    <x v="5"/>
    <x v="1223"/>
    <x v="4221"/>
    <x v="17"/>
    <x v="9"/>
    <x v="29"/>
    <x v="1127"/>
    <x v="1186"/>
    <x v="6224"/>
    <x v="2925"/>
    <x v="0"/>
    <x v="3"/>
    <x v="1"/>
    <x v="4987"/>
    <x v="7985"/>
    <x v="3263"/>
    <x v="15239"/>
    <x v="260"/>
    <x v="4481"/>
    <x v="4616"/>
    <x v="750"/>
    <x v="7"/>
  </r>
  <r>
    <x v="132"/>
    <x v="4"/>
    <x v="0"/>
    <x v="1224"/>
    <x v="4223"/>
    <x v="19"/>
    <x v="16"/>
    <x v="28"/>
    <x v="1172"/>
    <x v="1195"/>
    <x v="6216"/>
    <x v="2975"/>
    <x v="0"/>
    <x v="3"/>
    <x v="1"/>
    <x v="7884"/>
    <x v="7368"/>
    <x v="6145"/>
    <x v="29673"/>
    <x v="297"/>
    <x v="4519"/>
    <x v="4589"/>
    <x v="884"/>
    <x v="7"/>
  </r>
  <r>
    <x v="132"/>
    <x v="4"/>
    <x v="1"/>
    <x v="1220"/>
    <x v="4230"/>
    <x v="20"/>
    <x v="16"/>
    <x v="28"/>
    <x v="1293"/>
    <x v="1241"/>
    <x v="6188"/>
    <x v="3151"/>
    <x v="0"/>
    <x v="3"/>
    <x v="1"/>
    <x v="8437"/>
    <x v="7897"/>
    <x v="5970"/>
    <x v="31816"/>
    <x v="290"/>
    <x v="4505"/>
    <x v="4585"/>
    <x v="1026"/>
    <x v="7"/>
  </r>
  <r>
    <x v="132"/>
    <x v="4"/>
    <x v="2"/>
    <x v="1215"/>
    <x v="4230"/>
    <x v="19"/>
    <x v="22"/>
    <x v="39"/>
    <x v="1104"/>
    <x v="1140"/>
    <x v="6108"/>
    <x v="2752"/>
    <x v="0"/>
    <x v="3"/>
    <x v="1"/>
    <x v="5889"/>
    <x v="5809"/>
    <x v="5599"/>
    <x v="18770"/>
    <x v="280"/>
    <x v="4515"/>
    <x v="4554"/>
    <x v="823"/>
    <x v="7"/>
  </r>
  <r>
    <x v="132"/>
    <x v="4"/>
    <x v="3"/>
    <x v="1222"/>
    <x v="4214"/>
    <x v="20"/>
    <x v="11"/>
    <x v="36"/>
    <x v="1094"/>
    <x v="1044"/>
    <x v="6101"/>
    <x v="2622"/>
    <x v="0"/>
    <x v="3"/>
    <x v="1"/>
    <x v="7427"/>
    <x v="6137"/>
    <x v="6145"/>
    <x v="25361"/>
    <x v="290"/>
    <x v="4484"/>
    <x v="4591"/>
    <x v="440"/>
    <x v="7"/>
  </r>
  <r>
    <x v="132"/>
    <x v="4"/>
    <x v="4"/>
    <x v="1226"/>
    <x v="4207"/>
    <x v="20"/>
    <x v="13"/>
    <x v="33"/>
    <x v="1147"/>
    <x v="1032"/>
    <x v="6141"/>
    <x v="2718"/>
    <x v="0"/>
    <x v="3"/>
    <x v="1"/>
    <x v="7939"/>
    <x v="7177"/>
    <x v="6442"/>
    <x v="30134"/>
    <x v="286"/>
    <x v="4508"/>
    <x v="4590"/>
    <x v="638"/>
    <x v="7"/>
  </r>
  <r>
    <x v="132"/>
    <x v="4"/>
    <x v="5"/>
    <x v="1230"/>
    <x v="4206"/>
    <x v="21"/>
    <x v="14"/>
    <x v="29"/>
    <x v="1236"/>
    <x v="1040"/>
    <x v="6133"/>
    <x v="2835"/>
    <x v="0"/>
    <x v="3"/>
    <x v="1"/>
    <x v="8244"/>
    <x v="7318"/>
    <x v="6145"/>
    <x v="30601"/>
    <x v="290"/>
    <x v="4507"/>
    <x v="4598"/>
    <x v="801"/>
    <x v="7"/>
  </r>
  <r>
    <x v="132"/>
    <x v="5"/>
    <x v="0"/>
    <x v="1228"/>
    <x v="4211"/>
    <x v="20"/>
    <x v="16"/>
    <x v="25"/>
    <x v="1314"/>
    <x v="986"/>
    <x v="6372"/>
    <x v="3036"/>
    <x v="0"/>
    <x v="3"/>
    <x v="1"/>
    <x v="8141"/>
    <x v="6485"/>
    <x v="8103"/>
    <x v="32867"/>
    <x v="280"/>
    <x v="4507"/>
    <x v="4595"/>
    <x v="971"/>
    <x v="7"/>
  </r>
  <r>
    <x v="132"/>
    <x v="5"/>
    <x v="1"/>
    <x v="1226"/>
    <x v="4215"/>
    <x v="19"/>
    <x v="9"/>
    <x v="40"/>
    <x v="1517"/>
    <x v="1153"/>
    <x v="6631"/>
    <x v="3676"/>
    <x v="0"/>
    <x v="3"/>
    <x v="1"/>
    <x v="9241"/>
    <x v="9370"/>
    <x v="8165"/>
    <x v="39471"/>
    <x v="280"/>
    <x v="4492"/>
    <x v="4547"/>
    <x v="939"/>
    <x v="7"/>
  </r>
  <r>
    <x v="132"/>
    <x v="5"/>
    <x v="2"/>
    <x v="1224"/>
    <x v="4220"/>
    <x v="18"/>
    <x v="11"/>
    <x v="41"/>
    <x v="1625"/>
    <x v="1414"/>
    <x v="6753"/>
    <x v="4282"/>
    <x v="0"/>
    <x v="3"/>
    <x v="1"/>
    <x v="8396"/>
    <x v="10286"/>
    <x v="7125"/>
    <x v="37753"/>
    <x v="282"/>
    <x v="4508"/>
    <x v="4580"/>
    <x v="971"/>
    <x v="7"/>
  </r>
  <r>
    <x v="132"/>
    <x v="5"/>
    <x v="3"/>
    <x v="1220"/>
    <x v="4212"/>
    <x v="22"/>
    <x v="18"/>
    <x v="28"/>
    <x v="2629"/>
    <x v="1768"/>
    <x v="7472"/>
    <x v="6868"/>
    <x v="0"/>
    <x v="3"/>
    <x v="1"/>
    <x v="13209"/>
    <x v="10823"/>
    <x v="10395"/>
    <x v="49720"/>
    <x v="310"/>
    <x v="4519"/>
    <x v="4623"/>
    <x v="614"/>
    <x v="7"/>
  </r>
  <r>
    <x v="132"/>
    <x v="5"/>
    <x v="4"/>
    <x v="1217"/>
    <x v="4215"/>
    <x v="20"/>
    <x v="18"/>
    <x v="28"/>
    <x v="3293"/>
    <x v="2034"/>
    <x v="7481"/>
    <x v="7891"/>
    <x v="0"/>
    <x v="3"/>
    <x v="1"/>
    <x v="11631"/>
    <x v="9787"/>
    <x v="6191"/>
    <x v="42191"/>
    <x v="273"/>
    <x v="4505"/>
    <x v="4585"/>
    <x v="910"/>
    <x v="7"/>
  </r>
  <r>
    <x v="132"/>
    <x v="5"/>
    <x v="5"/>
    <x v="1212"/>
    <x v="4211"/>
    <x v="20"/>
    <x v="16"/>
    <x v="23"/>
    <x v="3101"/>
    <x v="1993"/>
    <x v="7387"/>
    <x v="7571"/>
    <x v="0"/>
    <x v="3"/>
    <x v="1"/>
    <x v="6221"/>
    <x v="6896"/>
    <x v="5539"/>
    <x v="21788"/>
    <x v="286"/>
    <x v="4501"/>
    <x v="4598"/>
    <x v="720"/>
    <x v="7"/>
  </r>
  <r>
    <x v="132"/>
    <x v="6"/>
    <x v="0"/>
    <x v="1210"/>
    <x v="4209"/>
    <x v="20"/>
    <x v="21"/>
    <x v="33"/>
    <x v="2834"/>
    <x v="2056"/>
    <x v="7045"/>
    <x v="7044"/>
    <x v="1"/>
    <x v="2"/>
    <x v="1"/>
    <x v="5683"/>
    <x v="7852"/>
    <x v="3700"/>
    <x v="17809"/>
    <x v="286"/>
    <x v="4513"/>
    <x v="4554"/>
    <x v="773"/>
    <x v="7"/>
  </r>
  <r>
    <x v="132"/>
    <x v="6"/>
    <x v="1"/>
    <x v="1214"/>
    <x v="4206"/>
    <x v="21"/>
    <x v="20"/>
    <x v="30"/>
    <x v="2923"/>
    <x v="1868"/>
    <x v="6801"/>
    <x v="6683"/>
    <x v="1"/>
    <x v="2"/>
    <x v="1"/>
    <x v="8043"/>
    <x v="5336"/>
    <x v="4360"/>
    <x v="21471"/>
    <x v="290"/>
    <x v="4504"/>
    <x v="4595"/>
    <x v="750"/>
    <x v="7"/>
  </r>
  <r>
    <x v="132"/>
    <x v="6"/>
    <x v="2"/>
    <x v="1222"/>
    <x v="4192"/>
    <x v="20"/>
    <x v="21"/>
    <x v="19"/>
    <x v="2127"/>
    <x v="1427"/>
    <x v="6488"/>
    <x v="4679"/>
    <x v="1"/>
    <x v="2"/>
    <x v="1"/>
    <x v="2361"/>
    <x v="2898"/>
    <x v="3853"/>
    <x v="6329"/>
    <x v="280"/>
    <x v="4506"/>
    <x v="4616"/>
    <x v="508"/>
    <x v="7"/>
  </r>
  <r>
    <x v="132"/>
    <x v="6"/>
    <x v="3"/>
    <x v="1223"/>
    <x v="4201"/>
    <x v="20"/>
    <x v="11"/>
    <x v="24"/>
    <x v="1490"/>
    <x v="865"/>
    <x v="6029"/>
    <x v="2809"/>
    <x v="1"/>
    <x v="2"/>
    <x v="1"/>
    <x v="3031"/>
    <x v="1258"/>
    <x v="2866"/>
    <x v="4581"/>
    <x v="286"/>
    <x v="4489"/>
    <x v="4570"/>
    <x v="1031"/>
    <x v="7"/>
  </r>
  <r>
    <x v="132"/>
    <x v="6"/>
    <x v="4"/>
    <x v="1219"/>
    <x v="4202"/>
    <x v="19"/>
    <x v="8"/>
    <x v="35"/>
    <x v="699"/>
    <x v="756"/>
    <x v="5314"/>
    <x v="1464"/>
    <x v="1"/>
    <x v="2"/>
    <x v="1"/>
    <x v="883"/>
    <x v="5589"/>
    <x v="1550"/>
    <x v="3452"/>
    <x v="280"/>
    <x v="4498"/>
    <x v="4554"/>
    <x v="849"/>
    <x v="7"/>
  </r>
  <r>
    <x v="132"/>
    <x v="6"/>
    <x v="5"/>
    <x v="1218"/>
    <x v="4207"/>
    <x v="21"/>
    <x v="25"/>
    <x v="17"/>
    <x v="349"/>
    <x v="489"/>
    <x v="3804"/>
    <x v="579"/>
    <x v="1"/>
    <x v="2"/>
    <x v="1"/>
    <x v="1272"/>
    <x v="1667"/>
    <x v="165"/>
    <x v="362"/>
    <x v="297"/>
    <x v="4537"/>
    <x v="4635"/>
    <x v="971"/>
    <x v="7"/>
  </r>
  <r>
    <x v="132"/>
    <x v="7"/>
    <x v="0"/>
    <x v="1222"/>
    <x v="4207"/>
    <x v="21"/>
    <x v="10"/>
    <x v="32"/>
    <x v="178"/>
    <x v="330"/>
    <x v="2458"/>
    <x v="247"/>
    <x v="1"/>
    <x v="2"/>
    <x v="1"/>
    <x v="1759"/>
    <x v="2638"/>
    <x v="328"/>
    <x v="952"/>
    <x v="286"/>
    <x v="4478"/>
    <x v="4545"/>
    <x v="823"/>
    <x v="7"/>
  </r>
  <r>
    <x v="132"/>
    <x v="7"/>
    <x v="1"/>
    <x v="1221"/>
    <x v="4204"/>
    <x v="17"/>
    <x v="29"/>
    <x v="24"/>
    <x v="159"/>
    <x v="212"/>
    <x v="1858"/>
    <x v="157"/>
    <x v="1"/>
    <x v="2"/>
    <x v="1"/>
    <x v="6549"/>
    <x v="2826"/>
    <x v="1763"/>
    <x v="8835"/>
    <x v="260"/>
    <x v="4540"/>
    <x v="4608"/>
    <x v="750"/>
    <x v="7"/>
  </r>
  <r>
    <x v="132"/>
    <x v="7"/>
    <x v="2"/>
    <x v="1222"/>
    <x v="4216"/>
    <x v="21"/>
    <x v="21"/>
    <x v="33"/>
    <x v="143"/>
    <x v="218"/>
    <x v="1565"/>
    <x v="127"/>
    <x v="1"/>
    <x v="2"/>
    <x v="1"/>
    <x v="6918"/>
    <x v="7492"/>
    <x v="3080"/>
    <x v="18881"/>
    <x v="310"/>
    <x v="4492"/>
    <x v="4557"/>
    <x v="1149"/>
    <x v="7"/>
  </r>
  <r>
    <x v="132"/>
    <x v="7"/>
    <x v="3"/>
    <x v="1210"/>
    <x v="4220"/>
    <x v="18"/>
    <x v="13"/>
    <x v="35"/>
    <x v="229"/>
    <x v="287"/>
    <x v="1399"/>
    <x v="171"/>
    <x v="1"/>
    <x v="2"/>
    <x v="1"/>
    <x v="11374"/>
    <x v="9977"/>
    <x v="4131"/>
    <x v="39138"/>
    <x v="266"/>
    <x v="4492"/>
    <x v="4580"/>
    <x v="939"/>
    <x v="7"/>
  </r>
  <r>
    <x v="132"/>
    <x v="7"/>
    <x v="4"/>
    <x v="1205"/>
    <x v="4219"/>
    <x v="19"/>
    <x v="20"/>
    <x v="46"/>
    <x v="283"/>
    <x v="260"/>
    <x v="1439"/>
    <x v="188"/>
    <x v="1"/>
    <x v="2"/>
    <x v="1"/>
    <x v="9474"/>
    <x v="6220"/>
    <x v="6631"/>
    <x v="33061"/>
    <x v="288"/>
    <x v="4516"/>
    <x v="4555"/>
    <x v="801"/>
    <x v="7"/>
  </r>
  <r>
    <x v="132"/>
    <x v="7"/>
    <x v="5"/>
    <x v="1211"/>
    <x v="4218"/>
    <x v="20"/>
    <x v="127"/>
    <x v="148"/>
    <x v="295"/>
    <x v="251"/>
    <x v="1496"/>
    <x v="195"/>
    <x v="1"/>
    <x v="2"/>
    <x v="1"/>
    <x v="7830"/>
    <x v="6896"/>
    <x v="6877"/>
    <x v="30293"/>
    <x v="290"/>
    <x v="4672"/>
    <x v="4370"/>
    <x v="801"/>
    <x v="7"/>
  </r>
  <r>
    <x v="132"/>
    <x v="8"/>
    <x v="0"/>
    <x v="1209"/>
    <x v="4223"/>
    <x v="18"/>
    <x v="417"/>
    <x v="455"/>
    <x v="453"/>
    <x v="314"/>
    <x v="1686"/>
    <x v="292"/>
    <x v="1"/>
    <x v="2"/>
    <x v="1"/>
    <x v="11521"/>
    <x v="9710"/>
    <x v="8524"/>
    <x v="44391"/>
    <x v="273"/>
    <x v="4864"/>
    <x v="4010"/>
    <x v="971"/>
    <x v="7"/>
  </r>
  <r>
    <x v="132"/>
    <x v="8"/>
    <x v="1"/>
    <x v="1205"/>
    <x v="4226"/>
    <x v="21"/>
    <x v="576"/>
    <x v="612"/>
    <x v="483"/>
    <x v="420"/>
    <x v="1964"/>
    <x v="372"/>
    <x v="1"/>
    <x v="2"/>
    <x v="1"/>
    <x v="8144"/>
    <x v="10784"/>
    <x v="9035"/>
    <x v="40681"/>
    <x v="304"/>
    <x v="4766"/>
    <x v="4225"/>
    <x v="910"/>
    <x v="7"/>
  </r>
  <r>
    <x v="132"/>
    <x v="8"/>
    <x v="2"/>
    <x v="1206"/>
    <x v="4218"/>
    <x v="19"/>
    <x v="885"/>
    <x v="923"/>
    <x v="671"/>
    <x v="519"/>
    <x v="2435"/>
    <x v="536"/>
    <x v="1"/>
    <x v="2"/>
    <x v="1"/>
    <x v="10537"/>
    <x v="9787"/>
    <x v="9905"/>
    <x v="44892"/>
    <x v="273"/>
    <x v="4993"/>
    <x v="3909"/>
    <x v="614"/>
    <x v="7"/>
  </r>
  <r>
    <x v="132"/>
    <x v="8"/>
    <x v="3"/>
    <x v="1208"/>
    <x v="4207"/>
    <x v="18"/>
    <x v="1461"/>
    <x v="1497"/>
    <x v="831"/>
    <x v="680"/>
    <x v="2704"/>
    <x v="724"/>
    <x v="1"/>
    <x v="2"/>
    <x v="1"/>
    <x v="9565"/>
    <x v="11143"/>
    <x v="8345"/>
    <x v="42469"/>
    <x v="282"/>
    <x v="5562"/>
    <x v="3218"/>
    <x v="530"/>
    <x v="7"/>
  </r>
  <r>
    <x v="132"/>
    <x v="8"/>
    <x v="4"/>
    <x v="1210"/>
    <x v="4208"/>
    <x v="20"/>
    <x v="2366"/>
    <x v="2471"/>
    <x v="1077"/>
    <x v="800"/>
    <x v="2995"/>
    <x v="900"/>
    <x v="1"/>
    <x v="2"/>
    <x v="1"/>
    <x v="10044"/>
    <x v="9246"/>
    <x v="8578"/>
    <x v="41345"/>
    <x v="297"/>
    <x v="6725"/>
    <x v="1894"/>
    <x v="853"/>
    <x v="7"/>
  </r>
  <r>
    <x v="132"/>
    <x v="8"/>
    <x v="5"/>
    <x v="1210"/>
    <x v="4208"/>
    <x v="21"/>
    <x v="2266"/>
    <x v="2361"/>
    <x v="1655"/>
    <x v="1181"/>
    <x v="3317"/>
    <x v="1445"/>
    <x v="1"/>
    <x v="2"/>
    <x v="1"/>
    <x v="11971"/>
    <x v="11965"/>
    <x v="8887"/>
    <x v="47665"/>
    <x v="290"/>
    <x v="3773"/>
    <x v="5606"/>
    <x v="823"/>
    <x v="7"/>
  </r>
  <r>
    <x v="132"/>
    <x v="9"/>
    <x v="0"/>
    <x v="1214"/>
    <x v="4207"/>
    <x v="24"/>
    <x v="2358"/>
    <x v="2453"/>
    <x v="2475"/>
    <x v="1519"/>
    <x v="3617"/>
    <x v="2372"/>
    <x v="1"/>
    <x v="2"/>
    <x v="1"/>
    <x v="12516"/>
    <x v="10965"/>
    <x v="8786"/>
    <x v="47473"/>
    <x v="304"/>
    <x v="5218"/>
    <x v="3669"/>
    <x v="798"/>
    <x v="7"/>
  </r>
  <r>
    <x v="132"/>
    <x v="9"/>
    <x v="1"/>
    <x v="1213"/>
    <x v="4216"/>
    <x v="22"/>
    <x v="2351"/>
    <x v="2451"/>
    <x v="3180"/>
    <x v="2159"/>
    <x v="4081"/>
    <x v="4026"/>
    <x v="1"/>
    <x v="2"/>
    <x v="1"/>
    <x v="11835"/>
    <x v="12619"/>
    <x v="9773"/>
    <x v="48957"/>
    <x v="273"/>
    <x v="4405"/>
    <x v="4613"/>
    <x v="1081"/>
    <x v="7"/>
  </r>
  <r>
    <x v="132"/>
    <x v="9"/>
    <x v="2"/>
    <x v="1212"/>
    <x v="4213"/>
    <x v="20"/>
    <x v="2188"/>
    <x v="2257"/>
    <x v="3906"/>
    <x v="2682"/>
    <x v="4410"/>
    <x v="6085"/>
    <x v="1"/>
    <x v="2"/>
    <x v="1"/>
    <x v="12046"/>
    <x v="11890"/>
    <x v="9169"/>
    <x v="47946"/>
    <x v="273"/>
    <x v="3505"/>
    <x v="5989"/>
    <x v="750"/>
    <x v="7"/>
  </r>
  <r>
    <x v="132"/>
    <x v="9"/>
    <x v="3"/>
    <x v="1211"/>
    <x v="4215"/>
    <x v="21"/>
    <x v="3170"/>
    <x v="3690"/>
    <x v="4471"/>
    <x v="3152"/>
    <x v="4736"/>
    <x v="7687"/>
    <x v="1"/>
    <x v="2"/>
    <x v="1"/>
    <x v="11050"/>
    <x v="11617"/>
    <x v="9031"/>
    <x v="46211"/>
    <x v="290"/>
    <x v="7013"/>
    <x v="1596"/>
    <x v="881"/>
    <x v="7"/>
  </r>
  <r>
    <x v="132"/>
    <x v="9"/>
    <x v="4"/>
    <x v="1217"/>
    <x v="4201"/>
    <x v="21"/>
    <x v="4307"/>
    <x v="5931"/>
    <x v="4929"/>
    <x v="3457"/>
    <x v="5189"/>
    <x v="8995"/>
    <x v="1"/>
    <x v="2"/>
    <x v="1"/>
    <x v="10620"/>
    <x v="9906"/>
    <x v="9934"/>
    <x v="45182"/>
    <x v="286"/>
    <x v="7240"/>
    <x v="1364"/>
    <x v="480"/>
    <x v="7"/>
  </r>
  <r>
    <x v="132"/>
    <x v="9"/>
    <x v="5"/>
    <x v="1223"/>
    <x v="4208"/>
    <x v="20"/>
    <x v="4556"/>
    <x v="6294"/>
    <x v="5436"/>
    <x v="4299"/>
    <x v="5639"/>
    <x v="10746"/>
    <x v="1"/>
    <x v="2"/>
    <x v="1"/>
    <x v="10804"/>
    <x v="12834"/>
    <x v="9578"/>
    <x v="48022"/>
    <x v="280"/>
    <x v="6802"/>
    <x v="1901"/>
    <x v="1028"/>
    <x v="7"/>
  </r>
  <r>
    <x v="132"/>
    <x v="10"/>
    <x v="0"/>
    <x v="1212"/>
    <x v="4215"/>
    <x v="21"/>
    <x v="3917"/>
    <x v="5113"/>
    <x v="6346"/>
    <x v="4748"/>
    <x v="6010"/>
    <x v="12408"/>
    <x v="1"/>
    <x v="2"/>
    <x v="1"/>
    <x v="12942"/>
    <x v="10421"/>
    <x v="9167"/>
    <x v="48156"/>
    <x v="290"/>
    <x v="1717"/>
    <x v="7712"/>
    <x v="1026"/>
    <x v="7"/>
  </r>
  <r>
    <x v="132"/>
    <x v="10"/>
    <x v="1"/>
    <x v="1214"/>
    <x v="4212"/>
    <x v="22"/>
    <x v="4223"/>
    <x v="5753"/>
    <x v="7058"/>
    <x v="5255"/>
    <x v="6480"/>
    <x v="13667"/>
    <x v="1"/>
    <x v="2"/>
    <x v="1"/>
    <x v="12151"/>
    <x v="10593"/>
    <x v="9606"/>
    <x v="47477"/>
    <x v="290"/>
    <x v="6212"/>
    <x v="2462"/>
    <x v="750"/>
    <x v="7"/>
  </r>
  <r>
    <x v="132"/>
    <x v="10"/>
    <x v="2"/>
    <x v="1217"/>
    <x v="4214"/>
    <x v="25"/>
    <x v="3710"/>
    <x v="4746"/>
    <x v="7477"/>
    <x v="5751"/>
    <x v="6952"/>
    <x v="14483"/>
    <x v="1"/>
    <x v="2"/>
    <x v="1"/>
    <x v="10303"/>
    <x v="10421"/>
    <x v="9496"/>
    <x v="44409"/>
    <x v="304"/>
    <x v="2482"/>
    <x v="7015"/>
    <x v="884"/>
    <x v="7"/>
  </r>
  <r>
    <x v="132"/>
    <x v="10"/>
    <x v="3"/>
    <x v="1220"/>
    <x v="4217"/>
    <x v="23"/>
    <x v="4851"/>
    <x v="6604"/>
    <x v="8319"/>
    <x v="6564"/>
    <x v="7651"/>
    <x v="15794"/>
    <x v="1"/>
    <x v="2"/>
    <x v="1"/>
    <x v="12728"/>
    <x v="12053"/>
    <x v="10300"/>
    <x v="49729"/>
    <x v="273"/>
    <x v="7890"/>
    <x v="757"/>
    <x v="910"/>
    <x v="7"/>
  </r>
  <r>
    <x v="132"/>
    <x v="10"/>
    <x v="4"/>
    <x v="1226"/>
    <x v="4212"/>
    <x v="22"/>
    <x v="4549"/>
    <x v="6290"/>
    <x v="8911"/>
    <x v="7317"/>
    <x v="7987"/>
    <x v="16652"/>
    <x v="1"/>
    <x v="2"/>
    <x v="1"/>
    <x v="11336"/>
    <x v="11618"/>
    <x v="8628"/>
    <x v="46177"/>
    <x v="280"/>
    <x v="1612"/>
    <x v="7897"/>
    <x v="690"/>
    <x v="7"/>
  </r>
  <r>
    <x v="132"/>
    <x v="10"/>
    <x v="5"/>
    <x v="1226"/>
    <x v="4206"/>
    <x v="19"/>
    <x v="4922"/>
    <x v="6681"/>
    <x v="9995"/>
    <x v="7795"/>
    <x v="8647"/>
    <x v="17936"/>
    <x v="1"/>
    <x v="2"/>
    <x v="1"/>
    <x v="13297"/>
    <x v="10126"/>
    <x v="10079"/>
    <x v="49290"/>
    <x v="266"/>
    <x v="7533"/>
    <x v="1070"/>
    <x v="663"/>
    <x v="7"/>
  </r>
  <r>
    <x v="132"/>
    <x v="11"/>
    <x v="0"/>
    <x v="1235"/>
    <x v="4198"/>
    <x v="24"/>
    <x v="5520"/>
    <x v="7292"/>
    <x v="10976"/>
    <x v="8510"/>
    <x v="9128"/>
    <x v="19201"/>
    <x v="1"/>
    <x v="2"/>
    <x v="1"/>
    <x v="12835"/>
    <x v="11443"/>
    <x v="9384"/>
    <x v="48829"/>
    <x v="315"/>
    <x v="7885"/>
    <x v="754"/>
    <x v="614"/>
    <x v="7"/>
  </r>
  <r>
    <x v="132"/>
    <x v="11"/>
    <x v="1"/>
    <x v="1244"/>
    <x v="4206"/>
    <x v="23"/>
    <x v="5360"/>
    <x v="7087"/>
    <x v="11828"/>
    <x v="9218"/>
    <x v="9549"/>
    <x v="20592"/>
    <x v="1"/>
    <x v="2"/>
    <x v="1"/>
    <x v="12373"/>
    <x v="11293"/>
    <x v="8985"/>
    <x v="47705"/>
    <x v="280"/>
    <x v="2245"/>
    <x v="7460"/>
    <x v="1052"/>
    <x v="7"/>
  </r>
  <r>
    <x v="132"/>
    <x v="11"/>
    <x v="2"/>
    <x v="1231"/>
    <x v="4213"/>
    <x v="21"/>
    <x v="4898"/>
    <x v="6664"/>
    <x v="12447"/>
    <x v="10028"/>
    <x v="9894"/>
    <x v="22001"/>
    <x v="1"/>
    <x v="2"/>
    <x v="1"/>
    <x v="11097"/>
    <x v="11805"/>
    <x v="8629"/>
    <x v="46058"/>
    <x v="273"/>
    <x v="1333"/>
    <x v="8140"/>
    <x v="1028"/>
    <x v="7"/>
  </r>
  <r>
    <x v="132"/>
    <x v="11"/>
    <x v="3"/>
    <x v="1229"/>
    <x v="4218"/>
    <x v="21"/>
    <x v="5167"/>
    <x v="6921"/>
    <x v="12480"/>
    <x v="10435"/>
    <x v="10448"/>
    <x v="22858"/>
    <x v="1"/>
    <x v="2"/>
    <x v="1"/>
    <x v="7625"/>
    <x v="9787"/>
    <x v="9772"/>
    <x v="40031"/>
    <x v="286"/>
    <x v="7249"/>
    <x v="1419"/>
    <x v="971"/>
    <x v="7"/>
  </r>
  <r>
    <x v="132"/>
    <x v="11"/>
    <x v="4"/>
    <x v="1240"/>
    <x v="4211"/>
    <x v="24"/>
    <x v="5209"/>
    <x v="6969"/>
    <x v="8859"/>
    <x v="10631"/>
    <x v="11407"/>
    <x v="20174"/>
    <x v="1"/>
    <x v="2"/>
    <x v="1"/>
    <x v="31"/>
    <x v="8504"/>
    <x v="10927"/>
    <x v="1407"/>
    <x v="304"/>
    <x v="5736"/>
    <x v="2908"/>
    <x v="638"/>
    <x v="7"/>
  </r>
  <r>
    <x v="132"/>
    <x v="11"/>
    <x v="5"/>
    <x v="1237"/>
    <x v="4204"/>
    <x v="19"/>
    <x v="5079"/>
    <x v="6847"/>
    <x v="11047"/>
    <x v="10585"/>
    <x v="11655"/>
    <x v="22645"/>
    <x v="1"/>
    <x v="2"/>
    <x v="1"/>
    <x v="14416"/>
    <x v="7033"/>
    <x v="8223"/>
    <x v="50352"/>
    <x v="255"/>
    <x v="2448"/>
    <x v="6995"/>
    <x v="638"/>
    <x v="7"/>
  </r>
  <r>
    <x v="132"/>
    <x v="12"/>
    <x v="0"/>
    <x v="1238"/>
    <x v="4208"/>
    <x v="21"/>
    <x v="5133"/>
    <x v="6897"/>
    <x v="11328"/>
    <x v="11154"/>
    <x v="12171"/>
    <x v="23990"/>
    <x v="2"/>
    <x v="0"/>
    <x v="1"/>
    <x v="9331"/>
    <x v="10703"/>
    <x v="9996"/>
    <x v="44205"/>
    <x v="297"/>
    <x v="5924"/>
    <x v="2870"/>
    <x v="943"/>
    <x v="7"/>
  </r>
  <r>
    <x v="132"/>
    <x v="12"/>
    <x v="1"/>
    <x v="1243"/>
    <x v="4206"/>
    <x v="21"/>
    <x v="4915"/>
    <x v="6680"/>
    <x v="11677"/>
    <x v="11415"/>
    <x v="12273"/>
    <x v="24751"/>
    <x v="2"/>
    <x v="0"/>
    <x v="1"/>
    <x v="9813"/>
    <x v="9000"/>
    <x v="6995"/>
    <x v="38591"/>
    <x v="286"/>
    <x v="1916"/>
    <x v="7528"/>
    <x v="773"/>
    <x v="7"/>
  </r>
  <r>
    <x v="132"/>
    <x v="12"/>
    <x v="2"/>
    <x v="1239"/>
    <x v="4205"/>
    <x v="22"/>
    <x v="5382"/>
    <x v="7155"/>
    <x v="10220"/>
    <x v="11888"/>
    <x v="12460"/>
    <x v="23637"/>
    <x v="2"/>
    <x v="0"/>
    <x v="1"/>
    <x v="477"/>
    <x v="10249"/>
    <x v="7814"/>
    <x v="11657"/>
    <x v="290"/>
    <x v="7700"/>
    <x v="932"/>
    <x v="798"/>
    <x v="7"/>
  </r>
  <r>
    <x v="132"/>
    <x v="12"/>
    <x v="3"/>
    <x v="1236"/>
    <x v="4198"/>
    <x v="22"/>
    <x v="4615"/>
    <x v="6364"/>
    <x v="9879"/>
    <x v="12335"/>
    <x v="12620"/>
    <x v="23765"/>
    <x v="2"/>
    <x v="0"/>
    <x v="1"/>
    <x v="5158"/>
    <x v="10052"/>
    <x v="7640"/>
    <x v="30490"/>
    <x v="286"/>
    <x v="981"/>
    <x v="8572"/>
    <x v="641"/>
    <x v="7"/>
  </r>
  <r>
    <x v="132"/>
    <x v="12"/>
    <x v="4"/>
    <x v="1220"/>
    <x v="4198"/>
    <x v="22"/>
    <x v="4577"/>
    <x v="6329"/>
    <x v="10800"/>
    <x v="13204"/>
    <x v="13073"/>
    <x v="26138"/>
    <x v="2"/>
    <x v="0"/>
    <x v="1"/>
    <x v="12648"/>
    <x v="12026"/>
    <x v="9878"/>
    <x v="49324"/>
    <x v="286"/>
    <x v="3407"/>
    <x v="5954"/>
    <x v="823"/>
    <x v="7"/>
  </r>
  <r>
    <x v="132"/>
    <x v="12"/>
    <x v="5"/>
    <x v="1225"/>
    <x v="4196"/>
    <x v="19"/>
    <x v="4693"/>
    <x v="6453"/>
    <x v="11328"/>
    <x v="13266"/>
    <x v="13412"/>
    <x v="27406"/>
    <x v="2"/>
    <x v="0"/>
    <x v="1"/>
    <x v="10693"/>
    <x v="7620"/>
    <x v="9496"/>
    <x v="42253"/>
    <x v="266"/>
    <x v="6520"/>
    <x v="2083"/>
    <x v="773"/>
    <x v="7"/>
  </r>
  <r>
    <x v="132"/>
    <x v="13"/>
    <x v="0"/>
    <x v="1222"/>
    <x v="4203"/>
    <x v="22"/>
    <x v="4818"/>
    <x v="6578"/>
    <x v="11631"/>
    <x v="13198"/>
    <x v="13616"/>
    <x v="28078"/>
    <x v="2"/>
    <x v="0"/>
    <x v="1"/>
    <x v="9523"/>
    <x v="6855"/>
    <x v="8104"/>
    <x v="36685"/>
    <x v="304"/>
    <x v="6563"/>
    <x v="2079"/>
    <x v="1028"/>
    <x v="7"/>
  </r>
  <r>
    <x v="132"/>
    <x v="13"/>
    <x v="1"/>
    <x v="1218"/>
    <x v="4204"/>
    <x v="21"/>
    <x v="4717"/>
    <x v="6473"/>
    <x v="12336"/>
    <x v="13914"/>
    <x v="13700"/>
    <x v="29637"/>
    <x v="2"/>
    <x v="0"/>
    <x v="1"/>
    <x v="11522"/>
    <x v="11351"/>
    <x v="6996"/>
    <x v="44650"/>
    <x v="280"/>
    <x v="2665"/>
    <x v="6871"/>
    <x v="849"/>
    <x v="7"/>
  </r>
  <r>
    <x v="132"/>
    <x v="13"/>
    <x v="2"/>
    <x v="1201"/>
    <x v="4234"/>
    <x v="22"/>
    <x v="4846"/>
    <x v="6600"/>
    <x v="13166"/>
    <x v="13914"/>
    <x v="13694"/>
    <x v="30582"/>
    <x v="2"/>
    <x v="0"/>
    <x v="1"/>
    <x v="11868"/>
    <x v="7271"/>
    <x v="6147"/>
    <x v="39702"/>
    <x v="290"/>
    <x v="6604"/>
    <x v="2065"/>
    <x v="1374"/>
    <x v="7"/>
  </r>
  <r>
    <x v="132"/>
    <x v="13"/>
    <x v="3"/>
    <x v="1203"/>
    <x v="4220"/>
    <x v="23"/>
    <x v="5050"/>
    <x v="6812"/>
    <x v="14171"/>
    <x v="13830"/>
    <x v="13938"/>
    <x v="32007"/>
    <x v="2"/>
    <x v="0"/>
    <x v="1"/>
    <x v="12729"/>
    <x v="6756"/>
    <x v="8629"/>
    <x v="44211"/>
    <x v="290"/>
    <x v="6950"/>
    <x v="1616"/>
    <x v="479"/>
    <x v="7"/>
  </r>
  <r>
    <x v="132"/>
    <x v="13"/>
    <x v="4"/>
    <x v="1223"/>
    <x v="4195"/>
    <x v="24"/>
    <x v="5065"/>
    <x v="6831"/>
    <x v="14140"/>
    <x v="14401"/>
    <x v="13784"/>
    <x v="32189"/>
    <x v="2"/>
    <x v="0"/>
    <x v="1"/>
    <x v="7333"/>
    <x v="10671"/>
    <x v="4645"/>
    <x v="31418"/>
    <x v="290"/>
    <x v="5067"/>
    <x v="3630"/>
    <x v="312"/>
    <x v="7"/>
  </r>
  <r>
    <x v="132"/>
    <x v="13"/>
    <x v="5"/>
    <x v="1223"/>
    <x v="4196"/>
    <x v="23"/>
    <x v="5275"/>
    <x v="7034"/>
    <x v="14983"/>
    <x v="14466"/>
    <x v="13795"/>
    <x v="33123"/>
    <x v="2"/>
    <x v="0"/>
    <x v="1"/>
    <x v="12078"/>
    <x v="7617"/>
    <x v="6256"/>
    <x v="40889"/>
    <x v="280"/>
    <x v="6988"/>
    <x v="1657"/>
    <x v="853"/>
    <x v="7"/>
  </r>
  <r>
    <x v="132"/>
    <x v="14"/>
    <x v="0"/>
    <x v="1225"/>
    <x v="4192"/>
    <x v="24"/>
    <x v="5312"/>
    <x v="7083"/>
    <x v="14988"/>
    <x v="14082"/>
    <x v="13610"/>
    <x v="32640"/>
    <x v="2"/>
    <x v="0"/>
    <x v="1"/>
    <x v="7490"/>
    <x v="4795"/>
    <x v="4359"/>
    <x v="18734"/>
    <x v="290"/>
    <x v="5615"/>
    <x v="2889"/>
    <x v="769"/>
    <x v="7"/>
  </r>
  <r>
    <x v="132"/>
    <x v="14"/>
    <x v="1"/>
    <x v="1228"/>
    <x v="4156"/>
    <x v="22"/>
    <x v="5419"/>
    <x v="7179"/>
    <x v="16146"/>
    <x v="13830"/>
    <x v="13460"/>
    <x v="33432"/>
    <x v="2"/>
    <x v="0"/>
    <x v="1"/>
    <x v="13225"/>
    <x v="5633"/>
    <x v="4759"/>
    <x v="40044"/>
    <x v="273"/>
    <x v="6474"/>
    <x v="2309"/>
    <x v="731"/>
    <x v="7"/>
  </r>
  <r>
    <x v="132"/>
    <x v="14"/>
    <x v="2"/>
    <x v="1238"/>
    <x v="4109"/>
    <x v="19"/>
    <x v="5354"/>
    <x v="7129"/>
    <x v="16843"/>
    <x v="13843"/>
    <x v="13485"/>
    <x v="34035"/>
    <x v="2"/>
    <x v="0"/>
    <x v="1"/>
    <x v="11373"/>
    <x v="7319"/>
    <x v="6375"/>
    <x v="39040"/>
    <x v="266"/>
    <x v="2979"/>
    <x v="6263"/>
    <x v="700"/>
    <x v="7"/>
  </r>
  <r>
    <x v="132"/>
    <x v="14"/>
    <x v="3"/>
    <x v="1228"/>
    <x v="4166"/>
    <x v="22"/>
    <x v="4975"/>
    <x v="6728"/>
    <x v="14953"/>
    <x v="14082"/>
    <x v="13291"/>
    <x v="32170"/>
    <x v="2"/>
    <x v="0"/>
    <x v="1"/>
    <x v="239"/>
    <x v="8765"/>
    <x v="4242"/>
    <x v="4820"/>
    <x v="304"/>
    <x v="1460"/>
    <x v="8097"/>
    <x v="992"/>
    <x v="7"/>
  </r>
  <r>
    <x v="132"/>
    <x v="14"/>
    <x v="4"/>
    <x v="1223"/>
    <x v="4156"/>
    <x v="24"/>
    <x v="5228"/>
    <x v="6995"/>
    <x v="15960"/>
    <x v="14182"/>
    <x v="13151"/>
    <x v="33118"/>
    <x v="2"/>
    <x v="0"/>
    <x v="1"/>
    <x v="12728"/>
    <x v="7900"/>
    <x v="4815"/>
    <x v="41035"/>
    <x v="297"/>
    <x v="7188"/>
    <x v="1381"/>
    <x v="801"/>
    <x v="7"/>
  </r>
  <r>
    <x v="132"/>
    <x v="14"/>
    <x v="5"/>
    <x v="1230"/>
    <x v="4203"/>
    <x v="21"/>
    <x v="5535"/>
    <x v="7304"/>
    <x v="15724"/>
    <x v="14028"/>
    <x v="12807"/>
    <x v="32349"/>
    <x v="2"/>
    <x v="0"/>
    <x v="1"/>
    <x v="5979"/>
    <x v="6265"/>
    <x v="3084"/>
    <x v="14522"/>
    <x v="266"/>
    <x v="7392"/>
    <x v="1248"/>
    <x v="1165"/>
    <x v="7"/>
  </r>
  <r>
    <x v="132"/>
    <x v="15"/>
    <x v="0"/>
    <x v="1230"/>
    <x v="4176"/>
    <x v="25"/>
    <x v="5266"/>
    <x v="7035"/>
    <x v="15684"/>
    <x v="13798"/>
    <x v="12697"/>
    <x v="31977"/>
    <x v="2"/>
    <x v="0"/>
    <x v="1"/>
    <x v="7279"/>
    <x v="5766"/>
    <x v="5113"/>
    <x v="21690"/>
    <x v="310"/>
    <x v="1689"/>
    <x v="7767"/>
    <x v="535"/>
    <x v="7"/>
  </r>
  <r>
    <x v="132"/>
    <x v="15"/>
    <x v="1"/>
    <x v="1229"/>
    <x v="4196"/>
    <x v="24"/>
    <x v="5177"/>
    <x v="6945"/>
    <x v="16060"/>
    <x v="13603"/>
    <x v="12678"/>
    <x v="32225"/>
    <x v="2"/>
    <x v="0"/>
    <x v="1"/>
    <x v="9811"/>
    <x v="6002"/>
    <x v="6032"/>
    <x v="32398"/>
    <x v="280"/>
    <x v="2768"/>
    <x v="6754"/>
    <x v="937"/>
    <x v="7"/>
  </r>
  <r>
    <x v="132"/>
    <x v="15"/>
    <x v="2"/>
    <x v="1233"/>
    <x v="4197"/>
    <x v="23"/>
    <x v="5886"/>
    <x v="7709"/>
    <x v="16022"/>
    <x v="13748"/>
    <x v="12433"/>
    <x v="32002"/>
    <x v="2"/>
    <x v="0"/>
    <x v="1"/>
    <x v="7279"/>
    <x v="8199"/>
    <x v="4016"/>
    <x v="24048"/>
    <x v="280"/>
    <x v="8010"/>
    <x v="600"/>
    <x v="849"/>
    <x v="7"/>
  </r>
  <r>
    <x v="132"/>
    <x v="15"/>
    <x v="3"/>
    <x v="1243"/>
    <x v="4203"/>
    <x v="21"/>
    <x v="6140"/>
    <x v="7959"/>
    <x v="15478"/>
    <x v="13329"/>
    <x v="12390"/>
    <x v="31003"/>
    <x v="2"/>
    <x v="0"/>
    <x v="1"/>
    <x v="4205"/>
    <x v="4552"/>
    <x v="5844"/>
    <x v="13107"/>
    <x v="273"/>
    <x v="7205"/>
    <x v="1412"/>
    <x v="1004"/>
    <x v="7"/>
  </r>
  <r>
    <x v="132"/>
    <x v="15"/>
    <x v="4"/>
    <x v="1248"/>
    <x v="4172"/>
    <x v="23"/>
    <x v="6159"/>
    <x v="7961"/>
    <x v="14976"/>
    <x v="13124"/>
    <x v="12535"/>
    <x v="30436"/>
    <x v="2"/>
    <x v="0"/>
    <x v="1"/>
    <x v="4377"/>
    <x v="6002"/>
    <x v="7457"/>
    <x v="18589"/>
    <x v="297"/>
    <x v="5210"/>
    <x v="4425"/>
    <x v="527"/>
    <x v="7"/>
  </r>
  <r>
    <x v="132"/>
    <x v="15"/>
    <x v="5"/>
    <x v="1251"/>
    <x v="4156"/>
    <x v="23"/>
    <x v="6071"/>
    <x v="7888"/>
    <x v="15113"/>
    <x v="12747"/>
    <x v="12797"/>
    <x v="30664"/>
    <x v="2"/>
    <x v="0"/>
    <x v="1"/>
    <x v="8396"/>
    <x v="4873"/>
    <x v="8630"/>
    <x v="31800"/>
    <x v="286"/>
    <x v="2744"/>
    <x v="6670"/>
    <x v="786"/>
    <x v="7"/>
  </r>
  <r>
    <x v="132"/>
    <x v="16"/>
    <x v="0"/>
    <x v="1240"/>
    <x v="4169"/>
    <x v="20"/>
    <x v="5608"/>
    <x v="7390"/>
    <x v="15155"/>
    <x v="12650"/>
    <x v="12707"/>
    <x v="30522"/>
    <x v="2"/>
    <x v="0"/>
    <x v="1"/>
    <x v="7680"/>
    <x v="6714"/>
    <x v="5366"/>
    <x v="25738"/>
    <x v="266"/>
    <x v="1318"/>
    <x v="8266"/>
    <x v="857"/>
    <x v="7"/>
  </r>
  <r>
    <x v="132"/>
    <x v="16"/>
    <x v="1"/>
    <x v="1234"/>
    <x v="4146"/>
    <x v="23"/>
    <x v="5101"/>
    <x v="6868"/>
    <x v="14849"/>
    <x v="12503"/>
    <x v="12582"/>
    <x v="29887"/>
    <x v="2"/>
    <x v="0"/>
    <x v="1"/>
    <x v="5529"/>
    <x v="6352"/>
    <x v="4994"/>
    <x v="17537"/>
    <x v="304"/>
    <x v="1263"/>
    <x v="8289"/>
    <x v="765"/>
    <x v="7"/>
  </r>
  <r>
    <x v="132"/>
    <x v="16"/>
    <x v="2"/>
    <x v="1229"/>
    <x v="4152"/>
    <x v="22"/>
    <x v="5006"/>
    <x v="6771"/>
    <x v="14504"/>
    <x v="12222"/>
    <x v="12437"/>
    <x v="29047"/>
    <x v="2"/>
    <x v="0"/>
    <x v="1"/>
    <x v="5293"/>
    <x v="5422"/>
    <x v="4928"/>
    <x v="15378"/>
    <x v="280"/>
    <x v="2695"/>
    <x v="6810"/>
    <x v="840"/>
    <x v="7"/>
  </r>
  <r>
    <x v="132"/>
    <x v="16"/>
    <x v="3"/>
    <x v="1229"/>
    <x v="4129"/>
    <x v="23"/>
    <x v="5034"/>
    <x v="6806"/>
    <x v="14418"/>
    <x v="11932"/>
    <x v="12419"/>
    <x v="28632"/>
    <x v="2"/>
    <x v="0"/>
    <x v="1"/>
    <x v="6918"/>
    <x v="5295"/>
    <x v="6026"/>
    <x v="21798"/>
    <x v="290"/>
    <x v="5437"/>
    <x v="3184"/>
    <x v="765"/>
    <x v="7"/>
  </r>
  <r>
    <x v="132"/>
    <x v="16"/>
    <x v="4"/>
    <x v="1224"/>
    <x v="4119"/>
    <x v="22"/>
    <x v="4533"/>
    <x v="6290"/>
    <x v="14203"/>
    <x v="11626"/>
    <x v="12555"/>
    <x v="28303"/>
    <x v="2"/>
    <x v="0"/>
    <x v="1"/>
    <x v="6220"/>
    <x v="5153"/>
    <x v="7396"/>
    <x v="22681"/>
    <x v="280"/>
    <x v="1280"/>
    <x v="8283"/>
    <x v="801"/>
    <x v="7"/>
  </r>
  <r>
    <x v="132"/>
    <x v="16"/>
    <x v="5"/>
    <x v="1231"/>
    <x v="4149"/>
    <x v="24"/>
    <x v="4916"/>
    <x v="6674"/>
    <x v="14356"/>
    <x v="11555"/>
    <x v="12330"/>
    <x v="28123"/>
    <x v="2"/>
    <x v="0"/>
    <x v="1"/>
    <x v="8396"/>
    <x v="6852"/>
    <x v="4241"/>
    <x v="25394"/>
    <x v="297"/>
    <x v="7557"/>
    <x v="1085"/>
    <x v="910"/>
    <x v="7"/>
  </r>
  <r>
    <x v="132"/>
    <x v="17"/>
    <x v="0"/>
    <x v="1225"/>
    <x v="4112"/>
    <x v="21"/>
    <x v="4908"/>
    <x v="6668"/>
    <x v="14300"/>
    <x v="11888"/>
    <x v="12398"/>
    <x v="28433"/>
    <x v="2"/>
    <x v="0"/>
    <x v="1"/>
    <x v="7177"/>
    <x v="9401"/>
    <x v="6756"/>
    <x v="32804"/>
    <x v="266"/>
    <x v="4148"/>
    <x v="4965"/>
    <x v="727"/>
    <x v="7"/>
  </r>
  <r>
    <x v="132"/>
    <x v="17"/>
    <x v="1"/>
    <x v="1230"/>
    <x v="4048"/>
    <x v="25"/>
    <x v="4787"/>
    <x v="6544"/>
    <x v="14602"/>
    <x v="12246"/>
    <x v="12754"/>
    <x v="29585"/>
    <x v="2"/>
    <x v="0"/>
    <x v="1"/>
    <x v="9331"/>
    <x v="9552"/>
    <x v="9255"/>
    <x v="41511"/>
    <x v="310"/>
    <x v="2505"/>
    <x v="7008"/>
    <x v="653"/>
    <x v="7"/>
  </r>
  <r>
    <x v="132"/>
    <x v="17"/>
    <x v="2"/>
    <x v="1231"/>
    <x v="4028"/>
    <x v="21"/>
    <x v="4544"/>
    <x v="6299"/>
    <x v="14816"/>
    <x v="12577"/>
    <x v="13015"/>
    <x v="30474"/>
    <x v="2"/>
    <x v="0"/>
    <x v="1"/>
    <x v="8819"/>
    <x v="9336"/>
    <x v="8632"/>
    <x v="39304"/>
    <x v="260"/>
    <x v="1801"/>
    <x v="7667"/>
    <x v="773"/>
    <x v="7"/>
  </r>
  <r>
    <x v="132"/>
    <x v="17"/>
    <x v="3"/>
    <x v="1228"/>
    <x v="4072"/>
    <x v="25"/>
    <x v="4564"/>
    <x v="6323"/>
    <x v="15814"/>
    <x v="13092"/>
    <x v="13371"/>
    <x v="32486"/>
    <x v="2"/>
    <x v="0"/>
    <x v="1"/>
    <x v="12646"/>
    <x v="10282"/>
    <x v="9576"/>
    <x v="47987"/>
    <x v="310"/>
    <x v="5236"/>
    <x v="3475"/>
    <x v="952"/>
    <x v="7"/>
  </r>
  <r>
    <x v="132"/>
    <x v="17"/>
    <x v="4"/>
    <x v="1228"/>
    <x v="4175"/>
    <x v="23"/>
    <x v="4114"/>
    <x v="5397"/>
    <x v="16259"/>
    <x v="13136"/>
    <x v="14060"/>
    <x v="33745"/>
    <x v="2"/>
    <x v="0"/>
    <x v="1"/>
    <x v="10219"/>
    <x v="7538"/>
    <x v="10765"/>
    <x v="44865"/>
    <x v="273"/>
    <x v="1890"/>
    <x v="7685"/>
    <x v="1117"/>
    <x v="7"/>
  </r>
  <r>
    <x v="132"/>
    <x v="17"/>
    <x v="5"/>
    <x v="1221"/>
    <x v="4165"/>
    <x v="24"/>
    <x v="3688"/>
    <x v="4649"/>
    <x v="17276"/>
    <x v="14607"/>
    <x v="14878"/>
    <x v="36120"/>
    <x v="2"/>
    <x v="0"/>
    <x v="1"/>
    <x v="12728"/>
    <x v="13523"/>
    <x v="11387"/>
    <x v="50924"/>
    <x v="290"/>
    <x v="2672"/>
    <x v="6784"/>
    <x v="798"/>
    <x v="7"/>
  </r>
  <r>
    <x v="132"/>
    <x v="18"/>
    <x v="0"/>
    <x v="1224"/>
    <x v="4129"/>
    <x v="23"/>
    <x v="3856"/>
    <x v="5054"/>
    <x v="19479"/>
    <x v="16399"/>
    <x v="16467"/>
    <x v="38750"/>
    <x v="3"/>
    <x v="1"/>
    <x v="1"/>
    <x v="14470"/>
    <x v="13766"/>
    <x v="12183"/>
    <x v="51742"/>
    <x v="280"/>
    <x v="5642"/>
    <x v="2873"/>
    <x v="731"/>
    <x v="7"/>
  </r>
  <r>
    <x v="132"/>
    <x v="18"/>
    <x v="1"/>
    <x v="1227"/>
    <x v="4182"/>
    <x v="21"/>
    <x v="3508"/>
    <x v="4349"/>
    <x v="22134"/>
    <x v="18987"/>
    <x v="18568"/>
    <x v="42484"/>
    <x v="3"/>
    <x v="1"/>
    <x v="1"/>
    <x v="14832"/>
    <x v="14251"/>
    <x v="12304"/>
    <x v="52163"/>
    <x v="273"/>
    <x v="2852"/>
    <x v="6730"/>
    <x v="980"/>
    <x v="7"/>
  </r>
  <r>
    <x v="132"/>
    <x v="18"/>
    <x v="2"/>
    <x v="1222"/>
    <x v="4201"/>
    <x v="20"/>
    <x v="2420"/>
    <x v="2499"/>
    <x v="23888"/>
    <x v="21120"/>
    <x v="19206"/>
    <x v="45774"/>
    <x v="3"/>
    <x v="1"/>
    <x v="1"/>
    <x v="14549"/>
    <x v="14225"/>
    <x v="10889"/>
    <x v="51497"/>
    <x v="280"/>
    <x v="1793"/>
    <x v="7679"/>
    <x v="1060"/>
    <x v="7"/>
  </r>
  <r>
    <x v="132"/>
    <x v="18"/>
    <x v="3"/>
    <x v="1219"/>
    <x v="4195"/>
    <x v="22"/>
    <x v="1958"/>
    <x v="1990"/>
    <x v="24310"/>
    <x v="21495"/>
    <x v="19319"/>
    <x v="46543"/>
    <x v="3"/>
    <x v="1"/>
    <x v="1"/>
    <x v="11336"/>
    <x v="9976"/>
    <x v="7644"/>
    <x v="43379"/>
    <x v="297"/>
    <x v="2731"/>
    <x v="6778"/>
    <x v="661"/>
    <x v="7"/>
  </r>
  <r>
    <x v="132"/>
    <x v="18"/>
    <x v="4"/>
    <x v="1213"/>
    <x v="4095"/>
    <x v="22"/>
    <x v="1580"/>
    <x v="1607"/>
    <x v="24473"/>
    <x v="21647"/>
    <x v="19269"/>
    <x v="46730"/>
    <x v="3"/>
    <x v="1"/>
    <x v="1"/>
    <x v="9094"/>
    <x v="8370"/>
    <x v="5538"/>
    <x v="33524"/>
    <x v="286"/>
    <x v="3091"/>
    <x v="6392"/>
    <x v="534"/>
    <x v="7"/>
  </r>
  <r>
    <x v="132"/>
    <x v="18"/>
    <x v="5"/>
    <x v="1215"/>
    <x v="4018"/>
    <x v="27"/>
    <x v="941"/>
    <x v="935"/>
    <x v="24473"/>
    <x v="21807"/>
    <x v="19068"/>
    <x v="46618"/>
    <x v="3"/>
    <x v="1"/>
    <x v="1"/>
    <x v="7481"/>
    <x v="8540"/>
    <x v="3697"/>
    <x v="24674"/>
    <x v="315"/>
    <x v="3312"/>
    <x v="6147"/>
    <x v="617"/>
    <x v="7"/>
  </r>
  <r>
    <x v="132"/>
    <x v="19"/>
    <x v="0"/>
    <x v="1216"/>
    <x v="4038"/>
    <x v="25"/>
    <x v="556"/>
    <x v="565"/>
    <x v="24560"/>
    <x v="22317"/>
    <x v="19073"/>
    <x v="47019"/>
    <x v="3"/>
    <x v="1"/>
    <x v="1"/>
    <x v="8333"/>
    <x v="10860"/>
    <x v="6195"/>
    <x v="37217"/>
    <x v="273"/>
    <x v="3932"/>
    <x v="5353"/>
    <x v="884"/>
    <x v="7"/>
  </r>
  <r>
    <x v="132"/>
    <x v="19"/>
    <x v="1"/>
    <x v="1217"/>
    <x v="4038"/>
    <x v="23"/>
    <x v="184"/>
    <x v="202"/>
    <x v="24492"/>
    <x v="22505"/>
    <x v="19159"/>
    <x v="47115"/>
    <x v="3"/>
    <x v="1"/>
    <x v="1"/>
    <x v="6763"/>
    <x v="8590"/>
    <x v="7254"/>
    <x v="31204"/>
    <x v="273"/>
    <x v="4062"/>
    <x v="5219"/>
    <x v="823"/>
    <x v="7"/>
  </r>
  <r>
    <x v="132"/>
    <x v="19"/>
    <x v="2"/>
    <x v="1220"/>
    <x v="4085"/>
    <x v="20"/>
    <x v="29"/>
    <x v="35"/>
    <x v="24044"/>
    <x v="22369"/>
    <x v="19190"/>
    <x v="46584"/>
    <x v="3"/>
    <x v="1"/>
    <x v="1"/>
    <x v="3246"/>
    <x v="6317"/>
    <x v="6570"/>
    <x v="14370"/>
    <x v="266"/>
    <x v="4283"/>
    <x v="4908"/>
    <x v="963"/>
    <x v="7"/>
  </r>
  <r>
    <x v="132"/>
    <x v="19"/>
    <x v="3"/>
    <x v="1212"/>
    <x v="4098"/>
    <x v="24"/>
    <x v="13"/>
    <x v="35"/>
    <x v="24004"/>
    <x v="22237"/>
    <x v="19100"/>
    <x v="46397"/>
    <x v="3"/>
    <x v="1"/>
    <x v="1"/>
    <x v="7177"/>
    <x v="6315"/>
    <x v="5057"/>
    <x v="22332"/>
    <x v="310"/>
    <x v="4478"/>
    <x v="4585"/>
    <x v="860"/>
    <x v="7"/>
  </r>
  <r>
    <x v="132"/>
    <x v="19"/>
    <x v="4"/>
    <x v="1223"/>
    <x v="3621"/>
    <x v="24"/>
    <x v="13"/>
    <x v="35"/>
    <x v="24036"/>
    <x v="22264"/>
    <x v="19057"/>
    <x v="46392"/>
    <x v="3"/>
    <x v="1"/>
    <x v="1"/>
    <x v="7680"/>
    <x v="7406"/>
    <x v="5664"/>
    <x v="28047"/>
    <x v="286"/>
    <x v="4505"/>
    <x v="4585"/>
    <x v="146"/>
    <x v="7"/>
  </r>
  <r>
    <x v="132"/>
    <x v="19"/>
    <x v="5"/>
    <x v="1233"/>
    <x v="3465"/>
    <x v="26"/>
    <x v="17"/>
    <x v="27"/>
    <x v="24342"/>
    <x v="22403"/>
    <x v="19274"/>
    <x v="47041"/>
    <x v="3"/>
    <x v="1"/>
    <x v="1"/>
    <x v="10462"/>
    <x v="8290"/>
    <x v="8886"/>
    <x v="41500"/>
    <x v="297"/>
    <x v="4512"/>
    <x v="4608"/>
    <x v="448"/>
    <x v="7"/>
  </r>
  <r>
    <x v="132"/>
    <x v="20"/>
    <x v="0"/>
    <x v="1234"/>
    <x v="3584"/>
    <x v="25"/>
    <x v="22"/>
    <x v="30"/>
    <x v="24473"/>
    <x v="22473"/>
    <x v="19100"/>
    <x v="47037"/>
    <x v="3"/>
    <x v="1"/>
    <x v="1"/>
    <x v="8768"/>
    <x v="7708"/>
    <x v="4018"/>
    <x v="27991"/>
    <x v="280"/>
    <x v="4514"/>
    <x v="4574"/>
    <x v="1146"/>
    <x v="7"/>
  </r>
  <r>
    <x v="132"/>
    <x v="20"/>
    <x v="1"/>
    <x v="1217"/>
    <x v="3728"/>
    <x v="24"/>
    <x v="18"/>
    <x v="31"/>
    <x v="24451"/>
    <x v="22419"/>
    <x v="18928"/>
    <x v="46793"/>
    <x v="3"/>
    <x v="1"/>
    <x v="1"/>
    <x v="7333"/>
    <x v="6944"/>
    <x v="4076"/>
    <x v="21608"/>
    <x v="280"/>
    <x v="4498"/>
    <x v="4582"/>
    <x v="1197"/>
    <x v="7"/>
  </r>
  <r>
    <x v="132"/>
    <x v="20"/>
    <x v="2"/>
    <x v="1217"/>
    <x v="3738"/>
    <x v="23"/>
    <x v="17"/>
    <x v="22"/>
    <x v="24543"/>
    <x v="22435"/>
    <x v="18732"/>
    <x v="46723"/>
    <x v="3"/>
    <x v="1"/>
    <x v="1"/>
    <x v="8396"/>
    <x v="7317"/>
    <x v="4130"/>
    <x v="26245"/>
    <x v="280"/>
    <x v="4503"/>
    <x v="4609"/>
    <x v="853"/>
    <x v="7"/>
  </r>
  <r>
    <x v="132"/>
    <x v="20"/>
    <x v="3"/>
    <x v="1229"/>
    <x v="3588"/>
    <x v="24"/>
    <x v="24"/>
    <x v="45"/>
    <x v="24401"/>
    <x v="22692"/>
    <x v="18663"/>
    <x v="46628"/>
    <x v="3"/>
    <x v="1"/>
    <x v="1"/>
    <x v="6027"/>
    <x v="8962"/>
    <x v="5421"/>
    <x v="25370"/>
    <x v="290"/>
    <x v="4516"/>
    <x v="4526"/>
    <x v="460"/>
    <x v="7"/>
  </r>
  <r>
    <x v="132"/>
    <x v="20"/>
    <x v="4"/>
    <x v="1234"/>
    <x v="3668"/>
    <x v="24"/>
    <x v="11"/>
    <x v="35"/>
    <x v="24187"/>
    <x v="22966"/>
    <x v="18312"/>
    <x v="46235"/>
    <x v="3"/>
    <x v="1"/>
    <x v="1"/>
    <x v="5293"/>
    <x v="9118"/>
    <x v="2903"/>
    <x v="17021"/>
    <x v="286"/>
    <x v="4482"/>
    <x v="4609"/>
    <x v="1054"/>
    <x v="7"/>
  </r>
  <r>
    <x v="132"/>
    <x v="20"/>
    <x v="5"/>
    <x v="1233"/>
    <x v="3717"/>
    <x v="24"/>
    <x v="22"/>
    <x v="46"/>
    <x v="23994"/>
    <x v="22657"/>
    <x v="18236"/>
    <x v="45820"/>
    <x v="3"/>
    <x v="1"/>
    <x v="1"/>
    <x v="5579"/>
    <x v="5079"/>
    <x v="5420"/>
    <x v="16379"/>
    <x v="286"/>
    <x v="4528"/>
    <x v="4555"/>
    <x v="968"/>
    <x v="7"/>
  </r>
  <r>
    <x v="132"/>
    <x v="21"/>
    <x v="0"/>
    <x v="1226"/>
    <x v="3661"/>
    <x v="23"/>
    <x v="7"/>
    <x v="28"/>
    <x v="24030"/>
    <x v="22715"/>
    <x v="18055"/>
    <x v="45745"/>
    <x v="3"/>
    <x v="1"/>
    <x v="1"/>
    <x v="7728"/>
    <x v="7662"/>
    <x v="4472"/>
    <x v="25809"/>
    <x v="280"/>
    <x v="4476"/>
    <x v="4635"/>
    <x v="673"/>
    <x v="7"/>
  </r>
  <r>
    <x v="132"/>
    <x v="21"/>
    <x v="1"/>
    <x v="1226"/>
    <x v="3711"/>
    <x v="23"/>
    <x v="16"/>
    <x v="32"/>
    <x v="23654"/>
    <x v="22090"/>
    <x v="17772"/>
    <x v="44924"/>
    <x v="3"/>
    <x v="1"/>
    <x v="1"/>
    <x v="3901"/>
    <x v="3093"/>
    <x v="3550"/>
    <x v="8276"/>
    <x v="286"/>
    <x v="4525"/>
    <x v="4571"/>
    <x v="971"/>
    <x v="7"/>
  </r>
  <r>
    <x v="132"/>
    <x v="21"/>
    <x v="2"/>
    <x v="1237"/>
    <x v="3625"/>
    <x v="24"/>
    <x v="8"/>
    <x v="32"/>
    <x v="23354"/>
    <x v="21931"/>
    <x v="17646"/>
    <x v="44408"/>
    <x v="3"/>
    <x v="1"/>
    <x v="1"/>
    <x v="4573"/>
    <x v="6002"/>
    <x v="4759"/>
    <x v="14213"/>
    <x v="290"/>
    <x v="4490"/>
    <x v="4585"/>
    <x v="596"/>
    <x v="7"/>
  </r>
  <r>
    <x v="132"/>
    <x v="21"/>
    <x v="3"/>
    <x v="1239"/>
    <x v="3588"/>
    <x v="23"/>
    <x v="14"/>
    <x v="28"/>
    <x v="22900"/>
    <x v="21500"/>
    <x v="17361"/>
    <x v="43474"/>
    <x v="3"/>
    <x v="1"/>
    <x v="1"/>
    <x v="3283"/>
    <x v="3973"/>
    <x v="3259"/>
    <x v="7938"/>
    <x v="280"/>
    <x v="4519"/>
    <x v="4598"/>
    <x v="726"/>
    <x v="7"/>
  </r>
  <r>
    <x v="132"/>
    <x v="21"/>
    <x v="4"/>
    <x v="1235"/>
    <x v="3568"/>
    <x v="27"/>
    <x v="9"/>
    <x v="45"/>
    <x v="22494"/>
    <x v="21071"/>
    <x v="17104"/>
    <x v="42651"/>
    <x v="3"/>
    <x v="1"/>
    <x v="1"/>
    <x v="3861"/>
    <x v="4049"/>
    <x v="3214"/>
    <x v="8743"/>
    <x v="310"/>
    <x v="4495"/>
    <x v="4540"/>
    <x v="773"/>
    <x v="7"/>
  </r>
  <r>
    <x v="132"/>
    <x v="21"/>
    <x v="5"/>
    <x v="1239"/>
    <x v="3524"/>
    <x v="27"/>
    <x v="18"/>
    <x v="33"/>
    <x v="22188"/>
    <x v="20920"/>
    <x v="16897"/>
    <x v="42128"/>
    <x v="3"/>
    <x v="1"/>
    <x v="1"/>
    <x v="4899"/>
    <x v="5960"/>
    <x v="3552"/>
    <x v="12890"/>
    <x v="286"/>
    <x v="4522"/>
    <x v="4614"/>
    <x v="709"/>
    <x v="7"/>
  </r>
  <r>
    <x v="132"/>
    <x v="22"/>
    <x v="0"/>
    <x v="1247"/>
    <x v="3414"/>
    <x v="22"/>
    <x v="16"/>
    <x v="33"/>
    <x v="21989"/>
    <x v="20546"/>
    <x v="16817"/>
    <x v="41745"/>
    <x v="3"/>
    <x v="1"/>
    <x v="1"/>
    <x v="5790"/>
    <x v="4274"/>
    <x v="5182"/>
    <x v="15011"/>
    <x v="255"/>
    <x v="4501"/>
    <x v="4585"/>
    <x v="531"/>
    <x v="7"/>
  </r>
  <r>
    <x v="132"/>
    <x v="22"/>
    <x v="1"/>
    <x v="1250"/>
    <x v="3485"/>
    <x v="25"/>
    <x v="18"/>
    <x v="28"/>
    <x v="20969"/>
    <x v="19947"/>
    <x v="16389"/>
    <x v="40524"/>
    <x v="3"/>
    <x v="1"/>
    <x v="1"/>
    <x v="760"/>
    <x v="2957"/>
    <x v="1530"/>
    <x v="1909"/>
    <x v="304"/>
    <x v="4508"/>
    <x v="4600"/>
    <x v="1030"/>
    <x v="7"/>
  </r>
  <r>
    <x v="132"/>
    <x v="22"/>
    <x v="2"/>
    <x v="1246"/>
    <x v="3581"/>
    <x v="25"/>
    <x v="18"/>
    <x v="21"/>
    <x v="20065"/>
    <x v="19161"/>
    <x v="16114"/>
    <x v="39553"/>
    <x v="3"/>
    <x v="1"/>
    <x v="1"/>
    <x v="1397"/>
    <x v="2092"/>
    <x v="2582"/>
    <x v="3190"/>
    <x v="286"/>
    <x v="4505"/>
    <x v="4605"/>
    <x v="1098"/>
    <x v="7"/>
  </r>
  <r>
    <x v="132"/>
    <x v="22"/>
    <x v="3"/>
    <x v="1247"/>
    <x v="3518"/>
    <x v="22"/>
    <x v="12"/>
    <x v="36"/>
    <x v="19304"/>
    <x v="18140"/>
    <x v="15739"/>
    <x v="38665"/>
    <x v="3"/>
    <x v="1"/>
    <x v="1"/>
    <x v="2359"/>
    <x v="1521"/>
    <x v="2031"/>
    <x v="3274"/>
    <x v="266"/>
    <x v="4495"/>
    <x v="4545"/>
    <x v="656"/>
    <x v="7"/>
  </r>
  <r>
    <x v="132"/>
    <x v="22"/>
    <x v="4"/>
    <x v="1242"/>
    <x v="3684"/>
    <x v="25"/>
    <x v="17"/>
    <x v="24"/>
    <x v="18317"/>
    <x v="17192"/>
    <x v="15435"/>
    <x v="37834"/>
    <x v="3"/>
    <x v="1"/>
    <x v="1"/>
    <x v="1424"/>
    <x v="1944"/>
    <x v="2467"/>
    <x v="3025"/>
    <x v="304"/>
    <x v="4513"/>
    <x v="4616"/>
    <x v="1239"/>
    <x v="7"/>
  </r>
  <r>
    <x v="132"/>
    <x v="22"/>
    <x v="5"/>
    <x v="1237"/>
    <x v="3805"/>
    <x v="25"/>
    <x v="17"/>
    <x v="24"/>
    <x v="17282"/>
    <x v="16510"/>
    <x v="15048"/>
    <x v="36941"/>
    <x v="3"/>
    <x v="1"/>
    <x v="1"/>
    <x v="1476"/>
    <x v="3090"/>
    <x v="2062"/>
    <x v="3528"/>
    <x v="286"/>
    <x v="4505"/>
    <x v="4585"/>
    <x v="1151"/>
    <x v="7"/>
  </r>
  <r>
    <x v="132"/>
    <x v="23"/>
    <x v="0"/>
    <x v="1236"/>
    <x v="3845"/>
    <x v="25"/>
    <x v="8"/>
    <x v="23"/>
    <x v="15935"/>
    <x v="15377"/>
    <x v="14642"/>
    <x v="35394"/>
    <x v="3"/>
    <x v="1"/>
    <x v="1"/>
    <x v="802"/>
    <x v="1435"/>
    <x v="1682"/>
    <x v="1376"/>
    <x v="286"/>
    <x v="4489"/>
    <x v="4589"/>
    <x v="943"/>
    <x v="7"/>
  </r>
  <r>
    <x v="132"/>
    <x v="23"/>
    <x v="1"/>
    <x v="1234"/>
    <x v="3798"/>
    <x v="25"/>
    <x v="14"/>
    <x v="31"/>
    <x v="14926"/>
    <x v="14168"/>
    <x v="14190"/>
    <x v="33360"/>
    <x v="3"/>
    <x v="1"/>
    <x v="1"/>
    <x v="1896"/>
    <x v="1182"/>
    <x v="1419"/>
    <x v="1889"/>
    <x v="286"/>
    <x v="4519"/>
    <x v="4561"/>
    <x v="700"/>
    <x v="7"/>
  </r>
  <r>
    <x v="132"/>
    <x v="23"/>
    <x v="2"/>
    <x v="1233"/>
    <x v="3744"/>
    <x v="24"/>
    <x v="10"/>
    <x v="31"/>
    <x v="13697"/>
    <x v="12971"/>
    <x v="13648"/>
    <x v="30377"/>
    <x v="3"/>
    <x v="1"/>
    <x v="1"/>
    <x v="1115"/>
    <x v="1183"/>
    <x v="1654"/>
    <x v="1492"/>
    <x v="280"/>
    <x v="4496"/>
    <x v="4585"/>
    <x v="678"/>
    <x v="7"/>
  </r>
  <r>
    <x v="132"/>
    <x v="23"/>
    <x v="3"/>
    <x v="1234"/>
    <x v="3598"/>
    <x v="23"/>
    <x v="13"/>
    <x v="35"/>
    <x v="12361"/>
    <x v="11842"/>
    <x v="12933"/>
    <x v="26752"/>
    <x v="3"/>
    <x v="1"/>
    <x v="1"/>
    <x v="906"/>
    <x v="1275"/>
    <x v="1124"/>
    <x v="1009"/>
    <x v="280"/>
    <x v="4512"/>
    <x v="4573"/>
    <x v="469"/>
    <x v="7"/>
  </r>
  <r>
    <x v="132"/>
    <x v="23"/>
    <x v="4"/>
    <x v="1232"/>
    <x v="3644"/>
    <x v="24"/>
    <x v="9"/>
    <x v="35"/>
    <x v="11097"/>
    <x v="11021"/>
    <x v="12853"/>
    <x v="24458"/>
    <x v="3"/>
    <x v="1"/>
    <x v="1"/>
    <x v="848"/>
    <x v="2307"/>
    <x v="5480"/>
    <x v="4644"/>
    <x v="290"/>
    <x v="4497"/>
    <x v="4585"/>
    <x v="958"/>
    <x v="7"/>
  </r>
  <r>
    <x v="132"/>
    <x v="23"/>
    <x v="5"/>
    <x v="1235"/>
    <x v="3688"/>
    <x v="23"/>
    <x v="16"/>
    <x v="33"/>
    <x v="10302"/>
    <x v="9831"/>
    <x v="12229"/>
    <x v="21912"/>
    <x v="3"/>
    <x v="1"/>
    <x v="1"/>
    <x v="2726"/>
    <x v="1090"/>
    <x v="1711"/>
    <x v="2793"/>
    <x v="280"/>
    <x v="4519"/>
    <x v="4589"/>
    <x v="955"/>
    <x v="7"/>
  </r>
  <r>
    <x v="134"/>
    <x v="0"/>
    <x v="0"/>
    <x v="1233"/>
    <x v="3704"/>
    <x v="23"/>
    <x v="18"/>
    <x v="28"/>
    <x v="9535"/>
    <x v="8796"/>
    <x v="11533"/>
    <x v="19857"/>
    <x v="0"/>
    <x v="3"/>
    <x v="1"/>
    <x v="2644"/>
    <x v="1730"/>
    <x v="1551"/>
    <x v="3193"/>
    <x v="286"/>
    <x v="4508"/>
    <x v="4600"/>
    <x v="869"/>
    <x v="7"/>
  </r>
  <r>
    <x v="134"/>
    <x v="0"/>
    <x v="1"/>
    <x v="1236"/>
    <x v="3644"/>
    <x v="29"/>
    <x v="10"/>
    <x v="31"/>
    <x v="8323"/>
    <x v="7684"/>
    <x v="10790"/>
    <x v="17914"/>
    <x v="0"/>
    <x v="3"/>
    <x v="1"/>
    <x v="802"/>
    <x v="1335"/>
    <x v="1552"/>
    <x v="1235"/>
    <x v="320"/>
    <x v="4490"/>
    <x v="4574"/>
    <x v="661"/>
    <x v="7"/>
  </r>
  <r>
    <x v="134"/>
    <x v="0"/>
    <x v="2"/>
    <x v="1245"/>
    <x v="3534"/>
    <x v="23"/>
    <x v="14"/>
    <x v="30"/>
    <x v="7270"/>
    <x v="6670"/>
    <x v="9945"/>
    <x v="16279"/>
    <x v="0"/>
    <x v="3"/>
    <x v="1"/>
    <x v="990"/>
    <x v="1685"/>
    <x v="1419"/>
    <x v="1504"/>
    <x v="250"/>
    <x v="4514"/>
    <x v="4587"/>
    <x v="531"/>
    <x v="7"/>
  </r>
  <r>
    <x v="134"/>
    <x v="0"/>
    <x v="3"/>
    <x v="1243"/>
    <x v="3478"/>
    <x v="28"/>
    <x v="18"/>
    <x v="35"/>
    <x v="6688"/>
    <x v="6131"/>
    <x v="9518"/>
    <x v="15430"/>
    <x v="0"/>
    <x v="3"/>
    <x v="1"/>
    <x v="3490"/>
    <x v="3711"/>
    <x v="3302"/>
    <x v="8016"/>
    <x v="315"/>
    <x v="4512"/>
    <x v="4571"/>
    <x v="673"/>
    <x v="7"/>
  </r>
  <r>
    <x v="134"/>
    <x v="0"/>
    <x v="4"/>
    <x v="1241"/>
    <x v="3475"/>
    <x v="27"/>
    <x v="11"/>
    <x v="39"/>
    <x v="6281"/>
    <x v="5818"/>
    <x v="9118"/>
    <x v="14862"/>
    <x v="0"/>
    <x v="3"/>
    <x v="1"/>
    <x v="4572"/>
    <x v="5114"/>
    <x v="3611"/>
    <x v="11513"/>
    <x v="280"/>
    <x v="4492"/>
    <x v="4574"/>
    <x v="817"/>
    <x v="7"/>
  </r>
  <r>
    <x v="134"/>
    <x v="0"/>
    <x v="5"/>
    <x v="1242"/>
    <x v="3407"/>
    <x v="27"/>
    <x v="9"/>
    <x v="42"/>
    <x v="5722"/>
    <x v="5043"/>
    <x v="8393"/>
    <x v="13650"/>
    <x v="0"/>
    <x v="3"/>
    <x v="1"/>
    <x v="3488"/>
    <x v="2421"/>
    <x v="1925"/>
    <x v="5316"/>
    <x v="286"/>
    <x v="4501"/>
    <x v="4574"/>
    <x v="643"/>
    <x v="7"/>
  </r>
  <r>
    <x v="134"/>
    <x v="1"/>
    <x v="0"/>
    <x v="1242"/>
    <x v="3401"/>
    <x v="25"/>
    <x v="24"/>
    <x v="35"/>
    <x v="5339"/>
    <x v="4578"/>
    <x v="7997"/>
    <x v="12842"/>
    <x v="0"/>
    <x v="3"/>
    <x v="1"/>
    <x v="4801"/>
    <x v="3974"/>
    <x v="3497"/>
    <x v="10426"/>
    <x v="273"/>
    <x v="4534"/>
    <x v="4605"/>
    <x v="811"/>
    <x v="7"/>
  </r>
  <r>
    <x v="134"/>
    <x v="1"/>
    <x v="1"/>
    <x v="1244"/>
    <x v="3612"/>
    <x v="25"/>
    <x v="20"/>
    <x v="37"/>
    <x v="4863"/>
    <x v="4103"/>
    <x v="7789"/>
    <x v="11922"/>
    <x v="0"/>
    <x v="3"/>
    <x v="1"/>
    <x v="4237"/>
    <x v="3676"/>
    <x v="4698"/>
    <x v="10669"/>
    <x v="286"/>
    <x v="4498"/>
    <x v="4579"/>
    <x v="1308"/>
    <x v="7"/>
  </r>
  <r>
    <x v="134"/>
    <x v="1"/>
    <x v="2"/>
    <x v="1243"/>
    <x v="3695"/>
    <x v="21"/>
    <x v="22"/>
    <x v="29"/>
    <x v="4341"/>
    <x v="3681"/>
    <x v="7516"/>
    <x v="10745"/>
    <x v="0"/>
    <x v="3"/>
    <x v="1"/>
    <x v="3823"/>
    <x v="3856"/>
    <x v="4241"/>
    <x v="9671"/>
    <x v="260"/>
    <x v="4508"/>
    <x v="4608"/>
    <x v="1061"/>
    <x v="7"/>
  </r>
  <r>
    <x v="134"/>
    <x v="1"/>
    <x v="3"/>
    <x v="1239"/>
    <x v="3772"/>
    <x v="25"/>
    <x v="18"/>
    <x v="29"/>
    <x v="3915"/>
    <x v="3343"/>
    <x v="7297"/>
    <x v="9799"/>
    <x v="0"/>
    <x v="3"/>
    <x v="1"/>
    <x v="4619"/>
    <x v="4318"/>
    <x v="4591"/>
    <x v="11951"/>
    <x v="310"/>
    <x v="4498"/>
    <x v="4585"/>
    <x v="1045"/>
    <x v="7"/>
  </r>
  <r>
    <x v="134"/>
    <x v="1"/>
    <x v="4"/>
    <x v="1233"/>
    <x v="3835"/>
    <x v="24"/>
    <x v="10"/>
    <x v="28"/>
    <x v="3528"/>
    <x v="3033"/>
    <x v="7151"/>
    <x v="8905"/>
    <x v="0"/>
    <x v="3"/>
    <x v="1"/>
    <x v="4713"/>
    <x v="4354"/>
    <x v="5114"/>
    <x v="12875"/>
    <x v="280"/>
    <x v="4490"/>
    <x v="4589"/>
    <x v="1011"/>
    <x v="7"/>
  </r>
  <r>
    <x v="134"/>
    <x v="1"/>
    <x v="5"/>
    <x v="1236"/>
    <x v="3715"/>
    <x v="24"/>
    <x v="27"/>
    <x v="30"/>
    <x v="3064"/>
    <x v="2745"/>
    <x v="6976"/>
    <x v="7970"/>
    <x v="0"/>
    <x v="3"/>
    <x v="1"/>
    <x v="4406"/>
    <x v="4230"/>
    <x v="4874"/>
    <x v="11840"/>
    <x v="286"/>
    <x v="4537"/>
    <x v="4578"/>
    <x v="512"/>
    <x v="7"/>
  </r>
  <r>
    <x v="134"/>
    <x v="2"/>
    <x v="0"/>
    <x v="1239"/>
    <x v="3788"/>
    <x v="26"/>
    <x v="21"/>
    <x v="22"/>
    <x v="2569"/>
    <x v="2549"/>
    <x v="6968"/>
    <x v="7170"/>
    <x v="0"/>
    <x v="3"/>
    <x v="1"/>
    <x v="4066"/>
    <x v="5247"/>
    <x v="6145"/>
    <x v="14178"/>
    <x v="297"/>
    <x v="4495"/>
    <x v="4608"/>
    <x v="1035"/>
    <x v="7"/>
  </r>
  <r>
    <x v="134"/>
    <x v="2"/>
    <x v="1"/>
    <x v="1241"/>
    <x v="3986"/>
    <x v="22"/>
    <x v="13"/>
    <x v="28"/>
    <x v="2600"/>
    <x v="2439"/>
    <x v="6855"/>
    <x v="6987"/>
    <x v="0"/>
    <x v="3"/>
    <x v="1"/>
    <x v="7626"/>
    <x v="6097"/>
    <x v="5368"/>
    <x v="24276"/>
    <x v="260"/>
    <x v="4492"/>
    <x v="4570"/>
    <x v="1295"/>
    <x v="7"/>
  </r>
  <r>
    <x v="134"/>
    <x v="2"/>
    <x v="2"/>
    <x v="1235"/>
    <x v="3992"/>
    <x v="22"/>
    <x v="12"/>
    <x v="31"/>
    <x v="2134"/>
    <x v="2232"/>
    <x v="6474"/>
    <x v="5733"/>
    <x v="0"/>
    <x v="3"/>
    <x v="1"/>
    <x v="4330"/>
    <x v="5201"/>
    <x v="3389"/>
    <x v="10847"/>
    <x v="286"/>
    <x v="4504"/>
    <x v="4574"/>
    <x v="840"/>
    <x v="7"/>
  </r>
  <r>
    <x v="134"/>
    <x v="2"/>
    <x v="3"/>
    <x v="1232"/>
    <x v="3895"/>
    <x v="23"/>
    <x v="9"/>
    <x v="36"/>
    <x v="1864"/>
    <x v="2204"/>
    <x v="6268"/>
    <x v="5089"/>
    <x v="0"/>
    <x v="3"/>
    <x v="1"/>
    <x v="5580"/>
    <x v="6985"/>
    <x v="4592"/>
    <x v="17893"/>
    <x v="290"/>
    <x v="4498"/>
    <x v="4571"/>
    <x v="563"/>
    <x v="7"/>
  </r>
  <r>
    <x v="134"/>
    <x v="2"/>
    <x v="4"/>
    <x v="1227"/>
    <x v="3999"/>
    <x v="25"/>
    <x v="8"/>
    <x v="32"/>
    <x v="1681"/>
    <x v="2030"/>
    <x v="6231"/>
    <x v="4578"/>
    <x v="0"/>
    <x v="3"/>
    <x v="1"/>
    <x v="6068"/>
    <x v="5506"/>
    <x v="5908"/>
    <x v="19411"/>
    <x v="297"/>
    <x v="4503"/>
    <x v="4595"/>
    <x v="1120"/>
    <x v="7"/>
  </r>
  <r>
    <x v="134"/>
    <x v="2"/>
    <x v="5"/>
    <x v="1222"/>
    <x v="4095"/>
    <x v="24"/>
    <x v="16"/>
    <x v="19"/>
    <x v="1324"/>
    <x v="1983"/>
    <x v="6210"/>
    <x v="3978"/>
    <x v="0"/>
    <x v="3"/>
    <x v="1"/>
    <x v="4494"/>
    <x v="6809"/>
    <x v="6031"/>
    <x v="17421"/>
    <x v="280"/>
    <x v="4521"/>
    <x v="4624"/>
    <x v="1100"/>
    <x v="7"/>
  </r>
  <r>
    <x v="134"/>
    <x v="3"/>
    <x v="0"/>
    <x v="1221"/>
    <x v="4102"/>
    <x v="22"/>
    <x v="10"/>
    <x v="28"/>
    <x v="1087"/>
    <x v="1888"/>
    <x v="5921"/>
    <x v="3303"/>
    <x v="0"/>
    <x v="3"/>
    <x v="1"/>
    <x v="5338"/>
    <x v="6316"/>
    <x v="3903"/>
    <x v="14887"/>
    <x v="273"/>
    <x v="4494"/>
    <x v="4560"/>
    <x v="841"/>
    <x v="7"/>
  </r>
  <r>
    <x v="134"/>
    <x v="3"/>
    <x v="1"/>
    <x v="1218"/>
    <x v="4121"/>
    <x v="21"/>
    <x v="17"/>
    <x v="30"/>
    <x v="1087"/>
    <x v="1789"/>
    <x v="5892"/>
    <x v="3206"/>
    <x v="0"/>
    <x v="3"/>
    <x v="1"/>
    <x v="7481"/>
    <x v="6316"/>
    <x v="5966"/>
    <x v="25591"/>
    <x v="280"/>
    <x v="4519"/>
    <x v="4578"/>
    <x v="879"/>
    <x v="7"/>
  </r>
  <r>
    <x v="134"/>
    <x v="3"/>
    <x v="2"/>
    <x v="1215"/>
    <x v="4128"/>
    <x v="25"/>
    <x v="7"/>
    <x v="39"/>
    <x v="1120"/>
    <x v="1732"/>
    <x v="5885"/>
    <x v="3193"/>
    <x v="0"/>
    <x v="3"/>
    <x v="1"/>
    <x v="7785"/>
    <x v="6664"/>
    <x v="6145"/>
    <x v="27869"/>
    <x v="310"/>
    <x v="4484"/>
    <x v="4561"/>
    <x v="844"/>
    <x v="7"/>
  </r>
  <r>
    <x v="134"/>
    <x v="3"/>
    <x v="3"/>
    <x v="1220"/>
    <x v="4181"/>
    <x v="21"/>
    <x v="9"/>
    <x v="31"/>
    <x v="1156"/>
    <x v="1687"/>
    <x v="5908"/>
    <x v="3214"/>
    <x v="0"/>
    <x v="3"/>
    <x v="1"/>
    <x v="7787"/>
    <x v="6809"/>
    <x v="6319"/>
    <x v="28719"/>
    <x v="260"/>
    <x v="4509"/>
    <x v="4606"/>
    <x v="980"/>
    <x v="7"/>
  </r>
  <r>
    <x v="134"/>
    <x v="3"/>
    <x v="4"/>
    <x v="1218"/>
    <x v="4209"/>
    <x v="24"/>
    <x v="34"/>
    <x v="35"/>
    <x v="891"/>
    <x v="1572"/>
    <x v="5708"/>
    <x v="2566"/>
    <x v="0"/>
    <x v="3"/>
    <x v="1"/>
    <x v="4712"/>
    <x v="6051"/>
    <x v="4531"/>
    <x v="14192"/>
    <x v="304"/>
    <x v="4552"/>
    <x v="4573"/>
    <x v="1233"/>
    <x v="7"/>
  </r>
  <r>
    <x v="134"/>
    <x v="3"/>
    <x v="5"/>
    <x v="1214"/>
    <x v="4221"/>
    <x v="21"/>
    <x v="18"/>
    <x v="28"/>
    <x v="794"/>
    <x v="1512"/>
    <x v="5669"/>
    <x v="2373"/>
    <x v="0"/>
    <x v="3"/>
    <x v="1"/>
    <x v="6405"/>
    <x v="6576"/>
    <x v="5842"/>
    <x v="22456"/>
    <x v="266"/>
    <x v="4478"/>
    <x v="4606"/>
    <x v="1149"/>
    <x v="7"/>
  </r>
  <r>
    <x v="134"/>
    <x v="4"/>
    <x v="0"/>
    <x v="1205"/>
    <x v="4222"/>
    <x v="23"/>
    <x v="25"/>
    <x v="23"/>
    <x v="831"/>
    <x v="1530"/>
    <x v="5629"/>
    <x v="2405"/>
    <x v="0"/>
    <x v="3"/>
    <x v="1"/>
    <x v="7886"/>
    <x v="7449"/>
    <x v="5910"/>
    <x v="29328"/>
    <x v="297"/>
    <x v="4515"/>
    <x v="4598"/>
    <x v="849"/>
    <x v="7"/>
  </r>
  <r>
    <x v="134"/>
    <x v="4"/>
    <x v="1"/>
    <x v="1203"/>
    <x v="4218"/>
    <x v="21"/>
    <x v="24"/>
    <x v="29"/>
    <x v="870"/>
    <x v="1618"/>
    <x v="5595"/>
    <x v="2488"/>
    <x v="0"/>
    <x v="3"/>
    <x v="1"/>
    <x v="7786"/>
    <x v="8197"/>
    <x v="5910"/>
    <x v="30488"/>
    <x v="273"/>
    <x v="4504"/>
    <x v="4569"/>
    <x v="720"/>
    <x v="7"/>
  </r>
  <r>
    <x v="134"/>
    <x v="4"/>
    <x v="2"/>
    <x v="1200"/>
    <x v="4224"/>
    <x v="23"/>
    <x v="21"/>
    <x v="28"/>
    <x v="870"/>
    <x v="1618"/>
    <x v="5808"/>
    <x v="2647"/>
    <x v="0"/>
    <x v="3"/>
    <x v="1"/>
    <x v="7481"/>
    <x v="7271"/>
    <x v="8046"/>
    <x v="32343"/>
    <x v="297"/>
    <x v="4500"/>
    <x v="4589"/>
    <x v="1001"/>
    <x v="7"/>
  </r>
  <r>
    <x v="134"/>
    <x v="4"/>
    <x v="3"/>
    <x v="1196"/>
    <x v="4223"/>
    <x v="23"/>
    <x v="7"/>
    <x v="36"/>
    <x v="1212"/>
    <x v="1534"/>
    <x v="5848"/>
    <x v="3077"/>
    <x v="0"/>
    <x v="3"/>
    <x v="1"/>
    <x v="10808"/>
    <x v="6355"/>
    <x v="6441"/>
    <x v="36541"/>
    <x v="286"/>
    <x v="4478"/>
    <x v="4561"/>
    <x v="801"/>
    <x v="7"/>
  </r>
  <r>
    <x v="134"/>
    <x v="4"/>
    <x v="4"/>
    <x v="1200"/>
    <x v="4216"/>
    <x v="24"/>
    <x v="18"/>
    <x v="39"/>
    <x v="1265"/>
    <x v="1683"/>
    <x v="5788"/>
    <x v="3230"/>
    <x v="0"/>
    <x v="3"/>
    <x v="1"/>
    <x v="7830"/>
    <x v="8849"/>
    <x v="5719"/>
    <x v="31482"/>
    <x v="290"/>
    <x v="4530"/>
    <x v="4578"/>
    <x v="638"/>
    <x v="7"/>
  </r>
  <r>
    <x v="134"/>
    <x v="4"/>
    <x v="5"/>
    <x v="1191"/>
    <x v="4218"/>
    <x v="25"/>
    <x v="13"/>
    <x v="35"/>
    <x v="1435"/>
    <x v="1816"/>
    <x v="5816"/>
    <x v="3574"/>
    <x v="0"/>
    <x v="3"/>
    <x v="1"/>
    <x v="9037"/>
    <x v="8632"/>
    <x v="6377"/>
    <x v="35449"/>
    <x v="290"/>
    <x v="4496"/>
    <x v="4595"/>
    <x v="884"/>
    <x v="7"/>
  </r>
  <r>
    <x v="134"/>
    <x v="5"/>
    <x v="0"/>
    <x v="1195"/>
    <x v="4198"/>
    <x v="22"/>
    <x v="25"/>
    <x v="24"/>
    <x v="1490"/>
    <x v="2050"/>
    <x v="5808"/>
    <x v="3894"/>
    <x v="0"/>
    <x v="3"/>
    <x v="1"/>
    <x v="7939"/>
    <x v="9520"/>
    <x v="6146"/>
    <x v="33792"/>
    <x v="266"/>
    <x v="4528"/>
    <x v="4615"/>
    <x v="364"/>
    <x v="7"/>
  </r>
  <r>
    <x v="134"/>
    <x v="5"/>
    <x v="1"/>
    <x v="1200"/>
    <x v="4142"/>
    <x v="20"/>
    <x v="14"/>
    <x v="24"/>
    <x v="1502"/>
    <x v="2204"/>
    <x v="6126"/>
    <x v="4419"/>
    <x v="0"/>
    <x v="3"/>
    <x v="1"/>
    <x v="7530"/>
    <x v="8762"/>
    <x v="8740"/>
    <x v="36299"/>
    <x v="273"/>
    <x v="4489"/>
    <x v="4585"/>
    <x v="579"/>
    <x v="7"/>
  </r>
  <r>
    <x v="134"/>
    <x v="5"/>
    <x v="2"/>
    <x v="1201"/>
    <x v="4145"/>
    <x v="25"/>
    <x v="6"/>
    <x v="31"/>
    <x v="1586"/>
    <x v="2220"/>
    <x v="6029"/>
    <x v="4448"/>
    <x v="0"/>
    <x v="3"/>
    <x v="1"/>
    <x v="8144"/>
    <x v="7408"/>
    <x v="5422"/>
    <x v="28835"/>
    <x v="315"/>
    <x v="4489"/>
    <x v="4564"/>
    <x v="832"/>
    <x v="7"/>
  </r>
  <r>
    <x v="134"/>
    <x v="5"/>
    <x v="3"/>
    <x v="1202"/>
    <x v="4199"/>
    <x v="23"/>
    <x v="13"/>
    <x v="31"/>
    <x v="2981"/>
    <x v="3049"/>
    <x v="6902"/>
    <x v="8142"/>
    <x v="0"/>
    <x v="3"/>
    <x v="1"/>
    <x v="13935"/>
    <x v="13337"/>
    <x v="10764"/>
    <x v="50925"/>
    <x v="273"/>
    <x v="4520"/>
    <x v="4585"/>
    <x v="1105"/>
    <x v="7"/>
  </r>
  <r>
    <x v="134"/>
    <x v="5"/>
    <x v="4"/>
    <x v="1193"/>
    <x v="4214"/>
    <x v="23"/>
    <x v="25"/>
    <x v="28"/>
    <x v="3612"/>
    <x v="3339"/>
    <x v="6878"/>
    <x v="9055"/>
    <x v="0"/>
    <x v="3"/>
    <x v="1"/>
    <x v="11408"/>
    <x v="9834"/>
    <x v="6031"/>
    <x v="41521"/>
    <x v="286"/>
    <x v="4528"/>
    <x v="4595"/>
    <x v="1210"/>
    <x v="7"/>
  </r>
  <r>
    <x v="134"/>
    <x v="5"/>
    <x v="5"/>
    <x v="1182"/>
    <x v="4216"/>
    <x v="23"/>
    <x v="10"/>
    <x v="33"/>
    <x v="3747"/>
    <x v="3451"/>
    <x v="6944"/>
    <x v="9375"/>
    <x v="0"/>
    <x v="3"/>
    <x v="1"/>
    <x v="8490"/>
    <x v="8244"/>
    <x v="6633"/>
    <x v="33910"/>
    <x v="286"/>
    <x v="4478"/>
    <x v="4569"/>
    <x v="884"/>
    <x v="7"/>
  </r>
  <r>
    <x v="134"/>
    <x v="6"/>
    <x v="0"/>
    <x v="1188"/>
    <x v="4205"/>
    <x v="23"/>
    <x v="7"/>
    <x v="30"/>
    <x v="3520"/>
    <x v="3546"/>
    <x v="6631"/>
    <x v="8909"/>
    <x v="1"/>
    <x v="2"/>
    <x v="1"/>
    <x v="5834"/>
    <x v="7985"/>
    <x v="3854"/>
    <x v="18841"/>
    <x v="286"/>
    <x v="4498"/>
    <x v="4595"/>
    <x v="530"/>
    <x v="7"/>
  </r>
  <r>
    <x v="134"/>
    <x v="6"/>
    <x v="1"/>
    <x v="1186"/>
    <x v="4212"/>
    <x v="22"/>
    <x v="20"/>
    <x v="32"/>
    <x v="3571"/>
    <x v="3381"/>
    <x v="6420"/>
    <x v="8670"/>
    <x v="1"/>
    <x v="2"/>
    <x v="1"/>
    <x v="7787"/>
    <x v="5904"/>
    <x v="4588"/>
    <x v="22475"/>
    <x v="280"/>
    <x v="4532"/>
    <x v="4579"/>
    <x v="1028"/>
    <x v="7"/>
  </r>
  <r>
    <x v="134"/>
    <x v="6"/>
    <x v="2"/>
    <x v="1186"/>
    <x v="4207"/>
    <x v="22"/>
    <x v="20"/>
    <x v="39"/>
    <x v="3216"/>
    <x v="2983"/>
    <x v="6252"/>
    <x v="7712"/>
    <x v="1"/>
    <x v="2"/>
    <x v="1"/>
    <x v="5029"/>
    <x v="3635"/>
    <x v="4874"/>
    <x v="12166"/>
    <x v="286"/>
    <x v="4505"/>
    <x v="4569"/>
    <x v="690"/>
    <x v="7"/>
  </r>
  <r>
    <x v="134"/>
    <x v="6"/>
    <x v="3"/>
    <x v="1187"/>
    <x v="4205"/>
    <x v="24"/>
    <x v="12"/>
    <x v="24"/>
    <x v="2438"/>
    <x v="2763"/>
    <x v="5832"/>
    <x v="6073"/>
    <x v="1"/>
    <x v="2"/>
    <x v="1"/>
    <x v="2534"/>
    <x v="4874"/>
    <x v="3036"/>
    <x v="7357"/>
    <x v="297"/>
    <x v="4492"/>
    <x v="4625"/>
    <x v="773"/>
    <x v="7"/>
  </r>
  <r>
    <x v="134"/>
    <x v="6"/>
    <x v="4"/>
    <x v="1187"/>
    <x v="4207"/>
    <x v="24"/>
    <x v="21"/>
    <x v="32"/>
    <x v="2127"/>
    <x v="2749"/>
    <x v="5465"/>
    <x v="5180"/>
    <x v="1"/>
    <x v="2"/>
    <x v="1"/>
    <x v="5293"/>
    <x v="7128"/>
    <x v="3302"/>
    <x v="14722"/>
    <x v="286"/>
    <x v="4520"/>
    <x v="4561"/>
    <x v="884"/>
    <x v="7"/>
  </r>
  <r>
    <x v="134"/>
    <x v="6"/>
    <x v="5"/>
    <x v="1190"/>
    <x v="4209"/>
    <x v="24"/>
    <x v="25"/>
    <x v="31"/>
    <x v="1870"/>
    <x v="3212"/>
    <x v="4373"/>
    <x v="4056"/>
    <x v="1"/>
    <x v="2"/>
    <x v="1"/>
    <x v="5683"/>
    <x v="11544"/>
    <x v="482"/>
    <x v="11790"/>
    <x v="286"/>
    <x v="4512"/>
    <x v="4589"/>
    <x v="884"/>
    <x v="7"/>
  </r>
  <r>
    <x v="134"/>
    <x v="7"/>
    <x v="0"/>
    <x v="1194"/>
    <x v="4206"/>
    <x v="21"/>
    <x v="7"/>
    <x v="41"/>
    <x v="2113"/>
    <x v="3480"/>
    <x v="3416"/>
    <x v="3540"/>
    <x v="1"/>
    <x v="2"/>
    <x v="1"/>
    <x v="9136"/>
    <x v="9519"/>
    <x v="731"/>
    <x v="17943"/>
    <x v="266"/>
    <x v="4472"/>
    <x v="4557"/>
    <x v="750"/>
    <x v="7"/>
  </r>
  <r>
    <x v="134"/>
    <x v="7"/>
    <x v="1"/>
    <x v="1175"/>
    <x v="4236"/>
    <x v="19"/>
    <x v="9"/>
    <x v="41"/>
    <x v="3194"/>
    <x v="3876"/>
    <x v="3278"/>
    <x v="5074"/>
    <x v="1"/>
    <x v="2"/>
    <x v="1"/>
    <x v="13349"/>
    <x v="10593"/>
    <x v="4928"/>
    <x v="45729"/>
    <x v="273"/>
    <x v="4509"/>
    <x v="4585"/>
    <x v="1374"/>
    <x v="7"/>
  </r>
  <r>
    <x v="134"/>
    <x v="7"/>
    <x v="2"/>
    <x v="1167"/>
    <x v="4237"/>
    <x v="20"/>
    <x v="17"/>
    <x v="40"/>
    <x v="3403"/>
    <x v="4272"/>
    <x v="3241"/>
    <x v="5708"/>
    <x v="1"/>
    <x v="2"/>
    <x v="1"/>
    <x v="8913"/>
    <x v="10200"/>
    <x v="5910"/>
    <x v="36773"/>
    <x v="290"/>
    <x v="4520"/>
    <x v="4589"/>
    <x v="849"/>
    <x v="7"/>
  </r>
  <r>
    <x v="134"/>
    <x v="7"/>
    <x v="3"/>
    <x v="1175"/>
    <x v="4229"/>
    <x v="22"/>
    <x v="16"/>
    <x v="21"/>
    <x v="3307"/>
    <x v="4583"/>
    <x v="3410"/>
    <x v="6104"/>
    <x v="1"/>
    <x v="2"/>
    <x v="1"/>
    <x v="6815"/>
    <x v="9555"/>
    <x v="7699"/>
    <x v="33953"/>
    <x v="297"/>
    <x v="4504"/>
    <x v="4636"/>
    <x v="614"/>
    <x v="7"/>
  </r>
  <r>
    <x v="134"/>
    <x v="7"/>
    <x v="4"/>
    <x v="1189"/>
    <x v="4215"/>
    <x v="23"/>
    <x v="20"/>
    <x v="33"/>
    <x v="3708"/>
    <x v="4625"/>
    <x v="3181"/>
    <x v="6385"/>
    <x v="1"/>
    <x v="2"/>
    <x v="1"/>
    <x v="10219"/>
    <x v="7535"/>
    <x v="4241"/>
    <x v="32662"/>
    <x v="290"/>
    <x v="4512"/>
    <x v="4548"/>
    <x v="479"/>
    <x v="7"/>
  </r>
  <r>
    <x v="134"/>
    <x v="7"/>
    <x v="5"/>
    <x v="1195"/>
    <x v="4215"/>
    <x v="21"/>
    <x v="110"/>
    <x v="116"/>
    <x v="4078"/>
    <x v="4492"/>
    <x v="2929"/>
    <x v="6435"/>
    <x v="1"/>
    <x v="2"/>
    <x v="1"/>
    <x v="10044"/>
    <x v="6219"/>
    <x v="4077"/>
    <x v="29219"/>
    <x v="273"/>
    <x v="4646"/>
    <x v="4405"/>
    <x v="823"/>
    <x v="7"/>
  </r>
  <r>
    <x v="134"/>
    <x v="8"/>
    <x v="0"/>
    <x v="1202"/>
    <x v="4197"/>
    <x v="22"/>
    <x v="266"/>
    <x v="264"/>
    <x v="4332"/>
    <x v="4793"/>
    <x v="2965"/>
    <x v="7057"/>
    <x v="1"/>
    <x v="2"/>
    <x v="1"/>
    <x v="9136"/>
    <x v="9480"/>
    <x v="6441"/>
    <x v="37094"/>
    <x v="290"/>
    <x v="4727"/>
    <x v="4282"/>
    <x v="405"/>
    <x v="7"/>
  </r>
  <r>
    <x v="134"/>
    <x v="8"/>
    <x v="1"/>
    <x v="1207"/>
    <x v="4118"/>
    <x v="19"/>
    <x v="783"/>
    <x v="786"/>
    <x v="4951"/>
    <x v="5644"/>
    <x v="3257"/>
    <x v="8688"/>
    <x v="1"/>
    <x v="2"/>
    <x v="1"/>
    <x v="11521"/>
    <x v="12275"/>
    <x v="8628"/>
    <x v="47153"/>
    <x v="266"/>
    <x v="5130"/>
    <x v="3687"/>
    <x v="541"/>
    <x v="7"/>
  </r>
  <r>
    <x v="134"/>
    <x v="8"/>
    <x v="2"/>
    <x v="1214"/>
    <x v="4119"/>
    <x v="22"/>
    <x v="1135"/>
    <x v="1127"/>
    <x v="5659"/>
    <x v="6962"/>
    <x v="3666"/>
    <x v="10798"/>
    <x v="1"/>
    <x v="2"/>
    <x v="1"/>
    <x v="11903"/>
    <x v="13409"/>
    <x v="9496"/>
    <x v="49639"/>
    <x v="304"/>
    <x v="5139"/>
    <x v="3744"/>
    <x v="826"/>
    <x v="7"/>
  </r>
  <r>
    <x v="134"/>
    <x v="8"/>
    <x v="3"/>
    <x v="1215"/>
    <x v="4135"/>
    <x v="19"/>
    <x v="1474"/>
    <x v="1491"/>
    <x v="6127"/>
    <x v="7442"/>
    <x v="4007"/>
    <x v="11985"/>
    <x v="1"/>
    <x v="2"/>
    <x v="1"/>
    <x v="10804"/>
    <x v="10126"/>
    <x v="9075"/>
    <x v="44320"/>
    <x v="266"/>
    <x v="5271"/>
    <x v="3501"/>
    <x v="869"/>
    <x v="7"/>
  </r>
  <r>
    <x v="134"/>
    <x v="8"/>
    <x v="4"/>
    <x v="1216"/>
    <x v="4129"/>
    <x v="21"/>
    <x v="1743"/>
    <x v="1763"/>
    <x v="6346"/>
    <x v="7909"/>
    <x v="4066"/>
    <x v="12528"/>
    <x v="1"/>
    <x v="2"/>
    <x v="1"/>
    <x v="8999"/>
    <x v="10085"/>
    <x v="6691"/>
    <x v="38063"/>
    <x v="297"/>
    <x v="5551"/>
    <x v="3230"/>
    <x v="809"/>
    <x v="7"/>
  </r>
  <r>
    <x v="134"/>
    <x v="8"/>
    <x v="5"/>
    <x v="1225"/>
    <x v="3993"/>
    <x v="23"/>
    <x v="1892"/>
    <x v="1929"/>
    <x v="6867"/>
    <x v="8294"/>
    <x v="4161"/>
    <x v="13275"/>
    <x v="1"/>
    <x v="2"/>
    <x v="1"/>
    <x v="11096"/>
    <x v="9787"/>
    <x v="6996"/>
    <x v="42054"/>
    <x v="297"/>
    <x v="5306"/>
    <x v="3492"/>
    <x v="484"/>
    <x v="7"/>
  </r>
  <r>
    <x v="134"/>
    <x v="9"/>
    <x v="0"/>
    <x v="1224"/>
    <x v="3973"/>
    <x v="25"/>
    <x v="2164"/>
    <x v="2202"/>
    <x v="7091"/>
    <x v="9083"/>
    <x v="4668"/>
    <x v="14215"/>
    <x v="1"/>
    <x v="2"/>
    <x v="1"/>
    <x v="9093"/>
    <x v="11648"/>
    <x v="10104"/>
    <x v="45228"/>
    <x v="297"/>
    <x v="5879"/>
    <x v="2884"/>
    <x v="773"/>
    <x v="7"/>
  </r>
  <r>
    <x v="134"/>
    <x v="9"/>
    <x v="1"/>
    <x v="1207"/>
    <x v="4237"/>
    <x v="22"/>
    <x v="2154"/>
    <x v="2218"/>
    <x v="8173"/>
    <x v="9778"/>
    <x v="4960"/>
    <x v="15439"/>
    <x v="1"/>
    <x v="2"/>
    <x v="1"/>
    <x v="13475"/>
    <x v="11204"/>
    <x v="8937"/>
    <x v="49256"/>
    <x v="266"/>
    <x v="4368"/>
    <x v="4381"/>
    <x v="1564"/>
    <x v="7"/>
  </r>
  <r>
    <x v="134"/>
    <x v="9"/>
    <x v="2"/>
    <x v="1158"/>
    <x v="4257"/>
    <x v="19"/>
    <x v="2460"/>
    <x v="2606"/>
    <x v="8533"/>
    <x v="10718"/>
    <x v="5407"/>
    <x v="16351"/>
    <x v="1"/>
    <x v="2"/>
    <x v="1"/>
    <x v="10082"/>
    <x v="12425"/>
    <x v="9744"/>
    <x v="46751"/>
    <x v="266"/>
    <x v="6053"/>
    <x v="2553"/>
    <x v="1296"/>
    <x v="7"/>
  </r>
  <r>
    <x v="134"/>
    <x v="9"/>
    <x v="3"/>
    <x v="1152"/>
    <x v="4264"/>
    <x v="21"/>
    <x v="3195"/>
    <x v="3819"/>
    <x v="9387"/>
    <x v="10918"/>
    <x v="6029"/>
    <x v="17389"/>
    <x v="1"/>
    <x v="2"/>
    <x v="1"/>
    <x v="12516"/>
    <x v="8542"/>
    <x v="10300"/>
    <x v="47574"/>
    <x v="297"/>
    <x v="6795"/>
    <x v="1832"/>
    <x v="1028"/>
    <x v="7"/>
  </r>
  <r>
    <x v="134"/>
    <x v="9"/>
    <x v="4"/>
    <x v="1160"/>
    <x v="4265"/>
    <x v="21"/>
    <x v="4005"/>
    <x v="5727"/>
    <x v="9989"/>
    <x v="11700"/>
    <x v="6231"/>
    <x v="18269"/>
    <x v="1"/>
    <x v="2"/>
    <x v="1"/>
    <x v="11208"/>
    <x v="11836"/>
    <x v="7810"/>
    <x v="45499"/>
    <x v="286"/>
    <x v="6876"/>
    <x v="1525"/>
    <x v="849"/>
    <x v="7"/>
  </r>
  <r>
    <x v="134"/>
    <x v="9"/>
    <x v="5"/>
    <x v="1181"/>
    <x v="4256"/>
    <x v="24"/>
    <x v="4589"/>
    <x v="6351"/>
    <x v="10524"/>
    <x v="12155"/>
    <x v="6615"/>
    <x v="19084"/>
    <x v="1"/>
    <x v="2"/>
    <x v="1"/>
    <x v="10805"/>
    <x v="10201"/>
    <x v="9074"/>
    <x v="44405"/>
    <x v="304"/>
    <x v="7275"/>
    <x v="1507"/>
    <x v="587"/>
    <x v="7"/>
  </r>
  <r>
    <x v="134"/>
    <x v="10"/>
    <x v="0"/>
    <x v="1193"/>
    <x v="4250"/>
    <x v="20"/>
    <x v="4710"/>
    <x v="6477"/>
    <x v="11185"/>
    <x v="12863"/>
    <x v="7015"/>
    <x v="20263"/>
    <x v="1"/>
    <x v="2"/>
    <x v="1"/>
    <x v="11408"/>
    <x v="11321"/>
    <x v="9123"/>
    <x v="46505"/>
    <x v="260"/>
    <x v="6552"/>
    <x v="2071"/>
    <x v="661"/>
    <x v="7"/>
  </r>
  <r>
    <x v="134"/>
    <x v="10"/>
    <x v="1"/>
    <x v="1206"/>
    <x v="4239"/>
    <x v="21"/>
    <x v="4775"/>
    <x v="6550"/>
    <x v="12066"/>
    <x v="12995"/>
    <x v="7306"/>
    <x v="21432"/>
    <x v="1"/>
    <x v="2"/>
    <x v="1"/>
    <x v="12459"/>
    <x v="8068"/>
    <x v="8345"/>
    <x v="44476"/>
    <x v="290"/>
    <x v="6037"/>
    <x v="2528"/>
    <x v="531"/>
    <x v="7"/>
  </r>
  <r>
    <x v="134"/>
    <x v="10"/>
    <x v="2"/>
    <x v="1215"/>
    <x v="4225"/>
    <x v="21"/>
    <x v="4637"/>
    <x v="6400"/>
    <x v="13284"/>
    <x v="13669"/>
    <x v="7726"/>
    <x v="23545"/>
    <x v="1"/>
    <x v="2"/>
    <x v="1"/>
    <x v="13271"/>
    <x v="11170"/>
    <x v="9123"/>
    <x v="49060"/>
    <x v="286"/>
    <x v="2411"/>
    <x v="7165"/>
    <x v="479"/>
    <x v="7"/>
  </r>
  <r>
    <x v="134"/>
    <x v="10"/>
    <x v="3"/>
    <x v="1228"/>
    <x v="4212"/>
    <x v="21"/>
    <x v="4853"/>
    <x v="6623"/>
    <x v="14176"/>
    <x v="13954"/>
    <x v="8055"/>
    <x v="25091"/>
    <x v="1"/>
    <x v="2"/>
    <x v="1"/>
    <x v="12343"/>
    <x v="9001"/>
    <x v="8581"/>
    <x v="45314"/>
    <x v="286"/>
    <x v="7015"/>
    <x v="1566"/>
    <x v="497"/>
    <x v="7"/>
  </r>
  <r>
    <x v="134"/>
    <x v="10"/>
    <x v="4"/>
    <x v="1231"/>
    <x v="4206"/>
    <x v="22"/>
    <x v="4807"/>
    <x v="6576"/>
    <x v="15353"/>
    <x v="14253"/>
    <x v="8165"/>
    <x v="26811"/>
    <x v="1"/>
    <x v="2"/>
    <x v="1"/>
    <x v="13254"/>
    <x v="9164"/>
    <x v="6939"/>
    <x v="46015"/>
    <x v="290"/>
    <x v="3234"/>
    <x v="6210"/>
    <x v="663"/>
    <x v="7"/>
  </r>
  <r>
    <x v="134"/>
    <x v="10"/>
    <x v="5"/>
    <x v="1236"/>
    <x v="4198"/>
    <x v="23"/>
    <x v="4683"/>
    <x v="6454"/>
    <x v="15935"/>
    <x v="14798"/>
    <x v="8310"/>
    <x v="28176"/>
    <x v="1"/>
    <x v="2"/>
    <x v="1"/>
    <x v="10848"/>
    <x v="10490"/>
    <x v="7189"/>
    <x v="42647"/>
    <x v="290"/>
    <x v="2499"/>
    <x v="6995"/>
    <x v="614"/>
    <x v="7"/>
  </r>
  <r>
    <x v="134"/>
    <x v="11"/>
    <x v="0"/>
    <x v="1244"/>
    <x v="4189"/>
    <x v="22"/>
    <x v="5101"/>
    <x v="6881"/>
    <x v="16728"/>
    <x v="15225"/>
    <x v="8706"/>
    <x v="29914"/>
    <x v="1"/>
    <x v="2"/>
    <x v="1"/>
    <x v="11870"/>
    <x v="9787"/>
    <x v="8937"/>
    <x v="45581"/>
    <x v="280"/>
    <x v="7624"/>
    <x v="1007"/>
    <x v="705"/>
    <x v="7"/>
  </r>
  <r>
    <x v="134"/>
    <x v="11"/>
    <x v="1"/>
    <x v="1252"/>
    <x v="4126"/>
    <x v="22"/>
    <x v="5256"/>
    <x v="7021"/>
    <x v="17152"/>
    <x v="16034"/>
    <x v="9155"/>
    <x v="31413"/>
    <x v="1"/>
    <x v="2"/>
    <x v="1"/>
    <x v="9993"/>
    <x v="11619"/>
    <x v="9211"/>
    <x v="44895"/>
    <x v="286"/>
    <x v="6740"/>
    <x v="1981"/>
    <x v="655"/>
    <x v="7"/>
  </r>
  <r>
    <x v="134"/>
    <x v="11"/>
    <x v="2"/>
    <x v="1258"/>
    <x v="4092"/>
    <x v="21"/>
    <x v="5339"/>
    <x v="7105"/>
    <x v="17769"/>
    <x v="16351"/>
    <x v="9452"/>
    <x v="32641"/>
    <x v="1"/>
    <x v="2"/>
    <x v="1"/>
    <x v="11096"/>
    <x v="9161"/>
    <x v="8224"/>
    <x v="42734"/>
    <x v="280"/>
    <x v="6274"/>
    <x v="2413"/>
    <x v="736"/>
    <x v="7"/>
  </r>
  <r>
    <x v="134"/>
    <x v="11"/>
    <x v="3"/>
    <x v="1259"/>
    <x v="4069"/>
    <x v="20"/>
    <x v="4806"/>
    <x v="6565"/>
    <x v="18060"/>
    <x v="16753"/>
    <x v="9671"/>
    <x v="33425"/>
    <x v="1"/>
    <x v="2"/>
    <x v="1"/>
    <x v="9522"/>
    <x v="9835"/>
    <x v="7698"/>
    <x v="39925"/>
    <x v="280"/>
    <x v="1238"/>
    <x v="8314"/>
    <x v="765"/>
    <x v="7"/>
  </r>
  <r>
    <x v="134"/>
    <x v="11"/>
    <x v="4"/>
    <x v="1243"/>
    <x v="4122"/>
    <x v="20"/>
    <x v="4634"/>
    <x v="6401"/>
    <x v="18246"/>
    <x v="17518"/>
    <x v="9991"/>
    <x v="34285"/>
    <x v="1"/>
    <x v="2"/>
    <x v="1"/>
    <x v="8765"/>
    <x v="11619"/>
    <x v="8525"/>
    <x v="42125"/>
    <x v="286"/>
    <x v="2214"/>
    <x v="7238"/>
    <x v="980"/>
    <x v="7"/>
  </r>
  <r>
    <x v="134"/>
    <x v="11"/>
    <x v="5"/>
    <x v="1242"/>
    <x v="4109"/>
    <x v="23"/>
    <x v="5148"/>
    <x v="6927"/>
    <x v="18642"/>
    <x v="17553"/>
    <x v="10230"/>
    <x v="34802"/>
    <x v="1"/>
    <x v="2"/>
    <x v="1"/>
    <x v="10131"/>
    <x v="7451"/>
    <x v="7930"/>
    <x v="38568"/>
    <x v="304"/>
    <x v="7769"/>
    <x v="858"/>
    <x v="794"/>
    <x v="7"/>
  </r>
  <r>
    <x v="134"/>
    <x v="12"/>
    <x v="0"/>
    <x v="1260"/>
    <x v="4072"/>
    <x v="20"/>
    <x v="5460"/>
    <x v="7260"/>
    <x v="18813"/>
    <x v="17659"/>
    <x v="10572"/>
    <x v="35203"/>
    <x v="2"/>
    <x v="0"/>
    <x v="1"/>
    <x v="8670"/>
    <x v="7942"/>
    <x v="8688"/>
    <x v="37411"/>
    <x v="266"/>
    <x v="7394"/>
    <x v="1186"/>
    <x v="724"/>
    <x v="7"/>
  </r>
  <r>
    <x v="134"/>
    <x v="12"/>
    <x v="1"/>
    <x v="1267"/>
    <x v="4025"/>
    <x v="19"/>
    <x v="4727"/>
    <x v="6497"/>
    <x v="19466"/>
    <x v="18379"/>
    <x v="10862"/>
    <x v="36157"/>
    <x v="2"/>
    <x v="0"/>
    <x v="1"/>
    <x v="11795"/>
    <x v="11419"/>
    <x v="8467"/>
    <x v="46526"/>
    <x v="280"/>
    <x v="1013"/>
    <x v="8550"/>
    <x v="700"/>
    <x v="7"/>
  </r>
  <r>
    <x v="134"/>
    <x v="12"/>
    <x v="2"/>
    <x v="1202"/>
    <x v="4249"/>
    <x v="19"/>
    <x v="4590"/>
    <x v="6337"/>
    <x v="20181"/>
    <x v="18704"/>
    <x v="11165"/>
    <x v="36906"/>
    <x v="2"/>
    <x v="0"/>
    <x v="1"/>
    <x v="12284"/>
    <x v="9370"/>
    <x v="8632"/>
    <x v="45569"/>
    <x v="286"/>
    <x v="2411"/>
    <x v="7219"/>
    <x v="1579"/>
    <x v="7"/>
  </r>
  <r>
    <x v="134"/>
    <x v="12"/>
    <x v="3"/>
    <x v="1122"/>
    <x v="4289"/>
    <x v="28"/>
    <x v="6077"/>
    <x v="7844"/>
    <x v="20487"/>
    <x v="19289"/>
    <x v="11137"/>
    <x v="37215"/>
    <x v="2"/>
    <x v="0"/>
    <x v="1"/>
    <x v="9860"/>
    <x v="10892"/>
    <x v="5966"/>
    <x v="39744"/>
    <x v="330"/>
    <x v="8577"/>
    <x v="189"/>
    <x v="1444"/>
    <x v="7"/>
  </r>
  <r>
    <x v="134"/>
    <x v="12"/>
    <x v="4"/>
    <x v="1115"/>
    <x v="4307"/>
    <x v="22"/>
    <x v="4988"/>
    <x v="6712"/>
    <x v="20887"/>
    <x v="19414"/>
    <x v="11439"/>
    <x v="37600"/>
    <x v="2"/>
    <x v="0"/>
    <x v="1"/>
    <x v="10380"/>
    <x v="8161"/>
    <x v="8629"/>
    <x v="40806"/>
    <x v="250"/>
    <x v="698"/>
    <x v="8791"/>
    <x v="1264"/>
    <x v="7"/>
  </r>
  <r>
    <x v="134"/>
    <x v="12"/>
    <x v="5"/>
    <x v="1091"/>
    <x v="4321"/>
    <x v="23"/>
    <x v="4955"/>
    <x v="6708"/>
    <x v="20140"/>
    <x v="19496"/>
    <x v="11521"/>
    <x v="37265"/>
    <x v="2"/>
    <x v="0"/>
    <x v="1"/>
    <x v="2186"/>
    <x v="7803"/>
    <x v="6821"/>
    <x v="13944"/>
    <x v="290"/>
    <x v="3539"/>
    <x v="4861"/>
    <x v="1189"/>
    <x v="7"/>
  </r>
  <r>
    <x v="134"/>
    <x v="13"/>
    <x v="0"/>
    <x v="1059"/>
    <x v="4326"/>
    <x v="25"/>
    <x v="5750"/>
    <x v="7487"/>
    <x v="20065"/>
    <x v="18714"/>
    <x v="11248"/>
    <x v="36881"/>
    <x v="2"/>
    <x v="0"/>
    <x v="1"/>
    <x v="6862"/>
    <x v="2421"/>
    <x v="4017"/>
    <x v="12381"/>
    <x v="297"/>
    <x v="8095"/>
    <x v="588"/>
    <x v="971"/>
    <x v="7"/>
  </r>
  <r>
    <x v="134"/>
    <x v="13"/>
    <x v="1"/>
    <x v="1090"/>
    <x v="4332"/>
    <x v="23"/>
    <x v="6286"/>
    <x v="8008"/>
    <x v="20437"/>
    <x v="18998"/>
    <x v="11797"/>
    <x v="37389"/>
    <x v="2"/>
    <x v="0"/>
    <x v="1"/>
    <x v="10377"/>
    <x v="9042"/>
    <x v="10025"/>
    <x v="44132"/>
    <x v="273"/>
    <x v="7810"/>
    <x v="849"/>
    <x v="1001"/>
    <x v="7"/>
  </r>
  <r>
    <x v="134"/>
    <x v="13"/>
    <x v="2"/>
    <x v="1121"/>
    <x v="4332"/>
    <x v="18"/>
    <x v="5212"/>
    <x v="6940"/>
    <x v="20437"/>
    <x v="18848"/>
    <x v="12113"/>
    <x v="37491"/>
    <x v="2"/>
    <x v="0"/>
    <x v="1"/>
    <x v="7481"/>
    <x v="6267"/>
    <x v="8885"/>
    <x v="32406"/>
    <x v="255"/>
    <x v="704"/>
    <x v="8769"/>
    <x v="823"/>
    <x v="7"/>
  </r>
  <r>
    <x v="134"/>
    <x v="13"/>
    <x v="3"/>
    <x v="1123"/>
    <x v="4329"/>
    <x v="23"/>
    <x v="4622"/>
    <x v="6359"/>
    <x v="20277"/>
    <x v="18469"/>
    <x v="12113"/>
    <x v="37295"/>
    <x v="2"/>
    <x v="0"/>
    <x v="1"/>
    <x v="6223"/>
    <x v="4759"/>
    <x v="6170"/>
    <x v="18982"/>
    <x v="315"/>
    <x v="1167"/>
    <x v="8368"/>
    <x v="750"/>
    <x v="7"/>
  </r>
  <r>
    <x v="134"/>
    <x v="13"/>
    <x v="4"/>
    <x v="1115"/>
    <x v="4315"/>
    <x v="21"/>
    <x v="5128"/>
    <x v="6888"/>
    <x v="20030"/>
    <x v="18490"/>
    <x v="12199"/>
    <x v="37189"/>
    <x v="2"/>
    <x v="0"/>
    <x v="1"/>
    <x v="5427"/>
    <x v="7368"/>
    <x v="6943"/>
    <x v="23900"/>
    <x v="273"/>
    <x v="7759"/>
    <x v="854"/>
    <x v="479"/>
    <x v="7"/>
  </r>
  <r>
    <x v="134"/>
    <x v="13"/>
    <x v="5"/>
    <x v="1112"/>
    <x v="4317"/>
    <x v="22"/>
    <x v="6039"/>
    <x v="7795"/>
    <x v="19906"/>
    <x v="18024"/>
    <x v="12096"/>
    <x v="36953"/>
    <x v="2"/>
    <x v="0"/>
    <x v="1"/>
    <x v="6503"/>
    <x v="4319"/>
    <x v="5240"/>
    <x v="16915"/>
    <x v="290"/>
    <x v="8202"/>
    <x v="474"/>
    <x v="884"/>
    <x v="7"/>
  </r>
  <r>
    <x v="134"/>
    <x v="14"/>
    <x v="0"/>
    <x v="1125"/>
    <x v="4333"/>
    <x v="18"/>
    <x v="6813"/>
    <x v="8591"/>
    <x v="19115"/>
    <x v="18503"/>
    <x v="12089"/>
    <x v="36655"/>
    <x v="2"/>
    <x v="0"/>
    <x v="1"/>
    <x v="2186"/>
    <x v="10162"/>
    <x v="6149"/>
    <x v="16469"/>
    <x v="260"/>
    <x v="8103"/>
    <x v="511"/>
    <x v="1230"/>
    <x v="7"/>
  </r>
  <r>
    <x v="134"/>
    <x v="14"/>
    <x v="1"/>
    <x v="1147"/>
    <x v="4348"/>
    <x v="21"/>
    <x v="8972"/>
    <x v="9817"/>
    <x v="18934"/>
    <x v="18191"/>
    <x v="12185"/>
    <x v="36476"/>
    <x v="2"/>
    <x v="0"/>
    <x v="1"/>
    <x v="6174"/>
    <x v="5201"/>
    <x v="7060"/>
    <x v="21933"/>
    <x v="304"/>
    <x v="8855"/>
    <x v="64"/>
    <x v="1210"/>
    <x v="7"/>
  </r>
  <r>
    <x v="134"/>
    <x v="14"/>
    <x v="2"/>
    <x v="1182"/>
    <x v="4349"/>
    <x v="21"/>
    <x v="8067"/>
    <x v="9433"/>
    <x v="18780"/>
    <x v="18573"/>
    <x v="12055"/>
    <x v="36440"/>
    <x v="2"/>
    <x v="0"/>
    <x v="1"/>
    <x v="6317"/>
    <x v="9643"/>
    <x v="4989"/>
    <x v="26848"/>
    <x v="286"/>
    <x v="809"/>
    <x v="8647"/>
    <x v="849"/>
    <x v="7"/>
  </r>
  <r>
    <x v="134"/>
    <x v="14"/>
    <x v="3"/>
    <x v="1166"/>
    <x v="4342"/>
    <x v="20"/>
    <x v="5842"/>
    <x v="7611"/>
    <x v="18628"/>
    <x v="18449"/>
    <x v="12006"/>
    <x v="36283"/>
    <x v="2"/>
    <x v="0"/>
    <x v="1"/>
    <x v="6406"/>
    <x v="6485"/>
    <x v="5777"/>
    <x v="22158"/>
    <x v="280"/>
    <x v="181"/>
    <x v="9065"/>
    <x v="638"/>
    <x v="7"/>
  </r>
  <r>
    <x v="134"/>
    <x v="14"/>
    <x v="4"/>
    <x v="1196"/>
    <x v="4343"/>
    <x v="22"/>
    <x v="6737"/>
    <x v="8521"/>
    <x v="18442"/>
    <x v="18964"/>
    <x v="11917"/>
    <x v="36322"/>
    <x v="2"/>
    <x v="0"/>
    <x v="1"/>
    <x v="6223"/>
    <x v="10456"/>
    <x v="5480"/>
    <x v="29672"/>
    <x v="297"/>
    <x v="8202"/>
    <x v="435"/>
    <x v="853"/>
    <x v="7"/>
  </r>
  <r>
    <x v="134"/>
    <x v="14"/>
    <x v="5"/>
    <x v="1192"/>
    <x v="4329"/>
    <x v="22"/>
    <x v="6192"/>
    <x v="7966"/>
    <x v="17960"/>
    <x v="18959"/>
    <x v="11399"/>
    <x v="35703"/>
    <x v="2"/>
    <x v="0"/>
    <x v="1"/>
    <x v="4153"/>
    <x v="7265"/>
    <x v="2384"/>
    <x v="10900"/>
    <x v="286"/>
    <x v="1187"/>
    <x v="8384"/>
    <x v="479"/>
    <x v="7"/>
  </r>
  <r>
    <x v="134"/>
    <x v="15"/>
    <x v="0"/>
    <x v="1209"/>
    <x v="4303"/>
    <x v="23"/>
    <x v="6918"/>
    <x v="8712"/>
    <x v="18133"/>
    <x v="19452"/>
    <x v="11262"/>
    <x v="35975"/>
    <x v="2"/>
    <x v="0"/>
    <x v="1"/>
    <x v="8718"/>
    <x v="10490"/>
    <x v="5055"/>
    <x v="35439"/>
    <x v="290"/>
    <x v="8061"/>
    <x v="543"/>
    <x v="302"/>
    <x v="7"/>
  </r>
  <r>
    <x v="134"/>
    <x v="15"/>
    <x v="1"/>
    <x v="1230"/>
    <x v="4278"/>
    <x v="21"/>
    <x v="8276"/>
    <x v="9637"/>
    <x v="18384"/>
    <x v="19376"/>
    <x v="11277"/>
    <x v="36098"/>
    <x v="2"/>
    <x v="0"/>
    <x v="1"/>
    <x v="9241"/>
    <x v="6759"/>
    <x v="6256"/>
    <x v="32642"/>
    <x v="273"/>
    <x v="8550"/>
    <x v="168"/>
    <x v="312"/>
    <x v="7"/>
  </r>
  <r>
    <x v="134"/>
    <x v="15"/>
    <x v="2"/>
    <x v="1253"/>
    <x v="4256"/>
    <x v="22"/>
    <x v="6229"/>
    <x v="8021"/>
    <x v="18232"/>
    <x v="19640"/>
    <x v="11262"/>
    <x v="36109"/>
    <x v="2"/>
    <x v="0"/>
    <x v="1"/>
    <x v="6349"/>
    <x v="9118"/>
    <x v="6088"/>
    <x v="28448"/>
    <x v="290"/>
    <x v="220"/>
    <x v="9067"/>
    <x v="344"/>
    <x v="7"/>
  </r>
  <r>
    <x v="134"/>
    <x v="15"/>
    <x v="3"/>
    <x v="1272"/>
    <x v="4241"/>
    <x v="21"/>
    <x v="5056"/>
    <x v="6772"/>
    <x v="18302"/>
    <x v="19400"/>
    <x v="11137"/>
    <x v="35992"/>
    <x v="2"/>
    <x v="0"/>
    <x v="1"/>
    <x v="7995"/>
    <x v="5505"/>
    <x v="5184"/>
    <x v="23710"/>
    <x v="280"/>
    <x v="641"/>
    <x v="8844"/>
    <x v="461"/>
    <x v="7"/>
  </r>
  <r>
    <x v="134"/>
    <x v="15"/>
    <x v="4"/>
    <x v="1265"/>
    <x v="4244"/>
    <x v="23"/>
    <x v="8969"/>
    <x v="9962"/>
    <x v="18408"/>
    <x v="19313"/>
    <x v="10980"/>
    <x v="35922"/>
    <x v="2"/>
    <x v="0"/>
    <x v="1"/>
    <x v="8243"/>
    <x v="6622"/>
    <x v="4872"/>
    <x v="26102"/>
    <x v="297"/>
    <x v="9044"/>
    <x v="3"/>
    <x v="910"/>
    <x v="7"/>
  </r>
  <r>
    <x v="134"/>
    <x v="15"/>
    <x v="5"/>
    <x v="1275"/>
    <x v="4229"/>
    <x v="23"/>
    <x v="5867"/>
    <x v="7592"/>
    <x v="18070"/>
    <x v="19087"/>
    <x v="10736"/>
    <x v="35425"/>
    <x v="2"/>
    <x v="0"/>
    <x v="1"/>
    <x v="5030"/>
    <x v="5677"/>
    <x v="4362"/>
    <x v="14128"/>
    <x v="286"/>
    <x v="67"/>
    <x v="9110"/>
    <x v="461"/>
    <x v="7"/>
  </r>
  <r>
    <x v="134"/>
    <x v="16"/>
    <x v="0"/>
    <x v="1257"/>
    <x v="4215"/>
    <x v="22"/>
    <x v="6219"/>
    <x v="8022"/>
    <x v="18408"/>
    <x v="18930"/>
    <x v="10769"/>
    <x v="35627"/>
    <x v="2"/>
    <x v="0"/>
    <x v="1"/>
    <x v="9860"/>
    <x v="6179"/>
    <x v="6378"/>
    <x v="33626"/>
    <x v="280"/>
    <x v="7502"/>
    <x v="980"/>
    <x v="479"/>
    <x v="7"/>
  </r>
  <r>
    <x v="134"/>
    <x v="16"/>
    <x v="1"/>
    <x v="1269"/>
    <x v="4215"/>
    <x v="25"/>
    <x v="7352"/>
    <x v="9128"/>
    <x v="18956"/>
    <x v="18868"/>
    <x v="10775"/>
    <x v="35988"/>
    <x v="2"/>
    <x v="0"/>
    <x v="1"/>
    <x v="11009"/>
    <x v="6896"/>
    <x v="6190"/>
    <x v="37431"/>
    <x v="304"/>
    <x v="8415"/>
    <x v="235"/>
    <x v="823"/>
    <x v="7"/>
  </r>
  <r>
    <x v="134"/>
    <x v="16"/>
    <x v="2"/>
    <x v="1289"/>
    <x v="4216"/>
    <x v="23"/>
    <x v="7454"/>
    <x v="9177"/>
    <x v="19353"/>
    <x v="18854"/>
    <x v="10713"/>
    <x v="36192"/>
    <x v="2"/>
    <x v="0"/>
    <x v="1"/>
    <x v="10303"/>
    <x v="7177"/>
    <x v="5720"/>
    <x v="35004"/>
    <x v="273"/>
    <x v="6459"/>
    <x v="2413"/>
    <x v="853"/>
    <x v="7"/>
  </r>
  <r>
    <x v="134"/>
    <x v="16"/>
    <x v="3"/>
    <x v="1268"/>
    <x v="4214"/>
    <x v="23"/>
    <x v="5412"/>
    <x v="7179"/>
    <x v="19109"/>
    <x v="18305"/>
    <x v="10540"/>
    <x v="35705"/>
    <x v="2"/>
    <x v="0"/>
    <x v="1"/>
    <x v="5633"/>
    <x v="3789"/>
    <x v="4815"/>
    <x v="13416"/>
    <x v="286"/>
    <x v="232"/>
    <x v="9062"/>
    <x v="773"/>
    <x v="7"/>
  </r>
  <r>
    <x v="134"/>
    <x v="16"/>
    <x v="4"/>
    <x v="1251"/>
    <x v="4208"/>
    <x v="21"/>
    <x v="6691"/>
    <x v="8546"/>
    <x v="18560"/>
    <x v="17941"/>
    <x v="10761"/>
    <x v="35269"/>
    <x v="2"/>
    <x v="0"/>
    <x v="1"/>
    <x v="3734"/>
    <x v="4870"/>
    <x v="7933"/>
    <x v="15801"/>
    <x v="273"/>
    <x v="8482"/>
    <x v="211"/>
    <x v="663"/>
    <x v="7"/>
  </r>
  <r>
    <x v="134"/>
    <x v="16"/>
    <x v="5"/>
    <x v="1291"/>
    <x v="4204"/>
    <x v="22"/>
    <x v="8082"/>
    <x v="9611"/>
    <x v="18896"/>
    <x v="18322"/>
    <x v="10651"/>
    <x v="35630"/>
    <x v="2"/>
    <x v="0"/>
    <x v="1"/>
    <x v="9772"/>
    <x v="9677"/>
    <x v="5366"/>
    <x v="36989"/>
    <x v="290"/>
    <x v="8572"/>
    <x v="145"/>
    <x v="717"/>
    <x v="7"/>
  </r>
  <r>
    <x v="134"/>
    <x v="17"/>
    <x v="0"/>
    <x v="1283"/>
    <x v="4180"/>
    <x v="23"/>
    <x v="6929"/>
    <x v="8886"/>
    <x v="19702"/>
    <x v="18366"/>
    <x v="10847"/>
    <x v="36303"/>
    <x v="2"/>
    <x v="0"/>
    <x v="1"/>
    <x v="12572"/>
    <x v="7489"/>
    <x v="7700"/>
    <x v="43542"/>
    <x v="290"/>
    <x v="619"/>
    <x v="8860"/>
    <x v="522"/>
    <x v="7"/>
  </r>
  <r>
    <x v="134"/>
    <x v="17"/>
    <x v="1"/>
    <x v="1273"/>
    <x v="4200"/>
    <x v="21"/>
    <x v="6330"/>
    <x v="8391"/>
    <x v="20272"/>
    <x v="18247"/>
    <x v="10839"/>
    <x v="36637"/>
    <x v="2"/>
    <x v="0"/>
    <x v="1"/>
    <x v="11521"/>
    <x v="6488"/>
    <x v="6149"/>
    <x v="37931"/>
    <x v="273"/>
    <x v="1106"/>
    <x v="8394"/>
    <x v="1036"/>
    <x v="7"/>
  </r>
  <r>
    <x v="134"/>
    <x v="17"/>
    <x v="2"/>
    <x v="1280"/>
    <x v="4200"/>
    <x v="24"/>
    <x v="6215"/>
    <x v="8308"/>
    <x v="20875"/>
    <x v="18690"/>
    <x v="11159"/>
    <x v="37250"/>
    <x v="2"/>
    <x v="0"/>
    <x v="1"/>
    <x v="11709"/>
    <x v="10047"/>
    <x v="8737"/>
    <x v="45311"/>
    <x v="304"/>
    <x v="2529"/>
    <x v="6780"/>
    <x v="823"/>
    <x v="7"/>
  </r>
  <r>
    <x v="134"/>
    <x v="17"/>
    <x v="3"/>
    <x v="1288"/>
    <x v="4197"/>
    <x v="22"/>
    <x v="5937"/>
    <x v="7982"/>
    <x v="20996"/>
    <x v="18899"/>
    <x v="11774"/>
    <x v="37631"/>
    <x v="2"/>
    <x v="0"/>
    <x v="1"/>
    <x v="8438"/>
    <x v="8592"/>
    <x v="10264"/>
    <x v="41193"/>
    <x v="273"/>
    <x v="1663"/>
    <x v="7981"/>
    <x v="750"/>
    <x v="7"/>
  </r>
  <r>
    <x v="134"/>
    <x v="17"/>
    <x v="4"/>
    <x v="1282"/>
    <x v="4163"/>
    <x v="22"/>
    <x v="5707"/>
    <x v="7757"/>
    <x v="21343"/>
    <x v="19545"/>
    <x v="12920"/>
    <x v="38457"/>
    <x v="2"/>
    <x v="0"/>
    <x v="1"/>
    <x v="10301"/>
    <x v="11323"/>
    <x v="11292"/>
    <x v="49659"/>
    <x v="286"/>
    <x v="1819"/>
    <x v="7624"/>
    <x v="660"/>
    <x v="7"/>
  </r>
  <r>
    <x v="134"/>
    <x v="17"/>
    <x v="5"/>
    <x v="1282"/>
    <x v="4127"/>
    <x v="23"/>
    <x v="5573"/>
    <x v="7610"/>
    <x v="22323"/>
    <x v="20163"/>
    <x v="14316"/>
    <x v="39862"/>
    <x v="2"/>
    <x v="0"/>
    <x v="1"/>
    <x v="13547"/>
    <x v="11477"/>
    <x v="11700"/>
    <x v="51018"/>
    <x v="290"/>
    <x v="2417"/>
    <x v="7147"/>
    <x v="731"/>
    <x v="7"/>
  </r>
  <r>
    <x v="134"/>
    <x v="18"/>
    <x v="0"/>
    <x v="1288"/>
    <x v="4063"/>
    <x v="19"/>
    <x v="5241"/>
    <x v="7229"/>
    <x v="22956"/>
    <x v="20964"/>
    <x v="15553"/>
    <x v="41531"/>
    <x v="3"/>
    <x v="1"/>
    <x v="1"/>
    <x v="12458"/>
    <x v="12546"/>
    <x v="11872"/>
    <x v="51054"/>
    <x v="260"/>
    <x v="1537"/>
    <x v="8062"/>
    <x v="653"/>
    <x v="7"/>
  </r>
  <r>
    <x v="134"/>
    <x v="18"/>
    <x v="1"/>
    <x v="1273"/>
    <x v="4077"/>
    <x v="16"/>
    <x v="4566"/>
    <x v="6440"/>
    <x v="24237"/>
    <x v="22352"/>
    <x v="16920"/>
    <x v="44853"/>
    <x v="3"/>
    <x v="1"/>
    <x v="1"/>
    <x v="14247"/>
    <x v="13732"/>
    <x v="12018"/>
    <x v="51543"/>
    <x v="266"/>
    <x v="1075"/>
    <x v="8571"/>
    <x v="865"/>
    <x v="7"/>
  </r>
  <r>
    <x v="134"/>
    <x v="18"/>
    <x v="2"/>
    <x v="1245"/>
    <x v="4130"/>
    <x v="21"/>
    <x v="3286"/>
    <x v="4346"/>
    <x v="25552"/>
    <x v="24072"/>
    <x v="17766"/>
    <x v="47889"/>
    <x v="3"/>
    <x v="1"/>
    <x v="1"/>
    <x v="14313"/>
    <x v="13961"/>
    <x v="11287"/>
    <x v="51376"/>
    <x v="315"/>
    <x v="1403"/>
    <x v="8258"/>
    <x v="980"/>
    <x v="7"/>
  </r>
  <r>
    <x v="134"/>
    <x v="18"/>
    <x v="3"/>
    <x v="1233"/>
    <x v="4183"/>
    <x v="22"/>
    <x v="2362"/>
    <x v="2551"/>
    <x v="26076"/>
    <x v="24734"/>
    <x v="18368"/>
    <x v="49056"/>
    <x v="3"/>
    <x v="1"/>
    <x v="1"/>
    <x v="12836"/>
    <x v="12000"/>
    <x v="10559"/>
    <x v="49986"/>
    <x v="290"/>
    <x v="1987"/>
    <x v="7632"/>
    <x v="980"/>
    <x v="7"/>
  </r>
  <r>
    <x v="134"/>
    <x v="18"/>
    <x v="4"/>
    <x v="1230"/>
    <x v="4196"/>
    <x v="25"/>
    <x v="2709"/>
    <x v="3114"/>
    <x v="25939"/>
    <x v="24977"/>
    <x v="18606"/>
    <x v="49141"/>
    <x v="3"/>
    <x v="1"/>
    <x v="1"/>
    <x v="5683"/>
    <x v="9333"/>
    <x v="8580"/>
    <x v="32459"/>
    <x v="304"/>
    <x v="6161"/>
    <x v="2343"/>
    <x v="916"/>
    <x v="7"/>
  </r>
  <r>
    <x v="134"/>
    <x v="18"/>
    <x v="5"/>
    <x v="1215"/>
    <x v="4203"/>
    <x v="22"/>
    <x v="1773"/>
    <x v="1813"/>
    <x v="25886"/>
    <x v="24905"/>
    <x v="18582"/>
    <x v="49075"/>
    <x v="3"/>
    <x v="1"/>
    <x v="1"/>
    <x v="6918"/>
    <x v="6620"/>
    <x v="5966"/>
    <x v="24369"/>
    <x v="266"/>
    <x v="2124"/>
    <x v="7551"/>
    <x v="1028"/>
    <x v="7"/>
  </r>
  <r>
    <x v="134"/>
    <x v="19"/>
    <x v="0"/>
    <x v="1190"/>
    <x v="4217"/>
    <x v="25"/>
    <x v="1085"/>
    <x v="1121"/>
    <x v="25668"/>
    <x v="24386"/>
    <x v="18516"/>
    <x v="48642"/>
    <x v="3"/>
    <x v="1"/>
    <x v="1"/>
    <x v="4800"/>
    <x v="3124"/>
    <x v="5603"/>
    <x v="12024"/>
    <x v="304"/>
    <x v="3041"/>
    <x v="6479"/>
    <x v="1188"/>
    <x v="7"/>
  </r>
  <r>
    <x v="134"/>
    <x v="19"/>
    <x v="1"/>
    <x v="1172"/>
    <x v="4223"/>
    <x v="25"/>
    <x v="400"/>
    <x v="398"/>
    <x v="25642"/>
    <x v="24420"/>
    <x v="18498"/>
    <x v="48614"/>
    <x v="3"/>
    <x v="1"/>
    <x v="1"/>
    <x v="7234"/>
    <x v="7449"/>
    <x v="6028"/>
    <x v="27340"/>
    <x v="286"/>
    <x v="3609"/>
    <x v="5808"/>
    <x v="1004"/>
    <x v="7"/>
  </r>
  <r>
    <x v="134"/>
    <x v="19"/>
    <x v="2"/>
    <x v="1135"/>
    <x v="4237"/>
    <x v="28"/>
    <x v="74"/>
    <x v="118"/>
    <x v="25578"/>
    <x v="24386"/>
    <x v="18549"/>
    <x v="48574"/>
    <x v="3"/>
    <x v="1"/>
    <x v="1"/>
    <x v="6713"/>
    <x v="7079"/>
    <x v="6632"/>
    <x v="26458"/>
    <x v="304"/>
    <x v="4115"/>
    <x v="5078"/>
    <x v="1188"/>
    <x v="7"/>
  </r>
  <r>
    <x v="134"/>
    <x v="19"/>
    <x v="3"/>
    <x v="1108"/>
    <x v="4251"/>
    <x v="25"/>
    <x v="29"/>
    <x v="30"/>
    <x v="25341"/>
    <x v="24194"/>
    <x v="18343"/>
    <x v="48140"/>
    <x v="3"/>
    <x v="1"/>
    <x v="1"/>
    <x v="4753"/>
    <x v="5635"/>
    <x v="4130"/>
    <x v="13197"/>
    <x v="266"/>
    <x v="4423"/>
    <x v="4769"/>
    <x v="1189"/>
    <x v="7"/>
  </r>
  <r>
    <x v="134"/>
    <x v="19"/>
    <x v="4"/>
    <x v="1091"/>
    <x v="4261"/>
    <x v="26"/>
    <x v="16"/>
    <x v="33"/>
    <x v="24921"/>
    <x v="23802"/>
    <x v="18088"/>
    <x v="47325"/>
    <x v="3"/>
    <x v="1"/>
    <x v="1"/>
    <x v="3365"/>
    <x v="4274"/>
    <x v="3699"/>
    <x v="8804"/>
    <x v="290"/>
    <x v="4483"/>
    <x v="4574"/>
    <x v="1109"/>
    <x v="7"/>
  </r>
  <r>
    <x v="134"/>
    <x v="19"/>
    <x v="5"/>
    <x v="1037"/>
    <x v="4274"/>
    <x v="24"/>
    <x v="12"/>
    <x v="37"/>
    <x v="24882"/>
    <x v="23525"/>
    <x v="18166"/>
    <x v="47175"/>
    <x v="3"/>
    <x v="1"/>
    <x v="1"/>
    <x v="7130"/>
    <x v="5043"/>
    <x v="6940"/>
    <x v="24170"/>
    <x v="273"/>
    <x v="4498"/>
    <x v="4574"/>
    <x v="1168"/>
    <x v="7"/>
  </r>
  <r>
    <x v="134"/>
    <x v="20"/>
    <x v="0"/>
    <x v="1007"/>
    <x v="4288"/>
    <x v="23"/>
    <x v="12"/>
    <x v="39"/>
    <x v="24992"/>
    <x v="23688"/>
    <x v="18161"/>
    <x v="47389"/>
    <x v="3"/>
    <x v="1"/>
    <x v="1"/>
    <x v="8536"/>
    <x v="8542"/>
    <x v="6147"/>
    <x v="33510"/>
    <x v="280"/>
    <x v="4505"/>
    <x v="4580"/>
    <x v="1189"/>
    <x v="7"/>
  </r>
  <r>
    <x v="134"/>
    <x v="20"/>
    <x v="1"/>
    <x v="977"/>
    <x v="4295"/>
    <x v="19"/>
    <x v="20"/>
    <x v="36"/>
    <x v="25363"/>
    <x v="24207"/>
    <x v="18640"/>
    <x v="48335"/>
    <x v="3"/>
    <x v="1"/>
    <x v="1"/>
    <x v="11096"/>
    <x v="10997"/>
    <x v="10157"/>
    <x v="47239"/>
    <x v="260"/>
    <x v="4519"/>
    <x v="4591"/>
    <x v="1026"/>
    <x v="7"/>
  </r>
  <r>
    <x v="134"/>
    <x v="20"/>
    <x v="2"/>
    <x v="944"/>
    <x v="4302"/>
    <x v="25"/>
    <x v="27"/>
    <x v="32"/>
    <x v="25527"/>
    <x v="24532"/>
    <x v="18695"/>
    <x v="48680"/>
    <x v="3"/>
    <x v="1"/>
    <x v="1"/>
    <x v="9331"/>
    <x v="9787"/>
    <x v="6821"/>
    <x v="38430"/>
    <x v="320"/>
    <x v="4518"/>
    <x v="4595"/>
    <x v="1028"/>
    <x v="7"/>
  </r>
  <r>
    <x v="134"/>
    <x v="20"/>
    <x v="3"/>
    <x v="920"/>
    <x v="4311"/>
    <x v="21"/>
    <x v="26"/>
    <x v="41"/>
    <x v="25335"/>
    <x v="24243"/>
    <x v="18582"/>
    <x v="48297"/>
    <x v="3"/>
    <x v="1"/>
    <x v="1"/>
    <x v="5293"/>
    <x v="4959"/>
    <x v="4928"/>
    <x v="14644"/>
    <x v="260"/>
    <x v="4504"/>
    <x v="4561"/>
    <x v="1081"/>
    <x v="7"/>
  </r>
  <r>
    <x v="134"/>
    <x v="20"/>
    <x v="4"/>
    <x v="912"/>
    <x v="4315"/>
    <x v="20"/>
    <x v="12"/>
    <x v="28"/>
    <x v="25130"/>
    <x v="23808"/>
    <x v="18411"/>
    <x v="47769"/>
    <x v="3"/>
    <x v="1"/>
    <x v="1"/>
    <x v="5237"/>
    <x v="3898"/>
    <x v="4474"/>
    <x v="12405"/>
    <x v="280"/>
    <x v="4481"/>
    <x v="4623"/>
    <x v="939"/>
    <x v="7"/>
  </r>
  <r>
    <x v="134"/>
    <x v="20"/>
    <x v="5"/>
    <x v="900"/>
    <x v="4321"/>
    <x v="26"/>
    <x v="10"/>
    <x v="32"/>
    <x v="24740"/>
    <x v="23873"/>
    <x v="18457"/>
    <x v="47468"/>
    <x v="3"/>
    <x v="1"/>
    <x v="1"/>
    <x v="3777"/>
    <x v="7708"/>
    <x v="6628"/>
    <x v="18275"/>
    <x v="320"/>
    <x v="4500"/>
    <x v="4571"/>
    <x v="1004"/>
    <x v="7"/>
  </r>
  <r>
    <x v="134"/>
    <x v="21"/>
    <x v="0"/>
    <x v="884"/>
    <x v="4326"/>
    <x v="24"/>
    <x v="10"/>
    <x v="40"/>
    <x v="24473"/>
    <x v="23733"/>
    <x v="18306"/>
    <x v="46988"/>
    <x v="3"/>
    <x v="1"/>
    <x v="1"/>
    <x v="4902"/>
    <x v="6181"/>
    <x v="4645"/>
    <x v="14953"/>
    <x v="273"/>
    <x v="4505"/>
    <x v="4564"/>
    <x v="971"/>
    <x v="7"/>
  </r>
  <r>
    <x v="134"/>
    <x v="21"/>
    <x v="1"/>
    <x v="875"/>
    <x v="4328"/>
    <x v="22"/>
    <x v="9"/>
    <x v="32"/>
    <x v="24165"/>
    <x v="23514"/>
    <x v="17873"/>
    <x v="46146"/>
    <x v="3"/>
    <x v="1"/>
    <x v="1"/>
    <x v="4376"/>
    <x v="5507"/>
    <x v="2465"/>
    <x v="9764"/>
    <x v="273"/>
    <x v="4504"/>
    <x v="4605"/>
    <x v="884"/>
    <x v="7"/>
  </r>
  <r>
    <x v="134"/>
    <x v="21"/>
    <x v="2"/>
    <x v="869"/>
    <x v="4333"/>
    <x v="19"/>
    <x v="18"/>
    <x v="31"/>
    <x v="23833"/>
    <x v="23122"/>
    <x v="17817"/>
    <x v="45580"/>
    <x v="3"/>
    <x v="1"/>
    <x v="1"/>
    <x v="4377"/>
    <x v="4272"/>
    <x v="5664"/>
    <x v="12811"/>
    <x v="266"/>
    <x v="4522"/>
    <x v="4589"/>
    <x v="971"/>
    <x v="7"/>
  </r>
  <r>
    <x v="134"/>
    <x v="21"/>
    <x v="3"/>
    <x v="878"/>
    <x v="4334"/>
    <x v="15"/>
    <x v="6"/>
    <x v="24"/>
    <x v="23317"/>
    <x v="22116"/>
    <x v="17564"/>
    <x v="44401"/>
    <x v="3"/>
    <x v="1"/>
    <x v="1"/>
    <x v="2726"/>
    <x v="1412"/>
    <x v="3611"/>
    <x v="5100"/>
    <x v="260"/>
    <x v="4481"/>
    <x v="4605"/>
    <x v="849"/>
    <x v="7"/>
  </r>
  <r>
    <x v="134"/>
    <x v="21"/>
    <x v="4"/>
    <x v="853"/>
    <x v="4336"/>
    <x v="34"/>
    <x v="21"/>
    <x v="35"/>
    <x v="22735"/>
    <x v="21726"/>
    <x v="17303"/>
    <x v="43372"/>
    <x v="3"/>
    <x v="1"/>
    <x v="1"/>
    <x v="2323"/>
    <x v="4151"/>
    <x v="3342"/>
    <x v="6834"/>
    <x v="361"/>
    <x v="4535"/>
    <x v="4554"/>
    <x v="884"/>
    <x v="7"/>
  </r>
  <r>
    <x v="134"/>
    <x v="21"/>
    <x v="5"/>
    <x v="847"/>
    <x v="4337"/>
    <x v="32"/>
    <x v="13"/>
    <x v="37"/>
    <x v="21647"/>
    <x v="20869"/>
    <x v="17258"/>
    <x v="42007"/>
    <x v="3"/>
    <x v="1"/>
    <x v="1"/>
    <x v="547"/>
    <x v="1605"/>
    <x v="5665"/>
    <x v="3156"/>
    <x v="273"/>
    <x v="4492"/>
    <x v="4579"/>
    <x v="849"/>
    <x v="7"/>
  </r>
  <r>
    <x v="134"/>
    <x v="22"/>
    <x v="0"/>
    <x v="820"/>
    <x v="4342"/>
    <x v="32"/>
    <x v="14"/>
    <x v="29"/>
    <x v="20783"/>
    <x v="20191"/>
    <x v="16947"/>
    <x v="40895"/>
    <x v="3"/>
    <x v="1"/>
    <x v="1"/>
    <x v="1455"/>
    <x v="2335"/>
    <x v="2623"/>
    <x v="3480"/>
    <x v="286"/>
    <x v="4507"/>
    <x v="4608"/>
    <x v="971"/>
    <x v="7"/>
  </r>
  <r>
    <x v="134"/>
    <x v="22"/>
    <x v="1"/>
    <x v="813"/>
    <x v="4345"/>
    <x v="30"/>
    <x v="12"/>
    <x v="30"/>
    <x v="20192"/>
    <x v="19506"/>
    <x v="16664"/>
    <x v="40136"/>
    <x v="3"/>
    <x v="1"/>
    <x v="1"/>
    <x v="3186"/>
    <x v="2546"/>
    <x v="2658"/>
    <x v="5923"/>
    <x v="273"/>
    <x v="4501"/>
    <x v="4580"/>
    <x v="910"/>
    <x v="7"/>
  </r>
  <r>
    <x v="134"/>
    <x v="22"/>
    <x v="2"/>
    <x v="820"/>
    <x v="4356"/>
    <x v="35"/>
    <x v="16"/>
    <x v="25"/>
    <x v="19182"/>
    <x v="18959"/>
    <x v="16442"/>
    <x v="39286"/>
    <x v="3"/>
    <x v="1"/>
    <x v="1"/>
    <x v="1079"/>
    <x v="3554"/>
    <x v="3302"/>
    <x v="4505"/>
    <x v="315"/>
    <x v="4512"/>
    <x v="4598"/>
    <x v="1131"/>
    <x v="7"/>
  </r>
  <r>
    <x v="134"/>
    <x v="22"/>
    <x v="3"/>
    <x v="836"/>
    <x v="4351"/>
    <x v="35"/>
    <x v="13"/>
    <x v="28"/>
    <x v="18343"/>
    <x v="18350"/>
    <x v="15971"/>
    <x v="38486"/>
    <x v="3"/>
    <x v="1"/>
    <x v="1"/>
    <x v="2121"/>
    <x v="3451"/>
    <x v="1322"/>
    <x v="3550"/>
    <x v="286"/>
    <x v="4500"/>
    <x v="4579"/>
    <x v="690"/>
    <x v="7"/>
  </r>
  <r>
    <x v="134"/>
    <x v="22"/>
    <x v="4"/>
    <x v="826"/>
    <x v="4352"/>
    <x v="30"/>
    <x v="14"/>
    <x v="32"/>
    <x v="17238"/>
    <x v="17474"/>
    <x v="15591"/>
    <x v="37565"/>
    <x v="3"/>
    <x v="1"/>
    <x v="1"/>
    <x v="1188"/>
    <x v="2188"/>
    <x v="1891"/>
    <x v="2444"/>
    <x v="255"/>
    <x v="4507"/>
    <x v="4571"/>
    <x v="849"/>
    <x v="7"/>
  </r>
  <r>
    <x v="134"/>
    <x v="22"/>
    <x v="5"/>
    <x v="799"/>
    <x v="4352"/>
    <x v="27"/>
    <x v="7"/>
    <x v="32"/>
    <x v="16248"/>
    <x v="16255"/>
    <x v="15154"/>
    <x v="36414"/>
    <x v="3"/>
    <x v="1"/>
    <x v="1"/>
    <x v="2065"/>
    <x v="1072"/>
    <x v="1628"/>
    <x v="2145"/>
    <x v="266"/>
    <x v="4490"/>
    <x v="4585"/>
    <x v="823"/>
    <x v="7"/>
  </r>
  <r>
    <x v="134"/>
    <x v="23"/>
    <x v="0"/>
    <x v="775"/>
    <x v="4357"/>
    <x v="34"/>
    <x v="20"/>
    <x v="25"/>
    <x v="14823"/>
    <x v="14865"/>
    <x v="14208"/>
    <x v="33704"/>
    <x v="3"/>
    <x v="1"/>
    <x v="1"/>
    <x v="645"/>
    <x v="810"/>
    <x v="201"/>
    <x v="224"/>
    <x v="325"/>
    <x v="4532"/>
    <x v="4605"/>
    <x v="971"/>
    <x v="7"/>
  </r>
  <r>
    <x v="134"/>
    <x v="23"/>
    <x v="1"/>
    <x v="775"/>
    <x v="4357"/>
    <x v="34"/>
    <x v="13"/>
    <x v="22"/>
    <x v="13517"/>
    <x v="13653"/>
    <x v="14030"/>
    <x v="31260"/>
    <x v="3"/>
    <x v="1"/>
    <x v="1"/>
    <x v="865"/>
    <x v="1142"/>
    <x v="4188"/>
    <x v="2689"/>
    <x v="286"/>
    <x v="4494"/>
    <x v="4595"/>
    <x v="823"/>
    <x v="7"/>
  </r>
  <r>
    <x v="134"/>
    <x v="23"/>
    <x v="2"/>
    <x v="758"/>
    <x v="4362"/>
    <x v="34"/>
    <x v="13"/>
    <x v="31"/>
    <x v="12238"/>
    <x v="12610"/>
    <x v="13587"/>
    <x v="28304"/>
    <x v="3"/>
    <x v="1"/>
    <x v="1"/>
    <x v="1059"/>
    <x v="1630"/>
    <x v="2308"/>
    <x v="2243"/>
    <x v="286"/>
    <x v="4505"/>
    <x v="4560"/>
    <x v="971"/>
    <x v="7"/>
  </r>
  <r>
    <x v="134"/>
    <x v="23"/>
    <x v="3"/>
    <x v="771"/>
    <x v="4363"/>
    <x v="30"/>
    <x v="17"/>
    <x v="24"/>
    <x v="11304"/>
    <x v="11555"/>
    <x v="13197"/>
    <x v="25590"/>
    <x v="3"/>
    <x v="1"/>
    <x v="1"/>
    <x v="2091"/>
    <x v="1479"/>
    <x v="2702"/>
    <x v="3596"/>
    <x v="260"/>
    <x v="4512"/>
    <x v="4605"/>
    <x v="853"/>
    <x v="7"/>
  </r>
  <r>
    <x v="134"/>
    <x v="23"/>
    <x v="4"/>
    <x v="771"/>
    <x v="4362"/>
    <x v="31"/>
    <x v="21"/>
    <x v="21"/>
    <x v="10274"/>
    <x v="10505"/>
    <x v="12675"/>
    <x v="22882"/>
    <x v="3"/>
    <x v="1"/>
    <x v="1"/>
    <x v="1628"/>
    <x v="1481"/>
    <x v="1965"/>
    <x v="2422"/>
    <x v="288"/>
    <x v="4512"/>
    <x v="4595"/>
    <x v="798"/>
    <x v="7"/>
  </r>
  <r>
    <x v="134"/>
    <x v="23"/>
    <x v="5"/>
    <x v="761"/>
    <x v="4365"/>
    <x v="29"/>
    <x v="10"/>
    <x v="31"/>
    <x v="9247"/>
    <x v="9622"/>
    <x v="11664"/>
    <x v="20164"/>
    <x v="3"/>
    <x v="1"/>
    <x v="1"/>
    <x v="1544"/>
    <x v="2090"/>
    <x v="677"/>
    <x v="1326"/>
    <x v="273"/>
    <x v="4484"/>
    <x v="4555"/>
    <x v="910"/>
    <x v="7"/>
  </r>
  <r>
    <x v="135"/>
    <x v="0"/>
    <x v="0"/>
    <x v="744"/>
    <x v="4365"/>
    <x v="32"/>
    <x v="12"/>
    <x v="36"/>
    <x v="8427"/>
    <x v="8822"/>
    <x v="10959"/>
    <x v="18622"/>
    <x v="0"/>
    <x v="3"/>
    <x v="1"/>
    <x v="2259"/>
    <x v="2701"/>
    <x v="1628"/>
    <x v="3673"/>
    <x v="304"/>
    <x v="4509"/>
    <x v="4571"/>
    <x v="823"/>
    <x v="7"/>
  </r>
  <r>
    <x v="135"/>
    <x v="0"/>
    <x v="1"/>
    <x v="732"/>
    <x v="4368"/>
    <x v="30"/>
    <x v="11"/>
    <x v="27"/>
    <x v="7647"/>
    <x v="7743"/>
    <x v="10025"/>
    <x v="17007"/>
    <x v="0"/>
    <x v="3"/>
    <x v="1"/>
    <x v="2292"/>
    <x v="1435"/>
    <x v="1162"/>
    <x v="2127"/>
    <x v="273"/>
    <x v="4503"/>
    <x v="4609"/>
    <x v="913"/>
    <x v="7"/>
  </r>
  <r>
    <x v="135"/>
    <x v="0"/>
    <x v="2"/>
    <x v="729"/>
    <x v="4370"/>
    <x v="31"/>
    <x v="16"/>
    <x v="23"/>
    <x v="7114"/>
    <x v="7411"/>
    <x v="9935"/>
    <x v="16452"/>
    <x v="0"/>
    <x v="3"/>
    <x v="1"/>
    <x v="3779"/>
    <x v="5111"/>
    <x v="5536"/>
    <x v="12531"/>
    <x v="288"/>
    <x v="4514"/>
    <x v="4596"/>
    <x v="881"/>
    <x v="7"/>
  </r>
  <r>
    <x v="135"/>
    <x v="0"/>
    <x v="3"/>
    <x v="723"/>
    <x v="4372"/>
    <x v="32"/>
    <x v="16"/>
    <x v="28"/>
    <x v="6508"/>
    <x v="6391"/>
    <x v="9358"/>
    <x v="15333"/>
    <x v="0"/>
    <x v="3"/>
    <x v="1"/>
    <x v="3245"/>
    <x v="1606"/>
    <x v="2585"/>
    <x v="4988"/>
    <x v="290"/>
    <x v="4505"/>
    <x v="4571"/>
    <x v="884"/>
    <x v="7"/>
  </r>
  <r>
    <x v="135"/>
    <x v="0"/>
    <x v="4"/>
    <x v="703"/>
    <x v="4372"/>
    <x v="32"/>
    <x v="21"/>
    <x v="37"/>
    <x v="6133"/>
    <x v="5934"/>
    <x v="8964"/>
    <x v="14729"/>
    <x v="0"/>
    <x v="3"/>
    <x v="1"/>
    <x v="4804"/>
    <x v="4192"/>
    <x v="3610"/>
    <x v="10835"/>
    <x v="286"/>
    <x v="4513"/>
    <x v="4557"/>
    <x v="823"/>
    <x v="7"/>
  </r>
  <r>
    <x v="135"/>
    <x v="0"/>
    <x v="5"/>
    <x v="687"/>
    <x v="4372"/>
    <x v="30"/>
    <x v="11"/>
    <x v="29"/>
    <x v="5339"/>
    <x v="5281"/>
    <x v="8450"/>
    <x v="13495"/>
    <x v="0"/>
    <x v="3"/>
    <x v="1"/>
    <x v="2222"/>
    <x v="3055"/>
    <x v="2865"/>
    <x v="5406"/>
    <x v="273"/>
    <x v="4489"/>
    <x v="4608"/>
    <x v="823"/>
    <x v="7"/>
  </r>
  <r>
    <x v="135"/>
    <x v="1"/>
    <x v="0"/>
    <x v="682"/>
    <x v="4374"/>
    <x v="31"/>
    <x v="20"/>
    <x v="35"/>
    <x v="4901"/>
    <x v="4759"/>
    <x v="7939"/>
    <x v="12523"/>
    <x v="0"/>
    <x v="3"/>
    <x v="1"/>
    <x v="4451"/>
    <x v="3714"/>
    <x v="2864"/>
    <x v="8802"/>
    <x v="288"/>
    <x v="4521"/>
    <x v="4569"/>
    <x v="884"/>
    <x v="7"/>
  </r>
  <r>
    <x v="135"/>
    <x v="1"/>
    <x v="1"/>
    <x v="673"/>
    <x v="4376"/>
    <x v="33"/>
    <x v="9"/>
    <x v="35"/>
    <x v="4251"/>
    <x v="4068"/>
    <x v="7539"/>
    <x v="11042"/>
    <x v="0"/>
    <x v="3"/>
    <x v="1"/>
    <x v="3186"/>
    <x v="2421"/>
    <x v="3443"/>
    <x v="6609"/>
    <x v="297"/>
    <x v="4484"/>
    <x v="4585"/>
    <x v="884"/>
    <x v="7"/>
  </r>
  <r>
    <x v="135"/>
    <x v="1"/>
    <x v="2"/>
    <x v="687"/>
    <x v="4376"/>
    <x v="33"/>
    <x v="21"/>
    <x v="30"/>
    <x v="3857"/>
    <x v="3688"/>
    <x v="7410"/>
    <x v="10139"/>
    <x v="0"/>
    <x v="3"/>
    <x v="1"/>
    <x v="4713"/>
    <x v="4119"/>
    <x v="5298"/>
    <x v="12803"/>
    <x v="286"/>
    <x v="4529"/>
    <x v="4598"/>
    <x v="823"/>
    <x v="7"/>
  </r>
  <r>
    <x v="135"/>
    <x v="1"/>
    <x v="3"/>
    <x v="693"/>
    <x v="4374"/>
    <x v="28"/>
    <x v="18"/>
    <x v="27"/>
    <x v="3425"/>
    <x v="3421"/>
    <x v="7115"/>
    <x v="9145"/>
    <x v="0"/>
    <x v="3"/>
    <x v="1"/>
    <x v="4449"/>
    <x v="4959"/>
    <x v="4016"/>
    <x v="11654"/>
    <x v="255"/>
    <x v="4501"/>
    <x v="4595"/>
    <x v="773"/>
    <x v="7"/>
  </r>
  <r>
    <x v="135"/>
    <x v="1"/>
    <x v="4"/>
    <x v="678"/>
    <x v="4372"/>
    <x v="29"/>
    <x v="5"/>
    <x v="30"/>
    <x v="2857"/>
    <x v="3126"/>
    <x v="6734"/>
    <x v="7937"/>
    <x v="0"/>
    <x v="3"/>
    <x v="1"/>
    <x v="3821"/>
    <x v="4517"/>
    <x v="3444"/>
    <x v="9410"/>
    <x v="290"/>
    <x v="4478"/>
    <x v="4574"/>
    <x v="773"/>
    <x v="7"/>
  </r>
  <r>
    <x v="135"/>
    <x v="1"/>
    <x v="5"/>
    <x v="682"/>
    <x v="4374"/>
    <x v="28"/>
    <x v="20"/>
    <x v="20"/>
    <x v="2629"/>
    <x v="2983"/>
    <x v="6712"/>
    <x v="7512"/>
    <x v="0"/>
    <x v="3"/>
    <x v="1"/>
    <x v="5790"/>
    <x v="5857"/>
    <x v="6027"/>
    <x v="19513"/>
    <x v="280"/>
    <x v="4536"/>
    <x v="4615"/>
    <x v="884"/>
    <x v="7"/>
  </r>
  <r>
    <x v="135"/>
    <x v="2"/>
    <x v="0"/>
    <x v="670"/>
    <x v="4372"/>
    <x v="30"/>
    <x v="13"/>
    <x v="31"/>
    <x v="2263"/>
    <x v="2629"/>
    <x v="6507"/>
    <x v="6421"/>
    <x v="0"/>
    <x v="3"/>
    <x v="1"/>
    <x v="4948"/>
    <x v="3554"/>
    <x v="4589"/>
    <x v="11588"/>
    <x v="298"/>
    <x v="4494"/>
    <x v="4553"/>
    <x v="773"/>
    <x v="7"/>
  </r>
  <r>
    <x v="135"/>
    <x v="2"/>
    <x v="1"/>
    <x v="650"/>
    <x v="4377"/>
    <x v="30"/>
    <x v="13"/>
    <x v="32"/>
    <x v="1992"/>
    <x v="2443"/>
    <x v="6497"/>
    <x v="5842"/>
    <x v="0"/>
    <x v="3"/>
    <x v="1"/>
    <x v="5580"/>
    <x v="5381"/>
    <x v="6148"/>
    <x v="18299"/>
    <x v="286"/>
    <x v="4505"/>
    <x v="4580"/>
    <x v="971"/>
    <x v="7"/>
  </r>
  <r>
    <x v="135"/>
    <x v="2"/>
    <x v="2"/>
    <x v="652"/>
    <x v="4378"/>
    <x v="35"/>
    <x v="27"/>
    <x v="27"/>
    <x v="1786"/>
    <x v="2430"/>
    <x v="6165"/>
    <x v="5138"/>
    <x v="0"/>
    <x v="3"/>
    <x v="1"/>
    <x v="5936"/>
    <x v="7177"/>
    <x v="3655"/>
    <x v="17027"/>
    <x v="315"/>
    <x v="4531"/>
    <x v="4599"/>
    <x v="853"/>
    <x v="7"/>
  </r>
  <r>
    <x v="135"/>
    <x v="2"/>
    <x v="3"/>
    <x v="631"/>
    <x v="4377"/>
    <x v="30"/>
    <x v="10"/>
    <x v="31"/>
    <x v="1455"/>
    <x v="1540"/>
    <x v="5928"/>
    <x v="3425"/>
    <x v="0"/>
    <x v="3"/>
    <x v="1"/>
    <x v="4901"/>
    <x v="681"/>
    <x v="4298"/>
    <x v="6850"/>
    <x v="255"/>
    <x v="4475"/>
    <x v="4572"/>
    <x v="798"/>
    <x v="7"/>
  </r>
  <r>
    <x v="135"/>
    <x v="2"/>
    <x v="4"/>
    <x v="612"/>
    <x v="4380"/>
    <x v="33"/>
    <x v="6"/>
    <x v="40"/>
    <x v="1446"/>
    <x v="1075"/>
    <x v="5869"/>
    <x v="2896"/>
    <x v="0"/>
    <x v="3"/>
    <x v="1"/>
    <x v="7427"/>
    <x v="2246"/>
    <x v="5719"/>
    <x v="15764"/>
    <x v="304"/>
    <x v="4497"/>
    <x v="4561"/>
    <x v="910"/>
    <x v="7"/>
  </r>
  <r>
    <x v="135"/>
    <x v="2"/>
    <x v="5"/>
    <x v="619"/>
    <x v="4383"/>
    <x v="31"/>
    <x v="16"/>
    <x v="46"/>
    <x v="1510"/>
    <x v="905"/>
    <x v="5622"/>
    <x v="2537"/>
    <x v="0"/>
    <x v="3"/>
    <x v="1"/>
    <x v="7992"/>
    <x v="4794"/>
    <x v="4132"/>
    <x v="19609"/>
    <x v="273"/>
    <x v="4528"/>
    <x v="4569"/>
    <x v="913"/>
    <x v="7"/>
  </r>
  <r>
    <x v="135"/>
    <x v="3"/>
    <x v="0"/>
    <x v="609"/>
    <x v="4382"/>
    <x v="34"/>
    <x v="14"/>
    <x v="45"/>
    <x v="1381"/>
    <x v="1109"/>
    <x v="5708"/>
    <x v="2708"/>
    <x v="0"/>
    <x v="3"/>
    <x v="1"/>
    <x v="6352"/>
    <x v="9977"/>
    <x v="6875"/>
    <x v="32152"/>
    <x v="304"/>
    <x v="4503"/>
    <x v="4589"/>
    <x v="798"/>
    <x v="7"/>
  </r>
  <r>
    <x v="135"/>
    <x v="3"/>
    <x v="1"/>
    <x v="604"/>
    <x v="4383"/>
    <x v="32"/>
    <x v="20"/>
    <x v="21"/>
    <x v="1381"/>
    <x v="1266"/>
    <x v="5645"/>
    <x v="2850"/>
    <x v="0"/>
    <x v="3"/>
    <x v="1"/>
    <x v="7481"/>
    <x v="9292"/>
    <x v="5665"/>
    <x v="31149"/>
    <x v="273"/>
    <x v="4514"/>
    <x v="4651"/>
    <x v="853"/>
    <x v="7"/>
  </r>
  <r>
    <x v="135"/>
    <x v="3"/>
    <x v="2"/>
    <x v="596"/>
    <x v="4382"/>
    <x v="31"/>
    <x v="11"/>
    <x v="27"/>
    <x v="1019"/>
    <x v="1816"/>
    <x v="5314"/>
    <x v="2632"/>
    <x v="0"/>
    <x v="3"/>
    <x v="1"/>
    <x v="4238"/>
    <x v="12354"/>
    <x v="3550"/>
    <x v="23620"/>
    <x v="280"/>
    <x v="4490"/>
    <x v="4569"/>
    <x v="798"/>
    <x v="7"/>
  </r>
  <r>
    <x v="135"/>
    <x v="3"/>
    <x v="3"/>
    <x v="590"/>
    <x v="4385"/>
    <x v="30"/>
    <x v="16"/>
    <x v="24"/>
    <x v="1023"/>
    <x v="1768"/>
    <x v="5297"/>
    <x v="2595"/>
    <x v="0"/>
    <x v="3"/>
    <x v="1"/>
    <x v="7489"/>
    <x v="6809"/>
    <x v="6088"/>
    <x v="27079"/>
    <x v="282"/>
    <x v="4514"/>
    <x v="4591"/>
    <x v="910"/>
    <x v="7"/>
  </r>
  <r>
    <x v="135"/>
    <x v="3"/>
    <x v="4"/>
    <x v="586"/>
    <x v="4385"/>
    <x v="31"/>
    <x v="11"/>
    <x v="23"/>
    <x v="1023"/>
    <x v="1760"/>
    <x v="5444"/>
    <x v="2723"/>
    <x v="0"/>
    <x v="3"/>
    <x v="1"/>
    <x v="7481"/>
    <x v="7224"/>
    <x v="7457"/>
    <x v="30949"/>
    <x v="288"/>
    <x v="4496"/>
    <x v="4589"/>
    <x v="823"/>
    <x v="7"/>
  </r>
  <r>
    <x v="135"/>
    <x v="3"/>
    <x v="5"/>
    <x v="585"/>
    <x v="4385"/>
    <x v="33"/>
    <x v="16"/>
    <x v="17"/>
    <x v="1087"/>
    <x v="1651"/>
    <x v="5379"/>
    <x v="2634"/>
    <x v="0"/>
    <x v="3"/>
    <x v="1"/>
    <x v="8102"/>
    <x v="6136"/>
    <x v="5666"/>
    <x v="26509"/>
    <x v="297"/>
    <x v="4514"/>
    <x v="4599"/>
    <x v="823"/>
    <x v="7"/>
  </r>
  <r>
    <x v="135"/>
    <x v="4"/>
    <x v="0"/>
    <x v="593"/>
    <x v="4386"/>
    <x v="33"/>
    <x v="17"/>
    <x v="36"/>
    <x v="1314"/>
    <x v="1696"/>
    <x v="5412"/>
    <x v="2973"/>
    <x v="0"/>
    <x v="3"/>
    <x v="1"/>
    <x v="9474"/>
    <x v="7661"/>
    <x v="6438"/>
    <x v="35116"/>
    <x v="286"/>
    <x v="4506"/>
    <x v="4537"/>
    <x v="853"/>
    <x v="7"/>
  </r>
  <r>
    <x v="135"/>
    <x v="4"/>
    <x v="1"/>
    <x v="590"/>
    <x v="4384"/>
    <x v="31"/>
    <x v="9"/>
    <x v="29"/>
    <x v="1132"/>
    <x v="1705"/>
    <x v="5507"/>
    <x v="2873"/>
    <x v="0"/>
    <x v="3"/>
    <x v="1"/>
    <x v="5889"/>
    <x v="7321"/>
    <x v="6942"/>
    <x v="25196"/>
    <x v="273"/>
    <x v="4491"/>
    <x v="4605"/>
    <x v="773"/>
    <x v="7"/>
  </r>
  <r>
    <x v="135"/>
    <x v="4"/>
    <x v="2"/>
    <x v="578"/>
    <x v="4383"/>
    <x v="34"/>
    <x v="8"/>
    <x v="31"/>
    <x v="1143"/>
    <x v="1618"/>
    <x v="5379"/>
    <x v="2673"/>
    <x v="0"/>
    <x v="3"/>
    <x v="1"/>
    <x v="7530"/>
    <x v="6352"/>
    <x v="5114"/>
    <x v="23940"/>
    <x v="304"/>
    <x v="4503"/>
    <x v="4579"/>
    <x v="801"/>
    <x v="7"/>
  </r>
  <r>
    <x v="135"/>
    <x v="4"/>
    <x v="3"/>
    <x v="570"/>
    <x v="4386"/>
    <x v="29"/>
    <x v="11"/>
    <x v="28"/>
    <x v="1293"/>
    <x v="1654"/>
    <x v="5391"/>
    <x v="2908"/>
    <x v="0"/>
    <x v="3"/>
    <x v="1"/>
    <x v="8720"/>
    <x v="7664"/>
    <x v="6255"/>
    <x v="32906"/>
    <x v="255"/>
    <x v="4512"/>
    <x v="4595"/>
    <x v="910"/>
    <x v="7"/>
  </r>
  <r>
    <x v="135"/>
    <x v="4"/>
    <x v="4"/>
    <x v="560"/>
    <x v="4386"/>
    <x v="32"/>
    <x v="12"/>
    <x v="29"/>
    <x v="997"/>
    <x v="1647"/>
    <x v="5324"/>
    <x v="2494"/>
    <x v="0"/>
    <x v="3"/>
    <x v="1"/>
    <x v="4847"/>
    <x v="7177"/>
    <x v="5600"/>
    <x v="18210"/>
    <x v="304"/>
    <x v="4507"/>
    <x v="4580"/>
    <x v="823"/>
    <x v="7"/>
  </r>
  <r>
    <x v="135"/>
    <x v="4"/>
    <x v="5"/>
    <x v="536"/>
    <x v="4386"/>
    <x v="35"/>
    <x v="17"/>
    <x v="30"/>
    <x v="1147"/>
    <x v="1794"/>
    <x v="5493"/>
    <x v="2950"/>
    <x v="0"/>
    <x v="3"/>
    <x v="1"/>
    <x v="8913"/>
    <x v="8805"/>
    <x v="7643"/>
    <x v="37399"/>
    <x v="304"/>
    <x v="4513"/>
    <x v="4580"/>
    <x v="823"/>
    <x v="7"/>
  </r>
  <r>
    <x v="135"/>
    <x v="5"/>
    <x v="0"/>
    <x v="538"/>
    <x v="4387"/>
    <x v="32"/>
    <x v="13"/>
    <x v="31"/>
    <x v="1535"/>
    <x v="2041"/>
    <x v="5747"/>
    <x v="3877"/>
    <x v="0"/>
    <x v="3"/>
    <x v="1"/>
    <x v="10651"/>
    <x v="9641"/>
    <x v="8287"/>
    <x v="42512"/>
    <x v="266"/>
    <x v="4498"/>
    <x v="4582"/>
    <x v="849"/>
    <x v="7"/>
  </r>
  <r>
    <x v="135"/>
    <x v="5"/>
    <x v="1"/>
    <x v="551"/>
    <x v="4386"/>
    <x v="36"/>
    <x v="14"/>
    <x v="45"/>
    <x v="1411"/>
    <x v="2138"/>
    <x v="5741"/>
    <x v="3815"/>
    <x v="0"/>
    <x v="3"/>
    <x v="1"/>
    <x v="6446"/>
    <x v="8243"/>
    <x v="6148"/>
    <x v="26965"/>
    <x v="310"/>
    <x v="4507"/>
    <x v="4548"/>
    <x v="801"/>
    <x v="7"/>
  </r>
  <r>
    <x v="135"/>
    <x v="5"/>
    <x v="2"/>
    <x v="548"/>
    <x v="4387"/>
    <x v="33"/>
    <x v="16"/>
    <x v="42"/>
    <x v="1435"/>
    <x v="2365"/>
    <x v="5994"/>
    <x v="4349"/>
    <x v="0"/>
    <x v="3"/>
    <x v="1"/>
    <x v="7626"/>
    <x v="9401"/>
    <x v="8287"/>
    <x v="36727"/>
    <x v="266"/>
    <x v="4507"/>
    <x v="4590"/>
    <x v="849"/>
    <x v="7"/>
  </r>
  <r>
    <x v="135"/>
    <x v="5"/>
    <x v="3"/>
    <x v="548"/>
    <x v="4388"/>
    <x v="33"/>
    <x v="14"/>
    <x v="22"/>
    <x v="2547"/>
    <x v="3249"/>
    <x v="6625"/>
    <x v="7603"/>
    <x v="0"/>
    <x v="3"/>
    <x v="1"/>
    <x v="13570"/>
    <x v="13445"/>
    <x v="10210"/>
    <x v="50626"/>
    <x v="286"/>
    <x v="4503"/>
    <x v="4642"/>
    <x v="853"/>
    <x v="7"/>
  </r>
  <r>
    <x v="135"/>
    <x v="5"/>
    <x v="4"/>
    <x v="550"/>
    <x v="4387"/>
    <x v="32"/>
    <x v="14"/>
    <x v="33"/>
    <x v="3216"/>
    <x v="3622"/>
    <x v="6771"/>
    <x v="8797"/>
    <x v="0"/>
    <x v="3"/>
    <x v="1"/>
    <x v="11670"/>
    <x v="10350"/>
    <x v="7324"/>
    <x v="44072"/>
    <x v="280"/>
    <x v="4505"/>
    <x v="4553"/>
    <x v="798"/>
    <x v="7"/>
  </r>
  <r>
    <x v="135"/>
    <x v="5"/>
    <x v="5"/>
    <x v="573"/>
    <x v="4386"/>
    <x v="33"/>
    <x v="11"/>
    <x v="27"/>
    <x v="2912"/>
    <x v="3212"/>
    <x v="6379"/>
    <x v="7741"/>
    <x v="0"/>
    <x v="3"/>
    <x v="1"/>
    <x v="5427"/>
    <x v="3785"/>
    <x v="3346"/>
    <x v="11042"/>
    <x v="290"/>
    <x v="4498"/>
    <x v="4605"/>
    <x v="801"/>
    <x v="7"/>
  </r>
  <r>
    <x v="135"/>
    <x v="6"/>
    <x v="0"/>
    <x v="608"/>
    <x v="4381"/>
    <x v="37"/>
    <x v="12"/>
    <x v="28"/>
    <x v="2795"/>
    <x v="3236"/>
    <x v="6082"/>
    <x v="7351"/>
    <x v="1"/>
    <x v="2"/>
    <x v="1"/>
    <x v="6656"/>
    <x v="7453"/>
    <x v="3854"/>
    <x v="20225"/>
    <x v="310"/>
    <x v="4507"/>
    <x v="4581"/>
    <x v="690"/>
    <x v="7"/>
  </r>
  <r>
    <x v="135"/>
    <x v="6"/>
    <x v="1"/>
    <x v="613"/>
    <x v="4372"/>
    <x v="36"/>
    <x v="24"/>
    <x v="27"/>
    <x v="2990"/>
    <x v="3001"/>
    <x v="6053"/>
    <x v="7298"/>
    <x v="1"/>
    <x v="2"/>
    <x v="1"/>
    <x v="8816"/>
    <x v="4959"/>
    <x v="5966"/>
    <x v="27078"/>
    <x v="278"/>
    <x v="4528"/>
    <x v="4588"/>
    <x v="584"/>
    <x v="7"/>
  </r>
  <r>
    <x v="135"/>
    <x v="6"/>
    <x v="2"/>
    <x v="604"/>
    <x v="4363"/>
    <x v="34"/>
    <x v="16"/>
    <x v="17"/>
    <x v="2698"/>
    <x v="2922"/>
    <x v="5832"/>
    <x v="6623"/>
    <x v="1"/>
    <x v="2"/>
    <x v="1"/>
    <x v="5383"/>
    <x v="6401"/>
    <x v="4415"/>
    <x v="16131"/>
    <x v="273"/>
    <x v="4492"/>
    <x v="4612"/>
    <x v="587"/>
    <x v="7"/>
  </r>
  <r>
    <x v="135"/>
    <x v="6"/>
    <x v="3"/>
    <x v="607"/>
    <x v="4362"/>
    <x v="38"/>
    <x v="11"/>
    <x v="21"/>
    <x v="2127"/>
    <x v="2669"/>
    <x v="5609"/>
    <x v="5236"/>
    <x v="1"/>
    <x v="2"/>
    <x v="1"/>
    <x v="3656"/>
    <x v="4551"/>
    <x v="4299"/>
    <x v="10171"/>
    <x v="310"/>
    <x v="4496"/>
    <x v="4574"/>
    <x v="798"/>
    <x v="7"/>
  </r>
  <r>
    <x v="135"/>
    <x v="6"/>
    <x v="4"/>
    <x v="598"/>
    <x v="4363"/>
    <x v="37"/>
    <x v="24"/>
    <x v="24"/>
    <x v="1796"/>
    <x v="2489"/>
    <x v="4817"/>
    <x v="3682"/>
    <x v="1"/>
    <x v="2"/>
    <x v="1"/>
    <x v="5119"/>
    <x v="5467"/>
    <x v="1143"/>
    <x v="8058"/>
    <x v="282"/>
    <x v="4530"/>
    <x v="4574"/>
    <x v="853"/>
    <x v="7"/>
  </r>
  <r>
    <x v="135"/>
    <x v="6"/>
    <x v="5"/>
    <x v="611"/>
    <x v="4362"/>
    <x v="33"/>
    <x v="7"/>
    <x v="29"/>
    <x v="1540"/>
    <x v="2732"/>
    <x v="3542"/>
    <x v="2472"/>
    <x v="1"/>
    <x v="2"/>
    <x v="1"/>
    <x v="5429"/>
    <x v="9644"/>
    <x v="317"/>
    <x v="7817"/>
    <x v="260"/>
    <x v="4474"/>
    <x v="4571"/>
    <x v="798"/>
    <x v="7"/>
  </r>
  <r>
    <x v="135"/>
    <x v="7"/>
    <x v="0"/>
    <x v="630"/>
    <x v="4349"/>
    <x v="38"/>
    <x v="8"/>
    <x v="39"/>
    <x v="1870"/>
    <x v="3110"/>
    <x v="2980"/>
    <x v="2635"/>
    <x v="1"/>
    <x v="2"/>
    <x v="1"/>
    <x v="9992"/>
    <x v="10932"/>
    <x v="2065"/>
    <x v="32575"/>
    <x v="315"/>
    <x v="4507"/>
    <x v="4557"/>
    <x v="497"/>
    <x v="7"/>
  </r>
  <r>
    <x v="135"/>
    <x v="7"/>
    <x v="1"/>
    <x v="665"/>
    <x v="4336"/>
    <x v="33"/>
    <x v="7"/>
    <x v="14"/>
    <x v="2368"/>
    <x v="3960"/>
    <x v="2826"/>
    <x v="3648"/>
    <x v="1"/>
    <x v="2"/>
    <x v="1"/>
    <x v="10733"/>
    <x v="13012"/>
    <x v="4871"/>
    <x v="43866"/>
    <x v="255"/>
    <x v="4503"/>
    <x v="4654"/>
    <x v="497"/>
    <x v="7"/>
  </r>
  <r>
    <x v="135"/>
    <x v="7"/>
    <x v="2"/>
    <x v="703"/>
    <x v="4312"/>
    <x v="33"/>
    <x v="20"/>
    <x v="28"/>
    <x v="2990"/>
    <x v="4117"/>
    <x v="2689"/>
    <x v="4372"/>
    <x v="1"/>
    <x v="2"/>
    <x v="1"/>
    <x v="11484"/>
    <x v="8462"/>
    <x v="5116"/>
    <x v="38840"/>
    <x v="286"/>
    <x v="4532"/>
    <x v="4547"/>
    <x v="323"/>
    <x v="7"/>
  </r>
  <r>
    <x v="135"/>
    <x v="7"/>
    <x v="3"/>
    <x v="727"/>
    <x v="4285"/>
    <x v="39"/>
    <x v="33"/>
    <x v="25"/>
    <x v="3135"/>
    <x v="4555"/>
    <x v="2667"/>
    <x v="4917"/>
    <x v="1"/>
    <x v="2"/>
    <x v="1"/>
    <x v="8437"/>
    <x v="10420"/>
    <x v="6028"/>
    <x v="36305"/>
    <x v="320"/>
    <x v="4529"/>
    <x v="4590"/>
    <x v="294"/>
    <x v="7"/>
  </r>
  <r>
    <x v="135"/>
    <x v="7"/>
    <x v="4"/>
    <x v="770"/>
    <x v="4271"/>
    <x v="34"/>
    <x v="99"/>
    <x v="118"/>
    <x v="3071"/>
    <x v="4674"/>
    <x v="2558"/>
    <x v="4836"/>
    <x v="1"/>
    <x v="2"/>
    <x v="1"/>
    <x v="7131"/>
    <x v="8159"/>
    <x v="5367"/>
    <x v="26870"/>
    <x v="255"/>
    <x v="4615"/>
    <x v="4385"/>
    <x v="480"/>
    <x v="7"/>
  </r>
  <r>
    <x v="135"/>
    <x v="7"/>
    <x v="5"/>
    <x v="826"/>
    <x v="4244"/>
    <x v="34"/>
    <x v="590"/>
    <x v="556"/>
    <x v="2949"/>
    <x v="4436"/>
    <x v="2221"/>
    <x v="4078"/>
    <x v="1"/>
    <x v="2"/>
    <x v="1"/>
    <x v="6607"/>
    <x v="5423"/>
    <x v="3390"/>
    <x v="15423"/>
    <x v="286"/>
    <x v="5059"/>
    <x v="3835"/>
    <x v="294"/>
    <x v="7"/>
  </r>
  <r>
    <x v="135"/>
    <x v="8"/>
    <x v="0"/>
    <x v="877"/>
    <x v="4218"/>
    <x v="33"/>
    <x v="1799"/>
    <x v="1803"/>
    <x v="3830"/>
    <x v="4709"/>
    <x v="2389"/>
    <x v="5664"/>
    <x v="1"/>
    <x v="2"/>
    <x v="1"/>
    <x v="12622"/>
    <x v="9292"/>
    <x v="7700"/>
    <x v="45309"/>
    <x v="282"/>
    <x v="6319"/>
    <x v="2392"/>
    <x v="302"/>
    <x v="7"/>
  </r>
  <r>
    <x v="135"/>
    <x v="8"/>
    <x v="1"/>
    <x v="891"/>
    <x v="4197"/>
    <x v="33"/>
    <x v="1438"/>
    <x v="1463"/>
    <x v="4619"/>
    <x v="5818"/>
    <x v="2751"/>
    <x v="7917"/>
    <x v="1"/>
    <x v="2"/>
    <x v="1"/>
    <x v="12344"/>
    <x v="13077"/>
    <x v="9031"/>
    <x v="49306"/>
    <x v="286"/>
    <x v="3284"/>
    <x v="6084"/>
    <x v="352"/>
    <x v="7"/>
  </r>
  <r>
    <x v="135"/>
    <x v="8"/>
    <x v="2"/>
    <x v="914"/>
    <x v="4196"/>
    <x v="34"/>
    <x v="1934"/>
    <x v="1990"/>
    <x v="4790"/>
    <x v="6139"/>
    <x v="2902"/>
    <x v="8490"/>
    <x v="1"/>
    <x v="2"/>
    <x v="1"/>
    <x v="8720"/>
    <x v="9370"/>
    <x v="7457"/>
    <x v="37534"/>
    <x v="288"/>
    <x v="6069"/>
    <x v="2575"/>
    <x v="801"/>
    <x v="7"/>
  </r>
  <r>
    <x v="135"/>
    <x v="8"/>
    <x v="3"/>
    <x v="925"/>
    <x v="4176"/>
    <x v="37"/>
    <x v="2657"/>
    <x v="2801"/>
    <x v="5073"/>
    <x v="6469"/>
    <x v="3132"/>
    <x v="9255"/>
    <x v="1"/>
    <x v="2"/>
    <x v="1"/>
    <x v="9427"/>
    <x v="9435"/>
    <x v="8223"/>
    <x v="39963"/>
    <x v="305"/>
    <x v="6701"/>
    <x v="1940"/>
    <x v="722"/>
    <x v="7"/>
  </r>
  <r>
    <x v="135"/>
    <x v="8"/>
    <x v="4"/>
    <x v="936"/>
    <x v="4199"/>
    <x v="33"/>
    <x v="4007"/>
    <x v="5250"/>
    <x v="5817"/>
    <x v="7000"/>
    <x v="3515"/>
    <x v="10869"/>
    <x v="1"/>
    <x v="2"/>
    <x v="1"/>
    <x v="12152"/>
    <x v="10563"/>
    <x v="9298"/>
    <x v="47102"/>
    <x v="260"/>
    <x v="7373"/>
    <x v="1260"/>
    <x v="1023"/>
    <x v="7"/>
  </r>
  <r>
    <x v="135"/>
    <x v="8"/>
    <x v="5"/>
    <x v="960"/>
    <x v="4198"/>
    <x v="33"/>
    <x v="3991"/>
    <x v="5081"/>
    <x v="6142"/>
    <x v="7398"/>
    <x v="3502"/>
    <x v="11521"/>
    <x v="1"/>
    <x v="2"/>
    <x v="1"/>
    <x v="9861"/>
    <x v="9674"/>
    <x v="6088"/>
    <x v="38249"/>
    <x v="286"/>
    <x v="4292"/>
    <x v="5592"/>
    <x v="801"/>
    <x v="7"/>
  </r>
  <r>
    <x v="135"/>
    <x v="9"/>
    <x v="0"/>
    <x v="933"/>
    <x v="4223"/>
    <x v="35"/>
    <x v="3036"/>
    <x v="3361"/>
    <x v="7138"/>
    <x v="8190"/>
    <x v="4131"/>
    <x v="13412"/>
    <x v="1"/>
    <x v="2"/>
    <x v="1"/>
    <x v="13253"/>
    <x v="11803"/>
    <x v="10432"/>
    <x v="50082"/>
    <x v="297"/>
    <x v="1932"/>
    <x v="7458"/>
    <x v="1337"/>
    <x v="7"/>
  </r>
  <r>
    <x v="135"/>
    <x v="9"/>
    <x v="1"/>
    <x v="967"/>
    <x v="4219"/>
    <x v="30"/>
    <x v="3907"/>
    <x v="5062"/>
    <x v="7787"/>
    <x v="9541"/>
    <x v="4377"/>
    <x v="14717"/>
    <x v="1"/>
    <x v="2"/>
    <x v="1"/>
    <x v="11738"/>
    <x v="13303"/>
    <x v="8524"/>
    <x v="48809"/>
    <x v="255"/>
    <x v="6933"/>
    <x v="1659"/>
    <x v="717"/>
    <x v="7"/>
  </r>
  <r>
    <x v="135"/>
    <x v="9"/>
    <x v="2"/>
    <x v="1105"/>
    <x v="3836"/>
    <x v="33"/>
    <x v="4542"/>
    <x v="6292"/>
    <x v="8389"/>
    <x v="9724"/>
    <x v="4445"/>
    <x v="15224"/>
    <x v="1"/>
    <x v="2"/>
    <x v="1"/>
    <x v="11558"/>
    <x v="8414"/>
    <x v="6756"/>
    <x v="41167"/>
    <x v="304"/>
    <x v="7174"/>
    <x v="1414"/>
    <x v="82"/>
    <x v="7"/>
  </r>
  <r>
    <x v="135"/>
    <x v="9"/>
    <x v="3"/>
    <x v="980"/>
    <x v="4205"/>
    <x v="34"/>
    <x v="4562"/>
    <x v="6287"/>
    <x v="9136"/>
    <x v="10593"/>
    <x v="4791"/>
    <x v="16289"/>
    <x v="1"/>
    <x v="2"/>
    <x v="1"/>
    <x v="12047"/>
    <x v="12138"/>
    <x v="9211"/>
    <x v="48222"/>
    <x v="288"/>
    <x v="5236"/>
    <x v="4914"/>
    <x v="1486"/>
    <x v="7"/>
  </r>
  <r>
    <x v="135"/>
    <x v="9"/>
    <x v="4"/>
    <x v="1058"/>
    <x v="4204"/>
    <x v="33"/>
    <x v="4462"/>
    <x v="6193"/>
    <x v="10074"/>
    <x v="11328"/>
    <x v="5211"/>
    <x v="17506"/>
    <x v="1"/>
    <x v="2"/>
    <x v="1"/>
    <x v="12834"/>
    <x v="11581"/>
    <x v="9744"/>
    <x v="49181"/>
    <x v="282"/>
    <x v="2673"/>
    <x v="6787"/>
    <x v="801"/>
    <x v="7"/>
  </r>
  <r>
    <x v="135"/>
    <x v="9"/>
    <x v="5"/>
    <x v="1166"/>
    <x v="3506"/>
    <x v="34"/>
    <x v="4590"/>
    <x v="6304"/>
    <x v="10697"/>
    <x v="11507"/>
    <x v="5437"/>
    <x v="18138"/>
    <x v="1"/>
    <x v="2"/>
    <x v="1"/>
    <x v="11207"/>
    <x v="8461"/>
    <x v="8104"/>
    <x v="42079"/>
    <x v="288"/>
    <x v="6582"/>
    <x v="2186"/>
    <x v="38"/>
    <x v="7"/>
  </r>
  <r>
    <x v="135"/>
    <x v="10"/>
    <x v="0"/>
    <x v="1190"/>
    <x v="3462"/>
    <x v="31"/>
    <x v="4654"/>
    <x v="6392"/>
    <x v="11028"/>
    <x v="11816"/>
    <x v="5654"/>
    <x v="18658"/>
    <x v="1"/>
    <x v="2"/>
    <x v="1"/>
    <x v="9610"/>
    <x v="9246"/>
    <x v="7934"/>
    <x v="39663"/>
    <x v="266"/>
    <x v="6037"/>
    <x v="2378"/>
    <x v="709"/>
    <x v="7"/>
  </r>
  <r>
    <x v="135"/>
    <x v="10"/>
    <x v="1"/>
    <x v="1179"/>
    <x v="3572"/>
    <x v="31"/>
    <x v="4946"/>
    <x v="6692"/>
    <x v="12088"/>
    <x v="12284"/>
    <x v="6087"/>
    <x v="19992"/>
    <x v="1"/>
    <x v="2"/>
    <x v="1"/>
    <x v="13092"/>
    <x v="10204"/>
    <x v="9530"/>
    <x v="48574"/>
    <x v="286"/>
    <x v="7328"/>
    <x v="1270"/>
    <x v="1130"/>
    <x v="7"/>
  </r>
  <r>
    <x v="135"/>
    <x v="10"/>
    <x v="2"/>
    <x v="1190"/>
    <x v="3395"/>
    <x v="29"/>
    <x v="4991"/>
    <x v="6727"/>
    <x v="13380"/>
    <x v="13305"/>
    <x v="6526"/>
    <x v="22184"/>
    <x v="1"/>
    <x v="2"/>
    <x v="1"/>
    <x v="13444"/>
    <x v="12566"/>
    <x v="9384"/>
    <x v="50005"/>
    <x v="273"/>
    <x v="5772"/>
    <x v="3184"/>
    <x v="409"/>
    <x v="7"/>
  </r>
  <r>
    <x v="135"/>
    <x v="10"/>
    <x v="3"/>
    <x v="1204"/>
    <x v="3215"/>
    <x v="31"/>
    <x v="5622"/>
    <x v="7385"/>
    <x v="13762"/>
    <x v="13204"/>
    <x v="6818"/>
    <x v="22819"/>
    <x v="1"/>
    <x v="2"/>
    <x v="1"/>
    <x v="9771"/>
    <x v="6665"/>
    <x v="8468"/>
    <x v="37606"/>
    <x v="297"/>
    <x v="7926"/>
    <x v="695"/>
    <x v="405"/>
    <x v="7"/>
  </r>
  <r>
    <x v="135"/>
    <x v="10"/>
    <x v="4"/>
    <x v="1209"/>
    <x v="3302"/>
    <x v="32"/>
    <x v="5214"/>
    <x v="6922"/>
    <x v="14403"/>
    <x v="13413"/>
    <x v="7168"/>
    <x v="24004"/>
    <x v="1"/>
    <x v="2"/>
    <x v="1"/>
    <x v="11132"/>
    <x v="8504"/>
    <x v="8786"/>
    <x v="42804"/>
    <x v="290"/>
    <x v="1404"/>
    <x v="8203"/>
    <x v="1073"/>
    <x v="7"/>
  </r>
  <r>
    <x v="135"/>
    <x v="10"/>
    <x v="5"/>
    <x v="1176"/>
    <x v="3689"/>
    <x v="29"/>
    <x v="5140"/>
    <x v="6893"/>
    <x v="15218"/>
    <x v="14028"/>
    <x v="7687"/>
    <x v="25958"/>
    <x v="1"/>
    <x v="2"/>
    <x v="1"/>
    <x v="12045"/>
    <x v="10930"/>
    <x v="9606"/>
    <x v="47584"/>
    <x v="266"/>
    <x v="2913"/>
    <x v="5802"/>
    <x v="1438"/>
    <x v="7"/>
  </r>
  <r>
    <x v="135"/>
    <x v="11"/>
    <x v="0"/>
    <x v="1154"/>
    <x v="3726"/>
    <x v="34"/>
    <x v="5953"/>
    <x v="7697"/>
    <x v="15984"/>
    <x v="14290"/>
    <x v="8335"/>
    <x v="27840"/>
    <x v="1"/>
    <x v="2"/>
    <x v="1"/>
    <x v="11767"/>
    <x v="8961"/>
    <x v="10079"/>
    <x v="46362"/>
    <x v="315"/>
    <x v="8114"/>
    <x v="564"/>
    <x v="935"/>
    <x v="7"/>
  </r>
  <r>
    <x v="135"/>
    <x v="11"/>
    <x v="1"/>
    <x v="1173"/>
    <x v="3646"/>
    <x v="30"/>
    <x v="6886"/>
    <x v="8609"/>
    <x v="16410"/>
    <x v="14877"/>
    <x v="8728"/>
    <x v="29294"/>
    <x v="1"/>
    <x v="2"/>
    <x v="1"/>
    <x v="10044"/>
    <x v="10671"/>
    <x v="8938"/>
    <x v="43485"/>
    <x v="260"/>
    <x v="8249"/>
    <x v="419"/>
    <x v="614"/>
    <x v="7"/>
  </r>
  <r>
    <x v="135"/>
    <x v="11"/>
    <x v="2"/>
    <x v="1200"/>
    <x v="3566"/>
    <x v="33"/>
    <x v="8142"/>
    <x v="9491"/>
    <x v="16827"/>
    <x v="14841"/>
    <x v="8947"/>
    <x v="29970"/>
    <x v="1"/>
    <x v="2"/>
    <x v="1"/>
    <x v="9901"/>
    <x v="7079"/>
    <x v="7756"/>
    <x v="37325"/>
    <x v="304"/>
    <x v="8500"/>
    <x v="223"/>
    <x v="612"/>
    <x v="7"/>
  </r>
  <r>
    <x v="135"/>
    <x v="11"/>
    <x v="3"/>
    <x v="1200"/>
    <x v="3309"/>
    <x v="31"/>
    <x v="5654"/>
    <x v="7400"/>
    <x v="17531"/>
    <x v="15278"/>
    <x v="9418"/>
    <x v="31554"/>
    <x v="1"/>
    <x v="2"/>
    <x v="1"/>
    <x v="11560"/>
    <x v="9833"/>
    <x v="9259"/>
    <x v="45495"/>
    <x v="273"/>
    <x v="139"/>
    <x v="9085"/>
    <x v="304"/>
    <x v="7"/>
  </r>
  <r>
    <x v="135"/>
    <x v="11"/>
    <x v="4"/>
    <x v="1200"/>
    <x v="3372"/>
    <x v="31"/>
    <x v="5990"/>
    <x v="7747"/>
    <x v="18297"/>
    <x v="15564"/>
    <x v="9499"/>
    <x v="32756"/>
    <x v="1"/>
    <x v="2"/>
    <x v="1"/>
    <x v="12078"/>
    <x v="8961"/>
    <x v="6692"/>
    <x v="42756"/>
    <x v="286"/>
    <x v="7471"/>
    <x v="1162"/>
    <x v="1010"/>
    <x v="7"/>
  </r>
  <r>
    <x v="135"/>
    <x v="11"/>
    <x v="5"/>
    <x v="1209"/>
    <x v="3272"/>
    <x v="33"/>
    <x v="6472"/>
    <x v="8240"/>
    <x v="18620"/>
    <x v="15894"/>
    <x v="9815"/>
    <x v="33574"/>
    <x v="1"/>
    <x v="2"/>
    <x v="1"/>
    <x v="9656"/>
    <x v="9246"/>
    <x v="8406"/>
    <x v="40381"/>
    <x v="297"/>
    <x v="7740"/>
    <x v="865"/>
    <x v="556"/>
    <x v="7"/>
  </r>
  <r>
    <x v="135"/>
    <x v="12"/>
    <x v="0"/>
    <x v="1261"/>
    <x v="3132"/>
    <x v="32"/>
    <x v="8575"/>
    <x v="9699"/>
    <x v="18650"/>
    <x v="16182"/>
    <x v="9919"/>
    <x v="33832"/>
    <x v="2"/>
    <x v="0"/>
    <x v="1"/>
    <x v="7625"/>
    <x v="8962"/>
    <x v="6940"/>
    <x v="33672"/>
    <x v="280"/>
    <x v="8845"/>
    <x v="56"/>
    <x v="479"/>
    <x v="7"/>
  </r>
  <r>
    <x v="135"/>
    <x v="12"/>
    <x v="1"/>
    <x v="1304"/>
    <x v="2861"/>
    <x v="36"/>
    <x v="10259"/>
    <x v="10406"/>
    <x v="19166"/>
    <x v="16407"/>
    <x v="10154"/>
    <x v="34614"/>
    <x v="2"/>
    <x v="0"/>
    <x v="1"/>
    <x v="10974"/>
    <x v="8671"/>
    <x v="7935"/>
    <x v="41656"/>
    <x v="310"/>
    <x v="8827"/>
    <x v="42"/>
    <x v="293"/>
    <x v="7"/>
  </r>
  <r>
    <x v="135"/>
    <x v="12"/>
    <x v="2"/>
    <x v="1363"/>
    <x v="2742"/>
    <x v="34"/>
    <x v="10284"/>
    <x v="10426"/>
    <x v="19126"/>
    <x v="16957"/>
    <x v="10706"/>
    <x v="35220"/>
    <x v="2"/>
    <x v="0"/>
    <x v="1"/>
    <x v="7234"/>
    <x v="10593"/>
    <x v="9809"/>
    <x v="40370"/>
    <x v="273"/>
    <x v="7147"/>
    <x v="1176"/>
    <x v="512"/>
    <x v="7"/>
  </r>
  <r>
    <x v="135"/>
    <x v="12"/>
    <x v="3"/>
    <x v="1396"/>
    <x v="2649"/>
    <x v="32"/>
    <x v="10261"/>
    <x v="10416"/>
    <x v="19897"/>
    <x v="17318"/>
    <x v="11179"/>
    <x v="36220"/>
    <x v="2"/>
    <x v="0"/>
    <x v="1"/>
    <x v="12428"/>
    <x v="9518"/>
    <x v="9608"/>
    <x v="47089"/>
    <x v="273"/>
    <x v="1879"/>
    <x v="7381"/>
    <x v="574"/>
    <x v="7"/>
  </r>
  <r>
    <x v="135"/>
    <x v="12"/>
    <x v="4"/>
    <x v="1398"/>
    <x v="2558"/>
    <x v="33"/>
    <x v="10246"/>
    <x v="10411"/>
    <x v="20227"/>
    <x v="17647"/>
    <x v="11439"/>
    <x v="36703"/>
    <x v="2"/>
    <x v="0"/>
    <x v="1"/>
    <x v="10044"/>
    <x v="9293"/>
    <x v="8287"/>
    <x v="41008"/>
    <x v="290"/>
    <x v="2349"/>
    <x v="6662"/>
    <x v="566"/>
    <x v="7"/>
  </r>
  <r>
    <x v="135"/>
    <x v="12"/>
    <x v="5"/>
    <x v="1424"/>
    <x v="2630"/>
    <x v="30"/>
    <x v="10291"/>
    <x v="10430"/>
    <x v="20515"/>
    <x v="17766"/>
    <x v="11055"/>
    <x v="36727"/>
    <x v="2"/>
    <x v="0"/>
    <x v="1"/>
    <x v="9691"/>
    <x v="7985"/>
    <x v="3214"/>
    <x v="29273"/>
    <x v="266"/>
    <x v="7662"/>
    <x v="1092"/>
    <x v="1042"/>
    <x v="7"/>
  </r>
  <r>
    <x v="135"/>
    <x v="13"/>
    <x v="0"/>
    <x v="1437"/>
    <x v="2725"/>
    <x v="31"/>
    <x v="10340"/>
    <x v="10439"/>
    <x v="20157"/>
    <x v="17257"/>
    <x v="11341"/>
    <x v="36454"/>
    <x v="2"/>
    <x v="0"/>
    <x v="1"/>
    <x v="4667"/>
    <x v="4116"/>
    <x v="8580"/>
    <x v="18355"/>
    <x v="288"/>
    <x v="7718"/>
    <x v="927"/>
    <x v="1100"/>
    <x v="7"/>
  </r>
  <r>
    <x v="135"/>
    <x v="13"/>
    <x v="1"/>
    <x v="1431"/>
    <x v="2526"/>
    <x v="32"/>
    <x v="10407"/>
    <x v="10447"/>
    <x v="20515"/>
    <x v="17731"/>
    <x v="11431"/>
    <x v="36911"/>
    <x v="2"/>
    <x v="0"/>
    <x v="1"/>
    <x v="10219"/>
    <x v="10087"/>
    <x v="6878"/>
    <x v="40554"/>
    <x v="290"/>
    <x v="7945"/>
    <x v="551"/>
    <x v="355"/>
    <x v="7"/>
  </r>
  <r>
    <x v="135"/>
    <x v="13"/>
    <x v="2"/>
    <x v="1437"/>
    <x v="2520"/>
    <x v="27"/>
    <x v="10375"/>
    <x v="10443"/>
    <x v="20556"/>
    <x v="17424"/>
    <x v="11377"/>
    <x v="36813"/>
    <x v="2"/>
    <x v="0"/>
    <x v="1"/>
    <x v="7784"/>
    <x v="5294"/>
    <x v="5775"/>
    <x v="24120"/>
    <x v="255"/>
    <x v="1585"/>
    <x v="8016"/>
    <x v="809"/>
    <x v="7"/>
  </r>
  <r>
    <x v="135"/>
    <x v="13"/>
    <x v="3"/>
    <x v="1470"/>
    <x v="2555"/>
    <x v="30"/>
    <x v="10348"/>
    <x v="10440"/>
    <x v="20575"/>
    <x v="17318"/>
    <x v="11354"/>
    <x v="36767"/>
    <x v="2"/>
    <x v="0"/>
    <x v="1"/>
    <x v="7587"/>
    <x v="6618"/>
    <x v="6032"/>
    <x v="26860"/>
    <x v="305"/>
    <x v="1713"/>
    <x v="8135"/>
    <x v="930"/>
    <x v="7"/>
  </r>
  <r>
    <x v="135"/>
    <x v="13"/>
    <x v="4"/>
    <x v="1455"/>
    <x v="2592"/>
    <x v="31"/>
    <x v="10148"/>
    <x v="10367"/>
    <x v="20241"/>
    <x v="17383"/>
    <x v="11298"/>
    <x v="36539"/>
    <x v="2"/>
    <x v="0"/>
    <x v="1"/>
    <x v="4846"/>
    <x v="7620"/>
    <x v="5720"/>
    <x v="19477"/>
    <x v="288"/>
    <x v="609"/>
    <x v="8918"/>
    <x v="940"/>
    <x v="7"/>
  </r>
  <r>
    <x v="135"/>
    <x v="13"/>
    <x v="5"/>
    <x v="1431"/>
    <x v="2649"/>
    <x v="29"/>
    <x v="10400"/>
    <x v="10446"/>
    <x v="20012"/>
    <x v="17492"/>
    <x v="11042"/>
    <x v="36278"/>
    <x v="2"/>
    <x v="0"/>
    <x v="1"/>
    <x v="5581"/>
    <x v="7944"/>
    <x v="4076"/>
    <x v="18560"/>
    <x v="273"/>
    <x v="8695"/>
    <x v="69"/>
    <x v="1003"/>
    <x v="7"/>
  </r>
  <r>
    <x v="135"/>
    <x v="14"/>
    <x v="0"/>
    <x v="1421"/>
    <x v="2580"/>
    <x v="29"/>
    <x v="10392"/>
    <x v="10444"/>
    <x v="19974"/>
    <x v="17638"/>
    <x v="10556"/>
    <x v="36056"/>
    <x v="2"/>
    <x v="0"/>
    <x v="1"/>
    <x v="7234"/>
    <x v="8196"/>
    <x v="2788"/>
    <x v="20122"/>
    <x v="286"/>
    <x v="2851"/>
    <x v="7381"/>
    <x v="630"/>
    <x v="7"/>
  </r>
  <r>
    <x v="135"/>
    <x v="14"/>
    <x v="1"/>
    <x v="1429"/>
    <x v="2506"/>
    <x v="27"/>
    <x v="10411"/>
    <x v="10448"/>
    <x v="19702"/>
    <x v="17868"/>
    <x v="10721"/>
    <x v="36049"/>
    <x v="2"/>
    <x v="0"/>
    <x v="1"/>
    <x v="5427"/>
    <x v="8671"/>
    <x v="7522"/>
    <x v="28013"/>
    <x v="273"/>
    <x v="6890"/>
    <x v="1196"/>
    <x v="620"/>
    <x v="7"/>
  </r>
  <r>
    <x v="135"/>
    <x v="14"/>
    <x v="2"/>
    <x v="1414"/>
    <x v="2424"/>
    <x v="27"/>
    <x v="9896"/>
    <x v="10345"/>
    <x v="19429"/>
    <x v="18046"/>
    <x v="10997"/>
    <x v="36080"/>
    <x v="2"/>
    <x v="0"/>
    <x v="1"/>
    <x v="5427"/>
    <x v="8418"/>
    <x v="8287"/>
    <x v="29342"/>
    <x v="286"/>
    <x v="229"/>
    <x v="9073"/>
    <x v="591"/>
    <x v="7"/>
  </r>
  <r>
    <x v="135"/>
    <x v="14"/>
    <x v="3"/>
    <x v="1369"/>
    <x v="2457"/>
    <x v="27"/>
    <x v="9987"/>
    <x v="10363"/>
    <x v="19698"/>
    <x v="18441"/>
    <x v="10989"/>
    <x v="36400"/>
    <x v="2"/>
    <x v="0"/>
    <x v="1"/>
    <x v="9428"/>
    <x v="9708"/>
    <x v="6149"/>
    <x v="37499"/>
    <x v="286"/>
    <x v="6400"/>
    <x v="2050"/>
    <x v="926"/>
    <x v="7"/>
  </r>
  <r>
    <x v="135"/>
    <x v="14"/>
    <x v="4"/>
    <x v="1375"/>
    <x v="2598"/>
    <x v="31"/>
    <x v="10302"/>
    <x v="10434"/>
    <x v="19062"/>
    <x v="18463"/>
    <x v="10761"/>
    <x v="35871"/>
    <x v="2"/>
    <x v="0"/>
    <x v="1"/>
    <x v="3069"/>
    <x v="7368"/>
    <x v="4469"/>
    <x v="12179"/>
    <x v="310"/>
    <x v="8251"/>
    <x v="309"/>
    <x v="1210"/>
    <x v="7"/>
  </r>
  <r>
    <x v="135"/>
    <x v="14"/>
    <x v="5"/>
    <x v="1405"/>
    <x v="2555"/>
    <x v="26"/>
    <x v="10245"/>
    <x v="10417"/>
    <x v="18750"/>
    <x v="18868"/>
    <x v="10769"/>
    <x v="35829"/>
    <x v="2"/>
    <x v="0"/>
    <x v="1"/>
    <x v="5201"/>
    <x v="9872"/>
    <x v="6195"/>
    <x v="26933"/>
    <x v="255"/>
    <x v="1199"/>
    <x v="8196"/>
    <x v="700"/>
    <x v="7"/>
  </r>
  <r>
    <x v="135"/>
    <x v="15"/>
    <x v="0"/>
    <x v="1406"/>
    <x v="2543"/>
    <x v="28"/>
    <x v="10003"/>
    <x v="10393"/>
    <x v="18877"/>
    <x v="18679"/>
    <x v="10880"/>
    <x v="35903"/>
    <x v="2"/>
    <x v="0"/>
    <x v="1"/>
    <x v="8397"/>
    <x v="6002"/>
    <x v="6995"/>
    <x v="30433"/>
    <x v="297"/>
    <x v="1420"/>
    <x v="8059"/>
    <x v="791"/>
    <x v="7"/>
  </r>
  <r>
    <x v="135"/>
    <x v="15"/>
    <x v="1"/>
    <x v="1417"/>
    <x v="2536"/>
    <x v="30"/>
    <x v="10253"/>
    <x v="10423"/>
    <x v="18715"/>
    <x v="18799"/>
    <x v="11049"/>
    <x v="35936"/>
    <x v="2"/>
    <x v="0"/>
    <x v="1"/>
    <x v="6317"/>
    <x v="8032"/>
    <x v="7524"/>
    <x v="29374"/>
    <x v="298"/>
    <x v="7718"/>
    <x v="879"/>
    <x v="807"/>
    <x v="7"/>
  </r>
  <r>
    <x v="135"/>
    <x v="15"/>
    <x v="2"/>
    <x v="1404"/>
    <x v="2536"/>
    <x v="29"/>
    <x v="9726"/>
    <x v="10359"/>
    <x v="18579"/>
    <x v="19055"/>
    <x v="11210"/>
    <x v="36046"/>
    <x v="2"/>
    <x v="0"/>
    <x v="1"/>
    <x v="6550"/>
    <x v="8927"/>
    <x v="7580"/>
    <x v="31932"/>
    <x v="278"/>
    <x v="946"/>
    <x v="8637"/>
    <x v="823"/>
    <x v="7"/>
  </r>
  <r>
    <x v="135"/>
    <x v="15"/>
    <x v="3"/>
    <x v="1412"/>
    <x v="2516"/>
    <x v="31"/>
    <x v="9186"/>
    <x v="10215"/>
    <x v="18032"/>
    <x v="19155"/>
    <x v="10919"/>
    <x v="35548"/>
    <x v="2"/>
    <x v="0"/>
    <x v="1"/>
    <x v="3777"/>
    <x v="7985"/>
    <x v="3856"/>
    <x v="13567"/>
    <x v="297"/>
    <x v="1114"/>
    <x v="8418"/>
    <x v="773"/>
    <x v="7"/>
  </r>
  <r>
    <x v="135"/>
    <x v="15"/>
    <x v="4"/>
    <x v="1440"/>
    <x v="2459"/>
    <x v="25"/>
    <x v="8957"/>
    <x v="10094"/>
    <x v="17823"/>
    <x v="18463"/>
    <x v="10972"/>
    <x v="35054"/>
    <x v="2"/>
    <x v="0"/>
    <x v="1"/>
    <x v="5981"/>
    <x v="2895"/>
    <x v="6569"/>
    <x v="15497"/>
    <x v="250"/>
    <x v="1771"/>
    <x v="7902"/>
    <x v="663"/>
    <x v="7"/>
  </r>
  <r>
    <x v="135"/>
    <x v="15"/>
    <x v="5"/>
    <x v="1463"/>
    <x v="2506"/>
    <x v="28"/>
    <x v="9035"/>
    <x v="10123"/>
    <x v="17777"/>
    <x v="18775"/>
    <x v="10775"/>
    <x v="35045"/>
    <x v="2"/>
    <x v="0"/>
    <x v="1"/>
    <x v="7176"/>
    <x v="9334"/>
    <x v="4698"/>
    <x v="28008"/>
    <x v="304"/>
    <x v="6301"/>
    <x v="2505"/>
    <x v="971"/>
    <x v="7"/>
  </r>
  <r>
    <x v="135"/>
    <x v="16"/>
    <x v="0"/>
    <x v="1458"/>
    <x v="2630"/>
    <x v="28"/>
    <x v="7598"/>
    <x v="9379"/>
    <x v="17023"/>
    <x v="18152"/>
    <x v="10581"/>
    <x v="34010"/>
    <x v="2"/>
    <x v="0"/>
    <x v="1"/>
    <x v="3070"/>
    <x v="3301"/>
    <x v="4645"/>
    <x v="8379"/>
    <x v="286"/>
    <x v="454"/>
    <x v="8985"/>
    <x v="1168"/>
    <x v="7"/>
  </r>
  <r>
    <x v="135"/>
    <x v="16"/>
    <x v="1"/>
    <x v="1435"/>
    <x v="2666"/>
    <x v="27"/>
    <x v="7493"/>
    <x v="9324"/>
    <x v="17282"/>
    <x v="18337"/>
    <x v="10798"/>
    <x v="34484"/>
    <x v="2"/>
    <x v="0"/>
    <x v="1"/>
    <x v="9039"/>
    <x v="8504"/>
    <x v="7932"/>
    <x v="37704"/>
    <x v="280"/>
    <x v="2551"/>
    <x v="6763"/>
    <x v="933"/>
    <x v="7"/>
  </r>
  <r>
    <x v="135"/>
    <x v="16"/>
    <x v="2"/>
    <x v="1429"/>
    <x v="2705"/>
    <x v="28"/>
    <x v="6692"/>
    <x v="8688"/>
    <x v="17192"/>
    <x v="17600"/>
    <x v="10790"/>
    <x v="34002"/>
    <x v="2"/>
    <x v="0"/>
    <x v="1"/>
    <x v="6919"/>
    <x v="2826"/>
    <x v="6147"/>
    <x v="16662"/>
    <x v="290"/>
    <x v="888"/>
    <x v="8712"/>
    <x v="943"/>
    <x v="7"/>
  </r>
  <r>
    <x v="135"/>
    <x v="16"/>
    <x v="3"/>
    <x v="1407"/>
    <x v="2818"/>
    <x v="31"/>
    <x v="7487"/>
    <x v="9383"/>
    <x v="17040"/>
    <x v="16962"/>
    <x v="11004"/>
    <x v="33676"/>
    <x v="2"/>
    <x v="0"/>
    <x v="1"/>
    <x v="6550"/>
    <x v="3374"/>
    <x v="7814"/>
    <x v="20571"/>
    <x v="304"/>
    <x v="8136"/>
    <x v="361"/>
    <x v="1138"/>
    <x v="7"/>
  </r>
  <r>
    <x v="135"/>
    <x v="16"/>
    <x v="4"/>
    <x v="1435"/>
    <x v="2814"/>
    <x v="32"/>
    <x v="7551"/>
    <x v="9439"/>
    <x v="17415"/>
    <x v="16801"/>
    <x v="10871"/>
    <x v="33801"/>
    <x v="2"/>
    <x v="0"/>
    <x v="1"/>
    <x v="9772"/>
    <x v="6221"/>
    <x v="5184"/>
    <x v="30923"/>
    <x v="290"/>
    <x v="6122"/>
    <x v="2186"/>
    <x v="815"/>
    <x v="7"/>
  </r>
  <r>
    <x v="135"/>
    <x v="16"/>
    <x v="5"/>
    <x v="1448"/>
    <x v="2802"/>
    <x v="29"/>
    <x v="7150"/>
    <x v="9204"/>
    <x v="17589"/>
    <x v="17056"/>
    <x v="10980"/>
    <x v="34176"/>
    <x v="2"/>
    <x v="0"/>
    <x v="1"/>
    <x v="8589"/>
    <x v="8848"/>
    <x v="6995"/>
    <x v="35718"/>
    <x v="266"/>
    <x v="1376"/>
    <x v="8168"/>
    <x v="794"/>
    <x v="7"/>
  </r>
  <r>
    <x v="135"/>
    <x v="17"/>
    <x v="0"/>
    <x v="1435"/>
    <x v="2954"/>
    <x v="25"/>
    <x v="5166"/>
    <x v="7037"/>
    <x v="17722"/>
    <x v="16680"/>
    <x v="11151"/>
    <x v="34223"/>
    <x v="2"/>
    <x v="0"/>
    <x v="1"/>
    <x v="8295"/>
    <x v="4875"/>
    <x v="7642"/>
    <x v="29276"/>
    <x v="260"/>
    <x v="257"/>
    <x v="9076"/>
    <x v="1216"/>
    <x v="7"/>
  </r>
  <r>
    <x v="135"/>
    <x v="17"/>
    <x v="1"/>
    <x v="1402"/>
    <x v="3001"/>
    <x v="29"/>
    <x v="4596"/>
    <x v="6361"/>
    <x v="18311"/>
    <x v="17117"/>
    <x v="11369"/>
    <x v="35093"/>
    <x v="2"/>
    <x v="0"/>
    <x v="1"/>
    <x v="11291"/>
    <x v="9906"/>
    <x v="7992"/>
    <x v="43657"/>
    <x v="310"/>
    <x v="1188"/>
    <x v="8469"/>
    <x v="963"/>
    <x v="7"/>
  </r>
  <r>
    <x v="135"/>
    <x v="17"/>
    <x v="2"/>
    <x v="1385"/>
    <x v="3075"/>
    <x v="31"/>
    <x v="4593"/>
    <x v="6372"/>
    <x v="18971"/>
    <x v="17673"/>
    <x v="11701"/>
    <x v="36034"/>
    <x v="2"/>
    <x v="0"/>
    <x v="1"/>
    <x v="11669"/>
    <x v="10593"/>
    <x v="8833"/>
    <x v="45887"/>
    <x v="297"/>
    <x v="4345"/>
    <x v="3941"/>
    <x v="1036"/>
    <x v="7"/>
  </r>
  <r>
    <x v="135"/>
    <x v="17"/>
    <x v="3"/>
    <x v="1374"/>
    <x v="3128"/>
    <x v="29"/>
    <x v="4905"/>
    <x v="6752"/>
    <x v="19890"/>
    <x v="17915"/>
    <x v="11985"/>
    <x v="36871"/>
    <x v="2"/>
    <x v="0"/>
    <x v="1"/>
    <x v="13041"/>
    <x v="8765"/>
    <x v="8629"/>
    <x v="46615"/>
    <x v="273"/>
    <x v="7392"/>
    <x v="1090"/>
    <x v="980"/>
    <x v="7"/>
  </r>
  <r>
    <x v="135"/>
    <x v="17"/>
    <x v="4"/>
    <x v="1372"/>
    <x v="3205"/>
    <x v="29"/>
    <x v="4863"/>
    <x v="6761"/>
    <x v="20617"/>
    <x v="18476"/>
    <x v="12814"/>
    <x v="37777"/>
    <x v="2"/>
    <x v="0"/>
    <x v="1"/>
    <x v="12428"/>
    <x v="10630"/>
    <x v="10899"/>
    <x v="49698"/>
    <x v="286"/>
    <x v="3338"/>
    <x v="4028"/>
    <x v="1046"/>
    <x v="7"/>
  </r>
  <r>
    <x v="135"/>
    <x v="17"/>
    <x v="5"/>
    <x v="1386"/>
    <x v="3188"/>
    <x v="31"/>
    <x v="5308"/>
    <x v="7353"/>
    <x v="21848"/>
    <x v="19460"/>
    <x v="14111"/>
    <x v="39214"/>
    <x v="2"/>
    <x v="0"/>
    <x v="1"/>
    <x v="13915"/>
    <x v="12669"/>
    <x v="11563"/>
    <x v="51119"/>
    <x v="297"/>
    <x v="7663"/>
    <x v="777"/>
    <x v="779"/>
    <x v="7"/>
  </r>
  <r>
    <x v="135"/>
    <x v="18"/>
    <x v="0"/>
    <x v="1385"/>
    <x v="3195"/>
    <x v="24"/>
    <x v="4575"/>
    <x v="6453"/>
    <x v="22979"/>
    <x v="20271"/>
    <x v="15174"/>
    <x v="40936"/>
    <x v="3"/>
    <x v="1"/>
    <x v="1"/>
    <x v="13943"/>
    <x v="12404"/>
    <x v="11700"/>
    <x v="51167"/>
    <x v="245"/>
    <x v="1016"/>
    <x v="8657"/>
    <x v="843"/>
    <x v="7"/>
  </r>
  <r>
    <x v="135"/>
    <x v="18"/>
    <x v="1"/>
    <x v="1369"/>
    <x v="3271"/>
    <x v="30"/>
    <x v="4050"/>
    <x v="6026"/>
    <x v="22261"/>
    <x v="21762"/>
    <x v="16721"/>
    <x v="42423"/>
    <x v="3"/>
    <x v="1"/>
    <x v="1"/>
    <x v="1818"/>
    <x v="13868"/>
    <x v="12148"/>
    <x v="50587"/>
    <x v="320"/>
    <x v="1772"/>
    <x v="7863"/>
    <x v="1042"/>
    <x v="7"/>
  </r>
  <r>
    <x v="135"/>
    <x v="18"/>
    <x v="2"/>
    <x v="1356"/>
    <x v="3305"/>
    <x v="30"/>
    <x v="2998"/>
    <x v="3617"/>
    <x v="23833"/>
    <x v="24160"/>
    <x v="17681"/>
    <x v="45982"/>
    <x v="3"/>
    <x v="1"/>
    <x v="1"/>
    <x v="14439"/>
    <x v="14344"/>
    <x v="11464"/>
    <x v="51613"/>
    <x v="286"/>
    <x v="1795"/>
    <x v="7841"/>
    <x v="926"/>
    <x v="7"/>
  </r>
  <r>
    <x v="135"/>
    <x v="18"/>
    <x v="3"/>
    <x v="1348"/>
    <x v="3355"/>
    <x v="28"/>
    <x v="3691"/>
    <x v="5529"/>
    <x v="24036"/>
    <x v="25056"/>
    <x v="18204"/>
    <x v="47207"/>
    <x v="3"/>
    <x v="1"/>
    <x v="1"/>
    <x v="9378"/>
    <x v="13047"/>
    <x v="10330"/>
    <x v="47894"/>
    <x v="272"/>
    <x v="6773"/>
    <x v="1528"/>
    <x v="971"/>
    <x v="7"/>
  </r>
  <r>
    <x v="135"/>
    <x v="18"/>
    <x v="4"/>
    <x v="1348"/>
    <x v="3378"/>
    <x v="28"/>
    <x v="2521"/>
    <x v="2831"/>
    <x v="25473"/>
    <x v="25008"/>
    <x v="18161"/>
    <x v="48498"/>
    <x v="3"/>
    <x v="1"/>
    <x v="1"/>
    <x v="14416"/>
    <x v="6807"/>
    <x v="5777"/>
    <x v="49769"/>
    <x v="286"/>
    <x v="1722"/>
    <x v="7954"/>
    <x v="889"/>
    <x v="7"/>
  </r>
  <r>
    <x v="135"/>
    <x v="18"/>
    <x v="5"/>
    <x v="1334"/>
    <x v="3438"/>
    <x v="31"/>
    <x v="1699"/>
    <x v="1735"/>
    <x v="25630"/>
    <x v="24771"/>
    <x v="18069"/>
    <x v="48492"/>
    <x v="3"/>
    <x v="1"/>
    <x v="1"/>
    <x v="9379"/>
    <x v="5155"/>
    <x v="5299"/>
    <x v="27769"/>
    <x v="304"/>
    <x v="2296"/>
    <x v="7385"/>
    <x v="1003"/>
    <x v="7"/>
  </r>
  <r>
    <x v="135"/>
    <x v="19"/>
    <x v="0"/>
    <x v="1334"/>
    <x v="3438"/>
    <x v="29"/>
    <x v="1240"/>
    <x v="1260"/>
    <x v="25642"/>
    <x v="24514"/>
    <x v="17943"/>
    <x v="48307"/>
    <x v="3"/>
    <x v="1"/>
    <x v="1"/>
    <x v="7583"/>
    <x v="5001"/>
    <x v="4989"/>
    <x v="20967"/>
    <x v="273"/>
    <x v="3316"/>
    <x v="6165"/>
    <x v="823"/>
    <x v="7"/>
  </r>
  <r>
    <x v="135"/>
    <x v="19"/>
    <x v="1"/>
    <x v="1339"/>
    <x v="3445"/>
    <x v="31"/>
    <x v="653"/>
    <x v="666"/>
    <x v="25582"/>
    <x v="24408"/>
    <x v="17889"/>
    <x v="48177"/>
    <x v="3"/>
    <x v="1"/>
    <x v="1"/>
    <x v="6763"/>
    <x v="6402"/>
    <x v="5665"/>
    <x v="22709"/>
    <x v="297"/>
    <x v="3598"/>
    <x v="5787"/>
    <x v="843"/>
    <x v="7"/>
  </r>
  <r>
    <x v="135"/>
    <x v="19"/>
    <x v="2"/>
    <x v="1355"/>
    <x v="3318"/>
    <x v="30"/>
    <x v="137"/>
    <x v="140"/>
    <x v="25515"/>
    <x v="24394"/>
    <x v="17603"/>
    <x v="47877"/>
    <x v="3"/>
    <x v="1"/>
    <x v="1"/>
    <x v="6607"/>
    <x v="7225"/>
    <x v="3344"/>
    <x v="18165"/>
    <x v="282"/>
    <x v="3926"/>
    <x v="5438"/>
    <x v="500"/>
    <x v="7"/>
  </r>
  <r>
    <x v="135"/>
    <x v="19"/>
    <x v="3"/>
    <x v="1346"/>
    <x v="3361"/>
    <x v="30"/>
    <x v="16"/>
    <x v="39"/>
    <x v="25269"/>
    <x v="23902"/>
    <x v="17590"/>
    <x v="47346"/>
    <x v="3"/>
    <x v="1"/>
    <x v="1"/>
    <x v="4805"/>
    <x v="3513"/>
    <x v="6088"/>
    <x v="13238"/>
    <x v="286"/>
    <x v="4321"/>
    <x v="4788"/>
    <x v="949"/>
    <x v="7"/>
  </r>
  <r>
    <x v="135"/>
    <x v="19"/>
    <x v="4"/>
    <x v="1339"/>
    <x v="3447"/>
    <x v="30"/>
    <x v="21"/>
    <x v="31"/>
    <x v="25135"/>
    <x v="23744"/>
    <x v="17580"/>
    <x v="47083"/>
    <x v="3"/>
    <x v="1"/>
    <x v="1"/>
    <x v="6027"/>
    <x v="6002"/>
    <x v="6088"/>
    <x v="20637"/>
    <x v="286"/>
    <x v="4513"/>
    <x v="4606"/>
    <x v="1070"/>
    <x v="7"/>
  </r>
  <r>
    <x v="135"/>
    <x v="19"/>
    <x v="5"/>
    <x v="1320"/>
    <x v="3514"/>
    <x v="31"/>
    <x v="10"/>
    <x v="36"/>
    <x v="25226"/>
    <x v="23707"/>
    <x v="17236"/>
    <x v="46840"/>
    <x v="3"/>
    <x v="1"/>
    <x v="1"/>
    <x v="8490"/>
    <x v="6989"/>
    <x v="2623"/>
    <x v="21017"/>
    <x v="288"/>
    <x v="4484"/>
    <x v="4571"/>
    <x v="1019"/>
    <x v="7"/>
  </r>
  <r>
    <x v="135"/>
    <x v="20"/>
    <x v="0"/>
    <x v="1294"/>
    <x v="3654"/>
    <x v="30"/>
    <x v="8"/>
    <x v="39"/>
    <x v="25127"/>
    <x v="23683"/>
    <x v="17382"/>
    <x v="46856"/>
    <x v="3"/>
    <x v="1"/>
    <x v="1"/>
    <x v="6352"/>
    <x v="7127"/>
    <x v="7992"/>
    <x v="28697"/>
    <x v="282"/>
    <x v="4501"/>
    <x v="4578"/>
    <x v="1189"/>
    <x v="7"/>
  </r>
  <r>
    <x v="135"/>
    <x v="20"/>
    <x v="1"/>
    <x v="1340"/>
    <x v="3621"/>
    <x v="28"/>
    <x v="9"/>
    <x v="28"/>
    <x v="25376"/>
    <x v="23996"/>
    <x v="17798"/>
    <x v="47674"/>
    <x v="3"/>
    <x v="1"/>
    <x v="1"/>
    <x v="10083"/>
    <x v="9645"/>
    <x v="10027"/>
    <x v="44246"/>
    <x v="272"/>
    <x v="4507"/>
    <x v="4615"/>
    <x v="740"/>
    <x v="7"/>
  </r>
  <r>
    <x v="135"/>
    <x v="20"/>
    <x v="2"/>
    <x v="1328"/>
    <x v="3564"/>
    <x v="28"/>
    <x v="11"/>
    <x v="31"/>
    <x v="25439"/>
    <x v="24021"/>
    <x v="18094"/>
    <x v="47972"/>
    <x v="3"/>
    <x v="1"/>
    <x v="1"/>
    <x v="8141"/>
    <x v="7449"/>
    <x v="8986"/>
    <x v="36191"/>
    <x v="286"/>
    <x v="4508"/>
    <x v="4574"/>
    <x v="669"/>
    <x v="7"/>
  </r>
  <r>
    <x v="135"/>
    <x v="20"/>
    <x v="3"/>
    <x v="1275"/>
    <x v="3768"/>
    <x v="29"/>
    <x v="4"/>
    <x v="42"/>
    <x v="25246"/>
    <x v="23967"/>
    <x v="17873"/>
    <x v="47585"/>
    <x v="3"/>
    <x v="1"/>
    <x v="1"/>
    <x v="5382"/>
    <x v="6855"/>
    <x v="4076"/>
    <x v="16162"/>
    <x v="290"/>
    <x v="4490"/>
    <x v="4554"/>
    <x v="1300"/>
    <x v="7"/>
  </r>
  <r>
    <x v="135"/>
    <x v="20"/>
    <x v="4"/>
    <x v="1256"/>
    <x v="3854"/>
    <x v="29"/>
    <x v="16"/>
    <x v="30"/>
    <x v="25045"/>
    <x v="23802"/>
    <x v="17772"/>
    <x v="47188"/>
    <x v="3"/>
    <x v="1"/>
    <x v="1"/>
    <x v="5293"/>
    <x v="5959"/>
    <x v="5240"/>
    <x v="16725"/>
    <x v="286"/>
    <x v="4532"/>
    <x v="4616"/>
    <x v="1069"/>
    <x v="7"/>
  </r>
  <r>
    <x v="135"/>
    <x v="20"/>
    <x v="5"/>
    <x v="1243"/>
    <x v="3948"/>
    <x v="34"/>
    <x v="17"/>
    <x v="29"/>
    <x v="24698"/>
    <x v="23656"/>
    <x v="17866"/>
    <x v="46812"/>
    <x v="3"/>
    <x v="1"/>
    <x v="1"/>
    <x v="4238"/>
    <x v="6097"/>
    <x v="7062"/>
    <x v="17637"/>
    <x v="315"/>
    <x v="4506"/>
    <x v="4589"/>
    <x v="1090"/>
    <x v="7"/>
  </r>
  <r>
    <x v="135"/>
    <x v="21"/>
    <x v="0"/>
    <x v="1253"/>
    <x v="3968"/>
    <x v="31"/>
    <x v="13"/>
    <x v="33"/>
    <x v="24259"/>
    <x v="23293"/>
    <x v="17660"/>
    <x v="45933"/>
    <x v="3"/>
    <x v="1"/>
    <x v="1"/>
    <x v="3366"/>
    <x v="4476"/>
    <x v="4076"/>
    <x v="9400"/>
    <x v="266"/>
    <x v="4498"/>
    <x v="4571"/>
    <x v="884"/>
    <x v="7"/>
  </r>
  <r>
    <x v="135"/>
    <x v="21"/>
    <x v="1"/>
    <x v="1277"/>
    <x v="3908"/>
    <x v="28"/>
    <x v="12"/>
    <x v="42"/>
    <x v="23929"/>
    <x v="23122"/>
    <x v="17511"/>
    <x v="45441"/>
    <x v="3"/>
    <x v="1"/>
    <x v="1"/>
    <x v="4289"/>
    <x v="5903"/>
    <x v="4645"/>
    <x v="13270"/>
    <x v="266"/>
    <x v="4504"/>
    <x v="4561"/>
    <x v="661"/>
    <x v="7"/>
  </r>
  <r>
    <x v="135"/>
    <x v="21"/>
    <x v="2"/>
    <x v="1309"/>
    <x v="3701"/>
    <x v="29"/>
    <x v="11"/>
    <x v="33"/>
    <x v="23532"/>
    <x v="22403"/>
    <x v="17220"/>
    <x v="44456"/>
    <x v="3"/>
    <x v="1"/>
    <x v="1"/>
    <x v="3695"/>
    <x v="2669"/>
    <x v="2993"/>
    <x v="6998"/>
    <x v="290"/>
    <x v="4503"/>
    <x v="4608"/>
    <x v="355"/>
    <x v="7"/>
  </r>
  <r>
    <x v="135"/>
    <x v="21"/>
    <x v="3"/>
    <x v="1303"/>
    <x v="3681"/>
    <x v="30"/>
    <x v="16"/>
    <x v="29"/>
    <x v="23393"/>
    <x v="21926"/>
    <x v="17022"/>
    <x v="43869"/>
    <x v="3"/>
    <x v="1"/>
    <x v="1"/>
    <x v="6123"/>
    <x v="3785"/>
    <x v="3749"/>
    <x v="12708"/>
    <x v="292"/>
    <x v="4514"/>
    <x v="4598"/>
    <x v="773"/>
    <x v="7"/>
  </r>
  <r>
    <x v="135"/>
    <x v="21"/>
    <x v="4"/>
    <x v="1288"/>
    <x v="3717"/>
    <x v="29"/>
    <x v="8"/>
    <x v="42"/>
    <x v="22916"/>
    <x v="21686"/>
    <x v="16625"/>
    <x v="42883"/>
    <x v="3"/>
    <x v="1"/>
    <x v="1"/>
    <x v="3069"/>
    <x v="5294"/>
    <x v="1805"/>
    <x v="6779"/>
    <x v="278"/>
    <x v="4490"/>
    <x v="4548"/>
    <x v="929"/>
    <x v="7"/>
  </r>
  <r>
    <x v="135"/>
    <x v="21"/>
    <x v="5"/>
    <x v="1302"/>
    <x v="3651"/>
    <x v="26"/>
    <x v="10"/>
    <x v="37"/>
    <x v="22209"/>
    <x v="21229"/>
    <x v="16813"/>
    <x v="42228"/>
    <x v="3"/>
    <x v="1"/>
    <x v="1"/>
    <x v="1896"/>
    <x v="3936"/>
    <x v="8786"/>
    <x v="11218"/>
    <x v="266"/>
    <x v="4508"/>
    <x v="4598"/>
    <x v="651"/>
    <x v="7"/>
  </r>
  <r>
    <x v="135"/>
    <x v="22"/>
    <x v="0"/>
    <x v="1302"/>
    <x v="3564"/>
    <x v="30"/>
    <x v="9"/>
    <x v="45"/>
    <x v="21470"/>
    <x v="20940"/>
    <x v="16692"/>
    <x v="41455"/>
    <x v="3"/>
    <x v="1"/>
    <x v="1"/>
    <x v="1999"/>
    <x v="4875"/>
    <x v="4415"/>
    <x v="7855"/>
    <x v="310"/>
    <x v="4504"/>
    <x v="4564"/>
    <x v="591"/>
    <x v="7"/>
  </r>
  <r>
    <x v="135"/>
    <x v="22"/>
    <x v="1"/>
    <x v="1276"/>
    <x v="3637"/>
    <x v="32"/>
    <x v="13"/>
    <x v="31"/>
    <x v="20669"/>
    <x v="20329"/>
    <x v="16471"/>
    <x v="40545"/>
    <x v="3"/>
    <x v="1"/>
    <x v="1"/>
    <x v="1788"/>
    <x v="2664"/>
    <x v="3259"/>
    <x v="4833"/>
    <x v="297"/>
    <x v="4513"/>
    <x v="4623"/>
    <x v="1035"/>
    <x v="7"/>
  </r>
  <r>
    <x v="135"/>
    <x v="22"/>
    <x v="2"/>
    <x v="1227"/>
    <x v="3857"/>
    <x v="33"/>
    <x v="12"/>
    <x v="42"/>
    <x v="19940"/>
    <x v="19502"/>
    <x v="16180"/>
    <x v="39666"/>
    <x v="3"/>
    <x v="1"/>
    <x v="1"/>
    <x v="2292"/>
    <x v="1822"/>
    <x v="2555"/>
    <x v="4071"/>
    <x v="290"/>
    <x v="4504"/>
    <x v="4554"/>
    <x v="1315"/>
    <x v="7"/>
  </r>
  <r>
    <x v="135"/>
    <x v="22"/>
    <x v="3"/>
    <x v="1181"/>
    <x v="4050"/>
    <x v="34"/>
    <x v="10"/>
    <x v="41"/>
    <x v="19304"/>
    <x v="18679"/>
    <x v="15813"/>
    <x v="38867"/>
    <x v="3"/>
    <x v="1"/>
    <x v="1"/>
    <x v="3070"/>
    <x v="2215"/>
    <x v="1963"/>
    <x v="4691"/>
    <x v="288"/>
    <x v="4500"/>
    <x v="4589"/>
    <x v="1287"/>
    <x v="7"/>
  </r>
  <r>
    <x v="135"/>
    <x v="22"/>
    <x v="4"/>
    <x v="1195"/>
    <x v="3994"/>
    <x v="35"/>
    <x v="16"/>
    <x v="41"/>
    <x v="18509"/>
    <x v="17388"/>
    <x v="15646"/>
    <x v="38103"/>
    <x v="3"/>
    <x v="1"/>
    <x v="1"/>
    <x v="2295"/>
    <x v="863"/>
    <x v="4017"/>
    <x v="4123"/>
    <x v="290"/>
    <x v="4516"/>
    <x v="4585"/>
    <x v="669"/>
    <x v="7"/>
  </r>
  <r>
    <x v="135"/>
    <x v="22"/>
    <x v="5"/>
    <x v="1221"/>
    <x v="3814"/>
    <x v="33"/>
    <x v="9"/>
    <x v="50"/>
    <x v="17500"/>
    <x v="16674"/>
    <x v="15279"/>
    <x v="37221"/>
    <x v="3"/>
    <x v="1"/>
    <x v="1"/>
    <x v="1542"/>
    <x v="2957"/>
    <x v="2062"/>
    <x v="3511"/>
    <x v="273"/>
    <x v="4492"/>
    <x v="4561"/>
    <x v="405"/>
    <x v="7"/>
  </r>
  <r>
    <x v="135"/>
    <x v="23"/>
    <x v="0"/>
    <x v="1209"/>
    <x v="3801"/>
    <x v="33"/>
    <x v="10"/>
    <x v="32"/>
    <x v="15981"/>
    <x v="15205"/>
    <x v="14591"/>
    <x v="35273"/>
    <x v="3"/>
    <x v="1"/>
    <x v="1"/>
    <x v="500"/>
    <x v="642"/>
    <x v="556"/>
    <x v="322"/>
    <x v="286"/>
    <x v="4506"/>
    <x v="4633"/>
    <x v="794"/>
    <x v="7"/>
  </r>
  <r>
    <x v="135"/>
    <x v="23"/>
    <x v="1"/>
    <x v="1196"/>
    <x v="3884"/>
    <x v="34"/>
    <x v="17"/>
    <x v="33"/>
    <x v="14807"/>
    <x v="13865"/>
    <x v="13931"/>
    <x v="32706"/>
    <x v="3"/>
    <x v="1"/>
    <x v="1"/>
    <x v="1300"/>
    <x v="821"/>
    <x v="762"/>
    <x v="765"/>
    <x v="288"/>
    <x v="4519"/>
    <x v="4580"/>
    <x v="1061"/>
    <x v="7"/>
  </r>
  <r>
    <x v="135"/>
    <x v="23"/>
    <x v="2"/>
    <x v="1192"/>
    <x v="3901"/>
    <x v="30"/>
    <x v="17"/>
    <x v="31"/>
    <x v="13517"/>
    <x v="12789"/>
    <x v="13490"/>
    <x v="29816"/>
    <x v="3"/>
    <x v="1"/>
    <x v="1"/>
    <x v="905"/>
    <x v="1521"/>
    <x v="2383"/>
    <x v="2020"/>
    <x v="260"/>
    <x v="4505"/>
    <x v="4591"/>
    <x v="877"/>
    <x v="7"/>
  </r>
  <r>
    <x v="135"/>
    <x v="23"/>
    <x v="3"/>
    <x v="1190"/>
    <x v="3911"/>
    <x v="32"/>
    <x v="12"/>
    <x v="33"/>
    <x v="12755"/>
    <x v="12056"/>
    <x v="13247"/>
    <x v="27959"/>
    <x v="3"/>
    <x v="1"/>
    <x v="1"/>
    <x v="3212"/>
    <x v="2929"/>
    <x v="3801"/>
    <x v="7466"/>
    <x v="297"/>
    <x v="4497"/>
    <x v="4578"/>
    <x v="849"/>
    <x v="7"/>
  </r>
  <r>
    <x v="135"/>
    <x v="23"/>
    <x v="4"/>
    <x v="1224"/>
    <x v="3861"/>
    <x v="29"/>
    <x v="14"/>
    <x v="19"/>
    <x v="12073"/>
    <x v="11182"/>
    <x v="12861"/>
    <x v="25741"/>
    <x v="3"/>
    <x v="1"/>
    <x v="1"/>
    <x v="3488"/>
    <x v="2034"/>
    <x v="2743"/>
    <x v="5910"/>
    <x v="266"/>
    <x v="4508"/>
    <x v="4626"/>
    <x v="690"/>
    <x v="7"/>
  </r>
  <r>
    <x v="135"/>
    <x v="23"/>
    <x v="5"/>
    <x v="1291"/>
    <x v="3517"/>
    <x v="32"/>
    <x v="13"/>
    <x v="32"/>
    <x v="11028"/>
    <x v="10637"/>
    <x v="12205"/>
    <x v="23291"/>
    <x v="3"/>
    <x v="1"/>
    <x v="1"/>
    <x v="1576"/>
    <x v="3747"/>
    <x v="1603"/>
    <x v="3468"/>
    <x v="304"/>
    <x v="4503"/>
    <x v="4547"/>
    <x v="233"/>
    <x v="7"/>
  </r>
  <r>
    <x v="136"/>
    <x v="0"/>
    <x v="0"/>
    <x v="1288"/>
    <x v="3417"/>
    <x v="29"/>
    <x v="18"/>
    <x v="45"/>
    <x v="9771"/>
    <x v="9701"/>
    <x v="11377"/>
    <x v="20442"/>
    <x v="0"/>
    <x v="3"/>
    <x v="1"/>
    <x v="802"/>
    <x v="1915"/>
    <x v="1143"/>
    <x v="1218"/>
    <x v="266"/>
    <x v="4514"/>
    <x v="4553"/>
    <x v="556"/>
    <x v="7"/>
  </r>
  <r>
    <x v="136"/>
    <x v="0"/>
    <x v="1"/>
    <x v="1305"/>
    <x v="3323"/>
    <x v="31"/>
    <x v="11"/>
    <x v="35"/>
    <x v="8623"/>
    <x v="8864"/>
    <x v="10222"/>
    <x v="18352"/>
    <x v="0"/>
    <x v="3"/>
    <x v="1"/>
    <x v="992"/>
    <x v="2511"/>
    <x v="629"/>
    <x v="1065"/>
    <x v="297"/>
    <x v="4492"/>
    <x v="4609"/>
    <x v="574"/>
    <x v="7"/>
  </r>
  <r>
    <x v="136"/>
    <x v="0"/>
    <x v="2"/>
    <x v="1310"/>
    <x v="3407"/>
    <x v="27"/>
    <x v="22"/>
    <x v="32"/>
    <x v="7845"/>
    <x v="7063"/>
    <x v="10032"/>
    <x v="16846"/>
    <x v="0"/>
    <x v="3"/>
    <x v="1"/>
    <x v="2294"/>
    <x v="255"/>
    <x v="4815"/>
    <x v="2892"/>
    <x v="260"/>
    <x v="4528"/>
    <x v="4591"/>
    <x v="1065"/>
    <x v="7"/>
  </r>
  <r>
    <x v="136"/>
    <x v="0"/>
    <x v="3"/>
    <x v="1325"/>
    <x v="3397"/>
    <x v="29"/>
    <x v="7"/>
    <x v="42"/>
    <x v="7072"/>
    <x v="6319"/>
    <x v="9227"/>
    <x v="15642"/>
    <x v="0"/>
    <x v="3"/>
    <x v="1"/>
    <x v="2433"/>
    <x v="2666"/>
    <x v="1682"/>
    <x v="3922"/>
    <x v="297"/>
    <x v="4476"/>
    <x v="4557"/>
    <x v="801"/>
    <x v="7"/>
  </r>
  <r>
    <x v="136"/>
    <x v="0"/>
    <x v="4"/>
    <x v="1344"/>
    <x v="3323"/>
    <x v="28"/>
    <x v="13"/>
    <x v="55"/>
    <x v="6013"/>
    <x v="5190"/>
    <x v="8174"/>
    <x v="13854"/>
    <x v="0"/>
    <x v="3"/>
    <x v="1"/>
    <x v="992"/>
    <x v="1142"/>
    <x v="1011"/>
    <x v="940"/>
    <x v="280"/>
    <x v="4519"/>
    <x v="4555"/>
    <x v="627"/>
    <x v="7"/>
  </r>
  <r>
    <x v="136"/>
    <x v="0"/>
    <x v="5"/>
    <x v="1359"/>
    <x v="3337"/>
    <x v="29"/>
    <x v="14"/>
    <x v="41"/>
    <x v="5843"/>
    <x v="4545"/>
    <x v="8154"/>
    <x v="13327"/>
    <x v="0"/>
    <x v="3"/>
    <x v="1"/>
    <x v="6271"/>
    <x v="2859"/>
    <x v="6088"/>
    <x v="15126"/>
    <x v="290"/>
    <x v="4507"/>
    <x v="4616"/>
    <x v="865"/>
    <x v="7"/>
  </r>
  <r>
    <x v="136"/>
    <x v="1"/>
    <x v="0"/>
    <x v="1364"/>
    <x v="3347"/>
    <x v="25"/>
    <x v="17"/>
    <x v="28"/>
    <x v="5265"/>
    <x v="2892"/>
    <x v="7372"/>
    <x v="10905"/>
    <x v="0"/>
    <x v="3"/>
    <x v="1"/>
    <x v="3488"/>
    <x v="117"/>
    <x v="1711"/>
    <x v="1124"/>
    <x v="260"/>
    <x v="4508"/>
    <x v="4623"/>
    <x v="852"/>
    <x v="7"/>
  </r>
  <r>
    <x v="136"/>
    <x v="1"/>
    <x v="1"/>
    <x v="1365"/>
    <x v="3454"/>
    <x v="28"/>
    <x v="26"/>
    <x v="40"/>
    <x v="5843"/>
    <x v="1741"/>
    <x v="7314"/>
    <x v="10248"/>
    <x v="0"/>
    <x v="3"/>
    <x v="1"/>
    <x v="11337"/>
    <x v="241"/>
    <x v="5721"/>
    <x v="16234"/>
    <x v="304"/>
    <x v="4521"/>
    <x v="4553"/>
    <x v="1125"/>
    <x v="7"/>
  </r>
  <r>
    <x v="136"/>
    <x v="1"/>
    <x v="2"/>
    <x v="1360"/>
    <x v="3460"/>
    <x v="30"/>
    <x v="13"/>
    <x v="53"/>
    <x v="5629"/>
    <x v="1488"/>
    <x v="6719"/>
    <x v="9175"/>
    <x v="0"/>
    <x v="3"/>
    <x v="1"/>
    <x v="5790"/>
    <x v="4516"/>
    <x v="2346"/>
    <x v="10720"/>
    <x v="298"/>
    <x v="4482"/>
    <x v="4553"/>
    <x v="838"/>
    <x v="7"/>
  </r>
  <r>
    <x v="136"/>
    <x v="1"/>
    <x v="3"/>
    <x v="1352"/>
    <x v="3561"/>
    <x v="28"/>
    <x v="22"/>
    <x v="32"/>
    <x v="4178"/>
    <x v="1226"/>
    <x v="6321"/>
    <x v="6899"/>
    <x v="0"/>
    <x v="3"/>
    <x v="1"/>
    <x v="393"/>
    <x v="4318"/>
    <x v="3260"/>
    <x v="2868"/>
    <x v="272"/>
    <x v="4521"/>
    <x v="4636"/>
    <x v="1112"/>
    <x v="7"/>
  </r>
  <r>
    <x v="136"/>
    <x v="1"/>
    <x v="4"/>
    <x v="1340"/>
    <x v="3688"/>
    <x v="29"/>
    <x v="10"/>
    <x v="46"/>
    <x v="964"/>
    <x v="1137"/>
    <x v="6321"/>
    <x v="2729"/>
    <x v="0"/>
    <x v="3"/>
    <x v="1"/>
    <x v="30"/>
    <x v="6005"/>
    <x v="6170"/>
    <x v="216"/>
    <x v="290"/>
    <x v="4482"/>
    <x v="4548"/>
    <x v="1164"/>
    <x v="7"/>
  </r>
  <r>
    <x v="136"/>
    <x v="1"/>
    <x v="5"/>
    <x v="1308"/>
    <x v="3911"/>
    <x v="27"/>
    <x v="16"/>
    <x v="30"/>
    <x v="3458"/>
    <x v="881"/>
    <x v="6343"/>
    <x v="5344"/>
    <x v="0"/>
    <x v="3"/>
    <x v="1"/>
    <x v="14690"/>
    <x v="3820"/>
    <x v="6316"/>
    <x v="50468"/>
    <x v="273"/>
    <x v="4516"/>
    <x v="4626"/>
    <x v="1317"/>
    <x v="7"/>
  </r>
  <r>
    <x v="136"/>
    <x v="2"/>
    <x v="0"/>
    <x v="1279"/>
    <x v="3975"/>
    <x v="29"/>
    <x v="8"/>
    <x v="58"/>
    <x v="3632"/>
    <x v="680"/>
    <x v="5669"/>
    <x v="4398"/>
    <x v="0"/>
    <x v="3"/>
    <x v="1"/>
    <x v="8668"/>
    <x v="4049"/>
    <x v="1736"/>
    <x v="13501"/>
    <x v="297"/>
    <x v="4490"/>
    <x v="4519"/>
    <x v="1014"/>
    <x v="7"/>
  </r>
  <r>
    <x v="136"/>
    <x v="2"/>
    <x v="1"/>
    <x v="1259"/>
    <x v="4047"/>
    <x v="30"/>
    <x v="14"/>
    <x v="39"/>
    <x v="4102"/>
    <x v="573"/>
    <x v="5950"/>
    <x v="5023"/>
    <x v="0"/>
    <x v="3"/>
    <x v="1"/>
    <x v="10651"/>
    <x v="4589"/>
    <x v="8581"/>
    <x v="37048"/>
    <x v="292"/>
    <x v="4519"/>
    <x v="4633"/>
    <x v="1035"/>
    <x v="7"/>
  </r>
  <r>
    <x v="136"/>
    <x v="2"/>
    <x v="2"/>
    <x v="1242"/>
    <x v="4195"/>
    <x v="29"/>
    <x v="16"/>
    <x v="31"/>
    <x v="4003"/>
    <x v="469"/>
    <x v="5407"/>
    <x v="3959"/>
    <x v="0"/>
    <x v="3"/>
    <x v="1"/>
    <x v="6818"/>
    <x v="4401"/>
    <x v="2307"/>
    <x v="12065"/>
    <x v="278"/>
    <x v="4507"/>
    <x v="4606"/>
    <x v="1224"/>
    <x v="7"/>
  </r>
  <r>
    <x v="136"/>
    <x v="2"/>
    <x v="3"/>
    <x v="1229"/>
    <x v="4208"/>
    <x v="31"/>
    <x v="18"/>
    <x v="42"/>
    <x v="2684"/>
    <x v="545"/>
    <x v="5618"/>
    <x v="3001"/>
    <x v="0"/>
    <x v="3"/>
    <x v="1"/>
    <x v="559"/>
    <x v="9118"/>
    <x v="7865"/>
    <x v="11034"/>
    <x v="297"/>
    <x v="4508"/>
    <x v="4554"/>
    <x v="1169"/>
    <x v="7"/>
  </r>
  <r>
    <x v="136"/>
    <x v="2"/>
    <x v="4"/>
    <x v="1209"/>
    <x v="4215"/>
    <x v="32"/>
    <x v="20"/>
    <x v="39"/>
    <x v="3617"/>
    <x v="575"/>
    <x v="5391"/>
    <x v="3807"/>
    <x v="0"/>
    <x v="3"/>
    <x v="1"/>
    <x v="12835"/>
    <x v="8288"/>
    <x v="4415"/>
    <x v="41252"/>
    <x v="290"/>
    <x v="4507"/>
    <x v="4595"/>
    <x v="1026"/>
    <x v="7"/>
  </r>
  <r>
    <x v="136"/>
    <x v="2"/>
    <x v="5"/>
    <x v="1220"/>
    <x v="4210"/>
    <x v="26"/>
    <x v="10"/>
    <x v="46"/>
    <x v="3714"/>
    <x v="527"/>
    <x v="5256"/>
    <x v="3627"/>
    <x v="0"/>
    <x v="3"/>
    <x v="1"/>
    <x v="8195"/>
    <x v="5860"/>
    <x v="4993"/>
    <x v="24634"/>
    <x v="250"/>
    <x v="4487"/>
    <x v="4564"/>
    <x v="690"/>
    <x v="7"/>
  </r>
  <r>
    <x v="136"/>
    <x v="3"/>
    <x v="0"/>
    <x v="1212"/>
    <x v="4210"/>
    <x v="30"/>
    <x v="13"/>
    <x v="50"/>
    <x v="3465"/>
    <x v="509"/>
    <x v="5437"/>
    <x v="3475"/>
    <x v="0"/>
    <x v="3"/>
    <x v="1"/>
    <x v="5684"/>
    <x v="6664"/>
    <x v="7756"/>
    <x v="25002"/>
    <x v="310"/>
    <x v="4512"/>
    <x v="4574"/>
    <x v="823"/>
    <x v="7"/>
  </r>
  <r>
    <x v="136"/>
    <x v="3"/>
    <x v="1"/>
    <x v="1201"/>
    <x v="4217"/>
    <x v="32"/>
    <x v="8"/>
    <x v="46"/>
    <x v="3528"/>
    <x v="466"/>
    <x v="5473"/>
    <x v="3468"/>
    <x v="0"/>
    <x v="3"/>
    <x v="1"/>
    <x v="7887"/>
    <x v="6217"/>
    <x v="6438"/>
    <x v="28130"/>
    <x v="297"/>
    <x v="4495"/>
    <x v="4595"/>
    <x v="1028"/>
    <x v="7"/>
  </r>
  <r>
    <x v="136"/>
    <x v="3"/>
    <x v="2"/>
    <x v="1174"/>
    <x v="4219"/>
    <x v="31"/>
    <x v="14"/>
    <x v="60"/>
    <x v="3059"/>
    <x v="410"/>
    <x v="5142"/>
    <x v="2648"/>
    <x v="0"/>
    <x v="3"/>
    <x v="1"/>
    <x v="4376"/>
    <x v="5860"/>
    <x v="3497"/>
    <x v="11729"/>
    <x v="280"/>
    <x v="4519"/>
    <x v="4553"/>
    <x v="884"/>
    <x v="7"/>
  </r>
  <r>
    <x v="136"/>
    <x v="3"/>
    <x v="3"/>
    <x v="1168"/>
    <x v="4215"/>
    <x v="31"/>
    <x v="14"/>
    <x v="36"/>
    <x v="3008"/>
    <x v="446"/>
    <x v="5234"/>
    <x v="2763"/>
    <x v="0"/>
    <x v="3"/>
    <x v="1"/>
    <x v="7177"/>
    <x v="7985"/>
    <x v="6940"/>
    <x v="30500"/>
    <x v="286"/>
    <x v="4505"/>
    <x v="4645"/>
    <x v="717"/>
    <x v="7"/>
  </r>
  <r>
    <x v="136"/>
    <x v="3"/>
    <x v="4"/>
    <x v="1137"/>
    <x v="4227"/>
    <x v="30"/>
    <x v="16"/>
    <x v="39"/>
    <x v="2583"/>
    <x v="372"/>
    <x v="5135"/>
    <x v="2191"/>
    <x v="0"/>
    <x v="3"/>
    <x v="1"/>
    <x v="4495"/>
    <x v="5292"/>
    <x v="5368"/>
    <x v="14016"/>
    <x v="282"/>
    <x v="4507"/>
    <x v="4578"/>
    <x v="1149"/>
    <x v="7"/>
  </r>
  <r>
    <x v="136"/>
    <x v="3"/>
    <x v="5"/>
    <x v="1136"/>
    <x v="4226"/>
    <x v="33"/>
    <x v="18"/>
    <x v="50"/>
    <x v="2698"/>
    <x v="422"/>
    <x v="5264"/>
    <x v="2465"/>
    <x v="0"/>
    <x v="3"/>
    <x v="1"/>
    <x v="8295"/>
    <x v="8670"/>
    <x v="7253"/>
    <x v="35229"/>
    <x v="304"/>
    <x v="4508"/>
    <x v="4555"/>
    <x v="801"/>
    <x v="7"/>
  </r>
  <r>
    <x v="136"/>
    <x v="4"/>
    <x v="0"/>
    <x v="1132"/>
    <x v="4224"/>
    <x v="32"/>
    <x v="18"/>
    <x v="60"/>
    <x v="2684"/>
    <x v="368"/>
    <x v="5070"/>
    <x v="2216"/>
    <x v="0"/>
    <x v="3"/>
    <x v="1"/>
    <x v="7427"/>
    <x v="5716"/>
    <x v="4534"/>
    <x v="20593"/>
    <x v="280"/>
    <x v="4505"/>
    <x v="4561"/>
    <x v="773"/>
    <x v="7"/>
  </r>
  <r>
    <x v="136"/>
    <x v="4"/>
    <x v="1"/>
    <x v="1132"/>
    <x v="4220"/>
    <x v="30"/>
    <x v="12"/>
    <x v="42"/>
    <x v="2912"/>
    <x v="422"/>
    <x v="5081"/>
    <x v="2502"/>
    <x v="0"/>
    <x v="3"/>
    <x v="1"/>
    <x v="9093"/>
    <x v="8765"/>
    <x v="6256"/>
    <x v="35547"/>
    <x v="273"/>
    <x v="4495"/>
    <x v="4626"/>
    <x v="717"/>
    <x v="7"/>
  </r>
  <r>
    <x v="136"/>
    <x v="4"/>
    <x v="2"/>
    <x v="1117"/>
    <x v="4218"/>
    <x v="32"/>
    <x v="10"/>
    <x v="52"/>
    <x v="3121"/>
    <x v="448"/>
    <x v="5297"/>
    <x v="2922"/>
    <x v="0"/>
    <x v="3"/>
    <x v="1"/>
    <x v="8870"/>
    <x v="7900"/>
    <x v="8045"/>
    <x v="36683"/>
    <x v="297"/>
    <x v="4500"/>
    <x v="4561"/>
    <x v="776"/>
    <x v="7"/>
  </r>
  <r>
    <x v="136"/>
    <x v="4"/>
    <x v="3"/>
    <x v="1135"/>
    <x v="4217"/>
    <x v="32"/>
    <x v="25"/>
    <x v="43"/>
    <x v="3059"/>
    <x v="434"/>
    <x v="5170"/>
    <x v="2731"/>
    <x v="0"/>
    <x v="3"/>
    <x v="1"/>
    <x v="7131"/>
    <x v="6940"/>
    <x v="5117"/>
    <x v="23569"/>
    <x v="286"/>
    <x v="4534"/>
    <x v="4606"/>
    <x v="798"/>
    <x v="7"/>
  </r>
  <r>
    <x v="136"/>
    <x v="4"/>
    <x v="4"/>
    <x v="1160"/>
    <x v="4196"/>
    <x v="30"/>
    <x v="16"/>
    <x v="42"/>
    <x v="3224"/>
    <x v="483"/>
    <x v="5009"/>
    <x v="2846"/>
    <x v="0"/>
    <x v="3"/>
    <x v="1"/>
    <x v="8534"/>
    <x v="8544"/>
    <x v="4698"/>
    <x v="30598"/>
    <x v="273"/>
    <x v="4491"/>
    <x v="4588"/>
    <x v="352"/>
    <x v="7"/>
  </r>
  <r>
    <x v="136"/>
    <x v="4"/>
    <x v="5"/>
    <x v="1184"/>
    <x v="3988"/>
    <x v="28"/>
    <x v="17"/>
    <x v="48"/>
    <x v="3410"/>
    <x v="477"/>
    <x v="5189"/>
    <x v="3160"/>
    <x v="0"/>
    <x v="3"/>
    <x v="1"/>
    <x v="8766"/>
    <x v="7128"/>
    <x v="7865"/>
    <x v="34945"/>
    <x v="272"/>
    <x v="4506"/>
    <x v="4571"/>
    <x v="338"/>
    <x v="7"/>
  </r>
  <r>
    <x v="136"/>
    <x v="5"/>
    <x v="0"/>
    <x v="1191"/>
    <x v="3898"/>
    <x v="33"/>
    <x v="17"/>
    <x v="37"/>
    <x v="3708"/>
    <x v="427"/>
    <x v="5379"/>
    <x v="3472"/>
    <x v="0"/>
    <x v="3"/>
    <x v="1"/>
    <x v="9565"/>
    <x v="5960"/>
    <x v="7814"/>
    <x v="35013"/>
    <x v="315"/>
    <x v="4505"/>
    <x v="4612"/>
    <x v="584"/>
    <x v="7"/>
  </r>
  <r>
    <x v="136"/>
    <x v="5"/>
    <x v="1"/>
    <x v="1179"/>
    <x v="3958"/>
    <x v="30"/>
    <x v="18"/>
    <x v="42"/>
    <x v="3906"/>
    <x v="537"/>
    <x v="5501"/>
    <x v="4126"/>
    <x v="0"/>
    <x v="3"/>
    <x v="1"/>
    <x v="8913"/>
    <x v="10013"/>
    <x v="7188"/>
    <x v="38461"/>
    <x v="266"/>
    <x v="4507"/>
    <x v="4571"/>
    <x v="1001"/>
    <x v="7"/>
  </r>
  <r>
    <x v="136"/>
    <x v="5"/>
    <x v="2"/>
    <x v="1172"/>
    <x v="3998"/>
    <x v="33"/>
    <x v="9"/>
    <x v="37"/>
    <x v="4237"/>
    <x v="584"/>
    <x v="5629"/>
    <x v="4830"/>
    <x v="0"/>
    <x v="3"/>
    <x v="1"/>
    <x v="9729"/>
    <x v="8590"/>
    <x v="7189"/>
    <x v="38139"/>
    <x v="304"/>
    <x v="4489"/>
    <x v="4598"/>
    <x v="943"/>
    <x v="7"/>
  </r>
  <r>
    <x v="136"/>
    <x v="5"/>
    <x v="3"/>
    <x v="1193"/>
    <x v="3961"/>
    <x v="31"/>
    <x v="16"/>
    <x v="50"/>
    <x v="5526"/>
    <x v="1172"/>
    <x v="6181"/>
    <x v="8188"/>
    <x v="0"/>
    <x v="3"/>
    <x v="1"/>
    <x v="13767"/>
    <x v="13593"/>
    <x v="10027"/>
    <x v="50741"/>
    <x v="273"/>
    <x v="4519"/>
    <x v="4553"/>
    <x v="724"/>
    <x v="7"/>
  </r>
  <r>
    <x v="136"/>
    <x v="5"/>
    <x v="4"/>
    <x v="1231"/>
    <x v="3664"/>
    <x v="30"/>
    <x v="27"/>
    <x v="45"/>
    <x v="5711"/>
    <x v="1283"/>
    <x v="6159"/>
    <x v="8526"/>
    <x v="0"/>
    <x v="3"/>
    <x v="1"/>
    <x v="8818"/>
    <x v="8720"/>
    <x v="6031"/>
    <x v="34307"/>
    <x v="282"/>
    <x v="4527"/>
    <x v="4598"/>
    <x v="269"/>
    <x v="7"/>
  </r>
  <r>
    <x v="136"/>
    <x v="5"/>
    <x v="5"/>
    <x v="1243"/>
    <x v="3591"/>
    <x v="30"/>
    <x v="10"/>
    <x v="46"/>
    <x v="5398"/>
    <x v="1189"/>
    <x v="6082"/>
    <x v="7985"/>
    <x v="0"/>
    <x v="3"/>
    <x v="1"/>
    <x v="5236"/>
    <x v="6001"/>
    <x v="5600"/>
    <x v="17366"/>
    <x v="286"/>
    <x v="4475"/>
    <x v="4580"/>
    <x v="632"/>
    <x v="7"/>
  </r>
  <r>
    <x v="136"/>
    <x v="6"/>
    <x v="0"/>
    <x v="1249"/>
    <x v="3452"/>
    <x v="30"/>
    <x v="18"/>
    <x v="49"/>
    <x v="5246"/>
    <x v="1051"/>
    <x v="5715"/>
    <x v="7258"/>
    <x v="1"/>
    <x v="2"/>
    <x v="1"/>
    <x v="6408"/>
    <x v="5510"/>
    <x v="3302"/>
    <x v="14871"/>
    <x v="286"/>
    <x v="4521"/>
    <x v="4579"/>
    <x v="481"/>
    <x v="7"/>
  </r>
  <r>
    <x v="136"/>
    <x v="6"/>
    <x v="1"/>
    <x v="1247"/>
    <x v="3421"/>
    <x v="32"/>
    <x v="10"/>
    <x v="48"/>
    <x v="4983"/>
    <x v="1024"/>
    <x v="5578"/>
    <x v="6771"/>
    <x v="1"/>
    <x v="2"/>
    <x v="1"/>
    <x v="5629"/>
    <x v="6896"/>
    <x v="5056"/>
    <x v="18898"/>
    <x v="297"/>
    <x v="4490"/>
    <x v="4588"/>
    <x v="743"/>
    <x v="7"/>
  </r>
  <r>
    <x v="136"/>
    <x v="6"/>
    <x v="2"/>
    <x v="1235"/>
    <x v="3531"/>
    <x v="29"/>
    <x v="6"/>
    <x v="29"/>
    <x v="5121"/>
    <x v="1006"/>
    <x v="5587"/>
    <x v="6909"/>
    <x v="1"/>
    <x v="2"/>
    <x v="1"/>
    <x v="8395"/>
    <x v="7078"/>
    <x v="6191"/>
    <x v="30712"/>
    <x v="266"/>
    <x v="4497"/>
    <x v="4635"/>
    <x v="1130"/>
    <x v="7"/>
  </r>
  <r>
    <x v="136"/>
    <x v="6"/>
    <x v="3"/>
    <x v="1232"/>
    <x v="3538"/>
    <x v="28"/>
    <x v="14"/>
    <x v="43"/>
    <x v="4878"/>
    <x v="815"/>
    <x v="5189"/>
    <x v="5773"/>
    <x v="1"/>
    <x v="2"/>
    <x v="1"/>
    <x v="5833"/>
    <x v="4274"/>
    <x v="3125"/>
    <x v="11861"/>
    <x v="280"/>
    <x v="4522"/>
    <x v="4547"/>
    <x v="843"/>
    <x v="7"/>
  </r>
  <r>
    <x v="136"/>
    <x v="6"/>
    <x v="4"/>
    <x v="1225"/>
    <x v="3598"/>
    <x v="31"/>
    <x v="25"/>
    <x v="29"/>
    <x v="4231"/>
    <x v="783"/>
    <x v="4351"/>
    <x v="3809"/>
    <x v="1"/>
    <x v="2"/>
    <x v="1"/>
    <x v="3188"/>
    <x v="6856"/>
    <x v="904"/>
    <x v="6074"/>
    <x v="304"/>
    <x v="4522"/>
    <x v="4624"/>
    <x v="1003"/>
    <x v="7"/>
  </r>
  <r>
    <x v="136"/>
    <x v="6"/>
    <x v="5"/>
    <x v="1190"/>
    <x v="3886"/>
    <x v="31"/>
    <x v="25"/>
    <x v="32"/>
    <x v="3866"/>
    <x v="829"/>
    <x v="2987"/>
    <x v="2321"/>
    <x v="1"/>
    <x v="2"/>
    <x v="1"/>
    <x v="4899"/>
    <x v="7896"/>
    <x v="268"/>
    <x v="5544"/>
    <x v="286"/>
    <x v="4505"/>
    <x v="4574"/>
    <x v="1367"/>
    <x v="7"/>
  </r>
  <r>
    <x v="136"/>
    <x v="7"/>
    <x v="0"/>
    <x v="1157"/>
    <x v="3986"/>
    <x v="30"/>
    <x v="20"/>
    <x v="37"/>
    <x v="4222"/>
    <x v="1009"/>
    <x v="2382"/>
    <x v="2389"/>
    <x v="1"/>
    <x v="2"/>
    <x v="1"/>
    <x v="9945"/>
    <x v="9977"/>
    <x v="2031"/>
    <x v="30246"/>
    <x v="282"/>
    <x v="4497"/>
    <x v="4571"/>
    <x v="1109"/>
    <x v="7"/>
  </r>
  <r>
    <x v="136"/>
    <x v="7"/>
    <x v="1"/>
    <x v="1183"/>
    <x v="3999"/>
    <x v="29"/>
    <x v="14"/>
    <x v="30"/>
    <x v="5045"/>
    <x v="1484"/>
    <x v="2466"/>
    <x v="3718"/>
    <x v="1"/>
    <x v="2"/>
    <x v="1"/>
    <x v="12460"/>
    <x v="12193"/>
    <x v="6874"/>
    <x v="47078"/>
    <x v="278"/>
    <x v="4496"/>
    <x v="4605"/>
    <x v="860"/>
    <x v="7"/>
  </r>
  <r>
    <x v="136"/>
    <x v="7"/>
    <x v="2"/>
    <x v="1186"/>
    <x v="3849"/>
    <x v="30"/>
    <x v="13"/>
    <x v="41"/>
    <x v="5784"/>
    <x v="1826"/>
    <x v="2374"/>
    <x v="4929"/>
    <x v="1"/>
    <x v="2"/>
    <x v="1"/>
    <x v="12117"/>
    <x v="10669"/>
    <x v="5422"/>
    <x v="43254"/>
    <x v="292"/>
    <x v="4503"/>
    <x v="4555"/>
    <x v="461"/>
    <x v="7"/>
  </r>
  <r>
    <x v="136"/>
    <x v="7"/>
    <x v="3"/>
    <x v="1174"/>
    <x v="3963"/>
    <x v="33"/>
    <x v="14"/>
    <x v="63"/>
    <x v="6441"/>
    <x v="2074"/>
    <x v="2416"/>
    <x v="6210"/>
    <x v="1"/>
    <x v="2"/>
    <x v="1"/>
    <x v="11795"/>
    <x v="9644"/>
    <x v="6500"/>
    <x v="42698"/>
    <x v="304"/>
    <x v="4507"/>
    <x v="4537"/>
    <x v="1139"/>
    <x v="7"/>
  </r>
  <r>
    <x v="136"/>
    <x v="7"/>
    <x v="4"/>
    <x v="1168"/>
    <x v="3966"/>
    <x v="29"/>
    <x v="106"/>
    <x v="152"/>
    <x v="6501"/>
    <x v="2004"/>
    <x v="2161"/>
    <x v="5904"/>
    <x v="1"/>
    <x v="2"/>
    <x v="1"/>
    <x v="7939"/>
    <x v="6576"/>
    <x v="3956"/>
    <x v="22696"/>
    <x v="260"/>
    <x v="4648"/>
    <x v="4392"/>
    <x v="828"/>
    <x v="7"/>
  </r>
  <r>
    <x v="136"/>
    <x v="7"/>
    <x v="5"/>
    <x v="1163"/>
    <x v="4055"/>
    <x v="45"/>
    <x v="621"/>
    <x v="601"/>
    <x v="6252"/>
    <x v="1895"/>
    <x v="2000"/>
    <x v="5186"/>
    <x v="1"/>
    <x v="2"/>
    <x v="1"/>
    <x v="5629"/>
    <x v="6180"/>
    <x v="4699"/>
    <x v="16884"/>
    <x v="354"/>
    <x v="5083"/>
    <x v="3808"/>
    <x v="1081"/>
    <x v="7"/>
  </r>
  <r>
    <x v="136"/>
    <x v="8"/>
    <x v="0"/>
    <x v="1185"/>
    <x v="3939"/>
    <x v="39"/>
    <x v="1351"/>
    <x v="1366"/>
    <x v="6662"/>
    <x v="2296"/>
    <x v="1964"/>
    <x v="6202"/>
    <x v="1"/>
    <x v="2"/>
    <x v="1"/>
    <x v="10344"/>
    <x v="10966"/>
    <x v="5846"/>
    <x v="40587"/>
    <x v="250"/>
    <x v="5649"/>
    <x v="3105"/>
    <x v="517"/>
    <x v="7"/>
  </r>
  <r>
    <x v="136"/>
    <x v="8"/>
    <x v="1"/>
    <x v="1209"/>
    <x v="3886"/>
    <x v="30"/>
    <x v="2534"/>
    <x v="2641"/>
    <x v="7333"/>
    <x v="2645"/>
    <x v="2215"/>
    <x v="7732"/>
    <x v="1"/>
    <x v="2"/>
    <x v="1"/>
    <x v="11833"/>
    <x v="10492"/>
    <x v="8523"/>
    <x v="45740"/>
    <x v="240"/>
    <x v="6912"/>
    <x v="1695"/>
    <x v="681"/>
    <x v="7"/>
  </r>
  <r>
    <x v="136"/>
    <x v="8"/>
    <x v="2"/>
    <x v="1240"/>
    <x v="3672"/>
    <x v="29"/>
    <x v="4125"/>
    <x v="5612"/>
    <x v="8017"/>
    <x v="3144"/>
    <x v="2558"/>
    <x v="9417"/>
    <x v="1"/>
    <x v="2"/>
    <x v="1"/>
    <x v="11974"/>
    <x v="11860"/>
    <x v="9074"/>
    <x v="47735"/>
    <x v="278"/>
    <x v="7514"/>
    <x v="1094"/>
    <x v="348"/>
    <x v="7"/>
  </r>
  <r>
    <x v="136"/>
    <x v="8"/>
    <x v="3"/>
    <x v="1253"/>
    <x v="3589"/>
    <x v="27"/>
    <x v="4673"/>
    <x v="6449"/>
    <x v="8926"/>
    <x v="3732"/>
    <x v="3003"/>
    <x v="11450"/>
    <x v="1"/>
    <x v="2"/>
    <x v="1"/>
    <x v="12886"/>
    <x v="11916"/>
    <x v="9496"/>
    <x v="49231"/>
    <x v="273"/>
    <x v="7436"/>
    <x v="1161"/>
    <x v="606"/>
    <x v="7"/>
  </r>
  <r>
    <x v="136"/>
    <x v="8"/>
    <x v="4"/>
    <x v="1251"/>
    <x v="3652"/>
    <x v="31"/>
    <x v="5034"/>
    <x v="6819"/>
    <x v="10001"/>
    <x v="4258"/>
    <x v="3107"/>
    <x v="12937"/>
    <x v="1"/>
    <x v="2"/>
    <x v="1"/>
    <x v="13273"/>
    <x v="11171"/>
    <x v="7061"/>
    <x v="47761"/>
    <x v="310"/>
    <x v="7505"/>
    <x v="1114"/>
    <x v="1008"/>
    <x v="7"/>
  </r>
  <r>
    <x v="136"/>
    <x v="8"/>
    <x v="5"/>
    <x v="1253"/>
    <x v="3745"/>
    <x v="30"/>
    <x v="5456"/>
    <x v="7259"/>
    <x v="10280"/>
    <x v="4740"/>
    <x v="3726"/>
    <x v="13891"/>
    <x v="1"/>
    <x v="2"/>
    <x v="1"/>
    <x v="9331"/>
    <x v="10631"/>
    <x v="10395"/>
    <x v="45071"/>
    <x v="282"/>
    <x v="7636"/>
    <x v="984"/>
    <x v="1089"/>
    <x v="7"/>
  </r>
  <r>
    <x v="136"/>
    <x v="9"/>
    <x v="0"/>
    <x v="1267"/>
    <x v="3689"/>
    <x v="28"/>
    <x v="5561"/>
    <x v="7377"/>
    <x v="9733"/>
    <x v="5431"/>
    <x v="4226"/>
    <x v="14190"/>
    <x v="1"/>
    <x v="2"/>
    <x v="1"/>
    <x v="3901"/>
    <x v="11620"/>
    <x v="9962"/>
    <x v="35991"/>
    <x v="272"/>
    <x v="6465"/>
    <x v="2133"/>
    <x v="673"/>
    <x v="7"/>
  </r>
  <r>
    <x v="136"/>
    <x v="9"/>
    <x v="1"/>
    <x v="1279"/>
    <x v="3592"/>
    <x v="29"/>
    <x v="5756"/>
    <x v="7594"/>
    <x v="9995"/>
    <x v="5326"/>
    <x v="4729"/>
    <x v="14686"/>
    <x v="1"/>
    <x v="2"/>
    <x v="1"/>
    <x v="9239"/>
    <x v="6531"/>
    <x v="10078"/>
    <x v="39683"/>
    <x v="290"/>
    <x v="6932"/>
    <x v="1588"/>
    <x v="563"/>
    <x v="7"/>
  </r>
  <r>
    <x v="136"/>
    <x v="9"/>
    <x v="2"/>
    <x v="1288"/>
    <x v="3522"/>
    <x v="29"/>
    <x v="6078"/>
    <x v="7937"/>
    <x v="10697"/>
    <x v="7236"/>
    <x v="4783"/>
    <x v="15922"/>
    <x v="1"/>
    <x v="2"/>
    <x v="1"/>
    <x v="11669"/>
    <x v="13968"/>
    <x v="6633"/>
    <x v="49579"/>
    <x v="286"/>
    <x v="7434"/>
    <x v="1159"/>
    <x v="640"/>
    <x v="7"/>
  </r>
  <r>
    <x v="136"/>
    <x v="9"/>
    <x v="3"/>
    <x v="1298"/>
    <x v="3492"/>
    <x v="31"/>
    <x v="6387"/>
    <x v="8256"/>
    <x v="11616"/>
    <x v="9057"/>
    <x v="5248"/>
    <x v="17573"/>
    <x v="1"/>
    <x v="2"/>
    <x v="1"/>
    <x v="12648"/>
    <x v="13855"/>
    <x v="9962"/>
    <x v="50543"/>
    <x v="297"/>
    <x v="7410"/>
    <x v="1173"/>
    <x v="747"/>
    <x v="7"/>
  </r>
  <r>
    <x v="136"/>
    <x v="9"/>
    <x v="4"/>
    <x v="1314"/>
    <x v="3425"/>
    <x v="32"/>
    <x v="6683"/>
    <x v="8569"/>
    <x v="11868"/>
    <x v="9485"/>
    <x v="5654"/>
    <x v="18162"/>
    <x v="1"/>
    <x v="2"/>
    <x v="1"/>
    <x v="9038"/>
    <x v="9787"/>
    <x v="9342"/>
    <x v="41464"/>
    <x v="290"/>
    <x v="7391"/>
    <x v="1169"/>
    <x v="644"/>
    <x v="7"/>
  </r>
  <r>
    <x v="136"/>
    <x v="9"/>
    <x v="5"/>
    <x v="1328"/>
    <x v="3388"/>
    <x v="30"/>
    <x v="6955"/>
    <x v="8828"/>
    <x v="10462"/>
    <x v="11926"/>
    <x v="5856"/>
    <x v="18482"/>
    <x v="1"/>
    <x v="2"/>
    <x v="1"/>
    <x v="573"/>
    <x v="14204"/>
    <x v="7931"/>
    <x v="35706"/>
    <x v="273"/>
    <x v="7351"/>
    <x v="1205"/>
    <x v="726"/>
    <x v="7"/>
  </r>
  <r>
    <x v="136"/>
    <x v="10"/>
    <x v="0"/>
    <x v="1347"/>
    <x v="3248"/>
    <x v="31"/>
    <x v="7289"/>
    <x v="9099"/>
    <x v="10676"/>
    <x v="12747"/>
    <x v="5965"/>
    <x v="19030"/>
    <x v="1"/>
    <x v="2"/>
    <x v="1"/>
    <x v="8818"/>
    <x v="11889"/>
    <x v="7061"/>
    <x v="40875"/>
    <x v="288"/>
    <x v="7504"/>
    <x v="1088"/>
    <x v="479"/>
    <x v="7"/>
  </r>
  <r>
    <x v="136"/>
    <x v="10"/>
    <x v="1"/>
    <x v="1361"/>
    <x v="3221"/>
    <x v="30"/>
    <x v="7860"/>
    <x v="9450"/>
    <x v="11616"/>
    <x v="12929"/>
    <x v="6231"/>
    <x v="20081"/>
    <x v="1"/>
    <x v="2"/>
    <x v="1"/>
    <x v="12728"/>
    <x v="8463"/>
    <x v="8345"/>
    <x v="45467"/>
    <x v="282"/>
    <x v="7897"/>
    <x v="707"/>
    <x v="753"/>
    <x v="7"/>
  </r>
  <r>
    <x v="136"/>
    <x v="10"/>
    <x v="2"/>
    <x v="1364"/>
    <x v="3208"/>
    <x v="30"/>
    <x v="8151"/>
    <x v="9607"/>
    <x v="12891"/>
    <x v="12615"/>
    <x v="6651"/>
    <x v="21393"/>
    <x v="1"/>
    <x v="2"/>
    <x v="1"/>
    <x v="13475"/>
    <x v="5250"/>
    <x v="9298"/>
    <x v="45850"/>
    <x v="286"/>
    <x v="7394"/>
    <x v="1173"/>
    <x v="794"/>
    <x v="7"/>
  </r>
  <r>
    <x v="136"/>
    <x v="10"/>
    <x v="3"/>
    <x v="1382"/>
    <x v="3078"/>
    <x v="33"/>
    <x v="8831"/>
    <x v="9915"/>
    <x v="13517"/>
    <x v="12870"/>
    <x v="7133"/>
    <x v="22644"/>
    <x v="1"/>
    <x v="2"/>
    <x v="1"/>
    <x v="10973"/>
    <x v="8848"/>
    <x v="9534"/>
    <x v="43996"/>
    <x v="304"/>
    <x v="7998"/>
    <x v="596"/>
    <x v="497"/>
    <x v="7"/>
  </r>
  <r>
    <x v="136"/>
    <x v="10"/>
    <x v="4"/>
    <x v="1404"/>
    <x v="3071"/>
    <x v="28"/>
    <x v="8958"/>
    <x v="9983"/>
    <x v="14062"/>
    <x v="14290"/>
    <x v="7472"/>
    <x v="24648"/>
    <x v="1"/>
    <x v="2"/>
    <x v="1"/>
    <x v="10652"/>
    <x v="13445"/>
    <x v="8686"/>
    <x v="48194"/>
    <x v="255"/>
    <x v="6658"/>
    <x v="1848"/>
    <x v="807"/>
    <x v="7"/>
  </r>
  <r>
    <x v="136"/>
    <x v="10"/>
    <x v="5"/>
    <x v="1415"/>
    <x v="2927"/>
    <x v="31"/>
    <x v="8639"/>
    <x v="9840"/>
    <x v="14504"/>
    <x v="14733"/>
    <x v="7596"/>
    <x v="25572"/>
    <x v="1"/>
    <x v="2"/>
    <x v="1"/>
    <x v="10132"/>
    <x v="9906"/>
    <x v="7061"/>
    <x v="40405"/>
    <x v="304"/>
    <x v="1526"/>
    <x v="8002"/>
    <x v="471"/>
    <x v="7"/>
  </r>
  <r>
    <x v="136"/>
    <x v="11"/>
    <x v="0"/>
    <x v="1428"/>
    <x v="2891"/>
    <x v="30"/>
    <x v="8595"/>
    <x v="9825"/>
    <x v="15289"/>
    <x v="15271"/>
    <x v="7888"/>
    <x v="27279"/>
    <x v="1"/>
    <x v="2"/>
    <x v="1"/>
    <x v="11832"/>
    <x v="10383"/>
    <x v="8290"/>
    <x v="45428"/>
    <x v="282"/>
    <x v="3235"/>
    <x v="6123"/>
    <x v="731"/>
    <x v="7"/>
  </r>
  <r>
    <x v="136"/>
    <x v="11"/>
    <x v="1"/>
    <x v="1436"/>
    <x v="2841"/>
    <x v="29"/>
    <x v="8794"/>
    <x v="9920"/>
    <x v="15583"/>
    <x v="15711"/>
    <x v="7978"/>
    <x v="28121"/>
    <x v="1"/>
    <x v="2"/>
    <x v="1"/>
    <x v="9287"/>
    <x v="9835"/>
    <x v="6820"/>
    <x v="38402"/>
    <x v="278"/>
    <x v="6989"/>
    <x v="1474"/>
    <x v="690"/>
    <x v="7"/>
  </r>
  <r>
    <x v="136"/>
    <x v="11"/>
    <x v="2"/>
    <x v="1448"/>
    <x v="2725"/>
    <x v="30"/>
    <x v="8984"/>
    <x v="10014"/>
    <x v="15592"/>
    <x v="16095"/>
    <x v="8384"/>
    <x v="28894"/>
    <x v="1"/>
    <x v="2"/>
    <x v="1"/>
    <x v="7490"/>
    <x v="9515"/>
    <x v="8983"/>
    <x v="37790"/>
    <x v="292"/>
    <x v="6972"/>
    <x v="1514"/>
    <x v="517"/>
    <x v="7"/>
  </r>
  <r>
    <x v="136"/>
    <x v="11"/>
    <x v="3"/>
    <x v="1464"/>
    <x v="2659"/>
    <x v="30"/>
    <x v="9158"/>
    <x v="10105"/>
    <x v="15353"/>
    <x v="16393"/>
    <x v="8476"/>
    <x v="28947"/>
    <x v="1"/>
    <x v="2"/>
    <x v="1"/>
    <x v="6028"/>
    <x v="9079"/>
    <x v="6822"/>
    <x v="29150"/>
    <x v="286"/>
    <x v="6901"/>
    <x v="1604"/>
    <x v="644"/>
    <x v="7"/>
  </r>
  <r>
    <x v="136"/>
    <x v="11"/>
    <x v="4"/>
    <x v="1488"/>
    <x v="2634"/>
    <x v="31"/>
    <x v="9316"/>
    <x v="10197"/>
    <x v="15669"/>
    <x v="17109"/>
    <x v="8697"/>
    <x v="30105"/>
    <x v="1"/>
    <x v="2"/>
    <x v="1"/>
    <x v="9378"/>
    <x v="11414"/>
    <x v="7756"/>
    <x v="41898"/>
    <x v="288"/>
    <x v="6883"/>
    <x v="1616"/>
    <x v="758"/>
    <x v="7"/>
  </r>
  <r>
    <x v="136"/>
    <x v="11"/>
    <x v="5"/>
    <x v="1486"/>
    <x v="2543"/>
    <x v="29"/>
    <x v="9535"/>
    <x v="10269"/>
    <x v="16208"/>
    <x v="17263"/>
    <x v="8994"/>
    <x v="31194"/>
    <x v="1"/>
    <x v="2"/>
    <x v="1"/>
    <x v="10695"/>
    <x v="8290"/>
    <x v="8345"/>
    <x v="41219"/>
    <x v="273"/>
    <x v="7203"/>
    <x v="1386"/>
    <x v="563"/>
    <x v="7"/>
  </r>
  <r>
    <x v="136"/>
    <x v="12"/>
    <x v="0"/>
    <x v="1496"/>
    <x v="2523"/>
    <x v="27"/>
    <x v="9666"/>
    <x v="10312"/>
    <x v="16518"/>
    <x v="17627"/>
    <x v="9137"/>
    <x v="31941"/>
    <x v="2"/>
    <x v="0"/>
    <x v="1"/>
    <x v="9331"/>
    <x v="9480"/>
    <x v="7127"/>
    <x v="38424"/>
    <x v="273"/>
    <x v="6723"/>
    <x v="1851"/>
    <x v="773"/>
    <x v="7"/>
  </r>
  <r>
    <x v="136"/>
    <x v="12"/>
    <x v="1"/>
    <x v="1498"/>
    <x v="2418"/>
    <x v="28"/>
    <x v="10001"/>
    <x v="10373"/>
    <x v="17032"/>
    <x v="18279"/>
    <x v="9174"/>
    <x v="32964"/>
    <x v="2"/>
    <x v="0"/>
    <x v="1"/>
    <x v="10495"/>
    <x v="11106"/>
    <x v="6374"/>
    <x v="41838"/>
    <x v="290"/>
    <x v="7567"/>
    <x v="1002"/>
    <x v="528"/>
    <x v="7"/>
  </r>
  <r>
    <x v="136"/>
    <x v="12"/>
    <x v="2"/>
    <x v="1512"/>
    <x v="2456"/>
    <x v="31"/>
    <x v="9918"/>
    <x v="10365"/>
    <x v="17700"/>
    <x v="18979"/>
    <x v="9824"/>
    <x v="34473"/>
    <x v="2"/>
    <x v="0"/>
    <x v="1"/>
    <x v="11338"/>
    <x v="11387"/>
    <x v="9997"/>
    <x v="47573"/>
    <x v="304"/>
    <x v="2734"/>
    <x v="6830"/>
    <x v="940"/>
    <x v="7"/>
  </r>
  <r>
    <x v="136"/>
    <x v="12"/>
    <x v="3"/>
    <x v="1507"/>
    <x v="2421"/>
    <x v="30"/>
    <x v="9985"/>
    <x v="10373"/>
    <x v="18094"/>
    <x v="19087"/>
    <x v="10239"/>
    <x v="35120"/>
    <x v="2"/>
    <x v="0"/>
    <x v="1"/>
    <x v="10131"/>
    <x v="8032"/>
    <x v="9123"/>
    <x v="40948"/>
    <x v="282"/>
    <x v="6159"/>
    <x v="2274"/>
    <x v="731"/>
    <x v="7"/>
  </r>
  <r>
    <x v="136"/>
    <x v="12"/>
    <x v="4"/>
    <x v="1505"/>
    <x v="2367"/>
    <x v="30"/>
    <x v="10092"/>
    <x v="10386"/>
    <x v="18311"/>
    <x v="19030"/>
    <x v="10540"/>
    <x v="35464"/>
    <x v="2"/>
    <x v="0"/>
    <x v="1"/>
    <x v="8996"/>
    <x v="6852"/>
    <x v="8408"/>
    <x v="36038"/>
    <x v="286"/>
    <x v="6590"/>
    <x v="1981"/>
    <x v="670"/>
    <x v="7"/>
  </r>
  <r>
    <x v="136"/>
    <x v="12"/>
    <x v="5"/>
    <x v="1520"/>
    <x v="2403"/>
    <x v="27"/>
    <x v="10259"/>
    <x v="10419"/>
    <x v="18049"/>
    <x v="19105"/>
    <x v="10301"/>
    <x v="35129"/>
    <x v="2"/>
    <x v="0"/>
    <x v="1"/>
    <x v="5581"/>
    <x v="7809"/>
    <x v="4472"/>
    <x v="19247"/>
    <x v="266"/>
    <x v="7652"/>
    <x v="927"/>
    <x v="935"/>
    <x v="7"/>
  </r>
  <r>
    <x v="136"/>
    <x v="13"/>
    <x v="0"/>
    <x v="1536"/>
    <x v="2412"/>
    <x v="31"/>
    <x v="10270"/>
    <x v="10424"/>
    <x v="17607"/>
    <x v="19074"/>
    <x v="10959"/>
    <x v="35214"/>
    <x v="2"/>
    <x v="0"/>
    <x v="1"/>
    <x v="4533"/>
    <x v="7033"/>
    <x v="10210"/>
    <x v="30166"/>
    <x v="310"/>
    <x v="6459"/>
    <x v="2193"/>
    <x v="846"/>
    <x v="7"/>
  </r>
  <r>
    <x v="136"/>
    <x v="13"/>
    <x v="1"/>
    <x v="1544"/>
    <x v="2450"/>
    <x v="30"/>
    <x v="10133"/>
    <x v="10391"/>
    <x v="17359"/>
    <x v="18820"/>
    <x v="11083"/>
    <x v="34976"/>
    <x v="2"/>
    <x v="0"/>
    <x v="1"/>
    <x v="5935"/>
    <x v="5551"/>
    <x v="7190"/>
    <x v="22190"/>
    <x v="282"/>
    <x v="1279"/>
    <x v="8313"/>
    <x v="945"/>
    <x v="7"/>
  </r>
  <r>
    <x v="136"/>
    <x v="13"/>
    <x v="2"/>
    <x v="1532"/>
    <x v="2344"/>
    <x v="29"/>
    <x v="10178"/>
    <x v="10396"/>
    <x v="17270"/>
    <x v="18388"/>
    <x v="11369"/>
    <x v="34921"/>
    <x v="2"/>
    <x v="0"/>
    <x v="1"/>
    <x v="6860"/>
    <x v="4476"/>
    <x v="8580"/>
    <x v="26088"/>
    <x v="278"/>
    <x v="5844"/>
    <x v="2713"/>
    <x v="528"/>
    <x v="7"/>
  </r>
  <r>
    <x v="136"/>
    <x v="13"/>
    <x v="3"/>
    <x v="1563"/>
    <x v="2358"/>
    <x v="31"/>
    <x v="10178"/>
    <x v="10399"/>
    <x v="17383"/>
    <x v="18040"/>
    <x v="11049"/>
    <x v="34589"/>
    <x v="2"/>
    <x v="0"/>
    <x v="1"/>
    <x v="8242"/>
    <x v="4959"/>
    <x v="3611"/>
    <x v="19298"/>
    <x v="297"/>
    <x v="4505"/>
    <x v="3320"/>
    <x v="865"/>
    <x v="7"/>
  </r>
  <r>
    <x v="136"/>
    <x v="13"/>
    <x v="4"/>
    <x v="1593"/>
    <x v="2314"/>
    <x v="31"/>
    <x v="10098"/>
    <x v="10393"/>
    <x v="16883"/>
    <x v="18033"/>
    <x v="10887"/>
    <x v="34061"/>
    <x v="2"/>
    <x v="0"/>
    <x v="1"/>
    <x v="4406"/>
    <x v="7267"/>
    <x v="4926"/>
    <x v="15891"/>
    <x v="286"/>
    <x v="2787"/>
    <x v="6551"/>
    <x v="707"/>
    <x v="7"/>
  </r>
  <r>
    <x v="136"/>
    <x v="13"/>
    <x v="5"/>
    <x v="1591"/>
    <x v="2208"/>
    <x v="30"/>
    <x v="10089"/>
    <x v="10395"/>
    <x v="16500"/>
    <x v="16906"/>
    <x v="10675"/>
    <x v="32842"/>
    <x v="2"/>
    <x v="0"/>
    <x v="1"/>
    <x v="5121"/>
    <x v="1358"/>
    <x v="4590"/>
    <x v="8737"/>
    <x v="282"/>
    <x v="4056"/>
    <x v="3591"/>
    <x v="517"/>
    <x v="7"/>
  </r>
  <r>
    <x v="136"/>
    <x v="14"/>
    <x v="0"/>
    <x v="1588"/>
    <x v="2075"/>
    <x v="34"/>
    <x v="9957"/>
    <x v="10380"/>
    <x v="16617"/>
    <x v="17600"/>
    <x v="10699"/>
    <x v="33448"/>
    <x v="2"/>
    <x v="0"/>
    <x v="1"/>
    <x v="8198"/>
    <x v="11263"/>
    <x v="6315"/>
    <x v="37789"/>
    <x v="310"/>
    <x v="2314"/>
    <x v="7219"/>
    <x v="479"/>
    <x v="7"/>
  </r>
  <r>
    <x v="136"/>
    <x v="14"/>
    <x v="1"/>
    <x v="1599"/>
    <x v="2012"/>
    <x v="30"/>
    <x v="9821"/>
    <x v="10367"/>
    <x v="16818"/>
    <x v="17586"/>
    <x v="10474"/>
    <x v="33421"/>
    <x v="2"/>
    <x v="0"/>
    <x v="1"/>
    <x v="8669"/>
    <x v="7225"/>
    <x v="4474"/>
    <x v="27646"/>
    <x v="260"/>
    <x v="2302"/>
    <x v="7165"/>
    <x v="658"/>
    <x v="7"/>
  </r>
  <r>
    <x v="136"/>
    <x v="14"/>
    <x v="2"/>
    <x v="1611"/>
    <x v="2015"/>
    <x v="32"/>
    <x v="9783"/>
    <x v="10364"/>
    <x v="16562"/>
    <x v="17361"/>
    <x v="10531"/>
    <x v="33079"/>
    <x v="2"/>
    <x v="0"/>
    <x v="1"/>
    <x v="5935"/>
    <x v="5809"/>
    <x v="6569"/>
    <x v="21284"/>
    <x v="297"/>
    <x v="3251"/>
    <x v="5821"/>
    <x v="832"/>
    <x v="7"/>
  </r>
  <r>
    <x v="136"/>
    <x v="14"/>
    <x v="3"/>
    <x v="1605"/>
    <x v="2045"/>
    <x v="34"/>
    <x v="9694"/>
    <x v="10353"/>
    <x v="16384"/>
    <x v="17673"/>
    <x v="10448"/>
    <x v="33035"/>
    <x v="2"/>
    <x v="0"/>
    <x v="1"/>
    <x v="6406"/>
    <x v="9206"/>
    <x v="5598"/>
    <x v="27601"/>
    <x v="297"/>
    <x v="2618"/>
    <x v="6877"/>
    <x v="910"/>
    <x v="7"/>
  </r>
  <r>
    <x v="136"/>
    <x v="14"/>
    <x v="4"/>
    <x v="1619"/>
    <x v="1896"/>
    <x v="30"/>
    <x v="9566"/>
    <x v="10317"/>
    <x v="16617"/>
    <x v="17844"/>
    <x v="10474"/>
    <x v="33404"/>
    <x v="2"/>
    <x v="0"/>
    <x v="1"/>
    <x v="8871"/>
    <x v="8320"/>
    <x v="6320"/>
    <x v="34466"/>
    <x v="260"/>
    <x v="2355"/>
    <x v="7289"/>
    <x v="452"/>
    <x v="7"/>
  </r>
  <r>
    <x v="136"/>
    <x v="14"/>
    <x v="5"/>
    <x v="1595"/>
    <x v="1931"/>
    <x v="30"/>
    <x v="9455"/>
    <x v="10288"/>
    <x v="16688"/>
    <x v="18046"/>
    <x v="9902"/>
    <x v="33114"/>
    <x v="2"/>
    <x v="0"/>
    <x v="1"/>
    <x v="7885"/>
    <x v="8544"/>
    <x v="2506"/>
    <x v="22148"/>
    <x v="286"/>
    <x v="2458"/>
    <x v="7016"/>
    <x v="933"/>
    <x v="7"/>
  </r>
  <r>
    <x v="136"/>
    <x v="15"/>
    <x v="0"/>
    <x v="1588"/>
    <x v="1896"/>
    <x v="29"/>
    <x v="9332"/>
    <x v="10252"/>
    <x v="16510"/>
    <x v="17946"/>
    <x v="9636"/>
    <x v="32633"/>
    <x v="2"/>
    <x v="0"/>
    <x v="1"/>
    <x v="6352"/>
    <x v="6618"/>
    <x v="4295"/>
    <x v="18759"/>
    <x v="278"/>
    <x v="2371"/>
    <x v="7117"/>
    <x v="726"/>
    <x v="7"/>
  </r>
  <r>
    <x v="136"/>
    <x v="15"/>
    <x v="1"/>
    <x v="1588"/>
    <x v="1964"/>
    <x v="31"/>
    <x v="9185"/>
    <x v="10198"/>
    <x v="16518"/>
    <x v="18117"/>
    <x v="9610"/>
    <x v="32732"/>
    <x v="2"/>
    <x v="0"/>
    <x v="1"/>
    <x v="7488"/>
    <x v="8320"/>
    <x v="6032"/>
    <x v="30155"/>
    <x v="297"/>
    <x v="2193"/>
    <x v="7402"/>
    <x v="1027"/>
    <x v="7"/>
  </r>
  <r>
    <x v="136"/>
    <x v="15"/>
    <x v="2"/>
    <x v="1584"/>
    <x v="1878"/>
    <x v="33"/>
    <x v="8857"/>
    <x v="10026"/>
    <x v="16123"/>
    <x v="18441"/>
    <x v="9489"/>
    <x v="32454"/>
    <x v="2"/>
    <x v="0"/>
    <x v="1"/>
    <x v="5076"/>
    <x v="9333"/>
    <x v="5366"/>
    <x v="22940"/>
    <x v="297"/>
    <x v="1495"/>
    <x v="8098"/>
    <x v="586"/>
    <x v="7"/>
  </r>
  <r>
    <x v="136"/>
    <x v="15"/>
    <x v="3"/>
    <x v="1599"/>
    <x v="2137"/>
    <x v="31"/>
    <x v="8820"/>
    <x v="10022"/>
    <x v="15678"/>
    <x v="18191"/>
    <x v="9444"/>
    <x v="31699"/>
    <x v="2"/>
    <x v="0"/>
    <x v="1"/>
    <x v="4667"/>
    <x v="5589"/>
    <x v="5910"/>
    <x v="15794"/>
    <x v="273"/>
    <x v="3364"/>
    <x v="5118"/>
    <x v="1350"/>
    <x v="7"/>
  </r>
  <r>
    <x v="136"/>
    <x v="15"/>
    <x v="4"/>
    <x v="1620"/>
    <x v="2080"/>
    <x v="30"/>
    <x v="8593"/>
    <x v="9921"/>
    <x v="15039"/>
    <x v="17653"/>
    <x v="9452"/>
    <x v="30598"/>
    <x v="2"/>
    <x v="0"/>
    <x v="1"/>
    <x v="3736"/>
    <x v="3936"/>
    <x v="6193"/>
    <x v="11923"/>
    <x v="282"/>
    <x v="1807"/>
    <x v="7726"/>
    <x v="662"/>
    <x v="7"/>
  </r>
  <r>
    <x v="136"/>
    <x v="15"/>
    <x v="5"/>
    <x v="1614"/>
    <x v="1995"/>
    <x v="33"/>
    <x v="8411"/>
    <x v="9842"/>
    <x v="14753"/>
    <x v="17632"/>
    <x v="9358"/>
    <x v="30129"/>
    <x v="2"/>
    <x v="0"/>
    <x v="1"/>
    <x v="5683"/>
    <x v="7177"/>
    <x v="5537"/>
    <x v="20639"/>
    <x v="304"/>
    <x v="2094"/>
    <x v="7397"/>
    <x v="593"/>
    <x v="7"/>
  </r>
  <r>
    <x v="136"/>
    <x v="16"/>
    <x v="0"/>
    <x v="1621"/>
    <x v="1858"/>
    <x v="31"/>
    <x v="8220"/>
    <x v="9762"/>
    <x v="15076"/>
    <x v="16712"/>
    <x v="9348"/>
    <x v="29778"/>
    <x v="2"/>
    <x v="0"/>
    <x v="1"/>
    <x v="9475"/>
    <x v="2034"/>
    <x v="6148"/>
    <x v="22036"/>
    <x v="273"/>
    <x v="2052"/>
    <x v="7469"/>
    <x v="473"/>
    <x v="7"/>
  </r>
  <r>
    <x v="136"/>
    <x v="16"/>
    <x v="1"/>
    <x v="1615"/>
    <x v="1874"/>
    <x v="32"/>
    <x v="8034"/>
    <x v="9679"/>
    <x v="17270"/>
    <x v="14580"/>
    <x v="9145"/>
    <x v="30471"/>
    <x v="2"/>
    <x v="0"/>
    <x v="1"/>
    <x v="14318"/>
    <x v="158"/>
    <x v="4815"/>
    <x v="37573"/>
    <x v="290"/>
    <x v="2039"/>
    <x v="7422"/>
    <x v="869"/>
    <x v="7"/>
  </r>
  <r>
    <x v="136"/>
    <x v="16"/>
    <x v="2"/>
    <x v="1633"/>
    <x v="1733"/>
    <x v="30"/>
    <x v="7870"/>
    <x v="9605"/>
    <x v="17120"/>
    <x v="14318"/>
    <x v="9137"/>
    <x v="30065"/>
    <x v="2"/>
    <x v="0"/>
    <x v="1"/>
    <x v="6550"/>
    <x v="5551"/>
    <x v="6149"/>
    <x v="21554"/>
    <x v="273"/>
    <x v="2184"/>
    <x v="7362"/>
    <x v="455"/>
    <x v="7"/>
  </r>
  <r>
    <x v="136"/>
    <x v="16"/>
    <x v="3"/>
    <x v="1649"/>
    <x v="1693"/>
    <x v="28"/>
    <x v="7754"/>
    <x v="9541"/>
    <x v="17245"/>
    <x v="13908"/>
    <x v="9074"/>
    <x v="29839"/>
    <x v="2"/>
    <x v="0"/>
    <x v="1"/>
    <x v="8245"/>
    <x v="4589"/>
    <x v="5774"/>
    <x v="23926"/>
    <x v="272"/>
    <x v="2505"/>
    <x v="7094"/>
    <x v="719"/>
    <x v="7"/>
  </r>
  <r>
    <x v="136"/>
    <x v="16"/>
    <x v="4"/>
    <x v="1654"/>
    <x v="1749"/>
    <x v="30"/>
    <x v="7428"/>
    <x v="9353"/>
    <x v="16334"/>
    <x v="15192"/>
    <x v="9409"/>
    <x v="30099"/>
    <x v="2"/>
    <x v="0"/>
    <x v="1"/>
    <x v="2363"/>
    <x v="13201"/>
    <x v="8468"/>
    <x v="32605"/>
    <x v="298"/>
    <x v="1510"/>
    <x v="8068"/>
    <x v="991"/>
    <x v="7"/>
  </r>
  <r>
    <x v="136"/>
    <x v="16"/>
    <x v="5"/>
    <x v="1644"/>
    <x v="1817"/>
    <x v="30"/>
    <x v="7088"/>
    <x v="9134"/>
    <x v="14939"/>
    <x v="16429"/>
    <x v="9791"/>
    <x v="29822"/>
    <x v="2"/>
    <x v="0"/>
    <x v="1"/>
    <x v="700"/>
    <x v="13028"/>
    <x v="8786"/>
    <x v="23067"/>
    <x v="286"/>
    <x v="1489"/>
    <x v="8095"/>
    <x v="1045"/>
    <x v="7"/>
  </r>
  <r>
    <x v="136"/>
    <x v="17"/>
    <x v="0"/>
    <x v="1612"/>
    <x v="1811"/>
    <x v="32"/>
    <x v="6831"/>
    <x v="8931"/>
    <x v="14509"/>
    <x v="16246"/>
    <x v="9902"/>
    <x v="29293"/>
    <x v="2"/>
    <x v="0"/>
    <x v="1"/>
    <x v="4846"/>
    <x v="6094"/>
    <x v="6996"/>
    <x v="19380"/>
    <x v="297"/>
    <x v="1680"/>
    <x v="7888"/>
    <x v="807"/>
    <x v="7"/>
  </r>
  <r>
    <x v="136"/>
    <x v="17"/>
    <x v="1"/>
    <x v="1605"/>
    <x v="1944"/>
    <x v="32"/>
    <x v="6576"/>
    <x v="8701"/>
    <x v="14624"/>
    <x v="16364"/>
    <x v="10130"/>
    <x v="29743"/>
    <x v="2"/>
    <x v="0"/>
    <x v="1"/>
    <x v="8197"/>
    <x v="7945"/>
    <x v="7865"/>
    <x v="34937"/>
    <x v="286"/>
    <x v="1692"/>
    <x v="7860"/>
    <x v="1191"/>
    <x v="7"/>
  </r>
  <r>
    <x v="136"/>
    <x v="17"/>
    <x v="2"/>
    <x v="1598"/>
    <x v="1995"/>
    <x v="30"/>
    <x v="6223"/>
    <x v="8348"/>
    <x v="15093"/>
    <x v="16687"/>
    <x v="10572"/>
    <x v="31031"/>
    <x v="2"/>
    <x v="0"/>
    <x v="1"/>
    <x v="10301"/>
    <x v="9370"/>
    <x v="9257"/>
    <x v="42884"/>
    <x v="273"/>
    <x v="1479"/>
    <x v="8103"/>
    <x v="980"/>
    <x v="7"/>
  </r>
  <r>
    <x v="136"/>
    <x v="17"/>
    <x v="3"/>
    <x v="1581"/>
    <x v="2096"/>
    <x v="30"/>
    <x v="5889"/>
    <x v="7995"/>
    <x v="15419"/>
    <x v="17433"/>
    <x v="10839"/>
    <x v="32258"/>
    <x v="2"/>
    <x v="0"/>
    <x v="1"/>
    <x v="9476"/>
    <x v="11511"/>
    <x v="8289"/>
    <x v="42793"/>
    <x v="286"/>
    <x v="1532"/>
    <x v="8059"/>
    <x v="1116"/>
    <x v="7"/>
  </r>
  <r>
    <x v="136"/>
    <x v="17"/>
    <x v="4"/>
    <x v="1560"/>
    <x v="2156"/>
    <x v="32"/>
    <x v="5604"/>
    <x v="7677"/>
    <x v="16334"/>
    <x v="18525"/>
    <x v="11742"/>
    <x v="34580"/>
    <x v="2"/>
    <x v="0"/>
    <x v="1"/>
    <x v="12375"/>
    <x v="12795"/>
    <x v="10889"/>
    <x v="50343"/>
    <x v="297"/>
    <x v="1639"/>
    <x v="7940"/>
    <x v="1014"/>
    <x v="7"/>
  </r>
  <r>
    <x v="136"/>
    <x v="17"/>
    <x v="5"/>
    <x v="1537"/>
    <x v="2285"/>
    <x v="28"/>
    <x v="5253"/>
    <x v="7260"/>
    <x v="17492"/>
    <x v="20082"/>
    <x v="13129"/>
    <x v="36932"/>
    <x v="2"/>
    <x v="0"/>
    <x v="1"/>
    <x v="13252"/>
    <x v="13779"/>
    <x v="11530"/>
    <x v="51118"/>
    <x v="260"/>
    <x v="1503"/>
    <x v="8129"/>
    <x v="1189"/>
    <x v="7"/>
  </r>
  <r>
    <x v="136"/>
    <x v="18"/>
    <x v="0"/>
    <x v="1494"/>
    <x v="2939"/>
    <x v="32"/>
    <x v="4922"/>
    <x v="6871"/>
    <x v="18551"/>
    <x v="21177"/>
    <x v="14695"/>
    <x v="38595"/>
    <x v="3"/>
    <x v="1"/>
    <x v="1"/>
    <x v="13224"/>
    <x v="13385"/>
    <x v="11943"/>
    <x v="51251"/>
    <x v="310"/>
    <x v="1549"/>
    <x v="8080"/>
    <x v="1571"/>
    <x v="7"/>
  </r>
  <r>
    <x v="136"/>
    <x v="18"/>
    <x v="1"/>
    <x v="1437"/>
    <x v="3116"/>
    <x v="31"/>
    <x v="4409"/>
    <x v="6270"/>
    <x v="20824"/>
    <x v="23191"/>
    <x v="16384"/>
    <x v="41676"/>
    <x v="3"/>
    <x v="1"/>
    <x v="1"/>
    <x v="14586"/>
    <x v="14129"/>
    <x v="12257"/>
    <x v="51937"/>
    <x v="280"/>
    <x v="1275"/>
    <x v="8389"/>
    <x v="1260"/>
    <x v="7"/>
  </r>
  <r>
    <x v="136"/>
    <x v="18"/>
    <x v="2"/>
    <x v="1395"/>
    <x v="3300"/>
    <x v="29"/>
    <x v="4213"/>
    <x v="6214"/>
    <x v="23213"/>
    <x v="25617"/>
    <x v="17511"/>
    <x v="46150"/>
    <x v="3"/>
    <x v="1"/>
    <x v="1"/>
    <x v="14791"/>
    <x v="14558"/>
    <x v="11721"/>
    <x v="51975"/>
    <x v="273"/>
    <x v="3200"/>
    <x v="6372"/>
    <x v="1271"/>
    <x v="7"/>
  </r>
  <r>
    <x v="136"/>
    <x v="18"/>
    <x v="3"/>
    <x v="1364"/>
    <x v="3350"/>
    <x v="31"/>
    <x v="3406"/>
    <x v="4667"/>
    <x v="24335"/>
    <x v="26288"/>
    <x v="18142"/>
    <x v="48339"/>
    <x v="3"/>
    <x v="1"/>
    <x v="1"/>
    <x v="14103"/>
    <x v="13241"/>
    <x v="10667"/>
    <x v="50969"/>
    <x v="297"/>
    <x v="2103"/>
    <x v="7598"/>
    <x v="971"/>
    <x v="7"/>
  </r>
  <r>
    <x v="136"/>
    <x v="18"/>
    <x v="4"/>
    <x v="1337"/>
    <x v="3447"/>
    <x v="31"/>
    <x v="2637"/>
    <x v="2943"/>
    <x v="24191"/>
    <x v="26566"/>
    <x v="18230"/>
    <x v="48473"/>
    <x v="3"/>
    <x v="1"/>
    <x v="1"/>
    <x v="5981"/>
    <x v="10669"/>
    <x v="6996"/>
    <x v="32818"/>
    <x v="286"/>
    <x v="2187"/>
    <x v="7478"/>
    <x v="1102"/>
    <x v="7"/>
  </r>
  <r>
    <x v="136"/>
    <x v="18"/>
    <x v="5"/>
    <x v="1312"/>
    <x v="3487"/>
    <x v="38"/>
    <x v="2085"/>
    <x v="2190"/>
    <x v="24059"/>
    <x v="26391"/>
    <x v="18049"/>
    <x v="48142"/>
    <x v="3"/>
    <x v="1"/>
    <x v="1"/>
    <x v="6120"/>
    <x v="5003"/>
    <x v="4471"/>
    <x v="15777"/>
    <x v="325"/>
    <x v="2542"/>
    <x v="7073"/>
    <x v="940"/>
    <x v="7"/>
  </r>
  <r>
    <x v="136"/>
    <x v="19"/>
    <x v="0"/>
    <x v="1291"/>
    <x v="3550"/>
    <x v="34"/>
    <x v="1411"/>
    <x v="1443"/>
    <x v="24174"/>
    <x v="26080"/>
    <x v="18014"/>
    <x v="47968"/>
    <x v="3"/>
    <x v="1"/>
    <x v="1"/>
    <x v="8621"/>
    <x v="3374"/>
    <x v="5842"/>
    <x v="22375"/>
    <x v="260"/>
    <x v="2708"/>
    <x v="6877"/>
    <x v="1008"/>
    <x v="7"/>
  </r>
  <r>
    <x v="136"/>
    <x v="19"/>
    <x v="1"/>
    <x v="1271"/>
    <x v="3607"/>
    <x v="32"/>
    <x v="1067"/>
    <x v="1098"/>
    <x v="24228"/>
    <x v="26069"/>
    <x v="18110"/>
    <x v="48080"/>
    <x v="3"/>
    <x v="1"/>
    <x v="1"/>
    <x v="8043"/>
    <x v="7127"/>
    <x v="7127"/>
    <x v="31774"/>
    <x v="273"/>
    <x v="3776"/>
    <x v="5605"/>
    <x v="995"/>
    <x v="7"/>
  </r>
  <r>
    <x v="136"/>
    <x v="19"/>
    <x v="2"/>
    <x v="1249"/>
    <x v="3714"/>
    <x v="35"/>
    <x v="386"/>
    <x v="427"/>
    <x v="24148"/>
    <x v="26180"/>
    <x v="18562"/>
    <x v="48371"/>
    <x v="3"/>
    <x v="1"/>
    <x v="1"/>
    <x v="6550"/>
    <x v="8762"/>
    <x v="10027"/>
    <x v="37368"/>
    <x v="304"/>
    <x v="3622"/>
    <x v="5760"/>
    <x v="1124"/>
    <x v="7"/>
  </r>
  <r>
    <x v="136"/>
    <x v="19"/>
    <x v="3"/>
    <x v="1226"/>
    <x v="3857"/>
    <x v="30"/>
    <x v="29"/>
    <x v="46"/>
    <x v="23933"/>
    <x v="21726"/>
    <x v="19739"/>
    <x v="46815"/>
    <x v="3"/>
    <x v="1"/>
    <x v="1"/>
    <x v="5480"/>
    <x v="4"/>
    <x v="11773"/>
    <x v="2053"/>
    <x v="255"/>
    <x v="4083"/>
    <x v="5213"/>
    <x v="1196"/>
    <x v="7"/>
  </r>
  <r>
    <x v="136"/>
    <x v="19"/>
    <x v="4"/>
    <x v="1204"/>
    <x v="3904"/>
    <x v="27"/>
    <x v="17"/>
    <x v="25"/>
    <x v="23658"/>
    <x v="21979"/>
    <x v="19669"/>
    <x v="46565"/>
    <x v="3"/>
    <x v="1"/>
    <x v="1"/>
    <x v="4713"/>
    <x v="9291"/>
    <x v="5116"/>
    <x v="21070"/>
    <x v="266"/>
    <x v="4484"/>
    <x v="4642"/>
    <x v="963"/>
    <x v="7"/>
  </r>
  <r>
    <x v="136"/>
    <x v="19"/>
    <x v="5"/>
    <x v="1203"/>
    <x v="3907"/>
    <x v="32"/>
    <x v="16"/>
    <x v="31"/>
    <x v="23644"/>
    <x v="22041"/>
    <x v="19926"/>
    <x v="46972"/>
    <x v="3"/>
    <x v="1"/>
    <x v="1"/>
    <x v="7371"/>
    <x v="7710"/>
    <x v="9935"/>
    <x v="37229"/>
    <x v="315"/>
    <x v="4504"/>
    <x v="4570"/>
    <x v="832"/>
    <x v="7"/>
  </r>
  <r>
    <x v="136"/>
    <x v="20"/>
    <x v="0"/>
    <x v="1194"/>
    <x v="3881"/>
    <x v="29"/>
    <x v="18"/>
    <x v="27"/>
    <x v="23424"/>
    <x v="22283"/>
    <x v="19949"/>
    <x v="46891"/>
    <x v="3"/>
    <x v="1"/>
    <x v="1"/>
    <x v="5333"/>
    <x v="9000"/>
    <x v="6499"/>
    <x v="26113"/>
    <x v="266"/>
    <x v="4508"/>
    <x v="4597"/>
    <x v="757"/>
    <x v="7"/>
  </r>
  <r>
    <x v="136"/>
    <x v="20"/>
    <x v="1"/>
    <x v="1179"/>
    <x v="3924"/>
    <x v="31"/>
    <x v="16"/>
    <x v="27"/>
    <x v="23887"/>
    <x v="22815"/>
    <x v="20110"/>
    <x v="47830"/>
    <x v="3"/>
    <x v="1"/>
    <x v="1"/>
    <x v="11601"/>
    <x v="10701"/>
    <x v="8887"/>
    <x v="45929"/>
    <x v="297"/>
    <x v="4501"/>
    <x v="4585"/>
    <x v="951"/>
    <x v="7"/>
  </r>
  <r>
    <x v="136"/>
    <x v="20"/>
    <x v="2"/>
    <x v="1166"/>
    <x v="3957"/>
    <x v="31"/>
    <x v="14"/>
    <x v="31"/>
    <x v="24322"/>
    <x v="23016"/>
    <x v="20080"/>
    <x v="48262"/>
    <x v="3"/>
    <x v="1"/>
    <x v="1"/>
    <x v="11486"/>
    <x v="8634"/>
    <x v="5665"/>
    <x v="39742"/>
    <x v="286"/>
    <x v="4503"/>
    <x v="4572"/>
    <x v="918"/>
    <x v="7"/>
  </r>
  <r>
    <x v="136"/>
    <x v="20"/>
    <x v="3"/>
    <x v="1147"/>
    <x v="4026"/>
    <x v="29"/>
    <x v="16"/>
    <x v="29"/>
    <x v="24205"/>
    <x v="23138"/>
    <x v="20162"/>
    <x v="48308"/>
    <x v="3"/>
    <x v="1"/>
    <x v="1"/>
    <x v="6270"/>
    <x v="8112"/>
    <x v="7698"/>
    <x v="29806"/>
    <x v="273"/>
    <x v="4507"/>
    <x v="4590"/>
    <x v="1026"/>
    <x v="7"/>
  </r>
  <r>
    <x v="136"/>
    <x v="20"/>
    <x v="4"/>
    <x v="1148"/>
    <x v="3954"/>
    <x v="27"/>
    <x v="17"/>
    <x v="25"/>
    <x v="23989"/>
    <x v="22844"/>
    <x v="20189"/>
    <x v="48054"/>
    <x v="3"/>
    <x v="1"/>
    <x v="1"/>
    <x v="5333"/>
    <x v="5201"/>
    <x v="6632"/>
    <x v="18461"/>
    <x v="273"/>
    <x v="4506"/>
    <x v="4595"/>
    <x v="633"/>
    <x v="7"/>
  </r>
  <r>
    <x v="136"/>
    <x v="20"/>
    <x v="5"/>
    <x v="1142"/>
    <x v="3967"/>
    <x v="33"/>
    <x v="14"/>
    <x v="25"/>
    <x v="23588"/>
    <x v="23093"/>
    <x v="20236"/>
    <x v="47857"/>
    <x v="3"/>
    <x v="1"/>
    <x v="1"/>
    <x v="3619"/>
    <x v="9000"/>
    <x v="7257"/>
    <x v="21688"/>
    <x v="320"/>
    <x v="4501"/>
    <x v="4585"/>
    <x v="857"/>
    <x v="7"/>
  </r>
  <r>
    <x v="136"/>
    <x v="21"/>
    <x v="0"/>
    <x v="1134"/>
    <x v="3991"/>
    <x v="31"/>
    <x v="16"/>
    <x v="21"/>
    <x v="23357"/>
    <x v="22980"/>
    <x v="20204"/>
    <x v="47531"/>
    <x v="3"/>
    <x v="1"/>
    <x v="1"/>
    <x v="5238"/>
    <x v="6402"/>
    <x v="5420"/>
    <x v="17713"/>
    <x v="273"/>
    <x v="4507"/>
    <x v="4598"/>
    <x v="893"/>
    <x v="7"/>
  </r>
  <r>
    <x v="136"/>
    <x v="21"/>
    <x v="1"/>
    <x v="1136"/>
    <x v="3907"/>
    <x v="33"/>
    <x v="18"/>
    <x v="31"/>
    <x v="23013"/>
    <x v="22352"/>
    <x v="20132"/>
    <x v="46718"/>
    <x v="3"/>
    <x v="1"/>
    <x v="1"/>
    <x v="4066"/>
    <x v="3163"/>
    <x v="4873"/>
    <x v="10006"/>
    <x v="297"/>
    <x v="4508"/>
    <x v="4555"/>
    <x v="602"/>
    <x v="7"/>
  </r>
  <r>
    <x v="136"/>
    <x v="21"/>
    <x v="2"/>
    <x v="1142"/>
    <x v="3861"/>
    <x v="32"/>
    <x v="9"/>
    <x v="22"/>
    <x v="22829"/>
    <x v="21752"/>
    <x v="20027"/>
    <x v="46029"/>
    <x v="3"/>
    <x v="1"/>
    <x v="1"/>
    <x v="5736"/>
    <x v="2927"/>
    <x v="4361"/>
    <x v="11761"/>
    <x v="280"/>
    <x v="4489"/>
    <x v="4609"/>
    <x v="701"/>
    <x v="7"/>
  </r>
  <r>
    <x v="136"/>
    <x v="21"/>
    <x v="3"/>
    <x v="1144"/>
    <x v="3831"/>
    <x v="30"/>
    <x v="14"/>
    <x v="23"/>
    <x v="22367"/>
    <x v="21224"/>
    <x v="19857"/>
    <x v="45186"/>
    <x v="3"/>
    <x v="1"/>
    <x v="1"/>
    <x v="3579"/>
    <x v="3451"/>
    <x v="3496"/>
    <x v="8106"/>
    <x v="273"/>
    <x v="4515"/>
    <x v="4582"/>
    <x v="750"/>
    <x v="7"/>
  </r>
  <r>
    <x v="136"/>
    <x v="21"/>
    <x v="4"/>
    <x v="1148"/>
    <x v="3800"/>
    <x v="31"/>
    <x v="14"/>
    <x v="13"/>
    <x v="21948"/>
    <x v="20789"/>
    <x v="19696"/>
    <x v="44355"/>
    <x v="3"/>
    <x v="1"/>
    <x v="1"/>
    <x v="3986"/>
    <x v="3857"/>
    <x v="3445"/>
    <x v="9010"/>
    <x v="288"/>
    <x v="4505"/>
    <x v="4614"/>
    <x v="743"/>
    <x v="7"/>
  </r>
  <r>
    <x v="136"/>
    <x v="21"/>
    <x v="5"/>
    <x v="1144"/>
    <x v="3787"/>
    <x v="31"/>
    <x v="24"/>
    <x v="33"/>
    <x v="21269"/>
    <x v="20525"/>
    <x v="19398"/>
    <x v="43270"/>
    <x v="3"/>
    <x v="1"/>
    <x v="1"/>
    <x v="2467"/>
    <x v="5043"/>
    <x v="2062"/>
    <x v="6214"/>
    <x v="286"/>
    <x v="4521"/>
    <x v="4528"/>
    <x v="794"/>
    <x v="7"/>
  </r>
  <r>
    <x v="136"/>
    <x v="22"/>
    <x v="0"/>
    <x v="1143"/>
    <x v="3750"/>
    <x v="32"/>
    <x v="13"/>
    <x v="32"/>
    <x v="20732"/>
    <x v="19647"/>
    <x v="19198"/>
    <x v="42210"/>
    <x v="3"/>
    <x v="1"/>
    <x v="1"/>
    <x v="3322"/>
    <x v="1565"/>
    <x v="3701"/>
    <x v="6083"/>
    <x v="290"/>
    <x v="4487"/>
    <x v="4589"/>
    <x v="724"/>
    <x v="7"/>
  </r>
  <r>
    <x v="136"/>
    <x v="22"/>
    <x v="1"/>
    <x v="1148"/>
    <x v="3714"/>
    <x v="34"/>
    <x v="11"/>
    <x v="28"/>
    <x v="20006"/>
    <x v="19111"/>
    <x v="18928"/>
    <x v="41299"/>
    <x v="3"/>
    <x v="1"/>
    <x v="1"/>
    <x v="2292"/>
    <x v="3593"/>
    <x v="3035"/>
    <x v="6055"/>
    <x v="297"/>
    <x v="4501"/>
    <x v="4598"/>
    <x v="731"/>
    <x v="7"/>
  </r>
  <r>
    <x v="136"/>
    <x v="22"/>
    <x v="2"/>
    <x v="1144"/>
    <x v="3747"/>
    <x v="35"/>
    <x v="13"/>
    <x v="32"/>
    <x v="19413"/>
    <x v="18548"/>
    <x v="18446"/>
    <x v="40511"/>
    <x v="3"/>
    <x v="1"/>
    <x v="1"/>
    <x v="3285"/>
    <x v="3556"/>
    <x v="1963"/>
    <x v="6053"/>
    <x v="290"/>
    <x v="4508"/>
    <x v="4571"/>
    <x v="918"/>
    <x v="7"/>
  </r>
  <r>
    <x v="136"/>
    <x v="22"/>
    <x v="3"/>
    <x v="1143"/>
    <x v="3724"/>
    <x v="32"/>
    <x v="10"/>
    <x v="36"/>
    <x v="18560"/>
    <x v="17453"/>
    <x v="17792"/>
    <x v="39429"/>
    <x v="3"/>
    <x v="1"/>
    <x v="1"/>
    <x v="1997"/>
    <x v="1435"/>
    <x v="1368"/>
    <x v="2113"/>
    <x v="266"/>
    <x v="4498"/>
    <x v="4574"/>
    <x v="768"/>
    <x v="7"/>
  </r>
  <r>
    <x v="136"/>
    <x v="22"/>
    <x v="4"/>
    <x v="1094"/>
    <x v="3957"/>
    <x v="32"/>
    <x v="9"/>
    <x v="32"/>
    <x v="17607"/>
    <x v="16622"/>
    <x v="17329"/>
    <x v="38571"/>
    <x v="3"/>
    <x v="1"/>
    <x v="1"/>
    <x v="1724"/>
    <x v="2421"/>
    <x v="1926"/>
    <x v="3199"/>
    <x v="286"/>
    <x v="4504"/>
    <x v="4595"/>
    <x v="1324"/>
    <x v="7"/>
  </r>
  <r>
    <x v="136"/>
    <x v="22"/>
    <x v="5"/>
    <x v="1101"/>
    <x v="3944"/>
    <x v="32"/>
    <x v="6"/>
    <x v="53"/>
    <x v="16526"/>
    <x v="15435"/>
    <x v="16863"/>
    <x v="37603"/>
    <x v="3"/>
    <x v="1"/>
    <x v="1"/>
    <x v="1627"/>
    <x v="1275"/>
    <x v="1577"/>
    <x v="1901"/>
    <x v="286"/>
    <x v="4498"/>
    <x v="4537"/>
    <x v="790"/>
    <x v="7"/>
  </r>
  <r>
    <x v="136"/>
    <x v="23"/>
    <x v="0"/>
    <x v="1102"/>
    <x v="3871"/>
    <x v="33"/>
    <x v="13"/>
    <x v="39"/>
    <x v="15574"/>
    <x v="14458"/>
    <x v="16569"/>
    <x v="36692"/>
    <x v="3"/>
    <x v="1"/>
    <x v="1"/>
    <x v="2152"/>
    <x v="1892"/>
    <x v="2551"/>
    <x v="3969"/>
    <x v="290"/>
    <x v="4520"/>
    <x v="4620"/>
    <x v="633"/>
    <x v="7"/>
  </r>
  <r>
    <x v="136"/>
    <x v="23"/>
    <x v="1"/>
    <x v="1114"/>
    <x v="3760"/>
    <x v="33"/>
    <x v="10"/>
    <x v="22"/>
    <x v="14356"/>
    <x v="12222"/>
    <x v="16131"/>
    <x v="34486"/>
    <x v="3"/>
    <x v="1"/>
    <x v="1"/>
    <x v="1132"/>
    <x v="123"/>
    <x v="1419"/>
    <x v="403"/>
    <x v="286"/>
    <x v="4498"/>
    <x v="4633"/>
    <x v="528"/>
    <x v="7"/>
  </r>
  <r>
    <x v="136"/>
    <x v="23"/>
    <x v="2"/>
    <x v="1123"/>
    <x v="3730"/>
    <x v="31"/>
    <x v="16"/>
    <x v="27"/>
    <x v="13205"/>
    <x v="5850"/>
    <x v="15722"/>
    <x v="27747"/>
    <x v="3"/>
    <x v="1"/>
    <x v="1"/>
    <x v="1393"/>
    <x v="2"/>
    <x v="1790"/>
    <x v="17"/>
    <x v="273"/>
    <x v="4516"/>
    <x v="4571"/>
    <x v="746"/>
    <x v="7"/>
  </r>
  <r>
    <x v="136"/>
    <x v="23"/>
    <x v="3"/>
    <x v="1150"/>
    <x v="3687"/>
    <x v="32"/>
    <x v="13"/>
    <x v="31"/>
    <x v="12120"/>
    <x v="5233"/>
    <x v="15244"/>
    <x v="24995"/>
    <x v="3"/>
    <x v="1"/>
    <x v="1"/>
    <x v="1788"/>
    <x v="3261"/>
    <x v="1344"/>
    <x v="3059"/>
    <x v="290"/>
    <x v="4500"/>
    <x v="4572"/>
    <x v="712"/>
    <x v="7"/>
  </r>
  <r>
    <x v="136"/>
    <x v="23"/>
    <x v="4"/>
    <x v="1189"/>
    <x v="3276"/>
    <x v="34"/>
    <x v="13"/>
    <x v="37"/>
    <x v="12494"/>
    <x v="5909"/>
    <x v="14715"/>
    <x v="24977"/>
    <x v="3"/>
    <x v="1"/>
    <x v="1"/>
    <x v="9772"/>
    <x v="11387"/>
    <x v="1095"/>
    <x v="28000"/>
    <x v="297"/>
    <x v="4505"/>
    <x v="4569"/>
    <x v="185"/>
    <x v="7"/>
  </r>
  <r>
    <x v="136"/>
    <x v="23"/>
    <x v="5"/>
    <x v="1136"/>
    <x v="3500"/>
    <x v="32"/>
    <x v="5"/>
    <x v="27"/>
    <x v="11656"/>
    <x v="7020"/>
    <x v="14208"/>
    <x v="23949"/>
    <x v="3"/>
    <x v="1"/>
    <x v="1"/>
    <x v="2644"/>
    <x v="12981"/>
    <x v="1143"/>
    <x v="12699"/>
    <x v="273"/>
    <x v="4489"/>
    <x v="4614"/>
    <x v="1318"/>
    <x v="7"/>
  </r>
  <r>
    <x v="137"/>
    <x v="0"/>
    <x v="0"/>
    <x v="1198"/>
    <x v="3373"/>
    <x v="34"/>
    <x v="17"/>
    <x v="29"/>
    <x v="10817"/>
    <x v="5874"/>
    <x v="13921"/>
    <x v="21689"/>
    <x v="0"/>
    <x v="3"/>
    <x v="1"/>
    <x v="2398"/>
    <x v="1109"/>
    <x v="3214"/>
    <x v="3947"/>
    <x v="297"/>
    <x v="4531"/>
    <x v="4579"/>
    <x v="500"/>
    <x v="7"/>
  </r>
  <r>
    <x v="137"/>
    <x v="0"/>
    <x v="1"/>
    <x v="1294"/>
    <x v="2392"/>
    <x v="31"/>
    <x v="16"/>
    <x v="29"/>
    <x v="10069"/>
    <x v="5073"/>
    <x v="12979"/>
    <x v="19491"/>
    <x v="0"/>
    <x v="3"/>
    <x v="1"/>
    <x v="2912"/>
    <x v="2333"/>
    <x v="567"/>
    <x v="2140"/>
    <x v="266"/>
    <x v="4504"/>
    <x v="4585"/>
    <x v="21"/>
    <x v="7"/>
  </r>
  <r>
    <x v="137"/>
    <x v="0"/>
    <x v="2"/>
    <x v="1296"/>
    <x v="2300"/>
    <x v="29"/>
    <x v="9"/>
    <x v="27"/>
    <x v="9166"/>
    <x v="4492"/>
    <x v="12535"/>
    <x v="18181"/>
    <x v="0"/>
    <x v="3"/>
    <x v="1"/>
    <x v="1965"/>
    <x v="3195"/>
    <x v="2507"/>
    <x v="4760"/>
    <x v="273"/>
    <x v="4492"/>
    <x v="4590"/>
    <x v="577"/>
    <x v="7"/>
  </r>
  <r>
    <x v="137"/>
    <x v="0"/>
    <x v="3"/>
    <x v="1290"/>
    <x v="2458"/>
    <x v="32"/>
    <x v="16"/>
    <x v="29"/>
    <x v="8365"/>
    <x v="4023"/>
    <x v="12179"/>
    <x v="17159"/>
    <x v="0"/>
    <x v="3"/>
    <x v="1"/>
    <x v="2435"/>
    <x v="3746"/>
    <x v="3302"/>
    <x v="6636"/>
    <x v="304"/>
    <x v="4519"/>
    <x v="4579"/>
    <x v="1233"/>
    <x v="7"/>
  </r>
  <r>
    <x v="137"/>
    <x v="0"/>
    <x v="4"/>
    <x v="1277"/>
    <x v="2485"/>
    <x v="34"/>
    <x v="16"/>
    <x v="30"/>
    <x v="7802"/>
    <x v="2946"/>
    <x v="11742"/>
    <x v="15870"/>
    <x v="0"/>
    <x v="3"/>
    <x v="1"/>
    <x v="3488"/>
    <x v="501"/>
    <x v="2744"/>
    <x v="3599"/>
    <x v="297"/>
    <x v="4505"/>
    <x v="4580"/>
    <x v="910"/>
    <x v="7"/>
  </r>
  <r>
    <x v="137"/>
    <x v="0"/>
    <x v="5"/>
    <x v="1252"/>
    <x v="3033"/>
    <x v="32"/>
    <x v="14"/>
    <x v="28"/>
    <x v="7410"/>
    <x v="2813"/>
    <x v="11179"/>
    <x v="15193"/>
    <x v="0"/>
    <x v="3"/>
    <x v="1"/>
    <x v="4619"/>
    <x v="5766"/>
    <x v="2243"/>
    <x v="10025"/>
    <x v="273"/>
    <x v="4503"/>
    <x v="4591"/>
    <x v="1535"/>
    <x v="7"/>
  </r>
  <r>
    <x v="137"/>
    <x v="1"/>
    <x v="0"/>
    <x v="1194"/>
    <x v="3163"/>
    <x v="34"/>
    <x v="10"/>
    <x v="33"/>
    <x v="6457"/>
    <x v="2070"/>
    <x v="10781"/>
    <x v="13760"/>
    <x v="0"/>
    <x v="3"/>
    <x v="1"/>
    <x v="1478"/>
    <x v="1205"/>
    <x v="3214"/>
    <x v="2962"/>
    <x v="297"/>
    <x v="4496"/>
    <x v="4569"/>
    <x v="1168"/>
    <x v="7"/>
  </r>
  <r>
    <x v="137"/>
    <x v="1"/>
    <x v="1"/>
    <x v="1177"/>
    <x v="3240"/>
    <x v="30"/>
    <x v="16"/>
    <x v="27"/>
    <x v="5894"/>
    <x v="1748"/>
    <x v="10368"/>
    <x v="12779"/>
    <x v="0"/>
    <x v="3"/>
    <x v="1"/>
    <x v="3618"/>
    <x v="4119"/>
    <x v="3213"/>
    <x v="8465"/>
    <x v="260"/>
    <x v="4516"/>
    <x v="4605"/>
    <x v="1046"/>
    <x v="7"/>
  </r>
  <r>
    <x v="137"/>
    <x v="1"/>
    <x v="2"/>
    <x v="1224"/>
    <x v="2963"/>
    <x v="34"/>
    <x v="9"/>
    <x v="30"/>
    <x v="5697"/>
    <x v="1543"/>
    <x v="10285"/>
    <x v="12325"/>
    <x v="0"/>
    <x v="3"/>
    <x v="1"/>
    <x v="5936"/>
    <x v="5079"/>
    <x v="5603"/>
    <x v="17560"/>
    <x v="310"/>
    <x v="4492"/>
    <x v="4574"/>
    <x v="287"/>
    <x v="7"/>
  </r>
  <r>
    <x v="137"/>
    <x v="1"/>
    <x v="3"/>
    <x v="1182"/>
    <x v="3083"/>
    <x v="32"/>
    <x v="13"/>
    <x v="48"/>
    <x v="5171"/>
    <x v="1318"/>
    <x v="9815"/>
    <x v="11154"/>
    <x v="0"/>
    <x v="3"/>
    <x v="1"/>
    <x v="3901"/>
    <x v="4717"/>
    <x v="2991"/>
    <x v="9107"/>
    <x v="273"/>
    <x v="4513"/>
    <x v="4540"/>
    <x v="1149"/>
    <x v="7"/>
  </r>
  <r>
    <x v="137"/>
    <x v="1"/>
    <x v="4"/>
    <x v="1164"/>
    <x v="3260"/>
    <x v="35"/>
    <x v="12"/>
    <x v="29"/>
    <x v="4551"/>
    <x v="1079"/>
    <x v="9773"/>
    <x v="10106"/>
    <x v="0"/>
    <x v="3"/>
    <x v="1"/>
    <x v="3320"/>
    <x v="4273"/>
    <x v="5910"/>
    <x v="11141"/>
    <x v="304"/>
    <x v="4504"/>
    <x v="4635"/>
    <x v="1260"/>
    <x v="7"/>
  </r>
  <r>
    <x v="137"/>
    <x v="1"/>
    <x v="5"/>
    <x v="1155"/>
    <x v="3360"/>
    <x v="31"/>
    <x v="9"/>
    <x v="33"/>
    <x v="3830"/>
    <x v="1009"/>
    <x v="9418"/>
    <x v="8901"/>
    <x v="0"/>
    <x v="3"/>
    <x v="1"/>
    <x v="2767"/>
    <x v="6352"/>
    <x v="3803"/>
    <x v="9750"/>
    <x v="260"/>
    <x v="4498"/>
    <x v="4571"/>
    <x v="1109"/>
    <x v="7"/>
  </r>
  <r>
    <x v="137"/>
    <x v="2"/>
    <x v="0"/>
    <x v="1144"/>
    <x v="3293"/>
    <x v="33"/>
    <x v="10"/>
    <x v="25"/>
    <x v="3386"/>
    <x v="853"/>
    <x v="9183"/>
    <x v="7996"/>
    <x v="0"/>
    <x v="3"/>
    <x v="1"/>
    <x v="4451"/>
    <x v="4834"/>
    <x v="4588"/>
    <x v="12240"/>
    <x v="297"/>
    <x v="4506"/>
    <x v="4608"/>
    <x v="644"/>
    <x v="7"/>
  </r>
  <r>
    <x v="137"/>
    <x v="2"/>
    <x v="1"/>
    <x v="1106"/>
    <x v="3410"/>
    <x v="33"/>
    <x v="10"/>
    <x v="40"/>
    <x v="3185"/>
    <x v="664"/>
    <x v="8850"/>
    <x v="7153"/>
    <x v="0"/>
    <x v="3"/>
    <x v="1"/>
    <x v="6071"/>
    <x v="4191"/>
    <x v="3901"/>
    <x v="13458"/>
    <x v="286"/>
    <x v="4505"/>
    <x v="4547"/>
    <x v="1145"/>
    <x v="7"/>
  </r>
  <r>
    <x v="137"/>
    <x v="2"/>
    <x v="2"/>
    <x v="1200"/>
    <x v="3183"/>
    <x v="32"/>
    <x v="16"/>
    <x v="21"/>
    <x v="2923"/>
    <x v="602"/>
    <x v="8596"/>
    <x v="6406"/>
    <x v="0"/>
    <x v="3"/>
    <x v="1"/>
    <x v="5735"/>
    <x v="5509"/>
    <x v="4415"/>
    <x v="15562"/>
    <x v="280"/>
    <x v="4516"/>
    <x v="4636"/>
    <x v="338"/>
    <x v="7"/>
  </r>
  <r>
    <x v="137"/>
    <x v="2"/>
    <x v="3"/>
    <x v="1290"/>
    <x v="2408"/>
    <x v="30"/>
    <x v="22"/>
    <x v="28"/>
    <x v="3059"/>
    <x v="587"/>
    <x v="8493"/>
    <x v="6429"/>
    <x v="0"/>
    <x v="3"/>
    <x v="1"/>
    <x v="8396"/>
    <x v="6896"/>
    <x v="5482"/>
    <x v="28575"/>
    <x v="273"/>
    <x v="4515"/>
    <x v="4564"/>
    <x v="37"/>
    <x v="7"/>
  </r>
  <r>
    <x v="137"/>
    <x v="2"/>
    <x v="4"/>
    <x v="1142"/>
    <x v="3220"/>
    <x v="33"/>
    <x v="16"/>
    <x v="27"/>
    <x v="2857"/>
    <x v="568"/>
    <x v="8466"/>
    <x v="6093"/>
    <x v="0"/>
    <x v="3"/>
    <x v="1"/>
    <x v="6121"/>
    <x v="6665"/>
    <x v="6027"/>
    <x v="22187"/>
    <x v="304"/>
    <x v="4495"/>
    <x v="4588"/>
    <x v="1595"/>
    <x v="7"/>
  </r>
  <r>
    <x v="137"/>
    <x v="2"/>
    <x v="5"/>
    <x v="1159"/>
    <x v="3206"/>
    <x v="33"/>
    <x v="10"/>
    <x v="23"/>
    <x v="2621"/>
    <x v="458"/>
    <x v="8064"/>
    <x v="4976"/>
    <x v="0"/>
    <x v="3"/>
    <x v="1"/>
    <x v="5737"/>
    <x v="4476"/>
    <x v="3444"/>
    <x v="12471"/>
    <x v="286"/>
    <x v="4494"/>
    <x v="4596"/>
    <x v="787"/>
    <x v="7"/>
  </r>
  <r>
    <x v="137"/>
    <x v="3"/>
    <x v="0"/>
    <x v="1230"/>
    <x v="2596"/>
    <x v="32"/>
    <x v="17"/>
    <x v="23"/>
    <x v="2705"/>
    <x v="449"/>
    <x v="7921"/>
    <x v="4890"/>
    <x v="0"/>
    <x v="3"/>
    <x v="1"/>
    <x v="8043"/>
    <x v="6988"/>
    <x v="5181"/>
    <x v="26945"/>
    <x v="280"/>
    <x v="4519"/>
    <x v="4585"/>
    <x v="80"/>
    <x v="7"/>
  </r>
  <r>
    <x v="137"/>
    <x v="3"/>
    <x v="1"/>
    <x v="1241"/>
    <x v="2683"/>
    <x v="31"/>
    <x v="20"/>
    <x v="24"/>
    <x v="2583"/>
    <x v="453"/>
    <x v="7955"/>
    <x v="4784"/>
    <x v="0"/>
    <x v="3"/>
    <x v="1"/>
    <x v="6607"/>
    <x v="7368"/>
    <x v="6378"/>
    <x v="26314"/>
    <x v="280"/>
    <x v="4509"/>
    <x v="4580"/>
    <x v="1080"/>
    <x v="7"/>
  </r>
  <r>
    <x v="137"/>
    <x v="3"/>
    <x v="2"/>
    <x v="1149"/>
    <x v="3190"/>
    <x v="33"/>
    <x v="16"/>
    <x v="28"/>
    <x v="2271"/>
    <x v="444"/>
    <x v="7930"/>
    <x v="4330"/>
    <x v="0"/>
    <x v="3"/>
    <x v="1"/>
    <x v="5292"/>
    <x v="6896"/>
    <x v="6031"/>
    <x v="20044"/>
    <x v="297"/>
    <x v="4498"/>
    <x v="4574"/>
    <x v="1511"/>
    <x v="7"/>
  </r>
  <r>
    <x v="137"/>
    <x v="3"/>
    <x v="3"/>
    <x v="1097"/>
    <x v="3293"/>
    <x v="31"/>
    <x v="13"/>
    <x v="35"/>
    <x v="2078"/>
    <x v="398"/>
    <x v="7642"/>
    <x v="3722"/>
    <x v="0"/>
    <x v="3"/>
    <x v="1"/>
    <x v="6121"/>
    <x v="6135"/>
    <x v="4130"/>
    <x v="16875"/>
    <x v="273"/>
    <x v="4500"/>
    <x v="4563"/>
    <x v="1116"/>
    <x v="7"/>
  </r>
  <r>
    <x v="137"/>
    <x v="3"/>
    <x v="4"/>
    <x v="1100"/>
    <x v="3293"/>
    <x v="32"/>
    <x v="13"/>
    <x v="37"/>
    <x v="2207"/>
    <x v="406"/>
    <x v="7505"/>
    <x v="3786"/>
    <x v="0"/>
    <x v="3"/>
    <x v="1"/>
    <x v="8396"/>
    <x v="7578"/>
    <x v="5243"/>
    <x v="29498"/>
    <x v="290"/>
    <x v="4505"/>
    <x v="4579"/>
    <x v="823"/>
    <x v="7"/>
  </r>
  <r>
    <x v="137"/>
    <x v="3"/>
    <x v="5"/>
    <x v="1088"/>
    <x v="3360"/>
    <x v="35"/>
    <x v="16"/>
    <x v="32"/>
    <x v="1310"/>
    <x v="360"/>
    <x v="7505"/>
    <x v="2683"/>
    <x v="0"/>
    <x v="3"/>
    <x v="1"/>
    <x v="1478"/>
    <x v="5677"/>
    <x v="6170"/>
    <x v="9158"/>
    <x v="304"/>
    <x v="4509"/>
    <x v="4598"/>
    <x v="1021"/>
    <x v="7"/>
  </r>
  <r>
    <x v="137"/>
    <x v="4"/>
    <x v="0"/>
    <x v="1151"/>
    <x v="3337"/>
    <x v="28"/>
    <x v="6"/>
    <x v="25"/>
    <x v="932"/>
    <x v="385"/>
    <x v="7651"/>
    <x v="2429"/>
    <x v="0"/>
    <x v="3"/>
    <x v="1"/>
    <x v="3985"/>
    <x v="8197"/>
    <x v="7189"/>
    <x v="21180"/>
    <x v="245"/>
    <x v="4484"/>
    <x v="4605"/>
    <x v="767"/>
    <x v="7"/>
  </r>
  <r>
    <x v="137"/>
    <x v="4"/>
    <x v="1"/>
    <x v="1273"/>
    <x v="2687"/>
    <x v="29"/>
    <x v="13"/>
    <x v="31"/>
    <x v="1077"/>
    <x v="375"/>
    <x v="7420"/>
    <x v="2436"/>
    <x v="0"/>
    <x v="3"/>
    <x v="1"/>
    <x v="8999"/>
    <x v="6900"/>
    <x v="4588"/>
    <x v="28380"/>
    <x v="290"/>
    <x v="4520"/>
    <x v="4570"/>
    <x v="68"/>
    <x v="7"/>
  </r>
  <r>
    <x v="137"/>
    <x v="4"/>
    <x v="2"/>
    <x v="1266"/>
    <x v="2707"/>
    <x v="33"/>
    <x v="25"/>
    <x v="37"/>
    <x v="2001"/>
    <x v="406"/>
    <x v="7429"/>
    <x v="3494"/>
    <x v="0"/>
    <x v="3"/>
    <x v="1"/>
    <x v="13385"/>
    <x v="8240"/>
    <x v="6194"/>
    <x v="44940"/>
    <x v="310"/>
    <x v="4528"/>
    <x v="4569"/>
    <x v="884"/>
    <x v="7"/>
  </r>
  <r>
    <x v="137"/>
    <x v="4"/>
    <x v="3"/>
    <x v="1235"/>
    <x v="2916"/>
    <x v="31"/>
    <x v="12"/>
    <x v="24"/>
    <x v="1905"/>
    <x v="415"/>
    <x v="7472"/>
    <x v="3449"/>
    <x v="0"/>
    <x v="3"/>
    <x v="1"/>
    <x v="6815"/>
    <x v="7408"/>
    <x v="6438"/>
    <x v="27202"/>
    <x v="273"/>
    <x v="4483"/>
    <x v="4623"/>
    <x v="1307"/>
    <x v="7"/>
  </r>
  <r>
    <x v="137"/>
    <x v="4"/>
    <x v="4"/>
    <x v="1183"/>
    <x v="3059"/>
    <x v="31"/>
    <x v="13"/>
    <x v="35"/>
    <x v="1791"/>
    <x v="386"/>
    <x v="7764"/>
    <x v="3483"/>
    <x v="0"/>
    <x v="3"/>
    <x v="1"/>
    <x v="6607"/>
    <x v="6532"/>
    <x v="8290"/>
    <x v="28972"/>
    <x v="286"/>
    <x v="4506"/>
    <x v="4554"/>
    <x v="1195"/>
    <x v="7"/>
  </r>
  <r>
    <x v="137"/>
    <x v="4"/>
    <x v="5"/>
    <x v="1121"/>
    <x v="3276"/>
    <x v="30"/>
    <x v="21"/>
    <x v="39"/>
    <x v="2017"/>
    <x v="461"/>
    <x v="7710"/>
    <x v="3890"/>
    <x v="0"/>
    <x v="3"/>
    <x v="1"/>
    <x v="9093"/>
    <x v="9163"/>
    <x v="5775"/>
    <x v="35285"/>
    <x v="282"/>
    <x v="4519"/>
    <x v="4574"/>
    <x v="1312"/>
    <x v="7"/>
  </r>
  <r>
    <x v="137"/>
    <x v="5"/>
    <x v="0"/>
    <x v="1092"/>
    <x v="3420"/>
    <x v="29"/>
    <x v="16"/>
    <x v="40"/>
    <x v="2294"/>
    <x v="537"/>
    <x v="7964"/>
    <x v="4684"/>
    <x v="0"/>
    <x v="3"/>
    <x v="1"/>
    <x v="9378"/>
    <x v="9164"/>
    <x v="8047"/>
    <x v="39316"/>
    <x v="278"/>
    <x v="4497"/>
    <x v="4581"/>
    <x v="1197"/>
    <x v="7"/>
  </r>
  <r>
    <x v="137"/>
    <x v="5"/>
    <x v="1"/>
    <x v="1106"/>
    <x v="3507"/>
    <x v="30"/>
    <x v="12"/>
    <x v="30"/>
    <x v="2611"/>
    <x v="622"/>
    <x v="8263"/>
    <x v="5719"/>
    <x v="0"/>
    <x v="3"/>
    <x v="1"/>
    <x v="9656"/>
    <x v="9552"/>
    <x v="8288"/>
    <x v="40602"/>
    <x v="292"/>
    <x v="4498"/>
    <x v="4609"/>
    <x v="1073"/>
    <x v="7"/>
  </r>
  <r>
    <x v="137"/>
    <x v="5"/>
    <x v="2"/>
    <x v="1260"/>
    <x v="3150"/>
    <x v="31"/>
    <x v="20"/>
    <x v="22"/>
    <x v="2912"/>
    <x v="655"/>
    <x v="8697"/>
    <x v="6682"/>
    <x v="0"/>
    <x v="3"/>
    <x v="1"/>
    <x v="9611"/>
    <x v="8112"/>
    <x v="9169"/>
    <x v="40143"/>
    <x v="288"/>
    <x v="4519"/>
    <x v="4608"/>
    <x v="225"/>
    <x v="7"/>
  </r>
  <r>
    <x v="137"/>
    <x v="5"/>
    <x v="3"/>
    <x v="1284"/>
    <x v="2879"/>
    <x v="31"/>
    <x v="14"/>
    <x v="14"/>
    <x v="4258"/>
    <x v="1266"/>
    <x v="9527"/>
    <x v="9844"/>
    <x v="0"/>
    <x v="3"/>
    <x v="1"/>
    <x v="13835"/>
    <x v="13478"/>
    <x v="10504"/>
    <x v="50831"/>
    <x v="286"/>
    <x v="4496"/>
    <x v="4608"/>
    <x v="293"/>
    <x v="7"/>
  </r>
  <r>
    <x v="137"/>
    <x v="5"/>
    <x v="4"/>
    <x v="1284"/>
    <x v="2836"/>
    <x v="29"/>
    <x v="13"/>
    <x v="29"/>
    <x v="4506"/>
    <x v="1318"/>
    <x v="8940"/>
    <x v="9677"/>
    <x v="0"/>
    <x v="3"/>
    <x v="1"/>
    <x v="9136"/>
    <x v="7852"/>
    <x v="2623"/>
    <x v="25080"/>
    <x v="273"/>
    <x v="4503"/>
    <x v="4545"/>
    <x v="710"/>
    <x v="7"/>
  </r>
  <r>
    <x v="137"/>
    <x v="5"/>
    <x v="5"/>
    <x v="1288"/>
    <x v="2800"/>
    <x v="31"/>
    <x v="21"/>
    <x v="22"/>
    <x v="4218"/>
    <x v="1093"/>
    <x v="8654"/>
    <x v="8826"/>
    <x v="0"/>
    <x v="3"/>
    <x v="1"/>
    <x v="5480"/>
    <x v="4443"/>
    <x v="4188"/>
    <x v="13160"/>
    <x v="297"/>
    <x v="4519"/>
    <x v="4605"/>
    <x v="726"/>
    <x v="7"/>
  </r>
  <r>
    <x v="137"/>
    <x v="6"/>
    <x v="0"/>
    <x v="1305"/>
    <x v="2767"/>
    <x v="31"/>
    <x v="11"/>
    <x v="45"/>
    <x v="4023"/>
    <x v="1161"/>
    <x v="8545"/>
    <x v="8626"/>
    <x v="1"/>
    <x v="2"/>
    <x v="1"/>
    <x v="6121"/>
    <x v="8067"/>
    <x v="5419"/>
    <x v="23720"/>
    <x v="286"/>
    <x v="4489"/>
    <x v="4526"/>
    <x v="740"/>
    <x v="7"/>
  </r>
  <r>
    <x v="137"/>
    <x v="6"/>
    <x v="1"/>
    <x v="1297"/>
    <x v="2787"/>
    <x v="27"/>
    <x v="13"/>
    <x v="19"/>
    <x v="4028"/>
    <x v="969"/>
    <x v="8278"/>
    <x v="8134"/>
    <x v="1"/>
    <x v="2"/>
    <x v="1"/>
    <x v="7492"/>
    <x v="4760"/>
    <x v="4298"/>
    <x v="18511"/>
    <x v="260"/>
    <x v="4508"/>
    <x v="4657"/>
    <x v="882"/>
    <x v="7"/>
  </r>
  <r>
    <x v="137"/>
    <x v="6"/>
    <x v="2"/>
    <x v="1308"/>
    <x v="2803"/>
    <x v="30"/>
    <x v="17"/>
    <x v="16"/>
    <x v="3638"/>
    <x v="889"/>
    <x v="8015"/>
    <x v="7323"/>
    <x v="1"/>
    <x v="2"/>
    <x v="1"/>
    <x v="4667"/>
    <x v="6002"/>
    <x v="4364"/>
    <x v="13762"/>
    <x v="305"/>
    <x v="4512"/>
    <x v="4591"/>
    <x v="871"/>
    <x v="7"/>
  </r>
  <r>
    <x v="137"/>
    <x v="6"/>
    <x v="3"/>
    <x v="1296"/>
    <x v="2856"/>
    <x v="29"/>
    <x v="11"/>
    <x v="35"/>
    <x v="2932"/>
    <x v="660"/>
    <x v="7456"/>
    <x v="5432"/>
    <x v="1"/>
    <x v="2"/>
    <x v="1"/>
    <x v="2991"/>
    <x v="3554"/>
    <x v="2622"/>
    <x v="6460"/>
    <x v="278"/>
    <x v="4495"/>
    <x v="4534"/>
    <x v="984"/>
    <x v="7"/>
  </r>
  <r>
    <x v="137"/>
    <x v="6"/>
    <x v="4"/>
    <x v="1305"/>
    <x v="2913"/>
    <x v="29"/>
    <x v="11"/>
    <x v="33"/>
    <x v="2556"/>
    <x v="622"/>
    <x v="6607"/>
    <x v="3960"/>
    <x v="1"/>
    <x v="2"/>
    <x v="1"/>
    <x v="4804"/>
    <x v="6267"/>
    <x v="1394"/>
    <x v="8882"/>
    <x v="286"/>
    <x v="4505"/>
    <x v="4589"/>
    <x v="994"/>
    <x v="7"/>
  </r>
  <r>
    <x v="137"/>
    <x v="6"/>
    <x v="5"/>
    <x v="1342"/>
    <x v="2866"/>
    <x v="28"/>
    <x v="20"/>
    <x v="29"/>
    <x v="2159"/>
    <x v="640"/>
    <x v="4716"/>
    <x v="2089"/>
    <x v="1"/>
    <x v="2"/>
    <x v="1"/>
    <x v="4752"/>
    <x v="7804"/>
    <x v="101"/>
    <x v="2769"/>
    <x v="280"/>
    <x v="4521"/>
    <x v="4598"/>
    <x v="700"/>
    <x v="7"/>
  </r>
  <r>
    <x v="137"/>
    <x v="7"/>
    <x v="0"/>
    <x v="1341"/>
    <x v="2916"/>
    <x v="27"/>
    <x v="21"/>
    <x v="33"/>
    <x v="2406"/>
    <x v="869"/>
    <x v="4106"/>
    <x v="2090"/>
    <x v="1"/>
    <x v="2"/>
    <x v="1"/>
    <x v="9136"/>
    <x v="10893"/>
    <x v="1712"/>
    <x v="28251"/>
    <x v="280"/>
    <x v="4506"/>
    <x v="4571"/>
    <x v="971"/>
    <x v="7"/>
  </r>
  <r>
    <x v="137"/>
    <x v="7"/>
    <x v="1"/>
    <x v="1344"/>
    <x v="2916"/>
    <x v="27"/>
    <x v="25"/>
    <x v="19"/>
    <x v="3059"/>
    <x v="1262"/>
    <x v="3944"/>
    <x v="2915"/>
    <x v="1"/>
    <x v="2"/>
    <x v="1"/>
    <x v="11669"/>
    <x v="12026"/>
    <x v="4759"/>
    <x v="43374"/>
    <x v="286"/>
    <x v="4512"/>
    <x v="4626"/>
    <x v="823"/>
    <x v="7"/>
  </r>
  <r>
    <x v="137"/>
    <x v="7"/>
    <x v="2"/>
    <x v="1344"/>
    <x v="2926"/>
    <x v="27"/>
    <x v="20"/>
    <x v="37"/>
    <x v="3514"/>
    <x v="1613"/>
    <x v="4066"/>
    <x v="3799"/>
    <x v="1"/>
    <x v="2"/>
    <x v="1"/>
    <x v="10422"/>
    <x v="10893"/>
    <x v="7253"/>
    <x v="42393"/>
    <x v="286"/>
    <x v="4497"/>
    <x v="4537"/>
    <x v="852"/>
    <x v="7"/>
  </r>
  <r>
    <x v="137"/>
    <x v="7"/>
    <x v="3"/>
    <x v="1341"/>
    <x v="2969"/>
    <x v="27"/>
    <x v="35"/>
    <x v="31"/>
    <x v="3802"/>
    <x v="1563"/>
    <x v="4030"/>
    <x v="4016"/>
    <x v="1"/>
    <x v="2"/>
    <x v="1"/>
    <x v="9475"/>
    <x v="6756"/>
    <x v="5843"/>
    <x v="32311"/>
    <x v="286"/>
    <x v="4533"/>
    <x v="4600"/>
    <x v="949"/>
    <x v="7"/>
  </r>
  <r>
    <x v="137"/>
    <x v="7"/>
    <x v="4"/>
    <x v="1345"/>
    <x v="2999"/>
    <x v="30"/>
    <x v="283"/>
    <x v="262"/>
    <x v="3927"/>
    <x v="1602"/>
    <x v="3967"/>
    <x v="4158"/>
    <x v="1"/>
    <x v="2"/>
    <x v="1"/>
    <x v="8437"/>
    <x v="7620"/>
    <x v="5665"/>
    <x v="30694"/>
    <x v="305"/>
    <x v="4826"/>
    <x v="4152"/>
    <x v="910"/>
    <x v="7"/>
  </r>
  <r>
    <x v="137"/>
    <x v="7"/>
    <x v="5"/>
    <x v="1358"/>
    <x v="3013"/>
    <x v="30"/>
    <x v="964"/>
    <x v="958"/>
    <x v="3700"/>
    <x v="1484"/>
    <x v="3859"/>
    <x v="3633"/>
    <x v="1"/>
    <x v="2"/>
    <x v="1"/>
    <x v="5833"/>
    <x v="5904"/>
    <x v="5244"/>
    <x v="18027"/>
    <x v="286"/>
    <x v="5354"/>
    <x v="3452"/>
    <x v="865"/>
    <x v="7"/>
  </r>
  <r>
    <x v="137"/>
    <x v="8"/>
    <x v="0"/>
    <x v="1369"/>
    <x v="2953"/>
    <x v="28"/>
    <x v="1720"/>
    <x v="1727"/>
    <x v="4506"/>
    <x v="2104"/>
    <x v="3867"/>
    <x v="5376"/>
    <x v="1"/>
    <x v="2"/>
    <x v="1"/>
    <x v="12374"/>
    <x v="12585"/>
    <x v="6190"/>
    <x v="46916"/>
    <x v="272"/>
    <x v="6006"/>
    <x v="2724"/>
    <x v="662"/>
    <x v="7"/>
  </r>
  <r>
    <x v="137"/>
    <x v="8"/>
    <x v="1"/>
    <x v="1364"/>
    <x v="2996"/>
    <x v="28"/>
    <x v="2853"/>
    <x v="3062"/>
    <x v="5953"/>
    <x v="2396"/>
    <x v="4048"/>
    <x v="7761"/>
    <x v="1"/>
    <x v="2"/>
    <x v="1"/>
    <x v="13992"/>
    <x v="9977"/>
    <x v="7814"/>
    <x v="49571"/>
    <x v="286"/>
    <x v="7043"/>
    <x v="1550"/>
    <x v="949"/>
    <x v="7"/>
  </r>
  <r>
    <x v="137"/>
    <x v="8"/>
    <x v="2"/>
    <x v="1373"/>
    <x v="2983"/>
    <x v="27"/>
    <x v="4466"/>
    <x v="6228"/>
    <x v="7028"/>
    <x v="2889"/>
    <x v="4423"/>
    <x v="9982"/>
    <x v="1"/>
    <x v="2"/>
    <x v="1"/>
    <x v="13521"/>
    <x v="11806"/>
    <x v="9462"/>
    <x v="49830"/>
    <x v="280"/>
    <x v="7625"/>
    <x v="989"/>
    <x v="794"/>
    <x v="7"/>
  </r>
  <r>
    <x v="137"/>
    <x v="8"/>
    <x v="3"/>
    <x v="1388"/>
    <x v="2953"/>
    <x v="28"/>
    <x v="4809"/>
    <x v="6587"/>
    <x v="7161"/>
    <x v="3409"/>
    <x v="4656"/>
    <x v="10909"/>
    <x v="1"/>
    <x v="2"/>
    <x v="1"/>
    <x v="8335"/>
    <x v="11746"/>
    <x v="8287"/>
    <x v="41354"/>
    <x v="290"/>
    <x v="7461"/>
    <x v="1141"/>
    <x v="747"/>
    <x v="7"/>
  </r>
  <r>
    <x v="137"/>
    <x v="8"/>
    <x v="4"/>
    <x v="1395"/>
    <x v="2966"/>
    <x v="28"/>
    <x v="5001"/>
    <x v="6774"/>
    <x v="7888"/>
    <x v="3988"/>
    <x v="5015"/>
    <x v="12541"/>
    <x v="1"/>
    <x v="2"/>
    <x v="1"/>
    <x v="12117"/>
    <x v="11714"/>
    <x v="9424"/>
    <x v="48127"/>
    <x v="286"/>
    <x v="6906"/>
    <x v="1723"/>
    <x v="859"/>
    <x v="7"/>
  </r>
  <r>
    <x v="137"/>
    <x v="8"/>
    <x v="5"/>
    <x v="1401"/>
    <x v="2926"/>
    <x v="32"/>
    <x v="5177"/>
    <x v="6968"/>
    <x v="8527"/>
    <x v="4187"/>
    <x v="5077"/>
    <x v="13286"/>
    <x v="1"/>
    <x v="2"/>
    <x v="1"/>
    <x v="11795"/>
    <x v="8805"/>
    <x v="6755"/>
    <x v="42071"/>
    <x v="310"/>
    <x v="6852"/>
    <x v="1696"/>
    <x v="719"/>
    <x v="7"/>
  </r>
  <r>
    <x v="137"/>
    <x v="9"/>
    <x v="0"/>
    <x v="1395"/>
    <x v="2946"/>
    <x v="24"/>
    <x v="4625"/>
    <x v="6377"/>
    <x v="9459"/>
    <x v="4555"/>
    <x v="5537"/>
    <x v="14475"/>
    <x v="1"/>
    <x v="2"/>
    <x v="1"/>
    <x v="12779"/>
    <x v="9946"/>
    <x v="9715"/>
    <x v="48135"/>
    <x v="243"/>
    <x v="1210"/>
    <x v="8378"/>
    <x v="882"/>
    <x v="7"/>
  </r>
  <r>
    <x v="137"/>
    <x v="9"/>
    <x v="1"/>
    <x v="1399"/>
    <x v="2956"/>
    <x v="28"/>
    <x v="4668"/>
    <x v="6418"/>
    <x v="10401"/>
    <x v="5687"/>
    <x v="5980"/>
    <x v="15848"/>
    <x v="1"/>
    <x v="2"/>
    <x v="1"/>
    <x v="12809"/>
    <x v="13146"/>
    <x v="9533"/>
    <x v="49956"/>
    <x v="310"/>
    <x v="5756"/>
    <x v="3045"/>
    <x v="852"/>
    <x v="7"/>
  </r>
  <r>
    <x v="137"/>
    <x v="9"/>
    <x v="2"/>
    <x v="1401"/>
    <x v="2960"/>
    <x v="27"/>
    <x v="4850"/>
    <x v="6603"/>
    <x v="11366"/>
    <x v="6820"/>
    <x v="6643"/>
    <x v="17318"/>
    <x v="1"/>
    <x v="2"/>
    <x v="1"/>
    <x v="12759"/>
    <x v="13077"/>
    <x v="10361"/>
    <x v="50243"/>
    <x v="280"/>
    <x v="6869"/>
    <x v="1742"/>
    <x v="834"/>
    <x v="7"/>
  </r>
  <r>
    <x v="137"/>
    <x v="9"/>
    <x v="3"/>
    <x v="1402"/>
    <x v="2976"/>
    <x v="29"/>
    <x v="4951"/>
    <x v="6704"/>
    <x v="11677"/>
    <x v="7124"/>
    <x v="7068"/>
    <x v="17885"/>
    <x v="1"/>
    <x v="2"/>
    <x v="1"/>
    <x v="9566"/>
    <x v="9118"/>
    <x v="9255"/>
    <x v="41387"/>
    <x v="297"/>
    <x v="6400"/>
    <x v="2256"/>
    <x v="871"/>
    <x v="7"/>
  </r>
  <r>
    <x v="137"/>
    <x v="9"/>
    <x v="4"/>
    <x v="1405"/>
    <x v="2996"/>
    <x v="29"/>
    <x v="5271"/>
    <x v="7011"/>
    <x v="12105"/>
    <x v="7131"/>
    <x v="7054"/>
    <x v="18163"/>
    <x v="1"/>
    <x v="2"/>
    <x v="1"/>
    <x v="10043"/>
    <x v="7275"/>
    <x v="6088"/>
    <x v="35224"/>
    <x v="286"/>
    <x v="7416"/>
    <x v="1256"/>
    <x v="882"/>
    <x v="7"/>
  </r>
  <r>
    <x v="137"/>
    <x v="9"/>
    <x v="5"/>
    <x v="1426"/>
    <x v="2940"/>
    <x v="30"/>
    <x v="5740"/>
    <x v="7484"/>
    <x v="12369"/>
    <x v="8617"/>
    <x v="6260"/>
    <x v="18541"/>
    <x v="1"/>
    <x v="2"/>
    <x v="1"/>
    <x v="9093"/>
    <x v="13556"/>
    <x v="1504"/>
    <x v="36945"/>
    <x v="292"/>
    <x v="7714"/>
    <x v="934"/>
    <x v="674"/>
    <x v="7"/>
  </r>
  <r>
    <x v="137"/>
    <x v="10"/>
    <x v="0"/>
    <x v="1442"/>
    <x v="2906"/>
    <x v="30"/>
    <x v="6461"/>
    <x v="8242"/>
    <x v="13140"/>
    <x v="10040"/>
    <x v="6117"/>
    <x v="19581"/>
    <x v="1"/>
    <x v="2"/>
    <x v="1"/>
    <x v="11631"/>
    <x v="13433"/>
    <x v="5057"/>
    <x v="46584"/>
    <x v="286"/>
    <x v="8034"/>
    <x v="581"/>
    <x v="733"/>
    <x v="7"/>
  </r>
  <r>
    <x v="137"/>
    <x v="10"/>
    <x v="1"/>
    <x v="1466"/>
    <x v="2890"/>
    <x v="28"/>
    <x v="8005"/>
    <x v="9488"/>
    <x v="14228"/>
    <x v="8884"/>
    <x v="6087"/>
    <x v="19798"/>
    <x v="1"/>
    <x v="2"/>
    <x v="1"/>
    <x v="12987"/>
    <x v="1319"/>
    <x v="5966"/>
    <x v="33133"/>
    <x v="272"/>
    <x v="8649"/>
    <x v="131"/>
    <x v="786"/>
    <x v="7"/>
  </r>
  <r>
    <x v="137"/>
    <x v="10"/>
    <x v="2"/>
    <x v="1490"/>
    <x v="2826"/>
    <x v="30"/>
    <x v="8618"/>
    <x v="9773"/>
    <x v="15836"/>
    <x v="8976"/>
    <x v="6343"/>
    <x v="21456"/>
    <x v="1"/>
    <x v="2"/>
    <x v="1"/>
    <x v="13923"/>
    <x v="7755"/>
    <x v="8223"/>
    <x v="48586"/>
    <x v="298"/>
    <x v="7930"/>
    <x v="685"/>
    <x v="653"/>
    <x v="7"/>
  </r>
  <r>
    <x v="137"/>
    <x v="10"/>
    <x v="3"/>
    <x v="1507"/>
    <x v="2810"/>
    <x v="29"/>
    <x v="9179"/>
    <x v="10043"/>
    <x v="16876"/>
    <x v="9679"/>
    <x v="6643"/>
    <x v="23354"/>
    <x v="1"/>
    <x v="2"/>
    <x v="1"/>
    <x v="12863"/>
    <x v="11238"/>
    <x v="8525"/>
    <x v="48091"/>
    <x v="278"/>
    <x v="7892"/>
    <x v="668"/>
    <x v="779"/>
    <x v="7"/>
  </r>
  <r>
    <x v="137"/>
    <x v="10"/>
    <x v="4"/>
    <x v="1516"/>
    <x v="2829"/>
    <x v="32"/>
    <x v="9279"/>
    <x v="10091"/>
    <x v="17421"/>
    <x v="10335"/>
    <x v="7142"/>
    <x v="24986"/>
    <x v="1"/>
    <x v="2"/>
    <x v="1"/>
    <x v="10695"/>
    <x v="11203"/>
    <x v="9606"/>
    <x v="46032"/>
    <x v="304"/>
    <x v="6497"/>
    <x v="2274"/>
    <x v="884"/>
    <x v="7"/>
  </r>
  <r>
    <x v="137"/>
    <x v="10"/>
    <x v="5"/>
    <x v="1511"/>
    <x v="2846"/>
    <x v="30"/>
    <x v="9395"/>
    <x v="10177"/>
    <x v="17924"/>
    <x v="11373"/>
    <x v="7314"/>
    <x v="26637"/>
    <x v="1"/>
    <x v="2"/>
    <x v="1"/>
    <x v="10570"/>
    <x v="12706"/>
    <x v="7457"/>
    <x v="45522"/>
    <x v="273"/>
    <x v="6671"/>
    <x v="1700"/>
    <x v="874"/>
    <x v="7"/>
  </r>
  <r>
    <x v="137"/>
    <x v="11"/>
    <x v="0"/>
    <x v="1515"/>
    <x v="2829"/>
    <x v="31"/>
    <x v="9691"/>
    <x v="10283"/>
    <x v="18364"/>
    <x v="11256"/>
    <x v="7297"/>
    <x v="27145"/>
    <x v="1"/>
    <x v="2"/>
    <x v="1"/>
    <x v="10462"/>
    <x v="6532"/>
    <x v="6088"/>
    <x v="35139"/>
    <x v="288"/>
    <x v="7461"/>
    <x v="1066"/>
    <x v="781"/>
    <x v="7"/>
  </r>
  <r>
    <x v="137"/>
    <x v="11"/>
    <x v="1"/>
    <x v="1534"/>
    <x v="2793"/>
    <x v="29"/>
    <x v="9704"/>
    <x v="10298"/>
    <x v="18610"/>
    <x v="11677"/>
    <x v="7572"/>
    <x v="28172"/>
    <x v="1"/>
    <x v="2"/>
    <x v="1"/>
    <x v="9136"/>
    <x v="9906"/>
    <x v="8223"/>
    <x v="40077"/>
    <x v="273"/>
    <x v="5148"/>
    <x v="3213"/>
    <x v="724"/>
    <x v="7"/>
  </r>
  <r>
    <x v="137"/>
    <x v="11"/>
    <x v="2"/>
    <x v="1561"/>
    <x v="2733"/>
    <x v="30"/>
    <x v="10267"/>
    <x v="10414"/>
    <x v="19229"/>
    <x v="11914"/>
    <x v="8360"/>
    <x v="30076"/>
    <x v="1"/>
    <x v="2"/>
    <x v="1"/>
    <x v="11560"/>
    <x v="8852"/>
    <x v="10468"/>
    <x v="46748"/>
    <x v="292"/>
    <x v="8235"/>
    <x v="387"/>
    <x v="662"/>
    <x v="7"/>
  </r>
  <r>
    <x v="137"/>
    <x v="11"/>
    <x v="3"/>
    <x v="1576"/>
    <x v="2763"/>
    <x v="29"/>
    <x v="10268"/>
    <x v="10418"/>
    <x v="18016"/>
    <x v="12518"/>
    <x v="8520"/>
    <x v="29123"/>
    <x v="1"/>
    <x v="2"/>
    <x v="1"/>
    <x v="715"/>
    <x v="10930"/>
    <x v="7324"/>
    <x v="13739"/>
    <x v="278"/>
    <x v="4921"/>
    <x v="2713"/>
    <x v="912"/>
    <x v="7"/>
  </r>
  <r>
    <x v="137"/>
    <x v="11"/>
    <x v="4"/>
    <x v="1578"/>
    <x v="2713"/>
    <x v="30"/>
    <x v="10299"/>
    <x v="10432"/>
    <x v="18384"/>
    <x v="14011"/>
    <x v="8771"/>
    <x v="31048"/>
    <x v="1"/>
    <x v="2"/>
    <x v="1"/>
    <x v="9995"/>
    <x v="13523"/>
    <x v="7992"/>
    <x v="47176"/>
    <x v="292"/>
    <x v="7371"/>
    <x v="1140"/>
    <x v="690"/>
    <x v="7"/>
  </r>
  <r>
    <x v="137"/>
    <x v="11"/>
    <x v="5"/>
    <x v="1589"/>
    <x v="2717"/>
    <x v="28"/>
    <x v="10239"/>
    <x v="10404"/>
    <x v="20351"/>
    <x v="11432"/>
    <x v="9246"/>
    <x v="32152"/>
    <x v="1"/>
    <x v="2"/>
    <x v="1"/>
    <x v="14421"/>
    <x v="70"/>
    <x v="9299"/>
    <x v="41761"/>
    <x v="272"/>
    <x v="1167"/>
    <x v="8366"/>
    <x v="834"/>
    <x v="7"/>
  </r>
  <r>
    <x v="137"/>
    <x v="12"/>
    <x v="0"/>
    <x v="1584"/>
    <x v="2667"/>
    <x v="31"/>
    <x v="10230"/>
    <x v="10401"/>
    <x v="20299"/>
    <x v="11500"/>
    <x v="9219"/>
    <x v="32100"/>
    <x v="2"/>
    <x v="0"/>
    <x v="1"/>
    <x v="7077"/>
    <x v="7663"/>
    <x v="6031"/>
    <x v="27339"/>
    <x v="304"/>
    <x v="2768"/>
    <x v="6431"/>
    <x v="690"/>
    <x v="7"/>
  </r>
  <r>
    <x v="137"/>
    <x v="12"/>
    <x v="1"/>
    <x v="1598"/>
    <x v="2641"/>
    <x v="29"/>
    <x v="10173"/>
    <x v="10398"/>
    <x v="20376"/>
    <x v="11577"/>
    <x v="9418"/>
    <x v="32448"/>
    <x v="2"/>
    <x v="0"/>
    <x v="1"/>
    <x v="8043"/>
    <x v="7755"/>
    <x v="7584"/>
    <x v="33755"/>
    <x v="273"/>
    <x v="3027"/>
    <x v="6263"/>
    <x v="753"/>
    <x v="7"/>
  </r>
  <r>
    <x v="137"/>
    <x v="12"/>
    <x v="2"/>
    <x v="1595"/>
    <x v="2528"/>
    <x v="30"/>
    <x v="10181"/>
    <x v="10400"/>
    <x v="21121"/>
    <x v="12202"/>
    <x v="9602"/>
    <x v="33911"/>
    <x v="2"/>
    <x v="0"/>
    <x v="1"/>
    <x v="12515"/>
    <x v="11107"/>
    <x v="7457"/>
    <x v="46522"/>
    <x v="292"/>
    <x v="4857"/>
    <x v="3591"/>
    <x v="512"/>
    <x v="7"/>
  </r>
  <r>
    <x v="137"/>
    <x v="12"/>
    <x v="3"/>
    <x v="1602"/>
    <x v="2541"/>
    <x v="27"/>
    <x v="10246"/>
    <x v="10412"/>
    <x v="21201"/>
    <x v="11882"/>
    <x v="9834"/>
    <x v="33962"/>
    <x v="2"/>
    <x v="0"/>
    <x v="1"/>
    <x v="8101"/>
    <x v="5078"/>
    <x v="7809"/>
    <x v="29515"/>
    <x v="266"/>
    <x v="6994"/>
    <x v="1581"/>
    <x v="857"/>
    <x v="7"/>
  </r>
  <r>
    <x v="137"/>
    <x v="12"/>
    <x v="4"/>
    <x v="1620"/>
    <x v="2504"/>
    <x v="28"/>
    <x v="10266"/>
    <x v="10422"/>
    <x v="21140"/>
    <x v="12056"/>
    <x v="10248"/>
    <x v="34323"/>
    <x v="2"/>
    <x v="0"/>
    <x v="1"/>
    <x v="7020"/>
    <x v="8463"/>
    <x v="9123"/>
    <x v="35374"/>
    <x v="290"/>
    <x v="6929"/>
    <x v="1667"/>
    <x v="726"/>
    <x v="7"/>
  </r>
  <r>
    <x v="137"/>
    <x v="12"/>
    <x v="5"/>
    <x v="1620"/>
    <x v="2511"/>
    <x v="31"/>
    <x v="10269"/>
    <x v="10422"/>
    <x v="20569"/>
    <x v="12136"/>
    <x v="10402"/>
    <x v="33888"/>
    <x v="2"/>
    <x v="0"/>
    <x v="1"/>
    <x v="3246"/>
    <x v="7757"/>
    <x v="7326"/>
    <x v="18019"/>
    <x v="304"/>
    <x v="5457"/>
    <x v="4585"/>
    <x v="843"/>
    <x v="7"/>
  </r>
  <r>
    <x v="137"/>
    <x v="13"/>
    <x v="0"/>
    <x v="1625"/>
    <x v="2591"/>
    <x v="27"/>
    <x v="10334"/>
    <x v="10441"/>
    <x v="20369"/>
    <x v="11816"/>
    <x v="10572"/>
    <x v="33598"/>
    <x v="2"/>
    <x v="0"/>
    <x v="1"/>
    <x v="5889"/>
    <x v="5040"/>
    <x v="7457"/>
    <x v="21499"/>
    <x v="260"/>
    <x v="7926"/>
    <x v="666"/>
    <x v="1065"/>
    <x v="7"/>
  </r>
  <r>
    <x v="137"/>
    <x v="13"/>
    <x v="1"/>
    <x v="1631"/>
    <x v="2541"/>
    <x v="28"/>
    <x v="10391"/>
    <x v="10446"/>
    <x v="20556"/>
    <x v="11726"/>
    <x v="11069"/>
    <x v="34141"/>
    <x v="2"/>
    <x v="0"/>
    <x v="1"/>
    <x v="8955"/>
    <x v="6665"/>
    <x v="9682"/>
    <x v="38304"/>
    <x v="290"/>
    <x v="7828"/>
    <x v="694"/>
    <x v="679"/>
    <x v="7"/>
  </r>
  <r>
    <x v="137"/>
    <x v="13"/>
    <x v="2"/>
    <x v="1649"/>
    <x v="2534"/>
    <x v="30"/>
    <x v="10297"/>
    <x v="10433"/>
    <x v="20575"/>
    <x v="11216"/>
    <x v="11431"/>
    <x v="34169"/>
    <x v="2"/>
    <x v="0"/>
    <x v="1"/>
    <x v="7587"/>
    <x v="3973"/>
    <x v="9073"/>
    <x v="28803"/>
    <x v="298"/>
    <x v="840"/>
    <x v="8738"/>
    <x v="807"/>
    <x v="7"/>
  </r>
  <r>
    <x v="137"/>
    <x v="13"/>
    <x v="3"/>
    <x v="1640"/>
    <x v="2559"/>
    <x v="30"/>
    <x v="10315"/>
    <x v="10438"/>
    <x v="19881"/>
    <x v="10993"/>
    <x v="11248"/>
    <x v="33091"/>
    <x v="2"/>
    <x v="0"/>
    <x v="1"/>
    <x v="2467"/>
    <x v="5719"/>
    <x v="4700"/>
    <x v="9678"/>
    <x v="286"/>
    <x v="6845"/>
    <x v="1415"/>
    <x v="906"/>
    <x v="7"/>
  </r>
  <r>
    <x v="137"/>
    <x v="13"/>
    <x v="4"/>
    <x v="1641"/>
    <x v="2518"/>
    <x v="30"/>
    <x v="10284"/>
    <x v="10431"/>
    <x v="18922"/>
    <x v="12914"/>
    <x v="10790"/>
    <x v="32841"/>
    <x v="2"/>
    <x v="0"/>
    <x v="1"/>
    <x v="1394"/>
    <x v="13952"/>
    <x v="2863"/>
    <x v="23355"/>
    <x v="286"/>
    <x v="1607"/>
    <x v="8059"/>
    <x v="711"/>
    <x v="7"/>
  </r>
  <r>
    <x v="137"/>
    <x v="13"/>
    <x v="5"/>
    <x v="1650"/>
    <x v="2556"/>
    <x v="28"/>
    <x v="10330"/>
    <x v="10442"/>
    <x v="18379"/>
    <x v="12852"/>
    <x v="10769"/>
    <x v="32140"/>
    <x v="2"/>
    <x v="0"/>
    <x v="1"/>
    <x v="3822"/>
    <x v="6896"/>
    <x v="6032"/>
    <x v="15698"/>
    <x v="272"/>
    <x v="7676"/>
    <x v="826"/>
    <x v="940"/>
    <x v="7"/>
  </r>
  <r>
    <x v="137"/>
    <x v="14"/>
    <x v="0"/>
    <x v="1667"/>
    <x v="2541"/>
    <x v="27"/>
    <x v="10308"/>
    <x v="10436"/>
    <x v="18686"/>
    <x v="13105"/>
    <x v="10911"/>
    <x v="32808"/>
    <x v="2"/>
    <x v="0"/>
    <x v="1"/>
    <x v="9564"/>
    <x v="8807"/>
    <x v="7254"/>
    <x v="38129"/>
    <x v="280"/>
    <x v="1929"/>
    <x v="7645"/>
    <x v="779"/>
    <x v="7"/>
  </r>
  <r>
    <x v="137"/>
    <x v="14"/>
    <x v="1"/>
    <x v="1667"/>
    <x v="2622"/>
    <x v="29"/>
    <x v="10313"/>
    <x v="10437"/>
    <x v="18877"/>
    <x v="13366"/>
    <x v="10959"/>
    <x v="33253"/>
    <x v="2"/>
    <x v="0"/>
    <x v="1"/>
    <x v="8819"/>
    <x v="8887"/>
    <x v="6499"/>
    <x v="35496"/>
    <x v="297"/>
    <x v="5844"/>
    <x v="2870"/>
    <x v="1075"/>
    <x v="7"/>
  </r>
  <r>
    <x v="137"/>
    <x v="14"/>
    <x v="2"/>
    <x v="1678"/>
    <x v="2606"/>
    <x v="30"/>
    <x v="10263"/>
    <x v="10426"/>
    <x v="18760"/>
    <x v="12980"/>
    <x v="10675"/>
    <x v="32588"/>
    <x v="2"/>
    <x v="0"/>
    <x v="1"/>
    <x v="6607"/>
    <x v="4873"/>
    <x v="4078"/>
    <x v="15945"/>
    <x v="292"/>
    <x v="1290"/>
    <x v="8286"/>
    <x v="779"/>
    <x v="7"/>
  </r>
  <r>
    <x v="137"/>
    <x v="14"/>
    <x v="3"/>
    <x v="1661"/>
    <x v="2596"/>
    <x v="29"/>
    <x v="10037"/>
    <x v="10394"/>
    <x v="18982"/>
    <x v="13329"/>
    <x v="10682"/>
    <x v="33084"/>
    <x v="2"/>
    <x v="0"/>
    <x v="1"/>
    <x v="9091"/>
    <x v="9333"/>
    <x v="6190"/>
    <x v="36350"/>
    <x v="278"/>
    <x v="1234"/>
    <x v="8313"/>
    <x v="799"/>
    <x v="7"/>
  </r>
  <r>
    <x v="137"/>
    <x v="14"/>
    <x v="4"/>
    <x v="1651"/>
    <x v="2723"/>
    <x v="28"/>
    <x v="9688"/>
    <x v="10343"/>
    <x v="18883"/>
    <x v="13741"/>
    <x v="10474"/>
    <x v="33052"/>
    <x v="2"/>
    <x v="0"/>
    <x v="1"/>
    <x v="6761"/>
    <x v="9835"/>
    <x v="4593"/>
    <x v="27674"/>
    <x v="280"/>
    <x v="1415"/>
    <x v="8215"/>
    <x v="1168"/>
    <x v="7"/>
  </r>
  <r>
    <x v="137"/>
    <x v="14"/>
    <x v="5"/>
    <x v="1606"/>
    <x v="2973"/>
    <x v="32"/>
    <x v="9795"/>
    <x v="10361"/>
    <x v="18515"/>
    <x v="13618"/>
    <x v="10368"/>
    <x v="32464"/>
    <x v="2"/>
    <x v="0"/>
    <x v="1"/>
    <x v="4948"/>
    <x v="6485"/>
    <x v="5418"/>
    <x v="16956"/>
    <x v="310"/>
    <x v="6563"/>
    <x v="2177"/>
    <x v="1338"/>
    <x v="7"/>
  </r>
  <r>
    <x v="137"/>
    <x v="15"/>
    <x v="0"/>
    <x v="1610"/>
    <x v="3090"/>
    <x v="31"/>
    <x v="9864"/>
    <x v="10370"/>
    <x v="18492"/>
    <x v="13771"/>
    <x v="10179"/>
    <x v="32378"/>
    <x v="2"/>
    <x v="0"/>
    <x v="1"/>
    <x v="7374"/>
    <x v="8196"/>
    <x v="4817"/>
    <x v="26409"/>
    <x v="280"/>
    <x v="6282"/>
    <x v="2274"/>
    <x v="1145"/>
    <x v="7"/>
  </r>
  <r>
    <x v="137"/>
    <x v="15"/>
    <x v="1"/>
    <x v="1602"/>
    <x v="2949"/>
    <x v="30"/>
    <x v="7865"/>
    <x v="9487"/>
    <x v="17622"/>
    <x v="15409"/>
    <x v="9782"/>
    <x v="32113"/>
    <x v="2"/>
    <x v="0"/>
    <x v="1"/>
    <x v="2065"/>
    <x v="13678"/>
    <x v="3390"/>
    <x v="23610"/>
    <x v="282"/>
    <x v="218"/>
    <x v="9079"/>
    <x v="478"/>
    <x v="7"/>
  </r>
  <r>
    <x v="137"/>
    <x v="15"/>
    <x v="2"/>
    <x v="1617"/>
    <x v="2903"/>
    <x v="30"/>
    <x v="9406"/>
    <x v="10276"/>
    <x v="17143"/>
    <x v="16470"/>
    <x v="9705"/>
    <x v="32271"/>
    <x v="2"/>
    <x v="0"/>
    <x v="1"/>
    <x v="4495"/>
    <x v="12604"/>
    <x v="5665"/>
    <x v="30948"/>
    <x v="286"/>
    <x v="8659"/>
    <x v="91"/>
    <x v="702"/>
    <x v="7"/>
  </r>
  <r>
    <x v="137"/>
    <x v="15"/>
    <x v="3"/>
    <x v="1642"/>
    <x v="2793"/>
    <x v="329"/>
    <x v="8580"/>
    <x v="9883"/>
    <x v="17383"/>
    <x v="16597"/>
    <x v="9653"/>
    <x v="32592"/>
    <x v="2"/>
    <x v="0"/>
    <x v="1"/>
    <x v="8996"/>
    <x v="8111"/>
    <x v="5842"/>
    <x v="33410"/>
    <x v="474"/>
    <x v="841"/>
    <x v="8755"/>
    <x v="528"/>
    <x v="7"/>
  </r>
  <r>
    <x v="137"/>
    <x v="15"/>
    <x v="4"/>
    <x v="1650"/>
    <x v="2819"/>
    <x v="471"/>
    <x v="9100"/>
    <x v="10176"/>
    <x v="16663"/>
    <x v="16236"/>
    <x v="9747"/>
    <x v="31587"/>
    <x v="2"/>
    <x v="0"/>
    <x v="1"/>
    <x v="3247"/>
    <x v="4873"/>
    <x v="6823"/>
    <x v="12902"/>
    <x v="550"/>
    <x v="7828"/>
    <x v="665"/>
    <x v="906"/>
    <x v="7"/>
  </r>
  <r>
    <x v="137"/>
    <x v="15"/>
    <x v="5"/>
    <x v="1628"/>
    <x v="3246"/>
    <x v="471"/>
    <x v="9028"/>
    <x v="10142"/>
    <x v="16410"/>
    <x v="16133"/>
    <x v="9558"/>
    <x v="31071"/>
    <x v="2"/>
    <x v="0"/>
    <x v="1"/>
    <x v="5937"/>
    <x v="6619"/>
    <x v="4872"/>
    <x v="18831"/>
    <x v="286"/>
    <x v="2913"/>
    <x v="6642"/>
    <x v="1461"/>
    <x v="7"/>
  </r>
  <r>
    <x v="137"/>
    <x v="16"/>
    <x v="0"/>
    <x v="1536"/>
    <x v="3770"/>
    <x v="471"/>
    <x v="8610"/>
    <x v="9931"/>
    <x v="16392"/>
    <x v="15510"/>
    <x v="9281"/>
    <x v="30298"/>
    <x v="2"/>
    <x v="0"/>
    <x v="1"/>
    <x v="7427"/>
    <x v="3636"/>
    <x v="4297"/>
    <x v="16022"/>
    <x v="286"/>
    <x v="1349"/>
    <x v="8249"/>
    <x v="1519"/>
    <x v="7"/>
  </r>
  <r>
    <x v="137"/>
    <x v="16"/>
    <x v="1"/>
    <x v="1514"/>
    <x v="3864"/>
    <x v="472"/>
    <x v="8224"/>
    <x v="9753"/>
    <x v="16269"/>
    <x v="15517"/>
    <x v="9091"/>
    <x v="29983"/>
    <x v="2"/>
    <x v="0"/>
    <x v="1"/>
    <x v="6656"/>
    <x v="7274"/>
    <x v="4928"/>
    <x v="22608"/>
    <x v="287"/>
    <x v="1421"/>
    <x v="8189"/>
    <x v="1090"/>
    <x v="7"/>
  </r>
  <r>
    <x v="137"/>
    <x v="16"/>
    <x v="2"/>
    <x v="1496"/>
    <x v="3891"/>
    <x v="471"/>
    <x v="7708"/>
    <x v="9480"/>
    <x v="15967"/>
    <x v="14912"/>
    <x v="8850"/>
    <x v="28911"/>
    <x v="2"/>
    <x v="0"/>
    <x v="1"/>
    <x v="5577"/>
    <x v="3675"/>
    <x v="4470"/>
    <x v="12668"/>
    <x v="285"/>
    <x v="1220"/>
    <x v="8433"/>
    <x v="904"/>
    <x v="7"/>
  </r>
  <r>
    <x v="137"/>
    <x v="16"/>
    <x v="3"/>
    <x v="1488"/>
    <x v="3901"/>
    <x v="473"/>
    <x v="6599"/>
    <x v="8604"/>
    <x v="15244"/>
    <x v="14394"/>
    <x v="8664"/>
    <x v="27346"/>
    <x v="2"/>
    <x v="0"/>
    <x v="1"/>
    <x v="3247"/>
    <x v="4084"/>
    <x v="4874"/>
    <x v="9674"/>
    <x v="295"/>
    <x v="637"/>
    <x v="8880"/>
    <x v="853"/>
    <x v="7"/>
  </r>
  <r>
    <x v="137"/>
    <x v="16"/>
    <x v="4"/>
    <x v="1465"/>
    <x v="4016"/>
    <x v="469"/>
    <x v="5750"/>
    <x v="7679"/>
    <x v="15669"/>
    <x v="13835"/>
    <x v="8664"/>
    <x v="27391"/>
    <x v="2"/>
    <x v="0"/>
    <x v="1"/>
    <x v="9993"/>
    <x v="3787"/>
    <x v="6170"/>
    <x v="28887"/>
    <x v="258"/>
    <x v="874"/>
    <x v="8723"/>
    <x v="1142"/>
    <x v="7"/>
  </r>
  <r>
    <x v="137"/>
    <x v="16"/>
    <x v="5"/>
    <x v="1437"/>
    <x v="4120"/>
    <x v="469"/>
    <x v="5421"/>
    <x v="7301"/>
    <x v="15428"/>
    <x v="14100"/>
    <x v="8620"/>
    <x v="27278"/>
    <x v="2"/>
    <x v="0"/>
    <x v="1"/>
    <x v="6028"/>
    <x v="8927"/>
    <x v="5910"/>
    <x v="26454"/>
    <x v="286"/>
    <x v="1541"/>
    <x v="8058"/>
    <x v="1120"/>
    <x v="7"/>
  </r>
  <r>
    <x v="137"/>
    <x v="17"/>
    <x v="0"/>
    <x v="1429"/>
    <x v="4195"/>
    <x v="470"/>
    <x v="5377"/>
    <x v="7250"/>
    <x v="14211"/>
    <x v="13625"/>
    <x v="8528"/>
    <x v="25321"/>
    <x v="2"/>
    <x v="0"/>
    <x v="1"/>
    <x v="1131"/>
    <x v="4272"/>
    <x v="5536"/>
    <x v="6826"/>
    <x v="294"/>
    <x v="3250"/>
    <x v="6282"/>
    <x v="1064"/>
    <x v="7"/>
  </r>
  <r>
    <x v="137"/>
    <x v="17"/>
    <x v="1"/>
    <x v="1420"/>
    <x v="4200"/>
    <x v="466"/>
    <x v="4840"/>
    <x v="6638"/>
    <x v="13796"/>
    <x v="12761"/>
    <x v="8691"/>
    <x v="24371"/>
    <x v="2"/>
    <x v="0"/>
    <x v="1"/>
    <x v="4846"/>
    <x v="2309"/>
    <x v="7325"/>
    <x v="13150"/>
    <x v="262"/>
    <x v="1235"/>
    <x v="8403"/>
    <x v="971"/>
    <x v="7"/>
  </r>
  <r>
    <x v="137"/>
    <x v="17"/>
    <x v="2"/>
    <x v="1411"/>
    <x v="4201"/>
    <x v="467"/>
    <x v="4484"/>
    <x v="6236"/>
    <x v="14816"/>
    <x v="13486"/>
    <x v="8807"/>
    <x v="26197"/>
    <x v="2"/>
    <x v="0"/>
    <x v="1"/>
    <x v="12811"/>
    <x v="11384"/>
    <x v="6996"/>
    <x v="47018"/>
    <x v="287"/>
    <x v="1505"/>
    <x v="8098"/>
    <x v="853"/>
    <x v="7"/>
  </r>
  <r>
    <x v="137"/>
    <x v="17"/>
    <x v="3"/>
    <x v="1408"/>
    <x v="4203"/>
    <x v="468"/>
    <x v="4458"/>
    <x v="6220"/>
    <x v="15710"/>
    <x v="14257"/>
    <x v="9518"/>
    <x v="28716"/>
    <x v="2"/>
    <x v="0"/>
    <x v="1"/>
    <x v="12282"/>
    <x v="11681"/>
    <x v="10180"/>
    <x v="49093"/>
    <x v="294"/>
    <x v="3680"/>
    <x v="5415"/>
    <x v="884"/>
    <x v="7"/>
  </r>
  <r>
    <x v="137"/>
    <x v="17"/>
    <x v="4"/>
    <x v="1400"/>
    <x v="4206"/>
    <x v="463"/>
    <x v="4278"/>
    <x v="5907"/>
    <x v="16433"/>
    <x v="15271"/>
    <x v="10328"/>
    <x v="31230"/>
    <x v="2"/>
    <x v="0"/>
    <x v="1"/>
    <x v="11630"/>
    <x v="12503"/>
    <x v="10543"/>
    <x v="49460"/>
    <x v="257"/>
    <x v="2898"/>
    <x v="6685"/>
    <x v="910"/>
    <x v="7"/>
  </r>
  <r>
    <x v="137"/>
    <x v="17"/>
    <x v="5"/>
    <x v="1377"/>
    <x v="4205"/>
    <x v="465"/>
    <x v="3657"/>
    <x v="4641"/>
    <x v="17553"/>
    <x v="16281"/>
    <x v="11863"/>
    <x v="34444"/>
    <x v="2"/>
    <x v="0"/>
    <x v="1"/>
    <x v="13116"/>
    <x v="12425"/>
    <x v="11510"/>
    <x v="50891"/>
    <x v="295"/>
    <x v="2328"/>
    <x v="7202"/>
    <x v="798"/>
    <x v="7"/>
  </r>
  <r>
    <x v="137"/>
    <x v="18"/>
    <x v="0"/>
    <x v="1351"/>
    <x v="4203"/>
    <x v="468"/>
    <x v="4274"/>
    <x v="6177"/>
    <x v="18962"/>
    <x v="17545"/>
    <x v="14003"/>
    <x v="37286"/>
    <x v="3"/>
    <x v="1"/>
    <x v="1"/>
    <x v="13888"/>
    <x v="13213"/>
    <x v="12096"/>
    <x v="51415"/>
    <x v="307"/>
    <x v="6702"/>
    <x v="1688"/>
    <x v="776"/>
    <x v="7"/>
  </r>
  <r>
    <x v="137"/>
    <x v="18"/>
    <x v="1"/>
    <x v="1352"/>
    <x v="4196"/>
    <x v="463"/>
    <x v="4664"/>
    <x v="6559"/>
    <x v="21428"/>
    <x v="19520"/>
    <x v="16236"/>
    <x v="40527"/>
    <x v="3"/>
    <x v="1"/>
    <x v="1"/>
    <x v="14703"/>
    <x v="13995"/>
    <x v="12441"/>
    <x v="52158"/>
    <x v="257"/>
    <x v="7301"/>
    <x v="1088"/>
    <x v="638"/>
    <x v="7"/>
  </r>
  <r>
    <x v="137"/>
    <x v="18"/>
    <x v="2"/>
    <x v="1342"/>
    <x v="4210"/>
    <x v="462"/>
    <x v="3797"/>
    <x v="5413"/>
    <x v="24181"/>
    <x v="22663"/>
    <x v="17263"/>
    <x v="45275"/>
    <x v="3"/>
    <x v="1"/>
    <x v="1"/>
    <x v="15022"/>
    <x v="14735"/>
    <x v="11646"/>
    <x v="52195"/>
    <x v="276"/>
    <x v="1422"/>
    <x v="8235"/>
    <x v="1188"/>
    <x v="7"/>
  </r>
  <r>
    <x v="137"/>
    <x v="18"/>
    <x v="3"/>
    <x v="1327"/>
    <x v="4213"/>
    <x v="470"/>
    <x v="2770"/>
    <x v="3169"/>
    <x v="25250"/>
    <x v="24261"/>
    <x v="17787"/>
    <x v="47671"/>
    <x v="3"/>
    <x v="1"/>
    <x v="1"/>
    <x v="14043"/>
    <x v="13918"/>
    <x v="10542"/>
    <x v="51069"/>
    <x v="328"/>
    <x v="1839"/>
    <x v="7773"/>
    <x v="913"/>
    <x v="7"/>
  </r>
  <r>
    <x v="137"/>
    <x v="18"/>
    <x v="4"/>
    <x v="1322"/>
    <x v="4217"/>
    <x v="470"/>
    <x v="1990"/>
    <x v="2037"/>
    <x v="25536"/>
    <x v="24560"/>
    <x v="18055"/>
    <x v="48292"/>
    <x v="3"/>
    <x v="1"/>
    <x v="1"/>
    <x v="10494"/>
    <x v="9599"/>
    <x v="8786"/>
    <x v="42818"/>
    <x v="286"/>
    <x v="2262"/>
    <x v="7395"/>
    <x v="939"/>
    <x v="7"/>
  </r>
  <r>
    <x v="137"/>
    <x v="18"/>
    <x v="5"/>
    <x v="1313"/>
    <x v="4217"/>
    <x v="466"/>
    <x v="1797"/>
    <x v="1847"/>
    <x v="25753"/>
    <x v="24493"/>
    <x v="18324"/>
    <x v="48646"/>
    <x v="3"/>
    <x v="1"/>
    <x v="1"/>
    <x v="10044"/>
    <x v="6665"/>
    <x v="8786"/>
    <x v="38644"/>
    <x v="262"/>
    <x v="3555"/>
    <x v="5874"/>
    <x v="823"/>
    <x v="7"/>
  </r>
  <r>
    <x v="137"/>
    <x v="19"/>
    <x v="0"/>
    <x v="1303"/>
    <x v="4223"/>
    <x v="468"/>
    <x v="1394"/>
    <x v="1415"/>
    <x v="25902"/>
    <x v="24420"/>
    <x v="18286"/>
    <x v="48728"/>
    <x v="3"/>
    <x v="1"/>
    <x v="1"/>
    <x v="9285"/>
    <x v="6663"/>
    <x v="5775"/>
    <x v="31538"/>
    <x v="295"/>
    <x v="3253"/>
    <x v="6239"/>
    <x v="1004"/>
    <x v="7"/>
  </r>
  <r>
    <x v="137"/>
    <x v="19"/>
    <x v="1"/>
    <x v="1290"/>
    <x v="4228"/>
    <x v="469"/>
    <x v="780"/>
    <x v="785"/>
    <x v="25939"/>
    <x v="24536"/>
    <x v="18291"/>
    <x v="48805"/>
    <x v="3"/>
    <x v="1"/>
    <x v="1"/>
    <x v="7830"/>
    <x v="8245"/>
    <x v="6195"/>
    <x v="31498"/>
    <x v="287"/>
    <x v="3487"/>
    <x v="5951"/>
    <x v="971"/>
    <x v="7"/>
  </r>
  <r>
    <x v="137"/>
    <x v="19"/>
    <x v="2"/>
    <x v="1286"/>
    <x v="4230"/>
    <x v="468"/>
    <x v="194"/>
    <x v="217"/>
    <x v="26016"/>
    <x v="24207"/>
    <x v="18209"/>
    <x v="48706"/>
    <x v="3"/>
    <x v="1"/>
    <x v="1"/>
    <x v="8438"/>
    <x v="4589"/>
    <x v="5421"/>
    <x v="23648"/>
    <x v="285"/>
    <x v="3849"/>
    <x v="5520"/>
    <x v="881"/>
    <x v="7"/>
  </r>
  <r>
    <x v="137"/>
    <x v="19"/>
    <x v="3"/>
    <x v="1284"/>
    <x v="4242"/>
    <x v="463"/>
    <x v="26"/>
    <x v="46"/>
    <x v="25757"/>
    <x v="24072"/>
    <x v="18241"/>
    <x v="48400"/>
    <x v="3"/>
    <x v="1"/>
    <x v="1"/>
    <x v="4406"/>
    <x v="6179"/>
    <x v="6438"/>
    <x v="17064"/>
    <x v="257"/>
    <x v="4268"/>
    <x v="4914"/>
    <x v="1149"/>
    <x v="7"/>
  </r>
  <r>
    <x v="137"/>
    <x v="19"/>
    <x v="4"/>
    <x v="1272"/>
    <x v="4258"/>
    <x v="464"/>
    <x v="5"/>
    <x v="33"/>
    <x v="25493"/>
    <x v="23701"/>
    <x v="17971"/>
    <x v="47779"/>
    <x v="3"/>
    <x v="1"/>
    <x v="1"/>
    <x v="4376"/>
    <x v="4399"/>
    <x v="3655"/>
    <x v="10398"/>
    <x v="287"/>
    <x v="4466"/>
    <x v="4616"/>
    <x v="1230"/>
    <x v="7"/>
  </r>
  <r>
    <x v="137"/>
    <x v="19"/>
    <x v="5"/>
    <x v="1268"/>
    <x v="4261"/>
    <x v="436"/>
    <x v="10"/>
    <x v="34"/>
    <x v="25503"/>
    <x v="23661"/>
    <x v="17913"/>
    <x v="47726"/>
    <x v="3"/>
    <x v="1"/>
    <x v="1"/>
    <x v="7529"/>
    <x v="6987"/>
    <x v="5665"/>
    <x v="26569"/>
    <x v="140"/>
    <x v="4515"/>
    <x v="4581"/>
    <x v="910"/>
    <x v="7"/>
  </r>
  <r>
    <x v="137"/>
    <x v="20"/>
    <x v="0"/>
    <x v="1261"/>
    <x v="4260"/>
    <x v="27"/>
    <x v="7"/>
    <x v="49"/>
    <x v="25555"/>
    <x v="23643"/>
    <x v="18055"/>
    <x v="47886"/>
    <x v="3"/>
    <x v="1"/>
    <x v="1"/>
    <x v="8102"/>
    <x v="7177"/>
    <x v="7583"/>
    <x v="32813"/>
    <x v="3"/>
    <x v="4498"/>
    <x v="4548"/>
    <x v="798"/>
    <x v="7"/>
  </r>
  <r>
    <x v="137"/>
    <x v="20"/>
    <x v="1"/>
    <x v="1258"/>
    <x v="4257"/>
    <x v="28"/>
    <x v="8"/>
    <x v="33"/>
    <x v="25809"/>
    <x v="24236"/>
    <x v="18529"/>
    <x v="48722"/>
    <x v="3"/>
    <x v="1"/>
    <x v="1"/>
    <x v="10462"/>
    <x v="11442"/>
    <x v="10129"/>
    <x v="46809"/>
    <x v="290"/>
    <x v="4507"/>
    <x v="4624"/>
    <x v="750"/>
    <x v="7"/>
  </r>
  <r>
    <x v="137"/>
    <x v="20"/>
    <x v="2"/>
    <x v="1263"/>
    <x v="4247"/>
    <x v="26"/>
    <x v="8"/>
    <x v="27"/>
    <x v="25995"/>
    <x v="24360"/>
    <x v="18516"/>
    <x v="48914"/>
    <x v="3"/>
    <x v="1"/>
    <x v="1"/>
    <x v="9612"/>
    <x v="8243"/>
    <x v="6088"/>
    <x v="35552"/>
    <x v="273"/>
    <x v="4505"/>
    <x v="4605"/>
    <x v="556"/>
    <x v="7"/>
  </r>
  <r>
    <x v="137"/>
    <x v="20"/>
    <x v="3"/>
    <x v="1268"/>
    <x v="4238"/>
    <x v="29"/>
    <x v="5"/>
    <x v="42"/>
    <x v="25891"/>
    <x v="23922"/>
    <x v="18523"/>
    <x v="48669"/>
    <x v="3"/>
    <x v="1"/>
    <x v="1"/>
    <x v="6269"/>
    <x v="3855"/>
    <x v="6190"/>
    <x v="17414"/>
    <x v="304"/>
    <x v="4498"/>
    <x v="4545"/>
    <x v="587"/>
    <x v="7"/>
  </r>
  <r>
    <x v="137"/>
    <x v="20"/>
    <x v="4"/>
    <x v="1270"/>
    <x v="4237"/>
    <x v="28"/>
    <x v="12"/>
    <x v="27"/>
    <x v="25622"/>
    <x v="24243"/>
    <x v="18663"/>
    <x v="48629"/>
    <x v="3"/>
    <x v="1"/>
    <x v="1"/>
    <x v="4287"/>
    <x v="9753"/>
    <x v="7583"/>
    <x v="26650"/>
    <x v="280"/>
    <x v="4521"/>
    <x v="4626"/>
    <x v="798"/>
    <x v="7"/>
  </r>
  <r>
    <x v="137"/>
    <x v="20"/>
    <x v="5"/>
    <x v="1265"/>
    <x v="4243"/>
    <x v="27"/>
    <x v="12"/>
    <x v="42"/>
    <x v="25368"/>
    <x v="24027"/>
    <x v="18647"/>
    <x v="48270"/>
    <x v="3"/>
    <x v="1"/>
    <x v="1"/>
    <x v="4533"/>
    <x v="5510"/>
    <x v="6032"/>
    <x v="15518"/>
    <x v="280"/>
    <x v="4505"/>
    <x v="4545"/>
    <x v="1004"/>
    <x v="7"/>
  </r>
  <r>
    <x v="137"/>
    <x v="21"/>
    <x v="0"/>
    <x v="1260"/>
    <x v="4244"/>
    <x v="31"/>
    <x v="7"/>
    <x v="45"/>
    <x v="25231"/>
    <x v="23724"/>
    <x v="18446"/>
    <x v="47864"/>
    <x v="3"/>
    <x v="1"/>
    <x v="1"/>
    <x v="6027"/>
    <x v="4833"/>
    <x v="4187"/>
    <x v="14725"/>
    <x v="310"/>
    <x v="4494"/>
    <x v="4579"/>
    <x v="849"/>
    <x v="7"/>
  </r>
  <r>
    <x v="137"/>
    <x v="21"/>
    <x v="1"/>
    <x v="1258"/>
    <x v="4246"/>
    <x v="31"/>
    <x v="6"/>
    <x v="46"/>
    <x v="25012"/>
    <x v="23440"/>
    <x v="18291"/>
    <x v="47368"/>
    <x v="3"/>
    <x v="1"/>
    <x v="1"/>
    <x v="5158"/>
    <x v="4998"/>
    <x v="4593"/>
    <x v="13848"/>
    <x v="286"/>
    <x v="4504"/>
    <x v="4580"/>
    <x v="884"/>
    <x v="7"/>
  </r>
  <r>
    <x v="137"/>
    <x v="21"/>
    <x v="2"/>
    <x v="1260"/>
    <x v="4246"/>
    <x v="29"/>
    <x v="9"/>
    <x v="34"/>
    <x v="24760"/>
    <x v="23284"/>
    <x v="18286"/>
    <x v="47014"/>
    <x v="3"/>
    <x v="1"/>
    <x v="1"/>
    <x v="5030"/>
    <x v="6099"/>
    <x v="6144"/>
    <x v="17980"/>
    <x v="273"/>
    <x v="4512"/>
    <x v="4615"/>
    <x v="823"/>
    <x v="7"/>
  </r>
  <r>
    <x v="137"/>
    <x v="21"/>
    <x v="3"/>
    <x v="1268"/>
    <x v="4233"/>
    <x v="30"/>
    <x v="6"/>
    <x v="43"/>
    <x v="24689"/>
    <x v="23116"/>
    <x v="18020"/>
    <x v="46613"/>
    <x v="3"/>
    <x v="1"/>
    <x v="1"/>
    <x v="6815"/>
    <x v="5960"/>
    <x v="3701"/>
    <x v="17380"/>
    <x v="292"/>
    <x v="4498"/>
    <x v="4561"/>
    <x v="497"/>
    <x v="7"/>
  </r>
  <r>
    <x v="137"/>
    <x v="21"/>
    <x v="4"/>
    <x v="1280"/>
    <x v="4212"/>
    <x v="30"/>
    <x v="12"/>
    <x v="23"/>
    <x v="24278"/>
    <x v="22617"/>
    <x v="17472"/>
    <x v="45512"/>
    <x v="3"/>
    <x v="1"/>
    <x v="1"/>
    <x v="3617"/>
    <x v="3855"/>
    <x v="1712"/>
    <x v="6242"/>
    <x v="286"/>
    <x v="4519"/>
    <x v="4642"/>
    <x v="352"/>
    <x v="7"/>
  </r>
  <r>
    <x v="137"/>
    <x v="21"/>
    <x v="5"/>
    <x v="1288"/>
    <x v="4123"/>
    <x v="27"/>
    <x v="5"/>
    <x v="34"/>
    <x v="23565"/>
    <x v="21847"/>
    <x v="17132"/>
    <x v="44106"/>
    <x v="3"/>
    <x v="1"/>
    <x v="1"/>
    <x v="1394"/>
    <x v="2216"/>
    <x v="2551"/>
    <x v="3234"/>
    <x v="266"/>
    <x v="4490"/>
    <x v="4553"/>
    <x v="311"/>
    <x v="7"/>
  </r>
  <r>
    <x v="137"/>
    <x v="22"/>
    <x v="0"/>
    <x v="1295"/>
    <x v="4046"/>
    <x v="27"/>
    <x v="6"/>
    <x v="25"/>
    <x v="22998"/>
    <x v="21421"/>
    <x v="16884"/>
    <x v="43085"/>
    <x v="3"/>
    <x v="1"/>
    <x v="1"/>
    <x v="2363"/>
    <x v="4050"/>
    <x v="3125"/>
    <x v="6579"/>
    <x v="286"/>
    <x v="4507"/>
    <x v="4609"/>
    <x v="617"/>
    <x v="7"/>
  </r>
  <r>
    <x v="137"/>
    <x v="22"/>
    <x v="1"/>
    <x v="1281"/>
    <x v="4137"/>
    <x v="30"/>
    <x v="4"/>
    <x v="58"/>
    <x v="22323"/>
    <x v="20859"/>
    <x v="16771"/>
    <x v="42080"/>
    <x v="3"/>
    <x v="1"/>
    <x v="1"/>
    <x v="2031"/>
    <x v="3020"/>
    <x v="4645"/>
    <x v="6624"/>
    <x v="305"/>
    <x v="4500"/>
    <x v="4505"/>
    <x v="1085"/>
    <x v="7"/>
  </r>
  <r>
    <x v="137"/>
    <x v="22"/>
    <x v="2"/>
    <x v="1286"/>
    <x v="4077"/>
    <x v="29"/>
    <x v="10"/>
    <x v="32"/>
    <x v="21989"/>
    <x v="19955"/>
    <x v="16452"/>
    <x v="41148"/>
    <x v="3"/>
    <x v="1"/>
    <x v="1"/>
    <x v="4713"/>
    <x v="1394"/>
    <x v="2306"/>
    <x v="5993"/>
    <x v="278"/>
    <x v="4519"/>
    <x v="4650"/>
    <x v="661"/>
    <x v="7"/>
  </r>
  <r>
    <x v="137"/>
    <x v="22"/>
    <x v="3"/>
    <x v="1317"/>
    <x v="3684"/>
    <x v="33"/>
    <x v="2"/>
    <x v="31"/>
    <x v="21581"/>
    <x v="19155"/>
    <x v="16285"/>
    <x v="40528"/>
    <x v="3"/>
    <x v="1"/>
    <x v="1"/>
    <x v="4111"/>
    <x v="2034"/>
    <x v="3955"/>
    <x v="7854"/>
    <x v="310"/>
    <x v="4489"/>
    <x v="4589"/>
    <x v="198"/>
    <x v="7"/>
  </r>
  <r>
    <x v="137"/>
    <x v="22"/>
    <x v="4"/>
    <x v="1323"/>
    <x v="3383"/>
    <x v="35"/>
    <x v="5"/>
    <x v="36"/>
    <x v="20648"/>
    <x v="18384"/>
    <x v="16126"/>
    <x v="39658"/>
    <x v="3"/>
    <x v="1"/>
    <x v="1"/>
    <x v="1188"/>
    <x v="2546"/>
    <x v="3748"/>
    <x v="4279"/>
    <x v="297"/>
    <x v="4512"/>
    <x v="4571"/>
    <x v="267"/>
    <x v="7"/>
  </r>
  <r>
    <x v="137"/>
    <x v="22"/>
    <x v="5"/>
    <x v="1317"/>
    <x v="3397"/>
    <x v="25"/>
    <x v="11"/>
    <x v="23"/>
    <x v="19512"/>
    <x v="17506"/>
    <x v="15722"/>
    <x v="38598"/>
    <x v="3"/>
    <x v="1"/>
    <x v="1"/>
    <x v="668"/>
    <x v="2186"/>
    <x v="1830"/>
    <x v="1698"/>
    <x v="236"/>
    <x v="4519"/>
    <x v="4623"/>
    <x v="865"/>
    <x v="7"/>
  </r>
  <r>
    <x v="137"/>
    <x v="23"/>
    <x v="0"/>
    <x v="1348"/>
    <x v="3026"/>
    <x v="30"/>
    <x v="6"/>
    <x v="24"/>
    <x v="18650"/>
    <x v="16526"/>
    <x v="15244"/>
    <x v="37675"/>
    <x v="3"/>
    <x v="1"/>
    <x v="1"/>
    <x v="1872"/>
    <x v="1782"/>
    <x v="1344"/>
    <x v="2240"/>
    <x v="315"/>
    <x v="4495"/>
    <x v="4580"/>
    <x v="215"/>
    <x v="7"/>
  </r>
  <r>
    <x v="137"/>
    <x v="23"/>
    <x v="1"/>
    <x v="1351"/>
    <x v="2963"/>
    <x v="30"/>
    <x v="5"/>
    <x v="36"/>
    <x v="17691"/>
    <x v="15845"/>
    <x v="14878"/>
    <x v="36774"/>
    <x v="3"/>
    <x v="1"/>
    <x v="1"/>
    <x v="1691"/>
    <x v="3194"/>
    <x v="2031"/>
    <x v="3838"/>
    <x v="286"/>
    <x v="4503"/>
    <x v="4553"/>
    <x v="656"/>
    <x v="7"/>
  </r>
  <r>
    <x v="137"/>
    <x v="23"/>
    <x v="2"/>
    <x v="1372"/>
    <x v="2823"/>
    <x v="29"/>
    <x v="8"/>
    <x v="34"/>
    <x v="16319"/>
    <x v="14021"/>
    <x v="13938"/>
    <x v="34166"/>
    <x v="3"/>
    <x v="1"/>
    <x v="1"/>
    <x v="728"/>
    <x v="285"/>
    <x v="255"/>
    <x v="182"/>
    <x v="278"/>
    <x v="4512"/>
    <x v="4589"/>
    <x v="479"/>
    <x v="7"/>
  </r>
  <r>
    <x v="137"/>
    <x v="23"/>
    <x v="3"/>
    <x v="1386"/>
    <x v="2717"/>
    <x v="28"/>
    <x v="16"/>
    <x v="27"/>
    <x v="14842"/>
    <x v="12965"/>
    <x v="13420"/>
    <x v="31378"/>
    <x v="3"/>
    <x v="1"/>
    <x v="1"/>
    <x v="586"/>
    <x v="1605"/>
    <x v="1964"/>
    <x v="1323"/>
    <x v="280"/>
    <x v="4521"/>
    <x v="4607"/>
    <x v="538"/>
    <x v="7"/>
  </r>
  <r>
    <x v="137"/>
    <x v="23"/>
    <x v="4"/>
    <x v="1380"/>
    <x v="2753"/>
    <x v="29"/>
    <x v="6"/>
    <x v="40"/>
    <x v="13621"/>
    <x v="11765"/>
    <x v="12775"/>
    <x v="27992"/>
    <x v="3"/>
    <x v="1"/>
    <x v="1"/>
    <x v="1114"/>
    <x v="1058"/>
    <x v="1368"/>
    <x v="1205"/>
    <x v="290"/>
    <x v="4484"/>
    <x v="4550"/>
    <x v="929"/>
    <x v="7"/>
  </r>
  <r>
    <x v="137"/>
    <x v="23"/>
    <x v="5"/>
    <x v="1391"/>
    <x v="2747"/>
    <x v="26"/>
    <x v="10"/>
    <x v="28"/>
    <x v="12764"/>
    <x v="10660"/>
    <x v="12321"/>
    <x v="25417"/>
    <x v="3"/>
    <x v="1"/>
    <x v="1"/>
    <x v="2767"/>
    <x v="1296"/>
    <x v="2584"/>
    <x v="4022"/>
    <x v="266"/>
    <x v="4513"/>
    <x v="4616"/>
    <x v="809"/>
    <x v="7"/>
  </r>
  <r>
    <x v="138"/>
    <x v="0"/>
    <x v="0"/>
    <x v="1414"/>
    <x v="2603"/>
    <x v="27"/>
    <x v="9"/>
    <x v="27"/>
    <x v="11504"/>
    <x v="9840"/>
    <x v="11692"/>
    <x v="22652"/>
    <x v="0"/>
    <x v="3"/>
    <x v="1"/>
    <x v="970"/>
    <x v="2399"/>
    <x v="1790"/>
    <x v="2195"/>
    <x v="290"/>
    <x v="4504"/>
    <x v="4588"/>
    <x v="466"/>
    <x v="7"/>
  </r>
  <r>
    <x v="138"/>
    <x v="0"/>
    <x v="1"/>
    <x v="1436"/>
    <x v="2514"/>
    <x v="27"/>
    <x v="11"/>
    <x v="36"/>
    <x v="10627"/>
    <x v="9316"/>
    <x v="11320"/>
    <x v="20960"/>
    <x v="0"/>
    <x v="3"/>
    <x v="1"/>
    <x v="2260"/>
    <x v="4049"/>
    <x v="3302"/>
    <x v="6625"/>
    <x v="286"/>
    <x v="4508"/>
    <x v="4560"/>
    <x v="574"/>
    <x v="7"/>
  </r>
  <r>
    <x v="138"/>
    <x v="0"/>
    <x v="2"/>
    <x v="1446"/>
    <x v="2514"/>
    <x v="27"/>
    <x v="10"/>
    <x v="34"/>
    <x v="9483"/>
    <x v="8491"/>
    <x v="10903"/>
    <x v="19177"/>
    <x v="0"/>
    <x v="3"/>
    <x v="1"/>
    <x v="1059"/>
    <x v="2547"/>
    <x v="3035"/>
    <x v="3467"/>
    <x v="286"/>
    <x v="4503"/>
    <x v="4589"/>
    <x v="823"/>
    <x v="7"/>
  </r>
  <r>
    <x v="138"/>
    <x v="0"/>
    <x v="3"/>
    <x v="1444"/>
    <x v="2603"/>
    <x v="29"/>
    <x v="6"/>
    <x v="29"/>
    <x v="8533"/>
    <x v="7568"/>
    <x v="10334"/>
    <x v="17753"/>
    <x v="0"/>
    <x v="3"/>
    <x v="1"/>
    <x v="1819"/>
    <x v="1973"/>
    <x v="2422"/>
    <x v="3482"/>
    <x v="297"/>
    <x v="4497"/>
    <x v="4599"/>
    <x v="1090"/>
    <x v="7"/>
  </r>
  <r>
    <x v="138"/>
    <x v="0"/>
    <x v="4"/>
    <x v="1429"/>
    <x v="2658"/>
    <x v="30"/>
    <x v="11"/>
    <x v="36"/>
    <x v="7767"/>
    <x v="6773"/>
    <x v="9847"/>
    <x v="16584"/>
    <x v="0"/>
    <x v="3"/>
    <x v="1"/>
    <x v="2323"/>
    <x v="2601"/>
    <x v="2902"/>
    <x v="5198"/>
    <x v="292"/>
    <x v="4515"/>
    <x v="4564"/>
    <x v="994"/>
    <x v="7"/>
  </r>
  <r>
    <x v="138"/>
    <x v="0"/>
    <x v="5"/>
    <x v="1421"/>
    <x v="2767"/>
    <x v="29"/>
    <x v="17"/>
    <x v="43"/>
    <x v="6972"/>
    <x v="6046"/>
    <x v="9254"/>
    <x v="15475"/>
    <x v="0"/>
    <x v="3"/>
    <x v="1"/>
    <x v="2260"/>
    <x v="2664"/>
    <x v="2554"/>
    <x v="4781"/>
    <x v="278"/>
    <x v="4515"/>
    <x v="4564"/>
    <x v="1130"/>
    <x v="7"/>
  </r>
  <r>
    <x v="138"/>
    <x v="1"/>
    <x v="0"/>
    <x v="1417"/>
    <x v="2819"/>
    <x v="31"/>
    <x v="9"/>
    <x v="23"/>
    <x v="6395"/>
    <x v="5255"/>
    <x v="8754"/>
    <x v="14461"/>
    <x v="0"/>
    <x v="3"/>
    <x v="1"/>
    <x v="3407"/>
    <x v="2400"/>
    <x v="2993"/>
    <x v="6388"/>
    <x v="297"/>
    <x v="4491"/>
    <x v="4642"/>
    <x v="980"/>
    <x v="7"/>
  </r>
  <r>
    <x v="138"/>
    <x v="1"/>
    <x v="1"/>
    <x v="1417"/>
    <x v="2866"/>
    <x v="30"/>
    <x v="16"/>
    <x v="24"/>
    <x v="5953"/>
    <x v="4667"/>
    <x v="8368"/>
    <x v="13622"/>
    <x v="0"/>
    <x v="3"/>
    <x v="1"/>
    <x v="4329"/>
    <x v="3261"/>
    <x v="3553"/>
    <x v="9029"/>
    <x v="282"/>
    <x v="4519"/>
    <x v="4580"/>
    <x v="963"/>
    <x v="7"/>
  </r>
  <r>
    <x v="138"/>
    <x v="1"/>
    <x v="2"/>
    <x v="1414"/>
    <x v="2953"/>
    <x v="29"/>
    <x v="26"/>
    <x v="24"/>
    <x v="5608"/>
    <x v="4366"/>
    <x v="8128"/>
    <x v="13033"/>
    <x v="0"/>
    <x v="3"/>
    <x v="1"/>
    <x v="4899"/>
    <x v="4959"/>
    <x v="4531"/>
    <x v="13206"/>
    <x v="278"/>
    <x v="4522"/>
    <x v="4585"/>
    <x v="1073"/>
    <x v="7"/>
  </r>
  <r>
    <x v="138"/>
    <x v="1"/>
    <x v="3"/>
    <x v="1420"/>
    <x v="3083"/>
    <x v="27"/>
    <x v="12"/>
    <x v="31"/>
    <x v="4975"/>
    <x v="3862"/>
    <x v="7888"/>
    <x v="11932"/>
    <x v="0"/>
    <x v="3"/>
    <x v="1"/>
    <x v="3321"/>
    <x v="3514"/>
    <x v="4473"/>
    <x v="8821"/>
    <x v="273"/>
    <x v="4481"/>
    <x v="4564"/>
    <x v="1168"/>
    <x v="7"/>
  </r>
  <r>
    <x v="138"/>
    <x v="1"/>
    <x v="4"/>
    <x v="1411"/>
    <x v="3186"/>
    <x v="25"/>
    <x v="16"/>
    <x v="25"/>
    <x v="4413"/>
    <x v="3557"/>
    <x v="7325"/>
    <x v="10521"/>
    <x v="0"/>
    <x v="3"/>
    <x v="1"/>
    <x v="3618"/>
    <x v="4399"/>
    <x v="2583"/>
    <x v="7897"/>
    <x v="273"/>
    <x v="4512"/>
    <x v="4599"/>
    <x v="1116"/>
    <x v="7"/>
  </r>
  <r>
    <x v="138"/>
    <x v="1"/>
    <x v="5"/>
    <x v="1420"/>
    <x v="3176"/>
    <x v="28"/>
    <x v="13"/>
    <x v="34"/>
    <x v="3741"/>
    <x v="3134"/>
    <x v="7210"/>
    <x v="9306"/>
    <x v="0"/>
    <x v="3"/>
    <x v="1"/>
    <x v="3109"/>
    <x v="3675"/>
    <x v="5298"/>
    <x v="9421"/>
    <x v="304"/>
    <x v="4500"/>
    <x v="4560"/>
    <x v="801"/>
    <x v="7"/>
  </r>
  <r>
    <x v="138"/>
    <x v="2"/>
    <x v="0"/>
    <x v="1425"/>
    <x v="3367"/>
    <x v="27"/>
    <x v="9"/>
    <x v="29"/>
    <x v="3598"/>
    <x v="2974"/>
    <x v="7029"/>
    <x v="8820"/>
    <x v="0"/>
    <x v="3"/>
    <x v="1"/>
    <x v="6408"/>
    <x v="5635"/>
    <x v="4874"/>
    <x v="18395"/>
    <x v="280"/>
    <x v="4497"/>
    <x v="4599"/>
    <x v="1281"/>
    <x v="7"/>
  </r>
  <r>
    <x v="138"/>
    <x v="2"/>
    <x v="1"/>
    <x v="1401"/>
    <x v="3617"/>
    <x v="25"/>
    <x v="11"/>
    <x v="31"/>
    <x v="3480"/>
    <x v="2860"/>
    <x v="6884"/>
    <x v="8449"/>
    <x v="0"/>
    <x v="3"/>
    <x v="1"/>
    <x v="6654"/>
    <x v="6051"/>
    <x v="5113"/>
    <x v="20379"/>
    <x v="273"/>
    <x v="4508"/>
    <x v="4579"/>
    <x v="1337"/>
    <x v="7"/>
  </r>
  <r>
    <x v="138"/>
    <x v="2"/>
    <x v="2"/>
    <x v="1389"/>
    <x v="3717"/>
    <x v="28"/>
    <x v="16"/>
    <x v="19"/>
    <x v="3433"/>
    <x v="2763"/>
    <x v="6651"/>
    <x v="8064"/>
    <x v="0"/>
    <x v="3"/>
    <x v="1"/>
    <x v="7177"/>
    <x v="6219"/>
    <x v="4415"/>
    <x v="20539"/>
    <x v="304"/>
    <x v="4514"/>
    <x v="4620"/>
    <x v="1109"/>
    <x v="7"/>
  </r>
  <r>
    <x v="138"/>
    <x v="2"/>
    <x v="3"/>
    <x v="1374"/>
    <x v="3911"/>
    <x v="26"/>
    <x v="10"/>
    <x v="28"/>
    <x v="3271"/>
    <x v="2677"/>
    <x v="6507"/>
    <x v="7662"/>
    <x v="0"/>
    <x v="3"/>
    <x v="1"/>
    <x v="6350"/>
    <x v="6316"/>
    <x v="5057"/>
    <x v="19911"/>
    <x v="273"/>
    <x v="4494"/>
    <x v="4560"/>
    <x v="1287"/>
    <x v="7"/>
  </r>
  <r>
    <x v="138"/>
    <x v="2"/>
    <x v="4"/>
    <x v="1362"/>
    <x v="3951"/>
    <x v="29"/>
    <x v="11"/>
    <x v="27"/>
    <x v="3403"/>
    <x v="2654"/>
    <x v="6427"/>
    <x v="7706"/>
    <x v="0"/>
    <x v="3"/>
    <x v="1"/>
    <x v="8398"/>
    <x v="7033"/>
    <x v="5602"/>
    <x v="29105"/>
    <x v="304"/>
    <x v="4507"/>
    <x v="4588"/>
    <x v="943"/>
    <x v="7"/>
  </r>
  <r>
    <x v="138"/>
    <x v="2"/>
    <x v="5"/>
    <x v="1350"/>
    <x v="4023"/>
    <x v="25"/>
    <x v="6"/>
    <x v="45"/>
    <x v="2827"/>
    <x v="2460"/>
    <x v="6216"/>
    <x v="6656"/>
    <x v="0"/>
    <x v="3"/>
    <x v="1"/>
    <x v="3775"/>
    <x v="5292"/>
    <x v="4531"/>
    <x v="11478"/>
    <x v="260"/>
    <x v="4495"/>
    <x v="4539"/>
    <x v="1035"/>
    <x v="7"/>
  </r>
  <r>
    <x v="138"/>
    <x v="3"/>
    <x v="0"/>
    <x v="1334"/>
    <x v="4123"/>
    <x v="29"/>
    <x v="10"/>
    <x v="40"/>
    <x v="2607"/>
    <x v="2197"/>
    <x v="6029"/>
    <x v="5809"/>
    <x v="0"/>
    <x v="3"/>
    <x v="1"/>
    <x v="5790"/>
    <x v="4672"/>
    <x v="4702"/>
    <x v="14849"/>
    <x v="310"/>
    <x v="4513"/>
    <x v="4598"/>
    <x v="1109"/>
    <x v="7"/>
  </r>
  <r>
    <x v="138"/>
    <x v="3"/>
    <x v="1"/>
    <x v="1330"/>
    <x v="4195"/>
    <x v="29"/>
    <x v="9"/>
    <x v="48"/>
    <x v="2526"/>
    <x v="2340"/>
    <x v="5921"/>
    <x v="5750"/>
    <x v="0"/>
    <x v="3"/>
    <x v="1"/>
    <x v="6967"/>
    <x v="8673"/>
    <x v="5298"/>
    <x v="27389"/>
    <x v="286"/>
    <x v="4504"/>
    <x v="4563"/>
    <x v="1056"/>
    <x v="7"/>
  </r>
  <r>
    <x v="138"/>
    <x v="3"/>
    <x v="2"/>
    <x v="1338"/>
    <x v="4190"/>
    <x v="30"/>
    <x v="10"/>
    <x v="40"/>
    <x v="2314"/>
    <x v="2144"/>
    <x v="5892"/>
    <x v="5170"/>
    <x v="0"/>
    <x v="3"/>
    <x v="1"/>
    <x v="5980"/>
    <x v="5292"/>
    <x v="5966"/>
    <x v="18852"/>
    <x v="292"/>
    <x v="4506"/>
    <x v="4606"/>
    <x v="787"/>
    <x v="7"/>
  </r>
  <r>
    <x v="138"/>
    <x v="3"/>
    <x v="3"/>
    <x v="1334"/>
    <x v="4204"/>
    <x v="29"/>
    <x v="13"/>
    <x v="49"/>
    <x v="2361"/>
    <x v="2097"/>
    <x v="5900"/>
    <x v="5181"/>
    <x v="0"/>
    <x v="3"/>
    <x v="1"/>
    <x v="7785"/>
    <x v="6808"/>
    <x v="6191"/>
    <x v="28441"/>
    <x v="278"/>
    <x v="4512"/>
    <x v="4561"/>
    <x v="1120"/>
    <x v="7"/>
  </r>
  <r>
    <x v="138"/>
    <x v="3"/>
    <x v="4"/>
    <x v="1323"/>
    <x v="4225"/>
    <x v="32"/>
    <x v="10"/>
    <x v="39"/>
    <x v="2351"/>
    <x v="2311"/>
    <x v="5793"/>
    <x v="5306"/>
    <x v="0"/>
    <x v="3"/>
    <x v="1"/>
    <x v="7428"/>
    <x v="9332"/>
    <x v="5366"/>
    <x v="30294"/>
    <x v="304"/>
    <x v="4498"/>
    <x v="4609"/>
    <x v="1307"/>
    <x v="7"/>
  </r>
  <r>
    <x v="138"/>
    <x v="3"/>
    <x v="5"/>
    <x v="1307"/>
    <x v="4247"/>
    <x v="29"/>
    <x v="12"/>
    <x v="31"/>
    <x v="2207"/>
    <x v="2245"/>
    <x v="5862"/>
    <x v="5129"/>
    <x v="0"/>
    <x v="3"/>
    <x v="1"/>
    <x v="6502"/>
    <x v="6620"/>
    <x v="6693"/>
    <x v="25042"/>
    <x v="266"/>
    <x v="4509"/>
    <x v="4606"/>
    <x v="1315"/>
    <x v="7"/>
  </r>
  <r>
    <x v="138"/>
    <x v="4"/>
    <x v="0"/>
    <x v="1289"/>
    <x v="4259"/>
    <x v="30"/>
    <x v="16"/>
    <x v="36"/>
    <x v="2098"/>
    <x v="2171"/>
    <x v="5869"/>
    <x v="4886"/>
    <x v="0"/>
    <x v="3"/>
    <x v="1"/>
    <x v="6711"/>
    <x v="6532"/>
    <x v="6190"/>
    <x v="24306"/>
    <x v="292"/>
    <x v="4512"/>
    <x v="4571"/>
    <x v="1149"/>
    <x v="7"/>
  </r>
  <r>
    <x v="138"/>
    <x v="4"/>
    <x v="1"/>
    <x v="1262"/>
    <x v="4262"/>
    <x v="31"/>
    <x v="11"/>
    <x v="43"/>
    <x v="1992"/>
    <x v="2041"/>
    <x v="5928"/>
    <x v="4672"/>
    <x v="0"/>
    <x v="3"/>
    <x v="1"/>
    <x v="6762"/>
    <x v="5957"/>
    <x v="6633"/>
    <x v="24289"/>
    <x v="288"/>
    <x v="4496"/>
    <x v="4564"/>
    <x v="910"/>
    <x v="7"/>
  </r>
  <r>
    <x v="138"/>
    <x v="4"/>
    <x v="2"/>
    <x v="1248"/>
    <x v="4261"/>
    <x v="36"/>
    <x v="11"/>
    <x v="52"/>
    <x v="1976"/>
    <x v="2122"/>
    <x v="5943"/>
    <x v="4755"/>
    <x v="0"/>
    <x v="3"/>
    <x v="1"/>
    <x v="7374"/>
    <x v="8070"/>
    <x v="6256"/>
    <x v="29736"/>
    <x v="315"/>
    <x v="4505"/>
    <x v="4563"/>
    <x v="801"/>
    <x v="7"/>
  </r>
  <r>
    <x v="138"/>
    <x v="4"/>
    <x v="3"/>
    <x v="1238"/>
    <x v="4247"/>
    <x v="34"/>
    <x v="9"/>
    <x v="43"/>
    <x v="2153"/>
    <x v="2321"/>
    <x v="5965"/>
    <x v="5270"/>
    <x v="0"/>
    <x v="3"/>
    <x v="1"/>
    <x v="8717"/>
    <x v="9160"/>
    <x v="6316"/>
    <x v="35432"/>
    <x v="273"/>
    <x v="4501"/>
    <x v="4606"/>
    <x v="479"/>
    <x v="7"/>
  </r>
  <r>
    <x v="138"/>
    <x v="4"/>
    <x v="4"/>
    <x v="1206"/>
    <x v="4226"/>
    <x v="32"/>
    <x v="16"/>
    <x v="34"/>
    <x v="2078"/>
    <x v="2171"/>
    <x v="6016"/>
    <x v="5042"/>
    <x v="0"/>
    <x v="3"/>
    <x v="1"/>
    <x v="6967"/>
    <x v="5769"/>
    <x v="6570"/>
    <x v="24379"/>
    <x v="273"/>
    <x v="4519"/>
    <x v="4608"/>
    <x v="352"/>
    <x v="7"/>
  </r>
  <r>
    <x v="138"/>
    <x v="4"/>
    <x v="5"/>
    <x v="1195"/>
    <x v="4202"/>
    <x v="31"/>
    <x v="9"/>
    <x v="42"/>
    <x v="2027"/>
    <x v="2321"/>
    <x v="6045"/>
    <x v="5195"/>
    <x v="0"/>
    <x v="3"/>
    <x v="1"/>
    <x v="7176"/>
    <x v="8716"/>
    <x v="6377"/>
    <x v="30737"/>
    <x v="280"/>
    <x v="4492"/>
    <x v="4563"/>
    <x v="323"/>
    <x v="7"/>
  </r>
  <r>
    <x v="138"/>
    <x v="5"/>
    <x v="0"/>
    <x v="1178"/>
    <x v="4204"/>
    <x v="34"/>
    <x v="11"/>
    <x v="29"/>
    <x v="2684"/>
    <x v="2580"/>
    <x v="6216"/>
    <x v="6606"/>
    <x v="0"/>
    <x v="3"/>
    <x v="1"/>
    <x v="11631"/>
    <x v="9791"/>
    <x v="7582"/>
    <x v="43700"/>
    <x v="304"/>
    <x v="4508"/>
    <x v="4623"/>
    <x v="884"/>
    <x v="7"/>
  </r>
  <r>
    <x v="138"/>
    <x v="5"/>
    <x v="1"/>
    <x v="1161"/>
    <x v="4204"/>
    <x v="31"/>
    <x v="7"/>
    <x v="58"/>
    <x v="2728"/>
    <x v="2517"/>
    <x v="6246"/>
    <x v="6626"/>
    <x v="0"/>
    <x v="3"/>
    <x v="1"/>
    <x v="7787"/>
    <x v="6665"/>
    <x v="6378"/>
    <x v="28598"/>
    <x v="266"/>
    <x v="4496"/>
    <x v="4514"/>
    <x v="823"/>
    <x v="7"/>
  </r>
  <r>
    <x v="138"/>
    <x v="5"/>
    <x v="2"/>
    <x v="1152"/>
    <x v="4150"/>
    <x v="31"/>
    <x v="17"/>
    <x v="33"/>
    <x v="3417"/>
    <x v="2674"/>
    <x v="6760"/>
    <x v="8048"/>
    <x v="0"/>
    <x v="3"/>
    <x v="1"/>
    <x v="11738"/>
    <x v="8762"/>
    <x v="9744"/>
    <x v="45556"/>
    <x v="286"/>
    <x v="4528"/>
    <x v="4645"/>
    <x v="471"/>
    <x v="7"/>
  </r>
  <r>
    <x v="138"/>
    <x v="5"/>
    <x v="3"/>
    <x v="1128"/>
    <x v="3974"/>
    <x v="34"/>
    <x v="9"/>
    <x v="45"/>
    <x v="4849"/>
    <x v="3622"/>
    <x v="7252"/>
    <x v="11053"/>
    <x v="0"/>
    <x v="3"/>
    <x v="1"/>
    <x v="13959"/>
    <x v="13488"/>
    <x v="9533"/>
    <x v="50746"/>
    <x v="304"/>
    <x v="4491"/>
    <x v="4555"/>
    <x v="409"/>
    <x v="7"/>
  </r>
  <r>
    <x v="138"/>
    <x v="5"/>
    <x v="4"/>
    <x v="1098"/>
    <x v="3984"/>
    <x v="30"/>
    <x v="10"/>
    <x v="49"/>
    <x v="4466"/>
    <x v="3631"/>
    <x v="7008"/>
    <x v="10367"/>
    <x v="0"/>
    <x v="3"/>
    <x v="1"/>
    <x v="4667"/>
    <x v="7317"/>
    <x v="4415"/>
    <x v="15811"/>
    <x v="260"/>
    <x v="4506"/>
    <x v="4574"/>
    <x v="849"/>
    <x v="7"/>
  </r>
  <r>
    <x v="138"/>
    <x v="5"/>
    <x v="5"/>
    <x v="1090"/>
    <x v="3951"/>
    <x v="35"/>
    <x v="6"/>
    <x v="50"/>
    <x v="4078"/>
    <x v="3353"/>
    <x v="6466"/>
    <x v="9223"/>
    <x v="0"/>
    <x v="3"/>
    <x v="1"/>
    <x v="4899"/>
    <x v="4833"/>
    <x v="2552"/>
    <x v="10046"/>
    <x v="315"/>
    <x v="4497"/>
    <x v="4580"/>
    <x v="740"/>
    <x v="7"/>
  </r>
  <r>
    <x v="138"/>
    <x v="6"/>
    <x v="0"/>
    <x v="1089"/>
    <x v="3787"/>
    <x v="32"/>
    <x v="21"/>
    <x v="42"/>
    <x v="4003"/>
    <x v="3535"/>
    <x v="6436"/>
    <x v="9268"/>
    <x v="1"/>
    <x v="2"/>
    <x v="1"/>
    <x v="6967"/>
    <x v="8762"/>
    <x v="5966"/>
    <x v="29146"/>
    <x v="266"/>
    <x v="4535"/>
    <x v="4605"/>
    <x v="435"/>
    <x v="7"/>
  </r>
  <r>
    <x v="138"/>
    <x v="6"/>
    <x v="1"/>
    <x v="1068"/>
    <x v="3834"/>
    <x v="30"/>
    <x v="10"/>
    <x v="29"/>
    <x v="4322"/>
    <x v="3457"/>
    <x v="6507"/>
    <x v="9608"/>
    <x v="1"/>
    <x v="2"/>
    <x v="1"/>
    <x v="9610"/>
    <x v="6665"/>
    <x v="6692"/>
    <x v="34285"/>
    <x v="273"/>
    <x v="4484"/>
    <x v="4623"/>
    <x v="963"/>
    <x v="7"/>
  </r>
  <r>
    <x v="138"/>
    <x v="6"/>
    <x v="2"/>
    <x v="1050"/>
    <x v="3814"/>
    <x v="30"/>
    <x v="14"/>
    <x v="27"/>
    <x v="3638"/>
    <x v="3281"/>
    <x v="6298"/>
    <x v="8515"/>
    <x v="1"/>
    <x v="2"/>
    <x v="1"/>
    <x v="2993"/>
    <x v="5678"/>
    <x v="4592"/>
    <x v="10433"/>
    <x v="286"/>
    <x v="4514"/>
    <x v="4590"/>
    <x v="773"/>
    <x v="7"/>
  </r>
  <r>
    <x v="138"/>
    <x v="6"/>
    <x v="3"/>
    <x v="1045"/>
    <x v="3710"/>
    <x v="27"/>
    <x v="17"/>
    <x v="31"/>
    <x v="3030"/>
    <x v="2873"/>
    <x v="5622"/>
    <x v="6737"/>
    <x v="1"/>
    <x v="2"/>
    <x v="1"/>
    <x v="3535"/>
    <x v="3374"/>
    <x v="1736"/>
    <x v="5849"/>
    <x v="266"/>
    <x v="4508"/>
    <x v="4572"/>
    <x v="547"/>
    <x v="7"/>
  </r>
  <r>
    <x v="138"/>
    <x v="6"/>
    <x v="4"/>
    <x v="1028"/>
    <x v="3644"/>
    <x v="26"/>
    <x v="16"/>
    <x v="37"/>
    <x v="2563"/>
    <x v="2813"/>
    <x v="4858"/>
    <x v="5047"/>
    <x v="1"/>
    <x v="2"/>
    <x v="1"/>
    <x v="4237"/>
    <x v="6576"/>
    <x v="1253"/>
    <x v="8038"/>
    <x v="280"/>
    <x v="4504"/>
    <x v="4569"/>
    <x v="648"/>
    <x v="7"/>
  </r>
  <r>
    <x v="138"/>
    <x v="6"/>
    <x v="5"/>
    <x v="1022"/>
    <x v="3634"/>
    <x v="26"/>
    <x v="11"/>
    <x v="29"/>
    <x v="1636"/>
    <x v="2926"/>
    <x v="3202"/>
    <x v="2462"/>
    <x v="1"/>
    <x v="2"/>
    <x v="1"/>
    <x v="1723"/>
    <x v="8503"/>
    <x v="125"/>
    <x v="1454"/>
    <x v="286"/>
    <x v="4496"/>
    <x v="4608"/>
    <x v="801"/>
    <x v="7"/>
  </r>
  <r>
    <x v="138"/>
    <x v="7"/>
    <x v="0"/>
    <x v="1020"/>
    <x v="3640"/>
    <x v="30"/>
    <x v="17"/>
    <x v="31"/>
    <x v="2279"/>
    <x v="3295"/>
    <x v="2531"/>
    <x v="2830"/>
    <x v="1"/>
    <x v="2"/>
    <x v="1"/>
    <x v="11668"/>
    <x v="10671"/>
    <x v="1736"/>
    <x v="35738"/>
    <x v="310"/>
    <x v="4515"/>
    <x v="4579"/>
    <x v="840"/>
    <x v="7"/>
  </r>
  <r>
    <x v="138"/>
    <x v="7"/>
    <x v="1"/>
    <x v="1015"/>
    <x v="3690"/>
    <x v="30"/>
    <x v="8"/>
    <x v="36"/>
    <x v="2996"/>
    <x v="3947"/>
    <x v="2485"/>
    <x v="4010"/>
    <x v="1"/>
    <x v="2"/>
    <x v="1"/>
    <x v="11974"/>
    <x v="12162"/>
    <x v="5843"/>
    <x v="45298"/>
    <x v="286"/>
    <x v="4489"/>
    <x v="4571"/>
    <x v="971"/>
    <x v="7"/>
  </r>
  <r>
    <x v="138"/>
    <x v="7"/>
    <x v="2"/>
    <x v="1008"/>
    <x v="3730"/>
    <x v="31"/>
    <x v="10"/>
    <x v="33"/>
    <x v="3472"/>
    <x v="4283"/>
    <x v="2430"/>
    <x v="4822"/>
    <x v="1"/>
    <x v="2"/>
    <x v="1"/>
    <x v="10537"/>
    <x v="9788"/>
    <x v="5719"/>
    <x v="39279"/>
    <x v="288"/>
    <x v="4508"/>
    <x v="4590"/>
    <x v="939"/>
    <x v="7"/>
  </r>
  <r>
    <x v="138"/>
    <x v="7"/>
    <x v="3"/>
    <x v="1002"/>
    <x v="3730"/>
    <x v="32"/>
    <x v="45"/>
    <x v="60"/>
    <x v="3458"/>
    <x v="4583"/>
    <x v="2575"/>
    <x v="5278"/>
    <x v="1"/>
    <x v="2"/>
    <x v="1"/>
    <x v="7428"/>
    <x v="9479"/>
    <x v="7395"/>
    <x v="34679"/>
    <x v="290"/>
    <x v="4578"/>
    <x v="4522"/>
    <x v="823"/>
    <x v="7"/>
  </r>
  <r>
    <x v="138"/>
    <x v="7"/>
    <x v="4"/>
    <x v="990"/>
    <x v="3767"/>
    <x v="33"/>
    <x v="363"/>
    <x v="347"/>
    <x v="3465"/>
    <x v="4347"/>
    <x v="2258"/>
    <x v="4670"/>
    <x v="1"/>
    <x v="2"/>
    <x v="1"/>
    <x v="7489"/>
    <x v="5382"/>
    <x v="3607"/>
    <x v="18066"/>
    <x v="290"/>
    <x v="4891"/>
    <x v="4066"/>
    <x v="935"/>
    <x v="7"/>
  </r>
  <r>
    <x v="138"/>
    <x v="7"/>
    <x v="5"/>
    <x v="996"/>
    <x v="3774"/>
    <x v="31"/>
    <x v="1062"/>
    <x v="1052"/>
    <x v="3534"/>
    <x v="4107"/>
    <x v="2083"/>
    <x v="4315"/>
    <x v="1"/>
    <x v="2"/>
    <x v="1"/>
    <x v="7939"/>
    <x v="5384"/>
    <x v="4592"/>
    <x v="21872"/>
    <x v="273"/>
    <x v="5427"/>
    <x v="3377"/>
    <x v="844"/>
    <x v="7"/>
  </r>
  <r>
    <x v="138"/>
    <x v="8"/>
    <x v="0"/>
    <x v="1002"/>
    <x v="3754"/>
    <x v="31"/>
    <x v="1760"/>
    <x v="1765"/>
    <x v="4437"/>
    <x v="4759"/>
    <x v="2297"/>
    <x v="6398"/>
    <x v="1"/>
    <x v="2"/>
    <x v="1"/>
    <x v="12761"/>
    <x v="11714"/>
    <x v="8161"/>
    <x v="48061"/>
    <x v="286"/>
    <x v="6009"/>
    <x v="2716"/>
    <x v="773"/>
    <x v="7"/>
  </r>
  <r>
    <x v="138"/>
    <x v="8"/>
    <x v="1"/>
    <x v="951"/>
    <x v="4056"/>
    <x v="34"/>
    <x v="2958"/>
    <x v="3247"/>
    <x v="5146"/>
    <x v="6078"/>
    <x v="2397"/>
    <x v="8332"/>
    <x v="1"/>
    <x v="2"/>
    <x v="1"/>
    <x v="11972"/>
    <x v="13459"/>
    <x v="6997"/>
    <x v="48541"/>
    <x v="304"/>
    <x v="7118"/>
    <x v="1476"/>
    <x v="1376"/>
    <x v="7"/>
  </r>
  <r>
    <x v="138"/>
    <x v="8"/>
    <x v="2"/>
    <x v="943"/>
    <x v="4083"/>
    <x v="35"/>
    <x v="4281"/>
    <x v="5932"/>
    <x v="5810"/>
    <x v="6487"/>
    <x v="2614"/>
    <x v="9573"/>
    <x v="1"/>
    <x v="2"/>
    <x v="1"/>
    <x v="11768"/>
    <x v="9943"/>
    <x v="7992"/>
    <x v="44532"/>
    <x v="290"/>
    <x v="7397"/>
    <x v="1203"/>
    <x v="904"/>
    <x v="7"/>
  </r>
  <r>
    <x v="138"/>
    <x v="8"/>
    <x v="3"/>
    <x v="960"/>
    <x v="4070"/>
    <x v="32"/>
    <x v="4669"/>
    <x v="6440"/>
    <x v="6457"/>
    <x v="7280"/>
    <x v="2902"/>
    <x v="11153"/>
    <x v="1"/>
    <x v="2"/>
    <x v="1"/>
    <x v="11737"/>
    <x v="11836"/>
    <x v="8523"/>
    <x v="46870"/>
    <x v="266"/>
    <x v="7310"/>
    <x v="1276"/>
    <x v="794"/>
    <x v="7"/>
  </r>
  <r>
    <x v="138"/>
    <x v="8"/>
    <x v="4"/>
    <x v="1006"/>
    <x v="3934"/>
    <x v="33"/>
    <x v="4983"/>
    <x v="6765"/>
    <x v="5772"/>
    <x v="7546"/>
    <x v="3359"/>
    <x v="11010"/>
    <x v="1"/>
    <x v="2"/>
    <x v="1"/>
    <x v="2837"/>
    <x v="8890"/>
    <x v="9682"/>
    <x v="25177"/>
    <x v="290"/>
    <x v="7392"/>
    <x v="1204"/>
    <x v="483"/>
    <x v="7"/>
  </r>
  <r>
    <x v="138"/>
    <x v="8"/>
    <x v="5"/>
    <x v="1048"/>
    <x v="3597"/>
    <x v="29"/>
    <x v="5370"/>
    <x v="7165"/>
    <x v="7543"/>
    <x v="7899"/>
    <x v="3775"/>
    <x v="13317"/>
    <x v="1"/>
    <x v="2"/>
    <x v="1"/>
    <x v="14270"/>
    <x v="9435"/>
    <x v="9534"/>
    <x v="50541"/>
    <x v="260"/>
    <x v="7569"/>
    <x v="1057"/>
    <x v="239"/>
    <x v="7"/>
  </r>
  <r>
    <x v="138"/>
    <x v="9"/>
    <x v="0"/>
    <x v="1049"/>
    <x v="3577"/>
    <x v="34"/>
    <x v="5691"/>
    <x v="7497"/>
    <x v="8623"/>
    <x v="8376"/>
    <x v="4234"/>
    <x v="14731"/>
    <x v="1"/>
    <x v="2"/>
    <x v="1"/>
    <x v="13503"/>
    <x v="10316"/>
    <x v="9773"/>
    <x v="49438"/>
    <x v="315"/>
    <x v="7432"/>
    <x v="1189"/>
    <x v="775"/>
    <x v="7"/>
  </r>
  <r>
    <x v="138"/>
    <x v="9"/>
    <x v="1"/>
    <x v="1062"/>
    <x v="3500"/>
    <x v="30"/>
    <x v="5972"/>
    <x v="7812"/>
    <x v="9099"/>
    <x v="9594"/>
    <x v="4324"/>
    <x v="15567"/>
    <x v="1"/>
    <x v="2"/>
    <x v="1"/>
    <x v="10575"/>
    <x v="13012"/>
    <x v="7127"/>
    <x v="45858"/>
    <x v="260"/>
    <x v="7326"/>
    <x v="1227"/>
    <x v="618"/>
    <x v="7"/>
  </r>
  <r>
    <x v="138"/>
    <x v="9"/>
    <x v="2"/>
    <x v="1063"/>
    <x v="3537"/>
    <x v="32"/>
    <x v="6280"/>
    <x v="8131"/>
    <x v="9122"/>
    <x v="10427"/>
    <x v="4704"/>
    <x v="16153"/>
    <x v="1"/>
    <x v="2"/>
    <x v="1"/>
    <x v="7583"/>
    <x v="11962"/>
    <x v="9382"/>
    <x v="42147"/>
    <x v="297"/>
    <x v="7393"/>
    <x v="1182"/>
    <x v="935"/>
    <x v="7"/>
  </r>
  <r>
    <x v="138"/>
    <x v="9"/>
    <x v="3"/>
    <x v="1072"/>
    <x v="3517"/>
    <x v="33"/>
    <x v="6520"/>
    <x v="8389"/>
    <x v="9409"/>
    <x v="11061"/>
    <x v="5314"/>
    <x v="16996"/>
    <x v="1"/>
    <x v="2"/>
    <x v="1"/>
    <x v="9476"/>
    <x v="11033"/>
    <x v="10487"/>
    <x v="45919"/>
    <x v="290"/>
    <x v="7170"/>
    <x v="1341"/>
    <x v="773"/>
    <x v="7"/>
  </r>
  <r>
    <x v="138"/>
    <x v="9"/>
    <x v="4"/>
    <x v="1068"/>
    <x v="3453"/>
    <x v="33"/>
    <x v="6765"/>
    <x v="8641"/>
    <x v="10097"/>
    <x v="11465"/>
    <x v="5324"/>
    <x v="17653"/>
    <x v="1"/>
    <x v="2"/>
    <x v="1"/>
    <x v="11707"/>
    <x v="9906"/>
    <x v="6256"/>
    <x v="42499"/>
    <x v="286"/>
    <x v="7217"/>
    <x v="1325"/>
    <x v="653"/>
    <x v="7"/>
  </r>
  <r>
    <x v="138"/>
    <x v="9"/>
    <x v="5"/>
    <x v="1080"/>
    <x v="3443"/>
    <x v="32"/>
    <x v="7066"/>
    <x v="8916"/>
    <x v="10876"/>
    <x v="11802"/>
    <x v="5157"/>
    <x v="18212"/>
    <x v="1"/>
    <x v="2"/>
    <x v="1"/>
    <x v="12010"/>
    <x v="9401"/>
    <x v="4758"/>
    <x v="40738"/>
    <x v="280"/>
    <x v="7427"/>
    <x v="1139"/>
    <x v="799"/>
    <x v="7"/>
  </r>
  <r>
    <x v="138"/>
    <x v="10"/>
    <x v="0"/>
    <x v="1101"/>
    <x v="3220"/>
    <x v="28"/>
    <x v="7393"/>
    <x v="9173"/>
    <x v="11230"/>
    <x v="12262"/>
    <x v="5437"/>
    <x v="18860"/>
    <x v="1"/>
    <x v="2"/>
    <x v="1"/>
    <x v="9691"/>
    <x v="10164"/>
    <x v="8581"/>
    <x v="41811"/>
    <x v="260"/>
    <x v="7484"/>
    <x v="1070"/>
    <x v="341"/>
    <x v="7"/>
  </r>
  <r>
    <x v="138"/>
    <x v="10"/>
    <x v="1"/>
    <x v="1116"/>
    <x v="2966"/>
    <x v="32"/>
    <x v="7696"/>
    <x v="9369"/>
    <x v="11818"/>
    <x v="12297"/>
    <x v="5957"/>
    <x v="19696"/>
    <x v="1"/>
    <x v="2"/>
    <x v="1"/>
    <x v="11131"/>
    <x v="7449"/>
    <x v="9905"/>
    <x v="43702"/>
    <x v="310"/>
    <x v="7434"/>
    <x v="1126"/>
    <x v="307"/>
    <x v="7"/>
  </r>
  <r>
    <x v="138"/>
    <x v="10"/>
    <x v="2"/>
    <x v="1130"/>
    <x v="2919"/>
    <x v="33"/>
    <x v="7939"/>
    <x v="9515"/>
    <x v="12930"/>
    <x v="13150"/>
    <x v="6396"/>
    <x v="21540"/>
    <x v="1"/>
    <x v="2"/>
    <x v="1"/>
    <x v="13016"/>
    <x v="11962"/>
    <x v="9462"/>
    <x v="49367"/>
    <x v="290"/>
    <x v="7203"/>
    <x v="1319"/>
    <x v="700"/>
    <x v="7"/>
  </r>
  <r>
    <x v="138"/>
    <x v="10"/>
    <x v="3"/>
    <x v="1148"/>
    <x v="3003"/>
    <x v="33"/>
    <x v="8181"/>
    <x v="9636"/>
    <x v="13621"/>
    <x v="13468"/>
    <x v="6526"/>
    <x v="22569"/>
    <x v="1"/>
    <x v="2"/>
    <x v="1"/>
    <x v="11291"/>
    <x v="9209"/>
    <x v="7125"/>
    <x v="41903"/>
    <x v="286"/>
    <x v="7205"/>
    <x v="1316"/>
    <x v="1065"/>
    <x v="7"/>
  </r>
  <r>
    <x v="138"/>
    <x v="10"/>
    <x v="4"/>
    <x v="1154"/>
    <x v="2963"/>
    <x v="32"/>
    <x v="8381"/>
    <x v="9726"/>
    <x v="13980"/>
    <x v="13468"/>
    <x v="6615"/>
    <x v="23029"/>
    <x v="1"/>
    <x v="2"/>
    <x v="1"/>
    <x v="9657"/>
    <x v="7271"/>
    <x v="6878"/>
    <x v="35617"/>
    <x v="280"/>
    <x v="6961"/>
    <x v="1546"/>
    <x v="719"/>
    <x v="7"/>
  </r>
  <r>
    <x v="138"/>
    <x v="10"/>
    <x v="5"/>
    <x v="1165"/>
    <x v="2963"/>
    <x v="33"/>
    <x v="8610"/>
    <x v="9838"/>
    <x v="14339"/>
    <x v="14321"/>
    <x v="7068"/>
    <x v="24563"/>
    <x v="1"/>
    <x v="2"/>
    <x v="1"/>
    <x v="9691"/>
    <x v="12053"/>
    <x v="9423"/>
    <x v="45321"/>
    <x v="290"/>
    <x v="7126"/>
    <x v="1371"/>
    <x v="823"/>
    <x v="7"/>
  </r>
  <r>
    <x v="138"/>
    <x v="11"/>
    <x v="0"/>
    <x v="1163"/>
    <x v="2823"/>
    <x v="33"/>
    <x v="8837"/>
    <x v="9944"/>
    <x v="15054"/>
    <x v="14624"/>
    <x v="7505"/>
    <x v="26073"/>
    <x v="1"/>
    <x v="2"/>
    <x v="1"/>
    <x v="11560"/>
    <x v="9118"/>
    <x v="9259"/>
    <x v="44813"/>
    <x v="286"/>
    <x v="7126"/>
    <x v="1372"/>
    <x v="479"/>
    <x v="7"/>
  </r>
  <r>
    <x v="138"/>
    <x v="11"/>
    <x v="1"/>
    <x v="1192"/>
    <x v="2863"/>
    <x v="32"/>
    <x v="9001"/>
    <x v="10023"/>
    <x v="15254"/>
    <x v="14806"/>
    <x v="7596"/>
    <x v="26540"/>
    <x v="1"/>
    <x v="2"/>
    <x v="1"/>
    <x v="8669"/>
    <x v="8368"/>
    <x v="6820"/>
    <x v="34917"/>
    <x v="280"/>
    <x v="6866"/>
    <x v="1674"/>
    <x v="940"/>
    <x v="7"/>
  </r>
  <r>
    <x v="138"/>
    <x v="11"/>
    <x v="2"/>
    <x v="1186"/>
    <x v="2839"/>
    <x v="31"/>
    <x v="9222"/>
    <x v="10152"/>
    <x v="15454"/>
    <x v="14978"/>
    <x v="7524"/>
    <x v="26842"/>
    <x v="1"/>
    <x v="2"/>
    <x v="1"/>
    <x v="8765"/>
    <x v="8288"/>
    <x v="5666"/>
    <x v="32790"/>
    <x v="280"/>
    <x v="7137"/>
    <x v="1341"/>
    <x v="762"/>
    <x v="7"/>
  </r>
  <r>
    <x v="138"/>
    <x v="11"/>
    <x v="3"/>
    <x v="1210"/>
    <x v="2777"/>
    <x v="32"/>
    <x v="9370"/>
    <x v="10219"/>
    <x v="12161"/>
    <x v="15564"/>
    <x v="8055"/>
    <x v="24062"/>
    <x v="1"/>
    <x v="2"/>
    <x v="1"/>
    <x v="44"/>
    <x v="10593"/>
    <x v="9641"/>
    <x v="2596"/>
    <x v="290"/>
    <x v="6856"/>
    <x v="1631"/>
    <x v="658"/>
    <x v="7"/>
  </r>
  <r>
    <x v="138"/>
    <x v="11"/>
    <x v="4"/>
    <x v="1232"/>
    <x v="2826"/>
    <x v="35"/>
    <x v="9546"/>
    <x v="10281"/>
    <x v="12700"/>
    <x v="15829"/>
    <x v="8118"/>
    <x v="24923"/>
    <x v="1"/>
    <x v="2"/>
    <x v="1"/>
    <x v="10618"/>
    <x v="8850"/>
    <x v="6633"/>
    <x v="39521"/>
    <x v="304"/>
    <x v="6950"/>
    <x v="1518"/>
    <x v="971"/>
    <x v="7"/>
  </r>
  <r>
    <x v="138"/>
    <x v="11"/>
    <x v="5"/>
    <x v="1251"/>
    <x v="2508"/>
    <x v="36"/>
    <x v="9664"/>
    <x v="10323"/>
    <x v="14294"/>
    <x v="15725"/>
    <x v="8255"/>
    <x v="26798"/>
    <x v="1"/>
    <x v="2"/>
    <x v="1"/>
    <x v="13881"/>
    <x v="6665"/>
    <x v="7061"/>
    <x v="46878"/>
    <x v="290"/>
    <x v="6641"/>
    <x v="1848"/>
    <x v="248"/>
    <x v="7"/>
  </r>
  <r>
    <x v="138"/>
    <x v="12"/>
    <x v="0"/>
    <x v="1252"/>
    <x v="2261"/>
    <x v="34"/>
    <x v="9757"/>
    <x v="10346"/>
    <x v="14082"/>
    <x v="15538"/>
    <x v="8520"/>
    <x v="26691"/>
    <x v="2"/>
    <x v="0"/>
    <x v="1"/>
    <x v="6174"/>
    <x v="6136"/>
    <x v="8103"/>
    <x v="26339"/>
    <x v="273"/>
    <x v="6483"/>
    <x v="2041"/>
    <x v="301"/>
    <x v="7"/>
  </r>
  <r>
    <x v="138"/>
    <x v="12"/>
    <x v="1"/>
    <x v="1270"/>
    <x v="2379"/>
    <x v="32"/>
    <x v="9849"/>
    <x v="10364"/>
    <x v="14211"/>
    <x v="15614"/>
    <x v="8545"/>
    <x v="26929"/>
    <x v="2"/>
    <x v="0"/>
    <x v="1"/>
    <x v="8295"/>
    <x v="7663"/>
    <x v="6316"/>
    <x v="31902"/>
    <x v="273"/>
    <x v="6451"/>
    <x v="2034"/>
    <x v="1157"/>
    <x v="7"/>
  </r>
  <r>
    <x v="138"/>
    <x v="12"/>
    <x v="2"/>
    <x v="1295"/>
    <x v="2504"/>
    <x v="31"/>
    <x v="9934"/>
    <x v="10372"/>
    <x v="14366"/>
    <x v="15829"/>
    <x v="8682"/>
    <x v="27439"/>
    <x v="2"/>
    <x v="0"/>
    <x v="1"/>
    <x v="8397"/>
    <x v="8542"/>
    <x v="7127"/>
    <x v="35053"/>
    <x v="280"/>
    <x v="6378"/>
    <x v="2274"/>
    <x v="1177"/>
    <x v="7"/>
  </r>
  <r>
    <x v="138"/>
    <x v="12"/>
    <x v="3"/>
    <x v="1326"/>
    <x v="2411"/>
    <x v="33"/>
    <x v="10001"/>
    <x v="10382"/>
    <x v="14403"/>
    <x v="15377"/>
    <x v="8545"/>
    <x v="26956"/>
    <x v="2"/>
    <x v="0"/>
    <x v="1"/>
    <x v="7625"/>
    <x v="4552"/>
    <x v="5240"/>
    <x v="20696"/>
    <x v="297"/>
    <x v="6185"/>
    <x v="2274"/>
    <x v="556"/>
    <x v="7"/>
  </r>
  <r>
    <x v="138"/>
    <x v="12"/>
    <x v="4"/>
    <x v="1355"/>
    <x v="2251"/>
    <x v="33"/>
    <x v="10066"/>
    <x v="10391"/>
    <x v="13867"/>
    <x v="15417"/>
    <x v="8520"/>
    <x v="26321"/>
    <x v="2"/>
    <x v="0"/>
    <x v="1"/>
    <x v="4285"/>
    <x v="7492"/>
    <x v="6031"/>
    <x v="18080"/>
    <x v="286"/>
    <x v="6225"/>
    <x v="2274"/>
    <x v="428"/>
    <x v="7"/>
  </r>
  <r>
    <x v="138"/>
    <x v="12"/>
    <x v="5"/>
    <x v="1333"/>
    <x v="1909"/>
    <x v="32"/>
    <x v="10178"/>
    <x v="10403"/>
    <x v="14176"/>
    <x v="15607"/>
    <x v="8568"/>
    <x v="26906"/>
    <x v="2"/>
    <x v="0"/>
    <x v="1"/>
    <x v="9426"/>
    <x v="8368"/>
    <x v="6501"/>
    <x v="36156"/>
    <x v="280"/>
    <x v="6555"/>
    <x v="1860"/>
    <x v="223"/>
    <x v="7"/>
  </r>
  <r>
    <x v="138"/>
    <x v="13"/>
    <x v="0"/>
    <x v="1310"/>
    <x v="1817"/>
    <x v="32"/>
    <x v="10230"/>
    <x v="10407"/>
    <x v="14276"/>
    <x v="15138"/>
    <x v="8697"/>
    <x v="26779"/>
    <x v="2"/>
    <x v="0"/>
    <x v="1"/>
    <x v="8043"/>
    <x v="4442"/>
    <x v="7061"/>
    <x v="26204"/>
    <x v="286"/>
    <x v="5960"/>
    <x v="2446"/>
    <x v="563"/>
    <x v="7"/>
  </r>
  <r>
    <x v="138"/>
    <x v="13"/>
    <x v="1"/>
    <x v="1328"/>
    <x v="1912"/>
    <x v="32"/>
    <x v="10232"/>
    <x v="10408"/>
    <x v="14376"/>
    <x v="14640"/>
    <x v="8964"/>
    <x v="26778"/>
    <x v="2"/>
    <x v="0"/>
    <x v="1"/>
    <x v="8043"/>
    <x v="4227"/>
    <x v="8103"/>
    <x v="28197"/>
    <x v="286"/>
    <x v="5210"/>
    <x v="3320"/>
    <x v="1109"/>
    <x v="7"/>
  </r>
  <r>
    <x v="138"/>
    <x v="13"/>
    <x v="2"/>
    <x v="1334"/>
    <x v="1899"/>
    <x v="35"/>
    <x v="10233"/>
    <x v="10409"/>
    <x v="14860"/>
    <x v="15159"/>
    <x v="9409"/>
    <x v="28321"/>
    <x v="2"/>
    <x v="0"/>
    <x v="1"/>
    <x v="10380"/>
    <x v="10286"/>
    <x v="9123"/>
    <x v="43850"/>
    <x v="304"/>
    <x v="4921"/>
    <x v="3978"/>
    <x v="794"/>
    <x v="7"/>
  </r>
  <r>
    <x v="138"/>
    <x v="13"/>
    <x v="3"/>
    <x v="1343"/>
    <x v="1886"/>
    <x v="34"/>
    <x v="10233"/>
    <x v="10410"/>
    <x v="15574"/>
    <x v="15294"/>
    <x v="9237"/>
    <x v="29125"/>
    <x v="2"/>
    <x v="0"/>
    <x v="1"/>
    <x v="11521"/>
    <x v="8068"/>
    <x v="4993"/>
    <x v="38312"/>
    <x v="280"/>
    <x v="4505"/>
    <x v="3978"/>
    <x v="791"/>
    <x v="7"/>
  </r>
  <r>
    <x v="138"/>
    <x v="13"/>
    <x v="4"/>
    <x v="1358"/>
    <x v="1814"/>
    <x v="34"/>
    <x v="10218"/>
    <x v="8992"/>
    <x v="15847"/>
    <x v="15391"/>
    <x v="9433"/>
    <x v="29702"/>
    <x v="2"/>
    <x v="0"/>
    <x v="1"/>
    <x v="9137"/>
    <x v="7851"/>
    <x v="7584"/>
    <x v="36460"/>
    <x v="286"/>
    <x v="3301"/>
    <x v="9114"/>
    <x v="618"/>
    <x v="7"/>
  </r>
  <r>
    <x v="138"/>
    <x v="13"/>
    <x v="5"/>
    <x v="1369"/>
    <x v="1806"/>
    <x v="32"/>
    <x v="10176"/>
    <x v="4073"/>
    <x v="15419"/>
    <x v="15837"/>
    <x v="8892"/>
    <x v="29021"/>
    <x v="2"/>
    <x v="0"/>
    <x v="1"/>
    <x v="4899"/>
    <x v="9835"/>
    <x v="2787"/>
    <x v="16880"/>
    <x v="273"/>
    <x v="3249"/>
    <x v="9103"/>
    <x v="801"/>
    <x v="7"/>
  </r>
  <r>
    <x v="138"/>
    <x v="14"/>
    <x v="0"/>
    <x v="1367"/>
    <x v="1857"/>
    <x v="30"/>
    <x v="10122"/>
    <x v="4128"/>
    <x v="15317"/>
    <x v="15144"/>
    <x v="8736"/>
    <x v="28152"/>
    <x v="2"/>
    <x v="0"/>
    <x v="1"/>
    <x v="6817"/>
    <x v="3260"/>
    <x v="5113"/>
    <x v="15484"/>
    <x v="273"/>
    <x v="3079"/>
    <x v="4176"/>
    <x v="989"/>
    <x v="7"/>
  </r>
  <r>
    <x v="138"/>
    <x v="14"/>
    <x v="1"/>
    <x v="1379"/>
    <x v="1514"/>
    <x v="37"/>
    <x v="10065"/>
    <x v="4058"/>
    <x v="15583"/>
    <x v="14825"/>
    <x v="8174"/>
    <x v="27588"/>
    <x v="2"/>
    <x v="0"/>
    <x v="1"/>
    <x v="9092"/>
    <x v="5291"/>
    <x v="2623"/>
    <x v="19587"/>
    <x v="325"/>
    <x v="3043"/>
    <x v="5066"/>
    <x v="216"/>
    <x v="7"/>
  </r>
  <r>
    <x v="138"/>
    <x v="14"/>
    <x v="2"/>
    <x v="1364"/>
    <x v="1597"/>
    <x v="36"/>
    <x v="9997"/>
    <x v="3993"/>
    <x v="14902"/>
    <x v="14311"/>
    <x v="7888"/>
    <x v="26033"/>
    <x v="2"/>
    <x v="0"/>
    <x v="1"/>
    <x v="3448"/>
    <x v="4084"/>
    <x v="4189"/>
    <x v="9264"/>
    <x v="278"/>
    <x v="2805"/>
    <x v="5044"/>
    <x v="1080"/>
    <x v="7"/>
  </r>
  <r>
    <x v="138"/>
    <x v="14"/>
    <x v="3"/>
    <x v="1376"/>
    <x v="1654"/>
    <x v="34"/>
    <x v="9916"/>
    <x v="3937"/>
    <x v="14466"/>
    <x v="14273"/>
    <x v="7497"/>
    <x v="25102"/>
    <x v="2"/>
    <x v="0"/>
    <x v="1"/>
    <x v="4800"/>
    <x v="7035"/>
    <x v="3494"/>
    <x v="13904"/>
    <x v="273"/>
    <x v="2759"/>
    <x v="4985"/>
    <x v="1003"/>
    <x v="7"/>
  </r>
  <r>
    <x v="138"/>
    <x v="14"/>
    <x v="4"/>
    <x v="1384"/>
    <x v="1729"/>
    <x v="33"/>
    <x v="9819"/>
    <x v="3845"/>
    <x v="14618"/>
    <x v="14341"/>
    <x v="7668"/>
    <x v="25476"/>
    <x v="2"/>
    <x v="0"/>
    <x v="1"/>
    <x v="8438"/>
    <x v="7708"/>
    <x v="7395"/>
    <x v="34321"/>
    <x v="282"/>
    <x v="2570"/>
    <x v="5197"/>
    <x v="1052"/>
    <x v="7"/>
  </r>
  <r>
    <x v="138"/>
    <x v="14"/>
    <x v="5"/>
    <x v="1369"/>
    <x v="1706"/>
    <x v="31"/>
    <x v="9724"/>
    <x v="3763"/>
    <x v="14726"/>
    <x v="14213"/>
    <x v="7410"/>
    <x v="25260"/>
    <x v="2"/>
    <x v="0"/>
    <x v="1"/>
    <x v="8195"/>
    <x v="6402"/>
    <x v="4415"/>
    <x v="24277"/>
    <x v="273"/>
    <x v="2568"/>
    <x v="5166"/>
    <x v="767"/>
    <x v="7"/>
  </r>
  <r>
    <x v="138"/>
    <x v="15"/>
    <x v="0"/>
    <x v="1371"/>
    <x v="1490"/>
    <x v="34"/>
    <x v="9607"/>
    <x v="3713"/>
    <x v="14679"/>
    <x v="13989"/>
    <x v="7456"/>
    <x v="25087"/>
    <x v="2"/>
    <x v="0"/>
    <x v="1"/>
    <x v="7234"/>
    <x v="5764"/>
    <x v="6439"/>
    <x v="24869"/>
    <x v="304"/>
    <x v="2397"/>
    <x v="4950"/>
    <x v="330"/>
    <x v="7"/>
  </r>
  <r>
    <x v="138"/>
    <x v="15"/>
    <x v="1"/>
    <x v="1398"/>
    <x v="1380"/>
    <x v="32"/>
    <x v="9450"/>
    <x v="3630"/>
    <x v="14759"/>
    <x v="14161"/>
    <x v="7464"/>
    <x v="25294"/>
    <x v="2"/>
    <x v="0"/>
    <x v="1"/>
    <x v="7940"/>
    <x v="8370"/>
    <x v="6194"/>
    <x v="31973"/>
    <x v="273"/>
    <x v="2166"/>
    <x v="5138"/>
    <x v="512"/>
    <x v="7"/>
  </r>
  <r>
    <x v="138"/>
    <x v="15"/>
    <x v="2"/>
    <x v="1408"/>
    <x v="1333"/>
    <x v="33"/>
    <x v="9272"/>
    <x v="3641"/>
    <x v="14259"/>
    <x v="13741"/>
    <x v="7394"/>
    <x v="24378"/>
    <x v="2"/>
    <x v="0"/>
    <x v="1"/>
    <x v="4406"/>
    <x v="4589"/>
    <x v="5719"/>
    <x v="13396"/>
    <x v="290"/>
    <x v="1942"/>
    <x v="4474"/>
    <x v="690"/>
    <x v="7"/>
  </r>
  <r>
    <x v="138"/>
    <x v="15"/>
    <x v="3"/>
    <x v="1420"/>
    <x v="1292"/>
    <x v="35"/>
    <x v="9112"/>
    <x v="3641"/>
    <x v="14466"/>
    <x v="14094"/>
    <x v="7420"/>
    <x v="24872"/>
    <x v="2"/>
    <x v="0"/>
    <x v="1"/>
    <x v="8719"/>
    <x v="9435"/>
    <x v="6315"/>
    <x v="35905"/>
    <x v="297"/>
    <x v="2142"/>
    <x v="4585"/>
    <x v="690"/>
    <x v="7"/>
  </r>
  <r>
    <x v="138"/>
    <x v="15"/>
    <x v="4"/>
    <x v="1432"/>
    <x v="1295"/>
    <x v="32"/>
    <x v="8906"/>
    <x v="3670"/>
    <x v="14090"/>
    <x v="13884"/>
    <x v="7274"/>
    <x v="24130"/>
    <x v="2"/>
    <x v="0"/>
    <x v="1"/>
    <x v="5158"/>
    <x v="5860"/>
    <x v="5057"/>
    <x v="15931"/>
    <x v="266"/>
    <x v="1908"/>
    <x v="4349"/>
    <x v="829"/>
    <x v="7"/>
  </r>
  <r>
    <x v="138"/>
    <x v="15"/>
    <x v="5"/>
    <x v="1439"/>
    <x v="1275"/>
    <x v="32"/>
    <x v="8679"/>
    <x v="3815"/>
    <x v="14160"/>
    <x v="13713"/>
    <x v="7219"/>
    <x v="24033"/>
    <x v="2"/>
    <x v="0"/>
    <x v="1"/>
    <x v="7940"/>
    <x v="6216"/>
    <x v="5777"/>
    <x v="26521"/>
    <x v="286"/>
    <x v="1789"/>
    <x v="3725"/>
    <x v="758"/>
    <x v="7"/>
  </r>
  <r>
    <x v="138"/>
    <x v="16"/>
    <x v="0"/>
    <x v="1436"/>
    <x v="1284"/>
    <x v="32"/>
    <x v="8470"/>
    <x v="4657"/>
    <x v="13786"/>
    <x v="13329"/>
    <x v="7068"/>
    <x v="23187"/>
    <x v="2"/>
    <x v="0"/>
    <x v="1"/>
    <x v="5075"/>
    <x v="4761"/>
    <x v="5113"/>
    <x v="14143"/>
    <x v="286"/>
    <x v="1901"/>
    <x v="2270"/>
    <x v="859"/>
    <x v="7"/>
  </r>
  <r>
    <x v="138"/>
    <x v="16"/>
    <x v="1"/>
    <x v="1429"/>
    <x v="1609"/>
    <x v="33"/>
    <x v="8201"/>
    <x v="6426"/>
    <x v="13714"/>
    <x v="12965"/>
    <x v="7133"/>
    <x v="22906"/>
    <x v="2"/>
    <x v="0"/>
    <x v="1"/>
    <x v="7072"/>
    <x v="5040"/>
    <x v="6633"/>
    <x v="23259"/>
    <x v="290"/>
    <x v="1677"/>
    <x v="978"/>
    <x v="1420"/>
    <x v="7"/>
  </r>
  <r>
    <x v="138"/>
    <x v="16"/>
    <x v="2"/>
    <x v="1398"/>
    <x v="1924"/>
    <x v="30"/>
    <x v="7963"/>
    <x v="7617"/>
    <x v="13658"/>
    <x v="12374"/>
    <x v="6992"/>
    <x v="22283"/>
    <x v="2"/>
    <x v="0"/>
    <x v="1"/>
    <x v="7178"/>
    <x v="3637"/>
    <x v="5117"/>
    <x v="16959"/>
    <x v="266"/>
    <x v="1752"/>
    <x v="301"/>
    <x v="1403"/>
    <x v="7"/>
  </r>
  <r>
    <x v="138"/>
    <x v="16"/>
    <x v="3"/>
    <x v="1391"/>
    <x v="1960"/>
    <x v="33"/>
    <x v="7683"/>
    <x v="8910"/>
    <x v="13621"/>
    <x v="11901"/>
    <x v="6771"/>
    <x v="21680"/>
    <x v="2"/>
    <x v="0"/>
    <x v="1"/>
    <x v="7278"/>
    <x v="4190"/>
    <x v="4530"/>
    <x v="17140"/>
    <x v="304"/>
    <x v="1626"/>
    <x v="207"/>
    <x v="929"/>
    <x v="7"/>
  </r>
  <r>
    <x v="138"/>
    <x v="16"/>
    <x v="4"/>
    <x v="1379"/>
    <x v="2034"/>
    <x v="32"/>
    <x v="7451"/>
    <x v="9263"/>
    <x v="13558"/>
    <x v="11882"/>
    <x v="6675"/>
    <x v="21536"/>
    <x v="2"/>
    <x v="0"/>
    <x v="1"/>
    <x v="7134"/>
    <x v="7177"/>
    <x v="5482"/>
    <x v="24933"/>
    <x v="280"/>
    <x v="1757"/>
    <x v="806"/>
    <x v="1046"/>
    <x v="7"/>
  </r>
  <r>
    <x v="138"/>
    <x v="16"/>
    <x v="5"/>
    <x v="1383"/>
    <x v="2011"/>
    <x v="32"/>
    <x v="7180"/>
    <x v="9179"/>
    <x v="13450"/>
    <x v="11568"/>
    <x v="6668"/>
    <x v="21194"/>
    <x v="2"/>
    <x v="0"/>
    <x v="1"/>
    <x v="6815"/>
    <x v="5157"/>
    <x v="6145"/>
    <x v="21485"/>
    <x v="286"/>
    <x v="1653"/>
    <x v="7191"/>
    <x v="765"/>
    <x v="7"/>
  </r>
  <r>
    <x v="138"/>
    <x v="17"/>
    <x v="0"/>
    <x v="1360"/>
    <x v="2054"/>
    <x v="29"/>
    <x v="6908"/>
    <x v="8996"/>
    <x v="12971"/>
    <x v="11061"/>
    <x v="6810"/>
    <x v="20572"/>
    <x v="2"/>
    <x v="0"/>
    <x v="1"/>
    <x v="4667"/>
    <x v="3896"/>
    <x v="7257"/>
    <x v="15402"/>
    <x v="266"/>
    <x v="1637"/>
    <x v="7868"/>
    <x v="949"/>
    <x v="7"/>
  </r>
  <r>
    <x v="138"/>
    <x v="17"/>
    <x v="1"/>
    <x v="1360"/>
    <x v="2127"/>
    <x v="33"/>
    <x v="6601"/>
    <x v="8716"/>
    <x v="12400"/>
    <x v="11194"/>
    <x v="6792"/>
    <x v="20175"/>
    <x v="2"/>
    <x v="0"/>
    <x v="1"/>
    <x v="4153"/>
    <x v="8199"/>
    <x v="6088"/>
    <x v="19118"/>
    <x v="310"/>
    <x v="1549"/>
    <x v="8031"/>
    <x v="1046"/>
    <x v="7"/>
  </r>
  <r>
    <x v="138"/>
    <x v="17"/>
    <x v="2"/>
    <x v="1349"/>
    <x v="2214"/>
    <x v="30"/>
    <x v="6298"/>
    <x v="8412"/>
    <x v="12488"/>
    <x v="11438"/>
    <x v="6944"/>
    <x v="20524"/>
    <x v="2"/>
    <x v="0"/>
    <x v="1"/>
    <x v="8043"/>
    <x v="8887"/>
    <x v="7324"/>
    <x v="35123"/>
    <x v="266"/>
    <x v="1570"/>
    <x v="8004"/>
    <x v="1080"/>
    <x v="7"/>
  </r>
  <r>
    <x v="138"/>
    <x v="17"/>
    <x v="3"/>
    <x v="1315"/>
    <x v="2316"/>
    <x v="33"/>
    <x v="5995"/>
    <x v="8091"/>
    <x v="12937"/>
    <x v="11614"/>
    <x v="7394"/>
    <x v="21411"/>
    <x v="2"/>
    <x v="0"/>
    <x v="1"/>
    <x v="10044"/>
    <x v="8370"/>
    <x v="9384"/>
    <x v="41613"/>
    <x v="304"/>
    <x v="1603"/>
    <x v="7983"/>
    <x v="1136"/>
    <x v="7"/>
  </r>
  <r>
    <x v="138"/>
    <x v="17"/>
    <x v="4"/>
    <x v="1291"/>
    <x v="2445"/>
    <x v="32"/>
    <x v="5669"/>
    <x v="7729"/>
    <x v="13796"/>
    <x v="11995"/>
    <x v="8416"/>
    <x v="23520"/>
    <x v="2"/>
    <x v="0"/>
    <x v="1"/>
    <x v="12044"/>
    <x v="9751"/>
    <x v="10876"/>
    <x v="49031"/>
    <x v="280"/>
    <x v="1539"/>
    <x v="8057"/>
    <x v="1180"/>
    <x v="7"/>
  </r>
  <r>
    <x v="138"/>
    <x v="17"/>
    <x v="5"/>
    <x v="1261"/>
    <x v="2479"/>
    <x v="32"/>
    <x v="5291"/>
    <x v="7284"/>
    <x v="15226"/>
    <x v="13129"/>
    <x v="10154"/>
    <x v="27875"/>
    <x v="2"/>
    <x v="0"/>
    <x v="1"/>
    <x v="13762"/>
    <x v="12884"/>
    <x v="11500"/>
    <x v="51062"/>
    <x v="286"/>
    <x v="1450"/>
    <x v="8173"/>
    <x v="935"/>
    <x v="7"/>
  </r>
  <r>
    <x v="138"/>
    <x v="18"/>
    <x v="0"/>
    <x v="1243"/>
    <x v="2541"/>
    <x v="33"/>
    <x v="4850"/>
    <x v="6773"/>
    <x v="17032"/>
    <x v="14499"/>
    <x v="12294"/>
    <x v="33399"/>
    <x v="3"/>
    <x v="1"/>
    <x v="1"/>
    <x v="14097"/>
    <x v="13363"/>
    <x v="11894"/>
    <x v="51395"/>
    <x v="290"/>
    <x v="1365"/>
    <x v="8278"/>
    <x v="1008"/>
    <x v="7"/>
  </r>
  <r>
    <x v="138"/>
    <x v="18"/>
    <x v="1"/>
    <x v="1229"/>
    <x v="2596"/>
    <x v="34"/>
    <x v="4857"/>
    <x v="6796"/>
    <x v="19783"/>
    <x v="17192"/>
    <x v="14891"/>
    <x v="38140"/>
    <x v="3"/>
    <x v="1"/>
    <x v="1"/>
    <x v="14702"/>
    <x v="14259"/>
    <x v="12411"/>
    <x v="52197"/>
    <x v="288"/>
    <x v="4820"/>
    <x v="3499"/>
    <x v="1003"/>
    <x v="7"/>
  </r>
  <r>
    <x v="138"/>
    <x v="18"/>
    <x v="2"/>
    <x v="1216"/>
    <x v="2641"/>
    <x v="30"/>
    <x v="4641"/>
    <x v="6545"/>
    <x v="22806"/>
    <x v="20296"/>
    <x v="16126"/>
    <x v="41593"/>
    <x v="3"/>
    <x v="1"/>
    <x v="1"/>
    <x v="14997"/>
    <x v="14573"/>
    <x v="11855"/>
    <x v="52182"/>
    <x v="260"/>
    <x v="1929"/>
    <x v="7700"/>
    <x v="963"/>
    <x v="7"/>
  </r>
  <r>
    <x v="138"/>
    <x v="18"/>
    <x v="3"/>
    <x v="1207"/>
    <x v="2846"/>
    <x v="30"/>
    <x v="4424"/>
    <x v="6293"/>
    <x v="24565"/>
    <x v="21945"/>
    <x v="16939"/>
    <x v="44986"/>
    <x v="3"/>
    <x v="1"/>
    <x v="1"/>
    <x v="14605"/>
    <x v="13995"/>
    <x v="11431"/>
    <x v="51576"/>
    <x v="286"/>
    <x v="1935"/>
    <x v="7700"/>
    <x v="1305"/>
    <x v="7"/>
  </r>
  <r>
    <x v="138"/>
    <x v="18"/>
    <x v="4"/>
    <x v="1188"/>
    <x v="2823"/>
    <x v="32"/>
    <x v="3456"/>
    <x v="4948"/>
    <x v="25089"/>
    <x v="22925"/>
    <x v="17158"/>
    <x v="46165"/>
    <x v="3"/>
    <x v="1"/>
    <x v="1"/>
    <x v="12009"/>
    <x v="12812"/>
    <x v="9031"/>
    <x v="48724"/>
    <x v="297"/>
    <x v="1824"/>
    <x v="7782"/>
    <x v="767"/>
    <x v="7"/>
  </r>
  <r>
    <x v="138"/>
    <x v="18"/>
    <x v="5"/>
    <x v="1173"/>
    <x v="2787"/>
    <x v="29"/>
    <x v="2527"/>
    <x v="2850"/>
    <x v="25084"/>
    <x v="22577"/>
    <x v="17231"/>
    <x v="46039"/>
    <x v="3"/>
    <x v="1"/>
    <x v="1"/>
    <x v="7473"/>
    <x v="4833"/>
    <x v="6995"/>
    <x v="24930"/>
    <x v="266"/>
    <x v="1965"/>
    <x v="7725"/>
    <x v="724"/>
    <x v="7"/>
  </r>
  <r>
    <x v="138"/>
    <x v="19"/>
    <x v="0"/>
    <x v="1160"/>
    <x v="2757"/>
    <x v="29"/>
    <x v="1647"/>
    <x v="1671"/>
    <x v="25396"/>
    <x v="22600"/>
    <x v="17340"/>
    <x v="46552"/>
    <x v="3"/>
    <x v="1"/>
    <x v="1"/>
    <x v="10651"/>
    <x v="7368"/>
    <x v="7583"/>
    <x v="39084"/>
    <x v="286"/>
    <x v="2247"/>
    <x v="7448"/>
    <x v="750"/>
    <x v="7"/>
  </r>
  <r>
    <x v="138"/>
    <x v="19"/>
    <x v="1"/>
    <x v="1150"/>
    <x v="2697"/>
    <x v="31"/>
    <x v="998"/>
    <x v="979"/>
    <x v="25180"/>
    <x v="22511"/>
    <x v="17459"/>
    <x v="46368"/>
    <x v="3"/>
    <x v="1"/>
    <x v="1"/>
    <x v="5119"/>
    <x v="6714"/>
    <x v="7583"/>
    <x v="22782"/>
    <x v="297"/>
    <x v="3207"/>
    <x v="6267"/>
    <x v="662"/>
    <x v="7"/>
  </r>
  <r>
    <x v="138"/>
    <x v="19"/>
    <x v="2"/>
    <x v="1144"/>
    <x v="2693"/>
    <x v="31"/>
    <x v="319"/>
    <x v="327"/>
    <x v="25160"/>
    <x v="22705"/>
    <x v="17558"/>
    <x v="46523"/>
    <x v="3"/>
    <x v="1"/>
    <x v="1"/>
    <x v="7279"/>
    <x v="8542"/>
    <x v="7255"/>
    <x v="32425"/>
    <x v="286"/>
    <x v="3678"/>
    <x v="5687"/>
    <x v="815"/>
    <x v="7"/>
  </r>
  <r>
    <x v="138"/>
    <x v="19"/>
    <x v="3"/>
    <x v="1142"/>
    <x v="2654"/>
    <x v="30"/>
    <x v="54"/>
    <x v="30"/>
    <x v="25262"/>
    <x v="22379"/>
    <x v="17479"/>
    <x v="46421"/>
    <x v="3"/>
    <x v="1"/>
    <x v="1"/>
    <x v="8621"/>
    <x v="5040"/>
    <x v="5366"/>
    <x v="25154"/>
    <x v="282"/>
    <x v="4167"/>
    <x v="5102"/>
    <x v="719"/>
    <x v="7"/>
  </r>
  <r>
    <x v="138"/>
    <x v="19"/>
    <x v="4"/>
    <x v="1152"/>
    <x v="2504"/>
    <x v="34"/>
    <x v="33"/>
    <x v="17"/>
    <x v="25109"/>
    <x v="22013"/>
    <x v="17404"/>
    <x v="45940"/>
    <x v="3"/>
    <x v="1"/>
    <x v="1"/>
    <x v="5790"/>
    <x v="4553"/>
    <x v="5299"/>
    <x v="15739"/>
    <x v="310"/>
    <x v="4464"/>
    <x v="4623"/>
    <x v="445"/>
    <x v="7"/>
  </r>
  <r>
    <x v="138"/>
    <x v="19"/>
    <x v="5"/>
    <x v="1167"/>
    <x v="2426"/>
    <x v="28"/>
    <x v="16"/>
    <x v="31"/>
    <x v="24957"/>
    <x v="22244"/>
    <x v="17431"/>
    <x v="45932"/>
    <x v="3"/>
    <x v="1"/>
    <x v="1"/>
    <x v="5979"/>
    <x v="8961"/>
    <x v="6499"/>
    <x v="28015"/>
    <x v="250"/>
    <x v="4477"/>
    <x v="4547"/>
    <x v="606"/>
    <x v="7"/>
  </r>
  <r>
    <x v="138"/>
    <x v="20"/>
    <x v="0"/>
    <x v="1183"/>
    <x v="2353"/>
    <x v="28"/>
    <x v="13"/>
    <x v="29"/>
    <x v="24870"/>
    <x v="21974"/>
    <x v="17681"/>
    <x v="45927"/>
    <x v="3"/>
    <x v="1"/>
    <x v="1"/>
    <x v="6655"/>
    <x v="5201"/>
    <x v="8835"/>
    <x v="27857"/>
    <x v="286"/>
    <x v="4500"/>
    <x v="4590"/>
    <x v="618"/>
    <x v="7"/>
  </r>
  <r>
    <x v="138"/>
    <x v="20"/>
    <x v="1"/>
    <x v="1192"/>
    <x v="2476"/>
    <x v="29"/>
    <x v="7"/>
    <x v="59"/>
    <x v="25464"/>
    <x v="22460"/>
    <x v="18039"/>
    <x v="47170"/>
    <x v="3"/>
    <x v="1"/>
    <x v="1"/>
    <x v="12676"/>
    <x v="10591"/>
    <x v="9496"/>
    <x v="48185"/>
    <x v="290"/>
    <x v="4492"/>
    <x v="4513"/>
    <x v="1168"/>
    <x v="7"/>
  </r>
  <r>
    <x v="138"/>
    <x v="20"/>
    <x v="2"/>
    <x v="1196"/>
    <x v="2548"/>
    <x v="27"/>
    <x v="10"/>
    <x v="34"/>
    <x v="25527"/>
    <x v="22419"/>
    <x v="18115"/>
    <x v="47314"/>
    <x v="3"/>
    <x v="1"/>
    <x v="1"/>
    <x v="8243"/>
    <x v="7037"/>
    <x v="6938"/>
    <x v="31770"/>
    <x v="273"/>
    <x v="4512"/>
    <x v="4645"/>
    <x v="1036"/>
    <x v="7"/>
  </r>
  <r>
    <x v="138"/>
    <x v="20"/>
    <x v="3"/>
    <x v="1207"/>
    <x v="2648"/>
    <x v="28"/>
    <x v="30"/>
    <x v="17"/>
    <x v="25310"/>
    <x v="22505"/>
    <x v="18088"/>
    <x v="47066"/>
    <x v="3"/>
    <x v="1"/>
    <x v="1"/>
    <x v="5076"/>
    <x v="7803"/>
    <x v="5910"/>
    <x v="20983"/>
    <x v="290"/>
    <x v="4542"/>
    <x v="4634"/>
    <x v="1125"/>
    <x v="7"/>
  </r>
  <r>
    <x v="138"/>
    <x v="20"/>
    <x v="4"/>
    <x v="1228"/>
    <x v="2697"/>
    <x v="31"/>
    <x v="5"/>
    <x v="41"/>
    <x v="25214"/>
    <x v="22218"/>
    <x v="18204"/>
    <x v="46896"/>
    <x v="3"/>
    <x v="1"/>
    <x v="1"/>
    <x v="6351"/>
    <x v="5201"/>
    <x v="7324"/>
    <x v="23058"/>
    <x v="304"/>
    <x v="4459"/>
    <x v="4522"/>
    <x v="971"/>
    <x v="7"/>
  </r>
  <r>
    <x v="138"/>
    <x v="20"/>
    <x v="5"/>
    <x v="1224"/>
    <x v="2803"/>
    <x v="27"/>
    <x v="16"/>
    <x v="19"/>
    <x v="25236"/>
    <x v="22123"/>
    <x v="18179"/>
    <x v="46852"/>
    <x v="3"/>
    <x v="1"/>
    <x v="1"/>
    <x v="7728"/>
    <x v="6577"/>
    <x v="5968"/>
    <x v="27102"/>
    <x v="260"/>
    <x v="4530"/>
    <x v="4647"/>
    <x v="1123"/>
    <x v="7"/>
  </r>
  <r>
    <x v="138"/>
    <x v="21"/>
    <x v="0"/>
    <x v="1212"/>
    <x v="2836"/>
    <x v="29"/>
    <x v="14"/>
    <x v="28"/>
    <x v="24809"/>
    <x v="21854"/>
    <x v="18006"/>
    <x v="46069"/>
    <x v="3"/>
    <x v="1"/>
    <x v="1"/>
    <x v="3366"/>
    <x v="5109"/>
    <x v="4534"/>
    <x v="10520"/>
    <x v="297"/>
    <x v="4503"/>
    <x v="4560"/>
    <x v="924"/>
    <x v="7"/>
  </r>
  <r>
    <x v="138"/>
    <x v="21"/>
    <x v="1"/>
    <x v="1207"/>
    <x v="2869"/>
    <x v="30"/>
    <x v="26"/>
    <x v="17"/>
    <x v="24556"/>
    <x v="21390"/>
    <x v="17666"/>
    <x v="45362"/>
    <x v="3"/>
    <x v="1"/>
    <x v="1"/>
    <x v="5030"/>
    <x v="3822"/>
    <x v="2994"/>
    <x v="9917"/>
    <x v="292"/>
    <x v="4528"/>
    <x v="4614"/>
    <x v="921"/>
    <x v="7"/>
  </r>
  <r>
    <x v="138"/>
    <x v="21"/>
    <x v="2"/>
    <x v="1210"/>
    <x v="2869"/>
    <x v="29"/>
    <x v="12"/>
    <x v="37"/>
    <x v="24289"/>
    <x v="21084"/>
    <x v="17718"/>
    <x v="44981"/>
    <x v="3"/>
    <x v="1"/>
    <x v="1"/>
    <x v="4846"/>
    <x v="4833"/>
    <x v="6754"/>
    <x v="16630"/>
    <x v="278"/>
    <x v="4481"/>
    <x v="4531"/>
    <x v="823"/>
    <x v="7"/>
  </r>
  <r>
    <x v="138"/>
    <x v="21"/>
    <x v="3"/>
    <x v="1204"/>
    <x v="2856"/>
    <x v="33"/>
    <x v="13"/>
    <x v="30"/>
    <x v="23803"/>
    <x v="21105"/>
    <x v="17718"/>
    <x v="44508"/>
    <x v="3"/>
    <x v="1"/>
    <x v="1"/>
    <x v="2992"/>
    <x v="7406"/>
    <x v="6170"/>
    <x v="14542"/>
    <x v="310"/>
    <x v="4506"/>
    <x v="4605"/>
    <x v="791"/>
    <x v="7"/>
  </r>
  <r>
    <x v="138"/>
    <x v="21"/>
    <x v="4"/>
    <x v="1201"/>
    <x v="2859"/>
    <x v="32"/>
    <x v="12"/>
    <x v="39"/>
    <x v="23393"/>
    <x v="20489"/>
    <x v="17382"/>
    <x v="43443"/>
    <x v="3"/>
    <x v="1"/>
    <x v="1"/>
    <x v="3617"/>
    <x v="2601"/>
    <x v="2818"/>
    <x v="6668"/>
    <x v="280"/>
    <x v="4504"/>
    <x v="4561"/>
    <x v="832"/>
    <x v="7"/>
  </r>
  <r>
    <x v="138"/>
    <x v="21"/>
    <x v="5"/>
    <x v="1171"/>
    <x v="3016"/>
    <x v="37"/>
    <x v="14"/>
    <x v="31"/>
    <x v="22799"/>
    <x v="19902"/>
    <x v="16067"/>
    <x v="41378"/>
    <x v="3"/>
    <x v="1"/>
    <x v="1"/>
    <x v="2187"/>
    <x v="3055"/>
    <x v="68"/>
    <x v="345"/>
    <x v="315"/>
    <x v="4508"/>
    <x v="4606"/>
    <x v="1225"/>
    <x v="7"/>
  </r>
  <r>
    <x v="138"/>
    <x v="22"/>
    <x v="0"/>
    <x v="1165"/>
    <x v="3059"/>
    <x v="33"/>
    <x v="24"/>
    <x v="36"/>
    <x v="21989"/>
    <x v="19496"/>
    <x v="16114"/>
    <x v="40724"/>
    <x v="3"/>
    <x v="1"/>
    <x v="1"/>
    <x v="1454"/>
    <x v="4193"/>
    <x v="6754"/>
    <x v="8405"/>
    <x v="260"/>
    <x v="4521"/>
    <x v="4571"/>
    <x v="949"/>
    <x v="7"/>
  </r>
  <r>
    <x v="138"/>
    <x v="22"/>
    <x v="1"/>
    <x v="1110"/>
    <x v="3206"/>
    <x v="35"/>
    <x v="11"/>
    <x v="25"/>
    <x v="20868"/>
    <x v="19123"/>
    <x v="16219"/>
    <x v="40061"/>
    <x v="3"/>
    <x v="1"/>
    <x v="1"/>
    <x v="559"/>
    <x v="4674"/>
    <x v="7868"/>
    <x v="7231"/>
    <x v="297"/>
    <x v="4482"/>
    <x v="4614"/>
    <x v="1204"/>
    <x v="7"/>
  </r>
  <r>
    <x v="138"/>
    <x v="22"/>
    <x v="2"/>
    <x v="1082"/>
    <x v="3293"/>
    <x v="34"/>
    <x v="16"/>
    <x v="32"/>
    <x v="20254"/>
    <x v="18875"/>
    <x v="16180"/>
    <x v="39634"/>
    <x v="3"/>
    <x v="1"/>
    <x v="1"/>
    <x v="3031"/>
    <x v="5551"/>
    <x v="5540"/>
    <x v="11534"/>
    <x v="280"/>
    <x v="4514"/>
    <x v="4564"/>
    <x v="1073"/>
    <x v="7"/>
  </r>
  <r>
    <x v="138"/>
    <x v="22"/>
    <x v="3"/>
    <x v="1071"/>
    <x v="3327"/>
    <x v="34"/>
    <x v="11"/>
    <x v="25"/>
    <x v="19679"/>
    <x v="17738"/>
    <x v="16119"/>
    <x v="38973"/>
    <x v="3"/>
    <x v="1"/>
    <x v="1"/>
    <x v="3246"/>
    <x v="1243"/>
    <x v="5240"/>
    <x v="6741"/>
    <x v="286"/>
    <x v="4496"/>
    <x v="4605"/>
    <x v="926"/>
    <x v="7"/>
  </r>
  <r>
    <x v="138"/>
    <x v="22"/>
    <x v="4"/>
    <x v="1074"/>
    <x v="3313"/>
    <x v="35"/>
    <x v="9"/>
    <x v="28"/>
    <x v="18801"/>
    <x v="16429"/>
    <x v="15654"/>
    <x v="37975"/>
    <x v="3"/>
    <x v="1"/>
    <x v="1"/>
    <x v="1788"/>
    <x v="849"/>
    <x v="1443"/>
    <x v="1562"/>
    <x v="290"/>
    <x v="4501"/>
    <x v="4579"/>
    <x v="787"/>
    <x v="7"/>
  </r>
  <r>
    <x v="138"/>
    <x v="22"/>
    <x v="5"/>
    <x v="1075"/>
    <x v="3286"/>
    <x v="35"/>
    <x v="22"/>
    <x v="25"/>
    <x v="18086"/>
    <x v="15662"/>
    <x v="15528"/>
    <x v="37376"/>
    <x v="3"/>
    <x v="1"/>
    <x v="1"/>
    <x v="2875"/>
    <x v="2791"/>
    <x v="4474"/>
    <x v="7465"/>
    <x v="286"/>
    <x v="4531"/>
    <x v="4590"/>
    <x v="753"/>
    <x v="7"/>
  </r>
  <r>
    <x v="138"/>
    <x v="23"/>
    <x v="0"/>
    <x v="1077"/>
    <x v="3283"/>
    <x v="35"/>
    <x v="18"/>
    <x v="36"/>
    <x v="17177"/>
    <x v="14697"/>
    <x v="15170"/>
    <x v="36361"/>
    <x v="3"/>
    <x v="1"/>
    <x v="1"/>
    <x v="2090"/>
    <x v="2033"/>
    <x v="2241"/>
    <x v="3713"/>
    <x v="286"/>
    <x v="4498"/>
    <x v="4555"/>
    <x v="819"/>
    <x v="7"/>
  </r>
  <r>
    <x v="138"/>
    <x v="23"/>
    <x v="1"/>
    <x v="1071"/>
    <x v="3313"/>
    <x v="31"/>
    <x v="14"/>
    <x v="17"/>
    <x v="15814"/>
    <x v="13764"/>
    <x v="14642"/>
    <x v="34506"/>
    <x v="3"/>
    <x v="1"/>
    <x v="1"/>
    <x v="760"/>
    <x v="1974"/>
    <x v="1077"/>
    <x v="1138"/>
    <x v="260"/>
    <x v="4498"/>
    <x v="4636"/>
    <x v="910"/>
    <x v="7"/>
  </r>
  <r>
    <x v="138"/>
    <x v="23"/>
    <x v="2"/>
    <x v="1066"/>
    <x v="3310"/>
    <x v="36"/>
    <x v="20"/>
    <x v="16"/>
    <x v="14259"/>
    <x v="12870"/>
    <x v="14118"/>
    <x v="31612"/>
    <x v="3"/>
    <x v="1"/>
    <x v="1"/>
    <x v="484"/>
    <x v="2215"/>
    <x v="1077"/>
    <x v="874"/>
    <x v="315"/>
    <x v="4514"/>
    <x v="4589"/>
    <x v="817"/>
    <x v="7"/>
  </r>
  <r>
    <x v="138"/>
    <x v="23"/>
    <x v="3"/>
    <x v="1051"/>
    <x v="3400"/>
    <x v="36"/>
    <x v="14"/>
    <x v="24"/>
    <x v="13068"/>
    <x v="11592"/>
    <x v="13623"/>
    <x v="28455"/>
    <x v="3"/>
    <x v="1"/>
    <x v="1"/>
    <x v="1274"/>
    <x v="865"/>
    <x v="1964"/>
    <x v="1616"/>
    <x v="286"/>
    <x v="4496"/>
    <x v="4561"/>
    <x v="1080"/>
    <x v="7"/>
  </r>
  <r>
    <x v="138"/>
    <x v="23"/>
    <x v="4"/>
    <x v="1037"/>
    <x v="3393"/>
    <x v="37"/>
    <x v="11"/>
    <x v="19"/>
    <x v="11959"/>
    <x v="10358"/>
    <x v="13262"/>
    <x v="25498"/>
    <x v="3"/>
    <x v="1"/>
    <x v="1"/>
    <x v="1628"/>
    <x v="952"/>
    <x v="2902"/>
    <x v="2626"/>
    <x v="292"/>
    <x v="4498"/>
    <x v="4599"/>
    <x v="807"/>
    <x v="7"/>
  </r>
  <r>
    <x v="138"/>
    <x v="23"/>
    <x v="5"/>
    <x v="1034"/>
    <x v="3453"/>
    <x v="32"/>
    <x v="17"/>
    <x v="32"/>
    <x v="11036"/>
    <x v="9872"/>
    <x v="12867"/>
    <x v="23519"/>
    <x v="3"/>
    <x v="1"/>
    <x v="1"/>
    <x v="2065"/>
    <x v="4119"/>
    <x v="2704"/>
    <x v="5773"/>
    <x v="255"/>
    <x v="4515"/>
    <x v="4547"/>
    <x v="1003"/>
    <x v="7"/>
  </r>
  <r>
    <x v="139"/>
    <x v="0"/>
    <x v="0"/>
    <x v="1098"/>
    <x v="3380"/>
    <x v="31"/>
    <x v="11"/>
    <x v="21"/>
    <x v="10021"/>
    <x v="9111"/>
    <x v="12081"/>
    <x v="20973"/>
    <x v="0"/>
    <x v="3"/>
    <x v="1"/>
    <x v="1721"/>
    <x v="2826"/>
    <x v="1143"/>
    <x v="2467"/>
    <x v="280"/>
    <x v="4495"/>
    <x v="4616"/>
    <x v="632"/>
    <x v="7"/>
  </r>
  <r>
    <x v="139"/>
    <x v="0"/>
    <x v="1"/>
    <x v="1131"/>
    <x v="2996"/>
    <x v="37"/>
    <x v="16"/>
    <x v="15"/>
    <x v="8902"/>
    <x v="8301"/>
    <x v="11512"/>
    <x v="19085"/>
    <x v="0"/>
    <x v="3"/>
    <x v="1"/>
    <x v="1079"/>
    <x v="2601"/>
    <x v="2100"/>
    <x v="2731"/>
    <x v="320"/>
    <x v="4514"/>
    <x v="4600"/>
    <x v="206"/>
    <x v="7"/>
  </r>
  <r>
    <x v="139"/>
    <x v="0"/>
    <x v="2"/>
    <x v="1070"/>
    <x v="3196"/>
    <x v="35"/>
    <x v="12"/>
    <x v="16"/>
    <x v="8233"/>
    <x v="7477"/>
    <x v="10941"/>
    <x v="17830"/>
    <x v="0"/>
    <x v="3"/>
    <x v="1"/>
    <x v="2992"/>
    <x v="2333"/>
    <x v="2201"/>
    <x v="5001"/>
    <x v="272"/>
    <x v="4498"/>
    <x v="4580"/>
    <x v="1296"/>
    <x v="7"/>
  </r>
  <r>
    <x v="139"/>
    <x v="0"/>
    <x v="3"/>
    <x v="1040"/>
    <x v="3323"/>
    <x v="33"/>
    <x v="26"/>
    <x v="24"/>
    <x v="7516"/>
    <x v="6699"/>
    <x v="10320"/>
    <x v="16632"/>
    <x v="0"/>
    <x v="3"/>
    <x v="1"/>
    <x v="2612"/>
    <x v="2701"/>
    <x v="2171"/>
    <x v="4829"/>
    <x v="273"/>
    <x v="4531"/>
    <x v="4561"/>
    <x v="1163"/>
    <x v="7"/>
  </r>
  <r>
    <x v="139"/>
    <x v="0"/>
    <x v="4"/>
    <x v="1027"/>
    <x v="3357"/>
    <x v="33"/>
    <x v="10"/>
    <x v="24"/>
    <x v="7003"/>
    <x v="6313"/>
    <x v="9861"/>
    <x v="15906"/>
    <x v="0"/>
    <x v="3"/>
    <x v="1"/>
    <x v="3942"/>
    <x v="4589"/>
    <x v="3081"/>
    <x v="9180"/>
    <x v="286"/>
    <x v="4476"/>
    <x v="4585"/>
    <x v="924"/>
    <x v="7"/>
  </r>
  <r>
    <x v="139"/>
    <x v="0"/>
    <x v="5"/>
    <x v="1014"/>
    <x v="3440"/>
    <x v="40"/>
    <x v="14"/>
    <x v="31"/>
    <x v="6267"/>
    <x v="5465"/>
    <x v="9155"/>
    <x v="14720"/>
    <x v="0"/>
    <x v="3"/>
    <x v="1"/>
    <x v="2535"/>
    <x v="2161"/>
    <x v="2063"/>
    <x v="4158"/>
    <x v="325"/>
    <x v="4514"/>
    <x v="4564"/>
    <x v="1062"/>
    <x v="7"/>
  </r>
  <r>
    <x v="139"/>
    <x v="1"/>
    <x v="0"/>
    <x v="990"/>
    <x v="3543"/>
    <x v="35"/>
    <x v="16"/>
    <x v="33"/>
    <x v="5685"/>
    <x v="4748"/>
    <x v="8629"/>
    <x v="13601"/>
    <x v="0"/>
    <x v="3"/>
    <x v="1"/>
    <x v="3320"/>
    <x v="2600"/>
    <x v="2819"/>
    <x v="6322"/>
    <x v="255"/>
    <x v="4507"/>
    <x v="4578"/>
    <x v="1116"/>
    <x v="7"/>
  </r>
  <r>
    <x v="139"/>
    <x v="1"/>
    <x v="1"/>
    <x v="1009"/>
    <x v="3540"/>
    <x v="33"/>
    <x v="11"/>
    <x v="37"/>
    <x v="4836"/>
    <x v="4313"/>
    <x v="8245"/>
    <x v="12387"/>
    <x v="0"/>
    <x v="3"/>
    <x v="1"/>
    <x v="2154"/>
    <x v="4049"/>
    <x v="3550"/>
    <x v="6691"/>
    <x v="273"/>
    <x v="4496"/>
    <x v="4574"/>
    <x v="819"/>
    <x v="7"/>
  </r>
  <r>
    <x v="139"/>
    <x v="1"/>
    <x v="2"/>
    <x v="928"/>
    <x v="3760"/>
    <x v="37"/>
    <x v="7"/>
    <x v="37"/>
    <x v="4289"/>
    <x v="3795"/>
    <x v="7789"/>
    <x v="11073"/>
    <x v="0"/>
    <x v="3"/>
    <x v="1"/>
    <x v="3735"/>
    <x v="3337"/>
    <x v="3169"/>
    <x v="7876"/>
    <x v="310"/>
    <x v="4496"/>
    <x v="4585"/>
    <x v="1315"/>
    <x v="7"/>
  </r>
  <r>
    <x v="139"/>
    <x v="1"/>
    <x v="3"/>
    <x v="942"/>
    <x v="3754"/>
    <x v="39"/>
    <x v="7"/>
    <x v="36"/>
    <x v="3934"/>
    <x v="3475"/>
    <x v="7456"/>
    <x v="10075"/>
    <x v="0"/>
    <x v="3"/>
    <x v="1"/>
    <x v="5029"/>
    <x v="4354"/>
    <x v="3854"/>
    <x v="11741"/>
    <x v="297"/>
    <x v="4505"/>
    <x v="4589"/>
    <x v="809"/>
    <x v="7"/>
  </r>
  <r>
    <x v="139"/>
    <x v="1"/>
    <x v="4"/>
    <x v="984"/>
    <x v="3654"/>
    <x v="37"/>
    <x v="11"/>
    <x v="30"/>
    <x v="3417"/>
    <x v="3266"/>
    <x v="6992"/>
    <x v="8887"/>
    <x v="0"/>
    <x v="3"/>
    <x v="1"/>
    <x v="3901"/>
    <x v="5423"/>
    <x v="2994"/>
    <x v="9769"/>
    <x v="273"/>
    <x v="4514"/>
    <x v="4599"/>
    <x v="556"/>
    <x v="7"/>
  </r>
  <r>
    <x v="139"/>
    <x v="1"/>
    <x v="5"/>
    <x v="1007"/>
    <x v="3393"/>
    <x v="33"/>
    <x v="10"/>
    <x v="36"/>
    <x v="3201"/>
    <x v="2962"/>
    <x v="6912"/>
    <x v="8286"/>
    <x v="0"/>
    <x v="3"/>
    <x v="1"/>
    <x v="5980"/>
    <x v="4318"/>
    <x v="5599"/>
    <x v="16314"/>
    <x v="260"/>
    <x v="4503"/>
    <x v="4570"/>
    <x v="301"/>
    <x v="7"/>
  </r>
  <r>
    <x v="139"/>
    <x v="2"/>
    <x v="0"/>
    <x v="968"/>
    <x v="3570"/>
    <x v="31"/>
    <x v="11"/>
    <x v="32"/>
    <x v="3201"/>
    <x v="2763"/>
    <x v="6968"/>
    <x v="8110"/>
    <x v="0"/>
    <x v="3"/>
    <x v="1"/>
    <x v="7481"/>
    <x v="5113"/>
    <x v="6569"/>
    <x v="24705"/>
    <x v="273"/>
    <x v="4507"/>
    <x v="4595"/>
    <x v="1260"/>
    <x v="7"/>
  </r>
  <r>
    <x v="139"/>
    <x v="2"/>
    <x v="1"/>
    <x v="957"/>
    <x v="3563"/>
    <x v="38"/>
    <x v="20"/>
    <x v="22"/>
    <x v="2824"/>
    <x v="2476"/>
    <x v="6625"/>
    <x v="7077"/>
    <x v="0"/>
    <x v="3"/>
    <x v="1"/>
    <x v="4985"/>
    <x v="4316"/>
    <x v="3655"/>
    <x v="11333"/>
    <x v="325"/>
    <x v="4521"/>
    <x v="4614"/>
    <x v="807"/>
    <x v="7"/>
  </r>
  <r>
    <x v="139"/>
    <x v="2"/>
    <x v="2"/>
    <x v="963"/>
    <x v="3527"/>
    <x v="30"/>
    <x v="14"/>
    <x v="32"/>
    <x v="2526"/>
    <x v="2257"/>
    <x v="6488"/>
    <x v="6286"/>
    <x v="0"/>
    <x v="3"/>
    <x v="1"/>
    <x v="5292"/>
    <x v="5079"/>
    <x v="5183"/>
    <x v="15263"/>
    <x v="243"/>
    <x v="4496"/>
    <x v="4555"/>
    <x v="731"/>
    <x v="7"/>
  </r>
  <r>
    <x v="139"/>
    <x v="2"/>
    <x v="3"/>
    <x v="968"/>
    <x v="3480"/>
    <x v="35"/>
    <x v="9"/>
    <x v="29"/>
    <x v="2392"/>
    <x v="2034"/>
    <x v="6436"/>
    <x v="5779"/>
    <x v="0"/>
    <x v="3"/>
    <x v="1"/>
    <x v="6502"/>
    <x v="5002"/>
    <x v="5777"/>
    <x v="19402"/>
    <x v="315"/>
    <x v="4495"/>
    <x v="4595"/>
    <x v="700"/>
    <x v="7"/>
  </r>
  <r>
    <x v="139"/>
    <x v="2"/>
    <x v="4"/>
    <x v="953"/>
    <x v="3537"/>
    <x v="36"/>
    <x v="13"/>
    <x v="32"/>
    <x v="2023"/>
    <x v="1626"/>
    <x v="6488"/>
    <x v="4808"/>
    <x v="0"/>
    <x v="3"/>
    <x v="1"/>
    <x v="4948"/>
    <x v="3304"/>
    <x v="6569"/>
    <x v="13949"/>
    <x v="290"/>
    <x v="4513"/>
    <x v="4574"/>
    <x v="994"/>
    <x v="7"/>
  </r>
  <r>
    <x v="139"/>
    <x v="2"/>
    <x v="5"/>
    <x v="928"/>
    <x v="3617"/>
    <x v="38"/>
    <x v="9"/>
    <x v="53"/>
    <x v="1976"/>
    <x v="1732"/>
    <x v="6210"/>
    <x v="4583"/>
    <x v="0"/>
    <x v="3"/>
    <x v="1"/>
    <x v="7178"/>
    <x v="8365"/>
    <x v="4017"/>
    <x v="24114"/>
    <x v="297"/>
    <x v="4497"/>
    <x v="4537"/>
    <x v="1052"/>
    <x v="7"/>
  </r>
  <r>
    <x v="139"/>
    <x v="3"/>
    <x v="0"/>
    <x v="917"/>
    <x v="3627"/>
    <x v="33"/>
    <x v="7"/>
    <x v="40"/>
    <x v="1796"/>
    <x v="1868"/>
    <x v="6022"/>
    <x v="4312"/>
    <x v="0"/>
    <x v="3"/>
    <x v="1"/>
    <x v="6170"/>
    <x v="8591"/>
    <x v="4699"/>
    <x v="23212"/>
    <x v="255"/>
    <x v="4500"/>
    <x v="4616"/>
    <x v="849"/>
    <x v="7"/>
  </r>
  <r>
    <x v="139"/>
    <x v="3"/>
    <x v="1"/>
    <x v="885"/>
    <x v="3804"/>
    <x v="33"/>
    <x v="7"/>
    <x v="50"/>
    <x v="1864"/>
    <x v="1548"/>
    <x v="5908"/>
    <x v="3919"/>
    <x v="0"/>
    <x v="3"/>
    <x v="1"/>
    <x v="7994"/>
    <x v="4049"/>
    <x v="5243"/>
    <x v="20567"/>
    <x v="286"/>
    <x v="4505"/>
    <x v="4557"/>
    <x v="1261"/>
    <x v="7"/>
  </r>
  <r>
    <x v="139"/>
    <x v="3"/>
    <x v="2"/>
    <x v="846"/>
    <x v="3924"/>
    <x v="34"/>
    <x v="7"/>
    <x v="28"/>
    <x v="1580"/>
    <x v="1548"/>
    <x v="5876"/>
    <x v="3530"/>
    <x v="0"/>
    <x v="3"/>
    <x v="1"/>
    <x v="5236"/>
    <x v="7271"/>
    <x v="5966"/>
    <x v="20540"/>
    <x v="288"/>
    <x v="4505"/>
    <x v="4645"/>
    <x v="1149"/>
    <x v="7"/>
  </r>
  <r>
    <x v="139"/>
    <x v="3"/>
    <x v="3"/>
    <x v="836"/>
    <x v="3991"/>
    <x v="37"/>
    <x v="7"/>
    <x v="30"/>
    <x v="1580"/>
    <x v="1683"/>
    <x v="5869"/>
    <x v="3677"/>
    <x v="0"/>
    <x v="3"/>
    <x v="1"/>
    <x v="7481"/>
    <x v="8670"/>
    <x v="6145"/>
    <x v="30959"/>
    <x v="305"/>
    <x v="4505"/>
    <x v="4578"/>
    <x v="1018"/>
    <x v="7"/>
  </r>
  <r>
    <x v="139"/>
    <x v="3"/>
    <x v="4"/>
    <x v="827"/>
    <x v="4020"/>
    <x v="37"/>
    <x v="18"/>
    <x v="30"/>
    <x v="1517"/>
    <x v="1351"/>
    <x v="5544"/>
    <x v="2989"/>
    <x v="0"/>
    <x v="3"/>
    <x v="1"/>
    <x v="6967"/>
    <x v="3748"/>
    <x v="3611"/>
    <x v="13930"/>
    <x v="286"/>
    <x v="4530"/>
    <x v="4585"/>
    <x v="913"/>
    <x v="7"/>
  </r>
  <r>
    <x v="139"/>
    <x v="3"/>
    <x v="5"/>
    <x v="789"/>
    <x v="4183"/>
    <x v="38"/>
    <x v="14"/>
    <x v="20"/>
    <x v="1540"/>
    <x v="1226"/>
    <x v="5429"/>
    <x v="2803"/>
    <x v="0"/>
    <x v="3"/>
    <x v="1"/>
    <x v="7626"/>
    <x v="5716"/>
    <x v="5240"/>
    <x v="23224"/>
    <x v="288"/>
    <x v="4498"/>
    <x v="4615"/>
    <x v="1233"/>
    <x v="7"/>
  </r>
  <r>
    <x v="139"/>
    <x v="4"/>
    <x v="0"/>
    <x v="764"/>
    <x v="4205"/>
    <x v="33"/>
    <x v="11"/>
    <x v="52"/>
    <x v="1529"/>
    <x v="1203"/>
    <x v="5344"/>
    <x v="2665"/>
    <x v="0"/>
    <x v="3"/>
    <x v="1"/>
    <x v="7428"/>
    <x v="6988"/>
    <x v="5481"/>
    <x v="25502"/>
    <x v="255"/>
    <x v="4498"/>
    <x v="4503"/>
    <x v="1151"/>
    <x v="7"/>
  </r>
  <r>
    <x v="139"/>
    <x v="4"/>
    <x v="1"/>
    <x v="745"/>
    <x v="4217"/>
    <x v="32"/>
    <x v="14"/>
    <x v="28"/>
    <x v="1411"/>
    <x v="1140"/>
    <x v="5530"/>
    <x v="2620"/>
    <x v="0"/>
    <x v="3"/>
    <x v="1"/>
    <x v="6501"/>
    <x v="6352"/>
    <x v="7756"/>
    <x v="27009"/>
    <x v="280"/>
    <x v="4512"/>
    <x v="4650"/>
    <x v="1149"/>
    <x v="7"/>
  </r>
  <r>
    <x v="139"/>
    <x v="4"/>
    <x v="2"/>
    <x v="753"/>
    <x v="4219"/>
    <x v="32"/>
    <x v="34"/>
    <x v="31"/>
    <x v="1496"/>
    <x v="1021"/>
    <x v="5530"/>
    <x v="2589"/>
    <x v="0"/>
    <x v="3"/>
    <x v="1"/>
    <x v="8196"/>
    <x v="5765"/>
    <x v="6170"/>
    <x v="27422"/>
    <x v="286"/>
    <x v="4540"/>
    <x v="4574"/>
    <x v="884"/>
    <x v="7"/>
  </r>
  <r>
    <x v="139"/>
    <x v="4"/>
    <x v="3"/>
    <x v="738"/>
    <x v="4219"/>
    <x v="36"/>
    <x v="14"/>
    <x v="40"/>
    <x v="1242"/>
    <x v="940"/>
    <x v="5862"/>
    <x v="2490"/>
    <x v="0"/>
    <x v="3"/>
    <x v="1"/>
    <x v="5201"/>
    <x v="6098"/>
    <x v="8887"/>
    <x v="25192"/>
    <x v="310"/>
    <x v="4472"/>
    <x v="4561"/>
    <x v="823"/>
    <x v="7"/>
  </r>
  <r>
    <x v="139"/>
    <x v="4"/>
    <x v="4"/>
    <x v="697"/>
    <x v="4238"/>
    <x v="33"/>
    <x v="18"/>
    <x v="35"/>
    <x v="1346"/>
    <x v="1006"/>
    <x v="5781"/>
    <x v="2606"/>
    <x v="0"/>
    <x v="3"/>
    <x v="1"/>
    <x v="8395"/>
    <x v="8243"/>
    <x v="5538"/>
    <x v="31444"/>
    <x v="266"/>
    <x v="4512"/>
    <x v="4597"/>
    <x v="1280"/>
    <x v="7"/>
  </r>
  <r>
    <x v="139"/>
    <x v="4"/>
    <x v="5"/>
    <x v="694"/>
    <x v="4246"/>
    <x v="40"/>
    <x v="17"/>
    <x v="52"/>
    <x v="1455"/>
    <x v="1219"/>
    <x v="6016"/>
    <x v="3186"/>
    <x v="0"/>
    <x v="3"/>
    <x v="1"/>
    <x v="8495"/>
    <x v="9870"/>
    <x v="8104"/>
    <x v="38695"/>
    <x v="325"/>
    <x v="4503"/>
    <x v="4545"/>
    <x v="1052"/>
    <x v="7"/>
  </r>
  <r>
    <x v="139"/>
    <x v="5"/>
    <x v="0"/>
    <x v="716"/>
    <x v="4244"/>
    <x v="32"/>
    <x v="16"/>
    <x v="33"/>
    <x v="1570"/>
    <x v="1157"/>
    <x v="6246"/>
    <x v="3410"/>
    <x v="0"/>
    <x v="3"/>
    <x v="1"/>
    <x v="8395"/>
    <x v="6446"/>
    <x v="8046"/>
    <x v="33278"/>
    <x v="243"/>
    <x v="4504"/>
    <x v="4633"/>
    <x v="773"/>
    <x v="7"/>
  </r>
  <r>
    <x v="139"/>
    <x v="5"/>
    <x v="1"/>
    <x v="657"/>
    <x v="4265"/>
    <x v="33"/>
    <x v="18"/>
    <x v="45"/>
    <x v="1870"/>
    <x v="1287"/>
    <x v="6159"/>
    <x v="3862"/>
    <x v="0"/>
    <x v="3"/>
    <x v="1"/>
    <x v="9771"/>
    <x v="8963"/>
    <x v="5481"/>
    <x v="36085"/>
    <x v="290"/>
    <x v="4508"/>
    <x v="4555"/>
    <x v="1307"/>
    <x v="7"/>
  </r>
  <r>
    <x v="139"/>
    <x v="5"/>
    <x v="2"/>
    <x v="656"/>
    <x v="4270"/>
    <x v="38"/>
    <x v="20"/>
    <x v="24"/>
    <x v="2575"/>
    <x v="1548"/>
    <x v="6556"/>
    <x v="5516"/>
    <x v="0"/>
    <x v="3"/>
    <x v="1"/>
    <x v="11869"/>
    <x v="10049"/>
    <x v="9211"/>
    <x v="46147"/>
    <x v="315"/>
    <x v="4507"/>
    <x v="4642"/>
    <x v="971"/>
    <x v="7"/>
  </r>
  <r>
    <x v="139"/>
    <x v="5"/>
    <x v="3"/>
    <x v="701"/>
    <x v="4262"/>
    <x v="32"/>
    <x v="13"/>
    <x v="33"/>
    <x v="3556"/>
    <x v="2427"/>
    <x v="6936"/>
    <x v="8098"/>
    <x v="0"/>
    <x v="3"/>
    <x v="1"/>
    <x v="13017"/>
    <x v="13396"/>
    <x v="8982"/>
    <x v="50076"/>
    <x v="250"/>
    <x v="4494"/>
    <x v="4557"/>
    <x v="614"/>
    <x v="7"/>
  </r>
  <r>
    <x v="139"/>
    <x v="5"/>
    <x v="4"/>
    <x v="629"/>
    <x v="4268"/>
    <x v="35"/>
    <x v="8"/>
    <x v="50"/>
    <x v="3165"/>
    <x v="2279"/>
    <x v="6912"/>
    <x v="7510"/>
    <x v="0"/>
    <x v="3"/>
    <x v="1"/>
    <x v="4801"/>
    <x v="5810"/>
    <x v="6032"/>
    <x v="16677"/>
    <x v="304"/>
    <x v="4495"/>
    <x v="4545"/>
    <x v="1004"/>
    <x v="7"/>
  </r>
  <r>
    <x v="139"/>
    <x v="5"/>
    <x v="5"/>
    <x v="638"/>
    <x v="4275"/>
    <x v="37"/>
    <x v="7"/>
    <x v="52"/>
    <x v="2968"/>
    <x v="2050"/>
    <x v="6668"/>
    <x v="6815"/>
    <x v="0"/>
    <x v="3"/>
    <x v="1"/>
    <x v="6173"/>
    <x v="4959"/>
    <x v="4360"/>
    <x v="15593"/>
    <x v="298"/>
    <x v="4503"/>
    <x v="4580"/>
    <x v="1026"/>
    <x v="7"/>
  </r>
  <r>
    <x v="139"/>
    <x v="6"/>
    <x v="0"/>
    <x v="654"/>
    <x v="4268"/>
    <x v="27"/>
    <x v="16"/>
    <x v="24"/>
    <x v="2880"/>
    <x v="2008"/>
    <x v="6497"/>
    <x v="6460"/>
    <x v="1"/>
    <x v="2"/>
    <x v="1"/>
    <x v="6918"/>
    <x v="6852"/>
    <x v="4874"/>
    <x v="22242"/>
    <x v="236"/>
    <x v="4525"/>
    <x v="4658"/>
    <x v="641"/>
    <x v="7"/>
  </r>
  <r>
    <x v="139"/>
    <x v="6"/>
    <x v="1"/>
    <x v="617"/>
    <x v="4278"/>
    <x v="33"/>
    <x v="13"/>
    <x v="22"/>
    <x v="2675"/>
    <x v="1918"/>
    <x v="6246"/>
    <x v="5813"/>
    <x v="1"/>
    <x v="2"/>
    <x v="1"/>
    <x v="5980"/>
    <x v="6402"/>
    <x v="4241"/>
    <x v="17187"/>
    <x v="320"/>
    <x v="4500"/>
    <x v="4590"/>
    <x v="1109"/>
    <x v="7"/>
  </r>
  <r>
    <x v="139"/>
    <x v="6"/>
    <x v="2"/>
    <x v="656"/>
    <x v="4274"/>
    <x v="35"/>
    <x v="13"/>
    <x v="39"/>
    <x v="1915"/>
    <x v="1163"/>
    <x v="5876"/>
    <x v="3456"/>
    <x v="1"/>
    <x v="2"/>
    <x v="1"/>
    <x v="2571"/>
    <x v="831"/>
    <x v="3345"/>
    <x v="3868"/>
    <x v="297"/>
    <x v="4505"/>
    <x v="4540"/>
    <x v="717"/>
    <x v="7"/>
  </r>
  <r>
    <x v="139"/>
    <x v="6"/>
    <x v="3"/>
    <x v="637"/>
    <x v="4266"/>
    <x v="36"/>
    <x v="11"/>
    <x v="42"/>
    <x v="1314"/>
    <x v="988"/>
    <x v="5344"/>
    <x v="2250"/>
    <x v="1"/>
    <x v="2"/>
    <x v="1"/>
    <x v="2952"/>
    <x v="5002"/>
    <x v="2346"/>
    <x v="7175"/>
    <x v="290"/>
    <x v="4501"/>
    <x v="4574"/>
    <x v="614"/>
    <x v="7"/>
  </r>
  <r>
    <x v="139"/>
    <x v="6"/>
    <x v="4"/>
    <x v="629"/>
    <x v="4267"/>
    <x v="33"/>
    <x v="12"/>
    <x v="39"/>
    <x v="642"/>
    <x v="759"/>
    <x v="4214"/>
    <x v="999"/>
    <x v="1"/>
    <x v="2"/>
    <x v="1"/>
    <x v="1300"/>
    <x v="3820"/>
    <x v="410"/>
    <x v="1249"/>
    <x v="266"/>
    <x v="4507"/>
    <x v="4595"/>
    <x v="849"/>
    <x v="7"/>
  </r>
  <r>
    <x v="139"/>
    <x v="6"/>
    <x v="5"/>
    <x v="595"/>
    <x v="4278"/>
    <x v="32"/>
    <x v="12"/>
    <x v="45"/>
    <x v="363"/>
    <x v="597"/>
    <x v="2848"/>
    <x v="493"/>
    <x v="1"/>
    <x v="2"/>
    <x v="1"/>
    <x v="2121"/>
    <x v="3822"/>
    <x v="280"/>
    <x v="1341"/>
    <x v="280"/>
    <x v="4505"/>
    <x v="4570"/>
    <x v="1131"/>
    <x v="7"/>
  </r>
  <r>
    <x v="139"/>
    <x v="7"/>
    <x v="0"/>
    <x v="571"/>
    <x v="4292"/>
    <x v="35"/>
    <x v="16"/>
    <x v="39"/>
    <x v="471"/>
    <x v="591"/>
    <x v="2168"/>
    <x v="458"/>
    <x v="1"/>
    <x v="2"/>
    <x v="1"/>
    <x v="10258"/>
    <x v="7224"/>
    <x v="1682"/>
    <x v="23354"/>
    <x v="304"/>
    <x v="4512"/>
    <x v="4599"/>
    <x v="1188"/>
    <x v="7"/>
  </r>
  <r>
    <x v="139"/>
    <x v="7"/>
    <x v="1"/>
    <x v="528"/>
    <x v="4306"/>
    <x v="34"/>
    <x v="14"/>
    <x v="46"/>
    <x v="685"/>
    <x v="744"/>
    <x v="2071"/>
    <x v="578"/>
    <x v="1"/>
    <x v="2"/>
    <x v="1"/>
    <x v="10888"/>
    <x v="10421"/>
    <x v="5298"/>
    <x v="40320"/>
    <x v="280"/>
    <x v="4503"/>
    <x v="4564"/>
    <x v="1189"/>
    <x v="7"/>
  </r>
  <r>
    <x v="139"/>
    <x v="7"/>
    <x v="2"/>
    <x v="486"/>
    <x v="4305"/>
    <x v="36"/>
    <x v="13"/>
    <x v="64"/>
    <x v="642"/>
    <x v="766"/>
    <x v="2175"/>
    <x v="588"/>
    <x v="1"/>
    <x v="2"/>
    <x v="1"/>
    <x v="6918"/>
    <x v="7578"/>
    <x v="7125"/>
    <x v="29415"/>
    <x v="297"/>
    <x v="4503"/>
    <x v="4545"/>
    <x v="798"/>
    <x v="7"/>
  </r>
  <r>
    <x v="139"/>
    <x v="7"/>
    <x v="3"/>
    <x v="460"/>
    <x v="4316"/>
    <x v="33"/>
    <x v="27"/>
    <x v="75"/>
    <x v="760"/>
    <x v="668"/>
    <x v="2122"/>
    <x v="589"/>
    <x v="1"/>
    <x v="2"/>
    <x v="1"/>
    <x v="9037"/>
    <x v="5506"/>
    <x v="5719"/>
    <x v="28466"/>
    <x v="266"/>
    <x v="4531"/>
    <x v="4555"/>
    <x v="1131"/>
    <x v="7"/>
  </r>
  <r>
    <x v="139"/>
    <x v="7"/>
    <x v="4"/>
    <x v="546"/>
    <x v="4314"/>
    <x v="33"/>
    <x v="268"/>
    <x v="252"/>
    <x v="978"/>
    <x v="873"/>
    <x v="2187"/>
    <x v="730"/>
    <x v="1"/>
    <x v="2"/>
    <x v="1"/>
    <x v="9946"/>
    <x v="10421"/>
    <x v="6757"/>
    <x v="40374"/>
    <x v="286"/>
    <x v="4816"/>
    <x v="4233"/>
    <x v="773"/>
    <x v="7"/>
  </r>
  <r>
    <x v="139"/>
    <x v="7"/>
    <x v="5"/>
    <x v="586"/>
    <x v="4304"/>
    <x v="33"/>
    <x v="839"/>
    <x v="792"/>
    <x v="1156"/>
    <x v="1115"/>
    <x v="2116"/>
    <x v="830"/>
    <x v="1"/>
    <x v="2"/>
    <x v="1"/>
    <x v="9239"/>
    <x v="10454"/>
    <x v="5538"/>
    <x v="37340"/>
    <x v="286"/>
    <x v="5205"/>
    <x v="3672"/>
    <x v="556"/>
    <x v="7"/>
  </r>
  <r>
    <x v="139"/>
    <x v="8"/>
    <x v="0"/>
    <x v="629"/>
    <x v="4290"/>
    <x v="33"/>
    <x v="1301"/>
    <x v="1273"/>
    <x v="1810"/>
    <x v="1422"/>
    <x v="2382"/>
    <x v="1286"/>
    <x v="1"/>
    <x v="2"/>
    <x v="1"/>
    <x v="12253"/>
    <x v="10784"/>
    <x v="8581"/>
    <x v="46700"/>
    <x v="286"/>
    <x v="5374"/>
    <x v="3447"/>
    <x v="479"/>
    <x v="7"/>
  </r>
  <r>
    <x v="139"/>
    <x v="8"/>
    <x v="1"/>
    <x v="621"/>
    <x v="4271"/>
    <x v="32"/>
    <x v="1804"/>
    <x v="1800"/>
    <x v="2765"/>
    <x v="1741"/>
    <x v="2444"/>
    <x v="1982"/>
    <x v="1"/>
    <x v="2"/>
    <x v="1"/>
    <x v="12989"/>
    <x v="10490"/>
    <x v="6692"/>
    <x v="46332"/>
    <x v="280"/>
    <x v="5915"/>
    <x v="2833"/>
    <x v="387"/>
    <x v="7"/>
  </r>
  <r>
    <x v="139"/>
    <x v="8"/>
    <x v="2"/>
    <x v="641"/>
    <x v="4265"/>
    <x v="30"/>
    <x v="2959"/>
    <x v="3213"/>
    <x v="3472"/>
    <x v="2596"/>
    <x v="2840"/>
    <x v="3512"/>
    <x v="1"/>
    <x v="2"/>
    <x v="1"/>
    <x v="11835"/>
    <x v="13324"/>
    <x v="9210"/>
    <x v="49310"/>
    <x v="273"/>
    <x v="7090"/>
    <x v="1513"/>
    <x v="661"/>
    <x v="7"/>
  </r>
  <r>
    <x v="139"/>
    <x v="8"/>
    <x v="3"/>
    <x v="664"/>
    <x v="4246"/>
    <x v="32"/>
    <x v="4469"/>
    <x v="6222"/>
    <x v="3794"/>
    <x v="2886"/>
    <x v="3075"/>
    <x v="4483"/>
    <x v="1"/>
    <x v="2"/>
    <x v="1"/>
    <x v="9691"/>
    <x v="10164"/>
    <x v="8165"/>
    <x v="41327"/>
    <x v="297"/>
    <x v="7587"/>
    <x v="1034"/>
    <x v="387"/>
    <x v="7"/>
  </r>
  <r>
    <x v="139"/>
    <x v="8"/>
    <x v="4"/>
    <x v="680"/>
    <x v="4236"/>
    <x v="36"/>
    <x v="5041"/>
    <x v="6825"/>
    <x v="4313"/>
    <x v="3334"/>
    <x v="3508"/>
    <x v="6250"/>
    <x v="1"/>
    <x v="2"/>
    <x v="1"/>
    <x v="10888"/>
    <x v="11263"/>
    <x v="9641"/>
    <x v="46413"/>
    <x v="310"/>
    <x v="7842"/>
    <x v="766"/>
    <x v="556"/>
    <x v="7"/>
  </r>
  <r>
    <x v="139"/>
    <x v="8"/>
    <x v="5"/>
    <x v="702"/>
    <x v="4225"/>
    <x v="30"/>
    <x v="5329"/>
    <x v="7127"/>
    <x v="5146"/>
    <x v="3887"/>
    <x v="3712"/>
    <x v="8014"/>
    <x v="1"/>
    <x v="2"/>
    <x v="1"/>
    <x v="12516"/>
    <x v="11649"/>
    <x v="7934"/>
    <x v="47398"/>
    <x v="250"/>
    <x v="7323"/>
    <x v="1268"/>
    <x v="530"/>
    <x v="7"/>
  </r>
  <r>
    <x v="139"/>
    <x v="9"/>
    <x v="0"/>
    <x v="684"/>
    <x v="4236"/>
    <x v="34"/>
    <x v="5575"/>
    <x v="7358"/>
    <x v="5711"/>
    <x v="4787"/>
    <x v="3937"/>
    <x v="9584"/>
    <x v="1"/>
    <x v="2"/>
    <x v="1"/>
    <x v="11172"/>
    <x v="12752"/>
    <x v="8162"/>
    <x v="47029"/>
    <x v="310"/>
    <x v="7175"/>
    <x v="1526"/>
    <x v="1131"/>
    <x v="7"/>
  </r>
  <r>
    <x v="139"/>
    <x v="9"/>
    <x v="1"/>
    <x v="673"/>
    <x v="4241"/>
    <x v="35"/>
    <x v="5926"/>
    <x v="7526"/>
    <x v="6390"/>
    <x v="5974"/>
    <x v="4438"/>
    <x v="11796"/>
    <x v="1"/>
    <x v="2"/>
    <x v="1"/>
    <x v="11936"/>
    <x v="13213"/>
    <x v="10049"/>
    <x v="49778"/>
    <x v="290"/>
    <x v="7509"/>
    <x v="1826"/>
    <x v="971"/>
    <x v="7"/>
  </r>
  <r>
    <x v="139"/>
    <x v="9"/>
    <x v="2"/>
    <x v="694"/>
    <x v="4241"/>
    <x v="35"/>
    <x v="6242"/>
    <x v="7196"/>
    <x v="7628"/>
    <x v="6869"/>
    <x v="5314"/>
    <x v="14117"/>
    <x v="1"/>
    <x v="2"/>
    <x v="1"/>
    <x v="13783"/>
    <x v="12404"/>
    <x v="11002"/>
    <x v="50779"/>
    <x v="286"/>
    <x v="7416"/>
    <x v="7943"/>
    <x v="823"/>
    <x v="7"/>
  </r>
  <r>
    <x v="139"/>
    <x v="9"/>
    <x v="3"/>
    <x v="711"/>
    <x v="4237"/>
    <x v="38"/>
    <x v="6550"/>
    <x v="6532"/>
    <x v="8521"/>
    <x v="8023"/>
    <x v="5728"/>
    <x v="15472"/>
    <x v="1"/>
    <x v="2"/>
    <x v="1"/>
    <x v="12914"/>
    <x v="12936"/>
    <x v="9424"/>
    <x v="49838"/>
    <x v="304"/>
    <x v="7417"/>
    <x v="8456"/>
    <x v="717"/>
    <x v="7"/>
  </r>
  <r>
    <x v="139"/>
    <x v="9"/>
    <x v="4"/>
    <x v="733"/>
    <x v="4238"/>
    <x v="36"/>
    <x v="6830"/>
    <x v="5147"/>
    <x v="8921"/>
    <x v="9008"/>
    <x v="5759"/>
    <x v="16138"/>
    <x v="1"/>
    <x v="2"/>
    <x v="1"/>
    <x v="10132"/>
    <x v="12483"/>
    <x v="6439"/>
    <x v="43319"/>
    <x v="273"/>
    <x v="7367"/>
    <x v="8246"/>
    <x v="853"/>
    <x v="7"/>
  </r>
  <r>
    <x v="139"/>
    <x v="9"/>
    <x v="5"/>
    <x v="783"/>
    <x v="4234"/>
    <x v="35"/>
    <x v="7112"/>
    <x v="3733"/>
    <x v="10191"/>
    <x v="9478"/>
    <x v="6101"/>
    <x v="17352"/>
    <x v="1"/>
    <x v="2"/>
    <x v="1"/>
    <x v="13688"/>
    <x v="10049"/>
    <x v="8937"/>
    <x v="49202"/>
    <x v="280"/>
    <x v="7367"/>
    <x v="7280"/>
    <x v="717"/>
    <x v="7"/>
  </r>
  <r>
    <x v="139"/>
    <x v="10"/>
    <x v="0"/>
    <x v="861"/>
    <x v="4209"/>
    <x v="34"/>
    <x v="7388"/>
    <x v="3395"/>
    <x v="10650"/>
    <x v="9693"/>
    <x v="6480"/>
    <x v="17955"/>
    <x v="1"/>
    <x v="2"/>
    <x v="1"/>
    <x v="10341"/>
    <x v="8632"/>
    <x v="9074"/>
    <x v="41896"/>
    <x v="280"/>
    <x v="7351"/>
    <x v="6040"/>
    <x v="312"/>
    <x v="7"/>
  </r>
  <r>
    <x v="139"/>
    <x v="10"/>
    <x v="1"/>
    <x v="914"/>
    <x v="3981"/>
    <x v="40"/>
    <x v="7638"/>
    <x v="3414"/>
    <x v="11423"/>
    <x v="10403"/>
    <x v="7037"/>
    <x v="19154"/>
    <x v="1"/>
    <x v="2"/>
    <x v="1"/>
    <x v="12009"/>
    <x v="11417"/>
    <x v="9876"/>
    <x v="48283"/>
    <x v="320"/>
    <x v="7241"/>
    <x v="4406"/>
    <x v="220"/>
    <x v="7"/>
  </r>
  <r>
    <x v="139"/>
    <x v="10"/>
    <x v="2"/>
    <x v="971"/>
    <x v="3738"/>
    <x v="33"/>
    <x v="7901"/>
    <x v="3446"/>
    <x v="12254"/>
    <x v="11568"/>
    <x v="7472"/>
    <x v="20810"/>
    <x v="1"/>
    <x v="2"/>
    <x v="1"/>
    <x v="12151"/>
    <x v="13057"/>
    <x v="9258"/>
    <x v="49263"/>
    <x v="245"/>
    <x v="7295"/>
    <x v="4312"/>
    <x v="319"/>
    <x v="7"/>
  </r>
  <r>
    <x v="139"/>
    <x v="10"/>
    <x v="3"/>
    <x v="1015"/>
    <x v="3524"/>
    <x v="32"/>
    <x v="8156"/>
    <x v="3524"/>
    <x v="12987"/>
    <x v="11939"/>
    <x v="7947"/>
    <x v="22182"/>
    <x v="1"/>
    <x v="2"/>
    <x v="1"/>
    <x v="11524"/>
    <x v="9640"/>
    <x v="9384"/>
    <x v="45418"/>
    <x v="280"/>
    <x v="7274"/>
    <x v="4042"/>
    <x v="348"/>
    <x v="7"/>
  </r>
  <r>
    <x v="139"/>
    <x v="10"/>
    <x v="4"/>
    <x v="1067"/>
    <x v="3411"/>
    <x v="36"/>
    <x v="8415"/>
    <x v="3638"/>
    <x v="13166"/>
    <x v="11842"/>
    <x v="8302"/>
    <x v="22613"/>
    <x v="1"/>
    <x v="2"/>
    <x v="1"/>
    <x v="8490"/>
    <x v="6577"/>
    <x v="8686"/>
    <x v="34959"/>
    <x v="310"/>
    <x v="7238"/>
    <x v="3866"/>
    <x v="526"/>
    <x v="7"/>
  </r>
  <r>
    <x v="139"/>
    <x v="10"/>
    <x v="5"/>
    <x v="1105"/>
    <x v="3288"/>
    <x v="34"/>
    <x v="8556"/>
    <x v="3981"/>
    <x v="13738"/>
    <x v="12664"/>
    <x v="8400"/>
    <x v="23928"/>
    <x v="1"/>
    <x v="2"/>
    <x v="1"/>
    <x v="10779"/>
    <x v="11962"/>
    <x v="6874"/>
    <x v="44060"/>
    <x v="273"/>
    <x v="6694"/>
    <x v="3056"/>
    <x v="506"/>
    <x v="7"/>
  </r>
  <r>
    <x v="139"/>
    <x v="11"/>
    <x v="0"/>
    <x v="1156"/>
    <x v="3047"/>
    <x v="33"/>
    <x v="8710"/>
    <x v="4584"/>
    <x v="14618"/>
    <x v="12753"/>
    <x v="8771"/>
    <x v="25352"/>
    <x v="1"/>
    <x v="2"/>
    <x v="1"/>
    <x v="12283"/>
    <x v="7757"/>
    <x v="8786"/>
    <x v="44298"/>
    <x v="282"/>
    <x v="6798"/>
    <x v="2545"/>
    <x v="322"/>
    <x v="7"/>
  </r>
  <r>
    <x v="139"/>
    <x v="11"/>
    <x v="1"/>
    <x v="1201"/>
    <x v="3124"/>
    <x v="32"/>
    <x v="9030"/>
    <x v="4720"/>
    <x v="14939"/>
    <x v="13044"/>
    <x v="8917"/>
    <x v="26113"/>
    <x v="1"/>
    <x v="2"/>
    <x v="1"/>
    <x v="9427"/>
    <x v="9074"/>
    <x v="7189"/>
    <x v="38151"/>
    <x v="280"/>
    <x v="7477"/>
    <x v="3737"/>
    <x v="1045"/>
    <x v="7"/>
  </r>
  <r>
    <x v="139"/>
    <x v="11"/>
    <x v="2"/>
    <x v="1249"/>
    <x v="3001"/>
    <x v="31"/>
    <x v="9223"/>
    <x v="4753"/>
    <x v="15084"/>
    <x v="12500"/>
    <x v="8981"/>
    <x v="25927"/>
    <x v="1"/>
    <x v="2"/>
    <x v="1"/>
    <x v="8438"/>
    <x v="3939"/>
    <x v="6633"/>
    <x v="25172"/>
    <x v="280"/>
    <x v="6989"/>
    <x v="4307"/>
    <x v="506"/>
    <x v="7"/>
  </r>
  <r>
    <x v="139"/>
    <x v="11"/>
    <x v="3"/>
    <x v="1313"/>
    <x v="2390"/>
    <x v="34"/>
    <x v="9282"/>
    <x v="5070"/>
    <x v="15068"/>
    <x v="12747"/>
    <x v="9333"/>
    <x v="26447"/>
    <x v="1"/>
    <x v="2"/>
    <x v="1"/>
    <x v="7427"/>
    <x v="8762"/>
    <x v="8581"/>
    <x v="35556"/>
    <x v="304"/>
    <x v="6086"/>
    <x v="3070"/>
    <x v="75"/>
    <x v="7"/>
  </r>
  <r>
    <x v="139"/>
    <x v="11"/>
    <x v="4"/>
    <x v="1367"/>
    <x v="1931"/>
    <x v="35"/>
    <x v="9346"/>
    <x v="5333"/>
    <x v="15375"/>
    <x v="13272"/>
    <x v="9782"/>
    <x v="27748"/>
    <x v="1"/>
    <x v="2"/>
    <x v="1"/>
    <x v="9331"/>
    <x v="10383"/>
    <x v="9167"/>
    <x v="42320"/>
    <x v="290"/>
    <x v="6236"/>
    <x v="3248"/>
    <x v="144"/>
    <x v="7"/>
  </r>
  <r>
    <x v="139"/>
    <x v="11"/>
    <x v="5"/>
    <x v="1403"/>
    <x v="1668"/>
    <x v="36"/>
    <x v="9530"/>
    <x v="4786"/>
    <x v="15404"/>
    <x v="13390"/>
    <x v="10230"/>
    <x v="28393"/>
    <x v="1"/>
    <x v="2"/>
    <x v="1"/>
    <x v="7627"/>
    <x v="7944"/>
    <x v="9297"/>
    <x v="36503"/>
    <x v="290"/>
    <x v="7008"/>
    <x v="6535"/>
    <x v="280"/>
    <x v="7"/>
  </r>
  <r>
    <x v="139"/>
    <x v="12"/>
    <x v="0"/>
    <x v="1437"/>
    <x v="1579"/>
    <x v="35"/>
    <x v="9722"/>
    <x v="4893"/>
    <x v="15514"/>
    <x v="13060"/>
    <x v="10588"/>
    <x v="28656"/>
    <x v="2"/>
    <x v="0"/>
    <x v="1"/>
    <x v="8142"/>
    <x v="5201"/>
    <x v="8787"/>
    <x v="32138"/>
    <x v="280"/>
    <x v="7048"/>
    <x v="3872"/>
    <x v="577"/>
    <x v="7"/>
  </r>
  <r>
    <x v="139"/>
    <x v="12"/>
    <x v="1"/>
    <x v="1448"/>
    <x v="1515"/>
    <x v="31"/>
    <x v="9769"/>
    <x v="5041"/>
    <x v="15678"/>
    <x v="13615"/>
    <x v="10769"/>
    <x v="29510"/>
    <x v="2"/>
    <x v="0"/>
    <x v="1"/>
    <x v="8438"/>
    <x v="10528"/>
    <x v="7642"/>
    <x v="38882"/>
    <x v="260"/>
    <x v="5916"/>
    <x v="3639"/>
    <x v="638"/>
    <x v="7"/>
  </r>
  <r>
    <x v="139"/>
    <x v="12"/>
    <x v="2"/>
    <x v="1463"/>
    <x v="1181"/>
    <x v="33"/>
    <x v="9924"/>
    <x v="5256"/>
    <x v="15974"/>
    <x v="13983"/>
    <x v="10847"/>
    <x v="30231"/>
    <x v="2"/>
    <x v="0"/>
    <x v="1"/>
    <x v="9331"/>
    <x v="9517"/>
    <x v="6754"/>
    <x v="37973"/>
    <x v="297"/>
    <x v="6862"/>
    <x v="3388"/>
    <x v="206"/>
    <x v="7"/>
  </r>
  <r>
    <x v="139"/>
    <x v="12"/>
    <x v="3"/>
    <x v="1484"/>
    <x v="1237"/>
    <x v="34"/>
    <x v="10002"/>
    <x v="5831"/>
    <x v="16279"/>
    <x v="13954"/>
    <x v="11083"/>
    <x v="30863"/>
    <x v="2"/>
    <x v="0"/>
    <x v="1"/>
    <x v="9333"/>
    <x v="7130"/>
    <x v="8049"/>
    <x v="36518"/>
    <x v="288"/>
    <x v="6306"/>
    <x v="2559"/>
    <x v="1021"/>
    <x v="7"/>
  </r>
  <r>
    <x v="139"/>
    <x v="12"/>
    <x v="4"/>
    <x v="1493"/>
    <x v="1179"/>
    <x v="35"/>
    <x v="9803"/>
    <x v="6189"/>
    <x v="16153"/>
    <x v="14107"/>
    <x v="11083"/>
    <x v="30852"/>
    <x v="2"/>
    <x v="0"/>
    <x v="1"/>
    <x v="6761"/>
    <x v="8240"/>
    <x v="6170"/>
    <x v="28033"/>
    <x v="290"/>
    <x v="1857"/>
    <x v="2682"/>
    <x v="640"/>
    <x v="7"/>
  </r>
  <r>
    <x v="139"/>
    <x v="12"/>
    <x v="5"/>
    <x v="1495"/>
    <x v="1195"/>
    <x v="35"/>
    <x v="9815"/>
    <x v="6222"/>
    <x v="16175"/>
    <x v="14408"/>
    <x v="11305"/>
    <x v="31347"/>
    <x v="2"/>
    <x v="0"/>
    <x v="1"/>
    <x v="7585"/>
    <x v="9164"/>
    <x v="8047"/>
    <x v="35824"/>
    <x v="286"/>
    <x v="5036"/>
    <x v="3240"/>
    <x v="882"/>
    <x v="7"/>
  </r>
  <r>
    <x v="139"/>
    <x v="13"/>
    <x v="0"/>
    <x v="1499"/>
    <x v="1340"/>
    <x v="33"/>
    <x v="9854"/>
    <x v="6191"/>
    <x v="15952"/>
    <x v="14176"/>
    <x v="11248"/>
    <x v="30857"/>
    <x v="2"/>
    <x v="0"/>
    <x v="1"/>
    <x v="6027"/>
    <x v="5719"/>
    <x v="5720"/>
    <x v="19276"/>
    <x v="273"/>
    <x v="5833"/>
    <x v="5844"/>
    <x v="1259"/>
    <x v="7"/>
  </r>
  <r>
    <x v="139"/>
    <x v="13"/>
    <x v="1"/>
    <x v="1518"/>
    <x v="1354"/>
    <x v="36"/>
    <x v="9838"/>
    <x v="6207"/>
    <x v="15505"/>
    <x v="14600"/>
    <x v="11504"/>
    <x v="30975"/>
    <x v="2"/>
    <x v="0"/>
    <x v="1"/>
    <x v="4751"/>
    <x v="9906"/>
    <x v="8287"/>
    <x v="30360"/>
    <x v="304"/>
    <x v="3811"/>
    <x v="3749"/>
    <x v="862"/>
    <x v="7"/>
  </r>
  <r>
    <x v="139"/>
    <x v="13"/>
    <x v="2"/>
    <x v="1506"/>
    <x v="1261"/>
    <x v="33"/>
    <x v="9940"/>
    <x v="6159"/>
    <x v="15717"/>
    <x v="14341"/>
    <x v="11585"/>
    <x v="31103"/>
    <x v="2"/>
    <x v="0"/>
    <x v="1"/>
    <x v="8721"/>
    <x v="5589"/>
    <x v="6878"/>
    <x v="30391"/>
    <x v="266"/>
    <x v="6537"/>
    <x v="6016"/>
    <x v="528"/>
    <x v="7"/>
  </r>
  <r>
    <x v="139"/>
    <x v="13"/>
    <x v="3"/>
    <x v="1511"/>
    <x v="1511"/>
    <x v="33"/>
    <x v="9941"/>
    <x v="5668"/>
    <x v="15690"/>
    <x v="14011"/>
    <x v="11354"/>
    <x v="30539"/>
    <x v="2"/>
    <x v="0"/>
    <x v="1"/>
    <x v="7374"/>
    <x v="5079"/>
    <x v="4298"/>
    <x v="18615"/>
    <x v="286"/>
    <x v="4574"/>
    <x v="6462"/>
    <x v="1363"/>
    <x v="7"/>
  </r>
  <r>
    <x v="139"/>
    <x v="13"/>
    <x v="4"/>
    <x v="1501"/>
    <x v="1363"/>
    <x v="32"/>
    <x v="9960"/>
    <x v="4945"/>
    <x v="15259"/>
    <x v="13426"/>
    <x v="11187"/>
    <x v="29357"/>
    <x v="2"/>
    <x v="0"/>
    <x v="1"/>
    <x v="4846"/>
    <x v="3593"/>
    <x v="4815"/>
    <x v="11753"/>
    <x v="280"/>
    <x v="5238"/>
    <x v="6752"/>
    <x v="435"/>
    <x v="7"/>
  </r>
  <r>
    <x v="139"/>
    <x v="13"/>
    <x v="5"/>
    <x v="1508"/>
    <x v="1100"/>
    <x v="34"/>
    <x v="9813"/>
    <x v="5171"/>
    <x v="15023"/>
    <x v="13272"/>
    <x v="11089"/>
    <x v="28845"/>
    <x v="2"/>
    <x v="0"/>
    <x v="1"/>
    <x v="6027"/>
    <x v="6355"/>
    <x v="5366"/>
    <x v="19669"/>
    <x v="297"/>
    <x v="2223"/>
    <x v="3361"/>
    <x v="260"/>
    <x v="7"/>
  </r>
  <r>
    <x v="139"/>
    <x v="14"/>
    <x v="0"/>
    <x v="1533"/>
    <x v="1004"/>
    <x v="33"/>
    <x v="9736"/>
    <x v="5036"/>
    <x v="15099"/>
    <x v="12863"/>
    <x v="11151"/>
    <x v="28673"/>
    <x v="2"/>
    <x v="0"/>
    <x v="1"/>
    <x v="7938"/>
    <x v="4716"/>
    <x v="6693"/>
    <x v="25634"/>
    <x v="282"/>
    <x v="2768"/>
    <x v="5450"/>
    <x v="531"/>
    <x v="7"/>
  </r>
  <r>
    <x v="139"/>
    <x v="14"/>
    <x v="1"/>
    <x v="1539"/>
    <x v="903"/>
    <x v="33"/>
    <x v="9753"/>
    <x v="4613"/>
    <x v="14871"/>
    <x v="12980"/>
    <x v="11028"/>
    <x v="28317"/>
    <x v="2"/>
    <x v="0"/>
    <x v="1"/>
    <x v="5981"/>
    <x v="7985"/>
    <x v="5113"/>
    <x v="22370"/>
    <x v="286"/>
    <x v="5184"/>
    <x v="6297"/>
    <x v="497"/>
    <x v="7"/>
  </r>
  <r>
    <x v="139"/>
    <x v="14"/>
    <x v="2"/>
    <x v="1542"/>
    <x v="1119"/>
    <x v="34"/>
    <x v="9946"/>
    <x v="5424"/>
    <x v="14774"/>
    <x v="13486"/>
    <x v="10730"/>
    <x v="28288"/>
    <x v="2"/>
    <x v="0"/>
    <x v="1"/>
    <x v="6964"/>
    <x v="10248"/>
    <x v="3957"/>
    <x v="27694"/>
    <x v="288"/>
    <x v="7054"/>
    <x v="2265"/>
    <x v="1346"/>
    <x v="7"/>
  </r>
  <r>
    <x v="139"/>
    <x v="14"/>
    <x v="3"/>
    <x v="1548"/>
    <x v="1275"/>
    <x v="34"/>
    <x v="9530"/>
    <x v="6192"/>
    <x v="14489"/>
    <x v="13022"/>
    <x v="10480"/>
    <x v="27223"/>
    <x v="2"/>
    <x v="0"/>
    <x v="1"/>
    <x v="5633"/>
    <x v="4400"/>
    <x v="4298"/>
    <x v="13524"/>
    <x v="286"/>
    <x v="1300"/>
    <x v="2159"/>
    <x v="1271"/>
    <x v="7"/>
  </r>
  <r>
    <x v="139"/>
    <x v="14"/>
    <x v="4"/>
    <x v="1553"/>
    <x v="1170"/>
    <x v="34"/>
    <x v="9611"/>
    <x v="6220"/>
    <x v="14057"/>
    <x v="12899"/>
    <x v="10360"/>
    <x v="26434"/>
    <x v="2"/>
    <x v="0"/>
    <x v="1"/>
    <x v="4801"/>
    <x v="6487"/>
    <x v="5297"/>
    <x v="16403"/>
    <x v="286"/>
    <x v="6334"/>
    <x v="3370"/>
    <x v="500"/>
    <x v="7"/>
  </r>
  <r>
    <x v="139"/>
    <x v="14"/>
    <x v="5"/>
    <x v="1580"/>
    <x v="1131"/>
    <x v="31"/>
    <x v="9699"/>
    <x v="6227"/>
    <x v="14540"/>
    <x v="12691"/>
    <x v="10320"/>
    <x v="26806"/>
    <x v="2"/>
    <x v="0"/>
    <x v="1"/>
    <x v="10379"/>
    <x v="5903"/>
    <x v="5910"/>
    <x v="33606"/>
    <x v="266"/>
    <x v="6426"/>
    <x v="4143"/>
    <x v="707"/>
    <x v="7"/>
  </r>
  <r>
    <x v="139"/>
    <x v="15"/>
    <x v="0"/>
    <x v="1572"/>
    <x v="985"/>
    <x v="34"/>
    <x v="9609"/>
    <x v="6815"/>
    <x v="14520"/>
    <x v="12284"/>
    <x v="10222"/>
    <x v="26328"/>
    <x v="2"/>
    <x v="0"/>
    <x v="1"/>
    <x v="7372"/>
    <x v="4677"/>
    <x v="5480"/>
    <x v="20469"/>
    <x v="304"/>
    <x v="2618"/>
    <x v="781"/>
    <x v="423"/>
    <x v="7"/>
  </r>
  <r>
    <x v="139"/>
    <x v="15"/>
    <x v="1"/>
    <x v="1557"/>
    <x v="937"/>
    <x v="31"/>
    <x v="9131"/>
    <x v="6829"/>
    <x v="14800"/>
    <x v="12064"/>
    <x v="9976"/>
    <x v="26240"/>
    <x v="2"/>
    <x v="0"/>
    <x v="1"/>
    <x v="9240"/>
    <x v="5855"/>
    <x v="4415"/>
    <x v="26596"/>
    <x v="266"/>
    <x v="1206"/>
    <x v="3817"/>
    <x v="656"/>
    <x v="7"/>
  </r>
  <r>
    <x v="139"/>
    <x v="15"/>
    <x v="2"/>
    <x v="1560"/>
    <x v="912"/>
    <x v="34"/>
    <x v="9127"/>
    <x v="6495"/>
    <x v="14800"/>
    <x v="11700"/>
    <x v="9919"/>
    <x v="25860"/>
    <x v="2"/>
    <x v="0"/>
    <x v="1"/>
    <x v="7481"/>
    <x v="4761"/>
    <x v="5775"/>
    <x v="21874"/>
    <x v="304"/>
    <x v="4266"/>
    <x v="7953"/>
    <x v="750"/>
    <x v="7"/>
  </r>
  <r>
    <x v="139"/>
    <x v="15"/>
    <x v="3"/>
    <x v="1566"/>
    <x v="949"/>
    <x v="35"/>
    <x v="9242"/>
    <x v="6613"/>
    <x v="14160"/>
    <x v="11726"/>
    <x v="10064"/>
    <x v="25287"/>
    <x v="2"/>
    <x v="0"/>
    <x v="1"/>
    <x v="3697"/>
    <x v="7406"/>
    <x v="7257"/>
    <x v="18724"/>
    <x v="290"/>
    <x v="6611"/>
    <x v="2133"/>
    <x v="958"/>
    <x v="7"/>
  </r>
  <r>
    <x v="139"/>
    <x v="15"/>
    <x v="4"/>
    <x v="1571"/>
    <x v="1001"/>
    <x v="31"/>
    <x v="9070"/>
    <x v="6407"/>
    <x v="13262"/>
    <x v="11315"/>
    <x v="9935"/>
    <x v="23824"/>
    <x v="2"/>
    <x v="0"/>
    <x v="1"/>
    <x v="2362"/>
    <x v="4553"/>
    <x v="5240"/>
    <x v="8961"/>
    <x v="260"/>
    <x v="2079"/>
    <x v="7460"/>
    <x v="1021"/>
    <x v="7"/>
  </r>
  <r>
    <x v="139"/>
    <x v="15"/>
    <x v="5"/>
    <x v="1571"/>
    <x v="952"/>
    <x v="34"/>
    <x v="8705"/>
    <x v="6960"/>
    <x v="12518"/>
    <x v="10986"/>
    <x v="9738"/>
    <x v="22631"/>
    <x v="2"/>
    <x v="0"/>
    <x v="1"/>
    <x v="3367"/>
    <x v="5042"/>
    <x v="4759"/>
    <x v="10731"/>
    <x v="304"/>
    <x v="1432"/>
    <x v="821"/>
    <x v="658"/>
    <x v="7"/>
  </r>
  <r>
    <x v="139"/>
    <x v="16"/>
    <x v="0"/>
    <x v="1557"/>
    <x v="895"/>
    <x v="30"/>
    <x v="8084"/>
    <x v="7135"/>
    <x v="12319"/>
    <x v="10821"/>
    <x v="9527"/>
    <x v="22104"/>
    <x v="2"/>
    <x v="0"/>
    <x v="1"/>
    <x v="6221"/>
    <x v="6179"/>
    <x v="4698"/>
    <x v="18437"/>
    <x v="260"/>
    <x v="1095"/>
    <x v="1791"/>
    <x v="618"/>
    <x v="7"/>
  </r>
  <r>
    <x v="139"/>
    <x v="16"/>
    <x v="1"/>
    <x v="1556"/>
    <x v="846"/>
    <x v="32"/>
    <x v="8347"/>
    <x v="8253"/>
    <x v="12556"/>
    <x v="10313"/>
    <x v="9164"/>
    <x v="21668"/>
    <x v="2"/>
    <x v="0"/>
    <x v="1"/>
    <x v="8956"/>
    <x v="4050"/>
    <x v="3801"/>
    <x v="20018"/>
    <x v="297"/>
    <x v="7274"/>
    <x v="323"/>
    <x v="662"/>
    <x v="7"/>
  </r>
  <r>
    <x v="139"/>
    <x v="16"/>
    <x v="2"/>
    <x v="1564"/>
    <x v="908"/>
    <x v="31"/>
    <x v="8535"/>
    <x v="9448"/>
    <x v="12414"/>
    <x v="10012"/>
    <x v="9193"/>
    <x v="21346"/>
    <x v="2"/>
    <x v="0"/>
    <x v="1"/>
    <x v="6552"/>
    <x v="5247"/>
    <x v="6316"/>
    <x v="21481"/>
    <x v="280"/>
    <x v="6929"/>
    <x v="150"/>
    <x v="1061"/>
    <x v="7"/>
  </r>
  <r>
    <x v="139"/>
    <x v="16"/>
    <x v="3"/>
    <x v="1547"/>
    <x v="1015"/>
    <x v="30"/>
    <x v="8299"/>
    <x v="9633"/>
    <x v="12739"/>
    <x v="9531"/>
    <x v="9024"/>
    <x v="21190"/>
    <x v="2"/>
    <x v="0"/>
    <x v="1"/>
    <x v="9427"/>
    <x v="4230"/>
    <x v="5056"/>
    <x v="25198"/>
    <x v="282"/>
    <x v="1785"/>
    <x v="1027"/>
    <x v="1180"/>
    <x v="7"/>
  </r>
  <r>
    <x v="139"/>
    <x v="16"/>
    <x v="4"/>
    <x v="1529"/>
    <x v="1050"/>
    <x v="30"/>
    <x v="7331"/>
    <x v="9161"/>
    <x v="12556"/>
    <x v="9362"/>
    <x v="8931"/>
    <x v="20845"/>
    <x v="2"/>
    <x v="0"/>
    <x v="1"/>
    <x v="6405"/>
    <x v="6179"/>
    <x v="5539"/>
    <x v="20921"/>
    <x v="286"/>
    <x v="745"/>
    <x v="8693"/>
    <x v="949"/>
    <x v="7"/>
  </r>
  <r>
    <x v="139"/>
    <x v="16"/>
    <x v="5"/>
    <x v="1505"/>
    <x v="1172"/>
    <x v="29"/>
    <x v="7066"/>
    <x v="9003"/>
    <x v="12245"/>
    <x v="8491"/>
    <x v="8697"/>
    <x v="19907"/>
    <x v="2"/>
    <x v="0"/>
    <x v="1"/>
    <x v="5480"/>
    <x v="2333"/>
    <x v="4534"/>
    <x v="10752"/>
    <x v="278"/>
    <x v="1658"/>
    <x v="7726"/>
    <x v="1185"/>
    <x v="7"/>
  </r>
  <r>
    <x v="139"/>
    <x v="17"/>
    <x v="0"/>
    <x v="1486"/>
    <x v="1331"/>
    <x v="31"/>
    <x v="6546"/>
    <x v="8537"/>
    <x v="11400"/>
    <x v="8263"/>
    <x v="8798"/>
    <x v="19208"/>
    <x v="2"/>
    <x v="0"/>
    <x v="1"/>
    <x v="2535"/>
    <x v="5857"/>
    <x v="6878"/>
    <x v="12528"/>
    <x v="297"/>
    <x v="1198"/>
    <x v="8378"/>
    <x v="1288"/>
    <x v="7"/>
  </r>
  <r>
    <x v="139"/>
    <x v="17"/>
    <x v="1"/>
    <x v="1455"/>
    <x v="1442"/>
    <x v="34"/>
    <x v="6443"/>
    <x v="8468"/>
    <x v="11487"/>
    <x v="8445"/>
    <x v="8682"/>
    <x v="19282"/>
    <x v="2"/>
    <x v="0"/>
    <x v="1"/>
    <x v="8043"/>
    <x v="8368"/>
    <x v="5366"/>
    <x v="30330"/>
    <x v="304"/>
    <x v="2618"/>
    <x v="6618"/>
    <x v="1149"/>
    <x v="7"/>
  </r>
  <r>
    <x v="139"/>
    <x v="17"/>
    <x v="2"/>
    <x v="1456"/>
    <x v="1263"/>
    <x v="31"/>
    <x v="6360"/>
    <x v="8447"/>
    <x v="11423"/>
    <x v="8425"/>
    <x v="8771"/>
    <x v="19280"/>
    <x v="2"/>
    <x v="0"/>
    <x v="1"/>
    <x v="7073"/>
    <x v="7177"/>
    <x v="6820"/>
    <x v="28167"/>
    <x v="266"/>
    <x v="2768"/>
    <x v="5726"/>
    <x v="358"/>
    <x v="7"/>
  </r>
  <r>
    <x v="139"/>
    <x v="17"/>
    <x v="3"/>
    <x v="1459"/>
    <x v="1160"/>
    <x v="32"/>
    <x v="6323"/>
    <x v="8419"/>
    <x v="11784"/>
    <x v="9043"/>
    <x v="9174"/>
    <x v="20180"/>
    <x v="2"/>
    <x v="0"/>
    <x v="1"/>
    <x v="9812"/>
    <x v="10860"/>
    <x v="8938"/>
    <x v="43316"/>
    <x v="290"/>
    <x v="3338"/>
    <x v="5845"/>
    <x v="506"/>
    <x v="7"/>
  </r>
  <r>
    <x v="139"/>
    <x v="17"/>
    <x v="4"/>
    <x v="1436"/>
    <x v="1243"/>
    <x v="33"/>
    <x v="5840"/>
    <x v="7903"/>
    <x v="12633"/>
    <x v="9104"/>
    <x v="9840"/>
    <x v="21493"/>
    <x v="2"/>
    <x v="0"/>
    <x v="1"/>
    <x v="12118"/>
    <x v="7617"/>
    <x v="10050"/>
    <x v="45831"/>
    <x v="290"/>
    <x v="1293"/>
    <x v="8331"/>
    <x v="1100"/>
    <x v="7"/>
  </r>
  <r>
    <x v="139"/>
    <x v="17"/>
    <x v="5"/>
    <x v="1415"/>
    <x v="1353"/>
    <x v="31"/>
    <x v="5666"/>
    <x v="7726"/>
    <x v="13745"/>
    <x v="10058"/>
    <x v="11118"/>
    <x v="24633"/>
    <x v="2"/>
    <x v="0"/>
    <x v="1"/>
    <x v="12940"/>
    <x v="12381"/>
    <x v="11236"/>
    <x v="50634"/>
    <x v="273"/>
    <x v="2155"/>
    <x v="7339"/>
    <x v="1177"/>
    <x v="7"/>
  </r>
  <r>
    <x v="139"/>
    <x v="18"/>
    <x v="0"/>
    <x v="1405"/>
    <x v="1350"/>
    <x v="32"/>
    <x v="5213"/>
    <x v="7220"/>
    <x v="15237"/>
    <x v="11292"/>
    <x v="12968"/>
    <x v="29854"/>
    <x v="3"/>
    <x v="1"/>
    <x v="1"/>
    <x v="13820"/>
    <x v="13188"/>
    <x v="11815"/>
    <x v="51265"/>
    <x v="290"/>
    <x v="1339"/>
    <x v="8272"/>
    <x v="817"/>
    <x v="7"/>
  </r>
  <r>
    <x v="139"/>
    <x v="18"/>
    <x v="1"/>
    <x v="1402"/>
    <x v="1340"/>
    <x v="32"/>
    <x v="4785"/>
    <x v="6708"/>
    <x v="17654"/>
    <x v="13818"/>
    <x v="14944"/>
    <x v="36111"/>
    <x v="3"/>
    <x v="1"/>
    <x v="1"/>
    <x v="14451"/>
    <x v="14222"/>
    <x v="12246"/>
    <x v="51903"/>
    <x v="286"/>
    <x v="1377"/>
    <x v="8278"/>
    <x v="801"/>
    <x v="7"/>
  </r>
  <r>
    <x v="139"/>
    <x v="18"/>
    <x v="2"/>
    <x v="1384"/>
    <x v="1392"/>
    <x v="32"/>
    <x v="4661"/>
    <x v="6579"/>
    <x v="20984"/>
    <x v="17121"/>
    <x v="16310"/>
    <x v="39613"/>
    <x v="3"/>
    <x v="1"/>
    <x v="1"/>
    <x v="14987"/>
    <x v="14543"/>
    <x v="11996"/>
    <x v="52217"/>
    <x v="286"/>
    <x v="2505"/>
    <x v="7046"/>
    <x v="989"/>
    <x v="7"/>
  </r>
  <r>
    <x v="139"/>
    <x v="18"/>
    <x v="3"/>
    <x v="1363"/>
    <x v="1494"/>
    <x v="33"/>
    <x v="4484"/>
    <x v="6381"/>
    <x v="22822"/>
    <x v="19105"/>
    <x v="17307"/>
    <x v="42154"/>
    <x v="3"/>
    <x v="1"/>
    <x v="1"/>
    <x v="14481"/>
    <x v="13976"/>
    <x v="11592"/>
    <x v="51546"/>
    <x v="290"/>
    <x v="2178"/>
    <x v="7426"/>
    <x v="1132"/>
    <x v="7"/>
  </r>
  <r>
    <x v="139"/>
    <x v="18"/>
    <x v="4"/>
    <x v="1337"/>
    <x v="1696"/>
    <x v="34"/>
    <x v="3688"/>
    <x v="5516"/>
    <x v="23757"/>
    <x v="20525"/>
    <x v="17681"/>
    <x v="44087"/>
    <x v="3"/>
    <x v="1"/>
    <x v="1"/>
    <x v="13813"/>
    <x v="13712"/>
    <x v="9843"/>
    <x v="50793"/>
    <x v="288"/>
    <x v="1794"/>
    <x v="7837"/>
    <x v="1315"/>
    <x v="7"/>
  </r>
  <r>
    <x v="139"/>
    <x v="18"/>
    <x v="5"/>
    <x v="1313"/>
    <x v="1817"/>
    <x v="32"/>
    <x v="2802"/>
    <x v="3468"/>
    <x v="24116"/>
    <x v="20920"/>
    <x v="17811"/>
    <x v="44780"/>
    <x v="3"/>
    <x v="1"/>
    <x v="1"/>
    <x v="10729"/>
    <x v="10284"/>
    <x v="7583"/>
    <x v="42571"/>
    <x v="273"/>
    <x v="2004"/>
    <x v="7674"/>
    <x v="1168"/>
    <x v="7"/>
  </r>
  <r>
    <x v="139"/>
    <x v="19"/>
    <x v="0"/>
    <x v="1283"/>
    <x v="1940"/>
    <x v="36"/>
    <x v="1783"/>
    <x v="1826"/>
    <x v="24342"/>
    <x v="20602"/>
    <x v="17932"/>
    <x v="44946"/>
    <x v="3"/>
    <x v="1"/>
    <x v="1"/>
    <x v="9772"/>
    <x v="4761"/>
    <x v="7391"/>
    <x v="32834"/>
    <x v="310"/>
    <x v="2010"/>
    <x v="7749"/>
    <x v="1168"/>
    <x v="7"/>
  </r>
  <r>
    <x v="139"/>
    <x v="19"/>
    <x v="1"/>
    <x v="1273"/>
    <x v="1896"/>
    <x v="32"/>
    <x v="1216"/>
    <x v="1208"/>
    <x v="24289"/>
    <x v="20589"/>
    <x v="18082"/>
    <x v="44983"/>
    <x v="3"/>
    <x v="1"/>
    <x v="1"/>
    <x v="6967"/>
    <x v="7127"/>
    <x v="7644"/>
    <x v="29601"/>
    <x v="260"/>
    <x v="3118"/>
    <x v="6430"/>
    <x v="702"/>
    <x v="7"/>
  </r>
  <r>
    <x v="139"/>
    <x v="19"/>
    <x v="2"/>
    <x v="1264"/>
    <x v="1919"/>
    <x v="30"/>
    <x v="548"/>
    <x v="532"/>
    <x v="24085"/>
    <x v="20632"/>
    <x v="18069"/>
    <x v="44794"/>
    <x v="3"/>
    <x v="1"/>
    <x v="1"/>
    <x v="5382"/>
    <x v="7620"/>
    <x v="6088"/>
    <x v="22145"/>
    <x v="273"/>
    <x v="3565"/>
    <x v="5824"/>
    <x v="889"/>
    <x v="7"/>
  </r>
  <r>
    <x v="139"/>
    <x v="19"/>
    <x v="3"/>
    <x v="1251"/>
    <x v="2037"/>
    <x v="33"/>
    <x v="71"/>
    <x v="46"/>
    <x v="24306"/>
    <x v="20844"/>
    <x v="18349"/>
    <x v="45338"/>
    <x v="3"/>
    <x v="1"/>
    <x v="1"/>
    <x v="9655"/>
    <x v="8927"/>
    <x v="8937"/>
    <x v="40756"/>
    <x v="304"/>
    <x v="3979"/>
    <x v="5373"/>
    <x v="1155"/>
    <x v="7"/>
  </r>
  <r>
    <x v="139"/>
    <x v="19"/>
    <x v="4"/>
    <x v="1246"/>
    <x v="2054"/>
    <x v="31"/>
    <x v="27"/>
    <x v="27"/>
    <x v="24614"/>
    <x v="21090"/>
    <x v="18462"/>
    <x v="45833"/>
    <x v="3"/>
    <x v="1"/>
    <x v="1"/>
    <x v="10423"/>
    <x v="9246"/>
    <x v="7326"/>
    <x v="40449"/>
    <x v="273"/>
    <x v="4425"/>
    <x v="4636"/>
    <x v="874"/>
    <x v="7"/>
  </r>
  <r>
    <x v="139"/>
    <x v="19"/>
    <x v="5"/>
    <x v="1228"/>
    <x v="2017"/>
    <x v="32"/>
    <x v="20"/>
    <x v="31"/>
    <x v="24408"/>
    <x v="20637"/>
    <x v="18473"/>
    <x v="45408"/>
    <x v="3"/>
    <x v="1"/>
    <x v="1"/>
    <x v="5382"/>
    <x v="3714"/>
    <x v="6254"/>
    <x v="15147"/>
    <x v="290"/>
    <x v="4493"/>
    <x v="4572"/>
    <x v="726"/>
    <x v="7"/>
  </r>
  <r>
    <x v="139"/>
    <x v="20"/>
    <x v="0"/>
    <x v="1223"/>
    <x v="1982"/>
    <x v="33"/>
    <x v="21"/>
    <x v="20"/>
    <x v="24289"/>
    <x v="20866"/>
    <x v="18349"/>
    <x v="45335"/>
    <x v="3"/>
    <x v="1"/>
    <x v="1"/>
    <x v="6317"/>
    <x v="9042"/>
    <x v="4928"/>
    <x v="25300"/>
    <x v="290"/>
    <x v="4506"/>
    <x v="4616"/>
    <x v="731"/>
    <x v="7"/>
  </r>
  <r>
    <x v="139"/>
    <x v="20"/>
    <x v="1"/>
    <x v="1210"/>
    <x v="2014"/>
    <x v="30"/>
    <x v="13"/>
    <x v="32"/>
    <x v="24278"/>
    <x v="21102"/>
    <x v="18039"/>
    <x v="45229"/>
    <x v="3"/>
    <x v="1"/>
    <x v="1"/>
    <x v="7427"/>
    <x v="9162"/>
    <x v="3261"/>
    <x v="24416"/>
    <x v="266"/>
    <x v="4492"/>
    <x v="4548"/>
    <x v="918"/>
    <x v="7"/>
  </r>
  <r>
    <x v="139"/>
    <x v="20"/>
    <x v="2"/>
    <x v="1219"/>
    <x v="1973"/>
    <x v="31"/>
    <x v="17"/>
    <x v="22"/>
    <x v="24316"/>
    <x v="20307"/>
    <x v="18049"/>
    <x v="44833"/>
    <x v="3"/>
    <x v="1"/>
    <x v="1"/>
    <x v="7786"/>
    <x v="1684"/>
    <x v="6256"/>
    <x v="16433"/>
    <x v="288"/>
    <x v="4512"/>
    <x v="4614"/>
    <x v="711"/>
    <x v="7"/>
  </r>
  <r>
    <x v="139"/>
    <x v="20"/>
    <x v="3"/>
    <x v="1247"/>
    <x v="1864"/>
    <x v="31"/>
    <x v="24"/>
    <x v="35"/>
    <x v="24298"/>
    <x v="19972"/>
    <x v="18039"/>
    <x v="44641"/>
    <x v="3"/>
    <x v="1"/>
    <x v="1"/>
    <x v="7335"/>
    <x v="4795"/>
    <x v="6088"/>
    <x v="22079"/>
    <x v="286"/>
    <x v="4516"/>
    <x v="4548"/>
    <x v="522"/>
    <x v="7"/>
  </r>
  <r>
    <x v="139"/>
    <x v="20"/>
    <x v="4"/>
    <x v="1243"/>
    <x v="1950"/>
    <x v="30"/>
    <x v="16"/>
    <x v="36"/>
    <x v="24468"/>
    <x v="20525"/>
    <x v="18088"/>
    <x v="45130"/>
    <x v="3"/>
    <x v="1"/>
    <x v="1"/>
    <x v="9193"/>
    <x v="11141"/>
    <x v="6632"/>
    <x v="39791"/>
    <x v="282"/>
    <x v="4492"/>
    <x v="4581"/>
    <x v="1080"/>
    <x v="7"/>
  </r>
  <r>
    <x v="139"/>
    <x v="20"/>
    <x v="5"/>
    <x v="1231"/>
    <x v="2103"/>
    <x v="28"/>
    <x v="27"/>
    <x v="35"/>
    <x v="24209"/>
    <x v="20369"/>
    <x v="18115"/>
    <x v="44809"/>
    <x v="3"/>
    <x v="1"/>
    <x v="1"/>
    <x v="4900"/>
    <x v="5959"/>
    <x v="6438"/>
    <x v="18091"/>
    <x v="272"/>
    <x v="4527"/>
    <x v="4588"/>
    <x v="1225"/>
    <x v="7"/>
  </r>
  <r>
    <x v="139"/>
    <x v="21"/>
    <x v="0"/>
    <x v="1224"/>
    <x v="2226"/>
    <x v="35"/>
    <x v="25"/>
    <x v="21"/>
    <x v="24036"/>
    <x v="19819"/>
    <x v="17926"/>
    <x v="44183"/>
    <x v="3"/>
    <x v="1"/>
    <x v="1"/>
    <x v="5682"/>
    <x v="3336"/>
    <x v="4364"/>
    <x v="12228"/>
    <x v="325"/>
    <x v="4501"/>
    <x v="4625"/>
    <x v="1168"/>
    <x v="7"/>
  </r>
  <r>
    <x v="139"/>
    <x v="21"/>
    <x v="1"/>
    <x v="1212"/>
    <x v="2541"/>
    <x v="35"/>
    <x v="24"/>
    <x v="22"/>
    <x v="23744"/>
    <x v="19955"/>
    <x v="17734"/>
    <x v="43818"/>
    <x v="3"/>
    <x v="1"/>
    <x v="1"/>
    <x v="4667"/>
    <x v="8290"/>
    <x v="4298"/>
    <x v="17091"/>
    <x v="286"/>
    <x v="4504"/>
    <x v="4580"/>
    <x v="1400"/>
    <x v="7"/>
  </r>
  <r>
    <x v="139"/>
    <x v="21"/>
    <x v="2"/>
    <x v="1165"/>
    <x v="2757"/>
    <x v="31"/>
    <x v="18"/>
    <x v="31"/>
    <x v="23538"/>
    <x v="20118"/>
    <x v="17626"/>
    <x v="43604"/>
    <x v="3"/>
    <x v="1"/>
    <x v="1"/>
    <x v="5428"/>
    <x v="8461"/>
    <x v="4991"/>
    <x v="21402"/>
    <x v="260"/>
    <x v="4496"/>
    <x v="4560"/>
    <x v="1318"/>
    <x v="7"/>
  </r>
  <r>
    <x v="139"/>
    <x v="21"/>
    <x v="3"/>
    <x v="1124"/>
    <x v="2906"/>
    <x v="36"/>
    <x v="11"/>
    <x v="29"/>
    <x v="23094"/>
    <x v="19605"/>
    <x v="17426"/>
    <x v="42747"/>
    <x v="3"/>
    <x v="1"/>
    <x v="1"/>
    <x v="3246"/>
    <x v="3515"/>
    <x v="4076"/>
    <x v="8319"/>
    <x v="315"/>
    <x v="4492"/>
    <x v="4590"/>
    <x v="1210"/>
    <x v="7"/>
  </r>
  <r>
    <x v="139"/>
    <x v="21"/>
    <x v="4"/>
    <x v="1118"/>
    <x v="2889"/>
    <x v="33"/>
    <x v="21"/>
    <x v="31"/>
    <x v="22644"/>
    <x v="19388"/>
    <x v="17307"/>
    <x v="42140"/>
    <x v="3"/>
    <x v="1"/>
    <x v="1"/>
    <x v="3537"/>
    <x v="5677"/>
    <x v="4759"/>
    <x v="11694"/>
    <x v="266"/>
    <x v="4522"/>
    <x v="4579"/>
    <x v="779"/>
    <x v="7"/>
  </r>
  <r>
    <x v="139"/>
    <x v="21"/>
    <x v="5"/>
    <x v="1123"/>
    <x v="3009"/>
    <x v="32"/>
    <x v="11"/>
    <x v="36"/>
    <x v="22088"/>
    <x v="19130"/>
    <x v="17112"/>
    <x v="41475"/>
    <x v="3"/>
    <x v="1"/>
    <x v="1"/>
    <x v="2952"/>
    <x v="5422"/>
    <x v="3852"/>
    <x v="9339"/>
    <x v="280"/>
    <x v="4489"/>
    <x v="4571"/>
    <x v="1149"/>
    <x v="7"/>
  </r>
  <r>
    <x v="139"/>
    <x v="22"/>
    <x v="0"/>
    <x v="1170"/>
    <x v="2916"/>
    <x v="31"/>
    <x v="22"/>
    <x v="32"/>
    <x v="21720"/>
    <x v="18998"/>
    <x v="16998"/>
    <x v="41075"/>
    <x v="3"/>
    <x v="1"/>
    <x v="1"/>
    <x v="4406"/>
    <x v="6317"/>
    <x v="4700"/>
    <x v="14133"/>
    <x v="280"/>
    <x v="4528"/>
    <x v="4595"/>
    <x v="577"/>
    <x v="7"/>
  </r>
  <r>
    <x v="139"/>
    <x v="22"/>
    <x v="1"/>
    <x v="1132"/>
    <x v="3126"/>
    <x v="32"/>
    <x v="22"/>
    <x v="33"/>
    <x v="21695"/>
    <x v="18215"/>
    <x v="16998"/>
    <x v="40806"/>
    <x v="3"/>
    <x v="1"/>
    <x v="1"/>
    <x v="7333"/>
    <x v="2574"/>
    <x v="6170"/>
    <x v="17154"/>
    <x v="290"/>
    <x v="4505"/>
    <x v="4580"/>
    <x v="1307"/>
    <x v="7"/>
  </r>
  <r>
    <x v="139"/>
    <x v="22"/>
    <x v="2"/>
    <x v="1183"/>
    <x v="3090"/>
    <x v="33"/>
    <x v="13"/>
    <x v="24"/>
    <x v="21463"/>
    <x v="18016"/>
    <x v="16846"/>
    <x v="40532"/>
    <x v="3"/>
    <x v="1"/>
    <x v="1"/>
    <x v="5633"/>
    <x v="5960"/>
    <x v="4188"/>
    <x v="15587"/>
    <x v="290"/>
    <x v="4490"/>
    <x v="4612"/>
    <x v="731"/>
    <x v="7"/>
  </r>
  <r>
    <x v="139"/>
    <x v="22"/>
    <x v="3"/>
    <x v="1216"/>
    <x v="3053"/>
    <x v="31"/>
    <x v="16"/>
    <x v="30"/>
    <x v="21112"/>
    <x v="17775"/>
    <x v="16536"/>
    <x v="40019"/>
    <x v="3"/>
    <x v="1"/>
    <x v="1"/>
    <x v="4571"/>
    <x v="5635"/>
    <x v="2383"/>
    <x v="10082"/>
    <x v="273"/>
    <x v="4509"/>
    <x v="4569"/>
    <x v="724"/>
    <x v="7"/>
  </r>
  <r>
    <x v="139"/>
    <x v="22"/>
    <x v="4"/>
    <x v="1227"/>
    <x v="3113"/>
    <x v="28"/>
    <x v="18"/>
    <x v="35"/>
    <x v="20332"/>
    <x v="16868"/>
    <x v="16210"/>
    <x v="39114"/>
    <x v="3"/>
    <x v="1"/>
    <x v="1"/>
    <x v="2031"/>
    <x v="2126"/>
    <x v="2274"/>
    <x v="3743"/>
    <x v="266"/>
    <x v="4508"/>
    <x v="4571"/>
    <x v="1003"/>
    <x v="7"/>
  </r>
  <r>
    <x v="139"/>
    <x v="22"/>
    <x v="5"/>
    <x v="1238"/>
    <x v="3126"/>
    <x v="30"/>
    <x v="9"/>
    <x v="39"/>
    <x v="19640"/>
    <x v="16119"/>
    <x v="16131"/>
    <x v="38555"/>
    <x v="3"/>
    <x v="1"/>
    <x v="1"/>
    <x v="2535"/>
    <x v="2760"/>
    <x v="4872"/>
    <x v="7302"/>
    <x v="298"/>
    <x v="4489"/>
    <x v="4574"/>
    <x v="859"/>
    <x v="7"/>
  </r>
  <r>
    <x v="139"/>
    <x v="23"/>
    <x v="0"/>
    <x v="1242"/>
    <x v="3143"/>
    <x v="26"/>
    <x v="20"/>
    <x v="27"/>
    <x v="18694"/>
    <x v="16140"/>
    <x v="15752"/>
    <x v="37918"/>
    <x v="3"/>
    <x v="1"/>
    <x v="1"/>
    <x v="1508"/>
    <x v="7368"/>
    <x v="1964"/>
    <x v="6182"/>
    <x v="260"/>
    <x v="4528"/>
    <x v="4616"/>
    <x v="874"/>
    <x v="7"/>
  </r>
  <r>
    <x v="139"/>
    <x v="23"/>
    <x v="1"/>
    <x v="1237"/>
    <x v="3200"/>
    <x v="28"/>
    <x v="9"/>
    <x v="21"/>
    <x v="17823"/>
    <x v="14908"/>
    <x v="15223"/>
    <x v="36840"/>
    <x v="3"/>
    <x v="1"/>
    <x v="1"/>
    <x v="2032"/>
    <x v="1206"/>
    <x v="1124"/>
    <x v="1717"/>
    <x v="297"/>
    <x v="4484"/>
    <x v="4600"/>
    <x v="994"/>
    <x v="7"/>
  </r>
  <r>
    <x v="139"/>
    <x v="23"/>
    <x v="2"/>
    <x v="1213"/>
    <x v="3310"/>
    <x v="30"/>
    <x v="18"/>
    <x v="32"/>
    <x v="16472"/>
    <x v="13573"/>
    <x v="14762"/>
    <x v="35018"/>
    <x v="3"/>
    <x v="1"/>
    <x v="1"/>
    <x v="775"/>
    <x v="820"/>
    <x v="1443"/>
    <x v="869"/>
    <x v="298"/>
    <x v="4522"/>
    <x v="4553"/>
    <x v="1130"/>
    <x v="7"/>
  </r>
  <r>
    <x v="139"/>
    <x v="23"/>
    <x v="3"/>
    <x v="1188"/>
    <x v="3417"/>
    <x v="31"/>
    <x v="17"/>
    <x v="37"/>
    <x v="15505"/>
    <x v="12776"/>
    <x v="14355"/>
    <x v="33289"/>
    <x v="3"/>
    <x v="1"/>
    <x v="1"/>
    <x v="2089"/>
    <x v="2601"/>
    <x v="1683"/>
    <x v="3474"/>
    <x v="288"/>
    <x v="4503"/>
    <x v="4571"/>
    <x v="1125"/>
    <x v="7"/>
  </r>
  <r>
    <x v="139"/>
    <x v="23"/>
    <x v="4"/>
    <x v="1235"/>
    <x v="3290"/>
    <x v="32"/>
    <x v="14"/>
    <x v="21"/>
    <x v="14759"/>
    <x v="11995"/>
    <x v="13821"/>
    <x v="31092"/>
    <x v="3"/>
    <x v="1"/>
    <x v="1"/>
    <x v="3149"/>
    <x v="2664"/>
    <x v="1464"/>
    <x v="4403"/>
    <x v="290"/>
    <x v="4501"/>
    <x v="4633"/>
    <x v="500"/>
    <x v="7"/>
  </r>
  <r>
    <x v="139"/>
    <x v="23"/>
    <x v="5"/>
    <x v="1227"/>
    <x v="3300"/>
    <x v="28"/>
    <x v="17"/>
    <x v="25"/>
    <x v="13834"/>
    <x v="11061"/>
    <x v="13375"/>
    <x v="28547"/>
    <x v="3"/>
    <x v="1"/>
    <x v="1"/>
    <x v="2225"/>
    <x v="1780"/>
    <x v="2422"/>
    <x v="3803"/>
    <x v="260"/>
    <x v="4508"/>
    <x v="4571"/>
    <x v="849"/>
    <x v="7"/>
  </r>
  <r>
    <x v="140"/>
    <x v="0"/>
    <x v="0"/>
    <x v="1223"/>
    <x v="3337"/>
    <x v="32"/>
    <x v="12"/>
    <x v="21"/>
    <x v="12422"/>
    <x v="10224"/>
    <x v="12867"/>
    <x v="25398"/>
    <x v="0"/>
    <x v="3"/>
    <x v="1"/>
    <x v="760"/>
    <x v="2399"/>
    <x v="1926"/>
    <x v="1994"/>
    <x v="310"/>
    <x v="4497"/>
    <x v="4598"/>
    <x v="935"/>
    <x v="7"/>
  </r>
  <r>
    <x v="140"/>
    <x v="0"/>
    <x v="1"/>
    <x v="1208"/>
    <x v="3420"/>
    <x v="31"/>
    <x v="11"/>
    <x v="28"/>
    <x v="11392"/>
    <x v="9778"/>
    <x v="12330"/>
    <x v="23203"/>
    <x v="0"/>
    <x v="3"/>
    <x v="1"/>
    <x v="1757"/>
    <x v="4319"/>
    <x v="2064"/>
    <x v="4745"/>
    <x v="280"/>
    <x v="4503"/>
    <x v="4564"/>
    <x v="1061"/>
    <x v="7"/>
  </r>
  <r>
    <x v="140"/>
    <x v="0"/>
    <x v="2"/>
    <x v="1228"/>
    <x v="3393"/>
    <x v="29"/>
    <x v="17"/>
    <x v="27"/>
    <x v="10540"/>
    <x v="8736"/>
    <x v="11742"/>
    <x v="20916"/>
    <x v="0"/>
    <x v="3"/>
    <x v="1"/>
    <x v="2397"/>
    <x v="1684"/>
    <x v="1964"/>
    <x v="3423"/>
    <x v="273"/>
    <x v="4515"/>
    <x v="4588"/>
    <x v="753"/>
    <x v="7"/>
  </r>
  <r>
    <x v="140"/>
    <x v="0"/>
    <x v="3"/>
    <x v="1202"/>
    <x v="3443"/>
    <x v="32"/>
    <x v="13"/>
    <x v="31"/>
    <x v="9378"/>
    <x v="7651"/>
    <x v="11354"/>
    <x v="19022"/>
    <x v="0"/>
    <x v="3"/>
    <x v="1"/>
    <x v="1017"/>
    <x v="1412"/>
    <x v="3214"/>
    <x v="2618"/>
    <x v="304"/>
    <x v="4498"/>
    <x v="4572"/>
    <x v="971"/>
    <x v="7"/>
  </r>
  <r>
    <x v="140"/>
    <x v="0"/>
    <x v="4"/>
    <x v="1109"/>
    <x v="3607"/>
    <x v="30"/>
    <x v="10"/>
    <x v="28"/>
    <x v="8319"/>
    <x v="6529"/>
    <x v="10855"/>
    <x v="17453"/>
    <x v="0"/>
    <x v="3"/>
    <x v="1"/>
    <x v="1221"/>
    <x v="1317"/>
    <x v="2586"/>
    <x v="2347"/>
    <x v="273"/>
    <x v="4498"/>
    <x v="4595"/>
    <x v="1237"/>
    <x v="7"/>
  </r>
  <r>
    <x v="140"/>
    <x v="0"/>
    <x v="5"/>
    <x v="1125"/>
    <x v="3700"/>
    <x v="32"/>
    <x v="8"/>
    <x v="43"/>
    <x v="7971"/>
    <x v="6235"/>
    <x v="10523"/>
    <x v="16840"/>
    <x v="0"/>
    <x v="3"/>
    <x v="1"/>
    <x v="4846"/>
    <x v="5250"/>
    <x v="3697"/>
    <x v="12218"/>
    <x v="297"/>
    <x v="4501"/>
    <x v="4545"/>
    <x v="1087"/>
    <x v="7"/>
  </r>
  <r>
    <x v="140"/>
    <x v="1"/>
    <x v="0"/>
    <x v="1125"/>
    <x v="3740"/>
    <x v="32"/>
    <x v="10"/>
    <x v="22"/>
    <x v="7212"/>
    <x v="5796"/>
    <x v="10016"/>
    <x v="15907"/>
    <x v="0"/>
    <x v="3"/>
    <x v="1"/>
    <x v="2435"/>
    <x v="4354"/>
    <x v="2818"/>
    <x v="6586"/>
    <x v="286"/>
    <x v="4508"/>
    <x v="4644"/>
    <x v="943"/>
    <x v="7"/>
  </r>
  <r>
    <x v="140"/>
    <x v="1"/>
    <x v="1"/>
    <x v="1126"/>
    <x v="3764"/>
    <x v="30"/>
    <x v="17"/>
    <x v="33"/>
    <x v="6683"/>
    <x v="4703"/>
    <x v="9653"/>
    <x v="14914"/>
    <x v="0"/>
    <x v="3"/>
    <x v="1"/>
    <x v="3775"/>
    <x v="1143"/>
    <x v="3655"/>
    <x v="5978"/>
    <x v="273"/>
    <x v="4519"/>
    <x v="4553"/>
    <x v="893"/>
    <x v="7"/>
  </r>
  <r>
    <x v="140"/>
    <x v="1"/>
    <x v="2"/>
    <x v="1120"/>
    <x v="3684"/>
    <x v="29"/>
    <x v="11"/>
    <x v="31"/>
    <x v="6275"/>
    <x v="4000"/>
    <x v="9348"/>
    <x v="14098"/>
    <x v="0"/>
    <x v="3"/>
    <x v="1"/>
    <x v="4572"/>
    <x v="2361"/>
    <x v="4132"/>
    <x v="9014"/>
    <x v="278"/>
    <x v="4495"/>
    <x v="4591"/>
    <x v="614"/>
    <x v="7"/>
  </r>
  <r>
    <x v="140"/>
    <x v="1"/>
    <x v="3"/>
    <x v="1078"/>
    <x v="3871"/>
    <x v="31"/>
    <x v="12"/>
    <x v="42"/>
    <x v="5903"/>
    <x v="3741"/>
    <x v="8790"/>
    <x v="13295"/>
    <x v="0"/>
    <x v="3"/>
    <x v="1"/>
    <x v="4752"/>
    <x v="5079"/>
    <x v="2703"/>
    <x v="10346"/>
    <x v="297"/>
    <x v="4507"/>
    <x v="4554"/>
    <x v="1277"/>
    <x v="7"/>
  </r>
  <r>
    <x v="140"/>
    <x v="1"/>
    <x v="4"/>
    <x v="1196"/>
    <x v="3824"/>
    <x v="33"/>
    <x v="16"/>
    <x v="24"/>
    <x v="5128"/>
    <x v="3488"/>
    <x v="8095"/>
    <x v="11920"/>
    <x v="0"/>
    <x v="3"/>
    <x v="1"/>
    <x v="2363"/>
    <x v="4959"/>
    <x v="2063"/>
    <x v="6036"/>
    <x v="297"/>
    <x v="4512"/>
    <x v="4635"/>
    <x v="700"/>
    <x v="7"/>
  </r>
  <r>
    <x v="140"/>
    <x v="1"/>
    <x v="5"/>
    <x v="1234"/>
    <x v="3457"/>
    <x v="30"/>
    <x v="9"/>
    <x v="41"/>
    <x v="4576"/>
    <x v="2782"/>
    <x v="7718"/>
    <x v="10281"/>
    <x v="0"/>
    <x v="3"/>
    <x v="1"/>
    <x v="3776"/>
    <x v="1522"/>
    <x v="3554"/>
    <x v="6391"/>
    <x v="266"/>
    <x v="4492"/>
    <x v="4540"/>
    <x v="218"/>
    <x v="7"/>
  </r>
  <r>
    <x v="140"/>
    <x v="2"/>
    <x v="0"/>
    <x v="1145"/>
    <x v="3674"/>
    <x v="32"/>
    <x v="5"/>
    <x v="35"/>
    <x v="4518"/>
    <x v="2498"/>
    <x v="7438"/>
    <x v="9688"/>
    <x v="0"/>
    <x v="3"/>
    <x v="1"/>
    <x v="7076"/>
    <x v="4354"/>
    <x v="4240"/>
    <x v="16408"/>
    <x v="297"/>
    <x v="4496"/>
    <x v="4599"/>
    <x v="1312"/>
    <x v="7"/>
  </r>
  <r>
    <x v="140"/>
    <x v="2"/>
    <x v="1"/>
    <x v="1072"/>
    <x v="3891"/>
    <x v="30"/>
    <x v="9"/>
    <x v="33"/>
    <x v="4023"/>
    <x v="2434"/>
    <x v="7159"/>
    <x v="8828"/>
    <x v="0"/>
    <x v="3"/>
    <x v="1"/>
    <x v="4153"/>
    <x v="6576"/>
    <x v="4132"/>
    <x v="13071"/>
    <x v="273"/>
    <x v="4514"/>
    <x v="4589"/>
    <x v="1312"/>
    <x v="7"/>
  </r>
  <r>
    <x v="140"/>
    <x v="2"/>
    <x v="2"/>
    <x v="1073"/>
    <x v="3877"/>
    <x v="31"/>
    <x v="9"/>
    <x v="43"/>
    <x v="3579"/>
    <x v="2104"/>
    <x v="6818"/>
    <x v="7690"/>
    <x v="0"/>
    <x v="3"/>
    <x v="1"/>
    <x v="4330"/>
    <x v="4083"/>
    <x v="3698"/>
    <x v="10065"/>
    <x v="288"/>
    <x v="4505"/>
    <x v="4560"/>
    <x v="787"/>
    <x v="7"/>
  </r>
  <r>
    <x v="140"/>
    <x v="2"/>
    <x v="3"/>
    <x v="1070"/>
    <x v="3947"/>
    <x v="28"/>
    <x v="17"/>
    <x v="33"/>
    <x v="3556"/>
    <x v="1784"/>
    <x v="6786"/>
    <x v="7294"/>
    <x v="0"/>
    <x v="3"/>
    <x v="1"/>
    <x v="7373"/>
    <x v="4119"/>
    <x v="5966"/>
    <x v="20350"/>
    <x v="266"/>
    <x v="4520"/>
    <x v="4609"/>
    <x v="1028"/>
    <x v="7"/>
  </r>
  <r>
    <x v="140"/>
    <x v="2"/>
    <x v="4"/>
    <x v="1073"/>
    <x v="3891"/>
    <x v="34"/>
    <x v="10"/>
    <x v="37"/>
    <x v="3472"/>
    <x v="1607"/>
    <x v="6675"/>
    <x v="6892"/>
    <x v="0"/>
    <x v="3"/>
    <x v="1"/>
    <x v="6918"/>
    <x v="5335"/>
    <x v="5368"/>
    <x v="20278"/>
    <x v="320"/>
    <x v="4492"/>
    <x v="4574"/>
    <x v="673"/>
    <x v="7"/>
  </r>
  <r>
    <x v="140"/>
    <x v="2"/>
    <x v="5"/>
    <x v="1043"/>
    <x v="3997"/>
    <x v="37"/>
    <x v="9"/>
    <x v="30"/>
    <x v="3185"/>
    <x v="1322"/>
    <x v="6590"/>
    <x v="6051"/>
    <x v="0"/>
    <x v="3"/>
    <x v="1"/>
    <x v="5481"/>
    <x v="4151"/>
    <x v="5539"/>
    <x v="14795"/>
    <x v="305"/>
    <x v="4504"/>
    <x v="4605"/>
    <x v="1123"/>
    <x v="7"/>
  </r>
  <r>
    <x v="140"/>
    <x v="3"/>
    <x v="0"/>
    <x v="1043"/>
    <x v="4013"/>
    <x v="33"/>
    <x v="18"/>
    <x v="35"/>
    <x v="2790"/>
    <x v="1150"/>
    <x v="6328"/>
    <x v="4949"/>
    <x v="0"/>
    <x v="3"/>
    <x v="1"/>
    <x v="4800"/>
    <x v="5044"/>
    <x v="4187"/>
    <x v="12598"/>
    <x v="260"/>
    <x v="4522"/>
    <x v="4571"/>
    <x v="877"/>
    <x v="7"/>
  </r>
  <r>
    <x v="140"/>
    <x v="3"/>
    <x v="1"/>
    <x v="1083"/>
    <x v="3951"/>
    <x v="33"/>
    <x v="10"/>
    <x v="52"/>
    <x v="3049"/>
    <x v="975"/>
    <x v="6372"/>
    <x v="5055"/>
    <x v="0"/>
    <x v="3"/>
    <x v="1"/>
    <x v="9239"/>
    <x v="4999"/>
    <x v="6500"/>
    <x v="29952"/>
    <x v="286"/>
    <x v="4490"/>
    <x v="4545"/>
    <x v="658"/>
    <x v="7"/>
  </r>
  <r>
    <x v="140"/>
    <x v="3"/>
    <x v="2"/>
    <x v="1021"/>
    <x v="4080"/>
    <x v="32"/>
    <x v="8"/>
    <x v="42"/>
    <x v="2728"/>
    <x v="1051"/>
    <x v="6328"/>
    <x v="4719"/>
    <x v="0"/>
    <x v="3"/>
    <x v="1"/>
    <x v="5238"/>
    <x v="8290"/>
    <x v="5843"/>
    <x v="22440"/>
    <x v="280"/>
    <x v="4501"/>
    <x v="4608"/>
    <x v="1168"/>
    <x v="7"/>
  </r>
  <r>
    <x v="140"/>
    <x v="3"/>
    <x v="3"/>
    <x v="986"/>
    <x v="4157"/>
    <x v="34"/>
    <x v="29"/>
    <x v="41"/>
    <x v="2388"/>
    <x v="996"/>
    <x v="6307"/>
    <x v="4169"/>
    <x v="0"/>
    <x v="3"/>
    <x v="1"/>
    <x v="5030"/>
    <x v="6485"/>
    <x v="6031"/>
    <x v="18445"/>
    <x v="297"/>
    <x v="4544"/>
    <x v="4589"/>
    <x v="1045"/>
    <x v="7"/>
  </r>
  <r>
    <x v="140"/>
    <x v="3"/>
    <x v="4"/>
    <x v="1013"/>
    <x v="4050"/>
    <x v="32"/>
    <x v="13"/>
    <x v="33"/>
    <x v="2399"/>
    <x v="803"/>
    <x v="6082"/>
    <x v="3641"/>
    <x v="0"/>
    <x v="3"/>
    <x v="1"/>
    <x v="7530"/>
    <x v="4318"/>
    <x v="4416"/>
    <x v="18029"/>
    <x v="273"/>
    <x v="4478"/>
    <x v="4605"/>
    <x v="539"/>
    <x v="7"/>
  </r>
  <r>
    <x v="140"/>
    <x v="3"/>
    <x v="5"/>
    <x v="1018"/>
    <x v="3964"/>
    <x v="35"/>
    <x v="17"/>
    <x v="30"/>
    <x v="2328"/>
    <x v="783"/>
    <x v="5950"/>
    <x v="3421"/>
    <x v="0"/>
    <x v="3"/>
    <x v="1"/>
    <x v="7021"/>
    <x v="6988"/>
    <x v="5113"/>
    <x v="23363"/>
    <x v="304"/>
    <x v="4512"/>
    <x v="4595"/>
    <x v="591"/>
    <x v="7"/>
  </r>
  <r>
    <x v="140"/>
    <x v="4"/>
    <x v="0"/>
    <x v="999"/>
    <x v="4080"/>
    <x v="37"/>
    <x v="17"/>
    <x v="33"/>
    <x v="2181"/>
    <x v="843"/>
    <x v="5950"/>
    <x v="3375"/>
    <x v="0"/>
    <x v="3"/>
    <x v="1"/>
    <x v="6444"/>
    <x v="8158"/>
    <x v="6170"/>
    <x v="26921"/>
    <x v="298"/>
    <x v="4505"/>
    <x v="4574"/>
    <x v="1145"/>
    <x v="7"/>
  </r>
  <r>
    <x v="140"/>
    <x v="4"/>
    <x v="1"/>
    <x v="1017"/>
    <x v="4056"/>
    <x v="33"/>
    <x v="10"/>
    <x v="35"/>
    <x v="2166"/>
    <x v="847"/>
    <x v="5980"/>
    <x v="3393"/>
    <x v="0"/>
    <x v="3"/>
    <x v="1"/>
    <x v="7428"/>
    <x v="7318"/>
    <x v="6377"/>
    <x v="28687"/>
    <x v="260"/>
    <x v="4492"/>
    <x v="4580"/>
    <x v="764"/>
    <x v="7"/>
  </r>
  <r>
    <x v="140"/>
    <x v="4"/>
    <x v="2"/>
    <x v="993"/>
    <x v="4117"/>
    <x v="35"/>
    <x v="12"/>
    <x v="42"/>
    <x v="2426"/>
    <x v="847"/>
    <x v="5943"/>
    <x v="3611"/>
    <x v="0"/>
    <x v="3"/>
    <x v="1"/>
    <x v="9241"/>
    <x v="7271"/>
    <x v="5910"/>
    <x v="32712"/>
    <x v="297"/>
    <x v="4509"/>
    <x v="4564"/>
    <x v="1005"/>
    <x v="7"/>
  </r>
  <r>
    <x v="140"/>
    <x v="4"/>
    <x v="3"/>
    <x v="975"/>
    <x v="4190"/>
    <x v="33"/>
    <x v="21"/>
    <x v="30"/>
    <x v="2653"/>
    <x v="811"/>
    <x v="5848"/>
    <x v="3713"/>
    <x v="0"/>
    <x v="3"/>
    <x v="1"/>
    <x v="9037"/>
    <x v="6664"/>
    <x v="5422"/>
    <x v="30051"/>
    <x v="273"/>
    <x v="4520"/>
    <x v="4616"/>
    <x v="1032"/>
    <x v="7"/>
  </r>
  <r>
    <x v="140"/>
    <x v="4"/>
    <x v="4"/>
    <x v="972"/>
    <x v="4110"/>
    <x v="36"/>
    <x v="14"/>
    <x v="41"/>
    <x v="2575"/>
    <x v="928"/>
    <x v="5735"/>
    <x v="3714"/>
    <x v="0"/>
    <x v="3"/>
    <x v="1"/>
    <x v="6966"/>
    <x v="9120"/>
    <x v="5240"/>
    <x v="28237"/>
    <x v="304"/>
    <x v="4495"/>
    <x v="4555"/>
    <x v="614"/>
    <x v="7"/>
  </r>
  <r>
    <x v="140"/>
    <x v="4"/>
    <x v="5"/>
    <x v="951"/>
    <x v="4195"/>
    <x v="37"/>
    <x v="16"/>
    <x v="41"/>
    <x v="2569"/>
    <x v="958"/>
    <x v="5892"/>
    <x v="3901"/>
    <x v="0"/>
    <x v="3"/>
    <x v="1"/>
    <x v="7471"/>
    <x v="7616"/>
    <x v="7523"/>
    <x v="31832"/>
    <x v="292"/>
    <x v="4507"/>
    <x v="4585"/>
    <x v="1090"/>
    <x v="7"/>
  </r>
  <r>
    <x v="140"/>
    <x v="5"/>
    <x v="0"/>
    <x v="939"/>
    <x v="4198"/>
    <x v="35"/>
    <x v="12"/>
    <x v="46"/>
    <x v="2771"/>
    <x v="822"/>
    <x v="6133"/>
    <x v="4140"/>
    <x v="0"/>
    <x v="3"/>
    <x v="1"/>
    <x v="8914"/>
    <x v="5079"/>
    <x v="8162"/>
    <x v="32603"/>
    <x v="272"/>
    <x v="4498"/>
    <x v="4571"/>
    <x v="913"/>
    <x v="7"/>
  </r>
  <r>
    <x v="140"/>
    <x v="5"/>
    <x v="1"/>
    <x v="916"/>
    <x v="4209"/>
    <x v="33"/>
    <x v="14"/>
    <x v="42"/>
    <x v="2863"/>
    <x v="992"/>
    <x v="6159"/>
    <x v="4614"/>
    <x v="0"/>
    <x v="3"/>
    <x v="1"/>
    <x v="8195"/>
    <x v="9873"/>
    <x v="6318"/>
    <x v="35406"/>
    <x v="273"/>
    <x v="4508"/>
    <x v="4595"/>
    <x v="1130"/>
    <x v="7"/>
  </r>
  <r>
    <x v="140"/>
    <x v="5"/>
    <x v="2"/>
    <x v="934"/>
    <x v="4206"/>
    <x v="35"/>
    <x v="17"/>
    <x v="46"/>
    <x v="3425"/>
    <x v="1327"/>
    <x v="6810"/>
    <x v="6602"/>
    <x v="0"/>
    <x v="3"/>
    <x v="1"/>
    <x v="10973"/>
    <x v="11170"/>
    <x v="10264"/>
    <x v="47404"/>
    <x v="297"/>
    <x v="4508"/>
    <x v="4574"/>
    <x v="750"/>
    <x v="7"/>
  </r>
  <r>
    <x v="140"/>
    <x v="5"/>
    <x v="3"/>
    <x v="954"/>
    <x v="4198"/>
    <x v="29"/>
    <x v="20"/>
    <x v="43"/>
    <x v="4518"/>
    <x v="2083"/>
    <x v="7098"/>
    <x v="8940"/>
    <x v="0"/>
    <x v="3"/>
    <x v="1"/>
    <x v="13423"/>
    <x v="13146"/>
    <x v="8408"/>
    <x v="50017"/>
    <x v="250"/>
    <x v="4509"/>
    <x v="4591"/>
    <x v="614"/>
    <x v="7"/>
  </r>
  <r>
    <x v="140"/>
    <x v="5"/>
    <x v="4"/>
    <x v="948"/>
    <x v="4163"/>
    <x v="33"/>
    <x v="11"/>
    <x v="55"/>
    <x v="4123"/>
    <x v="1576"/>
    <x v="7008"/>
    <x v="7908"/>
    <x v="0"/>
    <x v="3"/>
    <x v="1"/>
    <x v="4753"/>
    <x v="2548"/>
    <x v="5481"/>
    <x v="11010"/>
    <x v="310"/>
    <x v="4490"/>
    <x v="4557"/>
    <x v="635"/>
    <x v="7"/>
  </r>
  <r>
    <x v="140"/>
    <x v="5"/>
    <x v="5"/>
    <x v="960"/>
    <x v="4183"/>
    <x v="35"/>
    <x v="12"/>
    <x v="46"/>
    <x v="3403"/>
    <x v="1470"/>
    <x v="6615"/>
    <x v="6553"/>
    <x v="0"/>
    <x v="3"/>
    <x v="1"/>
    <x v="2767"/>
    <x v="6051"/>
    <x v="3343"/>
    <x v="8942"/>
    <x v="297"/>
    <x v="4507"/>
    <x v="4605"/>
    <x v="884"/>
    <x v="7"/>
  </r>
  <r>
    <x v="140"/>
    <x v="6"/>
    <x v="0"/>
    <x v="973"/>
    <x v="4070"/>
    <x v="35"/>
    <x v="11"/>
    <x v="52"/>
    <x v="3157"/>
    <x v="1447"/>
    <x v="6260"/>
    <x v="5830"/>
    <x v="1"/>
    <x v="2"/>
    <x v="1"/>
    <x v="5790"/>
    <x v="7033"/>
    <x v="3550"/>
    <x v="16263"/>
    <x v="286"/>
    <x v="4503"/>
    <x v="4571"/>
    <x v="526"/>
    <x v="7"/>
  </r>
  <r>
    <x v="140"/>
    <x v="6"/>
    <x v="1"/>
    <x v="990"/>
    <x v="3967"/>
    <x v="33"/>
    <x v="10"/>
    <x v="46"/>
    <x v="2963"/>
    <x v="1287"/>
    <x v="6093"/>
    <x v="5148"/>
    <x v="1"/>
    <x v="2"/>
    <x v="1"/>
    <x v="6170"/>
    <x v="5467"/>
    <x v="4874"/>
    <x v="17427"/>
    <x v="273"/>
    <x v="4503"/>
    <x v="4598"/>
    <x v="545"/>
    <x v="7"/>
  </r>
  <r>
    <x v="140"/>
    <x v="6"/>
    <x v="2"/>
    <x v="982"/>
    <x v="3977"/>
    <x v="34"/>
    <x v="24"/>
    <x v="37"/>
    <x v="2388"/>
    <x v="672"/>
    <x v="5840"/>
    <x v="3240"/>
    <x v="1"/>
    <x v="2"/>
    <x v="1"/>
    <x v="3581"/>
    <x v="696"/>
    <x v="4130"/>
    <x v="5330"/>
    <x v="288"/>
    <x v="4532"/>
    <x v="4608"/>
    <x v="849"/>
    <x v="7"/>
  </r>
  <r>
    <x v="140"/>
    <x v="6"/>
    <x v="3"/>
    <x v="966"/>
    <x v="4030"/>
    <x v="35"/>
    <x v="21"/>
    <x v="46"/>
    <x v="1346"/>
    <x v="505"/>
    <x v="5219"/>
    <x v="1629"/>
    <x v="1"/>
    <x v="2"/>
    <x v="1"/>
    <x v="990"/>
    <x v="2957"/>
    <x v="1890"/>
    <x v="2638"/>
    <x v="290"/>
    <x v="4500"/>
    <x v="4561"/>
    <x v="986"/>
    <x v="7"/>
  </r>
  <r>
    <x v="140"/>
    <x v="6"/>
    <x v="4"/>
    <x v="968"/>
    <x v="4066"/>
    <x v="32"/>
    <x v="10"/>
    <x v="49"/>
    <x v="659"/>
    <x v="379"/>
    <x v="3958"/>
    <x v="737"/>
    <x v="1"/>
    <x v="2"/>
    <x v="1"/>
    <x v="1274"/>
    <x v="4016"/>
    <x v="293"/>
    <x v="979"/>
    <x v="266"/>
    <x v="4484"/>
    <x v="4579"/>
    <x v="929"/>
    <x v="7"/>
  </r>
  <r>
    <x v="140"/>
    <x v="6"/>
    <x v="5"/>
    <x v="982"/>
    <x v="3967"/>
    <x v="34"/>
    <x v="20"/>
    <x v="17"/>
    <x v="337"/>
    <x v="199"/>
    <x v="2221"/>
    <x v="261"/>
    <x v="1"/>
    <x v="2"/>
    <x v="1"/>
    <x v="1357"/>
    <x v="1160"/>
    <x v="127"/>
    <x v="274"/>
    <x v="297"/>
    <x v="4525"/>
    <x v="4667"/>
    <x v="556"/>
    <x v="7"/>
  </r>
  <r>
    <x v="140"/>
    <x v="7"/>
    <x v="0"/>
    <x v="1023"/>
    <x v="3800"/>
    <x v="34"/>
    <x v="16"/>
    <x v="29"/>
    <x v="260"/>
    <x v="119"/>
    <x v="1457"/>
    <x v="134"/>
    <x v="1"/>
    <x v="2"/>
    <x v="1"/>
    <x v="5480"/>
    <x v="2858"/>
    <x v="811"/>
    <x v="5564"/>
    <x v="286"/>
    <x v="4498"/>
    <x v="4553"/>
    <x v="428"/>
    <x v="7"/>
  </r>
  <r>
    <x v="140"/>
    <x v="7"/>
    <x v="1"/>
    <x v="1011"/>
    <x v="3714"/>
    <x v="35"/>
    <x v="22"/>
    <x v="29"/>
    <x v="333"/>
    <x v="89"/>
    <x v="1404"/>
    <x v="135"/>
    <x v="1"/>
    <x v="2"/>
    <x v="1"/>
    <x v="9335"/>
    <x v="5246"/>
    <x v="5601"/>
    <x v="28537"/>
    <x v="290"/>
    <x v="4515"/>
    <x v="4585"/>
    <x v="596"/>
    <x v="7"/>
  </r>
  <r>
    <x v="140"/>
    <x v="7"/>
    <x v="2"/>
    <x v="997"/>
    <x v="3790"/>
    <x v="31"/>
    <x v="11"/>
    <x v="48"/>
    <x v="414"/>
    <x v="159"/>
    <x v="1471"/>
    <x v="201"/>
    <x v="1"/>
    <x v="2"/>
    <x v="1"/>
    <x v="9945"/>
    <x v="11583"/>
    <x v="6939"/>
    <x v="42185"/>
    <x v="260"/>
    <x v="4484"/>
    <x v="4538"/>
    <x v="1044"/>
    <x v="7"/>
  </r>
  <r>
    <x v="140"/>
    <x v="7"/>
    <x v="3"/>
    <x v="1014"/>
    <x v="3724"/>
    <x v="33"/>
    <x v="62"/>
    <x v="85"/>
    <x v="450"/>
    <x v="157"/>
    <x v="1465"/>
    <x v="210"/>
    <x v="1"/>
    <x v="2"/>
    <x v="1"/>
    <x v="8334"/>
    <x v="7265"/>
    <x v="6148"/>
    <x v="30630"/>
    <x v="297"/>
    <x v="4598"/>
    <x v="4493"/>
    <x v="651"/>
    <x v="7"/>
  </r>
  <r>
    <x v="140"/>
    <x v="7"/>
    <x v="4"/>
    <x v="1015"/>
    <x v="3730"/>
    <x v="33"/>
    <x v="462"/>
    <x v="418"/>
    <x v="516"/>
    <x v="162"/>
    <x v="1508"/>
    <x v="235"/>
    <x v="1"/>
    <x v="2"/>
    <x v="1"/>
    <x v="8958"/>
    <x v="7453"/>
    <x v="6692"/>
    <x v="33938"/>
    <x v="286"/>
    <x v="4960"/>
    <x v="3989"/>
    <x v="837"/>
    <x v="7"/>
  </r>
  <r>
    <x v="140"/>
    <x v="7"/>
    <x v="5"/>
    <x v="1018"/>
    <x v="3710"/>
    <x v="31"/>
    <x v="1172"/>
    <x v="1145"/>
    <x v="642"/>
    <x v="182"/>
    <x v="1653"/>
    <x v="286"/>
    <x v="1"/>
    <x v="2"/>
    <x v="1"/>
    <x v="9563"/>
    <x v="8288"/>
    <x v="8048"/>
    <x v="38588"/>
    <x v="273"/>
    <x v="5508"/>
    <x v="3310"/>
    <x v="776"/>
    <x v="7"/>
  </r>
  <r>
    <x v="140"/>
    <x v="8"/>
    <x v="0"/>
    <x v="1008"/>
    <x v="3770"/>
    <x v="36"/>
    <x v="1724"/>
    <x v="1718"/>
    <x v="675"/>
    <x v="276"/>
    <x v="1805"/>
    <x v="344"/>
    <x v="1"/>
    <x v="2"/>
    <x v="1"/>
    <x v="7886"/>
    <x v="10967"/>
    <x v="7865"/>
    <x v="38881"/>
    <x v="315"/>
    <x v="5856"/>
    <x v="2903"/>
    <x v="1001"/>
    <x v="7"/>
  </r>
  <r>
    <x v="140"/>
    <x v="8"/>
    <x v="1"/>
    <x v="1014"/>
    <x v="3734"/>
    <x v="36"/>
    <x v="3289"/>
    <x v="3977"/>
    <x v="538"/>
    <x v="380"/>
    <x v="2006"/>
    <x v="385"/>
    <x v="1"/>
    <x v="2"/>
    <x v="1"/>
    <x v="5334"/>
    <x v="11171"/>
    <x v="8223"/>
    <x v="34537"/>
    <x v="286"/>
    <x v="7430"/>
    <x v="1177"/>
    <x v="731"/>
    <x v="7"/>
  </r>
  <r>
    <x v="140"/>
    <x v="8"/>
    <x v="2"/>
    <x v="1018"/>
    <x v="3750"/>
    <x v="37"/>
    <x v="4419"/>
    <x v="6183"/>
    <x v="858"/>
    <x v="393"/>
    <x v="2335"/>
    <x v="528"/>
    <x v="1"/>
    <x v="2"/>
    <x v="1"/>
    <x v="11521"/>
    <x v="7620"/>
    <x v="9123"/>
    <x v="43139"/>
    <x v="292"/>
    <x v="7242"/>
    <x v="1334"/>
    <x v="869"/>
    <x v="7"/>
  </r>
  <r>
    <x v="140"/>
    <x v="8"/>
    <x v="3"/>
    <x v="1036"/>
    <x v="3757"/>
    <x v="33"/>
    <x v="4686"/>
    <x v="6462"/>
    <x v="1981"/>
    <x v="509"/>
    <x v="2605"/>
    <x v="928"/>
    <x v="1"/>
    <x v="2"/>
    <x v="1"/>
    <x v="13915"/>
    <x v="10051"/>
    <x v="8408"/>
    <x v="49588"/>
    <x v="260"/>
    <x v="7234"/>
    <x v="1345"/>
    <x v="844"/>
    <x v="7"/>
  </r>
  <r>
    <x v="140"/>
    <x v="8"/>
    <x v="4"/>
    <x v="1040"/>
    <x v="3654"/>
    <x v="33"/>
    <x v="4959"/>
    <x v="6746"/>
    <x v="2399"/>
    <x v="766"/>
    <x v="3118"/>
    <x v="1450"/>
    <x v="1"/>
    <x v="2"/>
    <x v="1"/>
    <x v="10258"/>
    <x v="12425"/>
    <x v="9905"/>
    <x v="47199"/>
    <x v="286"/>
    <x v="7258"/>
    <x v="1319"/>
    <x v="549"/>
    <x v="7"/>
  </r>
  <r>
    <x v="140"/>
    <x v="8"/>
    <x v="5"/>
    <x v="1059"/>
    <x v="3627"/>
    <x v="37"/>
    <x v="5247"/>
    <x v="7051"/>
    <x v="3341"/>
    <x v="959"/>
    <x v="3508"/>
    <x v="2443"/>
    <x v="1"/>
    <x v="2"/>
    <x v="1"/>
    <x v="12885"/>
    <x v="10086"/>
    <x v="9341"/>
    <x v="48008"/>
    <x v="310"/>
    <x v="7324"/>
    <x v="1262"/>
    <x v="752"/>
    <x v="7"/>
  </r>
  <r>
    <x v="140"/>
    <x v="9"/>
    <x v="0"/>
    <x v="1080"/>
    <x v="3537"/>
    <x v="33"/>
    <x v="5551"/>
    <x v="7373"/>
    <x v="3845"/>
    <x v="1201"/>
    <x v="2817"/>
    <x v="2568"/>
    <x v="1"/>
    <x v="2"/>
    <x v="1"/>
    <x v="10809"/>
    <x v="10317"/>
    <x v="1552"/>
    <x v="31664"/>
    <x v="260"/>
    <x v="7390"/>
    <x v="1208"/>
    <x v="587"/>
    <x v="7"/>
  </r>
  <r>
    <x v="140"/>
    <x v="9"/>
    <x v="1"/>
    <x v="1093"/>
    <x v="3523"/>
    <x v="32"/>
    <x v="5862"/>
    <x v="7663"/>
    <x v="4299"/>
    <x v="1651"/>
    <x v="3392"/>
    <x v="3995"/>
    <x v="1"/>
    <x v="2"/>
    <x v="1"/>
    <x v="10493"/>
    <x v="11836"/>
    <x v="10179"/>
    <x v="47313"/>
    <x v="280"/>
    <x v="7410"/>
    <x v="1301"/>
    <x v="787"/>
    <x v="7"/>
  </r>
  <r>
    <x v="140"/>
    <x v="9"/>
    <x v="2"/>
    <x v="1139"/>
    <x v="3477"/>
    <x v="34"/>
    <x v="6165"/>
    <x v="7756"/>
    <x v="4869"/>
    <x v="2434"/>
    <x v="3852"/>
    <x v="6281"/>
    <x v="1"/>
    <x v="2"/>
    <x v="1"/>
    <x v="11252"/>
    <x v="13108"/>
    <x v="9744"/>
    <x v="48972"/>
    <x v="297"/>
    <x v="7383"/>
    <x v="2333"/>
    <x v="702"/>
    <x v="7"/>
  </r>
  <r>
    <x v="140"/>
    <x v="9"/>
    <x v="3"/>
    <x v="1186"/>
    <x v="3200"/>
    <x v="32"/>
    <x v="6465"/>
    <x v="7474"/>
    <x v="5881"/>
    <x v="2392"/>
    <x v="4507"/>
    <x v="8204"/>
    <x v="1"/>
    <x v="2"/>
    <x v="1"/>
    <x v="13227"/>
    <x v="6856"/>
    <x v="10569"/>
    <x v="48338"/>
    <x v="273"/>
    <x v="7392"/>
    <x v="7809"/>
    <x v="287"/>
    <x v="7"/>
  </r>
  <r>
    <x v="140"/>
    <x v="9"/>
    <x v="4"/>
    <x v="1286"/>
    <x v="3100"/>
    <x v="31"/>
    <x v="6765"/>
    <x v="6742"/>
    <x v="6508"/>
    <x v="2736"/>
    <x v="5728"/>
    <x v="10581"/>
    <x v="1"/>
    <x v="2"/>
    <x v="1"/>
    <x v="11629"/>
    <x v="10562"/>
    <x v="11381"/>
    <x v="50196"/>
    <x v="280"/>
    <x v="7404"/>
    <x v="8521"/>
    <x v="556"/>
    <x v="7"/>
  </r>
  <r>
    <x v="140"/>
    <x v="9"/>
    <x v="5"/>
    <x v="1367"/>
    <x v="2582"/>
    <x v="32"/>
    <x v="7046"/>
    <x v="6137"/>
    <x v="7091"/>
    <x v="3606"/>
    <x v="5972"/>
    <x v="12307"/>
    <x v="1"/>
    <x v="2"/>
    <x v="1"/>
    <x v="11450"/>
    <x v="13267"/>
    <x v="8223"/>
    <x v="48289"/>
    <x v="290"/>
    <x v="7371"/>
    <x v="8362"/>
    <x v="121"/>
    <x v="7"/>
  </r>
  <r>
    <x v="140"/>
    <x v="10"/>
    <x v="0"/>
    <x v="1405"/>
    <x v="2285"/>
    <x v="31"/>
    <x v="7319"/>
    <x v="4441"/>
    <x v="7835"/>
    <x v="4545"/>
    <x v="6532"/>
    <x v="13936"/>
    <x v="1"/>
    <x v="2"/>
    <x v="1"/>
    <x v="12185"/>
    <x v="13047"/>
    <x v="9962"/>
    <x v="49703"/>
    <x v="280"/>
    <x v="7337"/>
    <x v="7492"/>
    <x v="259"/>
    <x v="7"/>
  </r>
  <r>
    <x v="140"/>
    <x v="10"/>
    <x v="1"/>
    <x v="1417"/>
    <x v="2185"/>
    <x v="28"/>
    <x v="7583"/>
    <x v="3690"/>
    <x v="8789"/>
    <x v="4777"/>
    <x v="7029"/>
    <x v="15036"/>
    <x v="1"/>
    <x v="2"/>
    <x v="1"/>
    <x v="13091"/>
    <x v="9000"/>
    <x v="9641"/>
    <x v="47942"/>
    <x v="266"/>
    <x v="7295"/>
    <x v="6735"/>
    <x v="531"/>
    <x v="7"/>
  </r>
  <r>
    <x v="140"/>
    <x v="10"/>
    <x v="2"/>
    <x v="1428"/>
    <x v="2172"/>
    <x v="34"/>
    <x v="7830"/>
    <x v="3591"/>
    <x v="9771"/>
    <x v="5535"/>
    <x v="7489"/>
    <x v="16221"/>
    <x v="1"/>
    <x v="2"/>
    <x v="1"/>
    <x v="12967"/>
    <x v="11890"/>
    <x v="9383"/>
    <x v="49221"/>
    <x v="320"/>
    <x v="7249"/>
    <x v="5197"/>
    <x v="791"/>
    <x v="7"/>
  </r>
  <r>
    <x v="140"/>
    <x v="10"/>
    <x v="3"/>
    <x v="1423"/>
    <x v="2300"/>
    <x v="32"/>
    <x v="8061"/>
    <x v="3696"/>
    <x v="9713"/>
    <x v="5768"/>
    <x v="7687"/>
    <x v="16367"/>
    <x v="1"/>
    <x v="2"/>
    <x v="1"/>
    <x v="7131"/>
    <x v="8851"/>
    <x v="7583"/>
    <x v="33148"/>
    <x v="273"/>
    <x v="7141"/>
    <x v="3922"/>
    <x v="1189"/>
    <x v="7"/>
  </r>
  <r>
    <x v="140"/>
    <x v="10"/>
    <x v="4"/>
    <x v="1440"/>
    <x v="2288"/>
    <x v="30"/>
    <x v="8297"/>
    <x v="3750"/>
    <x v="10401"/>
    <x v="6172"/>
    <x v="7997"/>
    <x v="17169"/>
    <x v="1"/>
    <x v="2"/>
    <x v="1"/>
    <x v="11708"/>
    <x v="9869"/>
    <x v="8468"/>
    <x v="44826"/>
    <x v="273"/>
    <x v="7164"/>
    <x v="4176"/>
    <x v="794"/>
    <x v="7"/>
  </r>
  <r>
    <x v="140"/>
    <x v="10"/>
    <x v="5"/>
    <x v="1435"/>
    <x v="2285"/>
    <x v="33"/>
    <x v="8516"/>
    <x v="3820"/>
    <x v="10683"/>
    <x v="6794"/>
    <x v="8229"/>
    <x v="17733"/>
    <x v="1"/>
    <x v="2"/>
    <x v="1"/>
    <x v="9239"/>
    <x v="11143"/>
    <x v="7810"/>
    <x v="41359"/>
    <x v="304"/>
    <x v="7063"/>
    <x v="4091"/>
    <x v="815"/>
    <x v="7"/>
  </r>
  <r>
    <x v="140"/>
    <x v="11"/>
    <x v="0"/>
    <x v="1460"/>
    <x v="2303"/>
    <x v="33"/>
    <x v="8723"/>
    <x v="3876"/>
    <x v="11374"/>
    <x v="7644"/>
    <x v="8555"/>
    <x v="18773"/>
    <x v="1"/>
    <x v="2"/>
    <x v="1"/>
    <x v="11631"/>
    <x v="11962"/>
    <x v="8525"/>
    <x v="46869"/>
    <x v="286"/>
    <x v="7026"/>
    <x v="4130"/>
    <x v="882"/>
    <x v="7"/>
  </r>
  <r>
    <x v="140"/>
    <x v="11"/>
    <x v="1"/>
    <x v="1473"/>
    <x v="2310"/>
    <x v="32"/>
    <x v="8912"/>
    <x v="3950"/>
    <x v="11631"/>
    <x v="7851"/>
    <x v="8781"/>
    <x v="19163"/>
    <x v="1"/>
    <x v="2"/>
    <x v="1"/>
    <x v="9193"/>
    <x v="8542"/>
    <x v="7813"/>
    <x v="37857"/>
    <x v="280"/>
    <x v="6961"/>
    <x v="4042"/>
    <x v="843"/>
    <x v="7"/>
  </r>
  <r>
    <x v="140"/>
    <x v="11"/>
    <x v="2"/>
    <x v="1491"/>
    <x v="2291"/>
    <x v="31"/>
    <x v="9101"/>
    <x v="3925"/>
    <x v="12230"/>
    <x v="7932"/>
    <x v="9272"/>
    <x v="19982"/>
    <x v="1"/>
    <x v="2"/>
    <x v="1"/>
    <x v="10974"/>
    <x v="7809"/>
    <x v="9384"/>
    <x v="42707"/>
    <x v="280"/>
    <x v="6950"/>
    <x v="4807"/>
    <x v="775"/>
    <x v="7"/>
  </r>
  <r>
    <x v="140"/>
    <x v="11"/>
    <x v="3"/>
    <x v="1505"/>
    <x v="2282"/>
    <x v="30"/>
    <x v="9269"/>
    <x v="3965"/>
    <x v="12822"/>
    <x v="8190"/>
    <x v="9472"/>
    <x v="20781"/>
    <x v="1"/>
    <x v="2"/>
    <x v="1"/>
    <x v="10849"/>
    <x v="8959"/>
    <x v="7581"/>
    <x v="41325"/>
    <x v="282"/>
    <x v="6909"/>
    <x v="4260"/>
    <x v="799"/>
    <x v="7"/>
  </r>
  <r>
    <x v="140"/>
    <x v="11"/>
    <x v="4"/>
    <x v="1520"/>
    <x v="2303"/>
    <x v="30"/>
    <x v="9397"/>
    <x v="4101"/>
    <x v="13421"/>
    <x v="8233"/>
    <x v="9489"/>
    <x v="21359"/>
    <x v="1"/>
    <x v="2"/>
    <x v="1"/>
    <x v="10779"/>
    <x v="7538"/>
    <x v="6256"/>
    <x v="37817"/>
    <x v="286"/>
    <x v="6753"/>
    <x v="3776"/>
    <x v="889"/>
    <x v="7"/>
  </r>
  <r>
    <x v="140"/>
    <x v="11"/>
    <x v="5"/>
    <x v="1521"/>
    <x v="2327"/>
    <x v="32"/>
    <x v="9514"/>
    <x v="4202"/>
    <x v="13583"/>
    <x v="8190"/>
    <x v="9698"/>
    <x v="21645"/>
    <x v="1"/>
    <x v="2"/>
    <x v="1"/>
    <x v="8490"/>
    <x v="6984"/>
    <x v="7642"/>
    <x v="33586"/>
    <x v="297"/>
    <x v="6637"/>
    <x v="3927"/>
    <x v="896"/>
    <x v="7"/>
  </r>
  <r>
    <x v="140"/>
    <x v="12"/>
    <x v="0"/>
    <x v="1532"/>
    <x v="2282"/>
    <x v="32"/>
    <x v="9630"/>
    <x v="4314"/>
    <x v="13372"/>
    <x v="8764"/>
    <x v="9653"/>
    <x v="21795"/>
    <x v="2"/>
    <x v="0"/>
    <x v="1"/>
    <x v="6174"/>
    <x v="10671"/>
    <x v="5908"/>
    <x v="31004"/>
    <x v="286"/>
    <x v="6615"/>
    <x v="3856"/>
    <x v="700"/>
    <x v="7"/>
  </r>
  <r>
    <x v="140"/>
    <x v="12"/>
    <x v="1"/>
    <x v="1540"/>
    <x v="2291"/>
    <x v="31"/>
    <x v="9731"/>
    <x v="4271"/>
    <x v="13566"/>
    <x v="9238"/>
    <x v="9824"/>
    <x v="22485"/>
    <x v="2"/>
    <x v="0"/>
    <x v="1"/>
    <x v="8668"/>
    <x v="10052"/>
    <x v="7396"/>
    <x v="38326"/>
    <x v="280"/>
    <x v="6552"/>
    <x v="4910"/>
    <x v="852"/>
    <x v="7"/>
  </r>
  <r>
    <x v="140"/>
    <x v="12"/>
    <x v="2"/>
    <x v="1543"/>
    <x v="2291"/>
    <x v="33"/>
    <x v="9829"/>
    <x v="4250"/>
    <x v="13270"/>
    <x v="9308"/>
    <x v="9887"/>
    <x v="22277"/>
    <x v="2"/>
    <x v="0"/>
    <x v="1"/>
    <x v="5630"/>
    <x v="7617"/>
    <x v="6632"/>
    <x v="24335"/>
    <x v="297"/>
    <x v="6497"/>
    <x v="4771"/>
    <x v="823"/>
    <x v="7"/>
  </r>
  <r>
    <x v="140"/>
    <x v="12"/>
    <x v="3"/>
    <x v="1560"/>
    <x v="2258"/>
    <x v="33"/>
    <x v="9889"/>
    <x v="4312"/>
    <x v="13508"/>
    <x v="9316"/>
    <x v="10394"/>
    <x v="23022"/>
    <x v="2"/>
    <x v="0"/>
    <x v="1"/>
    <x v="8958"/>
    <x v="7277"/>
    <x v="9576"/>
    <x v="38818"/>
    <x v="286"/>
    <x v="6137"/>
    <x v="4130"/>
    <x v="724"/>
    <x v="7"/>
  </r>
  <r>
    <x v="140"/>
    <x v="12"/>
    <x v="4"/>
    <x v="1581"/>
    <x v="2185"/>
    <x v="33"/>
    <x v="9976"/>
    <x v="4355"/>
    <x v="13663"/>
    <x v="9429"/>
    <x v="10368"/>
    <x v="23265"/>
    <x v="2"/>
    <x v="0"/>
    <x v="1"/>
    <x v="8434"/>
    <x v="7985"/>
    <x v="6028"/>
    <x v="32083"/>
    <x v="286"/>
    <x v="6370"/>
    <x v="4234"/>
    <x v="614"/>
    <x v="7"/>
  </r>
  <r>
    <x v="140"/>
    <x v="12"/>
    <x v="5"/>
    <x v="1586"/>
    <x v="2204"/>
    <x v="35"/>
    <x v="10023"/>
    <x v="4365"/>
    <x v="14103"/>
    <x v="9701"/>
    <x v="10360"/>
    <x v="23918"/>
    <x v="2"/>
    <x v="0"/>
    <x v="1"/>
    <x v="10132"/>
    <x v="8962"/>
    <x v="6147"/>
    <x v="37902"/>
    <x v="297"/>
    <x v="5916"/>
    <x v="4477"/>
    <x v="882"/>
    <x v="7"/>
  </r>
  <r>
    <x v="140"/>
    <x v="13"/>
    <x v="0"/>
    <x v="1601"/>
    <x v="2274"/>
    <x v="34"/>
    <x v="10065"/>
    <x v="4434"/>
    <x v="14211"/>
    <x v="9634"/>
    <x v="10350"/>
    <x v="23985"/>
    <x v="2"/>
    <x v="0"/>
    <x v="1"/>
    <x v="8144"/>
    <x v="6854"/>
    <x v="6149"/>
    <x v="29304"/>
    <x v="280"/>
    <x v="5901"/>
    <x v="4074"/>
    <x v="1046"/>
    <x v="7"/>
  </r>
  <r>
    <x v="140"/>
    <x v="13"/>
    <x v="1"/>
    <x v="1616"/>
    <x v="2140"/>
    <x v="32"/>
    <x v="10081"/>
    <x v="4500"/>
    <x v="14489"/>
    <x v="9792"/>
    <x v="10409"/>
    <x v="24482"/>
    <x v="2"/>
    <x v="0"/>
    <x v="1"/>
    <x v="9137"/>
    <x v="8243"/>
    <x v="6569"/>
    <x v="35394"/>
    <x v="273"/>
    <x v="5148"/>
    <x v="4075"/>
    <x v="471"/>
    <x v="7"/>
  </r>
  <r>
    <x v="140"/>
    <x v="13"/>
    <x v="2"/>
    <x v="1623"/>
    <x v="2182"/>
    <x v="32"/>
    <x v="10082"/>
    <x v="4649"/>
    <x v="14458"/>
    <x v="9569"/>
    <x v="10647"/>
    <x v="24514"/>
    <x v="2"/>
    <x v="0"/>
    <x v="1"/>
    <x v="7335"/>
    <x v="5809"/>
    <x v="7935"/>
    <x v="28795"/>
    <x v="286"/>
    <x v="4574"/>
    <x v="3644"/>
    <x v="952"/>
    <x v="7"/>
  </r>
  <r>
    <x v="140"/>
    <x v="13"/>
    <x v="3"/>
    <x v="1627"/>
    <x v="2175"/>
    <x v="33"/>
    <x v="10087"/>
    <x v="4738"/>
    <x v="14458"/>
    <x v="9499"/>
    <x v="10106"/>
    <x v="23900"/>
    <x v="2"/>
    <x v="0"/>
    <x v="1"/>
    <x v="7481"/>
    <x v="6854"/>
    <x v="2657"/>
    <x v="17921"/>
    <x v="290"/>
    <x v="4744"/>
    <x v="3948"/>
    <x v="807"/>
    <x v="7"/>
  </r>
  <r>
    <x v="140"/>
    <x v="13"/>
    <x v="4"/>
    <x v="1627"/>
    <x v="2223"/>
    <x v="32"/>
    <x v="10058"/>
    <x v="4807"/>
    <x v="14316"/>
    <x v="9396"/>
    <x v="10377"/>
    <x v="23938"/>
    <x v="2"/>
    <x v="0"/>
    <x v="1"/>
    <x v="6607"/>
    <x v="6620"/>
    <x v="8164"/>
    <x v="28881"/>
    <x v="280"/>
    <x v="3579"/>
    <x v="4078"/>
    <x v="971"/>
    <x v="7"/>
  </r>
  <r>
    <x v="140"/>
    <x v="13"/>
    <x v="5"/>
    <x v="1650"/>
    <x v="2271"/>
    <x v="32"/>
    <x v="10032"/>
    <x v="5002"/>
    <x v="13810"/>
    <x v="9351"/>
    <x v="10480"/>
    <x v="23478"/>
    <x v="2"/>
    <x v="0"/>
    <x v="1"/>
    <x v="4375"/>
    <x v="6984"/>
    <x v="6940"/>
    <x v="19382"/>
    <x v="286"/>
    <x v="3474"/>
    <x v="3461"/>
    <x v="980"/>
    <x v="7"/>
  </r>
  <r>
    <x v="140"/>
    <x v="14"/>
    <x v="0"/>
    <x v="1668"/>
    <x v="2226"/>
    <x v="34"/>
    <x v="9977"/>
    <x v="5214"/>
    <x v="13305"/>
    <x v="9467"/>
    <x v="10548"/>
    <x v="23074"/>
    <x v="2"/>
    <x v="0"/>
    <x v="1"/>
    <x v="4451"/>
    <x v="7985"/>
    <x v="6632"/>
    <x v="21091"/>
    <x v="297"/>
    <x v="3027"/>
    <x v="3415"/>
    <x v="690"/>
    <x v="7"/>
  </r>
  <r>
    <x v="140"/>
    <x v="14"/>
    <x v="1"/>
    <x v="1674"/>
    <x v="2191"/>
    <x v="34"/>
    <x v="9914"/>
    <x v="5346"/>
    <x v="13284"/>
    <x v="9577"/>
    <x v="10572"/>
    <x v="23159"/>
    <x v="2"/>
    <x v="0"/>
    <x v="1"/>
    <x v="7370"/>
    <x v="7944"/>
    <x v="6317"/>
    <x v="29606"/>
    <x v="286"/>
    <x v="2934"/>
    <x v="3725"/>
    <x v="731"/>
    <x v="7"/>
  </r>
  <r>
    <x v="140"/>
    <x v="14"/>
    <x v="2"/>
    <x v="1677"/>
    <x v="2194"/>
    <x v="32"/>
    <x v="9817"/>
    <x v="5505"/>
    <x v="12739"/>
    <x v="9429"/>
    <x v="10294"/>
    <x v="22233"/>
    <x v="2"/>
    <x v="0"/>
    <x v="1"/>
    <x v="4378"/>
    <x v="6355"/>
    <x v="4188"/>
    <x v="13299"/>
    <x v="273"/>
    <x v="2583"/>
    <x v="3602"/>
    <x v="832"/>
    <x v="7"/>
  </r>
  <r>
    <x v="140"/>
    <x v="14"/>
    <x v="3"/>
    <x v="1673"/>
    <x v="2282"/>
    <x v="31"/>
    <x v="9760"/>
    <x v="5720"/>
    <x v="12508"/>
    <x v="8931"/>
    <x v="9945"/>
    <x v="21368"/>
    <x v="2"/>
    <x v="0"/>
    <x v="1"/>
    <x v="6121"/>
    <x v="4227"/>
    <x v="3699"/>
    <x v="13268"/>
    <x v="280"/>
    <x v="2980"/>
    <x v="3416"/>
    <x v="1100"/>
    <x v="7"/>
  </r>
  <r>
    <x v="140"/>
    <x v="14"/>
    <x v="4"/>
    <x v="1678"/>
    <x v="2255"/>
    <x v="38"/>
    <x v="9638"/>
    <x v="6129"/>
    <x v="12414"/>
    <x v="9218"/>
    <x v="10097"/>
    <x v="21586"/>
    <x v="2"/>
    <x v="0"/>
    <x v="1"/>
    <x v="6861"/>
    <x v="9001"/>
    <x v="7326"/>
    <x v="32367"/>
    <x v="325"/>
    <x v="2363"/>
    <x v="2836"/>
    <x v="747"/>
    <x v="7"/>
  </r>
  <r>
    <x v="140"/>
    <x v="14"/>
    <x v="5"/>
    <x v="1684"/>
    <x v="2258"/>
    <x v="34"/>
    <x v="9551"/>
    <x v="6244"/>
    <x v="12298"/>
    <x v="9165"/>
    <x v="10115"/>
    <x v="21452"/>
    <x v="2"/>
    <x v="0"/>
    <x v="1"/>
    <x v="6758"/>
    <x v="6986"/>
    <x v="6254"/>
    <x v="25545"/>
    <x v="260"/>
    <x v="2664"/>
    <x v="2463"/>
    <x v="832"/>
    <x v="7"/>
  </r>
  <r>
    <x v="140"/>
    <x v="15"/>
    <x v="0"/>
    <x v="1691"/>
    <x v="2258"/>
    <x v="35"/>
    <x v="9427"/>
    <x v="6372"/>
    <x v="12097"/>
    <x v="9211"/>
    <x v="9902"/>
    <x v="21084"/>
    <x v="2"/>
    <x v="0"/>
    <x v="1"/>
    <x v="6225"/>
    <x v="7490"/>
    <x v="4645"/>
    <x v="20963"/>
    <x v="290"/>
    <x v="2383"/>
    <x v="2057"/>
    <x v="823"/>
    <x v="7"/>
  </r>
  <r>
    <x v="140"/>
    <x v="15"/>
    <x v="1"/>
    <x v="1699"/>
    <x v="2265"/>
    <x v="33"/>
    <x v="9398"/>
    <x v="6590"/>
    <x v="12082"/>
    <x v="8985"/>
    <x v="9729"/>
    <x v="20800"/>
    <x v="2"/>
    <x v="0"/>
    <x v="1"/>
    <x v="7427"/>
    <x v="5811"/>
    <x v="4928"/>
    <x v="21814"/>
    <x v="273"/>
    <x v="3520"/>
    <x v="1588"/>
    <x v="843"/>
    <x v="7"/>
  </r>
  <r>
    <x v="140"/>
    <x v="15"/>
    <x v="2"/>
    <x v="1701"/>
    <x v="2402"/>
    <x v="35"/>
    <x v="9567"/>
    <x v="6968"/>
    <x v="12238"/>
    <x v="8639"/>
    <x v="9764"/>
    <x v="20771"/>
    <x v="2"/>
    <x v="0"/>
    <x v="1"/>
    <x v="8435"/>
    <x v="5079"/>
    <x v="6378"/>
    <x v="27312"/>
    <x v="297"/>
    <x v="6918"/>
    <x v="1093"/>
    <x v="1195"/>
    <x v="7"/>
  </r>
  <r>
    <x v="140"/>
    <x v="15"/>
    <x v="3"/>
    <x v="1704"/>
    <x v="2466"/>
    <x v="32"/>
    <x v="9683"/>
    <x v="8114"/>
    <x v="11853"/>
    <x v="8484"/>
    <x v="9782"/>
    <x v="20350"/>
    <x v="2"/>
    <x v="0"/>
    <x v="1"/>
    <x v="5075"/>
    <x v="6267"/>
    <x v="6253"/>
    <x v="18829"/>
    <x v="266"/>
    <x v="6630"/>
    <x v="312"/>
    <x v="1028"/>
    <x v="7"/>
  </r>
  <r>
    <x v="140"/>
    <x v="15"/>
    <x v="4"/>
    <x v="1659"/>
    <x v="2638"/>
    <x v="30"/>
    <x v="6971"/>
    <x v="7869"/>
    <x v="11504"/>
    <x v="7970"/>
    <x v="9585"/>
    <x v="19636"/>
    <x v="2"/>
    <x v="0"/>
    <x v="1"/>
    <x v="5201"/>
    <x v="4015"/>
    <x v="4817"/>
    <x v="12961"/>
    <x v="273"/>
    <x v="94"/>
    <x v="7730"/>
    <x v="1266"/>
    <x v="7"/>
  </r>
  <r>
    <x v="140"/>
    <x v="15"/>
    <x v="5"/>
    <x v="1652"/>
    <x v="2644"/>
    <x v="29"/>
    <x v="8279"/>
    <x v="7506"/>
    <x v="11348"/>
    <x v="7919"/>
    <x v="9585"/>
    <x v="19469"/>
    <x v="2"/>
    <x v="0"/>
    <x v="1"/>
    <x v="6406"/>
    <x v="6944"/>
    <x v="6170"/>
    <x v="24082"/>
    <x v="278"/>
    <x v="8524"/>
    <x v="8032"/>
    <x v="840"/>
    <x v="7"/>
  </r>
  <r>
    <x v="140"/>
    <x v="16"/>
    <x v="0"/>
    <x v="1666"/>
    <x v="2661"/>
    <x v="29"/>
    <x v="8265"/>
    <x v="8552"/>
    <x v="11054"/>
    <x v="7970"/>
    <x v="9535"/>
    <x v="19228"/>
    <x v="2"/>
    <x v="0"/>
    <x v="1"/>
    <x v="5480"/>
    <x v="7577"/>
    <x v="5842"/>
    <x v="21776"/>
    <x v="286"/>
    <x v="3975"/>
    <x v="348"/>
    <x v="877"/>
    <x v="7"/>
  </r>
  <r>
    <x v="140"/>
    <x v="16"/>
    <x v="1"/>
    <x v="1661"/>
    <x v="2600"/>
    <x v="31"/>
    <x v="8035"/>
    <x v="9255"/>
    <x v="10951"/>
    <x v="7743"/>
    <x v="9324"/>
    <x v="18947"/>
    <x v="2"/>
    <x v="0"/>
    <x v="1"/>
    <x v="6858"/>
    <x v="5764"/>
    <x v="4756"/>
    <x v="19636"/>
    <x v="297"/>
    <x v="1794"/>
    <x v="403"/>
    <x v="656"/>
    <x v="7"/>
  </r>
  <r>
    <x v="140"/>
    <x v="16"/>
    <x v="2"/>
    <x v="1663"/>
    <x v="2622"/>
    <x v="32"/>
    <x v="7912"/>
    <x v="9479"/>
    <x v="10809"/>
    <x v="7079"/>
    <x v="9174"/>
    <x v="18496"/>
    <x v="2"/>
    <x v="0"/>
    <x v="1"/>
    <x v="6552"/>
    <x v="3225"/>
    <x v="5183"/>
    <x v="14941"/>
    <x v="290"/>
    <x v="2441"/>
    <x v="1015"/>
    <x v="892"/>
    <x v="7"/>
  </r>
  <r>
    <x v="140"/>
    <x v="16"/>
    <x v="3"/>
    <x v="1656"/>
    <x v="2514"/>
    <x v="32"/>
    <x v="7688"/>
    <x v="9393"/>
    <x v="10486"/>
    <x v="6994"/>
    <x v="8798"/>
    <x v="18014"/>
    <x v="2"/>
    <x v="0"/>
    <x v="1"/>
    <x v="5334"/>
    <x v="6756"/>
    <x v="3656"/>
    <x v="15017"/>
    <x v="286"/>
    <x v="1815"/>
    <x v="7302"/>
    <x v="522"/>
    <x v="7"/>
  </r>
  <r>
    <x v="140"/>
    <x v="16"/>
    <x v="4"/>
    <x v="1647"/>
    <x v="2654"/>
    <x v="32"/>
    <x v="7043"/>
    <x v="8892"/>
    <x v="10274"/>
    <x v="7048"/>
    <x v="8691"/>
    <x v="17821"/>
    <x v="2"/>
    <x v="0"/>
    <x v="1"/>
    <x v="6070"/>
    <x v="7577"/>
    <x v="5419"/>
    <x v="22573"/>
    <x v="286"/>
    <x v="1056"/>
    <x v="8596"/>
    <x v="1204"/>
    <x v="7"/>
  </r>
  <r>
    <x v="140"/>
    <x v="16"/>
    <x v="5"/>
    <x v="1621"/>
    <x v="2757"/>
    <x v="30"/>
    <x v="7108"/>
    <x v="9078"/>
    <x v="9931"/>
    <x v="7007"/>
    <x v="8520"/>
    <x v="17492"/>
    <x v="2"/>
    <x v="0"/>
    <x v="1"/>
    <x v="5160"/>
    <x v="7035"/>
    <x v="4992"/>
    <x v="17682"/>
    <x v="273"/>
    <x v="6108"/>
    <x v="1468"/>
    <x v="1120"/>
    <x v="7"/>
  </r>
  <r>
    <x v="140"/>
    <x v="17"/>
    <x v="0"/>
    <x v="1597"/>
    <x v="2790"/>
    <x v="30"/>
    <x v="6803"/>
    <x v="8837"/>
    <x v="9931"/>
    <x v="6551"/>
    <x v="8816"/>
    <x v="17454"/>
    <x v="2"/>
    <x v="0"/>
    <x v="1"/>
    <x v="7481"/>
    <x v="4274"/>
    <x v="8290"/>
    <x v="26885"/>
    <x v="286"/>
    <x v="1551"/>
    <x v="7936"/>
    <x v="918"/>
    <x v="7"/>
  </r>
  <r>
    <x v="140"/>
    <x v="17"/>
    <x v="1"/>
    <x v="1577"/>
    <x v="2770"/>
    <x v="30"/>
    <x v="6549"/>
    <x v="8607"/>
    <x v="10236"/>
    <x v="6801"/>
    <x v="9003"/>
    <x v="17864"/>
    <x v="2"/>
    <x v="0"/>
    <x v="1"/>
    <x v="9521"/>
    <x v="8927"/>
    <x v="7582"/>
    <x v="38626"/>
    <x v="286"/>
    <x v="1692"/>
    <x v="7824"/>
    <x v="775"/>
    <x v="7"/>
  </r>
  <r>
    <x v="140"/>
    <x v="17"/>
    <x v="2"/>
    <x v="1580"/>
    <x v="2909"/>
    <x v="33"/>
    <x v="6247"/>
    <x v="8306"/>
    <x v="10506"/>
    <x v="7494"/>
    <x v="9316"/>
    <x v="18551"/>
    <x v="2"/>
    <x v="0"/>
    <x v="1"/>
    <x v="9239"/>
    <x v="11263"/>
    <x v="8289"/>
    <x v="42091"/>
    <x v="304"/>
    <x v="1582"/>
    <x v="7969"/>
    <x v="1189"/>
    <x v="7"/>
  </r>
  <r>
    <x v="140"/>
    <x v="17"/>
    <x v="3"/>
    <x v="1557"/>
    <x v="3019"/>
    <x v="31"/>
    <x v="5954"/>
    <x v="8004"/>
    <x v="11036"/>
    <x v="7944"/>
    <x v="9840"/>
    <x v="19389"/>
    <x v="2"/>
    <x v="0"/>
    <x v="1"/>
    <x v="10695"/>
    <x v="10012"/>
    <x v="9534"/>
    <x v="44708"/>
    <x v="273"/>
    <x v="1627"/>
    <x v="7915"/>
    <x v="1130"/>
    <x v="7"/>
  </r>
  <r>
    <x v="140"/>
    <x v="17"/>
    <x v="4"/>
    <x v="1529"/>
    <x v="3023"/>
    <x v="28"/>
    <x v="5697"/>
    <x v="7724"/>
    <x v="11686"/>
    <x v="8294"/>
    <x v="10556"/>
    <x v="20707"/>
    <x v="2"/>
    <x v="0"/>
    <x v="1"/>
    <x v="11488"/>
    <x v="9552"/>
    <x v="10359"/>
    <x v="46902"/>
    <x v="266"/>
    <x v="1716"/>
    <x v="7836"/>
    <x v="834"/>
    <x v="7"/>
  </r>
  <r>
    <x v="140"/>
    <x v="17"/>
    <x v="5"/>
    <x v="1515"/>
    <x v="3063"/>
    <x v="31"/>
    <x v="5637"/>
    <x v="7649"/>
    <x v="12891"/>
    <x v="9459"/>
    <x v="11850"/>
    <x v="24049"/>
    <x v="2"/>
    <x v="0"/>
    <x v="1"/>
    <x v="13297"/>
    <x v="12885"/>
    <x v="11339"/>
    <x v="50864"/>
    <x v="304"/>
    <x v="3057"/>
    <x v="6607"/>
    <x v="940"/>
    <x v="7"/>
  </r>
  <r>
    <x v="140"/>
    <x v="18"/>
    <x v="0"/>
    <x v="1520"/>
    <x v="3140"/>
    <x v="33"/>
    <x v="5314"/>
    <x v="7274"/>
    <x v="14679"/>
    <x v="11243"/>
    <x v="13682"/>
    <x v="30154"/>
    <x v="3"/>
    <x v="1"/>
    <x v="1"/>
    <x v="14080"/>
    <x v="13856"/>
    <x v="11883"/>
    <x v="51460"/>
    <x v="297"/>
    <x v="1550"/>
    <x v="8052"/>
    <x v="1046"/>
    <x v="7"/>
  </r>
  <r>
    <x v="140"/>
    <x v="18"/>
    <x v="1"/>
    <x v="1509"/>
    <x v="3230"/>
    <x v="32"/>
    <x v="5262"/>
    <x v="7185"/>
    <x v="16869"/>
    <x v="13124"/>
    <x v="15533"/>
    <x v="35941"/>
    <x v="3"/>
    <x v="1"/>
    <x v="1"/>
    <x v="14317"/>
    <x v="13917"/>
    <x v="12279"/>
    <x v="51765"/>
    <x v="280"/>
    <x v="3179"/>
    <x v="6754"/>
    <x v="1080"/>
    <x v="7"/>
  </r>
  <r>
    <x v="140"/>
    <x v="18"/>
    <x v="2"/>
    <x v="1506"/>
    <x v="3223"/>
    <x v="32"/>
    <x v="4964"/>
    <x v="6832"/>
    <x v="20108"/>
    <x v="16281"/>
    <x v="16933"/>
    <x v="39327"/>
    <x v="3"/>
    <x v="1"/>
    <x v="1"/>
    <x v="14891"/>
    <x v="14458"/>
    <x v="12047"/>
    <x v="52139"/>
    <x v="286"/>
    <x v="1624"/>
    <x v="7998"/>
    <x v="807"/>
    <x v="7"/>
  </r>
  <r>
    <x v="140"/>
    <x v="18"/>
    <x v="3"/>
    <x v="1506"/>
    <x v="3266"/>
    <x v="33"/>
    <x v="4462"/>
    <x v="6284"/>
    <x v="21891"/>
    <x v="17888"/>
    <x v="17751"/>
    <x v="41332"/>
    <x v="3"/>
    <x v="1"/>
    <x v="1"/>
    <x v="14387"/>
    <x v="13677"/>
    <x v="11241"/>
    <x v="51342"/>
    <x v="290"/>
    <x v="1280"/>
    <x v="8325"/>
    <x v="949"/>
    <x v="7"/>
  </r>
  <r>
    <x v="140"/>
    <x v="18"/>
    <x v="4"/>
    <x v="1478"/>
    <x v="3383"/>
    <x v="29"/>
    <x v="3381"/>
    <x v="4537"/>
    <x v="22423"/>
    <x v="18848"/>
    <x v="18026"/>
    <x v="42275"/>
    <x v="3"/>
    <x v="1"/>
    <x v="1"/>
    <x v="11669"/>
    <x v="12483"/>
    <x v="8835"/>
    <x v="47759"/>
    <x v="260"/>
    <x v="1649"/>
    <x v="7903"/>
    <x v="1145"/>
    <x v="7"/>
  </r>
  <r>
    <x v="140"/>
    <x v="18"/>
    <x v="5"/>
    <x v="1444"/>
    <x v="3487"/>
    <x v="30"/>
    <x v="2702"/>
    <x v="3086"/>
    <x v="22697"/>
    <x v="19281"/>
    <x v="18179"/>
    <x v="42808"/>
    <x v="3"/>
    <x v="1"/>
    <x v="1"/>
    <x v="9811"/>
    <x v="10085"/>
    <x v="7700"/>
    <x v="40851"/>
    <x v="292"/>
    <x v="2291"/>
    <x v="7297"/>
    <x v="1120"/>
    <x v="7"/>
  </r>
  <r>
    <x v="140"/>
    <x v="19"/>
    <x v="0"/>
    <x v="1412"/>
    <x v="3610"/>
    <x v="30"/>
    <x v="1813"/>
    <x v="1851"/>
    <x v="23322"/>
    <x v="19978"/>
    <x v="18376"/>
    <x v="43897"/>
    <x v="3"/>
    <x v="1"/>
    <x v="1"/>
    <x v="12623"/>
    <x v="11836"/>
    <x v="8164"/>
    <x v="47931"/>
    <x v="286"/>
    <x v="2177"/>
    <x v="7500"/>
    <x v="1155"/>
    <x v="7"/>
  </r>
  <r>
    <x v="140"/>
    <x v="19"/>
    <x v="1"/>
    <x v="1379"/>
    <x v="3744"/>
    <x v="33"/>
    <x v="1030"/>
    <x v="995"/>
    <x v="23414"/>
    <x v="19927"/>
    <x v="18406"/>
    <x v="44004"/>
    <x v="3"/>
    <x v="1"/>
    <x v="1"/>
    <x v="8434"/>
    <x v="6944"/>
    <x v="6438"/>
    <x v="31125"/>
    <x v="304"/>
    <x v="2928"/>
    <x v="6597"/>
    <x v="1179"/>
    <x v="7"/>
  </r>
  <r>
    <x v="140"/>
    <x v="19"/>
    <x v="2"/>
    <x v="1350"/>
    <x v="3861"/>
    <x v="30"/>
    <x v="299"/>
    <x v="291"/>
    <x v="23448"/>
    <x v="19819"/>
    <x v="18446"/>
    <x v="44012"/>
    <x v="3"/>
    <x v="1"/>
    <x v="1"/>
    <x v="7787"/>
    <x v="6402"/>
    <x v="6569"/>
    <x v="28490"/>
    <x v="266"/>
    <x v="3625"/>
    <x v="5739"/>
    <x v="1145"/>
    <x v="7"/>
  </r>
  <r>
    <x v="140"/>
    <x v="19"/>
    <x v="3"/>
    <x v="1326"/>
    <x v="3997"/>
    <x v="30"/>
    <x v="37"/>
    <x v="46"/>
    <x v="23400"/>
    <x v="19879"/>
    <x v="18356"/>
    <x v="43916"/>
    <x v="3"/>
    <x v="1"/>
    <x v="1"/>
    <x v="7022"/>
    <x v="7711"/>
    <x v="5299"/>
    <x v="25485"/>
    <x v="286"/>
    <x v="4167"/>
    <x v="5030"/>
    <x v="1182"/>
    <x v="7"/>
  </r>
  <r>
    <x v="140"/>
    <x v="19"/>
    <x v="4"/>
    <x v="1307"/>
    <x v="4120"/>
    <x v="28"/>
    <x v="13"/>
    <x v="24"/>
    <x v="23516"/>
    <x v="20291"/>
    <x v="18421"/>
    <x v="44295"/>
    <x v="3"/>
    <x v="1"/>
    <x v="1"/>
    <x v="8588"/>
    <x v="10125"/>
    <x v="6823"/>
    <x v="37496"/>
    <x v="272"/>
    <x v="4464"/>
    <x v="4645"/>
    <x v="1158"/>
    <x v="7"/>
  </r>
  <r>
    <x v="140"/>
    <x v="19"/>
    <x v="5"/>
    <x v="1288"/>
    <x v="4157"/>
    <x v="29"/>
    <x v="8"/>
    <x v="31"/>
    <x v="23588"/>
    <x v="20202"/>
    <x v="18473"/>
    <x v="44356"/>
    <x v="3"/>
    <x v="1"/>
    <x v="1"/>
    <x v="8144"/>
    <x v="6620"/>
    <x v="6690"/>
    <x v="30228"/>
    <x v="290"/>
    <x v="4495"/>
    <x v="4564"/>
    <x v="932"/>
    <x v="7"/>
  </r>
  <r>
    <x v="140"/>
    <x v="20"/>
    <x v="0"/>
    <x v="1284"/>
    <x v="4137"/>
    <x v="32"/>
    <x v="8"/>
    <x v="41"/>
    <x v="23654"/>
    <x v="19978"/>
    <x v="18529"/>
    <x v="44359"/>
    <x v="3"/>
    <x v="1"/>
    <x v="1"/>
    <x v="8142"/>
    <x v="5587"/>
    <x v="6758"/>
    <x v="28346"/>
    <x v="304"/>
    <x v="4505"/>
    <x v="4557"/>
    <x v="776"/>
    <x v="7"/>
  </r>
  <r>
    <x v="140"/>
    <x v="20"/>
    <x v="1"/>
    <x v="1276"/>
    <x v="4123"/>
    <x v="31"/>
    <x v="16"/>
    <x v="23"/>
    <x v="23798"/>
    <x v="20319"/>
    <x v="18568"/>
    <x v="44728"/>
    <x v="3"/>
    <x v="1"/>
    <x v="1"/>
    <x v="8957"/>
    <x v="9677"/>
    <x v="6496"/>
    <x v="37084"/>
    <x v="280"/>
    <x v="4521"/>
    <x v="4635"/>
    <x v="787"/>
    <x v="7"/>
  </r>
  <r>
    <x v="140"/>
    <x v="20"/>
    <x v="2"/>
    <x v="1276"/>
    <x v="4080"/>
    <x v="31"/>
    <x v="11"/>
    <x v="15"/>
    <x v="23921"/>
    <x v="20716"/>
    <x v="18446"/>
    <x v="44968"/>
    <x v="3"/>
    <x v="1"/>
    <x v="1"/>
    <x v="8670"/>
    <x v="10348"/>
    <x v="4928"/>
    <x v="34872"/>
    <x v="286"/>
    <x v="4496"/>
    <x v="4608"/>
    <x v="710"/>
    <x v="7"/>
  </r>
  <r>
    <x v="140"/>
    <x v="20"/>
    <x v="3"/>
    <x v="1269"/>
    <x v="4123"/>
    <x v="33"/>
    <x v="13"/>
    <x v="22"/>
    <x v="24121"/>
    <x v="20914"/>
    <x v="18562"/>
    <x v="45347"/>
    <x v="3"/>
    <x v="1"/>
    <x v="1"/>
    <x v="9331"/>
    <x v="8803"/>
    <x v="7396"/>
    <x v="37852"/>
    <x v="297"/>
    <x v="4508"/>
    <x v="4563"/>
    <x v="951"/>
    <x v="7"/>
  </r>
  <r>
    <x v="140"/>
    <x v="20"/>
    <x v="4"/>
    <x v="1262"/>
    <x v="4147"/>
    <x v="31"/>
    <x v="10"/>
    <x v="24"/>
    <x v="24059"/>
    <x v="20940"/>
    <x v="18629"/>
    <x v="45360"/>
    <x v="3"/>
    <x v="1"/>
    <x v="1"/>
    <x v="6918"/>
    <x v="7454"/>
    <x v="6821"/>
    <x v="28451"/>
    <x v="273"/>
    <x v="4498"/>
    <x v="4579"/>
    <x v="893"/>
    <x v="7"/>
  </r>
  <r>
    <x v="140"/>
    <x v="20"/>
    <x v="5"/>
    <x v="1248"/>
    <x v="4196"/>
    <x v="35"/>
    <x v="13"/>
    <x v="27"/>
    <x v="24077"/>
    <x v="21346"/>
    <x v="18428"/>
    <x v="45430"/>
    <x v="3"/>
    <x v="1"/>
    <x v="1"/>
    <x v="7680"/>
    <x v="10381"/>
    <x v="4188"/>
    <x v="30957"/>
    <x v="310"/>
    <x v="4512"/>
    <x v="4578"/>
    <x v="1021"/>
    <x v="7"/>
  </r>
  <r>
    <x v="140"/>
    <x v="21"/>
    <x v="0"/>
    <x v="1241"/>
    <x v="4197"/>
    <x v="32"/>
    <x v="8"/>
    <x v="32"/>
    <x v="23970"/>
    <x v="21235"/>
    <x v="18222"/>
    <x v="45125"/>
    <x v="3"/>
    <x v="1"/>
    <x v="1"/>
    <x v="6447"/>
    <x v="6355"/>
    <x v="4132"/>
    <x v="18144"/>
    <x v="266"/>
    <x v="4495"/>
    <x v="4570"/>
    <x v="849"/>
    <x v="7"/>
  </r>
  <r>
    <x v="140"/>
    <x v="21"/>
    <x v="1"/>
    <x v="1239"/>
    <x v="4195"/>
    <x v="33"/>
    <x v="10"/>
    <x v="32"/>
    <x v="23654"/>
    <x v="20744"/>
    <x v="17687"/>
    <x v="44103"/>
    <x v="3"/>
    <x v="1"/>
    <x v="1"/>
    <x v="4329"/>
    <x v="3483"/>
    <x v="1829"/>
    <x v="6996"/>
    <x v="290"/>
    <x v="4508"/>
    <x v="4585"/>
    <x v="773"/>
    <x v="7"/>
  </r>
  <r>
    <x v="140"/>
    <x v="21"/>
    <x v="2"/>
    <x v="1237"/>
    <x v="4180"/>
    <x v="32"/>
    <x v="7"/>
    <x v="16"/>
    <x v="23393"/>
    <x v="20589"/>
    <x v="17501"/>
    <x v="43609"/>
    <x v="3"/>
    <x v="1"/>
    <x v="1"/>
    <x v="4987"/>
    <x v="5903"/>
    <x v="4244"/>
    <x v="14138"/>
    <x v="280"/>
    <x v="4498"/>
    <x v="4633"/>
    <x v="764"/>
    <x v="7"/>
  </r>
  <r>
    <x v="140"/>
    <x v="21"/>
    <x v="3"/>
    <x v="1240"/>
    <x v="4120"/>
    <x v="34"/>
    <x v="9"/>
    <x v="19"/>
    <x v="22963"/>
    <x v="20671"/>
    <x v="17445"/>
    <x v="43193"/>
    <x v="3"/>
    <x v="1"/>
    <x v="1"/>
    <x v="3406"/>
    <x v="7985"/>
    <x v="5600"/>
    <x v="15572"/>
    <x v="297"/>
    <x v="4509"/>
    <x v="4578"/>
    <x v="663"/>
    <x v="7"/>
  </r>
  <r>
    <x v="140"/>
    <x v="21"/>
    <x v="4"/>
    <x v="1239"/>
    <x v="4097"/>
    <x v="33"/>
    <x v="8"/>
    <x v="25"/>
    <x v="22783"/>
    <x v="20457"/>
    <x v="17272"/>
    <x v="42737"/>
    <x v="3"/>
    <x v="1"/>
    <x v="1"/>
    <x v="5685"/>
    <x v="5424"/>
    <x v="4132"/>
    <x v="14773"/>
    <x v="282"/>
    <x v="4503"/>
    <x v="4564"/>
    <x v="765"/>
    <x v="7"/>
  </r>
  <r>
    <x v="140"/>
    <x v="21"/>
    <x v="5"/>
    <x v="1236"/>
    <x v="4056"/>
    <x v="35"/>
    <x v="7"/>
    <x v="41"/>
    <x v="22346"/>
    <x v="20073"/>
    <x v="17070"/>
    <x v="42002"/>
    <x v="3"/>
    <x v="1"/>
    <x v="1"/>
    <x v="3820"/>
    <x v="4357"/>
    <x v="3746"/>
    <x v="9606"/>
    <x v="297"/>
    <x v="4503"/>
    <x v="4545"/>
    <x v="716"/>
    <x v="7"/>
  </r>
  <r>
    <x v="140"/>
    <x v="22"/>
    <x v="0"/>
    <x v="1244"/>
    <x v="4001"/>
    <x v="35"/>
    <x v="10"/>
    <x v="34"/>
    <x v="22105"/>
    <x v="19908"/>
    <x v="16831"/>
    <x v="41576"/>
    <x v="3"/>
    <x v="1"/>
    <x v="1"/>
    <x v="5382"/>
    <x v="6050"/>
    <x v="3215"/>
    <x v="13367"/>
    <x v="286"/>
    <x v="4512"/>
    <x v="4600"/>
    <x v="673"/>
    <x v="7"/>
  </r>
  <r>
    <x v="140"/>
    <x v="22"/>
    <x v="1"/>
    <x v="1230"/>
    <x v="4087"/>
    <x v="31"/>
    <x v="6"/>
    <x v="24"/>
    <x v="21841"/>
    <x v="19452"/>
    <x v="16813"/>
    <x v="41154"/>
    <x v="3"/>
    <x v="1"/>
    <x v="1"/>
    <x v="5158"/>
    <x v="3897"/>
    <x v="5966"/>
    <x v="14357"/>
    <x v="260"/>
    <x v="4497"/>
    <x v="4614"/>
    <x v="1075"/>
    <x v="7"/>
  </r>
  <r>
    <x v="140"/>
    <x v="22"/>
    <x v="2"/>
    <x v="1214"/>
    <x v="4143"/>
    <x v="29"/>
    <x v="12"/>
    <x v="43"/>
    <x v="21080"/>
    <x v="18704"/>
    <x v="16506"/>
    <x v="40252"/>
    <x v="3"/>
    <x v="1"/>
    <x v="1"/>
    <x v="1999"/>
    <x v="2575"/>
    <x v="2305"/>
    <x v="4108"/>
    <x v="273"/>
    <x v="4519"/>
    <x v="4537"/>
    <x v="988"/>
    <x v="7"/>
  </r>
  <r>
    <x v="140"/>
    <x v="22"/>
    <x v="3"/>
    <x v="1211"/>
    <x v="4193"/>
    <x v="31"/>
    <x v="13"/>
    <x v="28"/>
    <x v="20241"/>
    <x v="17809"/>
    <x v="16131"/>
    <x v="39259"/>
    <x v="3"/>
    <x v="1"/>
    <x v="1"/>
    <x v="1722"/>
    <x v="2034"/>
    <x v="1830"/>
    <x v="2828"/>
    <x v="297"/>
    <x v="4506"/>
    <x v="4626"/>
    <x v="971"/>
    <x v="7"/>
  </r>
  <r>
    <x v="140"/>
    <x v="22"/>
    <x v="4"/>
    <x v="1219"/>
    <x v="4133"/>
    <x v="38"/>
    <x v="9"/>
    <x v="36"/>
    <x v="19450"/>
    <x v="16836"/>
    <x v="15813"/>
    <x v="38460"/>
    <x v="3"/>
    <x v="1"/>
    <x v="1"/>
    <x v="2067"/>
    <x v="1846"/>
    <x v="2422"/>
    <x v="3694"/>
    <x v="325"/>
    <x v="4497"/>
    <x v="4561"/>
    <x v="663"/>
    <x v="7"/>
  </r>
  <r>
    <x v="140"/>
    <x v="22"/>
    <x v="5"/>
    <x v="1223"/>
    <x v="4023"/>
    <x v="32"/>
    <x v="7"/>
    <x v="37"/>
    <x v="18524"/>
    <x v="15961"/>
    <x v="15487"/>
    <x v="37633"/>
    <x v="3"/>
    <x v="1"/>
    <x v="1"/>
    <x v="1658"/>
    <x v="2273"/>
    <x v="2383"/>
    <x v="3484"/>
    <x v="250"/>
    <x v="4500"/>
    <x v="4580"/>
    <x v="531"/>
    <x v="7"/>
  </r>
  <r>
    <x v="140"/>
    <x v="23"/>
    <x v="0"/>
    <x v="1215"/>
    <x v="4020"/>
    <x v="31"/>
    <x v="7"/>
    <x v="31"/>
    <x v="17445"/>
    <x v="14962"/>
    <x v="15174"/>
    <x v="36621"/>
    <x v="3"/>
    <x v="1"/>
    <x v="1"/>
    <x v="1273"/>
    <x v="1869"/>
    <x v="2586"/>
    <x v="2874"/>
    <x v="280"/>
    <x v="4505"/>
    <x v="4600"/>
    <x v="817"/>
    <x v="7"/>
  </r>
  <r>
    <x v="140"/>
    <x v="23"/>
    <x v="1"/>
    <x v="1204"/>
    <x v="4100"/>
    <x v="30"/>
    <x v="5"/>
    <x v="40"/>
    <x v="16161"/>
    <x v="13943"/>
    <x v="14858"/>
    <x v="35112"/>
    <x v="3"/>
    <x v="1"/>
    <x v="1"/>
    <x v="925"/>
    <x v="1684"/>
    <x v="2346"/>
    <x v="2151"/>
    <x v="282"/>
    <x v="4501"/>
    <x v="4561"/>
    <x v="1052"/>
    <x v="7"/>
  </r>
  <r>
    <x v="140"/>
    <x v="23"/>
    <x v="2"/>
    <x v="1189"/>
    <x v="4194"/>
    <x v="32"/>
    <x v="10"/>
    <x v="36"/>
    <x v="14897"/>
    <x v="12892"/>
    <x v="14330"/>
    <x v="32700"/>
    <x v="3"/>
    <x v="1"/>
    <x v="1"/>
    <x v="943"/>
    <x v="1630"/>
    <x v="1010"/>
    <x v="1122"/>
    <x v="297"/>
    <x v="4515"/>
    <x v="4595"/>
    <x v="1090"/>
    <x v="7"/>
  </r>
  <r>
    <x v="140"/>
    <x v="23"/>
    <x v="3"/>
    <x v="1167"/>
    <x v="4206"/>
    <x v="24"/>
    <x v="10"/>
    <x v="45"/>
    <x v="13591"/>
    <x v="12657"/>
    <x v="13921"/>
    <x v="30399"/>
    <x v="3"/>
    <x v="1"/>
    <x v="1"/>
    <x v="884"/>
    <x v="5769"/>
    <x v="2138"/>
    <x v="4368"/>
    <x v="243"/>
    <x v="4505"/>
    <x v="4561"/>
    <x v="1149"/>
    <x v="7"/>
  </r>
  <r>
    <x v="140"/>
    <x v="23"/>
    <x v="4"/>
    <x v="1154"/>
    <x v="4209"/>
    <x v="30"/>
    <x v="4"/>
    <x v="49"/>
    <x v="12440"/>
    <x v="11791"/>
    <x v="13381"/>
    <x v="27528"/>
    <x v="3"/>
    <x v="1"/>
    <x v="1"/>
    <x v="1575"/>
    <x v="2158"/>
    <x v="1856"/>
    <x v="2771"/>
    <x v="320"/>
    <x v="4492"/>
    <x v="4574"/>
    <x v="910"/>
    <x v="7"/>
  </r>
  <r>
    <x v="140"/>
    <x v="23"/>
    <x v="5"/>
    <x v="1169"/>
    <x v="4204"/>
    <x v="31"/>
    <x v="12"/>
    <x v="37"/>
    <x v="11310"/>
    <x v="10102"/>
    <x v="12713"/>
    <x v="23822"/>
    <x v="3"/>
    <x v="1"/>
    <x v="1"/>
    <x v="1300"/>
    <x v="319"/>
    <x v="1302"/>
    <x v="690"/>
    <x v="288"/>
    <x v="4525"/>
    <x v="4614"/>
    <x v="690"/>
    <x v="7"/>
  </r>
  <r>
    <x v="141"/>
    <x v="0"/>
    <x v="0"/>
    <x v="1180"/>
    <x v="4137"/>
    <x v="35"/>
    <x v="9"/>
    <x v="43"/>
    <x v="10561"/>
    <x v="9415"/>
    <x v="11512"/>
    <x v="21153"/>
    <x v="0"/>
    <x v="3"/>
    <x v="1"/>
    <x v="2952"/>
    <x v="3025"/>
    <x v="423"/>
    <x v="2065"/>
    <x v="310"/>
    <x v="4498"/>
    <x v="4570"/>
    <x v="446"/>
    <x v="7"/>
  </r>
  <r>
    <x v="141"/>
    <x v="0"/>
    <x v="1"/>
    <x v="1168"/>
    <x v="4196"/>
    <x v="33"/>
    <x v="8"/>
    <x v="43"/>
    <x v="9606"/>
    <x v="8452"/>
    <x v="11049"/>
    <x v="19352"/>
    <x v="0"/>
    <x v="3"/>
    <x v="1"/>
    <x v="1788"/>
    <x v="1941"/>
    <x v="2745"/>
    <x v="3737"/>
    <x v="273"/>
    <x v="4503"/>
    <x v="4585"/>
    <x v="1045"/>
    <x v="7"/>
  </r>
  <r>
    <x v="141"/>
    <x v="0"/>
    <x v="2"/>
    <x v="1154"/>
    <x v="4199"/>
    <x v="30"/>
    <x v="14"/>
    <x v="37"/>
    <x v="8521"/>
    <x v="7518"/>
    <x v="10699"/>
    <x v="17934"/>
    <x v="0"/>
    <x v="3"/>
    <x v="1"/>
    <x v="1238"/>
    <x v="1892"/>
    <x v="3606"/>
    <x v="3684"/>
    <x v="266"/>
    <x v="4519"/>
    <x v="4599"/>
    <x v="910"/>
    <x v="7"/>
  </r>
  <r>
    <x v="141"/>
    <x v="0"/>
    <x v="3"/>
    <x v="1138"/>
    <x v="4203"/>
    <x v="31"/>
    <x v="11"/>
    <x v="39"/>
    <x v="7815"/>
    <x v="6829"/>
    <x v="10194"/>
    <x v="16818"/>
    <x v="0"/>
    <x v="3"/>
    <x v="1"/>
    <x v="2644"/>
    <x v="3163"/>
    <x v="2789"/>
    <x v="5933"/>
    <x v="288"/>
    <x v="4498"/>
    <x v="4580"/>
    <x v="943"/>
    <x v="7"/>
  </r>
  <r>
    <x v="141"/>
    <x v="0"/>
    <x v="4"/>
    <x v="1152"/>
    <x v="4206"/>
    <x v="30"/>
    <x v="10"/>
    <x v="40"/>
    <x v="7099"/>
    <x v="5803"/>
    <x v="9610"/>
    <x v="15634"/>
    <x v="0"/>
    <x v="3"/>
    <x v="1"/>
    <x v="2726"/>
    <x v="1458"/>
    <x v="2462"/>
    <x v="4067"/>
    <x v="282"/>
    <x v="4503"/>
    <x v="4581"/>
    <x v="910"/>
    <x v="7"/>
  </r>
  <r>
    <x v="141"/>
    <x v="0"/>
    <x v="5"/>
    <x v="1168"/>
    <x v="4036"/>
    <x v="29"/>
    <x v="13"/>
    <x v="41"/>
    <x v="6533"/>
    <x v="4956"/>
    <x v="9145"/>
    <x v="14667"/>
    <x v="0"/>
    <x v="3"/>
    <x v="1"/>
    <x v="3489"/>
    <x v="2032"/>
    <x v="3214"/>
    <x v="6372"/>
    <x v="278"/>
    <x v="4512"/>
    <x v="4580"/>
    <x v="286"/>
    <x v="7"/>
  </r>
  <r>
    <x v="141"/>
    <x v="1"/>
    <x v="0"/>
    <x v="1173"/>
    <x v="4020"/>
    <x v="30"/>
    <x v="7"/>
    <x v="60"/>
    <x v="5911"/>
    <x v="4366"/>
    <x v="8638"/>
    <x v="13580"/>
    <x v="0"/>
    <x v="3"/>
    <x v="1"/>
    <x v="3187"/>
    <x v="3127"/>
    <x v="2904"/>
    <x v="6686"/>
    <x v="292"/>
    <x v="4492"/>
    <x v="4540"/>
    <x v="786"/>
    <x v="7"/>
  </r>
  <r>
    <x v="141"/>
    <x v="1"/>
    <x v="1"/>
    <x v="1203"/>
    <x v="3847"/>
    <x v="30"/>
    <x v="11"/>
    <x v="65"/>
    <x v="5429"/>
    <x v="3924"/>
    <x v="8620"/>
    <x v="12931"/>
    <x v="0"/>
    <x v="3"/>
    <x v="1"/>
    <x v="4067"/>
    <x v="3936"/>
    <x v="6088"/>
    <x v="12338"/>
    <x v="286"/>
    <x v="4514"/>
    <x v="4571"/>
    <x v="414"/>
    <x v="7"/>
  </r>
  <r>
    <x v="141"/>
    <x v="1"/>
    <x v="2"/>
    <x v="1225"/>
    <x v="3694"/>
    <x v="32"/>
    <x v="11"/>
    <x v="42"/>
    <x v="4863"/>
    <x v="3688"/>
    <x v="8237"/>
    <x v="11935"/>
    <x v="0"/>
    <x v="3"/>
    <x v="1"/>
    <x v="3696"/>
    <x v="5113"/>
    <x v="3550"/>
    <x v="9923"/>
    <x v="297"/>
    <x v="4505"/>
    <x v="4642"/>
    <x v="455"/>
    <x v="7"/>
  </r>
  <r>
    <x v="141"/>
    <x v="1"/>
    <x v="3"/>
    <x v="1234"/>
    <x v="3570"/>
    <x v="34"/>
    <x v="20"/>
    <x v="46"/>
    <x v="4367"/>
    <x v="3177"/>
    <x v="7888"/>
    <x v="10628"/>
    <x v="0"/>
    <x v="3"/>
    <x v="1"/>
    <x v="4030"/>
    <x v="2985"/>
    <x v="3802"/>
    <x v="8637"/>
    <x v="297"/>
    <x v="4521"/>
    <x v="4574"/>
    <x v="505"/>
    <x v="7"/>
  </r>
  <r>
    <x v="141"/>
    <x v="1"/>
    <x v="4"/>
    <x v="1228"/>
    <x v="3570"/>
    <x v="31"/>
    <x v="9"/>
    <x v="43"/>
    <x v="3956"/>
    <x v="3066"/>
    <x v="7733"/>
    <x v="9949"/>
    <x v="0"/>
    <x v="3"/>
    <x v="1"/>
    <x v="4667"/>
    <x v="6219"/>
    <x v="5056"/>
    <x v="15214"/>
    <x v="266"/>
    <x v="4484"/>
    <x v="4591"/>
    <x v="823"/>
    <x v="7"/>
  </r>
  <r>
    <x v="141"/>
    <x v="1"/>
    <x v="5"/>
    <x v="1242"/>
    <x v="3493"/>
    <x v="29"/>
    <x v="7"/>
    <x v="34"/>
    <x v="3971"/>
    <x v="2929"/>
    <x v="7456"/>
    <x v="9567"/>
    <x v="0"/>
    <x v="3"/>
    <x v="1"/>
    <x v="7530"/>
    <x v="5765"/>
    <x v="4241"/>
    <x v="20561"/>
    <x v="273"/>
    <x v="4500"/>
    <x v="4608"/>
    <x v="618"/>
    <x v="7"/>
  </r>
  <r>
    <x v="141"/>
    <x v="2"/>
    <x v="0"/>
    <x v="1244"/>
    <x v="3503"/>
    <x v="27"/>
    <x v="11"/>
    <x v="53"/>
    <x v="3794"/>
    <x v="2864"/>
    <x v="7420"/>
    <x v="9259"/>
    <x v="0"/>
    <x v="3"/>
    <x v="1"/>
    <x v="6173"/>
    <x v="6576"/>
    <x v="5966"/>
    <x v="22015"/>
    <x v="273"/>
    <x v="4514"/>
    <x v="4540"/>
    <x v="852"/>
    <x v="7"/>
  </r>
  <r>
    <x v="141"/>
    <x v="2"/>
    <x v="1"/>
    <x v="1260"/>
    <x v="3413"/>
    <x v="28"/>
    <x v="14"/>
    <x v="40"/>
    <x v="3403"/>
    <x v="2392"/>
    <x v="7037"/>
    <x v="7994"/>
    <x v="0"/>
    <x v="3"/>
    <x v="1"/>
    <x v="4753"/>
    <x v="2701"/>
    <x v="3441"/>
    <x v="8918"/>
    <x v="290"/>
    <x v="4512"/>
    <x v="4616"/>
    <x v="586"/>
    <x v="7"/>
  </r>
  <r>
    <x v="141"/>
    <x v="2"/>
    <x v="2"/>
    <x v="1278"/>
    <x v="3407"/>
    <x v="27"/>
    <x v="9"/>
    <x v="30"/>
    <x v="3129"/>
    <x v="2232"/>
    <x v="6864"/>
    <x v="7373"/>
    <x v="0"/>
    <x v="3"/>
    <x v="1"/>
    <x v="5580"/>
    <x v="5677"/>
    <x v="4874"/>
    <x v="16356"/>
    <x v="280"/>
    <x v="4495"/>
    <x v="4609"/>
    <x v="809"/>
    <x v="7"/>
  </r>
  <r>
    <x v="141"/>
    <x v="2"/>
    <x v="3"/>
    <x v="1347"/>
    <x v="2816"/>
    <x v="27"/>
    <x v="10"/>
    <x v="22"/>
    <x v="2888"/>
    <x v="2167"/>
    <x v="6643"/>
    <x v="6833"/>
    <x v="0"/>
    <x v="3"/>
    <x v="1"/>
    <x v="5886"/>
    <x v="6618"/>
    <x v="4534"/>
    <x v="17932"/>
    <x v="286"/>
    <x v="4506"/>
    <x v="4608"/>
    <x v="90"/>
    <x v="7"/>
  </r>
  <r>
    <x v="141"/>
    <x v="2"/>
    <x v="4"/>
    <x v="1334"/>
    <x v="2876"/>
    <x v="29"/>
    <x v="13"/>
    <x v="28"/>
    <x v="2345"/>
    <x v="2056"/>
    <x v="6541"/>
    <x v="5858"/>
    <x v="0"/>
    <x v="3"/>
    <x v="1"/>
    <x v="3738"/>
    <x v="6136"/>
    <x v="5421"/>
    <x v="13480"/>
    <x v="297"/>
    <x v="4512"/>
    <x v="4570"/>
    <x v="1003"/>
    <x v="7"/>
  </r>
  <r>
    <x v="141"/>
    <x v="2"/>
    <x v="5"/>
    <x v="1322"/>
    <x v="2959"/>
    <x v="27"/>
    <x v="17"/>
    <x v="43"/>
    <x v="2173"/>
    <x v="1983"/>
    <x v="6625"/>
    <x v="5621"/>
    <x v="0"/>
    <x v="3"/>
    <x v="1"/>
    <x v="6317"/>
    <x v="6532"/>
    <x v="6755"/>
    <x v="24380"/>
    <x v="273"/>
    <x v="4512"/>
    <x v="4545"/>
    <x v="1061"/>
    <x v="7"/>
  </r>
  <r>
    <x v="141"/>
    <x v="3"/>
    <x v="0"/>
    <x v="1358"/>
    <x v="2969"/>
    <x v="28"/>
    <x v="13"/>
    <x v="31"/>
    <x v="1935"/>
    <x v="1971"/>
    <x v="6298"/>
    <x v="4910"/>
    <x v="0"/>
    <x v="3"/>
    <x v="1"/>
    <x v="5790"/>
    <x v="7177"/>
    <x v="3749"/>
    <x v="16891"/>
    <x v="290"/>
    <x v="4498"/>
    <x v="4616"/>
    <x v="852"/>
    <x v="7"/>
  </r>
  <r>
    <x v="141"/>
    <x v="3"/>
    <x v="1"/>
    <x v="1378"/>
    <x v="2889"/>
    <x v="27"/>
    <x v="9"/>
    <x v="30"/>
    <x v="1992"/>
    <x v="1864"/>
    <x v="6075"/>
    <x v="4618"/>
    <x v="0"/>
    <x v="3"/>
    <x v="1"/>
    <x v="7883"/>
    <x v="6180"/>
    <x v="4414"/>
    <x v="22859"/>
    <x v="280"/>
    <x v="4497"/>
    <x v="4587"/>
    <x v="612"/>
    <x v="7"/>
  </r>
  <r>
    <x v="141"/>
    <x v="3"/>
    <x v="2"/>
    <x v="1376"/>
    <x v="2933"/>
    <x v="24"/>
    <x v="10"/>
    <x v="36"/>
    <x v="1753"/>
    <x v="1794"/>
    <x v="5781"/>
    <x v="3938"/>
    <x v="0"/>
    <x v="3"/>
    <x v="1"/>
    <x v="5684"/>
    <x v="6620"/>
    <x v="3855"/>
    <x v="16072"/>
    <x v="266"/>
    <x v="4506"/>
    <x v="4570"/>
    <x v="954"/>
    <x v="7"/>
  </r>
  <r>
    <x v="141"/>
    <x v="3"/>
    <x v="3"/>
    <x v="1383"/>
    <x v="2896"/>
    <x v="27"/>
    <x v="14"/>
    <x v="34"/>
    <x v="1510"/>
    <x v="1888"/>
    <x v="5816"/>
    <x v="3753"/>
    <x v="0"/>
    <x v="3"/>
    <x v="1"/>
    <x v="5527"/>
    <x v="8159"/>
    <x v="6438"/>
    <x v="24693"/>
    <x v="304"/>
    <x v="4514"/>
    <x v="4589"/>
    <x v="724"/>
    <x v="7"/>
  </r>
  <r>
    <x v="141"/>
    <x v="3"/>
    <x v="4"/>
    <x v="1394"/>
    <x v="2913"/>
    <x v="24"/>
    <x v="8"/>
    <x v="58"/>
    <x v="1560"/>
    <x v="1877"/>
    <x v="5801"/>
    <x v="3782"/>
    <x v="0"/>
    <x v="3"/>
    <x v="1"/>
    <x v="7830"/>
    <x v="7177"/>
    <x v="6089"/>
    <x v="28876"/>
    <x v="266"/>
    <x v="4492"/>
    <x v="4530"/>
    <x v="877"/>
    <x v="7"/>
  </r>
  <r>
    <x v="141"/>
    <x v="3"/>
    <x v="5"/>
    <x v="1392"/>
    <x v="2983"/>
    <x v="32"/>
    <x v="17"/>
    <x v="27"/>
    <x v="1878"/>
    <x v="1672"/>
    <x v="5715"/>
    <x v="3875"/>
    <x v="0"/>
    <x v="3"/>
    <x v="1"/>
    <x v="9902"/>
    <x v="5201"/>
    <x v="5422"/>
    <x v="29946"/>
    <x v="328"/>
    <x v="4522"/>
    <x v="4661"/>
    <x v="1028"/>
    <x v="7"/>
  </r>
  <r>
    <x v="141"/>
    <x v="4"/>
    <x v="0"/>
    <x v="1384"/>
    <x v="3036"/>
    <x v="29"/>
    <x v="20"/>
    <x v="36"/>
    <x v="1986"/>
    <x v="1732"/>
    <x v="5747"/>
    <x v="4096"/>
    <x v="0"/>
    <x v="3"/>
    <x v="1"/>
    <x v="8244"/>
    <x v="7851"/>
    <x v="6438"/>
    <x v="32307"/>
    <x v="266"/>
    <x v="4509"/>
    <x v="4560"/>
    <x v="978"/>
    <x v="7"/>
  </r>
  <r>
    <x v="141"/>
    <x v="4"/>
    <x v="1"/>
    <x v="1372"/>
    <x v="3053"/>
    <x v="25"/>
    <x v="17"/>
    <x v="39"/>
    <x v="1949"/>
    <x v="1855"/>
    <x v="5950"/>
    <x v="4414"/>
    <x v="0"/>
    <x v="3"/>
    <x v="1"/>
    <x v="7234"/>
    <x v="8462"/>
    <x v="7865"/>
    <x v="33313"/>
    <x v="260"/>
    <x v="4500"/>
    <x v="4578"/>
    <x v="877"/>
    <x v="7"/>
  </r>
  <r>
    <x v="141"/>
    <x v="4"/>
    <x v="2"/>
    <x v="1368"/>
    <x v="3029"/>
    <x v="26"/>
    <x v="14"/>
    <x v="33"/>
    <x v="2399"/>
    <x v="1846"/>
    <x v="6133"/>
    <x v="5183"/>
    <x v="0"/>
    <x v="3"/>
    <x v="1"/>
    <x v="10462"/>
    <x v="7224"/>
    <x v="7700"/>
    <x v="38569"/>
    <x v="290"/>
    <x v="4501"/>
    <x v="4598"/>
    <x v="764"/>
    <x v="7"/>
  </r>
  <r>
    <x v="141"/>
    <x v="4"/>
    <x v="3"/>
    <x v="1362"/>
    <x v="3016"/>
    <x v="28"/>
    <x v="13"/>
    <x v="31"/>
    <x v="2526"/>
    <x v="1632"/>
    <x v="5832"/>
    <x v="4729"/>
    <x v="0"/>
    <x v="3"/>
    <x v="1"/>
    <x v="8395"/>
    <x v="5041"/>
    <x v="3801"/>
    <x v="20441"/>
    <x v="297"/>
    <x v="4503"/>
    <x v="4591"/>
    <x v="791"/>
    <x v="7"/>
  </r>
  <r>
    <x v="141"/>
    <x v="4"/>
    <x v="4"/>
    <x v="1370"/>
    <x v="3006"/>
    <x v="26"/>
    <x v="9"/>
    <x v="50"/>
    <x v="2361"/>
    <x v="1543"/>
    <x v="5876"/>
    <x v="4473"/>
    <x v="0"/>
    <x v="3"/>
    <x v="1"/>
    <x v="6317"/>
    <x v="6355"/>
    <x v="6500"/>
    <x v="23421"/>
    <x v="273"/>
    <x v="4497"/>
    <x v="4538"/>
    <x v="799"/>
    <x v="7"/>
  </r>
  <r>
    <x v="141"/>
    <x v="4"/>
    <x v="5"/>
    <x v="1366"/>
    <x v="2969"/>
    <x v="28"/>
    <x v="16"/>
    <x v="24"/>
    <x v="2563"/>
    <x v="1918"/>
    <x v="6045"/>
    <x v="5381"/>
    <x v="0"/>
    <x v="3"/>
    <x v="1"/>
    <x v="8870"/>
    <x v="10856"/>
    <x v="7583"/>
    <x v="39994"/>
    <x v="297"/>
    <x v="4519"/>
    <x v="4654"/>
    <x v="726"/>
    <x v="7"/>
  </r>
  <r>
    <x v="141"/>
    <x v="5"/>
    <x v="0"/>
    <x v="1373"/>
    <x v="2903"/>
    <x v="27"/>
    <x v="13"/>
    <x v="34"/>
    <x v="2912"/>
    <x v="2050"/>
    <x v="6298"/>
    <x v="6329"/>
    <x v="0"/>
    <x v="3"/>
    <x v="1"/>
    <x v="9903"/>
    <x v="8544"/>
    <x v="8223"/>
    <x v="39792"/>
    <x v="280"/>
    <x v="4500"/>
    <x v="4555"/>
    <x v="649"/>
    <x v="7"/>
  </r>
  <r>
    <x v="141"/>
    <x v="5"/>
    <x v="1"/>
    <x v="1366"/>
    <x v="2936"/>
    <x v="25"/>
    <x v="9"/>
    <x v="21"/>
    <x v="2954"/>
    <x v="2248"/>
    <x v="6307"/>
    <x v="6651"/>
    <x v="0"/>
    <x v="3"/>
    <x v="1"/>
    <x v="7728"/>
    <x v="9204"/>
    <x v="6190"/>
    <x v="32966"/>
    <x v="273"/>
    <x v="4497"/>
    <x v="4624"/>
    <x v="918"/>
    <x v="7"/>
  </r>
  <r>
    <x v="141"/>
    <x v="5"/>
    <x v="2"/>
    <x v="1363"/>
    <x v="2943"/>
    <x v="28"/>
    <x v="12"/>
    <x v="32"/>
    <x v="3770"/>
    <x v="2712"/>
    <x v="6936"/>
    <x v="8669"/>
    <x v="0"/>
    <x v="3"/>
    <x v="1"/>
    <x v="12373"/>
    <x v="11441"/>
    <x v="10157"/>
    <x v="49023"/>
    <x v="304"/>
    <x v="4512"/>
    <x v="4553"/>
    <x v="843"/>
    <x v="7"/>
  </r>
  <r>
    <x v="141"/>
    <x v="5"/>
    <x v="3"/>
    <x v="1362"/>
    <x v="2923"/>
    <x v="27"/>
    <x v="5"/>
    <x v="40"/>
    <x v="4384"/>
    <x v="3334"/>
    <x v="7229"/>
    <x v="10208"/>
    <x v="0"/>
    <x v="3"/>
    <x v="1"/>
    <x v="11408"/>
    <x v="12483"/>
    <x v="8346"/>
    <x v="47025"/>
    <x v="280"/>
    <x v="4490"/>
    <x v="4564"/>
    <x v="775"/>
    <x v="7"/>
  </r>
  <r>
    <x v="141"/>
    <x v="5"/>
    <x v="4"/>
    <x v="1362"/>
    <x v="2883"/>
    <x v="29"/>
    <x v="13"/>
    <x v="27"/>
    <x v="4158"/>
    <x v="3020"/>
    <x v="6927"/>
    <x v="9400"/>
    <x v="0"/>
    <x v="3"/>
    <x v="1"/>
    <x v="5936"/>
    <x v="4357"/>
    <x v="4017"/>
    <x v="13571"/>
    <x v="297"/>
    <x v="4522"/>
    <x v="4620"/>
    <x v="719"/>
    <x v="7"/>
  </r>
  <r>
    <x v="141"/>
    <x v="5"/>
    <x v="5"/>
    <x v="1366"/>
    <x v="2856"/>
    <x v="27"/>
    <x v="12"/>
    <x v="25"/>
    <x v="3822"/>
    <x v="2788"/>
    <x v="6474"/>
    <x v="8370"/>
    <x v="0"/>
    <x v="3"/>
    <x v="1"/>
    <x v="5075"/>
    <x v="4761"/>
    <x v="2992"/>
    <x v="10993"/>
    <x v="273"/>
    <x v="4504"/>
    <x v="4589"/>
    <x v="753"/>
    <x v="7"/>
  </r>
  <r>
    <x v="141"/>
    <x v="6"/>
    <x v="0"/>
    <x v="1367"/>
    <x v="2783"/>
    <x v="27"/>
    <x v="10"/>
    <x v="36"/>
    <x v="3676"/>
    <x v="2820"/>
    <x v="6402"/>
    <x v="8170"/>
    <x v="1"/>
    <x v="2"/>
    <x v="1"/>
    <x v="6443"/>
    <x v="7534"/>
    <x v="5666"/>
    <x v="24286"/>
    <x v="286"/>
    <x v="4500"/>
    <x v="4555"/>
    <x v="627"/>
    <x v="7"/>
  </r>
  <r>
    <x v="141"/>
    <x v="6"/>
    <x v="1"/>
    <x v="1376"/>
    <x v="2747"/>
    <x v="27"/>
    <x v="8"/>
    <x v="48"/>
    <x v="3591"/>
    <x v="2703"/>
    <x v="6252"/>
    <x v="7797"/>
    <x v="1"/>
    <x v="2"/>
    <x v="1"/>
    <x v="6861"/>
    <x v="6051"/>
    <x v="4992"/>
    <x v="20710"/>
    <x v="286"/>
    <x v="4501"/>
    <x v="4554"/>
    <x v="731"/>
    <x v="7"/>
  </r>
  <r>
    <x v="141"/>
    <x v="6"/>
    <x v="2"/>
    <x v="1367"/>
    <x v="2846"/>
    <x v="28"/>
    <x v="26"/>
    <x v="23"/>
    <x v="3314"/>
    <x v="2264"/>
    <x v="6002"/>
    <x v="6768"/>
    <x v="1"/>
    <x v="2"/>
    <x v="1"/>
    <x v="5527"/>
    <x v="3093"/>
    <x v="4189"/>
    <x v="11496"/>
    <x v="290"/>
    <x v="4540"/>
    <x v="4652"/>
    <x v="1109"/>
    <x v="7"/>
  </r>
  <r>
    <x v="141"/>
    <x v="6"/>
    <x v="3"/>
    <x v="1346"/>
    <x v="3026"/>
    <x v="30"/>
    <x v="10"/>
    <x v="31"/>
    <x v="2556"/>
    <x v="2171"/>
    <x v="5318"/>
    <x v="4821"/>
    <x v="1"/>
    <x v="2"/>
    <x v="1"/>
    <x v="2645"/>
    <x v="6316"/>
    <x v="1682"/>
    <x v="6687"/>
    <x v="298"/>
    <x v="4476"/>
    <x v="4561"/>
    <x v="1264"/>
    <x v="7"/>
  </r>
  <r>
    <x v="141"/>
    <x v="6"/>
    <x v="4"/>
    <x v="1296"/>
    <x v="3306"/>
    <x v="26"/>
    <x v="12"/>
    <x v="39"/>
    <x v="1636"/>
    <x v="2191"/>
    <x v="4343"/>
    <x v="2817"/>
    <x v="1"/>
    <x v="2"/>
    <x v="1"/>
    <x v="1757"/>
    <x v="7449"/>
    <x v="640"/>
    <x v="3856"/>
    <x v="260"/>
    <x v="4509"/>
    <x v="4563"/>
    <x v="1359"/>
    <x v="7"/>
  </r>
  <r>
    <x v="141"/>
    <x v="6"/>
    <x v="5"/>
    <x v="1246"/>
    <x v="3553"/>
    <x v="29"/>
    <x v="11"/>
    <x v="39"/>
    <x v="1310"/>
    <x v="2245"/>
    <x v="3156"/>
    <x v="1710"/>
    <x v="1"/>
    <x v="2"/>
    <x v="1"/>
    <x v="4667"/>
    <x v="7757"/>
    <x v="410"/>
    <x v="6358"/>
    <x v="304"/>
    <x v="4503"/>
    <x v="4585"/>
    <x v="1334"/>
    <x v="7"/>
  </r>
  <r>
    <x v="141"/>
    <x v="7"/>
    <x v="0"/>
    <x v="1245"/>
    <x v="3637"/>
    <x v="28"/>
    <x v="11"/>
    <x v="30"/>
    <x v="1760"/>
    <x v="2889"/>
    <x v="2567"/>
    <x v="2116"/>
    <x v="1"/>
    <x v="2"/>
    <x v="1"/>
    <x v="10973"/>
    <x v="12634"/>
    <x v="2063"/>
    <x v="38921"/>
    <x v="280"/>
    <x v="4505"/>
    <x v="4608"/>
    <x v="1067"/>
    <x v="7"/>
  </r>
  <r>
    <x v="141"/>
    <x v="7"/>
    <x v="1"/>
    <x v="1239"/>
    <x v="3724"/>
    <x v="30"/>
    <x v="16"/>
    <x v="43"/>
    <x v="2306"/>
    <x v="3409"/>
    <x v="2667"/>
    <x v="3037"/>
    <x v="1"/>
    <x v="2"/>
    <x v="1"/>
    <x v="11097"/>
    <x v="11746"/>
    <x v="6940"/>
    <x v="44319"/>
    <x v="298"/>
    <x v="4514"/>
    <x v="4550"/>
    <x v="1075"/>
    <x v="7"/>
  </r>
  <r>
    <x v="141"/>
    <x v="7"/>
    <x v="2"/>
    <x v="1215"/>
    <x v="4173"/>
    <x v="28"/>
    <x v="12"/>
    <x v="49"/>
    <x v="3201"/>
    <x v="3795"/>
    <x v="2848"/>
    <x v="4500"/>
    <x v="1"/>
    <x v="2"/>
    <x v="1"/>
    <x v="12706"/>
    <x v="10490"/>
    <x v="7642"/>
    <x v="46507"/>
    <x v="272"/>
    <x v="4498"/>
    <x v="4571"/>
    <x v="1477"/>
    <x v="7"/>
  </r>
  <r>
    <x v="141"/>
    <x v="7"/>
    <x v="3"/>
    <x v="1177"/>
    <x v="4198"/>
    <x v="30"/>
    <x v="88"/>
    <x v="109"/>
    <x v="3277"/>
    <x v="3992"/>
    <x v="2776"/>
    <x v="4696"/>
    <x v="1"/>
    <x v="2"/>
    <x v="1"/>
    <x v="7992"/>
    <x v="8851"/>
    <x v="5664"/>
    <x v="31750"/>
    <x v="298"/>
    <x v="4632"/>
    <x v="4446"/>
    <x v="1005"/>
    <x v="7"/>
  </r>
  <r>
    <x v="141"/>
    <x v="7"/>
    <x v="4"/>
    <x v="1169"/>
    <x v="4198"/>
    <x v="30"/>
    <x v="864"/>
    <x v="834"/>
    <x v="3669"/>
    <x v="4170"/>
    <x v="2444"/>
    <x v="5009"/>
    <x v="1"/>
    <x v="2"/>
    <x v="1"/>
    <x v="10131"/>
    <x v="8630"/>
    <x v="3611"/>
    <x v="32852"/>
    <x v="286"/>
    <x v="5370"/>
    <x v="3471"/>
    <x v="823"/>
    <x v="7"/>
  </r>
  <r>
    <x v="141"/>
    <x v="7"/>
    <x v="5"/>
    <x v="1163"/>
    <x v="4214"/>
    <x v="30"/>
    <x v="1660"/>
    <x v="1658"/>
    <x v="3830"/>
    <x v="3929"/>
    <x v="2416"/>
    <x v="4932"/>
    <x v="1"/>
    <x v="2"/>
    <x v="1"/>
    <x v="8588"/>
    <x v="5384"/>
    <x v="5966"/>
    <x v="27252"/>
    <x v="286"/>
    <x v="5951"/>
    <x v="2782"/>
    <x v="1229"/>
    <x v="7"/>
  </r>
  <r>
    <x v="141"/>
    <x v="8"/>
    <x v="0"/>
    <x v="1153"/>
    <x v="4233"/>
    <x v="31"/>
    <x v="2357"/>
    <x v="2390"/>
    <x v="4341"/>
    <x v="4056"/>
    <x v="2589"/>
    <x v="5952"/>
    <x v="1"/>
    <x v="2"/>
    <x v="1"/>
    <x v="10809"/>
    <x v="8197"/>
    <x v="7643"/>
    <x v="40431"/>
    <x v="288"/>
    <x v="6585"/>
    <x v="2110"/>
    <x v="1280"/>
    <x v="7"/>
  </r>
  <r>
    <x v="141"/>
    <x v="8"/>
    <x v="1"/>
    <x v="1148"/>
    <x v="4240"/>
    <x v="32"/>
    <x v="3858"/>
    <x v="4956"/>
    <x v="5232"/>
    <x v="4868"/>
    <x v="2721"/>
    <x v="7874"/>
    <x v="1"/>
    <x v="2"/>
    <x v="1"/>
    <x v="12779"/>
    <x v="12425"/>
    <x v="7189"/>
    <x v="48113"/>
    <x v="290"/>
    <x v="7451"/>
    <x v="1168"/>
    <x v="1026"/>
    <x v="7"/>
  </r>
  <r>
    <x v="141"/>
    <x v="8"/>
    <x v="2"/>
    <x v="1152"/>
    <x v="4241"/>
    <x v="27"/>
    <x v="4551"/>
    <x v="6300"/>
    <x v="5923"/>
    <x v="5860"/>
    <x v="2944"/>
    <x v="9581"/>
    <x v="1"/>
    <x v="2"/>
    <x v="1"/>
    <x v="11936"/>
    <x v="12737"/>
    <x v="8045"/>
    <x v="47900"/>
    <x v="255"/>
    <x v="7257"/>
    <x v="1336"/>
    <x v="853"/>
    <x v="7"/>
  </r>
  <r>
    <x v="141"/>
    <x v="8"/>
    <x v="3"/>
    <x v="1149"/>
    <x v="4245"/>
    <x v="32"/>
    <x v="4915"/>
    <x v="6670"/>
    <x v="6422"/>
    <x v="6032"/>
    <x v="3359"/>
    <x v="10694"/>
    <x v="1"/>
    <x v="2"/>
    <x v="1"/>
    <x v="10850"/>
    <x v="8414"/>
    <x v="9462"/>
    <x v="43233"/>
    <x v="315"/>
    <x v="7518"/>
    <x v="1115"/>
    <x v="939"/>
    <x v="7"/>
  </r>
  <r>
    <x v="141"/>
    <x v="8"/>
    <x v="4"/>
    <x v="1145"/>
    <x v="4251"/>
    <x v="29"/>
    <x v="5055"/>
    <x v="6797"/>
    <x v="6777"/>
    <x v="7058"/>
    <x v="3789"/>
    <x v="12230"/>
    <x v="1"/>
    <x v="2"/>
    <x v="1"/>
    <x v="10043"/>
    <x v="12737"/>
    <x v="9607"/>
    <x v="47024"/>
    <x v="266"/>
    <x v="6659"/>
    <x v="2057"/>
    <x v="1004"/>
    <x v="7"/>
  </r>
  <r>
    <x v="141"/>
    <x v="8"/>
    <x v="5"/>
    <x v="1141"/>
    <x v="4249"/>
    <x v="28"/>
    <x v="4883"/>
    <x v="6605"/>
    <x v="7355"/>
    <x v="7333"/>
    <x v="4333"/>
    <x v="13323"/>
    <x v="1"/>
    <x v="2"/>
    <x v="1"/>
    <x v="11291"/>
    <x v="8962"/>
    <x v="10210"/>
    <x v="45902"/>
    <x v="280"/>
    <x v="2214"/>
    <x v="7397"/>
    <x v="773"/>
    <x v="7"/>
  </r>
  <r>
    <x v="141"/>
    <x v="9"/>
    <x v="0"/>
    <x v="1162"/>
    <x v="4243"/>
    <x v="34"/>
    <x v="5227"/>
    <x v="6952"/>
    <x v="8077"/>
    <x v="7851"/>
    <x v="4608"/>
    <x v="14354"/>
    <x v="1"/>
    <x v="2"/>
    <x v="1"/>
    <x v="12215"/>
    <x v="10348"/>
    <x v="8686"/>
    <x v="46389"/>
    <x v="320"/>
    <x v="7467"/>
    <x v="1162"/>
    <x v="663"/>
    <x v="7"/>
  </r>
  <r>
    <x v="141"/>
    <x v="9"/>
    <x v="1"/>
    <x v="1185"/>
    <x v="4221"/>
    <x v="30"/>
    <x v="5224"/>
    <x v="6936"/>
    <x v="8498"/>
    <x v="8491"/>
    <x v="4960"/>
    <x v="15174"/>
    <x v="1"/>
    <x v="2"/>
    <x v="1"/>
    <x v="10421"/>
    <x v="11107"/>
    <x v="9339"/>
    <x v="45105"/>
    <x v="260"/>
    <x v="4346"/>
    <x v="5415"/>
    <x v="344"/>
    <x v="7"/>
  </r>
  <r>
    <x v="141"/>
    <x v="9"/>
    <x v="2"/>
    <x v="1205"/>
    <x v="4195"/>
    <x v="28"/>
    <x v="5983"/>
    <x v="7705"/>
    <x v="8562"/>
    <x v="9076"/>
    <x v="5523"/>
    <x v="15791"/>
    <x v="1"/>
    <x v="2"/>
    <x v="1"/>
    <x v="7939"/>
    <x v="10703"/>
    <x v="10211"/>
    <x v="42733"/>
    <x v="272"/>
    <x v="8067"/>
    <x v="595"/>
    <x v="302"/>
    <x v="7"/>
  </r>
  <r>
    <x v="141"/>
    <x v="9"/>
    <x v="3"/>
    <x v="1244"/>
    <x v="4056"/>
    <x v="30"/>
    <x v="6677"/>
    <x v="8268"/>
    <x v="9144"/>
    <x v="9880"/>
    <x v="5661"/>
    <x v="16524"/>
    <x v="1"/>
    <x v="2"/>
    <x v="1"/>
    <x v="11132"/>
    <x v="11713"/>
    <x v="7254"/>
    <x v="44675"/>
    <x v="298"/>
    <x v="8004"/>
    <x v="777"/>
    <x v="463"/>
    <x v="7"/>
  </r>
  <r>
    <x v="141"/>
    <x v="9"/>
    <x v="4"/>
    <x v="1278"/>
    <x v="3760"/>
    <x v="31"/>
    <x v="6518"/>
    <x v="7707"/>
    <x v="9879"/>
    <x v="10197"/>
    <x v="5980"/>
    <x v="17380"/>
    <x v="1"/>
    <x v="2"/>
    <x v="1"/>
    <x v="11972"/>
    <x v="9370"/>
    <x v="8833"/>
    <x v="45262"/>
    <x v="288"/>
    <x v="2234"/>
    <x v="8377"/>
    <x v="269"/>
    <x v="7"/>
  </r>
  <r>
    <x v="141"/>
    <x v="9"/>
    <x v="5"/>
    <x v="1284"/>
    <x v="3720"/>
    <x v="24"/>
    <x v="6728"/>
    <x v="7313"/>
    <x v="10227"/>
    <x v="10151"/>
    <x v="6117"/>
    <x v="17663"/>
    <x v="1"/>
    <x v="2"/>
    <x v="1"/>
    <x v="9771"/>
    <x v="6989"/>
    <x v="7325"/>
    <x v="36214"/>
    <x v="245"/>
    <x v="7042"/>
    <x v="8088"/>
    <x v="717"/>
    <x v="7"/>
  </r>
  <r>
    <x v="141"/>
    <x v="10"/>
    <x v="0"/>
    <x v="1300"/>
    <x v="3700"/>
    <x v="29"/>
    <x v="6984"/>
    <x v="7146"/>
    <x v="10416"/>
    <x v="10272"/>
    <x v="6643"/>
    <x v="18170"/>
    <x v="1"/>
    <x v="2"/>
    <x v="1"/>
    <x v="8720"/>
    <x v="8029"/>
    <x v="9810"/>
    <x v="39798"/>
    <x v="315"/>
    <x v="7295"/>
    <x v="7262"/>
    <x v="773"/>
    <x v="7"/>
  </r>
  <r>
    <x v="141"/>
    <x v="10"/>
    <x v="1"/>
    <x v="1321"/>
    <x v="3644"/>
    <x v="31"/>
    <x v="6532"/>
    <x v="6941"/>
    <x v="11818"/>
    <x v="10971"/>
    <x v="6893"/>
    <x v="19668"/>
    <x v="1"/>
    <x v="2"/>
    <x v="1"/>
    <x v="13797"/>
    <x v="11321"/>
    <x v="8103"/>
    <x v="49645"/>
    <x v="297"/>
    <x v="1292"/>
    <x v="7454"/>
    <x v="673"/>
    <x v="7"/>
  </r>
  <r>
    <x v="141"/>
    <x v="10"/>
    <x v="2"/>
    <x v="1329"/>
    <x v="3530"/>
    <x v="27"/>
    <x v="6899"/>
    <x v="6718"/>
    <x v="12565"/>
    <x v="11809"/>
    <x v="7098"/>
    <x v="20931"/>
    <x v="1"/>
    <x v="2"/>
    <x v="1"/>
    <x v="11708"/>
    <x v="12078"/>
    <x v="7756"/>
    <x v="46467"/>
    <x v="260"/>
    <x v="7581"/>
    <x v="7556"/>
    <x v="523"/>
    <x v="7"/>
  </r>
  <r>
    <x v="141"/>
    <x v="10"/>
    <x v="3"/>
    <x v="1352"/>
    <x v="3477"/>
    <x v="28"/>
    <x v="7880"/>
    <x v="6532"/>
    <x v="13551"/>
    <x v="12451"/>
    <x v="6976"/>
    <x v="22210"/>
    <x v="1"/>
    <x v="2"/>
    <x v="1"/>
    <x v="12488"/>
    <x v="11143"/>
    <x v="5243"/>
    <x v="44397"/>
    <x v="290"/>
    <x v="8304"/>
    <x v="7362"/>
    <x v="681"/>
    <x v="7"/>
  </r>
  <r>
    <x v="141"/>
    <x v="10"/>
    <x v="4"/>
    <x v="1368"/>
    <x v="3503"/>
    <x v="30"/>
    <x v="8289"/>
    <x v="6306"/>
    <x v="13929"/>
    <x v="12810"/>
    <x v="7186"/>
    <x v="23082"/>
    <x v="1"/>
    <x v="2"/>
    <x v="1"/>
    <x v="9771"/>
    <x v="9480"/>
    <x v="7755"/>
    <x v="40064"/>
    <x v="298"/>
    <x v="7652"/>
    <x v="7570"/>
    <x v="900"/>
    <x v="7"/>
  </r>
  <r>
    <x v="141"/>
    <x v="10"/>
    <x v="5"/>
    <x v="1376"/>
    <x v="3453"/>
    <x v="28"/>
    <x v="8683"/>
    <x v="6176"/>
    <x v="14203"/>
    <x v="12615"/>
    <x v="7420"/>
    <x v="23496"/>
    <x v="1"/>
    <x v="2"/>
    <x v="1"/>
    <x v="9193"/>
    <x v="6052"/>
    <x v="7992"/>
    <x v="34579"/>
    <x v="272"/>
    <x v="7613"/>
    <x v="7046"/>
    <x v="690"/>
    <x v="7"/>
  </r>
  <r>
    <x v="141"/>
    <x v="11"/>
    <x v="0"/>
    <x v="1397"/>
    <x v="3240"/>
    <x v="32"/>
    <x v="8736"/>
    <x v="6178"/>
    <x v="14403"/>
    <x v="13625"/>
    <x v="7850"/>
    <x v="24857"/>
    <x v="1"/>
    <x v="2"/>
    <x v="1"/>
    <x v="8621"/>
    <x v="12524"/>
    <x v="9123"/>
    <x v="44138"/>
    <x v="310"/>
    <x v="5922"/>
    <x v="4426"/>
    <x v="349"/>
    <x v="7"/>
  </r>
  <r>
    <x v="141"/>
    <x v="11"/>
    <x v="1"/>
    <x v="1417"/>
    <x v="3300"/>
    <x v="28"/>
    <x v="9243"/>
    <x v="6309"/>
    <x v="14660"/>
    <x v="14107"/>
    <x v="8201"/>
    <x v="25898"/>
    <x v="1"/>
    <x v="2"/>
    <x v="1"/>
    <x v="9136"/>
    <x v="10162"/>
    <x v="8687"/>
    <x v="41057"/>
    <x v="260"/>
    <x v="7822"/>
    <x v="2040"/>
    <x v="1001"/>
    <x v="7"/>
  </r>
  <r>
    <x v="141"/>
    <x v="11"/>
    <x v="2"/>
    <x v="1430"/>
    <x v="3180"/>
    <x v="30"/>
    <x v="9338"/>
    <x v="6274"/>
    <x v="14919"/>
    <x v="14297"/>
    <x v="8360"/>
    <x v="26524"/>
    <x v="1"/>
    <x v="2"/>
    <x v="1"/>
    <x v="8999"/>
    <x v="8504"/>
    <x v="7324"/>
    <x v="36679"/>
    <x v="298"/>
    <x v="6503"/>
    <x v="5954"/>
    <x v="512"/>
    <x v="7"/>
  </r>
  <r>
    <x v="141"/>
    <x v="11"/>
    <x v="3"/>
    <x v="1442"/>
    <x v="3190"/>
    <x v="29"/>
    <x v="9424"/>
    <x v="6331"/>
    <x v="15600"/>
    <x v="14932"/>
    <x v="8545"/>
    <x v="28116"/>
    <x v="1"/>
    <x v="2"/>
    <x v="1"/>
    <x v="11373"/>
    <x v="10932"/>
    <x v="7521"/>
    <x v="44355"/>
    <x v="278"/>
    <x v="6430"/>
    <x v="2761"/>
    <x v="852"/>
    <x v="7"/>
  </r>
  <r>
    <x v="141"/>
    <x v="11"/>
    <x v="4"/>
    <x v="1442"/>
    <x v="3153"/>
    <x v="31"/>
    <x v="9534"/>
    <x v="6271"/>
    <x v="15412"/>
    <x v="14870"/>
    <x v="8824"/>
    <x v="28144"/>
    <x v="1"/>
    <x v="2"/>
    <x v="1"/>
    <x v="6352"/>
    <x v="6896"/>
    <x v="8165"/>
    <x v="28676"/>
    <x v="297"/>
    <x v="6569"/>
    <x v="6431"/>
    <x v="724"/>
    <x v="7"/>
  </r>
  <r>
    <x v="141"/>
    <x v="11"/>
    <x v="5"/>
    <x v="1451"/>
    <x v="3016"/>
    <x v="31"/>
    <x v="9692"/>
    <x v="5669"/>
    <x v="15622"/>
    <x v="15405"/>
    <x v="9048"/>
    <x v="29090"/>
    <x v="1"/>
    <x v="2"/>
    <x v="1"/>
    <x v="8717"/>
    <x v="10349"/>
    <x v="7813"/>
    <x v="39378"/>
    <x v="286"/>
    <x v="6869"/>
    <x v="7237"/>
    <x v="483"/>
    <x v="7"/>
  </r>
  <r>
    <x v="141"/>
    <x v="12"/>
    <x v="0"/>
    <x v="1465"/>
    <x v="2983"/>
    <x v="32"/>
    <x v="9751"/>
    <x v="5521"/>
    <x v="15469"/>
    <x v="15094"/>
    <x v="9058"/>
    <x v="28652"/>
    <x v="2"/>
    <x v="0"/>
    <x v="1"/>
    <x v="6607"/>
    <x v="5293"/>
    <x v="6191"/>
    <x v="21435"/>
    <x v="290"/>
    <x v="6122"/>
    <x v="5494"/>
    <x v="740"/>
    <x v="7"/>
  </r>
  <r>
    <x v="141"/>
    <x v="12"/>
    <x v="1"/>
    <x v="1474"/>
    <x v="2879"/>
    <x v="31"/>
    <x v="9867"/>
    <x v="5571"/>
    <x v="15724"/>
    <x v="15938"/>
    <x v="9246"/>
    <x v="29812"/>
    <x v="2"/>
    <x v="0"/>
    <x v="1"/>
    <x v="8958"/>
    <x v="11861"/>
    <x v="7457"/>
    <x v="41524"/>
    <x v="280"/>
    <x v="6648"/>
    <x v="4163"/>
    <x v="546"/>
    <x v="7"/>
  </r>
  <r>
    <x v="141"/>
    <x v="12"/>
    <x v="2"/>
    <x v="1478"/>
    <x v="2886"/>
    <x v="29"/>
    <x v="9956"/>
    <x v="5285"/>
    <x v="16259"/>
    <x v="16281"/>
    <x v="9316"/>
    <x v="30777"/>
    <x v="2"/>
    <x v="0"/>
    <x v="1"/>
    <x v="10651"/>
    <x v="9246"/>
    <x v="6633"/>
    <x v="40099"/>
    <x v="273"/>
    <x v="6407"/>
    <x v="5972"/>
    <x v="841"/>
    <x v="7"/>
  </r>
  <r>
    <x v="141"/>
    <x v="12"/>
    <x v="3"/>
    <x v="1500"/>
    <x v="2893"/>
    <x v="30"/>
    <x v="10111"/>
    <x v="5722"/>
    <x v="16633"/>
    <x v="16197"/>
    <x v="9610"/>
    <x v="31395"/>
    <x v="2"/>
    <x v="0"/>
    <x v="1"/>
    <x v="9730"/>
    <x v="6756"/>
    <x v="8222"/>
    <x v="37253"/>
    <x v="292"/>
    <x v="6856"/>
    <x v="2814"/>
    <x v="843"/>
    <x v="7"/>
  </r>
  <r>
    <x v="141"/>
    <x v="12"/>
    <x v="4"/>
    <x v="1512"/>
    <x v="2979"/>
    <x v="34"/>
    <x v="10145"/>
    <x v="5660"/>
    <x v="16369"/>
    <x v="16163"/>
    <x v="9721"/>
    <x v="31202"/>
    <x v="2"/>
    <x v="0"/>
    <x v="1"/>
    <x v="5886"/>
    <x v="7079"/>
    <x v="6940"/>
    <x v="24547"/>
    <x v="310"/>
    <x v="5597"/>
    <x v="5040"/>
    <x v="1070"/>
    <x v="7"/>
  </r>
  <r>
    <x v="141"/>
    <x v="12"/>
    <x v="5"/>
    <x v="1523"/>
    <x v="2976"/>
    <x v="31"/>
    <x v="10212"/>
    <x v="5796"/>
    <x v="16465"/>
    <x v="16434"/>
    <x v="10038"/>
    <x v="31846"/>
    <x v="2"/>
    <x v="0"/>
    <x v="1"/>
    <x v="8043"/>
    <x v="9000"/>
    <x v="8525"/>
    <x v="37308"/>
    <x v="266"/>
    <x v="6171"/>
    <x v="3728"/>
    <x v="817"/>
    <x v="7"/>
  </r>
  <r>
    <x v="141"/>
    <x v="13"/>
    <x v="0"/>
    <x v="1532"/>
    <x v="2737"/>
    <x v="32"/>
    <x v="10203"/>
    <x v="5964"/>
    <x v="16269"/>
    <x v="16364"/>
    <x v="10008"/>
    <x v="31498"/>
    <x v="2"/>
    <x v="0"/>
    <x v="1"/>
    <x v="6225"/>
    <x v="6759"/>
    <x v="5966"/>
    <x v="22509"/>
    <x v="290"/>
    <x v="4056"/>
    <x v="3519"/>
    <x v="323"/>
    <x v="7"/>
  </r>
  <r>
    <x v="141"/>
    <x v="13"/>
    <x v="1"/>
    <x v="1549"/>
    <x v="2727"/>
    <x v="31"/>
    <x v="10235"/>
    <x v="5992"/>
    <x v="16449"/>
    <x v="16034"/>
    <x v="10080"/>
    <x v="31535"/>
    <x v="2"/>
    <x v="0"/>
    <x v="1"/>
    <x v="8620"/>
    <x v="5201"/>
    <x v="6692"/>
    <x v="28898"/>
    <x v="280"/>
    <x v="6247"/>
    <x v="4340"/>
    <x v="801"/>
    <x v="7"/>
  </r>
  <r>
    <x v="141"/>
    <x v="13"/>
    <x v="2"/>
    <x v="1546"/>
    <x v="2873"/>
    <x v="29"/>
    <x v="10243"/>
    <x v="6301"/>
    <x v="16334"/>
    <x v="15799"/>
    <x v="10204"/>
    <x v="31363"/>
    <x v="2"/>
    <x v="0"/>
    <x v="1"/>
    <x v="6713"/>
    <x v="5808"/>
    <x v="7060"/>
    <x v="24888"/>
    <x v="273"/>
    <x v="6225"/>
    <x v="1908"/>
    <x v="1204"/>
    <x v="7"/>
  </r>
  <r>
    <x v="141"/>
    <x v="13"/>
    <x v="3"/>
    <x v="1532"/>
    <x v="3023"/>
    <x v="28"/>
    <x v="10245"/>
    <x v="6372"/>
    <x v="16146"/>
    <x v="15852"/>
    <x v="10000"/>
    <x v="31002"/>
    <x v="2"/>
    <x v="0"/>
    <x v="1"/>
    <x v="6349"/>
    <x v="7536"/>
    <x v="4698"/>
    <x v="21668"/>
    <x v="280"/>
    <x v="5210"/>
    <x v="2553"/>
    <x v="1210"/>
    <x v="7"/>
  </r>
  <r>
    <x v="141"/>
    <x v="13"/>
    <x v="4"/>
    <x v="1535"/>
    <x v="3186"/>
    <x v="32"/>
    <x v="10192"/>
    <x v="6431"/>
    <x v="15981"/>
    <x v="15859"/>
    <x v="9911"/>
    <x v="30725"/>
    <x v="2"/>
    <x v="0"/>
    <x v="1"/>
    <x v="6406"/>
    <x v="7274"/>
    <x v="5540"/>
    <x v="23272"/>
    <x v="310"/>
    <x v="2094"/>
    <x v="2730"/>
    <x v="1233"/>
    <x v="7"/>
  </r>
  <r>
    <x v="141"/>
    <x v="13"/>
    <x v="5"/>
    <x v="1535"/>
    <x v="3176"/>
    <x v="31"/>
    <x v="10238"/>
    <x v="6361"/>
    <x v="16181"/>
    <x v="15499"/>
    <x v="10137"/>
    <x v="30932"/>
    <x v="2"/>
    <x v="0"/>
    <x v="1"/>
    <x v="8768"/>
    <x v="5079"/>
    <x v="7865"/>
    <x v="31632"/>
    <x v="280"/>
    <x v="6555"/>
    <x v="6551"/>
    <x v="801"/>
    <x v="7"/>
  </r>
  <r>
    <x v="141"/>
    <x v="14"/>
    <x v="0"/>
    <x v="1531"/>
    <x v="3023"/>
    <x v="30"/>
    <x v="10238"/>
    <x v="6415"/>
    <x v="15922"/>
    <x v="15637"/>
    <x v="10294"/>
    <x v="30892"/>
    <x v="2"/>
    <x v="0"/>
    <x v="1"/>
    <x v="5787"/>
    <x v="8069"/>
    <x v="7324"/>
    <x v="27372"/>
    <x v="282"/>
    <x v="4505"/>
    <x v="2807"/>
    <x v="455"/>
    <x v="7"/>
  </r>
  <r>
    <x v="141"/>
    <x v="14"/>
    <x v="1"/>
    <x v="1564"/>
    <x v="2873"/>
    <x v="30"/>
    <x v="10022"/>
    <x v="6172"/>
    <x v="15828"/>
    <x v="15355"/>
    <x v="10115"/>
    <x v="30355"/>
    <x v="2"/>
    <x v="0"/>
    <x v="1"/>
    <x v="6862"/>
    <x v="5553"/>
    <x v="4873"/>
    <x v="19484"/>
    <x v="286"/>
    <x v="1587"/>
    <x v="7660"/>
    <x v="461"/>
    <x v="7"/>
  </r>
  <r>
    <x v="141"/>
    <x v="14"/>
    <x v="2"/>
    <x v="1581"/>
    <x v="2839"/>
    <x v="33"/>
    <x v="10011"/>
    <x v="6210"/>
    <x v="16548"/>
    <x v="14334"/>
    <x v="9991"/>
    <x v="30280"/>
    <x v="2"/>
    <x v="0"/>
    <x v="1"/>
    <x v="11600"/>
    <x v="1779"/>
    <x v="5299"/>
    <x v="27072"/>
    <x v="304"/>
    <x v="4029"/>
    <x v="3106"/>
    <x v="733"/>
    <x v="7"/>
  </r>
  <r>
    <x v="141"/>
    <x v="14"/>
    <x v="3"/>
    <x v="1584"/>
    <x v="2790"/>
    <x v="30"/>
    <x v="10058"/>
    <x v="6413"/>
    <x v="16818"/>
    <x v="13641"/>
    <x v="9871"/>
    <x v="29927"/>
    <x v="2"/>
    <x v="0"/>
    <x v="1"/>
    <x v="9092"/>
    <x v="3055"/>
    <x v="5299"/>
    <x v="21790"/>
    <x v="266"/>
    <x v="5972"/>
    <x v="1657"/>
    <x v="690"/>
    <x v="7"/>
  </r>
  <r>
    <x v="141"/>
    <x v="14"/>
    <x v="4"/>
    <x v="1590"/>
    <x v="2783"/>
    <x v="34"/>
    <x v="9757"/>
    <x v="6187"/>
    <x v="16869"/>
    <x v="13830"/>
    <x v="9894"/>
    <x v="30134"/>
    <x v="2"/>
    <x v="0"/>
    <x v="1"/>
    <x v="7786"/>
    <x v="8414"/>
    <x v="6315"/>
    <x v="31915"/>
    <x v="310"/>
    <x v="1517"/>
    <x v="7570"/>
    <x v="807"/>
    <x v="7"/>
  </r>
  <r>
    <x v="141"/>
    <x v="14"/>
    <x v="5"/>
    <x v="1589"/>
    <x v="2641"/>
    <x v="30"/>
    <x v="9661"/>
    <x v="5804"/>
    <x v="16500"/>
    <x v="13914"/>
    <x v="9861"/>
    <x v="29746"/>
    <x v="2"/>
    <x v="0"/>
    <x v="1"/>
    <x v="5201"/>
    <x v="7757"/>
    <x v="5966"/>
    <x v="21488"/>
    <x v="260"/>
    <x v="2551"/>
    <x v="6476"/>
    <x v="473"/>
    <x v="7"/>
  </r>
  <r>
    <x v="141"/>
    <x v="15"/>
    <x v="0"/>
    <x v="1590"/>
    <x v="2654"/>
    <x v="28"/>
    <x v="9516"/>
    <x v="5777"/>
    <x v="16672"/>
    <x v="13859"/>
    <x v="9646"/>
    <x v="29665"/>
    <x v="2"/>
    <x v="0"/>
    <x v="1"/>
    <x v="8534"/>
    <x v="6944"/>
    <x v="4645"/>
    <x v="27086"/>
    <x v="272"/>
    <x v="2234"/>
    <x v="4815"/>
    <x v="859"/>
    <x v="7"/>
  </r>
  <r>
    <x v="141"/>
    <x v="15"/>
    <x v="1"/>
    <x v="1613"/>
    <x v="2727"/>
    <x v="35"/>
    <x v="9423"/>
    <x v="6212"/>
    <x v="16433"/>
    <x v="14028"/>
    <x v="9316"/>
    <x v="29226"/>
    <x v="2"/>
    <x v="0"/>
    <x v="1"/>
    <x v="6027"/>
    <x v="8320"/>
    <x v="3956"/>
    <x v="20339"/>
    <x v="325"/>
    <x v="2614"/>
    <x v="2348"/>
    <x v="1038"/>
    <x v="7"/>
  </r>
  <r>
    <x v="141"/>
    <x v="15"/>
    <x v="2"/>
    <x v="1603"/>
    <x v="2793"/>
    <x v="33"/>
    <x v="9225"/>
    <x v="6324"/>
    <x v="15984"/>
    <x v="14362"/>
    <x v="9014"/>
    <x v="28643"/>
    <x v="2"/>
    <x v="0"/>
    <x v="1"/>
    <x v="4713"/>
    <x v="9401"/>
    <x v="4188"/>
    <x v="19116"/>
    <x v="273"/>
    <x v="1810"/>
    <x v="2177"/>
    <x v="1015"/>
    <x v="7"/>
  </r>
  <r>
    <x v="141"/>
    <x v="15"/>
    <x v="3"/>
    <x v="1600"/>
    <x v="2953"/>
    <x v="28"/>
    <x v="9071"/>
    <x v="6658"/>
    <x v="15678"/>
    <x v="14341"/>
    <x v="9048"/>
    <x v="28285"/>
    <x v="2"/>
    <x v="0"/>
    <x v="1"/>
    <x v="5480"/>
    <x v="7177"/>
    <x v="6378"/>
    <x v="22212"/>
    <x v="255"/>
    <x v="2214"/>
    <x v="1186"/>
    <x v="1232"/>
    <x v="7"/>
  </r>
  <r>
    <x v="141"/>
    <x v="15"/>
    <x v="4"/>
    <x v="1583"/>
    <x v="3016"/>
    <x v="29"/>
    <x v="8717"/>
    <x v="7562"/>
    <x v="14967"/>
    <x v="13896"/>
    <x v="8762"/>
    <x v="26673"/>
    <x v="2"/>
    <x v="0"/>
    <x v="1"/>
    <x v="3320"/>
    <x v="4354"/>
    <x v="4189"/>
    <x v="9353"/>
    <x v="290"/>
    <x v="1456"/>
    <x v="477"/>
    <x v="1010"/>
    <x v="7"/>
  </r>
  <r>
    <x v="141"/>
    <x v="15"/>
    <x v="5"/>
    <x v="1556"/>
    <x v="3246"/>
    <x v="30"/>
    <x v="8408"/>
    <x v="8880"/>
    <x v="14652"/>
    <x v="14114"/>
    <x v="8736"/>
    <x v="26453"/>
    <x v="2"/>
    <x v="0"/>
    <x v="1"/>
    <x v="5528"/>
    <x v="8671"/>
    <x v="6027"/>
    <x v="24631"/>
    <x v="292"/>
    <x v="1559"/>
    <x v="204"/>
    <x v="1321"/>
    <x v="7"/>
  </r>
  <r>
    <x v="141"/>
    <x v="16"/>
    <x v="0"/>
    <x v="1546"/>
    <x v="3273"/>
    <x v="31"/>
    <x v="8474"/>
    <x v="9573"/>
    <x v="14269"/>
    <x v="13625"/>
    <x v="8493"/>
    <x v="25355"/>
    <x v="2"/>
    <x v="0"/>
    <x v="1"/>
    <x v="5076"/>
    <x v="4193"/>
    <x v="4473"/>
    <x v="12459"/>
    <x v="288"/>
    <x v="6108"/>
    <x v="282"/>
    <x v="906"/>
    <x v="7"/>
  </r>
  <r>
    <x v="141"/>
    <x v="16"/>
    <x v="1"/>
    <x v="1539"/>
    <x v="3226"/>
    <x v="31"/>
    <x v="8306"/>
    <x v="9702"/>
    <x v="14325"/>
    <x v="13413"/>
    <x v="8466"/>
    <x v="25217"/>
    <x v="2"/>
    <x v="0"/>
    <x v="1"/>
    <x v="7784"/>
    <x v="5811"/>
    <x v="6027"/>
    <x v="25804"/>
    <x v="286"/>
    <x v="2199"/>
    <x v="1234"/>
    <x v="700"/>
    <x v="7"/>
  </r>
  <r>
    <x v="141"/>
    <x v="16"/>
    <x v="2"/>
    <x v="1512"/>
    <x v="3273"/>
    <x v="31"/>
    <x v="8041"/>
    <x v="9644"/>
    <x v="14269"/>
    <x v="13051"/>
    <x v="8568"/>
    <x v="24999"/>
    <x v="2"/>
    <x v="0"/>
    <x v="1"/>
    <x v="7179"/>
    <x v="5040"/>
    <x v="6879"/>
    <x v="24179"/>
    <x v="286"/>
    <x v="1670"/>
    <x v="7165"/>
    <x v="963"/>
    <x v="7"/>
  </r>
  <r>
    <x v="141"/>
    <x v="16"/>
    <x v="3"/>
    <x v="1501"/>
    <x v="3260"/>
    <x v="33"/>
    <x v="7576"/>
    <x v="9400"/>
    <x v="14339"/>
    <x v="12056"/>
    <x v="8278"/>
    <x v="24020"/>
    <x v="2"/>
    <x v="0"/>
    <x v="1"/>
    <x v="7883"/>
    <x v="1780"/>
    <x v="4129"/>
    <x v="13255"/>
    <x v="297"/>
    <x v="1281"/>
    <x v="8319"/>
    <x v="791"/>
    <x v="7"/>
  </r>
  <r>
    <x v="141"/>
    <x v="16"/>
    <x v="4"/>
    <x v="1493"/>
    <x v="3183"/>
    <x v="29"/>
    <x v="7560"/>
    <x v="9404"/>
    <x v="14458"/>
    <x v="12255"/>
    <x v="8237"/>
    <x v="24287"/>
    <x v="2"/>
    <x v="0"/>
    <x v="1"/>
    <x v="8200"/>
    <x v="8504"/>
    <x v="5910"/>
    <x v="32129"/>
    <x v="260"/>
    <x v="3854"/>
    <x v="4088"/>
    <x v="620"/>
    <x v="7"/>
  </r>
  <r>
    <x v="141"/>
    <x v="16"/>
    <x v="5"/>
    <x v="1480"/>
    <x v="3256"/>
    <x v="31"/>
    <x v="7324"/>
    <x v="9235"/>
    <x v="14185"/>
    <x v="12056"/>
    <x v="7955"/>
    <x v="23558"/>
    <x v="2"/>
    <x v="0"/>
    <x v="1"/>
    <x v="5832"/>
    <x v="6002"/>
    <x v="4241"/>
    <x v="16225"/>
    <x v="297"/>
    <x v="1771"/>
    <x v="7880"/>
    <x v="1033"/>
    <x v="7"/>
  </r>
  <r>
    <x v="141"/>
    <x v="17"/>
    <x v="0"/>
    <x v="1481"/>
    <x v="3296"/>
    <x v="29"/>
    <x v="6943"/>
    <x v="8978"/>
    <x v="13492"/>
    <x v="11222"/>
    <x v="7955"/>
    <x v="22166"/>
    <x v="2"/>
    <x v="0"/>
    <x v="1"/>
    <x v="3367"/>
    <x v="2217"/>
    <x v="6170"/>
    <x v="9082"/>
    <x v="273"/>
    <x v="1414"/>
    <x v="8151"/>
    <x v="940"/>
    <x v="7"/>
  </r>
  <r>
    <x v="141"/>
    <x v="17"/>
    <x v="1"/>
    <x v="1456"/>
    <x v="3266"/>
    <x v="33"/>
    <x v="6711"/>
    <x v="8795"/>
    <x v="12422"/>
    <x v="11540"/>
    <x v="7913"/>
    <x v="21325"/>
    <x v="2"/>
    <x v="0"/>
    <x v="1"/>
    <x v="1843"/>
    <x v="9370"/>
    <x v="5909"/>
    <x v="13563"/>
    <x v="310"/>
    <x v="1757"/>
    <x v="7613"/>
    <x v="750"/>
    <x v="7"/>
  </r>
  <r>
    <x v="141"/>
    <x v="17"/>
    <x v="2"/>
    <x v="1451"/>
    <x v="3220"/>
    <x v="30"/>
    <x v="6442"/>
    <x v="8553"/>
    <x v="12369"/>
    <x v="11633"/>
    <x v="8210"/>
    <x v="21582"/>
    <x v="2"/>
    <x v="0"/>
    <x v="1"/>
    <x v="7178"/>
    <x v="7805"/>
    <x v="8290"/>
    <x v="32920"/>
    <x v="266"/>
    <x v="1664"/>
    <x v="7865"/>
    <x v="702"/>
    <x v="7"/>
  </r>
  <r>
    <x v="141"/>
    <x v="17"/>
    <x v="3"/>
    <x v="1460"/>
    <x v="3136"/>
    <x v="30"/>
    <x v="6174"/>
    <x v="8277"/>
    <x v="12867"/>
    <x v="11606"/>
    <x v="8596"/>
    <x v="22410"/>
    <x v="2"/>
    <x v="0"/>
    <x v="1"/>
    <x v="10340"/>
    <x v="7130"/>
    <x v="8884"/>
    <x v="39874"/>
    <x v="286"/>
    <x v="1671"/>
    <x v="7877"/>
    <x v="599"/>
    <x v="7"/>
  </r>
  <r>
    <x v="141"/>
    <x v="17"/>
    <x v="4"/>
    <x v="1453"/>
    <x v="3133"/>
    <x v="28"/>
    <x v="4843"/>
    <x v="6711"/>
    <x v="13482"/>
    <x v="12657"/>
    <x v="9549"/>
    <x v="24753"/>
    <x v="2"/>
    <x v="0"/>
    <x v="1"/>
    <x v="10932"/>
    <x v="12753"/>
    <x v="10718"/>
    <x v="49519"/>
    <x v="272"/>
    <x v="547"/>
    <x v="8952"/>
    <x v="819"/>
    <x v="7"/>
  </r>
  <r>
    <x v="141"/>
    <x v="17"/>
    <x v="5"/>
    <x v="1457"/>
    <x v="3120"/>
    <x v="32"/>
    <x v="4980"/>
    <x v="6902"/>
    <x v="15039"/>
    <x v="14088"/>
    <x v="10903"/>
    <x v="29315"/>
    <x v="2"/>
    <x v="0"/>
    <x v="1"/>
    <x v="13881"/>
    <x v="13445"/>
    <x v="11270"/>
    <x v="51070"/>
    <x v="310"/>
    <x v="6631"/>
    <x v="1706"/>
    <x v="791"/>
    <x v="7"/>
  </r>
  <r>
    <x v="141"/>
    <x v="18"/>
    <x v="0"/>
    <x v="1471"/>
    <x v="2976"/>
    <x v="29"/>
    <x v="5257"/>
    <x v="7272"/>
    <x v="16712"/>
    <x v="15014"/>
    <x v="12629"/>
    <x v="33722"/>
    <x v="3"/>
    <x v="1"/>
    <x v="1"/>
    <x v="13992"/>
    <x v="12249"/>
    <x v="11700"/>
    <x v="51179"/>
    <x v="266"/>
    <x v="7283"/>
    <x v="1114"/>
    <x v="471"/>
    <x v="7"/>
  </r>
  <r>
    <x v="141"/>
    <x v="18"/>
    <x v="1"/>
    <x v="1461"/>
    <x v="2906"/>
    <x v="29"/>
    <x v="4813"/>
    <x v="6742"/>
    <x v="19600"/>
    <x v="17755"/>
    <x v="15524"/>
    <x v="38579"/>
    <x v="3"/>
    <x v="1"/>
    <x v="1"/>
    <x v="14741"/>
    <x v="14284"/>
    <x v="12459"/>
    <x v="52315"/>
    <x v="286"/>
    <x v="1357"/>
    <x v="8302"/>
    <x v="638"/>
    <x v="7"/>
  </r>
  <r>
    <x v="141"/>
    <x v="18"/>
    <x v="2"/>
    <x v="1458"/>
    <x v="2873"/>
    <x v="30"/>
    <x v="4592"/>
    <x v="6490"/>
    <x v="22335"/>
    <x v="20546"/>
    <x v="16929"/>
    <x v="42083"/>
    <x v="3"/>
    <x v="1"/>
    <x v="1"/>
    <x v="14865"/>
    <x v="14454"/>
    <x v="12054"/>
    <x v="52117"/>
    <x v="292"/>
    <x v="1908"/>
    <x v="7706"/>
    <x v="740"/>
    <x v="7"/>
  </r>
  <r>
    <x v="141"/>
    <x v="18"/>
    <x v="3"/>
    <x v="1454"/>
    <x v="2823"/>
    <x v="30"/>
    <x v="3951"/>
    <x v="5875"/>
    <x v="24479"/>
    <x v="22307"/>
    <x v="17585"/>
    <x v="45637"/>
    <x v="3"/>
    <x v="1"/>
    <x v="1"/>
    <x v="14802"/>
    <x v="14058"/>
    <x v="10991"/>
    <x v="51618"/>
    <x v="286"/>
    <x v="1644"/>
    <x v="8009"/>
    <x v="690"/>
    <x v="7"/>
  </r>
  <r>
    <x v="141"/>
    <x v="18"/>
    <x v="4"/>
    <x v="1430"/>
    <x v="2919"/>
    <x v="30"/>
    <x v="2356"/>
    <x v="2449"/>
    <x v="24953"/>
    <x v="23751"/>
    <x v="18006"/>
    <x v="47255"/>
    <x v="3"/>
    <x v="1"/>
    <x v="1"/>
    <x v="11669"/>
    <x v="13713"/>
    <x v="9905"/>
    <x v="50105"/>
    <x v="286"/>
    <x v="1502"/>
    <x v="8175"/>
    <x v="1098"/>
    <x v="7"/>
  </r>
  <r>
    <x v="141"/>
    <x v="18"/>
    <x v="5"/>
    <x v="1417"/>
    <x v="2996"/>
    <x v="30"/>
    <x v="2327"/>
    <x v="2425"/>
    <x v="25081"/>
    <x v="23936"/>
    <x v="17995"/>
    <x v="47479"/>
    <x v="3"/>
    <x v="1"/>
    <x v="1"/>
    <x v="8721"/>
    <x v="8671"/>
    <x v="6088"/>
    <x v="34106"/>
    <x v="286"/>
    <x v="4178"/>
    <x v="4890"/>
    <x v="1045"/>
    <x v="7"/>
  </r>
  <r>
    <x v="141"/>
    <x v="19"/>
    <x v="0"/>
    <x v="1411"/>
    <x v="2996"/>
    <x v="31"/>
    <x v="1804"/>
    <x v="1825"/>
    <x v="25236"/>
    <x v="23449"/>
    <x v="18094"/>
    <x v="47469"/>
    <x v="3"/>
    <x v="1"/>
    <x v="1"/>
    <x v="9136"/>
    <x v="3594"/>
    <x v="7127"/>
    <x v="27855"/>
    <x v="288"/>
    <x v="2682"/>
    <x v="6865"/>
    <x v="823"/>
    <x v="7"/>
  </r>
  <r>
    <x v="141"/>
    <x v="19"/>
    <x v="1"/>
    <x v="1400"/>
    <x v="3193"/>
    <x v="30"/>
    <x v="1502"/>
    <x v="1511"/>
    <x v="25356"/>
    <x v="23020"/>
    <x v="18166"/>
    <x v="47430"/>
    <x v="3"/>
    <x v="1"/>
    <x v="1"/>
    <x v="8719"/>
    <x v="4082"/>
    <x v="6874"/>
    <x v="27087"/>
    <x v="282"/>
    <x v="3344"/>
    <x v="6089"/>
    <x v="1293"/>
    <x v="7"/>
  </r>
  <r>
    <x v="141"/>
    <x v="19"/>
    <x v="2"/>
    <x v="1382"/>
    <x v="3316"/>
    <x v="26"/>
    <x v="784"/>
    <x v="756"/>
    <x v="25219"/>
    <x v="23241"/>
    <x v="18082"/>
    <x v="47330"/>
    <x v="3"/>
    <x v="1"/>
    <x v="1"/>
    <x v="6027"/>
    <x v="8887"/>
    <x v="5368"/>
    <x v="25021"/>
    <x v="260"/>
    <x v="3340"/>
    <x v="6113"/>
    <x v="1155"/>
    <x v="7"/>
  </r>
  <r>
    <x v="141"/>
    <x v="19"/>
    <x v="3"/>
    <x v="1373"/>
    <x v="3333"/>
    <x v="27"/>
    <x v="87"/>
    <x v="62"/>
    <x v="25146"/>
    <x v="23247"/>
    <x v="17958"/>
    <x v="47135"/>
    <x v="3"/>
    <x v="1"/>
    <x v="1"/>
    <x v="6656"/>
    <x v="7277"/>
    <x v="4989"/>
    <x v="22728"/>
    <x v="290"/>
    <x v="3765"/>
    <x v="5629"/>
    <x v="877"/>
    <x v="7"/>
  </r>
  <r>
    <x v="141"/>
    <x v="19"/>
    <x v="4"/>
    <x v="1369"/>
    <x v="3330"/>
    <x v="29"/>
    <x v="17"/>
    <x v="22"/>
    <x v="25246"/>
    <x v="23031"/>
    <x v="17837"/>
    <x v="47047"/>
    <x v="3"/>
    <x v="1"/>
    <x v="1"/>
    <x v="8588"/>
    <x v="5635"/>
    <x v="4994"/>
    <x v="25422"/>
    <x v="297"/>
    <x v="4387"/>
    <x v="4684"/>
    <x v="817"/>
    <x v="7"/>
  </r>
  <r>
    <x v="141"/>
    <x v="19"/>
    <x v="5"/>
    <x v="1369"/>
    <x v="3320"/>
    <x v="26"/>
    <x v="18"/>
    <x v="32"/>
    <x v="25040"/>
    <x v="22833"/>
    <x v="17811"/>
    <x v="46674"/>
    <x v="3"/>
    <x v="1"/>
    <x v="1"/>
    <x v="5238"/>
    <x v="5855"/>
    <x v="5966"/>
    <x v="17872"/>
    <x v="266"/>
    <x v="4507"/>
    <x v="4555"/>
    <x v="799"/>
    <x v="7"/>
  </r>
  <r>
    <x v="141"/>
    <x v="20"/>
    <x v="0"/>
    <x v="1380"/>
    <x v="3183"/>
    <x v="30"/>
    <x v="13"/>
    <x v="42"/>
    <x v="24845"/>
    <x v="22600"/>
    <x v="17676"/>
    <x v="46228"/>
    <x v="3"/>
    <x v="1"/>
    <x v="1"/>
    <x v="5578"/>
    <x v="5589"/>
    <x v="4757"/>
    <x v="16011"/>
    <x v="310"/>
    <x v="4496"/>
    <x v="4557"/>
    <x v="483"/>
    <x v="7"/>
  </r>
  <r>
    <x v="141"/>
    <x v="20"/>
    <x v="1"/>
    <x v="1387"/>
    <x v="3130"/>
    <x v="27"/>
    <x v="20"/>
    <x v="37"/>
    <x v="25172"/>
    <x v="22787"/>
    <x v="18076"/>
    <x v="47030"/>
    <x v="3"/>
    <x v="1"/>
    <x v="1"/>
    <x v="10573"/>
    <x v="8542"/>
    <x v="9743"/>
    <x v="43409"/>
    <x v="266"/>
    <x v="4516"/>
    <x v="4598"/>
    <x v="681"/>
    <x v="7"/>
  </r>
  <r>
    <x v="141"/>
    <x v="20"/>
    <x v="2"/>
    <x v="1392"/>
    <x v="2939"/>
    <x v="31"/>
    <x v="12"/>
    <x v="28"/>
    <x v="25388"/>
    <x v="23025"/>
    <x v="18199"/>
    <x v="47494"/>
    <x v="3"/>
    <x v="1"/>
    <x v="1"/>
    <x v="9772"/>
    <x v="8927"/>
    <x v="7396"/>
    <x v="38890"/>
    <x v="310"/>
    <x v="4492"/>
    <x v="4612"/>
    <x v="383"/>
    <x v="7"/>
  </r>
  <r>
    <x v="141"/>
    <x v="20"/>
    <x v="3"/>
    <x v="1391"/>
    <x v="2896"/>
    <x v="29"/>
    <x v="14"/>
    <x v="21"/>
    <x v="25252"/>
    <x v="23116"/>
    <x v="18254"/>
    <x v="47435"/>
    <x v="3"/>
    <x v="1"/>
    <x v="1"/>
    <x v="6027"/>
    <x v="7900"/>
    <x v="6692"/>
    <x v="26305"/>
    <x v="273"/>
    <x v="4508"/>
    <x v="4605"/>
    <x v="711"/>
    <x v="7"/>
  </r>
  <r>
    <x v="141"/>
    <x v="20"/>
    <x v="4"/>
    <x v="1397"/>
    <x v="2823"/>
    <x v="28"/>
    <x v="13"/>
    <x v="24"/>
    <x v="25130"/>
    <x v="23020"/>
    <x v="18335"/>
    <x v="47313"/>
    <x v="3"/>
    <x v="1"/>
    <x v="1"/>
    <x v="6122"/>
    <x v="6575"/>
    <x v="6995"/>
    <x v="24455"/>
    <x v="280"/>
    <x v="4503"/>
    <x v="4574"/>
    <x v="632"/>
    <x v="7"/>
  </r>
  <r>
    <x v="141"/>
    <x v="20"/>
    <x v="5"/>
    <x v="1379"/>
    <x v="3206"/>
    <x v="31"/>
    <x v="16"/>
    <x v="31"/>
    <x v="24967"/>
    <x v="23171"/>
    <x v="18406"/>
    <x v="47270"/>
    <x v="3"/>
    <x v="1"/>
    <x v="1"/>
    <x v="5835"/>
    <x v="8322"/>
    <x v="6878"/>
    <x v="27049"/>
    <x v="304"/>
    <x v="4509"/>
    <x v="4564"/>
    <x v="1435"/>
    <x v="7"/>
  </r>
  <r>
    <x v="141"/>
    <x v="21"/>
    <x v="0"/>
    <x v="1307"/>
    <x v="3687"/>
    <x v="31"/>
    <x v="12"/>
    <x v="30"/>
    <x v="24358"/>
    <x v="22577"/>
    <x v="18115"/>
    <x v="46058"/>
    <x v="3"/>
    <x v="1"/>
    <x v="1"/>
    <x v="2121"/>
    <x v="3299"/>
    <x v="3440"/>
    <x v="6008"/>
    <x v="286"/>
    <x v="4498"/>
    <x v="4587"/>
    <x v="1493"/>
    <x v="7"/>
  </r>
  <r>
    <x v="141"/>
    <x v="21"/>
    <x v="1"/>
    <x v="1260"/>
    <x v="3787"/>
    <x v="29"/>
    <x v="10"/>
    <x v="29"/>
    <x v="24209"/>
    <x v="22258"/>
    <x v="18020"/>
    <x v="45676"/>
    <x v="3"/>
    <x v="1"/>
    <x v="1"/>
    <x v="5979"/>
    <x v="5003"/>
    <x v="5245"/>
    <x v="16819"/>
    <x v="273"/>
    <x v="4500"/>
    <x v="4589"/>
    <x v="1109"/>
    <x v="7"/>
  </r>
  <r>
    <x v="141"/>
    <x v="21"/>
    <x v="2"/>
    <x v="1247"/>
    <x v="3867"/>
    <x v="31"/>
    <x v="10"/>
    <x v="25"/>
    <x v="23888"/>
    <x v="21726"/>
    <x v="17713"/>
    <x v="44917"/>
    <x v="3"/>
    <x v="1"/>
    <x v="1"/>
    <x v="4376"/>
    <x v="3301"/>
    <x v="3300"/>
    <x v="8849"/>
    <x v="297"/>
    <x v="4505"/>
    <x v="4595"/>
    <x v="1052"/>
    <x v="7"/>
  </r>
  <r>
    <x v="141"/>
    <x v="21"/>
    <x v="3"/>
    <x v="1230"/>
    <x v="3947"/>
    <x v="29"/>
    <x v="5"/>
    <x v="31"/>
    <x v="23578"/>
    <x v="21514"/>
    <x v="17580"/>
    <x v="44351"/>
    <x v="3"/>
    <x v="1"/>
    <x v="1"/>
    <x v="4406"/>
    <x v="5633"/>
    <x v="4756"/>
    <x v="13374"/>
    <x v="273"/>
    <x v="4495"/>
    <x v="4570"/>
    <x v="1052"/>
    <x v="7"/>
  </r>
  <r>
    <x v="141"/>
    <x v="21"/>
    <x v="4"/>
    <x v="1217"/>
    <x v="4007"/>
    <x v="33"/>
    <x v="14"/>
    <x v="24"/>
    <x v="23145"/>
    <x v="21396"/>
    <x v="17225"/>
    <x v="43540"/>
    <x v="3"/>
    <x v="1"/>
    <x v="1"/>
    <x v="3366"/>
    <x v="6447"/>
    <x v="2553"/>
    <x v="9137"/>
    <x v="310"/>
    <x v="4528"/>
    <x v="4605"/>
    <x v="1004"/>
    <x v="7"/>
  </r>
  <r>
    <x v="141"/>
    <x v="21"/>
    <x v="5"/>
    <x v="1211"/>
    <x v="4060"/>
    <x v="30"/>
    <x v="16"/>
    <x v="27"/>
    <x v="22840"/>
    <x v="21194"/>
    <x v="16977"/>
    <x v="42908"/>
    <x v="3"/>
    <x v="1"/>
    <x v="1"/>
    <x v="4619"/>
    <x v="5677"/>
    <x v="3168"/>
    <x v="11533"/>
    <x v="266"/>
    <x v="4507"/>
    <x v="4578"/>
    <x v="983"/>
    <x v="7"/>
  </r>
  <r>
    <x v="141"/>
    <x v="22"/>
    <x v="0"/>
    <x v="1230"/>
    <x v="3977"/>
    <x v="31"/>
    <x v="9"/>
    <x v="34"/>
    <x v="22147"/>
    <x v="20319"/>
    <x v="16749"/>
    <x v="41698"/>
    <x v="3"/>
    <x v="1"/>
    <x v="1"/>
    <x v="2092"/>
    <x v="1358"/>
    <x v="3345"/>
    <x v="4017"/>
    <x v="288"/>
    <x v="4492"/>
    <x v="4562"/>
    <x v="599"/>
    <x v="7"/>
  </r>
  <r>
    <x v="141"/>
    <x v="22"/>
    <x v="1"/>
    <x v="1229"/>
    <x v="3964"/>
    <x v="30"/>
    <x v="14"/>
    <x v="33"/>
    <x v="21428"/>
    <x v="19511"/>
    <x v="16403"/>
    <x v="40639"/>
    <x v="3"/>
    <x v="1"/>
    <x v="1"/>
    <x v="2090"/>
    <x v="1913"/>
    <x v="2064"/>
    <x v="3413"/>
    <x v="282"/>
    <x v="4515"/>
    <x v="4588"/>
    <x v="794"/>
    <x v="7"/>
  </r>
  <r>
    <x v="141"/>
    <x v="22"/>
    <x v="2"/>
    <x v="1223"/>
    <x v="3974"/>
    <x v="30"/>
    <x v="9"/>
    <x v="25"/>
    <x v="20791"/>
    <x v="19024"/>
    <x v="16163"/>
    <x v="39934"/>
    <x v="3"/>
    <x v="1"/>
    <x v="1"/>
    <x v="2687"/>
    <x v="3900"/>
    <x v="2945"/>
    <x v="6702"/>
    <x v="286"/>
    <x v="4495"/>
    <x v="4608"/>
    <x v="853"/>
    <x v="7"/>
  </r>
  <r>
    <x v="141"/>
    <x v="22"/>
    <x v="3"/>
    <x v="1221"/>
    <x v="3994"/>
    <x v="30"/>
    <x v="7"/>
    <x v="28"/>
    <x v="19774"/>
    <x v="17888"/>
    <x v="15676"/>
    <x v="38763"/>
    <x v="3"/>
    <x v="1"/>
    <x v="1"/>
    <x v="942"/>
    <x v="1241"/>
    <x v="1323"/>
    <x v="1161"/>
    <x v="286"/>
    <x v="4500"/>
    <x v="4579"/>
    <x v="881"/>
    <x v="7"/>
  </r>
  <r>
    <x v="141"/>
    <x v="22"/>
    <x v="4"/>
    <x v="1219"/>
    <x v="3994"/>
    <x v="32"/>
    <x v="12"/>
    <x v="42"/>
    <x v="18694"/>
    <x v="17080"/>
    <x v="15229"/>
    <x v="37836"/>
    <x v="3"/>
    <x v="1"/>
    <x v="1"/>
    <x v="943"/>
    <x v="2549"/>
    <x v="1528"/>
    <x v="1982"/>
    <x v="297"/>
    <x v="4516"/>
    <x v="4546"/>
    <x v="823"/>
    <x v="7"/>
  </r>
  <r>
    <x v="141"/>
    <x v="22"/>
    <x v="5"/>
    <x v="1226"/>
    <x v="3934"/>
    <x v="33"/>
    <x v="12"/>
    <x v="23"/>
    <x v="17876"/>
    <x v="16558"/>
    <x v="14933"/>
    <x v="37129"/>
    <x v="3"/>
    <x v="1"/>
    <x v="1"/>
    <x v="2293"/>
    <x v="4015"/>
    <x v="2704"/>
    <x v="6022"/>
    <x v="290"/>
    <x v="4505"/>
    <x v="4639"/>
    <x v="663"/>
    <x v="7"/>
  </r>
  <r>
    <x v="141"/>
    <x v="23"/>
    <x v="0"/>
    <x v="1224"/>
    <x v="3957"/>
    <x v="29"/>
    <x v="13"/>
    <x v="33"/>
    <x v="16649"/>
    <x v="15152"/>
    <x v="14621"/>
    <x v="35720"/>
    <x v="3"/>
    <x v="1"/>
    <x v="1"/>
    <x v="1031"/>
    <x v="755"/>
    <x v="2422"/>
    <x v="1574"/>
    <x v="260"/>
    <x v="4506"/>
    <x v="4554"/>
    <x v="892"/>
    <x v="7"/>
  </r>
  <r>
    <x v="141"/>
    <x v="23"/>
    <x v="1"/>
    <x v="1236"/>
    <x v="3897"/>
    <x v="32"/>
    <x v="13"/>
    <x v="36"/>
    <x v="15381"/>
    <x v="13612"/>
    <x v="14169"/>
    <x v="33411"/>
    <x v="3"/>
    <x v="1"/>
    <x v="1"/>
    <x v="991"/>
    <x v="498"/>
    <x v="1443"/>
    <x v="807"/>
    <x v="304"/>
    <x v="4505"/>
    <x v="4579"/>
    <x v="661"/>
    <x v="7"/>
  </r>
  <r>
    <x v="141"/>
    <x v="23"/>
    <x v="2"/>
    <x v="1232"/>
    <x v="3851"/>
    <x v="31"/>
    <x v="12"/>
    <x v="41"/>
    <x v="14096"/>
    <x v="12327"/>
    <x v="13674"/>
    <x v="30376"/>
    <x v="3"/>
    <x v="1"/>
    <x v="1"/>
    <x v="925"/>
    <x v="970"/>
    <x v="1889"/>
    <x v="1365"/>
    <x v="280"/>
    <x v="4504"/>
    <x v="4571"/>
    <x v="704"/>
    <x v="7"/>
  </r>
  <r>
    <x v="141"/>
    <x v="23"/>
    <x v="3"/>
    <x v="1226"/>
    <x v="3897"/>
    <x v="29"/>
    <x v="8"/>
    <x v="29"/>
    <x v="13068"/>
    <x v="11677"/>
    <x v="13086"/>
    <x v="27690"/>
    <x v="3"/>
    <x v="1"/>
    <x v="1"/>
    <x v="1898"/>
    <x v="3163"/>
    <x v="1552"/>
    <x v="3447"/>
    <x v="273"/>
    <x v="4496"/>
    <x v="4616"/>
    <x v="958"/>
    <x v="7"/>
  </r>
  <r>
    <x v="141"/>
    <x v="23"/>
    <x v="4"/>
    <x v="1229"/>
    <x v="3844"/>
    <x v="31"/>
    <x v="10"/>
    <x v="36"/>
    <x v="11649"/>
    <x v="10944"/>
    <x v="12451"/>
    <x v="24565"/>
    <x v="3"/>
    <x v="1"/>
    <x v="1"/>
    <x v="700"/>
    <x v="2732"/>
    <x v="1604"/>
    <x v="1789"/>
    <x v="297"/>
    <x v="4508"/>
    <x v="4564"/>
    <x v="681"/>
    <x v="7"/>
  </r>
  <r>
    <x v="141"/>
    <x v="23"/>
    <x v="5"/>
    <x v="1261"/>
    <x v="3800"/>
    <x v="27"/>
    <x v="6"/>
    <x v="42"/>
    <x v="10353"/>
    <x v="9855"/>
    <x v="11969"/>
    <x v="21685"/>
    <x v="3"/>
    <x v="1"/>
    <x v="1"/>
    <x v="728"/>
    <x v="1375"/>
    <x v="2503"/>
    <x v="1736"/>
    <x v="260"/>
    <x v="4497"/>
    <x v="4569"/>
    <x v="709"/>
    <x v="7"/>
  </r>
  <r>
    <x v="142"/>
    <x v="0"/>
    <x v="0"/>
    <x v="1298"/>
    <x v="3450"/>
    <x v="29"/>
    <x v="5"/>
    <x v="32"/>
    <x v="9505"/>
    <x v="9429"/>
    <x v="11448"/>
    <x v="20086"/>
    <x v="0"/>
    <x v="3"/>
    <x v="1"/>
    <x v="2259"/>
    <x v="4589"/>
    <x v="2347"/>
    <x v="5989"/>
    <x v="297"/>
    <x v="4503"/>
    <x v="4612"/>
    <x v="230"/>
    <x v="7"/>
  </r>
  <r>
    <x v="142"/>
    <x v="0"/>
    <x v="1"/>
    <x v="1333"/>
    <x v="3250"/>
    <x v="29"/>
    <x v="12"/>
    <x v="21"/>
    <x v="8895"/>
    <x v="8590"/>
    <x v="10651"/>
    <x v="18676"/>
    <x v="0"/>
    <x v="3"/>
    <x v="1"/>
    <x v="3580"/>
    <x v="2484"/>
    <x v="1418"/>
    <x v="4630"/>
    <x v="286"/>
    <x v="4521"/>
    <x v="4616"/>
    <x v="364"/>
    <x v="7"/>
  </r>
  <r>
    <x v="142"/>
    <x v="0"/>
    <x v="2"/>
    <x v="1351"/>
    <x v="2979"/>
    <x v="28"/>
    <x v="9"/>
    <x v="34"/>
    <x v="8061"/>
    <x v="7695"/>
    <x v="10106"/>
    <x v="17340"/>
    <x v="0"/>
    <x v="3"/>
    <x v="1"/>
    <x v="2089"/>
    <x v="2092"/>
    <x v="2586"/>
    <x v="4112"/>
    <x v="280"/>
    <x v="4498"/>
    <x v="4547"/>
    <x v="293"/>
    <x v="7"/>
  </r>
  <r>
    <x v="142"/>
    <x v="0"/>
    <x v="3"/>
    <x v="1358"/>
    <x v="2933"/>
    <x v="29"/>
    <x v="11"/>
    <x v="29"/>
    <x v="7212"/>
    <x v="6639"/>
    <x v="9698"/>
    <x v="16097"/>
    <x v="0"/>
    <x v="3"/>
    <x v="1"/>
    <x v="1931"/>
    <x v="1522"/>
    <x v="3345"/>
    <x v="4012"/>
    <x v="290"/>
    <x v="4508"/>
    <x v="4599"/>
    <x v="702"/>
    <x v="7"/>
  </r>
  <r>
    <x v="142"/>
    <x v="0"/>
    <x v="4"/>
    <x v="1370"/>
    <x v="2787"/>
    <x v="30"/>
    <x v="12"/>
    <x v="21"/>
    <x v="6591"/>
    <x v="6244"/>
    <x v="9118"/>
    <x v="15221"/>
    <x v="0"/>
    <x v="3"/>
    <x v="1"/>
    <x v="3245"/>
    <x v="4589"/>
    <x v="2661"/>
    <x v="7674"/>
    <x v="292"/>
    <x v="4507"/>
    <x v="4608"/>
    <x v="465"/>
    <x v="7"/>
  </r>
  <r>
    <x v="142"/>
    <x v="0"/>
    <x v="5"/>
    <x v="1375"/>
    <x v="2740"/>
    <x v="28"/>
    <x v="10"/>
    <x v="33"/>
    <x v="6105"/>
    <x v="5741"/>
    <x v="8629"/>
    <x v="14417"/>
    <x v="0"/>
    <x v="3"/>
    <x v="1"/>
    <x v="4067"/>
    <x v="3938"/>
    <x v="2993"/>
    <x v="8663"/>
    <x v="272"/>
    <x v="4500"/>
    <x v="4548"/>
    <x v="700"/>
    <x v="7"/>
  </r>
  <r>
    <x v="142"/>
    <x v="1"/>
    <x v="0"/>
    <x v="1387"/>
    <x v="2619"/>
    <x v="28"/>
    <x v="27"/>
    <x v="14"/>
    <x v="5458"/>
    <x v="5262"/>
    <x v="8237"/>
    <x v="13449"/>
    <x v="0"/>
    <x v="3"/>
    <x v="1"/>
    <x v="2992"/>
    <x v="4083"/>
    <x v="3497"/>
    <x v="7852"/>
    <x v="286"/>
    <x v="4537"/>
    <x v="4642"/>
    <x v="506"/>
    <x v="7"/>
  </r>
  <r>
    <x v="142"/>
    <x v="1"/>
    <x v="1"/>
    <x v="1393"/>
    <x v="2600"/>
    <x v="29"/>
    <x v="20"/>
    <x v="19"/>
    <x v="5128"/>
    <x v="4283"/>
    <x v="7921"/>
    <x v="12398"/>
    <x v="0"/>
    <x v="3"/>
    <x v="1"/>
    <x v="5119"/>
    <x v="1374"/>
    <x v="4016"/>
    <x v="8217"/>
    <x v="290"/>
    <x v="4493"/>
    <x v="4571"/>
    <x v="773"/>
    <x v="7"/>
  </r>
  <r>
    <x v="142"/>
    <x v="1"/>
    <x v="2"/>
    <x v="1396"/>
    <x v="2524"/>
    <x v="30"/>
    <x v="17"/>
    <x v="27"/>
    <x v="4983"/>
    <x v="3823"/>
    <x v="7668"/>
    <x v="11757"/>
    <x v="0"/>
    <x v="3"/>
    <x v="1"/>
    <x v="6502"/>
    <x v="3746"/>
    <x v="4363"/>
    <x v="14355"/>
    <x v="292"/>
    <x v="4500"/>
    <x v="4561"/>
    <x v="609"/>
    <x v="7"/>
  </r>
  <r>
    <x v="142"/>
    <x v="1"/>
    <x v="3"/>
    <x v="1380"/>
    <x v="2568"/>
    <x v="29"/>
    <x v="6"/>
    <x v="43"/>
    <x v="4413"/>
    <x v="3391"/>
    <x v="7229"/>
    <x v="10295"/>
    <x v="0"/>
    <x v="3"/>
    <x v="1"/>
    <x v="3580"/>
    <x v="3514"/>
    <x v="3168"/>
    <x v="7823"/>
    <x v="278"/>
    <x v="4483"/>
    <x v="4541"/>
    <x v="963"/>
    <x v="7"/>
  </r>
  <r>
    <x v="142"/>
    <x v="1"/>
    <x v="4"/>
    <x v="1387"/>
    <x v="2518"/>
    <x v="30"/>
    <x v="30"/>
    <x v="12"/>
    <x v="3906"/>
    <x v="3011"/>
    <x v="7037"/>
    <x v="9224"/>
    <x v="0"/>
    <x v="3"/>
    <x v="1"/>
    <x v="4112"/>
    <x v="3822"/>
    <x v="4815"/>
    <x v="10757"/>
    <x v="292"/>
    <x v="4552"/>
    <x v="4671"/>
    <x v="681"/>
    <x v="7"/>
  </r>
  <r>
    <x v="142"/>
    <x v="1"/>
    <x v="5"/>
    <x v="1356"/>
    <x v="2986"/>
    <x v="31"/>
    <x v="22"/>
    <x v="25"/>
    <x v="3612"/>
    <x v="2822"/>
    <x v="6848"/>
    <x v="8511"/>
    <x v="0"/>
    <x v="3"/>
    <x v="1"/>
    <x v="5293"/>
    <x v="5153"/>
    <x v="4758"/>
    <x v="14661"/>
    <x v="288"/>
    <x v="4492"/>
    <x v="4546"/>
    <x v="1490"/>
    <x v="7"/>
  </r>
  <r>
    <x v="142"/>
    <x v="2"/>
    <x v="0"/>
    <x v="1274"/>
    <x v="3173"/>
    <x v="33"/>
    <x v="8"/>
    <x v="39"/>
    <x v="3425"/>
    <x v="2674"/>
    <x v="6952"/>
    <x v="8233"/>
    <x v="0"/>
    <x v="3"/>
    <x v="1"/>
    <x v="6170"/>
    <x v="5635"/>
    <x v="6939"/>
    <x v="22539"/>
    <x v="297"/>
    <x v="4478"/>
    <x v="4548"/>
    <x v="1277"/>
    <x v="7"/>
  </r>
  <r>
    <x v="142"/>
    <x v="2"/>
    <x v="1"/>
    <x v="1320"/>
    <x v="3096"/>
    <x v="29"/>
    <x v="21"/>
    <x v="29"/>
    <x v="3194"/>
    <x v="2530"/>
    <x v="6778"/>
    <x v="7686"/>
    <x v="0"/>
    <x v="3"/>
    <x v="1"/>
    <x v="5889"/>
    <x v="5856"/>
    <x v="4874"/>
    <x v="17345"/>
    <x v="260"/>
    <x v="4531"/>
    <x v="4612"/>
    <x v="618"/>
    <x v="7"/>
  </r>
  <r>
    <x v="142"/>
    <x v="2"/>
    <x v="2"/>
    <x v="1387"/>
    <x v="2582"/>
    <x v="29"/>
    <x v="16"/>
    <x v="29"/>
    <x v="3001"/>
    <x v="2261"/>
    <x v="6600"/>
    <x v="7029"/>
    <x v="0"/>
    <x v="3"/>
    <x v="1"/>
    <x v="6220"/>
    <x v="4554"/>
    <x v="4815"/>
    <x v="15894"/>
    <x v="286"/>
    <x v="4497"/>
    <x v="4585"/>
    <x v="123"/>
    <x v="7"/>
  </r>
  <r>
    <x v="142"/>
    <x v="2"/>
    <x v="3"/>
    <x v="1385"/>
    <x v="2661"/>
    <x v="28"/>
    <x v="12"/>
    <x v="37"/>
    <x v="2912"/>
    <x v="2100"/>
    <x v="6507"/>
    <x v="6641"/>
    <x v="0"/>
    <x v="3"/>
    <x v="1"/>
    <x v="6861"/>
    <x v="5634"/>
    <x v="5480"/>
    <x v="21053"/>
    <x v="280"/>
    <x v="4498"/>
    <x v="4561"/>
    <x v="1061"/>
    <x v="7"/>
  </r>
  <r>
    <x v="142"/>
    <x v="2"/>
    <x v="4"/>
    <x v="1338"/>
    <x v="2929"/>
    <x v="30"/>
    <x v="11"/>
    <x v="14"/>
    <x v="2684"/>
    <x v="2129"/>
    <x v="6474"/>
    <x v="6322"/>
    <x v="0"/>
    <x v="3"/>
    <x v="1"/>
    <x v="5833"/>
    <x v="7538"/>
    <x v="5966"/>
    <x v="22996"/>
    <x v="298"/>
    <x v="4503"/>
    <x v="4651"/>
    <x v="1350"/>
    <x v="7"/>
  </r>
  <r>
    <x v="142"/>
    <x v="2"/>
    <x v="5"/>
    <x v="1338"/>
    <x v="3019"/>
    <x v="35"/>
    <x v="14"/>
    <x v="46"/>
    <x v="2279"/>
    <x v="2117"/>
    <x v="6396"/>
    <x v="5692"/>
    <x v="0"/>
    <x v="3"/>
    <x v="1"/>
    <x v="4667"/>
    <x v="7177"/>
    <x v="5603"/>
    <x v="17718"/>
    <x v="315"/>
    <x v="4512"/>
    <x v="4500"/>
    <x v="1080"/>
    <x v="7"/>
  </r>
  <r>
    <x v="142"/>
    <x v="3"/>
    <x v="0"/>
    <x v="1306"/>
    <x v="3059"/>
    <x v="31"/>
    <x v="16"/>
    <x v="36"/>
    <x v="2134"/>
    <x v="1789"/>
    <x v="6260"/>
    <x v="4908"/>
    <x v="0"/>
    <x v="3"/>
    <x v="1"/>
    <x v="6447"/>
    <x v="4049"/>
    <x v="5113"/>
    <x v="16116"/>
    <x v="260"/>
    <x v="4507"/>
    <x v="4612"/>
    <x v="940"/>
    <x v="7"/>
  </r>
  <r>
    <x v="142"/>
    <x v="3"/>
    <x v="1"/>
    <x v="1281"/>
    <x v="3163"/>
    <x v="33"/>
    <x v="12"/>
    <x v="40"/>
    <x v="2392"/>
    <x v="1888"/>
    <x v="6108"/>
    <x v="5203"/>
    <x v="0"/>
    <x v="3"/>
    <x v="1"/>
    <x v="9239"/>
    <x v="8197"/>
    <x v="4993"/>
    <x v="32571"/>
    <x v="297"/>
    <x v="4498"/>
    <x v="4574"/>
    <x v="1120"/>
    <x v="7"/>
  </r>
  <r>
    <x v="142"/>
    <x v="3"/>
    <x v="2"/>
    <x v="1316"/>
    <x v="3029"/>
    <x v="31"/>
    <x v="10"/>
    <x v="29"/>
    <x v="2228"/>
    <x v="2030"/>
    <x v="5876"/>
    <x v="4887"/>
    <x v="0"/>
    <x v="3"/>
    <x v="1"/>
    <x v="6352"/>
    <x v="8670"/>
    <x v="4298"/>
    <x v="22991"/>
    <x v="273"/>
    <x v="4500"/>
    <x v="4614"/>
    <x v="489"/>
    <x v="7"/>
  </r>
  <r>
    <x v="142"/>
    <x v="3"/>
    <x v="3"/>
    <x v="1277"/>
    <x v="3313"/>
    <x v="31"/>
    <x v="12"/>
    <x v="27"/>
    <x v="2314"/>
    <x v="1895"/>
    <x v="6087"/>
    <x v="5086"/>
    <x v="0"/>
    <x v="3"/>
    <x v="1"/>
    <x v="8043"/>
    <x v="5907"/>
    <x v="7931"/>
    <x v="31256"/>
    <x v="286"/>
    <x v="4509"/>
    <x v="4590"/>
    <x v="1363"/>
    <x v="7"/>
  </r>
  <r>
    <x v="142"/>
    <x v="3"/>
    <x v="4"/>
    <x v="1222"/>
    <x v="3473"/>
    <x v="29"/>
    <x v="21"/>
    <x v="27"/>
    <x v="2138"/>
    <x v="1649"/>
    <x v="5921"/>
    <x v="4373"/>
    <x v="0"/>
    <x v="3"/>
    <x v="1"/>
    <x v="6269"/>
    <x v="4758"/>
    <x v="4818"/>
    <x v="16345"/>
    <x v="273"/>
    <x v="4520"/>
    <x v="4585"/>
    <x v="1229"/>
    <x v="7"/>
  </r>
  <r>
    <x v="142"/>
    <x v="3"/>
    <x v="5"/>
    <x v="1235"/>
    <x v="3457"/>
    <x v="29"/>
    <x v="11"/>
    <x v="39"/>
    <x v="1962"/>
    <x v="1563"/>
    <x v="5735"/>
    <x v="3866"/>
    <x v="0"/>
    <x v="3"/>
    <x v="1"/>
    <x v="6225"/>
    <x v="6355"/>
    <x v="4642"/>
    <x v="18620"/>
    <x v="286"/>
    <x v="4489"/>
    <x v="4553"/>
    <x v="784"/>
    <x v="7"/>
  </r>
  <r>
    <x v="142"/>
    <x v="4"/>
    <x v="0"/>
    <x v="1236"/>
    <x v="3680"/>
    <x v="32"/>
    <x v="20"/>
    <x v="27"/>
    <x v="1905"/>
    <x v="1672"/>
    <x v="5741"/>
    <x v="3946"/>
    <x v="0"/>
    <x v="3"/>
    <x v="1"/>
    <x v="7130"/>
    <x v="8414"/>
    <x v="6194"/>
    <x v="29556"/>
    <x v="304"/>
    <x v="4521"/>
    <x v="4616"/>
    <x v="1317"/>
    <x v="7"/>
  </r>
  <r>
    <x v="142"/>
    <x v="4"/>
    <x v="1"/>
    <x v="1203"/>
    <x v="3864"/>
    <x v="31"/>
    <x v="10"/>
    <x v="37"/>
    <x v="1915"/>
    <x v="1834"/>
    <x v="5892"/>
    <x v="4275"/>
    <x v="0"/>
    <x v="3"/>
    <x v="1"/>
    <x v="7489"/>
    <x v="8889"/>
    <x v="7457"/>
    <x v="34077"/>
    <x v="280"/>
    <x v="4487"/>
    <x v="4555"/>
    <x v="1271"/>
    <x v="7"/>
  </r>
  <r>
    <x v="142"/>
    <x v="4"/>
    <x v="2"/>
    <x v="1197"/>
    <x v="3841"/>
    <x v="33"/>
    <x v="26"/>
    <x v="27"/>
    <x v="2027"/>
    <x v="1602"/>
    <x v="6016"/>
    <x v="4272"/>
    <x v="0"/>
    <x v="3"/>
    <x v="1"/>
    <x v="8295"/>
    <x v="4833"/>
    <x v="7189"/>
    <x v="28169"/>
    <x v="297"/>
    <x v="4536"/>
    <x v="4614"/>
    <x v="765"/>
    <x v="7"/>
  </r>
  <r>
    <x v="142"/>
    <x v="4"/>
    <x v="3"/>
    <x v="1171"/>
    <x v="3934"/>
    <x v="30"/>
    <x v="18"/>
    <x v="23"/>
    <x v="2063"/>
    <x v="1598"/>
    <x v="5980"/>
    <x v="4267"/>
    <x v="0"/>
    <x v="3"/>
    <x v="1"/>
    <x v="7682"/>
    <x v="7266"/>
    <x v="5907"/>
    <x v="28171"/>
    <x v="266"/>
    <x v="4492"/>
    <x v="4596"/>
    <x v="1089"/>
    <x v="7"/>
  </r>
  <r>
    <x v="142"/>
    <x v="4"/>
    <x v="4"/>
    <x v="1161"/>
    <x v="3894"/>
    <x v="29"/>
    <x v="13"/>
    <x v="48"/>
    <x v="2001"/>
    <x v="1971"/>
    <x v="5928"/>
    <x v="4595"/>
    <x v="0"/>
    <x v="3"/>
    <x v="1"/>
    <x v="7077"/>
    <x v="10784"/>
    <x v="5777"/>
    <x v="33270"/>
    <x v="278"/>
    <x v="4496"/>
    <x v="4521"/>
    <x v="717"/>
    <x v="7"/>
  </r>
  <r>
    <x v="142"/>
    <x v="4"/>
    <x v="5"/>
    <x v="1167"/>
    <x v="3894"/>
    <x v="31"/>
    <x v="13"/>
    <x v="25"/>
    <x v="2532"/>
    <x v="2012"/>
    <x v="6188"/>
    <x v="5650"/>
    <x v="0"/>
    <x v="3"/>
    <x v="1"/>
    <x v="10931"/>
    <x v="7664"/>
    <x v="8290"/>
    <x v="40951"/>
    <x v="297"/>
    <x v="4505"/>
    <x v="4645"/>
    <x v="823"/>
    <x v="7"/>
  </r>
  <r>
    <x v="142"/>
    <x v="5"/>
    <x v="0"/>
    <x v="1154"/>
    <x v="3934"/>
    <x v="36"/>
    <x v="21"/>
    <x v="33"/>
    <x v="2705"/>
    <x v="2224"/>
    <x v="6480"/>
    <x v="6469"/>
    <x v="0"/>
    <x v="3"/>
    <x v="1"/>
    <x v="8670"/>
    <x v="9331"/>
    <x v="8523"/>
    <x v="38891"/>
    <x v="315"/>
    <x v="4519"/>
    <x v="4561"/>
    <x v="943"/>
    <x v="7"/>
  </r>
  <r>
    <x v="142"/>
    <x v="5"/>
    <x v="1"/>
    <x v="1173"/>
    <x v="3861"/>
    <x v="32"/>
    <x v="13"/>
    <x v="29"/>
    <x v="2705"/>
    <x v="2248"/>
    <x v="6517"/>
    <x v="6540"/>
    <x v="0"/>
    <x v="3"/>
    <x v="1"/>
    <x v="7481"/>
    <x v="7492"/>
    <x v="6378"/>
    <x v="29346"/>
    <x v="260"/>
    <x v="4492"/>
    <x v="4598"/>
    <x v="630"/>
    <x v="7"/>
  </r>
  <r>
    <x v="142"/>
    <x v="5"/>
    <x v="2"/>
    <x v="1187"/>
    <x v="3867"/>
    <x v="31"/>
    <x v="9"/>
    <x v="45"/>
    <x v="3894"/>
    <x v="3152"/>
    <x v="7246"/>
    <x v="9528"/>
    <x v="0"/>
    <x v="3"/>
    <x v="1"/>
    <x v="13606"/>
    <x v="13492"/>
    <x v="10430"/>
    <x v="50709"/>
    <x v="280"/>
    <x v="4497"/>
    <x v="4545"/>
    <x v="840"/>
    <x v="7"/>
  </r>
  <r>
    <x v="142"/>
    <x v="5"/>
    <x v="3"/>
    <x v="1170"/>
    <x v="3867"/>
    <x v="31"/>
    <x v="21"/>
    <x v="41"/>
    <x v="4771"/>
    <x v="3759"/>
    <x v="7325"/>
    <x v="11167"/>
    <x v="0"/>
    <x v="3"/>
    <x v="1"/>
    <x v="12677"/>
    <x v="12027"/>
    <x v="6821"/>
    <x v="47254"/>
    <x v="286"/>
    <x v="4529"/>
    <x v="4595"/>
    <x v="823"/>
    <x v="7"/>
  </r>
  <r>
    <x v="142"/>
    <x v="5"/>
    <x v="4"/>
    <x v="1172"/>
    <x v="3931"/>
    <x v="37"/>
    <x v="11"/>
    <x v="58"/>
    <x v="4332"/>
    <x v="3468"/>
    <x v="7106"/>
    <x v="10174"/>
    <x v="0"/>
    <x v="3"/>
    <x v="1"/>
    <x v="4376"/>
    <x v="4634"/>
    <x v="4592"/>
    <x v="11857"/>
    <x v="320"/>
    <x v="4489"/>
    <x v="4546"/>
    <x v="1014"/>
    <x v="7"/>
  </r>
  <r>
    <x v="142"/>
    <x v="5"/>
    <x v="5"/>
    <x v="1159"/>
    <x v="3974"/>
    <x v="32"/>
    <x v="8"/>
    <x v="55"/>
    <x v="3915"/>
    <x v="3272"/>
    <x v="6792"/>
    <x v="9264"/>
    <x v="0"/>
    <x v="3"/>
    <x v="1"/>
    <x v="4667"/>
    <x v="5506"/>
    <x v="3853"/>
    <x v="12442"/>
    <x v="255"/>
    <x v="4498"/>
    <x v="4591"/>
    <x v="951"/>
    <x v="7"/>
  </r>
  <r>
    <x v="142"/>
    <x v="6"/>
    <x v="0"/>
    <x v="1149"/>
    <x v="3954"/>
    <x v="31"/>
    <x v="18"/>
    <x v="42"/>
    <x v="3445"/>
    <x v="3488"/>
    <x v="6704"/>
    <x v="8866"/>
    <x v="1"/>
    <x v="2"/>
    <x v="1"/>
    <x v="4205"/>
    <x v="9118"/>
    <x v="5538"/>
    <x v="19918"/>
    <x v="280"/>
    <x v="4528"/>
    <x v="4614"/>
    <x v="773"/>
    <x v="7"/>
  </r>
  <r>
    <x v="142"/>
    <x v="6"/>
    <x v="1"/>
    <x v="1123"/>
    <x v="4026"/>
    <x v="33"/>
    <x v="12"/>
    <x v="43"/>
    <x v="3299"/>
    <x v="2898"/>
    <x v="6379"/>
    <x v="7828"/>
    <x v="1"/>
    <x v="2"/>
    <x v="1"/>
    <x v="6443"/>
    <x v="2248"/>
    <x v="3748"/>
    <x v="11119"/>
    <x v="297"/>
    <x v="4495"/>
    <x v="4581"/>
    <x v="1032"/>
    <x v="7"/>
  </r>
  <r>
    <x v="142"/>
    <x v="6"/>
    <x v="2"/>
    <x v="1132"/>
    <x v="4140"/>
    <x v="34"/>
    <x v="10"/>
    <x v="56"/>
    <x v="2540"/>
    <x v="2498"/>
    <x v="5856"/>
    <x v="5893"/>
    <x v="1"/>
    <x v="2"/>
    <x v="1"/>
    <x v="2645"/>
    <x v="3260"/>
    <x v="2463"/>
    <x v="5656"/>
    <x v="288"/>
    <x v="4500"/>
    <x v="4554"/>
    <x v="1139"/>
    <x v="7"/>
  </r>
  <r>
    <x v="142"/>
    <x v="6"/>
    <x v="3"/>
    <x v="1129"/>
    <x v="4153"/>
    <x v="32"/>
    <x v="17"/>
    <x v="41"/>
    <x v="1617"/>
    <x v="2556"/>
    <x v="5062"/>
    <x v="3836"/>
    <x v="1"/>
    <x v="2"/>
    <x v="1"/>
    <x v="1723"/>
    <x v="7851"/>
    <x v="1279"/>
    <x v="5630"/>
    <x v="273"/>
    <x v="4519"/>
    <x v="4623"/>
    <x v="860"/>
    <x v="7"/>
  </r>
  <r>
    <x v="142"/>
    <x v="6"/>
    <x v="4"/>
    <x v="1129"/>
    <x v="4100"/>
    <x v="34"/>
    <x v="6"/>
    <x v="52"/>
    <x v="1564"/>
    <x v="2498"/>
    <x v="3877"/>
    <x v="2558"/>
    <x v="1"/>
    <x v="2"/>
    <x v="1"/>
    <x v="7021"/>
    <x v="6665"/>
    <x v="357"/>
    <x v="7608"/>
    <x v="297"/>
    <x v="4483"/>
    <x v="4557"/>
    <x v="681"/>
    <x v="7"/>
  </r>
  <r>
    <x v="142"/>
    <x v="6"/>
    <x v="5"/>
    <x v="1129"/>
    <x v="3951"/>
    <x v="33"/>
    <x v="14"/>
    <x v="52"/>
    <x v="1401"/>
    <x v="2300"/>
    <x v="2840"/>
    <x v="1643"/>
    <x v="1"/>
    <x v="2"/>
    <x v="1"/>
    <x v="6121"/>
    <x v="5249"/>
    <x v="640"/>
    <x v="7417"/>
    <x v="282"/>
    <x v="4522"/>
    <x v="4585"/>
    <x v="461"/>
    <x v="7"/>
  </r>
  <r>
    <x v="142"/>
    <x v="7"/>
    <x v="0"/>
    <x v="1124"/>
    <x v="3891"/>
    <x v="32"/>
    <x v="10"/>
    <x v="58"/>
    <x v="1815"/>
    <x v="3004"/>
    <x v="2343"/>
    <x v="2099"/>
    <x v="1"/>
    <x v="2"/>
    <x v="1"/>
    <x v="10620"/>
    <x v="12919"/>
    <x v="2622"/>
    <x v="40156"/>
    <x v="280"/>
    <x v="4496"/>
    <x v="4571"/>
    <x v="661"/>
    <x v="7"/>
  </r>
  <r>
    <x v="142"/>
    <x v="7"/>
    <x v="1"/>
    <x v="1121"/>
    <x v="3841"/>
    <x v="32"/>
    <x v="12"/>
    <x v="53"/>
    <x v="2361"/>
    <x v="3648"/>
    <x v="2473"/>
    <x v="3102"/>
    <x v="1"/>
    <x v="2"/>
    <x v="1"/>
    <x v="11049"/>
    <x v="12275"/>
    <x v="7257"/>
    <x v="45306"/>
    <x v="286"/>
    <x v="4509"/>
    <x v="4596"/>
    <x v="690"/>
    <x v="7"/>
  </r>
  <r>
    <x v="142"/>
    <x v="7"/>
    <x v="2"/>
    <x v="1145"/>
    <x v="3790"/>
    <x v="33"/>
    <x v="21"/>
    <x v="37"/>
    <x v="3087"/>
    <x v="4124"/>
    <x v="2776"/>
    <x v="4597"/>
    <x v="1"/>
    <x v="2"/>
    <x v="1"/>
    <x v="12009"/>
    <x v="10932"/>
    <x v="8628"/>
    <x v="46521"/>
    <x v="290"/>
    <x v="4520"/>
    <x v="4624"/>
    <x v="688"/>
    <x v="7"/>
  </r>
  <r>
    <x v="142"/>
    <x v="7"/>
    <x v="3"/>
    <x v="1136"/>
    <x v="3784"/>
    <x v="30"/>
    <x v="63"/>
    <x v="79"/>
    <x v="3324"/>
    <x v="4068"/>
    <x v="2697"/>
    <x v="4728"/>
    <x v="1"/>
    <x v="2"/>
    <x v="1"/>
    <x v="8999"/>
    <x v="6856"/>
    <x v="5539"/>
    <x v="30515"/>
    <x v="266"/>
    <x v="4586"/>
    <x v="4485"/>
    <x v="809"/>
    <x v="7"/>
  </r>
  <r>
    <x v="142"/>
    <x v="7"/>
    <x v="4"/>
    <x v="1165"/>
    <x v="3717"/>
    <x v="36"/>
    <x v="660"/>
    <x v="614"/>
    <x v="3341"/>
    <x v="3847"/>
    <x v="2466"/>
    <x v="4297"/>
    <x v="1"/>
    <x v="2"/>
    <x v="1"/>
    <x v="7583"/>
    <x v="5551"/>
    <x v="4360"/>
    <x v="20547"/>
    <x v="320"/>
    <x v="5170"/>
    <x v="3717"/>
    <x v="644"/>
    <x v="7"/>
  </r>
  <r>
    <x v="142"/>
    <x v="7"/>
    <x v="5"/>
    <x v="1181"/>
    <x v="3547"/>
    <x v="30"/>
    <x v="1450"/>
    <x v="1383"/>
    <x v="3299"/>
    <x v="3929"/>
    <x v="2227"/>
    <x v="4044"/>
    <x v="1"/>
    <x v="2"/>
    <x v="1"/>
    <x v="7234"/>
    <x v="7900"/>
    <x v="4132"/>
    <x v="23515"/>
    <x v="250"/>
    <x v="5732"/>
    <x v="3088"/>
    <x v="423"/>
    <x v="7"/>
  </r>
  <r>
    <x v="142"/>
    <x v="8"/>
    <x v="0"/>
    <x v="1179"/>
    <x v="3497"/>
    <x v="31"/>
    <x v="2070"/>
    <x v="2081"/>
    <x v="4384"/>
    <x v="4555"/>
    <x v="2630"/>
    <x v="6536"/>
    <x v="1"/>
    <x v="2"/>
    <x v="1"/>
    <x v="13385"/>
    <x v="11544"/>
    <x v="9383"/>
    <x v="49533"/>
    <x v="288"/>
    <x v="6337"/>
    <x v="2360"/>
    <x v="690"/>
    <x v="7"/>
  </r>
  <r>
    <x v="142"/>
    <x v="8"/>
    <x v="1"/>
    <x v="1179"/>
    <x v="3463"/>
    <x v="36"/>
    <x v="3101"/>
    <x v="3497"/>
    <x v="5016"/>
    <x v="5169"/>
    <x v="2973"/>
    <x v="8122"/>
    <x v="1"/>
    <x v="2"/>
    <x v="1"/>
    <x v="11600"/>
    <x v="11323"/>
    <x v="8938"/>
    <x v="46556"/>
    <x v="315"/>
    <x v="7046"/>
    <x v="1551"/>
    <x v="733"/>
    <x v="7"/>
  </r>
  <r>
    <x v="142"/>
    <x v="8"/>
    <x v="2"/>
    <x v="1213"/>
    <x v="3296"/>
    <x v="33"/>
    <x v="3047"/>
    <x v="3417"/>
    <x v="5380"/>
    <x v="5956"/>
    <x v="2896"/>
    <x v="8976"/>
    <x v="1"/>
    <x v="2"/>
    <x v="1"/>
    <x v="9903"/>
    <x v="11915"/>
    <x v="5538"/>
    <x v="40865"/>
    <x v="266"/>
    <x v="4000"/>
    <x v="5137"/>
    <x v="428"/>
    <x v="7"/>
  </r>
  <r>
    <x v="142"/>
    <x v="8"/>
    <x v="3"/>
    <x v="1182"/>
    <x v="3437"/>
    <x v="32"/>
    <x v="4652"/>
    <x v="6412"/>
    <x v="6097"/>
    <x v="6336"/>
    <x v="3083"/>
    <x v="10258"/>
    <x v="1"/>
    <x v="2"/>
    <x v="1"/>
    <x v="12184"/>
    <x v="9756"/>
    <x v="7756"/>
    <x v="44877"/>
    <x v="280"/>
    <x v="7823"/>
    <x v="797"/>
    <x v="1191"/>
    <x v="7"/>
  </r>
  <r>
    <x v="142"/>
    <x v="8"/>
    <x v="4"/>
    <x v="1170"/>
    <x v="3483"/>
    <x v="36"/>
    <x v="5003"/>
    <x v="6779"/>
    <x v="6602"/>
    <x v="7058"/>
    <x v="3317"/>
    <x v="11611"/>
    <x v="1"/>
    <x v="2"/>
    <x v="1"/>
    <x v="10890"/>
    <x v="11544"/>
    <x v="8222"/>
    <x v="45074"/>
    <x v="310"/>
    <x v="7479"/>
    <x v="1118"/>
    <x v="959"/>
    <x v="7"/>
  </r>
  <r>
    <x v="142"/>
    <x v="8"/>
    <x v="5"/>
    <x v="1175"/>
    <x v="3457"/>
    <x v="33"/>
    <x v="5298"/>
    <x v="7090"/>
    <x v="7244"/>
    <x v="7784"/>
    <x v="3712"/>
    <x v="12984"/>
    <x v="1"/>
    <x v="2"/>
    <x v="1"/>
    <x v="11629"/>
    <x v="11387"/>
    <x v="9424"/>
    <x v="47205"/>
    <x v="266"/>
    <x v="7342"/>
    <x v="1244"/>
    <x v="757"/>
    <x v="7"/>
  </r>
  <r>
    <x v="142"/>
    <x v="9"/>
    <x v="0"/>
    <x v="1171"/>
    <x v="3507"/>
    <x v="30"/>
    <x v="5583"/>
    <x v="7396"/>
    <x v="7477"/>
    <x v="7958"/>
    <x v="4207"/>
    <x v="13632"/>
    <x v="1"/>
    <x v="2"/>
    <x v="1"/>
    <x v="9194"/>
    <x v="8413"/>
    <x v="9934"/>
    <x v="41375"/>
    <x v="266"/>
    <x v="7330"/>
    <x v="1256"/>
    <x v="971"/>
    <x v="7"/>
  </r>
  <r>
    <x v="142"/>
    <x v="9"/>
    <x v="1"/>
    <x v="1205"/>
    <x v="3483"/>
    <x v="31"/>
    <x v="5921"/>
    <x v="7762"/>
    <x v="8110"/>
    <x v="8822"/>
    <x v="4495"/>
    <x v="14737"/>
    <x v="1"/>
    <x v="2"/>
    <x v="1"/>
    <x v="11737"/>
    <x v="12108"/>
    <x v="8834"/>
    <x v="47428"/>
    <x v="288"/>
    <x v="7470"/>
    <x v="1119"/>
    <x v="764"/>
    <x v="7"/>
  </r>
  <r>
    <x v="142"/>
    <x v="9"/>
    <x v="2"/>
    <x v="1272"/>
    <x v="3230"/>
    <x v="29"/>
    <x v="6219"/>
    <x v="8059"/>
    <x v="5975"/>
    <x v="9357"/>
    <x v="5025"/>
    <x v="13738"/>
    <x v="1"/>
    <x v="2"/>
    <x v="1"/>
    <x v="106"/>
    <x v="10318"/>
    <x v="10266"/>
    <x v="7267"/>
    <x v="273"/>
    <x v="7367"/>
    <x v="1248"/>
    <x v="308"/>
    <x v="7"/>
  </r>
  <r>
    <x v="142"/>
    <x v="9"/>
    <x v="3"/>
    <x v="1409"/>
    <x v="2969"/>
    <x v="32"/>
    <x v="6507"/>
    <x v="8310"/>
    <x v="8690"/>
    <x v="9967"/>
    <x v="5618"/>
    <x v="16281"/>
    <x v="1"/>
    <x v="2"/>
    <x v="1"/>
    <x v="14749"/>
    <x v="10892"/>
    <x v="10238"/>
    <x v="51223"/>
    <x v="304"/>
    <x v="7358"/>
    <x v="1374"/>
    <x v="301"/>
    <x v="7"/>
  </r>
  <r>
    <x v="142"/>
    <x v="9"/>
    <x v="4"/>
    <x v="1464"/>
    <x v="2392"/>
    <x v="32"/>
    <x v="6803"/>
    <x v="8426"/>
    <x v="10242"/>
    <x v="9747"/>
    <x v="5937"/>
    <x v="17395"/>
    <x v="1"/>
    <x v="2"/>
    <x v="1"/>
    <x v="14029"/>
    <x v="5764"/>
    <x v="8834"/>
    <x v="48489"/>
    <x v="286"/>
    <x v="7402"/>
    <x v="2050"/>
    <x v="89"/>
    <x v="7"/>
  </r>
  <r>
    <x v="142"/>
    <x v="9"/>
    <x v="5"/>
    <x v="1479"/>
    <x v="2296"/>
    <x v="30"/>
    <x v="7092"/>
    <x v="8227"/>
    <x v="10833"/>
    <x v="9759"/>
    <x v="6350"/>
    <x v="18038"/>
    <x v="1"/>
    <x v="2"/>
    <x v="1"/>
    <x v="11053"/>
    <x v="7322"/>
    <x v="9342"/>
    <x v="42314"/>
    <x v="273"/>
    <x v="7393"/>
    <x v="7514"/>
    <x v="563"/>
    <x v="7"/>
  </r>
  <r>
    <x v="142"/>
    <x v="10"/>
    <x v="0"/>
    <x v="1499"/>
    <x v="2178"/>
    <x v="33"/>
    <x v="7348"/>
    <x v="7616"/>
    <x v="11290"/>
    <x v="10197"/>
    <x v="6420"/>
    <x v="18608"/>
    <x v="1"/>
    <x v="2"/>
    <x v="1"/>
    <x v="10340"/>
    <x v="10047"/>
    <x v="6691"/>
    <x v="40523"/>
    <x v="304"/>
    <x v="7271"/>
    <x v="8430"/>
    <x v="497"/>
    <x v="7"/>
  </r>
  <r>
    <x v="142"/>
    <x v="10"/>
    <x v="1"/>
    <x v="1512"/>
    <x v="2153"/>
    <x v="32"/>
    <x v="7613"/>
    <x v="6597"/>
    <x v="12169"/>
    <x v="11005"/>
    <x v="6870"/>
    <x v="19918"/>
    <x v="1"/>
    <x v="2"/>
    <x v="1"/>
    <x v="12402"/>
    <x v="11838"/>
    <x v="9425"/>
    <x v="48568"/>
    <x v="280"/>
    <x v="7297"/>
    <x v="8740"/>
    <x v="758"/>
    <x v="7"/>
  </r>
  <r>
    <x v="142"/>
    <x v="10"/>
    <x v="2"/>
    <x v="1523"/>
    <x v="2109"/>
    <x v="32"/>
    <x v="7865"/>
    <x v="5970"/>
    <x v="12508"/>
    <x v="11182"/>
    <x v="7082"/>
    <x v="20501"/>
    <x v="1"/>
    <x v="2"/>
    <x v="1"/>
    <x v="9611"/>
    <x v="8461"/>
    <x v="7810"/>
    <x v="38545"/>
    <x v="286"/>
    <x v="7261"/>
    <x v="8184"/>
    <x v="697"/>
    <x v="7"/>
  </r>
  <r>
    <x v="142"/>
    <x v="10"/>
    <x v="3"/>
    <x v="1537"/>
    <x v="2067"/>
    <x v="31"/>
    <x v="8076"/>
    <x v="5471"/>
    <x v="13628"/>
    <x v="11528"/>
    <x v="7596"/>
    <x v="22204"/>
    <x v="1"/>
    <x v="2"/>
    <x v="1"/>
    <x v="12941"/>
    <x v="9520"/>
    <x v="9606"/>
    <x v="47986"/>
    <x v="280"/>
    <x v="7054"/>
    <x v="6475"/>
    <x v="709"/>
    <x v="7"/>
  </r>
  <r>
    <x v="142"/>
    <x v="10"/>
    <x v="4"/>
    <x v="1536"/>
    <x v="2077"/>
    <x v="31"/>
    <x v="8267"/>
    <x v="5363"/>
    <x v="14171"/>
    <x v="11989"/>
    <x v="7741"/>
    <x v="23283"/>
    <x v="1"/>
    <x v="2"/>
    <x v="1"/>
    <x v="10696"/>
    <x v="10160"/>
    <x v="7189"/>
    <x v="41973"/>
    <x v="286"/>
    <x v="6950"/>
    <x v="5309"/>
    <x v="852"/>
    <x v="7"/>
  </r>
  <r>
    <x v="142"/>
    <x v="10"/>
    <x v="5"/>
    <x v="1545"/>
    <x v="2090"/>
    <x v="34"/>
    <x v="8562"/>
    <x v="5136"/>
    <x v="14349"/>
    <x v="12070"/>
    <x v="7394"/>
    <x v="23201"/>
    <x v="1"/>
    <x v="2"/>
    <x v="1"/>
    <x v="8534"/>
    <x v="7809"/>
    <x v="3802"/>
    <x v="26814"/>
    <x v="304"/>
    <x v="7374"/>
    <x v="5776"/>
    <x v="865"/>
    <x v="7"/>
  </r>
  <r>
    <x v="142"/>
    <x v="11"/>
    <x v="0"/>
    <x v="1574"/>
    <x v="2103"/>
    <x v="31"/>
    <x v="8771"/>
    <x v="5009"/>
    <x v="14269"/>
    <x v="12837"/>
    <x v="7939"/>
    <x v="24226"/>
    <x v="1"/>
    <x v="2"/>
    <x v="1"/>
    <x v="7022"/>
    <x v="11618"/>
    <x v="9680"/>
    <x v="41198"/>
    <x v="266"/>
    <x v="7048"/>
    <x v="5431"/>
    <x v="857"/>
    <x v="7"/>
  </r>
  <r>
    <x v="142"/>
    <x v="11"/>
    <x v="1"/>
    <x v="1587"/>
    <x v="2232"/>
    <x v="37"/>
    <x v="8969"/>
    <x v="4786"/>
    <x v="15194"/>
    <x v="13329"/>
    <x v="8245"/>
    <x v="25943"/>
    <x v="1"/>
    <x v="2"/>
    <x v="1"/>
    <x v="12458"/>
    <x v="10126"/>
    <x v="8345"/>
    <x v="46306"/>
    <x v="320"/>
    <x v="6994"/>
    <x v="5759"/>
    <x v="1185"/>
    <x v="7"/>
  </r>
  <r>
    <x v="142"/>
    <x v="11"/>
    <x v="2"/>
    <x v="1587"/>
    <x v="2316"/>
    <x v="34"/>
    <x v="9171"/>
    <x v="5138"/>
    <x v="15375"/>
    <x v="13660"/>
    <x v="8343"/>
    <x v="26541"/>
    <x v="1"/>
    <x v="2"/>
    <x v="1"/>
    <x v="8588"/>
    <x v="9399"/>
    <x v="6878"/>
    <x v="36427"/>
    <x v="266"/>
    <x v="7031"/>
    <x v="2982"/>
    <x v="1088"/>
    <x v="7"/>
  </r>
  <r>
    <x v="142"/>
    <x v="11"/>
    <x v="3"/>
    <x v="1610"/>
    <x v="2296"/>
    <x v="31"/>
    <x v="9247"/>
    <x v="5983"/>
    <x v="15486"/>
    <x v="13603"/>
    <x v="8578"/>
    <x v="26869"/>
    <x v="1"/>
    <x v="2"/>
    <x v="1"/>
    <x v="8197"/>
    <x v="6854"/>
    <x v="7865"/>
    <x v="33106"/>
    <x v="266"/>
    <x v="6318"/>
    <x v="2225"/>
    <x v="773"/>
    <x v="7"/>
  </r>
  <r>
    <x v="142"/>
    <x v="11"/>
    <x v="4"/>
    <x v="1631"/>
    <x v="2168"/>
    <x v="29"/>
    <x v="9449"/>
    <x v="6190"/>
    <x v="16132"/>
    <x v="13509"/>
    <x v="8647"/>
    <x v="27682"/>
    <x v="1"/>
    <x v="2"/>
    <x v="1"/>
    <x v="11172"/>
    <x v="6712"/>
    <x v="6633"/>
    <x v="38148"/>
    <x v="273"/>
    <x v="7126"/>
    <x v="3012"/>
    <x v="479"/>
    <x v="7"/>
  </r>
  <r>
    <x v="142"/>
    <x v="11"/>
    <x v="5"/>
    <x v="1642"/>
    <x v="2090"/>
    <x v="30"/>
    <x v="9444"/>
    <x v="6285"/>
    <x v="16489"/>
    <x v="13850"/>
    <x v="8917"/>
    <x v="28717"/>
    <x v="1"/>
    <x v="2"/>
    <x v="1"/>
    <x v="9656"/>
    <x v="9370"/>
    <x v="8104"/>
    <x v="40137"/>
    <x v="292"/>
    <x v="4225"/>
    <x v="2316"/>
    <x v="606"/>
    <x v="7"/>
  </r>
  <r>
    <x v="142"/>
    <x v="12"/>
    <x v="0"/>
    <x v="1645"/>
    <x v="2109"/>
    <x v="29"/>
    <x v="9606"/>
    <x v="6070"/>
    <x v="16295"/>
    <x v="14021"/>
    <x v="9003"/>
    <x v="28711"/>
    <x v="2"/>
    <x v="0"/>
    <x v="1"/>
    <x v="6220"/>
    <x v="8322"/>
    <x v="6821"/>
    <x v="28123"/>
    <x v="278"/>
    <x v="6883"/>
    <x v="7026"/>
    <x v="882"/>
    <x v="7"/>
  </r>
  <r>
    <x v="142"/>
    <x v="12"/>
    <x v="1"/>
    <x v="1660"/>
    <x v="2047"/>
    <x v="30"/>
    <x v="9827"/>
    <x v="5157"/>
    <x v="16403"/>
    <x v="14401"/>
    <x v="9128"/>
    <x v="29318"/>
    <x v="2"/>
    <x v="0"/>
    <x v="1"/>
    <x v="8197"/>
    <x v="9643"/>
    <x v="6996"/>
    <x v="36169"/>
    <x v="292"/>
    <x v="7208"/>
    <x v="6940"/>
    <x v="653"/>
    <x v="7"/>
  </r>
  <r>
    <x v="142"/>
    <x v="12"/>
    <x v="2"/>
    <x v="1688"/>
    <x v="1947"/>
    <x v="27"/>
    <x v="9914"/>
    <x v="5119"/>
    <x v="17007"/>
    <x v="14580"/>
    <x v="9254"/>
    <x v="30258"/>
    <x v="2"/>
    <x v="0"/>
    <x v="1"/>
    <x v="10932"/>
    <x v="8414"/>
    <x v="6996"/>
    <x v="40152"/>
    <x v="266"/>
    <x v="6400"/>
    <x v="4902"/>
    <x v="549"/>
    <x v="7"/>
  </r>
  <r>
    <x v="142"/>
    <x v="12"/>
    <x v="3"/>
    <x v="1700"/>
    <x v="1985"/>
    <x v="34"/>
    <x v="10007"/>
    <x v="5327"/>
    <x v="17007"/>
    <x v="14781"/>
    <x v="9376"/>
    <x v="30551"/>
    <x v="2"/>
    <x v="0"/>
    <x v="1"/>
    <x v="7481"/>
    <x v="8463"/>
    <x v="6994"/>
    <x v="32427"/>
    <x v="325"/>
    <x v="6443"/>
    <x v="3429"/>
    <x v="940"/>
    <x v="7"/>
  </r>
  <r>
    <x v="142"/>
    <x v="12"/>
    <x v="4"/>
    <x v="1714"/>
    <x v="1874"/>
    <x v="29"/>
    <x v="10160"/>
    <x v="6248"/>
    <x v="17023"/>
    <x v="14920"/>
    <x v="9834"/>
    <x v="31118"/>
    <x v="2"/>
    <x v="0"/>
    <x v="1"/>
    <x v="7529"/>
    <x v="8112"/>
    <x v="9211"/>
    <x v="36349"/>
    <x v="255"/>
    <x v="6837"/>
    <x v="1756"/>
    <x v="517"/>
    <x v="7"/>
  </r>
  <r>
    <x v="142"/>
    <x v="12"/>
    <x v="5"/>
    <x v="1729"/>
    <x v="1892"/>
    <x v="31"/>
    <x v="10268"/>
    <x v="6698"/>
    <x v="17405"/>
    <x v="14646"/>
    <x v="9927"/>
    <x v="31424"/>
    <x v="2"/>
    <x v="0"/>
    <x v="1"/>
    <x v="9813"/>
    <x v="5551"/>
    <x v="6880"/>
    <x v="33389"/>
    <x v="297"/>
    <x v="7673"/>
    <x v="970"/>
    <x v="884"/>
    <x v="7"/>
  </r>
  <r>
    <x v="142"/>
    <x v="13"/>
    <x v="0"/>
    <x v="1746"/>
    <x v="1785"/>
    <x v="30"/>
    <x v="10243"/>
    <x v="6668"/>
    <x v="17158"/>
    <x v="14594"/>
    <x v="9782"/>
    <x v="30983"/>
    <x v="2"/>
    <x v="0"/>
    <x v="1"/>
    <x v="5889"/>
    <x v="6984"/>
    <x v="5113"/>
    <x v="19894"/>
    <x v="282"/>
    <x v="1785"/>
    <x v="5844"/>
    <x v="517"/>
    <x v="7"/>
  </r>
  <r>
    <x v="142"/>
    <x v="13"/>
    <x v="1"/>
    <x v="1749"/>
    <x v="1729"/>
    <x v="27"/>
    <x v="10043"/>
    <x v="6574"/>
    <x v="16760"/>
    <x v="14654"/>
    <x v="9791"/>
    <x v="30579"/>
    <x v="2"/>
    <x v="0"/>
    <x v="1"/>
    <x v="5028"/>
    <x v="7579"/>
    <x v="6193"/>
    <x v="21261"/>
    <x v="266"/>
    <x v="1544"/>
    <x v="6787"/>
    <x v="662"/>
    <x v="7"/>
  </r>
  <r>
    <x v="142"/>
    <x v="13"/>
    <x v="2"/>
    <x v="1773"/>
    <x v="1775"/>
    <x v="28"/>
    <x v="10088"/>
    <x v="6706"/>
    <x v="16640"/>
    <x v="14348"/>
    <x v="9871"/>
    <x v="30269"/>
    <x v="2"/>
    <x v="0"/>
    <x v="1"/>
    <x v="6760"/>
    <x v="5336"/>
    <x v="6758"/>
    <x v="23276"/>
    <x v="290"/>
    <x v="5844"/>
    <x v="2027"/>
    <x v="971"/>
    <x v="7"/>
  </r>
  <r>
    <x v="142"/>
    <x v="13"/>
    <x v="3"/>
    <x v="1738"/>
    <x v="1761"/>
    <x v="30"/>
    <x v="10127"/>
    <x v="6792"/>
    <x v="17032"/>
    <x v="14356"/>
    <x v="9902"/>
    <x v="30794"/>
    <x v="2"/>
    <x v="0"/>
    <x v="1"/>
    <x v="9811"/>
    <x v="7275"/>
    <x v="6376"/>
    <x v="35302"/>
    <x v="298"/>
    <x v="5735"/>
    <x v="2395"/>
    <x v="786"/>
    <x v="7"/>
  </r>
  <r>
    <x v="142"/>
    <x v="13"/>
    <x v="4"/>
    <x v="1748"/>
    <x v="1836"/>
    <x v="30"/>
    <x v="9997"/>
    <x v="6882"/>
    <x v="16440"/>
    <x v="13884"/>
    <x v="9689"/>
    <x v="29478"/>
    <x v="2"/>
    <x v="0"/>
    <x v="1"/>
    <x v="3986"/>
    <x v="4195"/>
    <x v="4643"/>
    <x v="10768"/>
    <x v="286"/>
    <x v="2332"/>
    <x v="2363"/>
    <x v="1061"/>
    <x v="7"/>
  </r>
  <r>
    <x v="142"/>
    <x v="13"/>
    <x v="5"/>
    <x v="1741"/>
    <x v="1785"/>
    <x v="32"/>
    <x v="9672"/>
    <x v="6961"/>
    <x v="16208"/>
    <x v="13764"/>
    <x v="9472"/>
    <x v="28904"/>
    <x v="2"/>
    <x v="0"/>
    <x v="1"/>
    <x v="6027"/>
    <x v="6532"/>
    <x v="4698"/>
    <x v="18532"/>
    <x v="297"/>
    <x v="1472"/>
    <x v="2459"/>
    <x v="670"/>
    <x v="7"/>
  </r>
  <r>
    <x v="142"/>
    <x v="14"/>
    <x v="0"/>
    <x v="1745"/>
    <x v="1881"/>
    <x v="29"/>
    <x v="9921"/>
    <x v="7082"/>
    <x v="15742"/>
    <x v="13456"/>
    <x v="9535"/>
    <x v="28088"/>
    <x v="2"/>
    <x v="0"/>
    <x v="1"/>
    <x v="4533"/>
    <x v="5245"/>
    <x v="6570"/>
    <x v="16199"/>
    <x v="266"/>
    <x v="7328"/>
    <x v="2107"/>
    <x v="1120"/>
    <x v="7"/>
  </r>
  <r>
    <x v="142"/>
    <x v="14"/>
    <x v="1"/>
    <x v="1751"/>
    <x v="1919"/>
    <x v="33"/>
    <x v="9893"/>
    <x v="7069"/>
    <x v="14759"/>
    <x v="14488"/>
    <x v="9290"/>
    <x v="27482"/>
    <x v="2"/>
    <x v="0"/>
    <x v="1"/>
    <x v="2089"/>
    <x v="12634"/>
    <x v="4534"/>
    <x v="19070"/>
    <x v="310"/>
    <x v="3537"/>
    <x v="5302"/>
    <x v="940"/>
    <x v="7"/>
  </r>
  <r>
    <x v="142"/>
    <x v="14"/>
    <x v="2"/>
    <x v="1758"/>
    <x v="1671"/>
    <x v="32"/>
    <x v="9821"/>
    <x v="7153"/>
    <x v="14660"/>
    <x v="14600"/>
    <x v="9409"/>
    <x v="27594"/>
    <x v="2"/>
    <x v="0"/>
    <x v="1"/>
    <x v="6860"/>
    <x v="8032"/>
    <x v="6995"/>
    <x v="29881"/>
    <x v="280"/>
    <x v="2805"/>
    <x v="2413"/>
    <x v="297"/>
    <x v="7"/>
  </r>
  <r>
    <x v="142"/>
    <x v="14"/>
    <x v="3"/>
    <x v="1739"/>
    <x v="1687"/>
    <x v="32"/>
    <x v="9476"/>
    <x v="7158"/>
    <x v="14881"/>
    <x v="14587"/>
    <x v="9118"/>
    <x v="27538"/>
    <x v="2"/>
    <x v="0"/>
    <x v="1"/>
    <x v="8765"/>
    <x v="7225"/>
    <x v="4244"/>
    <x v="27390"/>
    <x v="286"/>
    <x v="1425"/>
    <x v="4250"/>
    <x v="877"/>
    <x v="7"/>
  </r>
  <r>
    <x v="142"/>
    <x v="14"/>
    <x v="4"/>
    <x v="1751"/>
    <x v="1661"/>
    <x v="31"/>
    <x v="9802"/>
    <x v="6974"/>
    <x v="14842"/>
    <x v="14450"/>
    <x v="8865"/>
    <x v="27118"/>
    <x v="2"/>
    <x v="0"/>
    <x v="1"/>
    <x v="7335"/>
    <x v="6352"/>
    <x v="4414"/>
    <x v="21298"/>
    <x v="280"/>
    <x v="7544"/>
    <x v="7346"/>
    <x v="756"/>
    <x v="7"/>
  </r>
  <r>
    <x v="142"/>
    <x v="14"/>
    <x v="5"/>
    <x v="1755"/>
    <x v="1597"/>
    <x v="30"/>
    <x v="9831"/>
    <x v="7269"/>
    <x v="14096"/>
    <x v="14850"/>
    <x v="9227"/>
    <x v="26885"/>
    <x v="2"/>
    <x v="0"/>
    <x v="1"/>
    <x v="3147"/>
    <x v="9672"/>
    <x v="8686"/>
    <x v="24891"/>
    <x v="282"/>
    <x v="5574"/>
    <x v="1284"/>
    <x v="644"/>
    <x v="7"/>
  </r>
  <r>
    <x v="142"/>
    <x v="15"/>
    <x v="0"/>
    <x v="1777"/>
    <x v="1560"/>
    <x v="30"/>
    <x v="9613"/>
    <x v="7745"/>
    <x v="14193"/>
    <x v="14466"/>
    <x v="9324"/>
    <x v="26797"/>
    <x v="2"/>
    <x v="0"/>
    <x v="1"/>
    <x v="8101"/>
    <x v="4833"/>
    <x v="6821"/>
    <x v="26691"/>
    <x v="286"/>
    <x v="1741"/>
    <x v="931"/>
    <x v="719"/>
    <x v="7"/>
  </r>
  <r>
    <x v="142"/>
    <x v="15"/>
    <x v="1"/>
    <x v="1761"/>
    <x v="1622"/>
    <x v="32"/>
    <x v="8670"/>
    <x v="7887"/>
    <x v="13047"/>
    <x v="14825"/>
    <x v="9254"/>
    <x v="25656"/>
    <x v="2"/>
    <x v="0"/>
    <x v="1"/>
    <x v="1424"/>
    <x v="9480"/>
    <x v="5721"/>
    <x v="12259"/>
    <x v="297"/>
    <x v="726"/>
    <x v="1950"/>
    <x v="1019"/>
    <x v="7"/>
  </r>
  <r>
    <x v="142"/>
    <x v="15"/>
    <x v="2"/>
    <x v="1744"/>
    <x v="1790"/>
    <x v="31"/>
    <x v="9244"/>
    <x v="8141"/>
    <x v="13573"/>
    <x v="14985"/>
    <x v="9083"/>
    <x v="26224"/>
    <x v="2"/>
    <x v="0"/>
    <x v="1"/>
    <x v="10495"/>
    <x v="8201"/>
    <x v="5056"/>
    <x v="36037"/>
    <x v="280"/>
    <x v="7914"/>
    <x v="1372"/>
    <x v="1264"/>
    <x v="7"/>
  </r>
  <r>
    <x v="142"/>
    <x v="15"/>
    <x v="3"/>
    <x v="1728"/>
    <x v="1976"/>
    <x v="30"/>
    <x v="8302"/>
    <x v="8402"/>
    <x v="14466"/>
    <x v="14443"/>
    <x v="9024"/>
    <x v="26796"/>
    <x v="2"/>
    <x v="0"/>
    <x v="1"/>
    <x v="12311"/>
    <x v="3973"/>
    <x v="5775"/>
    <x v="36108"/>
    <x v="282"/>
    <x v="762"/>
    <x v="1325"/>
    <x v="1293"/>
    <x v="7"/>
  </r>
  <r>
    <x v="142"/>
    <x v="15"/>
    <x v="4"/>
    <x v="1727"/>
    <x v="2054"/>
    <x v="29"/>
    <x v="7583"/>
    <x v="8558"/>
    <x v="14520"/>
    <x v="14107"/>
    <x v="9003"/>
    <x v="26568"/>
    <x v="2"/>
    <x v="0"/>
    <x v="1"/>
    <x v="7787"/>
    <x v="5078"/>
    <x v="6089"/>
    <x v="24364"/>
    <x v="278"/>
    <x v="980"/>
    <x v="1797"/>
    <x v="1052"/>
    <x v="7"/>
  </r>
  <r>
    <x v="142"/>
    <x v="15"/>
    <x v="5"/>
    <x v="1718"/>
    <x v="2047"/>
    <x v="32"/>
    <x v="8278"/>
    <x v="9460"/>
    <x v="14140"/>
    <x v="13825"/>
    <x v="8973"/>
    <x v="25850"/>
    <x v="2"/>
    <x v="0"/>
    <x v="1"/>
    <x v="5158"/>
    <x v="5425"/>
    <x v="5969"/>
    <x v="16861"/>
    <x v="304"/>
    <x v="8033"/>
    <x v="222"/>
    <x v="807"/>
    <x v="7"/>
  </r>
  <r>
    <x v="142"/>
    <x v="16"/>
    <x v="0"/>
    <x v="1718"/>
    <x v="1995"/>
    <x v="31"/>
    <x v="8578"/>
    <x v="9785"/>
    <x v="13205"/>
    <x v="13726"/>
    <x v="8728"/>
    <x v="24483"/>
    <x v="2"/>
    <x v="0"/>
    <x v="1"/>
    <x v="2222"/>
    <x v="6663"/>
    <x v="4470"/>
    <x v="9794"/>
    <x v="280"/>
    <x v="7391"/>
    <x v="609"/>
    <x v="683"/>
    <x v="7"/>
  </r>
  <r>
    <x v="142"/>
    <x v="16"/>
    <x v="1"/>
    <x v="1720"/>
    <x v="1998"/>
    <x v="31"/>
    <x v="8032"/>
    <x v="9565"/>
    <x v="13714"/>
    <x v="13351"/>
    <x v="8360"/>
    <x v="24403"/>
    <x v="2"/>
    <x v="0"/>
    <x v="1"/>
    <x v="10462"/>
    <x v="4792"/>
    <x v="3655"/>
    <x v="26553"/>
    <x v="286"/>
    <x v="1188"/>
    <x v="8283"/>
    <x v="829"/>
    <x v="7"/>
  </r>
  <r>
    <x v="142"/>
    <x v="16"/>
    <x v="2"/>
    <x v="1723"/>
    <x v="1992"/>
    <x v="28"/>
    <x v="7435"/>
    <x v="9245"/>
    <x v="14006"/>
    <x v="12950"/>
    <x v="8095"/>
    <x v="24158"/>
    <x v="2"/>
    <x v="0"/>
    <x v="1"/>
    <x v="9287"/>
    <x v="4833"/>
    <x v="4360"/>
    <x v="24350"/>
    <x v="266"/>
    <x v="1107"/>
    <x v="8433"/>
    <x v="811"/>
    <x v="7"/>
  </r>
  <r>
    <x v="142"/>
    <x v="16"/>
    <x v="3"/>
    <x v="1711"/>
    <x v="2294"/>
    <x v="31"/>
    <x v="7087"/>
    <x v="9019"/>
    <x v="13786"/>
    <x v="12986"/>
    <x v="8128"/>
    <x v="23965"/>
    <x v="2"/>
    <x v="0"/>
    <x v="1"/>
    <x v="6070"/>
    <x v="7449"/>
    <x v="6378"/>
    <x v="24769"/>
    <x v="304"/>
    <x v="1478"/>
    <x v="8080"/>
    <x v="1387"/>
    <x v="7"/>
  </r>
  <r>
    <x v="142"/>
    <x v="16"/>
    <x v="4"/>
    <x v="1666"/>
    <x v="3009"/>
    <x v="30"/>
    <x v="7295"/>
    <x v="9178"/>
    <x v="13705"/>
    <x v="12622"/>
    <x v="7881"/>
    <x v="23397"/>
    <x v="2"/>
    <x v="0"/>
    <x v="1"/>
    <x v="7021"/>
    <x v="4959"/>
    <x v="4415"/>
    <x v="17727"/>
    <x v="282"/>
    <x v="7048"/>
    <x v="1386"/>
    <x v="1582"/>
    <x v="7"/>
  </r>
  <r>
    <x v="142"/>
    <x v="16"/>
    <x v="5"/>
    <x v="1618"/>
    <x v="3166"/>
    <x v="32"/>
    <x v="7113"/>
    <x v="9059"/>
    <x v="13753"/>
    <x v="12216"/>
    <x v="7895"/>
    <x v="23150"/>
    <x v="2"/>
    <x v="0"/>
    <x v="1"/>
    <x v="7728"/>
    <x v="4677"/>
    <x v="6255"/>
    <x v="23883"/>
    <x v="297"/>
    <x v="2046"/>
    <x v="7469"/>
    <x v="1225"/>
    <x v="7"/>
  </r>
  <r>
    <x v="142"/>
    <x v="17"/>
    <x v="0"/>
    <x v="1600"/>
    <x v="3126"/>
    <x v="30"/>
    <x v="6868"/>
    <x v="8837"/>
    <x v="12796"/>
    <x v="11779"/>
    <x v="7903"/>
    <x v="21831"/>
    <x v="2"/>
    <x v="0"/>
    <x v="1"/>
    <x v="2292"/>
    <x v="4317"/>
    <x v="6194"/>
    <x v="9627"/>
    <x v="273"/>
    <x v="1731"/>
    <x v="7872"/>
    <x v="719"/>
    <x v="7"/>
  </r>
  <r>
    <x v="142"/>
    <x v="17"/>
    <x v="1"/>
    <x v="1562"/>
    <x v="3163"/>
    <x v="31"/>
    <x v="6130"/>
    <x v="8067"/>
    <x v="12581"/>
    <x v="11901"/>
    <x v="8263"/>
    <x v="22045"/>
    <x v="2"/>
    <x v="0"/>
    <x v="1"/>
    <x v="6225"/>
    <x v="8111"/>
    <x v="8685"/>
    <x v="31899"/>
    <x v="288"/>
    <x v="966"/>
    <x v="8643"/>
    <x v="933"/>
    <x v="7"/>
  </r>
  <r>
    <x v="142"/>
    <x v="17"/>
    <x v="2"/>
    <x v="1526"/>
    <x v="3266"/>
    <x v="30"/>
    <x v="6005"/>
    <x v="7939"/>
    <x v="13500"/>
    <x v="12174"/>
    <x v="8319"/>
    <x v="23248"/>
    <x v="2"/>
    <x v="0"/>
    <x v="1"/>
    <x v="12252"/>
    <x v="9079"/>
    <x v="6570"/>
    <x v="43096"/>
    <x v="282"/>
    <x v="2472"/>
    <x v="7074"/>
    <x v="1117"/>
    <x v="7"/>
  </r>
  <r>
    <x v="142"/>
    <x v="17"/>
    <x v="3"/>
    <x v="1512"/>
    <x v="3286"/>
    <x v="30"/>
    <x v="5516"/>
    <x v="7353"/>
    <x v="14396"/>
    <x v="12121"/>
    <x v="8245"/>
    <x v="24086"/>
    <x v="2"/>
    <x v="0"/>
    <x v="1"/>
    <x v="12283"/>
    <x v="6942"/>
    <x v="5664"/>
    <x v="39669"/>
    <x v="286"/>
    <x v="1279"/>
    <x v="8380"/>
    <x v="882"/>
    <x v="7"/>
  </r>
  <r>
    <x v="142"/>
    <x v="17"/>
    <x v="4"/>
    <x v="1468"/>
    <x v="3347"/>
    <x v="29"/>
    <x v="5028"/>
    <x v="6748"/>
    <x v="14550"/>
    <x v="12816"/>
    <x v="9032"/>
    <x v="25575"/>
    <x v="2"/>
    <x v="0"/>
    <x v="1"/>
    <x v="8490"/>
    <x v="11265"/>
    <x v="10469"/>
    <x v="44847"/>
    <x v="278"/>
    <x v="1285"/>
    <x v="8395"/>
    <x v="1006"/>
    <x v="7"/>
  </r>
  <r>
    <x v="142"/>
    <x v="17"/>
    <x v="5"/>
    <x v="1451"/>
    <x v="3407"/>
    <x v="31"/>
    <x v="5126"/>
    <x v="6878"/>
    <x v="15433"/>
    <x v="13155"/>
    <x v="10154"/>
    <x v="28157"/>
    <x v="2"/>
    <x v="0"/>
    <x v="1"/>
    <x v="12312"/>
    <x v="9334"/>
    <x v="10972"/>
    <x v="49308"/>
    <x v="297"/>
    <x v="6407"/>
    <x v="2046"/>
    <x v="1001"/>
    <x v="7"/>
  </r>
  <r>
    <x v="142"/>
    <x v="18"/>
    <x v="0"/>
    <x v="1440"/>
    <x v="3407"/>
    <x v="33"/>
    <x v="4432"/>
    <x v="5946"/>
    <x v="17105"/>
    <x v="14021"/>
    <x v="12205"/>
    <x v="33058"/>
    <x v="3"/>
    <x v="1"/>
    <x v="1"/>
    <x v="13982"/>
    <x v="12026"/>
    <x v="11850"/>
    <x v="51240"/>
    <x v="297"/>
    <x v="1057"/>
    <x v="8525"/>
    <x v="823"/>
    <x v="7"/>
  </r>
  <r>
    <x v="142"/>
    <x v="18"/>
    <x v="1"/>
    <x v="1419"/>
    <x v="3487"/>
    <x v="31"/>
    <x v="2907"/>
    <x v="3009"/>
    <x v="19044"/>
    <x v="15742"/>
    <x v="14625"/>
    <x v="37217"/>
    <x v="3"/>
    <x v="1"/>
    <x v="1"/>
    <x v="14288"/>
    <x v="13731"/>
    <x v="12338"/>
    <x v="51769"/>
    <x v="273"/>
    <x v="1470"/>
    <x v="8015"/>
    <x v="1054"/>
    <x v="7"/>
  </r>
  <r>
    <x v="142"/>
    <x v="18"/>
    <x v="2"/>
    <x v="1398"/>
    <x v="3590"/>
    <x v="28"/>
    <x v="2605"/>
    <x v="2746"/>
    <x v="22108"/>
    <x v="19408"/>
    <x v="16372"/>
    <x v="40969"/>
    <x v="3"/>
    <x v="1"/>
    <x v="1"/>
    <x v="14972"/>
    <x v="14720"/>
    <x v="12283"/>
    <x v="52329"/>
    <x v="266"/>
    <x v="3020"/>
    <x v="6134"/>
    <x v="1117"/>
    <x v="7"/>
  </r>
  <r>
    <x v="142"/>
    <x v="18"/>
    <x v="3"/>
    <x v="1383"/>
    <x v="3620"/>
    <x v="30"/>
    <x v="2484"/>
    <x v="2564"/>
    <x v="23964"/>
    <x v="21396"/>
    <x v="17283"/>
    <x v="44439"/>
    <x v="3"/>
    <x v="1"/>
    <x v="1"/>
    <x v="14612"/>
    <x v="14177"/>
    <x v="11500"/>
    <x v="51665"/>
    <x v="298"/>
    <x v="3690"/>
    <x v="5897"/>
    <x v="910"/>
    <x v="7"/>
  </r>
  <r>
    <x v="142"/>
    <x v="18"/>
    <x v="4"/>
    <x v="1376"/>
    <x v="3664"/>
    <x v="29"/>
    <x v="2389"/>
    <x v="2474"/>
    <x v="24515"/>
    <x v="22144"/>
    <x v="17710"/>
    <x v="45703"/>
    <x v="3"/>
    <x v="1"/>
    <x v="1"/>
    <x v="12253"/>
    <x v="12221"/>
    <x v="10127"/>
    <x v="49296"/>
    <x v="278"/>
    <x v="3825"/>
    <x v="5429"/>
    <x v="952"/>
    <x v="7"/>
  </r>
  <r>
    <x v="142"/>
    <x v="18"/>
    <x v="5"/>
    <x v="1355"/>
    <x v="3821"/>
    <x v="30"/>
    <x v="2594"/>
    <x v="2750"/>
    <x v="24979"/>
    <x v="22511"/>
    <x v="18094"/>
    <x v="46681"/>
    <x v="3"/>
    <x v="1"/>
    <x v="1"/>
    <x v="11560"/>
    <x v="9756"/>
    <x v="9644"/>
    <x v="45974"/>
    <x v="292"/>
    <x v="5753"/>
    <x v="2871"/>
    <x v="1226"/>
    <x v="7"/>
  </r>
  <r>
    <x v="142"/>
    <x v="19"/>
    <x v="0"/>
    <x v="1335"/>
    <x v="3937"/>
    <x v="30"/>
    <x v="2055"/>
    <x v="2093"/>
    <x v="25149"/>
    <x v="22657"/>
    <x v="18014"/>
    <x v="46882"/>
    <x v="3"/>
    <x v="1"/>
    <x v="1"/>
    <x v="9192"/>
    <x v="8196"/>
    <x v="5418"/>
    <x v="33258"/>
    <x v="286"/>
    <x v="2561"/>
    <x v="6977"/>
    <x v="1142"/>
    <x v="7"/>
  </r>
  <r>
    <x v="142"/>
    <x v="19"/>
    <x v="1"/>
    <x v="1313"/>
    <x v="4087"/>
    <x v="29"/>
    <x v="1433"/>
    <x v="1411"/>
    <x v="25160"/>
    <x v="22859"/>
    <x v="18006"/>
    <x v="46997"/>
    <x v="3"/>
    <x v="1"/>
    <x v="1"/>
    <x v="7531"/>
    <x v="8671"/>
    <x v="6149"/>
    <x v="31220"/>
    <x v="278"/>
    <x v="2763"/>
    <x v="6757"/>
    <x v="1213"/>
    <x v="7"/>
  </r>
  <r>
    <x v="142"/>
    <x v="19"/>
    <x v="2"/>
    <x v="1296"/>
    <x v="4113"/>
    <x v="31"/>
    <x v="1108"/>
    <x v="1105"/>
    <x v="25294"/>
    <x v="23116"/>
    <x v="18039"/>
    <x v="47319"/>
    <x v="3"/>
    <x v="1"/>
    <x v="1"/>
    <x v="8997"/>
    <x v="9042"/>
    <x v="6438"/>
    <x v="36121"/>
    <x v="297"/>
    <x v="3801"/>
    <x v="5549"/>
    <x v="899"/>
    <x v="7"/>
  </r>
  <r>
    <x v="142"/>
    <x v="19"/>
    <x v="3"/>
    <x v="1287"/>
    <x v="4150"/>
    <x v="30"/>
    <x v="96"/>
    <x v="65"/>
    <x v="25015"/>
    <x v="22657"/>
    <x v="18142"/>
    <x v="46837"/>
    <x v="3"/>
    <x v="1"/>
    <x v="1"/>
    <x v="4533"/>
    <x v="4082"/>
    <x v="7188"/>
    <x v="15288"/>
    <x v="282"/>
    <x v="3420"/>
    <x v="6037"/>
    <x v="935"/>
    <x v="7"/>
  </r>
  <r>
    <x v="142"/>
    <x v="19"/>
    <x v="4"/>
    <x v="1268"/>
    <x v="4195"/>
    <x v="32"/>
    <x v="22"/>
    <x v="20"/>
    <x v="25034"/>
    <x v="22739"/>
    <x v="18000"/>
    <x v="46766"/>
    <x v="3"/>
    <x v="1"/>
    <x v="1"/>
    <x v="7583"/>
    <x v="7853"/>
    <x v="4815"/>
    <x v="26619"/>
    <x v="297"/>
    <x v="4381"/>
    <x v="4698"/>
    <x v="983"/>
    <x v="7"/>
  </r>
  <r>
    <x v="142"/>
    <x v="19"/>
    <x v="5"/>
    <x v="1248"/>
    <x v="4203"/>
    <x v="30"/>
    <x v="16"/>
    <x v="31"/>
    <x v="24845"/>
    <x v="22427"/>
    <x v="17932"/>
    <x v="46374"/>
    <x v="3"/>
    <x v="1"/>
    <x v="1"/>
    <x v="5631"/>
    <x v="5109"/>
    <x v="5538"/>
    <x v="16768"/>
    <x v="273"/>
    <x v="4495"/>
    <x v="4553"/>
    <x v="1055"/>
    <x v="7"/>
  </r>
  <r>
    <x v="142"/>
    <x v="20"/>
    <x v="0"/>
    <x v="1232"/>
    <x v="4206"/>
    <x v="27"/>
    <x v="8"/>
    <x v="33"/>
    <x v="24649"/>
    <x v="22164"/>
    <x v="17862"/>
    <x v="45944"/>
    <x v="3"/>
    <x v="1"/>
    <x v="1"/>
    <x v="5579"/>
    <x v="5336"/>
    <x v="5482"/>
    <x v="16882"/>
    <x v="266"/>
    <x v="4490"/>
    <x v="4578"/>
    <x v="910"/>
    <x v="7"/>
  </r>
  <r>
    <x v="142"/>
    <x v="20"/>
    <x v="1"/>
    <x v="1219"/>
    <x v="4211"/>
    <x v="28"/>
    <x v="6"/>
    <x v="48"/>
    <x v="25058"/>
    <x v="22290"/>
    <x v="18421"/>
    <x v="46943"/>
    <x v="3"/>
    <x v="1"/>
    <x v="1"/>
    <x v="11133"/>
    <x v="8112"/>
    <x v="10451"/>
    <x v="45538"/>
    <x v="290"/>
    <x v="4501"/>
    <x v="4548"/>
    <x v="971"/>
    <x v="7"/>
  </r>
  <r>
    <x v="142"/>
    <x v="20"/>
    <x v="2"/>
    <x v="1209"/>
    <x v="4215"/>
    <x v="31"/>
    <x v="17"/>
    <x v="29"/>
    <x v="25323"/>
    <x v="22974"/>
    <x v="18606"/>
    <x v="47705"/>
    <x v="3"/>
    <x v="1"/>
    <x v="1"/>
    <x v="10255"/>
    <x v="11511"/>
    <x v="8045"/>
    <x v="43826"/>
    <x v="304"/>
    <x v="4529"/>
    <x v="4635"/>
    <x v="939"/>
    <x v="7"/>
  </r>
  <r>
    <x v="142"/>
    <x v="20"/>
    <x v="3"/>
    <x v="1201"/>
    <x v="4215"/>
    <x v="29"/>
    <x v="9"/>
    <x v="37"/>
    <x v="25118"/>
    <x v="22663"/>
    <x v="18382"/>
    <x v="47148"/>
    <x v="3"/>
    <x v="1"/>
    <x v="1"/>
    <x v="5201"/>
    <x v="5079"/>
    <x v="3955"/>
    <x v="13141"/>
    <x v="273"/>
    <x v="4491"/>
    <x v="4561"/>
    <x v="823"/>
    <x v="7"/>
  </r>
  <r>
    <x v="142"/>
    <x v="20"/>
    <x v="4"/>
    <x v="1198"/>
    <x v="4214"/>
    <x v="32"/>
    <x v="16"/>
    <x v="39"/>
    <x v="24823"/>
    <x v="22369"/>
    <x v="18100"/>
    <x v="46453"/>
    <x v="3"/>
    <x v="1"/>
    <x v="1"/>
    <x v="4623"/>
    <x v="5250"/>
    <x v="3498"/>
    <x v="11572"/>
    <x v="304"/>
    <x v="4519"/>
    <x v="4580"/>
    <x v="801"/>
    <x v="7"/>
  </r>
  <r>
    <x v="142"/>
    <x v="20"/>
    <x v="5"/>
    <x v="1194"/>
    <x v="4211"/>
    <x v="34"/>
    <x v="10"/>
    <x v="40"/>
    <x v="24502"/>
    <x v="22352"/>
    <x v="18142"/>
    <x v="46125"/>
    <x v="3"/>
    <x v="1"/>
    <x v="1"/>
    <x v="4376"/>
    <x v="7177"/>
    <x v="6569"/>
    <x v="18924"/>
    <x v="297"/>
    <x v="4494"/>
    <x v="4581"/>
    <x v="750"/>
    <x v="7"/>
  </r>
  <r>
    <x v="142"/>
    <x v="21"/>
    <x v="0"/>
    <x v="1189"/>
    <x v="4213"/>
    <x v="30"/>
    <x v="11"/>
    <x v="32"/>
    <x v="24216"/>
    <x v="22630"/>
    <x v="17971"/>
    <x v="45829"/>
    <x v="3"/>
    <x v="1"/>
    <x v="1"/>
    <x v="4667"/>
    <x v="9118"/>
    <x v="4534"/>
    <x v="19174"/>
    <x v="260"/>
    <x v="4507"/>
    <x v="4605"/>
    <x v="884"/>
    <x v="7"/>
  </r>
  <r>
    <x v="142"/>
    <x v="21"/>
    <x v="1"/>
    <x v="1194"/>
    <x v="4211"/>
    <x v="29"/>
    <x v="10"/>
    <x v="40"/>
    <x v="23940"/>
    <x v="22334"/>
    <x v="17826"/>
    <x v="45350"/>
    <x v="3"/>
    <x v="1"/>
    <x v="1"/>
    <x v="4803"/>
    <x v="5201"/>
    <x v="4759"/>
    <x v="13660"/>
    <x v="278"/>
    <x v="4503"/>
    <x v="4564"/>
    <x v="773"/>
    <x v="7"/>
  </r>
  <r>
    <x v="142"/>
    <x v="21"/>
    <x v="2"/>
    <x v="1182"/>
    <x v="4212"/>
    <x v="30"/>
    <x v="9"/>
    <x v="25"/>
    <x v="23708"/>
    <x v="21550"/>
    <x v="17580"/>
    <x v="44527"/>
    <x v="3"/>
    <x v="1"/>
    <x v="1"/>
    <x v="5158"/>
    <x v="1913"/>
    <x v="3697"/>
    <x v="8811"/>
    <x v="292"/>
    <x v="4504"/>
    <x v="4624"/>
    <x v="849"/>
    <x v="7"/>
  </r>
  <r>
    <x v="142"/>
    <x v="21"/>
    <x v="3"/>
    <x v="1164"/>
    <x v="4220"/>
    <x v="29"/>
    <x v="10"/>
    <x v="31"/>
    <x v="23572"/>
    <x v="21713"/>
    <x v="17506"/>
    <x v="44392"/>
    <x v="3"/>
    <x v="1"/>
    <x v="1"/>
    <x v="6070"/>
    <x v="8504"/>
    <x v="5421"/>
    <x v="24499"/>
    <x v="278"/>
    <x v="4506"/>
    <x v="4570"/>
    <x v="1052"/>
    <x v="7"/>
  </r>
  <r>
    <x v="142"/>
    <x v="21"/>
    <x v="4"/>
    <x v="1174"/>
    <x v="4220"/>
    <x v="31"/>
    <x v="13"/>
    <x v="31"/>
    <x v="22716"/>
    <x v="21241"/>
    <x v="17251"/>
    <x v="43083"/>
    <x v="3"/>
    <x v="1"/>
    <x v="1"/>
    <x v="788"/>
    <x v="3820"/>
    <x v="3302"/>
    <x v="4034"/>
    <x v="297"/>
    <x v="4512"/>
    <x v="4585"/>
    <x v="823"/>
    <x v="7"/>
  </r>
  <r>
    <x v="142"/>
    <x v="21"/>
    <x v="5"/>
    <x v="1213"/>
    <x v="4204"/>
    <x v="32"/>
    <x v="8"/>
    <x v="25"/>
    <x v="22779"/>
    <x v="20866"/>
    <x v="16807"/>
    <x v="42486"/>
    <x v="3"/>
    <x v="1"/>
    <x v="1"/>
    <x v="8043"/>
    <x v="4231"/>
    <x v="1654"/>
    <x v="12390"/>
    <x v="290"/>
    <x v="4495"/>
    <x v="4599"/>
    <x v="440"/>
    <x v="7"/>
  </r>
  <r>
    <x v="142"/>
    <x v="22"/>
    <x v="0"/>
    <x v="1229"/>
    <x v="4117"/>
    <x v="30"/>
    <x v="8"/>
    <x v="34"/>
    <x v="21870"/>
    <x v="19662"/>
    <x v="16467"/>
    <x v="40978"/>
    <x v="3"/>
    <x v="1"/>
    <x v="1"/>
    <x v="968"/>
    <x v="575"/>
    <x v="2100"/>
    <x v="1184"/>
    <x v="273"/>
    <x v="4505"/>
    <x v="4560"/>
    <x v="409"/>
    <x v="7"/>
  </r>
  <r>
    <x v="142"/>
    <x v="22"/>
    <x v="1"/>
    <x v="1243"/>
    <x v="4053"/>
    <x v="32"/>
    <x v="12"/>
    <x v="25"/>
    <x v="21541"/>
    <x v="19233"/>
    <x v="16301"/>
    <x v="40537"/>
    <x v="3"/>
    <x v="1"/>
    <x v="1"/>
    <x v="4805"/>
    <x v="4192"/>
    <x v="4076"/>
    <x v="11498"/>
    <x v="297"/>
    <x v="4514"/>
    <x v="4609"/>
    <x v="653"/>
    <x v="7"/>
  </r>
  <r>
    <x v="142"/>
    <x v="22"/>
    <x v="2"/>
    <x v="1253"/>
    <x v="3941"/>
    <x v="37"/>
    <x v="4"/>
    <x v="40"/>
    <x v="20575"/>
    <x v="18756"/>
    <x v="16023"/>
    <x v="39671"/>
    <x v="3"/>
    <x v="1"/>
    <x v="1"/>
    <x v="1079"/>
    <x v="4119"/>
    <x v="2586"/>
    <x v="4207"/>
    <x v="315"/>
    <x v="4487"/>
    <x v="4547"/>
    <x v="525"/>
    <x v="7"/>
  </r>
  <r>
    <x v="142"/>
    <x v="22"/>
    <x v="3"/>
    <x v="1257"/>
    <x v="3861"/>
    <x v="33"/>
    <x v="9"/>
    <x v="43"/>
    <x v="19686"/>
    <x v="17899"/>
    <x v="15816"/>
    <x v="38828"/>
    <x v="3"/>
    <x v="1"/>
    <x v="1"/>
    <x v="1479"/>
    <x v="2217"/>
    <x v="3440"/>
    <x v="4184"/>
    <x v="260"/>
    <x v="4516"/>
    <x v="4574"/>
    <x v="614"/>
    <x v="7"/>
  </r>
  <r>
    <x v="142"/>
    <x v="22"/>
    <x v="4"/>
    <x v="1266"/>
    <x v="3851"/>
    <x v="31"/>
    <x v="11"/>
    <x v="30"/>
    <x v="18492"/>
    <x v="16982"/>
    <x v="15384"/>
    <x v="37831"/>
    <x v="3"/>
    <x v="1"/>
    <x v="1"/>
    <x v="715"/>
    <x v="2062"/>
    <x v="1654"/>
    <x v="1556"/>
    <x v="273"/>
    <x v="4508"/>
    <x v="4620"/>
    <x v="801"/>
    <x v="7"/>
  </r>
  <r>
    <x v="142"/>
    <x v="22"/>
    <x v="5"/>
    <x v="1261"/>
    <x v="3844"/>
    <x v="34"/>
    <x v="11"/>
    <x v="28"/>
    <x v="17301"/>
    <x v="15435"/>
    <x v="14847"/>
    <x v="36412"/>
    <x v="3"/>
    <x v="1"/>
    <x v="1"/>
    <x v="883"/>
    <x v="509"/>
    <x v="1057"/>
    <x v="614"/>
    <x v="304"/>
    <x v="4505"/>
    <x v="4591"/>
    <x v="806"/>
    <x v="7"/>
  </r>
  <r>
    <x v="142"/>
    <x v="23"/>
    <x v="0"/>
    <x v="1247"/>
    <x v="3821"/>
    <x v="31"/>
    <x v="7"/>
    <x v="34"/>
    <x v="16242"/>
    <x v="14493"/>
    <x v="14528"/>
    <x v="35013"/>
    <x v="3"/>
    <x v="1"/>
    <x v="1"/>
    <x v="1757"/>
    <x v="2034"/>
    <x v="2306"/>
    <x v="3330"/>
    <x v="266"/>
    <x v="4496"/>
    <x v="4564"/>
    <x v="768"/>
    <x v="7"/>
  </r>
  <r>
    <x v="142"/>
    <x v="23"/>
    <x v="1"/>
    <x v="1223"/>
    <x v="3770"/>
    <x v="28"/>
    <x v="11"/>
    <x v="33"/>
    <x v="14939"/>
    <x v="13060"/>
    <x v="14174"/>
    <x v="32608"/>
    <x v="3"/>
    <x v="1"/>
    <x v="1"/>
    <x v="865"/>
    <x v="642"/>
    <x v="2139"/>
    <x v="1173"/>
    <x v="266"/>
    <x v="4514"/>
    <x v="4588"/>
    <x v="686"/>
    <x v="7"/>
  </r>
  <r>
    <x v="142"/>
    <x v="23"/>
    <x v="2"/>
    <x v="1200"/>
    <x v="3800"/>
    <x v="30"/>
    <x v="11"/>
    <x v="43"/>
    <x v="13745"/>
    <x v="12577"/>
    <x v="13485"/>
    <x v="29918"/>
    <x v="3"/>
    <x v="1"/>
    <x v="1"/>
    <x v="1221"/>
    <x v="4274"/>
    <x v="1123"/>
    <x v="2644"/>
    <x v="298"/>
    <x v="4505"/>
    <x v="4560"/>
    <x v="910"/>
    <x v="7"/>
  </r>
  <r>
    <x v="142"/>
    <x v="23"/>
    <x v="3"/>
    <x v="1189"/>
    <x v="3884"/>
    <x v="31"/>
    <x v="12"/>
    <x v="24"/>
    <x v="12997"/>
    <x v="11443"/>
    <x v="12867"/>
    <x v="27084"/>
    <x v="3"/>
    <x v="1"/>
    <x v="1"/>
    <x v="3212"/>
    <x v="1243"/>
    <x v="1486"/>
    <x v="3136"/>
    <x v="288"/>
    <x v="4507"/>
    <x v="4636"/>
    <x v="1067"/>
    <x v="7"/>
  </r>
  <r>
    <x v="142"/>
    <x v="23"/>
    <x v="4"/>
    <x v="1182"/>
    <x v="3884"/>
    <x v="29"/>
    <x v="13"/>
    <x v="37"/>
    <x v="11478"/>
    <x v="10571"/>
    <x v="12143"/>
    <x v="23713"/>
    <x v="3"/>
    <x v="1"/>
    <x v="1"/>
    <x v="526"/>
    <x v="2092"/>
    <x v="1368"/>
    <x v="1071"/>
    <x v="273"/>
    <x v="4506"/>
    <x v="4548"/>
    <x v="823"/>
    <x v="7"/>
  </r>
  <r>
    <x v="142"/>
    <x v="23"/>
    <x v="5"/>
    <x v="1176"/>
    <x v="3924"/>
    <x v="33"/>
    <x v="14"/>
    <x v="46"/>
    <x v="10401"/>
    <x v="9932"/>
    <x v="11594"/>
    <x v="21421"/>
    <x v="3"/>
    <x v="1"/>
    <x v="1"/>
    <x v="1424"/>
    <x v="3260"/>
    <x v="2170"/>
    <x v="3688"/>
    <x v="310"/>
    <x v="4507"/>
    <x v="4561"/>
    <x v="943"/>
    <x v="7"/>
  </r>
  <r>
    <x v="150"/>
    <x v="24"/>
    <x v="6"/>
    <x v="1143"/>
    <x v="4340"/>
    <x v="42"/>
    <x v="12"/>
    <x v="31"/>
    <x v="9507"/>
    <x v="9404"/>
    <x v="11091"/>
    <x v="19801"/>
    <x v="0"/>
    <x v="3"/>
    <x v="1"/>
    <x v="2033"/>
    <x v="3981"/>
    <x v="2511"/>
    <x v="5434"/>
    <x v="330"/>
    <x v="4501"/>
    <x v="4625"/>
    <x v="1624"/>
    <x v="1"/>
  </r>
  <r>
    <x v="150"/>
    <x v="24"/>
    <x v="7"/>
    <x v="1122"/>
    <x v="4340"/>
    <x v="40"/>
    <x v="6"/>
    <x v="43"/>
    <x v="8931"/>
    <x v="8488"/>
    <x v="10587"/>
    <x v="18611"/>
    <x v="0"/>
    <x v="3"/>
    <x v="1"/>
    <x v="3769"/>
    <x v="2141"/>
    <x v="2652"/>
    <x v="6213"/>
    <x v="273"/>
    <x v="4492"/>
    <x v="4553"/>
    <x v="823"/>
    <x v="1"/>
  </r>
  <r>
    <x v="150"/>
    <x v="24"/>
    <x v="8"/>
    <x v="1117"/>
    <x v="4343"/>
    <x v="41"/>
    <x v="9"/>
    <x v="34"/>
    <x v="8120"/>
    <x v="7359"/>
    <x v="10053"/>
    <x v="17227"/>
    <x v="0"/>
    <x v="3"/>
    <x v="1"/>
    <x v="2239"/>
    <x v="1286"/>
    <x v="2696"/>
    <x v="3532"/>
    <x v="292"/>
    <x v="4512"/>
    <x v="4608"/>
    <x v="913"/>
    <x v="1"/>
  </r>
  <r>
    <x v="150"/>
    <x v="24"/>
    <x v="9"/>
    <x v="1101"/>
    <x v="4348"/>
    <x v="39"/>
    <x v="13"/>
    <x v="28"/>
    <x v="7475"/>
    <x v="6913"/>
    <x v="9495"/>
    <x v="16291"/>
    <x v="0"/>
    <x v="3"/>
    <x v="1"/>
    <x v="3012"/>
    <x v="4510"/>
    <x v="2614"/>
    <x v="7213"/>
    <x v="272"/>
    <x v="4513"/>
    <x v="4605"/>
    <x v="971"/>
    <x v="1"/>
  </r>
  <r>
    <x v="150"/>
    <x v="24"/>
    <x v="10"/>
    <x v="1099"/>
    <x v="4349"/>
    <x v="42"/>
    <x v="5"/>
    <x v="32"/>
    <x v="7074"/>
    <x v="6528"/>
    <x v="9063"/>
    <x v="15653"/>
    <x v="0"/>
    <x v="3"/>
    <x v="1"/>
    <x v="4705"/>
    <x v="4656"/>
    <x v="3387"/>
    <x v="10901"/>
    <x v="304"/>
    <x v="4489"/>
    <x v="4571"/>
    <x v="849"/>
    <x v="1"/>
  </r>
  <r>
    <x v="150"/>
    <x v="24"/>
    <x v="11"/>
    <x v="1098"/>
    <x v="4349"/>
    <x v="38"/>
    <x v="6"/>
    <x v="39"/>
    <x v="6175"/>
    <x v="5784"/>
    <x v="8811"/>
    <x v="14597"/>
    <x v="0"/>
    <x v="3"/>
    <x v="1"/>
    <x v="1704"/>
    <x v="2624"/>
    <x v="4412"/>
    <x v="5586"/>
    <x v="260"/>
    <x v="4507"/>
    <x v="4569"/>
    <x v="823"/>
    <x v="1"/>
  </r>
  <r>
    <x v="150"/>
    <x v="25"/>
    <x v="6"/>
    <x v="1086"/>
    <x v="4352"/>
    <x v="37"/>
    <x v="6"/>
    <x v="30"/>
    <x v="5472"/>
    <x v="4967"/>
    <x v="8247"/>
    <x v="13305"/>
    <x v="0"/>
    <x v="3"/>
    <x v="1"/>
    <x v="2676"/>
    <x v="2196"/>
    <x v="2614"/>
    <x v="4968"/>
    <x v="282"/>
    <x v="4505"/>
    <x v="4608"/>
    <x v="910"/>
    <x v="1"/>
  </r>
  <r>
    <x v="150"/>
    <x v="25"/>
    <x v="7"/>
    <x v="1076"/>
    <x v="4352"/>
    <x v="46"/>
    <x v="16"/>
    <x v="32"/>
    <x v="4895"/>
    <x v="4673"/>
    <x v="7650"/>
    <x v="12256"/>
    <x v="0"/>
    <x v="3"/>
    <x v="1"/>
    <x v="3646"/>
    <x v="5103"/>
    <x v="2454"/>
    <x v="8361"/>
    <x v="330"/>
    <x v="4528"/>
    <x v="4579"/>
    <x v="823"/>
    <x v="1"/>
  </r>
  <r>
    <x v="150"/>
    <x v="25"/>
    <x v="8"/>
    <x v="1065"/>
    <x v="4354"/>
    <x v="45"/>
    <x v="12"/>
    <x v="41"/>
    <x v="4677"/>
    <x v="4345"/>
    <x v="7323"/>
    <x v="11551"/>
    <x v="0"/>
    <x v="3"/>
    <x v="1"/>
    <x v="5878"/>
    <x v="4748"/>
    <x v="3900"/>
    <x v="13823"/>
    <x v="282"/>
    <x v="4498"/>
    <x v="4561"/>
    <x v="884"/>
    <x v="1"/>
  </r>
  <r>
    <x v="150"/>
    <x v="25"/>
    <x v="9"/>
    <x v="1054"/>
    <x v="4357"/>
    <x v="39"/>
    <x v="6"/>
    <x v="49"/>
    <x v="4297"/>
    <x v="3748"/>
    <x v="7208"/>
    <x v="10495"/>
    <x v="0"/>
    <x v="3"/>
    <x v="1"/>
    <x v="4842"/>
    <x v="2846"/>
    <x v="5295"/>
    <x v="11347"/>
    <x v="250"/>
    <x v="4492"/>
    <x v="4564"/>
    <x v="910"/>
    <x v="1"/>
  </r>
  <r>
    <x v="150"/>
    <x v="25"/>
    <x v="10"/>
    <x v="1054"/>
    <x v="4358"/>
    <x v="39"/>
    <x v="12"/>
    <x v="49"/>
    <x v="3989"/>
    <x v="3131"/>
    <x v="6844"/>
    <x v="9249"/>
    <x v="0"/>
    <x v="3"/>
    <x v="1"/>
    <x v="5325"/>
    <x v="2197"/>
    <x v="3604"/>
    <x v="9274"/>
    <x v="286"/>
    <x v="4519"/>
    <x v="4585"/>
    <x v="853"/>
    <x v="1"/>
  </r>
  <r>
    <x v="150"/>
    <x v="25"/>
    <x v="11"/>
    <x v="1054"/>
    <x v="4357"/>
    <x v="39"/>
    <x v="5"/>
    <x v="55"/>
    <x v="3820"/>
    <x v="3067"/>
    <x v="6527"/>
    <x v="8732"/>
    <x v="0"/>
    <x v="3"/>
    <x v="1"/>
    <x v="6210"/>
    <x v="6706"/>
    <x v="3798"/>
    <x v="17357"/>
    <x v="286"/>
    <x v="4490"/>
    <x v="4571"/>
    <x v="798"/>
    <x v="1"/>
  </r>
  <r>
    <x v="150"/>
    <x v="36"/>
    <x v="6"/>
    <x v="1046"/>
    <x v="4359"/>
    <x v="45"/>
    <x v="4"/>
    <x v="31"/>
    <x v="3369"/>
    <x v="2986"/>
    <x v="6406"/>
    <x v="8023"/>
    <x v="0"/>
    <x v="3"/>
    <x v="1"/>
    <x v="4399"/>
    <x v="6437"/>
    <x v="5294"/>
    <x v="15270"/>
    <x v="320"/>
    <x v="4503"/>
    <x v="4645"/>
    <x v="884"/>
    <x v="1"/>
  </r>
  <r>
    <x v="150"/>
    <x v="36"/>
    <x v="7"/>
    <x v="1045"/>
    <x v="4360"/>
    <x v="40"/>
    <x v="13"/>
    <x v="24"/>
    <x v="2828"/>
    <x v="2582"/>
    <x v="6446"/>
    <x v="7043"/>
    <x v="0"/>
    <x v="3"/>
    <x v="1"/>
    <x v="3962"/>
    <x v="3187"/>
    <x v="6446"/>
    <x v="11713"/>
    <x v="255"/>
    <x v="4528"/>
    <x v="4605"/>
    <x v="849"/>
    <x v="1"/>
  </r>
  <r>
    <x v="150"/>
    <x v="36"/>
    <x v="8"/>
    <x v="1049"/>
    <x v="4360"/>
    <x v="35"/>
    <x v="8"/>
    <x v="42"/>
    <x v="3082"/>
    <x v="2433"/>
    <x v="6521"/>
    <x v="7202"/>
    <x v="0"/>
    <x v="3"/>
    <x v="1"/>
    <x v="9150"/>
    <x v="5674"/>
    <x v="6696"/>
    <x v="31414"/>
    <x v="255"/>
    <x v="4495"/>
    <x v="4538"/>
    <x v="823"/>
    <x v="1"/>
  </r>
  <r>
    <x v="150"/>
    <x v="36"/>
    <x v="9"/>
    <x v="1049"/>
    <x v="4360"/>
    <x v="38"/>
    <x v="8"/>
    <x v="32"/>
    <x v="2977"/>
    <x v="2769"/>
    <x v="6155"/>
    <x v="7115"/>
    <x v="0"/>
    <x v="3"/>
    <x v="1"/>
    <x v="6757"/>
    <x v="10541"/>
    <x v="3438"/>
    <x v="26340"/>
    <x v="304"/>
    <x v="4505"/>
    <x v="4612"/>
    <x v="823"/>
    <x v="1"/>
  </r>
  <r>
    <x v="150"/>
    <x v="36"/>
    <x v="10"/>
    <x v="1046"/>
    <x v="4360"/>
    <x v="40"/>
    <x v="9"/>
    <x v="32"/>
    <x v="2749"/>
    <x v="2438"/>
    <x v="6012"/>
    <x v="6251"/>
    <x v="0"/>
    <x v="3"/>
    <x v="1"/>
    <x v="5877"/>
    <x v="3882"/>
    <x v="5054"/>
    <x v="14400"/>
    <x v="297"/>
    <x v="4507"/>
    <x v="4585"/>
    <x v="823"/>
    <x v="1"/>
  </r>
  <r>
    <x v="150"/>
    <x v="36"/>
    <x v="11"/>
    <x v="1029"/>
    <x v="4361"/>
    <x v="42"/>
    <x v="8"/>
    <x v="28"/>
    <x v="2517"/>
    <x v="2173"/>
    <x v="5988"/>
    <x v="5591"/>
    <x v="0"/>
    <x v="3"/>
    <x v="1"/>
    <x v="5827"/>
    <x v="4660"/>
    <x v="6024"/>
    <x v="17350"/>
    <x v="297"/>
    <x v="4503"/>
    <x v="4598"/>
    <x v="853"/>
    <x v="1"/>
  </r>
  <r>
    <x v="150"/>
    <x v="41"/>
    <x v="6"/>
    <x v="1016"/>
    <x v="4363"/>
    <x v="39"/>
    <x v="3"/>
    <x v="34"/>
    <x v="2355"/>
    <x v="2185"/>
    <x v="6112"/>
    <x v="5534"/>
    <x v="0"/>
    <x v="3"/>
    <x v="1"/>
    <x v="6303"/>
    <x v="7370"/>
    <x v="7194"/>
    <x v="27304"/>
    <x v="266"/>
    <x v="4495"/>
    <x v="4564"/>
    <x v="884"/>
    <x v="1"/>
  </r>
  <r>
    <x v="150"/>
    <x v="41"/>
    <x v="7"/>
    <x v="1008"/>
    <x v="4366"/>
    <x v="38"/>
    <x v="8"/>
    <x v="33"/>
    <x v="2171"/>
    <x v="2326"/>
    <x v="5810"/>
    <x v="5121"/>
    <x v="0"/>
    <x v="3"/>
    <x v="1"/>
    <x v="6210"/>
    <x v="8635"/>
    <x v="3798"/>
    <x v="21145"/>
    <x v="280"/>
    <x v="4515"/>
    <x v="4588"/>
    <x v="910"/>
    <x v="1"/>
  </r>
  <r>
    <x v="150"/>
    <x v="41"/>
    <x v="8"/>
    <x v="1006"/>
    <x v="4367"/>
    <x v="34"/>
    <x v="5"/>
    <x v="30"/>
    <x v="2047"/>
    <x v="2239"/>
    <x v="5718"/>
    <x v="4725"/>
    <x v="0"/>
    <x v="3"/>
    <x v="1"/>
    <x v="6605"/>
    <x v="6398"/>
    <x v="5363"/>
    <x v="21528"/>
    <x v="260"/>
    <x v="4498"/>
    <x v="4595"/>
    <x v="849"/>
    <x v="1"/>
  </r>
  <r>
    <x v="150"/>
    <x v="41"/>
    <x v="9"/>
    <x v="993"/>
    <x v="4371"/>
    <x v="36"/>
    <x v="8"/>
    <x v="30"/>
    <x v="1957"/>
    <x v="1979"/>
    <x v="5553"/>
    <x v="4129"/>
    <x v="0"/>
    <x v="3"/>
    <x v="1"/>
    <x v="6856"/>
    <x v="4656"/>
    <x v="4869"/>
    <x v="17749"/>
    <x v="297"/>
    <x v="4512"/>
    <x v="4585"/>
    <x v="943"/>
    <x v="1"/>
  </r>
  <r>
    <x v="150"/>
    <x v="41"/>
    <x v="10"/>
    <x v="989"/>
    <x v="4370"/>
    <x v="31"/>
    <x v="8"/>
    <x v="41"/>
    <x v="1768"/>
    <x v="2052"/>
    <x v="5486"/>
    <x v="3928"/>
    <x v="0"/>
    <x v="3"/>
    <x v="1"/>
    <x v="6067"/>
    <x v="7990"/>
    <x v="5661"/>
    <x v="23966"/>
    <x v="255"/>
    <x v="4505"/>
    <x v="4555"/>
    <x v="798"/>
    <x v="1"/>
  </r>
  <r>
    <x v="150"/>
    <x v="41"/>
    <x v="11"/>
    <x v="971"/>
    <x v="4370"/>
    <x v="36"/>
    <x v="8"/>
    <x v="31"/>
    <x v="1642"/>
    <x v="2142"/>
    <x v="5413"/>
    <x v="3794"/>
    <x v="0"/>
    <x v="3"/>
    <x v="1"/>
    <x v="6545"/>
    <x v="8166"/>
    <x v="5597"/>
    <x v="25745"/>
    <x v="315"/>
    <x v="4505"/>
    <x v="4612"/>
    <x v="823"/>
    <x v="1"/>
  </r>
  <r>
    <x v="150"/>
    <x v="42"/>
    <x v="6"/>
    <x v="959"/>
    <x v="4373"/>
    <x v="43"/>
    <x v="11"/>
    <x v="39"/>
    <x v="1637"/>
    <x v="2023"/>
    <x v="5345"/>
    <x v="3584"/>
    <x v="0"/>
    <x v="3"/>
    <x v="1"/>
    <x v="7469"/>
    <x v="6048"/>
    <x v="5596"/>
    <x v="23995"/>
    <x v="325"/>
    <x v="4512"/>
    <x v="4563"/>
    <x v="913"/>
    <x v="1"/>
  </r>
  <r>
    <x v="150"/>
    <x v="42"/>
    <x v="7"/>
    <x v="949"/>
    <x v="4372"/>
    <x v="45"/>
    <x v="14"/>
    <x v="30"/>
    <x v="1750"/>
    <x v="1882"/>
    <x v="5508"/>
    <x v="3733"/>
    <x v="0"/>
    <x v="3"/>
    <x v="1"/>
    <x v="8299"/>
    <x v="5804"/>
    <x v="7586"/>
    <x v="31014"/>
    <x v="298"/>
    <x v="4512"/>
    <x v="4608"/>
    <x v="798"/>
    <x v="1"/>
  </r>
  <r>
    <x v="150"/>
    <x v="42"/>
    <x v="8"/>
    <x v="943"/>
    <x v="4373"/>
    <x v="45"/>
    <x v="9"/>
    <x v="28"/>
    <x v="1996"/>
    <x v="2014"/>
    <x v="5478"/>
    <x v="4138"/>
    <x v="0"/>
    <x v="3"/>
    <x v="1"/>
    <x v="9289"/>
    <x v="8593"/>
    <x v="5963"/>
    <x v="35140"/>
    <x v="286"/>
    <x v="4495"/>
    <x v="4591"/>
    <x v="853"/>
    <x v="1"/>
  </r>
  <r>
    <x v="150"/>
    <x v="42"/>
    <x v="9"/>
    <x v="923"/>
    <x v="4376"/>
    <x v="42"/>
    <x v="11"/>
    <x v="31"/>
    <x v="1978"/>
    <x v="2027"/>
    <x v="5718"/>
    <x v="4389"/>
    <x v="0"/>
    <x v="3"/>
    <x v="1"/>
    <x v="7368"/>
    <x v="7371"/>
    <x v="8107"/>
    <x v="32325"/>
    <x v="266"/>
    <x v="4508"/>
    <x v="4574"/>
    <x v="910"/>
    <x v="1"/>
  </r>
  <r>
    <x v="150"/>
    <x v="42"/>
    <x v="10"/>
    <x v="909"/>
    <x v="4379"/>
    <x v="38"/>
    <x v="6"/>
    <x v="32"/>
    <x v="1996"/>
    <x v="2018"/>
    <x v="5725"/>
    <x v="4417"/>
    <x v="0"/>
    <x v="3"/>
    <x v="1"/>
    <x v="7588"/>
    <x v="7216"/>
    <x v="6196"/>
    <x v="28653"/>
    <x v="260"/>
    <x v="4495"/>
    <x v="4580"/>
    <x v="910"/>
    <x v="1"/>
  </r>
  <r>
    <x v="150"/>
    <x v="42"/>
    <x v="11"/>
    <x v="896"/>
    <x v="4381"/>
    <x v="42"/>
    <x v="10"/>
    <x v="23"/>
    <x v="2436"/>
    <x v="2294"/>
    <x v="5879"/>
    <x v="5499"/>
    <x v="0"/>
    <x v="3"/>
    <x v="1"/>
    <x v="10390"/>
    <x v="9913"/>
    <x v="7526"/>
    <x v="41461"/>
    <x v="310"/>
    <x v="4513"/>
    <x v="4612"/>
    <x v="884"/>
    <x v="1"/>
  </r>
  <r>
    <x v="150"/>
    <x v="43"/>
    <x v="6"/>
    <x v="897"/>
    <x v="4381"/>
    <x v="46"/>
    <x v="9"/>
    <x v="37"/>
    <x v="2657"/>
    <x v="2385"/>
    <x v="6012"/>
    <x v="6084"/>
    <x v="0"/>
    <x v="3"/>
    <x v="1"/>
    <x v="9005"/>
    <x v="8115"/>
    <x v="7259"/>
    <x v="36051"/>
    <x v="310"/>
    <x v="4504"/>
    <x v="4546"/>
    <x v="823"/>
    <x v="1"/>
  </r>
  <r>
    <x v="150"/>
    <x v="43"/>
    <x v="7"/>
    <x v="889"/>
    <x v="4380"/>
    <x v="47"/>
    <x v="11"/>
    <x v="41"/>
    <x v="2843"/>
    <x v="2636"/>
    <x v="6072"/>
    <x v="6717"/>
    <x v="0"/>
    <x v="3"/>
    <x v="1"/>
    <x v="8873"/>
    <x v="9685"/>
    <x v="6635"/>
    <x v="37103"/>
    <x v="290"/>
    <x v="4508"/>
    <x v="4574"/>
    <x v="798"/>
    <x v="1"/>
  </r>
  <r>
    <x v="150"/>
    <x v="43"/>
    <x v="8"/>
    <x v="873"/>
    <x v="4383"/>
    <x v="38"/>
    <x v="9"/>
    <x v="34"/>
    <x v="4129"/>
    <x v="3392"/>
    <x v="6783"/>
    <x v="9600"/>
    <x v="0"/>
    <x v="3"/>
    <x v="1"/>
    <x v="13743"/>
    <x v="13040"/>
    <x v="10452"/>
    <x v="50655"/>
    <x v="240"/>
    <x v="4501"/>
    <x v="4600"/>
    <x v="913"/>
    <x v="1"/>
  </r>
  <r>
    <x v="150"/>
    <x v="43"/>
    <x v="9"/>
    <x v="869"/>
    <x v="4385"/>
    <x v="39"/>
    <x v="20"/>
    <x v="30"/>
    <x v="4098"/>
    <x v="3354"/>
    <x v="6664"/>
    <x v="9427"/>
    <x v="0"/>
    <x v="3"/>
    <x v="1"/>
    <x v="7328"/>
    <x v="6938"/>
    <x v="5295"/>
    <x v="24639"/>
    <x v="290"/>
    <x v="4528"/>
    <x v="4597"/>
    <x v="881"/>
    <x v="1"/>
  </r>
  <r>
    <x v="150"/>
    <x v="43"/>
    <x v="10"/>
    <x v="875"/>
    <x v="4387"/>
    <x v="35"/>
    <x v="11"/>
    <x v="27"/>
    <x v="3727"/>
    <x v="3167"/>
    <x v="6317"/>
    <x v="8528"/>
    <x v="0"/>
    <x v="3"/>
    <x v="1"/>
    <x v="4843"/>
    <x v="5546"/>
    <x v="3604"/>
    <x v="12397"/>
    <x v="260"/>
    <x v="4490"/>
    <x v="4595"/>
    <x v="884"/>
    <x v="1"/>
  </r>
  <r>
    <x v="150"/>
    <x v="43"/>
    <x v="11"/>
    <x v="866"/>
    <x v="4385"/>
    <x v="45"/>
    <x v="17"/>
    <x v="23"/>
    <x v="3640"/>
    <x v="3440"/>
    <x v="6128"/>
    <x v="8505"/>
    <x v="0"/>
    <x v="3"/>
    <x v="1"/>
    <x v="6856"/>
    <x v="9654"/>
    <x v="4696"/>
    <x v="27804"/>
    <x v="334"/>
    <x v="4515"/>
    <x v="4596"/>
    <x v="773"/>
    <x v="1"/>
  </r>
  <r>
    <x v="150"/>
    <x v="44"/>
    <x v="6"/>
    <x v="854"/>
    <x v="4388"/>
    <x v="38"/>
    <x v="11"/>
    <x v="34"/>
    <x v="3614"/>
    <x v="3319"/>
    <x v="6063"/>
    <x v="8300"/>
    <x v="1"/>
    <x v="2"/>
    <x v="1"/>
    <x v="7328"/>
    <x v="6172"/>
    <x v="5663"/>
    <x v="23949"/>
    <x v="245"/>
    <x v="4495"/>
    <x v="4553"/>
    <x v="913"/>
    <x v="1"/>
  </r>
  <r>
    <x v="150"/>
    <x v="44"/>
    <x v="7"/>
    <x v="864"/>
    <x v="4389"/>
    <x v="36"/>
    <x v="9"/>
    <x v="37"/>
    <x v="3256"/>
    <x v="3075"/>
    <x v="5769"/>
    <x v="7389"/>
    <x v="1"/>
    <x v="2"/>
    <x v="1"/>
    <x v="5023"/>
    <x v="4982"/>
    <x v="3851"/>
    <x v="12469"/>
    <x v="273"/>
    <x v="4501"/>
    <x v="4578"/>
    <x v="849"/>
    <x v="1"/>
  </r>
  <r>
    <x v="150"/>
    <x v="44"/>
    <x v="8"/>
    <x v="871"/>
    <x v="4387"/>
    <x v="38"/>
    <x v="9"/>
    <x v="25"/>
    <x v="2619"/>
    <x v="2676"/>
    <x v="5380"/>
    <x v="5645"/>
    <x v="1"/>
    <x v="2"/>
    <x v="1"/>
    <x v="3316"/>
    <x v="3187"/>
    <x v="3153"/>
    <x v="7186"/>
    <x v="297"/>
    <x v="4505"/>
    <x v="4616"/>
    <x v="773"/>
    <x v="1"/>
  </r>
  <r>
    <x v="150"/>
    <x v="44"/>
    <x v="9"/>
    <x v="863"/>
    <x v="4386"/>
    <x v="38"/>
    <x v="11"/>
    <x v="43"/>
    <x v="2117"/>
    <x v="2786"/>
    <x v="4745"/>
    <x v="4293"/>
    <x v="1"/>
    <x v="2"/>
    <x v="1"/>
    <x v="4051"/>
    <x v="8468"/>
    <x v="1601"/>
    <x v="10250"/>
    <x v="286"/>
    <x v="4508"/>
    <x v="4539"/>
    <x v="801"/>
    <x v="1"/>
  </r>
  <r>
    <x v="150"/>
    <x v="44"/>
    <x v="10"/>
    <x v="864"/>
    <x v="4385"/>
    <x v="44"/>
    <x v="10"/>
    <x v="23"/>
    <x v="1604"/>
    <x v="2519"/>
    <x v="3651"/>
    <x v="2450"/>
    <x v="1"/>
    <x v="2"/>
    <x v="1"/>
    <x v="3850"/>
    <x v="4543"/>
    <x v="493"/>
    <x v="3953"/>
    <x v="320"/>
    <x v="4503"/>
    <x v="4642"/>
    <x v="798"/>
    <x v="1"/>
  </r>
  <r>
    <x v="150"/>
    <x v="44"/>
    <x v="11"/>
    <x v="863"/>
    <x v="4383"/>
    <x v="45"/>
    <x v="13"/>
    <x v="32"/>
    <x v="1798"/>
    <x v="2715"/>
    <x v="2832"/>
    <x v="2178"/>
    <x v="1"/>
    <x v="2"/>
    <x v="1"/>
    <x v="8960"/>
    <x v="9173"/>
    <x v="1142"/>
    <x v="19912"/>
    <x v="292"/>
    <x v="4512"/>
    <x v="4557"/>
    <x v="776"/>
    <x v="1"/>
  </r>
  <r>
    <x v="150"/>
    <x v="45"/>
    <x v="6"/>
    <x v="846"/>
    <x v="4382"/>
    <x v="47"/>
    <x v="7"/>
    <x v="31"/>
    <x v="2055"/>
    <x v="3440"/>
    <x v="2245"/>
    <x v="2484"/>
    <x v="1"/>
    <x v="2"/>
    <x v="1"/>
    <x v="9292"/>
    <x v="12872"/>
    <x v="2088"/>
    <x v="35973"/>
    <x v="297"/>
    <x v="4492"/>
    <x v="4589"/>
    <x v="798"/>
    <x v="1"/>
  </r>
  <r>
    <x v="150"/>
    <x v="45"/>
    <x v="7"/>
    <x v="840"/>
    <x v="4384"/>
    <x v="34"/>
    <x v="9"/>
    <x v="21"/>
    <x v="2704"/>
    <x v="4122"/>
    <x v="2232"/>
    <x v="3557"/>
    <x v="1"/>
    <x v="2"/>
    <x v="1"/>
    <x v="11610"/>
    <x v="12208"/>
    <x v="6087"/>
    <x v="44916"/>
    <x v="225"/>
    <x v="4509"/>
    <x v="4614"/>
    <x v="884"/>
    <x v="1"/>
  </r>
  <r>
    <x v="150"/>
    <x v="45"/>
    <x v="8"/>
    <x v="833"/>
    <x v="4383"/>
    <x v="38"/>
    <x v="34"/>
    <x v="25"/>
    <x v="3225"/>
    <x v="4082"/>
    <x v="2492"/>
    <x v="4406"/>
    <x v="1"/>
    <x v="2"/>
    <x v="1"/>
    <x v="10829"/>
    <x v="6981"/>
    <x v="8470"/>
    <x v="40141"/>
    <x v="310"/>
    <x v="4552"/>
    <x v="4571"/>
    <x v="801"/>
    <x v="1"/>
  </r>
  <r>
    <x v="150"/>
    <x v="45"/>
    <x v="9"/>
    <x v="826"/>
    <x v="4387"/>
    <x v="38"/>
    <x v="196"/>
    <x v="177"/>
    <x v="3419"/>
    <x v="4440"/>
    <x v="2688"/>
    <x v="5209"/>
    <x v="1"/>
    <x v="2"/>
    <x v="1"/>
    <x v="8820"/>
    <x v="9912"/>
    <x v="7764"/>
    <x v="38886"/>
    <x v="286"/>
    <x v="4739"/>
    <x v="4283"/>
    <x v="939"/>
    <x v="1"/>
  </r>
  <r>
    <x v="150"/>
    <x v="45"/>
    <x v="10"/>
    <x v="833"/>
    <x v="4387"/>
    <x v="34"/>
    <x v="810"/>
    <x v="769"/>
    <x v="3523"/>
    <x v="4624"/>
    <x v="2349"/>
    <x v="5132"/>
    <x v="1"/>
    <x v="2"/>
    <x v="1"/>
    <x v="8202"/>
    <x v="8676"/>
    <x v="3549"/>
    <x v="26845"/>
    <x v="260"/>
    <x v="5224"/>
    <x v="3611"/>
    <x v="823"/>
    <x v="1"/>
  </r>
  <r>
    <x v="150"/>
    <x v="45"/>
    <x v="11"/>
    <x v="834"/>
    <x v="4384"/>
    <x v="41"/>
    <x v="1489"/>
    <x v="1464"/>
    <x v="3280"/>
    <x v="4788"/>
    <x v="2178"/>
    <x v="4736"/>
    <x v="1"/>
    <x v="2"/>
    <x v="1"/>
    <x v="5774"/>
    <x v="8465"/>
    <x v="4636"/>
    <x v="21584"/>
    <x v="325"/>
    <x v="5671"/>
    <x v="3101"/>
    <x v="750"/>
    <x v="1"/>
  </r>
  <r>
    <x v="150"/>
    <x v="46"/>
    <x v="6"/>
    <x v="846"/>
    <x v="4382"/>
    <x v="37"/>
    <x v="2531"/>
    <x v="2636"/>
    <x v="3666"/>
    <x v="5079"/>
    <x v="2565"/>
    <x v="6012"/>
    <x v="1"/>
    <x v="2"/>
    <x v="1"/>
    <x v="10088"/>
    <x v="9300"/>
    <x v="9351"/>
    <x v="42592"/>
    <x v="260"/>
    <x v="6879"/>
    <x v="1728"/>
    <x v="773"/>
    <x v="1"/>
  </r>
  <r>
    <x v="150"/>
    <x v="46"/>
    <x v="7"/>
    <x v="867"/>
    <x v="4378"/>
    <x v="42"/>
    <x v="3887"/>
    <x v="5120"/>
    <x v="4620"/>
    <x v="5656"/>
    <x v="2886"/>
    <x v="7931"/>
    <x v="1"/>
    <x v="2"/>
    <x v="1"/>
    <x v="12982"/>
    <x v="10866"/>
    <x v="8742"/>
    <x v="48181"/>
    <x v="315"/>
    <x v="7376"/>
    <x v="1221"/>
    <x v="720"/>
    <x v="1"/>
  </r>
  <r>
    <x v="150"/>
    <x v="46"/>
    <x v="8"/>
    <x v="891"/>
    <x v="4376"/>
    <x v="33"/>
    <x v="4551"/>
    <x v="6317"/>
    <x v="5335"/>
    <x v="6442"/>
    <x v="3173"/>
    <x v="9566"/>
    <x v="1"/>
    <x v="2"/>
    <x v="1"/>
    <x v="11984"/>
    <x v="11953"/>
    <x v="8633"/>
    <x v="47444"/>
    <x v="240"/>
    <x v="7232"/>
    <x v="1349"/>
    <x v="773"/>
    <x v="1"/>
  </r>
  <r>
    <x v="150"/>
    <x v="46"/>
    <x v="9"/>
    <x v="887"/>
    <x v="4365"/>
    <x v="37"/>
    <x v="4823"/>
    <x v="6604"/>
    <x v="6231"/>
    <x v="7625"/>
    <x v="3182"/>
    <x v="11418"/>
    <x v="1"/>
    <x v="2"/>
    <x v="1"/>
    <x v="12877"/>
    <x v="13054"/>
    <x v="6196"/>
    <x v="48504"/>
    <x v="310"/>
    <x v="7261"/>
    <x v="1313"/>
    <x v="530"/>
    <x v="1"/>
  </r>
  <r>
    <x v="150"/>
    <x v="46"/>
    <x v="10"/>
    <x v="879"/>
    <x v="4364"/>
    <x v="42"/>
    <x v="5109"/>
    <x v="6904"/>
    <x v="6613"/>
    <x v="7616"/>
    <x v="3441"/>
    <x v="12070"/>
    <x v="1"/>
    <x v="2"/>
    <x v="1"/>
    <x v="10177"/>
    <x v="7264"/>
    <x v="8472"/>
    <x v="39108"/>
    <x v="315"/>
    <x v="7316"/>
    <x v="1270"/>
    <x v="801"/>
    <x v="1"/>
  </r>
  <r>
    <x v="150"/>
    <x v="46"/>
    <x v="11"/>
    <x v="888"/>
    <x v="4365"/>
    <x v="35"/>
    <x v="5410"/>
    <x v="7222"/>
    <x v="7443"/>
    <x v="8160"/>
    <x v="3861"/>
    <x v="13445"/>
    <x v="1"/>
    <x v="2"/>
    <x v="1"/>
    <x v="12615"/>
    <x v="10569"/>
    <x v="9499"/>
    <x v="48066"/>
    <x v="245"/>
    <x v="7365"/>
    <x v="1222"/>
    <x v="849"/>
    <x v="1"/>
  </r>
  <r>
    <x v="150"/>
    <x v="47"/>
    <x v="6"/>
    <x v="907"/>
    <x v="4364"/>
    <x v="37"/>
    <x v="5709"/>
    <x v="7546"/>
    <x v="8161"/>
    <x v="8863"/>
    <x v="4210"/>
    <x v="14577"/>
    <x v="1"/>
    <x v="2"/>
    <x v="1"/>
    <x v="12124"/>
    <x v="11332"/>
    <x v="9178"/>
    <x v="47561"/>
    <x v="298"/>
    <x v="7371"/>
    <x v="1205"/>
    <x v="801"/>
    <x v="1"/>
  </r>
  <r>
    <x v="150"/>
    <x v="47"/>
    <x v="7"/>
    <x v="935"/>
    <x v="4363"/>
    <x v="38"/>
    <x v="6004"/>
    <x v="7866"/>
    <x v="9014"/>
    <x v="10019"/>
    <x v="4624"/>
    <x v="15867"/>
    <x v="1"/>
    <x v="2"/>
    <x v="1"/>
    <x v="12614"/>
    <x v="12894"/>
    <x v="9686"/>
    <x v="49719"/>
    <x v="288"/>
    <x v="7371"/>
    <x v="1206"/>
    <x v="801"/>
    <x v="1"/>
  </r>
  <r>
    <x v="150"/>
    <x v="47"/>
    <x v="8"/>
    <x v="978"/>
    <x v="4361"/>
    <x v="44"/>
    <x v="6313"/>
    <x v="8187"/>
    <x v="9433"/>
    <x v="10076"/>
    <x v="5155"/>
    <x v="16505"/>
    <x v="1"/>
    <x v="2"/>
    <x v="1"/>
    <x v="10262"/>
    <x v="7669"/>
    <x v="10247"/>
    <x v="43168"/>
    <x v="320"/>
    <x v="7393"/>
    <x v="1178"/>
    <x v="773"/>
    <x v="1"/>
  </r>
  <r>
    <x v="150"/>
    <x v="47"/>
    <x v="9"/>
    <x v="1034"/>
    <x v="4355"/>
    <x v="36"/>
    <x v="6603"/>
    <x v="8487"/>
    <x v="9757"/>
    <x v="10576"/>
    <x v="5438"/>
    <x v="17110"/>
    <x v="1"/>
    <x v="2"/>
    <x v="1"/>
    <x v="9616"/>
    <x v="10288"/>
    <x v="8582"/>
    <x v="41832"/>
    <x v="243"/>
    <x v="7378"/>
    <x v="1196"/>
    <x v="661"/>
    <x v="1"/>
  </r>
  <r>
    <x v="150"/>
    <x v="47"/>
    <x v="10"/>
    <x v="1080"/>
    <x v="4339"/>
    <x v="43"/>
    <x v="6880"/>
    <x v="8752"/>
    <x v="10559"/>
    <x v="11494"/>
    <x v="5777"/>
    <x v="18289"/>
    <x v="1"/>
    <x v="2"/>
    <x v="1"/>
    <x v="12221"/>
    <x v="12389"/>
    <x v="8942"/>
    <x v="48436"/>
    <x v="325"/>
    <x v="7358"/>
    <x v="1227"/>
    <x v="440"/>
    <x v="1"/>
  </r>
  <r>
    <x v="150"/>
    <x v="47"/>
    <x v="11"/>
    <x v="1128"/>
    <x v="4323"/>
    <x v="36"/>
    <x v="7158"/>
    <x v="8979"/>
    <x v="11038"/>
    <x v="11860"/>
    <x v="6733"/>
    <x v="19377"/>
    <x v="1"/>
    <x v="2"/>
    <x v="1"/>
    <x v="10389"/>
    <x v="9569"/>
    <x v="10930"/>
    <x v="47380"/>
    <x v="245"/>
    <x v="7348"/>
    <x v="1295"/>
    <x v="440"/>
    <x v="1"/>
  </r>
  <r>
    <x v="150"/>
    <x v="26"/>
    <x v="6"/>
    <x v="1202"/>
    <x v="4300"/>
    <x v="36"/>
    <x v="7420"/>
    <x v="9094"/>
    <x v="11204"/>
    <x v="9720"/>
    <x v="8220"/>
    <x v="19380"/>
    <x v="1"/>
    <x v="2"/>
    <x v="1"/>
    <x v="8544"/>
    <x v="128"/>
    <x v="11372"/>
    <x v="28227"/>
    <x v="286"/>
    <x v="7297"/>
    <x v="1777"/>
    <x v="334"/>
    <x v="1"/>
  </r>
  <r>
    <x v="150"/>
    <x v="26"/>
    <x v="7"/>
    <x v="1270"/>
    <x v="4265"/>
    <x v="35"/>
    <x v="7673"/>
    <x v="8899"/>
    <x v="12020"/>
    <x v="9992"/>
    <x v="8634"/>
    <x v="20529"/>
    <x v="1"/>
    <x v="2"/>
    <x v="1"/>
    <x v="12192"/>
    <x v="9006"/>
    <x v="9037"/>
    <x v="45560"/>
    <x v="280"/>
    <x v="7271"/>
    <x v="7769"/>
    <x v="230"/>
    <x v="1"/>
  </r>
  <r>
    <x v="150"/>
    <x v="26"/>
    <x v="8"/>
    <x v="1315"/>
    <x v="4238"/>
    <x v="35"/>
    <x v="7924"/>
    <x v="8493"/>
    <x v="12445"/>
    <x v="10511"/>
    <x v="8801"/>
    <x v="21405"/>
    <x v="1"/>
    <x v="2"/>
    <x v="1"/>
    <x v="10087"/>
    <x v="10469"/>
    <x v="7398"/>
    <x v="41468"/>
    <x v="286"/>
    <x v="7234"/>
    <x v="8278"/>
    <x v="294"/>
    <x v="1"/>
  </r>
  <r>
    <x v="150"/>
    <x v="26"/>
    <x v="9"/>
    <x v="1361"/>
    <x v="4232"/>
    <x v="38"/>
    <x v="8164"/>
    <x v="7869"/>
    <x v="13358"/>
    <x v="10708"/>
    <x v="9028"/>
    <x v="22632"/>
    <x v="1"/>
    <x v="2"/>
    <x v="1"/>
    <x v="12192"/>
    <x v="8508"/>
    <x v="7822"/>
    <x v="43786"/>
    <x v="304"/>
    <x v="7205"/>
    <x v="8463"/>
    <x v="661"/>
    <x v="1"/>
  </r>
  <r>
    <x v="150"/>
    <x v="26"/>
    <x v="10"/>
    <x v="1402"/>
    <x v="4225"/>
    <x v="36"/>
    <x v="8398"/>
    <x v="7183"/>
    <x v="13505"/>
    <x v="10894"/>
    <x v="9328"/>
    <x v="23197"/>
    <x v="1"/>
    <x v="2"/>
    <x v="1"/>
    <x v="8400"/>
    <x v="8424"/>
    <x v="8225"/>
    <x v="36716"/>
    <x v="273"/>
    <x v="7120"/>
    <x v="8482"/>
    <x v="638"/>
    <x v="1"/>
  </r>
  <r>
    <x v="150"/>
    <x v="26"/>
    <x v="11"/>
    <x v="1465"/>
    <x v="4211"/>
    <x v="34"/>
    <x v="8616"/>
    <x v="6662"/>
    <x v="13978"/>
    <x v="11118"/>
    <x v="9467"/>
    <x v="23999"/>
    <x v="1"/>
    <x v="2"/>
    <x v="1"/>
    <x v="10260"/>
    <x v="8724"/>
    <x v="7130"/>
    <x v="39278"/>
    <x v="273"/>
    <x v="7081"/>
    <x v="8288"/>
    <x v="480"/>
    <x v="1"/>
  </r>
  <r>
    <x v="150"/>
    <x v="27"/>
    <x v="6"/>
    <x v="1531"/>
    <x v="4167"/>
    <x v="35"/>
    <x v="8822"/>
    <x v="6208"/>
    <x v="14457"/>
    <x v="11943"/>
    <x v="9660"/>
    <x v="25392"/>
    <x v="1"/>
    <x v="2"/>
    <x v="1"/>
    <x v="10345"/>
    <x v="12072"/>
    <x v="7525"/>
    <x v="44115"/>
    <x v="290"/>
    <x v="7020"/>
    <x v="8189"/>
    <x v="369"/>
    <x v="1"/>
  </r>
  <r>
    <x v="150"/>
    <x v="27"/>
    <x v="7"/>
    <x v="1599"/>
    <x v="3707"/>
    <x v="34"/>
    <x v="9002"/>
    <x v="4652"/>
    <x v="15047"/>
    <x v="11827"/>
    <x v="9997"/>
    <x v="26347"/>
    <x v="1"/>
    <x v="2"/>
    <x v="1"/>
    <x v="10948"/>
    <x v="6439"/>
    <x v="8635"/>
    <x v="40028"/>
    <x v="280"/>
    <x v="6939"/>
    <x v="7572"/>
    <x v="154"/>
    <x v="1"/>
  </r>
  <r>
    <x v="150"/>
    <x v="27"/>
    <x v="8"/>
    <x v="1629"/>
    <x v="3410"/>
    <x v="34"/>
    <x v="9182"/>
    <x v="4124"/>
    <x v="15389"/>
    <x v="11777"/>
    <x v="10284"/>
    <x v="27034"/>
    <x v="1"/>
    <x v="2"/>
    <x v="1"/>
    <x v="9574"/>
    <x v="6937"/>
    <x v="8292"/>
    <x v="37213"/>
    <x v="286"/>
    <x v="6929"/>
    <x v="6485"/>
    <x v="269"/>
    <x v="1"/>
  </r>
  <r>
    <x v="150"/>
    <x v="27"/>
    <x v="9"/>
    <x v="1655"/>
    <x v="3333"/>
    <x v="31"/>
    <x v="9333"/>
    <x v="3969"/>
    <x v="15659"/>
    <x v="11758"/>
    <x v="10333"/>
    <x v="27402"/>
    <x v="1"/>
    <x v="2"/>
    <x v="1"/>
    <x v="9051"/>
    <x v="7173"/>
    <x v="6503"/>
    <x v="33277"/>
    <x v="266"/>
    <x v="6856"/>
    <x v="5457"/>
    <x v="620"/>
    <x v="1"/>
  </r>
  <r>
    <x v="150"/>
    <x v="27"/>
    <x v="10"/>
    <x v="1669"/>
    <x v="3243"/>
    <x v="34"/>
    <x v="9470"/>
    <x v="3698"/>
    <x v="15416"/>
    <x v="11293"/>
    <x v="10416"/>
    <x v="26783"/>
    <x v="1"/>
    <x v="2"/>
    <x v="1"/>
    <x v="6023"/>
    <x v="4271"/>
    <x v="6759"/>
    <x v="18713"/>
    <x v="304"/>
    <x v="6781"/>
    <x v="5875"/>
    <x v="584"/>
    <x v="1"/>
  </r>
  <r>
    <x v="150"/>
    <x v="27"/>
    <x v="11"/>
    <x v="1687"/>
    <x v="3256"/>
    <x v="35"/>
    <x v="9596"/>
    <x v="3583"/>
    <x v="15587"/>
    <x v="11392"/>
    <x v="10595"/>
    <x v="27289"/>
    <x v="1"/>
    <x v="2"/>
    <x v="1"/>
    <x v="8498"/>
    <x v="7903"/>
    <x v="7526"/>
    <x v="34924"/>
    <x v="290"/>
    <x v="6671"/>
    <x v="5283"/>
    <x v="859"/>
    <x v="1"/>
  </r>
  <r>
    <x v="150"/>
    <x v="28"/>
    <x v="6"/>
    <x v="1711"/>
    <x v="3243"/>
    <x v="33"/>
    <x v="9706"/>
    <x v="3585"/>
    <x v="15587"/>
    <x v="12131"/>
    <x v="10691"/>
    <x v="28092"/>
    <x v="2"/>
    <x v="0"/>
    <x v="1"/>
    <x v="7481"/>
    <x v="11694"/>
    <x v="6944"/>
    <x v="38021"/>
    <x v="273"/>
    <x v="6611"/>
    <x v="4556"/>
    <x v="791"/>
    <x v="1"/>
  </r>
  <r>
    <x v="150"/>
    <x v="28"/>
    <x v="7"/>
    <x v="1743"/>
    <x v="3190"/>
    <x v="34"/>
    <x v="9784"/>
    <x v="3653"/>
    <x v="15817"/>
    <x v="12469"/>
    <x v="11126"/>
    <x v="29184"/>
    <x v="2"/>
    <x v="0"/>
    <x v="1"/>
    <x v="8873"/>
    <x v="9342"/>
    <x v="9389"/>
    <x v="40656"/>
    <x v="288"/>
    <x v="6318"/>
    <x v="4120"/>
    <x v="683"/>
    <x v="1"/>
  </r>
  <r>
    <x v="150"/>
    <x v="28"/>
    <x v="8"/>
    <x v="1765"/>
    <x v="3166"/>
    <x v="35"/>
    <x v="9859"/>
    <x v="3691"/>
    <x v="15908"/>
    <x v="12544"/>
    <x v="11291"/>
    <x v="29535"/>
    <x v="2"/>
    <x v="0"/>
    <x v="1"/>
    <x v="8045"/>
    <x v="7762"/>
    <x v="7586"/>
    <x v="33774"/>
    <x v="290"/>
    <x v="6345"/>
    <x v="4304"/>
    <x v="762"/>
    <x v="1"/>
  </r>
  <r>
    <x v="150"/>
    <x v="28"/>
    <x v="9"/>
    <x v="1784"/>
    <x v="3103"/>
    <x v="37"/>
    <x v="9941"/>
    <x v="3764"/>
    <x v="16393"/>
    <x v="12267"/>
    <x v="11333"/>
    <x v="29967"/>
    <x v="2"/>
    <x v="0"/>
    <x v="1"/>
    <x v="10432"/>
    <x v="5411"/>
    <x v="6503"/>
    <x v="34238"/>
    <x v="298"/>
    <x v="6344"/>
    <x v="4061"/>
    <x v="656"/>
    <x v="1"/>
  </r>
  <r>
    <x v="150"/>
    <x v="28"/>
    <x v="10"/>
    <x v="1803"/>
    <x v="3039"/>
    <x v="30"/>
    <x v="9957"/>
    <x v="3677"/>
    <x v="16385"/>
    <x v="13001"/>
    <x v="11558"/>
    <x v="30819"/>
    <x v="2"/>
    <x v="0"/>
    <x v="1"/>
    <x v="7469"/>
    <x v="11457"/>
    <x v="8050"/>
    <x v="39054"/>
    <x v="245"/>
    <x v="5152"/>
    <x v="5166"/>
    <x v="653"/>
    <x v="1"/>
  </r>
  <r>
    <x v="150"/>
    <x v="28"/>
    <x v="11"/>
    <x v="1845"/>
    <x v="3086"/>
    <x v="33"/>
    <x v="10121"/>
    <x v="3627"/>
    <x v="16180"/>
    <x v="12581"/>
    <x v="11675"/>
    <x v="30356"/>
    <x v="2"/>
    <x v="0"/>
    <x v="1"/>
    <x v="6211"/>
    <x v="4617"/>
    <x v="7065"/>
    <x v="20757"/>
    <x v="304"/>
    <x v="6896"/>
    <x v="4943"/>
    <x v="963"/>
    <x v="1"/>
  </r>
  <r>
    <x v="150"/>
    <x v="29"/>
    <x v="6"/>
    <x v="1869"/>
    <x v="2923"/>
    <x v="33"/>
    <x v="10155"/>
    <x v="3650"/>
    <x v="16302"/>
    <x v="11716"/>
    <x v="11926"/>
    <x v="30079"/>
    <x v="2"/>
    <x v="0"/>
    <x v="1"/>
    <x v="8145"/>
    <x v="2141"/>
    <x v="8411"/>
    <x v="23565"/>
    <x v="286"/>
    <x v="5658"/>
    <x v="4386"/>
    <x v="437"/>
    <x v="1"/>
  </r>
  <r>
    <x v="150"/>
    <x v="29"/>
    <x v="7"/>
    <x v="1871"/>
    <x v="2720"/>
    <x v="35"/>
    <x v="10187"/>
    <x v="3609"/>
    <x v="16450"/>
    <x v="12066"/>
    <x v="11944"/>
    <x v="30603"/>
    <x v="2"/>
    <x v="0"/>
    <x v="1"/>
    <x v="8441"/>
    <x v="9609"/>
    <x v="6258"/>
    <x v="35411"/>
    <x v="297"/>
    <x v="5530"/>
    <x v="4890"/>
    <x v="358"/>
    <x v="1"/>
  </r>
  <r>
    <x v="150"/>
    <x v="29"/>
    <x v="8"/>
    <x v="1871"/>
    <x v="2680"/>
    <x v="34"/>
    <x v="10190"/>
    <x v="3626"/>
    <x v="16164"/>
    <x v="12765"/>
    <x v="11905"/>
    <x v="30797"/>
    <x v="2"/>
    <x v="0"/>
    <x v="1"/>
    <x v="5725"/>
    <x v="11275"/>
    <x v="5904"/>
    <x v="31162"/>
    <x v="280"/>
    <x v="4664"/>
    <x v="4439"/>
    <x v="719"/>
    <x v="1"/>
  </r>
  <r>
    <x v="150"/>
    <x v="29"/>
    <x v="9"/>
    <x v="1905"/>
    <x v="2717"/>
    <x v="32"/>
    <x v="10180"/>
    <x v="3607"/>
    <x v="16028"/>
    <x v="12417"/>
    <x v="12051"/>
    <x v="30519"/>
    <x v="2"/>
    <x v="0"/>
    <x v="1"/>
    <x v="6604"/>
    <x v="5073"/>
    <x v="7397"/>
    <x v="23714"/>
    <x v="273"/>
    <x v="4087"/>
    <x v="4738"/>
    <x v="933"/>
    <x v="1"/>
  </r>
  <r>
    <x v="150"/>
    <x v="29"/>
    <x v="10"/>
    <x v="1928"/>
    <x v="2538"/>
    <x v="32"/>
    <x v="10158"/>
    <x v="3611"/>
    <x v="15723"/>
    <x v="12508"/>
    <x v="11710"/>
    <x v="29798"/>
    <x v="2"/>
    <x v="0"/>
    <x v="1"/>
    <x v="5477"/>
    <x v="7854"/>
    <x v="3386"/>
    <x v="16583"/>
    <x v="286"/>
    <x v="3757"/>
    <x v="4551"/>
    <x v="390"/>
    <x v="1"/>
  </r>
  <r>
    <x v="150"/>
    <x v="29"/>
    <x v="11"/>
    <x v="1934"/>
    <x v="2476"/>
    <x v="33"/>
    <x v="10112"/>
    <x v="3635"/>
    <x v="15333"/>
    <x v="12037"/>
    <x v="11604"/>
    <x v="28837"/>
    <x v="2"/>
    <x v="0"/>
    <x v="1"/>
    <x v="5109"/>
    <x v="4271"/>
    <x v="5364"/>
    <x v="13866"/>
    <x v="290"/>
    <x v="3193"/>
    <x v="4393"/>
    <x v="653"/>
    <x v="1"/>
  </r>
  <r>
    <x v="150"/>
    <x v="30"/>
    <x v="6"/>
    <x v="1972"/>
    <x v="2461"/>
    <x v="34"/>
    <x v="10058"/>
    <x v="3670"/>
    <x v="14861"/>
    <x v="11875"/>
    <x v="11496"/>
    <x v="27951"/>
    <x v="2"/>
    <x v="0"/>
    <x v="1"/>
    <x v="4569"/>
    <x v="6082"/>
    <x v="5294"/>
    <x v="15167"/>
    <x v="288"/>
    <x v="3079"/>
    <x v="4307"/>
    <x v="784"/>
    <x v="1"/>
  </r>
  <r>
    <x v="150"/>
    <x v="30"/>
    <x v="7"/>
    <x v="1992"/>
    <x v="2411"/>
    <x v="36"/>
    <x v="9993"/>
    <x v="3730"/>
    <x v="15018"/>
    <x v="11728"/>
    <x v="11490"/>
    <x v="28006"/>
    <x v="2"/>
    <x v="0"/>
    <x v="1"/>
    <x v="8496"/>
    <x v="6264"/>
    <x v="6143"/>
    <x v="29192"/>
    <x v="297"/>
    <x v="2824"/>
    <x v="4151"/>
    <x v="679"/>
    <x v="1"/>
  </r>
  <r>
    <x v="150"/>
    <x v="30"/>
    <x v="8"/>
    <x v="2011"/>
    <x v="2392"/>
    <x v="33"/>
    <x v="9919"/>
    <x v="3739"/>
    <x v="14985"/>
    <x v="12010"/>
    <x v="11455"/>
    <x v="28169"/>
    <x v="2"/>
    <x v="0"/>
    <x v="1"/>
    <x v="7275"/>
    <x v="9169"/>
    <x v="5904"/>
    <x v="30746"/>
    <x v="266"/>
    <x v="2839"/>
    <x v="4499"/>
    <x v="773"/>
    <x v="1"/>
  </r>
  <r>
    <x v="150"/>
    <x v="30"/>
    <x v="9"/>
    <x v="2014"/>
    <x v="2448"/>
    <x v="34"/>
    <x v="9819"/>
    <x v="3809"/>
    <x v="14844"/>
    <x v="11587"/>
    <x v="11085"/>
    <x v="27135"/>
    <x v="2"/>
    <x v="0"/>
    <x v="1"/>
    <x v="6606"/>
    <x v="4438"/>
    <x v="3295"/>
    <x v="13723"/>
    <x v="288"/>
    <x v="2540"/>
    <x v="4078"/>
    <x v="1003"/>
    <x v="1"/>
  </r>
  <r>
    <x v="150"/>
    <x v="30"/>
    <x v="10"/>
    <x v="2033"/>
    <x v="2402"/>
    <x v="36"/>
    <x v="9719"/>
    <x v="3807"/>
    <x v="14719"/>
    <x v="12094"/>
    <x v="11313"/>
    <x v="27739"/>
    <x v="2"/>
    <x v="0"/>
    <x v="1"/>
    <x v="6757"/>
    <x v="10469"/>
    <x v="8107"/>
    <x v="36207"/>
    <x v="297"/>
    <x v="2539"/>
    <x v="4603"/>
    <x v="690"/>
    <x v="1"/>
  </r>
  <r>
    <x v="150"/>
    <x v="30"/>
    <x v="11"/>
    <x v="2023"/>
    <x v="2386"/>
    <x v="33"/>
    <x v="9609"/>
    <x v="3870"/>
    <x v="15077"/>
    <x v="12759"/>
    <x v="10062"/>
    <x v="27269"/>
    <x v="2"/>
    <x v="0"/>
    <x v="1"/>
    <x v="9661"/>
    <x v="11114"/>
    <x v="525"/>
    <x v="20693"/>
    <x v="266"/>
    <x v="2435"/>
    <x v="4089"/>
    <x v="786"/>
    <x v="1"/>
  </r>
  <r>
    <x v="150"/>
    <x v="31"/>
    <x v="6"/>
    <x v="2041"/>
    <x v="2310"/>
    <x v="33"/>
    <x v="9480"/>
    <x v="3896"/>
    <x v="14687"/>
    <x v="13828"/>
    <x v="9215"/>
    <x v="26751"/>
    <x v="2"/>
    <x v="0"/>
    <x v="1"/>
    <x v="5054"/>
    <x v="12695"/>
    <x v="1548"/>
    <x v="20237"/>
    <x v="286"/>
    <x v="2364"/>
    <x v="4349"/>
    <x v="618"/>
    <x v="1"/>
  </r>
  <r>
    <x v="150"/>
    <x v="31"/>
    <x v="7"/>
    <x v="1998"/>
    <x v="2408"/>
    <x v="34"/>
    <x v="9340"/>
    <x v="3907"/>
    <x v="14551"/>
    <x v="14116"/>
    <x v="9215"/>
    <x v="26823"/>
    <x v="2"/>
    <x v="0"/>
    <x v="1"/>
    <x v="6547"/>
    <x v="9091"/>
    <x v="6170"/>
    <x v="29251"/>
    <x v="288"/>
    <x v="2239"/>
    <x v="4484"/>
    <x v="1109"/>
    <x v="1"/>
  </r>
  <r>
    <x v="150"/>
    <x v="31"/>
    <x v="8"/>
    <x v="2020"/>
    <x v="2463"/>
    <x v="36"/>
    <x v="9192"/>
    <x v="4350"/>
    <x v="14336"/>
    <x v="14592"/>
    <x v="8960"/>
    <x v="26709"/>
    <x v="2"/>
    <x v="0"/>
    <x v="1"/>
    <x v="6163"/>
    <x v="10168"/>
    <x v="4468"/>
    <x v="26344"/>
    <x v="297"/>
    <x v="2193"/>
    <x v="2858"/>
    <x v="1003"/>
    <x v="1"/>
  </r>
  <r>
    <x v="150"/>
    <x v="31"/>
    <x v="9"/>
    <x v="2026"/>
    <x v="2610"/>
    <x v="30"/>
    <x v="9014"/>
    <x v="6194"/>
    <x v="14347"/>
    <x v="13955"/>
    <x v="8659"/>
    <x v="25873"/>
    <x v="2"/>
    <x v="0"/>
    <x v="1"/>
    <x v="7493"/>
    <x v="3330"/>
    <x v="4074"/>
    <x v="15356"/>
    <x v="250"/>
    <x v="2066"/>
    <x v="1450"/>
    <x v="1218"/>
    <x v="1"/>
  </r>
  <r>
    <x v="150"/>
    <x v="31"/>
    <x v="10"/>
    <x v="2004"/>
    <x v="2667"/>
    <x v="33"/>
    <x v="8849"/>
    <x v="7248"/>
    <x v="14152"/>
    <x v="13750"/>
    <x v="8625"/>
    <x v="25454"/>
    <x v="2"/>
    <x v="0"/>
    <x v="1"/>
    <x v="6303"/>
    <x v="5952"/>
    <x v="5963"/>
    <x v="21151"/>
    <x v="304"/>
    <x v="2142"/>
    <x v="373"/>
    <x v="1003"/>
    <x v="1"/>
  </r>
  <r>
    <x v="150"/>
    <x v="31"/>
    <x v="11"/>
    <x v="2004"/>
    <x v="2664"/>
    <x v="34"/>
    <x v="8630"/>
    <x v="8892"/>
    <x v="13576"/>
    <x v="13558"/>
    <x v="8793"/>
    <x v="24807"/>
    <x v="2"/>
    <x v="0"/>
    <x v="1"/>
    <x v="3963"/>
    <x v="6049"/>
    <x v="7397"/>
    <x v="17337"/>
    <x v="288"/>
    <x v="1841"/>
    <x v="126"/>
    <x v="815"/>
    <x v="1"/>
  </r>
  <r>
    <x v="150"/>
    <x v="32"/>
    <x v="6"/>
    <x v="2009"/>
    <x v="2673"/>
    <x v="37"/>
    <x v="8416"/>
    <x v="9606"/>
    <x v="12884"/>
    <x v="13175"/>
    <x v="8732"/>
    <x v="23730"/>
    <x v="2"/>
    <x v="0"/>
    <x v="1"/>
    <x v="3534"/>
    <x v="4821"/>
    <x v="5773"/>
    <x v="11964"/>
    <x v="305"/>
    <x v="1879"/>
    <x v="262"/>
    <x v="852"/>
    <x v="1"/>
  </r>
  <r>
    <x v="150"/>
    <x v="32"/>
    <x v="7"/>
    <x v="2006"/>
    <x v="2703"/>
    <x v="34"/>
    <x v="8182"/>
    <x v="9677"/>
    <x v="13247"/>
    <x v="12772"/>
    <x v="8394"/>
    <x v="23493"/>
    <x v="2"/>
    <x v="0"/>
    <x v="1"/>
    <x v="9572"/>
    <x v="4704"/>
    <x v="3851"/>
    <x v="23670"/>
    <x v="266"/>
    <x v="1803"/>
    <x v="1770"/>
    <x v="910"/>
    <x v="1"/>
  </r>
  <r>
    <x v="150"/>
    <x v="32"/>
    <x v="8"/>
    <x v="1994"/>
    <x v="2733"/>
    <x v="36"/>
    <x v="7933"/>
    <x v="9595"/>
    <x v="13070"/>
    <x v="13403"/>
    <x v="8427"/>
    <x v="23794"/>
    <x v="2"/>
    <x v="0"/>
    <x v="1"/>
    <x v="6442"/>
    <x v="10898"/>
    <x v="6379"/>
    <x v="33310"/>
    <x v="297"/>
    <x v="1705"/>
    <x v="7434"/>
    <x v="910"/>
    <x v="1"/>
  </r>
  <r>
    <x v="150"/>
    <x v="32"/>
    <x v="9"/>
    <x v="1993"/>
    <x v="2747"/>
    <x v="31"/>
    <x v="7677"/>
    <x v="9468"/>
    <x v="13215"/>
    <x v="13425"/>
    <x v="8337"/>
    <x v="23860"/>
    <x v="2"/>
    <x v="0"/>
    <x v="1"/>
    <x v="8298"/>
    <x v="7369"/>
    <x v="5535"/>
    <x v="29466"/>
    <x v="255"/>
    <x v="1697"/>
    <x v="7814"/>
    <x v="865"/>
    <x v="1"/>
  </r>
  <r>
    <x v="150"/>
    <x v="32"/>
    <x v="10"/>
    <x v="1978"/>
    <x v="2787"/>
    <x v="28"/>
    <x v="7441"/>
    <x v="9317"/>
    <x v="13414"/>
    <x v="12515"/>
    <x v="7956"/>
    <x v="23053"/>
    <x v="2"/>
    <x v="0"/>
    <x v="1"/>
    <x v="8686"/>
    <x v="2196"/>
    <x v="3604"/>
    <x v="14732"/>
    <x v="266"/>
    <x v="1739"/>
    <x v="7789"/>
    <x v="940"/>
    <x v="1"/>
  </r>
  <r>
    <x v="150"/>
    <x v="32"/>
    <x v="11"/>
    <x v="1967"/>
    <x v="2819"/>
    <x v="33"/>
    <x v="7187"/>
    <x v="9164"/>
    <x v="13215"/>
    <x v="12267"/>
    <x v="7814"/>
    <x v="22529"/>
    <x v="2"/>
    <x v="0"/>
    <x v="1"/>
    <x v="6256"/>
    <x v="5585"/>
    <x v="5180"/>
    <x v="18505"/>
    <x v="315"/>
    <x v="1704"/>
    <x v="7833"/>
    <x v="921"/>
    <x v="1"/>
  </r>
  <r>
    <x v="150"/>
    <x v="33"/>
    <x v="6"/>
    <x v="1960"/>
    <x v="2873"/>
    <x v="32"/>
    <x v="6923"/>
    <x v="8969"/>
    <x v="12359"/>
    <x v="11875"/>
    <x v="7709"/>
    <x v="21309"/>
    <x v="2"/>
    <x v="0"/>
    <x v="1"/>
    <x v="2791"/>
    <x v="4659"/>
    <x v="5417"/>
    <x v="9990"/>
    <x v="280"/>
    <x v="1658"/>
    <x v="7897"/>
    <x v="984"/>
    <x v="1"/>
  </r>
  <r>
    <x v="150"/>
    <x v="33"/>
    <x v="7"/>
    <x v="1955"/>
    <x v="2909"/>
    <x v="33"/>
    <x v="6653"/>
    <x v="8720"/>
    <x v="12236"/>
    <x v="12030"/>
    <x v="7922"/>
    <x v="21491"/>
    <x v="2"/>
    <x v="0"/>
    <x v="1"/>
    <x v="6705"/>
    <x v="8379"/>
    <x v="7764"/>
    <x v="31713"/>
    <x v="290"/>
    <x v="1639"/>
    <x v="7915"/>
    <x v="929"/>
    <x v="1"/>
  </r>
  <r>
    <x v="150"/>
    <x v="33"/>
    <x v="8"/>
    <x v="1923"/>
    <x v="3206"/>
    <x v="32"/>
    <x v="6361"/>
    <x v="8438"/>
    <x v="12305"/>
    <x v="12094"/>
    <x v="8008"/>
    <x v="21670"/>
    <x v="2"/>
    <x v="0"/>
    <x v="1"/>
    <x v="7890"/>
    <x v="7623"/>
    <x v="6759"/>
    <x v="31662"/>
    <x v="280"/>
    <x v="1600"/>
    <x v="7947"/>
    <x v="1373"/>
    <x v="1"/>
  </r>
  <r>
    <x v="150"/>
    <x v="33"/>
    <x v="9"/>
    <x v="1892"/>
    <x v="3300"/>
    <x v="35"/>
    <x v="6027"/>
    <x v="8089"/>
    <x v="12472"/>
    <x v="11735"/>
    <x v="8271"/>
    <x v="21802"/>
    <x v="2"/>
    <x v="0"/>
    <x v="1"/>
    <x v="8543"/>
    <x v="4781"/>
    <x v="8050"/>
    <x v="30766"/>
    <x v="304"/>
    <x v="1527"/>
    <x v="8057"/>
    <x v="1090"/>
    <x v="1"/>
  </r>
  <r>
    <x v="150"/>
    <x v="33"/>
    <x v="10"/>
    <x v="1866"/>
    <x v="3327"/>
    <x v="30"/>
    <x v="5698"/>
    <x v="7731"/>
    <x v="12849"/>
    <x v="12138"/>
    <x v="8879"/>
    <x v="23060"/>
    <x v="2"/>
    <x v="0"/>
    <x v="1"/>
    <x v="9663"/>
    <x v="9915"/>
    <x v="9908"/>
    <x v="43681"/>
    <x v="255"/>
    <x v="1534"/>
    <x v="8048"/>
    <x v="906"/>
    <x v="1"/>
  </r>
  <r>
    <x v="150"/>
    <x v="33"/>
    <x v="11"/>
    <x v="1832"/>
    <x v="3353"/>
    <x v="33"/>
    <x v="5292"/>
    <x v="7262"/>
    <x v="13728"/>
    <x v="12455"/>
    <x v="9805"/>
    <x v="25121"/>
    <x v="2"/>
    <x v="0"/>
    <x v="1"/>
    <x v="12124"/>
    <x v="9215"/>
    <x v="10674"/>
    <x v="48336"/>
    <x v="304"/>
    <x v="1404"/>
    <x v="8213"/>
    <x v="900"/>
    <x v="1"/>
  </r>
  <r>
    <x v="150"/>
    <x v="34"/>
    <x v="6"/>
    <x v="1805"/>
    <x v="3467"/>
    <x v="32"/>
    <x v="4787"/>
    <x v="6680"/>
    <x v="15503"/>
    <x v="13546"/>
    <x v="11659"/>
    <x v="30295"/>
    <x v="3"/>
    <x v="1"/>
    <x v="1"/>
    <x v="14087"/>
    <x v="12745"/>
    <x v="11680"/>
    <x v="51242"/>
    <x v="280"/>
    <x v="1273"/>
    <x v="8370"/>
    <x v="1139"/>
    <x v="1"/>
  </r>
  <r>
    <x v="150"/>
    <x v="34"/>
    <x v="7"/>
    <x v="1772"/>
    <x v="3567"/>
    <x v="28"/>
    <x v="4595"/>
    <x v="6465"/>
    <x v="17720"/>
    <x v="15428"/>
    <x v="14117"/>
    <x v="35979"/>
    <x v="3"/>
    <x v="1"/>
    <x v="1"/>
    <x v="14342"/>
    <x v="13876"/>
    <x v="12261"/>
    <x v="51750"/>
    <x v="260"/>
    <x v="2094"/>
    <x v="7514"/>
    <x v="1109"/>
    <x v="1"/>
  </r>
  <r>
    <x v="150"/>
    <x v="34"/>
    <x v="8"/>
    <x v="1754"/>
    <x v="3587"/>
    <x v="28"/>
    <x v="4497"/>
    <x v="6359"/>
    <x v="20879"/>
    <x v="18662"/>
    <x v="15820"/>
    <x v="39648"/>
    <x v="3"/>
    <x v="1"/>
    <x v="1"/>
    <x v="14924"/>
    <x v="14531"/>
    <x v="12253"/>
    <x v="52266"/>
    <x v="286"/>
    <x v="2695"/>
    <x v="6877"/>
    <x v="884"/>
    <x v="1"/>
  </r>
  <r>
    <x v="150"/>
    <x v="34"/>
    <x v="9"/>
    <x v="1732"/>
    <x v="3620"/>
    <x v="30"/>
    <x v="3914"/>
    <x v="5778"/>
    <x v="23497"/>
    <x v="21697"/>
    <x v="16711"/>
    <x v="43525"/>
    <x v="3"/>
    <x v="1"/>
    <x v="1"/>
    <x v="14910"/>
    <x v="14679"/>
    <x v="11533"/>
    <x v="52036"/>
    <x v="298"/>
    <x v="1997"/>
    <x v="7638"/>
    <x v="918"/>
    <x v="1"/>
  </r>
  <r>
    <x v="150"/>
    <x v="34"/>
    <x v="10"/>
    <x v="1708"/>
    <x v="3624"/>
    <x v="30"/>
    <x v="3548"/>
    <x v="5027"/>
    <x v="24733"/>
    <x v="22669"/>
    <x v="17136"/>
    <x v="45652"/>
    <x v="3"/>
    <x v="1"/>
    <x v="1"/>
    <x v="14209"/>
    <x v="12893"/>
    <x v="10470"/>
    <x v="50950"/>
    <x v="286"/>
    <x v="2811"/>
    <x v="6780"/>
    <x v="836"/>
    <x v="1"/>
  </r>
  <r>
    <x v="150"/>
    <x v="34"/>
    <x v="11"/>
    <x v="1693"/>
    <x v="3697"/>
    <x v="30"/>
    <x v="2304"/>
    <x v="2454"/>
    <x v="24945"/>
    <x v="22908"/>
    <x v="17411"/>
    <x v="46265"/>
    <x v="3"/>
    <x v="1"/>
    <x v="1"/>
    <x v="9525"/>
    <x v="8894"/>
    <x v="9352"/>
    <x v="41200"/>
    <x v="286"/>
    <x v="1678"/>
    <x v="7966"/>
    <x v="1032"/>
    <x v="1"/>
  </r>
  <r>
    <x v="150"/>
    <x v="35"/>
    <x v="6"/>
    <x v="1675"/>
    <x v="3734"/>
    <x v="30"/>
    <x v="1805"/>
    <x v="1878"/>
    <x v="24919"/>
    <x v="23481"/>
    <x v="17686"/>
    <x v="46779"/>
    <x v="3"/>
    <x v="1"/>
    <x v="1"/>
    <x v="7230"/>
    <x v="11180"/>
    <x v="9082"/>
    <x v="39689"/>
    <x v="286"/>
    <x v="2733"/>
    <x v="6855"/>
    <x v="935"/>
    <x v="1"/>
  </r>
  <r>
    <x v="150"/>
    <x v="35"/>
    <x v="7"/>
    <x v="1655"/>
    <x v="3790"/>
    <x v="33"/>
    <x v="1312"/>
    <x v="1334"/>
    <x v="25350"/>
    <x v="23682"/>
    <x v="17780"/>
    <x v="47475"/>
    <x v="3"/>
    <x v="1"/>
    <x v="1"/>
    <x v="11530"/>
    <x v="8853"/>
    <x v="7192"/>
    <x v="42055"/>
    <x v="304"/>
    <x v="3159"/>
    <x v="6409"/>
    <x v="991"/>
    <x v="1"/>
  </r>
  <r>
    <x v="150"/>
    <x v="35"/>
    <x v="8"/>
    <x v="1640"/>
    <x v="3823"/>
    <x v="31"/>
    <x v="677"/>
    <x v="662"/>
    <x v="25327"/>
    <x v="23524"/>
    <x v="17579"/>
    <x v="47186"/>
    <x v="3"/>
    <x v="1"/>
    <x v="1"/>
    <x v="7330"/>
    <x v="5999"/>
    <x v="4075"/>
    <x v="19692"/>
    <x v="273"/>
    <x v="3521"/>
    <x v="5917"/>
    <x v="918"/>
    <x v="1"/>
  </r>
  <r>
    <x v="150"/>
    <x v="35"/>
    <x v="9"/>
    <x v="1626"/>
    <x v="3853"/>
    <x v="28"/>
    <x v="132"/>
    <x v="165"/>
    <x v="24993"/>
    <x v="23023"/>
    <x v="17525"/>
    <x v="46482"/>
    <x v="3"/>
    <x v="1"/>
    <x v="1"/>
    <x v="4052"/>
    <x v="3579"/>
    <x v="5661"/>
    <x v="11369"/>
    <x v="266"/>
    <x v="3898"/>
    <x v="5419"/>
    <x v="910"/>
    <x v="1"/>
  </r>
  <r>
    <x v="150"/>
    <x v="35"/>
    <x v="10"/>
    <x v="1611"/>
    <x v="3940"/>
    <x v="32"/>
    <x v="18"/>
    <x v="24"/>
    <x v="24969"/>
    <x v="22835"/>
    <x v="17499"/>
    <x v="46340"/>
    <x v="3"/>
    <x v="1"/>
    <x v="1"/>
    <x v="7275"/>
    <x v="5954"/>
    <x v="5904"/>
    <x v="23915"/>
    <x v="310"/>
    <x v="4329"/>
    <x v="4863"/>
    <x v="1075"/>
    <x v="1"/>
  </r>
  <r>
    <x v="150"/>
    <x v="35"/>
    <x v="11"/>
    <x v="1593"/>
    <x v="3954"/>
    <x v="31"/>
    <x v="12"/>
    <x v="21"/>
    <x v="24922"/>
    <x v="22646"/>
    <x v="17525"/>
    <x v="46202"/>
    <x v="3"/>
    <x v="1"/>
    <x v="1"/>
    <x v="7068"/>
    <x v="5902"/>
    <x v="6446"/>
    <x v="24672"/>
    <x v="280"/>
    <x v="4495"/>
    <x v="4595"/>
    <x v="865"/>
    <x v="1"/>
  </r>
  <r>
    <x v="150"/>
    <x v="37"/>
    <x v="6"/>
    <x v="1585"/>
    <x v="3977"/>
    <x v="32"/>
    <x v="16"/>
    <x v="31"/>
    <x v="24674"/>
    <x v="22497"/>
    <x v="17505"/>
    <x v="45861"/>
    <x v="3"/>
    <x v="1"/>
    <x v="1"/>
    <x v="5054"/>
    <x v="6264"/>
    <x v="5963"/>
    <x v="18017"/>
    <x v="290"/>
    <x v="4512"/>
    <x v="4555"/>
    <x v="888"/>
    <x v="1"/>
  </r>
  <r>
    <x v="150"/>
    <x v="37"/>
    <x v="7"/>
    <x v="1578"/>
    <x v="3984"/>
    <x v="31"/>
    <x v="3"/>
    <x v="30"/>
    <x v="25199"/>
    <x v="23282"/>
    <x v="17879"/>
    <x v="47152"/>
    <x v="3"/>
    <x v="1"/>
    <x v="1"/>
    <x v="12091"/>
    <x v="12096"/>
    <x v="9687"/>
    <x v="48651"/>
    <x v="280"/>
    <x v="4478"/>
    <x v="4587"/>
    <x v="844"/>
    <x v="1"/>
  </r>
  <r>
    <x v="150"/>
    <x v="37"/>
    <x v="8"/>
    <x v="1563"/>
    <x v="4016"/>
    <x v="32"/>
    <x v="12"/>
    <x v="24"/>
    <x v="25303"/>
    <x v="23289"/>
    <x v="17944"/>
    <x v="47352"/>
    <x v="3"/>
    <x v="1"/>
    <x v="1"/>
    <x v="8636"/>
    <x v="7325"/>
    <x v="6825"/>
    <x v="33132"/>
    <x v="290"/>
    <x v="4528"/>
    <x v="4600"/>
    <x v="918"/>
    <x v="1"/>
  </r>
  <r>
    <x v="150"/>
    <x v="37"/>
    <x v="9"/>
    <x v="1533"/>
    <x v="4126"/>
    <x v="30"/>
    <x v="10"/>
    <x v="34"/>
    <x v="25085"/>
    <x v="23065"/>
    <x v="17959"/>
    <x v="46983"/>
    <x v="3"/>
    <x v="1"/>
    <x v="1"/>
    <x v="5108"/>
    <x v="5498"/>
    <x v="6257"/>
    <x v="17574"/>
    <x v="273"/>
    <x v="4500"/>
    <x v="4555"/>
    <x v="1130"/>
    <x v="1"/>
  </r>
  <r>
    <x v="150"/>
    <x v="37"/>
    <x v="10"/>
    <x v="1500"/>
    <x v="4205"/>
    <x v="31"/>
    <x v="8"/>
    <x v="24"/>
    <x v="25062"/>
    <x v="22646"/>
    <x v="17813"/>
    <x v="46597"/>
    <x v="3"/>
    <x v="1"/>
    <x v="1"/>
    <x v="7275"/>
    <x v="4349"/>
    <x v="4752"/>
    <x v="17911"/>
    <x v="288"/>
    <x v="4501"/>
    <x v="4614"/>
    <x v="1262"/>
    <x v="1"/>
  </r>
  <r>
    <x v="150"/>
    <x v="37"/>
    <x v="11"/>
    <x v="1468"/>
    <x v="4220"/>
    <x v="30"/>
    <x v="7"/>
    <x v="21"/>
    <x v="24765"/>
    <x v="22608"/>
    <x v="17725"/>
    <x v="46191"/>
    <x v="3"/>
    <x v="1"/>
    <x v="1"/>
    <x v="4616"/>
    <x v="7030"/>
    <x v="5295"/>
    <x v="16724"/>
    <x v="282"/>
    <x v="4503"/>
    <x v="4595"/>
    <x v="1210"/>
    <x v="1"/>
  </r>
  <r>
    <x v="150"/>
    <x v="38"/>
    <x v="6"/>
    <x v="1443"/>
    <x v="4242"/>
    <x v="28"/>
    <x v="6"/>
    <x v="30"/>
    <x v="24563"/>
    <x v="22614"/>
    <x v="17567"/>
    <x v="45853"/>
    <x v="3"/>
    <x v="1"/>
    <x v="1"/>
    <x v="5521"/>
    <x v="7281"/>
    <x v="4523"/>
    <x v="18221"/>
    <x v="272"/>
    <x v="4504"/>
    <x v="4557"/>
    <x v="1315"/>
    <x v="1"/>
  </r>
  <r>
    <x v="150"/>
    <x v="38"/>
    <x v="7"/>
    <x v="1420"/>
    <x v="4256"/>
    <x v="27"/>
    <x v="6"/>
    <x v="41"/>
    <x v="24244"/>
    <x v="22298"/>
    <x v="17318"/>
    <x v="45221"/>
    <x v="3"/>
    <x v="1"/>
    <x v="1"/>
    <x v="4358"/>
    <x v="5030"/>
    <x v="3492"/>
    <x v="10846"/>
    <x v="280"/>
    <x v="4505"/>
    <x v="4555"/>
    <x v="1189"/>
    <x v="1"/>
  </r>
  <r>
    <x v="150"/>
    <x v="38"/>
    <x v="8"/>
    <x v="1394"/>
    <x v="4267"/>
    <x v="27"/>
    <x v="4"/>
    <x v="60"/>
    <x v="23947"/>
    <x v="21920"/>
    <x v="17310"/>
    <x v="44724"/>
    <x v="3"/>
    <x v="1"/>
    <x v="1"/>
    <x v="4570"/>
    <x v="4472"/>
    <x v="6085"/>
    <x v="14110"/>
    <x v="286"/>
    <x v="4500"/>
    <x v="4540"/>
    <x v="1130"/>
    <x v="1"/>
  </r>
  <r>
    <x v="150"/>
    <x v="38"/>
    <x v="9"/>
    <x v="1364"/>
    <x v="4282"/>
    <x v="34"/>
    <x v="7"/>
    <x v="33"/>
    <x v="23592"/>
    <x v="21736"/>
    <x v="17147"/>
    <x v="44086"/>
    <x v="3"/>
    <x v="1"/>
    <x v="1"/>
    <x v="4008"/>
    <x v="5712"/>
    <x v="4238"/>
    <x v="11956"/>
    <x v="325"/>
    <x v="4512"/>
    <x v="4651"/>
    <x v="1210"/>
    <x v="1"/>
  </r>
  <r>
    <x v="150"/>
    <x v="38"/>
    <x v="10"/>
    <x v="1379"/>
    <x v="4284"/>
    <x v="32"/>
    <x v="4"/>
    <x v="33"/>
    <x v="23446"/>
    <x v="21285"/>
    <x v="17024"/>
    <x v="43597"/>
    <x v="3"/>
    <x v="1"/>
    <x v="1"/>
    <x v="6117"/>
    <x v="3999"/>
    <x v="4577"/>
    <x v="14315"/>
    <x v="273"/>
    <x v="4498"/>
    <x v="4585"/>
    <x v="884"/>
    <x v="1"/>
  </r>
  <r>
    <x v="150"/>
    <x v="38"/>
    <x v="11"/>
    <x v="1377"/>
    <x v="4281"/>
    <x v="31"/>
    <x v="12"/>
    <x v="30"/>
    <x v="23061"/>
    <x v="20861"/>
    <x v="16904"/>
    <x v="42873"/>
    <x v="3"/>
    <x v="1"/>
    <x v="1"/>
    <x v="3724"/>
    <x v="3884"/>
    <x v="4576"/>
    <x v="9920"/>
    <x v="280"/>
    <x v="4525"/>
    <x v="4595"/>
    <x v="750"/>
    <x v="1"/>
  </r>
  <r>
    <x v="150"/>
    <x v="39"/>
    <x v="6"/>
    <x v="1369"/>
    <x v="4286"/>
    <x v="32"/>
    <x v="7"/>
    <x v="34"/>
    <x v="22404"/>
    <x v="20314"/>
    <x v="16849"/>
    <x v="41950"/>
    <x v="3"/>
    <x v="1"/>
    <x v="1"/>
    <x v="2104"/>
    <x v="3045"/>
    <x v="5475"/>
    <x v="7424"/>
    <x v="290"/>
    <x v="4494"/>
    <x v="4572"/>
    <x v="971"/>
    <x v="1"/>
  </r>
  <r>
    <x v="150"/>
    <x v="39"/>
    <x v="7"/>
    <x v="1361"/>
    <x v="4292"/>
    <x v="32"/>
    <x v="4"/>
    <x v="34"/>
    <x v="21843"/>
    <x v="19907"/>
    <x v="16638"/>
    <x v="41190"/>
    <x v="3"/>
    <x v="1"/>
    <x v="1"/>
    <x v="2974"/>
    <x v="4310"/>
    <x v="3386"/>
    <x v="7900"/>
    <x v="286"/>
    <x v="4498"/>
    <x v="4585"/>
    <x v="1001"/>
    <x v="1"/>
  </r>
  <r>
    <x v="150"/>
    <x v="39"/>
    <x v="8"/>
    <x v="1345"/>
    <x v="4297"/>
    <x v="31"/>
    <x v="11"/>
    <x v="60"/>
    <x v="21157"/>
    <x v="19166"/>
    <x v="16340"/>
    <x v="40322"/>
    <x v="3"/>
    <x v="1"/>
    <x v="1"/>
    <x v="2427"/>
    <x v="2317"/>
    <x v="2544"/>
    <x v="4674"/>
    <x v="280"/>
    <x v="4521"/>
    <x v="4523"/>
    <x v="971"/>
    <x v="1"/>
  </r>
  <r>
    <x v="150"/>
    <x v="39"/>
    <x v="9"/>
    <x v="1323"/>
    <x v="4304"/>
    <x v="31"/>
    <x v="11"/>
    <x v="32"/>
    <x v="20391"/>
    <x v="18613"/>
    <x v="16065"/>
    <x v="39538"/>
    <x v="3"/>
    <x v="1"/>
    <x v="1"/>
    <x v="2074"/>
    <x v="3664"/>
    <x v="2614"/>
    <x v="5389"/>
    <x v="286"/>
    <x v="4505"/>
    <x v="4654"/>
    <x v="1028"/>
    <x v="1"/>
  </r>
  <r>
    <x v="150"/>
    <x v="39"/>
    <x v="10"/>
    <x v="1322"/>
    <x v="4304"/>
    <x v="34"/>
    <x v="8"/>
    <x v="43"/>
    <x v="19507"/>
    <x v="17523"/>
    <x v="15653"/>
    <x v="38563"/>
    <x v="3"/>
    <x v="1"/>
    <x v="1"/>
    <x v="1581"/>
    <x v="1426"/>
    <x v="1710"/>
    <x v="2093"/>
    <x v="304"/>
    <x v="4498"/>
    <x v="4555"/>
    <x v="823"/>
    <x v="1"/>
  </r>
  <r>
    <x v="150"/>
    <x v="39"/>
    <x v="11"/>
    <x v="1325"/>
    <x v="4306"/>
    <x v="36"/>
    <x v="10"/>
    <x v="33"/>
    <x v="18428"/>
    <x v="16400"/>
    <x v="15337"/>
    <x v="37614"/>
    <x v="3"/>
    <x v="1"/>
    <x v="1"/>
    <x v="1020"/>
    <x v="1327"/>
    <x v="2499"/>
    <x v="2084"/>
    <x v="297"/>
    <x v="4508"/>
    <x v="4609"/>
    <x v="884"/>
    <x v="1"/>
  </r>
  <r>
    <x v="150"/>
    <x v="40"/>
    <x v="6"/>
    <x v="1315"/>
    <x v="4307"/>
    <x v="32"/>
    <x v="9"/>
    <x v="27"/>
    <x v="17216"/>
    <x v="15428"/>
    <x v="14869"/>
    <x v="36366"/>
    <x v="3"/>
    <x v="1"/>
    <x v="1"/>
    <x v="852"/>
    <x v="1997"/>
    <x v="1408"/>
    <x v="1515"/>
    <x v="260"/>
    <x v="4504"/>
    <x v="4605"/>
    <x v="849"/>
    <x v="1"/>
  </r>
  <r>
    <x v="150"/>
    <x v="40"/>
    <x v="7"/>
    <x v="1300"/>
    <x v="4310"/>
    <x v="33"/>
    <x v="11"/>
    <x v="33"/>
    <x v="15774"/>
    <x v="14255"/>
    <x v="14405"/>
    <x v="34431"/>
    <x v="3"/>
    <x v="1"/>
    <x v="1"/>
    <x v="625"/>
    <x v="1286"/>
    <x v="1383"/>
    <x v="912"/>
    <x v="290"/>
    <x v="4508"/>
    <x v="4564"/>
    <x v="910"/>
    <x v="1"/>
  </r>
  <r>
    <x v="150"/>
    <x v="40"/>
    <x v="8"/>
    <x v="1269"/>
    <x v="4315"/>
    <x v="30"/>
    <x v="7"/>
    <x v="43"/>
    <x v="14576"/>
    <x v="13473"/>
    <x v="13781"/>
    <x v="31956"/>
    <x v="3"/>
    <x v="1"/>
    <x v="1"/>
    <x v="1202"/>
    <x v="2621"/>
    <x v="1055"/>
    <x v="1794"/>
    <x v="266"/>
    <x v="4496"/>
    <x v="4560"/>
    <x v="971"/>
    <x v="1"/>
  </r>
  <r>
    <x v="150"/>
    <x v="40"/>
    <x v="9"/>
    <x v="1225"/>
    <x v="4327"/>
    <x v="34"/>
    <x v="10"/>
    <x v="30"/>
    <x v="12957"/>
    <x v="12455"/>
    <x v="13139"/>
    <x v="28364"/>
    <x v="3"/>
    <x v="1"/>
    <x v="1"/>
    <x v="431"/>
    <x v="1727"/>
    <x v="1408"/>
    <x v="834"/>
    <x v="310"/>
    <x v="4512"/>
    <x v="4620"/>
    <x v="1149"/>
    <x v="1"/>
  </r>
  <r>
    <x v="150"/>
    <x v="40"/>
    <x v="10"/>
    <x v="1209"/>
    <x v="4335"/>
    <x v="33"/>
    <x v="6"/>
    <x v="43"/>
    <x v="11765"/>
    <x v="11110"/>
    <x v="12647"/>
    <x v="25064"/>
    <x v="3"/>
    <x v="1"/>
    <x v="1"/>
    <x v="1311"/>
    <x v="704"/>
    <x v="2126"/>
    <x v="1569"/>
    <x v="282"/>
    <x v="4497"/>
    <x v="4550"/>
    <x v="1052"/>
    <x v="1"/>
  </r>
  <r>
    <x v="150"/>
    <x v="40"/>
    <x v="11"/>
    <x v="1206"/>
    <x v="4339"/>
    <x v="37"/>
    <x v="7"/>
    <x v="31"/>
    <x v="10932"/>
    <x v="10735"/>
    <x v="12163"/>
    <x v="23212"/>
    <x v="3"/>
    <x v="1"/>
    <x v="1"/>
    <x v="2428"/>
    <x v="4819"/>
    <x v="2499"/>
    <x v="6518"/>
    <x v="310"/>
    <x v="4506"/>
    <x v="4616"/>
    <x v="943"/>
    <x v="1"/>
  </r>
  <r>
    <x v="161"/>
    <x v="24"/>
    <x v="6"/>
    <x v="1217"/>
    <x v="4340"/>
    <x v="36"/>
    <x v="13"/>
    <x v="41"/>
    <x v="9667"/>
    <x v="9834"/>
    <x v="11505"/>
    <x v="20534"/>
    <x v="0"/>
    <x v="3"/>
    <x v="1"/>
    <x v="780"/>
    <x v="1997"/>
    <x v="1710"/>
    <x v="1659"/>
    <x v="278"/>
    <x v="4519"/>
    <x v="4557"/>
    <x v="849"/>
    <x v="4"/>
  </r>
  <r>
    <x v="161"/>
    <x v="24"/>
    <x v="7"/>
    <x v="1227"/>
    <x v="4339"/>
    <x v="42"/>
    <x v="9"/>
    <x v="27"/>
    <x v="8826"/>
    <x v="8821"/>
    <x v="11119"/>
    <x v="19001"/>
    <x v="0"/>
    <x v="3"/>
    <x v="1"/>
    <x v="2311"/>
    <x v="1814"/>
    <x v="3202"/>
    <x v="4735"/>
    <x v="320"/>
    <x v="4497"/>
    <x v="4624"/>
    <x v="801"/>
    <x v="4"/>
  </r>
  <r>
    <x v="161"/>
    <x v="24"/>
    <x v="8"/>
    <x v="1238"/>
    <x v="4341"/>
    <x v="37"/>
    <x v="5"/>
    <x v="34"/>
    <x v="8161"/>
    <x v="7547"/>
    <x v="10691"/>
    <x v="17665"/>
    <x v="0"/>
    <x v="3"/>
    <x v="1"/>
    <x v="3012"/>
    <x v="898"/>
    <x v="3070"/>
    <x v="4240"/>
    <x v="255"/>
    <x v="4496"/>
    <x v="4562"/>
    <x v="884"/>
    <x v="4"/>
  </r>
  <r>
    <x v="161"/>
    <x v="24"/>
    <x v="9"/>
    <x v="1299"/>
    <x v="4338"/>
    <x v="32"/>
    <x v="4"/>
    <x v="31"/>
    <x v="7465"/>
    <x v="6824"/>
    <x v="9886"/>
    <x v="16426"/>
    <x v="0"/>
    <x v="3"/>
    <x v="1"/>
    <x v="2756"/>
    <x v="2975"/>
    <x v="1548"/>
    <x v="4354"/>
    <x v="255"/>
    <x v="4503"/>
    <x v="4595"/>
    <x v="750"/>
    <x v="4"/>
  </r>
  <r>
    <x v="161"/>
    <x v="24"/>
    <x v="10"/>
    <x v="1341"/>
    <x v="4311"/>
    <x v="32"/>
    <x v="8"/>
    <x v="48"/>
    <x v="6774"/>
    <x v="6093"/>
    <x v="8969"/>
    <x v="15210"/>
    <x v="0"/>
    <x v="3"/>
    <x v="1"/>
    <x v="2822"/>
    <x v="2689"/>
    <x v="1408"/>
    <x v="3928"/>
    <x v="286"/>
    <x v="4514"/>
    <x v="4544"/>
    <x v="294"/>
    <x v="4"/>
  </r>
  <r>
    <x v="161"/>
    <x v="24"/>
    <x v="11"/>
    <x v="1350"/>
    <x v="4291"/>
    <x v="29"/>
    <x v="11"/>
    <x v="42"/>
    <x v="6237"/>
    <x v="5108"/>
    <x v="8486"/>
    <x v="14158"/>
    <x v="0"/>
    <x v="3"/>
    <x v="1"/>
    <x v="3725"/>
    <x v="1573"/>
    <x v="3032"/>
    <x v="5934"/>
    <x v="266"/>
    <x v="4512"/>
    <x v="4598"/>
    <x v="364"/>
    <x v="4"/>
  </r>
  <r>
    <x v="161"/>
    <x v="25"/>
    <x v="6"/>
    <x v="1355"/>
    <x v="4277"/>
    <x v="27"/>
    <x v="7"/>
    <x v="28"/>
    <x v="5777"/>
    <x v="4809"/>
    <x v="8305"/>
    <x v="13509"/>
    <x v="0"/>
    <x v="3"/>
    <x v="1"/>
    <x v="4131"/>
    <x v="5071"/>
    <x v="4868"/>
    <x v="12327"/>
    <x v="273"/>
    <x v="4496"/>
    <x v="4625"/>
    <x v="479"/>
    <x v="4"/>
  </r>
  <r>
    <x v="161"/>
    <x v="25"/>
    <x v="7"/>
    <x v="1319"/>
    <x v="4286"/>
    <x v="32"/>
    <x v="4"/>
    <x v="39"/>
    <x v="5348"/>
    <x v="4480"/>
    <x v="7998"/>
    <x v="12801"/>
    <x v="0"/>
    <x v="3"/>
    <x v="1"/>
    <x v="4481"/>
    <x v="4782"/>
    <x v="4074"/>
    <x v="11596"/>
    <x v="315"/>
    <x v="4498"/>
    <x v="4554"/>
    <x v="1081"/>
    <x v="4"/>
  </r>
  <r>
    <x v="161"/>
    <x v="25"/>
    <x v="8"/>
    <x v="1272"/>
    <x v="4302"/>
    <x v="32"/>
    <x v="8"/>
    <x v="30"/>
    <x v="5070"/>
    <x v="3814"/>
    <x v="7478"/>
    <x v="11676"/>
    <x v="0"/>
    <x v="3"/>
    <x v="1"/>
    <x v="5479"/>
    <x v="2496"/>
    <x v="2815"/>
    <x v="8832"/>
    <x v="286"/>
    <x v="4514"/>
    <x v="4608"/>
    <x v="1229"/>
    <x v="4"/>
  </r>
  <r>
    <x v="161"/>
    <x v="25"/>
    <x v="9"/>
    <x v="1242"/>
    <x v="4314"/>
    <x v="36"/>
    <x v="10"/>
    <x v="48"/>
    <x v="4886"/>
    <x v="3312"/>
    <x v="7272"/>
    <x v="10818"/>
    <x v="0"/>
    <x v="3"/>
    <x v="1"/>
    <x v="6209"/>
    <x v="3044"/>
    <x v="4636"/>
    <x v="13170"/>
    <x v="310"/>
    <x v="4508"/>
    <x v="4540"/>
    <x v="1149"/>
    <x v="4"/>
  </r>
  <r>
    <x v="161"/>
    <x v="25"/>
    <x v="10"/>
    <x v="1247"/>
    <x v="4319"/>
    <x v="38"/>
    <x v="7"/>
    <x v="31"/>
    <x v="4331"/>
    <x v="2977"/>
    <x v="7184"/>
    <x v="9772"/>
    <x v="0"/>
    <x v="3"/>
    <x v="1"/>
    <x v="3648"/>
    <x v="4073"/>
    <x v="5533"/>
    <x v="11058"/>
    <x v="297"/>
    <x v="4498"/>
    <x v="4627"/>
    <x v="971"/>
    <x v="4"/>
  </r>
  <r>
    <x v="161"/>
    <x v="25"/>
    <x v="11"/>
    <x v="1255"/>
    <x v="4321"/>
    <x v="33"/>
    <x v="6"/>
    <x v="41"/>
    <x v="4034"/>
    <x v="3054"/>
    <x v="7071"/>
    <x v="9440"/>
    <x v="0"/>
    <x v="3"/>
    <x v="1"/>
    <x v="5478"/>
    <x v="8075"/>
    <x v="5417"/>
    <x v="21731"/>
    <x v="255"/>
    <x v="4504"/>
    <x v="4557"/>
    <x v="884"/>
    <x v="4"/>
  </r>
  <r>
    <x v="161"/>
    <x v="36"/>
    <x v="6"/>
    <x v="1282"/>
    <x v="4322"/>
    <x v="33"/>
    <x v="11"/>
    <x v="29"/>
    <x v="3763"/>
    <x v="2903"/>
    <x v="6897"/>
    <x v="8814"/>
    <x v="0"/>
    <x v="3"/>
    <x v="1"/>
    <x v="5477"/>
    <x v="5631"/>
    <x v="4869"/>
    <x v="16035"/>
    <x v="286"/>
    <x v="4515"/>
    <x v="4616"/>
    <x v="849"/>
    <x v="4"/>
  </r>
  <r>
    <x v="161"/>
    <x v="36"/>
    <x v="7"/>
    <x v="1269"/>
    <x v="4311"/>
    <x v="39"/>
    <x v="11"/>
    <x v="37"/>
    <x v="3249"/>
    <x v="2639"/>
    <x v="6709"/>
    <x v="7783"/>
    <x v="0"/>
    <x v="3"/>
    <x v="1"/>
    <x v="4007"/>
    <x v="4435"/>
    <x v="4752"/>
    <x v="11199"/>
    <x v="320"/>
    <x v="4505"/>
    <x v="4561"/>
    <x v="531"/>
    <x v="4"/>
  </r>
  <r>
    <x v="161"/>
    <x v="36"/>
    <x v="8"/>
    <x v="1254"/>
    <x v="4314"/>
    <x v="35"/>
    <x v="6"/>
    <x v="33"/>
    <x v="3050"/>
    <x v="2506"/>
    <x v="6578"/>
    <x v="7313"/>
    <x v="0"/>
    <x v="3"/>
    <x v="1"/>
    <x v="6119"/>
    <x v="5998"/>
    <x v="5178"/>
    <x v="18856"/>
    <x v="260"/>
    <x v="4495"/>
    <x v="4595"/>
    <x v="910"/>
    <x v="4"/>
  </r>
  <r>
    <x v="161"/>
    <x v="36"/>
    <x v="9"/>
    <x v="1229"/>
    <x v="4322"/>
    <x v="35"/>
    <x v="3"/>
    <x v="34"/>
    <x v="2907"/>
    <x v="2546"/>
    <x v="6578"/>
    <x v="7196"/>
    <x v="0"/>
    <x v="3"/>
    <x v="1"/>
    <x v="6499"/>
    <x v="7623"/>
    <x v="6170"/>
    <x v="25970"/>
    <x v="286"/>
    <x v="4498"/>
    <x v="4581"/>
    <x v="1052"/>
    <x v="4"/>
  </r>
  <r>
    <x v="161"/>
    <x v="36"/>
    <x v="10"/>
    <x v="1208"/>
    <x v="4331"/>
    <x v="35"/>
    <x v="2"/>
    <x v="29"/>
    <x v="2614"/>
    <x v="2168"/>
    <x v="6339"/>
    <x v="6130"/>
    <x v="0"/>
    <x v="3"/>
    <x v="1"/>
    <x v="5377"/>
    <x v="3581"/>
    <x v="4358"/>
    <x v="12047"/>
    <x v="286"/>
    <x v="4503"/>
    <x v="4599"/>
    <x v="1081"/>
    <x v="4"/>
  </r>
  <r>
    <x v="161"/>
    <x v="36"/>
    <x v="11"/>
    <x v="1221"/>
    <x v="4333"/>
    <x v="34"/>
    <x v="2"/>
    <x v="36"/>
    <x v="2573"/>
    <x v="2130"/>
    <x v="6155"/>
    <x v="5836"/>
    <x v="0"/>
    <x v="3"/>
    <x v="1"/>
    <x v="7233"/>
    <x v="6938"/>
    <x v="4696"/>
    <x v="22823"/>
    <x v="280"/>
    <x v="4505"/>
    <x v="4564"/>
    <x v="884"/>
    <x v="4"/>
  </r>
  <r>
    <x v="161"/>
    <x v="41"/>
    <x v="6"/>
    <x v="1260"/>
    <x v="4331"/>
    <x v="33"/>
    <x v="12"/>
    <x v="31"/>
    <x v="2669"/>
    <x v="2247"/>
    <x v="5974"/>
    <x v="5887"/>
    <x v="0"/>
    <x v="3"/>
    <x v="1"/>
    <x v="8147"/>
    <x v="8378"/>
    <x v="4752"/>
    <x v="29269"/>
    <x v="282"/>
    <x v="4530"/>
    <x v="4598"/>
    <x v="773"/>
    <x v="4"/>
  </r>
  <r>
    <x v="161"/>
    <x v="41"/>
    <x v="7"/>
    <x v="1276"/>
    <x v="4321"/>
    <x v="34"/>
    <x v="10"/>
    <x v="45"/>
    <x v="2348"/>
    <x v="2098"/>
    <x v="5967"/>
    <x v="5246"/>
    <x v="0"/>
    <x v="3"/>
    <x v="1"/>
    <x v="5189"/>
    <x v="5760"/>
    <x v="6143"/>
    <x v="17931"/>
    <x v="288"/>
    <x v="4500"/>
    <x v="4548"/>
    <x v="556"/>
    <x v="4"/>
  </r>
  <r>
    <x v="161"/>
    <x v="41"/>
    <x v="8"/>
    <x v="1212"/>
    <x v="4326"/>
    <x v="33"/>
    <x v="10"/>
    <x v="27"/>
    <x v="2117"/>
    <x v="2130"/>
    <x v="5864"/>
    <x v="4858"/>
    <x v="0"/>
    <x v="3"/>
    <x v="1"/>
    <x v="5875"/>
    <x v="7583"/>
    <x v="5364"/>
    <x v="21811"/>
    <x v="282"/>
    <x v="4505"/>
    <x v="4634"/>
    <x v="971"/>
    <x v="4"/>
  </r>
  <r>
    <x v="161"/>
    <x v="41"/>
    <x v="9"/>
    <x v="1188"/>
    <x v="4339"/>
    <x v="34"/>
    <x v="11"/>
    <x v="28"/>
    <x v="1835"/>
    <x v="2185"/>
    <x v="5671"/>
    <x v="4339"/>
    <x v="0"/>
    <x v="3"/>
    <x v="1"/>
    <x v="5479"/>
    <x v="7761"/>
    <x v="4523"/>
    <x v="18991"/>
    <x v="288"/>
    <x v="4507"/>
    <x v="4581"/>
    <x v="1168"/>
    <x v="4"/>
  </r>
  <r>
    <x v="161"/>
    <x v="41"/>
    <x v="10"/>
    <x v="1196"/>
    <x v="4336"/>
    <x v="32"/>
    <x v="6"/>
    <x v="39"/>
    <x v="2125"/>
    <x v="2161"/>
    <x v="5743"/>
    <x v="4758"/>
    <x v="0"/>
    <x v="3"/>
    <x v="1"/>
    <x v="9479"/>
    <x v="7029"/>
    <x v="6825"/>
    <x v="34716"/>
    <x v="273"/>
    <x v="4495"/>
    <x v="4554"/>
    <x v="750"/>
    <x v="4"/>
  </r>
  <r>
    <x v="161"/>
    <x v="41"/>
    <x v="11"/>
    <x v="1194"/>
    <x v="4352"/>
    <x v="33"/>
    <x v="6"/>
    <x v="39"/>
    <x v="1917"/>
    <x v="2146"/>
    <x v="5581"/>
    <x v="4291"/>
    <x v="0"/>
    <x v="3"/>
    <x v="1"/>
    <x v="6026"/>
    <x v="7174"/>
    <x v="4813"/>
    <x v="19961"/>
    <x v="290"/>
    <x v="4505"/>
    <x v="4585"/>
    <x v="1229"/>
    <x v="4"/>
  </r>
  <r>
    <x v="161"/>
    <x v="42"/>
    <x v="6"/>
    <x v="1224"/>
    <x v="4344"/>
    <x v="33"/>
    <x v="9"/>
    <x v="28"/>
    <x v="1798"/>
    <x v="2235"/>
    <x v="5736"/>
    <x v="4431"/>
    <x v="0"/>
    <x v="3"/>
    <x v="1"/>
    <x v="6602"/>
    <x v="8115"/>
    <x v="7526"/>
    <x v="30418"/>
    <x v="286"/>
    <x v="4512"/>
    <x v="4615"/>
    <x v="614"/>
    <x v="4"/>
  </r>
  <r>
    <x v="161"/>
    <x v="42"/>
    <x v="7"/>
    <x v="1215"/>
    <x v="4338"/>
    <x v="33"/>
    <x v="8"/>
    <x v="27"/>
    <x v="1735"/>
    <x v="2331"/>
    <x v="5538"/>
    <x v="4229"/>
    <x v="0"/>
    <x v="3"/>
    <x v="1"/>
    <x v="7019"/>
    <x v="8203"/>
    <x v="4576"/>
    <x v="24725"/>
    <x v="286"/>
    <x v="4503"/>
    <x v="4588"/>
    <x v="663"/>
    <x v="4"/>
  </r>
  <r>
    <x v="161"/>
    <x v="42"/>
    <x v="8"/>
    <x v="1187"/>
    <x v="4339"/>
    <x v="30"/>
    <x v="8"/>
    <x v="37"/>
    <x v="1768"/>
    <x v="2281"/>
    <x v="5596"/>
    <x v="4269"/>
    <x v="0"/>
    <x v="3"/>
    <x v="1"/>
    <x v="7684"/>
    <x v="6802"/>
    <x v="6573"/>
    <x v="28981"/>
    <x v="266"/>
    <x v="4505"/>
    <x v="4555"/>
    <x v="849"/>
    <x v="4"/>
  </r>
  <r>
    <x v="161"/>
    <x v="42"/>
    <x v="9"/>
    <x v="1140"/>
    <x v="4348"/>
    <x v="30"/>
    <x v="4"/>
    <x v="29"/>
    <x v="1775"/>
    <x v="2119"/>
    <x v="5619"/>
    <x v="4124"/>
    <x v="0"/>
    <x v="3"/>
    <x v="1"/>
    <x v="7493"/>
    <x v="5631"/>
    <x v="6321"/>
    <x v="25385"/>
    <x v="286"/>
    <x v="4496"/>
    <x v="4608"/>
    <x v="1081"/>
    <x v="4"/>
  </r>
  <r>
    <x v="161"/>
    <x v="42"/>
    <x v="10"/>
    <x v="1132"/>
    <x v="4353"/>
    <x v="38"/>
    <x v="6"/>
    <x v="34"/>
    <x v="2040"/>
    <x v="2334"/>
    <x v="5749"/>
    <x v="4870"/>
    <x v="0"/>
    <x v="3"/>
    <x v="1"/>
    <x v="9383"/>
    <x v="9342"/>
    <x v="7327"/>
    <x v="38574"/>
    <x v="328"/>
    <x v="4509"/>
    <x v="4570"/>
    <x v="971"/>
    <x v="4"/>
  </r>
  <r>
    <x v="161"/>
    <x v="42"/>
    <x v="11"/>
    <x v="1127"/>
    <x v="4355"/>
    <x v="37"/>
    <x v="4"/>
    <x v="49"/>
    <x v="2417"/>
    <x v="2607"/>
    <x v="5871"/>
    <x v="5877"/>
    <x v="0"/>
    <x v="3"/>
    <x v="1"/>
    <x v="10006"/>
    <x v="9881"/>
    <x v="7194"/>
    <x v="40303"/>
    <x v="282"/>
    <x v="4500"/>
    <x v="4548"/>
    <x v="881"/>
    <x v="4"/>
  </r>
  <r>
    <x v="161"/>
    <x v="43"/>
    <x v="6"/>
    <x v="1105"/>
    <x v="4362"/>
    <x v="33"/>
    <x v="6"/>
    <x v="19"/>
    <x v="2489"/>
    <x v="2408"/>
    <x v="5789"/>
    <x v="5605"/>
    <x v="0"/>
    <x v="3"/>
    <x v="1"/>
    <x v="7997"/>
    <x v="5194"/>
    <x v="5533"/>
    <x v="23943"/>
    <x v="260"/>
    <x v="4509"/>
    <x v="4665"/>
    <x v="1028"/>
    <x v="4"/>
  </r>
  <r>
    <x v="161"/>
    <x v="43"/>
    <x v="7"/>
    <x v="1091"/>
    <x v="4370"/>
    <x v="32"/>
    <x v="7"/>
    <x v="46"/>
    <x v="2835"/>
    <x v="2554"/>
    <x v="6136"/>
    <x v="6700"/>
    <x v="0"/>
    <x v="3"/>
    <x v="1"/>
    <x v="9917"/>
    <x v="8808"/>
    <x v="8942"/>
    <x v="41159"/>
    <x v="280"/>
    <x v="4506"/>
    <x v="4513"/>
    <x v="1052"/>
    <x v="4"/>
  </r>
  <r>
    <x v="161"/>
    <x v="43"/>
    <x v="8"/>
    <x v="1110"/>
    <x v="4374"/>
    <x v="31"/>
    <x v="6"/>
    <x v="33"/>
    <x v="4458"/>
    <x v="3516"/>
    <x v="7035"/>
    <x v="10274"/>
    <x v="0"/>
    <x v="3"/>
    <x v="1"/>
    <x v="14096"/>
    <x v="13514"/>
    <x v="10796"/>
    <x v="51036"/>
    <x v="280"/>
    <x v="4504"/>
    <x v="4616"/>
    <x v="943"/>
    <x v="4"/>
  </r>
  <r>
    <x v="161"/>
    <x v="43"/>
    <x v="9"/>
    <x v="1159"/>
    <x v="4370"/>
    <x v="35"/>
    <x v="9"/>
    <x v="43"/>
    <x v="4002"/>
    <x v="3678"/>
    <x v="6873"/>
    <x v="9826"/>
    <x v="0"/>
    <x v="3"/>
    <x v="1"/>
    <x v="4439"/>
    <x v="8770"/>
    <x v="4988"/>
    <x v="18761"/>
    <x v="310"/>
    <x v="4512"/>
    <x v="4560"/>
    <x v="717"/>
    <x v="4"/>
  </r>
  <r>
    <x v="161"/>
    <x v="43"/>
    <x v="10"/>
    <x v="1169"/>
    <x v="4362"/>
    <x v="32"/>
    <x v="7"/>
    <x v="29"/>
    <x v="4049"/>
    <x v="3327"/>
    <x v="6511"/>
    <x v="9200"/>
    <x v="0"/>
    <x v="3"/>
    <x v="1"/>
    <x v="7788"/>
    <x v="4186"/>
    <x v="3492"/>
    <x v="16419"/>
    <x v="266"/>
    <x v="4500"/>
    <x v="4624"/>
    <x v="614"/>
    <x v="4"/>
  </r>
  <r>
    <x v="161"/>
    <x v="43"/>
    <x v="11"/>
    <x v="1172"/>
    <x v="4359"/>
    <x v="32"/>
    <x v="6"/>
    <x v="43"/>
    <x v="3727"/>
    <x v="3131"/>
    <x v="6329"/>
    <x v="8499"/>
    <x v="0"/>
    <x v="3"/>
    <x v="1"/>
    <x v="5142"/>
    <x v="5414"/>
    <x v="4813"/>
    <x v="14778"/>
    <x v="286"/>
    <x v="4504"/>
    <x v="4547"/>
    <x v="750"/>
    <x v="4"/>
  </r>
  <r>
    <x v="161"/>
    <x v="44"/>
    <x v="6"/>
    <x v="1166"/>
    <x v="4359"/>
    <x v="31"/>
    <x v="2"/>
    <x v="36"/>
    <x v="2969"/>
    <x v="3257"/>
    <x v="6090"/>
    <x v="7570"/>
    <x v="1"/>
    <x v="2"/>
    <x v="1"/>
    <x v="2673"/>
    <x v="8466"/>
    <x v="4293"/>
    <x v="12337"/>
    <x v="280"/>
    <x v="4496"/>
    <x v="4605"/>
    <x v="823"/>
    <x v="4"/>
  </r>
  <r>
    <x v="161"/>
    <x v="44"/>
    <x v="7"/>
    <x v="1175"/>
    <x v="4360"/>
    <x v="27"/>
    <x v="11"/>
    <x v="36"/>
    <x v="2924"/>
    <x v="3153"/>
    <x v="5938"/>
    <x v="7277"/>
    <x v="1"/>
    <x v="2"/>
    <x v="1"/>
    <x v="7232"/>
    <x v="6263"/>
    <x v="4924"/>
    <x v="22098"/>
    <x v="260"/>
    <x v="4528"/>
    <x v="4585"/>
    <x v="849"/>
    <x v="4"/>
  </r>
  <r>
    <x v="161"/>
    <x v="44"/>
    <x v="8"/>
    <x v="1178"/>
    <x v="4362"/>
    <x v="30"/>
    <x v="8"/>
    <x v="30"/>
    <x v="2643"/>
    <x v="2541"/>
    <x v="5478"/>
    <x v="5619"/>
    <x v="1"/>
    <x v="2"/>
    <x v="1"/>
    <x v="5425"/>
    <x v="1793"/>
    <x v="2781"/>
    <x v="7874"/>
    <x v="305"/>
    <x v="4498"/>
    <x v="4599"/>
    <x v="884"/>
    <x v="4"/>
  </r>
  <r>
    <x v="161"/>
    <x v="44"/>
    <x v="9"/>
    <x v="1188"/>
    <x v="4362"/>
    <x v="32"/>
    <x v="7"/>
    <x v="32"/>
    <x v="1908"/>
    <x v="2189"/>
    <x v="4664"/>
    <x v="3361"/>
    <x v="1"/>
    <x v="2"/>
    <x v="1"/>
    <x v="2756"/>
    <x v="3815"/>
    <x v="1009"/>
    <x v="3935"/>
    <x v="297"/>
    <x v="4503"/>
    <x v="4579"/>
    <x v="823"/>
    <x v="4"/>
  </r>
  <r>
    <x v="161"/>
    <x v="44"/>
    <x v="10"/>
    <x v="1193"/>
    <x v="4358"/>
    <x v="28"/>
    <x v="13"/>
    <x v="28"/>
    <x v="1503"/>
    <x v="2113"/>
    <x v="3461"/>
    <x v="1969"/>
    <x v="1"/>
    <x v="2"/>
    <x v="1"/>
    <x v="4397"/>
    <x v="6528"/>
    <x v="384"/>
    <x v="5120"/>
    <x v="260"/>
    <x v="4519"/>
    <x v="4598"/>
    <x v="720"/>
    <x v="4"/>
  </r>
  <r>
    <x v="161"/>
    <x v="44"/>
    <x v="11"/>
    <x v="1181"/>
    <x v="4358"/>
    <x v="31"/>
    <x v="7"/>
    <x v="17"/>
    <x v="1663"/>
    <x v="2235"/>
    <x v="2628"/>
    <x v="1672"/>
    <x v="1"/>
    <x v="2"/>
    <x v="1"/>
    <x v="8775"/>
    <x v="8427"/>
    <x v="1142"/>
    <x v="17864"/>
    <x v="304"/>
    <x v="4492"/>
    <x v="4614"/>
    <x v="823"/>
    <x v="4"/>
  </r>
  <r>
    <x v="161"/>
    <x v="45"/>
    <x v="6"/>
    <x v="1184"/>
    <x v="4359"/>
    <x v="33"/>
    <x v="7"/>
    <x v="30"/>
    <x v="2303"/>
    <x v="2939"/>
    <x v="2429"/>
    <x v="2460"/>
    <x v="1"/>
    <x v="2"/>
    <x v="1"/>
    <x v="11646"/>
    <x v="12894"/>
    <x v="4577"/>
    <x v="44771"/>
    <x v="297"/>
    <x v="4505"/>
    <x v="4548"/>
    <x v="849"/>
    <x v="4"/>
  </r>
  <r>
    <x v="161"/>
    <x v="45"/>
    <x v="7"/>
    <x v="1193"/>
    <x v="4358"/>
    <x v="32"/>
    <x v="7"/>
    <x v="28"/>
    <x v="3089"/>
    <x v="3244"/>
    <x v="2595"/>
    <x v="3567"/>
    <x v="1"/>
    <x v="2"/>
    <x v="1"/>
    <x v="12287"/>
    <x v="10130"/>
    <x v="7585"/>
    <x v="45304"/>
    <x v="280"/>
    <x v="4505"/>
    <x v="4591"/>
    <x v="801"/>
    <x v="4"/>
  </r>
  <r>
    <x v="161"/>
    <x v="45"/>
    <x v="8"/>
    <x v="1210"/>
    <x v="4352"/>
    <x v="34"/>
    <x v="30"/>
    <x v="56"/>
    <x v="3593"/>
    <x v="3613"/>
    <x v="2839"/>
    <x v="4750"/>
    <x v="1"/>
    <x v="2"/>
    <x v="1"/>
    <x v="10716"/>
    <x v="10289"/>
    <x v="8108"/>
    <x v="43161"/>
    <x v="297"/>
    <x v="4551"/>
    <x v="4514"/>
    <x v="661"/>
    <x v="4"/>
  </r>
  <r>
    <x v="161"/>
    <x v="45"/>
    <x v="9"/>
    <x v="1197"/>
    <x v="4349"/>
    <x v="28"/>
    <x v="442"/>
    <x v="357"/>
    <x v="3954"/>
    <x v="3933"/>
    <x v="2672"/>
    <x v="5418"/>
    <x v="1"/>
    <x v="2"/>
    <x v="1"/>
    <x v="10006"/>
    <x v="10017"/>
    <x v="4868"/>
    <x v="37300"/>
    <x v="250"/>
    <x v="4970"/>
    <x v="4044"/>
    <x v="750"/>
    <x v="4"/>
  </r>
  <r>
    <x v="161"/>
    <x v="45"/>
    <x v="10"/>
    <x v="1191"/>
    <x v="4351"/>
    <x v="30"/>
    <x v="989"/>
    <x v="956"/>
    <x v="3705"/>
    <x v="3843"/>
    <x v="2557"/>
    <x v="4856"/>
    <x v="1"/>
    <x v="2"/>
    <x v="1"/>
    <x v="5675"/>
    <x v="6527"/>
    <x v="5295"/>
    <x v="18868"/>
    <x v="298"/>
    <x v="5272"/>
    <x v="3531"/>
    <x v="884"/>
    <x v="4"/>
  </r>
  <r>
    <x v="161"/>
    <x v="45"/>
    <x v="11"/>
    <x v="1187"/>
    <x v="4354"/>
    <x v="32"/>
    <x v="1782"/>
    <x v="1756"/>
    <x v="4062"/>
    <x v="3955"/>
    <x v="2434"/>
    <x v="5308"/>
    <x v="1"/>
    <x v="2"/>
    <x v="1"/>
    <x v="9948"/>
    <x v="8163"/>
    <x v="5178"/>
    <x v="34779"/>
    <x v="297"/>
    <x v="6106"/>
    <x v="2647"/>
    <x v="910"/>
    <x v="4"/>
  </r>
  <r>
    <x v="161"/>
    <x v="46"/>
    <x v="6"/>
    <x v="1184"/>
    <x v="4356"/>
    <x v="29"/>
    <x v="2343"/>
    <x v="2352"/>
    <x v="4843"/>
    <x v="4509"/>
    <x v="2565"/>
    <x v="7027"/>
    <x v="1"/>
    <x v="2"/>
    <x v="1"/>
    <x v="12290"/>
    <x v="11149"/>
    <x v="7259"/>
    <x v="46023"/>
    <x v="266"/>
    <x v="6448"/>
    <x v="2275"/>
    <x v="884"/>
    <x v="4"/>
  </r>
  <r>
    <x v="161"/>
    <x v="46"/>
    <x v="7"/>
    <x v="1185"/>
    <x v="4357"/>
    <x v="33"/>
    <x v="3766"/>
    <x v="4603"/>
    <x v="5648"/>
    <x v="5140"/>
    <x v="2979"/>
    <x v="8786"/>
    <x v="1"/>
    <x v="2"/>
    <x v="1"/>
    <x v="12319"/>
    <x v="11427"/>
    <x v="9351"/>
    <x v="48109"/>
    <x v="310"/>
    <x v="7399"/>
    <x v="1254"/>
    <x v="849"/>
    <x v="4"/>
  </r>
  <r>
    <x v="161"/>
    <x v="46"/>
    <x v="8"/>
    <x v="1198"/>
    <x v="4357"/>
    <x v="28"/>
    <x v="4563"/>
    <x v="6279"/>
    <x v="6058"/>
    <x v="6084"/>
    <x v="3279"/>
    <x v="10239"/>
    <x v="1"/>
    <x v="2"/>
    <x v="1"/>
    <x v="10514"/>
    <x v="12550"/>
    <x v="8690"/>
    <x v="46254"/>
    <x v="255"/>
    <x v="7383"/>
    <x v="1264"/>
    <x v="823"/>
    <x v="4"/>
  </r>
  <r>
    <x v="161"/>
    <x v="46"/>
    <x v="9"/>
    <x v="1214"/>
    <x v="4355"/>
    <x v="31"/>
    <x v="4865"/>
    <x v="6580"/>
    <x v="6370"/>
    <x v="6360"/>
    <x v="3586"/>
    <x v="11137"/>
    <x v="1"/>
    <x v="2"/>
    <x v="1"/>
    <x v="9616"/>
    <x v="9135"/>
    <x v="8888"/>
    <x v="40895"/>
    <x v="304"/>
    <x v="7365"/>
    <x v="1270"/>
    <x v="773"/>
    <x v="4"/>
  </r>
  <r>
    <x v="161"/>
    <x v="46"/>
    <x v="10"/>
    <x v="1216"/>
    <x v="4351"/>
    <x v="32"/>
    <x v="5196"/>
    <x v="6903"/>
    <x v="6923"/>
    <x v="6837"/>
    <x v="3739"/>
    <x v="12209"/>
    <x v="1"/>
    <x v="2"/>
    <x v="1"/>
    <x v="11259"/>
    <x v="10289"/>
    <x v="7526"/>
    <x v="43505"/>
    <x v="290"/>
    <x v="7439"/>
    <x v="1206"/>
    <x v="720"/>
    <x v="4"/>
  </r>
  <r>
    <x v="161"/>
    <x v="46"/>
    <x v="11"/>
    <x v="1217"/>
    <x v="4349"/>
    <x v="32"/>
    <x v="5513"/>
    <x v="7183"/>
    <x v="7521"/>
    <x v="7346"/>
    <x v="4037"/>
    <x v="13238"/>
    <x v="1"/>
    <x v="2"/>
    <x v="1"/>
    <x v="11416"/>
    <x v="10251"/>
    <x v="8741"/>
    <x v="45035"/>
    <x v="286"/>
    <x v="7417"/>
    <x v="1341"/>
    <x v="773"/>
    <x v="4"/>
  </r>
  <r>
    <x v="161"/>
    <x v="47"/>
    <x v="6"/>
    <x v="1219"/>
    <x v="4346"/>
    <x v="31"/>
    <x v="5808"/>
    <x v="7255"/>
    <x v="7989"/>
    <x v="8220"/>
    <x v="4484"/>
    <x v="14358"/>
    <x v="1"/>
    <x v="2"/>
    <x v="1"/>
    <x v="10715"/>
    <x v="12181"/>
    <x v="9813"/>
    <x v="47336"/>
    <x v="280"/>
    <x v="7358"/>
    <x v="2528"/>
    <x v="750"/>
    <x v="4"/>
  </r>
  <r>
    <x v="161"/>
    <x v="47"/>
    <x v="7"/>
    <x v="1222"/>
    <x v="4343"/>
    <x v="33"/>
    <x v="6027"/>
    <x v="6777"/>
    <x v="8303"/>
    <x v="9044"/>
    <x v="5030"/>
    <x v="15292"/>
    <x v="1"/>
    <x v="2"/>
    <x v="1"/>
    <x v="9781"/>
    <x v="11847"/>
    <x v="10331"/>
    <x v="46726"/>
    <x v="297"/>
    <x v="7054"/>
    <x v="8229"/>
    <x v="750"/>
    <x v="4"/>
  </r>
  <r>
    <x v="161"/>
    <x v="47"/>
    <x v="8"/>
    <x v="1235"/>
    <x v="4341"/>
    <x v="29"/>
    <x v="6362"/>
    <x v="6361"/>
    <x v="9022"/>
    <x v="9354"/>
    <x v="5392"/>
    <x v="16117"/>
    <x v="1"/>
    <x v="2"/>
    <x v="1"/>
    <x v="11952"/>
    <x v="9091"/>
    <x v="9224"/>
    <x v="45455"/>
    <x v="260"/>
    <x v="7466"/>
    <x v="8128"/>
    <x v="773"/>
    <x v="4"/>
  </r>
  <r>
    <x v="161"/>
    <x v="47"/>
    <x v="9"/>
    <x v="1235"/>
    <x v="4337"/>
    <x v="31"/>
    <x v="6672"/>
    <x v="5993"/>
    <x v="9790"/>
    <x v="10299"/>
    <x v="5401"/>
    <x v="16981"/>
    <x v="1"/>
    <x v="2"/>
    <x v="1"/>
    <x v="12089"/>
    <x v="12429"/>
    <x v="6196"/>
    <x v="46232"/>
    <x v="297"/>
    <x v="7424"/>
    <x v="7498"/>
    <x v="717"/>
    <x v="4"/>
  </r>
  <r>
    <x v="161"/>
    <x v="47"/>
    <x v="10"/>
    <x v="1236"/>
    <x v="4334"/>
    <x v="31"/>
    <x v="6895"/>
    <x v="5418"/>
    <x v="10218"/>
    <x v="10998"/>
    <x v="5626"/>
    <x v="17700"/>
    <x v="1"/>
    <x v="2"/>
    <x v="1"/>
    <x v="10306"/>
    <x v="11335"/>
    <x v="7995"/>
    <x v="43614"/>
    <x v="286"/>
    <x v="7141"/>
    <x v="6572"/>
    <x v="750"/>
    <x v="4"/>
  </r>
  <r>
    <x v="161"/>
    <x v="47"/>
    <x v="11"/>
    <x v="1250"/>
    <x v="4332"/>
    <x v="31"/>
    <x v="7209"/>
    <x v="5190"/>
    <x v="10286"/>
    <x v="11793"/>
    <x v="6198"/>
    <x v="18508"/>
    <x v="1"/>
    <x v="2"/>
    <x v="1"/>
    <x v="7888"/>
    <x v="11903"/>
    <x v="10111"/>
    <x v="43962"/>
    <x v="286"/>
    <x v="7460"/>
    <x v="5806"/>
    <x v="773"/>
    <x v="4"/>
  </r>
  <r>
    <x v="161"/>
    <x v="26"/>
    <x v="6"/>
    <x v="1259"/>
    <x v="4325"/>
    <x v="33"/>
    <x v="7522"/>
    <x v="5175"/>
    <x v="9328"/>
    <x v="13189"/>
    <x v="6796"/>
    <x v="18826"/>
    <x v="1"/>
    <x v="2"/>
    <x v="1"/>
    <x v="1830"/>
    <x v="13440"/>
    <x v="10086"/>
    <x v="36467"/>
    <x v="297"/>
    <x v="7445"/>
    <x v="4707"/>
    <x v="638"/>
    <x v="4"/>
  </r>
  <r>
    <x v="161"/>
    <x v="26"/>
    <x v="7"/>
    <x v="1269"/>
    <x v="4322"/>
    <x v="32"/>
    <x v="7816"/>
    <x v="5118"/>
    <x v="10331"/>
    <x v="14102"/>
    <x v="7184"/>
    <x v="20353"/>
    <x v="1"/>
    <x v="2"/>
    <x v="1"/>
    <x v="12982"/>
    <x v="12237"/>
    <x v="8988"/>
    <x v="49210"/>
    <x v="280"/>
    <x v="7408"/>
    <x v="5008"/>
    <x v="750"/>
    <x v="4"/>
  </r>
  <r>
    <x v="161"/>
    <x v="26"/>
    <x v="8"/>
    <x v="1284"/>
    <x v="4315"/>
    <x v="28"/>
    <x v="7955"/>
    <x v="5135"/>
    <x v="11178"/>
    <x v="15320"/>
    <x v="7295"/>
    <x v="22069"/>
    <x v="1"/>
    <x v="2"/>
    <x v="1"/>
    <x v="12287"/>
    <x v="13039"/>
    <x v="6999"/>
    <x v="48125"/>
    <x v="260"/>
    <x v="6694"/>
    <x v="4426"/>
    <x v="638"/>
    <x v="4"/>
  </r>
  <r>
    <x v="161"/>
    <x v="26"/>
    <x v="9"/>
    <x v="1310"/>
    <x v="4310"/>
    <x v="31"/>
    <x v="8176"/>
    <x v="5192"/>
    <x v="11236"/>
    <x v="15613"/>
    <x v="7522"/>
    <x v="22552"/>
    <x v="1"/>
    <x v="2"/>
    <x v="1"/>
    <x v="7836"/>
    <x v="9006"/>
    <x v="7878"/>
    <x v="35816"/>
    <x v="304"/>
    <x v="7108"/>
    <x v="4170"/>
    <x v="690"/>
    <x v="4"/>
  </r>
  <r>
    <x v="161"/>
    <x v="26"/>
    <x v="10"/>
    <x v="1347"/>
    <x v="4304"/>
    <x v="37"/>
    <x v="8637"/>
    <x v="5358"/>
    <x v="11993"/>
    <x v="15931"/>
    <x v="8041"/>
    <x v="24135"/>
    <x v="1"/>
    <x v="2"/>
    <x v="1"/>
    <x v="11914"/>
    <x v="9218"/>
    <x v="9579"/>
    <x v="46001"/>
    <x v="320"/>
    <x v="7716"/>
    <x v="3551"/>
    <x v="663"/>
    <x v="4"/>
  </r>
  <r>
    <x v="161"/>
    <x v="26"/>
    <x v="11"/>
    <x v="1388"/>
    <x v="4294"/>
    <x v="29"/>
    <x v="8744"/>
    <x v="5412"/>
    <x v="12102"/>
    <x v="16019"/>
    <x v="8401"/>
    <x v="24680"/>
    <x v="1"/>
    <x v="2"/>
    <x v="1"/>
    <x v="8147"/>
    <x v="7716"/>
    <x v="8742"/>
    <x v="36091"/>
    <x v="243"/>
    <x v="6497"/>
    <x v="4125"/>
    <x v="556"/>
    <x v="4"/>
  </r>
  <r>
    <x v="161"/>
    <x v="27"/>
    <x v="6"/>
    <x v="1425"/>
    <x v="4283"/>
    <x v="32"/>
    <x v="8831"/>
    <x v="5354"/>
    <x v="12549"/>
    <x v="16484"/>
    <x v="8625"/>
    <x v="25746"/>
    <x v="1"/>
    <x v="2"/>
    <x v="1"/>
    <x v="10179"/>
    <x v="10054"/>
    <x v="7764"/>
    <x v="41558"/>
    <x v="304"/>
    <x v="6351"/>
    <x v="5052"/>
    <x v="531"/>
    <x v="4"/>
  </r>
  <r>
    <x v="161"/>
    <x v="27"/>
    <x v="7"/>
    <x v="1459"/>
    <x v="4271"/>
    <x v="31"/>
    <x v="8855"/>
    <x v="5429"/>
    <x v="12463"/>
    <x v="16425"/>
    <x v="8811"/>
    <x v="25797"/>
    <x v="1"/>
    <x v="2"/>
    <x v="1"/>
    <x v="6962"/>
    <x v="6892"/>
    <x v="7526"/>
    <x v="28902"/>
    <x v="280"/>
    <x v="5367"/>
    <x v="3997"/>
    <x v="512"/>
    <x v="4"/>
  </r>
  <r>
    <x v="161"/>
    <x v="27"/>
    <x v="8"/>
    <x v="1484"/>
    <x v="4257"/>
    <x v="28"/>
    <x v="9121"/>
    <x v="5478"/>
    <x v="13070"/>
    <x v="17005"/>
    <x v="8776"/>
    <x v="26946"/>
    <x v="1"/>
    <x v="2"/>
    <x v="1"/>
    <x v="10828"/>
    <x v="10759"/>
    <x v="5963"/>
    <x v="41475"/>
    <x v="266"/>
    <x v="7328"/>
    <x v="4214"/>
    <x v="479"/>
    <x v="4"/>
  </r>
  <r>
    <x v="161"/>
    <x v="27"/>
    <x v="9"/>
    <x v="1521"/>
    <x v="4248"/>
    <x v="30"/>
    <x v="9479"/>
    <x v="5286"/>
    <x v="13587"/>
    <x v="17202"/>
    <x v="9036"/>
    <x v="28045"/>
    <x v="1"/>
    <x v="2"/>
    <x v="1"/>
    <x v="10430"/>
    <x v="8506"/>
    <x v="8050"/>
    <x v="40518"/>
    <x v="298"/>
    <x v="7629"/>
    <x v="5669"/>
    <x v="587"/>
    <x v="4"/>
  </r>
  <r>
    <x v="161"/>
    <x v="27"/>
    <x v="10"/>
    <x v="1551"/>
    <x v="4232"/>
    <x v="30"/>
    <x v="9621"/>
    <x v="5053"/>
    <x v="13514"/>
    <x v="16986"/>
    <x v="8749"/>
    <x v="27440"/>
    <x v="1"/>
    <x v="2"/>
    <x v="1"/>
    <x v="7071"/>
    <x v="5854"/>
    <x v="4186"/>
    <x v="19000"/>
    <x v="286"/>
    <x v="6768"/>
    <x v="5815"/>
    <x v="439"/>
    <x v="4"/>
  </r>
  <r>
    <x v="161"/>
    <x v="27"/>
    <x v="11"/>
    <x v="1582"/>
    <x v="4219"/>
    <x v="31"/>
    <x v="9709"/>
    <x v="4847"/>
    <x v="13962"/>
    <x v="17152"/>
    <x v="8702"/>
    <x v="28098"/>
    <x v="1"/>
    <x v="2"/>
    <x v="1"/>
    <x v="10134"/>
    <x v="8292"/>
    <x v="5840"/>
    <x v="36513"/>
    <x v="288"/>
    <x v="6459"/>
    <x v="5709"/>
    <x v="497"/>
    <x v="4"/>
  </r>
  <r>
    <x v="161"/>
    <x v="28"/>
    <x v="6"/>
    <x v="1626"/>
    <x v="4209"/>
    <x v="31"/>
    <x v="9883"/>
    <x v="4779"/>
    <x v="13618"/>
    <x v="17666"/>
    <x v="8853"/>
    <x v="28287"/>
    <x v="2"/>
    <x v="0"/>
    <x v="1"/>
    <x v="5325"/>
    <x v="10359"/>
    <x v="7258"/>
    <x v="30919"/>
    <x v="286"/>
    <x v="6942"/>
    <x v="5089"/>
    <x v="556"/>
    <x v="4"/>
  </r>
  <r>
    <x v="161"/>
    <x v="28"/>
    <x v="7"/>
    <x v="1681"/>
    <x v="4197"/>
    <x v="30"/>
    <x v="9969"/>
    <x v="4894"/>
    <x v="13969"/>
    <x v="18259"/>
    <x v="9097"/>
    <x v="29459"/>
    <x v="2"/>
    <x v="0"/>
    <x v="1"/>
    <x v="9616"/>
    <x v="10797"/>
    <x v="7937"/>
    <x v="41681"/>
    <x v="282"/>
    <x v="6369"/>
    <x v="3827"/>
    <x v="512"/>
    <x v="4"/>
  </r>
  <r>
    <x v="161"/>
    <x v="28"/>
    <x v="8"/>
    <x v="1740"/>
    <x v="4110"/>
    <x v="30"/>
    <x v="10056"/>
    <x v="4954"/>
    <x v="14116"/>
    <x v="18574"/>
    <x v="9275"/>
    <x v="30058"/>
    <x v="2"/>
    <x v="0"/>
    <x v="1"/>
    <x v="8440"/>
    <x v="9217"/>
    <x v="7397"/>
    <x v="36603"/>
    <x v="286"/>
    <x v="6430"/>
    <x v="4091"/>
    <x v="522"/>
    <x v="4"/>
  </r>
  <r>
    <x v="161"/>
    <x v="28"/>
    <x v="9"/>
    <x v="1788"/>
    <x v="4001"/>
    <x v="30"/>
    <x v="10076"/>
    <x v="4816"/>
    <x v="14746"/>
    <x v="18451"/>
    <x v="9380"/>
    <x v="30830"/>
    <x v="2"/>
    <x v="0"/>
    <x v="1"/>
    <x v="11107"/>
    <x v="6480"/>
    <x v="6883"/>
    <x v="38072"/>
    <x v="286"/>
    <x v="5267"/>
    <x v="5457"/>
    <x v="531"/>
    <x v="4"/>
  </r>
  <r>
    <x v="161"/>
    <x v="28"/>
    <x v="10"/>
    <x v="1813"/>
    <x v="3861"/>
    <x v="29"/>
    <x v="10177"/>
    <x v="4675"/>
    <x v="15297"/>
    <x v="18562"/>
    <x v="9625"/>
    <x v="31750"/>
    <x v="2"/>
    <x v="0"/>
    <x v="1"/>
    <x v="10676"/>
    <x v="7949"/>
    <x v="7878"/>
    <x v="40165"/>
    <x v="278"/>
    <x v="6483"/>
    <x v="5457"/>
    <x v="479"/>
    <x v="4"/>
  </r>
  <r>
    <x v="161"/>
    <x v="28"/>
    <x v="11"/>
    <x v="1838"/>
    <x v="3680"/>
    <x v="29"/>
    <x v="10210"/>
    <x v="4655"/>
    <x v="14915"/>
    <x v="18817"/>
    <x v="9687"/>
    <x v="31558"/>
    <x v="2"/>
    <x v="0"/>
    <x v="1"/>
    <x v="5052"/>
    <x v="8971"/>
    <x v="6572"/>
    <x v="25185"/>
    <x v="286"/>
    <x v="5616"/>
    <x v="4753"/>
    <x v="400"/>
    <x v="4"/>
  </r>
  <r>
    <x v="161"/>
    <x v="29"/>
    <x v="6"/>
    <x v="1878"/>
    <x v="3630"/>
    <x v="28"/>
    <x v="10230"/>
    <x v="4654"/>
    <x v="14638"/>
    <x v="18574"/>
    <x v="9982"/>
    <x v="31372"/>
    <x v="2"/>
    <x v="0"/>
    <x v="1"/>
    <x v="5828"/>
    <x v="5585"/>
    <x v="8348"/>
    <x v="24700"/>
    <x v="280"/>
    <x v="5294"/>
    <x v="4592"/>
    <x v="690"/>
    <x v="4"/>
  </r>
  <r>
    <x v="161"/>
    <x v="29"/>
    <x v="7"/>
    <x v="1881"/>
    <x v="3537"/>
    <x v="29"/>
    <x v="10233"/>
    <x v="4647"/>
    <x v="14760"/>
    <x v="18942"/>
    <x v="10095"/>
    <x v="31935"/>
    <x v="2"/>
    <x v="0"/>
    <x v="1"/>
    <x v="8251"/>
    <x v="9654"/>
    <x v="6999"/>
    <x v="36283"/>
    <x v="290"/>
    <x v="5457"/>
    <x v="4656"/>
    <x v="578"/>
    <x v="4"/>
  </r>
  <r>
    <x v="161"/>
    <x v="29"/>
    <x v="8"/>
    <x v="1907"/>
    <x v="3457"/>
    <x v="33"/>
    <x v="10234"/>
    <x v="4756"/>
    <x v="14955"/>
    <x v="18478"/>
    <x v="10030"/>
    <x v="31690"/>
    <x v="2"/>
    <x v="0"/>
    <x v="1"/>
    <x v="8636"/>
    <x v="4221"/>
    <x v="5717"/>
    <x v="24182"/>
    <x v="310"/>
    <x v="4921"/>
    <x v="3851"/>
    <x v="612"/>
    <x v="4"/>
  </r>
  <r>
    <x v="161"/>
    <x v="29"/>
    <x v="9"/>
    <x v="1924"/>
    <x v="3457"/>
    <x v="30"/>
    <x v="10232"/>
    <x v="4815"/>
    <x v="14192"/>
    <x v="17598"/>
    <x v="9760"/>
    <x v="29879"/>
    <x v="2"/>
    <x v="0"/>
    <x v="1"/>
    <x v="3098"/>
    <x v="2196"/>
    <x v="4237"/>
    <x v="6948"/>
    <x v="266"/>
    <x v="3834"/>
    <x v="4130"/>
    <x v="823"/>
    <x v="4"/>
  </r>
  <r>
    <x v="161"/>
    <x v="29"/>
    <x v="10"/>
    <x v="1935"/>
    <x v="3393"/>
    <x v="28"/>
    <x v="10215"/>
    <x v="4889"/>
    <x v="14031"/>
    <x v="17451"/>
    <x v="10006"/>
    <x v="29807"/>
    <x v="2"/>
    <x v="0"/>
    <x v="1"/>
    <x v="6397"/>
    <x v="6312"/>
    <x v="7995"/>
    <x v="27216"/>
    <x v="272"/>
    <x v="3434"/>
    <x v="4048"/>
    <x v="653"/>
    <x v="4"/>
  </r>
  <r>
    <x v="161"/>
    <x v="29"/>
    <x v="11"/>
    <x v="1945"/>
    <x v="3347"/>
    <x v="32"/>
    <x v="10172"/>
    <x v="4992"/>
    <x v="13514"/>
    <x v="16993"/>
    <x v="9822"/>
    <x v="28597"/>
    <x v="2"/>
    <x v="0"/>
    <x v="1"/>
    <x v="4358"/>
    <x v="4394"/>
    <x v="4814"/>
    <x v="11839"/>
    <x v="310"/>
    <x v="3249"/>
    <x v="3840"/>
    <x v="704"/>
    <x v="4"/>
  </r>
  <r>
    <x v="161"/>
    <x v="30"/>
    <x v="6"/>
    <x v="1953"/>
    <x v="3310"/>
    <x v="31"/>
    <x v="10027"/>
    <x v="5283"/>
    <x v="13096"/>
    <x v="17015"/>
    <x v="9581"/>
    <x v="27859"/>
    <x v="2"/>
    <x v="0"/>
    <x v="1"/>
    <x v="4973"/>
    <x v="7371"/>
    <x v="4523"/>
    <x v="16843"/>
    <x v="280"/>
    <x v="2245"/>
    <x v="3144"/>
    <x v="724"/>
    <x v="4"/>
  </r>
  <r>
    <x v="161"/>
    <x v="30"/>
    <x v="7"/>
    <x v="1977"/>
    <x v="3176"/>
    <x v="29"/>
    <x v="10056"/>
    <x v="5252"/>
    <x v="13358"/>
    <x v="17310"/>
    <x v="9467"/>
    <x v="28313"/>
    <x v="2"/>
    <x v="0"/>
    <x v="1"/>
    <x v="9003"/>
    <x v="9133"/>
    <x v="5417"/>
    <x v="34398"/>
    <x v="273"/>
    <x v="5634"/>
    <x v="4848"/>
    <x v="489"/>
    <x v="4"/>
  </r>
  <r>
    <x v="161"/>
    <x v="30"/>
    <x v="8"/>
    <x v="1992"/>
    <x v="3273"/>
    <x v="29"/>
    <x v="9979"/>
    <x v="5568"/>
    <x v="13473"/>
    <x v="17530"/>
    <x v="9396"/>
    <x v="28553"/>
    <x v="2"/>
    <x v="0"/>
    <x v="1"/>
    <x v="8202"/>
    <x v="8635"/>
    <x v="5717"/>
    <x v="31990"/>
    <x v="286"/>
    <x v="2735"/>
    <x v="3079"/>
    <x v="1100"/>
    <x v="4"/>
  </r>
  <r>
    <x v="161"/>
    <x v="30"/>
    <x v="9"/>
    <x v="1987"/>
    <x v="3166"/>
    <x v="31"/>
    <x v="9858"/>
    <x v="6129"/>
    <x v="13341"/>
    <x v="17511"/>
    <x v="9422"/>
    <x v="28405"/>
    <x v="2"/>
    <x v="0"/>
    <x v="1"/>
    <x v="6650"/>
    <x v="7175"/>
    <x v="6321"/>
    <x v="25744"/>
    <x v="297"/>
    <x v="2423"/>
    <x v="2562"/>
    <x v="538"/>
    <x v="4"/>
  </r>
  <r>
    <x v="161"/>
    <x v="30"/>
    <x v="10"/>
    <x v="2020"/>
    <x v="3183"/>
    <x v="30"/>
    <x v="9673"/>
    <x v="6313"/>
    <x v="12901"/>
    <x v="17106"/>
    <x v="9380"/>
    <x v="27470"/>
    <x v="2"/>
    <x v="0"/>
    <x v="1"/>
    <x v="4893"/>
    <x v="4656"/>
    <x v="5904"/>
    <x v="14805"/>
    <x v="282"/>
    <x v="1919"/>
    <x v="1933"/>
    <x v="877"/>
    <x v="4"/>
  </r>
  <r>
    <x v="161"/>
    <x v="30"/>
    <x v="11"/>
    <x v="2019"/>
    <x v="3026"/>
    <x v="29"/>
    <x v="9518"/>
    <x v="6370"/>
    <x v="12998"/>
    <x v="16755"/>
    <x v="9241"/>
    <x v="27160"/>
    <x v="2"/>
    <x v="0"/>
    <x v="1"/>
    <x v="8045"/>
    <x v="5031"/>
    <x v="5239"/>
    <x v="22973"/>
    <x v="278"/>
    <x v="2166"/>
    <x v="2761"/>
    <x v="445"/>
    <x v="4"/>
  </r>
  <r>
    <x v="161"/>
    <x v="31"/>
    <x v="6"/>
    <x v="2039"/>
    <x v="2839"/>
    <x v="28"/>
    <x v="9510"/>
    <x v="6307"/>
    <x v="12989"/>
    <x v="17523"/>
    <x v="9028"/>
    <x v="27570"/>
    <x v="2"/>
    <x v="0"/>
    <x v="1"/>
    <x v="7469"/>
    <x v="11632"/>
    <x v="4752"/>
    <x v="34119"/>
    <x v="280"/>
    <x v="4121"/>
    <x v="6471"/>
    <x v="390"/>
    <x v="4"/>
  </r>
  <r>
    <x v="161"/>
    <x v="31"/>
    <x v="7"/>
    <x v="2023"/>
    <x v="2866"/>
    <x v="27"/>
    <x v="9376"/>
    <x v="6367"/>
    <x v="12940"/>
    <x v="17516"/>
    <x v="9115"/>
    <x v="27601"/>
    <x v="2"/>
    <x v="0"/>
    <x v="1"/>
    <x v="7233"/>
    <x v="7262"/>
    <x v="6759"/>
    <x v="28671"/>
    <x v="280"/>
    <x v="2297"/>
    <x v="2713"/>
    <x v="906"/>
    <x v="4"/>
  </r>
  <r>
    <x v="161"/>
    <x v="31"/>
    <x v="8"/>
    <x v="2024"/>
    <x v="2916"/>
    <x v="28"/>
    <x v="9184"/>
    <x v="6735"/>
    <x v="12516"/>
    <x v="17159"/>
    <x v="8668"/>
    <x v="26317"/>
    <x v="2"/>
    <x v="0"/>
    <x v="1"/>
    <x v="5023"/>
    <x v="4942"/>
    <x v="3203"/>
    <x v="11480"/>
    <x v="290"/>
    <x v="1864"/>
    <x v="1116"/>
    <x v="971"/>
    <x v="4"/>
  </r>
  <r>
    <x v="161"/>
    <x v="31"/>
    <x v="9"/>
    <x v="2005"/>
    <x v="3009"/>
    <x v="31"/>
    <x v="8824"/>
    <x v="7697"/>
    <x v="13070"/>
    <x v="16603"/>
    <x v="8442"/>
    <x v="26259"/>
    <x v="2"/>
    <x v="0"/>
    <x v="1"/>
    <x v="10551"/>
    <x v="3815"/>
    <x v="4636"/>
    <x v="27229"/>
    <x v="304"/>
    <x v="1431"/>
    <x v="435"/>
    <x v="1088"/>
    <x v="4"/>
  </r>
  <r>
    <x v="161"/>
    <x v="31"/>
    <x v="10"/>
    <x v="2022"/>
    <x v="3026"/>
    <x v="28"/>
    <x v="8600"/>
    <x v="9011"/>
    <x v="12878"/>
    <x v="16860"/>
    <x v="8819"/>
    <x v="26646"/>
    <x v="2"/>
    <x v="0"/>
    <x v="1"/>
    <x v="6303"/>
    <x v="8893"/>
    <x v="8788"/>
    <x v="33708"/>
    <x v="266"/>
    <x v="1827"/>
    <x v="193"/>
    <x v="877"/>
    <x v="4"/>
  </r>
  <r>
    <x v="161"/>
    <x v="31"/>
    <x v="11"/>
    <x v="2022"/>
    <x v="2886"/>
    <x v="30"/>
    <x v="8366"/>
    <x v="9511"/>
    <x v="12589"/>
    <x v="16498"/>
    <x v="9207"/>
    <x v="26420"/>
    <x v="2"/>
    <x v="0"/>
    <x v="1"/>
    <x v="5827"/>
    <x v="4899"/>
    <x v="8837"/>
    <x v="24541"/>
    <x v="298"/>
    <x v="1785"/>
    <x v="473"/>
    <x v="479"/>
    <x v="4"/>
  </r>
  <r>
    <x v="161"/>
    <x v="32"/>
    <x v="6"/>
    <x v="2018"/>
    <x v="2770"/>
    <x v="30"/>
    <x v="8287"/>
    <x v="9654"/>
    <x v="12965"/>
    <x v="15232"/>
    <x v="9267"/>
    <x v="25900"/>
    <x v="2"/>
    <x v="0"/>
    <x v="1"/>
    <x v="9616"/>
    <x v="1078"/>
    <x v="6572"/>
    <x v="19640"/>
    <x v="286"/>
    <x v="2823"/>
    <x v="1186"/>
    <x v="517"/>
    <x v="4"/>
  </r>
  <r>
    <x v="161"/>
    <x v="32"/>
    <x v="7"/>
    <x v="2002"/>
    <x v="2936"/>
    <x v="32"/>
    <x v="8112"/>
    <x v="9621"/>
    <x v="13278"/>
    <x v="14484"/>
    <x v="8895"/>
    <x v="25280"/>
    <x v="2"/>
    <x v="0"/>
    <x v="1"/>
    <x v="9292"/>
    <x v="2880"/>
    <x v="3695"/>
    <x v="18053"/>
    <x v="297"/>
    <x v="2142"/>
    <x v="6691"/>
    <x v="1241"/>
    <x v="4"/>
  </r>
  <r>
    <x v="161"/>
    <x v="32"/>
    <x v="8"/>
    <x v="1994"/>
    <x v="2999"/>
    <x v="30"/>
    <x v="7827"/>
    <x v="9474"/>
    <x v="13611"/>
    <x v="13991"/>
    <x v="8960"/>
    <x v="25341"/>
    <x v="2"/>
    <x v="0"/>
    <x v="1"/>
    <x v="9479"/>
    <x v="4148"/>
    <x v="6636"/>
    <x v="29122"/>
    <x v="273"/>
    <x v="1612"/>
    <x v="7943"/>
    <x v="1010"/>
    <x v="4"/>
  </r>
  <r>
    <x v="161"/>
    <x v="32"/>
    <x v="9"/>
    <x v="1974"/>
    <x v="3086"/>
    <x v="30"/>
    <x v="7421"/>
    <x v="9223"/>
    <x v="13560"/>
    <x v="13707"/>
    <x v="8582"/>
    <x v="24708"/>
    <x v="2"/>
    <x v="0"/>
    <x v="1"/>
    <x v="7231"/>
    <x v="5460"/>
    <x v="3604"/>
    <x v="17297"/>
    <x v="286"/>
    <x v="1365"/>
    <x v="8233"/>
    <x v="1073"/>
    <x v="4"/>
  </r>
  <r>
    <x v="161"/>
    <x v="32"/>
    <x v="10"/>
    <x v="1970"/>
    <x v="3186"/>
    <x v="373"/>
    <x v="7141"/>
    <x v="9032"/>
    <x v="13114"/>
    <x v="13250"/>
    <x v="8591"/>
    <x v="23876"/>
    <x v="2"/>
    <x v="0"/>
    <x v="1"/>
    <x v="4799"/>
    <x v="4394"/>
    <x v="6196"/>
    <x v="14761"/>
    <x v="521"/>
    <x v="1616"/>
    <x v="7919"/>
    <x v="1109"/>
    <x v="4"/>
  </r>
  <r>
    <x v="161"/>
    <x v="32"/>
    <x v="11"/>
    <x v="1950"/>
    <x v="3272"/>
    <x v="466"/>
    <x v="6922"/>
    <x v="8852"/>
    <x v="13150"/>
    <x v="12875"/>
    <x v="8264"/>
    <x v="23330"/>
    <x v="2"/>
    <x v="0"/>
    <x v="1"/>
    <x v="7629"/>
    <x v="4905"/>
    <x v="3900"/>
    <x v="18325"/>
    <x v="502"/>
    <x v="1837"/>
    <x v="7651"/>
    <x v="1070"/>
    <x v="4"/>
  </r>
  <r>
    <x v="161"/>
    <x v="33"/>
    <x v="6"/>
    <x v="1935"/>
    <x v="3336"/>
    <x v="468"/>
    <x v="6809"/>
    <x v="8777"/>
    <x v="12615"/>
    <x v="12228"/>
    <x v="7972"/>
    <x v="22070"/>
    <x v="2"/>
    <x v="0"/>
    <x v="1"/>
    <x v="4439"/>
    <x v="3329"/>
    <x v="4186"/>
    <x v="10013"/>
    <x v="295"/>
    <x v="2499"/>
    <x v="6810"/>
    <x v="1013"/>
    <x v="4"/>
  </r>
  <r>
    <x v="161"/>
    <x v="33"/>
    <x v="7"/>
    <x v="1916"/>
    <x v="3372"/>
    <x v="466"/>
    <x v="6612"/>
    <x v="8618"/>
    <x v="12812"/>
    <x v="12641"/>
    <x v="7922"/>
    <x v="22509"/>
    <x v="2"/>
    <x v="0"/>
    <x v="1"/>
    <x v="8636"/>
    <x v="9801"/>
    <x v="5840"/>
    <x v="35354"/>
    <x v="275"/>
    <x v="1960"/>
    <x v="7439"/>
    <x v="930"/>
    <x v="4"/>
  </r>
  <r>
    <x v="161"/>
    <x v="33"/>
    <x v="8"/>
    <x v="1893"/>
    <x v="3432"/>
    <x v="465"/>
    <x v="6339"/>
    <x v="8347"/>
    <x v="12901"/>
    <x v="12941"/>
    <x v="8066"/>
    <x v="22934"/>
    <x v="2"/>
    <x v="0"/>
    <x v="1"/>
    <x v="7944"/>
    <x v="9135"/>
    <x v="7192"/>
    <x v="35106"/>
    <x v="276"/>
    <x v="1645"/>
    <x v="7872"/>
    <x v="1001"/>
    <x v="4"/>
  </r>
  <r>
    <x v="161"/>
    <x v="33"/>
    <x v="9"/>
    <x v="1871"/>
    <x v="3522"/>
    <x v="466"/>
    <x v="5689"/>
    <x v="7638"/>
    <x v="12989"/>
    <x v="10977"/>
    <x v="8297"/>
    <x v="21775"/>
    <x v="2"/>
    <x v="0"/>
    <x v="1"/>
    <x v="7996"/>
    <x v="174"/>
    <x v="7823"/>
    <x v="10816"/>
    <x v="294"/>
    <x v="1086"/>
    <x v="8536"/>
    <x v="1081"/>
    <x v="4"/>
  </r>
  <r>
    <x v="161"/>
    <x v="33"/>
    <x v="10"/>
    <x v="1852"/>
    <x v="3542"/>
    <x v="465"/>
    <x v="4936"/>
    <x v="6762"/>
    <x v="13560"/>
    <x v="11300"/>
    <x v="8668"/>
    <x v="22949"/>
    <x v="2"/>
    <x v="0"/>
    <x v="1"/>
    <x v="10715"/>
    <x v="9375"/>
    <x v="8788"/>
    <x v="42960"/>
    <x v="276"/>
    <x v="986"/>
    <x v="8635"/>
    <x v="882"/>
    <x v="4"/>
  </r>
  <r>
    <x v="161"/>
    <x v="33"/>
    <x v="11"/>
    <x v="1822"/>
    <x v="3799"/>
    <x v="466"/>
    <x v="4718"/>
    <x v="6508"/>
    <x v="14416"/>
    <x v="12172"/>
    <x v="9853"/>
    <x v="25716"/>
    <x v="2"/>
    <x v="0"/>
    <x v="1"/>
    <x v="12125"/>
    <x v="12260"/>
    <x v="11039"/>
    <x v="50247"/>
    <x v="294"/>
    <x v="1925"/>
    <x v="7711"/>
    <x v="1341"/>
    <x v="4"/>
  </r>
  <r>
    <x v="161"/>
    <x v="34"/>
    <x v="6"/>
    <x v="1788"/>
    <x v="3903"/>
    <x v="475"/>
    <x v="4620"/>
    <x v="6390"/>
    <x v="16164"/>
    <x v="13042"/>
    <x v="11659"/>
    <x v="30706"/>
    <x v="3"/>
    <x v="1"/>
    <x v="1"/>
    <x v="14077"/>
    <x v="12042"/>
    <x v="11656"/>
    <x v="51176"/>
    <x v="329"/>
    <x v="2695"/>
    <x v="6966"/>
    <x v="1119"/>
    <x v="4"/>
  </r>
  <r>
    <x v="161"/>
    <x v="34"/>
    <x v="7"/>
    <x v="1765"/>
    <x v="3996"/>
    <x v="470"/>
    <x v="4469"/>
    <x v="6213"/>
    <x v="18195"/>
    <x v="15055"/>
    <x v="14215"/>
    <x v="36199"/>
    <x v="3"/>
    <x v="1"/>
    <x v="1"/>
    <x v="14267"/>
    <x v="13959"/>
    <x v="12305"/>
    <x v="51778"/>
    <x v="257"/>
    <x v="2332"/>
    <x v="7309"/>
    <x v="1089"/>
    <x v="4"/>
  </r>
  <r>
    <x v="161"/>
    <x v="34"/>
    <x v="8"/>
    <x v="1740"/>
    <x v="4139"/>
    <x v="465"/>
    <x v="4232"/>
    <x v="5658"/>
    <x v="21529"/>
    <x v="18543"/>
    <x v="16220"/>
    <x v="40246"/>
    <x v="3"/>
    <x v="1"/>
    <x v="1"/>
    <x v="15025"/>
    <x v="14631"/>
    <x v="12395"/>
    <x v="52367"/>
    <x v="257"/>
    <x v="2684"/>
    <x v="6882"/>
    <x v="1197"/>
    <x v="4"/>
  </r>
  <r>
    <x v="161"/>
    <x v="34"/>
    <x v="9"/>
    <x v="1717"/>
    <x v="4198"/>
    <x v="466"/>
    <x v="3688"/>
    <x v="4563"/>
    <x v="24308"/>
    <x v="21561"/>
    <x v="16931"/>
    <x v="44520"/>
    <x v="3"/>
    <x v="1"/>
    <x v="1"/>
    <x v="15048"/>
    <x v="14670"/>
    <x v="11264"/>
    <x v="52057"/>
    <x v="294"/>
    <x v="2447"/>
    <x v="7075"/>
    <x v="1095"/>
    <x v="4"/>
  </r>
  <r>
    <x v="161"/>
    <x v="34"/>
    <x v="10"/>
    <x v="1691"/>
    <x v="4208"/>
    <x v="464"/>
    <x v="3150"/>
    <x v="3542"/>
    <x v="25233"/>
    <x v="22922"/>
    <x v="17499"/>
    <x v="46673"/>
    <x v="3"/>
    <x v="1"/>
    <x v="1"/>
    <x v="13810"/>
    <x v="13631"/>
    <x v="10822"/>
    <x v="50949"/>
    <x v="270"/>
    <x v="2500"/>
    <x v="6982"/>
    <x v="1109"/>
    <x v="4"/>
  </r>
  <r>
    <x v="161"/>
    <x v="34"/>
    <x v="11"/>
    <x v="1665"/>
    <x v="4218"/>
    <x v="461"/>
    <x v="2614"/>
    <x v="2706"/>
    <x v="25519"/>
    <x v="23385"/>
    <x v="17719"/>
    <x v="47462"/>
    <x v="3"/>
    <x v="1"/>
    <x v="1"/>
    <x v="10474"/>
    <x v="10472"/>
    <x v="8528"/>
    <x v="43430"/>
    <x v="263"/>
    <x v="2514"/>
    <x v="6953"/>
    <x v="1109"/>
    <x v="4"/>
  </r>
  <r>
    <x v="161"/>
    <x v="35"/>
    <x v="6"/>
    <x v="1630"/>
    <x v="4230"/>
    <x v="464"/>
    <x v="1974"/>
    <x v="1998"/>
    <x v="25705"/>
    <x v="23562"/>
    <x v="17978"/>
    <x v="47966"/>
    <x v="3"/>
    <x v="1"/>
    <x v="1"/>
    <x v="9702"/>
    <x v="8635"/>
    <x v="8741"/>
    <x v="40232"/>
    <x v="307"/>
    <x v="2439"/>
    <x v="7043"/>
    <x v="1148"/>
    <x v="4"/>
  </r>
  <r>
    <x v="161"/>
    <x v="35"/>
    <x v="7"/>
    <x v="1597"/>
    <x v="4247"/>
    <x v="465"/>
    <x v="1055"/>
    <x v="1051"/>
    <x v="25971"/>
    <x v="23571"/>
    <x v="17983"/>
    <x v="48242"/>
    <x v="3"/>
    <x v="1"/>
    <x v="1"/>
    <x v="10471"/>
    <x v="7325"/>
    <x v="6198"/>
    <x v="36693"/>
    <x v="294"/>
    <x v="2693"/>
    <x v="6797"/>
    <x v="1246"/>
    <x v="4"/>
  </r>
  <r>
    <x v="161"/>
    <x v="35"/>
    <x v="8"/>
    <x v="1559"/>
    <x v="4257"/>
    <x v="464"/>
    <x v="317"/>
    <x v="308"/>
    <x v="25760"/>
    <x v="23786"/>
    <x v="17805"/>
    <x v="48020"/>
    <x v="3"/>
    <x v="1"/>
    <x v="1"/>
    <x v="5023"/>
    <x v="8930"/>
    <x v="4467"/>
    <x v="19711"/>
    <x v="276"/>
    <x v="3601"/>
    <x v="5800"/>
    <x v="1109"/>
    <x v="4"/>
  </r>
  <r>
    <x v="161"/>
    <x v="35"/>
    <x v="9"/>
    <x v="1532"/>
    <x v="4264"/>
    <x v="462"/>
    <x v="59"/>
    <x v="71"/>
    <x v="25399"/>
    <x v="23537"/>
    <x v="17838"/>
    <x v="47497"/>
    <x v="3"/>
    <x v="1"/>
    <x v="1"/>
    <x v="3399"/>
    <x v="5234"/>
    <x v="6446"/>
    <x v="13210"/>
    <x v="275"/>
    <x v="4175"/>
    <x v="5015"/>
    <x v="1028"/>
    <x v="4"/>
  </r>
  <r>
    <x v="161"/>
    <x v="35"/>
    <x v="10"/>
    <x v="1505"/>
    <x v="4273"/>
    <x v="463"/>
    <x v="8"/>
    <x v="43"/>
    <x v="25456"/>
    <x v="23272"/>
    <x v="17989"/>
    <x v="47538"/>
    <x v="3"/>
    <x v="1"/>
    <x v="1"/>
    <x v="8045"/>
    <x v="5194"/>
    <x v="7701"/>
    <x v="29377"/>
    <x v="294"/>
    <x v="4413"/>
    <x v="4652"/>
    <x v="1081"/>
    <x v="4"/>
  </r>
  <r>
    <x v="161"/>
    <x v="35"/>
    <x v="11"/>
    <x v="1476"/>
    <x v="4281"/>
    <x v="465"/>
    <x v="9"/>
    <x v="30"/>
    <x v="25210"/>
    <x v="23163"/>
    <x v="18028"/>
    <x v="47221"/>
    <x v="3"/>
    <x v="1"/>
    <x v="1"/>
    <x v="4844"/>
    <x v="6399"/>
    <x v="6503"/>
    <x v="18883"/>
    <x v="295"/>
    <x v="4507"/>
    <x v="4620"/>
    <x v="1052"/>
    <x v="4"/>
  </r>
  <r>
    <x v="161"/>
    <x v="37"/>
    <x v="6"/>
    <x v="1453"/>
    <x v="4288"/>
    <x v="457"/>
    <x v="8"/>
    <x v="30"/>
    <x v="25115"/>
    <x v="22887"/>
    <x v="17752"/>
    <x v="46725"/>
    <x v="3"/>
    <x v="1"/>
    <x v="1"/>
    <x v="6441"/>
    <x v="5283"/>
    <x v="3605"/>
    <x v="15278"/>
    <x v="243"/>
    <x v="4503"/>
    <x v="4585"/>
    <x v="1028"/>
    <x v="4"/>
  </r>
  <r>
    <x v="161"/>
    <x v="37"/>
    <x v="7"/>
    <x v="1435"/>
    <x v="4293"/>
    <x v="462"/>
    <x v="6"/>
    <x v="32"/>
    <x v="25550"/>
    <x v="23456"/>
    <x v="18314"/>
    <x v="47970"/>
    <x v="3"/>
    <x v="1"/>
    <x v="1"/>
    <x v="11815"/>
    <x v="11112"/>
    <x v="10433"/>
    <x v="48603"/>
    <x v="313"/>
    <x v="4501"/>
    <x v="4579"/>
    <x v="971"/>
    <x v="4"/>
  </r>
  <r>
    <x v="161"/>
    <x v="37"/>
    <x v="8"/>
    <x v="1417"/>
    <x v="4298"/>
    <x v="463"/>
    <x v="7"/>
    <x v="37"/>
    <x v="25765"/>
    <x v="23422"/>
    <x v="18390"/>
    <x v="48233"/>
    <x v="3"/>
    <x v="1"/>
    <x v="1"/>
    <x v="10048"/>
    <x v="7030"/>
    <x v="6944"/>
    <x v="36322"/>
    <x v="294"/>
    <x v="4506"/>
    <x v="4571"/>
    <x v="971"/>
    <x v="4"/>
  </r>
  <r>
    <x v="161"/>
    <x v="37"/>
    <x v="9"/>
    <x v="1402"/>
    <x v="4306"/>
    <x v="460"/>
    <x v="4"/>
    <x v="33"/>
    <x v="25685"/>
    <x v="23524"/>
    <x v="18403"/>
    <x v="48207"/>
    <x v="3"/>
    <x v="1"/>
    <x v="1"/>
    <x v="6441"/>
    <x v="8076"/>
    <x v="6258"/>
    <x v="27027"/>
    <x v="263"/>
    <x v="4498"/>
    <x v="4595"/>
    <x v="1052"/>
    <x v="4"/>
  </r>
  <r>
    <x v="161"/>
    <x v="37"/>
    <x v="10"/>
    <x v="1386"/>
    <x v="4313"/>
    <x v="466"/>
    <x v="8"/>
    <x v="23"/>
    <x v="25594"/>
    <x v="23297"/>
    <x v="18244"/>
    <x v="47900"/>
    <x v="3"/>
    <x v="1"/>
    <x v="1"/>
    <x v="6398"/>
    <x v="5498"/>
    <x v="4576"/>
    <x v="17501"/>
    <x v="322"/>
    <x v="4514"/>
    <x v="4615"/>
    <x v="1028"/>
    <x v="4"/>
  </r>
  <r>
    <x v="161"/>
    <x v="37"/>
    <x v="11"/>
    <x v="1375"/>
    <x v="4316"/>
    <x v="466"/>
    <x v="6"/>
    <x v="32"/>
    <x v="25414"/>
    <x v="23059"/>
    <x v="18143"/>
    <x v="47499"/>
    <x v="3"/>
    <x v="1"/>
    <x v="1"/>
    <x v="5283"/>
    <x v="5411"/>
    <x v="5239"/>
    <x v="15886"/>
    <x v="286"/>
    <x v="4501"/>
    <x v="4557"/>
    <x v="910"/>
    <x v="4"/>
  </r>
  <r>
    <x v="161"/>
    <x v="38"/>
    <x v="6"/>
    <x v="1360"/>
    <x v="4320"/>
    <x v="458"/>
    <x v="6"/>
    <x v="21"/>
    <x v="24936"/>
    <x v="23156"/>
    <x v="18111"/>
    <x v="46995"/>
    <x v="3"/>
    <x v="1"/>
    <x v="1"/>
    <x v="2861"/>
    <x v="7949"/>
    <x v="5904"/>
    <x v="14450"/>
    <x v="243"/>
    <x v="4505"/>
    <x v="4616"/>
    <x v="939"/>
    <x v="4"/>
  </r>
  <r>
    <x v="161"/>
    <x v="38"/>
    <x v="7"/>
    <x v="1342"/>
    <x v="4322"/>
    <x v="464"/>
    <x v="2"/>
    <x v="37"/>
    <x v="24597"/>
    <x v="22908"/>
    <x v="18062"/>
    <x v="46457"/>
    <x v="3"/>
    <x v="1"/>
    <x v="1"/>
    <x v="4268"/>
    <x v="5460"/>
    <x v="5717"/>
    <x v="14273"/>
    <x v="318"/>
    <x v="4496"/>
    <x v="4540"/>
    <x v="884"/>
    <x v="4"/>
  </r>
  <r>
    <x v="161"/>
    <x v="38"/>
    <x v="8"/>
    <x v="1328"/>
    <x v="4324"/>
    <x v="464"/>
    <x v="3"/>
    <x v="46"/>
    <x v="24532"/>
    <x v="22588"/>
    <x v="18022"/>
    <x v="46184"/>
    <x v="3"/>
    <x v="1"/>
    <x v="1"/>
    <x v="6857"/>
    <x v="5028"/>
    <x v="5773"/>
    <x v="20461"/>
    <x v="286"/>
    <x v="4507"/>
    <x v="4561"/>
    <x v="884"/>
    <x v="4"/>
  </r>
  <r>
    <x v="161"/>
    <x v="38"/>
    <x v="9"/>
    <x v="1322"/>
    <x v="4325"/>
    <x v="461"/>
    <x v="8"/>
    <x v="30"/>
    <x v="24137"/>
    <x v="22199"/>
    <x v="17725"/>
    <x v="45388"/>
    <x v="3"/>
    <x v="1"/>
    <x v="1"/>
    <x v="3610"/>
    <x v="4582"/>
    <x v="3386"/>
    <x v="9052"/>
    <x v="263"/>
    <x v="4515"/>
    <x v="4626"/>
    <x v="849"/>
    <x v="4"/>
  </r>
  <r>
    <x v="161"/>
    <x v="38"/>
    <x v="10"/>
    <x v="1312"/>
    <x v="4330"/>
    <x v="465"/>
    <x v="7"/>
    <x v="25"/>
    <x v="23412"/>
    <x v="21555"/>
    <x v="17550"/>
    <x v="44181"/>
    <x v="3"/>
    <x v="1"/>
    <x v="1"/>
    <x v="1432"/>
    <x v="2591"/>
    <x v="4358"/>
    <x v="5140"/>
    <x v="312"/>
    <x v="4503"/>
    <x v="4598"/>
    <x v="971"/>
    <x v="4"/>
  </r>
  <r>
    <x v="161"/>
    <x v="38"/>
    <x v="11"/>
    <x v="1301"/>
    <x v="4333"/>
    <x v="466"/>
    <x v="5"/>
    <x v="28"/>
    <x v="22391"/>
    <x v="20439"/>
    <x v="17195"/>
    <x v="42331"/>
    <x v="3"/>
    <x v="1"/>
    <x v="1"/>
    <x v="469"/>
    <x v="714"/>
    <x v="2544"/>
    <x v="906"/>
    <x v="294"/>
    <x v="4501"/>
    <x v="4579"/>
    <x v="913"/>
    <x v="4"/>
  </r>
  <r>
    <x v="161"/>
    <x v="39"/>
    <x v="6"/>
    <x v="1291"/>
    <x v="4338"/>
    <x v="460"/>
    <x v="7"/>
    <x v="30"/>
    <x v="21998"/>
    <x v="19839"/>
    <x v="17176"/>
    <x v="41753"/>
    <x v="3"/>
    <x v="1"/>
    <x v="1"/>
    <x v="4224"/>
    <x v="3008"/>
    <x v="5963"/>
    <x v="11301"/>
    <x v="248"/>
    <x v="4508"/>
    <x v="4578"/>
    <x v="971"/>
    <x v="4"/>
  </r>
  <r>
    <x v="161"/>
    <x v="39"/>
    <x v="7"/>
    <x v="1290"/>
    <x v="4338"/>
    <x v="460"/>
    <x v="10"/>
    <x v="24"/>
    <x v="21877"/>
    <x v="19268"/>
    <x v="16870"/>
    <x v="41149"/>
    <x v="3"/>
    <x v="1"/>
    <x v="1"/>
    <x v="6303"/>
    <x v="3218"/>
    <x v="2614"/>
    <x v="10470"/>
    <x v="286"/>
    <x v="4512"/>
    <x v="4600"/>
    <x v="823"/>
    <x v="4"/>
  </r>
  <r>
    <x v="161"/>
    <x v="39"/>
    <x v="8"/>
    <x v="1282"/>
    <x v="4339"/>
    <x v="463"/>
    <x v="3"/>
    <x v="21"/>
    <x v="20949"/>
    <x v="18593"/>
    <x v="16612"/>
    <x v="40228"/>
    <x v="3"/>
    <x v="1"/>
    <x v="1"/>
    <x v="1141"/>
    <x v="2946"/>
    <x v="2944"/>
    <x v="3817"/>
    <x v="307"/>
    <x v="4491"/>
    <x v="4595"/>
    <x v="849"/>
    <x v="4"/>
  </r>
  <r>
    <x v="161"/>
    <x v="39"/>
    <x v="9"/>
    <x v="1268"/>
    <x v="4342"/>
    <x v="463"/>
    <x v="6"/>
    <x v="32"/>
    <x v="20372"/>
    <x v="17646"/>
    <x v="16258"/>
    <x v="39389"/>
    <x v="3"/>
    <x v="1"/>
    <x v="1"/>
    <x v="3278"/>
    <x v="1906"/>
    <x v="1958"/>
    <x v="4649"/>
    <x v="286"/>
    <x v="4512"/>
    <x v="4553"/>
    <x v="910"/>
    <x v="4"/>
  </r>
  <r>
    <x v="161"/>
    <x v="39"/>
    <x v="10"/>
    <x v="1264"/>
    <x v="4343"/>
    <x v="464"/>
    <x v="5"/>
    <x v="30"/>
    <x v="19697"/>
    <x v="16810"/>
    <x v="15933"/>
    <x v="38629"/>
    <x v="3"/>
    <x v="1"/>
    <x v="1"/>
    <x v="2636"/>
    <x v="2410"/>
    <x v="2341"/>
    <x v="4806"/>
    <x v="287"/>
    <x v="4503"/>
    <x v="4590"/>
    <x v="853"/>
    <x v="4"/>
  </r>
  <r>
    <x v="161"/>
    <x v="39"/>
    <x v="11"/>
    <x v="1259"/>
    <x v="4346"/>
    <x v="466"/>
    <x v="4"/>
    <x v="39"/>
    <x v="18667"/>
    <x v="16036"/>
    <x v="15415"/>
    <x v="37664"/>
    <x v="3"/>
    <x v="1"/>
    <x v="1"/>
    <x v="1121"/>
    <x v="2655"/>
    <x v="1121"/>
    <x v="1799"/>
    <x v="301"/>
    <x v="4503"/>
    <x v="4561"/>
    <x v="910"/>
    <x v="4"/>
  </r>
  <r>
    <x v="161"/>
    <x v="40"/>
    <x v="6"/>
    <x v="1252"/>
    <x v="4350"/>
    <x v="460"/>
    <x v="10"/>
    <x v="30"/>
    <x v="17653"/>
    <x v="15071"/>
    <x v="15031"/>
    <x v="36643"/>
    <x v="3"/>
    <x v="1"/>
    <x v="1"/>
    <x v="1460"/>
    <x v="2021"/>
    <x v="2052"/>
    <x v="2745"/>
    <x v="248"/>
    <x v="4519"/>
    <x v="4608"/>
    <x v="939"/>
    <x v="4"/>
  </r>
  <r>
    <x v="161"/>
    <x v="40"/>
    <x v="7"/>
    <x v="1252"/>
    <x v="4351"/>
    <x v="466"/>
    <x v="11"/>
    <x v="28"/>
    <x v="16587"/>
    <x v="13876"/>
    <x v="14609"/>
    <x v="35078"/>
    <x v="3"/>
    <x v="1"/>
    <x v="1"/>
    <x v="1704"/>
    <x v="1191"/>
    <x v="1575"/>
    <x v="1892"/>
    <x v="322"/>
    <x v="4507"/>
    <x v="4591"/>
    <x v="853"/>
    <x v="4"/>
  </r>
  <r>
    <x v="161"/>
    <x v="40"/>
    <x v="8"/>
    <x v="1239"/>
    <x v="4352"/>
    <x v="465"/>
    <x v="6"/>
    <x v="28"/>
    <x v="15424"/>
    <x v="13027"/>
    <x v="14233"/>
    <x v="33175"/>
    <x v="3"/>
    <x v="1"/>
    <x v="1"/>
    <x v="1344"/>
    <x v="2410"/>
    <x v="1827"/>
    <x v="2664"/>
    <x v="276"/>
    <x v="4495"/>
    <x v="4585"/>
    <x v="849"/>
    <x v="4"/>
  </r>
  <r>
    <x v="161"/>
    <x v="40"/>
    <x v="9"/>
    <x v="1229"/>
    <x v="4355"/>
    <x v="465"/>
    <x v="2"/>
    <x v="34"/>
    <x v="13847"/>
    <x v="11827"/>
    <x v="13527"/>
    <x v="29440"/>
    <x v="3"/>
    <x v="1"/>
    <x v="1"/>
    <x v="437"/>
    <x v="1078"/>
    <x v="1009"/>
    <x v="530"/>
    <x v="286"/>
    <x v="4496"/>
    <x v="4564"/>
    <x v="910"/>
    <x v="4"/>
  </r>
  <r>
    <x v="161"/>
    <x v="40"/>
    <x v="10"/>
    <x v="1228"/>
    <x v="4355"/>
    <x v="466"/>
    <x v="5"/>
    <x v="43"/>
    <x v="12709"/>
    <x v="11193"/>
    <x v="13006"/>
    <x v="26725"/>
    <x v="3"/>
    <x v="1"/>
    <x v="1"/>
    <x v="1581"/>
    <x v="3290"/>
    <x v="1888"/>
    <x v="3613"/>
    <x v="294"/>
    <x v="4512"/>
    <x v="4561"/>
    <x v="823"/>
    <x v="4"/>
  </r>
  <r>
    <x v="161"/>
    <x v="40"/>
    <x v="11"/>
    <x v="1233"/>
    <x v="4355"/>
    <x v="467"/>
    <x v="3"/>
    <x v="41"/>
    <x v="11657"/>
    <x v="10774"/>
    <x v="12255"/>
    <x v="24216"/>
    <x v="3"/>
    <x v="1"/>
    <x v="1"/>
    <x v="1798"/>
    <x v="4510"/>
    <x v="1230"/>
    <x v="3634"/>
    <x v="287"/>
    <x v="4501"/>
    <x v="4590"/>
    <x v="823"/>
    <x v="4"/>
  </r>
  <r>
    <x v="172"/>
    <x v="24"/>
    <x v="6"/>
    <x v="1227"/>
    <x v="4352"/>
    <x v="458"/>
    <x v="9"/>
    <x v="32"/>
    <x v="10407"/>
    <x v="10042"/>
    <x v="11579"/>
    <x v="21490"/>
    <x v="0"/>
    <x v="3"/>
    <x v="1"/>
    <x v="821"/>
    <x v="2814"/>
    <x v="1651"/>
    <x v="2068"/>
    <x v="241"/>
    <x v="4519"/>
    <x v="4608"/>
    <x v="750"/>
    <x v="4"/>
  </r>
  <r>
    <x v="172"/>
    <x v="24"/>
    <x v="7"/>
    <x v="1214"/>
    <x v="4357"/>
    <x v="459"/>
    <x v="10"/>
    <x v="36"/>
    <x v="9591"/>
    <x v="8939"/>
    <x v="11189"/>
    <x v="19719"/>
    <x v="0"/>
    <x v="3"/>
    <x v="1"/>
    <x v="2428"/>
    <x v="1450"/>
    <x v="3154"/>
    <x v="4404"/>
    <x v="287"/>
    <x v="4506"/>
    <x v="4574"/>
    <x v="971"/>
    <x v="4"/>
  </r>
  <r>
    <x v="172"/>
    <x v="24"/>
    <x v="8"/>
    <x v="1221"/>
    <x v="4356"/>
    <x v="465"/>
    <x v="4"/>
    <x v="34"/>
    <x v="8850"/>
    <x v="7490"/>
    <x v="10897"/>
    <x v="18302"/>
    <x v="0"/>
    <x v="3"/>
    <x v="1"/>
    <x v="2861"/>
    <x v="591"/>
    <x v="3849"/>
    <x v="4079"/>
    <x v="322"/>
    <x v="4492"/>
    <x v="4589"/>
    <x v="801"/>
    <x v="4"/>
  </r>
  <r>
    <x v="172"/>
    <x v="24"/>
    <x v="9"/>
    <x v="1233"/>
    <x v="4352"/>
    <x v="463"/>
    <x v="7"/>
    <x v="24"/>
    <x v="7948"/>
    <x v="6913"/>
    <x v="10327"/>
    <x v="17045"/>
    <x v="0"/>
    <x v="3"/>
    <x v="1"/>
    <x v="1704"/>
    <x v="3737"/>
    <x v="2419"/>
    <x v="4687"/>
    <x v="275"/>
    <x v="4512"/>
    <x v="4614"/>
    <x v="717"/>
    <x v="4"/>
  </r>
  <r>
    <x v="172"/>
    <x v="24"/>
    <x v="10"/>
    <x v="1237"/>
    <x v="4348"/>
    <x v="464"/>
    <x v="9"/>
    <x v="45"/>
    <x v="7089"/>
    <x v="6175"/>
    <x v="9607"/>
    <x v="15780"/>
    <x v="0"/>
    <x v="3"/>
    <x v="1"/>
    <x v="2009"/>
    <x v="2655"/>
    <x v="1888"/>
    <x v="3715"/>
    <x v="287"/>
    <x v="4509"/>
    <x v="4531"/>
    <x v="720"/>
    <x v="4"/>
  </r>
  <r>
    <x v="172"/>
    <x v="24"/>
    <x v="11"/>
    <x v="1220"/>
    <x v="4342"/>
    <x v="466"/>
    <x v="6"/>
    <x v="27"/>
    <x v="6989"/>
    <x v="5440"/>
    <x v="9304"/>
    <x v="15243"/>
    <x v="0"/>
    <x v="3"/>
    <x v="1"/>
    <x v="6709"/>
    <x v="2655"/>
    <x v="4126"/>
    <x v="12639"/>
    <x v="301"/>
    <x v="4498"/>
    <x v="4634"/>
    <x v="661"/>
    <x v="4"/>
  </r>
  <r>
    <x v="172"/>
    <x v="25"/>
    <x v="6"/>
    <x v="1199"/>
    <x v="4348"/>
    <x v="461"/>
    <x v="3"/>
    <x v="24"/>
    <x v="6362"/>
    <x v="4760"/>
    <x v="8960"/>
    <x v="14325"/>
    <x v="0"/>
    <x v="3"/>
    <x v="1"/>
    <x v="3126"/>
    <x v="2815"/>
    <x v="3900"/>
    <x v="7329"/>
    <x v="253"/>
    <x v="4498"/>
    <x v="4591"/>
    <x v="1004"/>
    <x v="4"/>
  </r>
  <r>
    <x v="172"/>
    <x v="25"/>
    <x v="7"/>
    <x v="1195"/>
    <x v="4352"/>
    <x v="464"/>
    <x v="12"/>
    <x v="22"/>
    <x v="5465"/>
    <x v="4517"/>
    <x v="8582"/>
    <x v="13261"/>
    <x v="0"/>
    <x v="3"/>
    <x v="1"/>
    <x v="1736"/>
    <x v="5368"/>
    <x v="3604"/>
    <x v="7024"/>
    <x v="307"/>
    <x v="4528"/>
    <x v="4590"/>
    <x v="939"/>
    <x v="4"/>
  </r>
  <r>
    <x v="172"/>
    <x v="25"/>
    <x v="8"/>
    <x v="1193"/>
    <x v="4353"/>
    <x v="463"/>
    <x v="16"/>
    <x v="16"/>
    <x v="5196"/>
    <x v="3962"/>
    <x v="8247"/>
    <x v="12477"/>
    <x v="0"/>
    <x v="3"/>
    <x v="1"/>
    <x v="5626"/>
    <x v="3218"/>
    <x v="3851"/>
    <x v="11336"/>
    <x v="285"/>
    <x v="4512"/>
    <x v="4600"/>
    <x v="853"/>
    <x v="4"/>
  </r>
  <r>
    <x v="172"/>
    <x v="25"/>
    <x v="9"/>
    <x v="1180"/>
    <x v="4358"/>
    <x v="460"/>
    <x v="9"/>
    <x v="34"/>
    <x v="4242"/>
    <x v="3358"/>
    <x v="7922"/>
    <x v="10707"/>
    <x v="0"/>
    <x v="3"/>
    <x v="1"/>
    <x v="1637"/>
    <x v="2432"/>
    <x v="3954"/>
    <x v="5019"/>
    <x v="263"/>
    <x v="4492"/>
    <x v="4537"/>
    <x v="971"/>
    <x v="4"/>
  </r>
  <r>
    <x v="172"/>
    <x v="25"/>
    <x v="10"/>
    <x v="1172"/>
    <x v="4360"/>
    <x v="462"/>
    <x v="8"/>
    <x v="27"/>
    <x v="4242"/>
    <x v="3079"/>
    <x v="7641"/>
    <x v="10182"/>
    <x v="0"/>
    <x v="3"/>
    <x v="1"/>
    <x v="7481"/>
    <x v="4705"/>
    <x v="4185"/>
    <x v="18025"/>
    <x v="295"/>
    <x v="4503"/>
    <x v="4607"/>
    <x v="881"/>
    <x v="4"/>
  </r>
  <r>
    <x v="172"/>
    <x v="25"/>
    <x v="11"/>
    <x v="1163"/>
    <x v="4362"/>
    <x v="461"/>
    <x v="8"/>
    <x v="22"/>
    <x v="3917"/>
    <x v="3059"/>
    <x v="7562"/>
    <x v="9755"/>
    <x v="0"/>
    <x v="3"/>
    <x v="1"/>
    <x v="5189"/>
    <x v="7072"/>
    <x v="5663"/>
    <x v="19244"/>
    <x v="276"/>
    <x v="4505"/>
    <x v="4598"/>
    <x v="884"/>
    <x v="4"/>
  </r>
  <r>
    <x v="172"/>
    <x v="36"/>
    <x v="6"/>
    <x v="1166"/>
    <x v="4365"/>
    <x v="458"/>
    <x v="6"/>
    <x v="22"/>
    <x v="3713"/>
    <x v="2781"/>
    <x v="7217"/>
    <x v="8896"/>
    <x v="0"/>
    <x v="3"/>
    <x v="1"/>
    <x v="5977"/>
    <x v="4350"/>
    <x v="3695"/>
    <x v="13154"/>
    <x v="269"/>
    <x v="4501"/>
    <x v="4585"/>
    <x v="910"/>
    <x v="4"/>
  </r>
  <r>
    <x v="172"/>
    <x v="36"/>
    <x v="7"/>
    <x v="1173"/>
    <x v="4362"/>
    <x v="459"/>
    <x v="6"/>
    <x v="30"/>
    <x v="3792"/>
    <x v="2479"/>
    <x v="7104"/>
    <x v="8579"/>
    <x v="0"/>
    <x v="3"/>
    <x v="1"/>
    <x v="7996"/>
    <x v="4147"/>
    <x v="5417"/>
    <x v="21282"/>
    <x v="287"/>
    <x v="4505"/>
    <x v="4561"/>
    <x v="750"/>
    <x v="4"/>
  </r>
  <r>
    <x v="172"/>
    <x v="36"/>
    <x v="8"/>
    <x v="1179"/>
    <x v="4361"/>
    <x v="462"/>
    <x v="5"/>
    <x v="27"/>
    <x v="3538"/>
    <x v="2442"/>
    <x v="6948"/>
    <x v="8107"/>
    <x v="0"/>
    <x v="3"/>
    <x v="1"/>
    <x v="5675"/>
    <x v="6893"/>
    <x v="4988"/>
    <x v="18876"/>
    <x v="307"/>
    <x v="4503"/>
    <x v="4595"/>
    <x v="801"/>
    <x v="4"/>
  </r>
  <r>
    <x v="172"/>
    <x v="36"/>
    <x v="9"/>
    <x v="1168"/>
    <x v="4361"/>
    <x v="461"/>
    <x v="9"/>
    <x v="22"/>
    <x v="3350"/>
    <x v="2467"/>
    <x v="6966"/>
    <x v="7948"/>
    <x v="0"/>
    <x v="3"/>
    <x v="1"/>
    <x v="6163"/>
    <x v="7494"/>
    <x v="6257"/>
    <x v="24867"/>
    <x v="276"/>
    <x v="4514"/>
    <x v="4598"/>
    <x v="823"/>
    <x v="4"/>
  </r>
  <r>
    <x v="172"/>
    <x v="36"/>
    <x v="10"/>
    <x v="1161"/>
    <x v="4364"/>
    <x v="464"/>
    <x v="9"/>
    <x v="22"/>
    <x v="3452"/>
    <x v="2286"/>
    <x v="6733"/>
    <x v="7666"/>
    <x v="0"/>
    <x v="3"/>
    <x v="1"/>
    <x v="8201"/>
    <x v="5460"/>
    <x v="4467"/>
    <x v="22489"/>
    <x v="307"/>
    <x v="4505"/>
    <x v="4585"/>
    <x v="910"/>
    <x v="4"/>
  </r>
  <r>
    <x v="172"/>
    <x v="36"/>
    <x v="11"/>
    <x v="1166"/>
    <x v="4366"/>
    <x v="462"/>
    <x v="10"/>
    <x v="24"/>
    <x v="2918"/>
    <x v="2178"/>
    <x v="6452"/>
    <x v="6684"/>
    <x v="0"/>
    <x v="3"/>
    <x v="1"/>
    <x v="3963"/>
    <x v="6171"/>
    <x v="4074"/>
    <x v="12109"/>
    <x v="275"/>
    <x v="4506"/>
    <x v="4579"/>
    <x v="884"/>
    <x v="4"/>
  </r>
  <r>
    <x v="172"/>
    <x v="41"/>
    <x v="6"/>
    <x v="1169"/>
    <x v="4364"/>
    <x v="458"/>
    <x v="8"/>
    <x v="30"/>
    <x v="2545"/>
    <x v="2251"/>
    <x v="6373"/>
    <x v="6175"/>
    <x v="0"/>
    <x v="3"/>
    <x v="1"/>
    <x v="4843"/>
    <x v="7991"/>
    <x v="5597"/>
    <x v="19850"/>
    <x v="262"/>
    <x v="4501"/>
    <x v="4569"/>
    <x v="773"/>
    <x v="4"/>
  </r>
  <r>
    <x v="172"/>
    <x v="41"/>
    <x v="7"/>
    <x v="1175"/>
    <x v="4362"/>
    <x v="461"/>
    <x v="6"/>
    <x v="32"/>
    <x v="2545"/>
    <x v="2267"/>
    <x v="6381"/>
    <x v="6209"/>
    <x v="0"/>
    <x v="3"/>
    <x v="1"/>
    <x v="7481"/>
    <x v="7411"/>
    <x v="6196"/>
    <x v="28731"/>
    <x v="302"/>
    <x v="4501"/>
    <x v="4579"/>
    <x v="773"/>
    <x v="4"/>
  </r>
  <r>
    <x v="172"/>
    <x v="41"/>
    <x v="8"/>
    <x v="1181"/>
    <x v="4355"/>
    <x v="461"/>
    <x v="8"/>
    <x v="31"/>
    <x v="2580"/>
    <x v="2146"/>
    <x v="6329"/>
    <x v="6063"/>
    <x v="0"/>
    <x v="3"/>
    <x v="1"/>
    <x v="7685"/>
    <x v="6048"/>
    <x v="5773"/>
    <x v="25369"/>
    <x v="286"/>
    <x v="4508"/>
    <x v="4589"/>
    <x v="638"/>
    <x v="4"/>
  </r>
  <r>
    <x v="172"/>
    <x v="41"/>
    <x v="9"/>
    <x v="1179"/>
    <x v="4350"/>
    <x v="461"/>
    <x v="8"/>
    <x v="40"/>
    <x v="2171"/>
    <x v="1972"/>
    <x v="6048"/>
    <x v="4941"/>
    <x v="0"/>
    <x v="3"/>
    <x v="1"/>
    <x v="4665"/>
    <x v="5460"/>
    <x v="3954"/>
    <x v="12506"/>
    <x v="286"/>
    <x v="4505"/>
    <x v="4561"/>
    <x v="690"/>
    <x v="4"/>
  </r>
  <r>
    <x v="172"/>
    <x v="41"/>
    <x v="10"/>
    <x v="1179"/>
    <x v="4350"/>
    <x v="461"/>
    <x v="7"/>
    <x v="30"/>
    <x v="2076"/>
    <x v="2098"/>
    <x v="6031"/>
    <x v="4967"/>
    <x v="0"/>
    <x v="3"/>
    <x v="1"/>
    <x v="6813"/>
    <x v="8546"/>
    <x v="6085"/>
    <x v="28540"/>
    <x v="286"/>
    <x v="4503"/>
    <x v="4609"/>
    <x v="823"/>
    <x v="4"/>
  </r>
  <r>
    <x v="172"/>
    <x v="41"/>
    <x v="11"/>
    <x v="1167"/>
    <x v="4355"/>
    <x v="459"/>
    <x v="6"/>
    <x v="32"/>
    <x v="2105"/>
    <x v="2260"/>
    <x v="6012"/>
    <x v="5177"/>
    <x v="0"/>
    <x v="3"/>
    <x v="1"/>
    <x v="7632"/>
    <x v="8857"/>
    <x v="6025"/>
    <x v="31592"/>
    <x v="275"/>
    <x v="4504"/>
    <x v="4579"/>
    <x v="971"/>
    <x v="4"/>
  </r>
  <r>
    <x v="172"/>
    <x v="42"/>
    <x v="6"/>
    <x v="1161"/>
    <x v="4364"/>
    <x v="460"/>
    <x v="5"/>
    <x v="30"/>
    <x v="2341"/>
    <x v="2023"/>
    <x v="6012"/>
    <x v="5189"/>
    <x v="0"/>
    <x v="3"/>
    <x v="1"/>
    <x v="9099"/>
    <x v="4861"/>
    <x v="6170"/>
    <x v="28409"/>
    <x v="294"/>
    <x v="4503"/>
    <x v="4590"/>
    <x v="1081"/>
    <x v="4"/>
  </r>
  <r>
    <x v="172"/>
    <x v="42"/>
    <x v="7"/>
    <x v="1156"/>
    <x v="4367"/>
    <x v="458"/>
    <x v="11"/>
    <x v="22"/>
    <x v="2186"/>
    <x v="2018"/>
    <x v="5967"/>
    <x v="4923"/>
    <x v="0"/>
    <x v="3"/>
    <x v="1"/>
    <x v="6397"/>
    <x v="7260"/>
    <x v="5840"/>
    <x v="23813"/>
    <x v="275"/>
    <x v="4519"/>
    <x v="4608"/>
    <x v="910"/>
    <x v="4"/>
  </r>
  <r>
    <x v="172"/>
    <x v="42"/>
    <x v="8"/>
    <x v="1149"/>
    <x v="4373"/>
    <x v="460"/>
    <x v="5"/>
    <x v="39"/>
    <x v="2014"/>
    <x v="2146"/>
    <x v="5959"/>
    <x v="4848"/>
    <x v="0"/>
    <x v="3"/>
    <x v="1"/>
    <x v="6256"/>
    <x v="8549"/>
    <x v="6143"/>
    <x v="26984"/>
    <x v="295"/>
    <x v="4492"/>
    <x v="4540"/>
    <x v="1004"/>
    <x v="4"/>
  </r>
  <r>
    <x v="172"/>
    <x v="42"/>
    <x v="9"/>
    <x v="1153"/>
    <x v="4373"/>
    <x v="457"/>
    <x v="9"/>
    <x v="23"/>
    <x v="2076"/>
    <x v="2213"/>
    <x v="6120"/>
    <x v="5207"/>
    <x v="0"/>
    <x v="3"/>
    <x v="1"/>
    <x v="7891"/>
    <x v="7855"/>
    <x v="7525"/>
    <x v="33422"/>
    <x v="263"/>
    <x v="4514"/>
    <x v="4627"/>
    <x v="823"/>
    <x v="4"/>
  </r>
  <r>
    <x v="172"/>
    <x v="42"/>
    <x v="10"/>
    <x v="1151"/>
    <x v="4374"/>
    <x v="459"/>
    <x v="8"/>
    <x v="32"/>
    <x v="2143"/>
    <x v="2068"/>
    <x v="6198"/>
    <x v="5204"/>
    <x v="0"/>
    <x v="3"/>
    <x v="1"/>
    <x v="7941"/>
    <x v="5804"/>
    <x v="6761"/>
    <x v="28182"/>
    <x v="295"/>
    <x v="4503"/>
    <x v="4557"/>
    <x v="849"/>
    <x v="4"/>
  </r>
  <r>
    <x v="172"/>
    <x v="42"/>
    <x v="11"/>
    <x v="1145"/>
    <x v="4376"/>
    <x v="459"/>
    <x v="10"/>
    <x v="31"/>
    <x v="2276"/>
    <x v="2260"/>
    <x v="6220"/>
    <x v="5660"/>
    <x v="0"/>
    <x v="3"/>
    <x v="1"/>
    <x v="8399"/>
    <x v="9173"/>
    <x v="6321"/>
    <x v="34704"/>
    <x v="286"/>
    <x v="4508"/>
    <x v="4589"/>
    <x v="884"/>
    <x v="4"/>
  </r>
  <r>
    <x v="172"/>
    <x v="43"/>
    <x v="6"/>
    <x v="1145"/>
    <x v="4375"/>
    <x v="460"/>
    <x v="10"/>
    <x v="28"/>
    <x v="2749"/>
    <x v="2532"/>
    <x v="6292"/>
    <x v="6720"/>
    <x v="0"/>
    <x v="3"/>
    <x v="1"/>
    <x v="10634"/>
    <x v="9912"/>
    <x v="6761"/>
    <x v="41043"/>
    <x v="294"/>
    <x v="4505"/>
    <x v="4595"/>
    <x v="798"/>
    <x v="4"/>
  </r>
  <r>
    <x v="172"/>
    <x v="43"/>
    <x v="7"/>
    <x v="1150"/>
    <x v="4373"/>
    <x v="460"/>
    <x v="9"/>
    <x v="33"/>
    <x v="2874"/>
    <x v="2803"/>
    <x v="6742"/>
    <x v="7614"/>
    <x v="0"/>
    <x v="3"/>
    <x v="1"/>
    <x v="8399"/>
    <x v="9878"/>
    <x v="9428"/>
    <x v="40601"/>
    <x v="286"/>
    <x v="4504"/>
    <x v="4569"/>
    <x v="776"/>
    <x v="4"/>
  </r>
  <r>
    <x v="172"/>
    <x v="43"/>
    <x v="8"/>
    <x v="1162"/>
    <x v="4370"/>
    <x v="461"/>
    <x v="2"/>
    <x v="28"/>
    <x v="3994"/>
    <x v="3531"/>
    <x v="7331"/>
    <x v="10080"/>
    <x v="0"/>
    <x v="3"/>
    <x v="1"/>
    <x v="13451"/>
    <x v="12784"/>
    <x v="9967"/>
    <x v="50330"/>
    <x v="287"/>
    <x v="4490"/>
    <x v="4600"/>
    <x v="746"/>
    <x v="4"/>
  </r>
  <r>
    <x v="172"/>
    <x v="43"/>
    <x v="9"/>
    <x v="1172"/>
    <x v="4361"/>
    <x v="460"/>
    <x v="12"/>
    <x v="31"/>
    <x v="4321"/>
    <x v="3509"/>
    <x v="7436"/>
    <x v="10492"/>
    <x v="0"/>
    <x v="3"/>
    <x v="1"/>
    <x v="9662"/>
    <x v="7123"/>
    <x v="6944"/>
    <x v="35473"/>
    <x v="285"/>
    <x v="4530"/>
    <x v="4574"/>
    <x v="587"/>
    <x v="4"/>
  </r>
  <r>
    <x v="172"/>
    <x v="43"/>
    <x v="10"/>
    <x v="1181"/>
    <x v="4356"/>
    <x v="461"/>
    <x v="9"/>
    <x v="33"/>
    <x v="4076"/>
    <x v="3516"/>
    <x v="7166"/>
    <x v="10007"/>
    <x v="0"/>
    <x v="3"/>
    <x v="1"/>
    <x v="5827"/>
    <x v="7283"/>
    <x v="4186"/>
    <x v="18266"/>
    <x v="287"/>
    <x v="4498"/>
    <x v="4578"/>
    <x v="690"/>
    <x v="4"/>
  </r>
  <r>
    <x v="172"/>
    <x v="43"/>
    <x v="11"/>
    <x v="1185"/>
    <x v="4347"/>
    <x v="462"/>
    <x v="6"/>
    <x v="36"/>
    <x v="3699"/>
    <x v="3406"/>
    <x v="6695"/>
    <x v="9054"/>
    <x v="0"/>
    <x v="3"/>
    <x v="1"/>
    <x v="4799"/>
    <x v="6396"/>
    <x v="2943"/>
    <x v="12128"/>
    <x v="294"/>
    <x v="4498"/>
    <x v="4579"/>
    <x v="584"/>
    <x v="4"/>
  </r>
  <r>
    <x v="172"/>
    <x v="44"/>
    <x v="6"/>
    <x v="1177"/>
    <x v="4343"/>
    <x v="466"/>
    <x v="11"/>
    <x v="27"/>
    <x v="3487"/>
    <x v="3293"/>
    <x v="6476"/>
    <x v="8536"/>
    <x v="1"/>
    <x v="2"/>
    <x v="1"/>
    <x v="5976"/>
    <x v="6264"/>
    <x v="4524"/>
    <x v="17532"/>
    <x v="312"/>
    <x v="4515"/>
    <x v="4609"/>
    <x v="720"/>
    <x v="4"/>
  </r>
  <r>
    <x v="172"/>
    <x v="44"/>
    <x v="7"/>
    <x v="1163"/>
    <x v="4349"/>
    <x v="458"/>
    <x v="7"/>
    <x v="31"/>
    <x v="2997"/>
    <x v="2636"/>
    <x v="6317"/>
    <x v="7137"/>
    <x v="1"/>
    <x v="2"/>
    <x v="1"/>
    <x v="4224"/>
    <x v="1553"/>
    <x v="4924"/>
    <x v="8213"/>
    <x v="243"/>
    <x v="4496"/>
    <x v="4572"/>
    <x v="1001"/>
    <x v="4"/>
  </r>
  <r>
    <x v="172"/>
    <x v="44"/>
    <x v="8"/>
    <x v="1141"/>
    <x v="4357"/>
    <x v="456"/>
    <x v="7"/>
    <x v="25"/>
    <x v="2458"/>
    <x v="2307"/>
    <x v="5858"/>
    <x v="5530"/>
    <x v="1"/>
    <x v="2"/>
    <x v="1"/>
    <x v="3847"/>
    <x v="4076"/>
    <x v="2815"/>
    <x v="8238"/>
    <x v="270"/>
    <x v="4505"/>
    <x v="4599"/>
    <x v="1052"/>
    <x v="4"/>
  </r>
  <r>
    <x v="172"/>
    <x v="44"/>
    <x v="9"/>
    <x v="1126"/>
    <x v="4363"/>
    <x v="463"/>
    <x v="5"/>
    <x v="30"/>
    <x v="1663"/>
    <x v="2189"/>
    <x v="4705"/>
    <x v="3165"/>
    <x v="1"/>
    <x v="2"/>
    <x v="1"/>
    <x v="2310"/>
    <x v="6082"/>
    <x v="456"/>
    <x v="3057"/>
    <x v="327"/>
    <x v="4501"/>
    <x v="4571"/>
    <x v="1004"/>
    <x v="4"/>
  </r>
  <r>
    <x v="172"/>
    <x v="44"/>
    <x v="10"/>
    <x v="1123"/>
    <x v="4367"/>
    <x v="460"/>
    <x v="9"/>
    <x v="23"/>
    <x v="1582"/>
    <x v="2023"/>
    <x v="3373"/>
    <x v="1917"/>
    <x v="1"/>
    <x v="2"/>
    <x v="1"/>
    <x v="6813"/>
    <x v="5549"/>
    <x v="274"/>
    <x v="5967"/>
    <x v="263"/>
    <x v="4514"/>
    <x v="4606"/>
    <x v="939"/>
    <x v="4"/>
  </r>
  <r>
    <x v="172"/>
    <x v="44"/>
    <x v="11"/>
    <x v="1126"/>
    <x v="4367"/>
    <x v="460"/>
    <x v="10"/>
    <x v="33"/>
    <x v="1674"/>
    <x v="1937"/>
    <x v="2651"/>
    <x v="1554"/>
    <x v="1"/>
    <x v="2"/>
    <x v="1"/>
    <x v="8246"/>
    <x v="6438"/>
    <x v="1525"/>
    <x v="15206"/>
    <x v="286"/>
    <x v="4506"/>
    <x v="4554"/>
    <x v="823"/>
    <x v="4"/>
  </r>
  <r>
    <x v="172"/>
    <x v="45"/>
    <x v="6"/>
    <x v="1124"/>
    <x v="4369"/>
    <x v="464"/>
    <x v="1"/>
    <x v="37"/>
    <x v="2076"/>
    <x v="2692"/>
    <x v="2429"/>
    <x v="2119"/>
    <x v="1"/>
    <x v="2"/>
    <x v="1"/>
    <x v="10263"/>
    <x v="13021"/>
    <x v="4412"/>
    <x v="42463"/>
    <x v="308"/>
    <x v="4484"/>
    <x v="4574"/>
    <x v="884"/>
    <x v="4"/>
  </r>
  <r>
    <x v="172"/>
    <x v="45"/>
    <x v="7"/>
    <x v="1125"/>
    <x v="4370"/>
    <x v="461"/>
    <x v="7"/>
    <x v="33"/>
    <x v="2657"/>
    <x v="3071"/>
    <x v="2429"/>
    <x v="2898"/>
    <x v="1"/>
    <x v="2"/>
    <x v="1"/>
    <x v="11214"/>
    <x v="10977"/>
    <x v="6170"/>
    <x v="42731"/>
    <x v="263"/>
    <x v="4519"/>
    <x v="4595"/>
    <x v="849"/>
    <x v="4"/>
  </r>
  <r>
    <x v="172"/>
    <x v="45"/>
    <x v="8"/>
    <x v="1123"/>
    <x v="4372"/>
    <x v="458"/>
    <x v="27"/>
    <x v="39"/>
    <x v="3074"/>
    <x v="3542"/>
    <x v="2492"/>
    <x v="3726"/>
    <x v="1"/>
    <x v="2"/>
    <x v="1"/>
    <x v="10305"/>
    <x v="11081"/>
    <x v="6694"/>
    <x v="41810"/>
    <x v="269"/>
    <x v="4544"/>
    <x v="4571"/>
    <x v="884"/>
    <x v="4"/>
  </r>
  <r>
    <x v="172"/>
    <x v="45"/>
    <x v="9"/>
    <x v="1117"/>
    <x v="4372"/>
    <x v="458"/>
    <x v="377"/>
    <x v="345"/>
    <x v="3501"/>
    <x v="3949"/>
    <x v="2499"/>
    <x v="4633"/>
    <x v="1"/>
    <x v="2"/>
    <x v="1"/>
    <x v="10260"/>
    <x v="10677"/>
    <x v="6196"/>
    <x v="40608"/>
    <x v="286"/>
    <x v="4920"/>
    <x v="4033"/>
    <x v="823"/>
    <x v="4"/>
  </r>
  <r>
    <x v="172"/>
    <x v="45"/>
    <x v="10"/>
    <x v="1114"/>
    <x v="4373"/>
    <x v="459"/>
    <x v="697"/>
    <x v="665"/>
    <x v="3406"/>
    <x v="3984"/>
    <x v="2395"/>
    <x v="4428"/>
    <x v="1"/>
    <x v="2"/>
    <x v="1"/>
    <x v="6813"/>
    <x v="7495"/>
    <x v="5295"/>
    <x v="24373"/>
    <x v="287"/>
    <x v="4952"/>
    <x v="3955"/>
    <x v="853"/>
    <x v="4"/>
  </r>
  <r>
    <x v="172"/>
    <x v="45"/>
    <x v="11"/>
    <x v="1109"/>
    <x v="4373"/>
    <x v="460"/>
    <x v="1404"/>
    <x v="1350"/>
    <x v="3102"/>
    <x v="3911"/>
    <x v="2145"/>
    <x v="3744"/>
    <x v="1"/>
    <x v="2"/>
    <x v="1"/>
    <x v="5423"/>
    <x v="6705"/>
    <x v="4014"/>
    <x v="15929"/>
    <x v="294"/>
    <x v="5659"/>
    <x v="3186"/>
    <x v="823"/>
    <x v="4"/>
  </r>
  <r>
    <x v="172"/>
    <x v="46"/>
    <x v="6"/>
    <x v="1102"/>
    <x v="4374"/>
    <x v="460"/>
    <x v="2027"/>
    <x v="1982"/>
    <x v="3933"/>
    <x v="4504"/>
    <x v="2133"/>
    <x v="5280"/>
    <x v="1"/>
    <x v="2"/>
    <x v="1"/>
    <x v="12478"/>
    <x v="11369"/>
    <x v="6087"/>
    <x v="45508"/>
    <x v="286"/>
    <x v="6287"/>
    <x v="2502"/>
    <x v="849"/>
    <x v="4"/>
  </r>
  <r>
    <x v="172"/>
    <x v="46"/>
    <x v="7"/>
    <x v="1096"/>
    <x v="4374"/>
    <x v="459"/>
    <x v="2590"/>
    <x v="2589"/>
    <x v="4992"/>
    <x v="5812"/>
    <x v="2422"/>
    <x v="8011"/>
    <x v="1"/>
    <x v="2"/>
    <x v="1"/>
    <x v="13331"/>
    <x v="13497"/>
    <x v="8742"/>
    <x v="50284"/>
    <x v="276"/>
    <x v="6528"/>
    <x v="2197"/>
    <x v="823"/>
    <x v="4"/>
  </r>
  <r>
    <x v="172"/>
    <x v="46"/>
    <x v="8"/>
    <x v="1096"/>
    <x v="4374"/>
    <x v="459"/>
    <x v="4348"/>
    <x v="5714"/>
    <x v="5335"/>
    <x v="6277"/>
    <x v="2565"/>
    <x v="8854"/>
    <x v="1"/>
    <x v="2"/>
    <x v="1"/>
    <x v="9832"/>
    <x v="10206"/>
    <x v="7397"/>
    <x v="40625"/>
    <x v="286"/>
    <x v="7606"/>
    <x v="1054"/>
    <x v="823"/>
    <x v="4"/>
  </r>
  <r>
    <x v="172"/>
    <x v="46"/>
    <x v="9"/>
    <x v="1094"/>
    <x v="4372"/>
    <x v="458"/>
    <x v="4533"/>
    <x v="6230"/>
    <x v="6312"/>
    <x v="6548"/>
    <x v="3089"/>
    <x v="10663"/>
    <x v="1"/>
    <x v="2"/>
    <x v="1"/>
    <x v="13179"/>
    <x v="9048"/>
    <x v="9882"/>
    <x v="48406"/>
    <x v="285"/>
    <x v="6605"/>
    <x v="2138"/>
    <x v="773"/>
    <x v="4"/>
  </r>
  <r>
    <x v="172"/>
    <x v="46"/>
    <x v="10"/>
    <x v="1102"/>
    <x v="4371"/>
    <x v="459"/>
    <x v="5096"/>
    <x v="6794"/>
    <x v="7105"/>
    <x v="7711"/>
    <x v="3380"/>
    <x v="12560"/>
    <x v="1"/>
    <x v="2"/>
    <x v="1"/>
    <x v="12499"/>
    <x v="13005"/>
    <x v="8690"/>
    <x v="49217"/>
    <x v="287"/>
    <x v="7833"/>
    <x v="806"/>
    <x v="801"/>
    <x v="4"/>
  </r>
  <r>
    <x v="172"/>
    <x v="46"/>
    <x v="11"/>
    <x v="1115"/>
    <x v="4370"/>
    <x v="459"/>
    <x v="5545"/>
    <x v="7244"/>
    <x v="7521"/>
    <x v="8155"/>
    <x v="3609"/>
    <x v="13310"/>
    <x v="1"/>
    <x v="2"/>
    <x v="1"/>
    <x v="10306"/>
    <x v="10017"/>
    <x v="8225"/>
    <x v="42279"/>
    <x v="286"/>
    <x v="7677"/>
    <x v="970"/>
    <x v="798"/>
    <x v="4"/>
  </r>
  <r>
    <x v="172"/>
    <x v="47"/>
    <x v="6"/>
    <x v="1132"/>
    <x v="4362"/>
    <x v="458"/>
    <x v="5420"/>
    <x v="7074"/>
    <x v="7619"/>
    <x v="8330"/>
    <x v="3861"/>
    <x v="13677"/>
    <x v="1"/>
    <x v="2"/>
    <x v="1"/>
    <x v="8246"/>
    <x v="8426"/>
    <x v="8348"/>
    <x v="36579"/>
    <x v="285"/>
    <x v="2463"/>
    <x v="7281"/>
    <x v="614"/>
    <x v="4"/>
  </r>
  <r>
    <x v="172"/>
    <x v="47"/>
    <x v="7"/>
    <x v="1151"/>
    <x v="4354"/>
    <x v="459"/>
    <x v="6125"/>
    <x v="7457"/>
    <x v="8309"/>
    <x v="8748"/>
    <x v="4312"/>
    <x v="14728"/>
    <x v="1"/>
    <x v="2"/>
    <x v="1"/>
    <x v="11983"/>
    <x v="9801"/>
    <x v="9812"/>
    <x v="46923"/>
    <x v="287"/>
    <x v="8008"/>
    <x v="1085"/>
    <x v="614"/>
    <x v="4"/>
  </r>
  <r>
    <x v="172"/>
    <x v="47"/>
    <x v="8"/>
    <x v="1185"/>
    <x v="4347"/>
    <x v="463"/>
    <x v="6447"/>
    <x v="7036"/>
    <x v="9308"/>
    <x v="9962"/>
    <x v="4718"/>
    <x v="16106"/>
    <x v="1"/>
    <x v="2"/>
    <x v="1"/>
    <x v="13133"/>
    <x v="13040"/>
    <x v="9579"/>
    <x v="50096"/>
    <x v="312"/>
    <x v="7452"/>
    <x v="8138"/>
    <x v="638"/>
    <x v="4"/>
  </r>
  <r>
    <x v="172"/>
    <x v="47"/>
    <x v="9"/>
    <x v="1213"/>
    <x v="4327"/>
    <x v="460"/>
    <x v="6958"/>
    <x v="6598"/>
    <x v="9870"/>
    <x v="11169"/>
    <x v="5095"/>
    <x v="17238"/>
    <x v="1"/>
    <x v="2"/>
    <x v="1"/>
    <x v="10988"/>
    <x v="13127"/>
    <x v="9537"/>
    <x v="48588"/>
    <x v="263"/>
    <x v="7808"/>
    <x v="8163"/>
    <x v="364"/>
    <x v="4"/>
  </r>
  <r>
    <x v="172"/>
    <x v="47"/>
    <x v="10"/>
    <x v="1242"/>
    <x v="4309"/>
    <x v="464"/>
    <x v="6762"/>
    <x v="6300"/>
    <x v="9143"/>
    <x v="12646"/>
    <x v="5754"/>
    <x v="17784"/>
    <x v="1"/>
    <x v="2"/>
    <x v="1"/>
    <x v="2861"/>
    <x v="13584"/>
    <x v="10452"/>
    <x v="41261"/>
    <x v="308"/>
    <x v="1935"/>
    <x v="7858"/>
    <x v="405"/>
    <x v="4"/>
  </r>
  <r>
    <x v="172"/>
    <x v="47"/>
    <x v="11"/>
    <x v="1279"/>
    <x v="4291"/>
    <x v="465"/>
    <x v="6684"/>
    <x v="6305"/>
    <x v="9373"/>
    <x v="12883"/>
    <x v="5930"/>
    <x v="18171"/>
    <x v="1"/>
    <x v="2"/>
    <x v="1"/>
    <x v="9101"/>
    <x v="8723"/>
    <x v="7646"/>
    <x v="37663"/>
    <x v="294"/>
    <x v="2798"/>
    <x v="4250"/>
    <x v="405"/>
    <x v="4"/>
  </r>
  <r>
    <x v="172"/>
    <x v="26"/>
    <x v="6"/>
    <x v="1284"/>
    <x v="4280"/>
    <x v="463"/>
    <x v="6356"/>
    <x v="6318"/>
    <x v="9830"/>
    <x v="14072"/>
    <x v="6578"/>
    <x v="19448"/>
    <x v="1"/>
    <x v="2"/>
    <x v="1"/>
    <x v="10389"/>
    <x v="12987"/>
    <x v="10301"/>
    <x v="48691"/>
    <x v="275"/>
    <x v="1522"/>
    <x v="3857"/>
    <x v="530"/>
    <x v="4"/>
  </r>
  <r>
    <x v="172"/>
    <x v="26"/>
    <x v="7"/>
    <x v="1287"/>
    <x v="4282"/>
    <x v="464"/>
    <x v="7365"/>
    <x v="6340"/>
    <x v="10559"/>
    <x v="14552"/>
    <x v="6958"/>
    <x v="20670"/>
    <x v="1"/>
    <x v="2"/>
    <x v="1"/>
    <x v="11884"/>
    <x v="10206"/>
    <x v="8988"/>
    <x v="46065"/>
    <x v="287"/>
    <x v="8326"/>
    <x v="3529"/>
    <x v="884"/>
    <x v="4"/>
  </r>
  <r>
    <x v="172"/>
    <x v="26"/>
    <x v="8"/>
    <x v="1319"/>
    <x v="4283"/>
    <x v="460"/>
    <x v="7474"/>
    <x v="6286"/>
    <x v="10868"/>
    <x v="15807"/>
    <x v="7281"/>
    <x v="22039"/>
    <x v="1"/>
    <x v="2"/>
    <x v="1"/>
    <x v="9430"/>
    <x v="13054"/>
    <x v="8582"/>
    <x v="45716"/>
    <x v="262"/>
    <x v="6503"/>
    <x v="6334"/>
    <x v="853"/>
    <x v="4"/>
  </r>
  <r>
    <x v="172"/>
    <x v="26"/>
    <x v="9"/>
    <x v="1342"/>
    <x v="4277"/>
    <x v="462"/>
    <x v="7635"/>
    <x v="6245"/>
    <x v="11651"/>
    <x v="16665"/>
    <x v="7667"/>
    <x v="23924"/>
    <x v="1"/>
    <x v="2"/>
    <x v="1"/>
    <x v="12090"/>
    <x v="11986"/>
    <x v="8942"/>
    <x v="47885"/>
    <x v="295"/>
    <x v="6834"/>
    <x v="6105"/>
    <x v="661"/>
    <x v="4"/>
  </r>
  <r>
    <x v="172"/>
    <x v="26"/>
    <x v="10"/>
    <x v="1380"/>
    <x v="4259"/>
    <x v="465"/>
    <x v="8440"/>
    <x v="6183"/>
    <x v="12271"/>
    <x v="16798"/>
    <x v="8238"/>
    <x v="25290"/>
    <x v="1"/>
    <x v="2"/>
    <x v="1"/>
    <x v="11061"/>
    <x v="8116"/>
    <x v="9777"/>
    <x v="43945"/>
    <x v="307"/>
    <x v="8135"/>
    <x v="6456"/>
    <x v="405"/>
    <x v="4"/>
  </r>
  <r>
    <x v="172"/>
    <x v="26"/>
    <x v="11"/>
    <x v="1436"/>
    <x v="4247"/>
    <x v="464"/>
    <x v="8982"/>
    <x v="5745"/>
    <x v="13569"/>
    <x v="16993"/>
    <x v="9070"/>
    <x v="27882"/>
    <x v="1"/>
    <x v="2"/>
    <x v="1"/>
    <x v="13450"/>
    <x v="8506"/>
    <x v="10560"/>
    <x v="49404"/>
    <x v="276"/>
    <x v="7852"/>
    <x v="6513"/>
    <x v="512"/>
    <x v="4"/>
  </r>
  <r>
    <x v="172"/>
    <x v="27"/>
    <x v="6"/>
    <x v="1479"/>
    <x v="4230"/>
    <x v="463"/>
    <x v="9089"/>
    <x v="5220"/>
    <x v="14837"/>
    <x v="18001"/>
    <x v="9215"/>
    <x v="30385"/>
    <x v="1"/>
    <x v="2"/>
    <x v="1"/>
    <x v="13491"/>
    <x v="12572"/>
    <x v="7129"/>
    <x v="49279"/>
    <x v="285"/>
    <x v="6503"/>
    <x v="6493"/>
    <x v="423"/>
    <x v="4"/>
  </r>
  <r>
    <x v="172"/>
    <x v="27"/>
    <x v="7"/>
    <x v="1518"/>
    <x v="4220"/>
    <x v="466"/>
    <x v="9401"/>
    <x v="4975"/>
    <x v="15494"/>
    <x v="18527"/>
    <x v="9495"/>
    <x v="31828"/>
    <x v="1"/>
    <x v="2"/>
    <x v="1"/>
    <x v="11261"/>
    <x v="10394"/>
    <x v="8107"/>
    <x v="44230"/>
    <x v="307"/>
    <x v="7522"/>
    <x v="5834"/>
    <x v="556"/>
    <x v="4"/>
  </r>
  <r>
    <x v="172"/>
    <x v="27"/>
    <x v="8"/>
    <x v="1573"/>
    <x v="4199"/>
    <x v="464"/>
    <x v="9599"/>
    <x v="4921"/>
    <x v="15103"/>
    <x v="18599"/>
    <x v="9070"/>
    <x v="31044"/>
    <x v="1"/>
    <x v="2"/>
    <x v="1"/>
    <x v="5052"/>
    <x v="7714"/>
    <x v="3439"/>
    <x v="15457"/>
    <x v="270"/>
    <x v="7054"/>
    <x v="5026"/>
    <x v="352"/>
    <x v="4"/>
  </r>
  <r>
    <x v="172"/>
    <x v="27"/>
    <x v="9"/>
    <x v="1630"/>
    <x v="4001"/>
    <x v="460"/>
    <x v="9616"/>
    <x v="5016"/>
    <x v="15902"/>
    <x v="19027"/>
    <x v="9133"/>
    <x v="32336"/>
    <x v="1"/>
    <x v="2"/>
    <x v="1"/>
    <x v="11849"/>
    <x v="9983"/>
    <x v="6572"/>
    <x v="43268"/>
    <x v="262"/>
    <x v="5152"/>
    <x v="3915"/>
    <x v="318"/>
    <x v="4"/>
  </r>
  <r>
    <x v="172"/>
    <x v="27"/>
    <x v="10"/>
    <x v="1678"/>
    <x v="3847"/>
    <x v="463"/>
    <x v="9521"/>
    <x v="5066"/>
    <x v="15876"/>
    <x v="19180"/>
    <x v="8950"/>
    <x v="32256"/>
    <x v="1"/>
    <x v="2"/>
    <x v="1"/>
    <x v="7367"/>
    <x v="8329"/>
    <x v="4924"/>
    <x v="26997"/>
    <x v="307"/>
    <x v="2618"/>
    <x v="4181"/>
    <x v="451"/>
    <x v="4"/>
  </r>
  <r>
    <x v="172"/>
    <x v="27"/>
    <x v="11"/>
    <x v="1738"/>
    <x v="3660"/>
    <x v="466"/>
    <x v="9958"/>
    <x v="4741"/>
    <x v="15949"/>
    <x v="18406"/>
    <x v="8846"/>
    <x v="31603"/>
    <x v="1"/>
    <x v="2"/>
    <x v="1"/>
    <x v="7942"/>
    <x v="2528"/>
    <x v="5417"/>
    <x v="17265"/>
    <x v="307"/>
    <x v="7757"/>
    <x v="6079"/>
    <x v="391"/>
    <x v="4"/>
  </r>
  <r>
    <x v="172"/>
    <x v="28"/>
    <x v="6"/>
    <x v="1755"/>
    <x v="3510"/>
    <x v="470"/>
    <x v="10062"/>
    <x v="4678"/>
    <x v="16073"/>
    <x v="18392"/>
    <x v="8920"/>
    <x v="31835"/>
    <x v="2"/>
    <x v="0"/>
    <x v="1"/>
    <x v="8297"/>
    <x v="7216"/>
    <x v="6696"/>
    <x v="31730"/>
    <x v="308"/>
    <x v="6559"/>
    <x v="5061"/>
    <x v="460"/>
    <x v="4"/>
  </r>
  <r>
    <x v="172"/>
    <x v="28"/>
    <x v="7"/>
    <x v="1805"/>
    <x v="3263"/>
    <x v="465"/>
    <x v="10112"/>
    <x v="4946"/>
    <x v="15445"/>
    <x v="18784"/>
    <x v="9019"/>
    <x v="31520"/>
    <x v="2"/>
    <x v="0"/>
    <x v="1"/>
    <x v="3724"/>
    <x v="9769"/>
    <x v="6883"/>
    <x v="22949"/>
    <x v="257"/>
    <x v="5925"/>
    <x v="3231"/>
    <x v="315"/>
    <x v="4"/>
  </r>
  <r>
    <x v="172"/>
    <x v="28"/>
    <x v="8"/>
    <x v="1850"/>
    <x v="2929"/>
    <x v="469"/>
    <x v="10174"/>
    <x v="5221"/>
    <x v="14818"/>
    <x v="18035"/>
    <x v="8904"/>
    <x v="30075"/>
    <x v="2"/>
    <x v="0"/>
    <x v="1"/>
    <x v="3723"/>
    <x v="2688"/>
    <x v="5363"/>
    <x v="9399"/>
    <x v="308"/>
    <x v="6074"/>
    <x v="3195"/>
    <x v="241"/>
    <x v="4"/>
  </r>
  <r>
    <x v="172"/>
    <x v="28"/>
    <x v="9"/>
    <x v="1902"/>
    <x v="2780"/>
    <x v="464"/>
    <x v="10233"/>
    <x v="5550"/>
    <x v="13944"/>
    <x v="17590"/>
    <x v="8725"/>
    <x v="28481"/>
    <x v="2"/>
    <x v="0"/>
    <x v="1"/>
    <x v="2496"/>
    <x v="4472"/>
    <x v="4925"/>
    <x v="8815"/>
    <x v="257"/>
    <x v="6344"/>
    <x v="3048"/>
    <x v="461"/>
    <x v="4"/>
  </r>
  <r>
    <x v="172"/>
    <x v="28"/>
    <x v="10"/>
    <x v="1960"/>
    <x v="2165"/>
    <x v="465"/>
    <x v="10252"/>
    <x v="5985"/>
    <x v="14283"/>
    <x v="17459"/>
    <x v="8749"/>
    <x v="28827"/>
    <x v="2"/>
    <x v="0"/>
    <x v="1"/>
    <x v="9572"/>
    <x v="6399"/>
    <x v="6323"/>
    <x v="33037"/>
    <x v="294"/>
    <x v="6890"/>
    <x v="2797"/>
    <x v="71"/>
    <x v="4"/>
  </r>
  <r>
    <x v="172"/>
    <x v="28"/>
    <x v="11"/>
    <x v="1989"/>
    <x v="1849"/>
    <x v="468"/>
    <x v="10248"/>
    <x v="6241"/>
    <x v="14184"/>
    <x v="17149"/>
    <x v="8846"/>
    <x v="28533"/>
    <x v="2"/>
    <x v="0"/>
    <x v="1"/>
    <x v="6916"/>
    <x v="5234"/>
    <x v="6824"/>
    <x v="23689"/>
    <x v="307"/>
    <x v="3387"/>
    <x v="2329"/>
    <x v="245"/>
    <x v="4"/>
  </r>
  <r>
    <x v="172"/>
    <x v="29"/>
    <x v="6"/>
    <x v="2014"/>
    <x v="1639"/>
    <x v="467"/>
    <x v="9535"/>
    <x v="6493"/>
    <x v="14080"/>
    <x v="16689"/>
    <x v="8512"/>
    <x v="27641"/>
    <x v="2"/>
    <x v="0"/>
    <x v="1"/>
    <x v="6811"/>
    <x v="4396"/>
    <x v="3900"/>
    <x v="15218"/>
    <x v="276"/>
    <x v="793"/>
    <x v="1445"/>
    <x v="339"/>
    <x v="4"/>
  </r>
  <r>
    <x v="172"/>
    <x v="29"/>
    <x v="7"/>
    <x v="2043"/>
    <x v="1588"/>
    <x v="469"/>
    <x v="10085"/>
    <x v="6626"/>
    <x v="14408"/>
    <x v="16612"/>
    <x v="9224"/>
    <x v="28739"/>
    <x v="2"/>
    <x v="0"/>
    <x v="1"/>
    <x v="9432"/>
    <x v="6751"/>
    <x v="10217"/>
    <x v="40670"/>
    <x v="295"/>
    <x v="7925"/>
    <x v="2027"/>
    <x v="679"/>
    <x v="4"/>
  </r>
  <r>
    <x v="172"/>
    <x v="29"/>
    <x v="8"/>
    <x v="2069"/>
    <x v="1450"/>
    <x v="473"/>
    <x v="10239"/>
    <x v="6592"/>
    <x v="15189"/>
    <x v="18062"/>
    <x v="9547"/>
    <x v="31172"/>
    <x v="2"/>
    <x v="0"/>
    <x v="1"/>
    <x v="11882"/>
    <x v="13497"/>
    <x v="8411"/>
    <x v="49219"/>
    <x v="312"/>
    <x v="7157"/>
    <x v="5928"/>
    <x v="461"/>
    <x v="4"/>
  </r>
  <r>
    <x v="172"/>
    <x v="29"/>
    <x v="9"/>
    <x v="2095"/>
    <x v="1150"/>
    <x v="466"/>
    <x v="10193"/>
    <x v="6544"/>
    <x v="15942"/>
    <x v="18493"/>
    <x v="9581"/>
    <x v="32384"/>
    <x v="2"/>
    <x v="0"/>
    <x v="1"/>
    <x v="11688"/>
    <x v="9912"/>
    <x v="6380"/>
    <x v="42613"/>
    <x v="247"/>
    <x v="2448"/>
    <x v="6229"/>
    <x v="232"/>
    <x v="4"/>
  </r>
  <r>
    <x v="172"/>
    <x v="29"/>
    <x v="10"/>
    <x v="2143"/>
    <x v="618"/>
    <x v="468"/>
    <x v="10242"/>
    <x v="6463"/>
    <x v="15569"/>
    <x v="18009"/>
    <x v="9448"/>
    <x v="31433"/>
    <x v="2"/>
    <x v="0"/>
    <x v="1"/>
    <x v="5140"/>
    <x v="4226"/>
    <x v="5295"/>
    <x v="13821"/>
    <x v="295"/>
    <x v="6772"/>
    <x v="6670"/>
    <x v="62"/>
    <x v="4"/>
  </r>
  <r>
    <x v="172"/>
    <x v="29"/>
    <x v="11"/>
    <x v="2149"/>
    <x v="627"/>
    <x v="469"/>
    <x v="10242"/>
    <x v="6446"/>
    <x v="15140"/>
    <x v="17722"/>
    <x v="9696"/>
    <x v="31001"/>
    <x v="2"/>
    <x v="0"/>
    <x v="1"/>
    <x v="4893"/>
    <x v="5365"/>
    <x v="7876"/>
    <x v="20013"/>
    <x v="287"/>
    <x v="4505"/>
    <x v="5447"/>
    <x v="859"/>
    <x v="4"/>
  </r>
  <r>
    <x v="172"/>
    <x v="30"/>
    <x v="6"/>
    <x v="2166"/>
    <x v="842"/>
    <x v="466"/>
    <x v="10246"/>
    <x v="6536"/>
    <x v="14898"/>
    <x v="18360"/>
    <x v="9495"/>
    <x v="31012"/>
    <x v="2"/>
    <x v="0"/>
    <x v="1"/>
    <x v="5876"/>
    <x v="11042"/>
    <x v="4813"/>
    <x v="28519"/>
    <x v="269"/>
    <x v="5680"/>
    <x v="2363"/>
    <x v="1359"/>
    <x v="4"/>
  </r>
  <r>
    <x v="172"/>
    <x v="30"/>
    <x v="7"/>
    <x v="2206"/>
    <x v="697"/>
    <x v="471"/>
    <x v="10240"/>
    <x v="6669"/>
    <x v="14861"/>
    <x v="18026"/>
    <x v="9319"/>
    <x v="30545"/>
    <x v="2"/>
    <x v="0"/>
    <x v="1"/>
    <x v="7328"/>
    <x v="5072"/>
    <x v="4988"/>
    <x v="20066"/>
    <x v="313"/>
    <x v="3079"/>
    <x v="2027"/>
    <x v="386"/>
    <x v="4"/>
  </r>
  <r>
    <x v="172"/>
    <x v="30"/>
    <x v="8"/>
    <x v="2199"/>
    <x v="906"/>
    <x v="467"/>
    <x v="10039"/>
    <x v="6851"/>
    <x v="14590"/>
    <x v="18105"/>
    <x v="9070"/>
    <x v="30033"/>
    <x v="2"/>
    <x v="0"/>
    <x v="1"/>
    <x v="5776"/>
    <x v="7714"/>
    <x v="4524"/>
    <x v="19744"/>
    <x v="258"/>
    <x v="1599"/>
    <x v="1755"/>
    <x v="1356"/>
    <x v="4"/>
  </r>
  <r>
    <x v="172"/>
    <x v="30"/>
    <x v="9"/>
    <x v="2196"/>
    <x v="1057"/>
    <x v="464"/>
    <x v="9741"/>
    <x v="6968"/>
    <x v="14426"/>
    <x v="17499"/>
    <x v="9207"/>
    <x v="29481"/>
    <x v="2"/>
    <x v="0"/>
    <x v="1"/>
    <x v="6396"/>
    <x v="3544"/>
    <x v="7065"/>
    <x v="18920"/>
    <x v="263"/>
    <x v="1521"/>
    <x v="2140"/>
    <x v="1277"/>
    <x v="4"/>
  </r>
  <r>
    <x v="172"/>
    <x v="30"/>
    <x v="10"/>
    <x v="2219"/>
    <x v="1141"/>
    <x v="466"/>
    <x v="9357"/>
    <x v="7076"/>
    <x v="14488"/>
    <x v="17209"/>
    <x v="8991"/>
    <x v="29127"/>
    <x v="2"/>
    <x v="0"/>
    <x v="1"/>
    <x v="7889"/>
    <x v="5411"/>
    <x v="4752"/>
    <x v="22218"/>
    <x v="301"/>
    <x v="1355"/>
    <x v="2206"/>
    <x v="1100"/>
    <x v="4"/>
  </r>
  <r>
    <x v="172"/>
    <x v="30"/>
    <x v="11"/>
    <x v="2206"/>
    <x v="1163"/>
    <x v="472"/>
    <x v="8989"/>
    <x v="7093"/>
    <x v="14328"/>
    <x v="17445"/>
    <x v="9009"/>
    <x v="29156"/>
    <x v="2"/>
    <x v="0"/>
    <x v="1"/>
    <x v="6500"/>
    <x v="8723"/>
    <x v="6258"/>
    <x v="28568"/>
    <x v="318"/>
    <x v="1391"/>
    <x v="3704"/>
    <x v="892"/>
    <x v="4"/>
  </r>
  <r>
    <x v="172"/>
    <x v="31"/>
    <x v="6"/>
    <x v="2225"/>
    <x v="1128"/>
    <x v="469"/>
    <x v="9330"/>
    <x v="7177"/>
    <x v="13816"/>
    <x v="17046"/>
    <x v="9124"/>
    <x v="28291"/>
    <x v="2"/>
    <x v="0"/>
    <x v="1"/>
    <x v="4316"/>
    <x v="4704"/>
    <x v="6944"/>
    <x v="15341"/>
    <x v="263"/>
    <x v="7567"/>
    <x v="2413"/>
    <x v="717"/>
    <x v="4"/>
  </r>
  <r>
    <x v="172"/>
    <x v="31"/>
    <x v="7"/>
    <x v="2257"/>
    <x v="1119"/>
    <x v="469"/>
    <x v="9247"/>
    <x v="7327"/>
    <x v="13767"/>
    <x v="16669"/>
    <x v="8765"/>
    <x v="27494"/>
    <x v="2"/>
    <x v="0"/>
    <x v="1"/>
    <x v="7231"/>
    <x v="4862"/>
    <x v="3744"/>
    <x v="16632"/>
    <x v="286"/>
    <x v="2664"/>
    <x v="1916"/>
    <x v="801"/>
    <x v="4"/>
  </r>
  <r>
    <x v="172"/>
    <x v="31"/>
    <x v="8"/>
    <x v="2261"/>
    <x v="1047"/>
    <x v="468"/>
    <x v="8567"/>
    <x v="7957"/>
    <x v="13358"/>
    <x v="16540"/>
    <x v="8486"/>
    <x v="26583"/>
    <x v="2"/>
    <x v="0"/>
    <x v="1"/>
    <x v="4973"/>
    <x v="6397"/>
    <x v="4238"/>
    <x v="14734"/>
    <x v="285"/>
    <x v="1006"/>
    <x v="716"/>
    <x v="612"/>
    <x v="4"/>
  </r>
  <r>
    <x v="172"/>
    <x v="31"/>
    <x v="9"/>
    <x v="2260"/>
    <x v="1021"/>
    <x v="465"/>
    <x v="8391"/>
    <x v="8974"/>
    <x v="13070"/>
    <x v="16345"/>
    <x v="8238"/>
    <x v="25814"/>
    <x v="2"/>
    <x v="0"/>
    <x v="1"/>
    <x v="5775"/>
    <x v="5954"/>
    <x v="4412"/>
    <x v="16322"/>
    <x v="263"/>
    <x v="2135"/>
    <x v="308"/>
    <x v="740"/>
    <x v="4"/>
  </r>
  <r>
    <x v="172"/>
    <x v="31"/>
    <x v="10"/>
    <x v="2278"/>
    <x v="1139"/>
    <x v="469"/>
    <x v="8367"/>
    <x v="9496"/>
    <x v="13150"/>
    <x v="16225"/>
    <x v="8081"/>
    <x v="25648"/>
    <x v="2"/>
    <x v="0"/>
    <x v="1"/>
    <x v="7889"/>
    <x v="6527"/>
    <x v="5111"/>
    <x v="25396"/>
    <x v="308"/>
    <x v="3726"/>
    <x v="457"/>
    <x v="1182"/>
    <x v="4"/>
  </r>
  <r>
    <x v="172"/>
    <x v="31"/>
    <x v="11"/>
    <x v="2277"/>
    <x v="1170"/>
    <x v="466"/>
    <x v="8749"/>
    <x v="9828"/>
    <x v="13193"/>
    <x v="16305"/>
    <x v="7841"/>
    <x v="25491"/>
    <x v="2"/>
    <x v="0"/>
    <x v="1"/>
    <x v="7684"/>
    <x v="7716"/>
    <x v="4467"/>
    <x v="25753"/>
    <x v="269"/>
    <x v="7594"/>
    <x v="572"/>
    <x v="926"/>
    <x v="4"/>
  </r>
  <r>
    <x v="172"/>
    <x v="32"/>
    <x v="6"/>
    <x v="2302"/>
    <x v="1401"/>
    <x v="469"/>
    <x v="8363"/>
    <x v="9675"/>
    <x v="12644"/>
    <x v="15758"/>
    <x v="8008"/>
    <x v="24697"/>
    <x v="2"/>
    <x v="0"/>
    <x v="1"/>
    <x v="4358"/>
    <x v="4001"/>
    <x v="7397"/>
    <x v="14971"/>
    <x v="302"/>
    <x v="1417"/>
    <x v="8058"/>
    <x v="1352"/>
    <x v="4"/>
  </r>
  <r>
    <x v="172"/>
    <x v="32"/>
    <x v="7"/>
    <x v="2290"/>
    <x v="1368"/>
    <x v="468"/>
    <x v="7620"/>
    <x v="9251"/>
    <x v="12421"/>
    <x v="15578"/>
    <x v="7972"/>
    <x v="24317"/>
    <x v="2"/>
    <x v="0"/>
    <x v="1"/>
    <x v="6117"/>
    <x v="6171"/>
    <x v="5965"/>
    <x v="20993"/>
    <x v="285"/>
    <x v="956"/>
    <x v="8644"/>
    <x v="731"/>
    <x v="4"/>
  </r>
  <r>
    <x v="172"/>
    <x v="32"/>
    <x v="8"/>
    <x v="2218"/>
    <x v="1902"/>
    <x v="467"/>
    <x v="7454"/>
    <x v="9149"/>
    <x v="12580"/>
    <x v="14845"/>
    <x v="7979"/>
    <x v="23933"/>
    <x v="2"/>
    <x v="0"/>
    <x v="1"/>
    <x v="8497"/>
    <x v="3045"/>
    <x v="6196"/>
    <x v="22115"/>
    <x v="276"/>
    <x v="2160"/>
    <x v="7367"/>
    <x v="1543"/>
    <x v="4"/>
  </r>
  <r>
    <x v="172"/>
    <x v="32"/>
    <x v="9"/>
    <x v="2131"/>
    <x v="2021"/>
    <x v="466"/>
    <x v="7735"/>
    <x v="9359"/>
    <x v="13176"/>
    <x v="14157"/>
    <x v="7896"/>
    <x v="23948"/>
    <x v="2"/>
    <x v="0"/>
    <x v="1"/>
    <x v="10715"/>
    <x v="3119"/>
    <x v="5596"/>
    <x v="28419"/>
    <x v="285"/>
    <x v="7374"/>
    <x v="1075"/>
    <x v="1157"/>
    <x v="4"/>
  </r>
  <r>
    <x v="172"/>
    <x v="32"/>
    <x v="10"/>
    <x v="2075"/>
    <x v="2112"/>
    <x v="467"/>
    <x v="7090"/>
    <x v="8897"/>
    <x v="13824"/>
    <x v="12313"/>
    <x v="7904"/>
    <x v="23298"/>
    <x v="2"/>
    <x v="0"/>
    <x v="1"/>
    <x v="11137"/>
    <x v="244"/>
    <x v="6196"/>
    <x v="16672"/>
    <x v="287"/>
    <x v="1055"/>
    <x v="8545"/>
    <x v="1088"/>
    <x v="4"/>
  </r>
  <r>
    <x v="172"/>
    <x v="32"/>
    <x v="11"/>
    <x v="2053"/>
    <x v="2184"/>
    <x v="465"/>
    <x v="7203"/>
    <x v="9054"/>
    <x v="13759"/>
    <x v="11752"/>
    <x v="7833"/>
    <x v="22729"/>
    <x v="2"/>
    <x v="0"/>
    <x v="1"/>
    <x v="7126"/>
    <x v="3621"/>
    <x v="5663"/>
    <x v="17899"/>
    <x v="275"/>
    <x v="6570"/>
    <x v="1619"/>
    <x v="1044"/>
    <x v="4"/>
  </r>
  <r>
    <x v="172"/>
    <x v="33"/>
    <x v="6"/>
    <x v="2045"/>
    <x v="2352"/>
    <x v="473"/>
    <x v="6953"/>
    <x v="8868"/>
    <x v="13743"/>
    <x v="11798"/>
    <x v="7709"/>
    <x v="22629"/>
    <x v="2"/>
    <x v="0"/>
    <x v="1"/>
    <x v="7424"/>
    <x v="7582"/>
    <x v="5295"/>
    <x v="26450"/>
    <x v="328"/>
    <x v="1700"/>
    <x v="7711"/>
    <x v="1264"/>
    <x v="4"/>
  </r>
  <r>
    <x v="172"/>
    <x v="33"/>
    <x v="7"/>
    <x v="1969"/>
    <x v="2796"/>
    <x v="470"/>
    <x v="6806"/>
    <x v="8767"/>
    <x v="14408"/>
    <x v="12178"/>
    <x v="7882"/>
    <x v="23810"/>
    <x v="2"/>
    <x v="0"/>
    <x v="1"/>
    <x v="11260"/>
    <x v="9767"/>
    <x v="7460"/>
    <x v="42826"/>
    <x v="263"/>
    <x v="2266"/>
    <x v="7072"/>
    <x v="1483"/>
    <x v="4"/>
  </r>
  <r>
    <x v="172"/>
    <x v="33"/>
    <x v="8"/>
    <x v="1929"/>
    <x v="2779"/>
    <x v="467"/>
    <x v="6079"/>
    <x v="8014"/>
    <x v="14152"/>
    <x v="12310"/>
    <x v="8193"/>
    <x v="23920"/>
    <x v="2"/>
    <x v="0"/>
    <x v="1"/>
    <x v="5975"/>
    <x v="8036"/>
    <x v="8411"/>
    <x v="30421"/>
    <x v="263"/>
    <x v="983"/>
    <x v="8618"/>
    <x v="779"/>
    <x v="4"/>
  </r>
  <r>
    <x v="172"/>
    <x v="33"/>
    <x v="9"/>
    <x v="1862"/>
    <x v="2922"/>
    <x v="469"/>
    <x v="6272"/>
    <x v="8264"/>
    <x v="14373"/>
    <x v="12321"/>
    <x v="8548"/>
    <x v="24533"/>
    <x v="2"/>
    <x v="0"/>
    <x v="1"/>
    <x v="8776"/>
    <x v="7371"/>
    <x v="8690"/>
    <x v="36837"/>
    <x v="295"/>
    <x v="6932"/>
    <x v="1381"/>
    <x v="1197"/>
    <x v="4"/>
  </r>
  <r>
    <x v="172"/>
    <x v="33"/>
    <x v="10"/>
    <x v="1844"/>
    <x v="2935"/>
    <x v="467"/>
    <x v="5973"/>
    <x v="7967"/>
    <x v="14837"/>
    <x v="12321"/>
    <x v="8978"/>
    <x v="25465"/>
    <x v="2"/>
    <x v="0"/>
    <x v="1"/>
    <x v="10259"/>
    <x v="7271"/>
    <x v="9132"/>
    <x v="40344"/>
    <x v="275"/>
    <x v="1612"/>
    <x v="7900"/>
    <x v="857"/>
    <x v="4"/>
  </r>
  <r>
    <x v="172"/>
    <x v="33"/>
    <x v="11"/>
    <x v="1817"/>
    <x v="2908"/>
    <x v="467"/>
    <x v="5285"/>
    <x v="7196"/>
    <x v="15730"/>
    <x v="13115"/>
    <x v="10161"/>
    <x v="28486"/>
    <x v="2"/>
    <x v="0"/>
    <x v="1"/>
    <x v="12289"/>
    <x v="11694"/>
    <x v="11050"/>
    <x v="50175"/>
    <x v="286"/>
    <x v="1045"/>
    <x v="8563"/>
    <x v="756"/>
    <x v="4"/>
  </r>
  <r>
    <x v="172"/>
    <x v="34"/>
    <x v="6"/>
    <x v="1806"/>
    <x v="2935"/>
    <x v="473"/>
    <x v="5201"/>
    <x v="7121"/>
    <x v="17132"/>
    <x v="13971"/>
    <x v="11846"/>
    <x v="32672"/>
    <x v="3"/>
    <x v="1"/>
    <x v="1"/>
    <x v="13696"/>
    <x v="11983"/>
    <x v="11596"/>
    <x v="51027"/>
    <x v="322"/>
    <x v="2816"/>
    <x v="6607"/>
    <x v="904"/>
    <x v="4"/>
  </r>
  <r>
    <x v="172"/>
    <x v="34"/>
    <x v="7"/>
    <x v="1821"/>
    <x v="2885"/>
    <x v="465"/>
    <x v="4905"/>
    <x v="6784"/>
    <x v="19685"/>
    <x v="15830"/>
    <x v="14193"/>
    <x v="37263"/>
    <x v="3"/>
    <x v="1"/>
    <x v="1"/>
    <x v="14628"/>
    <x v="13837"/>
    <x v="12228"/>
    <x v="51883"/>
    <x v="243"/>
    <x v="1627"/>
    <x v="7957"/>
    <x v="690"/>
    <x v="4"/>
  </r>
  <r>
    <x v="172"/>
    <x v="34"/>
    <x v="8"/>
    <x v="1821"/>
    <x v="2828"/>
    <x v="464"/>
    <x v="4806"/>
    <x v="6686"/>
    <x v="22457"/>
    <x v="19323"/>
    <x v="16090"/>
    <x v="40920"/>
    <x v="3"/>
    <x v="1"/>
    <x v="1"/>
    <x v="14886"/>
    <x v="14670"/>
    <x v="12352"/>
    <x v="52316"/>
    <x v="276"/>
    <x v="2673"/>
    <x v="6815"/>
    <x v="670"/>
    <x v="4"/>
  </r>
  <r>
    <x v="172"/>
    <x v="34"/>
    <x v="9"/>
    <x v="1827"/>
    <x v="2772"/>
    <x v="466"/>
    <x v="4430"/>
    <x v="6244"/>
    <x v="24239"/>
    <x v="21574"/>
    <x v="16800"/>
    <x v="44305"/>
    <x v="3"/>
    <x v="1"/>
    <x v="1"/>
    <x v="14598"/>
    <x v="14293"/>
    <x v="11281"/>
    <x v="51635"/>
    <x v="301"/>
    <x v="1472"/>
    <x v="8169"/>
    <x v="670"/>
    <x v="4"/>
  </r>
  <r>
    <x v="172"/>
    <x v="34"/>
    <x v="10"/>
    <x v="1828"/>
    <x v="2726"/>
    <x v="469"/>
    <x v="3132"/>
    <x v="3768"/>
    <x v="24815"/>
    <x v="22193"/>
    <x v="17180"/>
    <x v="45571"/>
    <x v="3"/>
    <x v="1"/>
    <x v="1"/>
    <x v="12382"/>
    <x v="11632"/>
    <x v="10246"/>
    <x v="49200"/>
    <x v="302"/>
    <x v="1576"/>
    <x v="8033"/>
    <x v="702"/>
    <x v="4"/>
  </r>
  <r>
    <x v="172"/>
    <x v="34"/>
    <x v="11"/>
    <x v="1802"/>
    <x v="2752"/>
    <x v="465"/>
    <x v="2645"/>
    <x v="2856"/>
    <x v="25177"/>
    <x v="22394"/>
    <x v="17780"/>
    <x v="46581"/>
    <x v="3"/>
    <x v="1"/>
    <x v="1"/>
    <x v="10870"/>
    <x v="8676"/>
    <x v="10755"/>
    <x v="46651"/>
    <x v="262"/>
    <x v="2577"/>
    <x v="6949"/>
    <x v="903"/>
    <x v="4"/>
  </r>
  <r>
    <x v="172"/>
    <x v="35"/>
    <x v="6"/>
    <x v="1796"/>
    <x v="2752"/>
    <x v="469"/>
    <x v="1962"/>
    <x v="2002"/>
    <x v="25282"/>
    <x v="22205"/>
    <x v="17914"/>
    <x v="46722"/>
    <x v="3"/>
    <x v="1"/>
    <x v="1"/>
    <x v="8636"/>
    <x v="5900"/>
    <x v="7526"/>
    <x v="31967"/>
    <x v="308"/>
    <x v="2388"/>
    <x v="7192"/>
    <x v="823"/>
    <x v="4"/>
  </r>
  <r>
    <x v="172"/>
    <x v="35"/>
    <x v="7"/>
    <x v="1772"/>
    <x v="2835"/>
    <x v="466"/>
    <x v="1229"/>
    <x v="1224"/>
    <x v="25052"/>
    <x v="22388"/>
    <x v="17828"/>
    <x v="46481"/>
    <x v="3"/>
    <x v="1"/>
    <x v="1"/>
    <x v="4973"/>
    <x v="8550"/>
    <x v="5294"/>
    <x v="20735"/>
    <x v="269"/>
    <x v="2795"/>
    <x v="6722"/>
    <x v="1065"/>
    <x v="4"/>
  </r>
  <r>
    <x v="172"/>
    <x v="35"/>
    <x v="8"/>
    <x v="1724"/>
    <x v="3085"/>
    <x v="468"/>
    <x v="450"/>
    <x v="434"/>
    <x v="25115"/>
    <x v="22993"/>
    <x v="17799"/>
    <x v="46835"/>
    <x v="3"/>
    <x v="1"/>
    <x v="1"/>
    <x v="8148"/>
    <x v="11080"/>
    <x v="5965"/>
    <x v="36738"/>
    <x v="295"/>
    <x v="3480"/>
    <x v="5940"/>
    <x v="1337"/>
    <x v="4"/>
  </r>
  <r>
    <x v="172"/>
    <x v="35"/>
    <x v="9"/>
    <x v="1679"/>
    <x v="3275"/>
    <x v="469"/>
    <x v="97"/>
    <x v="83"/>
    <x v="24713"/>
    <x v="22605"/>
    <x v="17799"/>
    <x v="46198"/>
    <x v="3"/>
    <x v="1"/>
    <x v="1"/>
    <x v="3723"/>
    <x v="4543"/>
    <x v="6170"/>
    <x v="12575"/>
    <x v="287"/>
    <x v="4083"/>
    <x v="5179"/>
    <x v="1280"/>
    <x v="4"/>
  </r>
  <r>
    <x v="172"/>
    <x v="35"/>
    <x v="10"/>
    <x v="1653"/>
    <x v="3352"/>
    <x v="470"/>
    <x v="25"/>
    <x v="29"/>
    <x v="24666"/>
    <x v="22508"/>
    <x v="17934"/>
    <x v="46218"/>
    <x v="3"/>
    <x v="1"/>
    <x v="1"/>
    <x v="7069"/>
    <x v="6660"/>
    <x v="7525"/>
    <x v="28746"/>
    <x v="294"/>
    <x v="4383"/>
    <x v="4710"/>
    <x v="1046"/>
    <x v="4"/>
  </r>
  <r>
    <x v="172"/>
    <x v="35"/>
    <x v="11"/>
    <x v="1635"/>
    <x v="3432"/>
    <x v="472"/>
    <x v="23"/>
    <x v="25"/>
    <x v="24505"/>
    <x v="22394"/>
    <x v="17996"/>
    <x v="46017"/>
    <x v="3"/>
    <x v="1"/>
    <x v="1"/>
    <x v="5829"/>
    <x v="6482"/>
    <x v="6761"/>
    <x v="22720"/>
    <x v="295"/>
    <x v="4503"/>
    <x v="4595"/>
    <x v="1052"/>
    <x v="4"/>
  </r>
  <r>
    <x v="172"/>
    <x v="37"/>
    <x v="6"/>
    <x v="1609"/>
    <x v="3552"/>
    <x v="467"/>
    <x v="21"/>
    <x v="25"/>
    <x v="24505"/>
    <x v="22118"/>
    <x v="17845"/>
    <x v="45789"/>
    <x v="3"/>
    <x v="1"/>
    <x v="1"/>
    <x v="7481"/>
    <x v="5237"/>
    <x v="4696"/>
    <x v="20300"/>
    <x v="257"/>
    <x v="4501"/>
    <x v="4585"/>
    <x v="1149"/>
    <x v="4"/>
  </r>
  <r>
    <x v="172"/>
    <x v="37"/>
    <x v="7"/>
    <x v="1559"/>
    <x v="3702"/>
    <x v="467"/>
    <x v="13"/>
    <x v="30"/>
    <x v="24746"/>
    <x v="22516"/>
    <x v="17934"/>
    <x v="46316"/>
    <x v="3"/>
    <x v="1"/>
    <x v="1"/>
    <x v="9782"/>
    <x v="9951"/>
    <x v="7065"/>
    <x v="39814"/>
    <x v="286"/>
    <x v="4492"/>
    <x v="4571"/>
    <x v="1210"/>
    <x v="4"/>
  </r>
  <r>
    <x v="172"/>
    <x v="37"/>
    <x v="8"/>
    <x v="1523"/>
    <x v="3849"/>
    <x v="470"/>
    <x v="21"/>
    <x v="23"/>
    <x v="24910"/>
    <x v="22567"/>
    <x v="17978"/>
    <x v="46546"/>
    <x v="3"/>
    <x v="1"/>
    <x v="1"/>
    <x v="9050"/>
    <x v="7582"/>
    <x v="6572"/>
    <x v="34205"/>
    <x v="307"/>
    <x v="4519"/>
    <x v="4606"/>
    <x v="1206"/>
    <x v="4"/>
  </r>
  <r>
    <x v="172"/>
    <x v="37"/>
    <x v="9"/>
    <x v="1511"/>
    <x v="3916"/>
    <x v="469"/>
    <x v="8"/>
    <x v="32"/>
    <x v="24945"/>
    <x v="22193"/>
    <x v="18137"/>
    <x v="46527"/>
    <x v="3"/>
    <x v="1"/>
    <x v="1"/>
    <x v="7836"/>
    <x v="4658"/>
    <x v="7765"/>
    <x v="27728"/>
    <x v="276"/>
    <x v="4481"/>
    <x v="4557"/>
    <x v="1018"/>
    <x v="4"/>
  </r>
  <r>
    <x v="172"/>
    <x v="37"/>
    <x v="10"/>
    <x v="1481"/>
    <x v="4025"/>
    <x v="470"/>
    <x v="14"/>
    <x v="29"/>
    <x v="25029"/>
    <x v="22278"/>
    <x v="18034"/>
    <x v="46562"/>
    <x v="3"/>
    <x v="1"/>
    <x v="1"/>
    <x v="8246"/>
    <x v="7812"/>
    <x v="5178"/>
    <x v="29383"/>
    <x v="294"/>
    <x v="4519"/>
    <x v="4595"/>
    <x v="1131"/>
    <x v="4"/>
  </r>
  <r>
    <x v="172"/>
    <x v="37"/>
    <x v="11"/>
    <x v="1446"/>
    <x v="4189"/>
    <x v="466"/>
    <x v="10"/>
    <x v="34"/>
    <x v="24770"/>
    <x v="22036"/>
    <x v="17838"/>
    <x v="45977"/>
    <x v="3"/>
    <x v="1"/>
    <x v="1"/>
    <x v="4974"/>
    <x v="5460"/>
    <x v="4293"/>
    <x v="13623"/>
    <x v="262"/>
    <x v="4496"/>
    <x v="4570"/>
    <x v="1236"/>
    <x v="4"/>
  </r>
  <r>
    <x v="172"/>
    <x v="38"/>
    <x v="6"/>
    <x v="1428"/>
    <x v="4204"/>
    <x v="459"/>
    <x v="9"/>
    <x v="49"/>
    <x v="24130"/>
    <x v="21381"/>
    <x v="17763"/>
    <x v="45011"/>
    <x v="3"/>
    <x v="1"/>
    <x v="1"/>
    <x v="1853"/>
    <x v="2623"/>
    <x v="5475"/>
    <x v="6638"/>
    <x v="244"/>
    <x v="4504"/>
    <x v="4548"/>
    <x v="1121"/>
    <x v="4"/>
  </r>
  <r>
    <x v="172"/>
    <x v="38"/>
    <x v="7"/>
    <x v="1409"/>
    <x v="4218"/>
    <x v="467"/>
    <x v="9"/>
    <x v="23"/>
    <x v="23971"/>
    <x v="21165"/>
    <x v="17613"/>
    <x v="44630"/>
    <x v="3"/>
    <x v="1"/>
    <x v="1"/>
    <x v="6023"/>
    <x v="5547"/>
    <x v="4576"/>
    <x v="16605"/>
    <x v="328"/>
    <x v="4505"/>
    <x v="4654"/>
    <x v="1189"/>
    <x v="4"/>
  </r>
  <r>
    <x v="172"/>
    <x v="38"/>
    <x v="8"/>
    <x v="1398"/>
    <x v="4224"/>
    <x v="472"/>
    <x v="17"/>
    <x v="10"/>
    <x v="23587"/>
    <x v="20714"/>
    <x v="17415"/>
    <x v="43794"/>
    <x v="3"/>
    <x v="1"/>
    <x v="1"/>
    <x v="3724"/>
    <x v="3702"/>
    <x v="4075"/>
    <x v="9151"/>
    <x v="313"/>
    <x v="4520"/>
    <x v="4624"/>
    <x v="1001"/>
    <x v="4"/>
  </r>
  <r>
    <x v="172"/>
    <x v="38"/>
    <x v="9"/>
    <x v="1450"/>
    <x v="4246"/>
    <x v="466"/>
    <x v="9"/>
    <x v="24"/>
    <x v="23156"/>
    <x v="20359"/>
    <x v="17073"/>
    <x v="42859"/>
    <x v="3"/>
    <x v="1"/>
    <x v="1"/>
    <x v="3399"/>
    <x v="4351"/>
    <x v="2498"/>
    <x v="7472"/>
    <x v="252"/>
    <x v="4491"/>
    <x v="4545"/>
    <x v="1315"/>
    <x v="4"/>
  </r>
  <r>
    <x v="172"/>
    <x v="38"/>
    <x v="10"/>
    <x v="1540"/>
    <x v="4244"/>
    <x v="468"/>
    <x v="12"/>
    <x v="28"/>
    <x v="22721"/>
    <x v="19854"/>
    <x v="16810"/>
    <x v="41963"/>
    <x v="3"/>
    <x v="1"/>
    <x v="1"/>
    <x v="3529"/>
    <x v="3662"/>
    <x v="2986"/>
    <x v="7646"/>
    <x v="295"/>
    <x v="4512"/>
    <x v="4574"/>
    <x v="773"/>
    <x v="4"/>
  </r>
  <r>
    <x v="172"/>
    <x v="38"/>
    <x v="11"/>
    <x v="1547"/>
    <x v="4274"/>
    <x v="470"/>
    <x v="3"/>
    <x v="27"/>
    <x v="22334"/>
    <x v="19114"/>
    <x v="16656"/>
    <x v="41241"/>
    <x v="3"/>
    <x v="1"/>
    <x v="1"/>
    <x v="4174"/>
    <x v="2344"/>
    <x v="3954"/>
    <x v="8291"/>
    <x v="295"/>
    <x v="4484"/>
    <x v="4588"/>
    <x v="1374"/>
    <x v="4"/>
  </r>
  <r>
    <x v="172"/>
    <x v="39"/>
    <x v="6"/>
    <x v="1541"/>
    <x v="4297"/>
    <x v="459"/>
    <x v="10"/>
    <x v="32"/>
    <x v="21768"/>
    <x v="18436"/>
    <x v="16538"/>
    <x v="40585"/>
    <x v="3"/>
    <x v="1"/>
    <x v="1"/>
    <x v="3013"/>
    <x v="2975"/>
    <x v="4577"/>
    <x v="7933"/>
    <x v="230"/>
    <x v="4520"/>
    <x v="4570"/>
    <x v="1321"/>
    <x v="4"/>
  </r>
  <r>
    <x v="172"/>
    <x v="39"/>
    <x v="7"/>
    <x v="1524"/>
    <x v="4314"/>
    <x v="460"/>
    <x v="6"/>
    <x v="41"/>
    <x v="20899"/>
    <x v="17962"/>
    <x v="16424"/>
    <x v="39874"/>
    <x v="3"/>
    <x v="1"/>
    <x v="1"/>
    <x v="1408"/>
    <x v="4271"/>
    <x v="4635"/>
    <x v="6592"/>
    <x v="294"/>
    <x v="4497"/>
    <x v="4561"/>
    <x v="1246"/>
    <x v="4"/>
  </r>
  <r>
    <x v="172"/>
    <x v="39"/>
    <x v="8"/>
    <x v="1506"/>
    <x v="4327"/>
    <x v="459"/>
    <x v="6"/>
    <x v="39"/>
    <x v="20183"/>
    <x v="17451"/>
    <x v="16231"/>
    <x v="39213"/>
    <x v="3"/>
    <x v="1"/>
    <x v="1"/>
    <x v="2429"/>
    <x v="4038"/>
    <x v="3605"/>
    <x v="7101"/>
    <x v="276"/>
    <x v="4505"/>
    <x v="4590"/>
    <x v="1168"/>
    <x v="4"/>
  </r>
  <r>
    <x v="172"/>
    <x v="39"/>
    <x v="9"/>
    <x v="1496"/>
    <x v="4335"/>
    <x v="457"/>
    <x v="10"/>
    <x v="34"/>
    <x v="19980"/>
    <x v="16721"/>
    <x v="16042"/>
    <x v="38804"/>
    <x v="3"/>
    <x v="1"/>
    <x v="1"/>
    <x v="5826"/>
    <x v="2916"/>
    <x v="3605"/>
    <x v="10878"/>
    <x v="275"/>
    <x v="4513"/>
    <x v="4596"/>
    <x v="1052"/>
    <x v="4"/>
  </r>
  <r>
    <x v="172"/>
    <x v="39"/>
    <x v="10"/>
    <x v="1478"/>
    <x v="4342"/>
    <x v="459"/>
    <x v="6"/>
    <x v="39"/>
    <x v="18789"/>
    <x v="15276"/>
    <x v="15688"/>
    <x v="37706"/>
    <x v="3"/>
    <x v="1"/>
    <x v="1"/>
    <x v="649"/>
    <x v="673"/>
    <x v="2088"/>
    <x v="953"/>
    <x v="295"/>
    <x v="4497"/>
    <x v="4573"/>
    <x v="1028"/>
    <x v="4"/>
  </r>
  <r>
    <x v="172"/>
    <x v="39"/>
    <x v="11"/>
    <x v="1464"/>
    <x v="4346"/>
    <x v="464"/>
    <x v="5"/>
    <x v="36"/>
    <x v="17991"/>
    <x v="14430"/>
    <x v="15557"/>
    <x v="37013"/>
    <x v="3"/>
    <x v="1"/>
    <x v="1"/>
    <x v="2429"/>
    <x v="2470"/>
    <x v="4412"/>
    <x v="6469"/>
    <x v="313"/>
    <x v="4503"/>
    <x v="4591"/>
    <x v="943"/>
    <x v="4"/>
  </r>
  <r>
    <x v="172"/>
    <x v="40"/>
    <x v="6"/>
    <x v="1453"/>
    <x v="4348"/>
    <x v="457"/>
    <x v="7"/>
    <x v="36"/>
    <x v="17067"/>
    <x v="13915"/>
    <x v="15256"/>
    <x v="36086"/>
    <x v="3"/>
    <x v="1"/>
    <x v="1"/>
    <x v="2104"/>
    <x v="3999"/>
    <x v="2580"/>
    <x v="5603"/>
    <x v="247"/>
    <x v="4508"/>
    <x v="4585"/>
    <x v="884"/>
    <x v="4"/>
  </r>
  <r>
    <x v="172"/>
    <x v="40"/>
    <x v="7"/>
    <x v="1445"/>
    <x v="4348"/>
    <x v="455"/>
    <x v="5"/>
    <x v="30"/>
    <x v="15677"/>
    <x v="12850"/>
    <x v="14842"/>
    <x v="34185"/>
    <x v="3"/>
    <x v="1"/>
    <x v="1"/>
    <x v="704"/>
    <x v="1573"/>
    <x v="1760"/>
    <x v="1367"/>
    <x v="275"/>
    <x v="4501"/>
    <x v="4599"/>
    <x v="823"/>
    <x v="4"/>
  </r>
  <r>
    <x v="172"/>
    <x v="40"/>
    <x v="8"/>
    <x v="1440"/>
    <x v="4348"/>
    <x v="462"/>
    <x v="9"/>
    <x v="41"/>
    <x v="14561"/>
    <x v="11974"/>
    <x v="14266"/>
    <x v="31497"/>
    <x v="3"/>
    <x v="1"/>
    <x v="1"/>
    <x v="1515"/>
    <x v="2196"/>
    <x v="835"/>
    <x v="1576"/>
    <x v="323"/>
    <x v="4514"/>
    <x v="4555"/>
    <x v="823"/>
    <x v="4"/>
  </r>
  <r>
    <x v="172"/>
    <x v="40"/>
    <x v="9"/>
    <x v="1438"/>
    <x v="4347"/>
    <x v="459"/>
    <x v="4"/>
    <x v="39"/>
    <x v="13016"/>
    <x v="10917"/>
    <x v="13666"/>
    <x v="27861"/>
    <x v="3"/>
    <x v="1"/>
    <x v="1"/>
    <x v="503"/>
    <x v="1403"/>
    <x v="1361"/>
    <x v="810"/>
    <x v="263"/>
    <x v="4494"/>
    <x v="4590"/>
    <x v="798"/>
    <x v="4"/>
  </r>
  <r>
    <x v="172"/>
    <x v="40"/>
    <x v="10"/>
    <x v="1433"/>
    <x v="4346"/>
    <x v="459"/>
    <x v="4"/>
    <x v="25"/>
    <x v="12176"/>
    <x v="9650"/>
    <x v="13185"/>
    <x v="25103"/>
    <x v="3"/>
    <x v="1"/>
    <x v="1"/>
    <x v="2791"/>
    <x v="916"/>
    <x v="2126"/>
    <x v="3099"/>
    <x v="286"/>
    <x v="4505"/>
    <x v="4623"/>
    <x v="801"/>
    <x v="4"/>
  </r>
  <r>
    <x v="172"/>
    <x v="40"/>
    <x v="11"/>
    <x v="1431"/>
    <x v="4349"/>
    <x v="463"/>
    <x v="4"/>
    <x v="32"/>
    <x v="11195"/>
    <x v="8323"/>
    <x v="12533"/>
    <x v="22158"/>
    <x v="3"/>
    <x v="1"/>
    <x v="1"/>
    <x v="1852"/>
    <x v="899"/>
    <x v="1457"/>
    <x v="1666"/>
    <x v="312"/>
    <x v="4505"/>
    <x v="4564"/>
    <x v="910"/>
    <x v="4"/>
  </r>
  <r>
    <x v="175"/>
    <x v="24"/>
    <x v="6"/>
    <x v="1432"/>
    <x v="4351"/>
    <x v="454"/>
    <x v="4"/>
    <x v="31"/>
    <x v="10080"/>
    <x v="7553"/>
    <x v="11979"/>
    <x v="20020"/>
    <x v="0"/>
    <x v="3"/>
    <x v="1"/>
    <x v="1311"/>
    <x v="2590"/>
    <x v="2126"/>
    <x v="3045"/>
    <x v="238"/>
    <x v="4505"/>
    <x v="4589"/>
    <x v="884"/>
    <x v="0"/>
  </r>
  <r>
    <x v="175"/>
    <x v="24"/>
    <x v="7"/>
    <x v="1424"/>
    <x v="4357"/>
    <x v="457"/>
    <x v="2"/>
    <x v="23"/>
    <x v="9379"/>
    <x v="6928"/>
    <x v="11270"/>
    <x v="18669"/>
    <x v="0"/>
    <x v="3"/>
    <x v="1"/>
    <x v="3053"/>
    <x v="3478"/>
    <x v="1575"/>
    <x v="5096"/>
    <x v="307"/>
    <x v="4501"/>
    <x v="4608"/>
    <x v="1001"/>
    <x v="0"/>
  </r>
  <r>
    <x v="175"/>
    <x v="24"/>
    <x v="8"/>
    <x v="1404"/>
    <x v="4361"/>
    <x v="462"/>
    <x v="8"/>
    <x v="29"/>
    <x v="8705"/>
    <x v="6120"/>
    <x v="10882"/>
    <x v="17570"/>
    <x v="0"/>
    <x v="3"/>
    <x v="1"/>
    <x v="3126"/>
    <x v="2346"/>
    <x v="3203"/>
    <x v="6236"/>
    <x v="313"/>
    <x v="4519"/>
    <x v="4569"/>
    <x v="943"/>
    <x v="0"/>
  </r>
  <r>
    <x v="175"/>
    <x v="24"/>
    <x v="9"/>
    <x v="1404"/>
    <x v="4365"/>
    <x v="457"/>
    <x v="8"/>
    <x v="27"/>
    <x v="7921"/>
    <x v="5523"/>
    <x v="10095"/>
    <x v="16315"/>
    <x v="0"/>
    <x v="3"/>
    <x v="1"/>
    <x v="2239"/>
    <x v="3364"/>
    <x v="1601"/>
    <x v="4094"/>
    <x v="257"/>
    <x v="4505"/>
    <x v="4590"/>
    <x v="939"/>
    <x v="0"/>
  </r>
  <r>
    <x v="175"/>
    <x v="24"/>
    <x v="10"/>
    <x v="1407"/>
    <x v="4365"/>
    <x v="460"/>
    <x v="4"/>
    <x v="34"/>
    <x v="7069"/>
    <x v="4649"/>
    <x v="9337"/>
    <x v="14989"/>
    <x v="0"/>
    <x v="3"/>
    <x v="1"/>
    <x v="2040"/>
    <x v="1861"/>
    <x v="1804"/>
    <x v="3031"/>
    <x v="307"/>
    <x v="4496"/>
    <x v="4562"/>
    <x v="823"/>
    <x v="0"/>
  </r>
  <r>
    <x v="175"/>
    <x v="24"/>
    <x v="11"/>
    <x v="1414"/>
    <x v="4366"/>
    <x v="461"/>
    <x v="10"/>
    <x v="23"/>
    <x v="6713"/>
    <x v="4262"/>
    <x v="9045"/>
    <x v="14373"/>
    <x v="0"/>
    <x v="3"/>
    <x v="1"/>
    <x v="4799"/>
    <x v="4353"/>
    <x v="4237"/>
    <x v="11834"/>
    <x v="287"/>
    <x v="4519"/>
    <x v="4616"/>
    <x v="853"/>
    <x v="0"/>
  </r>
  <r>
    <x v="175"/>
    <x v="25"/>
    <x v="6"/>
    <x v="1417"/>
    <x v="4370"/>
    <x v="457"/>
    <x v="8"/>
    <x v="34"/>
    <x v="6200"/>
    <x v="3563"/>
    <x v="8749"/>
    <x v="13381"/>
    <x v="0"/>
    <x v="3"/>
    <x v="1"/>
    <x v="3926"/>
    <x v="1994"/>
    <x v="4127"/>
    <x v="7724"/>
    <x v="262"/>
    <x v="4501"/>
    <x v="4553"/>
    <x v="939"/>
    <x v="0"/>
  </r>
  <r>
    <x v="175"/>
    <x v="25"/>
    <x v="7"/>
    <x v="1412"/>
    <x v="4373"/>
    <x v="458"/>
    <x v="4"/>
    <x v="25"/>
    <x v="5726"/>
    <x v="3229"/>
    <x v="7988"/>
    <x v="12225"/>
    <x v="0"/>
    <x v="3"/>
    <x v="1"/>
    <x v="4007"/>
    <x v="4436"/>
    <x v="1803"/>
    <x v="7326"/>
    <x v="294"/>
    <x v="4496"/>
    <x v="4609"/>
    <x v="913"/>
    <x v="0"/>
  </r>
  <r>
    <x v="175"/>
    <x v="25"/>
    <x v="8"/>
    <x v="1404"/>
    <x v="4374"/>
    <x v="458"/>
    <x v="4"/>
    <x v="25"/>
    <x v="5107"/>
    <x v="2839"/>
    <x v="7965"/>
    <x v="11179"/>
    <x v="0"/>
    <x v="3"/>
    <x v="1"/>
    <x v="3316"/>
    <x v="3478"/>
    <x v="6025"/>
    <x v="10330"/>
    <x v="286"/>
    <x v="4505"/>
    <x v="4585"/>
    <x v="849"/>
    <x v="0"/>
  </r>
  <r>
    <x v="175"/>
    <x v="25"/>
    <x v="9"/>
    <x v="1393"/>
    <x v="4375"/>
    <x v="459"/>
    <x v="5"/>
    <x v="20"/>
    <x v="4911"/>
    <x v="2471"/>
    <x v="7658"/>
    <x v="10263"/>
    <x v="0"/>
    <x v="3"/>
    <x v="1"/>
    <x v="6117"/>
    <x v="3542"/>
    <x v="4014"/>
    <x v="12779"/>
    <x v="287"/>
    <x v="4507"/>
    <x v="4600"/>
    <x v="849"/>
    <x v="0"/>
  </r>
  <r>
    <x v="175"/>
    <x v="25"/>
    <x v="10"/>
    <x v="1368"/>
    <x v="4373"/>
    <x v="465"/>
    <x v="7"/>
    <x v="43"/>
    <x v="4404"/>
    <x v="2239"/>
    <x v="7331"/>
    <x v="9185"/>
    <x v="0"/>
    <x v="3"/>
    <x v="1"/>
    <x v="3963"/>
    <x v="4945"/>
    <x v="3899"/>
    <x v="10666"/>
    <x v="322"/>
    <x v="4508"/>
    <x v="4522"/>
    <x v="776"/>
    <x v="0"/>
  </r>
  <r>
    <x v="175"/>
    <x v="25"/>
    <x v="11"/>
    <x v="1349"/>
    <x v="4369"/>
    <x v="460"/>
    <x v="4"/>
    <x v="31"/>
    <x v="4015"/>
    <x v="2089"/>
    <x v="7104"/>
    <x v="8429"/>
    <x v="0"/>
    <x v="3"/>
    <x v="1"/>
    <x v="4843"/>
    <x v="5712"/>
    <x v="4524"/>
    <x v="14043"/>
    <x v="257"/>
    <x v="4498"/>
    <x v="4616"/>
    <x v="717"/>
    <x v="0"/>
  </r>
  <r>
    <x v="175"/>
    <x v="36"/>
    <x v="6"/>
    <x v="1354"/>
    <x v="4363"/>
    <x v="458"/>
    <x v="6"/>
    <x v="30"/>
    <x v="3912"/>
    <x v="1933"/>
    <x v="6828"/>
    <x v="7898"/>
    <x v="0"/>
    <x v="3"/>
    <x v="1"/>
    <x v="6756"/>
    <x v="5711"/>
    <x v="4126"/>
    <x v="17817"/>
    <x v="275"/>
    <x v="4509"/>
    <x v="4587"/>
    <x v="663"/>
    <x v="0"/>
  </r>
  <r>
    <x v="175"/>
    <x v="36"/>
    <x v="7"/>
    <x v="1358"/>
    <x v="4360"/>
    <x v="460"/>
    <x v="3"/>
    <x v="22"/>
    <x v="3684"/>
    <x v="1546"/>
    <x v="6742"/>
    <x v="7132"/>
    <x v="0"/>
    <x v="3"/>
    <x v="1"/>
    <x v="5829"/>
    <x v="3446"/>
    <x v="5533"/>
    <x v="14341"/>
    <x v="295"/>
    <x v="4498"/>
    <x v="4608"/>
    <x v="746"/>
    <x v="0"/>
  </r>
  <r>
    <x v="175"/>
    <x v="36"/>
    <x v="8"/>
    <x v="1332"/>
    <x v="4369"/>
    <x v="459"/>
    <x v="13"/>
    <x v="22"/>
    <x v="3339"/>
    <x v="1461"/>
    <x v="6545"/>
    <x v="6383"/>
    <x v="0"/>
    <x v="3"/>
    <x v="1"/>
    <x v="5023"/>
    <x v="6264"/>
    <x v="4696"/>
    <x v="15512"/>
    <x v="276"/>
    <x v="4529"/>
    <x v="4585"/>
    <x v="1081"/>
    <x v="0"/>
  </r>
  <r>
    <x v="175"/>
    <x v="36"/>
    <x v="9"/>
    <x v="1315"/>
    <x v="4373"/>
    <x v="462"/>
    <x v="14"/>
    <x v="29"/>
    <x v="2991"/>
    <x v="1268"/>
    <x v="6649"/>
    <x v="5798"/>
    <x v="0"/>
    <x v="3"/>
    <x v="1"/>
    <x v="5142"/>
    <x v="5071"/>
    <x v="6944"/>
    <x v="18279"/>
    <x v="307"/>
    <x v="4507"/>
    <x v="4564"/>
    <x v="943"/>
    <x v="0"/>
  </r>
  <r>
    <x v="175"/>
    <x v="36"/>
    <x v="10"/>
    <x v="1300"/>
    <x v="4377"/>
    <x v="463"/>
    <x v="5"/>
    <x v="37"/>
    <x v="3112"/>
    <x v="1196"/>
    <x v="6538"/>
    <x v="5698"/>
    <x v="0"/>
    <x v="3"/>
    <x v="1"/>
    <x v="8298"/>
    <x v="6309"/>
    <x v="5364"/>
    <x v="26771"/>
    <x v="294"/>
    <x v="4484"/>
    <x v="4561"/>
    <x v="939"/>
    <x v="0"/>
  </r>
  <r>
    <x v="175"/>
    <x v="36"/>
    <x v="11"/>
    <x v="1289"/>
    <x v="4382"/>
    <x v="460"/>
    <x v="5"/>
    <x v="24"/>
    <x v="3096"/>
    <x v="1149"/>
    <x v="6120"/>
    <x v="5115"/>
    <x v="0"/>
    <x v="3"/>
    <x v="1"/>
    <x v="7424"/>
    <x v="6615"/>
    <x v="3109"/>
    <x v="18600"/>
    <x v="263"/>
    <x v="4505"/>
    <x v="4623"/>
    <x v="971"/>
    <x v="0"/>
  </r>
  <r>
    <x v="175"/>
    <x v="41"/>
    <x v="6"/>
    <x v="1288"/>
    <x v="4383"/>
    <x v="460"/>
    <x v="12"/>
    <x v="32"/>
    <x v="2597"/>
    <x v="1065"/>
    <x v="6096"/>
    <x v="4323"/>
    <x v="0"/>
    <x v="3"/>
    <x v="1"/>
    <x v="4051"/>
    <x v="6264"/>
    <x v="6025"/>
    <x v="15383"/>
    <x v="286"/>
    <x v="4521"/>
    <x v="4561"/>
    <x v="853"/>
    <x v="0"/>
  </r>
  <r>
    <x v="175"/>
    <x v="41"/>
    <x v="7"/>
    <x v="1287"/>
    <x v="4383"/>
    <x v="462"/>
    <x v="9"/>
    <x v="21"/>
    <x v="2270"/>
    <x v="1097"/>
    <x v="5982"/>
    <x v="3870"/>
    <x v="0"/>
    <x v="3"/>
    <x v="1"/>
    <x v="5189"/>
    <x v="7623"/>
    <x v="5238"/>
    <x v="19506"/>
    <x v="295"/>
    <x v="4498"/>
    <x v="4616"/>
    <x v="823"/>
    <x v="0"/>
  </r>
  <r>
    <x v="175"/>
    <x v="41"/>
    <x v="8"/>
    <x v="1282"/>
    <x v="4383"/>
    <x v="460"/>
    <x v="13"/>
    <x v="27"/>
    <x v="2436"/>
    <x v="1097"/>
    <x v="6018"/>
    <x v="4085"/>
    <x v="0"/>
    <x v="3"/>
    <x v="1"/>
    <x v="8636"/>
    <x v="7271"/>
    <x v="6446"/>
    <x v="32272"/>
    <x v="275"/>
    <x v="4513"/>
    <x v="4569"/>
    <x v="823"/>
    <x v="0"/>
  </r>
  <r>
    <x v="175"/>
    <x v="41"/>
    <x v="9"/>
    <x v="1281"/>
    <x v="4381"/>
    <x v="462"/>
    <x v="14"/>
    <x v="31"/>
    <x v="2206"/>
    <x v="1149"/>
    <x v="5922"/>
    <x v="3803"/>
    <x v="0"/>
    <x v="3"/>
    <x v="1"/>
    <x v="5877"/>
    <x v="7854"/>
    <x v="5417"/>
    <x v="22487"/>
    <x v="295"/>
    <x v="4507"/>
    <x v="4572"/>
    <x v="773"/>
    <x v="0"/>
  </r>
  <r>
    <x v="175"/>
    <x v="41"/>
    <x v="10"/>
    <x v="1281"/>
    <x v="4380"/>
    <x v="460"/>
    <x v="7"/>
    <x v="20"/>
    <x v="2125"/>
    <x v="1081"/>
    <x v="5835"/>
    <x v="3537"/>
    <x v="0"/>
    <x v="3"/>
    <x v="1"/>
    <x v="6912"/>
    <x v="6440"/>
    <x v="5475"/>
    <x v="22797"/>
    <x v="275"/>
    <x v="4490"/>
    <x v="4616"/>
    <x v="798"/>
    <x v="0"/>
  </r>
  <r>
    <x v="175"/>
    <x v="41"/>
    <x v="11"/>
    <x v="1286"/>
    <x v="4377"/>
    <x v="459"/>
    <x v="8"/>
    <x v="23"/>
    <x v="1978"/>
    <x v="930"/>
    <x v="5749"/>
    <x v="3154"/>
    <x v="0"/>
    <x v="3"/>
    <x v="1"/>
    <x v="6442"/>
    <x v="5103"/>
    <x v="5475"/>
    <x v="18821"/>
    <x v="276"/>
    <x v="4507"/>
    <x v="4574"/>
    <x v="750"/>
    <x v="0"/>
  </r>
  <r>
    <x v="175"/>
    <x v="42"/>
    <x v="6"/>
    <x v="1281"/>
    <x v="4376"/>
    <x v="460"/>
    <x v="9"/>
    <x v="37"/>
    <x v="1873"/>
    <x v="977"/>
    <x v="5803"/>
    <x v="3171"/>
    <x v="0"/>
    <x v="3"/>
    <x v="1"/>
    <x v="6757"/>
    <x v="7990"/>
    <x v="6635"/>
    <x v="28650"/>
    <x v="294"/>
    <x v="4507"/>
    <x v="4546"/>
    <x v="801"/>
    <x v="0"/>
  </r>
  <r>
    <x v="175"/>
    <x v="42"/>
    <x v="7"/>
    <x v="1280"/>
    <x v="4377"/>
    <x v="461"/>
    <x v="3"/>
    <x v="28"/>
    <x v="1888"/>
    <x v="898"/>
    <x v="5810"/>
    <x v="3068"/>
    <x v="0"/>
    <x v="3"/>
    <x v="1"/>
    <x v="7534"/>
    <x v="5953"/>
    <x v="6198"/>
    <x v="25917"/>
    <x v="287"/>
    <x v="4492"/>
    <x v="4612"/>
    <x v="849"/>
    <x v="0"/>
  </r>
  <r>
    <x v="175"/>
    <x v="42"/>
    <x v="8"/>
    <x v="1272"/>
    <x v="4376"/>
    <x v="458"/>
    <x v="9"/>
    <x v="20"/>
    <x v="1888"/>
    <x v="828"/>
    <x v="5842"/>
    <x v="2986"/>
    <x v="0"/>
    <x v="3"/>
    <x v="1"/>
    <x v="7481"/>
    <x v="6125"/>
    <x v="6379"/>
    <x v="26396"/>
    <x v="269"/>
    <x v="4519"/>
    <x v="4608"/>
    <x v="801"/>
    <x v="0"/>
  </r>
  <r>
    <x v="175"/>
    <x v="42"/>
    <x v="9"/>
    <x v="1280"/>
    <x v="4372"/>
    <x v="460"/>
    <x v="3"/>
    <x v="28"/>
    <x v="2117"/>
    <x v="906"/>
    <x v="5810"/>
    <x v="3295"/>
    <x v="0"/>
    <x v="3"/>
    <x v="1"/>
    <x v="9049"/>
    <x v="8549"/>
    <x v="5965"/>
    <x v="34522"/>
    <x v="295"/>
    <x v="4492"/>
    <x v="4561"/>
    <x v="717"/>
    <x v="0"/>
  </r>
  <r>
    <x v="175"/>
    <x v="42"/>
    <x v="10"/>
    <x v="1290"/>
    <x v="4358"/>
    <x v="459"/>
    <x v="8"/>
    <x v="39"/>
    <x v="2143"/>
    <x v="967"/>
    <x v="5945"/>
    <x v="3504"/>
    <x v="0"/>
    <x v="3"/>
    <x v="1"/>
    <x v="7633"/>
    <x v="8203"/>
    <x v="7258"/>
    <x v="32958"/>
    <x v="276"/>
    <x v="4515"/>
    <x v="4554"/>
    <x v="480"/>
    <x v="0"/>
  </r>
  <r>
    <x v="175"/>
    <x v="42"/>
    <x v="11"/>
    <x v="1312"/>
    <x v="4347"/>
    <x v="457"/>
    <x v="6"/>
    <x v="33"/>
    <x v="2157"/>
    <x v="1035"/>
    <x v="6084"/>
    <x v="3767"/>
    <x v="0"/>
    <x v="3"/>
    <x v="1"/>
    <x v="7534"/>
    <x v="8246"/>
    <x v="7327"/>
    <x v="32907"/>
    <x v="275"/>
    <x v="4501"/>
    <x v="4598"/>
    <x v="530"/>
    <x v="0"/>
  </r>
  <r>
    <x v="175"/>
    <x v="43"/>
    <x v="6"/>
    <x v="1310"/>
    <x v="4342"/>
    <x v="458"/>
    <x v="4"/>
    <x v="32"/>
    <x v="2355"/>
    <x v="1152"/>
    <x v="5988"/>
    <x v="4022"/>
    <x v="0"/>
    <x v="3"/>
    <x v="1"/>
    <x v="8822"/>
    <x v="8676"/>
    <x v="5417"/>
    <x v="33096"/>
    <x v="294"/>
    <x v="4500"/>
    <x v="4589"/>
    <x v="690"/>
    <x v="0"/>
  </r>
  <r>
    <x v="175"/>
    <x v="43"/>
    <x v="7"/>
    <x v="1300"/>
    <x v="4347"/>
    <x v="460"/>
    <x v="5"/>
    <x v="25"/>
    <x v="3039"/>
    <x v="1303"/>
    <x v="6301"/>
    <x v="5496"/>
    <x v="0"/>
    <x v="3"/>
    <x v="1"/>
    <x v="11817"/>
    <x v="9216"/>
    <x v="8690"/>
    <x v="44644"/>
    <x v="295"/>
    <x v="4507"/>
    <x v="4605"/>
    <x v="971"/>
    <x v="0"/>
  </r>
  <r>
    <x v="175"/>
    <x v="43"/>
    <x v="8"/>
    <x v="1287"/>
    <x v="4350"/>
    <x v="459"/>
    <x v="3"/>
    <x v="37"/>
    <x v="4297"/>
    <x v="2109"/>
    <x v="6774"/>
    <x v="8454"/>
    <x v="0"/>
    <x v="3"/>
    <x v="1"/>
    <x v="13712"/>
    <x v="13306"/>
    <x v="9537"/>
    <x v="50536"/>
    <x v="276"/>
    <x v="4501"/>
    <x v="4553"/>
    <x v="910"/>
    <x v="0"/>
  </r>
  <r>
    <x v="175"/>
    <x v="43"/>
    <x v="9"/>
    <x v="1292"/>
    <x v="4350"/>
    <x v="459"/>
    <x v="8"/>
    <x v="37"/>
    <x v="4129"/>
    <x v="1804"/>
    <x v="6806"/>
    <x v="7988"/>
    <x v="0"/>
    <x v="3"/>
    <x v="1"/>
    <x v="6303"/>
    <x v="4225"/>
    <x v="6380"/>
    <x v="18672"/>
    <x v="286"/>
    <x v="4515"/>
    <x v="4585"/>
    <x v="823"/>
    <x v="0"/>
  </r>
  <r>
    <x v="175"/>
    <x v="43"/>
    <x v="10"/>
    <x v="1297"/>
    <x v="4355"/>
    <x v="460"/>
    <x v="6"/>
    <x v="25"/>
    <x v="3510"/>
    <x v="1571"/>
    <x v="6206"/>
    <x v="6379"/>
    <x v="0"/>
    <x v="3"/>
    <x v="1"/>
    <x v="3316"/>
    <x v="4821"/>
    <x v="2193"/>
    <x v="7344"/>
    <x v="294"/>
    <x v="4501"/>
    <x v="4616"/>
    <x v="971"/>
    <x v="0"/>
  </r>
  <r>
    <x v="175"/>
    <x v="43"/>
    <x v="11"/>
    <x v="1292"/>
    <x v="4364"/>
    <x v="461"/>
    <x v="4"/>
    <x v="28"/>
    <x v="3363"/>
    <x v="1487"/>
    <x v="6192"/>
    <x v="6055"/>
    <x v="0"/>
    <x v="3"/>
    <x v="1"/>
    <x v="6442"/>
    <x v="6264"/>
    <x v="6087"/>
    <x v="22540"/>
    <x v="287"/>
    <x v="4500"/>
    <x v="4579"/>
    <x v="1081"/>
    <x v="0"/>
  </r>
  <r>
    <x v="175"/>
    <x v="44"/>
    <x v="6"/>
    <x v="1288"/>
    <x v="4368"/>
    <x v="464"/>
    <x v="7"/>
    <x v="29"/>
    <x v="3102"/>
    <x v="1425"/>
    <x v="6012"/>
    <x v="5407"/>
    <x v="1"/>
    <x v="2"/>
    <x v="1"/>
    <x v="5723"/>
    <x v="6614"/>
    <x v="4752"/>
    <x v="17997"/>
    <x v="307"/>
    <x v="4512"/>
    <x v="4580"/>
    <x v="943"/>
    <x v="0"/>
  </r>
  <r>
    <x v="175"/>
    <x v="44"/>
    <x v="7"/>
    <x v="1283"/>
    <x v="4371"/>
    <x v="461"/>
    <x v="4"/>
    <x v="39"/>
    <x v="2505"/>
    <x v="1105"/>
    <x v="5704"/>
    <x v="3858"/>
    <x v="1"/>
    <x v="2"/>
    <x v="1"/>
    <x v="3485"/>
    <x v="3508"/>
    <x v="3695"/>
    <x v="8243"/>
    <x v="263"/>
    <x v="4498"/>
    <x v="4557"/>
    <x v="910"/>
    <x v="0"/>
  </r>
  <r>
    <x v="175"/>
    <x v="44"/>
    <x v="8"/>
    <x v="1278"/>
    <x v="4368"/>
    <x v="461"/>
    <x v="6"/>
    <x v="25"/>
    <x v="1839"/>
    <x v="731"/>
    <x v="5118"/>
    <x v="2272"/>
    <x v="1"/>
    <x v="2"/>
    <x v="1"/>
    <x v="3126"/>
    <x v="2286"/>
    <x v="2052"/>
    <x v="4949"/>
    <x v="286"/>
    <x v="4509"/>
    <x v="4623"/>
    <x v="750"/>
    <x v="0"/>
  </r>
  <r>
    <x v="175"/>
    <x v="44"/>
    <x v="9"/>
    <x v="1283"/>
    <x v="4362"/>
    <x v="459"/>
    <x v="12"/>
    <x v="15"/>
    <x v="1241"/>
    <x v="604"/>
    <x v="4095"/>
    <x v="1182"/>
    <x v="1"/>
    <x v="2"/>
    <x v="1"/>
    <x v="2862"/>
    <x v="4350"/>
    <x v="535"/>
    <x v="3056"/>
    <x v="275"/>
    <x v="4519"/>
    <x v="4615"/>
    <x v="661"/>
    <x v="0"/>
  </r>
  <r>
    <x v="175"/>
    <x v="44"/>
    <x v="10"/>
    <x v="1298"/>
    <x v="4366"/>
    <x v="460"/>
    <x v="5"/>
    <x v="39"/>
    <x v="726"/>
    <x v="504"/>
    <x v="2790"/>
    <x v="614"/>
    <x v="1"/>
    <x v="2"/>
    <x v="1"/>
    <x v="2460"/>
    <x v="4509"/>
    <x v="335"/>
    <x v="1992"/>
    <x v="294"/>
    <x v="4490"/>
    <x v="4521"/>
    <x v="943"/>
    <x v="0"/>
  </r>
  <r>
    <x v="175"/>
    <x v="44"/>
    <x v="11"/>
    <x v="1296"/>
    <x v="4366"/>
    <x v="460"/>
    <x v="5"/>
    <x v="30"/>
    <x v="563"/>
    <x v="324"/>
    <x v="2159"/>
    <x v="383"/>
    <x v="1"/>
    <x v="2"/>
    <x v="1"/>
    <x v="5053"/>
    <x v="2196"/>
    <x v="1827"/>
    <x v="6664"/>
    <x v="286"/>
    <x v="4505"/>
    <x v="4608"/>
    <x v="823"/>
    <x v="0"/>
  </r>
  <r>
    <x v="175"/>
    <x v="45"/>
    <x v="6"/>
    <x v="1279"/>
    <x v="4360"/>
    <x v="463"/>
    <x v="12"/>
    <x v="22"/>
    <x v="803"/>
    <x v="377"/>
    <x v="1849"/>
    <x v="443"/>
    <x v="1"/>
    <x v="2"/>
    <x v="1"/>
    <x v="10760"/>
    <x v="9492"/>
    <x v="3386"/>
    <x v="35623"/>
    <x v="307"/>
    <x v="4521"/>
    <x v="4608"/>
    <x v="661"/>
    <x v="0"/>
  </r>
  <r>
    <x v="175"/>
    <x v="45"/>
    <x v="7"/>
    <x v="1269"/>
    <x v="4349"/>
    <x v="458"/>
    <x v="5"/>
    <x v="30"/>
    <x v="1198"/>
    <x v="535"/>
    <x v="1924"/>
    <x v="615"/>
    <x v="1"/>
    <x v="2"/>
    <x v="1"/>
    <x v="11260"/>
    <x v="11149"/>
    <x v="6883"/>
    <x v="43842"/>
    <x v="257"/>
    <x v="4490"/>
    <x v="4561"/>
    <x v="531"/>
    <x v="0"/>
  </r>
  <r>
    <x v="175"/>
    <x v="45"/>
    <x v="8"/>
    <x v="1295"/>
    <x v="4318"/>
    <x v="460"/>
    <x v="11"/>
    <x v="33"/>
    <x v="1336"/>
    <x v="563"/>
    <x v="2009"/>
    <x v="678"/>
    <x v="1"/>
    <x v="2"/>
    <x v="1"/>
    <x v="8636"/>
    <x v="7990"/>
    <x v="7000"/>
    <x v="34561"/>
    <x v="295"/>
    <x v="4519"/>
    <x v="4574"/>
    <x v="260"/>
    <x v="0"/>
  </r>
  <r>
    <x v="175"/>
    <x v="45"/>
    <x v="9"/>
    <x v="1310"/>
    <x v="4296"/>
    <x v="462"/>
    <x v="91"/>
    <x v="116"/>
    <x v="1619"/>
    <x v="570"/>
    <x v="2093"/>
    <x v="760"/>
    <x v="1"/>
    <x v="2"/>
    <x v="1"/>
    <x v="9868"/>
    <x v="7495"/>
    <x v="6944"/>
    <x v="36664"/>
    <x v="295"/>
    <x v="4637"/>
    <x v="4405"/>
    <x v="344"/>
    <x v="0"/>
  </r>
  <r>
    <x v="175"/>
    <x v="45"/>
    <x v="10"/>
    <x v="1311"/>
    <x v="4282"/>
    <x v="466"/>
    <x v="121"/>
    <x v="129"/>
    <x v="1588"/>
    <x v="636"/>
    <x v="2043"/>
    <x v="774"/>
    <x v="1"/>
    <x v="2"/>
    <x v="1"/>
    <x v="7231"/>
    <x v="9090"/>
    <x v="5715"/>
    <x v="30027"/>
    <x v="312"/>
    <x v="4560"/>
    <x v="4553"/>
    <x v="479"/>
    <x v="0"/>
  </r>
  <r>
    <x v="175"/>
    <x v="45"/>
    <x v="11"/>
    <x v="1316"/>
    <x v="4265"/>
    <x v="468"/>
    <x v="321"/>
    <x v="318"/>
    <x v="1571"/>
    <x v="798"/>
    <x v="1807"/>
    <x v="775"/>
    <x v="1"/>
    <x v="2"/>
    <x v="1"/>
    <x v="7368"/>
    <x v="10055"/>
    <x v="3900"/>
    <x v="28317"/>
    <x v="295"/>
    <x v="4769"/>
    <x v="4219"/>
    <x v="423"/>
    <x v="0"/>
  </r>
  <r>
    <x v="175"/>
    <x v="46"/>
    <x v="6"/>
    <x v="1318"/>
    <x v="4257"/>
    <x v="465"/>
    <x v="603"/>
    <x v="591"/>
    <x v="2580"/>
    <x v="1052"/>
    <x v="2074"/>
    <x v="1303"/>
    <x v="1"/>
    <x v="2"/>
    <x v="1"/>
    <x v="13267"/>
    <x v="10835"/>
    <x v="8788"/>
    <x v="48624"/>
    <x v="263"/>
    <x v="4901"/>
    <x v="4035"/>
    <x v="614"/>
    <x v="0"/>
  </r>
  <r>
    <x v="175"/>
    <x v="46"/>
    <x v="7"/>
    <x v="1315"/>
    <x v="4251"/>
    <x v="461"/>
    <x v="1053"/>
    <x v="1051"/>
    <x v="3705"/>
    <x v="1795"/>
    <x v="2401"/>
    <x v="2666"/>
    <x v="1"/>
    <x v="2"/>
    <x v="1"/>
    <x v="13472"/>
    <x v="13314"/>
    <x v="9037"/>
    <x v="50320"/>
    <x v="258"/>
    <x v="5208"/>
    <x v="3601"/>
    <x v="663"/>
    <x v="0"/>
  </r>
  <r>
    <x v="175"/>
    <x v="46"/>
    <x v="8"/>
    <x v="1322"/>
    <x v="4230"/>
    <x v="462"/>
    <x v="1457"/>
    <x v="1449"/>
    <x v="4242"/>
    <x v="2338"/>
    <x v="2719"/>
    <x v="3986"/>
    <x v="1"/>
    <x v="2"/>
    <x v="1"/>
    <x v="11021"/>
    <x v="11985"/>
    <x v="8742"/>
    <x v="46270"/>
    <x v="294"/>
    <x v="5356"/>
    <x v="3470"/>
    <x v="352"/>
    <x v="0"/>
  </r>
  <r>
    <x v="175"/>
    <x v="46"/>
    <x v="9"/>
    <x v="1330"/>
    <x v="4211"/>
    <x v="463"/>
    <x v="1752"/>
    <x v="1774"/>
    <x v="5234"/>
    <x v="2818"/>
    <x v="3074"/>
    <x v="6283"/>
    <x v="1"/>
    <x v="2"/>
    <x v="1"/>
    <x v="13113"/>
    <x v="11631"/>
    <x v="9037"/>
    <x v="49043"/>
    <x v="294"/>
    <x v="5607"/>
    <x v="3143"/>
    <x v="387"/>
    <x v="0"/>
  </r>
  <r>
    <x v="175"/>
    <x v="46"/>
    <x v="10"/>
    <x v="1336"/>
    <x v="4201"/>
    <x v="466"/>
    <x v="2190"/>
    <x v="2236"/>
    <x v="5888"/>
    <x v="3250"/>
    <x v="3467"/>
    <x v="8015"/>
    <x v="1"/>
    <x v="2"/>
    <x v="1"/>
    <x v="11751"/>
    <x v="11244"/>
    <x v="9428"/>
    <x v="47246"/>
    <x v="307"/>
    <x v="6226"/>
    <x v="2484"/>
    <x v="556"/>
    <x v="0"/>
  </r>
  <r>
    <x v="175"/>
    <x v="46"/>
    <x v="11"/>
    <x v="1337"/>
    <x v="4213"/>
    <x v="465"/>
    <x v="2477"/>
    <x v="2562"/>
    <x v="6636"/>
    <x v="3602"/>
    <x v="3767"/>
    <x v="9490"/>
    <x v="1"/>
    <x v="2"/>
    <x v="1"/>
    <x v="12258"/>
    <x v="10166"/>
    <x v="8742"/>
    <x v="46366"/>
    <x v="276"/>
    <x v="6007"/>
    <x v="2711"/>
    <x v="1149"/>
    <x v="0"/>
  </r>
  <r>
    <x v="175"/>
    <x v="47"/>
    <x v="6"/>
    <x v="1332"/>
    <x v="4213"/>
    <x v="468"/>
    <x v="2927"/>
    <x v="3142"/>
    <x v="7426"/>
    <x v="4168"/>
    <x v="4149"/>
    <x v="11307"/>
    <x v="1"/>
    <x v="2"/>
    <x v="1"/>
    <x v="12444"/>
    <x v="11556"/>
    <x v="9351"/>
    <x v="48359"/>
    <x v="307"/>
    <x v="6358"/>
    <x v="2324"/>
    <x v="823"/>
    <x v="0"/>
  </r>
  <r>
    <x v="175"/>
    <x v="47"/>
    <x v="7"/>
    <x v="1334"/>
    <x v="4208"/>
    <x v="464"/>
    <x v="3586"/>
    <x v="4411"/>
    <x v="7974"/>
    <x v="5219"/>
    <x v="4575"/>
    <x v="12985"/>
    <x v="1"/>
    <x v="2"/>
    <x v="1"/>
    <x v="11138"/>
    <x v="13084"/>
    <x v="9722"/>
    <x v="48821"/>
    <x v="258"/>
    <x v="6734"/>
    <x v="1920"/>
    <x v="690"/>
    <x v="0"/>
  </r>
  <r>
    <x v="175"/>
    <x v="47"/>
    <x v="8"/>
    <x v="1333"/>
    <x v="4207"/>
    <x v="466"/>
    <x v="3801"/>
    <x v="4707"/>
    <x v="8472"/>
    <x v="6419"/>
    <x v="5104"/>
    <x v="14388"/>
    <x v="1"/>
    <x v="2"/>
    <x v="1"/>
    <x v="10947"/>
    <x v="13219"/>
    <x v="10246"/>
    <x v="49335"/>
    <x v="301"/>
    <x v="5824"/>
    <x v="3134"/>
    <x v="798"/>
    <x v="0"/>
  </r>
  <r>
    <x v="175"/>
    <x v="47"/>
    <x v="9"/>
    <x v="1338"/>
    <x v="4198"/>
    <x v="464"/>
    <x v="3819"/>
    <x v="4764"/>
    <x v="9128"/>
    <x v="6843"/>
    <x v="5626"/>
    <x v="15310"/>
    <x v="1"/>
    <x v="2"/>
    <x v="1"/>
    <x v="11610"/>
    <x v="9983"/>
    <x v="9940"/>
    <x v="46694"/>
    <x v="270"/>
    <x v="4749"/>
    <x v="4151"/>
    <x v="587"/>
    <x v="0"/>
  </r>
  <r>
    <x v="175"/>
    <x v="47"/>
    <x v="10"/>
    <x v="1337"/>
    <x v="4208"/>
    <x v="465"/>
    <x v="3544"/>
    <x v="4310"/>
    <x v="9757"/>
    <x v="7222"/>
    <x v="5835"/>
    <x v="16004"/>
    <x v="1"/>
    <x v="2"/>
    <x v="1"/>
    <x v="11415"/>
    <x v="9531"/>
    <x v="7995"/>
    <x v="43474"/>
    <x v="294"/>
    <x v="3057"/>
    <x v="6367"/>
    <x v="1109"/>
    <x v="0"/>
  </r>
  <r>
    <x v="175"/>
    <x v="47"/>
    <x v="11"/>
    <x v="1336"/>
    <x v="4205"/>
    <x v="466"/>
    <x v="3266"/>
    <x v="3812"/>
    <x v="10596"/>
    <x v="7616"/>
    <x v="6056"/>
    <x v="16781"/>
    <x v="1"/>
    <x v="2"/>
    <x v="1"/>
    <x v="12355"/>
    <x v="9723"/>
    <x v="7995"/>
    <x v="45441"/>
    <x v="294"/>
    <x v="3059"/>
    <x v="6402"/>
    <x v="746"/>
    <x v="0"/>
  </r>
  <r>
    <x v="175"/>
    <x v="26"/>
    <x v="6"/>
    <x v="1335"/>
    <x v="4204"/>
    <x v="460"/>
    <x v="3626"/>
    <x v="4472"/>
    <x v="10917"/>
    <x v="8038"/>
    <x v="6310"/>
    <x v="17347"/>
    <x v="1"/>
    <x v="2"/>
    <x v="1"/>
    <x v="9525"/>
    <x v="9877"/>
    <x v="8225"/>
    <x v="40697"/>
    <x v="248"/>
    <x v="6226"/>
    <x v="2472"/>
    <x v="801"/>
    <x v="0"/>
  </r>
  <r>
    <x v="175"/>
    <x v="26"/>
    <x v="7"/>
    <x v="1337"/>
    <x v="4201"/>
    <x v="465"/>
    <x v="4083"/>
    <x v="5360"/>
    <x v="11805"/>
    <x v="8900"/>
    <x v="7021"/>
    <x v="18752"/>
    <x v="1"/>
    <x v="2"/>
    <x v="1"/>
    <x v="12526"/>
    <x v="12070"/>
    <x v="10414"/>
    <x v="49683"/>
    <x v="313"/>
    <x v="6459"/>
    <x v="2190"/>
    <x v="750"/>
    <x v="0"/>
  </r>
  <r>
    <x v="175"/>
    <x v="26"/>
    <x v="8"/>
    <x v="1332"/>
    <x v="4198"/>
    <x v="464"/>
    <x v="4193"/>
    <x v="5554"/>
    <x v="12359"/>
    <x v="9372"/>
    <x v="7931"/>
    <x v="19939"/>
    <x v="1"/>
    <x v="2"/>
    <x v="1"/>
    <x v="10715"/>
    <x v="9984"/>
    <x v="10723"/>
    <x v="47355"/>
    <x v="276"/>
    <x v="5397"/>
    <x v="3465"/>
    <x v="750"/>
    <x v="0"/>
  </r>
  <r>
    <x v="175"/>
    <x v="26"/>
    <x v="9"/>
    <x v="1334"/>
    <x v="4180"/>
    <x v="459"/>
    <x v="4433"/>
    <x v="6168"/>
    <x v="12831"/>
    <x v="10133"/>
    <x v="8757"/>
    <x v="21461"/>
    <x v="1"/>
    <x v="2"/>
    <x v="1"/>
    <x v="10220"/>
    <x v="11694"/>
    <x v="10545"/>
    <x v="47571"/>
    <x v="257"/>
    <x v="6170"/>
    <x v="2478"/>
    <x v="678"/>
    <x v="0"/>
  </r>
  <r>
    <x v="175"/>
    <x v="26"/>
    <x v="10"/>
    <x v="1334"/>
    <x v="4176"/>
    <x v="467"/>
    <x v="4328"/>
    <x v="5813"/>
    <x v="13183"/>
    <x v="10583"/>
    <x v="8927"/>
    <x v="22257"/>
    <x v="1"/>
    <x v="2"/>
    <x v="1"/>
    <x v="9478"/>
    <x v="9983"/>
    <x v="7397"/>
    <x v="39677"/>
    <x v="328"/>
    <x v="3391"/>
    <x v="6194"/>
    <x v="813"/>
    <x v="0"/>
  </r>
  <r>
    <x v="175"/>
    <x v="26"/>
    <x v="11"/>
    <x v="1338"/>
    <x v="4113"/>
    <x v="467"/>
    <x v="4450"/>
    <x v="6183"/>
    <x v="13554"/>
    <x v="10854"/>
    <x v="9036"/>
    <x v="22942"/>
    <x v="1"/>
    <x v="2"/>
    <x v="1"/>
    <x v="9702"/>
    <x v="8971"/>
    <x v="6944"/>
    <x v="38232"/>
    <x v="286"/>
    <x v="5931"/>
    <x v="2738"/>
    <x v="658"/>
    <x v="0"/>
  </r>
  <r>
    <x v="175"/>
    <x v="27"/>
    <x v="6"/>
    <x v="1331"/>
    <x v="4130"/>
    <x v="462"/>
    <x v="4651"/>
    <x v="6380"/>
    <x v="13954"/>
    <x v="10774"/>
    <x v="9294"/>
    <x v="23555"/>
    <x v="1"/>
    <x v="2"/>
    <x v="1"/>
    <x v="9868"/>
    <x v="6804"/>
    <x v="7937"/>
    <x v="37168"/>
    <x v="257"/>
    <x v="6939"/>
    <x v="1686"/>
    <x v="877"/>
    <x v="0"/>
  </r>
  <r>
    <x v="175"/>
    <x v="27"/>
    <x v="7"/>
    <x v="1338"/>
    <x v="3894"/>
    <x v="463"/>
    <x v="5046"/>
    <x v="6772"/>
    <x v="14825"/>
    <x v="11368"/>
    <x v="9960"/>
    <x v="25643"/>
    <x v="1"/>
    <x v="2"/>
    <x v="1"/>
    <x v="12258"/>
    <x v="10867"/>
    <x v="10086"/>
    <x v="48453"/>
    <x v="294"/>
    <x v="7578"/>
    <x v="1068"/>
    <x v="326"/>
    <x v="0"/>
  </r>
  <r>
    <x v="175"/>
    <x v="27"/>
    <x v="8"/>
    <x v="1344"/>
    <x v="3734"/>
    <x v="467"/>
    <x v="5196"/>
    <x v="6924"/>
    <x v="14775"/>
    <x v="11875"/>
    <x v="10253"/>
    <x v="26333"/>
    <x v="1"/>
    <x v="2"/>
    <x v="1"/>
    <x v="7233"/>
    <x v="10429"/>
    <x v="8348"/>
    <x v="37458"/>
    <x v="308"/>
    <x v="6723"/>
    <x v="1911"/>
    <x v="440"/>
    <x v="0"/>
  </r>
  <r>
    <x v="175"/>
    <x v="27"/>
    <x v="9"/>
    <x v="1343"/>
    <x v="3593"/>
    <x v="466"/>
    <x v="5484"/>
    <x v="7208"/>
    <x v="14769"/>
    <x v="11636"/>
    <x v="10153"/>
    <x v="26031"/>
    <x v="1"/>
    <x v="2"/>
    <x v="1"/>
    <x v="7469"/>
    <x v="5632"/>
    <x v="5475"/>
    <x v="22825"/>
    <x v="285"/>
    <x v="7324"/>
    <x v="1325"/>
    <x v="478"/>
    <x v="0"/>
  </r>
  <r>
    <x v="175"/>
    <x v="27"/>
    <x v="10"/>
    <x v="1352"/>
    <x v="3477"/>
    <x v="467"/>
    <x v="5986"/>
    <x v="7701"/>
    <x v="14754"/>
    <x v="11691"/>
    <x v="9822"/>
    <x v="25682"/>
    <x v="1"/>
    <x v="2"/>
    <x v="1"/>
    <x v="7425"/>
    <x v="7582"/>
    <x v="3798"/>
    <x v="22620"/>
    <x v="287"/>
    <x v="7771"/>
    <x v="903"/>
    <x v="520"/>
    <x v="0"/>
  </r>
  <r>
    <x v="175"/>
    <x v="27"/>
    <x v="11"/>
    <x v="1359"/>
    <x v="3483"/>
    <x v="464"/>
    <x v="6220"/>
    <x v="7933"/>
    <x v="14935"/>
    <x v="11911"/>
    <x v="10071"/>
    <x v="26355"/>
    <x v="1"/>
    <x v="2"/>
    <x v="1"/>
    <x v="8542"/>
    <x v="8768"/>
    <x v="8050"/>
    <x v="37198"/>
    <x v="263"/>
    <x v="7104"/>
    <x v="1497"/>
    <x v="840"/>
    <x v="0"/>
  </r>
  <r>
    <x v="175"/>
    <x v="28"/>
    <x v="6"/>
    <x v="1358"/>
    <x v="3433"/>
    <x v="463"/>
    <x v="6086"/>
    <x v="7745"/>
    <x v="15178"/>
    <x v="12536"/>
    <x v="10246"/>
    <x v="27412"/>
    <x v="2"/>
    <x v="0"/>
    <x v="1"/>
    <x v="9050"/>
    <x v="11041"/>
    <x v="7460"/>
    <x v="40446"/>
    <x v="285"/>
    <x v="2404"/>
    <x v="7408"/>
    <x v="690"/>
    <x v="0"/>
  </r>
  <r>
    <x v="175"/>
    <x v="28"/>
    <x v="7"/>
    <x v="1351"/>
    <x v="3293"/>
    <x v="465"/>
    <x v="5900"/>
    <x v="7619"/>
    <x v="15774"/>
    <x v="12954"/>
    <x v="10228"/>
    <x v="28489"/>
    <x v="2"/>
    <x v="0"/>
    <x v="1"/>
    <x v="10870"/>
    <x v="9802"/>
    <x v="6087"/>
    <x v="40437"/>
    <x v="295"/>
    <x v="2111"/>
    <x v="7024"/>
    <x v="479"/>
    <x v="0"/>
  </r>
  <r>
    <x v="175"/>
    <x v="28"/>
    <x v="8"/>
    <x v="1361"/>
    <x v="3347"/>
    <x v="466"/>
    <x v="6285"/>
    <x v="7956"/>
    <x v="16191"/>
    <x v="13238"/>
    <x v="10447"/>
    <x v="29475"/>
    <x v="2"/>
    <x v="0"/>
    <x v="1"/>
    <x v="10048"/>
    <x v="8972"/>
    <x v="7822"/>
    <x v="40024"/>
    <x v="294"/>
    <x v="7575"/>
    <x v="1162"/>
    <x v="986"/>
    <x v="0"/>
  </r>
  <r>
    <x v="175"/>
    <x v="28"/>
    <x v="9"/>
    <x v="1357"/>
    <x v="3423"/>
    <x v="465"/>
    <x v="6080"/>
    <x v="7819"/>
    <x v="16501"/>
    <x v="13154"/>
    <x v="10455"/>
    <x v="29780"/>
    <x v="2"/>
    <x v="0"/>
    <x v="1"/>
    <x v="9336"/>
    <x v="6751"/>
    <x v="6196"/>
    <x v="32799"/>
    <x v="276"/>
    <x v="1967"/>
    <x v="7147"/>
    <x v="1042"/>
    <x v="0"/>
  </r>
  <r>
    <x v="175"/>
    <x v="28"/>
    <x v="10"/>
    <x v="1361"/>
    <x v="3513"/>
    <x v="467"/>
    <x v="6332"/>
    <x v="8022"/>
    <x v="16302"/>
    <x v="12737"/>
    <x v="10762"/>
    <x v="29533"/>
    <x v="2"/>
    <x v="0"/>
    <x v="1"/>
    <x v="6209"/>
    <x v="4618"/>
    <x v="8526"/>
    <x v="24254"/>
    <x v="295"/>
    <x v="7203"/>
    <x v="1604"/>
    <x v="1080"/>
    <x v="0"/>
  </r>
  <r>
    <x v="175"/>
    <x v="28"/>
    <x v="11"/>
    <x v="1369"/>
    <x v="3520"/>
    <x v="469"/>
    <x v="6283"/>
    <x v="8013"/>
    <x v="16164"/>
    <x v="12567"/>
    <x v="10359"/>
    <x v="28815"/>
    <x v="2"/>
    <x v="0"/>
    <x v="1"/>
    <x v="6709"/>
    <x v="6214"/>
    <x v="3295"/>
    <x v="16629"/>
    <x v="295"/>
    <x v="3204"/>
    <x v="5164"/>
    <x v="843"/>
    <x v="0"/>
  </r>
  <r>
    <x v="175"/>
    <x v="29"/>
    <x v="6"/>
    <x v="1373"/>
    <x v="3617"/>
    <x v="465"/>
    <x v="6302"/>
    <x v="8010"/>
    <x v="16144"/>
    <x v="13097"/>
    <x v="10401"/>
    <x v="29258"/>
    <x v="2"/>
    <x v="0"/>
    <x v="1"/>
    <x v="7367"/>
    <x v="10359"/>
    <x v="6446"/>
    <x v="34518"/>
    <x v="262"/>
    <x v="5183"/>
    <x v="4797"/>
    <x v="1100"/>
    <x v="0"/>
  </r>
  <r>
    <x v="175"/>
    <x v="29"/>
    <x v="7"/>
    <x v="1352"/>
    <x v="3710"/>
    <x v="463"/>
    <x v="5850"/>
    <x v="7571"/>
    <x v="16466"/>
    <x v="13161"/>
    <x v="10455"/>
    <x v="29741"/>
    <x v="2"/>
    <x v="0"/>
    <x v="1"/>
    <x v="9431"/>
    <x v="7671"/>
    <x v="6572"/>
    <x v="35233"/>
    <x v="275"/>
    <x v="1342"/>
    <x v="8183"/>
    <x v="1089"/>
    <x v="0"/>
  </r>
  <r>
    <x v="175"/>
    <x v="29"/>
    <x v="8"/>
    <x v="1336"/>
    <x v="3637"/>
    <x v="471"/>
    <x v="5702"/>
    <x v="7437"/>
    <x v="16579"/>
    <x v="12710"/>
    <x v="10595"/>
    <x v="29638"/>
    <x v="2"/>
    <x v="0"/>
    <x v="1"/>
    <x v="8148"/>
    <x v="4435"/>
    <x v="7194"/>
    <x v="26787"/>
    <x v="328"/>
    <x v="2303"/>
    <x v="7074"/>
    <x v="630"/>
    <x v="0"/>
  </r>
  <r>
    <x v="175"/>
    <x v="29"/>
    <x v="9"/>
    <x v="1325"/>
    <x v="3574"/>
    <x v="463"/>
    <x v="5797"/>
    <x v="7531"/>
    <x v="16473"/>
    <x v="12624"/>
    <x v="10856"/>
    <x v="29779"/>
    <x v="2"/>
    <x v="0"/>
    <x v="1"/>
    <x v="6856"/>
    <x v="6802"/>
    <x v="8225"/>
    <x v="30110"/>
    <x v="243"/>
    <x v="6385"/>
    <x v="2325"/>
    <x v="656"/>
    <x v="0"/>
  </r>
  <r>
    <x v="175"/>
    <x v="29"/>
    <x v="10"/>
    <x v="1336"/>
    <x v="3497"/>
    <x v="469"/>
    <x v="6588"/>
    <x v="8324"/>
    <x v="16180"/>
    <x v="11961"/>
    <x v="10669"/>
    <x v="28661"/>
    <x v="2"/>
    <x v="0"/>
    <x v="1"/>
    <x v="5676"/>
    <x v="3154"/>
    <x v="4752"/>
    <x v="12512"/>
    <x v="318"/>
    <x v="8106"/>
    <x v="546"/>
    <x v="620"/>
    <x v="0"/>
  </r>
  <r>
    <x v="175"/>
    <x v="29"/>
    <x v="11"/>
    <x v="1343"/>
    <x v="3463"/>
    <x v="469"/>
    <x v="7031"/>
    <x v="8712"/>
    <x v="15697"/>
    <x v="11998"/>
    <x v="10981"/>
    <x v="28436"/>
    <x v="2"/>
    <x v="0"/>
    <x v="1"/>
    <x v="4438"/>
    <x v="7496"/>
    <x v="8584"/>
    <x v="24711"/>
    <x v="286"/>
    <x v="7713"/>
    <x v="972"/>
    <x v="733"/>
    <x v="0"/>
  </r>
  <r>
    <x v="175"/>
    <x v="30"/>
    <x v="6"/>
    <x v="1344"/>
    <x v="3380"/>
    <x v="471"/>
    <x v="6664"/>
    <x v="8382"/>
    <x v="15126"/>
    <x v="11710"/>
    <x v="11085"/>
    <x v="27586"/>
    <x v="2"/>
    <x v="0"/>
    <x v="1"/>
    <x v="4089"/>
    <x v="5237"/>
    <x v="6999"/>
    <x v="15780"/>
    <x v="301"/>
    <x v="1429"/>
    <x v="8062"/>
    <x v="606"/>
    <x v="0"/>
  </r>
  <r>
    <x v="175"/>
    <x v="30"/>
    <x v="7"/>
    <x v="1339"/>
    <x v="3453"/>
    <x v="469"/>
    <x v="6836"/>
    <x v="8564"/>
    <x v="14985"/>
    <x v="11832"/>
    <x v="10912"/>
    <x v="27302"/>
    <x v="2"/>
    <x v="0"/>
    <x v="1"/>
    <x v="6544"/>
    <x v="8074"/>
    <x v="4813"/>
    <x v="23616"/>
    <x v="270"/>
    <x v="6890"/>
    <x v="1662"/>
    <x v="1033"/>
    <x v="0"/>
  </r>
  <r>
    <x v="175"/>
    <x v="30"/>
    <x v="8"/>
    <x v="1340"/>
    <x v="3510"/>
    <x v="468"/>
    <x v="6898"/>
    <x v="8616"/>
    <x v="14825"/>
    <x v="11817"/>
    <x v="10809"/>
    <x v="26969"/>
    <x v="2"/>
    <x v="0"/>
    <x v="1"/>
    <x v="6500"/>
    <x v="7216"/>
    <x v="5417"/>
    <x v="22990"/>
    <x v="285"/>
    <x v="6088"/>
    <x v="2670"/>
    <x v="994"/>
    <x v="0"/>
  </r>
  <r>
    <x v="175"/>
    <x v="30"/>
    <x v="9"/>
    <x v="1344"/>
    <x v="3597"/>
    <x v="471"/>
    <x v="7029"/>
    <x v="8710"/>
    <x v="14666"/>
    <x v="11502"/>
    <x v="10587"/>
    <x v="26251"/>
    <x v="2"/>
    <x v="0"/>
    <x v="1"/>
    <x v="6500"/>
    <x v="5146"/>
    <x v="4468"/>
    <x v="16908"/>
    <x v="307"/>
    <x v="6661"/>
    <x v="2147"/>
    <x v="1073"/>
    <x v="0"/>
  </r>
  <r>
    <x v="175"/>
    <x v="30"/>
    <x v="10"/>
    <x v="1353"/>
    <x v="3604"/>
    <x v="471"/>
    <x v="7800"/>
    <x v="9031"/>
    <x v="14532"/>
    <x v="11508"/>
    <x v="10464"/>
    <x v="25967"/>
    <x v="2"/>
    <x v="0"/>
    <x v="1"/>
    <x v="6604"/>
    <x v="7283"/>
    <x v="5294"/>
    <x v="23287"/>
    <x v="286"/>
    <x v="8119"/>
    <x v="1017"/>
    <x v="844"/>
    <x v="0"/>
  </r>
  <r>
    <x v="175"/>
    <x v="30"/>
    <x v="11"/>
    <x v="1378"/>
    <x v="3550"/>
    <x v="471"/>
    <x v="10252"/>
    <x v="9494"/>
    <x v="14519"/>
    <x v="11199"/>
    <x v="10488"/>
    <x v="25704"/>
    <x v="2"/>
    <x v="0"/>
    <x v="1"/>
    <x v="7425"/>
    <x v="5194"/>
    <x v="6323"/>
    <x v="23991"/>
    <x v="286"/>
    <x v="8975"/>
    <x v="529"/>
    <x v="678"/>
    <x v="0"/>
  </r>
  <r>
    <x v="175"/>
    <x v="31"/>
    <x v="6"/>
    <x v="1397"/>
    <x v="3517"/>
    <x v="468"/>
    <x v="10252"/>
    <x v="9312"/>
    <x v="14047"/>
    <x v="11215"/>
    <x v="10488"/>
    <x v="25178"/>
    <x v="2"/>
    <x v="0"/>
    <x v="1"/>
    <x v="4570"/>
    <x v="7323"/>
    <x v="6170"/>
    <x v="19075"/>
    <x v="263"/>
    <x v="4505"/>
    <x v="7953"/>
    <x v="740"/>
    <x v="0"/>
  </r>
  <r>
    <x v="175"/>
    <x v="31"/>
    <x v="7"/>
    <x v="1392"/>
    <x v="3460"/>
    <x v="470"/>
    <x v="9577"/>
    <x v="9237"/>
    <x v="13864"/>
    <x v="10696"/>
    <x v="10300"/>
    <x v="24401"/>
    <x v="2"/>
    <x v="0"/>
    <x v="1"/>
    <x v="6343"/>
    <x v="3921"/>
    <x v="4813"/>
    <x v="15087"/>
    <x v="295"/>
    <x v="801"/>
    <x v="7165"/>
    <x v="670"/>
    <x v="0"/>
  </r>
  <r>
    <x v="175"/>
    <x v="31"/>
    <x v="8"/>
    <x v="1401"/>
    <x v="3333"/>
    <x v="468"/>
    <x v="9950"/>
    <x v="9881"/>
    <x v="13537"/>
    <x v="10201"/>
    <x v="9805"/>
    <x v="23160"/>
    <x v="2"/>
    <x v="0"/>
    <x v="1"/>
    <x v="5424"/>
    <x v="4148"/>
    <x v="2861"/>
    <x v="10680"/>
    <x v="275"/>
    <x v="7651"/>
    <x v="212"/>
    <x v="500"/>
    <x v="0"/>
  </r>
  <r>
    <x v="175"/>
    <x v="31"/>
    <x v="9"/>
    <x v="1409"/>
    <x v="3313"/>
    <x v="468"/>
    <x v="9502"/>
    <x v="9946"/>
    <x v="13105"/>
    <x v="10977"/>
    <x v="9485"/>
    <x v="22977"/>
    <x v="2"/>
    <x v="0"/>
    <x v="1"/>
    <x v="4892"/>
    <x v="11694"/>
    <x v="4014"/>
    <x v="25031"/>
    <x v="286"/>
    <x v="1254"/>
    <x v="1860"/>
    <x v="773"/>
    <x v="0"/>
  </r>
  <r>
    <x v="175"/>
    <x v="31"/>
    <x v="10"/>
    <x v="1395"/>
    <x v="3253"/>
    <x v="465"/>
    <x v="8152"/>
    <x v="9342"/>
    <x v="12858"/>
    <x v="10854"/>
    <x v="9562"/>
    <x v="22715"/>
    <x v="2"/>
    <x v="0"/>
    <x v="1"/>
    <x v="6024"/>
    <x v="6437"/>
    <x v="6696"/>
    <x v="23082"/>
    <x v="263"/>
    <x v="479"/>
    <x v="8888"/>
    <x v="662"/>
    <x v="0"/>
  </r>
  <r>
    <x v="175"/>
    <x v="31"/>
    <x v="11"/>
    <x v="1398"/>
    <x v="3180"/>
    <x v="470"/>
    <x v="8712"/>
    <x v="9630"/>
    <x v="12797"/>
    <x v="9617"/>
    <x v="9503"/>
    <x v="21687"/>
    <x v="2"/>
    <x v="0"/>
    <x v="1"/>
    <x v="7175"/>
    <x v="997"/>
    <x v="5773"/>
    <x v="12102"/>
    <x v="313"/>
    <x v="7858"/>
    <x v="767"/>
    <x v="632"/>
    <x v="0"/>
  </r>
  <r>
    <x v="175"/>
    <x v="32"/>
    <x v="6"/>
    <x v="1413"/>
    <x v="3186"/>
    <x v="470"/>
    <x v="9484"/>
    <x v="10037"/>
    <x v="13159"/>
    <x v="9340"/>
    <x v="9467"/>
    <x v="21803"/>
    <x v="2"/>
    <x v="0"/>
    <x v="1"/>
    <x v="9525"/>
    <x v="5460"/>
    <x v="5963"/>
    <x v="30410"/>
    <x v="286"/>
    <x v="8149"/>
    <x v="397"/>
    <x v="838"/>
    <x v="0"/>
  </r>
  <r>
    <x v="175"/>
    <x v="32"/>
    <x v="7"/>
    <x v="1411"/>
    <x v="3240"/>
    <x v="472"/>
    <x v="9804"/>
    <x v="10244"/>
    <x v="13569"/>
    <x v="9603"/>
    <x v="9598"/>
    <x v="22550"/>
    <x v="2"/>
    <x v="0"/>
    <x v="1"/>
    <x v="9917"/>
    <x v="8928"/>
    <x v="7065"/>
    <x v="38776"/>
    <x v="295"/>
    <x v="7527"/>
    <x v="827"/>
    <x v="986"/>
    <x v="0"/>
  </r>
  <r>
    <x v="175"/>
    <x v="32"/>
    <x v="8"/>
    <x v="1428"/>
    <x v="3120"/>
    <x v="471"/>
    <x v="10010"/>
    <x v="10350"/>
    <x v="13903"/>
    <x v="9781"/>
    <x v="9625"/>
    <x v="23045"/>
    <x v="2"/>
    <x v="0"/>
    <x v="1"/>
    <x v="9526"/>
    <x v="8379"/>
    <x v="6323"/>
    <x v="36097"/>
    <x v="285"/>
    <x v="7108"/>
    <x v="979"/>
    <x v="512"/>
    <x v="0"/>
  </r>
  <r>
    <x v="175"/>
    <x v="32"/>
    <x v="9"/>
    <x v="1440"/>
    <x v="3123"/>
    <x v="468"/>
    <x v="9589"/>
    <x v="10226"/>
    <x v="13696"/>
    <x v="9572"/>
    <x v="9607"/>
    <x v="22664"/>
    <x v="2"/>
    <x v="0"/>
    <x v="1"/>
    <x v="6164"/>
    <x v="5902"/>
    <x v="6087"/>
    <x v="20890"/>
    <x v="263"/>
    <x v="1293"/>
    <x v="8284"/>
    <x v="832"/>
    <x v="0"/>
  </r>
  <r>
    <x v="175"/>
    <x v="32"/>
    <x v="10"/>
    <x v="1445"/>
    <x v="2903"/>
    <x v="466"/>
    <x v="9465"/>
    <x v="10205"/>
    <x v="13142"/>
    <x v="9030"/>
    <x v="9387"/>
    <x v="21537"/>
    <x v="2"/>
    <x v="0"/>
    <x v="1"/>
    <x v="4174"/>
    <x v="3960"/>
    <x v="4695"/>
    <x v="10899"/>
    <x v="275"/>
    <x v="2400"/>
    <x v="6520"/>
    <x v="344"/>
    <x v="0"/>
  </r>
  <r>
    <x v="175"/>
    <x v="32"/>
    <x v="11"/>
    <x v="1439"/>
    <x v="3033"/>
    <x v="471"/>
    <x v="8832"/>
    <x v="9899"/>
    <x v="12788"/>
    <x v="9197"/>
    <x v="9344"/>
    <x v="21286"/>
    <x v="2"/>
    <x v="0"/>
    <x v="1"/>
    <x v="5423"/>
    <x v="8328"/>
    <x v="5906"/>
    <x v="23252"/>
    <x v="313"/>
    <x v="1026"/>
    <x v="8546"/>
    <x v="1168"/>
    <x v="0"/>
  </r>
  <r>
    <x v="175"/>
    <x v="33"/>
    <x v="6"/>
    <x v="1422"/>
    <x v="3059"/>
    <x v="470"/>
    <x v="7662"/>
    <x v="9328"/>
    <x v="13231"/>
    <x v="9411"/>
    <x v="9448"/>
    <x v="21929"/>
    <x v="2"/>
    <x v="0"/>
    <x v="1"/>
    <x v="9951"/>
    <x v="8550"/>
    <x v="6883"/>
    <x v="38133"/>
    <x v="276"/>
    <x v="618"/>
    <x v="8859"/>
    <x v="900"/>
    <x v="0"/>
  </r>
  <r>
    <x v="175"/>
    <x v="33"/>
    <x v="7"/>
    <x v="1395"/>
    <x v="3166"/>
    <x v="470"/>
    <x v="7741"/>
    <x v="9399"/>
    <x v="13743"/>
    <x v="9117"/>
    <x v="9743"/>
    <x v="22518"/>
    <x v="2"/>
    <x v="0"/>
    <x v="1"/>
    <x v="10472"/>
    <x v="5460"/>
    <x v="8225"/>
    <x v="37250"/>
    <x v="286"/>
    <x v="6274"/>
    <x v="2140"/>
    <x v="1125"/>
    <x v="0"/>
  </r>
  <r>
    <x v="175"/>
    <x v="33"/>
    <x v="8"/>
    <x v="1384"/>
    <x v="3186"/>
    <x v="469"/>
    <x v="7348"/>
    <x v="9195"/>
    <x v="13445"/>
    <x v="9117"/>
    <x v="9886"/>
    <x v="22342"/>
    <x v="2"/>
    <x v="0"/>
    <x v="1"/>
    <x v="5627"/>
    <x v="7271"/>
    <x v="7194"/>
    <x v="24802"/>
    <x v="276"/>
    <x v="1386"/>
    <x v="8036"/>
    <x v="882"/>
    <x v="0"/>
  </r>
  <r>
    <x v="175"/>
    <x v="33"/>
    <x v="9"/>
    <x v="1383"/>
    <x v="3116"/>
    <x v="469"/>
    <x v="7259"/>
    <x v="9133"/>
    <x v="13521"/>
    <x v="9273"/>
    <x v="9910"/>
    <x v="22554"/>
    <x v="2"/>
    <x v="0"/>
    <x v="1"/>
    <x v="7942"/>
    <x v="8165"/>
    <x v="6321"/>
    <x v="31858"/>
    <x v="286"/>
    <x v="2702"/>
    <x v="6899"/>
    <x v="640"/>
    <x v="0"/>
  </r>
  <r>
    <x v="175"/>
    <x v="33"/>
    <x v="10"/>
    <x v="1386"/>
    <x v="2913"/>
    <x v="465"/>
    <x v="6762"/>
    <x v="8792"/>
    <x v="14336"/>
    <x v="9844"/>
    <x v="10367"/>
    <x v="24334"/>
    <x v="2"/>
    <x v="0"/>
    <x v="1"/>
    <x v="11984"/>
    <x v="10599"/>
    <x v="9351"/>
    <x v="46964"/>
    <x v="262"/>
    <x v="1234"/>
    <x v="8243"/>
    <x v="359"/>
    <x v="0"/>
  </r>
  <r>
    <x v="175"/>
    <x v="33"/>
    <x v="11"/>
    <x v="1379"/>
    <x v="2807"/>
    <x v="467"/>
    <x v="5933"/>
    <x v="7998"/>
    <x v="15109"/>
    <x v="10097"/>
    <x v="11306"/>
    <x v="26459"/>
    <x v="2"/>
    <x v="0"/>
    <x v="1"/>
    <x v="11816"/>
    <x v="9006"/>
    <x v="10891"/>
    <x v="48475"/>
    <x v="295"/>
    <x v="887"/>
    <x v="8655"/>
    <x v="538"/>
    <x v="0"/>
  </r>
  <r>
    <x v="175"/>
    <x v="34"/>
    <x v="6"/>
    <x v="1364"/>
    <x v="2846"/>
    <x v="477"/>
    <x v="5598"/>
    <x v="7635"/>
    <x v="16362"/>
    <x v="11004"/>
    <x v="12774"/>
    <x v="30654"/>
    <x v="3"/>
    <x v="1"/>
    <x v="1"/>
    <x v="13450"/>
    <x v="12237"/>
    <x v="11538"/>
    <x v="50947"/>
    <x v="333"/>
    <x v="1526"/>
    <x v="8050"/>
    <x v="940"/>
    <x v="0"/>
  </r>
  <r>
    <x v="175"/>
    <x v="34"/>
    <x v="7"/>
    <x v="1353"/>
    <x v="2810"/>
    <x v="471"/>
    <x v="5257"/>
    <x v="7243"/>
    <x v="17991"/>
    <x v="12660"/>
    <x v="14422"/>
    <x v="35303"/>
    <x v="3"/>
    <x v="1"/>
    <x v="1"/>
    <x v="13981"/>
    <x v="13763"/>
    <x v="11907"/>
    <x v="51425"/>
    <x v="252"/>
    <x v="1520"/>
    <x v="8084"/>
    <x v="726"/>
    <x v="0"/>
  </r>
  <r>
    <x v="175"/>
    <x v="34"/>
    <x v="8"/>
    <x v="1352"/>
    <x v="2442"/>
    <x v="469"/>
    <x v="4842"/>
    <x v="6764"/>
    <x v="20816"/>
    <x v="15339"/>
    <x v="16203"/>
    <x v="38959"/>
    <x v="3"/>
    <x v="1"/>
    <x v="1"/>
    <x v="14811"/>
    <x v="14261"/>
    <x v="12305"/>
    <x v="52157"/>
    <x v="270"/>
    <x v="1404"/>
    <x v="8231"/>
    <x v="208"/>
    <x v="0"/>
  </r>
  <r>
    <x v="175"/>
    <x v="34"/>
    <x v="9"/>
    <x v="1337"/>
    <x v="2343"/>
    <x v="467"/>
    <x v="4678"/>
    <x v="6590"/>
    <x v="23349"/>
    <x v="18760"/>
    <x v="17310"/>
    <x v="42507"/>
    <x v="3"/>
    <x v="1"/>
    <x v="1"/>
    <x v="14868"/>
    <x v="14610"/>
    <x v="11741"/>
    <x v="52038"/>
    <x v="275"/>
    <x v="2252"/>
    <x v="7302"/>
    <x v="545"/>
    <x v="0"/>
  </r>
  <r>
    <x v="175"/>
    <x v="34"/>
    <x v="10"/>
    <x v="1323"/>
    <x v="2376"/>
    <x v="470"/>
    <x v="4421"/>
    <x v="6291"/>
    <x v="24421"/>
    <x v="20272"/>
    <x v="17959"/>
    <x v="44865"/>
    <x v="3"/>
    <x v="1"/>
    <x v="1"/>
    <x v="14036"/>
    <x v="13753"/>
    <x v="10797"/>
    <x v="51064"/>
    <x v="307"/>
    <x v="1750"/>
    <x v="7860"/>
    <x v="926"/>
    <x v="0"/>
  </r>
  <r>
    <x v="175"/>
    <x v="34"/>
    <x v="11"/>
    <x v="1302"/>
    <x v="2470"/>
    <x v="469"/>
    <x v="3458"/>
    <x v="4922"/>
    <x v="24752"/>
    <x v="20610"/>
    <x v="18143"/>
    <x v="45483"/>
    <x v="3"/>
    <x v="1"/>
    <x v="1"/>
    <x v="10551"/>
    <x v="9914"/>
    <x v="7995"/>
    <x v="42305"/>
    <x v="276"/>
    <x v="1838"/>
    <x v="7785"/>
    <x v="1109"/>
    <x v="0"/>
  </r>
  <r>
    <x v="175"/>
    <x v="35"/>
    <x v="6"/>
    <x v="1286"/>
    <x v="2442"/>
    <x v="472"/>
    <x v="2434"/>
    <x v="2654"/>
    <x v="24871"/>
    <x v="20618"/>
    <x v="18244"/>
    <x v="45650"/>
    <x v="3"/>
    <x v="1"/>
    <x v="1"/>
    <x v="8687"/>
    <x v="7281"/>
    <x v="7129"/>
    <x v="33745"/>
    <x v="307"/>
    <x v="1847"/>
    <x v="7832"/>
    <x v="750"/>
    <x v="0"/>
  </r>
  <r>
    <x v="175"/>
    <x v="35"/>
    <x v="7"/>
    <x v="1269"/>
    <x v="2554"/>
    <x v="474"/>
    <x v="1651"/>
    <x v="1657"/>
    <x v="25004"/>
    <x v="20777"/>
    <x v="18062"/>
    <x v="45734"/>
    <x v="3"/>
    <x v="1"/>
    <x v="1"/>
    <x v="8730"/>
    <x v="8550"/>
    <x v="4468"/>
    <x v="30638"/>
    <x v="301"/>
    <x v="2362"/>
    <x v="7277"/>
    <x v="1142"/>
    <x v="0"/>
  </r>
  <r>
    <x v="175"/>
    <x v="35"/>
    <x v="8"/>
    <x v="1256"/>
    <x v="2644"/>
    <x v="469"/>
    <x v="884"/>
    <x v="876"/>
    <x v="25136"/>
    <x v="20987"/>
    <x v="18168"/>
    <x v="46052"/>
    <x v="3"/>
    <x v="1"/>
    <x v="1"/>
    <x v="8821"/>
    <x v="8891"/>
    <x v="7192"/>
    <x v="36647"/>
    <x v="253"/>
    <x v="3133"/>
    <x v="6336"/>
    <x v="1100"/>
    <x v="0"/>
  </r>
  <r>
    <x v="175"/>
    <x v="35"/>
    <x v="9"/>
    <x v="1244"/>
    <x v="2760"/>
    <x v="470"/>
    <x v="209"/>
    <x v="204"/>
    <x v="24726"/>
    <x v="20727"/>
    <x v="18106"/>
    <x v="45495"/>
    <x v="3"/>
    <x v="1"/>
    <x v="1"/>
    <x v="3647"/>
    <x v="5146"/>
    <x v="5597"/>
    <x v="12377"/>
    <x v="294"/>
    <x v="3744"/>
    <x v="5647"/>
    <x v="1145"/>
    <x v="0"/>
  </r>
  <r>
    <x v="175"/>
    <x v="35"/>
    <x v="10"/>
    <x v="1234"/>
    <x v="2933"/>
    <x v="473"/>
    <x v="43"/>
    <x v="23"/>
    <x v="24759"/>
    <x v="20731"/>
    <x v="18095"/>
    <x v="45509"/>
    <x v="3"/>
    <x v="1"/>
    <x v="1"/>
    <x v="7734"/>
    <x v="7283"/>
    <x v="6087"/>
    <x v="28938"/>
    <x v="307"/>
    <x v="4272"/>
    <x v="4931"/>
    <x v="1255"/>
    <x v="0"/>
  </r>
  <r>
    <x v="175"/>
    <x v="35"/>
    <x v="11"/>
    <x v="1223"/>
    <x v="2983"/>
    <x v="473"/>
    <x v="16"/>
    <x v="22"/>
    <x v="24674"/>
    <x v="20582"/>
    <x v="18189"/>
    <x v="45417"/>
    <x v="3"/>
    <x v="1"/>
    <x v="1"/>
    <x v="6650"/>
    <x v="5997"/>
    <x v="7065"/>
    <x v="25082"/>
    <x v="286"/>
    <x v="4455"/>
    <x v="4587"/>
    <x v="971"/>
    <x v="0"/>
  </r>
  <r>
    <x v="175"/>
    <x v="37"/>
    <x v="6"/>
    <x v="1211"/>
    <x v="3019"/>
    <x v="466"/>
    <x v="16"/>
    <x v="24"/>
    <x v="24726"/>
    <x v="20439"/>
    <x v="18111"/>
    <x v="45358"/>
    <x v="3"/>
    <x v="1"/>
    <x v="1"/>
    <x v="7998"/>
    <x v="6084"/>
    <x v="5475"/>
    <x v="25660"/>
    <x v="247"/>
    <x v="4505"/>
    <x v="4579"/>
    <x v="929"/>
    <x v="0"/>
  </r>
  <r>
    <x v="175"/>
    <x v="37"/>
    <x v="7"/>
    <x v="1212"/>
    <x v="2966"/>
    <x v="477"/>
    <x v="11"/>
    <x v="34"/>
    <x v="24542"/>
    <x v="20720"/>
    <x v="18095"/>
    <x v="45315"/>
    <x v="3"/>
    <x v="1"/>
    <x v="1"/>
    <x v="5676"/>
    <x v="9529"/>
    <x v="6025"/>
    <x v="27056"/>
    <x v="337"/>
    <x v="4496"/>
    <x v="4555"/>
    <x v="681"/>
    <x v="0"/>
  </r>
  <r>
    <x v="175"/>
    <x v="37"/>
    <x v="8"/>
    <x v="1204"/>
    <x v="2943"/>
    <x v="470"/>
    <x v="17"/>
    <x v="25"/>
    <x v="24656"/>
    <x v="20219"/>
    <x v="18132"/>
    <x v="45196"/>
    <x v="3"/>
    <x v="1"/>
    <x v="1"/>
    <x v="8594"/>
    <x v="3399"/>
    <x v="6503"/>
    <x v="24047"/>
    <x v="247"/>
    <x v="4515"/>
    <x v="4609"/>
    <x v="765"/>
    <x v="0"/>
  </r>
  <r>
    <x v="175"/>
    <x v="37"/>
    <x v="9"/>
    <x v="1198"/>
    <x v="2983"/>
    <x v="469"/>
    <x v="16"/>
    <x v="29"/>
    <x v="24577"/>
    <x v="20176"/>
    <x v="18034"/>
    <x v="45017"/>
    <x v="3"/>
    <x v="1"/>
    <x v="1"/>
    <x v="6704"/>
    <x v="6983"/>
    <x v="5238"/>
    <x v="22710"/>
    <x v="276"/>
    <x v="4504"/>
    <x v="4574"/>
    <x v="943"/>
    <x v="0"/>
  </r>
  <r>
    <x v="175"/>
    <x v="37"/>
    <x v="10"/>
    <x v="1194"/>
    <x v="3023"/>
    <x v="468"/>
    <x v="8"/>
    <x v="31"/>
    <x v="24300"/>
    <x v="20000"/>
    <x v="17934"/>
    <x v="44587"/>
    <x v="3"/>
    <x v="1"/>
    <x v="1"/>
    <x v="4709"/>
    <x v="5954"/>
    <x v="5238"/>
    <x v="15205"/>
    <x v="285"/>
    <x v="4490"/>
    <x v="4579"/>
    <x v="940"/>
    <x v="0"/>
  </r>
  <r>
    <x v="175"/>
    <x v="37"/>
    <x v="11"/>
    <x v="1190"/>
    <x v="3053"/>
    <x v="477"/>
    <x v="11"/>
    <x v="27"/>
    <x v="23965"/>
    <x v="20112"/>
    <x v="17903"/>
    <x v="44267"/>
    <x v="3"/>
    <x v="1"/>
    <x v="1"/>
    <x v="4317"/>
    <x v="8076"/>
    <x v="5906"/>
    <x v="18986"/>
    <x v="329"/>
    <x v="4512"/>
    <x v="4597"/>
    <x v="910"/>
    <x v="0"/>
  </r>
  <r>
    <x v="175"/>
    <x v="38"/>
    <x v="6"/>
    <x v="1192"/>
    <x v="3049"/>
    <x v="467"/>
    <x v="21"/>
    <x v="28"/>
    <x v="23878"/>
    <x v="20120"/>
    <x v="17478"/>
    <x v="43820"/>
    <x v="3"/>
    <x v="1"/>
    <x v="1"/>
    <x v="6496"/>
    <x v="7280"/>
    <x v="2341"/>
    <x v="15389"/>
    <x v="237"/>
    <x v="4522"/>
    <x v="4581"/>
    <x v="815"/>
    <x v="0"/>
  </r>
  <r>
    <x v="175"/>
    <x v="38"/>
    <x v="7"/>
    <x v="1189"/>
    <x v="3036"/>
    <x v="469"/>
    <x v="4"/>
    <x v="40"/>
    <x v="23799"/>
    <x v="20056"/>
    <x v="17217"/>
    <x v="43467"/>
    <x v="3"/>
    <x v="1"/>
    <x v="1"/>
    <x v="6757"/>
    <x v="6802"/>
    <x v="3250"/>
    <x v="17592"/>
    <x v="295"/>
    <x v="4472"/>
    <x v="4553"/>
    <x v="791"/>
    <x v="0"/>
  </r>
  <r>
    <x v="175"/>
    <x v="38"/>
    <x v="8"/>
    <x v="1188"/>
    <x v="3066"/>
    <x v="469"/>
    <x v="10"/>
    <x v="36"/>
    <x v="23308"/>
    <x v="19090"/>
    <x v="16895"/>
    <x v="42225"/>
    <x v="3"/>
    <x v="1"/>
    <x v="1"/>
    <x v="2935"/>
    <x v="1403"/>
    <x v="2499"/>
    <x v="4289"/>
    <x v="286"/>
    <x v="4519"/>
    <x v="4595"/>
    <x v="912"/>
    <x v="0"/>
  </r>
  <r>
    <x v="175"/>
    <x v="38"/>
    <x v="9"/>
    <x v="1188"/>
    <x v="3140"/>
    <x v="471"/>
    <x v="16"/>
    <x v="28"/>
    <x v="22904"/>
    <x v="18921"/>
    <x v="16830"/>
    <x v="41758"/>
    <x v="3"/>
    <x v="1"/>
    <x v="1"/>
    <x v="3690"/>
    <x v="6082"/>
    <x v="5364"/>
    <x v="13226"/>
    <x v="301"/>
    <x v="4516"/>
    <x v="4608"/>
    <x v="1038"/>
    <x v="0"/>
  </r>
  <r>
    <x v="175"/>
    <x v="38"/>
    <x v="10"/>
    <x v="1195"/>
    <x v="3160"/>
    <x v="473"/>
    <x v="7"/>
    <x v="34"/>
    <x v="22484"/>
    <x v="18599"/>
    <x v="16746"/>
    <x v="41244"/>
    <x v="3"/>
    <x v="1"/>
    <x v="1"/>
    <x v="3768"/>
    <x v="5071"/>
    <x v="5054"/>
    <x v="11836"/>
    <x v="295"/>
    <x v="4487"/>
    <x v="4564"/>
    <x v="882"/>
    <x v="0"/>
  </r>
  <r>
    <x v="175"/>
    <x v="38"/>
    <x v="11"/>
    <x v="1202"/>
    <x v="3226"/>
    <x v="476"/>
    <x v="12"/>
    <x v="28"/>
    <x v="21993"/>
    <x v="18794"/>
    <x v="16722"/>
    <x v="40966"/>
    <x v="3"/>
    <x v="1"/>
    <x v="1"/>
    <x v="3534"/>
    <x v="8593"/>
    <x v="5840"/>
    <x v="17289"/>
    <x v="307"/>
    <x v="4516"/>
    <x v="4605"/>
    <x v="1016"/>
    <x v="0"/>
  </r>
  <r>
    <x v="175"/>
    <x v="39"/>
    <x v="6"/>
    <x v="1205"/>
    <x v="3306"/>
    <x v="467"/>
    <x v="8"/>
    <x v="19"/>
    <x v="21704"/>
    <x v="18054"/>
    <x v="16617"/>
    <x v="40506"/>
    <x v="3"/>
    <x v="1"/>
    <x v="1"/>
    <x v="5023"/>
    <x v="2753"/>
    <x v="4752"/>
    <x v="10870"/>
    <x v="238"/>
    <x v="4496"/>
    <x v="4609"/>
    <x v="1052"/>
    <x v="0"/>
  </r>
  <r>
    <x v="175"/>
    <x v="39"/>
    <x v="7"/>
    <x v="1204"/>
    <x v="3313"/>
    <x v="469"/>
    <x v="20"/>
    <x v="21"/>
    <x v="21405"/>
    <x v="17951"/>
    <x v="16597"/>
    <x v="40279"/>
    <x v="3"/>
    <x v="1"/>
    <x v="1"/>
    <x v="5106"/>
    <x v="6615"/>
    <x v="5904"/>
    <x v="18658"/>
    <x v="295"/>
    <x v="4530"/>
    <x v="4579"/>
    <x v="843"/>
    <x v="0"/>
  </r>
  <r>
    <x v="175"/>
    <x v="39"/>
    <x v="8"/>
    <x v="1200"/>
    <x v="3363"/>
    <x v="469"/>
    <x v="8"/>
    <x v="39"/>
    <x v="20823"/>
    <x v="17773"/>
    <x v="16449"/>
    <x v="39808"/>
    <x v="3"/>
    <x v="1"/>
    <x v="1"/>
    <x v="3012"/>
    <x v="6082"/>
    <x v="4074"/>
    <x v="10247"/>
    <x v="286"/>
    <x v="4482"/>
    <x v="4538"/>
    <x v="971"/>
    <x v="0"/>
  </r>
  <r>
    <x v="175"/>
    <x v="39"/>
    <x v="9"/>
    <x v="1196"/>
    <x v="3373"/>
    <x v="467"/>
    <x v="25"/>
    <x v="33"/>
    <x v="20255"/>
    <x v="17052"/>
    <x v="16169"/>
    <x v="39098"/>
    <x v="3"/>
    <x v="1"/>
    <x v="1"/>
    <x v="3317"/>
    <x v="2946"/>
    <x v="2614"/>
    <x v="6362"/>
    <x v="275"/>
    <x v="4537"/>
    <x v="4598"/>
    <x v="852"/>
    <x v="0"/>
  </r>
  <r>
    <x v="175"/>
    <x v="39"/>
    <x v="10"/>
    <x v="1193"/>
    <x v="3383"/>
    <x v="473"/>
    <x v="9"/>
    <x v="28"/>
    <x v="19667"/>
    <x v="16492"/>
    <x v="15881"/>
    <x v="38515"/>
    <x v="3"/>
    <x v="1"/>
    <x v="1"/>
    <x v="3170"/>
    <x v="3775"/>
    <x v="2697"/>
    <x v="6934"/>
    <x v="322"/>
    <x v="4477"/>
    <x v="4600"/>
    <x v="852"/>
    <x v="0"/>
  </r>
  <r>
    <x v="175"/>
    <x v="39"/>
    <x v="11"/>
    <x v="1192"/>
    <x v="3400"/>
    <x v="474"/>
    <x v="11"/>
    <x v="27"/>
    <x v="18838"/>
    <x v="15772"/>
    <x v="15679"/>
    <x v="37847"/>
    <x v="3"/>
    <x v="1"/>
    <x v="1"/>
    <x v="2041"/>
    <x v="3010"/>
    <x v="3547"/>
    <x v="5737"/>
    <x v="294"/>
    <x v="4508"/>
    <x v="4588"/>
    <x v="874"/>
    <x v="0"/>
  </r>
  <r>
    <x v="175"/>
    <x v="40"/>
    <x v="6"/>
    <x v="1193"/>
    <x v="3427"/>
    <x v="467"/>
    <x v="10"/>
    <x v="22"/>
    <x v="17981"/>
    <x v="15403"/>
    <x v="15237"/>
    <x v="37066"/>
    <x v="3"/>
    <x v="1"/>
    <x v="1"/>
    <x v="2106"/>
    <x v="5028"/>
    <x v="1548"/>
    <x v="4965"/>
    <x v="244"/>
    <x v="4503"/>
    <x v="4598"/>
    <x v="906"/>
    <x v="0"/>
  </r>
  <r>
    <x v="175"/>
    <x v="40"/>
    <x v="7"/>
    <x v="1194"/>
    <x v="3393"/>
    <x v="466"/>
    <x v="13"/>
    <x v="28"/>
    <x v="16865"/>
    <x v="13350"/>
    <x v="14906"/>
    <x v="35380"/>
    <x v="3"/>
    <x v="1"/>
    <x v="1"/>
    <x v="1344"/>
    <x v="170"/>
    <x v="2301"/>
    <x v="766"/>
    <x v="285"/>
    <x v="4512"/>
    <x v="4570"/>
    <x v="733"/>
    <x v="0"/>
  </r>
  <r>
    <x v="175"/>
    <x v="40"/>
    <x v="8"/>
    <x v="1190"/>
    <x v="3397"/>
    <x v="473"/>
    <x v="4"/>
    <x v="36"/>
    <x v="16066"/>
    <x v="12646"/>
    <x v="14682"/>
    <x v="34180"/>
    <x v="3"/>
    <x v="1"/>
    <x v="1"/>
    <x v="2937"/>
    <x v="3154"/>
    <x v="3338"/>
    <x v="6840"/>
    <x v="323"/>
    <x v="4484"/>
    <x v="4561"/>
    <x v="836"/>
    <x v="0"/>
  </r>
  <r>
    <x v="175"/>
    <x v="40"/>
    <x v="9"/>
    <x v="1190"/>
    <x v="3370"/>
    <x v="467"/>
    <x v="4"/>
    <x v="28"/>
    <x v="15032"/>
    <x v="12193"/>
    <x v="14280"/>
    <x v="32261"/>
    <x v="3"/>
    <x v="1"/>
    <x v="1"/>
    <x v="1829"/>
    <x v="4394"/>
    <x v="1681"/>
    <x v="4370"/>
    <x v="248"/>
    <x v="4505"/>
    <x v="4608"/>
    <x v="753"/>
    <x v="0"/>
  </r>
  <r>
    <x v="175"/>
    <x v="40"/>
    <x v="10"/>
    <x v="1190"/>
    <x v="3343"/>
    <x v="472"/>
    <x v="12"/>
    <x v="22"/>
    <x v="14014"/>
    <x v="12004"/>
    <x v="13902"/>
    <x v="30338"/>
    <x v="3"/>
    <x v="1"/>
    <x v="1"/>
    <x v="1854"/>
    <x v="5999"/>
    <x v="2454"/>
    <x v="6419"/>
    <x v="313"/>
    <x v="4525"/>
    <x v="4599"/>
    <x v="753"/>
    <x v="0"/>
  </r>
  <r>
    <x v="175"/>
    <x v="40"/>
    <x v="11"/>
    <x v="1184"/>
    <x v="3357"/>
    <x v="472"/>
    <x v="11"/>
    <x v="23"/>
    <x v="13016"/>
    <x v="10970"/>
    <x v="13271"/>
    <x v="27288"/>
    <x v="3"/>
    <x v="1"/>
    <x v="1"/>
    <x v="2040"/>
    <x v="1471"/>
    <x v="1408"/>
    <x v="2224"/>
    <x v="286"/>
    <x v="4503"/>
    <x v="4582"/>
    <x v="865"/>
    <x v="0"/>
  </r>
  <r>
    <x v="176"/>
    <x v="24"/>
    <x v="6"/>
    <x v="1181"/>
    <x v="3443"/>
    <x v="467"/>
    <x v="11"/>
    <x v="32"/>
    <x v="11734"/>
    <x v="9765"/>
    <x v="12507"/>
    <x v="23805"/>
    <x v="0"/>
    <x v="3"/>
    <x v="1"/>
    <x v="1020"/>
    <x v="1064"/>
    <x v="1056"/>
    <x v="941"/>
    <x v="257"/>
    <x v="4505"/>
    <x v="4557"/>
    <x v="1069"/>
    <x v="2"/>
  </r>
  <r>
    <x v="176"/>
    <x v="24"/>
    <x v="7"/>
    <x v="1175"/>
    <x v="3507"/>
    <x v="468"/>
    <x v="16"/>
    <x v="23"/>
    <x v="10759"/>
    <x v="8947"/>
    <x v="11785"/>
    <x v="21332"/>
    <x v="0"/>
    <x v="3"/>
    <x v="1"/>
    <x v="1830"/>
    <x v="2564"/>
    <x v="1457"/>
    <x v="2805"/>
    <x v="294"/>
    <x v="4514"/>
    <x v="4612"/>
    <x v="1014"/>
    <x v="2"/>
  </r>
  <r>
    <x v="176"/>
    <x v="24"/>
    <x v="8"/>
    <x v="1167"/>
    <x v="3543"/>
    <x v="470"/>
    <x v="16"/>
    <x v="22"/>
    <x v="9709"/>
    <x v="8008"/>
    <x v="11393"/>
    <x v="19475"/>
    <x v="0"/>
    <x v="3"/>
    <x v="1"/>
    <x v="1431"/>
    <x v="1936"/>
    <x v="3153"/>
    <x v="3638"/>
    <x v="295"/>
    <x v="4505"/>
    <x v="4587"/>
    <x v="929"/>
    <x v="2"/>
  </r>
  <r>
    <x v="176"/>
    <x v="24"/>
    <x v="9"/>
    <x v="1160"/>
    <x v="3557"/>
    <x v="467"/>
    <x v="7"/>
    <x v="28"/>
    <x v="8819"/>
    <x v="7072"/>
    <x v="10888"/>
    <x v="18067"/>
    <x v="0"/>
    <x v="3"/>
    <x v="1"/>
    <x v="2075"/>
    <x v="1963"/>
    <x v="2544"/>
    <x v="3915"/>
    <x v="263"/>
    <x v="4487"/>
    <x v="4570"/>
    <x v="865"/>
    <x v="2"/>
  </r>
  <r>
    <x v="176"/>
    <x v="24"/>
    <x v="10"/>
    <x v="1155"/>
    <x v="3487"/>
    <x v="472"/>
    <x v="11"/>
    <x v="29"/>
    <x v="8222"/>
    <x v="6265"/>
    <x v="10530"/>
    <x v="17080"/>
    <x v="0"/>
    <x v="3"/>
    <x v="1"/>
    <x v="3398"/>
    <x v="2378"/>
    <x v="3549"/>
    <x v="6910"/>
    <x v="313"/>
    <x v="4514"/>
    <x v="4580"/>
    <x v="640"/>
    <x v="2"/>
  </r>
  <r>
    <x v="176"/>
    <x v="24"/>
    <x v="11"/>
    <x v="1151"/>
    <x v="3433"/>
    <x v="471"/>
    <x v="8"/>
    <x v="31"/>
    <x v="7218"/>
    <x v="5272"/>
    <x v="9735"/>
    <x v="15548"/>
    <x v="0"/>
    <x v="3"/>
    <x v="1"/>
    <x v="1229"/>
    <x v="1554"/>
    <x v="1627"/>
    <x v="1809"/>
    <x v="285"/>
    <x v="4498"/>
    <x v="4579"/>
    <x v="679"/>
    <x v="2"/>
  </r>
  <r>
    <x v="176"/>
    <x v="25"/>
    <x v="6"/>
    <x v="1154"/>
    <x v="3443"/>
    <x v="466"/>
    <x v="7"/>
    <x v="36"/>
    <x v="6572"/>
    <x v="4509"/>
    <x v="9070"/>
    <x v="14413"/>
    <x v="0"/>
    <x v="3"/>
    <x v="1"/>
    <x v="3126"/>
    <x v="2286"/>
    <x v="2269"/>
    <x v="5195"/>
    <x v="257"/>
    <x v="4503"/>
    <x v="4571"/>
    <x v="849"/>
    <x v="2"/>
  </r>
  <r>
    <x v="176"/>
    <x v="25"/>
    <x v="7"/>
    <x v="1144"/>
    <x v="3500"/>
    <x v="467"/>
    <x v="5"/>
    <x v="36"/>
    <x v="6040"/>
    <x v="3978"/>
    <x v="8469"/>
    <x v="13360"/>
    <x v="0"/>
    <x v="3"/>
    <x v="1"/>
    <x v="3723"/>
    <x v="3364"/>
    <x v="2454"/>
    <x v="7016"/>
    <x v="287"/>
    <x v="4501"/>
    <x v="4585"/>
    <x v="994"/>
    <x v="2"/>
  </r>
  <r>
    <x v="176"/>
    <x v="25"/>
    <x v="8"/>
    <x v="1129"/>
    <x v="3567"/>
    <x v="470"/>
    <x v="4"/>
    <x v="40"/>
    <x v="5765"/>
    <x v="3625"/>
    <x v="8147"/>
    <x v="12677"/>
    <x v="0"/>
    <x v="3"/>
    <x v="1"/>
    <x v="5378"/>
    <x v="4189"/>
    <x v="3954"/>
    <x v="12295"/>
    <x v="307"/>
    <x v="4503"/>
    <x v="4574"/>
    <x v="1021"/>
    <x v="2"/>
  </r>
  <r>
    <x v="176"/>
    <x v="25"/>
    <x v="9"/>
    <x v="1126"/>
    <x v="3577"/>
    <x v="469"/>
    <x v="12"/>
    <x v="30"/>
    <x v="5076"/>
    <x v="2911"/>
    <x v="7823"/>
    <x v="11108"/>
    <x v="0"/>
    <x v="3"/>
    <x v="1"/>
    <x v="2936"/>
    <x v="1618"/>
    <x v="3900"/>
    <x v="5856"/>
    <x v="276"/>
    <x v="4525"/>
    <x v="4609"/>
    <x v="852"/>
    <x v="2"/>
  </r>
  <r>
    <x v="176"/>
    <x v="25"/>
    <x v="10"/>
    <x v="1125"/>
    <x v="3587"/>
    <x v="471"/>
    <x v="9"/>
    <x v="31"/>
    <x v="4693"/>
    <x v="2399"/>
    <x v="7443"/>
    <x v="9781"/>
    <x v="0"/>
    <x v="3"/>
    <x v="1"/>
    <x v="4799"/>
    <x v="2378"/>
    <x v="3605"/>
    <x v="8764"/>
    <x v="301"/>
    <x v="4498"/>
    <x v="4582"/>
    <x v="852"/>
    <x v="2"/>
  </r>
  <r>
    <x v="176"/>
    <x v="25"/>
    <x v="11"/>
    <x v="1126"/>
    <x v="3557"/>
    <x v="469"/>
    <x v="7"/>
    <x v="33"/>
    <x v="4147"/>
    <x v="2239"/>
    <x v="7166"/>
    <x v="8772"/>
    <x v="0"/>
    <x v="3"/>
    <x v="1"/>
    <x v="3809"/>
    <x v="5674"/>
    <x v="4126"/>
    <x v="11407"/>
    <x v="270"/>
    <x v="4500"/>
    <x v="4578"/>
    <x v="747"/>
    <x v="2"/>
  </r>
  <r>
    <x v="176"/>
    <x v="36"/>
    <x v="6"/>
    <x v="1127"/>
    <x v="3460"/>
    <x v="466"/>
    <x v="10"/>
    <x v="27"/>
    <x v="3648"/>
    <x v="2181"/>
    <x v="6948"/>
    <x v="7974"/>
    <x v="0"/>
    <x v="3"/>
    <x v="1"/>
    <x v="4006"/>
    <x v="6705"/>
    <x v="4577"/>
    <x v="13566"/>
    <x v="269"/>
    <x v="4512"/>
    <x v="4605"/>
    <x v="563"/>
    <x v="2"/>
  </r>
  <r>
    <x v="176"/>
    <x v="36"/>
    <x v="7"/>
    <x v="1124"/>
    <x v="3460"/>
    <x v="470"/>
    <x v="11"/>
    <x v="24"/>
    <x v="3363"/>
    <x v="1745"/>
    <x v="6906"/>
    <x v="7139"/>
    <x v="0"/>
    <x v="3"/>
    <x v="1"/>
    <x v="5479"/>
    <x v="3117"/>
    <x v="5904"/>
    <x v="13693"/>
    <x v="308"/>
    <x v="4507"/>
    <x v="4591"/>
    <x v="823"/>
    <x v="2"/>
  </r>
  <r>
    <x v="176"/>
    <x v="36"/>
    <x v="8"/>
    <x v="1118"/>
    <x v="3500"/>
    <x v="470"/>
    <x v="4"/>
    <x v="34"/>
    <x v="3225"/>
    <x v="1411"/>
    <x v="6750"/>
    <x v="6394"/>
    <x v="0"/>
    <x v="3"/>
    <x v="1"/>
    <x v="6500"/>
    <x v="3776"/>
    <x v="4988"/>
    <x v="15505"/>
    <x v="286"/>
    <x v="4490"/>
    <x v="4555"/>
    <x v="940"/>
    <x v="2"/>
  </r>
  <r>
    <x v="176"/>
    <x v="36"/>
    <x v="9"/>
    <x v="1111"/>
    <x v="3530"/>
    <x v="471"/>
    <x v="10"/>
    <x v="22"/>
    <x v="3112"/>
    <x v="1379"/>
    <x v="6656"/>
    <x v="6112"/>
    <x v="0"/>
    <x v="3"/>
    <x v="1"/>
    <x v="6756"/>
    <x v="6892"/>
    <x v="5475"/>
    <x v="23264"/>
    <x v="294"/>
    <x v="4519"/>
    <x v="4620"/>
    <x v="912"/>
    <x v="2"/>
  </r>
  <r>
    <x v="176"/>
    <x v="36"/>
    <x v="10"/>
    <x v="1109"/>
    <x v="3530"/>
    <x v="470"/>
    <x v="7"/>
    <x v="34"/>
    <x v="2657"/>
    <x v="1275"/>
    <x v="6381"/>
    <x v="5048"/>
    <x v="0"/>
    <x v="3"/>
    <x v="1"/>
    <x v="4358"/>
    <x v="6083"/>
    <x v="4126"/>
    <x v="12865"/>
    <x v="276"/>
    <x v="4498"/>
    <x v="4550"/>
    <x v="823"/>
    <x v="2"/>
  </r>
  <r>
    <x v="176"/>
    <x v="36"/>
    <x v="11"/>
    <x v="1102"/>
    <x v="3547"/>
    <x v="471"/>
    <x v="11"/>
    <x v="32"/>
    <x v="2374"/>
    <x v="1152"/>
    <x v="6177"/>
    <x v="4246"/>
    <x v="0"/>
    <x v="3"/>
    <x v="1"/>
    <x v="5479"/>
    <x v="5584"/>
    <x v="4523"/>
    <x v="15306"/>
    <x v="294"/>
    <x v="4514"/>
    <x v="4590"/>
    <x v="877"/>
    <x v="2"/>
  </r>
  <r>
    <x v="176"/>
    <x v="41"/>
    <x v="6"/>
    <x v="1084"/>
    <x v="3557"/>
    <x v="469"/>
    <x v="9"/>
    <x v="34"/>
    <x v="2171"/>
    <x v="987"/>
    <x v="6264"/>
    <x v="3882"/>
    <x v="0"/>
    <x v="3"/>
    <x v="1"/>
    <x v="6065"/>
    <x v="5103"/>
    <x v="6883"/>
    <x v="20962"/>
    <x v="270"/>
    <x v="4501"/>
    <x v="4579"/>
    <x v="849"/>
    <x v="2"/>
  </r>
  <r>
    <x v="176"/>
    <x v="41"/>
    <x v="7"/>
    <x v="1073"/>
    <x v="3537"/>
    <x v="471"/>
    <x v="10"/>
    <x v="29"/>
    <x v="2117"/>
    <x v="833"/>
    <x v="6024"/>
    <x v="3362"/>
    <x v="0"/>
    <x v="3"/>
    <x v="1"/>
    <x v="7125"/>
    <x v="4781"/>
    <x v="4293"/>
    <x v="17392"/>
    <x v="301"/>
    <x v="4506"/>
    <x v="4599"/>
    <x v="775"/>
    <x v="2"/>
  </r>
  <r>
    <x v="176"/>
    <x v="41"/>
    <x v="8"/>
    <x v="1068"/>
    <x v="3527"/>
    <x v="469"/>
    <x v="7"/>
    <x v="28"/>
    <x v="1978"/>
    <x v="948"/>
    <x v="5803"/>
    <x v="3228"/>
    <x v="0"/>
    <x v="3"/>
    <x v="1"/>
    <x v="6500"/>
    <x v="9092"/>
    <x v="4412"/>
    <x v="24675"/>
    <x v="270"/>
    <x v="4498"/>
    <x v="4589"/>
    <x v="799"/>
    <x v="2"/>
  </r>
  <r>
    <x v="176"/>
    <x v="41"/>
    <x v="9"/>
    <x v="1059"/>
    <x v="3537"/>
    <x v="471"/>
    <x v="2"/>
    <x v="37"/>
    <x v="1936"/>
    <x v="809"/>
    <x v="5633"/>
    <x v="2851"/>
    <x v="0"/>
    <x v="3"/>
    <x v="1"/>
    <x v="7233"/>
    <x v="5029"/>
    <x v="4696"/>
    <x v="19031"/>
    <x v="301"/>
    <x v="4495"/>
    <x v="4557"/>
    <x v="852"/>
    <x v="2"/>
  </r>
  <r>
    <x v="176"/>
    <x v="41"/>
    <x v="10"/>
    <x v="1050"/>
    <x v="3557"/>
    <x v="471"/>
    <x v="4"/>
    <x v="28"/>
    <x v="1828"/>
    <x v="774"/>
    <x v="5690"/>
    <x v="2740"/>
    <x v="0"/>
    <x v="3"/>
    <x v="1"/>
    <x v="6705"/>
    <x v="6802"/>
    <x v="6636"/>
    <x v="25914"/>
    <x v="286"/>
    <x v="4508"/>
    <x v="4612"/>
    <x v="882"/>
    <x v="2"/>
  </r>
  <r>
    <x v="176"/>
    <x v="41"/>
    <x v="11"/>
    <x v="1041"/>
    <x v="3590"/>
    <x v="470"/>
    <x v="7"/>
    <x v="34"/>
    <x v="1839"/>
    <x v="722"/>
    <x v="5677"/>
    <x v="2661"/>
    <x v="0"/>
    <x v="3"/>
    <x v="1"/>
    <x v="7534"/>
    <x v="6481"/>
    <x v="6085"/>
    <x v="26573"/>
    <x v="276"/>
    <x v="4512"/>
    <x v="4564"/>
    <x v="921"/>
    <x v="2"/>
  </r>
  <r>
    <x v="176"/>
    <x v="42"/>
    <x v="6"/>
    <x v="1035"/>
    <x v="3600"/>
    <x v="472"/>
    <x v="3"/>
    <x v="42"/>
    <x v="1812"/>
    <x v="706"/>
    <x v="5610"/>
    <x v="2565"/>
    <x v="0"/>
    <x v="3"/>
    <x v="1"/>
    <x v="7274"/>
    <x v="7029"/>
    <x v="5663"/>
    <x v="25562"/>
    <x v="295"/>
    <x v="4497"/>
    <x v="4563"/>
    <x v="849"/>
    <x v="2"/>
  </r>
  <r>
    <x v="176"/>
    <x v="42"/>
    <x v="7"/>
    <x v="1042"/>
    <x v="3577"/>
    <x v="472"/>
    <x v="11"/>
    <x v="29"/>
    <x v="1957"/>
    <x v="709"/>
    <x v="5657"/>
    <x v="2747"/>
    <x v="0"/>
    <x v="3"/>
    <x v="1"/>
    <x v="8544"/>
    <x v="7283"/>
    <x v="6503"/>
    <x v="32220"/>
    <x v="286"/>
    <x v="4522"/>
    <x v="4623"/>
    <x v="767"/>
    <x v="2"/>
  </r>
  <r>
    <x v="176"/>
    <x v="42"/>
    <x v="8"/>
    <x v="1034"/>
    <x v="3594"/>
    <x v="471"/>
    <x v="7"/>
    <x v="28"/>
    <x v="2055"/>
    <x v="702"/>
    <x v="5643"/>
    <x v="2823"/>
    <x v="0"/>
    <x v="3"/>
    <x v="1"/>
    <x v="8148"/>
    <x v="7174"/>
    <x v="6085"/>
    <x v="29757"/>
    <x v="285"/>
    <x v="4496"/>
    <x v="4589"/>
    <x v="877"/>
    <x v="2"/>
  </r>
  <r>
    <x v="176"/>
    <x v="42"/>
    <x v="9"/>
    <x v="1024"/>
    <x v="3597"/>
    <x v="472"/>
    <x v="4"/>
    <x v="39"/>
    <x v="1511"/>
    <x v="697"/>
    <x v="5795"/>
    <x v="2422"/>
    <x v="0"/>
    <x v="3"/>
    <x v="1"/>
    <x v="3574"/>
    <x v="7174"/>
    <x v="7586"/>
    <x v="18356"/>
    <x v="287"/>
    <x v="4498"/>
    <x v="4554"/>
    <x v="829"/>
    <x v="2"/>
  </r>
  <r>
    <x v="176"/>
    <x v="42"/>
    <x v="10"/>
    <x v="1018"/>
    <x v="3607"/>
    <x v="471"/>
    <x v="10"/>
    <x v="22"/>
    <x v="1598"/>
    <x v="906"/>
    <x v="5879"/>
    <x v="2862"/>
    <x v="0"/>
    <x v="3"/>
    <x v="1"/>
    <x v="8202"/>
    <x v="10358"/>
    <x v="6825"/>
    <x v="37062"/>
    <x v="285"/>
    <x v="4519"/>
    <x v="4633"/>
    <x v="853"/>
    <x v="2"/>
  </r>
  <r>
    <x v="176"/>
    <x v="42"/>
    <x v="11"/>
    <x v="1016"/>
    <x v="3553"/>
    <x v="468"/>
    <x v="11"/>
    <x v="24"/>
    <x v="1828"/>
    <x v="918"/>
    <x v="5916"/>
    <x v="3121"/>
    <x v="0"/>
    <x v="3"/>
    <x v="1"/>
    <x v="9246"/>
    <x v="7411"/>
    <x v="6446"/>
    <x v="34167"/>
    <x v="263"/>
    <x v="4507"/>
    <x v="4579"/>
    <x v="678"/>
    <x v="2"/>
  </r>
  <r>
    <x v="176"/>
    <x v="43"/>
    <x v="6"/>
    <x v="1022"/>
    <x v="3507"/>
    <x v="474"/>
    <x v="10"/>
    <x v="29"/>
    <x v="2192"/>
    <x v="844"/>
    <x v="5988"/>
    <x v="3416"/>
    <x v="0"/>
    <x v="3"/>
    <x v="1"/>
    <x v="9950"/>
    <x v="6086"/>
    <x v="6759"/>
    <x v="34433"/>
    <x v="322"/>
    <x v="4503"/>
    <x v="4571"/>
    <x v="702"/>
    <x v="2"/>
  </r>
  <r>
    <x v="176"/>
    <x v="43"/>
    <x v="7"/>
    <x v="1024"/>
    <x v="3377"/>
    <x v="471"/>
    <x v="11"/>
    <x v="32"/>
    <x v="2561"/>
    <x v="1008"/>
    <x v="6527"/>
    <x v="4642"/>
    <x v="0"/>
    <x v="3"/>
    <x v="1"/>
    <x v="9951"/>
    <x v="9719"/>
    <x v="9883"/>
    <x v="43899"/>
    <x v="263"/>
    <x v="4507"/>
    <x v="4574"/>
    <x v="497"/>
    <x v="2"/>
  </r>
  <r>
    <x v="176"/>
    <x v="43"/>
    <x v="8"/>
    <x v="1021"/>
    <x v="3320"/>
    <x v="472"/>
    <x v="9"/>
    <x v="29"/>
    <x v="3559"/>
    <x v="1852"/>
    <x v="6814"/>
    <x v="7395"/>
    <x v="0"/>
    <x v="3"/>
    <x v="1"/>
    <x v="13085"/>
    <x v="13568"/>
    <x v="8411"/>
    <x v="50125"/>
    <x v="287"/>
    <x v="4501"/>
    <x v="4595"/>
    <x v="670"/>
    <x v="2"/>
  </r>
  <r>
    <x v="176"/>
    <x v="43"/>
    <x v="9"/>
    <x v="1023"/>
    <x v="3216"/>
    <x v="470"/>
    <x v="6"/>
    <x v="46"/>
    <x v="3566"/>
    <x v="1697"/>
    <x v="6460"/>
    <x v="6898"/>
    <x v="0"/>
    <x v="3"/>
    <x v="1"/>
    <x v="7494"/>
    <x v="5674"/>
    <x v="3605"/>
    <x v="18593"/>
    <x v="275"/>
    <x v="4498"/>
    <x v="4540"/>
    <x v="546"/>
    <x v="2"/>
  </r>
  <r>
    <x v="176"/>
    <x v="43"/>
    <x v="10"/>
    <x v="1016"/>
    <x v="3150"/>
    <x v="468"/>
    <x v="10"/>
    <x v="29"/>
    <x v="3218"/>
    <x v="1383"/>
    <x v="6048"/>
    <x v="5537"/>
    <x v="0"/>
    <x v="3"/>
    <x v="1"/>
    <x v="5052"/>
    <x v="3920"/>
    <x v="3109"/>
    <x v="10241"/>
    <x v="275"/>
    <x v="4513"/>
    <x v="4633"/>
    <x v="649"/>
    <x v="2"/>
  </r>
  <r>
    <x v="176"/>
    <x v="43"/>
    <x v="11"/>
    <x v="1002"/>
    <x v="3220"/>
    <x v="473"/>
    <x v="5"/>
    <x v="19"/>
    <x v="2749"/>
    <x v="1247"/>
    <x v="5945"/>
    <x v="4623"/>
    <x v="0"/>
    <x v="3"/>
    <x v="1"/>
    <x v="4358"/>
    <x v="5672"/>
    <x v="5363"/>
    <x v="14204"/>
    <x v="313"/>
    <x v="4495"/>
    <x v="4614"/>
    <x v="1028"/>
    <x v="2"/>
  </r>
  <r>
    <x v="176"/>
    <x v="44"/>
    <x v="6"/>
    <x v="1000"/>
    <x v="3210"/>
    <x v="474"/>
    <x v="6"/>
    <x v="36"/>
    <x v="2436"/>
    <x v="1050"/>
    <x v="5649"/>
    <x v="3637"/>
    <x v="1"/>
    <x v="2"/>
    <x v="1"/>
    <x v="5228"/>
    <x v="4704"/>
    <x v="3745"/>
    <x v="12387"/>
    <x v="294"/>
    <x v="4507"/>
    <x v="4539"/>
    <x v="799"/>
    <x v="2"/>
  </r>
  <r>
    <x v="176"/>
    <x v="44"/>
    <x v="7"/>
    <x v="998"/>
    <x v="3190"/>
    <x v="471"/>
    <x v="10"/>
    <x v="23"/>
    <x v="1793"/>
    <x v="599"/>
    <x v="5364"/>
    <x v="2207"/>
    <x v="1"/>
    <x v="2"/>
    <x v="1"/>
    <x v="3206"/>
    <x v="1064"/>
    <x v="3954"/>
    <x v="5451"/>
    <x v="263"/>
    <x v="4513"/>
    <x v="4623"/>
    <x v="775"/>
    <x v="2"/>
  </r>
  <r>
    <x v="176"/>
    <x v="44"/>
    <x v="8"/>
    <x v="1013"/>
    <x v="3130"/>
    <x v="468"/>
    <x v="8"/>
    <x v="43"/>
    <x v="1001"/>
    <x v="322"/>
    <x v="4797"/>
    <x v="1025"/>
    <x v="1"/>
    <x v="2"/>
    <x v="1"/>
    <x v="1581"/>
    <x v="861"/>
    <x v="1853"/>
    <x v="1777"/>
    <x v="263"/>
    <x v="4501"/>
    <x v="4531"/>
    <x v="662"/>
    <x v="2"/>
  </r>
  <r>
    <x v="176"/>
    <x v="44"/>
    <x v="9"/>
    <x v="993"/>
    <x v="3226"/>
    <x v="469"/>
    <x v="13"/>
    <x v="25"/>
    <x v="588"/>
    <x v="224"/>
    <x v="3675"/>
    <x v="538"/>
    <x v="1"/>
    <x v="2"/>
    <x v="1"/>
    <x v="2598"/>
    <x v="3618"/>
    <x v="456"/>
    <x v="2201"/>
    <x v="287"/>
    <x v="4515"/>
    <x v="4634"/>
    <x v="1098"/>
    <x v="2"/>
  </r>
  <r>
    <x v="176"/>
    <x v="44"/>
    <x v="10"/>
    <x v="966"/>
    <x v="3263"/>
    <x v="467"/>
    <x v="21"/>
    <x v="20"/>
    <x v="318"/>
    <x v="115"/>
    <x v="2133"/>
    <x v="206"/>
    <x v="1"/>
    <x v="2"/>
    <x v="1"/>
    <x v="1766"/>
    <x v="1774"/>
    <x v="202"/>
    <x v="525"/>
    <x v="275"/>
    <x v="4519"/>
    <x v="4600"/>
    <x v="933"/>
    <x v="2"/>
  </r>
  <r>
    <x v="176"/>
    <x v="44"/>
    <x v="11"/>
    <x v="972"/>
    <x v="3256"/>
    <x v="474"/>
    <x v="7"/>
    <x v="31"/>
    <x v="218"/>
    <x v="58"/>
    <x v="1553"/>
    <x v="103"/>
    <x v="1"/>
    <x v="2"/>
    <x v="1"/>
    <x v="4174"/>
    <x v="3402"/>
    <x v="1501"/>
    <x v="6169"/>
    <x v="327"/>
    <x v="4478"/>
    <x v="4553"/>
    <x v="807"/>
    <x v="2"/>
  </r>
  <r>
    <x v="176"/>
    <x v="45"/>
    <x v="6"/>
    <x v="969"/>
    <x v="3266"/>
    <x v="471"/>
    <x v="13"/>
    <x v="22"/>
    <x v="242"/>
    <x v="57"/>
    <x v="1191"/>
    <x v="75"/>
    <x v="1"/>
    <x v="2"/>
    <x v="1"/>
    <x v="8544"/>
    <x v="7216"/>
    <x v="1993"/>
    <x v="19199"/>
    <x v="263"/>
    <x v="4519"/>
    <x v="4609"/>
    <x v="852"/>
    <x v="2"/>
  </r>
  <r>
    <x v="176"/>
    <x v="45"/>
    <x v="7"/>
    <x v="974"/>
    <x v="3286"/>
    <x v="469"/>
    <x v="22"/>
    <x v="30"/>
    <x v="255"/>
    <x v="66"/>
    <x v="1225"/>
    <x v="91"/>
    <x v="1"/>
    <x v="2"/>
    <x v="1"/>
    <x v="8146"/>
    <x v="7716"/>
    <x v="6695"/>
    <x v="32322"/>
    <x v="270"/>
    <x v="4521"/>
    <x v="4561"/>
    <x v="882"/>
    <x v="2"/>
  </r>
  <r>
    <x v="176"/>
    <x v="45"/>
    <x v="8"/>
    <x v="986"/>
    <x v="3220"/>
    <x v="469"/>
    <x v="92"/>
    <x v="111"/>
    <x v="313"/>
    <x v="62"/>
    <x v="1195"/>
    <x v="98"/>
    <x v="1"/>
    <x v="2"/>
    <x v="1"/>
    <x v="9052"/>
    <x v="6980"/>
    <x v="5716"/>
    <x v="31304"/>
    <x v="286"/>
    <x v="4622"/>
    <x v="4408"/>
    <x v="651"/>
    <x v="2"/>
  </r>
  <r>
    <x v="176"/>
    <x v="45"/>
    <x v="9"/>
    <x v="981"/>
    <x v="3303"/>
    <x v="468"/>
    <x v="578"/>
    <x v="551"/>
    <x v="399"/>
    <x v="65"/>
    <x v="1234"/>
    <x v="126"/>
    <x v="1"/>
    <x v="2"/>
    <x v="1"/>
    <x v="9951"/>
    <x v="7414"/>
    <x v="6760"/>
    <x v="36453"/>
    <x v="285"/>
    <x v="5057"/>
    <x v="3832"/>
    <x v="1061"/>
    <x v="2"/>
  </r>
  <r>
    <x v="176"/>
    <x v="45"/>
    <x v="10"/>
    <x v="971"/>
    <x v="3380"/>
    <x v="470"/>
    <x v="1305"/>
    <x v="1278"/>
    <x v="447"/>
    <x v="116"/>
    <x v="1238"/>
    <x v="165"/>
    <x v="1"/>
    <x v="2"/>
    <x v="1"/>
    <x v="8731"/>
    <x v="10798"/>
    <x v="6197"/>
    <x v="37886"/>
    <x v="295"/>
    <x v="5623"/>
    <x v="3216"/>
    <x v="1046"/>
    <x v="2"/>
  </r>
  <r>
    <x v="176"/>
    <x v="45"/>
    <x v="11"/>
    <x v="979"/>
    <x v="3377"/>
    <x v="471"/>
    <x v="1893"/>
    <x v="1873"/>
    <x v="536"/>
    <x v="110"/>
    <x v="1258"/>
    <x v="183"/>
    <x v="1"/>
    <x v="2"/>
    <x v="1"/>
    <x v="9382"/>
    <x v="6848"/>
    <x v="6445"/>
    <x v="33501"/>
    <x v="294"/>
    <x v="6068"/>
    <x v="2694"/>
    <x v="817"/>
    <x v="2"/>
  </r>
  <r>
    <x v="176"/>
    <x v="46"/>
    <x v="6"/>
    <x v="983"/>
    <x v="3400"/>
    <x v="468"/>
    <x v="3199"/>
    <x v="3636"/>
    <x v="694"/>
    <x v="149"/>
    <x v="1431"/>
    <x v="253"/>
    <x v="1"/>
    <x v="2"/>
    <x v="1"/>
    <x v="9833"/>
    <x v="10092"/>
    <x v="8634"/>
    <x v="42044"/>
    <x v="263"/>
    <x v="7288"/>
    <x v="1348"/>
    <x v="889"/>
    <x v="2"/>
  </r>
  <r>
    <x v="176"/>
    <x v="46"/>
    <x v="7"/>
    <x v="996"/>
    <x v="3400"/>
    <x v="469"/>
    <x v="4395"/>
    <x v="5977"/>
    <x v="936"/>
    <x v="192"/>
    <x v="1719"/>
    <x v="345"/>
    <x v="1"/>
    <x v="2"/>
    <x v="1"/>
    <x v="10304"/>
    <x v="9216"/>
    <x v="9464"/>
    <x v="43080"/>
    <x v="287"/>
    <x v="7304"/>
    <x v="1317"/>
    <x v="823"/>
    <x v="2"/>
  </r>
  <r>
    <x v="176"/>
    <x v="46"/>
    <x v="8"/>
    <x v="1014"/>
    <x v="3363"/>
    <x v="470"/>
    <x v="4706"/>
    <x v="6442"/>
    <x v="1524"/>
    <x v="309"/>
    <x v="2002"/>
    <x v="581"/>
    <x v="1"/>
    <x v="2"/>
    <x v="1"/>
    <x v="12258"/>
    <x v="11762"/>
    <x v="9037"/>
    <x v="48000"/>
    <x v="294"/>
    <x v="7329"/>
    <x v="1286"/>
    <x v="726"/>
    <x v="2"/>
  </r>
  <r>
    <x v="176"/>
    <x v="46"/>
    <x v="9"/>
    <x v="1040"/>
    <x v="3363"/>
    <x v="469"/>
    <x v="5025"/>
    <x v="6763"/>
    <x v="1598"/>
    <x v="343"/>
    <x v="2251"/>
    <x v="669"/>
    <x v="1"/>
    <x v="2"/>
    <x v="1"/>
    <x v="8105"/>
    <x v="8635"/>
    <x v="8470"/>
    <x v="36788"/>
    <x v="276"/>
    <x v="7404"/>
    <x v="1209"/>
    <x v="823"/>
    <x v="2"/>
  </r>
  <r>
    <x v="176"/>
    <x v="46"/>
    <x v="10"/>
    <x v="1068"/>
    <x v="3246"/>
    <x v="472"/>
    <x v="5342"/>
    <x v="7087"/>
    <x v="2084"/>
    <x v="409"/>
    <x v="2587"/>
    <x v="881"/>
    <x v="1"/>
    <x v="2"/>
    <x v="1"/>
    <x v="10829"/>
    <x v="9567"/>
    <x v="8988"/>
    <x v="43674"/>
    <x v="307"/>
    <x v="7408"/>
    <x v="1206"/>
    <x v="517"/>
    <x v="2"/>
  </r>
  <r>
    <x v="176"/>
    <x v="46"/>
    <x v="11"/>
    <x v="1096"/>
    <x v="3186"/>
    <x v="472"/>
    <x v="5671"/>
    <x v="7428"/>
    <x v="2889"/>
    <x v="590"/>
    <x v="2901"/>
    <x v="1425"/>
    <x v="1"/>
    <x v="2"/>
    <x v="1"/>
    <x v="12412"/>
    <x v="11558"/>
    <x v="8690"/>
    <x v="47748"/>
    <x v="286"/>
    <x v="7449"/>
    <x v="1172"/>
    <x v="662"/>
    <x v="2"/>
  </r>
  <r>
    <x v="176"/>
    <x v="47"/>
    <x v="6"/>
    <x v="1119"/>
    <x v="3096"/>
    <x v="471"/>
    <x v="6001"/>
    <x v="7776"/>
    <x v="3396"/>
    <x v="948"/>
    <x v="3571"/>
    <x v="2515"/>
    <x v="1"/>
    <x v="2"/>
    <x v="1"/>
    <x v="10715"/>
    <x v="12625"/>
    <x v="10526"/>
    <x v="48907"/>
    <x v="285"/>
    <x v="7460"/>
    <x v="1159"/>
    <x v="586"/>
    <x v="2"/>
  </r>
  <r>
    <x v="176"/>
    <x v="47"/>
    <x v="7"/>
    <x v="1145"/>
    <x v="3009"/>
    <x v="469"/>
    <x v="6343"/>
    <x v="8098"/>
    <x v="4297"/>
    <x v="1183"/>
    <x v="4003"/>
    <x v="4080"/>
    <x v="1"/>
    <x v="2"/>
    <x v="1"/>
    <x v="12772"/>
    <x v="10252"/>
    <x v="9579"/>
    <x v="48173"/>
    <x v="270"/>
    <x v="7470"/>
    <x v="1180"/>
    <x v="593"/>
    <x v="2"/>
  </r>
  <r>
    <x v="176"/>
    <x v="47"/>
    <x v="8"/>
    <x v="1177"/>
    <x v="2767"/>
    <x v="469"/>
    <x v="6665"/>
    <x v="8323"/>
    <x v="5117"/>
    <x v="1646"/>
    <x v="4388"/>
    <x v="6315"/>
    <x v="1"/>
    <x v="2"/>
    <x v="1"/>
    <x v="12444"/>
    <x v="11929"/>
    <x v="9499"/>
    <x v="48746"/>
    <x v="286"/>
    <x v="7461"/>
    <x v="1493"/>
    <x v="319"/>
    <x v="2"/>
  </r>
  <r>
    <x v="176"/>
    <x v="47"/>
    <x v="9"/>
    <x v="1206"/>
    <x v="2452"/>
    <x v="471"/>
    <x v="6965"/>
    <x v="8357"/>
    <x v="5796"/>
    <x v="1925"/>
    <x v="4797"/>
    <x v="7935"/>
    <x v="1"/>
    <x v="2"/>
    <x v="1"/>
    <x v="11849"/>
    <x v="9982"/>
    <x v="9579"/>
    <x v="46525"/>
    <x v="301"/>
    <x v="7429"/>
    <x v="3045"/>
    <x v="248"/>
    <x v="2"/>
  </r>
  <r>
    <x v="176"/>
    <x v="47"/>
    <x v="10"/>
    <x v="1231"/>
    <x v="2423"/>
    <x v="471"/>
    <x v="7271"/>
    <x v="7961"/>
    <x v="6734"/>
    <x v="2515"/>
    <x v="5226"/>
    <x v="10114"/>
    <x v="1"/>
    <x v="2"/>
    <x v="1"/>
    <x v="13085"/>
    <x v="12306"/>
    <x v="9777"/>
    <x v="49789"/>
    <x v="286"/>
    <x v="7432"/>
    <x v="8140"/>
    <x v="750"/>
    <x v="2"/>
  </r>
  <r>
    <x v="176"/>
    <x v="47"/>
    <x v="11"/>
    <x v="1245"/>
    <x v="2285"/>
    <x v="472"/>
    <x v="7556"/>
    <x v="7220"/>
    <x v="7347"/>
    <x v="2862"/>
    <x v="5392"/>
    <x v="11362"/>
    <x v="1"/>
    <x v="2"/>
    <x v="1"/>
    <x v="11491"/>
    <x v="10601"/>
    <x v="7646"/>
    <x v="44369"/>
    <x v="287"/>
    <x v="7367"/>
    <x v="8542"/>
    <x v="471"/>
    <x v="2"/>
  </r>
  <r>
    <x v="176"/>
    <x v="26"/>
    <x v="6"/>
    <x v="1267"/>
    <x v="2165"/>
    <x v="467"/>
    <x v="7837"/>
    <x v="6651"/>
    <x v="7989"/>
    <x v="3414"/>
    <x v="5657"/>
    <x v="12750"/>
    <x v="1"/>
    <x v="2"/>
    <x v="1"/>
    <x v="11751"/>
    <x v="11953"/>
    <x v="8292"/>
    <x v="46842"/>
    <x v="257"/>
    <x v="7374"/>
    <x v="8353"/>
    <x v="497"/>
    <x v="2"/>
  </r>
  <r>
    <x v="176"/>
    <x v="26"/>
    <x v="7"/>
    <x v="1276"/>
    <x v="2134"/>
    <x v="470"/>
    <x v="8110"/>
    <x v="6091"/>
    <x v="8752"/>
    <x v="3955"/>
    <x v="6469"/>
    <x v="14281"/>
    <x v="1"/>
    <x v="2"/>
    <x v="1"/>
    <x v="12319"/>
    <x v="11491"/>
    <x v="10723"/>
    <x v="49691"/>
    <x v="307"/>
    <x v="7328"/>
    <x v="8247"/>
    <x v="740"/>
    <x v="2"/>
  </r>
  <r>
    <x v="176"/>
    <x v="26"/>
    <x v="8"/>
    <x v="1285"/>
    <x v="2096"/>
    <x v="469"/>
    <x v="8381"/>
    <x v="4877"/>
    <x v="9433"/>
    <x v="4587"/>
    <x v="7217"/>
    <x v="15450"/>
    <x v="1"/>
    <x v="2"/>
    <x v="1"/>
    <x v="11716"/>
    <x v="11633"/>
    <x v="10470"/>
    <x v="48902"/>
    <x v="276"/>
    <x v="7295"/>
    <x v="7179"/>
    <x v="715"/>
    <x v="2"/>
  </r>
  <r>
    <x v="176"/>
    <x v="26"/>
    <x v="9"/>
    <x v="1308"/>
    <x v="2216"/>
    <x v="473"/>
    <x v="8628"/>
    <x v="4835"/>
    <x v="10118"/>
    <x v="4726"/>
    <x v="7702"/>
    <x v="16203"/>
    <x v="1"/>
    <x v="2"/>
    <x v="1"/>
    <x v="11684"/>
    <x v="8247"/>
    <x v="9463"/>
    <x v="44535"/>
    <x v="312"/>
    <x v="7213"/>
    <x v="4918"/>
    <x v="1163"/>
    <x v="2"/>
  </r>
  <r>
    <x v="176"/>
    <x v="26"/>
    <x v="10"/>
    <x v="1312"/>
    <x v="2296"/>
    <x v="468"/>
    <x v="8846"/>
    <x v="4820"/>
    <x v="10944"/>
    <x v="5079"/>
    <x v="7979"/>
    <x v="17003"/>
    <x v="1"/>
    <x v="2"/>
    <x v="1"/>
    <x v="12223"/>
    <x v="9722"/>
    <x v="8226"/>
    <x v="45425"/>
    <x v="257"/>
    <x v="7085"/>
    <x v="4726"/>
    <x v="1080"/>
    <x v="2"/>
  </r>
  <r>
    <x v="176"/>
    <x v="26"/>
    <x v="11"/>
    <x v="1311"/>
    <x v="2153"/>
    <x v="467"/>
    <x v="9086"/>
    <x v="4767"/>
    <x v="11337"/>
    <x v="5702"/>
    <x v="7979"/>
    <x v="17535"/>
    <x v="1"/>
    <x v="2"/>
    <x v="1"/>
    <x v="9949"/>
    <x v="11115"/>
    <x v="6170"/>
    <x v="40539"/>
    <x v="276"/>
    <x v="7213"/>
    <x v="4994"/>
    <x v="449"/>
    <x v="2"/>
  </r>
  <r>
    <x v="176"/>
    <x v="27"/>
    <x v="6"/>
    <x v="1330"/>
    <x v="2153"/>
    <x v="468"/>
    <x v="9281"/>
    <x v="4743"/>
    <x v="11805"/>
    <x v="6120"/>
    <x v="8378"/>
    <x v="18280"/>
    <x v="1"/>
    <x v="2"/>
    <x v="1"/>
    <x v="10473"/>
    <x v="10016"/>
    <x v="8941"/>
    <x v="43457"/>
    <x v="294"/>
    <x v="7031"/>
    <x v="4792"/>
    <x v="823"/>
    <x v="2"/>
  </r>
  <r>
    <x v="176"/>
    <x v="27"/>
    <x v="7"/>
    <x v="1324"/>
    <x v="2115"/>
    <x v="465"/>
    <x v="9463"/>
    <x v="4726"/>
    <x v="12236"/>
    <x v="6374"/>
    <x v="8741"/>
    <x v="18882"/>
    <x v="1"/>
    <x v="2"/>
    <x v="1"/>
    <x v="10047"/>
    <x v="8971"/>
    <x v="8742"/>
    <x v="41272"/>
    <x v="263"/>
    <x v="7030"/>
    <x v="4747"/>
    <x v="717"/>
    <x v="2"/>
  </r>
  <r>
    <x v="176"/>
    <x v="27"/>
    <x v="8"/>
    <x v="1334"/>
    <x v="2061"/>
    <x v="468"/>
    <x v="9639"/>
    <x v="4808"/>
    <x v="12352"/>
    <x v="6843"/>
    <x v="9142"/>
    <x v="19418"/>
    <x v="1"/>
    <x v="2"/>
    <x v="1"/>
    <x v="8202"/>
    <x v="10251"/>
    <x v="8942"/>
    <x v="39907"/>
    <x v="307"/>
    <x v="6942"/>
    <x v="3978"/>
    <x v="670"/>
    <x v="2"/>
  </r>
  <r>
    <x v="176"/>
    <x v="27"/>
    <x v="9"/>
    <x v="1347"/>
    <x v="2156"/>
    <x v="467"/>
    <x v="9783"/>
    <x v="4889"/>
    <x v="12682"/>
    <x v="7168"/>
    <x v="9285"/>
    <x v="19927"/>
    <x v="1"/>
    <x v="2"/>
    <x v="1"/>
    <x v="9478"/>
    <x v="9256"/>
    <x v="7130"/>
    <x v="38407"/>
    <x v="276"/>
    <x v="6814"/>
    <x v="3997"/>
    <x v="1109"/>
    <x v="2"/>
  </r>
  <r>
    <x v="176"/>
    <x v="27"/>
    <x v="10"/>
    <x v="1344"/>
    <x v="2178"/>
    <x v="466"/>
    <x v="9936"/>
    <x v="4798"/>
    <x v="12849"/>
    <x v="7450"/>
    <x v="9477"/>
    <x v="20356"/>
    <x v="1"/>
    <x v="2"/>
    <x v="1"/>
    <x v="8440"/>
    <x v="9006"/>
    <x v="7525"/>
    <x v="36486"/>
    <x v="285"/>
    <x v="6852"/>
    <x v="5194"/>
    <x v="892"/>
    <x v="2"/>
  </r>
  <r>
    <x v="176"/>
    <x v="27"/>
    <x v="11"/>
    <x v="1350"/>
    <x v="2241"/>
    <x v="468"/>
    <x v="10063"/>
    <x v="4782"/>
    <x v="12615"/>
    <x v="7222"/>
    <x v="9387"/>
    <x v="19977"/>
    <x v="1"/>
    <x v="2"/>
    <x v="1"/>
    <x v="6117"/>
    <x v="5761"/>
    <x v="5596"/>
    <x v="19356"/>
    <x v="295"/>
    <x v="6705"/>
    <x v="4726"/>
    <x v="1021"/>
    <x v="2"/>
  </r>
  <r>
    <x v="176"/>
    <x v="28"/>
    <x v="6"/>
    <x v="1372"/>
    <x v="2112"/>
    <x v="465"/>
    <x v="10195"/>
    <x v="4654"/>
    <x v="12812"/>
    <x v="7802"/>
    <x v="9380"/>
    <x v="20470"/>
    <x v="2"/>
    <x v="0"/>
    <x v="1"/>
    <x v="8636"/>
    <x v="10716"/>
    <x v="6143"/>
    <x v="37444"/>
    <x v="263"/>
    <x v="6671"/>
    <x v="5408"/>
    <x v="483"/>
    <x v="2"/>
  </r>
  <r>
    <x v="176"/>
    <x v="28"/>
    <x v="7"/>
    <x v="1354"/>
    <x v="1919"/>
    <x v="468"/>
    <x v="10238"/>
    <x v="4594"/>
    <x v="12950"/>
    <x v="7912"/>
    <x v="9539"/>
    <x v="20761"/>
    <x v="2"/>
    <x v="0"/>
    <x v="1"/>
    <x v="8250"/>
    <x v="7949"/>
    <x v="7259"/>
    <x v="33977"/>
    <x v="307"/>
    <x v="6542"/>
    <x v="5026"/>
    <x v="364"/>
    <x v="2"/>
  </r>
  <r>
    <x v="176"/>
    <x v="28"/>
    <x v="8"/>
    <x v="1353"/>
    <x v="1970"/>
    <x v="470"/>
    <x v="10247"/>
    <x v="4700"/>
    <x v="13048"/>
    <x v="8095"/>
    <x v="9572"/>
    <x v="20968"/>
    <x v="2"/>
    <x v="0"/>
    <x v="1"/>
    <x v="8046"/>
    <x v="8466"/>
    <x v="6380"/>
    <x v="32764"/>
    <x v="295"/>
    <x v="6318"/>
    <x v="3872"/>
    <x v="980"/>
    <x v="2"/>
  </r>
  <r>
    <x v="176"/>
    <x v="28"/>
    <x v="9"/>
    <x v="1383"/>
    <x v="2086"/>
    <x v="470"/>
    <x v="10256"/>
    <x v="4724"/>
    <x v="13308"/>
    <x v="7946"/>
    <x v="9456"/>
    <x v="21014"/>
    <x v="2"/>
    <x v="0"/>
    <x v="1"/>
    <x v="9005"/>
    <x v="6312"/>
    <x v="5417"/>
    <x v="29231"/>
    <x v="286"/>
    <x v="6318"/>
    <x v="4372"/>
    <x v="1149"/>
    <x v="2"/>
  </r>
  <r>
    <x v="176"/>
    <x v="28"/>
    <x v="10"/>
    <x v="1388"/>
    <x v="2109"/>
    <x v="470"/>
    <x v="10263"/>
    <x v="4643"/>
    <x v="13560"/>
    <x v="8429"/>
    <x v="9944"/>
    <x v="22027"/>
    <x v="2"/>
    <x v="0"/>
    <x v="1"/>
    <x v="9003"/>
    <x v="10251"/>
    <x v="9389"/>
    <x v="42016"/>
    <x v="286"/>
    <x v="6108"/>
    <x v="5146"/>
    <x v="893"/>
    <x v="2"/>
  </r>
  <r>
    <x v="176"/>
    <x v="28"/>
    <x v="11"/>
    <x v="1391"/>
    <x v="2037"/>
    <x v="471"/>
    <x v="10272"/>
    <x v="4379"/>
    <x v="13473"/>
    <x v="8429"/>
    <x v="9982"/>
    <x v="21979"/>
    <x v="2"/>
    <x v="0"/>
    <x v="1"/>
    <x v="6963"/>
    <x v="7271"/>
    <x v="6446"/>
    <x v="27283"/>
    <x v="294"/>
    <x v="6318"/>
    <x v="5889"/>
    <x v="629"/>
    <x v="2"/>
  </r>
  <r>
    <x v="176"/>
    <x v="29"/>
    <x v="6"/>
    <x v="1383"/>
    <x v="2144"/>
    <x v="470"/>
    <x v="10277"/>
    <x v="4353"/>
    <x v="13576"/>
    <x v="8323"/>
    <x v="9710"/>
    <x v="21747"/>
    <x v="2"/>
    <x v="0"/>
    <x v="1"/>
    <x v="8103"/>
    <x v="6615"/>
    <x v="4237"/>
    <x v="23988"/>
    <x v="276"/>
    <x v="5844"/>
    <x v="4830"/>
    <x v="1132"/>
    <x v="2"/>
  </r>
  <r>
    <x v="176"/>
    <x v="29"/>
    <x v="7"/>
    <x v="1400"/>
    <x v="1950"/>
    <x v="467"/>
    <x v="10280"/>
    <x v="4278"/>
    <x v="13497"/>
    <x v="8503"/>
    <x v="9814"/>
    <x v="21889"/>
    <x v="2"/>
    <x v="0"/>
    <x v="1"/>
    <x v="7018"/>
    <x v="8329"/>
    <x v="6883"/>
    <x v="30616"/>
    <x v="263"/>
    <x v="5457"/>
    <x v="5110"/>
    <x v="362"/>
    <x v="2"/>
  </r>
  <r>
    <x v="176"/>
    <x v="29"/>
    <x v="8"/>
    <x v="1406"/>
    <x v="2017"/>
    <x v="469"/>
    <x v="10280"/>
    <x v="4301"/>
    <x v="13537"/>
    <x v="8787"/>
    <x v="9760"/>
    <x v="22097"/>
    <x v="2"/>
    <x v="0"/>
    <x v="1"/>
    <x v="7683"/>
    <x v="9089"/>
    <x v="5840"/>
    <x v="31805"/>
    <x v="295"/>
    <x v="4505"/>
    <x v="4380"/>
    <x v="1028"/>
    <x v="2"/>
  </r>
  <r>
    <x v="176"/>
    <x v="29"/>
    <x v="9"/>
    <x v="1389"/>
    <x v="2034"/>
    <x v="471"/>
    <x v="10277"/>
    <x v="4389"/>
    <x v="13488"/>
    <x v="8959"/>
    <x v="9910"/>
    <x v="22292"/>
    <x v="2"/>
    <x v="0"/>
    <x v="1"/>
    <x v="7233"/>
    <x v="8292"/>
    <x v="7259"/>
    <x v="31859"/>
    <x v="301"/>
    <x v="3592"/>
    <x v="3951"/>
    <x v="877"/>
    <x v="2"/>
  </r>
  <r>
    <x v="176"/>
    <x v="29"/>
    <x v="10"/>
    <x v="1392"/>
    <x v="2137"/>
    <x v="469"/>
    <x v="10272"/>
    <x v="4400"/>
    <x v="13642"/>
    <x v="8922"/>
    <x v="9886"/>
    <x v="22407"/>
    <x v="2"/>
    <x v="0"/>
    <x v="1"/>
    <x v="8399"/>
    <x v="7070"/>
    <x v="6025"/>
    <x v="30177"/>
    <x v="270"/>
    <x v="3204"/>
    <x v="4491"/>
    <x v="1125"/>
    <x v="2"/>
  </r>
  <r>
    <x v="176"/>
    <x v="29"/>
    <x v="11"/>
    <x v="1398"/>
    <x v="2024"/>
    <x v="472"/>
    <x v="10272"/>
    <x v="4144"/>
    <x v="12812"/>
    <x v="9105"/>
    <x v="9853"/>
    <x v="21671"/>
    <x v="2"/>
    <x v="0"/>
    <x v="1"/>
    <x v="2899"/>
    <x v="8380"/>
    <x v="5963"/>
    <x v="15299"/>
    <x v="307"/>
    <x v="4505"/>
    <x v="5819"/>
    <x v="517"/>
    <x v="2"/>
  </r>
  <r>
    <x v="176"/>
    <x v="30"/>
    <x v="6"/>
    <x v="1397"/>
    <x v="1824"/>
    <x v="469"/>
    <x v="10266"/>
    <x v="4073"/>
    <x v="12198"/>
    <x v="9044"/>
    <x v="9814"/>
    <x v="21000"/>
    <x v="2"/>
    <x v="0"/>
    <x v="1"/>
    <x v="3849"/>
    <x v="6892"/>
    <x v="5904"/>
    <x v="15547"/>
    <x v="263"/>
    <x v="3079"/>
    <x v="5073"/>
    <x v="352"/>
    <x v="2"/>
  </r>
  <r>
    <x v="176"/>
    <x v="30"/>
    <x v="7"/>
    <x v="1418"/>
    <x v="1874"/>
    <x v="472"/>
    <x v="10259"/>
    <x v="4183"/>
    <x v="12047"/>
    <x v="9090"/>
    <x v="9769"/>
    <x v="20865"/>
    <x v="2"/>
    <x v="0"/>
    <x v="1"/>
    <x v="6545"/>
    <x v="7539"/>
    <x v="5906"/>
    <x v="25171"/>
    <x v="307"/>
    <x v="2959"/>
    <x v="3881"/>
    <x v="980"/>
    <x v="2"/>
  </r>
  <r>
    <x v="176"/>
    <x v="30"/>
    <x v="8"/>
    <x v="1421"/>
    <x v="1755"/>
    <x v="468"/>
    <x v="10250"/>
    <x v="4451"/>
    <x v="12117"/>
    <x v="8870"/>
    <x v="9787"/>
    <x v="20816"/>
    <x v="2"/>
    <x v="0"/>
    <x v="1"/>
    <x v="7891"/>
    <x v="5902"/>
    <x v="6257"/>
    <x v="27053"/>
    <x v="262"/>
    <x v="2768"/>
    <x v="3274"/>
    <x v="497"/>
    <x v="2"/>
  </r>
  <r>
    <x v="176"/>
    <x v="30"/>
    <x v="9"/>
    <x v="1434"/>
    <x v="1836"/>
    <x v="472"/>
    <x v="10241"/>
    <x v="5517"/>
    <x v="11805"/>
    <x v="8843"/>
    <x v="9625"/>
    <x v="20410"/>
    <x v="2"/>
    <x v="0"/>
    <x v="1"/>
    <x v="5524"/>
    <x v="7122"/>
    <x v="5054"/>
    <x v="18987"/>
    <x v="308"/>
    <x v="2768"/>
    <x v="2029"/>
    <x v="1080"/>
    <x v="2"/>
  </r>
  <r>
    <x v="176"/>
    <x v="30"/>
    <x v="10"/>
    <x v="1421"/>
    <x v="1985"/>
    <x v="469"/>
    <x v="10194"/>
    <x v="6484"/>
    <x v="11221"/>
    <x v="8516"/>
    <x v="9372"/>
    <x v="19555"/>
    <x v="2"/>
    <x v="0"/>
    <x v="1"/>
    <x v="3722"/>
    <x v="5103"/>
    <x v="4467"/>
    <x v="11091"/>
    <x v="263"/>
    <x v="2337"/>
    <x v="1064"/>
    <x v="1225"/>
    <x v="2"/>
  </r>
  <r>
    <x v="176"/>
    <x v="30"/>
    <x v="11"/>
    <x v="1419"/>
    <x v="2191"/>
    <x v="470"/>
    <x v="10053"/>
    <x v="7448"/>
    <x v="11143"/>
    <x v="8549"/>
    <x v="9404"/>
    <x v="19521"/>
    <x v="2"/>
    <x v="0"/>
    <x v="1"/>
    <x v="6963"/>
    <x v="7457"/>
    <x v="6380"/>
    <x v="27569"/>
    <x v="294"/>
    <x v="2314"/>
    <x v="433"/>
    <x v="1310"/>
    <x v="2"/>
  </r>
  <r>
    <x v="176"/>
    <x v="31"/>
    <x v="6"/>
    <x v="1422"/>
    <x v="2071"/>
    <x v="468"/>
    <x v="9942"/>
    <x v="9036"/>
    <x v="10816"/>
    <x v="8524"/>
    <x v="9846"/>
    <x v="19543"/>
    <x v="2"/>
    <x v="0"/>
    <x v="1"/>
    <x v="5377"/>
    <x v="7125"/>
    <x v="9132"/>
    <x v="28677"/>
    <x v="275"/>
    <x v="2454"/>
    <x v="132"/>
    <x v="500"/>
    <x v="2"/>
  </r>
  <r>
    <x v="176"/>
    <x v="31"/>
    <x v="7"/>
    <x v="1443"/>
    <x v="2047"/>
    <x v="471"/>
    <x v="9797"/>
    <x v="9819"/>
    <x v="10840"/>
    <x v="8155"/>
    <x v="9769"/>
    <x v="19304"/>
    <x v="2"/>
    <x v="0"/>
    <x v="1"/>
    <x v="7588"/>
    <x v="4901"/>
    <x v="5663"/>
    <x v="22367"/>
    <x v="307"/>
    <x v="2223"/>
    <x v="164"/>
    <x v="762"/>
    <x v="2"/>
  </r>
  <r>
    <x v="176"/>
    <x v="31"/>
    <x v="8"/>
    <x v="1416"/>
    <x v="2007"/>
    <x v="467"/>
    <x v="9629"/>
    <x v="10233"/>
    <x v="10702"/>
    <x v="7780"/>
    <x v="9652"/>
    <x v="18971"/>
    <x v="2"/>
    <x v="0"/>
    <x v="1"/>
    <x v="6547"/>
    <x v="4748"/>
    <x v="5363"/>
    <x v="18094"/>
    <x v="258"/>
    <x v="2052"/>
    <x v="376"/>
    <x v="719"/>
    <x v="2"/>
  </r>
  <r>
    <x v="176"/>
    <x v="31"/>
    <x v="9"/>
    <x v="1410"/>
    <x v="2014"/>
    <x v="467"/>
    <x v="9464"/>
    <x v="10270"/>
    <x v="10483"/>
    <x v="7792"/>
    <x v="9522"/>
    <x v="18766"/>
    <x v="2"/>
    <x v="0"/>
    <x v="1"/>
    <x v="6066"/>
    <x v="7325"/>
    <x v="5295"/>
    <x v="21718"/>
    <x v="286"/>
    <x v="2117"/>
    <x v="1924"/>
    <x v="843"/>
    <x v="2"/>
  </r>
  <r>
    <x v="176"/>
    <x v="31"/>
    <x v="10"/>
    <x v="1420"/>
    <x v="2162"/>
    <x v="470"/>
    <x v="9272"/>
    <x v="10225"/>
    <x v="10351"/>
    <x v="7337"/>
    <x v="9598"/>
    <x v="18529"/>
    <x v="2"/>
    <x v="0"/>
    <x v="1"/>
    <x v="6604"/>
    <x v="4394"/>
    <x v="6694"/>
    <x v="20554"/>
    <x v="307"/>
    <x v="1841"/>
    <x v="7257"/>
    <x v="1218"/>
    <x v="2"/>
  </r>
  <r>
    <x v="176"/>
    <x v="31"/>
    <x v="11"/>
    <x v="1419"/>
    <x v="2147"/>
    <x v="466"/>
    <x v="9050"/>
    <x v="10137"/>
    <x v="10469"/>
    <x v="7457"/>
    <x v="9224"/>
    <x v="18459"/>
    <x v="2"/>
    <x v="0"/>
    <x v="1"/>
    <x v="8247"/>
    <x v="8036"/>
    <x v="3695"/>
    <x v="26066"/>
    <x v="262"/>
    <x v="1785"/>
    <x v="7710"/>
    <x v="781"/>
    <x v="2"/>
  </r>
  <r>
    <x v="176"/>
    <x v="32"/>
    <x v="6"/>
    <x v="1403"/>
    <x v="2109"/>
    <x v="474"/>
    <x v="8851"/>
    <x v="10033"/>
    <x v="10316"/>
    <x v="7026"/>
    <x v="8600"/>
    <x v="17794"/>
    <x v="2"/>
    <x v="0"/>
    <x v="1"/>
    <x v="6442"/>
    <x v="4582"/>
    <x v="2377"/>
    <x v="11884"/>
    <x v="328"/>
    <x v="1908"/>
    <x v="7570"/>
    <x v="717"/>
    <x v="2"/>
  </r>
  <r>
    <x v="176"/>
    <x v="32"/>
    <x v="7"/>
    <x v="1410"/>
    <x v="2249"/>
    <x v="465"/>
    <x v="8609"/>
    <x v="9925"/>
    <x v="10259"/>
    <x v="6710"/>
    <x v="8469"/>
    <x v="17567"/>
    <x v="2"/>
    <x v="0"/>
    <x v="1"/>
    <x v="7128"/>
    <x v="5194"/>
    <x v="5294"/>
    <x v="20421"/>
    <x v="238"/>
    <x v="1746"/>
    <x v="7779"/>
    <x v="1210"/>
    <x v="2"/>
  </r>
  <r>
    <x v="176"/>
    <x v="32"/>
    <x v="8"/>
    <x v="1398"/>
    <x v="2282"/>
    <x v="475"/>
    <x v="8351"/>
    <x v="9812"/>
    <x v="9932"/>
    <x v="6207"/>
    <x v="8353"/>
    <x v="17067"/>
    <x v="2"/>
    <x v="0"/>
    <x v="1"/>
    <x v="5284"/>
    <x v="3882"/>
    <x v="5364"/>
    <x v="13694"/>
    <x v="333"/>
    <x v="1703"/>
    <x v="7830"/>
    <x v="935"/>
    <x v="2"/>
  </r>
  <r>
    <x v="176"/>
    <x v="32"/>
    <x v="9"/>
    <x v="1406"/>
    <x v="2150"/>
    <x v="472"/>
    <x v="8097"/>
    <x v="9695"/>
    <x v="9905"/>
    <x v="5821"/>
    <x v="8435"/>
    <x v="16889"/>
    <x v="2"/>
    <x v="0"/>
    <x v="1"/>
    <x v="7328"/>
    <x v="4659"/>
    <x v="6761"/>
    <x v="23479"/>
    <x v="263"/>
    <x v="1705"/>
    <x v="7805"/>
    <x v="471"/>
    <x v="2"/>
  </r>
  <r>
    <x v="176"/>
    <x v="32"/>
    <x v="10"/>
    <x v="1397"/>
    <x v="2211"/>
    <x v="470"/>
    <x v="7829"/>
    <x v="9566"/>
    <x v="9938"/>
    <x v="5927"/>
    <x v="8353"/>
    <x v="16918"/>
    <x v="2"/>
    <x v="0"/>
    <x v="1"/>
    <x v="7683"/>
    <x v="7948"/>
    <x v="5596"/>
    <x v="28982"/>
    <x v="275"/>
    <x v="1663"/>
    <x v="7876"/>
    <x v="1014"/>
    <x v="2"/>
  </r>
  <r>
    <x v="176"/>
    <x v="32"/>
    <x v="11"/>
    <x v="1410"/>
    <x v="2265"/>
    <x v="467"/>
    <x v="7560"/>
    <x v="9425"/>
    <x v="9757"/>
    <x v="6069"/>
    <x v="8041"/>
    <x v="16696"/>
    <x v="2"/>
    <x v="0"/>
    <x v="1"/>
    <x v="6212"/>
    <x v="8206"/>
    <x v="4014"/>
    <x v="20804"/>
    <x v="263"/>
    <x v="1637"/>
    <x v="7902"/>
    <x v="1003"/>
    <x v="2"/>
  </r>
  <r>
    <x v="176"/>
    <x v="33"/>
    <x v="6"/>
    <x v="1419"/>
    <x v="2458"/>
    <x v="473"/>
    <x v="7191"/>
    <x v="9263"/>
    <x v="9745"/>
    <x v="5877"/>
    <x v="8147"/>
    <x v="16659"/>
    <x v="2"/>
    <x v="0"/>
    <x v="1"/>
    <x v="7425"/>
    <x v="5953"/>
    <x v="6944"/>
    <x v="27059"/>
    <x v="322"/>
    <x v="1438"/>
    <x v="7854"/>
    <x v="1299"/>
    <x v="2"/>
  </r>
  <r>
    <x v="176"/>
    <x v="33"/>
    <x v="7"/>
    <x v="1412"/>
    <x v="2470"/>
    <x v="470"/>
    <x v="7006"/>
    <x v="9069"/>
    <x v="9433"/>
    <x v="5893"/>
    <x v="8088"/>
    <x v="16448"/>
    <x v="2"/>
    <x v="0"/>
    <x v="1"/>
    <x v="5378"/>
    <x v="7370"/>
    <x v="5773"/>
    <x v="20815"/>
    <x v="263"/>
    <x v="2039"/>
    <x v="7995"/>
    <x v="865"/>
    <x v="2"/>
  </r>
  <r>
    <x v="176"/>
    <x v="33"/>
    <x v="8"/>
    <x v="1390"/>
    <x v="2538"/>
    <x v="468"/>
    <x v="6731"/>
    <x v="8829"/>
    <x v="9254"/>
    <x v="5954"/>
    <x v="8220"/>
    <x v="16429"/>
    <x v="2"/>
    <x v="0"/>
    <x v="1"/>
    <x v="6303"/>
    <x v="7623"/>
    <x v="7065"/>
    <x v="27546"/>
    <x v="275"/>
    <x v="1617"/>
    <x v="7934"/>
    <x v="1028"/>
    <x v="2"/>
  </r>
  <r>
    <x v="176"/>
    <x v="33"/>
    <x v="9"/>
    <x v="1391"/>
    <x v="2538"/>
    <x v="470"/>
    <x v="6427"/>
    <x v="8544"/>
    <x v="9193"/>
    <x v="5715"/>
    <x v="8230"/>
    <x v="16307"/>
    <x v="2"/>
    <x v="0"/>
    <x v="1"/>
    <x v="7069"/>
    <x v="5584"/>
    <x v="6198"/>
    <x v="23420"/>
    <x v="295"/>
    <x v="1567"/>
    <x v="7997"/>
    <x v="823"/>
    <x v="2"/>
  </r>
  <r>
    <x v="176"/>
    <x v="33"/>
    <x v="10"/>
    <x v="1383"/>
    <x v="2518"/>
    <x v="470"/>
    <x v="6120"/>
    <x v="8223"/>
    <x v="9157"/>
    <x v="5351"/>
    <x v="8289"/>
    <x v="16156"/>
    <x v="2"/>
    <x v="0"/>
    <x v="1"/>
    <x v="7175"/>
    <x v="4782"/>
    <x v="6572"/>
    <x v="22836"/>
    <x v="286"/>
    <x v="1574"/>
    <x v="7997"/>
    <x v="773"/>
    <x v="2"/>
  </r>
  <r>
    <x v="176"/>
    <x v="33"/>
    <x v="11"/>
    <x v="1370"/>
    <x v="2432"/>
    <x v="465"/>
    <x v="5801"/>
    <x v="7886"/>
    <x v="9499"/>
    <x v="5721"/>
    <x v="9028"/>
    <x v="16881"/>
    <x v="2"/>
    <x v="0"/>
    <x v="1"/>
    <x v="9746"/>
    <x v="9685"/>
    <x v="10362"/>
    <x v="44561"/>
    <x v="257"/>
    <x v="1557"/>
    <x v="8022"/>
    <x v="586"/>
    <x v="2"/>
  </r>
  <r>
    <x v="176"/>
    <x v="34"/>
    <x v="6"/>
    <x v="1368"/>
    <x v="2411"/>
    <x v="479"/>
    <x v="5495"/>
    <x v="7538"/>
    <x v="10755"/>
    <x v="6718"/>
    <x v="10776"/>
    <x v="19205"/>
    <x v="3"/>
    <x v="1"/>
    <x v="1"/>
    <x v="13639"/>
    <x v="12731"/>
    <x v="11533"/>
    <x v="51033"/>
    <x v="350"/>
    <x v="1587"/>
    <x v="7997"/>
    <x v="762"/>
    <x v="2"/>
  </r>
  <r>
    <x v="176"/>
    <x v="34"/>
    <x v="7"/>
    <x v="1355"/>
    <x v="2347"/>
    <x v="470"/>
    <x v="5207"/>
    <x v="7212"/>
    <x v="12479"/>
    <x v="8405"/>
    <x v="12860"/>
    <x v="24065"/>
    <x v="3"/>
    <x v="1"/>
    <x v="1"/>
    <x v="14089"/>
    <x v="13753"/>
    <x v="11929"/>
    <x v="51462"/>
    <x v="238"/>
    <x v="1650"/>
    <x v="7934"/>
    <x v="651"/>
    <x v="2"/>
  </r>
  <r>
    <x v="176"/>
    <x v="34"/>
    <x v="8"/>
    <x v="1349"/>
    <x v="2326"/>
    <x v="468"/>
    <x v="4926"/>
    <x v="6886"/>
    <x v="15416"/>
    <x v="11169"/>
    <x v="14869"/>
    <x v="32927"/>
    <x v="3"/>
    <x v="1"/>
    <x v="1"/>
    <x v="14641"/>
    <x v="14323"/>
    <x v="12242"/>
    <x v="52018"/>
    <x v="275"/>
    <x v="1664"/>
    <x v="7931"/>
    <x v="771"/>
    <x v="2"/>
  </r>
  <r>
    <x v="176"/>
    <x v="34"/>
    <x v="9"/>
    <x v="1338"/>
    <x v="2420"/>
    <x v="466"/>
    <x v="4654"/>
    <x v="6567"/>
    <x v="19114"/>
    <x v="14723"/>
    <x v="16137"/>
    <x v="37997"/>
    <x v="3"/>
    <x v="1"/>
    <x v="1"/>
    <x v="14967"/>
    <x v="14683"/>
    <x v="11886"/>
    <x v="52211"/>
    <x v="275"/>
    <x v="1697"/>
    <x v="7912"/>
    <x v="1100"/>
    <x v="2"/>
  </r>
  <r>
    <x v="176"/>
    <x v="34"/>
    <x v="10"/>
    <x v="1326"/>
    <x v="2568"/>
    <x v="466"/>
    <x v="4331"/>
    <x v="6262"/>
    <x v="21296"/>
    <x v="17935"/>
    <x v="16914"/>
    <x v="40458"/>
    <x v="3"/>
    <x v="1"/>
    <x v="1"/>
    <x v="14580"/>
    <x v="14500"/>
    <x v="11383"/>
    <x v="51723"/>
    <x v="286"/>
    <x v="1746"/>
    <x v="7877"/>
    <x v="1225"/>
    <x v="2"/>
  </r>
  <r>
    <x v="176"/>
    <x v="34"/>
    <x v="11"/>
    <x v="1313"/>
    <x v="2625"/>
    <x v="467"/>
    <x v="3329"/>
    <x v="4642"/>
    <x v="21672"/>
    <x v="18406"/>
    <x v="17161"/>
    <x v="40973"/>
    <x v="3"/>
    <x v="1"/>
    <x v="1"/>
    <x v="10345"/>
    <x v="10167"/>
    <x v="9314"/>
    <x v="43952"/>
    <x v="287"/>
    <x v="1828"/>
    <x v="7803"/>
    <x v="1003"/>
    <x v="2"/>
  </r>
  <r>
    <x v="176"/>
    <x v="35"/>
    <x v="6"/>
    <x v="1296"/>
    <x v="2616"/>
    <x v="445"/>
    <x v="2335"/>
    <x v="2495"/>
    <x v="22334"/>
    <x v="18911"/>
    <x v="17403"/>
    <x v="41779"/>
    <x v="3"/>
    <x v="1"/>
    <x v="1"/>
    <x v="12318"/>
    <x v="10357"/>
    <x v="8988"/>
    <x v="46871"/>
    <x v="150"/>
    <x v="1889"/>
    <x v="7815"/>
    <x v="799"/>
    <x v="2"/>
  </r>
  <r>
    <x v="176"/>
    <x v="35"/>
    <x v="7"/>
    <x v="1283"/>
    <x v="2658"/>
    <x v="29"/>
    <x v="1561"/>
    <x v="1567"/>
    <x v="22652"/>
    <x v="19352"/>
    <x v="17532"/>
    <x v="42326"/>
    <x v="3"/>
    <x v="1"/>
    <x v="1"/>
    <x v="10222"/>
    <x v="10208"/>
    <x v="7701"/>
    <x v="41729"/>
    <x v="0"/>
    <x v="2414"/>
    <x v="7183"/>
    <x v="952"/>
    <x v="2"/>
  </r>
  <r>
    <x v="176"/>
    <x v="35"/>
    <x v="8"/>
    <x v="1269"/>
    <x v="2670"/>
    <x v="27"/>
    <x v="830"/>
    <x v="821"/>
    <x v="23001"/>
    <x v="19158"/>
    <x v="17562"/>
    <x v="42552"/>
    <x v="3"/>
    <x v="1"/>
    <x v="1"/>
    <x v="10515"/>
    <x v="5852"/>
    <x v="6446"/>
    <x v="35029"/>
    <x v="273"/>
    <x v="3272"/>
    <x v="6153"/>
    <x v="859"/>
    <x v="2"/>
  </r>
  <r>
    <x v="176"/>
    <x v="35"/>
    <x v="9"/>
    <x v="1256"/>
    <x v="2707"/>
    <x v="24"/>
    <x v="216"/>
    <x v="217"/>
    <x v="23001"/>
    <x v="19057"/>
    <x v="17631"/>
    <x v="42563"/>
    <x v="3"/>
    <x v="1"/>
    <x v="1"/>
    <x v="7481"/>
    <x v="6529"/>
    <x v="6883"/>
    <x v="28418"/>
    <x v="266"/>
    <x v="3819"/>
    <x v="5568"/>
    <x v="933"/>
    <x v="2"/>
  </r>
  <r>
    <x v="176"/>
    <x v="35"/>
    <x v="10"/>
    <x v="1247"/>
    <x v="2770"/>
    <x v="24"/>
    <x v="26"/>
    <x v="37"/>
    <x v="23161"/>
    <x v="19531"/>
    <x v="17757"/>
    <x v="43040"/>
    <x v="3"/>
    <x v="1"/>
    <x v="1"/>
    <x v="9005"/>
    <x v="10390"/>
    <x v="7586"/>
    <x v="39633"/>
    <x v="286"/>
    <x v="4243"/>
    <x v="4928"/>
    <x v="1010"/>
    <x v="2"/>
  </r>
  <r>
    <x v="176"/>
    <x v="35"/>
    <x v="11"/>
    <x v="1240"/>
    <x v="2849"/>
    <x v="25"/>
    <x v="10"/>
    <x v="41"/>
    <x v="23385"/>
    <x v="20064"/>
    <x v="17921"/>
    <x v="43656"/>
    <x v="3"/>
    <x v="1"/>
    <x v="1"/>
    <x v="9782"/>
    <x v="10978"/>
    <x v="7822"/>
    <x v="42048"/>
    <x v="290"/>
    <x v="4476"/>
    <x v="4574"/>
    <x v="1052"/>
    <x v="2"/>
  </r>
  <r>
    <x v="176"/>
    <x v="37"/>
    <x v="6"/>
    <x v="1232"/>
    <x v="2883"/>
    <x v="23"/>
    <x v="14"/>
    <x v="23"/>
    <x v="23515"/>
    <x v="20050"/>
    <x v="17903"/>
    <x v="43761"/>
    <x v="3"/>
    <x v="1"/>
    <x v="1"/>
    <x v="8687"/>
    <x v="7214"/>
    <x v="6025"/>
    <x v="31270"/>
    <x v="273"/>
    <x v="4514"/>
    <x v="4635"/>
    <x v="926"/>
    <x v="2"/>
  </r>
  <r>
    <x v="176"/>
    <x v="37"/>
    <x v="7"/>
    <x v="1223"/>
    <x v="2946"/>
    <x v="22"/>
    <x v="11"/>
    <x v="21"/>
    <x v="23738"/>
    <x v="20226"/>
    <x v="18056"/>
    <x v="44199"/>
    <x v="3"/>
    <x v="1"/>
    <x v="1"/>
    <x v="9661"/>
    <x v="8548"/>
    <x v="7701"/>
    <x v="38609"/>
    <x v="280"/>
    <x v="4498"/>
    <x v="4590"/>
    <x v="1008"/>
    <x v="2"/>
  </r>
  <r>
    <x v="176"/>
    <x v="37"/>
    <x v="8"/>
    <x v="1226"/>
    <x v="2969"/>
    <x v="21"/>
    <x v="17"/>
    <x v="34"/>
    <x v="23676"/>
    <x v="20561"/>
    <x v="18183"/>
    <x v="44420"/>
    <x v="3"/>
    <x v="1"/>
    <x v="1"/>
    <x v="6913"/>
    <x v="9801"/>
    <x v="7397"/>
    <x v="34066"/>
    <x v="280"/>
    <x v="4515"/>
    <x v="4547"/>
    <x v="892"/>
    <x v="2"/>
  </r>
  <r>
    <x v="176"/>
    <x v="37"/>
    <x v="9"/>
    <x v="1220"/>
    <x v="3039"/>
    <x v="25"/>
    <x v="12"/>
    <x v="36"/>
    <x v="23598"/>
    <x v="20309"/>
    <x v="18056"/>
    <x v="44098"/>
    <x v="3"/>
    <x v="1"/>
    <x v="1"/>
    <x v="6651"/>
    <x v="5194"/>
    <x v="4988"/>
    <x v="18477"/>
    <x v="310"/>
    <x v="4497"/>
    <x v="4580"/>
    <x v="1027"/>
    <x v="2"/>
  </r>
  <r>
    <x v="176"/>
    <x v="37"/>
    <x v="10"/>
    <x v="1212"/>
    <x v="3110"/>
    <x v="24"/>
    <x v="16"/>
    <x v="28"/>
    <x v="23866"/>
    <x v="20399"/>
    <x v="18156"/>
    <x v="44505"/>
    <x v="3"/>
    <x v="1"/>
    <x v="1"/>
    <x v="10007"/>
    <x v="7990"/>
    <x v="7129"/>
    <x v="37870"/>
    <x v="280"/>
    <x v="4512"/>
    <x v="4608"/>
    <x v="1030"/>
    <x v="2"/>
  </r>
  <r>
    <x v="176"/>
    <x v="37"/>
    <x v="11"/>
    <x v="1207"/>
    <x v="3136"/>
    <x v="22"/>
    <x v="7"/>
    <x v="22"/>
    <x v="24032"/>
    <x v="20618"/>
    <x v="17983"/>
    <x v="44664"/>
    <x v="3"/>
    <x v="1"/>
    <x v="1"/>
    <x v="9099"/>
    <x v="9049"/>
    <x v="4524"/>
    <x v="32773"/>
    <x v="273"/>
    <x v="4487"/>
    <x v="4599"/>
    <x v="900"/>
    <x v="2"/>
  </r>
  <r>
    <x v="176"/>
    <x v="38"/>
    <x v="6"/>
    <x v="1202"/>
    <x v="3156"/>
    <x v="22"/>
    <x v="10"/>
    <x v="23"/>
    <x v="24037"/>
    <x v="20413"/>
    <x v="17767"/>
    <x v="44370"/>
    <x v="3"/>
    <x v="1"/>
    <x v="1"/>
    <x v="7493"/>
    <x v="5498"/>
    <x v="4126"/>
    <x v="19607"/>
    <x v="286"/>
    <x v="4512"/>
    <x v="4582"/>
    <x v="884"/>
    <x v="2"/>
  </r>
  <r>
    <x v="176"/>
    <x v="38"/>
    <x v="7"/>
    <x v="1191"/>
    <x v="3186"/>
    <x v="22"/>
    <x v="14"/>
    <x v="41"/>
    <x v="23956"/>
    <x v="19989"/>
    <x v="17505"/>
    <x v="43867"/>
    <x v="3"/>
    <x v="1"/>
    <x v="1"/>
    <x v="6812"/>
    <x v="4148"/>
    <x v="3491"/>
    <x v="14071"/>
    <x v="286"/>
    <x v="4514"/>
    <x v="4538"/>
    <x v="910"/>
    <x v="2"/>
  </r>
  <r>
    <x v="176"/>
    <x v="38"/>
    <x v="8"/>
    <x v="1186"/>
    <x v="3210"/>
    <x v="21"/>
    <x v="10"/>
    <x v="19"/>
    <x v="23631"/>
    <x v="19926"/>
    <x v="17483"/>
    <x v="43475"/>
    <x v="3"/>
    <x v="1"/>
    <x v="1"/>
    <x v="4224"/>
    <x v="6848"/>
    <x v="5965"/>
    <x v="16617"/>
    <x v="280"/>
    <x v="4496"/>
    <x v="4647"/>
    <x v="896"/>
    <x v="2"/>
  </r>
  <r>
    <x v="176"/>
    <x v="38"/>
    <x v="9"/>
    <x v="1181"/>
    <x v="3240"/>
    <x v="24"/>
    <x v="13"/>
    <x v="25"/>
    <x v="23091"/>
    <x v="19423"/>
    <x v="17286"/>
    <x v="42523"/>
    <x v="3"/>
    <x v="1"/>
    <x v="1"/>
    <x v="2562"/>
    <x v="3581"/>
    <x v="3899"/>
    <x v="7230"/>
    <x v="304"/>
    <x v="4512"/>
    <x v="4564"/>
    <x v="912"/>
    <x v="2"/>
  </r>
  <r>
    <x v="176"/>
    <x v="38"/>
    <x v="10"/>
    <x v="1167"/>
    <x v="3270"/>
    <x v="23"/>
    <x v="11"/>
    <x v="33"/>
    <x v="22473"/>
    <x v="19077"/>
    <x v="16949"/>
    <x v="41592"/>
    <x v="3"/>
    <x v="1"/>
    <x v="1"/>
    <x v="2311"/>
    <x v="4782"/>
    <x v="2419"/>
    <x v="6259"/>
    <x v="280"/>
    <x v="4501"/>
    <x v="4561"/>
    <x v="910"/>
    <x v="2"/>
  </r>
  <r>
    <x v="176"/>
    <x v="38"/>
    <x v="11"/>
    <x v="1157"/>
    <x v="3327"/>
    <x v="22"/>
    <x v="10"/>
    <x v="37"/>
    <x v="22659"/>
    <x v="19235"/>
    <x v="16890"/>
    <x v="41731"/>
    <x v="3"/>
    <x v="1"/>
    <x v="1"/>
    <x v="9151"/>
    <x v="8379"/>
    <x v="5417"/>
    <x v="33421"/>
    <x v="280"/>
    <x v="4503"/>
    <x v="4574"/>
    <x v="994"/>
    <x v="2"/>
  </r>
  <r>
    <x v="176"/>
    <x v="39"/>
    <x v="6"/>
    <x v="1143"/>
    <x v="3443"/>
    <x v="22"/>
    <x v="18"/>
    <x v="27"/>
    <x v="22304"/>
    <x v="18942"/>
    <x v="16718"/>
    <x v="41208"/>
    <x v="3"/>
    <x v="1"/>
    <x v="1"/>
    <x v="4398"/>
    <x v="5194"/>
    <x v="3899"/>
    <x v="11669"/>
    <x v="286"/>
    <x v="4521"/>
    <x v="4614"/>
    <x v="1142"/>
    <x v="2"/>
  </r>
  <r>
    <x v="176"/>
    <x v="39"/>
    <x v="7"/>
    <x v="1134"/>
    <x v="3563"/>
    <x v="24"/>
    <x v="8"/>
    <x v="30"/>
    <x v="21966"/>
    <x v="19119"/>
    <x v="16508"/>
    <x v="40876"/>
    <x v="3"/>
    <x v="1"/>
    <x v="1"/>
    <x v="4666"/>
    <x v="8506"/>
    <x v="3251"/>
    <x v="15217"/>
    <x v="297"/>
    <x v="4484"/>
    <x v="4574"/>
    <x v="1149"/>
    <x v="2"/>
  </r>
  <r>
    <x v="176"/>
    <x v="39"/>
    <x v="8"/>
    <x v="1128"/>
    <x v="3667"/>
    <x v="21"/>
    <x v="14"/>
    <x v="21"/>
    <x v="21473"/>
    <x v="18456"/>
    <x v="16302"/>
    <x v="40257"/>
    <x v="3"/>
    <x v="1"/>
    <x v="1"/>
    <x v="3611"/>
    <x v="3045"/>
    <x v="3654"/>
    <x v="7934"/>
    <x v="266"/>
    <x v="4519"/>
    <x v="4612"/>
    <x v="1120"/>
    <x v="2"/>
  </r>
  <r>
    <x v="176"/>
    <x v="39"/>
    <x v="9"/>
    <x v="1132"/>
    <x v="3700"/>
    <x v="23"/>
    <x v="11"/>
    <x v="22"/>
    <x v="20498"/>
    <x v="17261"/>
    <x v="15988"/>
    <x v="39157"/>
    <x v="3"/>
    <x v="1"/>
    <x v="1"/>
    <x v="1020"/>
    <x v="1149"/>
    <x v="2269"/>
    <x v="1808"/>
    <x v="297"/>
    <x v="4498"/>
    <x v="4580"/>
    <x v="918"/>
    <x v="2"/>
  </r>
  <r>
    <x v="176"/>
    <x v="39"/>
    <x v="10"/>
    <x v="1135"/>
    <x v="3770"/>
    <x v="21"/>
    <x v="5"/>
    <x v="27"/>
    <x v="19418"/>
    <x v="16413"/>
    <x v="15469"/>
    <x v="38126"/>
    <x v="3"/>
    <x v="1"/>
    <x v="1"/>
    <x v="794"/>
    <x v="2288"/>
    <x v="1142"/>
    <x v="1333"/>
    <x v="273"/>
    <x v="4492"/>
    <x v="4571"/>
    <x v="1028"/>
    <x v="2"/>
  </r>
  <r>
    <x v="176"/>
    <x v="39"/>
    <x v="11"/>
    <x v="1137"/>
    <x v="3794"/>
    <x v="20"/>
    <x v="12"/>
    <x v="25"/>
    <x v="18562"/>
    <x v="15584"/>
    <x v="15065"/>
    <x v="37275"/>
    <x v="3"/>
    <x v="1"/>
    <x v="1"/>
    <x v="1975"/>
    <x v="2562"/>
    <x v="1888"/>
    <x v="3607"/>
    <x v="280"/>
    <x v="4521"/>
    <x v="4589"/>
    <x v="893"/>
    <x v="2"/>
  </r>
  <r>
    <x v="176"/>
    <x v="40"/>
    <x v="6"/>
    <x v="1136"/>
    <x v="3871"/>
    <x v="22"/>
    <x v="8"/>
    <x v="29"/>
    <x v="17735"/>
    <x v="14512"/>
    <x v="14647"/>
    <x v="36136"/>
    <x v="3"/>
    <x v="1"/>
    <x v="1"/>
    <x v="2240"/>
    <x v="1640"/>
    <x v="1627"/>
    <x v="2786"/>
    <x v="297"/>
    <x v="4496"/>
    <x v="4574"/>
    <x v="1047"/>
    <x v="2"/>
  </r>
  <r>
    <x v="176"/>
    <x v="40"/>
    <x v="7"/>
    <x v="1141"/>
    <x v="3894"/>
    <x v="23"/>
    <x v="12"/>
    <x v="25"/>
    <x v="16722"/>
    <x v="13679"/>
    <x v="14311"/>
    <x v="34727"/>
    <x v="3"/>
    <x v="1"/>
    <x v="1"/>
    <x v="1881"/>
    <x v="2410"/>
    <x v="2088"/>
    <x v="3591"/>
    <x v="290"/>
    <x v="4514"/>
    <x v="4595"/>
    <x v="888"/>
    <x v="2"/>
  </r>
  <r>
    <x v="176"/>
    <x v="40"/>
    <x v="8"/>
    <x v="1146"/>
    <x v="3914"/>
    <x v="24"/>
    <x v="8"/>
    <x v="28"/>
    <x v="15012"/>
    <x v="12724"/>
    <x v="13692"/>
    <x v="31757"/>
    <x v="3"/>
    <x v="1"/>
    <x v="1"/>
    <x v="338"/>
    <x v="1906"/>
    <x v="1230"/>
    <x v="656"/>
    <x v="290"/>
    <x v="4496"/>
    <x v="4579"/>
    <x v="884"/>
    <x v="2"/>
  </r>
  <r>
    <x v="176"/>
    <x v="40"/>
    <x v="9"/>
    <x v="1148"/>
    <x v="3937"/>
    <x v="21"/>
    <x v="12"/>
    <x v="34"/>
    <x v="13784"/>
    <x v="11580"/>
    <x v="12932"/>
    <x v="28270"/>
    <x v="3"/>
    <x v="1"/>
    <x v="1"/>
    <x v="1066"/>
    <x v="1231"/>
    <x v="976"/>
    <x v="995"/>
    <x v="266"/>
    <x v="4514"/>
    <x v="4564"/>
    <x v="892"/>
    <x v="2"/>
  </r>
  <r>
    <x v="176"/>
    <x v="40"/>
    <x v="10"/>
    <x v="1159"/>
    <x v="3947"/>
    <x v="25"/>
    <x v="12"/>
    <x v="33"/>
    <x v="12892"/>
    <x v="10504"/>
    <x v="12595"/>
    <x v="25763"/>
    <x v="3"/>
    <x v="1"/>
    <x v="1"/>
    <x v="2563"/>
    <x v="1403"/>
    <x v="3203"/>
    <x v="4546"/>
    <x v="310"/>
    <x v="4505"/>
    <x v="4588"/>
    <x v="849"/>
    <x v="2"/>
  </r>
  <r>
    <x v="176"/>
    <x v="40"/>
    <x v="11"/>
    <x v="1155"/>
    <x v="4023"/>
    <x v="20"/>
    <x v="11"/>
    <x v="32"/>
    <x v="11657"/>
    <x v="9515"/>
    <x v="11965"/>
    <x v="22900"/>
    <x v="3"/>
    <x v="1"/>
    <x v="1"/>
    <x v="1142"/>
    <x v="1699"/>
    <x v="1788"/>
    <x v="1964"/>
    <x v="255"/>
    <x v="4503"/>
    <x v="4589"/>
    <x v="1047"/>
    <x v="2"/>
  </r>
  <r>
    <x v="177"/>
    <x v="24"/>
    <x v="6"/>
    <x v="1153"/>
    <x v="4107"/>
    <x v="22"/>
    <x v="7"/>
    <x v="37"/>
    <x v="10588"/>
    <x v="8748"/>
    <x v="11370"/>
    <x v="20664"/>
    <x v="0"/>
    <x v="3"/>
    <x v="1"/>
    <x v="1409"/>
    <x v="2845"/>
    <x v="2025"/>
    <x v="3206"/>
    <x v="297"/>
    <x v="4496"/>
    <x v="4571"/>
    <x v="1064"/>
    <x v="5"/>
  </r>
  <r>
    <x v="177"/>
    <x v="24"/>
    <x v="7"/>
    <x v="1155"/>
    <x v="4177"/>
    <x v="26"/>
    <x v="7"/>
    <x v="42"/>
    <x v="9613"/>
    <x v="7761"/>
    <x v="10505"/>
    <x v="18713"/>
    <x v="0"/>
    <x v="3"/>
    <x v="1"/>
    <x v="1735"/>
    <x v="1727"/>
    <x v="1208"/>
    <x v="1918"/>
    <x v="310"/>
    <x v="4505"/>
    <x v="4571"/>
    <x v="1028"/>
    <x v="5"/>
  </r>
  <r>
    <x v="177"/>
    <x v="24"/>
    <x v="8"/>
    <x v="1156"/>
    <x v="4198"/>
    <x v="22"/>
    <x v="10"/>
    <x v="40"/>
    <x v="8992"/>
    <x v="6606"/>
    <x v="10024"/>
    <x v="17477"/>
    <x v="0"/>
    <x v="3"/>
    <x v="1"/>
    <x v="3484"/>
    <x v="1231"/>
    <x v="2944"/>
    <x v="5125"/>
    <x v="260"/>
    <x v="4512"/>
    <x v="4591"/>
    <x v="995"/>
    <x v="5"/>
  </r>
  <r>
    <x v="177"/>
    <x v="24"/>
    <x v="9"/>
    <x v="1163"/>
    <x v="4201"/>
    <x v="22"/>
    <x v="8"/>
    <x v="31"/>
    <x v="8309"/>
    <x v="5721"/>
    <x v="9503"/>
    <x v="16357"/>
    <x v="0"/>
    <x v="3"/>
    <x v="1"/>
    <x v="3012"/>
    <x v="1936"/>
    <x v="2815"/>
    <x v="5341"/>
    <x v="286"/>
    <x v="4501"/>
    <x v="4608"/>
    <x v="910"/>
    <x v="5"/>
  </r>
  <r>
    <x v="177"/>
    <x v="24"/>
    <x v="10"/>
    <x v="1170"/>
    <x v="4200"/>
    <x v="23"/>
    <x v="9"/>
    <x v="52"/>
    <x v="7515"/>
    <x v="5529"/>
    <x v="9019"/>
    <x v="15524"/>
    <x v="0"/>
    <x v="3"/>
    <x v="1"/>
    <x v="2175"/>
    <x v="5998"/>
    <x v="3109"/>
    <x v="7701"/>
    <x v="290"/>
    <x v="4507"/>
    <x v="4534"/>
    <x v="798"/>
    <x v="5"/>
  </r>
  <r>
    <x v="177"/>
    <x v="24"/>
    <x v="11"/>
    <x v="1178"/>
    <x v="4196"/>
    <x v="22"/>
    <x v="6"/>
    <x v="69"/>
    <x v="7069"/>
    <x v="4605"/>
    <x v="8702"/>
    <x v="14656"/>
    <x v="0"/>
    <x v="3"/>
    <x v="1"/>
    <x v="4397"/>
    <x v="1679"/>
    <x v="3954"/>
    <x v="7745"/>
    <x v="280"/>
    <x v="4498"/>
    <x v="4545"/>
    <x v="720"/>
    <x v="5"/>
  </r>
  <r>
    <x v="177"/>
    <x v="25"/>
    <x v="6"/>
    <x v="1163"/>
    <x v="4196"/>
    <x v="24"/>
    <x v="10"/>
    <x v="46"/>
    <x v="6459"/>
    <x v="3955"/>
    <x v="8202"/>
    <x v="13518"/>
    <x v="0"/>
    <x v="3"/>
    <x v="1"/>
    <x v="3170"/>
    <x v="2621"/>
    <x v="2943"/>
    <x v="6265"/>
    <x v="297"/>
    <x v="4513"/>
    <x v="4642"/>
    <x v="823"/>
    <x v="5"/>
  </r>
  <r>
    <x v="177"/>
    <x v="25"/>
    <x v="7"/>
    <x v="1147"/>
    <x v="4201"/>
    <x v="21"/>
    <x v="9"/>
    <x v="46"/>
    <x v="6058"/>
    <x v="3764"/>
    <x v="7914"/>
    <x v="12915"/>
    <x v="0"/>
    <x v="3"/>
    <x v="1"/>
    <x v="4708"/>
    <x v="5631"/>
    <x v="4186"/>
    <x v="13156"/>
    <x v="266"/>
    <x v="4504"/>
    <x v="4585"/>
    <x v="971"/>
    <x v="5"/>
  </r>
  <r>
    <x v="177"/>
    <x v="25"/>
    <x v="8"/>
    <x v="1142"/>
    <x v="4204"/>
    <x v="22"/>
    <x v="6"/>
    <x v="63"/>
    <x v="5942"/>
    <x v="3470"/>
    <x v="7709"/>
    <x v="12414"/>
    <x v="0"/>
    <x v="3"/>
    <x v="1"/>
    <x v="6548"/>
    <x v="4583"/>
    <x v="4696"/>
    <x v="16521"/>
    <x v="290"/>
    <x v="4498"/>
    <x v="4547"/>
    <x v="910"/>
    <x v="5"/>
  </r>
  <r>
    <x v="177"/>
    <x v="25"/>
    <x v="9"/>
    <x v="1141"/>
    <x v="4206"/>
    <x v="22"/>
    <x v="13"/>
    <x v="49"/>
    <x v="5621"/>
    <x v="2928"/>
    <x v="7226"/>
    <x v="11196"/>
    <x v="0"/>
    <x v="3"/>
    <x v="1"/>
    <x v="5023"/>
    <x v="2566"/>
    <x v="2943"/>
    <x v="8493"/>
    <x v="286"/>
    <x v="4520"/>
    <x v="4616"/>
    <x v="884"/>
    <x v="5"/>
  </r>
  <r>
    <x v="177"/>
    <x v="25"/>
    <x v="10"/>
    <x v="1140"/>
    <x v="4208"/>
    <x v="25"/>
    <x v="10"/>
    <x v="53"/>
    <x v="4997"/>
    <x v="2684"/>
    <x v="6681"/>
    <x v="9740"/>
    <x v="0"/>
    <x v="3"/>
    <x v="1"/>
    <x v="3398"/>
    <x v="4656"/>
    <x v="2580"/>
    <x v="7820"/>
    <x v="304"/>
    <x v="4498"/>
    <x v="4574"/>
    <x v="884"/>
    <x v="5"/>
  </r>
  <r>
    <x v="177"/>
    <x v="25"/>
    <x v="11"/>
    <x v="1134"/>
    <x v="4207"/>
    <x v="24"/>
    <x v="7"/>
    <x v="45"/>
    <x v="4465"/>
    <x v="2536"/>
    <x v="6482"/>
    <x v="8802"/>
    <x v="0"/>
    <x v="3"/>
    <x v="1"/>
    <x v="3768"/>
    <x v="5762"/>
    <x v="4696"/>
    <x v="12115"/>
    <x v="280"/>
    <x v="4498"/>
    <x v="4605"/>
    <x v="798"/>
    <x v="5"/>
  </r>
  <r>
    <x v="177"/>
    <x v="36"/>
    <x v="6"/>
    <x v="1137"/>
    <x v="4208"/>
    <x v="25"/>
    <x v="10"/>
    <x v="32"/>
    <x v="4177"/>
    <x v="1906"/>
    <x v="6248"/>
    <x v="7624"/>
    <x v="0"/>
    <x v="3"/>
    <x v="1"/>
    <x v="5524"/>
    <x v="1745"/>
    <x v="4358"/>
    <x v="9727"/>
    <x v="290"/>
    <x v="4512"/>
    <x v="4616"/>
    <x v="853"/>
    <x v="5"/>
  </r>
  <r>
    <x v="177"/>
    <x v="36"/>
    <x v="7"/>
    <x v="1135"/>
    <x v="4208"/>
    <x v="25"/>
    <x v="4"/>
    <x v="52"/>
    <x v="3940"/>
    <x v="1749"/>
    <x v="6104"/>
    <x v="7049"/>
    <x v="0"/>
    <x v="3"/>
    <x v="1"/>
    <x v="5827"/>
    <x v="5671"/>
    <x v="5054"/>
    <x v="17245"/>
    <x v="286"/>
    <x v="4492"/>
    <x v="4538"/>
    <x v="823"/>
    <x v="5"/>
  </r>
  <r>
    <x v="177"/>
    <x v="36"/>
    <x v="8"/>
    <x v="1132"/>
    <x v="4210"/>
    <x v="23"/>
    <x v="11"/>
    <x v="45"/>
    <x v="3679"/>
    <x v="1831"/>
    <x v="5916"/>
    <x v="6617"/>
    <x v="0"/>
    <x v="3"/>
    <x v="1"/>
    <x v="5576"/>
    <x v="8076"/>
    <x v="4636"/>
    <x v="20139"/>
    <x v="273"/>
    <x v="4521"/>
    <x v="4600"/>
    <x v="881"/>
    <x v="5"/>
  </r>
  <r>
    <x v="177"/>
    <x v="36"/>
    <x v="9"/>
    <x v="1128"/>
    <x v="4209"/>
    <x v="26"/>
    <x v="8"/>
    <x v="55"/>
    <x v="3640"/>
    <x v="1817"/>
    <x v="5697"/>
    <x v="6257"/>
    <x v="0"/>
    <x v="3"/>
    <x v="1"/>
    <x v="7231"/>
    <x v="7174"/>
    <x v="4358"/>
    <x v="22445"/>
    <x v="304"/>
    <x v="4498"/>
    <x v="4561"/>
    <x v="801"/>
    <x v="5"/>
  </r>
  <r>
    <x v="177"/>
    <x v="36"/>
    <x v="10"/>
    <x v="1122"/>
    <x v="4208"/>
    <x v="29"/>
    <x v="8"/>
    <x v="56"/>
    <x v="3510"/>
    <x v="1580"/>
    <x v="5572"/>
    <x v="5636"/>
    <x v="0"/>
    <x v="3"/>
    <x v="1"/>
    <x v="6547"/>
    <x v="4780"/>
    <x v="5178"/>
    <x v="17805"/>
    <x v="304"/>
    <x v="4505"/>
    <x v="4580"/>
    <x v="801"/>
    <x v="5"/>
  </r>
  <r>
    <x v="177"/>
    <x v="36"/>
    <x v="11"/>
    <x v="1116"/>
    <x v="4214"/>
    <x v="23"/>
    <x v="12"/>
    <x v="36"/>
    <x v="3210"/>
    <x v="1435"/>
    <x v="5486"/>
    <x v="4925"/>
    <x v="0"/>
    <x v="3"/>
    <x v="1"/>
    <x v="5379"/>
    <x v="5585"/>
    <x v="5533"/>
    <x v="16912"/>
    <x v="250"/>
    <x v="4514"/>
    <x v="4635"/>
    <x v="1001"/>
    <x v="5"/>
  </r>
  <r>
    <x v="177"/>
    <x v="41"/>
    <x v="6"/>
    <x v="1119"/>
    <x v="4223"/>
    <x v="27"/>
    <x v="10"/>
    <x v="52"/>
    <x v="2924"/>
    <x v="1601"/>
    <x v="5438"/>
    <x v="4745"/>
    <x v="0"/>
    <x v="3"/>
    <x v="1"/>
    <x v="5574"/>
    <x v="9090"/>
    <x v="5773"/>
    <x v="25106"/>
    <x v="310"/>
    <x v="4500"/>
    <x v="4546"/>
    <x v="1081"/>
    <x v="5"/>
  </r>
  <r>
    <x v="177"/>
    <x v="41"/>
    <x v="7"/>
    <x v="1146"/>
    <x v="4220"/>
    <x v="29"/>
    <x v="9"/>
    <x v="37"/>
    <x v="2889"/>
    <x v="1715"/>
    <x v="5372"/>
    <x v="4774"/>
    <x v="0"/>
    <x v="3"/>
    <x v="1"/>
    <x v="7276"/>
    <x v="8428"/>
    <x v="5663"/>
    <x v="28627"/>
    <x v="297"/>
    <x v="4504"/>
    <x v="4623"/>
    <x v="746"/>
    <x v="5"/>
  </r>
  <r>
    <x v="177"/>
    <x v="41"/>
    <x v="8"/>
    <x v="1154"/>
    <x v="4210"/>
    <x v="30"/>
    <x v="5"/>
    <x v="40"/>
    <x v="2764"/>
    <x v="1529"/>
    <x v="5325"/>
    <x v="4325"/>
    <x v="0"/>
    <x v="3"/>
    <x v="1"/>
    <x v="6545"/>
    <x v="5284"/>
    <x v="5773"/>
    <x v="20104"/>
    <x v="292"/>
    <x v="4496"/>
    <x v="4579"/>
    <x v="556"/>
    <x v="5"/>
  </r>
  <r>
    <x v="177"/>
    <x v="41"/>
    <x v="9"/>
    <x v="1149"/>
    <x v="4209"/>
    <x v="26"/>
    <x v="12"/>
    <x v="27"/>
    <x v="2643"/>
    <x v="1533"/>
    <x v="5392"/>
    <x v="4250"/>
    <x v="0"/>
    <x v="3"/>
    <x v="1"/>
    <x v="6605"/>
    <x v="7279"/>
    <x v="6759"/>
    <x v="27003"/>
    <x v="260"/>
    <x v="4521"/>
    <x v="4620"/>
    <x v="801"/>
    <x v="5"/>
  </r>
  <r>
    <x v="177"/>
    <x v="41"/>
    <x v="10"/>
    <x v="1147"/>
    <x v="4212"/>
    <x v="31"/>
    <x v="6"/>
    <x v="40"/>
    <x v="2657"/>
    <x v="1542"/>
    <x v="5421"/>
    <x v="4321"/>
    <x v="0"/>
    <x v="3"/>
    <x v="1"/>
    <x v="7534"/>
    <x v="7371"/>
    <x v="6380"/>
    <x v="29371"/>
    <x v="315"/>
    <x v="4492"/>
    <x v="4550"/>
    <x v="910"/>
    <x v="5"/>
  </r>
  <r>
    <x v="177"/>
    <x v="41"/>
    <x v="11"/>
    <x v="1147"/>
    <x v="4217"/>
    <x v="33"/>
    <x v="6"/>
    <x v="48"/>
    <x v="2605"/>
    <x v="1646"/>
    <x v="5325"/>
    <x v="4257"/>
    <x v="0"/>
    <x v="3"/>
    <x v="1"/>
    <x v="7125"/>
    <x v="8329"/>
    <x v="5364"/>
    <x v="27268"/>
    <x v="297"/>
    <x v="4505"/>
    <x v="4563"/>
    <x v="971"/>
    <x v="5"/>
  </r>
  <r>
    <x v="177"/>
    <x v="42"/>
    <x v="6"/>
    <x v="1122"/>
    <x v="4226"/>
    <x v="28"/>
    <x v="11"/>
    <x v="48"/>
    <x v="2472"/>
    <x v="1507"/>
    <x v="5226"/>
    <x v="3855"/>
    <x v="0"/>
    <x v="3"/>
    <x v="1"/>
    <x v="6605"/>
    <x v="5712"/>
    <x v="5363"/>
    <x v="20158"/>
    <x v="255"/>
    <x v="4515"/>
    <x v="4585"/>
    <x v="1081"/>
    <x v="5"/>
  </r>
  <r>
    <x v="177"/>
    <x v="42"/>
    <x v="7"/>
    <x v="1106"/>
    <x v="4229"/>
    <x v="27"/>
    <x v="12"/>
    <x v="64"/>
    <x v="2530"/>
    <x v="1566"/>
    <x v="5392"/>
    <x v="4165"/>
    <x v="0"/>
    <x v="3"/>
    <x v="1"/>
    <x v="7835"/>
    <x v="7948"/>
    <x v="7646"/>
    <x v="33701"/>
    <x v="280"/>
    <x v="4507"/>
    <x v="4547"/>
    <x v="910"/>
    <x v="5"/>
  </r>
  <r>
    <x v="177"/>
    <x v="42"/>
    <x v="8"/>
    <x v="1112"/>
    <x v="4227"/>
    <x v="27"/>
    <x v="6"/>
    <x v="52"/>
    <x v="2764"/>
    <x v="1679"/>
    <x v="5494"/>
    <x v="4704"/>
    <x v="0"/>
    <x v="3"/>
    <x v="1"/>
    <x v="9099"/>
    <x v="8428"/>
    <x v="6999"/>
    <x v="36291"/>
    <x v="286"/>
    <x v="4492"/>
    <x v="4614"/>
    <x v="773"/>
    <x v="5"/>
  </r>
  <r>
    <x v="177"/>
    <x v="42"/>
    <x v="9"/>
    <x v="1115"/>
    <x v="4223"/>
    <x v="34"/>
    <x v="7"/>
    <x v="45"/>
    <x v="3009"/>
    <x v="1651"/>
    <x v="5502"/>
    <x v="5020"/>
    <x v="0"/>
    <x v="3"/>
    <x v="1"/>
    <x v="9204"/>
    <x v="7029"/>
    <x v="6198"/>
    <x v="32859"/>
    <x v="325"/>
    <x v="4506"/>
    <x v="4600"/>
    <x v="720"/>
    <x v="5"/>
  </r>
  <r>
    <x v="177"/>
    <x v="42"/>
    <x v="10"/>
    <x v="1109"/>
    <x v="4221"/>
    <x v="33"/>
    <x v="3"/>
    <x v="53"/>
    <x v="3074"/>
    <x v="1852"/>
    <x v="5626"/>
    <x v="5474"/>
    <x v="0"/>
    <x v="3"/>
    <x v="1"/>
    <x v="7890"/>
    <x v="9216"/>
    <x v="7129"/>
    <x v="35028"/>
    <x v="282"/>
    <x v="4497"/>
    <x v="4564"/>
    <x v="773"/>
    <x v="5"/>
  </r>
  <r>
    <x v="177"/>
    <x v="42"/>
    <x v="11"/>
    <x v="1088"/>
    <x v="4229"/>
    <x v="33"/>
    <x v="11"/>
    <x v="42"/>
    <x v="3136"/>
    <x v="1773"/>
    <x v="5684"/>
    <x v="5528"/>
    <x v="0"/>
    <x v="3"/>
    <x v="1"/>
    <x v="7832"/>
    <x v="6527"/>
    <x v="6635"/>
    <x v="29039"/>
    <x v="286"/>
    <x v="4522"/>
    <x v="4609"/>
    <x v="1052"/>
    <x v="5"/>
  </r>
  <r>
    <x v="177"/>
    <x v="43"/>
    <x v="6"/>
    <x v="1077"/>
    <x v="4232"/>
    <x v="26"/>
    <x v="11"/>
    <x v="45"/>
    <x v="3481"/>
    <x v="2105"/>
    <x v="5777"/>
    <x v="6529"/>
    <x v="0"/>
    <x v="3"/>
    <x v="1"/>
    <x v="9783"/>
    <x v="10393"/>
    <x v="7000"/>
    <x v="40338"/>
    <x v="245"/>
    <x v="4505"/>
    <x v="4579"/>
    <x v="910"/>
    <x v="5"/>
  </r>
  <r>
    <x v="177"/>
    <x v="43"/>
    <x v="7"/>
    <x v="1073"/>
    <x v="4233"/>
    <x v="33"/>
    <x v="11"/>
    <x v="43"/>
    <x v="4076"/>
    <x v="2607"/>
    <x v="6554"/>
    <x v="8534"/>
    <x v="0"/>
    <x v="3"/>
    <x v="1"/>
    <x v="11378"/>
    <x v="11694"/>
    <x v="10629"/>
    <x v="48954"/>
    <x v="325"/>
    <x v="4505"/>
    <x v="4589"/>
    <x v="853"/>
    <x v="5"/>
  </r>
  <r>
    <x v="177"/>
    <x v="43"/>
    <x v="8"/>
    <x v="1053"/>
    <x v="4243"/>
    <x v="33"/>
    <x v="7"/>
    <x v="52"/>
    <x v="4895"/>
    <x v="3156"/>
    <x v="6612"/>
    <x v="10074"/>
    <x v="0"/>
    <x v="3"/>
    <x v="1"/>
    <x v="12445"/>
    <x v="12180"/>
    <x v="6573"/>
    <x v="46800"/>
    <x v="286"/>
    <x v="4496"/>
    <x v="4563"/>
    <x v="1109"/>
    <x v="5"/>
  </r>
  <r>
    <x v="177"/>
    <x v="43"/>
    <x v="9"/>
    <x v="1044"/>
    <x v="4249"/>
    <x v="33"/>
    <x v="7"/>
    <x v="40"/>
    <x v="4654"/>
    <x v="2961"/>
    <x v="6292"/>
    <x v="9292"/>
    <x v="0"/>
    <x v="3"/>
    <x v="1"/>
    <x v="5726"/>
    <x v="5284"/>
    <x v="3796"/>
    <x v="14108"/>
    <x v="286"/>
    <x v="4505"/>
    <x v="4615"/>
    <x v="1001"/>
    <x v="5"/>
  </r>
  <r>
    <x v="177"/>
    <x v="43"/>
    <x v="10"/>
    <x v="1022"/>
    <x v="4261"/>
    <x v="35"/>
    <x v="4"/>
    <x v="39"/>
    <x v="4273"/>
    <x v="2758"/>
    <x v="5902"/>
    <x v="8293"/>
    <x v="0"/>
    <x v="3"/>
    <x v="1"/>
    <x v="4842"/>
    <x v="5071"/>
    <x v="3202"/>
    <x v="11287"/>
    <x v="297"/>
    <x v="4498"/>
    <x v="4588"/>
    <x v="1149"/>
    <x v="5"/>
  </r>
  <r>
    <x v="177"/>
    <x v="43"/>
    <x v="11"/>
    <x v="1009"/>
    <x v="4268"/>
    <x v="31"/>
    <x v="11"/>
    <x v="34"/>
    <x v="4205"/>
    <x v="2818"/>
    <x v="5710"/>
    <x v="8075"/>
    <x v="0"/>
    <x v="3"/>
    <x v="1"/>
    <x v="7019"/>
    <x v="7855"/>
    <x v="4577"/>
    <x v="23989"/>
    <x v="260"/>
    <x v="4521"/>
    <x v="4596"/>
    <x v="1028"/>
    <x v="5"/>
  </r>
  <r>
    <x v="177"/>
    <x v="44"/>
    <x v="6"/>
    <x v="995"/>
    <x v="4277"/>
    <x v="29"/>
    <x v="9"/>
    <x v="48"/>
    <x v="4009"/>
    <x v="2725"/>
    <x v="5515"/>
    <x v="7569"/>
    <x v="1"/>
    <x v="2"/>
    <x v="1"/>
    <x v="6117"/>
    <x v="6263"/>
    <x v="4636"/>
    <x v="18158"/>
    <x v="273"/>
    <x v="4501"/>
    <x v="4552"/>
    <x v="1079"/>
    <x v="5"/>
  </r>
  <r>
    <x v="177"/>
    <x v="44"/>
    <x v="7"/>
    <x v="994"/>
    <x v="4282"/>
    <x v="33"/>
    <x v="9"/>
    <x v="52"/>
    <x v="3614"/>
    <x v="2009"/>
    <x v="5201"/>
    <x v="5895"/>
    <x v="1"/>
    <x v="2"/>
    <x v="1"/>
    <x v="4665"/>
    <x v="1347"/>
    <x v="3654"/>
    <x v="7262"/>
    <x v="310"/>
    <x v="4505"/>
    <x v="4574"/>
    <x v="971"/>
    <x v="5"/>
  </r>
  <r>
    <x v="177"/>
    <x v="44"/>
    <x v="8"/>
    <x v="985"/>
    <x v="4287"/>
    <x v="36"/>
    <x v="11"/>
    <x v="64"/>
    <x v="3089"/>
    <x v="1688"/>
    <x v="4630"/>
    <x v="4058"/>
    <x v="1"/>
    <x v="2"/>
    <x v="1"/>
    <x v="4006"/>
    <x v="4073"/>
    <x v="1803"/>
    <x v="7037"/>
    <x v="304"/>
    <x v="4508"/>
    <x v="4555"/>
    <x v="971"/>
    <x v="5"/>
  </r>
  <r>
    <x v="177"/>
    <x v="44"/>
    <x v="9"/>
    <x v="999"/>
    <x v="4294"/>
    <x v="25"/>
    <x v="3"/>
    <x v="72"/>
    <x v="2458"/>
    <x v="1785"/>
    <x v="3586"/>
    <x v="2547"/>
    <x v="1"/>
    <x v="2"/>
    <x v="1"/>
    <x v="3317"/>
    <x v="8292"/>
    <x v="563"/>
    <x v="6040"/>
    <x v="232"/>
    <x v="4489"/>
    <x v="4564"/>
    <x v="1028"/>
    <x v="5"/>
  </r>
  <r>
    <x v="177"/>
    <x v="44"/>
    <x v="10"/>
    <x v="1030"/>
    <x v="4293"/>
    <x v="32"/>
    <x v="3"/>
    <x v="63"/>
    <x v="1996"/>
    <x v="1621"/>
    <x v="2457"/>
    <x v="1472"/>
    <x v="1"/>
    <x v="2"/>
    <x v="1"/>
    <x v="4316"/>
    <x v="5498"/>
    <x v="541"/>
    <x v="5294"/>
    <x v="325"/>
    <x v="4505"/>
    <x v="4608"/>
    <x v="801"/>
    <x v="5"/>
  </r>
  <r>
    <x v="177"/>
    <x v="44"/>
    <x v="11"/>
    <x v="1041"/>
    <x v="4287"/>
    <x v="28"/>
    <x v="5"/>
    <x v="46"/>
    <x v="2374"/>
    <x v="1893"/>
    <x v="1924"/>
    <x v="1536"/>
    <x v="1"/>
    <x v="2"/>
    <x v="1"/>
    <x v="10007"/>
    <x v="9912"/>
    <x v="2088"/>
    <x v="30506"/>
    <x v="260"/>
    <x v="4508"/>
    <x v="4624"/>
    <x v="661"/>
    <x v="5"/>
  </r>
  <r>
    <x v="177"/>
    <x v="45"/>
    <x v="6"/>
    <x v="1050"/>
    <x v="4283"/>
    <x v="32"/>
    <x v="10"/>
    <x v="50"/>
    <x v="3050"/>
    <x v="2582"/>
    <x v="1787"/>
    <x v="2252"/>
    <x v="1"/>
    <x v="2"/>
    <x v="1"/>
    <x v="11751"/>
    <x v="12762"/>
    <x v="4752"/>
    <x v="44874"/>
    <x v="310"/>
    <x v="4515"/>
    <x v="4574"/>
    <x v="720"/>
    <x v="5"/>
  </r>
  <r>
    <x v="177"/>
    <x v="45"/>
    <x v="7"/>
    <x v="1055"/>
    <x v="4277"/>
    <x v="30"/>
    <x v="8"/>
    <x v="59"/>
    <x v="3628"/>
    <x v="3203"/>
    <x v="2016"/>
    <x v="3499"/>
    <x v="1"/>
    <x v="2"/>
    <x v="1"/>
    <x v="11136"/>
    <x v="12550"/>
    <x v="8528"/>
    <x v="46951"/>
    <x v="273"/>
    <x v="4501"/>
    <x v="4564"/>
    <x v="661"/>
    <x v="5"/>
  </r>
  <r>
    <x v="177"/>
    <x v="45"/>
    <x v="8"/>
    <x v="1043"/>
    <x v="4275"/>
    <x v="28"/>
    <x v="103"/>
    <x v="123"/>
    <x v="4230"/>
    <x v="3436"/>
    <x v="2212"/>
    <x v="4678"/>
    <x v="1"/>
    <x v="2"/>
    <x v="1"/>
    <x v="11414"/>
    <x v="9298"/>
    <x v="7995"/>
    <x v="43206"/>
    <x v="272"/>
    <x v="4657"/>
    <x v="4437"/>
    <x v="773"/>
    <x v="5"/>
  </r>
  <r>
    <x v="177"/>
    <x v="45"/>
    <x v="9"/>
    <x v="1040"/>
    <x v="4277"/>
    <x v="35"/>
    <x v="584"/>
    <x v="545"/>
    <x v="4537"/>
    <x v="3490"/>
    <x v="2349"/>
    <x v="5307"/>
    <x v="1"/>
    <x v="2"/>
    <x v="1"/>
    <x v="9576"/>
    <x v="7671"/>
    <x v="7460"/>
    <x v="36963"/>
    <x v="325"/>
    <x v="5052"/>
    <x v="3861"/>
    <x v="884"/>
    <x v="5"/>
  </r>
  <r>
    <x v="177"/>
    <x v="45"/>
    <x v="10"/>
    <x v="1050"/>
    <x v="4273"/>
    <x v="36"/>
    <x v="1209"/>
    <x v="1170"/>
    <x v="4265"/>
    <x v="3460"/>
    <x v="2415"/>
    <x v="5013"/>
    <x v="1"/>
    <x v="2"/>
    <x v="1"/>
    <x v="5574"/>
    <x v="7030"/>
    <x v="6694"/>
    <x v="22901"/>
    <x v="290"/>
    <x v="5456"/>
    <x v="3380"/>
    <x v="720"/>
    <x v="5"/>
  </r>
  <r>
    <x v="177"/>
    <x v="45"/>
    <x v="11"/>
    <x v="1056"/>
    <x v="4265"/>
    <x v="42"/>
    <x v="1855"/>
    <x v="1859"/>
    <x v="4396"/>
    <x v="3485"/>
    <x v="2565"/>
    <x v="5362"/>
    <x v="1"/>
    <x v="2"/>
    <x v="1"/>
    <x v="8338"/>
    <x v="7455"/>
    <x v="7462"/>
    <x v="33766"/>
    <x v="320"/>
    <x v="6093"/>
    <x v="2623"/>
    <x v="611"/>
    <x v="5"/>
  </r>
  <r>
    <x v="177"/>
    <x v="46"/>
    <x v="6"/>
    <x v="1058"/>
    <x v="4262"/>
    <x v="41"/>
    <x v="2221"/>
    <x v="2226"/>
    <x v="5335"/>
    <x v="3760"/>
    <x v="2612"/>
    <x v="6985"/>
    <x v="1"/>
    <x v="2"/>
    <x v="1"/>
    <x v="12963"/>
    <x v="9685"/>
    <x v="6503"/>
    <x v="45355"/>
    <x v="282"/>
    <x v="6108"/>
    <x v="2660"/>
    <x v="750"/>
    <x v="5"/>
  </r>
  <r>
    <x v="177"/>
    <x v="46"/>
    <x v="7"/>
    <x v="1063"/>
    <x v="4263"/>
    <x v="35"/>
    <x v="2735"/>
    <x v="2830"/>
    <x v="6566"/>
    <x v="4994"/>
    <x v="2927"/>
    <x v="9704"/>
    <x v="1"/>
    <x v="2"/>
    <x v="1"/>
    <x v="13764"/>
    <x v="13538"/>
    <x v="8742"/>
    <x v="50546"/>
    <x v="250"/>
    <x v="6454"/>
    <x v="2193"/>
    <x v="853"/>
    <x v="5"/>
  </r>
  <r>
    <x v="177"/>
    <x v="46"/>
    <x v="8"/>
    <x v="1071"/>
    <x v="4260"/>
    <x v="34"/>
    <x v="3319"/>
    <x v="3844"/>
    <x v="6989"/>
    <x v="6175"/>
    <x v="3258"/>
    <x v="11363"/>
    <x v="1"/>
    <x v="2"/>
    <x v="1"/>
    <x v="10430"/>
    <x v="13180"/>
    <x v="8888"/>
    <x v="47485"/>
    <x v="280"/>
    <x v="6651"/>
    <x v="2045"/>
    <x v="746"/>
    <x v="5"/>
  </r>
  <r>
    <x v="177"/>
    <x v="46"/>
    <x v="9"/>
    <x v="1088"/>
    <x v="4258"/>
    <x v="31"/>
    <x v="3606"/>
    <x v="4297"/>
    <x v="7876"/>
    <x v="6427"/>
    <x v="3393"/>
    <x v="12566"/>
    <x v="1"/>
    <x v="2"/>
    <x v="1"/>
    <x v="12799"/>
    <x v="8971"/>
    <x v="7397"/>
    <x v="45129"/>
    <x v="266"/>
    <x v="5988"/>
    <x v="2836"/>
    <x v="776"/>
    <x v="5"/>
  </r>
  <r>
    <x v="177"/>
    <x v="46"/>
    <x v="10"/>
    <x v="1099"/>
    <x v="4251"/>
    <x v="36"/>
    <x v="4258"/>
    <x v="5546"/>
    <x v="8462"/>
    <x v="7050"/>
    <x v="3708"/>
    <x v="13638"/>
    <x v="1"/>
    <x v="2"/>
    <x v="1"/>
    <x v="11491"/>
    <x v="11044"/>
    <x v="8889"/>
    <x v="46114"/>
    <x v="315"/>
    <x v="6759"/>
    <x v="1893"/>
    <x v="638"/>
    <x v="5"/>
  </r>
  <r>
    <x v="177"/>
    <x v="46"/>
    <x v="11"/>
    <x v="1122"/>
    <x v="4243"/>
    <x v="35"/>
    <x v="4850"/>
    <x v="6549"/>
    <x v="8796"/>
    <x v="7780"/>
    <x v="3975"/>
    <x v="14390"/>
    <x v="1"/>
    <x v="2"/>
    <x v="1"/>
    <x v="9747"/>
    <x v="11398"/>
    <x v="8526"/>
    <x v="43351"/>
    <x v="280"/>
    <x v="7708"/>
    <x v="962"/>
    <x v="614"/>
    <x v="5"/>
  </r>
  <r>
    <x v="177"/>
    <x v="47"/>
    <x v="6"/>
    <x v="1149"/>
    <x v="4230"/>
    <x v="34"/>
    <x v="5391"/>
    <x v="7065"/>
    <x v="9296"/>
    <x v="8187"/>
    <x v="4468"/>
    <x v="15227"/>
    <x v="1"/>
    <x v="2"/>
    <x v="1"/>
    <x v="10760"/>
    <x v="9877"/>
    <x v="10030"/>
    <x v="45550"/>
    <x v="280"/>
    <x v="7801"/>
    <x v="871"/>
    <x v="496"/>
    <x v="5"/>
  </r>
  <r>
    <x v="177"/>
    <x v="47"/>
    <x v="7"/>
    <x v="1165"/>
    <x v="4213"/>
    <x v="27"/>
    <x v="5303"/>
    <x v="6931"/>
    <x v="10224"/>
    <x v="9039"/>
    <x v="4400"/>
    <x v="16110"/>
    <x v="1"/>
    <x v="2"/>
    <x v="1"/>
    <x v="12750"/>
    <x v="11929"/>
    <x v="5597"/>
    <x v="46246"/>
    <x v="245"/>
    <x v="2759"/>
    <x v="7072"/>
    <x v="424"/>
    <x v="5"/>
  </r>
  <r>
    <x v="177"/>
    <x v="47"/>
    <x v="8"/>
    <x v="1180"/>
    <x v="4207"/>
    <x v="30"/>
    <x v="6050"/>
    <x v="7714"/>
    <x v="10559"/>
    <x v="9935"/>
    <x v="4790"/>
    <x v="16897"/>
    <x v="1"/>
    <x v="2"/>
    <x v="1"/>
    <x v="9663"/>
    <x v="12154"/>
    <x v="9463"/>
    <x v="45465"/>
    <x v="305"/>
    <x v="8054"/>
    <x v="584"/>
    <x v="661"/>
    <x v="5"/>
  </r>
  <r>
    <x v="177"/>
    <x v="47"/>
    <x v="9"/>
    <x v="1188"/>
    <x v="4153"/>
    <x v="28"/>
    <x v="5235"/>
    <x v="6866"/>
    <x v="10959"/>
    <x v="9930"/>
    <x v="4981"/>
    <x v="17316"/>
    <x v="1"/>
    <x v="2"/>
    <x v="1"/>
    <x v="9951"/>
    <x v="7260"/>
    <x v="8107"/>
    <x v="38171"/>
    <x v="272"/>
    <x v="913"/>
    <x v="8619"/>
    <x v="422"/>
    <x v="5"/>
  </r>
  <r>
    <x v="177"/>
    <x v="47"/>
    <x v="10"/>
    <x v="1203"/>
    <x v="4113"/>
    <x v="30"/>
    <x v="5658"/>
    <x v="7259"/>
    <x v="11450"/>
    <x v="10487"/>
    <x v="5226"/>
    <x v="18059"/>
    <x v="1"/>
    <x v="2"/>
    <x v="1"/>
    <x v="10592"/>
    <x v="10640"/>
    <x v="8411"/>
    <x v="43742"/>
    <x v="298"/>
    <x v="7645"/>
    <x v="1066"/>
    <x v="717"/>
    <x v="5"/>
  </r>
  <r>
    <x v="177"/>
    <x v="47"/>
    <x v="11"/>
    <x v="1216"/>
    <x v="4077"/>
    <x v="29"/>
    <x v="6466"/>
    <x v="7800"/>
    <x v="12111"/>
    <x v="10682"/>
    <x v="5486"/>
    <x v="18768"/>
    <x v="1"/>
    <x v="2"/>
    <x v="1"/>
    <x v="11339"/>
    <x v="8548"/>
    <x v="8411"/>
    <x v="42765"/>
    <x v="278"/>
    <x v="8120"/>
    <x v="837"/>
    <x v="731"/>
    <x v="5"/>
  </r>
  <r>
    <x v="177"/>
    <x v="26"/>
    <x v="6"/>
    <x v="1240"/>
    <x v="3951"/>
    <x v="23"/>
    <x v="7343"/>
    <x v="7960"/>
    <x v="12998"/>
    <x v="10992"/>
    <x v="5910"/>
    <x v="19826"/>
    <x v="1"/>
    <x v="2"/>
    <x v="1"/>
    <x v="12192"/>
    <x v="9217"/>
    <x v="9429"/>
    <x v="46218"/>
    <x v="250"/>
    <x v="8215"/>
    <x v="1815"/>
    <x v="500"/>
    <x v="5"/>
  </r>
  <r>
    <x v="177"/>
    <x v="26"/>
    <x v="7"/>
    <x v="1243"/>
    <x v="3964"/>
    <x v="27"/>
    <x v="7738"/>
    <x v="7845"/>
    <x v="13864"/>
    <x v="11615"/>
    <x v="6317"/>
    <x v="21302"/>
    <x v="1"/>
    <x v="2"/>
    <x v="1"/>
    <x v="12125"/>
    <x v="11082"/>
    <x v="9314"/>
    <x v="47476"/>
    <x v="310"/>
    <x v="7638"/>
    <x v="7008"/>
    <x v="857"/>
    <x v="5"/>
  </r>
  <r>
    <x v="177"/>
    <x v="26"/>
    <x v="8"/>
    <x v="1287"/>
    <x v="3947"/>
    <x v="26"/>
    <x v="9168"/>
    <x v="7633"/>
    <x v="14392"/>
    <x v="12463"/>
    <x v="6873"/>
    <x v="23005"/>
    <x v="1"/>
    <x v="2"/>
    <x v="1"/>
    <x v="10551"/>
    <x v="12095"/>
    <x v="9908"/>
    <x v="47194"/>
    <x v="280"/>
    <x v="8584"/>
    <x v="7506"/>
    <x v="779"/>
    <x v="5"/>
  </r>
  <r>
    <x v="177"/>
    <x v="26"/>
    <x v="9"/>
    <x v="1269"/>
    <x v="3887"/>
    <x v="28"/>
    <x v="7716"/>
    <x v="7501"/>
    <x v="14997"/>
    <x v="12779"/>
    <x v="7340"/>
    <x v="24415"/>
    <x v="1"/>
    <x v="2"/>
    <x v="1"/>
    <x v="11022"/>
    <x v="9220"/>
    <x v="9428"/>
    <x v="44241"/>
    <x v="297"/>
    <x v="447"/>
    <x v="7065"/>
    <x v="663"/>
    <x v="5"/>
  </r>
  <r>
    <x v="177"/>
    <x v="26"/>
    <x v="10"/>
    <x v="1281"/>
    <x v="3871"/>
    <x v="22"/>
    <x v="8632"/>
    <x v="7679"/>
    <x v="15416"/>
    <x v="13175"/>
    <x v="7469"/>
    <x v="25284"/>
    <x v="1"/>
    <x v="2"/>
    <x v="1"/>
    <x v="10005"/>
    <x v="9685"/>
    <x v="7130"/>
    <x v="39951"/>
    <x v="250"/>
    <x v="8236"/>
    <x v="1777"/>
    <x v="786"/>
    <x v="5"/>
  </r>
  <r>
    <x v="177"/>
    <x v="26"/>
    <x v="11"/>
    <x v="1268"/>
    <x v="3790"/>
    <x v="22"/>
    <x v="8121"/>
    <x v="7958"/>
    <x v="15483"/>
    <x v="13821"/>
    <x v="7805"/>
    <x v="26233"/>
    <x v="1"/>
    <x v="2"/>
    <x v="1"/>
    <x v="7892"/>
    <x v="11003"/>
    <x v="8582"/>
    <x v="39897"/>
    <x v="286"/>
    <x v="1240"/>
    <x v="1305"/>
    <x v="608"/>
    <x v="5"/>
  </r>
  <r>
    <x v="177"/>
    <x v="27"/>
    <x v="6"/>
    <x v="1272"/>
    <x v="3827"/>
    <x v="24"/>
    <x v="8121"/>
    <x v="7369"/>
    <x v="16333"/>
    <x v="13505"/>
    <x v="7948"/>
    <x v="27166"/>
    <x v="1"/>
    <x v="2"/>
    <x v="1"/>
    <x v="12088"/>
    <x v="5239"/>
    <x v="7194"/>
    <x v="39380"/>
    <x v="297"/>
    <x v="4505"/>
    <x v="8388"/>
    <x v="932"/>
    <x v="5"/>
  </r>
  <r>
    <x v="177"/>
    <x v="27"/>
    <x v="7"/>
    <x v="1310"/>
    <x v="3680"/>
    <x v="24"/>
    <x v="9818"/>
    <x v="6662"/>
    <x v="16703"/>
    <x v="13626"/>
    <x v="8305"/>
    <x v="28134"/>
    <x v="1"/>
    <x v="2"/>
    <x v="1"/>
    <x v="9748"/>
    <x v="8034"/>
    <x v="8690"/>
    <x v="39545"/>
    <x v="286"/>
    <x v="8743"/>
    <x v="8497"/>
    <x v="466"/>
    <x v="5"/>
  </r>
  <r>
    <x v="177"/>
    <x v="27"/>
    <x v="8"/>
    <x v="1320"/>
    <x v="3644"/>
    <x v="23"/>
    <x v="9772"/>
    <x v="6409"/>
    <x v="17051"/>
    <x v="13950"/>
    <x v="8386"/>
    <x v="28933"/>
    <x v="1"/>
    <x v="2"/>
    <x v="1"/>
    <x v="9572"/>
    <x v="9254"/>
    <x v="6761"/>
    <x v="38067"/>
    <x v="280"/>
    <x v="3133"/>
    <x v="7706"/>
    <x v="731"/>
    <x v="5"/>
  </r>
  <r>
    <x v="177"/>
    <x v="27"/>
    <x v="9"/>
    <x v="1328"/>
    <x v="3667"/>
    <x v="25"/>
    <x v="9910"/>
    <x v="6429"/>
    <x v="17162"/>
    <x v="14129"/>
    <x v="8582"/>
    <x v="29404"/>
    <x v="1"/>
    <x v="2"/>
    <x v="1"/>
    <x v="8148"/>
    <x v="8428"/>
    <x v="7585"/>
    <x v="35056"/>
    <x v="297"/>
    <x v="6768"/>
    <x v="3591"/>
    <x v="892"/>
    <x v="5"/>
  </r>
  <r>
    <x v="177"/>
    <x v="27"/>
    <x v="10"/>
    <x v="1345"/>
    <x v="3410"/>
    <x v="23"/>
    <x v="9990"/>
    <x v="6269"/>
    <x v="17780"/>
    <x v="14228"/>
    <x v="8565"/>
    <x v="30184"/>
    <x v="1"/>
    <x v="2"/>
    <x v="1"/>
    <x v="11106"/>
    <x v="7903"/>
    <x v="6087"/>
    <x v="38652"/>
    <x v="273"/>
    <x v="6318"/>
    <x v="7219"/>
    <x v="304"/>
    <x v="5"/>
  </r>
  <r>
    <x v="177"/>
    <x v="27"/>
    <x v="11"/>
    <x v="1357"/>
    <x v="3316"/>
    <x v="26"/>
    <x v="10089"/>
    <x v="6207"/>
    <x v="18120"/>
    <x v="14460"/>
    <x v="8846"/>
    <x v="31121"/>
    <x v="1"/>
    <x v="2"/>
    <x v="1"/>
    <x v="9833"/>
    <x v="8723"/>
    <x v="8167"/>
    <x v="39779"/>
    <x v="304"/>
    <x v="6541"/>
    <x v="6456"/>
    <x v="574"/>
    <x v="5"/>
  </r>
  <r>
    <x v="177"/>
    <x v="28"/>
    <x v="6"/>
    <x v="1350"/>
    <x v="3273"/>
    <x v="26"/>
    <x v="10191"/>
    <x v="6185"/>
    <x v="17643"/>
    <x v="15118"/>
    <x v="8991"/>
    <x v="31170"/>
    <x v="2"/>
    <x v="0"/>
    <x v="1"/>
    <x v="4266"/>
    <x v="11003"/>
    <x v="7259"/>
    <x v="29002"/>
    <x v="286"/>
    <x v="6465"/>
    <x v="5620"/>
    <x v="711"/>
    <x v="5"/>
  </r>
  <r>
    <x v="177"/>
    <x v="28"/>
    <x v="7"/>
    <x v="1368"/>
    <x v="3213"/>
    <x v="22"/>
    <x v="10239"/>
    <x v="6190"/>
    <x v="18482"/>
    <x v="15821"/>
    <x v="9232"/>
    <x v="32902"/>
    <x v="2"/>
    <x v="0"/>
    <x v="1"/>
    <x v="12500"/>
    <x v="11181"/>
    <x v="7823"/>
    <x v="46861"/>
    <x v="260"/>
    <x v="6626"/>
    <x v="4250"/>
    <x v="662"/>
    <x v="5"/>
  </r>
  <r>
    <x v="177"/>
    <x v="28"/>
    <x v="8"/>
    <x v="1372"/>
    <x v="3150"/>
    <x v="23"/>
    <x v="10250"/>
    <x v="6186"/>
    <x v="18144"/>
    <x v="15368"/>
    <x v="9495"/>
    <x v="32443"/>
    <x v="2"/>
    <x v="0"/>
    <x v="1"/>
    <x v="5052"/>
    <x v="4543"/>
    <x v="7994"/>
    <x v="19155"/>
    <x v="290"/>
    <x v="6459"/>
    <x v="4861"/>
    <x v="656"/>
    <x v="5"/>
  </r>
  <r>
    <x v="177"/>
    <x v="28"/>
    <x v="9"/>
    <x v="1379"/>
    <x v="3293"/>
    <x v="22"/>
    <x v="10258"/>
    <x v="6178"/>
    <x v="18696"/>
    <x v="15543"/>
    <x v="9615"/>
    <x v="33301"/>
    <x v="2"/>
    <x v="0"/>
    <x v="1"/>
    <x v="11063"/>
    <x v="8329"/>
    <x v="7000"/>
    <x v="40335"/>
    <x v="280"/>
    <x v="6225"/>
    <x v="5066"/>
    <x v="1195"/>
    <x v="5"/>
  </r>
  <r>
    <x v="177"/>
    <x v="28"/>
    <x v="10"/>
    <x v="1380"/>
    <x v="3410"/>
    <x v="24"/>
    <x v="10265"/>
    <x v="6180"/>
    <x v="17889"/>
    <x v="15695"/>
    <x v="9760"/>
    <x v="32597"/>
    <x v="2"/>
    <x v="0"/>
    <x v="1"/>
    <x v="2347"/>
    <x v="8072"/>
    <x v="7192"/>
    <x v="15385"/>
    <x v="297"/>
    <x v="6108"/>
    <x v="4426"/>
    <x v="1145"/>
    <x v="5"/>
  </r>
  <r>
    <x v="177"/>
    <x v="28"/>
    <x v="11"/>
    <x v="1388"/>
    <x v="3196"/>
    <x v="21"/>
    <x v="10271"/>
    <x v="6192"/>
    <x v="18892"/>
    <x v="15428"/>
    <x v="9752"/>
    <x v="33535"/>
    <x v="2"/>
    <x v="0"/>
    <x v="1"/>
    <x v="13163"/>
    <x v="5714"/>
    <x v="6143"/>
    <x v="41623"/>
    <x v="266"/>
    <x v="5972"/>
    <x v="3902"/>
    <x v="348"/>
    <x v="5"/>
  </r>
  <r>
    <x v="177"/>
    <x v="29"/>
    <x v="6"/>
    <x v="1390"/>
    <x v="3090"/>
    <x v="21"/>
    <x v="10276"/>
    <x v="6195"/>
    <x v="17154"/>
    <x v="14853"/>
    <x v="9760"/>
    <x v="31142"/>
    <x v="2"/>
    <x v="0"/>
    <x v="1"/>
    <x v="232"/>
    <x v="3815"/>
    <x v="6196"/>
    <x v="3172"/>
    <x v="286"/>
    <x v="5844"/>
    <x v="4358"/>
    <x v="542"/>
    <x v="5"/>
  </r>
  <r>
    <x v="177"/>
    <x v="29"/>
    <x v="7"/>
    <x v="1389"/>
    <x v="3223"/>
    <x v="22"/>
    <x v="10276"/>
    <x v="6232"/>
    <x v="17698"/>
    <x v="15170"/>
    <x v="9997"/>
    <x v="32238"/>
    <x v="2"/>
    <x v="0"/>
    <x v="1"/>
    <x v="10715"/>
    <x v="9172"/>
    <x v="7937"/>
    <x v="41705"/>
    <x v="290"/>
    <x v="4505"/>
    <x v="3134"/>
    <x v="1177"/>
    <x v="5"/>
  </r>
  <r>
    <x v="177"/>
    <x v="29"/>
    <x v="8"/>
    <x v="1399"/>
    <x v="3320"/>
    <x v="24"/>
    <x v="10280"/>
    <x v="6288"/>
    <x v="17698"/>
    <x v="15523"/>
    <x v="10037"/>
    <x v="32529"/>
    <x v="2"/>
    <x v="0"/>
    <x v="1"/>
    <x v="7481"/>
    <x v="9375"/>
    <x v="6446"/>
    <x v="32998"/>
    <x v="297"/>
    <x v="5680"/>
    <x v="2776"/>
    <x v="1100"/>
    <x v="5"/>
  </r>
  <r>
    <x v="177"/>
    <x v="29"/>
    <x v="9"/>
    <x v="1401"/>
    <x v="3196"/>
    <x v="25"/>
    <x v="10282"/>
    <x v="6329"/>
    <x v="17412"/>
    <x v="15026"/>
    <x v="10044"/>
    <x v="31871"/>
    <x v="2"/>
    <x v="0"/>
    <x v="1"/>
    <x v="5674"/>
    <x v="4223"/>
    <x v="6196"/>
    <x v="16653"/>
    <x v="290"/>
    <x v="5210"/>
    <x v="3045"/>
    <x v="505"/>
    <x v="5"/>
  </r>
  <r>
    <x v="177"/>
    <x v="29"/>
    <x v="10"/>
    <x v="1386"/>
    <x v="3210"/>
    <x v="22"/>
    <x v="10271"/>
    <x v="6310"/>
    <x v="17443"/>
    <x v="14898"/>
    <x v="9960"/>
    <x v="31710"/>
    <x v="2"/>
    <x v="0"/>
    <x v="1"/>
    <x v="7684"/>
    <x v="6480"/>
    <x v="5533"/>
    <x v="25705"/>
    <x v="266"/>
    <x v="2592"/>
    <x v="5525"/>
    <x v="865"/>
    <x v="5"/>
  </r>
  <r>
    <x v="177"/>
    <x v="29"/>
    <x v="11"/>
    <x v="1398"/>
    <x v="3183"/>
    <x v="24"/>
    <x v="10267"/>
    <x v="6404"/>
    <x v="17443"/>
    <x v="14911"/>
    <x v="9710"/>
    <x v="31444"/>
    <x v="2"/>
    <x v="0"/>
    <x v="1"/>
    <x v="7481"/>
    <x v="7325"/>
    <x v="4412"/>
    <x v="23987"/>
    <x v="297"/>
    <x v="3387"/>
    <x v="2325"/>
    <x v="756"/>
    <x v="5"/>
  </r>
  <r>
    <x v="177"/>
    <x v="30"/>
    <x v="6"/>
    <x v="1391"/>
    <x v="3220"/>
    <x v="23"/>
    <x v="10265"/>
    <x v="6434"/>
    <x v="17100"/>
    <x v="14917"/>
    <x v="9710"/>
    <x v="31086"/>
    <x v="2"/>
    <x v="0"/>
    <x v="1"/>
    <x v="5229"/>
    <x v="7283"/>
    <x v="6170"/>
    <x v="21203"/>
    <x v="280"/>
    <x v="3834"/>
    <x v="3320"/>
    <x v="933"/>
    <x v="5"/>
  </r>
  <r>
    <x v="177"/>
    <x v="30"/>
    <x v="7"/>
    <x v="1378"/>
    <x v="3230"/>
    <x v="23"/>
    <x v="10262"/>
    <x v="6476"/>
    <x v="16441"/>
    <x v="15361"/>
    <x v="9687"/>
    <x v="30653"/>
    <x v="2"/>
    <x v="0"/>
    <x v="1"/>
    <x v="3646"/>
    <x v="9877"/>
    <x v="6025"/>
    <x v="20752"/>
    <x v="286"/>
    <x v="3592"/>
    <x v="3020"/>
    <x v="852"/>
    <x v="5"/>
  </r>
  <r>
    <x v="177"/>
    <x v="30"/>
    <x v="8"/>
    <x v="1369"/>
    <x v="3206"/>
    <x v="22"/>
    <x v="10254"/>
    <x v="6792"/>
    <x v="16114"/>
    <x v="15170"/>
    <x v="9304"/>
    <x v="29728"/>
    <x v="2"/>
    <x v="0"/>
    <x v="1"/>
    <x v="5425"/>
    <x v="6085"/>
    <x v="3654"/>
    <x v="14300"/>
    <x v="280"/>
    <x v="2851"/>
    <x v="1227"/>
    <x v="762"/>
    <x v="5"/>
  </r>
  <r>
    <x v="177"/>
    <x v="30"/>
    <x v="9"/>
    <x v="1386"/>
    <x v="3116"/>
    <x v="24"/>
    <x v="10255"/>
    <x v="7441"/>
    <x v="16258"/>
    <x v="14997"/>
    <x v="9250"/>
    <x v="29699"/>
    <x v="2"/>
    <x v="0"/>
    <x v="1"/>
    <x v="8341"/>
    <x v="6171"/>
    <x v="5840"/>
    <x v="27813"/>
    <x v="297"/>
    <x v="4921"/>
    <x v="705"/>
    <x v="586"/>
    <x v="5"/>
  </r>
  <r>
    <x v="177"/>
    <x v="30"/>
    <x v="10"/>
    <x v="1380"/>
    <x v="3130"/>
    <x v="25"/>
    <x v="10172"/>
    <x v="8450"/>
    <x v="16053"/>
    <x v="15353"/>
    <x v="9275"/>
    <x v="29785"/>
    <x v="2"/>
    <x v="0"/>
    <x v="1"/>
    <x v="6209"/>
    <x v="9410"/>
    <x v="6321"/>
    <x v="29335"/>
    <x v="290"/>
    <x v="1597"/>
    <x v="373"/>
    <x v="865"/>
    <x v="5"/>
  </r>
  <r>
    <x v="177"/>
    <x v="30"/>
    <x v="11"/>
    <x v="1391"/>
    <x v="2999"/>
    <x v="26"/>
    <x v="10106"/>
    <x v="9529"/>
    <x v="15697"/>
    <x v="15224"/>
    <x v="8920"/>
    <x v="28905"/>
    <x v="2"/>
    <x v="0"/>
    <x v="1"/>
    <x v="5189"/>
    <x v="6480"/>
    <x v="3798"/>
    <x v="14601"/>
    <x v="290"/>
    <x v="2945"/>
    <x v="155"/>
    <x v="494"/>
    <x v="5"/>
  </r>
  <r>
    <x v="177"/>
    <x v="31"/>
    <x v="6"/>
    <x v="1396"/>
    <x v="3120"/>
    <x v="24"/>
    <x v="9869"/>
    <x v="10044"/>
    <x v="15543"/>
    <x v="15292"/>
    <x v="9088"/>
    <x v="28946"/>
    <x v="2"/>
    <x v="0"/>
    <x v="1"/>
    <x v="6546"/>
    <x v="7623"/>
    <x v="7397"/>
    <x v="29023"/>
    <x v="273"/>
    <x v="1694"/>
    <x v="271"/>
    <x v="1151"/>
    <x v="5"/>
  </r>
  <r>
    <x v="177"/>
    <x v="31"/>
    <x v="7"/>
    <x v="1411"/>
    <x v="2999"/>
    <x v="23"/>
    <x v="9790"/>
    <x v="10272"/>
    <x v="15297"/>
    <x v="15591"/>
    <x v="9644"/>
    <x v="29430"/>
    <x v="2"/>
    <x v="0"/>
    <x v="1"/>
    <x v="5928"/>
    <x v="9048"/>
    <x v="9611"/>
    <x v="35144"/>
    <x v="280"/>
    <x v="2722"/>
    <x v="730"/>
    <x v="510"/>
    <x v="5"/>
  </r>
  <r>
    <x v="177"/>
    <x v="31"/>
    <x v="8"/>
    <x v="1386"/>
    <x v="3013"/>
    <x v="25"/>
    <x v="9601"/>
    <x v="10295"/>
    <x v="15070"/>
    <x v="15178"/>
    <x v="9241"/>
    <x v="28416"/>
    <x v="2"/>
    <x v="0"/>
    <x v="1"/>
    <x v="6117"/>
    <x v="4748"/>
    <x v="3549"/>
    <x v="13672"/>
    <x v="297"/>
    <x v="1901"/>
    <x v="2430"/>
    <x v="865"/>
    <x v="5"/>
  </r>
  <r>
    <x v="177"/>
    <x v="31"/>
    <x v="9"/>
    <x v="1400"/>
    <x v="3143"/>
    <x v="24"/>
    <x v="9407"/>
    <x v="10253"/>
    <x v="14861"/>
    <x v="14898"/>
    <x v="9036"/>
    <x v="27695"/>
    <x v="2"/>
    <x v="0"/>
    <x v="1"/>
    <x v="6117"/>
    <x v="5498"/>
    <x v="4813"/>
    <x v="17220"/>
    <x v="280"/>
    <x v="1919"/>
    <x v="7195"/>
    <x v="1168"/>
    <x v="5"/>
  </r>
  <r>
    <x v="177"/>
    <x v="31"/>
    <x v="10"/>
    <x v="1400"/>
    <x v="3156"/>
    <x v="24"/>
    <x v="9231"/>
    <x v="10189"/>
    <x v="15061"/>
    <x v="15506"/>
    <x v="8912"/>
    <x v="28334"/>
    <x v="2"/>
    <x v="0"/>
    <x v="1"/>
    <x v="8776"/>
    <x v="10718"/>
    <x v="5295"/>
    <x v="36373"/>
    <x v="286"/>
    <x v="1935"/>
    <x v="7545"/>
    <x v="859"/>
    <x v="5"/>
  </r>
  <r>
    <x v="177"/>
    <x v="31"/>
    <x v="11"/>
    <x v="1381"/>
    <x v="3103"/>
    <x v="24"/>
    <x v="9007"/>
    <x v="10087"/>
    <x v="15047"/>
    <x v="15124"/>
    <x v="8960"/>
    <x v="28056"/>
    <x v="2"/>
    <x v="0"/>
    <x v="1"/>
    <x v="7423"/>
    <x v="4901"/>
    <x v="6503"/>
    <x v="23769"/>
    <x v="286"/>
    <x v="1789"/>
    <x v="7681"/>
    <x v="681"/>
    <x v="5"/>
  </r>
  <r>
    <x v="177"/>
    <x v="32"/>
    <x v="6"/>
    <x v="1407"/>
    <x v="3133"/>
    <x v="23"/>
    <x v="8792"/>
    <x v="9987"/>
    <x v="14784"/>
    <x v="14552"/>
    <x v="8836"/>
    <x v="27102"/>
    <x v="2"/>
    <x v="0"/>
    <x v="1"/>
    <x v="5829"/>
    <x v="3846"/>
    <x v="5294"/>
    <x v="14603"/>
    <x v="280"/>
    <x v="1819"/>
    <x v="7645"/>
    <x v="912"/>
    <x v="5"/>
  </r>
  <r>
    <x v="177"/>
    <x v="32"/>
    <x v="7"/>
    <x v="1387"/>
    <x v="3153"/>
    <x v="22"/>
    <x v="8565"/>
    <x v="9884"/>
    <x v="14638"/>
    <x v="14565"/>
    <x v="8853"/>
    <x v="26939"/>
    <x v="2"/>
    <x v="0"/>
    <x v="1"/>
    <x v="6546"/>
    <x v="7325"/>
    <x v="6257"/>
    <x v="25754"/>
    <x v="280"/>
    <x v="1801"/>
    <x v="7692"/>
    <x v="882"/>
    <x v="5"/>
  </r>
  <r>
    <x v="177"/>
    <x v="32"/>
    <x v="8"/>
    <x v="1377"/>
    <x v="3033"/>
    <x v="23"/>
    <x v="8330"/>
    <x v="9787"/>
    <x v="14576"/>
    <x v="14277"/>
    <x v="8539"/>
    <x v="26277"/>
    <x v="2"/>
    <x v="0"/>
    <x v="1"/>
    <x v="7070"/>
    <x v="5367"/>
    <x v="4015"/>
    <x v="17741"/>
    <x v="290"/>
    <x v="1789"/>
    <x v="7692"/>
    <x v="512"/>
    <x v="5"/>
  </r>
  <r>
    <x v="177"/>
    <x v="32"/>
    <x v="9"/>
    <x v="1384"/>
    <x v="3160"/>
    <x v="23"/>
    <x v="8011"/>
    <x v="9636"/>
    <x v="14852"/>
    <x v="13505"/>
    <x v="8486"/>
    <x v="25933"/>
    <x v="2"/>
    <x v="0"/>
    <x v="1"/>
    <x v="9203"/>
    <x v="2689"/>
    <x v="5840"/>
    <x v="22372"/>
    <x v="286"/>
    <x v="1541"/>
    <x v="8030"/>
    <x v="1163"/>
    <x v="5"/>
  </r>
  <r>
    <x v="177"/>
    <x v="32"/>
    <x v="10"/>
    <x v="1380"/>
    <x v="3223"/>
    <x v="27"/>
    <x v="7755"/>
    <x v="9514"/>
    <x v="14760"/>
    <x v="13469"/>
    <x v="8264"/>
    <x v="25553"/>
    <x v="2"/>
    <x v="0"/>
    <x v="1"/>
    <x v="6963"/>
    <x v="7030"/>
    <x v="4576"/>
    <x v="22018"/>
    <x v="310"/>
    <x v="1697"/>
    <x v="7821"/>
    <x v="1010"/>
    <x v="5"/>
  </r>
  <r>
    <x v="177"/>
    <x v="32"/>
    <x v="11"/>
    <x v="1379"/>
    <x v="3280"/>
    <x v="22"/>
    <x v="7539"/>
    <x v="9392"/>
    <x v="14446"/>
    <x v="13104"/>
    <x v="8088"/>
    <x v="24747"/>
    <x v="2"/>
    <x v="0"/>
    <x v="1"/>
    <x v="5422"/>
    <x v="4942"/>
    <x v="4988"/>
    <x v="15009"/>
    <x v="255"/>
    <x v="1822"/>
    <x v="7698"/>
    <x v="994"/>
    <x v="5"/>
  </r>
  <r>
    <x v="177"/>
    <x v="33"/>
    <x v="6"/>
    <x v="1377"/>
    <x v="3330"/>
    <x v="23"/>
    <x v="7265"/>
    <x v="9221"/>
    <x v="13676"/>
    <x v="12544"/>
    <x v="7922"/>
    <x v="23336"/>
    <x v="2"/>
    <x v="0"/>
    <x v="1"/>
    <x v="3057"/>
    <x v="3882"/>
    <x v="4988"/>
    <x v="9240"/>
    <x v="290"/>
    <x v="1642"/>
    <x v="7902"/>
    <x v="971"/>
    <x v="5"/>
  </r>
  <r>
    <x v="177"/>
    <x v="33"/>
    <x v="7"/>
    <x v="1378"/>
    <x v="3367"/>
    <x v="23"/>
    <x v="6956"/>
    <x v="9005"/>
    <x v="13839"/>
    <x v="12497"/>
    <x v="8147"/>
    <x v="23687"/>
    <x v="2"/>
    <x v="0"/>
    <x v="1"/>
    <x v="8439"/>
    <x v="6981"/>
    <x v="7822"/>
    <x v="33830"/>
    <x v="286"/>
    <x v="1549"/>
    <x v="8013"/>
    <x v="933"/>
    <x v="5"/>
  </r>
  <r>
    <x v="177"/>
    <x v="33"/>
    <x v="8"/>
    <x v="1352"/>
    <x v="3383"/>
    <x v="23"/>
    <x v="6671"/>
    <x v="8744"/>
    <x v="13864"/>
    <x v="11879"/>
    <x v="8386"/>
    <x v="23481"/>
    <x v="2"/>
    <x v="0"/>
    <x v="1"/>
    <x v="7633"/>
    <x v="3366"/>
    <x v="7878"/>
    <x v="24237"/>
    <x v="286"/>
    <x v="1593"/>
    <x v="7979"/>
    <x v="871"/>
    <x v="5"/>
  </r>
  <r>
    <x v="177"/>
    <x v="33"/>
    <x v="9"/>
    <x v="1348"/>
    <x v="3380"/>
    <x v="22"/>
    <x v="6383"/>
    <x v="8467"/>
    <x v="13704"/>
    <x v="12030"/>
    <x v="8337"/>
    <x v="23374"/>
    <x v="2"/>
    <x v="0"/>
    <x v="1"/>
    <x v="6442"/>
    <x v="8328"/>
    <x v="5840"/>
    <x v="26392"/>
    <x v="280"/>
    <x v="1616"/>
    <x v="7936"/>
    <x v="817"/>
    <x v="5"/>
  </r>
  <r>
    <x v="177"/>
    <x v="33"/>
    <x v="10"/>
    <x v="1340"/>
    <x v="3443"/>
    <x v="25"/>
    <x v="6075"/>
    <x v="8151"/>
    <x v="13954"/>
    <x v="13161"/>
    <x v="8591"/>
    <x v="24731"/>
    <x v="2"/>
    <x v="0"/>
    <x v="1"/>
    <x v="9003"/>
    <x v="12855"/>
    <x v="7994"/>
    <x v="44093"/>
    <x v="304"/>
    <x v="1572"/>
    <x v="7981"/>
    <x v="1008"/>
    <x v="5"/>
  </r>
  <r>
    <x v="177"/>
    <x v="33"/>
    <x v="11"/>
    <x v="1334"/>
    <x v="3477"/>
    <x v="25"/>
    <x v="5760"/>
    <x v="7813"/>
    <x v="14283"/>
    <x v="13216"/>
    <x v="9522"/>
    <x v="26083"/>
    <x v="2"/>
    <x v="0"/>
    <x v="1"/>
    <x v="9525"/>
    <x v="7582"/>
    <x v="10687"/>
    <x v="43510"/>
    <x v="286"/>
    <x v="1565"/>
    <x v="8010"/>
    <x v="926"/>
    <x v="5"/>
  </r>
  <r>
    <x v="177"/>
    <x v="34"/>
    <x v="6"/>
    <x v="1324"/>
    <x v="3453"/>
    <x v="25"/>
    <x v="5458"/>
    <x v="7473"/>
    <x v="15476"/>
    <x v="14108"/>
    <x v="11285"/>
    <x v="30276"/>
    <x v="3"/>
    <x v="1"/>
    <x v="1"/>
    <x v="13330"/>
    <x v="12153"/>
    <x v="11590"/>
    <x v="50953"/>
    <x v="286"/>
    <x v="1600"/>
    <x v="7973"/>
    <x v="762"/>
    <x v="5"/>
  </r>
  <r>
    <x v="177"/>
    <x v="34"/>
    <x v="7"/>
    <x v="1316"/>
    <x v="3497"/>
    <x v="23"/>
    <x v="5161"/>
    <x v="7134"/>
    <x v="17758"/>
    <x v="16003"/>
    <x v="13672"/>
    <x v="35879"/>
    <x v="3"/>
    <x v="1"/>
    <x v="1"/>
    <x v="14378"/>
    <x v="13861"/>
    <x v="12178"/>
    <x v="51713"/>
    <x v="273"/>
    <x v="1624"/>
    <x v="7965"/>
    <x v="954"/>
    <x v="5"/>
  </r>
  <r>
    <x v="177"/>
    <x v="34"/>
    <x v="8"/>
    <x v="1311"/>
    <x v="3513"/>
    <x v="19"/>
    <x v="4861"/>
    <x v="6787"/>
    <x v="20949"/>
    <x v="18935"/>
    <x v="16002"/>
    <x v="39877"/>
    <x v="3"/>
    <x v="1"/>
    <x v="1"/>
    <x v="14941"/>
    <x v="14409"/>
    <x v="12442"/>
    <x v="52350"/>
    <x v="260"/>
    <x v="1623"/>
    <x v="7983"/>
    <x v="869"/>
    <x v="5"/>
  </r>
  <r>
    <x v="177"/>
    <x v="34"/>
    <x v="9"/>
    <x v="1297"/>
    <x v="3550"/>
    <x v="22"/>
    <x v="4583"/>
    <x v="6464"/>
    <x v="23692"/>
    <x v="21622"/>
    <x v="16983"/>
    <x v="43958"/>
    <x v="3"/>
    <x v="1"/>
    <x v="1"/>
    <x v="14984"/>
    <x v="14526"/>
    <x v="11623"/>
    <x v="52060"/>
    <x v="304"/>
    <x v="1677"/>
    <x v="7925"/>
    <x v="933"/>
    <x v="5"/>
  </r>
  <r>
    <x v="177"/>
    <x v="34"/>
    <x v="10"/>
    <x v="1285"/>
    <x v="3570"/>
    <x v="21"/>
    <x v="4190"/>
    <x v="6206"/>
    <x v="25075"/>
    <x v="23422"/>
    <x v="17651"/>
    <x v="46892"/>
    <x v="3"/>
    <x v="1"/>
    <x v="1"/>
    <x v="14328"/>
    <x v="14014"/>
    <x v="10987"/>
    <x v="51335"/>
    <x v="280"/>
    <x v="1896"/>
    <x v="7723"/>
    <x v="884"/>
    <x v="5"/>
  </r>
  <r>
    <x v="177"/>
    <x v="34"/>
    <x v="11"/>
    <x v="1271"/>
    <x v="3580"/>
    <x v="25"/>
    <x v="3384"/>
    <x v="4695"/>
    <x v="25550"/>
    <x v="23682"/>
    <x v="18077"/>
    <x v="47920"/>
    <x v="3"/>
    <x v="1"/>
    <x v="1"/>
    <x v="12124"/>
    <x v="9300"/>
    <x v="9908"/>
    <x v="46873"/>
    <x v="310"/>
    <x v="2118"/>
    <x v="7536"/>
    <x v="852"/>
    <x v="5"/>
  </r>
  <r>
    <x v="177"/>
    <x v="35"/>
    <x v="6"/>
    <x v="1262"/>
    <x v="3600"/>
    <x v="25"/>
    <x v="2439"/>
    <x v="2647"/>
    <x v="25718"/>
    <x v="23524"/>
    <x v="18040"/>
    <x v="48012"/>
    <x v="3"/>
    <x v="1"/>
    <x v="1"/>
    <x v="9527"/>
    <x v="5999"/>
    <x v="5840"/>
    <x v="31141"/>
    <x v="286"/>
    <x v="1949"/>
    <x v="7743"/>
    <x v="882"/>
    <x v="5"/>
  </r>
  <r>
    <x v="177"/>
    <x v="35"/>
    <x v="7"/>
    <x v="1249"/>
    <x v="3654"/>
    <x v="23"/>
    <x v="1689"/>
    <x v="1709"/>
    <x v="25718"/>
    <x v="23857"/>
    <x v="18070"/>
    <x v="48185"/>
    <x v="3"/>
    <x v="1"/>
    <x v="1"/>
    <x v="7481"/>
    <x v="9767"/>
    <x v="6446"/>
    <x v="33729"/>
    <x v="273"/>
    <x v="2394"/>
    <x v="7229"/>
    <x v="986"/>
    <x v="5"/>
  </r>
  <r>
    <x v="177"/>
    <x v="35"/>
    <x v="8"/>
    <x v="1237"/>
    <x v="3710"/>
    <x v="22"/>
    <x v="904"/>
    <x v="885"/>
    <x v="25884"/>
    <x v="23677"/>
    <x v="17972"/>
    <x v="48204"/>
    <x v="3"/>
    <x v="1"/>
    <x v="1"/>
    <x v="9429"/>
    <x v="5854"/>
    <x v="5238"/>
    <x v="29260"/>
    <x v="280"/>
    <x v="3070"/>
    <x v="6434"/>
    <x v="991"/>
    <x v="5"/>
  </r>
  <r>
    <x v="177"/>
    <x v="35"/>
    <x v="9"/>
    <x v="1225"/>
    <x v="3750"/>
    <x v="22"/>
    <x v="238"/>
    <x v="235"/>
    <x v="25788"/>
    <x v="23282"/>
    <x v="17914"/>
    <x v="47887"/>
    <x v="3"/>
    <x v="1"/>
    <x v="1"/>
    <x v="6398"/>
    <x v="4226"/>
    <x v="5663"/>
    <x v="17318"/>
    <x v="286"/>
    <x v="3740"/>
    <x v="5631"/>
    <x v="939"/>
    <x v="5"/>
  </r>
  <r>
    <x v="177"/>
    <x v="35"/>
    <x v="10"/>
    <x v="1209"/>
    <x v="3847"/>
    <x v="22"/>
    <x v="36"/>
    <x v="28"/>
    <x v="25838"/>
    <x v="22927"/>
    <x v="17752"/>
    <x v="47649"/>
    <x v="3"/>
    <x v="1"/>
    <x v="1"/>
    <x v="7996"/>
    <x v="4656"/>
    <x v="4577"/>
    <x v="20405"/>
    <x v="286"/>
    <x v="4233"/>
    <x v="4971"/>
    <x v="1100"/>
    <x v="5"/>
  </r>
  <r>
    <x v="177"/>
    <x v="35"/>
    <x v="11"/>
    <x v="1199"/>
    <x v="3934"/>
    <x v="21"/>
    <x v="20"/>
    <x v="34"/>
    <x v="25463"/>
    <x v="23135"/>
    <x v="17714"/>
    <x v="47251"/>
    <x v="3"/>
    <x v="1"/>
    <x v="1"/>
    <x v="3169"/>
    <x v="8676"/>
    <x v="5772"/>
    <x v="16259"/>
    <x v="280"/>
    <x v="4477"/>
    <x v="4564"/>
    <x v="1075"/>
    <x v="5"/>
  </r>
  <r>
    <x v="177"/>
    <x v="37"/>
    <x v="6"/>
    <x v="1160"/>
    <x v="4050"/>
    <x v="22"/>
    <x v="16"/>
    <x v="28"/>
    <x v="25106"/>
    <x v="22940"/>
    <x v="17686"/>
    <x v="46690"/>
    <x v="3"/>
    <x v="1"/>
    <x v="1"/>
    <x v="3771"/>
    <x v="5899"/>
    <x v="5906"/>
    <x v="13954"/>
    <x v="290"/>
    <x v="4498"/>
    <x v="4605"/>
    <x v="1145"/>
    <x v="5"/>
  </r>
  <r>
    <x v="177"/>
    <x v="37"/>
    <x v="7"/>
    <x v="1099"/>
    <x v="4204"/>
    <x v="23"/>
    <x v="13"/>
    <x v="36"/>
    <x v="25547"/>
    <x v="23401"/>
    <x v="18201"/>
    <x v="47859"/>
    <x v="3"/>
    <x v="1"/>
    <x v="1"/>
    <x v="11848"/>
    <x v="10469"/>
    <x v="10270"/>
    <x v="47965"/>
    <x v="290"/>
    <x v="4500"/>
    <x v="4561"/>
    <x v="1332"/>
    <x v="5"/>
  </r>
  <r>
    <x v="177"/>
    <x v="37"/>
    <x v="8"/>
    <x v="1048"/>
    <x v="4225"/>
    <x v="23"/>
    <x v="27"/>
    <x v="25"/>
    <x v="25646"/>
    <x v="23369"/>
    <x v="18206"/>
    <x v="47958"/>
    <x v="3"/>
    <x v="1"/>
    <x v="1"/>
    <x v="8685"/>
    <x v="7032"/>
    <x v="6196"/>
    <x v="31470"/>
    <x v="286"/>
    <x v="4531"/>
    <x v="4614"/>
    <x v="1307"/>
    <x v="5"/>
  </r>
  <r>
    <x v="177"/>
    <x v="37"/>
    <x v="9"/>
    <x v="1027"/>
    <x v="4233"/>
    <x v="18"/>
    <x v="20"/>
    <x v="28"/>
    <x v="25679"/>
    <x v="23351"/>
    <x v="18050"/>
    <x v="47879"/>
    <x v="3"/>
    <x v="1"/>
    <x v="1"/>
    <x v="7836"/>
    <x v="7173"/>
    <x v="4696"/>
    <x v="25506"/>
    <x v="255"/>
    <x v="4493"/>
    <x v="4579"/>
    <x v="1055"/>
    <x v="5"/>
  </r>
  <r>
    <x v="177"/>
    <x v="37"/>
    <x v="10"/>
    <x v="990"/>
    <x v="4249"/>
    <x v="22"/>
    <x v="20"/>
    <x v="24"/>
    <x v="25730"/>
    <x v="23487"/>
    <x v="18040"/>
    <x v="48002"/>
    <x v="3"/>
    <x v="1"/>
    <x v="1"/>
    <x v="8104"/>
    <x v="8291"/>
    <x v="6087"/>
    <x v="31865"/>
    <x v="310"/>
    <x v="4505"/>
    <x v="4595"/>
    <x v="1229"/>
    <x v="5"/>
  </r>
  <r>
    <x v="177"/>
    <x v="37"/>
    <x v="11"/>
    <x v="976"/>
    <x v="4260"/>
    <x v="21"/>
    <x v="16"/>
    <x v="27"/>
    <x v="25574"/>
    <x v="23385"/>
    <x v="18062"/>
    <x v="47778"/>
    <x v="3"/>
    <x v="1"/>
    <x v="1"/>
    <x v="5575"/>
    <x v="6484"/>
    <x v="6380"/>
    <x v="21109"/>
    <x v="280"/>
    <x v="4498"/>
    <x v="4578"/>
    <x v="1130"/>
    <x v="5"/>
  </r>
  <r>
    <x v="177"/>
    <x v="38"/>
    <x v="6"/>
    <x v="976"/>
    <x v="4264"/>
    <x v="23"/>
    <x v="24"/>
    <x v="25"/>
    <x v="25029"/>
    <x v="22848"/>
    <x v="17978"/>
    <x v="46805"/>
    <x v="3"/>
    <x v="1"/>
    <x v="1"/>
    <x v="2106"/>
    <x v="3478"/>
    <x v="5363"/>
    <x v="7692"/>
    <x v="297"/>
    <x v="4519"/>
    <x v="4589"/>
    <x v="943"/>
    <x v="5"/>
  </r>
  <r>
    <x v="177"/>
    <x v="38"/>
    <x v="7"/>
    <x v="937"/>
    <x v="4272"/>
    <x v="26"/>
    <x v="13"/>
    <x v="24"/>
    <x v="24554"/>
    <x v="22922"/>
    <x v="17838"/>
    <x v="46226"/>
    <x v="3"/>
    <x v="1"/>
    <x v="1"/>
    <x v="3170"/>
    <x v="7758"/>
    <x v="4814"/>
    <x v="13361"/>
    <x v="304"/>
    <x v="4487"/>
    <x v="4589"/>
    <x v="1052"/>
    <x v="5"/>
  </r>
  <r>
    <x v="177"/>
    <x v="38"/>
    <x v="8"/>
    <x v="929"/>
    <x v="4281"/>
    <x v="20"/>
    <x v="17"/>
    <x v="43"/>
    <x v="24256"/>
    <x v="22775"/>
    <x v="17488"/>
    <x v="45573"/>
    <x v="3"/>
    <x v="1"/>
    <x v="1"/>
    <x v="4570"/>
    <x v="6215"/>
    <x v="2861"/>
    <x v="11460"/>
    <x v="250"/>
    <x v="4512"/>
    <x v="4537"/>
    <x v="1081"/>
    <x v="5"/>
  </r>
  <r>
    <x v="177"/>
    <x v="38"/>
    <x v="9"/>
    <x v="912"/>
    <x v="4283"/>
    <x v="23"/>
    <x v="30"/>
    <x v="16"/>
    <x v="23709"/>
    <x v="22024"/>
    <x v="17157"/>
    <x v="44375"/>
    <x v="3"/>
    <x v="1"/>
    <x v="1"/>
    <x v="2496"/>
    <x v="2410"/>
    <x v="2651"/>
    <x v="4975"/>
    <x v="304"/>
    <x v="4530"/>
    <x v="4659"/>
    <x v="884"/>
    <x v="5"/>
  </r>
  <r>
    <x v="177"/>
    <x v="38"/>
    <x v="10"/>
    <x v="884"/>
    <x v="4292"/>
    <x v="23"/>
    <x v="10"/>
    <x v="31"/>
    <x v="23208"/>
    <x v="21285"/>
    <x v="16718"/>
    <x v="43037"/>
    <x v="3"/>
    <x v="1"/>
    <x v="1"/>
    <x v="2823"/>
    <x v="2168"/>
    <x v="1601"/>
    <x v="3828"/>
    <x v="286"/>
    <x v="4470"/>
    <x v="4545"/>
    <x v="1079"/>
    <x v="5"/>
  </r>
  <r>
    <x v="177"/>
    <x v="38"/>
    <x v="11"/>
    <x v="862"/>
    <x v="4296"/>
    <x v="22"/>
    <x v="21"/>
    <x v="22"/>
    <x v="22867"/>
    <x v="20872"/>
    <x v="16564"/>
    <x v="42344"/>
    <x v="3"/>
    <x v="1"/>
    <x v="1"/>
    <x v="4266"/>
    <x v="3962"/>
    <x v="4075"/>
    <x v="10287"/>
    <x v="280"/>
    <x v="4528"/>
    <x v="4609"/>
    <x v="943"/>
    <x v="5"/>
  </r>
  <r>
    <x v="177"/>
    <x v="39"/>
    <x v="6"/>
    <x v="846"/>
    <x v="4307"/>
    <x v="25"/>
    <x v="20"/>
    <x v="16"/>
    <x v="22411"/>
    <x v="20244"/>
    <x v="16266"/>
    <x v="41417"/>
    <x v="3"/>
    <x v="1"/>
    <x v="1"/>
    <x v="3575"/>
    <x v="2590"/>
    <x v="2454"/>
    <x v="6172"/>
    <x v="304"/>
    <x v="4504"/>
    <x v="4600"/>
    <x v="1130"/>
    <x v="5"/>
  </r>
  <r>
    <x v="177"/>
    <x v="39"/>
    <x v="7"/>
    <x v="874"/>
    <x v="4308"/>
    <x v="24"/>
    <x v="20"/>
    <x v="28"/>
    <x v="21917"/>
    <x v="19581"/>
    <x v="16038"/>
    <x v="40660"/>
    <x v="3"/>
    <x v="1"/>
    <x v="1"/>
    <x v="3398"/>
    <x v="2655"/>
    <x v="3203"/>
    <x v="6847"/>
    <x v="280"/>
    <x v="4505"/>
    <x v="4553"/>
    <x v="853"/>
    <x v="5"/>
  </r>
  <r>
    <x v="177"/>
    <x v="39"/>
    <x v="8"/>
    <x v="876"/>
    <x v="4302"/>
    <x v="24"/>
    <x v="11"/>
    <x v="30"/>
    <x v="21162"/>
    <x v="18921"/>
    <x v="15751"/>
    <x v="39823"/>
    <x v="3"/>
    <x v="1"/>
    <x v="1"/>
    <x v="2040"/>
    <x v="2917"/>
    <x v="2651"/>
    <x v="4813"/>
    <x v="286"/>
    <x v="4490"/>
    <x v="4578"/>
    <x v="661"/>
    <x v="5"/>
  </r>
  <r>
    <x v="177"/>
    <x v="39"/>
    <x v="9"/>
    <x v="844"/>
    <x v="4302"/>
    <x v="27"/>
    <x v="9"/>
    <x v="29"/>
    <x v="20316"/>
    <x v="17946"/>
    <x v="15364"/>
    <x v="38862"/>
    <x v="3"/>
    <x v="1"/>
    <x v="1"/>
    <x v="1668"/>
    <x v="1745"/>
    <x v="1922"/>
    <x v="2649"/>
    <x v="304"/>
    <x v="4501"/>
    <x v="4589"/>
    <x v="823"/>
    <x v="5"/>
  </r>
  <r>
    <x v="177"/>
    <x v="39"/>
    <x v="10"/>
    <x v="825"/>
    <x v="4309"/>
    <x v="24"/>
    <x v="17"/>
    <x v="30"/>
    <x v="19476"/>
    <x v="17000"/>
    <x v="15028"/>
    <x v="38053"/>
    <x v="3"/>
    <x v="1"/>
    <x v="1"/>
    <x v="1798"/>
    <x v="1935"/>
    <x v="2376"/>
    <x v="3374"/>
    <x v="266"/>
    <x v="4520"/>
    <x v="4580"/>
    <x v="1028"/>
    <x v="5"/>
  </r>
  <r>
    <x v="177"/>
    <x v="39"/>
    <x v="11"/>
    <x v="813"/>
    <x v="4314"/>
    <x v="22"/>
    <x v="6"/>
    <x v="29"/>
    <x v="18410"/>
    <x v="16026"/>
    <x v="14641"/>
    <x v="37024"/>
    <x v="3"/>
    <x v="1"/>
    <x v="1"/>
    <x v="1093"/>
    <x v="1815"/>
    <x v="1804"/>
    <x v="2023"/>
    <x v="273"/>
    <x v="4483"/>
    <x v="4589"/>
    <x v="971"/>
    <x v="5"/>
  </r>
  <r>
    <x v="177"/>
    <x v="40"/>
    <x v="6"/>
    <x v="809"/>
    <x v="4319"/>
    <x v="22"/>
    <x v="21"/>
    <x v="27"/>
    <x v="17124"/>
    <x v="14745"/>
    <x v="14105"/>
    <x v="35289"/>
    <x v="3"/>
    <x v="1"/>
    <x v="1"/>
    <x v="704"/>
    <x v="1063"/>
    <x v="1031"/>
    <x v="724"/>
    <x v="286"/>
    <x v="4535"/>
    <x v="4590"/>
    <x v="971"/>
    <x v="5"/>
  </r>
  <r>
    <x v="177"/>
    <x v="40"/>
    <x v="7"/>
    <x v="815"/>
    <x v="4319"/>
    <x v="22"/>
    <x v="8"/>
    <x v="28"/>
    <x v="16004"/>
    <x v="13757"/>
    <x v="13687"/>
    <x v="33494"/>
    <x v="3"/>
    <x v="1"/>
    <x v="1"/>
    <x v="1548"/>
    <x v="1794"/>
    <x v="2418"/>
    <x v="3003"/>
    <x v="286"/>
    <x v="4481"/>
    <x v="4581"/>
    <x v="823"/>
    <x v="5"/>
  </r>
  <r>
    <x v="177"/>
    <x v="40"/>
    <x v="8"/>
    <x v="796"/>
    <x v="4321"/>
    <x v="24"/>
    <x v="12"/>
    <x v="16"/>
    <x v="14922"/>
    <x v="12544"/>
    <x v="13359"/>
    <x v="31064"/>
    <x v="3"/>
    <x v="1"/>
    <x v="1"/>
    <x v="1581"/>
    <x v="1150"/>
    <x v="3203"/>
    <x v="3020"/>
    <x v="297"/>
    <x v="4514"/>
    <x v="4616"/>
    <x v="884"/>
    <x v="5"/>
  </r>
  <r>
    <x v="177"/>
    <x v="40"/>
    <x v="9"/>
    <x v="786"/>
    <x v="4326"/>
    <x v="24"/>
    <x v="2"/>
    <x v="23"/>
    <x v="13546"/>
    <x v="11961"/>
    <x v="12727"/>
    <x v="28025"/>
    <x v="3"/>
    <x v="1"/>
    <x v="1"/>
    <x v="748"/>
    <x v="3579"/>
    <x v="1457"/>
    <x v="2083"/>
    <x v="286"/>
    <x v="4482"/>
    <x v="4564"/>
    <x v="971"/>
    <x v="5"/>
  </r>
  <r>
    <x v="177"/>
    <x v="40"/>
    <x v="10"/>
    <x v="789"/>
    <x v="4326"/>
    <x v="22"/>
    <x v="18"/>
    <x v="29"/>
    <x v="12326"/>
    <x v="11106"/>
    <x v="11958"/>
    <x v="24849"/>
    <x v="3"/>
    <x v="1"/>
    <x v="1"/>
    <x v="1283"/>
    <x v="2113"/>
    <x v="1245"/>
    <x v="1827"/>
    <x v="273"/>
    <x v="4540"/>
    <x v="4569"/>
    <x v="823"/>
    <x v="5"/>
  </r>
  <r>
    <x v="177"/>
    <x v="40"/>
    <x v="11"/>
    <x v="789"/>
    <x v="4330"/>
    <x v="20"/>
    <x v="13"/>
    <x v="33"/>
    <x v="10938"/>
    <x v="10112"/>
    <x v="11588"/>
    <x v="22125"/>
    <x v="3"/>
    <x v="1"/>
    <x v="1"/>
    <x v="617"/>
    <x v="1745"/>
    <x v="3250"/>
    <x v="2199"/>
    <x v="273"/>
    <x v="4496"/>
    <x v="4571"/>
    <x v="939"/>
    <x v="5"/>
  </r>
  <r>
    <x v="178"/>
    <x v="24"/>
    <x v="6"/>
    <x v="776"/>
    <x v="4330"/>
    <x v="24"/>
    <x v="14"/>
    <x v="23"/>
    <x v="10240"/>
    <x v="9096"/>
    <x v="11058"/>
    <x v="20256"/>
    <x v="0"/>
    <x v="3"/>
    <x v="1"/>
    <x v="3206"/>
    <x v="1679"/>
    <x v="2343"/>
    <x v="4755"/>
    <x v="310"/>
    <x v="4507"/>
    <x v="4615"/>
    <x v="823"/>
    <x v="0"/>
  </r>
  <r>
    <x v="178"/>
    <x v="24"/>
    <x v="7"/>
    <x v="765"/>
    <x v="4335"/>
    <x v="21"/>
    <x v="13"/>
    <x v="31"/>
    <x v="9400"/>
    <x v="8314"/>
    <x v="10638"/>
    <x v="18896"/>
    <x v="0"/>
    <x v="3"/>
    <x v="1"/>
    <x v="2348"/>
    <x v="2719"/>
    <x v="3109"/>
    <x v="5502"/>
    <x v="266"/>
    <x v="4503"/>
    <x v="4561"/>
    <x v="971"/>
    <x v="0"/>
  </r>
  <r>
    <x v="178"/>
    <x v="24"/>
    <x v="8"/>
    <x v="774"/>
    <x v="4346"/>
    <x v="23"/>
    <x v="10"/>
    <x v="41"/>
    <x v="8788"/>
    <x v="7359"/>
    <x v="10246"/>
    <x v="17778"/>
    <x v="0"/>
    <x v="3"/>
    <x v="1"/>
    <x v="3438"/>
    <x v="1793"/>
    <x v="3438"/>
    <x v="6270"/>
    <x v="297"/>
    <x v="4498"/>
    <x v="4557"/>
    <x v="1131"/>
    <x v="0"/>
  </r>
  <r>
    <x v="178"/>
    <x v="24"/>
    <x v="9"/>
    <x v="780"/>
    <x v="4340"/>
    <x v="22"/>
    <x v="9"/>
    <x v="31"/>
    <x v="8268"/>
    <x v="6793"/>
    <x v="9839"/>
    <x v="16948"/>
    <x v="0"/>
    <x v="3"/>
    <x v="1"/>
    <x v="3888"/>
    <x v="3815"/>
    <x v="3338"/>
    <x v="8722"/>
    <x v="280"/>
    <x v="4504"/>
    <x v="4612"/>
    <x v="661"/>
    <x v="0"/>
  </r>
  <r>
    <x v="178"/>
    <x v="24"/>
    <x v="10"/>
    <x v="764"/>
    <x v="4340"/>
    <x v="24"/>
    <x v="11"/>
    <x v="30"/>
    <x v="7697"/>
    <x v="6019"/>
    <x v="9467"/>
    <x v="16051"/>
    <x v="0"/>
    <x v="3"/>
    <x v="1"/>
    <x v="3483"/>
    <x v="2434"/>
    <x v="3695"/>
    <x v="7226"/>
    <x v="297"/>
    <x v="4508"/>
    <x v="4587"/>
    <x v="823"/>
    <x v="0"/>
  </r>
  <r>
    <x v="178"/>
    <x v="24"/>
    <x v="11"/>
    <x v="755"/>
    <x v="4341"/>
    <x v="25"/>
    <x v="13"/>
    <x v="21"/>
    <x v="6850"/>
    <x v="5265"/>
    <x v="9241"/>
    <x v="15066"/>
    <x v="0"/>
    <x v="3"/>
    <x v="1"/>
    <x v="2010"/>
    <x v="2562"/>
    <x v="4636"/>
    <x v="6176"/>
    <x v="290"/>
    <x v="4508"/>
    <x v="4612"/>
    <x v="853"/>
    <x v="0"/>
  </r>
  <r>
    <x v="178"/>
    <x v="25"/>
    <x v="6"/>
    <x v="750"/>
    <x v="4346"/>
    <x v="24"/>
    <x v="16"/>
    <x v="31"/>
    <x v="6036"/>
    <x v="4548"/>
    <x v="8757"/>
    <x v="13884"/>
    <x v="0"/>
    <x v="3"/>
    <x v="1"/>
    <x v="2105"/>
    <x v="2530"/>
    <x v="3070"/>
    <x v="5008"/>
    <x v="280"/>
    <x v="4509"/>
    <x v="4555"/>
    <x v="971"/>
    <x v="0"/>
  </r>
  <r>
    <x v="178"/>
    <x v="25"/>
    <x v="7"/>
    <x v="758"/>
    <x v="4348"/>
    <x v="21"/>
    <x v="16"/>
    <x v="28"/>
    <x v="5708"/>
    <x v="4281"/>
    <x v="8401"/>
    <x v="13221"/>
    <x v="0"/>
    <x v="3"/>
    <x v="1"/>
    <x v="5023"/>
    <x v="5235"/>
    <x v="3744"/>
    <x v="12595"/>
    <x v="266"/>
    <x v="4505"/>
    <x v="4595"/>
    <x v="884"/>
    <x v="0"/>
  </r>
  <r>
    <x v="178"/>
    <x v="25"/>
    <x v="8"/>
    <x v="749"/>
    <x v="4348"/>
    <x v="21"/>
    <x v="12"/>
    <x v="28"/>
    <x v="5089"/>
    <x v="3850"/>
    <x v="8176"/>
    <x v="12258"/>
    <x v="0"/>
    <x v="3"/>
    <x v="1"/>
    <x v="3360"/>
    <x v="3962"/>
    <x v="4577"/>
    <x v="9407"/>
    <x v="286"/>
    <x v="4498"/>
    <x v="4585"/>
    <x v="823"/>
    <x v="0"/>
  </r>
  <r>
    <x v="178"/>
    <x v="25"/>
    <x v="9"/>
    <x v="745"/>
    <x v="4348"/>
    <x v="23"/>
    <x v="13"/>
    <x v="29"/>
    <x v="5089"/>
    <x v="3306"/>
    <x v="7972"/>
    <x v="11656"/>
    <x v="0"/>
    <x v="3"/>
    <x v="1"/>
    <x v="7481"/>
    <x v="2750"/>
    <x v="4752"/>
    <x v="15380"/>
    <x v="297"/>
    <x v="4506"/>
    <x v="4580"/>
    <x v="823"/>
    <x v="0"/>
  </r>
  <r>
    <x v="178"/>
    <x v="25"/>
    <x v="10"/>
    <x v="738"/>
    <x v="4349"/>
    <x v="21"/>
    <x v="4"/>
    <x v="32"/>
    <x v="4855"/>
    <x v="3091"/>
    <x v="7677"/>
    <x v="10942"/>
    <x v="0"/>
    <x v="3"/>
    <x v="1"/>
    <x v="5876"/>
    <x v="5193"/>
    <x v="4074"/>
    <x v="14740"/>
    <x v="273"/>
    <x v="4484"/>
    <x v="4574"/>
    <x v="849"/>
    <x v="0"/>
  </r>
  <r>
    <x v="178"/>
    <x v="25"/>
    <x v="11"/>
    <x v="736"/>
    <x v="4352"/>
    <x v="19"/>
    <x v="9"/>
    <x v="27"/>
    <x v="4279"/>
    <x v="2941"/>
    <x v="7035"/>
    <x v="9550"/>
    <x v="0"/>
    <x v="3"/>
    <x v="1"/>
    <x v="3575"/>
    <x v="5674"/>
    <x v="2193"/>
    <x v="8300"/>
    <x v="273"/>
    <x v="4516"/>
    <x v="4599"/>
    <x v="910"/>
    <x v="0"/>
  </r>
  <r>
    <x v="178"/>
    <x v="36"/>
    <x v="6"/>
    <x v="732"/>
    <x v="4358"/>
    <x v="19"/>
    <x v="6"/>
    <x v="30"/>
    <x v="4019"/>
    <x v="2891"/>
    <x v="6828"/>
    <x v="9022"/>
    <x v="0"/>
    <x v="3"/>
    <x v="1"/>
    <x v="5675"/>
    <x v="6752"/>
    <x v="4636"/>
    <x v="17850"/>
    <x v="286"/>
    <x v="4498"/>
    <x v="4574"/>
    <x v="1004"/>
    <x v="0"/>
  </r>
  <r>
    <x v="178"/>
    <x v="36"/>
    <x v="7"/>
    <x v="732"/>
    <x v="4355"/>
    <x v="21"/>
    <x v="11"/>
    <x v="23"/>
    <x v="3634"/>
    <x v="2442"/>
    <x v="6687"/>
    <x v="7987"/>
    <x v="0"/>
    <x v="3"/>
    <x v="1"/>
    <x v="4705"/>
    <x v="2846"/>
    <x v="5111"/>
    <x v="10913"/>
    <x v="297"/>
    <x v="4515"/>
    <x v="4606"/>
    <x v="746"/>
    <x v="0"/>
  </r>
  <r>
    <x v="178"/>
    <x v="36"/>
    <x v="8"/>
    <x v="719"/>
    <x v="4357"/>
    <x v="21"/>
    <x v="11"/>
    <x v="42"/>
    <x v="3515"/>
    <x v="2362"/>
    <x v="6629"/>
    <x v="7710"/>
    <x v="0"/>
    <x v="3"/>
    <x v="1"/>
    <x v="6652"/>
    <x v="6480"/>
    <x v="5717"/>
    <x v="22713"/>
    <x v="286"/>
    <x v="4505"/>
    <x v="4534"/>
    <x v="884"/>
    <x v="0"/>
  </r>
  <r>
    <x v="178"/>
    <x v="36"/>
    <x v="9"/>
    <x v="719"/>
    <x v="4357"/>
    <x v="22"/>
    <x v="11"/>
    <x v="31"/>
    <x v="3357"/>
    <x v="2485"/>
    <x v="6310"/>
    <x v="7363"/>
    <x v="0"/>
    <x v="3"/>
    <x v="1"/>
    <x v="6344"/>
    <x v="8507"/>
    <x v="3796"/>
    <x v="21334"/>
    <x v="290"/>
    <x v="4505"/>
    <x v="4615"/>
    <x v="823"/>
    <x v="0"/>
  </r>
  <r>
    <x v="178"/>
    <x v="36"/>
    <x v="10"/>
    <x v="714"/>
    <x v="4362"/>
    <x v="23"/>
    <x v="16"/>
    <x v="50"/>
    <x v="3256"/>
    <x v="2307"/>
    <x v="6177"/>
    <x v="6931"/>
    <x v="0"/>
    <x v="3"/>
    <x v="1"/>
    <x v="6810"/>
    <x v="5460"/>
    <x v="5111"/>
    <x v="19683"/>
    <x v="290"/>
    <x v="4514"/>
    <x v="4538"/>
    <x v="971"/>
    <x v="0"/>
  </r>
  <r>
    <x v="178"/>
    <x v="36"/>
    <x v="11"/>
    <x v="734"/>
    <x v="4366"/>
    <x v="24"/>
    <x v="17"/>
    <x v="36"/>
    <x v="3023"/>
    <x v="2089"/>
    <x v="5996"/>
    <x v="6164"/>
    <x v="0"/>
    <x v="3"/>
    <x v="1"/>
    <x v="5929"/>
    <x v="5031"/>
    <x v="4753"/>
    <x v="15889"/>
    <x v="290"/>
    <x v="4506"/>
    <x v="4623"/>
    <x v="943"/>
    <x v="0"/>
  </r>
  <r>
    <x v="178"/>
    <x v="41"/>
    <x v="6"/>
    <x v="708"/>
    <x v="4367"/>
    <x v="23"/>
    <x v="5"/>
    <x v="40"/>
    <x v="2789"/>
    <x v="2290"/>
    <x v="6206"/>
    <x v="6363"/>
    <x v="0"/>
    <x v="3"/>
    <x v="1"/>
    <x v="5827"/>
    <x v="9253"/>
    <x v="7876"/>
    <x v="31211"/>
    <x v="280"/>
    <x v="4481"/>
    <x v="4574"/>
    <x v="849"/>
    <x v="0"/>
  </r>
  <r>
    <x v="178"/>
    <x v="41"/>
    <x v="7"/>
    <x v="700"/>
    <x v="4366"/>
    <x v="24"/>
    <x v="10"/>
    <x v="33"/>
    <x v="2864"/>
    <x v="2307"/>
    <x v="6079"/>
    <x v="6345"/>
    <x v="0"/>
    <x v="3"/>
    <x v="1"/>
    <x v="8050"/>
    <x v="7414"/>
    <x v="5178"/>
    <x v="27957"/>
    <x v="290"/>
    <x v="4515"/>
    <x v="4599"/>
    <x v="801"/>
    <x v="0"/>
  </r>
  <r>
    <x v="178"/>
    <x v="41"/>
    <x v="8"/>
    <x v="707"/>
    <x v="4365"/>
    <x v="22"/>
    <x v="7"/>
    <x v="53"/>
    <x v="2864"/>
    <x v="2200"/>
    <x v="5879"/>
    <x v="5982"/>
    <x v="0"/>
    <x v="3"/>
    <x v="1"/>
    <x v="7481"/>
    <x v="6172"/>
    <x v="4577"/>
    <x v="21962"/>
    <x v="273"/>
    <x v="4498"/>
    <x v="4539"/>
    <x v="798"/>
    <x v="0"/>
  </r>
  <r>
    <x v="178"/>
    <x v="41"/>
    <x v="9"/>
    <x v="703"/>
    <x v="4366"/>
    <x v="23"/>
    <x v="10"/>
    <x v="34"/>
    <x v="2554"/>
    <x v="1961"/>
    <x v="6012"/>
    <x v="5380"/>
    <x v="0"/>
    <x v="3"/>
    <x v="1"/>
    <x v="5189"/>
    <x v="4858"/>
    <x v="7259"/>
    <x v="18644"/>
    <x v="290"/>
    <x v="4512"/>
    <x v="4633"/>
    <x v="853"/>
    <x v="0"/>
  </r>
  <r>
    <x v="178"/>
    <x v="41"/>
    <x v="10"/>
    <x v="702"/>
    <x v="4363"/>
    <x v="22"/>
    <x v="7"/>
    <x v="31"/>
    <x v="2247"/>
    <x v="2089"/>
    <x v="5871"/>
    <x v="4991"/>
    <x v="0"/>
    <x v="3"/>
    <x v="1"/>
    <x v="5325"/>
    <x v="8510"/>
    <x v="5054"/>
    <x v="21317"/>
    <x v="280"/>
    <x v="4498"/>
    <x v="4595"/>
    <x v="750"/>
    <x v="0"/>
  </r>
  <r>
    <x v="178"/>
    <x v="41"/>
    <x v="11"/>
    <x v="686"/>
    <x v="4363"/>
    <x v="23"/>
    <x v="14"/>
    <x v="21"/>
    <x v="2291"/>
    <x v="1804"/>
    <x v="5996"/>
    <x v="4825"/>
    <x v="0"/>
    <x v="3"/>
    <x v="1"/>
    <x v="7731"/>
    <x v="4472"/>
    <x v="7194"/>
    <x v="25628"/>
    <x v="290"/>
    <x v="4521"/>
    <x v="4614"/>
    <x v="823"/>
    <x v="0"/>
  </r>
  <r>
    <x v="178"/>
    <x v="42"/>
    <x v="6"/>
    <x v="685"/>
    <x v="4367"/>
    <x v="22"/>
    <x v="10"/>
    <x v="41"/>
    <x v="2171"/>
    <x v="1733"/>
    <x v="6024"/>
    <x v="4627"/>
    <x v="0"/>
    <x v="3"/>
    <x v="1"/>
    <x v="6652"/>
    <x v="6527"/>
    <x v="6379"/>
    <x v="24579"/>
    <x v="280"/>
    <x v="4496"/>
    <x v="4531"/>
    <x v="939"/>
    <x v="0"/>
  </r>
  <r>
    <x v="178"/>
    <x v="42"/>
    <x v="7"/>
    <x v="699"/>
    <x v="4368"/>
    <x v="21"/>
    <x v="8"/>
    <x v="42"/>
    <x v="2255"/>
    <x v="1878"/>
    <x v="6018"/>
    <x v="4893"/>
    <x v="0"/>
    <x v="3"/>
    <x v="1"/>
    <x v="8050"/>
    <x v="8674"/>
    <x v="6143"/>
    <x v="32534"/>
    <x v="280"/>
    <x v="4501"/>
    <x v="4580"/>
    <x v="853"/>
    <x v="0"/>
  </r>
  <r>
    <x v="178"/>
    <x v="42"/>
    <x v="8"/>
    <x v="710"/>
    <x v="4368"/>
    <x v="24"/>
    <x v="7"/>
    <x v="32"/>
    <x v="2481"/>
    <x v="2071"/>
    <x v="6072"/>
    <x v="5506"/>
    <x v="0"/>
    <x v="3"/>
    <x v="1"/>
    <x v="9049"/>
    <x v="9173"/>
    <x v="6572"/>
    <x v="36615"/>
    <x v="304"/>
    <x v="4503"/>
    <x v="4612"/>
    <x v="823"/>
    <x v="0"/>
  </r>
  <r>
    <x v="178"/>
    <x v="42"/>
    <x v="9"/>
    <x v="688"/>
    <x v="4367"/>
    <x v="26"/>
    <x v="12"/>
    <x v="36"/>
    <x v="2573"/>
    <x v="1900"/>
    <x v="6206"/>
    <x v="5570"/>
    <x v="0"/>
    <x v="3"/>
    <x v="1"/>
    <x v="8105"/>
    <x v="5547"/>
    <x v="7259"/>
    <x v="29268"/>
    <x v="297"/>
    <x v="4516"/>
    <x v="4574"/>
    <x v="798"/>
    <x v="0"/>
  </r>
  <r>
    <x v="178"/>
    <x v="42"/>
    <x v="10"/>
    <x v="697"/>
    <x v="4376"/>
    <x v="21"/>
    <x v="11"/>
    <x v="33"/>
    <x v="2610"/>
    <x v="2037"/>
    <x v="6339"/>
    <x v="5963"/>
    <x v="0"/>
    <x v="3"/>
    <x v="1"/>
    <x v="7683"/>
    <x v="8635"/>
    <x v="7259"/>
    <x v="33795"/>
    <x v="255"/>
    <x v="4503"/>
    <x v="4590"/>
    <x v="1081"/>
    <x v="0"/>
  </r>
  <r>
    <x v="178"/>
    <x v="42"/>
    <x v="11"/>
    <x v="698"/>
    <x v="4366"/>
    <x v="30"/>
    <x v="21"/>
    <x v="15"/>
    <x v="3009"/>
    <x v="2334"/>
    <x v="6012"/>
    <x v="6475"/>
    <x v="0"/>
    <x v="3"/>
    <x v="1"/>
    <x v="10221"/>
    <x v="10055"/>
    <x v="3654"/>
    <x v="35694"/>
    <x v="330"/>
    <x v="4522"/>
    <x v="4639"/>
    <x v="556"/>
    <x v="0"/>
  </r>
  <r>
    <x v="178"/>
    <x v="43"/>
    <x v="6"/>
    <x v="644"/>
    <x v="4366"/>
    <x v="30"/>
    <x v="12"/>
    <x v="27"/>
    <x v="3377"/>
    <x v="2515"/>
    <x v="6031"/>
    <x v="7149"/>
    <x v="0"/>
    <x v="3"/>
    <x v="1"/>
    <x v="9868"/>
    <x v="9091"/>
    <x v="6321"/>
    <x v="37891"/>
    <x v="286"/>
    <x v="4491"/>
    <x v="4552"/>
    <x v="823"/>
    <x v="0"/>
  </r>
  <r>
    <x v="178"/>
    <x v="43"/>
    <x v="7"/>
    <x v="636"/>
    <x v="4367"/>
    <x v="32"/>
    <x v="9"/>
    <x v="41"/>
    <x v="4009"/>
    <x v="2961"/>
    <x v="6828"/>
    <x v="9078"/>
    <x v="0"/>
    <x v="3"/>
    <x v="1"/>
    <x v="11568"/>
    <x v="11428"/>
    <x v="10630"/>
    <x v="48964"/>
    <x v="297"/>
    <x v="4498"/>
    <x v="4547"/>
    <x v="849"/>
    <x v="0"/>
  </r>
  <r>
    <x v="178"/>
    <x v="43"/>
    <x v="8"/>
    <x v="617"/>
    <x v="4368"/>
    <x v="32"/>
    <x v="12"/>
    <x v="28"/>
    <x v="4721"/>
    <x v="3254"/>
    <x v="6796"/>
    <x v="10133"/>
    <x v="0"/>
    <x v="3"/>
    <x v="1"/>
    <x v="11882"/>
    <x v="9983"/>
    <x v="5963"/>
    <x v="42578"/>
    <x v="286"/>
    <x v="4512"/>
    <x v="4623"/>
    <x v="853"/>
    <x v="0"/>
  </r>
  <r>
    <x v="178"/>
    <x v="43"/>
    <x v="9"/>
    <x v="638"/>
    <x v="4374"/>
    <x v="29"/>
    <x v="16"/>
    <x v="42"/>
    <x v="4383"/>
    <x v="3085"/>
    <x v="6430"/>
    <x v="9251"/>
    <x v="0"/>
    <x v="3"/>
    <x v="1"/>
    <x v="5109"/>
    <x v="5674"/>
    <x v="3492"/>
    <x v="12896"/>
    <x v="266"/>
    <x v="4512"/>
    <x v="4546"/>
    <x v="1001"/>
    <x v="0"/>
  </r>
  <r>
    <x v="178"/>
    <x v="43"/>
    <x v="10"/>
    <x v="684"/>
    <x v="4372"/>
    <x v="24"/>
    <x v="7"/>
    <x v="34"/>
    <x v="3763"/>
    <x v="3233"/>
    <x v="6024"/>
    <x v="8351"/>
    <x v="0"/>
    <x v="3"/>
    <x v="1"/>
    <x v="3357"/>
    <x v="8635"/>
    <x v="3153"/>
    <x v="12291"/>
    <x v="255"/>
    <x v="4487"/>
    <x v="4606"/>
    <x v="773"/>
    <x v="0"/>
  </r>
  <r>
    <x v="178"/>
    <x v="43"/>
    <x v="11"/>
    <x v="691"/>
    <x v="4368"/>
    <x v="23"/>
    <x v="8"/>
    <x v="45"/>
    <x v="3977"/>
    <x v="3263"/>
    <x v="5959"/>
    <x v="8552"/>
    <x v="0"/>
    <x v="3"/>
    <x v="1"/>
    <x v="9005"/>
    <x v="7494"/>
    <x v="5663"/>
    <x v="32064"/>
    <x v="280"/>
    <x v="4507"/>
    <x v="4557"/>
    <x v="720"/>
    <x v="0"/>
  </r>
  <r>
    <x v="178"/>
    <x v="44"/>
    <x v="6"/>
    <x v="696"/>
    <x v="4372"/>
    <x v="22"/>
    <x v="11"/>
    <x v="29"/>
    <x v="3925"/>
    <x v="2888"/>
    <x v="5810"/>
    <x v="7979"/>
    <x v="1"/>
    <x v="2"/>
    <x v="1"/>
    <x v="7175"/>
    <x v="3661"/>
    <x v="4988"/>
    <x v="16779"/>
    <x v="280"/>
    <x v="4512"/>
    <x v="4626"/>
    <x v="939"/>
    <x v="0"/>
  </r>
  <r>
    <x v="178"/>
    <x v="44"/>
    <x v="7"/>
    <x v="691"/>
    <x v="4371"/>
    <x v="22"/>
    <x v="12"/>
    <x v="34"/>
    <x v="3389"/>
    <x v="2546"/>
    <x v="5603"/>
    <x v="6744"/>
    <x v="1"/>
    <x v="2"/>
    <x v="1"/>
    <x v="3810"/>
    <x v="3815"/>
    <x v="4412"/>
    <x v="9777"/>
    <x v="286"/>
    <x v="4507"/>
    <x v="4570"/>
    <x v="801"/>
    <x v="0"/>
  </r>
  <r>
    <x v="178"/>
    <x v="44"/>
    <x v="8"/>
    <x v="682"/>
    <x v="4371"/>
    <x v="21"/>
    <x v="12"/>
    <x v="36"/>
    <x v="2568"/>
    <x v="2313"/>
    <x v="4711"/>
    <x v="4238"/>
    <x v="1"/>
    <x v="2"/>
    <x v="1"/>
    <x v="2311"/>
    <x v="4862"/>
    <x v="871"/>
    <x v="3759"/>
    <x v="280"/>
    <x v="4505"/>
    <x v="4580"/>
    <x v="823"/>
    <x v="0"/>
  </r>
  <r>
    <x v="178"/>
    <x v="44"/>
    <x v="9"/>
    <x v="675"/>
    <x v="4372"/>
    <x v="24"/>
    <x v="10"/>
    <x v="29"/>
    <x v="1957"/>
    <x v="2047"/>
    <x v="3571"/>
    <x v="2347"/>
    <x v="1"/>
    <x v="2"/>
    <x v="1"/>
    <x v="3439"/>
    <x v="4619"/>
    <x v="446"/>
    <x v="3362"/>
    <x v="304"/>
    <x v="4500"/>
    <x v="4605"/>
    <x v="849"/>
    <x v="0"/>
  </r>
  <r>
    <x v="178"/>
    <x v="44"/>
    <x v="10"/>
    <x v="673"/>
    <x v="4374"/>
    <x v="25"/>
    <x v="8"/>
    <x v="29"/>
    <x v="1497"/>
    <x v="1856"/>
    <x v="2537"/>
    <x v="1376"/>
    <x v="1"/>
    <x v="2"/>
    <x v="1"/>
    <x v="4053"/>
    <x v="5281"/>
    <x v="687"/>
    <x v="5446"/>
    <x v="290"/>
    <x v="4501"/>
    <x v="4585"/>
    <x v="884"/>
    <x v="0"/>
  </r>
  <r>
    <x v="178"/>
    <x v="44"/>
    <x v="11"/>
    <x v="673"/>
    <x v="4373"/>
    <x v="22"/>
    <x v="14"/>
    <x v="27"/>
    <x v="1768"/>
    <x v="2127"/>
    <x v="1984"/>
    <x v="1390"/>
    <x v="1"/>
    <x v="2"/>
    <x v="1"/>
    <x v="9573"/>
    <x v="9912"/>
    <x v="2052"/>
    <x v="28906"/>
    <x v="266"/>
    <x v="4519"/>
    <x v="4590"/>
    <x v="801"/>
    <x v="0"/>
  </r>
  <r>
    <x v="178"/>
    <x v="45"/>
    <x v="6"/>
    <x v="650"/>
    <x v="4373"/>
    <x v="34"/>
    <x v="8"/>
    <x v="42"/>
    <x v="2317"/>
    <x v="2803"/>
    <x v="1787"/>
    <x v="1915"/>
    <x v="1"/>
    <x v="2"/>
    <x v="1"/>
    <x v="11106"/>
    <x v="12713"/>
    <x v="4185"/>
    <x v="42957"/>
    <x v="342"/>
    <x v="4492"/>
    <x v="4545"/>
    <x v="823"/>
    <x v="0"/>
  </r>
  <r>
    <x v="178"/>
    <x v="45"/>
    <x v="7"/>
    <x v="568"/>
    <x v="4373"/>
    <x v="35"/>
    <x v="20"/>
    <x v="34"/>
    <x v="2991"/>
    <x v="3283"/>
    <x v="2023"/>
    <x v="3004"/>
    <x v="1"/>
    <x v="2"/>
    <x v="1"/>
    <x v="11751"/>
    <x v="11594"/>
    <x v="8584"/>
    <x v="46706"/>
    <x v="290"/>
    <x v="4530"/>
    <x v="4606"/>
    <x v="823"/>
    <x v="0"/>
  </r>
  <r>
    <x v="178"/>
    <x v="45"/>
    <x v="8"/>
    <x v="555"/>
    <x v="4377"/>
    <x v="35"/>
    <x v="83"/>
    <x v="81"/>
    <x v="3593"/>
    <x v="3703"/>
    <x v="2172"/>
    <x v="4110"/>
    <x v="1"/>
    <x v="2"/>
    <x v="1"/>
    <x v="11259"/>
    <x v="10761"/>
    <x v="7586"/>
    <x v="44070"/>
    <x v="286"/>
    <x v="4609"/>
    <x v="4472"/>
    <x v="939"/>
    <x v="0"/>
  </r>
  <r>
    <x v="178"/>
    <x v="45"/>
    <x v="9"/>
    <x v="567"/>
    <x v="4377"/>
    <x v="31"/>
    <x v="682"/>
    <x v="624"/>
    <x v="3754"/>
    <x v="3916"/>
    <x v="2451"/>
    <x v="4866"/>
    <x v="1"/>
    <x v="2"/>
    <x v="1"/>
    <x v="8636"/>
    <x v="9091"/>
    <x v="8633"/>
    <x v="38684"/>
    <x v="260"/>
    <x v="5173"/>
    <x v="3699"/>
    <x v="823"/>
    <x v="0"/>
  </r>
  <r>
    <x v="178"/>
    <x v="45"/>
    <x v="10"/>
    <x v="571"/>
    <x v="4376"/>
    <x v="32"/>
    <x v="1556"/>
    <x v="1517"/>
    <x v="3871"/>
    <x v="3804"/>
    <x v="2357"/>
    <x v="4794"/>
    <x v="1"/>
    <x v="2"/>
    <x v="1"/>
    <x v="8299"/>
    <x v="6309"/>
    <x v="5417"/>
    <x v="26916"/>
    <x v="290"/>
    <x v="5853"/>
    <x v="2934"/>
    <x v="801"/>
    <x v="0"/>
  </r>
  <r>
    <x v="178"/>
    <x v="45"/>
    <x v="11"/>
    <x v="558"/>
    <x v="4375"/>
    <x v="34"/>
    <x v="2202"/>
    <x v="2181"/>
    <x v="3977"/>
    <x v="3752"/>
    <x v="2178"/>
    <x v="4664"/>
    <x v="1"/>
    <x v="2"/>
    <x v="1"/>
    <x v="8246"/>
    <x v="6850"/>
    <x v="4577"/>
    <x v="25798"/>
    <x v="297"/>
    <x v="6463"/>
    <x v="2273"/>
    <x v="798"/>
    <x v="0"/>
  </r>
  <r>
    <x v="178"/>
    <x v="46"/>
    <x v="6"/>
    <x v="476"/>
    <x v="4377"/>
    <x v="32"/>
    <x v="3430"/>
    <x v="3939"/>
    <x v="4735"/>
    <x v="4443"/>
    <x v="2380"/>
    <x v="6612"/>
    <x v="1"/>
    <x v="2"/>
    <x v="1"/>
    <x v="12124"/>
    <x v="12016"/>
    <x v="7995"/>
    <x v="47213"/>
    <x v="273"/>
    <x v="7264"/>
    <x v="1416"/>
    <x v="884"/>
    <x v="0"/>
  </r>
  <r>
    <x v="178"/>
    <x v="46"/>
    <x v="7"/>
    <x v="505"/>
    <x v="4378"/>
    <x v="31"/>
    <x v="4458"/>
    <x v="6093"/>
    <x v="5928"/>
    <x v="5869"/>
    <x v="2680"/>
    <x v="9342"/>
    <x v="1"/>
    <x v="2"/>
    <x v="1"/>
    <x v="13672"/>
    <x v="13632"/>
    <x v="8633"/>
    <x v="50533"/>
    <x v="280"/>
    <x v="7272"/>
    <x v="1392"/>
    <x v="853"/>
    <x v="0"/>
  </r>
  <r>
    <x v="178"/>
    <x v="46"/>
    <x v="8"/>
    <x v="550"/>
    <x v="4377"/>
    <x v="37"/>
    <x v="4762"/>
    <x v="6461"/>
    <x v="6566"/>
    <x v="6800"/>
    <x v="3089"/>
    <x v="11158"/>
    <x v="1"/>
    <x v="2"/>
    <x v="1"/>
    <x v="11716"/>
    <x v="12507"/>
    <x v="9351"/>
    <x v="48312"/>
    <x v="320"/>
    <x v="7365"/>
    <x v="1274"/>
    <x v="798"/>
    <x v="0"/>
  </r>
  <r>
    <x v="178"/>
    <x v="46"/>
    <x v="9"/>
    <x v="559"/>
    <x v="4376"/>
    <x v="40"/>
    <x v="5069"/>
    <x v="6775"/>
    <x v="6672"/>
    <x v="6883"/>
    <x v="3242"/>
    <x v="11494"/>
    <x v="1"/>
    <x v="2"/>
    <x v="1"/>
    <x v="8201"/>
    <x v="7811"/>
    <x v="7526"/>
    <x v="34100"/>
    <x v="304"/>
    <x v="7378"/>
    <x v="1231"/>
    <x v="801"/>
    <x v="0"/>
  </r>
  <r>
    <x v="178"/>
    <x v="46"/>
    <x v="10"/>
    <x v="583"/>
    <x v="4376"/>
    <x v="38"/>
    <x v="5361"/>
    <x v="7084"/>
    <x v="7667"/>
    <x v="7346"/>
    <x v="3373"/>
    <x v="12857"/>
    <x v="1"/>
    <x v="2"/>
    <x v="1"/>
    <x v="13267"/>
    <x v="9984"/>
    <x v="7327"/>
    <x v="46995"/>
    <x v="273"/>
    <x v="7332"/>
    <x v="1250"/>
    <x v="823"/>
    <x v="0"/>
  </r>
  <r>
    <x v="178"/>
    <x v="46"/>
    <x v="11"/>
    <x v="629"/>
    <x v="4376"/>
    <x v="38"/>
    <x v="5496"/>
    <x v="7207"/>
    <x v="8360"/>
    <x v="8392"/>
    <x v="3753"/>
    <x v="14219"/>
    <x v="1"/>
    <x v="2"/>
    <x v="1"/>
    <x v="12019"/>
    <x v="12731"/>
    <x v="9351"/>
    <x v="48893"/>
    <x v="286"/>
    <x v="6641"/>
    <x v="2090"/>
    <x v="823"/>
    <x v="0"/>
  </r>
  <r>
    <x v="178"/>
    <x v="47"/>
    <x v="6"/>
    <x v="659"/>
    <x v="4370"/>
    <x v="32"/>
    <x v="5926"/>
    <x v="7630"/>
    <x v="9270"/>
    <x v="9065"/>
    <x v="4327"/>
    <x v="15485"/>
    <x v="1"/>
    <x v="2"/>
    <x v="1"/>
    <x v="12799"/>
    <x v="11116"/>
    <x v="10331"/>
    <x v="49411"/>
    <x v="250"/>
    <x v="7662"/>
    <x v="1012"/>
    <x v="661"/>
    <x v="0"/>
  </r>
  <r>
    <x v="178"/>
    <x v="47"/>
    <x v="7"/>
    <x v="704"/>
    <x v="4372"/>
    <x v="33"/>
    <x v="6359"/>
    <x v="8083"/>
    <x v="9860"/>
    <x v="9710"/>
    <x v="4771"/>
    <x v="16368"/>
    <x v="1"/>
    <x v="2"/>
    <x v="1"/>
    <x v="11137"/>
    <x v="10974"/>
    <x v="9750"/>
    <x v="46618"/>
    <x v="290"/>
    <x v="7663"/>
    <x v="941"/>
    <x v="884"/>
    <x v="0"/>
  </r>
  <r>
    <x v="178"/>
    <x v="47"/>
    <x v="8"/>
    <x v="791"/>
    <x v="4378"/>
    <x v="33"/>
    <x v="6595"/>
    <x v="8336"/>
    <x v="10422"/>
    <x v="9841"/>
    <x v="4885"/>
    <x v="16831"/>
    <x v="1"/>
    <x v="2"/>
    <x v="1"/>
    <x v="10988"/>
    <x v="8036"/>
    <x v="7327"/>
    <x v="40226"/>
    <x v="286"/>
    <x v="7157"/>
    <x v="1372"/>
    <x v="1004"/>
    <x v="0"/>
  </r>
  <r>
    <x v="178"/>
    <x v="47"/>
    <x v="9"/>
    <x v="894"/>
    <x v="4375"/>
    <x v="29"/>
    <x v="6937"/>
    <x v="8669"/>
    <x v="11497"/>
    <x v="10616"/>
    <x v="5148"/>
    <x v="18097"/>
    <x v="1"/>
    <x v="2"/>
    <x v="1"/>
    <x v="13162"/>
    <x v="11762"/>
    <x v="8690"/>
    <x v="48969"/>
    <x v="260"/>
    <x v="7529"/>
    <x v="1095"/>
    <x v="746"/>
    <x v="0"/>
  </r>
  <r>
    <x v="178"/>
    <x v="47"/>
    <x v="10"/>
    <x v="944"/>
    <x v="4361"/>
    <x v="24"/>
    <x v="7263"/>
    <x v="8893"/>
    <x v="11105"/>
    <x v="11174"/>
    <x v="5502"/>
    <x v="18331"/>
    <x v="1"/>
    <x v="2"/>
    <x v="1"/>
    <x v="4844"/>
    <x v="10716"/>
    <x v="9082"/>
    <x v="34121"/>
    <x v="255"/>
    <x v="7481"/>
    <x v="1270"/>
    <x v="480"/>
    <x v="0"/>
  </r>
  <r>
    <x v="178"/>
    <x v="47"/>
    <x v="11"/>
    <x v="1052"/>
    <x v="4369"/>
    <x v="35"/>
    <x v="7570"/>
    <x v="9024"/>
    <x v="11386"/>
    <x v="11410"/>
    <x v="6096"/>
    <x v="19010"/>
    <x v="1"/>
    <x v="2"/>
    <x v="1"/>
    <x v="9382"/>
    <x v="8812"/>
    <x v="10190"/>
    <x v="42700"/>
    <x v="338"/>
    <x v="7432"/>
    <x v="1822"/>
    <x v="1052"/>
    <x v="0"/>
  </r>
  <r>
    <x v="178"/>
    <x v="26"/>
    <x v="6"/>
    <x v="1143"/>
    <x v="4358"/>
    <x v="50"/>
    <x v="7795"/>
    <x v="8890"/>
    <x v="12326"/>
    <x v="11696"/>
    <x v="6192"/>
    <x v="19921"/>
    <x v="1"/>
    <x v="2"/>
    <x v="1"/>
    <x v="12586"/>
    <x v="9091"/>
    <x v="6883"/>
    <x v="44213"/>
    <x v="352"/>
    <x v="7141"/>
    <x v="7286"/>
    <x v="531"/>
    <x v="0"/>
  </r>
  <r>
    <x v="178"/>
    <x v="26"/>
    <x v="7"/>
    <x v="1157"/>
    <x v="4344"/>
    <x v="43"/>
    <x v="8011"/>
    <x v="8117"/>
    <x v="13272"/>
    <x v="12037"/>
    <x v="6629"/>
    <x v="21318"/>
    <x v="1"/>
    <x v="2"/>
    <x v="1"/>
    <x v="12355"/>
    <x v="9570"/>
    <x v="9389"/>
    <x v="46710"/>
    <x v="245"/>
    <x v="7074"/>
    <x v="8664"/>
    <x v="479"/>
    <x v="0"/>
  </r>
  <r>
    <x v="178"/>
    <x v="26"/>
    <x v="8"/>
    <x v="1166"/>
    <x v="4335"/>
    <x v="38"/>
    <x v="8234"/>
    <x v="7435"/>
    <x v="13777"/>
    <x v="13154"/>
    <x v="7281"/>
    <x v="23254"/>
    <x v="1"/>
    <x v="2"/>
    <x v="1"/>
    <x v="10430"/>
    <x v="12822"/>
    <x v="10190"/>
    <x v="48393"/>
    <x v="255"/>
    <x v="7115"/>
    <x v="8489"/>
    <x v="584"/>
    <x v="0"/>
  </r>
  <r>
    <x v="178"/>
    <x v="26"/>
    <x v="9"/>
    <x v="1195"/>
    <x v="4326"/>
    <x v="44"/>
    <x v="8590"/>
    <x v="7045"/>
    <x v="14109"/>
    <x v="12954"/>
    <x v="7555"/>
    <x v="23761"/>
    <x v="1"/>
    <x v="2"/>
    <x v="1"/>
    <x v="9573"/>
    <x v="6047"/>
    <x v="8226"/>
    <x v="35886"/>
    <x v="320"/>
    <x v="7524"/>
    <x v="8081"/>
    <x v="587"/>
    <x v="0"/>
  </r>
  <r>
    <x v="178"/>
    <x v="26"/>
    <x v="10"/>
    <x v="1222"/>
    <x v="4315"/>
    <x v="44"/>
    <x v="8822"/>
    <x v="6665"/>
    <x v="15165"/>
    <x v="13655"/>
    <x v="8026"/>
    <x v="25960"/>
    <x v="1"/>
    <x v="2"/>
    <x v="1"/>
    <x v="12903"/>
    <x v="11275"/>
    <x v="9351"/>
    <x v="48773"/>
    <x v="286"/>
    <x v="7143"/>
    <x v="8061"/>
    <x v="530"/>
    <x v="0"/>
  </r>
  <r>
    <x v="178"/>
    <x v="26"/>
    <x v="11"/>
    <x v="1257"/>
    <x v="4298"/>
    <x v="42"/>
    <x v="9061"/>
    <x v="6466"/>
    <x v="14997"/>
    <x v="13945"/>
    <x v="8264"/>
    <x v="26226"/>
    <x v="1"/>
    <x v="2"/>
    <x v="1"/>
    <x v="6398"/>
    <x v="9006"/>
    <x v="7876"/>
    <x v="32312"/>
    <x v="273"/>
    <x v="7225"/>
    <x v="7429"/>
    <x v="424"/>
    <x v="0"/>
  </r>
  <r>
    <x v="178"/>
    <x v="27"/>
    <x v="6"/>
    <x v="1294"/>
    <x v="4271"/>
    <x v="48"/>
    <x v="9253"/>
    <x v="6305"/>
    <x v="15785"/>
    <x v="14315"/>
    <x v="8530"/>
    <x v="27806"/>
    <x v="1"/>
    <x v="2"/>
    <x v="1"/>
    <x v="11816"/>
    <x v="9609"/>
    <x v="8107"/>
    <x v="44400"/>
    <x v="320"/>
    <x v="6999"/>
    <x v="7223"/>
    <x v="294"/>
    <x v="0"/>
  </r>
  <r>
    <x v="178"/>
    <x v="27"/>
    <x v="7"/>
    <x v="1330"/>
    <x v="4250"/>
    <x v="37"/>
    <x v="9414"/>
    <x v="6214"/>
    <x v="16665"/>
    <x v="14569"/>
    <x v="8749"/>
    <x v="29360"/>
    <x v="1"/>
    <x v="2"/>
    <x v="1"/>
    <x v="12287"/>
    <x v="8893"/>
    <x v="7765"/>
    <x v="44234"/>
    <x v="232"/>
    <x v="6929"/>
    <x v="6763"/>
    <x v="352"/>
    <x v="0"/>
  </r>
  <r>
    <x v="178"/>
    <x v="27"/>
    <x v="8"/>
    <x v="1362"/>
    <x v="4238"/>
    <x v="54"/>
    <x v="9601"/>
    <x v="6180"/>
    <x v="17008"/>
    <x v="15097"/>
    <x v="9250"/>
    <x v="30671"/>
    <x v="1"/>
    <x v="2"/>
    <x v="1"/>
    <x v="9574"/>
    <x v="10287"/>
    <x v="9428"/>
    <x v="42992"/>
    <x v="356"/>
    <x v="6989"/>
    <x v="5927"/>
    <x v="513"/>
    <x v="0"/>
  </r>
  <r>
    <x v="178"/>
    <x v="27"/>
    <x v="9"/>
    <x v="1371"/>
    <x v="4220"/>
    <x v="42"/>
    <x v="9764"/>
    <x v="6180"/>
    <x v="17306"/>
    <x v="15506"/>
    <x v="9532"/>
    <x v="31564"/>
    <x v="1"/>
    <x v="2"/>
    <x v="1"/>
    <x v="9291"/>
    <x v="9686"/>
    <x v="8107"/>
    <x v="39888"/>
    <x v="228"/>
    <x v="6918"/>
    <x v="4585"/>
    <x v="403"/>
    <x v="0"/>
  </r>
  <r>
    <x v="178"/>
    <x v="27"/>
    <x v="10"/>
    <x v="1409"/>
    <x v="4211"/>
    <x v="56"/>
    <x v="9887"/>
    <x v="6097"/>
    <x v="17643"/>
    <x v="15846"/>
    <x v="9539"/>
    <x v="32218"/>
    <x v="1"/>
    <x v="2"/>
    <x v="1"/>
    <x v="9572"/>
    <x v="9256"/>
    <x v="6196"/>
    <x v="37283"/>
    <x v="349"/>
    <x v="6675"/>
    <x v="5491"/>
    <x v="587"/>
    <x v="0"/>
  </r>
  <r>
    <x v="178"/>
    <x v="27"/>
    <x v="11"/>
    <x v="1420"/>
    <x v="4201"/>
    <x v="41"/>
    <x v="9986"/>
    <x v="6122"/>
    <x v="17613"/>
    <x v="15458"/>
    <x v="9539"/>
    <x v="31916"/>
    <x v="1"/>
    <x v="2"/>
    <x v="1"/>
    <x v="7328"/>
    <x v="4942"/>
    <x v="6170"/>
    <x v="22672"/>
    <x v="218"/>
    <x v="6459"/>
    <x v="4372"/>
    <x v="556"/>
    <x v="0"/>
  </r>
  <r>
    <x v="178"/>
    <x v="28"/>
    <x v="6"/>
    <x v="1429"/>
    <x v="4210"/>
    <x v="41"/>
    <x v="10093"/>
    <x v="6014"/>
    <x v="17452"/>
    <x v="16042"/>
    <x v="9304"/>
    <x v="31931"/>
    <x v="2"/>
    <x v="0"/>
    <x v="1"/>
    <x v="6500"/>
    <x v="10541"/>
    <x v="4577"/>
    <x v="28655"/>
    <x v="286"/>
    <x v="6590"/>
    <x v="5319"/>
    <x v="1079"/>
    <x v="0"/>
  </r>
  <r>
    <x v="178"/>
    <x v="28"/>
    <x v="7"/>
    <x v="1449"/>
    <x v="4200"/>
    <x v="47"/>
    <x v="10220"/>
    <x v="5990"/>
    <x v="16975"/>
    <x v="16465"/>
    <x v="9485"/>
    <x v="31893"/>
    <x v="2"/>
    <x v="0"/>
    <x v="1"/>
    <x v="4530"/>
    <x v="9843"/>
    <x v="7460"/>
    <x v="27460"/>
    <x v="320"/>
    <x v="6653"/>
    <x v="4791"/>
    <x v="556"/>
    <x v="0"/>
  </r>
  <r>
    <x v="178"/>
    <x v="28"/>
    <x v="8"/>
    <x v="1440"/>
    <x v="4163"/>
    <x v="36"/>
    <x v="10238"/>
    <x v="5951"/>
    <x v="17541"/>
    <x v="16266"/>
    <x v="9710"/>
    <x v="32569"/>
    <x v="2"/>
    <x v="0"/>
    <x v="1"/>
    <x v="10827"/>
    <x v="5952"/>
    <x v="7764"/>
    <x v="37999"/>
    <x v="232"/>
    <x v="6326"/>
    <x v="4894"/>
    <x v="583"/>
    <x v="0"/>
  </r>
  <r>
    <x v="178"/>
    <x v="28"/>
    <x v="9"/>
    <x v="1449"/>
    <x v="4077"/>
    <x v="33"/>
    <x v="10249"/>
    <x v="5812"/>
    <x v="15933"/>
    <x v="18493"/>
    <x v="9951"/>
    <x v="32708"/>
    <x v="2"/>
    <x v="0"/>
    <x v="1"/>
    <x v="407"/>
    <x v="14095"/>
    <x v="7937"/>
    <x v="30654"/>
    <x v="266"/>
    <x v="6459"/>
    <x v="5536"/>
    <x v="596"/>
    <x v="0"/>
  </r>
  <r>
    <x v="178"/>
    <x v="28"/>
    <x v="10"/>
    <x v="1448"/>
    <x v="4030"/>
    <x v="31"/>
    <x v="10255"/>
    <x v="5857"/>
    <x v="17915"/>
    <x v="16275"/>
    <x v="9974"/>
    <x v="33212"/>
    <x v="2"/>
    <x v="0"/>
    <x v="1"/>
    <x v="14232"/>
    <x v="119"/>
    <x v="6323"/>
    <x v="36403"/>
    <x v="273"/>
    <x v="5972"/>
    <x v="4193"/>
    <x v="700"/>
    <x v="0"/>
  </r>
  <r>
    <x v="178"/>
    <x v="28"/>
    <x v="11"/>
    <x v="1464"/>
    <x v="3901"/>
    <x v="29"/>
    <x v="10261"/>
    <x v="5711"/>
    <x v="17059"/>
    <x v="16498"/>
    <x v="9960"/>
    <x v="32451"/>
    <x v="2"/>
    <x v="0"/>
    <x v="1"/>
    <x v="2463"/>
    <x v="8723"/>
    <x v="6085"/>
    <x v="14707"/>
    <x v="273"/>
    <x v="5972"/>
    <x v="5486"/>
    <x v="497"/>
    <x v="0"/>
  </r>
  <r>
    <x v="178"/>
    <x v="29"/>
    <x v="6"/>
    <x v="1472"/>
    <x v="3884"/>
    <x v="27"/>
    <x v="10265"/>
    <x v="5598"/>
    <x v="17140"/>
    <x v="15530"/>
    <x v="10200"/>
    <x v="32084"/>
    <x v="2"/>
    <x v="0"/>
    <x v="1"/>
    <x v="7943"/>
    <x v="1964"/>
    <x v="7995"/>
    <x v="21413"/>
    <x v="273"/>
    <x v="5680"/>
    <x v="5329"/>
    <x v="779"/>
    <x v="0"/>
  </r>
  <r>
    <x v="178"/>
    <x v="29"/>
    <x v="7"/>
    <x v="1485"/>
    <x v="3877"/>
    <x v="23"/>
    <x v="10269"/>
    <x v="5463"/>
    <x v="17704"/>
    <x v="14430"/>
    <x v="10455"/>
    <x v="32164"/>
    <x v="2"/>
    <x v="0"/>
    <x v="1"/>
    <x v="10829"/>
    <x v="1532"/>
    <x v="8050"/>
    <x v="29647"/>
    <x v="260"/>
    <x v="5680"/>
    <x v="5450"/>
    <x v="806"/>
    <x v="0"/>
  </r>
  <r>
    <x v="178"/>
    <x v="29"/>
    <x v="8"/>
    <x v="1503"/>
    <x v="3747"/>
    <x v="23"/>
    <x v="10271"/>
    <x v="5455"/>
    <x v="17560"/>
    <x v="14490"/>
    <x v="10691"/>
    <x v="32290"/>
    <x v="2"/>
    <x v="0"/>
    <x v="1"/>
    <x v="6603"/>
    <x v="7582"/>
    <x v="7995"/>
    <x v="30472"/>
    <x v="286"/>
    <x v="5210"/>
    <x v="4655"/>
    <x v="497"/>
    <x v="0"/>
  </r>
  <r>
    <x v="178"/>
    <x v="29"/>
    <x v="9"/>
    <x v="1513"/>
    <x v="3704"/>
    <x v="24"/>
    <x v="10269"/>
    <x v="5559"/>
    <x v="16762"/>
    <x v="15523"/>
    <x v="10505"/>
    <x v="31970"/>
    <x v="2"/>
    <x v="0"/>
    <x v="1"/>
    <x v="2824"/>
    <x v="12550"/>
    <x v="4752"/>
    <x v="22282"/>
    <x v="290"/>
    <x v="3834"/>
    <x v="3857"/>
    <x v="712"/>
    <x v="0"/>
  </r>
  <r>
    <x v="178"/>
    <x v="29"/>
    <x v="10"/>
    <x v="1535"/>
    <x v="3570"/>
    <x v="24"/>
    <x v="10268"/>
    <x v="5734"/>
    <x v="17292"/>
    <x v="14695"/>
    <x v="9918"/>
    <x v="31335"/>
    <x v="2"/>
    <x v="0"/>
    <x v="1"/>
    <x v="10593"/>
    <x v="2562"/>
    <x v="2418"/>
    <x v="17620"/>
    <x v="286"/>
    <x v="4087"/>
    <x v="3548"/>
    <x v="489"/>
    <x v="0"/>
  </r>
  <r>
    <x v="178"/>
    <x v="29"/>
    <x v="11"/>
    <x v="1557"/>
    <x v="3447"/>
    <x v="23"/>
    <x v="10267"/>
    <x v="6220"/>
    <x v="16886"/>
    <x v="14421"/>
    <x v="9678"/>
    <x v="30420"/>
    <x v="2"/>
    <x v="0"/>
    <x v="1"/>
    <x v="4971"/>
    <x v="5547"/>
    <x v="4468"/>
    <x v="14013"/>
    <x v="280"/>
    <x v="4087"/>
    <x v="2233"/>
    <x v="506"/>
    <x v="0"/>
  </r>
  <r>
    <x v="178"/>
    <x v="30"/>
    <x v="6"/>
    <x v="1563"/>
    <x v="3296"/>
    <x v="23"/>
    <x v="10266"/>
    <x v="6456"/>
    <x v="16376"/>
    <x v="14327"/>
    <x v="9944"/>
    <x v="30035"/>
    <x v="2"/>
    <x v="0"/>
    <x v="1"/>
    <x v="4440"/>
    <x v="6662"/>
    <x v="8107"/>
    <x v="21715"/>
    <x v="286"/>
    <x v="4087"/>
    <x v="1511"/>
    <x v="458"/>
    <x v="0"/>
  </r>
  <r>
    <x v="178"/>
    <x v="30"/>
    <x v="7"/>
    <x v="1576"/>
    <x v="3146"/>
    <x v="24"/>
    <x v="10266"/>
    <x v="7049"/>
    <x v="16376"/>
    <x v="14652"/>
    <x v="9893"/>
    <x v="30229"/>
    <x v="2"/>
    <x v="0"/>
    <x v="1"/>
    <x v="7481"/>
    <x v="9254"/>
    <x v="5840"/>
    <x v="31472"/>
    <x v="290"/>
    <x v="4505"/>
    <x v="776"/>
    <x v="461"/>
    <x v="0"/>
  </r>
  <r>
    <x v="178"/>
    <x v="30"/>
    <x v="8"/>
    <x v="1601"/>
    <x v="3140"/>
    <x v="23"/>
    <x v="10275"/>
    <x v="8129"/>
    <x v="16327"/>
    <x v="15019"/>
    <x v="9572"/>
    <x v="30112"/>
    <x v="2"/>
    <x v="0"/>
    <x v="1"/>
    <x v="7125"/>
    <x v="9455"/>
    <x v="3954"/>
    <x v="26240"/>
    <x v="280"/>
    <x v="6318"/>
    <x v="351"/>
    <x v="811"/>
    <x v="0"/>
  </r>
  <r>
    <x v="178"/>
    <x v="30"/>
    <x v="9"/>
    <x v="1606"/>
    <x v="3023"/>
    <x v="24"/>
    <x v="10269"/>
    <x v="9344"/>
    <x v="16191"/>
    <x v="15170"/>
    <x v="9532"/>
    <x v="30049"/>
    <x v="2"/>
    <x v="0"/>
    <x v="1"/>
    <x v="6709"/>
    <x v="8205"/>
    <x v="5904"/>
    <x v="27055"/>
    <x v="290"/>
    <x v="3079"/>
    <x v="159"/>
    <x v="517"/>
    <x v="0"/>
  </r>
  <r>
    <x v="178"/>
    <x v="30"/>
    <x v="10"/>
    <x v="1620"/>
    <x v="2909"/>
    <x v="24"/>
    <x v="10135"/>
    <x v="9898"/>
    <x v="15494"/>
    <x v="14861"/>
    <x v="9337"/>
    <x v="28780"/>
    <x v="2"/>
    <x v="0"/>
    <x v="1"/>
    <x v="3360"/>
    <x v="5325"/>
    <x v="4869"/>
    <x v="11131"/>
    <x v="286"/>
    <x v="1294"/>
    <x v="270"/>
    <x v="522"/>
    <x v="0"/>
  </r>
  <r>
    <x v="178"/>
    <x v="30"/>
    <x v="11"/>
    <x v="1612"/>
    <x v="2879"/>
    <x v="22"/>
    <x v="9499"/>
    <x v="9981"/>
    <x v="15262"/>
    <x v="15071"/>
    <x v="9162"/>
    <x v="28478"/>
    <x v="2"/>
    <x v="0"/>
    <x v="1"/>
    <x v="6023"/>
    <x v="8506"/>
    <x v="4987"/>
    <x v="23284"/>
    <x v="273"/>
    <x v="1016"/>
    <x v="1647"/>
    <x v="750"/>
    <x v="0"/>
  </r>
  <r>
    <x v="178"/>
    <x v="31"/>
    <x v="6"/>
    <x v="1623"/>
    <x v="2906"/>
    <x v="23"/>
    <x v="9293"/>
    <x v="10022"/>
    <x v="15326"/>
    <x v="16026"/>
    <x v="8912"/>
    <x v="29078"/>
    <x v="2"/>
    <x v="0"/>
    <x v="1"/>
    <x v="7836"/>
    <x v="12261"/>
    <x v="4468"/>
    <x v="36069"/>
    <x v="290"/>
    <x v="1789"/>
    <x v="2163"/>
    <x v="904"/>
    <x v="0"/>
  </r>
  <r>
    <x v="178"/>
    <x v="31"/>
    <x v="7"/>
    <x v="1622"/>
    <x v="2989"/>
    <x v="25"/>
    <x v="8950"/>
    <x v="9919"/>
    <x v="15445"/>
    <x v="15807"/>
    <x v="8819"/>
    <x v="28955"/>
    <x v="2"/>
    <x v="0"/>
    <x v="1"/>
    <x v="8246"/>
    <x v="5898"/>
    <x v="5533"/>
    <x v="26249"/>
    <x v="297"/>
    <x v="1453"/>
    <x v="7740"/>
    <x v="1061"/>
    <x v="0"/>
  </r>
  <r>
    <x v="178"/>
    <x v="31"/>
    <x v="8"/>
    <x v="1602"/>
    <x v="3056"/>
    <x v="23"/>
    <x v="8317"/>
    <x v="9665"/>
    <x v="15178"/>
    <x v="15299"/>
    <x v="8651"/>
    <x v="28028"/>
    <x v="2"/>
    <x v="0"/>
    <x v="1"/>
    <x v="5828"/>
    <x v="4223"/>
    <x v="4988"/>
    <x v="14723"/>
    <x v="273"/>
    <x v="1078"/>
    <x v="8424"/>
    <x v="1021"/>
    <x v="0"/>
  </r>
  <r>
    <x v="178"/>
    <x v="31"/>
    <x v="9"/>
    <x v="1540"/>
    <x v="3136"/>
    <x v="22"/>
    <x v="8666"/>
    <x v="9867"/>
    <x v="13743"/>
    <x v="15170"/>
    <x v="8912"/>
    <x v="26395"/>
    <x v="2"/>
    <x v="0"/>
    <x v="1"/>
    <x v="617"/>
    <x v="6483"/>
    <x v="8050"/>
    <x v="9061"/>
    <x v="280"/>
    <x v="7520"/>
    <x v="902"/>
    <x v="1052"/>
    <x v="0"/>
  </r>
  <r>
    <x v="178"/>
    <x v="31"/>
    <x v="10"/>
    <x v="1551"/>
    <x v="3150"/>
    <x v="24"/>
    <x v="9266"/>
    <x v="10196"/>
    <x v="13024"/>
    <x v="17091"/>
    <x v="8600"/>
    <x v="26762"/>
    <x v="2"/>
    <x v="0"/>
    <x v="1"/>
    <x v="3360"/>
    <x v="13889"/>
    <x v="4014"/>
    <x v="33703"/>
    <x v="297"/>
    <x v="7941"/>
    <x v="571"/>
    <x v="865"/>
    <x v="0"/>
  </r>
  <r>
    <x v="178"/>
    <x v="31"/>
    <x v="11"/>
    <x v="1560"/>
    <x v="3009"/>
    <x v="23"/>
    <x v="9133"/>
    <x v="10148"/>
    <x v="12908"/>
    <x v="17833"/>
    <x v="8565"/>
    <x v="27242"/>
    <x v="2"/>
    <x v="0"/>
    <x v="1"/>
    <x v="6812"/>
    <x v="11493"/>
    <x v="5963"/>
    <x v="34542"/>
    <x v="280"/>
    <x v="2338"/>
    <x v="6995"/>
    <x v="478"/>
    <x v="0"/>
  </r>
  <r>
    <x v="178"/>
    <x v="32"/>
    <x v="6"/>
    <x v="1569"/>
    <x v="2976"/>
    <x v="25"/>
    <x v="8933"/>
    <x v="10059"/>
    <x v="12079"/>
    <x v="17414"/>
    <x v="8452"/>
    <x v="25774"/>
    <x v="2"/>
    <x v="0"/>
    <x v="1"/>
    <x v="2822"/>
    <x v="4620"/>
    <x v="5417"/>
    <x v="10023"/>
    <x v="297"/>
    <x v="1919"/>
    <x v="7439"/>
    <x v="740"/>
    <x v="0"/>
  </r>
  <r>
    <x v="178"/>
    <x v="32"/>
    <x v="7"/>
    <x v="1579"/>
    <x v="2836"/>
    <x v="23"/>
    <x v="8518"/>
    <x v="9869"/>
    <x v="12003"/>
    <x v="16818"/>
    <x v="8176"/>
    <x v="24953"/>
    <x v="2"/>
    <x v="0"/>
    <x v="1"/>
    <x v="7019"/>
    <x v="3579"/>
    <x v="4238"/>
    <x v="14881"/>
    <x v="273"/>
    <x v="1358"/>
    <x v="8214"/>
    <x v="479"/>
    <x v="0"/>
  </r>
  <r>
    <x v="178"/>
    <x v="32"/>
    <x v="8"/>
    <x v="1600"/>
    <x v="2578"/>
    <x v="25"/>
    <x v="8459"/>
    <x v="9851"/>
    <x v="12359"/>
    <x v="16296"/>
    <x v="7896"/>
    <x v="24675"/>
    <x v="2"/>
    <x v="0"/>
    <x v="1"/>
    <x v="9662"/>
    <x v="3921"/>
    <x v="4237"/>
    <x v="23145"/>
    <x v="297"/>
    <x v="3057"/>
    <x v="6137"/>
    <x v="299"/>
    <x v="0"/>
  </r>
  <r>
    <x v="178"/>
    <x v="32"/>
    <x v="9"/>
    <x v="1633"/>
    <x v="1824"/>
    <x v="24"/>
    <x v="8187"/>
    <x v="9727"/>
    <x v="12111"/>
    <x v="15578"/>
    <x v="7725"/>
    <x v="23710"/>
    <x v="2"/>
    <x v="0"/>
    <x v="1"/>
    <x v="5927"/>
    <x v="3116"/>
    <x v="4925"/>
    <x v="13165"/>
    <x v="280"/>
    <x v="1664"/>
    <x v="7858"/>
    <x v="36"/>
    <x v="0"/>
  </r>
  <r>
    <x v="178"/>
    <x v="32"/>
    <x v="10"/>
    <x v="1586"/>
    <x v="2906"/>
    <x v="22"/>
    <x v="7950"/>
    <x v="9617"/>
    <x v="12343"/>
    <x v="15695"/>
    <x v="7340"/>
    <x v="23673"/>
    <x v="2"/>
    <x v="0"/>
    <x v="1"/>
    <x v="8917"/>
    <x v="7903"/>
    <x v="3547"/>
    <x v="27528"/>
    <x v="273"/>
    <x v="1762"/>
    <x v="7798"/>
    <x v="1616"/>
    <x v="0"/>
  </r>
  <r>
    <x v="178"/>
    <x v="32"/>
    <x v="11"/>
    <x v="1498"/>
    <x v="3116"/>
    <x v="22"/>
    <x v="7823"/>
    <x v="9551"/>
    <x v="12433"/>
    <x v="15224"/>
    <x v="7244"/>
    <x v="23339"/>
    <x v="2"/>
    <x v="0"/>
    <x v="1"/>
    <x v="8046"/>
    <x v="4510"/>
    <x v="5417"/>
    <x v="22265"/>
    <x v="286"/>
    <x v="2430"/>
    <x v="7074"/>
    <x v="1307"/>
    <x v="0"/>
  </r>
  <r>
    <x v="178"/>
    <x v="33"/>
    <x v="6"/>
    <x v="1489"/>
    <x v="3206"/>
    <x v="24"/>
    <x v="7655"/>
    <x v="9460"/>
    <x v="11943"/>
    <x v="14157"/>
    <x v="7399"/>
    <x v="22191"/>
    <x v="2"/>
    <x v="0"/>
    <x v="1"/>
    <x v="4439"/>
    <x v="1573"/>
    <x v="7462"/>
    <x v="11168"/>
    <x v="297"/>
    <x v="2147"/>
    <x v="7495"/>
    <x v="1080"/>
    <x v="0"/>
  </r>
  <r>
    <x v="178"/>
    <x v="33"/>
    <x v="7"/>
    <x v="1465"/>
    <x v="3420"/>
    <x v="23"/>
    <x v="6397"/>
    <x v="8369"/>
    <x v="11957"/>
    <x v="14565"/>
    <x v="7407"/>
    <x v="22523"/>
    <x v="2"/>
    <x v="0"/>
    <x v="1"/>
    <x v="7534"/>
    <x v="9801"/>
    <x v="6196"/>
    <x v="33580"/>
    <x v="280"/>
    <x v="546"/>
    <x v="8951"/>
    <x v="1310"/>
    <x v="0"/>
  </r>
  <r>
    <x v="178"/>
    <x v="33"/>
    <x v="8"/>
    <x v="1469"/>
    <x v="3387"/>
    <x v="24"/>
    <x v="7309"/>
    <x v="9215"/>
    <x v="11717"/>
    <x v="13995"/>
    <x v="7502"/>
    <x v="21945"/>
    <x v="2"/>
    <x v="0"/>
    <x v="1"/>
    <x v="6024"/>
    <x v="3702"/>
    <x v="6825"/>
    <x v="17674"/>
    <x v="290"/>
    <x v="8249"/>
    <x v="335"/>
    <x v="740"/>
    <x v="0"/>
  </r>
  <r>
    <x v="178"/>
    <x v="33"/>
    <x v="9"/>
    <x v="1504"/>
    <x v="3283"/>
    <x v="22"/>
    <x v="6930"/>
    <x v="8936"/>
    <x v="12062"/>
    <x v="14255"/>
    <x v="7570"/>
    <x v="22568"/>
    <x v="2"/>
    <x v="0"/>
    <x v="1"/>
    <x v="9572"/>
    <x v="8930"/>
    <x v="6635"/>
    <x v="37481"/>
    <x v="273"/>
    <x v="1416"/>
    <x v="8168"/>
    <x v="546"/>
    <x v="0"/>
  </r>
  <r>
    <x v="178"/>
    <x v="33"/>
    <x v="10"/>
    <x v="1530"/>
    <x v="2969"/>
    <x v="24"/>
    <x v="6326"/>
    <x v="8367"/>
    <x v="12343"/>
    <x v="15170"/>
    <x v="8026"/>
    <x v="23947"/>
    <x v="2"/>
    <x v="0"/>
    <x v="1"/>
    <x v="9204"/>
    <x v="12181"/>
    <x v="9274"/>
    <x v="44558"/>
    <x v="297"/>
    <x v="1100"/>
    <x v="8480"/>
    <x v="257"/>
    <x v="0"/>
  </r>
  <r>
    <x v="178"/>
    <x v="33"/>
    <x v="11"/>
    <x v="1549"/>
    <x v="2613"/>
    <x v="23"/>
    <x v="5143"/>
    <x v="7021"/>
    <x v="12374"/>
    <x v="15388"/>
    <x v="8836"/>
    <x v="24946"/>
    <x v="2"/>
    <x v="0"/>
    <x v="1"/>
    <x v="7633"/>
    <x v="8593"/>
    <x v="10505"/>
    <x v="40761"/>
    <x v="280"/>
    <x v="633"/>
    <x v="8889"/>
    <x v="223"/>
    <x v="0"/>
  </r>
  <r>
    <x v="178"/>
    <x v="34"/>
    <x v="6"/>
    <x v="1537"/>
    <x v="2596"/>
    <x v="23"/>
    <x v="5556"/>
    <x v="7536"/>
    <x v="12858"/>
    <x v="16136"/>
    <x v="10284"/>
    <x v="27580"/>
    <x v="3"/>
    <x v="1"/>
    <x v="1"/>
    <x v="10260"/>
    <x v="11335"/>
    <x v="11301"/>
    <x v="49671"/>
    <x v="286"/>
    <x v="7624"/>
    <x v="872"/>
    <x v="779"/>
    <x v="0"/>
  </r>
  <r>
    <x v="178"/>
    <x v="34"/>
    <x v="7"/>
    <x v="1507"/>
    <x v="3403"/>
    <x v="22"/>
    <x v="5401"/>
    <x v="7351"/>
    <x v="14218"/>
    <x v="17906"/>
    <x v="12465"/>
    <x v="33077"/>
    <x v="3"/>
    <x v="1"/>
    <x v="1"/>
    <x v="13602"/>
    <x v="13813"/>
    <x v="11938"/>
    <x v="51370"/>
    <x v="280"/>
    <x v="2270"/>
    <x v="7352"/>
    <x v="1591"/>
    <x v="0"/>
  </r>
  <r>
    <x v="178"/>
    <x v="34"/>
    <x v="8"/>
    <x v="1447"/>
    <x v="3777"/>
    <x v="21"/>
    <x v="5343"/>
    <x v="7297"/>
    <x v="17154"/>
    <x v="20332"/>
    <x v="14906"/>
    <x v="37895"/>
    <x v="3"/>
    <x v="1"/>
    <x v="1"/>
    <x v="14655"/>
    <x v="14267"/>
    <x v="12377"/>
    <x v="52120"/>
    <x v="280"/>
    <x v="3088"/>
    <x v="6334"/>
    <x v="1429"/>
    <x v="0"/>
  </r>
  <r>
    <x v="178"/>
    <x v="34"/>
    <x v="9"/>
    <x v="1415"/>
    <x v="3924"/>
    <x v="20"/>
    <x v="5153"/>
    <x v="7072"/>
    <x v="21148"/>
    <x v="23677"/>
    <x v="16385"/>
    <x v="42102"/>
    <x v="3"/>
    <x v="1"/>
    <x v="1"/>
    <x v="15138"/>
    <x v="14786"/>
    <x v="12101"/>
    <x v="52372"/>
    <x v="280"/>
    <x v="2101"/>
    <x v="7570"/>
    <x v="1206"/>
    <x v="0"/>
  </r>
  <r>
    <x v="178"/>
    <x v="34"/>
    <x v="10"/>
    <x v="1383"/>
    <x v="4100"/>
    <x v="22"/>
    <x v="4850"/>
    <x v="6708"/>
    <x v="23036"/>
    <x v="25904"/>
    <x v="17050"/>
    <x v="45769"/>
    <x v="3"/>
    <x v="1"/>
    <x v="1"/>
    <x v="14528"/>
    <x v="14540"/>
    <x v="11174"/>
    <x v="51656"/>
    <x v="297"/>
    <x v="1612"/>
    <x v="8026"/>
    <x v="1260"/>
    <x v="0"/>
  </r>
  <r>
    <x v="178"/>
    <x v="34"/>
    <x v="11"/>
    <x v="1368"/>
    <x v="4199"/>
    <x v="22"/>
    <x v="4566"/>
    <x v="6390"/>
    <x v="23703"/>
    <x v="26411"/>
    <x v="17411"/>
    <x v="47324"/>
    <x v="3"/>
    <x v="1"/>
    <x v="1"/>
    <x v="12962"/>
    <x v="12535"/>
    <x v="9967"/>
    <x v="49890"/>
    <x v="286"/>
    <x v="1659"/>
    <x v="7909"/>
    <x v="1197"/>
    <x v="0"/>
  </r>
  <r>
    <x v="178"/>
    <x v="35"/>
    <x v="6"/>
    <x v="1350"/>
    <x v="4210"/>
    <x v="20"/>
    <x v="3434"/>
    <x v="4454"/>
    <x v="23924"/>
    <x v="26541"/>
    <x v="17613"/>
    <x v="47815"/>
    <x v="3"/>
    <x v="1"/>
    <x v="1"/>
    <x v="9661"/>
    <x v="8853"/>
    <x v="8410"/>
    <x v="39910"/>
    <x v="273"/>
    <x v="1457"/>
    <x v="8153"/>
    <x v="1130"/>
    <x v="0"/>
  </r>
  <r>
    <x v="178"/>
    <x v="35"/>
    <x v="7"/>
    <x v="1327"/>
    <x v="4212"/>
    <x v="24"/>
    <x v="2192"/>
    <x v="2244"/>
    <x v="23884"/>
    <x v="26779"/>
    <x v="17637"/>
    <x v="47997"/>
    <x v="3"/>
    <x v="1"/>
    <x v="1"/>
    <x v="7017"/>
    <x v="10289"/>
    <x v="6380"/>
    <x v="33396"/>
    <x v="310"/>
    <x v="1685"/>
    <x v="7883"/>
    <x v="884"/>
    <x v="0"/>
  </r>
  <r>
    <x v="178"/>
    <x v="35"/>
    <x v="8"/>
    <x v="1312"/>
    <x v="4219"/>
    <x v="20"/>
    <x v="1549"/>
    <x v="1565"/>
    <x v="23828"/>
    <x v="26779"/>
    <x v="17637"/>
    <x v="47947"/>
    <x v="3"/>
    <x v="1"/>
    <x v="1"/>
    <x v="7018"/>
    <x v="7271"/>
    <x v="6170"/>
    <x v="26690"/>
    <x v="260"/>
    <x v="2596"/>
    <x v="6881"/>
    <x v="1028"/>
    <x v="0"/>
  </r>
  <r>
    <x v="178"/>
    <x v="35"/>
    <x v="9"/>
    <x v="1296"/>
    <x v="4223"/>
    <x v="20"/>
    <x v="666"/>
    <x v="632"/>
    <x v="23914"/>
    <x v="26590"/>
    <x v="17618"/>
    <x v="47853"/>
    <x v="3"/>
    <x v="1"/>
    <x v="1"/>
    <x v="8339"/>
    <x v="4706"/>
    <x v="6025"/>
    <x v="25091"/>
    <x v="286"/>
    <x v="3199"/>
    <x v="6275"/>
    <x v="943"/>
    <x v="0"/>
  </r>
  <r>
    <x v="178"/>
    <x v="35"/>
    <x v="10"/>
    <x v="1283"/>
    <x v="4223"/>
    <x v="20"/>
    <x v="68"/>
    <x v="65"/>
    <x v="23745"/>
    <x v="26528"/>
    <x v="17532"/>
    <x v="47567"/>
    <x v="3"/>
    <x v="1"/>
    <x v="1"/>
    <x v="5727"/>
    <x v="6480"/>
    <x v="5294"/>
    <x v="18915"/>
    <x v="286"/>
    <x v="3869"/>
    <x v="5474"/>
    <x v="823"/>
    <x v="0"/>
  </r>
  <r>
    <x v="178"/>
    <x v="35"/>
    <x v="11"/>
    <x v="1278"/>
    <x v="4223"/>
    <x v="22"/>
    <x v="18"/>
    <x v="17"/>
    <x v="23427"/>
    <x v="26444"/>
    <x v="17602"/>
    <x v="47235"/>
    <x v="3"/>
    <x v="1"/>
    <x v="1"/>
    <x v="4437"/>
    <x v="6264"/>
    <x v="6883"/>
    <x v="18160"/>
    <x v="297"/>
    <x v="4416"/>
    <x v="4702"/>
    <x v="823"/>
    <x v="0"/>
  </r>
  <r>
    <x v="178"/>
    <x v="37"/>
    <x v="6"/>
    <x v="1267"/>
    <x v="4223"/>
    <x v="19"/>
    <x v="12"/>
    <x v="29"/>
    <x v="23228"/>
    <x v="26280"/>
    <x v="17520"/>
    <x v="46755"/>
    <x v="3"/>
    <x v="1"/>
    <x v="1"/>
    <x v="5425"/>
    <x v="4942"/>
    <x v="5364"/>
    <x v="15695"/>
    <x v="266"/>
    <x v="4495"/>
    <x v="4553"/>
    <x v="823"/>
    <x v="0"/>
  </r>
  <r>
    <x v="178"/>
    <x v="37"/>
    <x v="7"/>
    <x v="1257"/>
    <x v="4221"/>
    <x v="20"/>
    <x v="9"/>
    <x v="45"/>
    <x v="23664"/>
    <x v="26494"/>
    <x v="17938"/>
    <x v="47773"/>
    <x v="3"/>
    <x v="1"/>
    <x v="1"/>
    <x v="11454"/>
    <x v="10017"/>
    <x v="9908"/>
    <x v="46480"/>
    <x v="290"/>
    <x v="4498"/>
    <x v="4545"/>
    <x v="773"/>
    <x v="0"/>
  </r>
  <r>
    <x v="178"/>
    <x v="37"/>
    <x v="8"/>
    <x v="1251"/>
    <x v="4224"/>
    <x v="21"/>
    <x v="13"/>
    <x v="30"/>
    <x v="23959"/>
    <x v="26619"/>
    <x v="17895"/>
    <x v="48135"/>
    <x v="3"/>
    <x v="1"/>
    <x v="1"/>
    <x v="10346"/>
    <x v="8725"/>
    <x v="5772"/>
    <x v="37553"/>
    <x v="290"/>
    <x v="4513"/>
    <x v="4624"/>
    <x v="910"/>
    <x v="0"/>
  </r>
  <r>
    <x v="178"/>
    <x v="37"/>
    <x v="9"/>
    <x v="1247"/>
    <x v="4228"/>
    <x v="21"/>
    <x v="21"/>
    <x v="25"/>
    <x v="23703"/>
    <x v="26581"/>
    <x v="17868"/>
    <x v="47833"/>
    <x v="3"/>
    <x v="1"/>
    <x v="1"/>
    <x v="4891"/>
    <x v="6892"/>
    <x v="5906"/>
    <x v="18469"/>
    <x v="286"/>
    <x v="4519"/>
    <x v="4598"/>
    <x v="943"/>
    <x v="0"/>
  </r>
  <r>
    <x v="178"/>
    <x v="37"/>
    <x v="10"/>
    <x v="1242"/>
    <x v="4231"/>
    <x v="23"/>
    <x v="20"/>
    <x v="36"/>
    <x v="23650"/>
    <x v="26555"/>
    <x v="17879"/>
    <x v="47755"/>
    <x v="3"/>
    <x v="1"/>
    <x v="1"/>
    <x v="6911"/>
    <x v="6938"/>
    <x v="6257"/>
    <x v="25928"/>
    <x v="297"/>
    <x v="4504"/>
    <x v="4555"/>
    <x v="910"/>
    <x v="0"/>
  </r>
  <r>
    <x v="178"/>
    <x v="37"/>
    <x v="11"/>
    <x v="1235"/>
    <x v="4234"/>
    <x v="21"/>
    <x v="26"/>
    <x v="19"/>
    <x v="23200"/>
    <x v="26263"/>
    <x v="17680"/>
    <x v="46868"/>
    <x v="3"/>
    <x v="1"/>
    <x v="1"/>
    <x v="3276"/>
    <x v="3581"/>
    <x v="4185"/>
    <x v="8532"/>
    <x v="273"/>
    <x v="4515"/>
    <x v="4634"/>
    <x v="910"/>
    <x v="0"/>
  </r>
  <r>
    <x v="178"/>
    <x v="38"/>
    <x v="6"/>
    <x v="1229"/>
    <x v="4244"/>
    <x v="18"/>
    <x v="20"/>
    <x v="29"/>
    <x v="22740"/>
    <x v="26018"/>
    <x v="17468"/>
    <x v="45942"/>
    <x v="3"/>
    <x v="1"/>
    <x v="1"/>
    <x v="3278"/>
    <x v="4221"/>
    <x v="3954"/>
    <x v="8894"/>
    <x v="266"/>
    <x v="4495"/>
    <x v="4555"/>
    <x v="1109"/>
    <x v="0"/>
  </r>
  <r>
    <x v="178"/>
    <x v="38"/>
    <x v="7"/>
    <x v="1224"/>
    <x v="4250"/>
    <x v="21"/>
    <x v="7"/>
    <x v="30"/>
    <x v="22422"/>
    <x v="25590"/>
    <x v="17306"/>
    <x v="45234"/>
    <x v="3"/>
    <x v="1"/>
    <x v="1"/>
    <x v="4709"/>
    <x v="2469"/>
    <x v="4293"/>
    <x v="9503"/>
    <x v="304"/>
    <x v="4480"/>
    <x v="4580"/>
    <x v="1001"/>
    <x v="0"/>
  </r>
  <r>
    <x v="178"/>
    <x v="38"/>
    <x v="8"/>
    <x v="1182"/>
    <x v="4262"/>
    <x v="21"/>
    <x v="18"/>
    <x v="28"/>
    <x v="22155"/>
    <x v="25536"/>
    <x v="17222"/>
    <x v="44908"/>
    <x v="3"/>
    <x v="1"/>
    <x v="1"/>
    <x v="5229"/>
    <x v="6751"/>
    <x v="5178"/>
    <x v="17791"/>
    <x v="286"/>
    <x v="4530"/>
    <x v="4591"/>
    <x v="1149"/>
    <x v="0"/>
  </r>
  <r>
    <x v="178"/>
    <x v="38"/>
    <x v="9"/>
    <x v="1088"/>
    <x v="4295"/>
    <x v="22"/>
    <x v="13"/>
    <x v="34"/>
    <x v="21951"/>
    <x v="25387"/>
    <x v="17018"/>
    <x v="44376"/>
    <x v="3"/>
    <x v="1"/>
    <x v="1"/>
    <x v="5626"/>
    <x v="5585"/>
    <x v="3695"/>
    <x v="14134"/>
    <x v="290"/>
    <x v="4496"/>
    <x v="4564"/>
    <x v="1395"/>
    <x v="0"/>
  </r>
  <r>
    <x v="178"/>
    <x v="38"/>
    <x v="10"/>
    <x v="1063"/>
    <x v="4317"/>
    <x v="19"/>
    <x v="14"/>
    <x v="27"/>
    <x v="20848"/>
    <x v="24948"/>
    <x v="16940"/>
    <x v="43119"/>
    <x v="3"/>
    <x v="1"/>
    <x v="1"/>
    <x v="617"/>
    <x v="3255"/>
    <x v="5112"/>
    <x v="4450"/>
    <x v="266"/>
    <x v="4507"/>
    <x v="4607"/>
    <x v="1315"/>
    <x v="0"/>
  </r>
  <r>
    <x v="178"/>
    <x v="38"/>
    <x v="11"/>
    <x v="1062"/>
    <x v="4310"/>
    <x v="22"/>
    <x v="13"/>
    <x v="24"/>
    <x v="20323"/>
    <x v="24363"/>
    <x v="16830"/>
    <x v="42287"/>
    <x v="3"/>
    <x v="1"/>
    <x v="1"/>
    <x v="3611"/>
    <x v="2656"/>
    <x v="4752"/>
    <x v="8608"/>
    <x v="304"/>
    <x v="4503"/>
    <x v="4591"/>
    <x v="638"/>
    <x v="0"/>
  </r>
  <r>
    <x v="178"/>
    <x v="39"/>
    <x v="6"/>
    <x v="1002"/>
    <x v="4321"/>
    <x v="22"/>
    <x v="12"/>
    <x v="25"/>
    <x v="20249"/>
    <x v="24398"/>
    <x v="16621"/>
    <x v="42036"/>
    <x v="3"/>
    <x v="1"/>
    <x v="1"/>
    <x v="6913"/>
    <x v="7494"/>
    <x v="3438"/>
    <x v="19919"/>
    <x v="286"/>
    <x v="4504"/>
    <x v="4580"/>
    <x v="1131"/>
    <x v="0"/>
  </r>
  <r>
    <x v="178"/>
    <x v="39"/>
    <x v="7"/>
    <x v="976"/>
    <x v="4323"/>
    <x v="22"/>
    <x v="7"/>
    <x v="28"/>
    <x v="19882"/>
    <x v="23843"/>
    <x v="16651"/>
    <x v="41583"/>
    <x v="3"/>
    <x v="1"/>
    <x v="1"/>
    <x v="4616"/>
    <x v="3118"/>
    <x v="6446"/>
    <x v="12838"/>
    <x v="286"/>
    <x v="4494"/>
    <x v="4579"/>
    <x v="884"/>
    <x v="0"/>
  </r>
  <r>
    <x v="178"/>
    <x v="39"/>
    <x v="8"/>
    <x v="968"/>
    <x v="4324"/>
    <x v="22"/>
    <x v="21"/>
    <x v="23"/>
    <x v="19107"/>
    <x v="22457"/>
    <x v="16347"/>
    <x v="40397"/>
    <x v="3"/>
    <x v="1"/>
    <x v="1"/>
    <x v="2238"/>
    <x v="420"/>
    <x v="2544"/>
    <x v="2102"/>
    <x v="286"/>
    <x v="4534"/>
    <x v="4598"/>
    <x v="849"/>
    <x v="0"/>
  </r>
  <r>
    <x v="178"/>
    <x v="39"/>
    <x v="9"/>
    <x v="969"/>
    <x v="4331"/>
    <x v="22"/>
    <x v="10"/>
    <x v="23"/>
    <x v="18078"/>
    <x v="21784"/>
    <x v="15890"/>
    <x v="39334"/>
    <x v="3"/>
    <x v="1"/>
    <x v="1"/>
    <x v="1309"/>
    <x v="2564"/>
    <x v="1382"/>
    <x v="2229"/>
    <x v="286"/>
    <x v="4484"/>
    <x v="4585"/>
    <x v="1028"/>
    <x v="0"/>
  </r>
  <r>
    <x v="178"/>
    <x v="39"/>
    <x v="10"/>
    <x v="941"/>
    <x v="4330"/>
    <x v="20"/>
    <x v="10"/>
    <x v="27"/>
    <x v="17613"/>
    <x v="21297"/>
    <x v="15623"/>
    <x v="38814"/>
    <x v="3"/>
    <x v="1"/>
    <x v="1"/>
    <x v="4358"/>
    <x v="3737"/>
    <x v="2815"/>
    <x v="8638"/>
    <x v="273"/>
    <x v="4505"/>
    <x v="4573"/>
    <x v="798"/>
    <x v="0"/>
  </r>
  <r>
    <x v="178"/>
    <x v="39"/>
    <x v="11"/>
    <x v="923"/>
    <x v="4336"/>
    <x v="22"/>
    <x v="4"/>
    <x v="31"/>
    <x v="16294"/>
    <x v="20533"/>
    <x v="15219"/>
    <x v="37843"/>
    <x v="3"/>
    <x v="1"/>
    <x v="1"/>
    <x v="836"/>
    <x v="1814"/>
    <x v="1804"/>
    <x v="1743"/>
    <x v="297"/>
    <x v="4492"/>
    <x v="4572"/>
    <x v="1004"/>
    <x v="0"/>
  </r>
  <r>
    <x v="178"/>
    <x v="40"/>
    <x v="6"/>
    <x v="923"/>
    <x v="4343"/>
    <x v="25"/>
    <x v="14"/>
    <x v="28"/>
    <x v="16604"/>
    <x v="17106"/>
    <x v="14898"/>
    <x v="36676"/>
    <x v="3"/>
    <x v="1"/>
    <x v="1"/>
    <x v="9386"/>
    <x v="21"/>
    <x v="2341"/>
    <x v="1418"/>
    <x v="304"/>
    <x v="4530"/>
    <x v="4595"/>
    <x v="1028"/>
    <x v="0"/>
  </r>
  <r>
    <x v="178"/>
    <x v="40"/>
    <x v="7"/>
    <x v="917"/>
    <x v="4340"/>
    <x v="23"/>
    <x v="17"/>
    <x v="24"/>
    <x v="16960"/>
    <x v="14577"/>
    <x v="14600"/>
    <x v="35666"/>
    <x v="3"/>
    <x v="1"/>
    <x v="1"/>
    <x v="9663"/>
    <x v="82"/>
    <x v="2614"/>
    <x v="5614"/>
    <x v="273"/>
    <x v="4508"/>
    <x v="4595"/>
    <x v="746"/>
    <x v="0"/>
  </r>
  <r>
    <x v="178"/>
    <x v="40"/>
    <x v="8"/>
    <x v="911"/>
    <x v="4344"/>
    <x v="21"/>
    <x v="9"/>
    <x v="23"/>
    <x v="15843"/>
    <x v="13574"/>
    <x v="14016"/>
    <x v="33595"/>
    <x v="3"/>
    <x v="1"/>
    <x v="1"/>
    <x v="1480"/>
    <x v="1700"/>
    <x v="943"/>
    <x v="1460"/>
    <x v="273"/>
    <x v="4491"/>
    <x v="4589"/>
    <x v="943"/>
    <x v="0"/>
  </r>
  <r>
    <x v="178"/>
    <x v="40"/>
    <x v="9"/>
    <x v="906"/>
    <x v="4344"/>
    <x v="19"/>
    <x v="16"/>
    <x v="19"/>
    <x v="14080"/>
    <x v="12205"/>
    <x v="13298"/>
    <x v="29714"/>
    <x v="3"/>
    <x v="1"/>
    <x v="1"/>
    <x v="309"/>
    <x v="783"/>
    <x v="1094"/>
    <x v="370"/>
    <x v="273"/>
    <x v="4519"/>
    <x v="4597"/>
    <x v="823"/>
    <x v="0"/>
  </r>
  <r>
    <x v="178"/>
    <x v="40"/>
    <x v="10"/>
    <x v="912"/>
    <x v="4346"/>
    <x v="20"/>
    <x v="7"/>
    <x v="30"/>
    <x v="13142"/>
    <x v="11530"/>
    <x v="12580"/>
    <x v="26903"/>
    <x v="3"/>
    <x v="1"/>
    <x v="1"/>
    <x v="2241"/>
    <x v="3010"/>
    <x v="1184"/>
    <x v="3171"/>
    <x v="290"/>
    <x v="4487"/>
    <x v="4553"/>
    <x v="884"/>
    <x v="0"/>
  </r>
  <r>
    <x v="178"/>
    <x v="40"/>
    <x v="11"/>
    <x v="905"/>
    <x v="4352"/>
    <x v="18"/>
    <x v="12"/>
    <x v="33"/>
    <x v="11911"/>
    <x v="10443"/>
    <x v="11897"/>
    <x v="23808"/>
    <x v="3"/>
    <x v="1"/>
    <x v="1"/>
    <x v="1201"/>
    <x v="1346"/>
    <x v="1602"/>
    <x v="1630"/>
    <x v="273"/>
    <x v="4516"/>
    <x v="4574"/>
    <x v="1001"/>
    <x v="0"/>
  </r>
  <r>
    <x v="179"/>
    <x v="24"/>
    <x v="6"/>
    <x v="931"/>
    <x v="4351"/>
    <x v="18"/>
    <x v="6"/>
    <x v="41"/>
    <x v="10744"/>
    <x v="9411"/>
    <x v="11189"/>
    <x v="21010"/>
    <x v="0"/>
    <x v="3"/>
    <x v="1"/>
    <x v="1092"/>
    <x v="1599"/>
    <x v="1575"/>
    <x v="1687"/>
    <x v="286"/>
    <x v="4492"/>
    <x v="4564"/>
    <x v="801"/>
    <x v="3"/>
  </r>
  <r>
    <x v="179"/>
    <x v="24"/>
    <x v="7"/>
    <x v="940"/>
    <x v="4346"/>
    <x v="20"/>
    <x v="12"/>
    <x v="22"/>
    <x v="9790"/>
    <x v="8225"/>
    <x v="10580"/>
    <x v="19076"/>
    <x v="0"/>
    <x v="3"/>
    <x v="1"/>
    <x v="1852"/>
    <x v="1250"/>
    <x v="2088"/>
    <x v="2546"/>
    <x v="297"/>
    <x v="4519"/>
    <x v="4636"/>
    <x v="690"/>
    <x v="3"/>
  </r>
  <r>
    <x v="179"/>
    <x v="24"/>
    <x v="8"/>
    <x v="944"/>
    <x v="4345"/>
    <x v="23"/>
    <x v="9"/>
    <x v="28"/>
    <x v="9121"/>
    <x v="7780"/>
    <x v="10300"/>
    <x v="18246"/>
    <x v="0"/>
    <x v="3"/>
    <x v="1"/>
    <x v="3206"/>
    <x v="4314"/>
    <x v="4185"/>
    <x v="9053"/>
    <x v="304"/>
    <x v="4498"/>
    <x v="4570"/>
    <x v="798"/>
    <x v="3"/>
  </r>
  <r>
    <x v="179"/>
    <x v="24"/>
    <x v="9"/>
    <x v="928"/>
    <x v="4346"/>
    <x v="25"/>
    <x v="11"/>
    <x v="32"/>
    <x v="8412"/>
    <x v="7144"/>
    <x v="9974"/>
    <x v="17296"/>
    <x v="0"/>
    <x v="3"/>
    <x v="1"/>
    <x v="2904"/>
    <x v="3444"/>
    <x v="3851"/>
    <x v="7534"/>
    <x v="297"/>
    <x v="4508"/>
    <x v="4571"/>
    <x v="853"/>
    <x v="3"/>
  </r>
  <r>
    <x v="179"/>
    <x v="24"/>
    <x v="10"/>
    <x v="905"/>
    <x v="4342"/>
    <x v="23"/>
    <x v="12"/>
    <x v="27"/>
    <x v="7854"/>
    <x v="6447"/>
    <x v="9615"/>
    <x v="16389"/>
    <x v="0"/>
    <x v="3"/>
    <x v="1"/>
    <x v="3529"/>
    <x v="2946"/>
    <x v="3695"/>
    <x v="7783"/>
    <x v="273"/>
    <x v="4507"/>
    <x v="4599"/>
    <x v="717"/>
    <x v="3"/>
  </r>
  <r>
    <x v="179"/>
    <x v="24"/>
    <x v="11"/>
    <x v="878"/>
    <x v="4344"/>
    <x v="22"/>
    <x v="6"/>
    <x v="27"/>
    <x v="7055"/>
    <x v="6101"/>
    <x v="8984"/>
    <x v="15420"/>
    <x v="0"/>
    <x v="3"/>
    <x v="1"/>
    <x v="2311"/>
    <x v="4905"/>
    <x v="2418"/>
    <x v="6336"/>
    <x v="280"/>
    <x v="4492"/>
    <x v="4585"/>
    <x v="884"/>
    <x v="3"/>
  </r>
  <r>
    <x v="179"/>
    <x v="25"/>
    <x v="6"/>
    <x v="858"/>
    <x v="4345"/>
    <x v="23"/>
    <x v="13"/>
    <x v="23"/>
    <x v="6398"/>
    <x v="5244"/>
    <x v="8600"/>
    <x v="14381"/>
    <x v="0"/>
    <x v="3"/>
    <x v="1"/>
    <x v="2903"/>
    <x v="2051"/>
    <x v="3549"/>
    <x v="5995"/>
    <x v="290"/>
    <x v="4520"/>
    <x v="4596"/>
    <x v="849"/>
    <x v="3"/>
  </r>
  <r>
    <x v="179"/>
    <x v="25"/>
    <x v="7"/>
    <x v="884"/>
    <x v="4353"/>
    <x v="24"/>
    <x v="9"/>
    <x v="33"/>
    <x v="6044"/>
    <x v="4733"/>
    <x v="8305"/>
    <x v="13702"/>
    <x v="0"/>
    <x v="3"/>
    <x v="1"/>
    <x v="4973"/>
    <x v="3738"/>
    <x v="4126"/>
    <x v="11274"/>
    <x v="290"/>
    <x v="4497"/>
    <x v="4554"/>
    <x v="1055"/>
    <x v="3"/>
  </r>
  <r>
    <x v="179"/>
    <x v="25"/>
    <x v="8"/>
    <x v="913"/>
    <x v="4346"/>
    <x v="21"/>
    <x v="17"/>
    <x v="33"/>
    <x v="5765"/>
    <x v="4173"/>
    <x v="8081"/>
    <x v="13023"/>
    <x v="0"/>
    <x v="3"/>
    <x v="1"/>
    <x v="5325"/>
    <x v="3217"/>
    <x v="4636"/>
    <x v="11891"/>
    <x v="266"/>
    <x v="4520"/>
    <x v="4585"/>
    <x v="638"/>
    <x v="3"/>
  </r>
  <r>
    <x v="179"/>
    <x v="25"/>
    <x v="9"/>
    <x v="883"/>
    <x v="4344"/>
    <x v="26"/>
    <x v="4"/>
    <x v="31"/>
    <x v="5262"/>
    <x v="3675"/>
    <x v="7749"/>
    <x v="11939"/>
    <x v="0"/>
    <x v="3"/>
    <x v="1"/>
    <x v="4007"/>
    <x v="3294"/>
    <x v="3849"/>
    <x v="8953"/>
    <x v="315"/>
    <x v="4478"/>
    <x v="4591"/>
    <x v="773"/>
    <x v="3"/>
  </r>
  <r>
    <x v="179"/>
    <x v="25"/>
    <x v="10"/>
    <x v="891"/>
    <x v="4341"/>
    <x v="24"/>
    <x v="11"/>
    <x v="24"/>
    <x v="4525"/>
    <x v="3563"/>
    <x v="7452"/>
    <x v="10786"/>
    <x v="0"/>
    <x v="3"/>
    <x v="1"/>
    <x v="2675"/>
    <x v="6171"/>
    <x v="4127"/>
    <x v="9801"/>
    <x v="273"/>
    <x v="4521"/>
    <x v="4605"/>
    <x v="750"/>
    <x v="3"/>
  </r>
  <r>
    <x v="179"/>
    <x v="25"/>
    <x v="11"/>
    <x v="867"/>
    <x v="4336"/>
    <x v="21"/>
    <x v="7"/>
    <x v="43"/>
    <x v="4120"/>
    <x v="3015"/>
    <x v="7148"/>
    <x v="9557"/>
    <x v="0"/>
    <x v="3"/>
    <x v="1"/>
    <x v="4706"/>
    <x v="2718"/>
    <x v="3954"/>
    <x v="9438"/>
    <x v="266"/>
    <x v="4496"/>
    <x v="4537"/>
    <x v="690"/>
    <x v="3"/>
  </r>
  <r>
    <x v="179"/>
    <x v="36"/>
    <x v="6"/>
    <x v="857"/>
    <x v="4338"/>
    <x v="21"/>
    <x v="10"/>
    <x v="33"/>
    <x v="4164"/>
    <x v="2748"/>
    <x v="6997"/>
    <x v="9164"/>
    <x v="0"/>
    <x v="3"/>
    <x v="1"/>
    <x v="7733"/>
    <x v="4395"/>
    <x v="5054"/>
    <x v="20182"/>
    <x v="286"/>
    <x v="4512"/>
    <x v="4609"/>
    <x v="884"/>
    <x v="3"/>
  </r>
  <r>
    <x v="179"/>
    <x v="36"/>
    <x v="7"/>
    <x v="843"/>
    <x v="4341"/>
    <x v="22"/>
    <x v="11"/>
    <x v="29"/>
    <x v="3889"/>
    <x v="2710"/>
    <x v="6966"/>
    <x v="8801"/>
    <x v="0"/>
    <x v="3"/>
    <x v="1"/>
    <x v="5524"/>
    <x v="6892"/>
    <x v="5963"/>
    <x v="20605"/>
    <x v="290"/>
    <x v="4507"/>
    <x v="4598"/>
    <x v="910"/>
    <x v="3"/>
  </r>
  <r>
    <x v="179"/>
    <x v="36"/>
    <x v="8"/>
    <x v="835"/>
    <x v="4336"/>
    <x v="21"/>
    <x v="6"/>
    <x v="45"/>
    <x v="3739"/>
    <x v="2515"/>
    <x v="6545"/>
    <x v="8051"/>
    <x v="0"/>
    <x v="3"/>
    <x v="1"/>
    <x v="6395"/>
    <x v="5281"/>
    <x v="3202"/>
    <x v="14369"/>
    <x v="280"/>
    <x v="4495"/>
    <x v="4545"/>
    <x v="690"/>
    <x v="3"/>
  </r>
  <r>
    <x v="179"/>
    <x v="36"/>
    <x v="9"/>
    <x v="839"/>
    <x v="4340"/>
    <x v="29"/>
    <x v="14"/>
    <x v="41"/>
    <x v="3203"/>
    <x v="2389"/>
    <x v="6381"/>
    <x v="7156"/>
    <x v="0"/>
    <x v="3"/>
    <x v="1"/>
    <x v="3849"/>
    <x v="5902"/>
    <x v="4925"/>
    <x v="12765"/>
    <x v="328"/>
    <x v="4522"/>
    <x v="4595"/>
    <x v="939"/>
    <x v="3"/>
  </r>
  <r>
    <x v="179"/>
    <x v="36"/>
    <x v="10"/>
    <x v="849"/>
    <x v="4342"/>
    <x v="26"/>
    <x v="4"/>
    <x v="49"/>
    <x v="3096"/>
    <x v="2367"/>
    <x v="6301"/>
    <x v="6950"/>
    <x v="0"/>
    <x v="3"/>
    <x v="1"/>
    <x v="6811"/>
    <x v="7072"/>
    <x v="5533"/>
    <x v="23962"/>
    <x v="266"/>
    <x v="4482"/>
    <x v="4564"/>
    <x v="884"/>
    <x v="3"/>
  </r>
  <r>
    <x v="179"/>
    <x v="36"/>
    <x v="11"/>
    <x v="879"/>
    <x v="4343"/>
    <x v="23"/>
    <x v="11"/>
    <x v="30"/>
    <x v="2779"/>
    <x v="2267"/>
    <x v="6317"/>
    <x v="6442"/>
    <x v="0"/>
    <x v="3"/>
    <x v="1"/>
    <x v="5229"/>
    <x v="6309"/>
    <x v="6257"/>
    <x v="19435"/>
    <x v="266"/>
    <x v="4521"/>
    <x v="4634"/>
    <x v="853"/>
    <x v="3"/>
  </r>
  <r>
    <x v="179"/>
    <x v="41"/>
    <x v="6"/>
    <x v="873"/>
    <x v="4334"/>
    <x v="18"/>
    <x v="11"/>
    <x v="46"/>
    <x v="2789"/>
    <x v="2200"/>
    <x v="6128"/>
    <x v="6157"/>
    <x v="0"/>
    <x v="3"/>
    <x v="1"/>
    <x v="7534"/>
    <x v="6571"/>
    <x v="4696"/>
    <x v="23349"/>
    <x v="255"/>
    <x v="4505"/>
    <x v="4545"/>
    <x v="584"/>
    <x v="3"/>
  </r>
  <r>
    <x v="179"/>
    <x v="41"/>
    <x v="7"/>
    <x v="869"/>
    <x v="4340"/>
    <x v="21"/>
    <x v="10"/>
    <x v="48"/>
    <x v="2449"/>
    <x v="2294"/>
    <x v="6004"/>
    <x v="5682"/>
    <x v="0"/>
    <x v="3"/>
    <x v="1"/>
    <x v="5053"/>
    <x v="8203"/>
    <x v="5180"/>
    <x v="20047"/>
    <x v="304"/>
    <x v="4503"/>
    <x v="4580"/>
    <x v="1001"/>
    <x v="3"/>
  </r>
  <r>
    <x v="179"/>
    <x v="41"/>
    <x v="8"/>
    <x v="874"/>
    <x v="4342"/>
    <x v="29"/>
    <x v="9"/>
    <x v="37"/>
    <x v="2424"/>
    <x v="2362"/>
    <x v="6048"/>
    <x v="5790"/>
    <x v="0"/>
    <x v="3"/>
    <x v="1"/>
    <x v="7331"/>
    <x v="7903"/>
    <x v="6503"/>
    <x v="29811"/>
    <x v="328"/>
    <x v="4504"/>
    <x v="4612"/>
    <x v="884"/>
    <x v="3"/>
  </r>
  <r>
    <x v="179"/>
    <x v="41"/>
    <x v="9"/>
    <x v="883"/>
    <x v="4344"/>
    <x v="26"/>
    <x v="18"/>
    <x v="28"/>
    <x v="2436"/>
    <x v="1882"/>
    <x v="5982"/>
    <x v="5102"/>
    <x v="0"/>
    <x v="3"/>
    <x v="1"/>
    <x v="7532"/>
    <x v="2782"/>
    <x v="5661"/>
    <x v="17332"/>
    <x v="266"/>
    <x v="4522"/>
    <x v="4612"/>
    <x v="884"/>
    <x v="3"/>
  </r>
  <r>
    <x v="179"/>
    <x v="41"/>
    <x v="10"/>
    <x v="877"/>
    <x v="4343"/>
    <x v="21"/>
    <x v="7"/>
    <x v="34"/>
    <x v="2424"/>
    <x v="2018"/>
    <x v="6018"/>
    <x v="5298"/>
    <x v="0"/>
    <x v="3"/>
    <x v="1"/>
    <x v="7426"/>
    <x v="8635"/>
    <x v="6446"/>
    <x v="31385"/>
    <x v="255"/>
    <x v="4482"/>
    <x v="4564"/>
    <x v="801"/>
    <x v="3"/>
  </r>
  <r>
    <x v="179"/>
    <x v="41"/>
    <x v="11"/>
    <x v="904"/>
    <x v="4345"/>
    <x v="23"/>
    <x v="17"/>
    <x v="37"/>
    <x v="2366"/>
    <x v="1951"/>
    <x v="5988"/>
    <x v="5113"/>
    <x v="0"/>
    <x v="3"/>
    <x v="1"/>
    <x v="7125"/>
    <x v="6615"/>
    <x v="5963"/>
    <x v="24988"/>
    <x v="297"/>
    <x v="4528"/>
    <x v="4578"/>
    <x v="881"/>
    <x v="3"/>
  </r>
  <r>
    <x v="179"/>
    <x v="42"/>
    <x v="6"/>
    <x v="904"/>
    <x v="4339"/>
    <x v="20"/>
    <x v="17"/>
    <x v="34"/>
    <x v="2505"/>
    <x v="2173"/>
    <x v="5951"/>
    <x v="5526"/>
    <x v="0"/>
    <x v="3"/>
    <x v="1"/>
    <x v="8440"/>
    <x v="9410"/>
    <x v="5906"/>
    <x v="34370"/>
    <x v="266"/>
    <x v="4505"/>
    <x v="4591"/>
    <x v="663"/>
    <x v="3"/>
  </r>
  <r>
    <x v="179"/>
    <x v="42"/>
    <x v="7"/>
    <x v="898"/>
    <x v="4338"/>
    <x v="21"/>
    <x v="30"/>
    <x v="25"/>
    <x v="2802"/>
    <x v="1889"/>
    <x v="5996"/>
    <x v="5628"/>
    <x v="0"/>
    <x v="3"/>
    <x v="1"/>
    <x v="9572"/>
    <x v="4435"/>
    <x v="6503"/>
    <x v="29753"/>
    <x v="290"/>
    <x v="4530"/>
    <x v="4609"/>
    <x v="801"/>
    <x v="3"/>
  </r>
  <r>
    <x v="179"/>
    <x v="42"/>
    <x v="8"/>
    <x v="888"/>
    <x v="4337"/>
    <x v="21"/>
    <x v="5"/>
    <x v="37"/>
    <x v="2881"/>
    <x v="2009"/>
    <x v="6112"/>
    <x v="6041"/>
    <x v="0"/>
    <x v="3"/>
    <x v="1"/>
    <x v="8050"/>
    <x v="8468"/>
    <x v="7129"/>
    <x v="34142"/>
    <x v="286"/>
    <x v="4459"/>
    <x v="4553"/>
    <x v="798"/>
    <x v="3"/>
  </r>
  <r>
    <x v="179"/>
    <x v="42"/>
    <x v="9"/>
    <x v="877"/>
    <x v="4343"/>
    <x v="24"/>
    <x v="14"/>
    <x v="24"/>
    <x v="3082"/>
    <x v="2194"/>
    <x v="6169"/>
    <x v="6587"/>
    <x v="0"/>
    <x v="3"/>
    <x v="1"/>
    <x v="8820"/>
    <x v="9090"/>
    <x v="6572"/>
    <x v="35967"/>
    <x v="304"/>
    <x v="4528"/>
    <x v="4623"/>
    <x v="1004"/>
    <x v="3"/>
  </r>
  <r>
    <x v="179"/>
    <x v="42"/>
    <x v="10"/>
    <x v="907"/>
    <x v="4342"/>
    <x v="27"/>
    <x v="20"/>
    <x v="30"/>
    <x v="3082"/>
    <x v="2455"/>
    <x v="6220"/>
    <x v="6945"/>
    <x v="0"/>
    <x v="3"/>
    <x v="1"/>
    <x v="7481"/>
    <x v="9723"/>
    <x v="6572"/>
    <x v="33883"/>
    <x v="304"/>
    <x v="4514"/>
    <x v="4569"/>
    <x v="798"/>
    <x v="3"/>
  </r>
  <r>
    <x v="179"/>
    <x v="42"/>
    <x v="11"/>
    <x v="914"/>
    <x v="4336"/>
    <x v="24"/>
    <x v="17"/>
    <x v="39"/>
    <x v="3256"/>
    <x v="2286"/>
    <x v="6254"/>
    <x v="7000"/>
    <x v="0"/>
    <x v="3"/>
    <x v="1"/>
    <x v="8636"/>
    <x v="5584"/>
    <x v="6446"/>
    <x v="29136"/>
    <x v="266"/>
    <x v="4500"/>
    <x v="4561"/>
    <x v="663"/>
    <x v="3"/>
  </r>
  <r>
    <x v="179"/>
    <x v="43"/>
    <x v="6"/>
    <x v="906"/>
    <x v="4334"/>
    <x v="19"/>
    <x v="6"/>
    <x v="33"/>
    <x v="3593"/>
    <x v="2492"/>
    <x v="6430"/>
    <x v="7742"/>
    <x v="0"/>
    <x v="3"/>
    <x v="1"/>
    <x v="9747"/>
    <x v="9298"/>
    <x v="7586"/>
    <x v="39536"/>
    <x v="255"/>
    <x v="4483"/>
    <x v="4598"/>
    <x v="773"/>
    <x v="3"/>
  </r>
  <r>
    <x v="179"/>
    <x v="43"/>
    <x v="7"/>
    <x v="914"/>
    <x v="4335"/>
    <x v="20"/>
    <x v="16"/>
    <x v="48"/>
    <x v="4746"/>
    <x v="3085"/>
    <x v="6980"/>
    <x v="10161"/>
    <x v="0"/>
    <x v="3"/>
    <x v="1"/>
    <x v="13558"/>
    <x v="12448"/>
    <x v="9848"/>
    <x v="50235"/>
    <x v="290"/>
    <x v="4528"/>
    <x v="4548"/>
    <x v="849"/>
    <x v="3"/>
  </r>
  <r>
    <x v="179"/>
    <x v="43"/>
    <x v="8"/>
    <x v="937"/>
    <x v="4333"/>
    <x v="19"/>
    <x v="17"/>
    <x v="36"/>
    <x v="5202"/>
    <x v="3490"/>
    <x v="6866"/>
    <x v="10984"/>
    <x v="0"/>
    <x v="3"/>
    <x v="1"/>
    <x v="10592"/>
    <x v="10639"/>
    <x v="5364"/>
    <x v="40061"/>
    <x v="280"/>
    <x v="4506"/>
    <x v="4615"/>
    <x v="776"/>
    <x v="3"/>
  </r>
  <r>
    <x v="179"/>
    <x v="43"/>
    <x v="9"/>
    <x v="940"/>
    <x v="4327"/>
    <x v="24"/>
    <x v="9"/>
    <x v="55"/>
    <x v="4702"/>
    <x v="3167"/>
    <x v="6596"/>
    <x v="9865"/>
    <x v="0"/>
    <x v="3"/>
    <x v="1"/>
    <x v="4009"/>
    <x v="4435"/>
    <x v="4126"/>
    <x v="10430"/>
    <x v="315"/>
    <x v="4491"/>
    <x v="4540"/>
    <x v="661"/>
    <x v="3"/>
  </r>
  <r>
    <x v="179"/>
    <x v="43"/>
    <x v="10"/>
    <x v="924"/>
    <x v="4329"/>
    <x v="20"/>
    <x v="18"/>
    <x v="25"/>
    <x v="4288"/>
    <x v="3003"/>
    <x v="6460"/>
    <x v="9095"/>
    <x v="0"/>
    <x v="3"/>
    <x v="1"/>
    <x v="4615"/>
    <x v="5631"/>
    <x v="5180"/>
    <x v="14448"/>
    <x v="260"/>
    <x v="4522"/>
    <x v="4659"/>
    <x v="884"/>
    <x v="3"/>
  </r>
  <r>
    <x v="179"/>
    <x v="43"/>
    <x v="11"/>
    <x v="929"/>
    <x v="4330"/>
    <x v="22"/>
    <x v="18"/>
    <x v="22"/>
    <x v="4388"/>
    <x v="3167"/>
    <x v="6353"/>
    <x v="9275"/>
    <x v="0"/>
    <x v="3"/>
    <x v="1"/>
    <x v="8147"/>
    <x v="8854"/>
    <x v="5363"/>
    <x v="31525"/>
    <x v="297"/>
    <x v="4505"/>
    <x v="4595"/>
    <x v="849"/>
    <x v="3"/>
  </r>
  <r>
    <x v="179"/>
    <x v="44"/>
    <x v="6"/>
    <x v="917"/>
    <x v="4328"/>
    <x v="20"/>
    <x v="9"/>
    <x v="37"/>
    <x v="3739"/>
    <x v="2888"/>
    <x v="5922"/>
    <x v="7860"/>
    <x v="1"/>
    <x v="2"/>
    <x v="1"/>
    <x v="3206"/>
    <x v="4436"/>
    <x v="2986"/>
    <x v="7867"/>
    <x v="273"/>
    <x v="4489"/>
    <x v="4545"/>
    <x v="776"/>
    <x v="3"/>
  </r>
  <r>
    <x v="179"/>
    <x v="44"/>
    <x v="7"/>
    <x v="924"/>
    <x v="4332"/>
    <x v="20"/>
    <x v="7"/>
    <x v="48"/>
    <x v="2969"/>
    <x v="2307"/>
    <x v="5334"/>
    <x v="5573"/>
    <x v="1"/>
    <x v="2"/>
    <x v="1"/>
    <x v="2598"/>
    <x v="1964"/>
    <x v="2052"/>
    <x v="4043"/>
    <x v="286"/>
    <x v="4500"/>
    <x v="4557"/>
    <x v="939"/>
    <x v="3"/>
  </r>
  <r>
    <x v="179"/>
    <x v="44"/>
    <x v="8"/>
    <x v="922"/>
    <x v="4326"/>
    <x v="22"/>
    <x v="14"/>
    <x v="39"/>
    <x v="2383"/>
    <x v="2127"/>
    <x v="4694"/>
    <x v="3812"/>
    <x v="1"/>
    <x v="2"/>
    <x v="1"/>
    <x v="3534"/>
    <x v="5460"/>
    <x v="1575"/>
    <x v="7025"/>
    <x v="297"/>
    <x v="4521"/>
    <x v="4608"/>
    <x v="663"/>
    <x v="3"/>
  </r>
  <r>
    <x v="179"/>
    <x v="44"/>
    <x v="9"/>
    <x v="908"/>
    <x v="4326"/>
    <x v="23"/>
    <x v="14"/>
    <x v="39"/>
    <x v="1892"/>
    <x v="2098"/>
    <x v="3441"/>
    <x v="2235"/>
    <x v="1"/>
    <x v="2"/>
    <x v="1"/>
    <x v="4174"/>
    <x v="6981"/>
    <x v="345"/>
    <x v="4864"/>
    <x v="290"/>
    <x v="4505"/>
    <x v="4585"/>
    <x v="823"/>
    <x v="3"/>
  </r>
  <r>
    <x v="179"/>
    <x v="44"/>
    <x v="10"/>
    <x v="902"/>
    <x v="4327"/>
    <x v="21"/>
    <x v="10"/>
    <x v="33"/>
    <x v="1497"/>
    <x v="1753"/>
    <x v="2457"/>
    <x v="1309"/>
    <x v="1"/>
    <x v="2"/>
    <x v="1"/>
    <x v="4439"/>
    <x v="3883"/>
    <x v="786"/>
    <x v="5249"/>
    <x v="273"/>
    <x v="4496"/>
    <x v="4598"/>
    <x v="849"/>
    <x v="3"/>
  </r>
  <r>
    <x v="179"/>
    <x v="44"/>
    <x v="11"/>
    <x v="900"/>
    <x v="4329"/>
    <x v="22"/>
    <x v="13"/>
    <x v="36"/>
    <x v="1428"/>
    <x v="1861"/>
    <x v="1844"/>
    <x v="1072"/>
    <x v="1"/>
    <x v="2"/>
    <x v="1"/>
    <x v="6912"/>
    <x v="8292"/>
    <x v="1710"/>
    <x v="15714"/>
    <x v="290"/>
    <x v="4512"/>
    <x v="4579"/>
    <x v="884"/>
    <x v="3"/>
  </r>
  <r>
    <x v="179"/>
    <x v="45"/>
    <x v="6"/>
    <x v="915"/>
    <x v="4326"/>
    <x v="25"/>
    <x v="11"/>
    <x v="39"/>
    <x v="2186"/>
    <x v="2578"/>
    <x v="1849"/>
    <x v="1733"/>
    <x v="1"/>
    <x v="2"/>
    <x v="1"/>
    <x v="12412"/>
    <x v="12894"/>
    <x v="6196"/>
    <x v="47486"/>
    <x v="304"/>
    <x v="4501"/>
    <x v="4578"/>
    <x v="750"/>
    <x v="3"/>
  </r>
  <r>
    <x v="179"/>
    <x v="45"/>
    <x v="7"/>
    <x v="911"/>
    <x v="4321"/>
    <x v="24"/>
    <x v="21"/>
    <x v="33"/>
    <x v="2955"/>
    <x v="3191"/>
    <x v="2264"/>
    <x v="3113"/>
    <x v="1"/>
    <x v="2"/>
    <x v="1"/>
    <x v="12220"/>
    <x v="12507"/>
    <x v="9687"/>
    <x v="49132"/>
    <x v="280"/>
    <x v="4522"/>
    <x v="4598"/>
    <x v="690"/>
    <x v="3"/>
  </r>
  <r>
    <x v="179"/>
    <x v="45"/>
    <x v="8"/>
    <x v="942"/>
    <x v="4318"/>
    <x v="25"/>
    <x v="124"/>
    <x v="130"/>
    <x v="3538"/>
    <x v="3879"/>
    <x v="2659"/>
    <x v="4782"/>
    <x v="1"/>
    <x v="2"/>
    <x v="1"/>
    <x v="11138"/>
    <x v="12429"/>
    <x v="9315"/>
    <x v="47497"/>
    <x v="290"/>
    <x v="4666"/>
    <x v="4381"/>
    <x v="750"/>
    <x v="3"/>
  </r>
  <r>
    <x v="179"/>
    <x v="45"/>
    <x v="9"/>
    <x v="937"/>
    <x v="4305"/>
    <x v="25"/>
    <x v="676"/>
    <x v="642"/>
    <x v="3754"/>
    <x v="3884"/>
    <x v="2530"/>
    <x v="4927"/>
    <x v="1"/>
    <x v="2"/>
    <x v="1"/>
    <x v="9003"/>
    <x v="7283"/>
    <x v="5178"/>
    <x v="30648"/>
    <x v="286"/>
    <x v="5126"/>
    <x v="3739"/>
    <x v="496"/>
    <x v="3"/>
  </r>
  <r>
    <x v="179"/>
    <x v="45"/>
    <x v="10"/>
    <x v="938"/>
    <x v="4301"/>
    <x v="24"/>
    <x v="993"/>
    <x v="965"/>
    <x v="3994"/>
    <x v="3536"/>
    <x v="2457"/>
    <x v="4773"/>
    <x v="1"/>
    <x v="2"/>
    <x v="1"/>
    <x v="9204"/>
    <x v="4114"/>
    <x v="5596"/>
    <x v="25475"/>
    <x v="280"/>
    <x v="5035"/>
    <x v="3849"/>
    <x v="720"/>
    <x v="3"/>
  </r>
  <r>
    <x v="179"/>
    <x v="45"/>
    <x v="11"/>
    <x v="952"/>
    <x v="4298"/>
    <x v="25"/>
    <x v="1598"/>
    <x v="1603"/>
    <x v="4164"/>
    <x v="3699"/>
    <x v="2326"/>
    <x v="5037"/>
    <x v="1"/>
    <x v="2"/>
    <x v="1"/>
    <x v="8636"/>
    <x v="8811"/>
    <x v="5111"/>
    <x v="32236"/>
    <x v="290"/>
    <x v="5733"/>
    <x v="3033"/>
    <x v="750"/>
    <x v="3"/>
  </r>
  <r>
    <x v="179"/>
    <x v="46"/>
    <x v="6"/>
    <x v="966"/>
    <x v="4292"/>
    <x v="21"/>
    <x v="1964"/>
    <x v="1973"/>
    <x v="5117"/>
    <x v="4163"/>
    <x v="2443"/>
    <x v="6908"/>
    <x v="1"/>
    <x v="2"/>
    <x v="1"/>
    <x v="12960"/>
    <x v="10798"/>
    <x v="7130"/>
    <x v="46863"/>
    <x v="260"/>
    <x v="5945"/>
    <x v="2797"/>
    <x v="661"/>
    <x v="3"/>
  </r>
  <r>
    <x v="179"/>
    <x v="46"/>
    <x v="7"/>
    <x v="985"/>
    <x v="4288"/>
    <x v="24"/>
    <x v="2350"/>
    <x v="2402"/>
    <x v="5814"/>
    <x v="5305"/>
    <x v="2758"/>
    <x v="8875"/>
    <x v="1"/>
    <x v="2"/>
    <x v="1"/>
    <x v="11952"/>
    <x v="13270"/>
    <x v="8690"/>
    <x v="49078"/>
    <x v="304"/>
    <x v="6212"/>
    <x v="2485"/>
    <x v="720"/>
    <x v="3"/>
  </r>
  <r>
    <x v="179"/>
    <x v="46"/>
    <x v="8"/>
    <x v="1009"/>
    <x v="4279"/>
    <x v="22"/>
    <x v="2643"/>
    <x v="2737"/>
    <x v="6477"/>
    <x v="5784"/>
    <x v="3026"/>
    <x v="10228"/>
    <x v="1"/>
    <x v="2"/>
    <x v="1"/>
    <x v="11815"/>
    <x v="10358"/>
    <x v="8411"/>
    <x v="45489"/>
    <x v="273"/>
    <x v="6022"/>
    <x v="2691"/>
    <x v="584"/>
    <x v="3"/>
  </r>
  <r>
    <x v="179"/>
    <x v="46"/>
    <x v="9"/>
    <x v="1020"/>
    <x v="4271"/>
    <x v="20"/>
    <x v="2992"/>
    <x v="3236"/>
    <x v="7204"/>
    <x v="6698"/>
    <x v="3360"/>
    <x v="12029"/>
    <x v="1"/>
    <x v="2"/>
    <x v="1"/>
    <x v="12163"/>
    <x v="12470"/>
    <x v="8987"/>
    <x v="48494"/>
    <x v="273"/>
    <x v="6195"/>
    <x v="2517"/>
    <x v="614"/>
    <x v="3"/>
  </r>
  <r>
    <x v="179"/>
    <x v="46"/>
    <x v="10"/>
    <x v="1033"/>
    <x v="4268"/>
    <x v="23"/>
    <x v="3485"/>
    <x v="4180"/>
    <x v="8092"/>
    <x v="7470"/>
    <x v="3645"/>
    <x v="13484"/>
    <x v="1"/>
    <x v="2"/>
    <x v="1"/>
    <x v="12905"/>
    <x v="11630"/>
    <x v="8690"/>
    <x v="48553"/>
    <x v="304"/>
    <x v="6523"/>
    <x v="2184"/>
    <x v="750"/>
    <x v="3"/>
  </r>
  <r>
    <x v="179"/>
    <x v="46"/>
    <x v="11"/>
    <x v="1061"/>
    <x v="4264"/>
    <x v="27"/>
    <x v="4460"/>
    <x v="6187"/>
    <x v="8678"/>
    <x v="7916"/>
    <x v="3906"/>
    <x v="14328"/>
    <x v="1"/>
    <x v="2"/>
    <x v="1"/>
    <x v="11378"/>
    <x v="9984"/>
    <x v="8470"/>
    <x v="44375"/>
    <x v="310"/>
    <x v="7233"/>
    <x v="1400"/>
    <x v="717"/>
    <x v="3"/>
  </r>
  <r>
    <x v="179"/>
    <x v="47"/>
    <x v="6"/>
    <x v="1086"/>
    <x v="4251"/>
    <x v="23"/>
    <x v="4581"/>
    <x v="6298"/>
    <x v="8901"/>
    <x v="8235"/>
    <x v="4070"/>
    <x v="14762"/>
    <x v="1"/>
    <x v="2"/>
    <x v="1"/>
    <x v="9005"/>
    <x v="9375"/>
    <x v="7646"/>
    <x v="38354"/>
    <x v="260"/>
    <x v="6547"/>
    <x v="2186"/>
    <x v="497"/>
    <x v="3"/>
  </r>
  <r>
    <x v="179"/>
    <x v="47"/>
    <x v="7"/>
    <x v="1129"/>
    <x v="4250"/>
    <x v="25"/>
    <x v="4753"/>
    <x v="6445"/>
    <x v="10110"/>
    <x v="9233"/>
    <x v="4540"/>
    <x v="16209"/>
    <x v="1"/>
    <x v="2"/>
    <x v="1"/>
    <x v="13577"/>
    <x v="12469"/>
    <x v="9940"/>
    <x v="50310"/>
    <x v="297"/>
    <x v="6827"/>
    <x v="1936"/>
    <x v="798"/>
    <x v="3"/>
  </r>
  <r>
    <x v="179"/>
    <x v="47"/>
    <x v="8"/>
    <x v="1188"/>
    <x v="4235"/>
    <x v="22"/>
    <x v="4965"/>
    <x v="6632"/>
    <x v="10626"/>
    <x v="10126"/>
    <x v="4862"/>
    <x v="17106"/>
    <x v="1"/>
    <x v="2"/>
    <x v="1"/>
    <x v="10676"/>
    <x v="12207"/>
    <x v="9082"/>
    <x v="46411"/>
    <x v="266"/>
    <x v="6989"/>
    <x v="1731"/>
    <x v="461"/>
    <x v="3"/>
  </r>
  <r>
    <x v="179"/>
    <x v="47"/>
    <x v="9"/>
    <x v="1217"/>
    <x v="4214"/>
    <x v="23"/>
    <x v="6034"/>
    <x v="7595"/>
    <x v="10985"/>
    <x v="10527"/>
    <x v="5195"/>
    <x v="17737"/>
    <x v="1"/>
    <x v="2"/>
    <x v="1"/>
    <x v="9746"/>
    <x v="9723"/>
    <x v="9225"/>
    <x v="42295"/>
    <x v="290"/>
    <x v="8331"/>
    <x v="433"/>
    <x v="352"/>
    <x v="3"/>
  </r>
  <r>
    <x v="179"/>
    <x v="47"/>
    <x v="10"/>
    <x v="1259"/>
    <x v="4204"/>
    <x v="21"/>
    <x v="7113"/>
    <x v="8653"/>
    <x v="11361"/>
    <x v="10951"/>
    <x v="5466"/>
    <x v="18385"/>
    <x v="1"/>
    <x v="2"/>
    <x v="1"/>
    <x v="9917"/>
    <x v="9877"/>
    <x v="8470"/>
    <x v="41727"/>
    <x v="273"/>
    <x v="8367"/>
    <x v="332"/>
    <x v="556"/>
    <x v="3"/>
  </r>
  <r>
    <x v="179"/>
    <x v="47"/>
    <x v="11"/>
    <x v="1286"/>
    <x v="4195"/>
    <x v="23"/>
    <x v="7957"/>
    <x v="9308"/>
    <x v="12220"/>
    <x v="11884"/>
    <x v="6004"/>
    <x v="19813"/>
    <x v="1"/>
    <x v="2"/>
    <x v="1"/>
    <x v="12288"/>
    <x v="12470"/>
    <x v="9967"/>
    <x v="49351"/>
    <x v="297"/>
    <x v="8186"/>
    <x v="409"/>
    <x v="584"/>
    <x v="3"/>
  </r>
  <r>
    <x v="179"/>
    <x v="26"/>
    <x v="6"/>
    <x v="1313"/>
    <x v="4133"/>
    <x v="24"/>
    <x v="7425"/>
    <x v="8955"/>
    <x v="12111"/>
    <x v="12205"/>
    <x v="6248"/>
    <x v="20098"/>
    <x v="1"/>
    <x v="2"/>
    <x v="1"/>
    <x v="6812"/>
    <x v="9375"/>
    <x v="8167"/>
    <x v="34523"/>
    <x v="290"/>
    <x v="1186"/>
    <x v="8391"/>
    <x v="637"/>
    <x v="3"/>
  </r>
  <r>
    <x v="179"/>
    <x v="26"/>
    <x v="7"/>
    <x v="1340"/>
    <x v="4127"/>
    <x v="24"/>
    <x v="8233"/>
    <x v="9319"/>
    <x v="13088"/>
    <x v="12409"/>
    <x v="6605"/>
    <x v="21390"/>
    <x v="1"/>
    <x v="2"/>
    <x v="1"/>
    <x v="12526"/>
    <x v="8548"/>
    <x v="8888"/>
    <x v="45648"/>
    <x v="286"/>
    <x v="8148"/>
    <x v="745"/>
    <x v="809"/>
    <x v="3"/>
  </r>
  <r>
    <x v="179"/>
    <x v="26"/>
    <x v="8"/>
    <x v="1336"/>
    <x v="4043"/>
    <x v="24"/>
    <x v="7123"/>
    <x v="8424"/>
    <x v="13207"/>
    <x v="12883"/>
    <x v="6888"/>
    <x v="22096"/>
    <x v="1"/>
    <x v="2"/>
    <x v="1"/>
    <x v="8147"/>
    <x v="10090"/>
    <x v="8411"/>
    <x v="38836"/>
    <x v="286"/>
    <x v="643"/>
    <x v="8850"/>
    <x v="599"/>
    <x v="3"/>
  </r>
  <r>
    <x v="179"/>
    <x v="26"/>
    <x v="9"/>
    <x v="1331"/>
    <x v="4056"/>
    <x v="22"/>
    <x v="7664"/>
    <x v="8503"/>
    <x v="14364"/>
    <x v="13412"/>
    <x v="7026"/>
    <x v="23826"/>
    <x v="1"/>
    <x v="2"/>
    <x v="1"/>
    <x v="13205"/>
    <x v="10324"/>
    <x v="7194"/>
    <x v="47023"/>
    <x v="273"/>
    <x v="7858"/>
    <x v="2368"/>
    <x v="860"/>
    <x v="3"/>
  </r>
  <r>
    <x v="179"/>
    <x v="26"/>
    <x v="10"/>
    <x v="1347"/>
    <x v="4066"/>
    <x v="25"/>
    <x v="9151"/>
    <x v="8974"/>
    <x v="13256"/>
    <x v="15232"/>
    <x v="7331"/>
    <x v="24322"/>
    <x v="1"/>
    <x v="2"/>
    <x v="1"/>
    <x v="1547"/>
    <x v="13836"/>
    <x v="8470"/>
    <x v="35219"/>
    <x v="304"/>
    <x v="8617"/>
    <x v="784"/>
    <x v="849"/>
    <x v="3"/>
  </r>
  <r>
    <x v="179"/>
    <x v="26"/>
    <x v="11"/>
    <x v="1350"/>
    <x v="3954"/>
    <x v="23"/>
    <x v="8342"/>
    <x v="8190"/>
    <x v="14882"/>
    <x v="14228"/>
    <x v="7787"/>
    <x v="25815"/>
    <x v="1"/>
    <x v="2"/>
    <x v="1"/>
    <x v="13942"/>
    <x v="1793"/>
    <x v="9315"/>
    <x v="45049"/>
    <x v="273"/>
    <x v="884"/>
    <x v="8677"/>
    <x v="526"/>
    <x v="3"/>
  </r>
  <r>
    <x v="179"/>
    <x v="27"/>
    <x v="6"/>
    <x v="1365"/>
    <x v="3867"/>
    <x v="24"/>
    <x v="9374"/>
    <x v="7603"/>
    <x v="15070"/>
    <x v="14382"/>
    <x v="7988"/>
    <x v="26404"/>
    <x v="1"/>
    <x v="2"/>
    <x v="1"/>
    <x v="8730"/>
    <x v="8246"/>
    <x v="7646"/>
    <x v="36205"/>
    <x v="290"/>
    <x v="8359"/>
    <x v="8397"/>
    <x v="591"/>
    <x v="3"/>
  </r>
  <r>
    <x v="179"/>
    <x v="27"/>
    <x v="7"/>
    <x v="1392"/>
    <x v="3861"/>
    <x v="22"/>
    <x v="9483"/>
    <x v="6917"/>
    <x v="15949"/>
    <x v="15003"/>
    <x v="8394"/>
    <x v="28450"/>
    <x v="1"/>
    <x v="2"/>
    <x v="1"/>
    <x v="12221"/>
    <x v="10834"/>
    <x v="8988"/>
    <x v="47116"/>
    <x v="273"/>
    <x v="6590"/>
    <x v="8479"/>
    <x v="809"/>
    <x v="3"/>
  </r>
  <r>
    <x v="179"/>
    <x v="27"/>
    <x v="8"/>
    <x v="1397"/>
    <x v="3744"/>
    <x v="23"/>
    <x v="9663"/>
    <x v="6757"/>
    <x v="17849"/>
    <x v="13066"/>
    <x v="8211"/>
    <x v="29003"/>
    <x v="1"/>
    <x v="2"/>
    <x v="1"/>
    <x v="14169"/>
    <x v="201"/>
    <x v="4868"/>
    <x v="35498"/>
    <x v="290"/>
    <x v="6965"/>
    <x v="7219"/>
    <x v="517"/>
    <x v="3"/>
  </r>
  <r>
    <x v="179"/>
    <x v="27"/>
    <x v="9"/>
    <x v="1401"/>
    <x v="3777"/>
    <x v="19"/>
    <x v="9795"/>
    <x v="6697"/>
    <x v="18989"/>
    <x v="11777"/>
    <x v="8401"/>
    <x v="29644"/>
    <x v="1"/>
    <x v="2"/>
    <x v="1"/>
    <x v="13532"/>
    <x v="861"/>
    <x v="7586"/>
    <x v="37231"/>
    <x v="260"/>
    <x v="6729"/>
    <x v="6431"/>
    <x v="918"/>
    <x v="3"/>
  </r>
  <r>
    <x v="179"/>
    <x v="27"/>
    <x v="10"/>
    <x v="1417"/>
    <x v="3744"/>
    <x v="23"/>
    <x v="9921"/>
    <x v="6510"/>
    <x v="19107"/>
    <x v="11812"/>
    <x v="8337"/>
    <x v="29799"/>
    <x v="1"/>
    <x v="2"/>
    <x v="1"/>
    <x v="8337"/>
    <x v="7494"/>
    <x v="5717"/>
    <x v="30300"/>
    <x v="310"/>
    <x v="6710"/>
    <x v="7367"/>
    <x v="740"/>
    <x v="3"/>
  </r>
  <r>
    <x v="179"/>
    <x v="27"/>
    <x v="11"/>
    <x v="1414"/>
    <x v="3814"/>
    <x v="24"/>
    <x v="10054"/>
    <x v="6354"/>
    <x v="19270"/>
    <x v="11798"/>
    <x v="8711"/>
    <x v="30398"/>
    <x v="1"/>
    <x v="2"/>
    <x v="1"/>
    <x v="8732"/>
    <x v="7218"/>
    <x v="8788"/>
    <x v="36614"/>
    <x v="290"/>
    <x v="6735"/>
    <x v="7195"/>
    <x v="1028"/>
    <x v="3"/>
  </r>
  <r>
    <x v="179"/>
    <x v="28"/>
    <x v="6"/>
    <x v="1414"/>
    <x v="3754"/>
    <x v="320"/>
    <x v="10201"/>
    <x v="6296"/>
    <x v="19281"/>
    <x v="11817"/>
    <x v="8935"/>
    <x v="30674"/>
    <x v="2"/>
    <x v="0"/>
    <x v="1"/>
    <x v="7535"/>
    <x v="7369"/>
    <x v="7822"/>
    <x v="32361"/>
    <x v="465"/>
    <x v="6772"/>
    <x v="6406"/>
    <x v="663"/>
    <x v="3"/>
  </r>
  <r>
    <x v="179"/>
    <x v="28"/>
    <x v="7"/>
    <x v="1417"/>
    <x v="3807"/>
    <x v="402"/>
    <x v="10243"/>
    <x v="6327"/>
    <x v="19377"/>
    <x v="12481"/>
    <x v="9009"/>
    <x v="31390"/>
    <x v="2"/>
    <x v="0"/>
    <x v="1"/>
    <x v="8145"/>
    <x v="11242"/>
    <x v="6696"/>
    <x v="38192"/>
    <x v="523"/>
    <x v="6776"/>
    <x v="3295"/>
    <x v="980"/>
    <x v="3"/>
  </r>
  <r>
    <x v="179"/>
    <x v="28"/>
    <x v="8"/>
    <x v="1422"/>
    <x v="3824"/>
    <x v="23"/>
    <x v="10268"/>
    <x v="6481"/>
    <x v="19470"/>
    <x v="12377"/>
    <x v="9241"/>
    <x v="31650"/>
    <x v="2"/>
    <x v="0"/>
    <x v="1"/>
    <x v="8150"/>
    <x v="6617"/>
    <x v="7764"/>
    <x v="32396"/>
    <x v="31"/>
    <x v="7147"/>
    <x v="1897"/>
    <x v="877"/>
    <x v="3"/>
  </r>
  <r>
    <x v="179"/>
    <x v="28"/>
    <x v="9"/>
    <x v="1438"/>
    <x v="3754"/>
    <x v="24"/>
    <x v="10263"/>
    <x v="7341"/>
    <x v="19712"/>
    <x v="12393"/>
    <x v="9532"/>
    <x v="32278"/>
    <x v="2"/>
    <x v="0"/>
    <x v="1"/>
    <x v="9288"/>
    <x v="7369"/>
    <x v="8167"/>
    <x v="37085"/>
    <x v="290"/>
    <x v="3204"/>
    <x v="513"/>
    <x v="638"/>
    <x v="3"/>
  </r>
  <r>
    <x v="179"/>
    <x v="28"/>
    <x v="10"/>
    <x v="1419"/>
    <x v="3820"/>
    <x v="23"/>
    <x v="9574"/>
    <x v="8145"/>
    <x v="19550"/>
    <x v="12252"/>
    <x v="9719"/>
    <x v="32123"/>
    <x v="2"/>
    <x v="0"/>
    <x v="1"/>
    <x v="6211"/>
    <x v="6310"/>
    <x v="7526"/>
    <x v="25378"/>
    <x v="280"/>
    <x v="714"/>
    <x v="547"/>
    <x v="1015"/>
    <x v="3"/>
  </r>
  <r>
    <x v="179"/>
    <x v="28"/>
    <x v="11"/>
    <x v="1432"/>
    <x v="3824"/>
    <x v="22"/>
    <x v="9025"/>
    <x v="8498"/>
    <x v="19599"/>
    <x v="12228"/>
    <x v="9644"/>
    <x v="32103"/>
    <x v="2"/>
    <x v="0"/>
    <x v="1"/>
    <x v="7836"/>
    <x v="7173"/>
    <x v="5661"/>
    <x v="27868"/>
    <x v="280"/>
    <x v="1120"/>
    <x v="1080"/>
    <x v="836"/>
    <x v="3"/>
  </r>
  <r>
    <x v="179"/>
    <x v="29"/>
    <x v="6"/>
    <x v="1407"/>
    <x v="3894"/>
    <x v="21"/>
    <x v="7957"/>
    <x v="8516"/>
    <x v="19143"/>
    <x v="12417"/>
    <x v="9652"/>
    <x v="31631"/>
    <x v="2"/>
    <x v="0"/>
    <x v="1"/>
    <x v="4174"/>
    <x v="8469"/>
    <x v="6196"/>
    <x v="20131"/>
    <x v="280"/>
    <x v="681"/>
    <x v="3591"/>
    <x v="1026"/>
    <x v="3"/>
  </r>
  <r>
    <x v="179"/>
    <x v="29"/>
    <x v="7"/>
    <x v="1417"/>
    <x v="3924"/>
    <x v="23"/>
    <x v="8478"/>
    <x v="8904"/>
    <x v="19470"/>
    <x v="12310"/>
    <x v="9960"/>
    <x v="32298"/>
    <x v="2"/>
    <x v="0"/>
    <x v="1"/>
    <x v="9833"/>
    <x v="6526"/>
    <x v="8411"/>
    <x v="37486"/>
    <x v="297"/>
    <x v="7808"/>
    <x v="908"/>
    <x v="913"/>
    <x v="3"/>
  </r>
  <r>
    <x v="179"/>
    <x v="29"/>
    <x v="8"/>
    <x v="1420"/>
    <x v="4050"/>
    <x v="23"/>
    <x v="7865"/>
    <x v="9095"/>
    <x v="19281"/>
    <x v="11817"/>
    <x v="10053"/>
    <x v="31768"/>
    <x v="2"/>
    <x v="0"/>
    <x v="1"/>
    <x v="6117"/>
    <x v="4076"/>
    <x v="6883"/>
    <x v="18861"/>
    <x v="286"/>
    <x v="1102"/>
    <x v="1374"/>
    <x v="1163"/>
    <x v="3"/>
  </r>
  <r>
    <x v="179"/>
    <x v="29"/>
    <x v="9"/>
    <x v="1419"/>
    <x v="4004"/>
    <x v="25"/>
    <x v="7857"/>
    <x v="9075"/>
    <x v="19257"/>
    <x v="11425"/>
    <x v="9822"/>
    <x v="31176"/>
    <x v="2"/>
    <x v="0"/>
    <x v="1"/>
    <x v="7328"/>
    <x v="4658"/>
    <x v="4468"/>
    <x v="18043"/>
    <x v="297"/>
    <x v="4150"/>
    <x v="6051"/>
    <x v="700"/>
    <x v="3"/>
  </r>
  <r>
    <x v="179"/>
    <x v="29"/>
    <x v="10"/>
    <x v="1390"/>
    <x v="4100"/>
    <x v="20"/>
    <x v="7358"/>
    <x v="8843"/>
    <x v="19270"/>
    <x v="11392"/>
    <x v="9934"/>
    <x v="31286"/>
    <x v="2"/>
    <x v="0"/>
    <x v="1"/>
    <x v="7533"/>
    <x v="7071"/>
    <x v="6999"/>
    <x v="30060"/>
    <x v="255"/>
    <x v="1235"/>
    <x v="7909"/>
    <x v="1100"/>
    <x v="3"/>
  </r>
  <r>
    <x v="179"/>
    <x v="29"/>
    <x v="11"/>
    <x v="1383"/>
    <x v="4080"/>
    <x v="23"/>
    <x v="7356"/>
    <x v="8876"/>
    <x v="18878"/>
    <x v="11392"/>
    <x v="9396"/>
    <x v="30183"/>
    <x v="2"/>
    <x v="0"/>
    <x v="1"/>
    <x v="4615"/>
    <x v="7271"/>
    <x v="2781"/>
    <x v="12482"/>
    <x v="304"/>
    <x v="4389"/>
    <x v="2908"/>
    <x v="773"/>
    <x v="3"/>
  </r>
  <r>
    <x v="179"/>
    <x v="30"/>
    <x v="6"/>
    <x v="1374"/>
    <x v="4066"/>
    <x v="19"/>
    <x v="7447"/>
    <x v="8971"/>
    <x v="18545"/>
    <x v="11541"/>
    <x v="9215"/>
    <x v="29705"/>
    <x v="2"/>
    <x v="0"/>
    <x v="1"/>
    <x v="5142"/>
    <x v="8292"/>
    <x v="4924"/>
    <x v="19966"/>
    <x v="260"/>
    <x v="6365"/>
    <x v="2125"/>
    <x v="787"/>
    <x v="3"/>
  </r>
  <r>
    <x v="179"/>
    <x v="30"/>
    <x v="7"/>
    <x v="1379"/>
    <x v="4060"/>
    <x v="21"/>
    <x v="7256"/>
    <x v="8846"/>
    <x v="18622"/>
    <x v="11943"/>
    <x v="9053"/>
    <x v="29990"/>
    <x v="2"/>
    <x v="0"/>
    <x v="1"/>
    <x v="7943"/>
    <x v="9801"/>
    <x v="5111"/>
    <x v="32358"/>
    <x v="297"/>
    <x v="2012"/>
    <x v="7223"/>
    <x v="809"/>
    <x v="3"/>
  </r>
  <r>
    <x v="179"/>
    <x v="30"/>
    <x v="8"/>
    <x v="1383"/>
    <x v="4001"/>
    <x v="25"/>
    <x v="7157"/>
    <x v="8771"/>
    <x v="18719"/>
    <x v="11368"/>
    <x v="8927"/>
    <x v="29496"/>
    <x v="2"/>
    <x v="0"/>
    <x v="1"/>
    <x v="8147"/>
    <x v="3544"/>
    <x v="5295"/>
    <x v="19994"/>
    <x v="310"/>
    <x v="2602"/>
    <x v="6810"/>
    <x v="663"/>
    <x v="3"/>
  </r>
  <r>
    <x v="179"/>
    <x v="30"/>
    <x v="9"/>
    <x v="1386"/>
    <x v="3904"/>
    <x v="19"/>
    <x v="7098"/>
    <x v="8730"/>
    <x v="18545"/>
    <x v="10677"/>
    <x v="8801"/>
    <x v="28542"/>
    <x v="2"/>
    <x v="0"/>
    <x v="1"/>
    <x v="6303"/>
    <x v="2973"/>
    <x v="5295"/>
    <x v="14187"/>
    <x v="250"/>
    <x v="3027"/>
    <x v="6347"/>
    <x v="563"/>
    <x v="3"/>
  </r>
  <r>
    <x v="179"/>
    <x v="30"/>
    <x v="10"/>
    <x v="1391"/>
    <x v="3887"/>
    <x v="22"/>
    <x v="6673"/>
    <x v="8353"/>
    <x v="18403"/>
    <x v="11150"/>
    <x v="8642"/>
    <x v="28581"/>
    <x v="2"/>
    <x v="0"/>
    <x v="1"/>
    <x v="6500"/>
    <x v="10170"/>
    <x v="5053"/>
    <x v="28889"/>
    <x v="304"/>
    <x v="1337"/>
    <x v="8155"/>
    <x v="779"/>
    <x v="3"/>
  </r>
  <r>
    <x v="179"/>
    <x v="30"/>
    <x v="11"/>
    <x v="1401"/>
    <x v="3881"/>
    <x v="22"/>
    <x v="6549"/>
    <x v="8239"/>
    <x v="18206"/>
    <x v="11279"/>
    <x v="8651"/>
    <x v="28426"/>
    <x v="2"/>
    <x v="0"/>
    <x v="1"/>
    <x v="6026"/>
    <x v="8165"/>
    <x v="6198"/>
    <x v="25656"/>
    <x v="286"/>
    <x v="2441"/>
    <x v="7016"/>
    <x v="809"/>
    <x v="3"/>
  </r>
  <r>
    <x v="179"/>
    <x v="31"/>
    <x v="6"/>
    <x v="1385"/>
    <x v="3971"/>
    <x v="25"/>
    <x v="6371"/>
    <x v="8071"/>
    <x v="17968"/>
    <x v="11362"/>
    <x v="8418"/>
    <x v="27928"/>
    <x v="2"/>
    <x v="0"/>
    <x v="1"/>
    <x v="5826"/>
    <x v="7762"/>
    <x v="4576"/>
    <x v="20117"/>
    <x v="304"/>
    <x v="2135"/>
    <x v="7333"/>
    <x v="1081"/>
    <x v="3"/>
  </r>
  <r>
    <x v="179"/>
    <x v="31"/>
    <x v="7"/>
    <x v="1391"/>
    <x v="3904"/>
    <x v="24"/>
    <x v="6233"/>
    <x v="7938"/>
    <x v="17687"/>
    <x v="11386"/>
    <x v="8321"/>
    <x v="27427"/>
    <x v="2"/>
    <x v="0"/>
    <x v="1"/>
    <x v="5525"/>
    <x v="7410"/>
    <x v="5475"/>
    <x v="20640"/>
    <x v="280"/>
    <x v="2361"/>
    <x v="7111"/>
    <x v="644"/>
    <x v="3"/>
  </r>
  <r>
    <x v="179"/>
    <x v="31"/>
    <x v="8"/>
    <x v="1376"/>
    <x v="3937"/>
    <x v="22"/>
    <x v="6123"/>
    <x v="7834"/>
    <x v="17515"/>
    <x v="11608"/>
    <x v="8401"/>
    <x v="27498"/>
    <x v="2"/>
    <x v="0"/>
    <x v="1"/>
    <x v="6396"/>
    <x v="8725"/>
    <x v="6761"/>
    <x v="29398"/>
    <x v="273"/>
    <x v="2563"/>
    <x v="6907"/>
    <x v="918"/>
    <x v="3"/>
  </r>
  <r>
    <x v="179"/>
    <x v="31"/>
    <x v="9"/>
    <x v="1362"/>
    <x v="3997"/>
    <x v="23"/>
    <x v="5975"/>
    <x v="7686"/>
    <x v="17075"/>
    <x v="11659"/>
    <x v="8329"/>
    <x v="26887"/>
    <x v="2"/>
    <x v="0"/>
    <x v="1"/>
    <x v="4707"/>
    <x v="7582"/>
    <x v="5661"/>
    <x v="18802"/>
    <x v="290"/>
    <x v="2343"/>
    <x v="7159"/>
    <x v="1001"/>
    <x v="3"/>
  </r>
  <r>
    <x v="179"/>
    <x v="31"/>
    <x v="10"/>
    <x v="1360"/>
    <x v="4004"/>
    <x v="21"/>
    <x v="5901"/>
    <x v="7611"/>
    <x v="17075"/>
    <x v="11478"/>
    <x v="8138"/>
    <x v="26554"/>
    <x v="2"/>
    <x v="0"/>
    <x v="1"/>
    <x v="7481"/>
    <x v="6082"/>
    <x v="4869"/>
    <x v="22485"/>
    <x v="273"/>
    <x v="2870"/>
    <x v="6607"/>
    <x v="844"/>
    <x v="3"/>
  </r>
  <r>
    <x v="179"/>
    <x v="31"/>
    <x v="11"/>
    <x v="1370"/>
    <x v="3951"/>
    <x v="19"/>
    <x v="5904"/>
    <x v="7609"/>
    <x v="17024"/>
    <x v="10943"/>
    <x v="8147"/>
    <x v="26048"/>
    <x v="2"/>
    <x v="0"/>
    <x v="1"/>
    <x v="7230"/>
    <x v="3778"/>
    <x v="6196"/>
    <x v="19811"/>
    <x v="273"/>
    <x v="4668"/>
    <x v="4742"/>
    <x v="681"/>
    <x v="3"/>
  </r>
  <r>
    <x v="179"/>
    <x v="32"/>
    <x v="6"/>
    <x v="1363"/>
    <x v="3937"/>
    <x v="22"/>
    <x v="5825"/>
    <x v="7530"/>
    <x v="16490"/>
    <x v="10424"/>
    <x v="8026"/>
    <x v="24887"/>
    <x v="2"/>
    <x v="0"/>
    <x v="1"/>
    <x v="4268"/>
    <x v="3957"/>
    <x v="5295"/>
    <x v="11766"/>
    <x v="304"/>
    <x v="2839"/>
    <x v="6662"/>
    <x v="787"/>
    <x v="3"/>
  </r>
  <r>
    <x v="179"/>
    <x v="32"/>
    <x v="7"/>
    <x v="1354"/>
    <x v="4026"/>
    <x v="22"/>
    <x v="5842"/>
    <x v="7539"/>
    <x v="16571"/>
    <x v="10504"/>
    <x v="8008"/>
    <x v="25036"/>
    <x v="2"/>
    <x v="0"/>
    <x v="1"/>
    <x v="7943"/>
    <x v="7814"/>
    <x v="6085"/>
    <x v="30565"/>
    <x v="286"/>
    <x v="5149"/>
    <x v="4028"/>
    <x v="1079"/>
    <x v="3"/>
  </r>
  <r>
    <x v="179"/>
    <x v="32"/>
    <x v="8"/>
    <x v="1360"/>
    <x v="4023"/>
    <x v="23"/>
    <x v="5849"/>
    <x v="7548"/>
    <x v="16528"/>
    <x v="10346"/>
    <x v="7965"/>
    <x v="24797"/>
    <x v="2"/>
    <x v="0"/>
    <x v="1"/>
    <x v="7232"/>
    <x v="6212"/>
    <x v="5906"/>
    <x v="24312"/>
    <x v="290"/>
    <x v="4861"/>
    <x v="4028"/>
    <x v="820"/>
    <x v="3"/>
  </r>
  <r>
    <x v="179"/>
    <x v="32"/>
    <x v="9"/>
    <x v="1362"/>
    <x v="4010"/>
    <x v="23"/>
    <x v="5869"/>
    <x v="7563"/>
    <x v="16258"/>
    <x v="10475"/>
    <x v="7677"/>
    <x v="24347"/>
    <x v="2"/>
    <x v="0"/>
    <x v="1"/>
    <x v="5829"/>
    <x v="8036"/>
    <x v="4126"/>
    <x v="19561"/>
    <x v="286"/>
    <x v="5210"/>
    <x v="3749"/>
    <x v="790"/>
    <x v="3"/>
  </r>
  <r>
    <x v="179"/>
    <x v="32"/>
    <x v="10"/>
    <x v="1366"/>
    <x v="4010"/>
    <x v="21"/>
    <x v="5735"/>
    <x v="7432"/>
    <x v="15227"/>
    <x v="10180"/>
    <x v="8112"/>
    <x v="23413"/>
    <x v="2"/>
    <x v="0"/>
    <x v="1"/>
    <x v="1851"/>
    <x v="5411"/>
    <x v="9224"/>
    <x v="13616"/>
    <x v="273"/>
    <x v="2396"/>
    <x v="7058"/>
    <x v="823"/>
    <x v="3"/>
  </r>
  <r>
    <x v="179"/>
    <x v="32"/>
    <x v="11"/>
    <x v="1364"/>
    <x v="4073"/>
    <x v="20"/>
    <x v="5582"/>
    <x v="7282"/>
    <x v="15494"/>
    <x v="9992"/>
    <x v="7443"/>
    <x v="22894"/>
    <x v="2"/>
    <x v="0"/>
    <x v="1"/>
    <x v="9102"/>
    <x v="5956"/>
    <x v="2127"/>
    <x v="19089"/>
    <x v="280"/>
    <x v="2303"/>
    <x v="7165"/>
    <x v="1011"/>
    <x v="3"/>
  </r>
  <r>
    <x v="179"/>
    <x v="33"/>
    <x v="6"/>
    <x v="1366"/>
    <x v="4130"/>
    <x v="22"/>
    <x v="5337"/>
    <x v="7041"/>
    <x v="15399"/>
    <x v="9246"/>
    <x v="8202"/>
    <x v="22962"/>
    <x v="2"/>
    <x v="0"/>
    <x v="1"/>
    <x v="6911"/>
    <x v="2845"/>
    <x v="10396"/>
    <x v="29443"/>
    <x v="297"/>
    <x v="1771"/>
    <x v="7655"/>
    <x v="992"/>
    <x v="3"/>
  </r>
  <r>
    <x v="179"/>
    <x v="33"/>
    <x v="7"/>
    <x v="1352"/>
    <x v="4110"/>
    <x v="18"/>
    <x v="5156"/>
    <x v="6866"/>
    <x v="15297"/>
    <x v="9543"/>
    <x v="8081"/>
    <x v="22940"/>
    <x v="2"/>
    <x v="0"/>
    <x v="1"/>
    <x v="6812"/>
    <x v="9048"/>
    <x v="5364"/>
    <x v="27888"/>
    <x v="260"/>
    <x v="2155"/>
    <x v="7302"/>
    <x v="773"/>
    <x v="3"/>
  </r>
  <r>
    <x v="179"/>
    <x v="33"/>
    <x v="8"/>
    <x v="1346"/>
    <x v="4063"/>
    <x v="19"/>
    <x v="5059"/>
    <x v="6768"/>
    <x v="15560"/>
    <x v="9133"/>
    <x v="7998"/>
    <x v="22868"/>
    <x v="2"/>
    <x v="0"/>
    <x v="1"/>
    <x v="9099"/>
    <x v="4748"/>
    <x v="5596"/>
    <x v="26677"/>
    <x v="288"/>
    <x v="2683"/>
    <x v="6815"/>
    <x v="700"/>
    <x v="3"/>
  </r>
  <r>
    <x v="179"/>
    <x v="33"/>
    <x v="9"/>
    <x v="1353"/>
    <x v="4060"/>
    <x v="21"/>
    <x v="4924"/>
    <x v="6634"/>
    <x v="15512"/>
    <x v="9558"/>
    <x v="8289"/>
    <x v="23400"/>
    <x v="2"/>
    <x v="0"/>
    <x v="1"/>
    <x v="7233"/>
    <x v="9769"/>
    <x v="8226"/>
    <x v="36165"/>
    <x v="297"/>
    <x v="2423"/>
    <x v="7074"/>
    <x v="817"/>
    <x v="3"/>
  </r>
  <r>
    <x v="179"/>
    <x v="33"/>
    <x v="10"/>
    <x v="1349"/>
    <x v="4130"/>
    <x v="21"/>
    <x v="4928"/>
    <x v="6642"/>
    <x v="15785"/>
    <x v="10105"/>
    <x v="8614"/>
    <x v="24443"/>
    <x v="2"/>
    <x v="0"/>
    <x v="1"/>
    <x v="9099"/>
    <x v="10640"/>
    <x v="8526"/>
    <x v="41404"/>
    <x v="286"/>
    <x v="4708"/>
    <x v="4091"/>
    <x v="1028"/>
    <x v="3"/>
  </r>
  <r>
    <x v="179"/>
    <x v="33"/>
    <x v="11"/>
    <x v="1353"/>
    <x v="4194"/>
    <x v="22"/>
    <x v="4920"/>
    <x v="6629"/>
    <x v="16098"/>
    <x v="10229"/>
    <x v="9198"/>
    <x v="25450"/>
    <x v="2"/>
    <x v="0"/>
    <x v="1"/>
    <x v="9479"/>
    <x v="8036"/>
    <x v="9777"/>
    <x v="41083"/>
    <x v="290"/>
    <x v="4148"/>
    <x v="5303"/>
    <x v="1014"/>
    <x v="3"/>
  </r>
  <r>
    <x v="179"/>
    <x v="34"/>
    <x v="6"/>
    <x v="1346"/>
    <x v="4199"/>
    <x v="22"/>
    <x v="4781"/>
    <x v="6489"/>
    <x v="16571"/>
    <x v="10760"/>
    <x v="10840"/>
    <x v="28284"/>
    <x v="3"/>
    <x v="1"/>
    <x v="1"/>
    <x v="10262"/>
    <x v="10469"/>
    <x v="11475"/>
    <x v="49884"/>
    <x v="286"/>
    <x v="2396"/>
    <x v="7108"/>
    <x v="971"/>
    <x v="3"/>
  </r>
  <r>
    <x v="179"/>
    <x v="34"/>
    <x v="7"/>
    <x v="1345"/>
    <x v="4200"/>
    <x v="20"/>
    <x v="4813"/>
    <x v="6551"/>
    <x v="18106"/>
    <x v="12426"/>
    <x v="12768"/>
    <x v="33614"/>
    <x v="3"/>
    <x v="1"/>
    <x v="1"/>
    <x v="13912"/>
    <x v="13768"/>
    <x v="11839"/>
    <x v="51379"/>
    <x v="273"/>
    <x v="5532"/>
    <x v="2687"/>
    <x v="849"/>
    <x v="3"/>
  </r>
  <r>
    <x v="179"/>
    <x v="34"/>
    <x v="8"/>
    <x v="1343"/>
    <x v="4208"/>
    <x v="21"/>
    <x v="4568"/>
    <x v="6299"/>
    <x v="20975"/>
    <x v="14861"/>
    <x v="15110"/>
    <x v="38247"/>
    <x v="3"/>
    <x v="1"/>
    <x v="1"/>
    <x v="14836"/>
    <x v="14171"/>
    <x v="12384"/>
    <x v="52207"/>
    <x v="290"/>
    <x v="1794"/>
    <x v="7700"/>
    <x v="1055"/>
    <x v="3"/>
  </r>
  <r>
    <x v="179"/>
    <x v="34"/>
    <x v="9"/>
    <x v="1337"/>
    <x v="4212"/>
    <x v="22"/>
    <x v="4664"/>
    <x v="6446"/>
    <x v="24124"/>
    <x v="18241"/>
    <x v="16498"/>
    <x v="42218"/>
    <x v="3"/>
    <x v="1"/>
    <x v="1"/>
    <x v="15126"/>
    <x v="14582"/>
    <x v="12015"/>
    <x v="52314"/>
    <x v="290"/>
    <x v="6377"/>
    <x v="1936"/>
    <x v="939"/>
    <x v="3"/>
  </r>
  <r>
    <x v="179"/>
    <x v="34"/>
    <x v="10"/>
    <x v="1336"/>
    <x v="4211"/>
    <x v="23"/>
    <x v="4600"/>
    <x v="6421"/>
    <x v="26013"/>
    <x v="20890"/>
    <x v="17078"/>
    <x v="46128"/>
    <x v="3"/>
    <x v="1"/>
    <x v="1"/>
    <x v="14773"/>
    <x v="14431"/>
    <x v="11008"/>
    <x v="51746"/>
    <x v="290"/>
    <x v="3003"/>
    <x v="5701"/>
    <x v="801"/>
    <x v="3"/>
  </r>
  <r>
    <x v="179"/>
    <x v="34"/>
    <x v="11"/>
    <x v="1321"/>
    <x v="4220"/>
    <x v="20"/>
    <x v="4084"/>
    <x v="5920"/>
    <x v="25798"/>
    <x v="23596"/>
    <x v="17364"/>
    <x v="47617"/>
    <x v="3"/>
    <x v="1"/>
    <x v="1"/>
    <x v="4974"/>
    <x v="14522"/>
    <x v="9463"/>
    <x v="49689"/>
    <x v="266"/>
    <x v="1713"/>
    <x v="7804"/>
    <x v="1079"/>
    <x v="3"/>
  </r>
  <r>
    <x v="179"/>
    <x v="35"/>
    <x v="6"/>
    <x v="1299"/>
    <x v="4228"/>
    <x v="22"/>
    <x v="2833"/>
    <x v="3213"/>
    <x v="25768"/>
    <x v="24066"/>
    <x v="17532"/>
    <x v="47961"/>
    <x v="3"/>
    <x v="1"/>
    <x v="1"/>
    <x v="7125"/>
    <x v="10643"/>
    <x v="8107"/>
    <x v="37223"/>
    <x v="297"/>
    <x v="1648"/>
    <x v="7939"/>
    <x v="1055"/>
    <x v="3"/>
  </r>
  <r>
    <x v="179"/>
    <x v="35"/>
    <x v="7"/>
    <x v="1281"/>
    <x v="4236"/>
    <x v="22"/>
    <x v="1795"/>
    <x v="1802"/>
    <x v="25781"/>
    <x v="24246"/>
    <x v="17637"/>
    <x v="48153"/>
    <x v="3"/>
    <x v="1"/>
    <x v="1"/>
    <x v="7633"/>
    <x v="8723"/>
    <x v="7259"/>
    <x v="33825"/>
    <x v="286"/>
    <x v="1982"/>
    <x v="7621"/>
    <x v="1052"/>
    <x v="3"/>
  </r>
  <r>
    <x v="179"/>
    <x v="35"/>
    <x v="8"/>
    <x v="1270"/>
    <x v="4239"/>
    <x v="19"/>
    <x v="1073"/>
    <x v="1040"/>
    <x v="25836"/>
    <x v="24050"/>
    <x v="17659"/>
    <x v="48132"/>
    <x v="3"/>
    <x v="1"/>
    <x v="1"/>
    <x v="8045"/>
    <x v="5630"/>
    <x v="6380"/>
    <x v="27276"/>
    <x v="266"/>
    <x v="2985"/>
    <x v="6506"/>
    <x v="910"/>
    <x v="3"/>
  </r>
  <r>
    <x v="179"/>
    <x v="35"/>
    <x v="9"/>
    <x v="1263"/>
    <x v="4242"/>
    <x v="21"/>
    <x v="383"/>
    <x v="364"/>
    <x v="26604"/>
    <x v="21434"/>
    <x v="17510"/>
    <x v="47945"/>
    <x v="3"/>
    <x v="1"/>
    <x v="1"/>
    <x v="14223"/>
    <x v="38"/>
    <x v="4636"/>
    <x v="22266"/>
    <x v="297"/>
    <x v="3614"/>
    <x v="5741"/>
    <x v="910"/>
    <x v="3"/>
  </r>
  <r>
    <x v="179"/>
    <x v="35"/>
    <x v="10"/>
    <x v="1258"/>
    <x v="4244"/>
    <x v="23"/>
    <x v="67"/>
    <x v="66"/>
    <x v="26722"/>
    <x v="20399"/>
    <x v="17381"/>
    <x v="47506"/>
    <x v="3"/>
    <x v="1"/>
    <x v="1"/>
    <x v="9577"/>
    <x v="880"/>
    <x v="4696"/>
    <x v="14830"/>
    <x v="297"/>
    <x v="4124"/>
    <x v="5103"/>
    <x v="884"/>
    <x v="3"/>
  </r>
  <r>
    <x v="179"/>
    <x v="35"/>
    <x v="11"/>
    <x v="1246"/>
    <x v="4250"/>
    <x v="23"/>
    <x v="18"/>
    <x v="24"/>
    <x v="26734"/>
    <x v="19758"/>
    <x v="17354"/>
    <x v="47156"/>
    <x v="3"/>
    <x v="1"/>
    <x v="1"/>
    <x v="7729"/>
    <x v="2752"/>
    <x v="5904"/>
    <x v="18268"/>
    <x v="286"/>
    <x v="4419"/>
    <x v="4690"/>
    <x v="1001"/>
    <x v="3"/>
  </r>
  <r>
    <x v="179"/>
    <x v="37"/>
    <x v="6"/>
    <x v="1207"/>
    <x v="4264"/>
    <x v="21"/>
    <x v="8"/>
    <x v="22"/>
    <x v="26527"/>
    <x v="19788"/>
    <x v="17686"/>
    <x v="47073"/>
    <x v="3"/>
    <x v="1"/>
    <x v="1"/>
    <x v="3850"/>
    <x v="7496"/>
    <x v="9537"/>
    <x v="25641"/>
    <x v="273"/>
    <x v="4484"/>
    <x v="4590"/>
    <x v="1189"/>
    <x v="3"/>
  </r>
  <r>
    <x v="179"/>
    <x v="37"/>
    <x v="7"/>
    <x v="1150"/>
    <x v="4274"/>
    <x v="23"/>
    <x v="12"/>
    <x v="30"/>
    <x v="26854"/>
    <x v="19961"/>
    <x v="17989"/>
    <x v="48019"/>
    <x v="3"/>
    <x v="1"/>
    <x v="1"/>
    <x v="12639"/>
    <x v="8545"/>
    <x v="9132"/>
    <x v="46157"/>
    <x v="297"/>
    <x v="4514"/>
    <x v="4561"/>
    <x v="1109"/>
    <x v="3"/>
  </r>
  <r>
    <x v="179"/>
    <x v="37"/>
    <x v="8"/>
    <x v="1108"/>
    <x v="4287"/>
    <x v="23"/>
    <x v="11"/>
    <x v="20"/>
    <x v="26868"/>
    <x v="19921"/>
    <x v="18007"/>
    <x v="48044"/>
    <x v="3"/>
    <x v="1"/>
    <x v="1"/>
    <x v="7732"/>
    <x v="7030"/>
    <x v="6321"/>
    <x v="29014"/>
    <x v="286"/>
    <x v="4503"/>
    <x v="4615"/>
    <x v="1168"/>
    <x v="3"/>
  </r>
  <r>
    <x v="179"/>
    <x v="37"/>
    <x v="9"/>
    <x v="1091"/>
    <x v="4304"/>
    <x v="22"/>
    <x v="11"/>
    <x v="28"/>
    <x v="26854"/>
    <x v="20120"/>
    <x v="17934"/>
    <x v="48056"/>
    <x v="3"/>
    <x v="1"/>
    <x v="1"/>
    <x v="7232"/>
    <x v="8676"/>
    <x v="5475"/>
    <x v="28588"/>
    <x v="280"/>
    <x v="4505"/>
    <x v="4561"/>
    <x v="1246"/>
    <x v="3"/>
  </r>
  <r>
    <x v="179"/>
    <x v="37"/>
    <x v="10"/>
    <x v="1053"/>
    <x v="4306"/>
    <x v="21"/>
    <x v="12"/>
    <x v="30"/>
    <x v="26785"/>
    <x v="19659"/>
    <x v="17944"/>
    <x v="47702"/>
    <x v="3"/>
    <x v="1"/>
    <x v="1"/>
    <x v="6117"/>
    <x v="3881"/>
    <x v="6258"/>
    <x v="17195"/>
    <x v="280"/>
    <x v="4507"/>
    <x v="4578"/>
    <x v="884"/>
    <x v="3"/>
  </r>
  <r>
    <x v="179"/>
    <x v="37"/>
    <x v="11"/>
    <x v="1043"/>
    <x v="4314"/>
    <x v="20"/>
    <x v="11"/>
    <x v="33"/>
    <x v="26401"/>
    <x v="19500"/>
    <x v="17921"/>
    <x v="46870"/>
    <x v="3"/>
    <x v="1"/>
    <x v="1"/>
    <x v="1482"/>
    <x v="6049"/>
    <x v="5963"/>
    <x v="9254"/>
    <x v="280"/>
    <x v="4503"/>
    <x v="4574"/>
    <x v="1052"/>
    <x v="3"/>
  </r>
  <r>
    <x v="179"/>
    <x v="38"/>
    <x v="6"/>
    <x v="1047"/>
    <x v="4318"/>
    <x v="25"/>
    <x v="7"/>
    <x v="34"/>
    <x v="25979"/>
    <x v="19334"/>
    <x v="17739"/>
    <x v="45857"/>
    <x v="3"/>
    <x v="1"/>
    <x v="1"/>
    <x v="1367"/>
    <x v="6082"/>
    <x v="4412"/>
    <x v="7633"/>
    <x v="315"/>
    <x v="4496"/>
    <x v="4581"/>
    <x v="943"/>
    <x v="3"/>
  </r>
  <r>
    <x v="179"/>
    <x v="38"/>
    <x v="7"/>
    <x v="1027"/>
    <x v="4323"/>
    <x v="25"/>
    <x v="11"/>
    <x v="24"/>
    <x v="25917"/>
    <x v="18829"/>
    <x v="17510"/>
    <x v="45399"/>
    <x v="3"/>
    <x v="1"/>
    <x v="1"/>
    <x v="6811"/>
    <x v="3884"/>
    <x v="3798"/>
    <x v="14219"/>
    <x v="286"/>
    <x v="4514"/>
    <x v="4614"/>
    <x v="971"/>
    <x v="3"/>
  </r>
  <r>
    <x v="179"/>
    <x v="38"/>
    <x v="8"/>
    <x v="1017"/>
    <x v="4328"/>
    <x v="22"/>
    <x v="13"/>
    <x v="15"/>
    <x v="25944"/>
    <x v="18316"/>
    <x v="17364"/>
    <x v="45097"/>
    <x v="3"/>
    <x v="1"/>
    <x v="1"/>
    <x v="7732"/>
    <x v="3999"/>
    <x v="4523"/>
    <x v="18140"/>
    <x v="266"/>
    <x v="4508"/>
    <x v="4612"/>
    <x v="971"/>
    <x v="3"/>
  </r>
  <r>
    <x v="179"/>
    <x v="38"/>
    <x v="9"/>
    <x v="1001"/>
    <x v="4332"/>
    <x v="17"/>
    <x v="8"/>
    <x v="37"/>
    <x v="25661"/>
    <x v="17637"/>
    <x v="17306"/>
    <x v="44388"/>
    <x v="3"/>
    <x v="1"/>
    <x v="1"/>
    <x v="4174"/>
    <x v="3116"/>
    <x v="5475"/>
    <x v="10796"/>
    <x v="255"/>
    <x v="4495"/>
    <x v="4523"/>
    <x v="939"/>
    <x v="3"/>
  </r>
  <r>
    <x v="179"/>
    <x v="38"/>
    <x v="10"/>
    <x v="989"/>
    <x v="4335"/>
    <x v="23"/>
    <x v="17"/>
    <x v="29"/>
    <x v="25297"/>
    <x v="17459"/>
    <x v="17203"/>
    <x v="43788"/>
    <x v="3"/>
    <x v="1"/>
    <x v="1"/>
    <x v="3534"/>
    <x v="6087"/>
    <x v="4988"/>
    <x v="12383"/>
    <x v="320"/>
    <x v="4522"/>
    <x v="4608"/>
    <x v="910"/>
    <x v="3"/>
  </r>
  <r>
    <x v="179"/>
    <x v="38"/>
    <x v="11"/>
    <x v="995"/>
    <x v="4338"/>
    <x v="27"/>
    <x v="7"/>
    <x v="41"/>
    <x v="25079"/>
    <x v="17152"/>
    <x v="17054"/>
    <x v="43269"/>
    <x v="3"/>
    <x v="1"/>
    <x v="1"/>
    <x v="5052"/>
    <x v="5280"/>
    <x v="4293"/>
    <x v="13582"/>
    <x v="310"/>
    <x v="4484"/>
    <x v="4553"/>
    <x v="913"/>
    <x v="3"/>
  </r>
  <r>
    <x v="179"/>
    <x v="39"/>
    <x v="6"/>
    <x v="1006"/>
    <x v="4342"/>
    <x v="22"/>
    <x v="6"/>
    <x v="29"/>
    <x v="25029"/>
    <x v="16549"/>
    <x v="16949"/>
    <x v="42877"/>
    <x v="3"/>
    <x v="1"/>
    <x v="1"/>
    <x v="7017"/>
    <x v="3542"/>
    <x v="4752"/>
    <x v="15817"/>
    <x v="255"/>
    <x v="4504"/>
    <x v="4616"/>
    <x v="939"/>
    <x v="3"/>
  </r>
  <r>
    <x v="179"/>
    <x v="39"/>
    <x v="7"/>
    <x v="1001"/>
    <x v="4341"/>
    <x v="21"/>
    <x v="8"/>
    <x v="28"/>
    <x v="24124"/>
    <x v="15097"/>
    <x v="16665"/>
    <x v="41253"/>
    <x v="3"/>
    <x v="1"/>
    <x v="1"/>
    <x v="617"/>
    <x v="673"/>
    <x v="2651"/>
    <x v="1116"/>
    <x v="280"/>
    <x v="4508"/>
    <x v="4589"/>
    <x v="801"/>
    <x v="3"/>
  </r>
  <r>
    <x v="179"/>
    <x v="39"/>
    <x v="8"/>
    <x v="983"/>
    <x v="4343"/>
    <x v="22"/>
    <x v="4"/>
    <x v="29"/>
    <x v="23256"/>
    <x v="14531"/>
    <x v="16424"/>
    <x v="40291"/>
    <x v="3"/>
    <x v="1"/>
    <x v="1"/>
    <x v="749"/>
    <x v="3884"/>
    <x v="3109"/>
    <x v="3789"/>
    <x v="290"/>
    <x v="4496"/>
    <x v="4580"/>
    <x v="884"/>
    <x v="3"/>
  </r>
  <r>
    <x v="179"/>
    <x v="39"/>
    <x v="9"/>
    <x v="976"/>
    <x v="4346"/>
    <x v="20"/>
    <x v="5"/>
    <x v="39"/>
    <x v="22994"/>
    <x v="13985"/>
    <x v="16102"/>
    <x v="39734"/>
    <x v="3"/>
    <x v="1"/>
    <x v="1"/>
    <x v="4891"/>
    <x v="3815"/>
    <x v="2194"/>
    <x v="8525"/>
    <x v="273"/>
    <x v="4507"/>
    <x v="4557"/>
    <x v="910"/>
    <x v="3"/>
  </r>
  <r>
    <x v="179"/>
    <x v="39"/>
    <x v="10"/>
    <x v="967"/>
    <x v="4350"/>
    <x v="20"/>
    <x v="14"/>
    <x v="23"/>
    <x v="20874"/>
    <x v="16019"/>
    <x v="15745"/>
    <x v="38861"/>
    <x v="3"/>
    <x v="1"/>
    <x v="1"/>
    <x v="67"/>
    <x v="13954"/>
    <x v="2126"/>
    <x v="3799"/>
    <x v="286"/>
    <x v="4528"/>
    <x v="4627"/>
    <x v="939"/>
    <x v="3"/>
  </r>
  <r>
    <x v="179"/>
    <x v="39"/>
    <x v="11"/>
    <x v="966"/>
    <x v="4351"/>
    <x v="21"/>
    <x v="8"/>
    <x v="31"/>
    <x v="19521"/>
    <x v="16770"/>
    <x v="15277"/>
    <x v="38157"/>
    <x v="3"/>
    <x v="1"/>
    <x v="1"/>
    <x v="353"/>
    <x v="11555"/>
    <x v="1432"/>
    <x v="4964"/>
    <x v="290"/>
    <x v="4492"/>
    <x v="4561"/>
    <x v="853"/>
    <x v="3"/>
  </r>
  <r>
    <x v="179"/>
    <x v="40"/>
    <x v="6"/>
    <x v="974"/>
    <x v="4353"/>
    <x v="17"/>
    <x v="7"/>
    <x v="24"/>
    <x v="17932"/>
    <x v="15726"/>
    <x v="14714"/>
    <x v="36733"/>
    <x v="3"/>
    <x v="1"/>
    <x v="1"/>
    <x v="262"/>
    <x v="1640"/>
    <x v="943"/>
    <x v="425"/>
    <x v="260"/>
    <x v="4503"/>
    <x v="4605"/>
    <x v="884"/>
    <x v="3"/>
  </r>
  <r>
    <x v="179"/>
    <x v="40"/>
    <x v="7"/>
    <x v="963"/>
    <x v="4352"/>
    <x v="19"/>
    <x v="5"/>
    <x v="48"/>
    <x v="17185"/>
    <x v="14652"/>
    <x v="14386"/>
    <x v="35597"/>
    <x v="3"/>
    <x v="1"/>
    <x v="1"/>
    <x v="2972"/>
    <x v="1640"/>
    <x v="2269"/>
    <x v="4383"/>
    <x v="297"/>
    <x v="4501"/>
    <x v="4523"/>
    <x v="798"/>
    <x v="3"/>
  </r>
  <r>
    <x v="179"/>
    <x v="40"/>
    <x v="8"/>
    <x v="971"/>
    <x v="4356"/>
    <x v="21"/>
    <x v="8"/>
    <x v="22"/>
    <x v="15026"/>
    <x v="13403"/>
    <x v="13833"/>
    <x v="32472"/>
    <x v="3"/>
    <x v="1"/>
    <x v="1"/>
    <x v="160"/>
    <x v="996"/>
    <x v="1335"/>
    <x v="269"/>
    <x v="297"/>
    <x v="4512"/>
    <x v="4654"/>
    <x v="943"/>
    <x v="3"/>
  </r>
  <r>
    <x v="179"/>
    <x v="40"/>
    <x v="9"/>
    <x v="981"/>
    <x v="4355"/>
    <x v="30"/>
    <x v="9"/>
    <x v="30"/>
    <x v="13824"/>
    <x v="12463"/>
    <x v="13415"/>
    <x v="29803"/>
    <x v="3"/>
    <x v="1"/>
    <x v="1"/>
    <x v="1144"/>
    <x v="2018"/>
    <x v="2580"/>
    <x v="2818"/>
    <x v="330"/>
    <x v="4507"/>
    <x v="4561"/>
    <x v="798"/>
    <x v="3"/>
  </r>
  <r>
    <x v="179"/>
    <x v="40"/>
    <x v="10"/>
    <x v="985"/>
    <x v="4352"/>
    <x v="17"/>
    <x v="12"/>
    <x v="30"/>
    <x v="12892"/>
    <x v="11870"/>
    <x v="12980"/>
    <x v="27493"/>
    <x v="3"/>
    <x v="1"/>
    <x v="1"/>
    <x v="2388"/>
    <x v="3508"/>
    <x v="2343"/>
    <x v="5387"/>
    <x v="225"/>
    <x v="4512"/>
    <x v="4585"/>
    <x v="750"/>
    <x v="3"/>
  </r>
  <r>
    <x v="179"/>
    <x v="40"/>
    <x v="11"/>
    <x v="980"/>
    <x v="4352"/>
    <x v="24"/>
    <x v="10"/>
    <x v="34"/>
    <x v="11878"/>
    <x v="10583"/>
    <x v="12588"/>
    <x v="24696"/>
    <x v="3"/>
    <x v="1"/>
    <x v="1"/>
    <x v="1976"/>
    <x v="817"/>
    <x v="2815"/>
    <x v="2748"/>
    <x v="325"/>
    <x v="4500"/>
    <x v="4572"/>
    <x v="823"/>
    <x v="3"/>
  </r>
  <r>
    <x v="180"/>
    <x v="24"/>
    <x v="6"/>
    <x v="983"/>
    <x v="4354"/>
    <x v="23"/>
    <x v="11"/>
    <x v="37"/>
    <x v="10387"/>
    <x v="8763"/>
    <x v="11827"/>
    <x v="20878"/>
    <x v="0"/>
    <x v="3"/>
    <x v="1"/>
    <x v="452"/>
    <x v="258"/>
    <x v="1313"/>
    <x v="341"/>
    <x v="280"/>
    <x v="4507"/>
    <x v="4578"/>
    <x v="884"/>
    <x v="6"/>
  </r>
  <r>
    <x v="180"/>
    <x v="24"/>
    <x v="7"/>
    <x v="993"/>
    <x v="4353"/>
    <x v="23"/>
    <x v="8"/>
    <x v="41"/>
    <x v="9701"/>
    <x v="7824"/>
    <x v="11362"/>
    <x v="19342"/>
    <x v="0"/>
    <x v="3"/>
    <x v="1"/>
    <x v="3126"/>
    <x v="1884"/>
    <x v="2735"/>
    <x v="5335"/>
    <x v="286"/>
    <x v="4498"/>
    <x v="4574"/>
    <x v="801"/>
    <x v="6"/>
  </r>
  <r>
    <x v="180"/>
    <x v="24"/>
    <x v="8"/>
    <x v="991"/>
    <x v="4354"/>
    <x v="23"/>
    <x v="10"/>
    <x v="30"/>
    <x v="9165"/>
    <x v="7072"/>
    <x v="10832"/>
    <x v="18291"/>
    <x v="0"/>
    <x v="3"/>
    <x v="1"/>
    <x v="3926"/>
    <x v="2814"/>
    <x v="2419"/>
    <x v="6752"/>
    <x v="286"/>
    <x v="4508"/>
    <x v="4614"/>
    <x v="849"/>
    <x v="6"/>
  </r>
  <r>
    <x v="180"/>
    <x v="24"/>
    <x v="9"/>
    <x v="1002"/>
    <x v="4357"/>
    <x v="27"/>
    <x v="10"/>
    <x v="32"/>
    <x v="8370"/>
    <x v="6271"/>
    <x v="10430"/>
    <x v="17137"/>
    <x v="0"/>
    <x v="3"/>
    <x v="1"/>
    <x v="2463"/>
    <x v="2410"/>
    <x v="3295"/>
    <x v="5539"/>
    <x v="310"/>
    <x v="4505"/>
    <x v="4579"/>
    <x v="910"/>
    <x v="6"/>
  </r>
  <r>
    <x v="180"/>
    <x v="24"/>
    <x v="10"/>
    <x v="1010"/>
    <x v="4354"/>
    <x v="24"/>
    <x v="10"/>
    <x v="31"/>
    <x v="7823"/>
    <x v="5914"/>
    <x v="9989"/>
    <x v="16348"/>
    <x v="0"/>
    <x v="3"/>
    <x v="1"/>
    <x v="3611"/>
    <x v="4821"/>
    <x v="3153"/>
    <x v="8991"/>
    <x v="266"/>
    <x v="4505"/>
    <x v="4589"/>
    <x v="750"/>
    <x v="6"/>
  </r>
  <r>
    <x v="180"/>
    <x v="24"/>
    <x v="11"/>
    <x v="1012"/>
    <x v="4354"/>
    <x v="24"/>
    <x v="8"/>
    <x v="31"/>
    <x v="7096"/>
    <x v="5440"/>
    <x v="9396"/>
    <x v="15360"/>
    <x v="0"/>
    <x v="3"/>
    <x v="1"/>
    <x v="2674"/>
    <x v="4114"/>
    <x v="2499"/>
    <x v="6334"/>
    <x v="286"/>
    <x v="4501"/>
    <x v="4585"/>
    <x v="823"/>
    <x v="6"/>
  </r>
  <r>
    <x v="180"/>
    <x v="25"/>
    <x v="6"/>
    <x v="996"/>
    <x v="4353"/>
    <x v="20"/>
    <x v="14"/>
    <x v="29"/>
    <x v="6724"/>
    <x v="4443"/>
    <x v="8978"/>
    <x v="14434"/>
    <x v="0"/>
    <x v="3"/>
    <x v="1"/>
    <x v="4709"/>
    <x v="1369"/>
    <x v="3438"/>
    <x v="7144"/>
    <x v="260"/>
    <x v="4519"/>
    <x v="4590"/>
    <x v="801"/>
    <x v="6"/>
  </r>
  <r>
    <x v="180"/>
    <x v="25"/>
    <x v="7"/>
    <x v="1002"/>
    <x v="4354"/>
    <x v="28"/>
    <x v="4"/>
    <x v="27"/>
    <x v="6298"/>
    <x v="3984"/>
    <x v="8879"/>
    <x v="13843"/>
    <x v="0"/>
    <x v="3"/>
    <x v="1"/>
    <x v="4437"/>
    <x v="3815"/>
    <x v="5475"/>
    <x v="12086"/>
    <x v="328"/>
    <x v="4482"/>
    <x v="4590"/>
    <x v="849"/>
    <x v="6"/>
  </r>
  <r>
    <x v="180"/>
    <x v="25"/>
    <x v="8"/>
    <x v="1017"/>
    <x v="4357"/>
    <x v="30"/>
    <x v="13"/>
    <x v="37"/>
    <x v="5739"/>
    <x v="3822"/>
    <x v="8573"/>
    <x v="13076"/>
    <x v="0"/>
    <x v="3"/>
    <x v="1"/>
    <x v="3534"/>
    <x v="5953"/>
    <x v="4074"/>
    <x v="11074"/>
    <x v="298"/>
    <x v="4528"/>
    <x v="4555"/>
    <x v="910"/>
    <x v="6"/>
  </r>
  <r>
    <x v="180"/>
    <x v="25"/>
    <x v="9"/>
    <x v="1050"/>
    <x v="4358"/>
    <x v="25"/>
    <x v="9"/>
    <x v="53"/>
    <x v="5515"/>
    <x v="3684"/>
    <x v="8185"/>
    <x v="12511"/>
    <x v="0"/>
    <x v="3"/>
    <x v="1"/>
    <x v="5827"/>
    <x v="5953"/>
    <x v="3549"/>
    <x v="14713"/>
    <x v="255"/>
    <x v="4497"/>
    <x v="4547"/>
    <x v="853"/>
    <x v="6"/>
  </r>
  <r>
    <x v="180"/>
    <x v="25"/>
    <x v="10"/>
    <x v="1054"/>
    <x v="4351"/>
    <x v="26"/>
    <x v="11"/>
    <x v="32"/>
    <x v="4918"/>
    <x v="3220"/>
    <x v="7859"/>
    <x v="11271"/>
    <x v="0"/>
    <x v="3"/>
    <x v="1"/>
    <x v="3533"/>
    <x v="3331"/>
    <x v="3899"/>
    <x v="8351"/>
    <x v="290"/>
    <x v="4508"/>
    <x v="4636"/>
    <x v="638"/>
    <x v="6"/>
  </r>
  <r>
    <x v="180"/>
    <x v="25"/>
    <x v="11"/>
    <x v="1048"/>
    <x v="4353"/>
    <x v="23"/>
    <x v="17"/>
    <x v="39"/>
    <x v="4648"/>
    <x v="3123"/>
    <x v="7323"/>
    <x v="10387"/>
    <x v="0"/>
    <x v="3"/>
    <x v="1"/>
    <x v="5525"/>
    <x v="6309"/>
    <x v="2736"/>
    <x v="13020"/>
    <x v="266"/>
    <x v="4515"/>
    <x v="4569"/>
    <x v="884"/>
    <x v="6"/>
  </r>
  <r>
    <x v="180"/>
    <x v="36"/>
    <x v="6"/>
    <x v="1059"/>
    <x v="4352"/>
    <x v="24"/>
    <x v="9"/>
    <x v="31"/>
    <x v="4436"/>
    <x v="2941"/>
    <x v="7265"/>
    <x v="9915"/>
    <x v="0"/>
    <x v="3"/>
    <x v="1"/>
    <x v="5927"/>
    <x v="5414"/>
    <x v="5717"/>
    <x v="18400"/>
    <x v="290"/>
    <x v="4491"/>
    <x v="4606"/>
    <x v="798"/>
    <x v="6"/>
  </r>
  <r>
    <x v="180"/>
    <x v="36"/>
    <x v="7"/>
    <x v="1064"/>
    <x v="4352"/>
    <x v="21"/>
    <x v="12"/>
    <x v="17"/>
    <x v="4230"/>
    <x v="2653"/>
    <x v="7011"/>
    <x v="9137"/>
    <x v="0"/>
    <x v="3"/>
    <x v="1"/>
    <x v="6117"/>
    <x v="4187"/>
    <x v="4358"/>
    <x v="14238"/>
    <x v="266"/>
    <x v="4512"/>
    <x v="4624"/>
    <x v="823"/>
    <x v="6"/>
  </r>
  <r>
    <x v="180"/>
    <x v="36"/>
    <x v="8"/>
    <x v="1071"/>
    <x v="4349"/>
    <x v="23"/>
    <x v="18"/>
    <x v="28"/>
    <x v="3684"/>
    <x v="2389"/>
    <x v="6844"/>
    <x v="8127"/>
    <x v="0"/>
    <x v="3"/>
    <x v="1"/>
    <x v="3769"/>
    <x v="4619"/>
    <x v="4924"/>
    <x v="11185"/>
    <x v="297"/>
    <x v="4515"/>
    <x v="4555"/>
    <x v="750"/>
    <x v="6"/>
  </r>
  <r>
    <x v="180"/>
    <x v="36"/>
    <x v="9"/>
    <x v="1073"/>
    <x v="4349"/>
    <x v="21"/>
    <x v="11"/>
    <x v="37"/>
    <x v="3593"/>
    <x v="2394"/>
    <x v="6695"/>
    <x v="7886"/>
    <x v="0"/>
    <x v="3"/>
    <x v="1"/>
    <x v="6811"/>
    <x v="7282"/>
    <x v="5054"/>
    <x v="23326"/>
    <x v="273"/>
    <x v="4492"/>
    <x v="4557"/>
    <x v="823"/>
    <x v="6"/>
  </r>
  <r>
    <x v="180"/>
    <x v="36"/>
    <x v="10"/>
    <x v="1073"/>
    <x v="4347"/>
    <x v="25"/>
    <x v="13"/>
    <x v="30"/>
    <x v="3438"/>
    <x v="2181"/>
    <x v="6587"/>
    <x v="7412"/>
    <x v="0"/>
    <x v="3"/>
    <x v="1"/>
    <x v="6396"/>
    <x v="5146"/>
    <x v="5364"/>
    <x v="18491"/>
    <x v="310"/>
    <x v="4508"/>
    <x v="4605"/>
    <x v="773"/>
    <x v="6"/>
  </r>
  <r>
    <x v="180"/>
    <x v="36"/>
    <x v="11"/>
    <x v="1074"/>
    <x v="4346"/>
    <x v="21"/>
    <x v="10"/>
    <x v="27"/>
    <x v="3218"/>
    <x v="2362"/>
    <x v="6681"/>
    <x v="7439"/>
    <x v="0"/>
    <x v="3"/>
    <x v="1"/>
    <x v="5929"/>
    <x v="9006"/>
    <x v="6883"/>
    <x v="28811"/>
    <x v="260"/>
    <x v="4498"/>
    <x v="4595"/>
    <x v="801"/>
    <x v="6"/>
  </r>
  <r>
    <x v="180"/>
    <x v="41"/>
    <x v="6"/>
    <x v="1079"/>
    <x v="4347"/>
    <x v="24"/>
    <x v="14"/>
    <x v="45"/>
    <x v="3096"/>
    <x v="2063"/>
    <x v="6709"/>
    <x v="7023"/>
    <x v="0"/>
    <x v="3"/>
    <x v="1"/>
    <x v="6705"/>
    <x v="4313"/>
    <x v="6380"/>
    <x v="19988"/>
    <x v="304"/>
    <x v="4514"/>
    <x v="4539"/>
    <x v="849"/>
    <x v="6"/>
  </r>
  <r>
    <x v="180"/>
    <x v="41"/>
    <x v="7"/>
    <x v="1080"/>
    <x v="4345"/>
    <x v="26"/>
    <x v="8"/>
    <x v="36"/>
    <x v="3130"/>
    <x v="2086"/>
    <x v="6621"/>
    <x v="6979"/>
    <x v="0"/>
    <x v="3"/>
    <x v="1"/>
    <x v="7633"/>
    <x v="7456"/>
    <x v="5475"/>
    <x v="27549"/>
    <x v="297"/>
    <x v="4492"/>
    <x v="4608"/>
    <x v="773"/>
    <x v="6"/>
  </r>
  <r>
    <x v="180"/>
    <x v="41"/>
    <x v="8"/>
    <x v="1082"/>
    <x v="4344"/>
    <x v="25"/>
    <x v="17"/>
    <x v="53"/>
    <x v="3175"/>
    <x v="1972"/>
    <x v="6681"/>
    <x v="6967"/>
    <x v="0"/>
    <x v="3"/>
    <x v="1"/>
    <x v="7732"/>
    <x v="6125"/>
    <x v="6635"/>
    <x v="27917"/>
    <x v="280"/>
    <x v="4522"/>
    <x v="4545"/>
    <x v="801"/>
    <x v="6"/>
  </r>
  <r>
    <x v="180"/>
    <x v="41"/>
    <x v="9"/>
    <x v="1084"/>
    <x v="4343"/>
    <x v="26"/>
    <x v="16"/>
    <x v="34"/>
    <x v="2896"/>
    <x v="2071"/>
    <x v="6612"/>
    <x v="6691"/>
    <x v="0"/>
    <x v="3"/>
    <x v="1"/>
    <x v="5628"/>
    <x v="8246"/>
    <x v="5663"/>
    <x v="23085"/>
    <x v="290"/>
    <x v="4504"/>
    <x v="4633"/>
    <x v="801"/>
    <x v="6"/>
  </r>
  <r>
    <x v="180"/>
    <x v="41"/>
    <x v="10"/>
    <x v="1089"/>
    <x v="4342"/>
    <x v="25"/>
    <x v="12"/>
    <x v="33"/>
    <x v="2643"/>
    <x v="1874"/>
    <x v="6452"/>
    <x v="5930"/>
    <x v="0"/>
    <x v="3"/>
    <x v="1"/>
    <x v="5625"/>
    <x v="5239"/>
    <x v="4987"/>
    <x v="15972"/>
    <x v="280"/>
    <x v="4498"/>
    <x v="4588"/>
    <x v="798"/>
    <x v="6"/>
  </r>
  <r>
    <x v="180"/>
    <x v="41"/>
    <x v="11"/>
    <x v="1089"/>
    <x v="4341"/>
    <x v="26"/>
    <x v="14"/>
    <x v="56"/>
    <x v="2657"/>
    <x v="1781"/>
    <x v="6272"/>
    <x v="5610"/>
    <x v="0"/>
    <x v="3"/>
    <x v="1"/>
    <x v="7534"/>
    <x v="6395"/>
    <x v="4753"/>
    <x v="23108"/>
    <x v="290"/>
    <x v="4508"/>
    <x v="4531"/>
    <x v="801"/>
    <x v="6"/>
  </r>
  <r>
    <x v="180"/>
    <x v="42"/>
    <x v="6"/>
    <x v="1086"/>
    <x v="4338"/>
    <x v="25"/>
    <x v="17"/>
    <x v="42"/>
    <x v="2436"/>
    <x v="1893"/>
    <x v="6177"/>
    <x v="5332"/>
    <x v="0"/>
    <x v="3"/>
    <x v="1"/>
    <x v="5927"/>
    <x v="8329"/>
    <x v="5416"/>
    <x v="23628"/>
    <x v="280"/>
    <x v="4508"/>
    <x v="4616"/>
    <x v="750"/>
    <x v="6"/>
  </r>
  <r>
    <x v="180"/>
    <x v="42"/>
    <x v="7"/>
    <x v="1086"/>
    <x v="4338"/>
    <x v="29"/>
    <x v="12"/>
    <x v="31"/>
    <x v="2458"/>
    <x v="2052"/>
    <x v="6277"/>
    <x v="5718"/>
    <x v="0"/>
    <x v="3"/>
    <x v="1"/>
    <x v="7633"/>
    <x v="8854"/>
    <x v="7000"/>
    <x v="33577"/>
    <x v="310"/>
    <x v="4497"/>
    <x v="4615"/>
    <x v="823"/>
    <x v="6"/>
  </r>
  <r>
    <x v="180"/>
    <x v="42"/>
    <x v="8"/>
    <x v="1091"/>
    <x v="4337"/>
    <x v="30"/>
    <x v="10"/>
    <x v="41"/>
    <x v="2735"/>
    <x v="1847"/>
    <x v="6301"/>
    <x v="5852"/>
    <x v="0"/>
    <x v="3"/>
    <x v="1"/>
    <x v="9385"/>
    <x v="5148"/>
    <x v="6321"/>
    <x v="30327"/>
    <x v="292"/>
    <x v="4500"/>
    <x v="4557"/>
    <x v="798"/>
    <x v="6"/>
  </r>
  <r>
    <x v="180"/>
    <x v="42"/>
    <x v="9"/>
    <x v="1085"/>
    <x v="4336"/>
    <x v="29"/>
    <x v="7"/>
    <x v="45"/>
    <x v="2896"/>
    <x v="1856"/>
    <x v="6242"/>
    <x v="6011"/>
    <x v="0"/>
    <x v="3"/>
    <x v="1"/>
    <x v="8637"/>
    <x v="7325"/>
    <x v="5717"/>
    <x v="30806"/>
    <x v="278"/>
    <x v="4498"/>
    <x v="4574"/>
    <x v="801"/>
    <x v="6"/>
  </r>
  <r>
    <x v="180"/>
    <x v="42"/>
    <x v="10"/>
    <x v="1077"/>
    <x v="4336"/>
    <x v="30"/>
    <x v="14"/>
    <x v="34"/>
    <x v="2864"/>
    <x v="2035"/>
    <x v="6390"/>
    <x v="6370"/>
    <x v="0"/>
    <x v="3"/>
    <x v="1"/>
    <x v="7328"/>
    <x v="9050"/>
    <x v="7397"/>
    <x v="33668"/>
    <x v="292"/>
    <x v="4521"/>
    <x v="4612"/>
    <x v="823"/>
    <x v="6"/>
  </r>
  <r>
    <x v="180"/>
    <x v="42"/>
    <x v="11"/>
    <x v="1067"/>
    <x v="4336"/>
    <x v="29"/>
    <x v="13"/>
    <x v="42"/>
    <x v="2824"/>
    <x v="2267"/>
    <x v="6362"/>
    <x v="6570"/>
    <x v="0"/>
    <x v="3"/>
    <x v="1"/>
    <x v="7231"/>
    <x v="9528"/>
    <x v="5963"/>
    <x v="31484"/>
    <x v="278"/>
    <x v="4503"/>
    <x v="4563"/>
    <x v="823"/>
    <x v="6"/>
  </r>
  <r>
    <x v="180"/>
    <x v="43"/>
    <x v="6"/>
    <x v="1060"/>
    <x v="4338"/>
    <x v="28"/>
    <x v="10"/>
    <x v="41"/>
    <x v="2881"/>
    <x v="2403"/>
    <x v="6612"/>
    <x v="7051"/>
    <x v="0"/>
    <x v="3"/>
    <x v="1"/>
    <x v="7836"/>
    <x v="8549"/>
    <x v="8108"/>
    <x v="35504"/>
    <x v="280"/>
    <x v="4498"/>
    <x v="4589"/>
    <x v="884"/>
    <x v="6"/>
  </r>
  <r>
    <x v="180"/>
    <x v="43"/>
    <x v="7"/>
    <x v="1065"/>
    <x v="4339"/>
    <x v="30"/>
    <x v="12"/>
    <x v="43"/>
    <x v="3983"/>
    <x v="2856"/>
    <x v="7235"/>
    <x v="9297"/>
    <x v="0"/>
    <x v="3"/>
    <x v="1"/>
    <x v="13399"/>
    <x v="11492"/>
    <x v="10086"/>
    <x v="49914"/>
    <x v="298"/>
    <x v="4509"/>
    <x v="4579"/>
    <x v="849"/>
    <x v="6"/>
  </r>
  <r>
    <x v="180"/>
    <x v="43"/>
    <x v="8"/>
    <x v="1061"/>
    <x v="4340"/>
    <x v="29"/>
    <x v="6"/>
    <x v="50"/>
    <x v="4090"/>
    <x v="3075"/>
    <x v="6997"/>
    <x v="9451"/>
    <x v="0"/>
    <x v="3"/>
    <x v="1"/>
    <x v="8246"/>
    <x v="9528"/>
    <x v="4468"/>
    <x v="31237"/>
    <x v="278"/>
    <x v="4492"/>
    <x v="4569"/>
    <x v="849"/>
    <x v="6"/>
  </r>
  <r>
    <x v="180"/>
    <x v="43"/>
    <x v="9"/>
    <x v="1059"/>
    <x v="4340"/>
    <x v="26"/>
    <x v="10"/>
    <x v="46"/>
    <x v="3878"/>
    <x v="2928"/>
    <x v="6695"/>
    <x v="8785"/>
    <x v="0"/>
    <x v="3"/>
    <x v="1"/>
    <x v="5929"/>
    <x v="5674"/>
    <x v="3953"/>
    <x v="15393"/>
    <x v="266"/>
    <x v="4513"/>
    <x v="4595"/>
    <x v="823"/>
    <x v="6"/>
  </r>
  <r>
    <x v="180"/>
    <x v="43"/>
    <x v="10"/>
    <x v="1060"/>
    <x v="4342"/>
    <x v="26"/>
    <x v="13"/>
    <x v="30"/>
    <x v="3727"/>
    <x v="2933"/>
    <x v="6605"/>
    <x v="8541"/>
    <x v="0"/>
    <x v="3"/>
    <x v="1"/>
    <x v="6397"/>
    <x v="7280"/>
    <x v="5475"/>
    <x v="23090"/>
    <x v="286"/>
    <x v="4512"/>
    <x v="4626"/>
    <x v="884"/>
    <x v="6"/>
  </r>
  <r>
    <x v="180"/>
    <x v="43"/>
    <x v="11"/>
    <x v="1058"/>
    <x v="4340"/>
    <x v="26"/>
    <x v="16"/>
    <x v="33"/>
    <x v="3850"/>
    <x v="3063"/>
    <x v="6570"/>
    <x v="8791"/>
    <x v="0"/>
    <x v="3"/>
    <x v="1"/>
    <x v="8338"/>
    <x v="8635"/>
    <x v="5965"/>
    <x v="32855"/>
    <x v="286"/>
    <x v="4509"/>
    <x v="4574"/>
    <x v="773"/>
    <x v="6"/>
  </r>
  <r>
    <x v="180"/>
    <x v="44"/>
    <x v="6"/>
    <x v="1051"/>
    <x v="4342"/>
    <x v="29"/>
    <x v="14"/>
    <x v="31"/>
    <x v="3203"/>
    <x v="2519"/>
    <x v="6362"/>
    <x v="7290"/>
    <x v="1"/>
    <x v="2"/>
    <x v="1"/>
    <x v="3206"/>
    <x v="2169"/>
    <x v="4576"/>
    <x v="7367"/>
    <x v="304"/>
    <x v="4503"/>
    <x v="4591"/>
    <x v="884"/>
    <x v="6"/>
  </r>
  <r>
    <x v="180"/>
    <x v="44"/>
    <x v="7"/>
    <x v="1055"/>
    <x v="4343"/>
    <x v="26"/>
    <x v="12"/>
    <x v="37"/>
    <x v="2627"/>
    <x v="1996"/>
    <x v="5988"/>
    <x v="5512"/>
    <x v="1"/>
    <x v="2"/>
    <x v="1"/>
    <x v="3688"/>
    <x v="2433"/>
    <x v="3338"/>
    <x v="7132"/>
    <x v="266"/>
    <x v="4501"/>
    <x v="4569"/>
    <x v="853"/>
    <x v="6"/>
  </r>
  <r>
    <x v="180"/>
    <x v="44"/>
    <x v="8"/>
    <x v="1061"/>
    <x v="4342"/>
    <x v="28"/>
    <x v="11"/>
    <x v="43"/>
    <x v="1714"/>
    <x v="1951"/>
    <x v="5195"/>
    <x v="3457"/>
    <x v="1"/>
    <x v="2"/>
    <x v="1"/>
    <x v="1800"/>
    <x v="6848"/>
    <x v="1314"/>
    <x v="5179"/>
    <x v="297"/>
    <x v="4503"/>
    <x v="4570"/>
    <x v="798"/>
    <x v="6"/>
  </r>
  <r>
    <x v="180"/>
    <x v="44"/>
    <x v="9"/>
    <x v="1064"/>
    <x v="4342"/>
    <x v="29"/>
    <x v="9"/>
    <x v="32"/>
    <x v="1126"/>
    <x v="1710"/>
    <x v="4052"/>
    <x v="1764"/>
    <x v="1"/>
    <x v="2"/>
    <x v="1"/>
    <x v="2823"/>
    <x v="4782"/>
    <x v="390"/>
    <x v="2636"/>
    <x v="290"/>
    <x v="4501"/>
    <x v="4614"/>
    <x v="823"/>
    <x v="6"/>
  </r>
  <r>
    <x v="180"/>
    <x v="44"/>
    <x v="10"/>
    <x v="1061"/>
    <x v="4345"/>
    <x v="26"/>
    <x v="12"/>
    <x v="31"/>
    <x v="1028"/>
    <x v="1518"/>
    <x v="3258"/>
    <x v="1260"/>
    <x v="1"/>
    <x v="2"/>
    <x v="1"/>
    <x v="6499"/>
    <x v="5193"/>
    <x v="1184"/>
    <x v="9676"/>
    <x v="266"/>
    <x v="4512"/>
    <x v="4589"/>
    <x v="910"/>
    <x v="6"/>
  </r>
  <r>
    <x v="180"/>
    <x v="44"/>
    <x v="11"/>
    <x v="1055"/>
    <x v="4345"/>
    <x v="26"/>
    <x v="16"/>
    <x v="36"/>
    <x v="1461"/>
    <x v="1724"/>
    <x v="2499"/>
    <x v="1297"/>
    <x v="1"/>
    <x v="2"/>
    <x v="1"/>
    <x v="11138"/>
    <x v="9375"/>
    <x v="1457"/>
    <x v="30195"/>
    <x v="286"/>
    <x v="4512"/>
    <x v="4571"/>
    <x v="823"/>
    <x v="6"/>
  </r>
  <r>
    <x v="180"/>
    <x v="45"/>
    <x v="6"/>
    <x v="1054"/>
    <x v="4346"/>
    <x v="26"/>
    <x v="12"/>
    <x v="33"/>
    <x v="2089"/>
    <x v="2559"/>
    <x v="2457"/>
    <x v="2071"/>
    <x v="1"/>
    <x v="2"/>
    <x v="1"/>
    <x v="11750"/>
    <x v="13293"/>
    <x v="5840"/>
    <x v="47017"/>
    <x v="286"/>
    <x v="4498"/>
    <x v="4590"/>
    <x v="853"/>
    <x v="6"/>
  </r>
  <r>
    <x v="180"/>
    <x v="45"/>
    <x v="7"/>
    <x v="1053"/>
    <x v="4347"/>
    <x v="28"/>
    <x v="7"/>
    <x v="40"/>
    <x v="2864"/>
    <x v="3263"/>
    <x v="2943"/>
    <x v="3699"/>
    <x v="1"/>
    <x v="2"/>
    <x v="1"/>
    <x v="12288"/>
    <x v="12855"/>
    <x v="9722"/>
    <x v="49483"/>
    <x v="297"/>
    <x v="4494"/>
    <x v="4570"/>
    <x v="849"/>
    <x v="6"/>
  </r>
  <r>
    <x v="180"/>
    <x v="45"/>
    <x v="8"/>
    <x v="1049"/>
    <x v="4347"/>
    <x v="29"/>
    <x v="48"/>
    <x v="97"/>
    <x v="3829"/>
    <x v="3884"/>
    <x v="3279"/>
    <x v="5939"/>
    <x v="1"/>
    <x v="2"/>
    <x v="1"/>
    <x v="12904"/>
    <x v="12071"/>
    <x v="8942"/>
    <x v="49009"/>
    <x v="290"/>
    <x v="4588"/>
    <x v="4452"/>
    <x v="823"/>
    <x v="6"/>
  </r>
  <r>
    <x v="180"/>
    <x v="45"/>
    <x v="9"/>
    <x v="1044"/>
    <x v="4349"/>
    <x v="24"/>
    <x v="314"/>
    <x v="256"/>
    <x v="4242"/>
    <x v="4053"/>
    <x v="3082"/>
    <x v="6407"/>
    <x v="1"/>
    <x v="2"/>
    <x v="1"/>
    <x v="10345"/>
    <x v="8549"/>
    <x v="4523"/>
    <x v="35217"/>
    <x v="255"/>
    <x v="4837"/>
    <x v="4258"/>
    <x v="884"/>
    <x v="6"/>
  </r>
  <r>
    <x v="180"/>
    <x v="45"/>
    <x v="10"/>
    <x v="1046"/>
    <x v="4350"/>
    <x v="25"/>
    <x v="788"/>
    <x v="775"/>
    <x v="4164"/>
    <x v="3760"/>
    <x v="3119"/>
    <x v="6075"/>
    <x v="1"/>
    <x v="2"/>
    <x v="1"/>
    <x v="6916"/>
    <x v="4858"/>
    <x v="6572"/>
    <x v="22308"/>
    <x v="290"/>
    <x v="5106"/>
    <x v="3699"/>
    <x v="849"/>
    <x v="6"/>
  </r>
  <r>
    <x v="180"/>
    <x v="45"/>
    <x v="11"/>
    <x v="1041"/>
    <x v="4350"/>
    <x v="22"/>
    <x v="1331"/>
    <x v="1320"/>
    <x v="4242"/>
    <x v="4203"/>
    <x v="3053"/>
    <x v="6526"/>
    <x v="1"/>
    <x v="2"/>
    <x v="1"/>
    <x v="8045"/>
    <x v="10569"/>
    <x v="5533"/>
    <x v="34898"/>
    <x v="266"/>
    <x v="5477"/>
    <x v="3348"/>
    <x v="823"/>
    <x v="6"/>
  </r>
  <r>
    <x v="180"/>
    <x v="46"/>
    <x v="6"/>
    <x v="1040"/>
    <x v="4352"/>
    <x v="24"/>
    <x v="1691"/>
    <x v="1687"/>
    <x v="5130"/>
    <x v="4876"/>
    <x v="3330"/>
    <x v="8385"/>
    <x v="1"/>
    <x v="2"/>
    <x v="1"/>
    <x v="12692"/>
    <x v="11729"/>
    <x v="8584"/>
    <x v="48236"/>
    <x v="297"/>
    <x v="5577"/>
    <x v="3257"/>
    <x v="884"/>
    <x v="6"/>
  </r>
  <r>
    <x v="180"/>
    <x v="46"/>
    <x v="7"/>
    <x v="1043"/>
    <x v="4352"/>
    <x v="29"/>
    <x v="2103"/>
    <x v="2107"/>
    <x v="5803"/>
    <x v="5537"/>
    <x v="3532"/>
    <x v="9838"/>
    <x v="1"/>
    <x v="2"/>
    <x v="1"/>
    <x v="11817"/>
    <x v="11427"/>
    <x v="7995"/>
    <x v="46160"/>
    <x v="315"/>
    <x v="6101"/>
    <x v="2617"/>
    <x v="823"/>
    <x v="6"/>
  </r>
  <r>
    <x v="180"/>
    <x v="46"/>
    <x v="8"/>
    <x v="1052"/>
    <x v="4353"/>
    <x v="31"/>
    <x v="2522"/>
    <x v="2588"/>
    <x v="6352"/>
    <x v="6463"/>
    <x v="3776"/>
    <x v="11383"/>
    <x v="1"/>
    <x v="2"/>
    <x v="1"/>
    <x v="11215"/>
    <x v="12491"/>
    <x v="8291"/>
    <x v="46760"/>
    <x v="297"/>
    <x v="6323"/>
    <x v="2384"/>
    <x v="853"/>
    <x v="6"/>
  </r>
  <r>
    <x v="180"/>
    <x v="46"/>
    <x v="9"/>
    <x v="1051"/>
    <x v="4354"/>
    <x v="30"/>
    <x v="2838"/>
    <x v="2964"/>
    <x v="6948"/>
    <x v="6963"/>
    <x v="4003"/>
    <x v="12522"/>
    <x v="1"/>
    <x v="2"/>
    <x v="1"/>
    <x v="11454"/>
    <x v="10390"/>
    <x v="8168"/>
    <x v="44641"/>
    <x v="282"/>
    <x v="6075"/>
    <x v="2641"/>
    <x v="849"/>
    <x v="6"/>
  </r>
  <r>
    <x v="180"/>
    <x v="46"/>
    <x v="10"/>
    <x v="1053"/>
    <x v="4354"/>
    <x v="36"/>
    <x v="3023"/>
    <x v="3255"/>
    <x v="7326"/>
    <x v="7414"/>
    <x v="4441"/>
    <x v="13435"/>
    <x v="1"/>
    <x v="2"/>
    <x v="1"/>
    <x v="10087"/>
    <x v="9984"/>
    <x v="9777"/>
    <x v="44152"/>
    <x v="320"/>
    <x v="5763"/>
    <x v="3091"/>
    <x v="823"/>
    <x v="6"/>
  </r>
  <r>
    <x v="180"/>
    <x v="46"/>
    <x v="11"/>
    <x v="1061"/>
    <x v="4354"/>
    <x v="34"/>
    <x v="3399"/>
    <x v="3973"/>
    <x v="7984"/>
    <x v="8255"/>
    <x v="4638"/>
    <x v="14469"/>
    <x v="1"/>
    <x v="2"/>
    <x v="1"/>
    <x v="11817"/>
    <x v="12044"/>
    <x v="7994"/>
    <x v="46789"/>
    <x v="273"/>
    <x v="6310"/>
    <x v="2400"/>
    <x v="823"/>
    <x v="6"/>
  </r>
  <r>
    <x v="180"/>
    <x v="47"/>
    <x v="6"/>
    <x v="1063"/>
    <x v="4354"/>
    <x v="37"/>
    <x v="4024"/>
    <x v="5103"/>
    <x v="8570"/>
    <x v="9096"/>
    <x v="5008"/>
    <x v="15496"/>
    <x v="1"/>
    <x v="2"/>
    <x v="1"/>
    <x v="11454"/>
    <x v="11903"/>
    <x v="9465"/>
    <x v="47489"/>
    <x v="305"/>
    <x v="6663"/>
    <x v="2002"/>
    <x v="823"/>
    <x v="6"/>
  </r>
  <r>
    <x v="180"/>
    <x v="47"/>
    <x v="7"/>
    <x v="1062"/>
    <x v="4354"/>
    <x v="30"/>
    <x v="4193"/>
    <x v="5455"/>
    <x v="8780"/>
    <x v="9781"/>
    <x v="5319"/>
    <x v="16083"/>
    <x v="1"/>
    <x v="2"/>
    <x v="1"/>
    <x v="8915"/>
    <x v="11148"/>
    <x v="8888"/>
    <x v="42209"/>
    <x v="245"/>
    <x v="5761"/>
    <x v="2994"/>
    <x v="823"/>
    <x v="6"/>
  </r>
  <r>
    <x v="180"/>
    <x v="47"/>
    <x v="8"/>
    <x v="1066"/>
    <x v="4353"/>
    <x v="33"/>
    <x v="4254"/>
    <x v="5565"/>
    <x v="9552"/>
    <x v="10417"/>
    <x v="5610"/>
    <x v="16993"/>
    <x v="1"/>
    <x v="2"/>
    <x v="1"/>
    <x v="12091"/>
    <x v="11082"/>
    <x v="8584"/>
    <x v="46738"/>
    <x v="304"/>
    <x v="5102"/>
    <x v="3824"/>
    <x v="801"/>
    <x v="6"/>
  </r>
  <r>
    <x v="180"/>
    <x v="47"/>
    <x v="9"/>
    <x v="1069"/>
    <x v="4352"/>
    <x v="26"/>
    <x v="4276"/>
    <x v="5578"/>
    <x v="10167"/>
    <x v="10936"/>
    <x v="5967"/>
    <x v="17860"/>
    <x v="1"/>
    <x v="2"/>
    <x v="1"/>
    <x v="11379"/>
    <x v="10431"/>
    <x v="9082"/>
    <x v="45565"/>
    <x v="245"/>
    <x v="4756"/>
    <x v="4434"/>
    <x v="798"/>
    <x v="6"/>
  </r>
  <r>
    <x v="180"/>
    <x v="47"/>
    <x v="10"/>
    <x v="1084"/>
    <x v="4351"/>
    <x v="24"/>
    <x v="4528"/>
    <x v="6241"/>
    <x v="10546"/>
    <x v="10911"/>
    <x v="6254"/>
    <x v="18325"/>
    <x v="1"/>
    <x v="2"/>
    <x v="1"/>
    <x v="9917"/>
    <x v="7122"/>
    <x v="8526"/>
    <x v="38515"/>
    <x v="273"/>
    <x v="6690"/>
    <x v="1956"/>
    <x v="801"/>
    <x v="6"/>
  </r>
  <r>
    <x v="180"/>
    <x v="47"/>
    <x v="11"/>
    <x v="1091"/>
    <x v="4349"/>
    <x v="24"/>
    <x v="4686"/>
    <x v="6405"/>
    <x v="10985"/>
    <x v="11439"/>
    <x v="6184"/>
    <x v="18805"/>
    <x v="1"/>
    <x v="2"/>
    <x v="1"/>
    <x v="10177"/>
    <x v="10569"/>
    <x v="5597"/>
    <x v="39444"/>
    <x v="286"/>
    <x v="6763"/>
    <x v="1844"/>
    <x v="773"/>
    <x v="6"/>
  </r>
  <r>
    <x v="180"/>
    <x v="26"/>
    <x v="6"/>
    <x v="1093"/>
    <x v="4349"/>
    <x v="26"/>
    <x v="4788"/>
    <x v="6491"/>
    <x v="11048"/>
    <x v="11334"/>
    <x v="6398"/>
    <x v="18930"/>
    <x v="1"/>
    <x v="2"/>
    <x v="1"/>
    <x v="7836"/>
    <x v="6527"/>
    <x v="7936"/>
    <x v="31851"/>
    <x v="297"/>
    <x v="6407"/>
    <x v="2395"/>
    <x v="823"/>
    <x v="6"/>
  </r>
  <r>
    <x v="180"/>
    <x v="26"/>
    <x v="7"/>
    <x v="1101"/>
    <x v="4347"/>
    <x v="26"/>
    <x v="5023"/>
    <x v="6715"/>
    <x v="11831"/>
    <x v="10568"/>
    <x v="6742"/>
    <x v="19335"/>
    <x v="1"/>
    <x v="2"/>
    <x v="1"/>
    <x v="12091"/>
    <x v="2623"/>
    <x v="8788"/>
    <x v="37974"/>
    <x v="286"/>
    <x v="7095"/>
    <x v="1556"/>
    <x v="773"/>
    <x v="6"/>
  </r>
  <r>
    <x v="180"/>
    <x v="26"/>
    <x v="8"/>
    <x v="1108"/>
    <x v="4347"/>
    <x v="26"/>
    <x v="5330"/>
    <x v="7013"/>
    <x v="13024"/>
    <x v="11271"/>
    <x v="7123"/>
    <x v="20999"/>
    <x v="1"/>
    <x v="2"/>
    <x v="1"/>
    <x v="13242"/>
    <x v="11427"/>
    <x v="8988"/>
    <x v="49092"/>
    <x v="286"/>
    <x v="7385"/>
    <x v="1279"/>
    <x v="823"/>
    <x v="6"/>
  </r>
  <r>
    <x v="180"/>
    <x v="26"/>
    <x v="9"/>
    <x v="1127"/>
    <x v="4343"/>
    <x v="23"/>
    <x v="5341"/>
    <x v="7027"/>
    <x v="13414"/>
    <x v="11884"/>
    <x v="7331"/>
    <x v="22002"/>
    <x v="1"/>
    <x v="2"/>
    <x v="1"/>
    <x v="9746"/>
    <x v="11005"/>
    <x v="7764"/>
    <x v="41952"/>
    <x v="266"/>
    <x v="4982"/>
    <x v="3819"/>
    <x v="720"/>
    <x v="6"/>
  </r>
  <r>
    <x v="180"/>
    <x v="26"/>
    <x v="10"/>
    <x v="1137"/>
    <x v="4341"/>
    <x v="26"/>
    <x v="5701"/>
    <x v="7395"/>
    <x v="13878"/>
    <x v="12331"/>
    <x v="7756"/>
    <x v="23237"/>
    <x v="1"/>
    <x v="2"/>
    <x v="1"/>
    <x v="10262"/>
    <x v="10056"/>
    <x v="9133"/>
    <x v="43416"/>
    <x v="304"/>
    <x v="7522"/>
    <x v="1116"/>
    <x v="773"/>
    <x v="6"/>
  </r>
  <r>
    <x v="180"/>
    <x v="26"/>
    <x v="11"/>
    <x v="1145"/>
    <x v="4337"/>
    <x v="26"/>
    <x v="5852"/>
    <x v="7537"/>
    <x v="12892"/>
    <x v="13510"/>
    <x v="8185"/>
    <x v="23475"/>
    <x v="1"/>
    <x v="2"/>
    <x v="1"/>
    <x v="2105"/>
    <x v="12975"/>
    <x v="9132"/>
    <x v="32060"/>
    <x v="286"/>
    <x v="6763"/>
    <x v="1969"/>
    <x v="717"/>
    <x v="6"/>
  </r>
  <r>
    <x v="180"/>
    <x v="27"/>
    <x v="6"/>
    <x v="1153"/>
    <x v="4330"/>
    <x v="23"/>
    <x v="5909"/>
    <x v="7583"/>
    <x v="14532"/>
    <x v="13597"/>
    <x v="8539"/>
    <x v="25668"/>
    <x v="1"/>
    <x v="2"/>
    <x v="1"/>
    <x v="13942"/>
    <x v="7760"/>
    <x v="8690"/>
    <x v="48945"/>
    <x v="266"/>
    <x v="5947"/>
    <x v="2924"/>
    <x v="638"/>
    <x v="6"/>
  </r>
  <r>
    <x v="180"/>
    <x v="27"/>
    <x v="7"/>
    <x v="1170"/>
    <x v="4328"/>
    <x v="26"/>
    <x v="5967"/>
    <x v="7639"/>
    <x v="15197"/>
    <x v="13831"/>
    <x v="8634"/>
    <x v="26761"/>
    <x v="1"/>
    <x v="2"/>
    <x v="1"/>
    <x v="11295"/>
    <x v="8770"/>
    <x v="6824"/>
    <x v="41094"/>
    <x v="304"/>
    <x v="5972"/>
    <x v="2776"/>
    <x v="776"/>
    <x v="6"/>
  </r>
  <r>
    <x v="180"/>
    <x v="27"/>
    <x v="8"/>
    <x v="1187"/>
    <x v="4321"/>
    <x v="24"/>
    <x v="6593"/>
    <x v="8177"/>
    <x v="16258"/>
    <x v="14170"/>
    <x v="8927"/>
    <x v="28713"/>
    <x v="1"/>
    <x v="2"/>
    <x v="1"/>
    <x v="12908"/>
    <x v="9375"/>
    <x v="8292"/>
    <x v="46519"/>
    <x v="273"/>
    <x v="7933"/>
    <x v="815"/>
    <x v="638"/>
    <x v="6"/>
  </r>
  <r>
    <x v="180"/>
    <x v="27"/>
    <x v="9"/>
    <x v="1189"/>
    <x v="4309"/>
    <x v="24"/>
    <x v="7007"/>
    <x v="8557"/>
    <x v="16191"/>
    <x v="14268"/>
    <x v="9198"/>
    <x v="29020"/>
    <x v="1"/>
    <x v="2"/>
    <x v="1"/>
    <x v="7125"/>
    <x v="7903"/>
    <x v="8050"/>
    <x v="32477"/>
    <x v="286"/>
    <x v="7669"/>
    <x v="1020"/>
    <x v="512"/>
    <x v="6"/>
  </r>
  <r>
    <x v="180"/>
    <x v="27"/>
    <x v="10"/>
    <x v="1207"/>
    <x v="4296"/>
    <x v="24"/>
    <x v="7881"/>
    <x v="8871"/>
    <x v="16241"/>
    <x v="14157"/>
    <x v="9414"/>
    <x v="29203"/>
    <x v="1"/>
    <x v="2"/>
    <x v="1"/>
    <x v="7732"/>
    <x v="6527"/>
    <x v="7701"/>
    <x v="31079"/>
    <x v="286"/>
    <x v="8210"/>
    <x v="1065"/>
    <x v="497"/>
    <x v="6"/>
  </r>
  <r>
    <x v="180"/>
    <x v="27"/>
    <x v="11"/>
    <x v="1239"/>
    <x v="4284"/>
    <x v="21"/>
    <x v="10052"/>
    <x v="8963"/>
    <x v="16747"/>
    <x v="14531"/>
    <x v="9660"/>
    <x v="30315"/>
    <x v="1"/>
    <x v="2"/>
    <x v="1"/>
    <x v="10431"/>
    <x v="9609"/>
    <x v="7876"/>
    <x v="41605"/>
    <x v="266"/>
    <x v="8879"/>
    <x v="2125"/>
    <x v="512"/>
    <x v="6"/>
  </r>
  <r>
    <x v="180"/>
    <x v="28"/>
    <x v="6"/>
    <x v="1257"/>
    <x v="4278"/>
    <x v="24"/>
    <x v="8890"/>
    <x v="8633"/>
    <x v="16098"/>
    <x v="15210"/>
    <x v="9787"/>
    <x v="30218"/>
    <x v="2"/>
    <x v="0"/>
    <x v="1"/>
    <x v="3687"/>
    <x v="11114"/>
    <x v="7067"/>
    <x v="26702"/>
    <x v="304"/>
    <x v="555"/>
    <x v="8142"/>
    <x v="663"/>
    <x v="6"/>
  </r>
  <r>
    <x v="180"/>
    <x v="28"/>
    <x v="7"/>
    <x v="1264"/>
    <x v="4269"/>
    <x v="22"/>
    <x v="7552"/>
    <x v="8386"/>
    <x v="16021"/>
    <x v="15669"/>
    <x v="9934"/>
    <x v="30651"/>
    <x v="2"/>
    <x v="0"/>
    <x v="1"/>
    <x v="7018"/>
    <x v="9879"/>
    <x v="7259"/>
    <x v="34246"/>
    <x v="273"/>
    <x v="504"/>
    <x v="7789"/>
    <x v="584"/>
    <x v="6"/>
  </r>
  <r>
    <x v="180"/>
    <x v="28"/>
    <x v="8"/>
    <x v="1285"/>
    <x v="4268"/>
    <x v="22"/>
    <x v="9785"/>
    <x v="8443"/>
    <x v="16053"/>
    <x v="15645"/>
    <x v="9860"/>
    <x v="30595"/>
    <x v="2"/>
    <x v="0"/>
    <x v="1"/>
    <x v="7633"/>
    <x v="7173"/>
    <x v="5661"/>
    <x v="27272"/>
    <x v="286"/>
    <x v="8888"/>
    <x v="2686"/>
    <x v="801"/>
    <x v="6"/>
  </r>
  <r>
    <x v="180"/>
    <x v="28"/>
    <x v="9"/>
    <x v="1297"/>
    <x v="4258"/>
    <x v="19"/>
    <x v="9897"/>
    <x v="8631"/>
    <x v="16158"/>
    <x v="15792"/>
    <x v="10053"/>
    <x v="31029"/>
    <x v="2"/>
    <x v="0"/>
    <x v="1"/>
    <x v="8147"/>
    <x v="8167"/>
    <x v="7646"/>
    <x v="34764"/>
    <x v="266"/>
    <x v="6622"/>
    <x v="1610"/>
    <x v="556"/>
    <x v="6"/>
  </r>
  <r>
    <x v="180"/>
    <x v="28"/>
    <x v="10"/>
    <x v="1308"/>
    <x v="4251"/>
    <x v="23"/>
    <x v="9132"/>
    <x v="8668"/>
    <x v="14184"/>
    <x v="19151"/>
    <x v="10121"/>
    <x v="31456"/>
    <x v="2"/>
    <x v="0"/>
    <x v="1"/>
    <x v="207"/>
    <x v="14603"/>
    <x v="6636"/>
    <x v="35080"/>
    <x v="310"/>
    <x v="863"/>
    <x v="3002"/>
    <x v="638"/>
    <x v="6"/>
  </r>
  <r>
    <x v="180"/>
    <x v="28"/>
    <x v="11"/>
    <x v="1332"/>
    <x v="4250"/>
    <x v="22"/>
    <x v="9209"/>
    <x v="8548"/>
    <x v="14364"/>
    <x v="18950"/>
    <x v="10275"/>
    <x v="31652"/>
    <x v="2"/>
    <x v="0"/>
    <x v="1"/>
    <x v="8544"/>
    <x v="5804"/>
    <x v="7327"/>
    <x v="31183"/>
    <x v="280"/>
    <x v="6291"/>
    <x v="7098"/>
    <x v="798"/>
    <x v="6"/>
  </r>
  <r>
    <x v="180"/>
    <x v="29"/>
    <x v="6"/>
    <x v="1350"/>
    <x v="4250"/>
    <x v="21"/>
    <x v="10393"/>
    <x v="9039"/>
    <x v="14610"/>
    <x v="18035"/>
    <x v="10153"/>
    <x v="31102"/>
    <x v="2"/>
    <x v="0"/>
    <x v="1"/>
    <x v="9005"/>
    <x v="1965"/>
    <x v="5294"/>
    <x v="18407"/>
    <x v="280"/>
    <x v="8955"/>
    <x v="734"/>
    <x v="823"/>
    <x v="6"/>
  </r>
  <r>
    <x v="180"/>
    <x v="29"/>
    <x v="7"/>
    <x v="1360"/>
    <x v="4243"/>
    <x v="21"/>
    <x v="9056"/>
    <x v="8742"/>
    <x v="16542"/>
    <x v="15178"/>
    <x v="10333"/>
    <x v="31288"/>
    <x v="2"/>
    <x v="0"/>
    <x v="1"/>
    <x v="14184"/>
    <x v="53"/>
    <x v="7526"/>
    <x v="31282"/>
    <x v="286"/>
    <x v="93"/>
    <x v="8086"/>
    <x v="641"/>
    <x v="6"/>
  </r>
  <r>
    <x v="180"/>
    <x v="29"/>
    <x v="8"/>
    <x v="1338"/>
    <x v="4242"/>
    <x v="20"/>
    <x v="8334"/>
    <x v="9072"/>
    <x v="13351"/>
    <x v="19570"/>
    <x v="10408"/>
    <x v="31191"/>
    <x v="2"/>
    <x v="0"/>
    <x v="1"/>
    <x v="48"/>
    <x v="14848"/>
    <x v="6694"/>
    <x v="26512"/>
    <x v="280"/>
    <x v="975"/>
    <x v="980"/>
    <x v="798"/>
    <x v="6"/>
  </r>
  <r>
    <x v="180"/>
    <x v="29"/>
    <x v="9"/>
    <x v="1334"/>
    <x v="4245"/>
    <x v="21"/>
    <x v="9005"/>
    <x v="9124"/>
    <x v="14067"/>
    <x v="19379"/>
    <x v="10071"/>
    <x v="31462"/>
    <x v="2"/>
    <x v="0"/>
    <x v="1"/>
    <x v="11531"/>
    <x v="5902"/>
    <x v="3798"/>
    <x v="33004"/>
    <x v="290"/>
    <x v="8006"/>
    <x v="2300"/>
    <x v="910"/>
    <x v="6"/>
  </r>
  <r>
    <x v="180"/>
    <x v="29"/>
    <x v="10"/>
    <x v="1349"/>
    <x v="4243"/>
    <x v="18"/>
    <x v="7953"/>
    <x v="9090"/>
    <x v="17246"/>
    <x v="14681"/>
    <x v="9678"/>
    <x v="31037"/>
    <x v="2"/>
    <x v="0"/>
    <x v="1"/>
    <x v="14739"/>
    <x v="10"/>
    <x v="3438"/>
    <x v="20210"/>
    <x v="266"/>
    <x v="691"/>
    <x v="6486"/>
    <x v="776"/>
    <x v="6"/>
  </r>
  <r>
    <x v="180"/>
    <x v="29"/>
    <x v="11"/>
    <x v="1340"/>
    <x v="4246"/>
    <x v="18"/>
    <x v="7604"/>
    <x v="8990"/>
    <x v="17201"/>
    <x v="14421"/>
    <x v="9735"/>
    <x v="30861"/>
    <x v="2"/>
    <x v="0"/>
    <x v="1"/>
    <x v="7232"/>
    <x v="5627"/>
    <x v="6572"/>
    <x v="24873"/>
    <x v="286"/>
    <x v="1466"/>
    <x v="7177"/>
    <x v="910"/>
    <x v="6"/>
  </r>
  <r>
    <x v="180"/>
    <x v="30"/>
    <x v="6"/>
    <x v="1336"/>
    <x v="4248"/>
    <x v="23"/>
    <x v="7399"/>
    <x v="8961"/>
    <x v="16930"/>
    <x v="14345"/>
    <x v="9769"/>
    <x v="30516"/>
    <x v="2"/>
    <x v="0"/>
    <x v="1"/>
    <x v="5829"/>
    <x v="6804"/>
    <x v="6380"/>
    <x v="22519"/>
    <x v="315"/>
    <x v="1925"/>
    <x v="6027"/>
    <x v="884"/>
    <x v="6"/>
  </r>
  <r>
    <x v="180"/>
    <x v="30"/>
    <x v="7"/>
    <x v="1327"/>
    <x v="4249"/>
    <x v="22"/>
    <x v="7375"/>
    <x v="8916"/>
    <x v="16993"/>
    <x v="14228"/>
    <x v="9822"/>
    <x v="30543"/>
    <x v="2"/>
    <x v="0"/>
    <x v="1"/>
    <x v="7836"/>
    <x v="6480"/>
    <x v="6503"/>
    <x v="28678"/>
    <x v="280"/>
    <x v="3679"/>
    <x v="6335"/>
    <x v="849"/>
    <x v="6"/>
  </r>
  <r>
    <x v="180"/>
    <x v="30"/>
    <x v="8"/>
    <x v="1338"/>
    <x v="4248"/>
    <x v="20"/>
    <x v="7248"/>
    <x v="8805"/>
    <x v="16916"/>
    <x v="14319"/>
    <x v="9660"/>
    <x v="30354"/>
    <x v="2"/>
    <x v="0"/>
    <x v="1"/>
    <x v="7015"/>
    <x v="7854"/>
    <x v="5053"/>
    <x v="25160"/>
    <x v="273"/>
    <x v="2411"/>
    <x v="7159"/>
    <x v="801"/>
    <x v="6"/>
  </r>
  <r>
    <x v="180"/>
    <x v="30"/>
    <x v="9"/>
    <x v="1344"/>
    <x v="4241"/>
    <x v="17"/>
    <x v="7295"/>
    <x v="8816"/>
    <x v="16571"/>
    <x v="14629"/>
    <x v="9380"/>
    <x v="29942"/>
    <x v="2"/>
    <x v="0"/>
    <x v="1"/>
    <x v="5326"/>
    <x v="9174"/>
    <x v="4293"/>
    <x v="20885"/>
    <x v="266"/>
    <x v="5873"/>
    <x v="3750"/>
    <x v="638"/>
    <x v="6"/>
  </r>
  <r>
    <x v="180"/>
    <x v="30"/>
    <x v="10"/>
    <x v="1346"/>
    <x v="4246"/>
    <x v="21"/>
    <x v="7202"/>
    <x v="8784"/>
    <x v="16362"/>
    <x v="14531"/>
    <x v="9448"/>
    <x v="29662"/>
    <x v="2"/>
    <x v="0"/>
    <x v="1"/>
    <x v="6209"/>
    <x v="6660"/>
    <x v="6636"/>
    <x v="24061"/>
    <x v="310"/>
    <x v="2695"/>
    <x v="6154"/>
    <x v="971"/>
    <x v="6"/>
  </r>
  <r>
    <x v="180"/>
    <x v="30"/>
    <x v="11"/>
    <x v="1353"/>
    <x v="4240"/>
    <x v="19"/>
    <x v="7011"/>
    <x v="8621"/>
    <x v="16311"/>
    <x v="15284"/>
    <x v="9615"/>
    <x v="30349"/>
    <x v="2"/>
    <x v="0"/>
    <x v="1"/>
    <x v="7127"/>
    <x v="11427"/>
    <x v="7327"/>
    <x v="37381"/>
    <x v="273"/>
    <x v="1986"/>
    <x v="7460"/>
    <x v="661"/>
    <x v="6"/>
  </r>
  <r>
    <x v="180"/>
    <x v="31"/>
    <x v="6"/>
    <x v="1349"/>
    <x v="4241"/>
    <x v="20"/>
    <x v="7294"/>
    <x v="8848"/>
    <x v="16343"/>
    <x v="15621"/>
    <x v="9456"/>
    <x v="30497"/>
    <x v="2"/>
    <x v="0"/>
    <x v="1"/>
    <x v="7633"/>
    <x v="9254"/>
    <x v="5111"/>
    <x v="30448"/>
    <x v="290"/>
    <x v="7367"/>
    <x v="1311"/>
    <x v="853"/>
    <x v="6"/>
  </r>
  <r>
    <x v="180"/>
    <x v="31"/>
    <x v="7"/>
    <x v="1358"/>
    <x v="4238"/>
    <x v="17"/>
    <x v="7473"/>
    <x v="8960"/>
    <x v="16353"/>
    <x v="15476"/>
    <x v="9503"/>
    <x v="30448"/>
    <x v="2"/>
    <x v="0"/>
    <x v="1"/>
    <x v="7533"/>
    <x v="6399"/>
    <x v="6446"/>
    <x v="27438"/>
    <x v="266"/>
    <x v="6903"/>
    <x v="1930"/>
    <x v="750"/>
    <x v="6"/>
  </r>
  <r>
    <x v="180"/>
    <x v="31"/>
    <x v="8"/>
    <x v="1368"/>
    <x v="4235"/>
    <x v="21"/>
    <x v="7063"/>
    <x v="8646"/>
    <x v="15893"/>
    <x v="14959"/>
    <x v="9294"/>
    <x v="29302"/>
    <x v="2"/>
    <x v="0"/>
    <x v="1"/>
    <x v="4616"/>
    <x v="4148"/>
    <x v="4752"/>
    <x v="11950"/>
    <x v="310"/>
    <x v="1368"/>
    <x v="8115"/>
    <x v="746"/>
    <x v="6"/>
  </r>
  <r>
    <x v="180"/>
    <x v="31"/>
    <x v="9"/>
    <x v="1361"/>
    <x v="4234"/>
    <x v="21"/>
    <x v="6889"/>
    <x v="8474"/>
    <x v="15355"/>
    <x v="14925"/>
    <x v="8991"/>
    <x v="28312"/>
    <x v="2"/>
    <x v="0"/>
    <x v="1"/>
    <x v="4265"/>
    <x v="7071"/>
    <x v="4185"/>
    <x v="13962"/>
    <x v="286"/>
    <x v="2117"/>
    <x v="7402"/>
    <x v="801"/>
    <x v="6"/>
  </r>
  <r>
    <x v="180"/>
    <x v="31"/>
    <x v="10"/>
    <x v="1358"/>
    <x v="4237"/>
    <x v="21"/>
    <x v="7031"/>
    <x v="8624"/>
    <x v="15131"/>
    <x v="14332"/>
    <x v="9142"/>
    <x v="27680"/>
    <x v="2"/>
    <x v="0"/>
    <x v="1"/>
    <x v="6118"/>
    <x v="3704"/>
    <x v="7194"/>
    <x v="18664"/>
    <x v="286"/>
    <x v="6723"/>
    <x v="1810"/>
    <x v="910"/>
    <x v="6"/>
  </r>
  <r>
    <x v="180"/>
    <x v="31"/>
    <x v="11"/>
    <x v="1357"/>
    <x v="4239"/>
    <x v="16"/>
    <x v="6974"/>
    <x v="8570"/>
    <x v="15371"/>
    <x v="14332"/>
    <x v="8991"/>
    <x v="27824"/>
    <x v="2"/>
    <x v="0"/>
    <x v="1"/>
    <x v="8915"/>
    <x v="7271"/>
    <x v="5178"/>
    <x v="30283"/>
    <x v="255"/>
    <x v="3087"/>
    <x v="6509"/>
    <x v="884"/>
    <x v="6"/>
  </r>
  <r>
    <x v="180"/>
    <x v="32"/>
    <x v="6"/>
    <x v="1368"/>
    <x v="4239"/>
    <x v="21"/>
    <x v="6669"/>
    <x v="8299"/>
    <x v="14532"/>
    <x v="13787"/>
    <x v="9396"/>
    <x v="26718"/>
    <x v="2"/>
    <x v="0"/>
    <x v="1"/>
    <x v="2675"/>
    <x v="3815"/>
    <x v="8889"/>
    <x v="13064"/>
    <x v="315"/>
    <x v="1543"/>
    <x v="7862"/>
    <x v="823"/>
    <x v="6"/>
  </r>
  <r>
    <x v="180"/>
    <x v="32"/>
    <x v="7"/>
    <x v="1371"/>
    <x v="4237"/>
    <x v="22"/>
    <x v="6378"/>
    <x v="8018"/>
    <x v="14416"/>
    <x v="13679"/>
    <x v="9241"/>
    <x v="26314"/>
    <x v="2"/>
    <x v="0"/>
    <x v="1"/>
    <x v="6709"/>
    <x v="6615"/>
    <x v="5111"/>
    <x v="21721"/>
    <x v="290"/>
    <x v="1607"/>
    <x v="7860"/>
    <x v="773"/>
    <x v="6"/>
  </r>
  <r>
    <x v="180"/>
    <x v="32"/>
    <x v="8"/>
    <x v="1365"/>
    <x v="4235"/>
    <x v="24"/>
    <x v="6314"/>
    <x v="7930"/>
    <x v="14152"/>
    <x v="13528"/>
    <x v="9224"/>
    <x v="25879"/>
    <x v="2"/>
    <x v="0"/>
    <x v="1"/>
    <x v="5927"/>
    <x v="6262"/>
    <x v="6085"/>
    <x v="20855"/>
    <x v="297"/>
    <x v="2953"/>
    <x v="6792"/>
    <x v="773"/>
    <x v="6"/>
  </r>
  <r>
    <x v="180"/>
    <x v="32"/>
    <x v="9"/>
    <x v="1365"/>
    <x v="4237"/>
    <x v="23"/>
    <x v="6527"/>
    <x v="8163"/>
    <x v="14170"/>
    <x v="13161"/>
    <x v="9215"/>
    <x v="25588"/>
    <x v="2"/>
    <x v="0"/>
    <x v="1"/>
    <x v="7533"/>
    <x v="4944"/>
    <x v="6143"/>
    <x v="23445"/>
    <x v="280"/>
    <x v="7048"/>
    <x v="1468"/>
    <x v="884"/>
    <x v="6"/>
  </r>
  <r>
    <x v="180"/>
    <x v="32"/>
    <x v="10"/>
    <x v="1349"/>
    <x v="4245"/>
    <x v="19"/>
    <x v="5969"/>
    <x v="7685"/>
    <x v="14268"/>
    <x v="12765"/>
    <x v="9088"/>
    <x v="25267"/>
    <x v="2"/>
    <x v="0"/>
    <x v="1"/>
    <x v="8047"/>
    <x v="4747"/>
    <x v="5364"/>
    <x v="22641"/>
    <x v="260"/>
    <x v="1185"/>
    <x v="8260"/>
    <x v="1052"/>
    <x v="6"/>
  </r>
  <r>
    <x v="180"/>
    <x v="32"/>
    <x v="11"/>
    <x v="1362"/>
    <x v="4248"/>
    <x v="20"/>
    <x v="6958"/>
    <x v="8837"/>
    <x v="14037"/>
    <x v="12607"/>
    <x v="8786"/>
    <x v="24621"/>
    <x v="2"/>
    <x v="0"/>
    <x v="1"/>
    <x v="6026"/>
    <x v="6312"/>
    <x v="4074"/>
    <x v="16785"/>
    <x v="290"/>
    <x v="8296"/>
    <x v="260"/>
    <x v="913"/>
    <x v="6"/>
  </r>
  <r>
    <x v="180"/>
    <x v="33"/>
    <x v="6"/>
    <x v="1377"/>
    <x v="4241"/>
    <x v="17"/>
    <x v="7392"/>
    <x v="9239"/>
    <x v="13777"/>
    <x v="11974"/>
    <x v="8765"/>
    <x v="23804"/>
    <x v="2"/>
    <x v="0"/>
    <x v="1"/>
    <x v="5827"/>
    <x v="3329"/>
    <x v="6087"/>
    <x v="15007"/>
    <x v="266"/>
    <x v="7696"/>
    <x v="740"/>
    <x v="638"/>
    <x v="6"/>
  </r>
  <r>
    <x v="180"/>
    <x v="33"/>
    <x v="7"/>
    <x v="1387"/>
    <x v="4241"/>
    <x v="19"/>
    <x v="6717"/>
    <x v="8696"/>
    <x v="13521"/>
    <x v="12442"/>
    <x v="8846"/>
    <x v="23950"/>
    <x v="2"/>
    <x v="0"/>
    <x v="1"/>
    <x v="5927"/>
    <x v="10132"/>
    <x v="6694"/>
    <x v="30902"/>
    <x v="297"/>
    <x v="1018"/>
    <x v="8582"/>
    <x v="823"/>
    <x v="6"/>
  </r>
  <r>
    <x v="180"/>
    <x v="33"/>
    <x v="8"/>
    <x v="1397"/>
    <x v="4239"/>
    <x v="22"/>
    <x v="6752"/>
    <x v="8781"/>
    <x v="12062"/>
    <x v="13365"/>
    <x v="8776"/>
    <x v="23025"/>
    <x v="2"/>
    <x v="0"/>
    <x v="1"/>
    <x v="659"/>
    <x v="12233"/>
    <x v="5717"/>
    <x v="13365"/>
    <x v="304"/>
    <x v="5680"/>
    <x v="2200"/>
    <x v="773"/>
    <x v="6"/>
  </r>
  <r>
    <x v="180"/>
    <x v="33"/>
    <x v="9"/>
    <x v="1384"/>
    <x v="4237"/>
    <x v="22"/>
    <x v="6386"/>
    <x v="8452"/>
    <x v="11403"/>
    <x v="14523"/>
    <x v="8999"/>
    <x v="23378"/>
    <x v="2"/>
    <x v="0"/>
    <x v="1"/>
    <x v="3441"/>
    <x v="12975"/>
    <x v="7822"/>
    <x v="33694"/>
    <x v="286"/>
    <x v="1445"/>
    <x v="8089"/>
    <x v="773"/>
    <x v="6"/>
  </r>
  <r>
    <x v="180"/>
    <x v="33"/>
    <x v="10"/>
    <x v="1381"/>
    <x v="4239"/>
    <x v="18"/>
    <x v="6102"/>
    <x v="8160"/>
    <x v="11848"/>
    <x v="14983"/>
    <x v="9207"/>
    <x v="24425"/>
    <x v="2"/>
    <x v="0"/>
    <x v="1"/>
    <x v="10260"/>
    <x v="9951"/>
    <x v="7586"/>
    <x v="41352"/>
    <x v="260"/>
    <x v="1639"/>
    <x v="7909"/>
    <x v="884"/>
    <x v="6"/>
  </r>
  <r>
    <x v="180"/>
    <x v="33"/>
    <x v="11"/>
    <x v="1381"/>
    <x v="4240"/>
    <x v="16"/>
    <x v="5793"/>
    <x v="7821"/>
    <x v="12908"/>
    <x v="15954"/>
    <x v="9853"/>
    <x v="27005"/>
    <x v="2"/>
    <x v="0"/>
    <x v="1"/>
    <x v="12855"/>
    <x v="12335"/>
    <x v="9999"/>
    <x v="49737"/>
    <x v="273"/>
    <x v="1578"/>
    <x v="8012"/>
    <x v="849"/>
    <x v="6"/>
  </r>
  <r>
    <x v="180"/>
    <x v="34"/>
    <x v="6"/>
    <x v="1370"/>
    <x v="4241"/>
    <x v="18"/>
    <x v="5516"/>
    <x v="7509"/>
    <x v="13256"/>
    <x v="17030"/>
    <x v="11291"/>
    <x v="29989"/>
    <x v="3"/>
    <x v="1"/>
    <x v="1"/>
    <x v="9479"/>
    <x v="12712"/>
    <x v="11389"/>
    <x v="50111"/>
    <x v="297"/>
    <x v="1668"/>
    <x v="7897"/>
    <x v="853"/>
    <x v="6"/>
  </r>
  <r>
    <x v="180"/>
    <x v="34"/>
    <x v="7"/>
    <x v="1355"/>
    <x v="4245"/>
    <x v="20"/>
    <x v="5289"/>
    <x v="7262"/>
    <x v="14775"/>
    <x v="18310"/>
    <x v="12999"/>
    <x v="34355"/>
    <x v="3"/>
    <x v="1"/>
    <x v="1"/>
    <x v="13854"/>
    <x v="13230"/>
    <x v="11733"/>
    <x v="51224"/>
    <x v="297"/>
    <x v="1837"/>
    <x v="7677"/>
    <x v="939"/>
    <x v="6"/>
  </r>
  <r>
    <x v="180"/>
    <x v="34"/>
    <x v="8"/>
    <x v="1343"/>
    <x v="4249"/>
    <x v="24"/>
    <x v="5022"/>
    <x v="6963"/>
    <x v="17704"/>
    <x v="20553"/>
    <x v="15092"/>
    <x v="38309"/>
    <x v="3"/>
    <x v="1"/>
    <x v="1"/>
    <x v="14655"/>
    <x v="14209"/>
    <x v="12318"/>
    <x v="52032"/>
    <x v="310"/>
    <x v="1704"/>
    <x v="7862"/>
    <x v="943"/>
    <x v="6"/>
  </r>
  <r>
    <x v="180"/>
    <x v="34"/>
    <x v="9"/>
    <x v="1327"/>
    <x v="4256"/>
    <x v="20"/>
    <x v="4738"/>
    <x v="6643"/>
    <x v="20874"/>
    <x v="23981"/>
    <x v="16835"/>
    <x v="42488"/>
    <x v="3"/>
    <x v="1"/>
    <x v="1"/>
    <x v="14926"/>
    <x v="14804"/>
    <x v="12286"/>
    <x v="52348"/>
    <x v="260"/>
    <x v="1664"/>
    <x v="7915"/>
    <x v="1028"/>
    <x v="6"/>
  </r>
  <r>
    <x v="180"/>
    <x v="34"/>
    <x v="10"/>
    <x v="1319"/>
    <x v="4261"/>
    <x v="18"/>
    <x v="4475"/>
    <x v="6341"/>
    <x v="22889"/>
    <x v="25782"/>
    <x v="17589"/>
    <x v="46005"/>
    <x v="3"/>
    <x v="1"/>
    <x v="1"/>
    <x v="14588"/>
    <x v="14258"/>
    <x v="11192"/>
    <x v="51591"/>
    <x v="273"/>
    <x v="1729"/>
    <x v="7868"/>
    <x v="971"/>
    <x v="6"/>
  </r>
  <r>
    <x v="180"/>
    <x v="34"/>
    <x v="11"/>
    <x v="1309"/>
    <x v="4265"/>
    <x v="22"/>
    <x v="3693"/>
    <x v="5328"/>
    <x v="23304"/>
    <x v="26295"/>
    <x v="17851"/>
    <x v="47151"/>
    <x v="3"/>
    <x v="1"/>
    <x v="1"/>
    <x v="11215"/>
    <x v="12491"/>
    <x v="8837"/>
    <x v="47242"/>
    <x v="310"/>
    <x v="1830"/>
    <x v="7783"/>
    <x v="939"/>
    <x v="6"/>
  </r>
  <r>
    <x v="180"/>
    <x v="35"/>
    <x v="6"/>
    <x v="1291"/>
    <x v="4270"/>
    <x v="23"/>
    <x v="2726"/>
    <x v="3149"/>
    <x v="23571"/>
    <x v="26429"/>
    <x v="18123"/>
    <x v="47756"/>
    <x v="3"/>
    <x v="1"/>
    <x v="1"/>
    <x v="10007"/>
    <x v="9089"/>
    <x v="8837"/>
    <x v="41486"/>
    <x v="290"/>
    <x v="1901"/>
    <x v="7741"/>
    <x v="971"/>
    <x v="6"/>
  </r>
  <r>
    <x v="180"/>
    <x v="35"/>
    <x v="7"/>
    <x v="1272"/>
    <x v="4276"/>
    <x v="18"/>
    <x v="1781"/>
    <x v="1786"/>
    <x v="23703"/>
    <x v="26603"/>
    <x v="18275"/>
    <x v="48141"/>
    <x v="3"/>
    <x v="1"/>
    <x v="1"/>
    <x v="8822"/>
    <x v="9342"/>
    <x v="7646"/>
    <x v="37935"/>
    <x v="255"/>
    <x v="2117"/>
    <x v="7593"/>
    <x v="1004"/>
    <x v="6"/>
  </r>
  <r>
    <x v="180"/>
    <x v="35"/>
    <x v="8"/>
    <x v="1263"/>
    <x v="4282"/>
    <x v="19"/>
    <x v="1179"/>
    <x v="1164"/>
    <x v="23631"/>
    <x v="26461"/>
    <x v="18212"/>
    <x v="47913"/>
    <x v="3"/>
    <x v="1"/>
    <x v="1"/>
    <x v="6707"/>
    <x v="5549"/>
    <x v="5597"/>
    <x v="20673"/>
    <x v="288"/>
    <x v="3089"/>
    <x v="6384"/>
    <x v="1001"/>
    <x v="6"/>
  </r>
  <r>
    <x v="180"/>
    <x v="35"/>
    <x v="9"/>
    <x v="1246"/>
    <x v="4289"/>
    <x v="20"/>
    <x v="457"/>
    <x v="443"/>
    <x v="23571"/>
    <x v="26221"/>
    <x v="18111"/>
    <x v="47575"/>
    <x v="3"/>
    <x v="1"/>
    <x v="1"/>
    <x v="6913"/>
    <x v="4114"/>
    <x v="5238"/>
    <x v="17524"/>
    <x v="290"/>
    <x v="3553"/>
    <x v="5833"/>
    <x v="1028"/>
    <x v="6"/>
  </r>
  <r>
    <x v="180"/>
    <x v="35"/>
    <x v="10"/>
    <x v="1232"/>
    <x v="4294"/>
    <x v="19"/>
    <x v="70"/>
    <x v="68"/>
    <x v="23269"/>
    <x v="26291"/>
    <x v="18040"/>
    <x v="47269"/>
    <x v="3"/>
    <x v="1"/>
    <x v="1"/>
    <x v="4530"/>
    <x v="8116"/>
    <x v="5475"/>
    <x v="18853"/>
    <x v="280"/>
    <x v="4053"/>
    <x v="5216"/>
    <x v="971"/>
    <x v="6"/>
  </r>
  <r>
    <x v="180"/>
    <x v="35"/>
    <x v="11"/>
    <x v="1203"/>
    <x v="4300"/>
    <x v="21"/>
    <x v="27"/>
    <x v="31"/>
    <x v="23237"/>
    <x v="26350"/>
    <x v="17996"/>
    <x v="47256"/>
    <x v="3"/>
    <x v="1"/>
    <x v="1"/>
    <x v="7230"/>
    <x v="7990"/>
    <x v="5773"/>
    <x v="27840"/>
    <x v="297"/>
    <x v="4428"/>
    <x v="4677"/>
    <x v="1001"/>
    <x v="6"/>
  </r>
  <r>
    <x v="180"/>
    <x v="37"/>
    <x v="6"/>
    <x v="1157"/>
    <x v="4308"/>
    <x v="21"/>
    <x v="11"/>
    <x v="31"/>
    <x v="22970"/>
    <x v="26158"/>
    <x v="18275"/>
    <x v="47031"/>
    <x v="3"/>
    <x v="1"/>
    <x v="1"/>
    <x v="4891"/>
    <x v="4903"/>
    <x v="8837"/>
    <x v="21458"/>
    <x v="286"/>
    <x v="4477"/>
    <x v="4585"/>
    <x v="1055"/>
    <x v="6"/>
  </r>
  <r>
    <x v="180"/>
    <x v="37"/>
    <x v="7"/>
    <x v="1126"/>
    <x v="4316"/>
    <x v="22"/>
    <x v="12"/>
    <x v="32"/>
    <x v="23620"/>
    <x v="26494"/>
    <x v="18564"/>
    <x v="48180"/>
    <x v="3"/>
    <x v="1"/>
    <x v="1"/>
    <x v="12800"/>
    <x v="11209"/>
    <x v="9082"/>
    <x v="48394"/>
    <x v="290"/>
    <x v="4507"/>
    <x v="4580"/>
    <x v="1052"/>
    <x v="6"/>
  </r>
  <r>
    <x v="180"/>
    <x v="37"/>
    <x v="8"/>
    <x v="1092"/>
    <x v="4322"/>
    <x v="21"/>
    <x v="20"/>
    <x v="23"/>
    <x v="23820"/>
    <x v="26461"/>
    <x v="18558"/>
    <x v="48311"/>
    <x v="3"/>
    <x v="1"/>
    <x v="1"/>
    <x v="9479"/>
    <x v="6895"/>
    <x v="6143"/>
    <x v="33136"/>
    <x v="280"/>
    <x v="4519"/>
    <x v="4612"/>
    <x v="1001"/>
    <x v="6"/>
  </r>
  <r>
    <x v="180"/>
    <x v="37"/>
    <x v="9"/>
    <x v="1056"/>
    <x v="4333"/>
    <x v="23"/>
    <x v="26"/>
    <x v="29"/>
    <x v="23620"/>
    <x v="26362"/>
    <x v="18590"/>
    <x v="48097"/>
    <x v="3"/>
    <x v="1"/>
    <x v="1"/>
    <x v="5425"/>
    <x v="5851"/>
    <x v="6446"/>
    <x v="19567"/>
    <x v="297"/>
    <x v="4515"/>
    <x v="4569"/>
    <x v="1131"/>
    <x v="6"/>
  </r>
  <r>
    <x v="180"/>
    <x v="37"/>
    <x v="10"/>
    <x v="1043"/>
    <x v="4337"/>
    <x v="23"/>
    <x v="5"/>
    <x v="23"/>
    <x v="23497"/>
    <x v="26184"/>
    <x v="18502"/>
    <x v="47770"/>
    <x v="3"/>
    <x v="1"/>
    <x v="1"/>
    <x v="6303"/>
    <x v="4983"/>
    <x v="5364"/>
    <x v="17918"/>
    <x v="286"/>
    <x v="4466"/>
    <x v="4600"/>
    <x v="939"/>
    <x v="6"/>
  </r>
  <r>
    <x v="180"/>
    <x v="37"/>
    <x v="11"/>
    <x v="1021"/>
    <x v="4344"/>
    <x v="22"/>
    <x v="14"/>
    <x v="30"/>
    <x v="23376"/>
    <x v="26213"/>
    <x v="18602"/>
    <x v="47753"/>
    <x v="3"/>
    <x v="1"/>
    <x v="1"/>
    <x v="6303"/>
    <x v="7582"/>
    <x v="7129"/>
    <x v="27593"/>
    <x v="280"/>
    <x v="4528"/>
    <x v="4563"/>
    <x v="1028"/>
    <x v="6"/>
  </r>
  <r>
    <x v="180"/>
    <x v="38"/>
    <x v="6"/>
    <x v="1010"/>
    <x v="4345"/>
    <x v="21"/>
    <x v="10"/>
    <x v="33"/>
    <x v="22775"/>
    <x v="25911"/>
    <x v="18458"/>
    <x v="46732"/>
    <x v="3"/>
    <x v="1"/>
    <x v="1"/>
    <x v="2104"/>
    <x v="3706"/>
    <x v="4752"/>
    <x v="7383"/>
    <x v="280"/>
    <x v="4496"/>
    <x v="4574"/>
    <x v="849"/>
    <x v="6"/>
  </r>
  <r>
    <x v="180"/>
    <x v="38"/>
    <x v="7"/>
    <x v="980"/>
    <x v="4351"/>
    <x v="18"/>
    <x v="12"/>
    <x v="24"/>
    <x v="22614"/>
    <x v="25973"/>
    <x v="18372"/>
    <x v="46567"/>
    <x v="3"/>
    <x v="1"/>
    <x v="1"/>
    <x v="6117"/>
    <x v="7948"/>
    <x v="5295"/>
    <x v="23113"/>
    <x v="266"/>
    <x v="4509"/>
    <x v="4612"/>
    <x v="1004"/>
    <x v="6"/>
  </r>
  <r>
    <x v="180"/>
    <x v="38"/>
    <x v="8"/>
    <x v="970"/>
    <x v="4355"/>
    <x v="23"/>
    <x v="4"/>
    <x v="22"/>
    <x v="22936"/>
    <x v="24738"/>
    <x v="18244"/>
    <x v="45855"/>
    <x v="3"/>
    <x v="1"/>
    <x v="1"/>
    <x v="10348"/>
    <x v="172"/>
    <x v="4868"/>
    <x v="11120"/>
    <x v="315"/>
    <x v="4487"/>
    <x v="4590"/>
    <x v="939"/>
    <x v="6"/>
  </r>
  <r>
    <x v="180"/>
    <x v="38"/>
    <x v="9"/>
    <x v="954"/>
    <x v="4358"/>
    <x v="26"/>
    <x v="9"/>
    <x v="36"/>
    <x v="23799"/>
    <x v="22547"/>
    <x v="18077"/>
    <x v="45487"/>
    <x v="3"/>
    <x v="1"/>
    <x v="1"/>
    <x v="13650"/>
    <x v="67"/>
    <x v="4577"/>
    <x v="16269"/>
    <x v="304"/>
    <x v="4516"/>
    <x v="4547"/>
    <x v="913"/>
    <x v="6"/>
  </r>
  <r>
    <x v="180"/>
    <x v="38"/>
    <x v="10"/>
    <x v="941"/>
    <x v="4363"/>
    <x v="23"/>
    <x v="8"/>
    <x v="31"/>
    <x v="23336"/>
    <x v="22285"/>
    <x v="17424"/>
    <x v="44379"/>
    <x v="3"/>
    <x v="1"/>
    <x v="1"/>
    <x v="3125"/>
    <x v="5367"/>
    <x v="1272"/>
    <x v="5922"/>
    <x v="266"/>
    <x v="4503"/>
    <x v="4598"/>
    <x v="971"/>
    <x v="6"/>
  </r>
  <r>
    <x v="180"/>
    <x v="38"/>
    <x v="11"/>
    <x v="937"/>
    <x v="4364"/>
    <x v="18"/>
    <x v="12"/>
    <x v="25"/>
    <x v="22754"/>
    <x v="21420"/>
    <x v="17083"/>
    <x v="43041"/>
    <x v="3"/>
    <x v="1"/>
    <x v="1"/>
    <x v="2311"/>
    <x v="1640"/>
    <x v="2499"/>
    <x v="3827"/>
    <x v="255"/>
    <x v="4514"/>
    <x v="4599"/>
    <x v="849"/>
    <x v="6"/>
  </r>
  <r>
    <x v="180"/>
    <x v="39"/>
    <x v="6"/>
    <x v="916"/>
    <x v="4367"/>
    <x v="20"/>
    <x v="7"/>
    <x v="22"/>
    <x v="22204"/>
    <x v="20861"/>
    <x v="16782"/>
    <x v="41999"/>
    <x v="3"/>
    <x v="1"/>
    <x v="1"/>
    <x v="3053"/>
    <x v="3045"/>
    <x v="2580"/>
    <x v="6088"/>
    <x v="297"/>
    <x v="4494"/>
    <x v="4595"/>
    <x v="910"/>
    <x v="6"/>
  </r>
  <r>
    <x v="180"/>
    <x v="39"/>
    <x v="7"/>
    <x v="915"/>
    <x v="4378"/>
    <x v="21"/>
    <x v="14"/>
    <x v="30"/>
    <x v="21680"/>
    <x v="20471"/>
    <x v="16545"/>
    <x v="41250"/>
    <x v="3"/>
    <x v="1"/>
    <x v="1"/>
    <x v="3278"/>
    <x v="4148"/>
    <x v="3109"/>
    <x v="7898"/>
    <x v="290"/>
    <x v="4521"/>
    <x v="4561"/>
    <x v="1131"/>
    <x v="6"/>
  </r>
  <r>
    <x v="180"/>
    <x v="39"/>
    <x v="8"/>
    <x v="931"/>
    <x v="4378"/>
    <x v="21"/>
    <x v="9"/>
    <x v="30"/>
    <x v="21157"/>
    <x v="19371"/>
    <x v="16357"/>
    <x v="40404"/>
    <x v="3"/>
    <x v="1"/>
    <x v="1"/>
    <x v="3440"/>
    <x v="898"/>
    <x v="3695"/>
    <x v="5240"/>
    <x v="286"/>
    <x v="4495"/>
    <x v="4585"/>
    <x v="823"/>
    <x v="6"/>
  </r>
  <r>
    <x v="180"/>
    <x v="39"/>
    <x v="9"/>
    <x v="920"/>
    <x v="4378"/>
    <x v="24"/>
    <x v="12"/>
    <x v="15"/>
    <x v="20563"/>
    <x v="18324"/>
    <x v="15981"/>
    <x v="39497"/>
    <x v="3"/>
    <x v="1"/>
    <x v="1"/>
    <x v="3127"/>
    <x v="1403"/>
    <x v="1828"/>
    <x v="3734"/>
    <x v="304"/>
    <x v="4512"/>
    <x v="4627"/>
    <x v="823"/>
    <x v="6"/>
  </r>
  <r>
    <x v="180"/>
    <x v="39"/>
    <x v="10"/>
    <x v="913"/>
    <x v="4386"/>
    <x v="26"/>
    <x v="11"/>
    <x v="21"/>
    <x v="19442"/>
    <x v="17015"/>
    <x v="15495"/>
    <x v="38322"/>
    <x v="3"/>
    <x v="1"/>
    <x v="1"/>
    <x v="693"/>
    <x v="844"/>
    <x v="1293"/>
    <x v="751"/>
    <x v="297"/>
    <x v="4503"/>
    <x v="4569"/>
    <x v="1052"/>
    <x v="6"/>
  </r>
  <r>
    <x v="180"/>
    <x v="39"/>
    <x v="11"/>
    <x v="889"/>
    <x v="4381"/>
    <x v="24"/>
    <x v="8"/>
    <x v="37"/>
    <x v="18562"/>
    <x v="16338"/>
    <x v="15245"/>
    <x v="37596"/>
    <x v="3"/>
    <x v="1"/>
    <x v="1"/>
    <x v="1851"/>
    <x v="3080"/>
    <x v="3070"/>
    <x v="5104"/>
    <x v="273"/>
    <x v="4498"/>
    <x v="4540"/>
    <x v="690"/>
    <x v="6"/>
  </r>
  <r>
    <x v="180"/>
    <x v="40"/>
    <x v="6"/>
    <x v="879"/>
    <x v="4382"/>
    <x v="25"/>
    <x v="7"/>
    <x v="22"/>
    <x v="17140"/>
    <x v="15543"/>
    <x v="14883"/>
    <x v="36382"/>
    <x v="3"/>
    <x v="1"/>
    <x v="1"/>
    <x v="486"/>
    <x v="2783"/>
    <x v="2051"/>
    <x v="1724"/>
    <x v="290"/>
    <x v="4503"/>
    <x v="4626"/>
    <x v="849"/>
    <x v="6"/>
  </r>
  <r>
    <x v="180"/>
    <x v="40"/>
    <x v="7"/>
    <x v="876"/>
    <x v="4384"/>
    <x v="19"/>
    <x v="13"/>
    <x v="30"/>
    <x v="15963"/>
    <x v="14255"/>
    <x v="14612"/>
    <x v="34843"/>
    <x v="3"/>
    <x v="1"/>
    <x v="1"/>
    <x v="1309"/>
    <x v="995"/>
    <x v="2901"/>
    <x v="2357"/>
    <x v="250"/>
    <x v="4519"/>
    <x v="4561"/>
    <x v="884"/>
    <x v="6"/>
  </r>
  <r>
    <x v="180"/>
    <x v="40"/>
    <x v="8"/>
    <x v="871"/>
    <x v="4385"/>
    <x v="21"/>
    <x v="7"/>
    <x v="32"/>
    <x v="14941"/>
    <x v="13020"/>
    <x v="14215"/>
    <x v="32653"/>
    <x v="3"/>
    <x v="1"/>
    <x v="1"/>
    <x v="1854"/>
    <x v="1063"/>
    <x v="1710"/>
    <x v="2028"/>
    <x v="297"/>
    <x v="4492"/>
    <x v="4579"/>
    <x v="849"/>
    <x v="6"/>
  </r>
  <r>
    <x v="180"/>
    <x v="40"/>
    <x v="9"/>
    <x v="887"/>
    <x v="4389"/>
    <x v="22"/>
    <x v="7"/>
    <x v="23"/>
    <x v="13460"/>
    <x v="11659"/>
    <x v="13473"/>
    <x v="28761"/>
    <x v="3"/>
    <x v="1"/>
    <x v="1"/>
    <x v="575"/>
    <x v="729"/>
    <x v="943"/>
    <x v="504"/>
    <x v="290"/>
    <x v="4505"/>
    <x v="4612"/>
    <x v="943"/>
    <x v="6"/>
  </r>
  <r>
    <x v="180"/>
    <x v="40"/>
    <x v="10"/>
    <x v="892"/>
    <x v="4390"/>
    <x v="23"/>
    <x v="9"/>
    <x v="27"/>
    <x v="12709"/>
    <x v="11215"/>
    <x v="13110"/>
    <x v="26884"/>
    <x v="3"/>
    <x v="1"/>
    <x v="1"/>
    <x v="3277"/>
    <x v="4349"/>
    <x v="2815"/>
    <x v="7707"/>
    <x v="290"/>
    <x v="4509"/>
    <x v="4573"/>
    <x v="849"/>
    <x v="6"/>
  </r>
  <r>
    <x v="180"/>
    <x v="40"/>
    <x v="11"/>
    <x v="907"/>
    <x v="4390"/>
    <x v="21"/>
    <x v="8"/>
    <x v="22"/>
    <x v="11831"/>
    <x v="10042"/>
    <x v="12639"/>
    <x v="24312"/>
    <x v="3"/>
    <x v="1"/>
    <x v="1"/>
    <x v="2529"/>
    <x v="1133"/>
    <x v="2301"/>
    <x v="3281"/>
    <x v="273"/>
    <x v="4503"/>
    <x v="4598"/>
    <x v="823"/>
    <x v="6"/>
  </r>
  <r>
    <x v="151"/>
    <x v="24"/>
    <x v="6"/>
    <x v="911"/>
    <x v="4392"/>
    <x v="24"/>
    <x v="12"/>
    <x v="40"/>
    <x v="10343"/>
    <x v="9256"/>
    <x v="11835"/>
    <x v="21144"/>
    <x v="0"/>
    <x v="3"/>
    <x v="1"/>
    <x v="451"/>
    <x v="2621"/>
    <x v="1160"/>
    <x v="982"/>
    <x v="304"/>
    <x v="4514"/>
    <x v="4539"/>
    <x v="884"/>
    <x v="1"/>
  </r>
  <r>
    <x v="151"/>
    <x v="24"/>
    <x v="7"/>
    <x v="917"/>
    <x v="4392"/>
    <x v="20"/>
    <x v="6"/>
    <x v="28"/>
    <x v="9773"/>
    <x v="8305"/>
    <x v="11153"/>
    <x v="19510"/>
    <x v="0"/>
    <x v="3"/>
    <x v="1"/>
    <x v="3769"/>
    <x v="2021"/>
    <x v="1710"/>
    <x v="4916"/>
    <x v="260"/>
    <x v="4492"/>
    <x v="4616"/>
    <x v="823"/>
    <x v="1"/>
  </r>
  <r>
    <x v="151"/>
    <x v="24"/>
    <x v="8"/>
    <x v="899"/>
    <x v="4391"/>
    <x v="19"/>
    <x v="8"/>
    <x v="31"/>
    <x v="8920"/>
    <x v="7733"/>
    <x v="10998"/>
    <x v="18518"/>
    <x v="0"/>
    <x v="3"/>
    <x v="1"/>
    <x v="2239"/>
    <x v="3581"/>
    <x v="4868"/>
    <x v="7596"/>
    <x v="280"/>
    <x v="4508"/>
    <x v="4574"/>
    <x v="801"/>
    <x v="1"/>
  </r>
  <r>
    <x v="151"/>
    <x v="24"/>
    <x v="9"/>
    <x v="907"/>
    <x v="4396"/>
    <x v="28"/>
    <x v="13"/>
    <x v="29"/>
    <x v="8120"/>
    <x v="7312"/>
    <x v="10539"/>
    <x v="17459"/>
    <x v="0"/>
    <x v="3"/>
    <x v="1"/>
    <x v="2311"/>
    <x v="4582"/>
    <x v="2944"/>
    <x v="6701"/>
    <x v="330"/>
    <x v="4515"/>
    <x v="4590"/>
    <x v="971"/>
    <x v="1"/>
  </r>
  <r>
    <x v="151"/>
    <x v="24"/>
    <x v="10"/>
    <x v="930"/>
    <x v="4396"/>
    <x v="29"/>
    <x v="10"/>
    <x v="40"/>
    <x v="7690"/>
    <x v="6627"/>
    <x v="10192"/>
    <x v="16656"/>
    <x v="0"/>
    <x v="3"/>
    <x v="1"/>
    <x v="4357"/>
    <x v="3045"/>
    <x v="3744"/>
    <x v="9068"/>
    <x v="290"/>
    <x v="4498"/>
    <x v="4555"/>
    <x v="823"/>
    <x v="1"/>
  </r>
  <r>
    <x v="151"/>
    <x v="24"/>
    <x v="11"/>
    <x v="940"/>
    <x v="4395"/>
    <x v="24"/>
    <x v="7"/>
    <x v="32"/>
    <x v="6958"/>
    <x v="5899"/>
    <x v="9735"/>
    <x v="15635"/>
    <x v="0"/>
    <x v="3"/>
    <x v="1"/>
    <x v="2599"/>
    <x v="2718"/>
    <x v="3070"/>
    <x v="5793"/>
    <x v="255"/>
    <x v="4498"/>
    <x v="4605"/>
    <x v="798"/>
    <x v="1"/>
  </r>
  <r>
    <x v="151"/>
    <x v="25"/>
    <x v="6"/>
    <x v="922"/>
    <x v="4399"/>
    <x v="26"/>
    <x v="14"/>
    <x v="23"/>
    <x v="6424"/>
    <x v="5250"/>
    <x v="9304"/>
    <x v="14812"/>
    <x v="0"/>
    <x v="3"/>
    <x v="1"/>
    <x v="3689"/>
    <x v="3081"/>
    <x v="3338"/>
    <x v="7760"/>
    <x v="297"/>
    <x v="4521"/>
    <x v="4612"/>
    <x v="943"/>
    <x v="1"/>
  </r>
  <r>
    <x v="151"/>
    <x v="25"/>
    <x v="7"/>
    <x v="946"/>
    <x v="4401"/>
    <x v="23"/>
    <x v="9"/>
    <x v="27"/>
    <x v="6151"/>
    <x v="4635"/>
    <x v="8786"/>
    <x v="14018"/>
    <x v="0"/>
    <x v="3"/>
    <x v="1"/>
    <x v="5521"/>
    <x v="3116"/>
    <x v="2900"/>
    <x v="9726"/>
    <x v="266"/>
    <x v="4495"/>
    <x v="4573"/>
    <x v="884"/>
    <x v="1"/>
  </r>
  <r>
    <x v="151"/>
    <x v="25"/>
    <x v="8"/>
    <x v="972"/>
    <x v="4402"/>
    <x v="24"/>
    <x v="11"/>
    <x v="21"/>
    <x v="5357"/>
    <x v="4150"/>
    <x v="8289"/>
    <x v="12793"/>
    <x v="0"/>
    <x v="3"/>
    <x v="1"/>
    <x v="2239"/>
    <x v="3663"/>
    <x v="2944"/>
    <x v="5951"/>
    <x v="290"/>
    <x v="4508"/>
    <x v="4600"/>
    <x v="849"/>
    <x v="1"/>
  </r>
  <r>
    <x v="151"/>
    <x v="25"/>
    <x v="9"/>
    <x v="987"/>
    <x v="4400"/>
    <x v="28"/>
    <x v="16"/>
    <x v="19"/>
    <x v="4970"/>
    <x v="3283"/>
    <x v="7904"/>
    <x v="11441"/>
    <x v="0"/>
    <x v="3"/>
    <x v="1"/>
    <x v="4799"/>
    <x v="1231"/>
    <x v="3604"/>
    <x v="7185"/>
    <x v="310"/>
    <x v="4514"/>
    <x v="4590"/>
    <x v="773"/>
    <x v="1"/>
  </r>
  <r>
    <x v="151"/>
    <x v="25"/>
    <x v="10"/>
    <x v="1017"/>
    <x v="4401"/>
    <x v="27"/>
    <x v="7"/>
    <x v="31"/>
    <x v="4552"/>
    <x v="3100"/>
    <x v="7658"/>
    <x v="10544"/>
    <x v="0"/>
    <x v="3"/>
    <x v="1"/>
    <x v="4528"/>
    <x v="5549"/>
    <x v="4413"/>
    <x v="13026"/>
    <x v="280"/>
    <x v="4487"/>
    <x v="4550"/>
    <x v="853"/>
    <x v="1"/>
  </r>
  <r>
    <x v="151"/>
    <x v="25"/>
    <x v="11"/>
    <x v="1006"/>
    <x v="4398"/>
    <x v="30"/>
    <x v="9"/>
    <x v="21"/>
    <x v="4120"/>
    <x v="3003"/>
    <x v="7522"/>
    <x v="9893"/>
    <x v="0"/>
    <x v="3"/>
    <x v="1"/>
    <x v="4530"/>
    <x v="6309"/>
    <x v="5238"/>
    <x v="15292"/>
    <x v="305"/>
    <x v="4509"/>
    <x v="4614"/>
    <x v="750"/>
    <x v="1"/>
  </r>
  <r>
    <x v="151"/>
    <x v="36"/>
    <x v="6"/>
    <x v="1008"/>
    <x v="4401"/>
    <x v="27"/>
    <x v="13"/>
    <x v="21"/>
    <x v="3954"/>
    <x v="2587"/>
    <x v="7235"/>
    <x v="8970"/>
    <x v="0"/>
    <x v="3"/>
    <x v="1"/>
    <x v="6303"/>
    <x v="3081"/>
    <x v="4074"/>
    <x v="12549"/>
    <x v="266"/>
    <x v="4513"/>
    <x v="4585"/>
    <x v="910"/>
    <x v="1"/>
  </r>
  <r>
    <x v="151"/>
    <x v="36"/>
    <x v="7"/>
    <x v="1013"/>
    <x v="4400"/>
    <x v="26"/>
    <x v="10"/>
    <x v="22"/>
    <x v="3619"/>
    <x v="2455"/>
    <x v="6897"/>
    <x v="8165"/>
    <x v="0"/>
    <x v="3"/>
    <x v="1"/>
    <x v="5052"/>
    <x v="5854"/>
    <x v="3798"/>
    <x v="13522"/>
    <x v="280"/>
    <x v="4498"/>
    <x v="4580"/>
    <x v="798"/>
    <x v="1"/>
  </r>
  <r>
    <x v="151"/>
    <x v="36"/>
    <x v="8"/>
    <x v="1013"/>
    <x v="4399"/>
    <x v="24"/>
    <x v="8"/>
    <x v="31"/>
    <x v="3660"/>
    <x v="2362"/>
    <x v="6554"/>
    <x v="7795"/>
    <x v="0"/>
    <x v="3"/>
    <x v="1"/>
    <x v="7733"/>
    <x v="6348"/>
    <x v="3652"/>
    <x v="20751"/>
    <x v="273"/>
    <x v="4501"/>
    <x v="4560"/>
    <x v="801"/>
    <x v="1"/>
  </r>
  <r>
    <x v="151"/>
    <x v="36"/>
    <x v="9"/>
    <x v="1016"/>
    <x v="4402"/>
    <x v="22"/>
    <x v="14"/>
    <x v="21"/>
    <x v="3607"/>
    <x v="2307"/>
    <x v="6561"/>
    <x v="7697"/>
    <x v="0"/>
    <x v="3"/>
    <x v="1"/>
    <x v="7125"/>
    <x v="6752"/>
    <x v="6198"/>
    <x v="26031"/>
    <x v="273"/>
    <x v="4519"/>
    <x v="4614"/>
    <x v="910"/>
    <x v="1"/>
  </r>
  <r>
    <x v="151"/>
    <x v="36"/>
    <x v="10"/>
    <x v="1027"/>
    <x v="4402"/>
    <x v="25"/>
    <x v="7"/>
    <x v="27"/>
    <x v="3493"/>
    <x v="2222"/>
    <x v="6538"/>
    <x v="7469"/>
    <x v="0"/>
    <x v="3"/>
    <x v="1"/>
    <x v="6709"/>
    <x v="6398"/>
    <x v="6024"/>
    <x v="23412"/>
    <x v="304"/>
    <x v="4490"/>
    <x v="4569"/>
    <x v="823"/>
    <x v="1"/>
  </r>
  <r>
    <x v="151"/>
    <x v="36"/>
    <x v="11"/>
    <x v="1031"/>
    <x v="4403"/>
    <x v="27"/>
    <x v="11"/>
    <x v="31"/>
    <x v="3159"/>
    <x v="2105"/>
    <x v="6612"/>
    <x v="7037"/>
    <x v="0"/>
    <x v="3"/>
    <x v="1"/>
    <x v="5142"/>
    <x v="6125"/>
    <x v="6696"/>
    <x v="19740"/>
    <x v="297"/>
    <x v="4514"/>
    <x v="4572"/>
    <x v="853"/>
    <x v="1"/>
  </r>
  <r>
    <x v="151"/>
    <x v="41"/>
    <x v="6"/>
    <x v="1033"/>
    <x v="4403"/>
    <x v="28"/>
    <x v="11"/>
    <x v="23"/>
    <x v="2881"/>
    <x v="2161"/>
    <x v="6538"/>
    <x v="6707"/>
    <x v="0"/>
    <x v="3"/>
    <x v="1"/>
    <x v="5627"/>
    <x v="7761"/>
    <x v="5661"/>
    <x v="22144"/>
    <x v="290"/>
    <x v="4505"/>
    <x v="4608"/>
    <x v="823"/>
    <x v="1"/>
  </r>
  <r>
    <x v="151"/>
    <x v="41"/>
    <x v="7"/>
    <x v="1033"/>
    <x v="4403"/>
    <x v="29"/>
    <x v="12"/>
    <x v="27"/>
    <x v="2749"/>
    <x v="2052"/>
    <x v="6381"/>
    <x v="6211"/>
    <x v="0"/>
    <x v="3"/>
    <x v="1"/>
    <x v="6499"/>
    <x v="6171"/>
    <x v="4988"/>
    <x v="19924"/>
    <x v="290"/>
    <x v="4507"/>
    <x v="4573"/>
    <x v="823"/>
    <x v="1"/>
  </r>
  <r>
    <x v="151"/>
    <x v="41"/>
    <x v="8"/>
    <x v="1030"/>
    <x v="4403"/>
    <x v="27"/>
    <x v="9"/>
    <x v="28"/>
    <x v="2850"/>
    <x v="1882"/>
    <x v="6381"/>
    <x v="6148"/>
    <x v="0"/>
    <x v="3"/>
    <x v="1"/>
    <x v="8247"/>
    <x v="5498"/>
    <x v="6170"/>
    <x v="27005"/>
    <x v="273"/>
    <x v="4498"/>
    <x v="4581"/>
    <x v="823"/>
    <x v="1"/>
  </r>
  <r>
    <x v="151"/>
    <x v="41"/>
    <x v="9"/>
    <x v="1033"/>
    <x v="4404"/>
    <x v="26"/>
    <x v="14"/>
    <x v="29"/>
    <x v="3023"/>
    <x v="1769"/>
    <x v="6353"/>
    <x v="6187"/>
    <x v="0"/>
    <x v="3"/>
    <x v="1"/>
    <x v="8636"/>
    <x v="6171"/>
    <x v="5963"/>
    <x v="29017"/>
    <x v="280"/>
    <x v="4515"/>
    <x v="4580"/>
    <x v="849"/>
    <x v="1"/>
  </r>
  <r>
    <x v="151"/>
    <x v="41"/>
    <x v="10"/>
    <x v="1032"/>
    <x v="4403"/>
    <x v="27"/>
    <x v="10"/>
    <x v="34"/>
    <x v="3039"/>
    <x v="2031"/>
    <x v="6415"/>
    <x v="6616"/>
    <x v="0"/>
    <x v="3"/>
    <x v="1"/>
    <x v="7534"/>
    <x v="9769"/>
    <x v="6636"/>
    <x v="34327"/>
    <x v="290"/>
    <x v="4496"/>
    <x v="4570"/>
    <x v="801"/>
    <x v="1"/>
  </r>
  <r>
    <x v="151"/>
    <x v="41"/>
    <x v="11"/>
    <x v="1035"/>
    <x v="4403"/>
    <x v="27"/>
    <x v="5"/>
    <x v="29"/>
    <x v="2789"/>
    <x v="1869"/>
    <x v="6264"/>
    <x v="5913"/>
    <x v="0"/>
    <x v="3"/>
    <x v="1"/>
    <x v="5723"/>
    <x v="5584"/>
    <x v="4987"/>
    <x v="16748"/>
    <x v="286"/>
    <x v="4495"/>
    <x v="4599"/>
    <x v="823"/>
    <x v="1"/>
  </r>
  <r>
    <x v="151"/>
    <x v="42"/>
    <x v="6"/>
    <x v="1031"/>
    <x v="4402"/>
    <x v="27"/>
    <x v="10"/>
    <x v="28"/>
    <x v="2764"/>
    <x v="1817"/>
    <x v="6301"/>
    <x v="5855"/>
    <x v="0"/>
    <x v="3"/>
    <x v="1"/>
    <x v="7328"/>
    <x v="6803"/>
    <x v="6446"/>
    <x v="27341"/>
    <x v="286"/>
    <x v="4515"/>
    <x v="4589"/>
    <x v="798"/>
    <x v="1"/>
  </r>
  <r>
    <x v="151"/>
    <x v="42"/>
    <x v="7"/>
    <x v="1032"/>
    <x v="4403"/>
    <x v="28"/>
    <x v="13"/>
    <x v="25"/>
    <x v="2669"/>
    <x v="1920"/>
    <x v="6353"/>
    <x v="5920"/>
    <x v="0"/>
    <x v="3"/>
    <x v="1"/>
    <x v="6813"/>
    <x v="8291"/>
    <x v="6572"/>
    <x v="29293"/>
    <x v="290"/>
    <x v="4512"/>
    <x v="4590"/>
    <x v="853"/>
    <x v="1"/>
  </r>
  <r>
    <x v="151"/>
    <x v="42"/>
    <x v="8"/>
    <x v="1039"/>
    <x v="4403"/>
    <x v="28"/>
    <x v="10"/>
    <x v="39"/>
    <x v="2657"/>
    <x v="2027"/>
    <x v="6501"/>
    <x v="6177"/>
    <x v="0"/>
    <x v="3"/>
    <x v="1"/>
    <x v="7424"/>
    <x v="8292"/>
    <x v="7327"/>
    <x v="32478"/>
    <x v="286"/>
    <x v="4498"/>
    <x v="4548"/>
    <x v="823"/>
    <x v="1"/>
  </r>
  <r>
    <x v="151"/>
    <x v="42"/>
    <x v="9"/>
    <x v="1042"/>
    <x v="4401"/>
    <x v="29"/>
    <x v="6"/>
    <x v="29"/>
    <x v="2561"/>
    <x v="2042"/>
    <x v="6605"/>
    <x v="6186"/>
    <x v="0"/>
    <x v="3"/>
    <x v="1"/>
    <x v="6812"/>
    <x v="7414"/>
    <x v="6944"/>
    <x v="28333"/>
    <x v="290"/>
    <x v="4497"/>
    <x v="4612"/>
    <x v="773"/>
    <x v="1"/>
  </r>
  <r>
    <x v="151"/>
    <x v="42"/>
    <x v="10"/>
    <x v="1044"/>
    <x v="4400"/>
    <x v="28"/>
    <x v="17"/>
    <x v="24"/>
    <x v="2835"/>
    <x v="1972"/>
    <x v="6701"/>
    <x v="6598"/>
    <x v="0"/>
    <x v="3"/>
    <x v="1"/>
    <x v="9479"/>
    <x v="6527"/>
    <x v="6945"/>
    <x v="34174"/>
    <x v="280"/>
    <x v="4529"/>
    <x v="4598"/>
    <x v="798"/>
    <x v="1"/>
  </r>
  <r>
    <x v="151"/>
    <x v="42"/>
    <x v="11"/>
    <x v="1044"/>
    <x v="4400"/>
    <x v="30"/>
    <x v="7"/>
    <x v="23"/>
    <x v="2881"/>
    <x v="2194"/>
    <x v="6790"/>
    <x v="7005"/>
    <x v="0"/>
    <x v="3"/>
    <x v="1"/>
    <x v="7733"/>
    <x v="9454"/>
    <x v="6824"/>
    <x v="34569"/>
    <x v="298"/>
    <x v="4484"/>
    <x v="4589"/>
    <x v="823"/>
    <x v="1"/>
  </r>
  <r>
    <x v="151"/>
    <x v="43"/>
    <x v="6"/>
    <x v="1042"/>
    <x v="4399"/>
    <x v="30"/>
    <x v="6"/>
    <x v="45"/>
    <x v="3493"/>
    <x v="2373"/>
    <x v="6997"/>
    <x v="8025"/>
    <x v="0"/>
    <x v="3"/>
    <x v="1"/>
    <x v="11295"/>
    <x v="8971"/>
    <x v="7765"/>
    <x v="42374"/>
    <x v="286"/>
    <x v="4504"/>
    <x v="4528"/>
    <x v="801"/>
    <x v="1"/>
  </r>
  <r>
    <x v="151"/>
    <x v="43"/>
    <x v="7"/>
    <x v="1040"/>
    <x v="4399"/>
    <x v="31"/>
    <x v="11"/>
    <x v="43"/>
    <x v="4638"/>
    <x v="3182"/>
    <x v="7756"/>
    <x v="10828"/>
    <x v="0"/>
    <x v="3"/>
    <x v="1"/>
    <x v="13531"/>
    <x v="13270"/>
    <x v="10452"/>
    <x v="50610"/>
    <x v="288"/>
    <x v="4515"/>
    <x v="4589"/>
    <x v="823"/>
    <x v="1"/>
  </r>
  <r>
    <x v="151"/>
    <x v="43"/>
    <x v="8"/>
    <x v="1048"/>
    <x v="4398"/>
    <x v="32"/>
    <x v="8"/>
    <x v="33"/>
    <x v="4677"/>
    <x v="3559"/>
    <x v="7452"/>
    <x v="10977"/>
    <x v="0"/>
    <x v="3"/>
    <x v="1"/>
    <x v="7733"/>
    <x v="10324"/>
    <x v="4074"/>
    <x v="30683"/>
    <x v="290"/>
    <x v="4498"/>
    <x v="4609"/>
    <x v="801"/>
    <x v="1"/>
  </r>
  <r>
    <x v="151"/>
    <x v="43"/>
    <x v="9"/>
    <x v="1047"/>
    <x v="4396"/>
    <x v="25"/>
    <x v="12"/>
    <x v="28"/>
    <x v="4147"/>
    <x v="3135"/>
    <x v="7088"/>
    <x v="9661"/>
    <x v="0"/>
    <x v="3"/>
    <x v="1"/>
    <x v="3926"/>
    <x v="3661"/>
    <x v="3604"/>
    <x v="8917"/>
    <x v="245"/>
    <x v="4514"/>
    <x v="4600"/>
    <x v="773"/>
    <x v="1"/>
  </r>
  <r>
    <x v="151"/>
    <x v="43"/>
    <x v="10"/>
    <x v="1053"/>
    <x v="4397"/>
    <x v="30"/>
    <x v="5"/>
    <x v="19"/>
    <x v="3983"/>
    <x v="3164"/>
    <x v="6852"/>
    <x v="9284"/>
    <x v="0"/>
    <x v="3"/>
    <x v="1"/>
    <x v="6303"/>
    <x v="7540"/>
    <x v="4413"/>
    <x v="20747"/>
    <x v="315"/>
    <x v="4490"/>
    <x v="4609"/>
    <x v="849"/>
    <x v="1"/>
  </r>
  <r>
    <x v="151"/>
    <x v="43"/>
    <x v="11"/>
    <x v="1053"/>
    <x v="4396"/>
    <x v="28"/>
    <x v="11"/>
    <x v="31"/>
    <x v="3889"/>
    <x v="3145"/>
    <x v="6774"/>
    <x v="9082"/>
    <x v="0"/>
    <x v="3"/>
    <x v="1"/>
    <x v="6812"/>
    <x v="7070"/>
    <x v="5596"/>
    <x v="24113"/>
    <x v="272"/>
    <x v="4519"/>
    <x v="4550"/>
    <x v="801"/>
    <x v="1"/>
  </r>
  <r>
    <x v="151"/>
    <x v="44"/>
    <x v="6"/>
    <x v="1054"/>
    <x v="4395"/>
    <x v="32"/>
    <x v="7"/>
    <x v="22"/>
    <x v="3396"/>
    <x v="2744"/>
    <x v="6415"/>
    <x v="7788"/>
    <x v="1"/>
    <x v="2"/>
    <x v="1"/>
    <x v="4088"/>
    <x v="3293"/>
    <x v="3549"/>
    <x v="8755"/>
    <x v="310"/>
    <x v="4496"/>
    <x v="4609"/>
    <x v="798"/>
    <x v="1"/>
  </r>
  <r>
    <x v="151"/>
    <x v="44"/>
    <x v="7"/>
    <x v="1056"/>
    <x v="4395"/>
    <x v="30"/>
    <x v="10"/>
    <x v="37"/>
    <x v="2824"/>
    <x v="2290"/>
    <x v="5827"/>
    <x v="5980"/>
    <x v="1"/>
    <x v="2"/>
    <x v="1"/>
    <x v="3768"/>
    <x v="2946"/>
    <x v="2164"/>
    <x v="6346"/>
    <x v="273"/>
    <x v="4512"/>
    <x v="4545"/>
    <x v="823"/>
    <x v="1"/>
  </r>
  <r>
    <x v="151"/>
    <x v="44"/>
    <x v="8"/>
    <x v="1055"/>
    <x v="4394"/>
    <x v="32"/>
    <x v="16"/>
    <x v="20"/>
    <x v="1852"/>
    <x v="1852"/>
    <x v="4908"/>
    <x v="3254"/>
    <x v="1"/>
    <x v="2"/>
    <x v="1"/>
    <x v="1548"/>
    <x v="3081"/>
    <x v="871"/>
    <x v="2033"/>
    <x v="297"/>
    <x v="4516"/>
    <x v="4635"/>
    <x v="801"/>
    <x v="1"/>
  </r>
  <r>
    <x v="151"/>
    <x v="44"/>
    <x v="9"/>
    <x v="1052"/>
    <x v="4392"/>
    <x v="28"/>
    <x v="12"/>
    <x v="36"/>
    <x v="1155"/>
    <x v="1474"/>
    <x v="3645"/>
    <x v="1458"/>
    <x v="1"/>
    <x v="2"/>
    <x v="1"/>
    <x v="2238"/>
    <x v="3446"/>
    <x v="308"/>
    <x v="1384"/>
    <x v="260"/>
    <x v="4498"/>
    <x v="4540"/>
    <x v="773"/>
    <x v="1"/>
  </r>
  <r>
    <x v="151"/>
    <x v="44"/>
    <x v="10"/>
    <x v="1054"/>
    <x v="4392"/>
    <x v="31"/>
    <x v="5"/>
    <x v="30"/>
    <x v="1018"/>
    <x v="1498"/>
    <x v="2824"/>
    <x v="1082"/>
    <x v="1"/>
    <x v="2"/>
    <x v="1"/>
    <x v="6117"/>
    <x v="7539"/>
    <x v="1142"/>
    <x v="11244"/>
    <x v="304"/>
    <x v="4490"/>
    <x v="4599"/>
    <x v="823"/>
    <x v="1"/>
  </r>
  <r>
    <x v="151"/>
    <x v="44"/>
    <x v="11"/>
    <x v="1056"/>
    <x v="4391"/>
    <x v="30"/>
    <x v="10"/>
    <x v="23"/>
    <x v="1187"/>
    <x v="1827"/>
    <x v="2212"/>
    <x v="1085"/>
    <x v="1"/>
    <x v="2"/>
    <x v="1"/>
    <x v="9101"/>
    <x v="10508"/>
    <x v="1959"/>
    <x v="28417"/>
    <x v="282"/>
    <x v="4515"/>
    <x v="4606"/>
    <x v="801"/>
    <x v="1"/>
  </r>
  <r>
    <x v="151"/>
    <x v="45"/>
    <x v="6"/>
    <x v="1052"/>
    <x v="4389"/>
    <x v="35"/>
    <x v="13"/>
    <x v="28"/>
    <x v="1951"/>
    <x v="2639"/>
    <x v="2106"/>
    <x v="1786"/>
    <x v="1"/>
    <x v="2"/>
    <x v="1"/>
    <x v="12690"/>
    <x v="13195"/>
    <x v="5238"/>
    <x v="47762"/>
    <x v="315"/>
    <x v="4512"/>
    <x v="4571"/>
    <x v="773"/>
    <x v="1"/>
  </r>
  <r>
    <x v="151"/>
    <x v="45"/>
    <x v="7"/>
    <x v="1048"/>
    <x v="4389"/>
    <x v="26"/>
    <x v="17"/>
    <x v="32"/>
    <x v="2997"/>
    <x v="2982"/>
    <x v="2357"/>
    <x v="3065"/>
    <x v="1"/>
    <x v="2"/>
    <x v="1"/>
    <x v="13290"/>
    <x v="10719"/>
    <x v="8470"/>
    <x v="48407"/>
    <x v="240"/>
    <x v="4512"/>
    <x v="4571"/>
    <x v="823"/>
    <x v="1"/>
  </r>
  <r>
    <x v="151"/>
    <x v="45"/>
    <x v="8"/>
    <x v="1047"/>
    <x v="4388"/>
    <x v="24"/>
    <x v="88"/>
    <x v="132"/>
    <x v="3889"/>
    <x v="3417"/>
    <x v="2612"/>
    <x v="4695"/>
    <x v="1"/>
    <x v="2"/>
    <x v="1"/>
    <x v="12692"/>
    <x v="11040"/>
    <x v="8292"/>
    <x v="47443"/>
    <x v="273"/>
    <x v="4624"/>
    <x v="4371"/>
    <x v="801"/>
    <x v="1"/>
  </r>
  <r>
    <x v="151"/>
    <x v="45"/>
    <x v="9"/>
    <x v="1042"/>
    <x v="4386"/>
    <x v="24"/>
    <x v="457"/>
    <x v="425"/>
    <x v="4230"/>
    <x v="3625"/>
    <x v="2688"/>
    <x v="5451"/>
    <x v="1"/>
    <x v="2"/>
    <x v="1"/>
    <x v="9830"/>
    <x v="8974"/>
    <x v="6759"/>
    <x v="38243"/>
    <x v="286"/>
    <x v="4938"/>
    <x v="4047"/>
    <x v="773"/>
    <x v="1"/>
  </r>
  <r>
    <x v="151"/>
    <x v="45"/>
    <x v="10"/>
    <x v="1040"/>
    <x v="4384"/>
    <x v="25"/>
    <x v="950"/>
    <x v="940"/>
    <x v="4009"/>
    <x v="3642"/>
    <x v="2581"/>
    <x v="5061"/>
    <x v="1"/>
    <x v="2"/>
    <x v="1"/>
    <x v="5929"/>
    <x v="7410"/>
    <x v="5364"/>
    <x v="21592"/>
    <x v="290"/>
    <x v="5198"/>
    <x v="3619"/>
    <x v="773"/>
    <x v="1"/>
  </r>
  <r>
    <x v="151"/>
    <x v="45"/>
    <x v="11"/>
    <x v="1044"/>
    <x v="4385"/>
    <x v="24"/>
    <x v="1565"/>
    <x v="1564"/>
    <x v="3954"/>
    <x v="3703"/>
    <x v="2472"/>
    <x v="4930"/>
    <x v="1"/>
    <x v="2"/>
    <x v="1"/>
    <x v="7125"/>
    <x v="7858"/>
    <x v="5295"/>
    <x v="26083"/>
    <x v="280"/>
    <x v="5693"/>
    <x v="3092"/>
    <x v="849"/>
    <x v="1"/>
  </r>
  <r>
    <x v="151"/>
    <x v="46"/>
    <x v="6"/>
    <x v="1048"/>
    <x v="4383"/>
    <x v="27"/>
    <x v="1920"/>
    <x v="1934"/>
    <x v="4388"/>
    <x v="4168"/>
    <x v="2775"/>
    <x v="6344"/>
    <x v="1"/>
    <x v="2"/>
    <x v="1"/>
    <x v="10345"/>
    <x v="10796"/>
    <x v="8633"/>
    <x v="43754"/>
    <x v="304"/>
    <x v="5910"/>
    <x v="2846"/>
    <x v="776"/>
    <x v="1"/>
  </r>
  <r>
    <x v="151"/>
    <x v="46"/>
    <x v="7"/>
    <x v="1049"/>
    <x v="4382"/>
    <x v="29"/>
    <x v="2283"/>
    <x v="2313"/>
    <x v="4985"/>
    <x v="5335"/>
    <x v="3089"/>
    <x v="8318"/>
    <x v="1"/>
    <x v="2"/>
    <x v="1"/>
    <x v="11380"/>
    <x v="13315"/>
    <x v="8742"/>
    <x v="48645"/>
    <x v="297"/>
    <x v="6119"/>
    <x v="2607"/>
    <x v="798"/>
    <x v="1"/>
  </r>
  <r>
    <x v="151"/>
    <x v="46"/>
    <x v="8"/>
    <x v="992"/>
    <x v="4376"/>
    <x v="37"/>
    <x v="2638"/>
    <x v="2699"/>
    <x v="5342"/>
    <x v="6169"/>
    <x v="3351"/>
    <x v="9560"/>
    <x v="1"/>
    <x v="2"/>
    <x v="1"/>
    <x v="9917"/>
    <x v="12152"/>
    <x v="8470"/>
    <x v="44578"/>
    <x v="328"/>
    <x v="6203"/>
    <x v="2533"/>
    <x v="663"/>
    <x v="1"/>
  </r>
  <r>
    <x v="151"/>
    <x v="46"/>
    <x v="9"/>
    <x v="948"/>
    <x v="4377"/>
    <x v="35"/>
    <x v="3001"/>
    <x v="3225"/>
    <x v="5986"/>
    <x v="6587"/>
    <x v="3609"/>
    <x v="10873"/>
    <x v="1"/>
    <x v="2"/>
    <x v="1"/>
    <x v="11684"/>
    <x v="9951"/>
    <x v="8470"/>
    <x v="44878"/>
    <x v="272"/>
    <x v="6230"/>
    <x v="2464"/>
    <x v="849"/>
    <x v="1"/>
  </r>
  <r>
    <x v="151"/>
    <x v="46"/>
    <x v="10"/>
    <x v="936"/>
    <x v="4378"/>
    <x v="37"/>
    <x v="3390"/>
    <x v="3966"/>
    <x v="6685"/>
    <x v="7237"/>
    <x v="3923"/>
    <x v="12354"/>
    <x v="1"/>
    <x v="2"/>
    <x v="1"/>
    <x v="12022"/>
    <x v="11149"/>
    <x v="8838"/>
    <x v="46940"/>
    <x v="298"/>
    <x v="6362"/>
    <x v="2374"/>
    <x v="853"/>
    <x v="1"/>
  </r>
  <r>
    <x v="151"/>
    <x v="46"/>
    <x v="11"/>
    <x v="936"/>
    <x v="4378"/>
    <x v="36"/>
    <x v="3750"/>
    <x v="4591"/>
    <x v="7382"/>
    <x v="7876"/>
    <x v="4149"/>
    <x v="13458"/>
    <x v="1"/>
    <x v="2"/>
    <x v="1"/>
    <x v="11950"/>
    <x v="10975"/>
    <x v="8225"/>
    <x v="46129"/>
    <x v="278"/>
    <x v="6213"/>
    <x v="2513"/>
    <x v="823"/>
    <x v="1"/>
  </r>
  <r>
    <x v="151"/>
    <x v="47"/>
    <x v="6"/>
    <x v="933"/>
    <x v="4377"/>
    <x v="37"/>
    <x v="4209"/>
    <x v="5482"/>
    <x v="8450"/>
    <x v="8368"/>
    <x v="4468"/>
    <x v="14795"/>
    <x v="1"/>
    <x v="2"/>
    <x v="1"/>
    <x v="13501"/>
    <x v="10394"/>
    <x v="9082"/>
    <x v="49025"/>
    <x v="292"/>
    <x v="6501"/>
    <x v="2191"/>
    <x v="798"/>
    <x v="1"/>
  </r>
  <r>
    <x v="151"/>
    <x v="47"/>
    <x v="7"/>
    <x v="936"/>
    <x v="4378"/>
    <x v="36"/>
    <x v="4523"/>
    <x v="6233"/>
    <x v="8511"/>
    <x v="10386"/>
    <x v="4823"/>
    <x v="15820"/>
    <x v="1"/>
    <x v="2"/>
    <x v="1"/>
    <x v="7942"/>
    <x v="13967"/>
    <x v="9274"/>
    <x v="48317"/>
    <x v="278"/>
    <x v="6756"/>
    <x v="1925"/>
    <x v="853"/>
    <x v="1"/>
  </r>
  <r>
    <x v="151"/>
    <x v="47"/>
    <x v="8"/>
    <x v="950"/>
    <x v="4379"/>
    <x v="38"/>
    <x v="4718"/>
    <x v="6429"/>
    <x v="8342"/>
    <x v="12050"/>
    <x v="5126"/>
    <x v="16586"/>
    <x v="1"/>
    <x v="2"/>
    <x v="1"/>
    <x v="6210"/>
    <x v="13777"/>
    <x v="9082"/>
    <x v="45055"/>
    <x v="297"/>
    <x v="6924"/>
    <x v="1691"/>
    <x v="849"/>
    <x v="1"/>
  </r>
  <r>
    <x v="151"/>
    <x v="47"/>
    <x v="9"/>
    <x v="957"/>
    <x v="4377"/>
    <x v="36"/>
    <x v="4981"/>
    <x v="6681"/>
    <x v="8960"/>
    <x v="12158"/>
    <x v="5478"/>
    <x v="17298"/>
    <x v="1"/>
    <x v="2"/>
    <x v="1"/>
    <x v="11454"/>
    <x v="7949"/>
    <x v="9082"/>
    <x v="43259"/>
    <x v="273"/>
    <x v="7217"/>
    <x v="1445"/>
    <x v="773"/>
    <x v="1"/>
  </r>
  <r>
    <x v="151"/>
    <x v="47"/>
    <x v="10"/>
    <x v="963"/>
    <x v="4377"/>
    <x v="39"/>
    <x v="5132"/>
    <x v="6828"/>
    <x v="9523"/>
    <x v="12934"/>
    <x v="6112"/>
    <x v="18430"/>
    <x v="1"/>
    <x v="2"/>
    <x v="1"/>
    <x v="10988"/>
    <x v="11660"/>
    <x v="10331"/>
    <x v="47957"/>
    <x v="304"/>
    <x v="6736"/>
    <x v="1930"/>
    <x v="823"/>
    <x v="1"/>
  </r>
  <r>
    <x v="151"/>
    <x v="47"/>
    <x v="11"/>
    <x v="973"/>
    <x v="4376"/>
    <x v="39"/>
    <x v="5371"/>
    <x v="7054"/>
    <x v="9507"/>
    <x v="13937"/>
    <x v="6162"/>
    <x v="18874"/>
    <x v="1"/>
    <x v="2"/>
    <x v="1"/>
    <x v="7424"/>
    <x v="12490"/>
    <x v="6503"/>
    <x v="38837"/>
    <x v="286"/>
    <x v="7111"/>
    <x v="1552"/>
    <x v="801"/>
    <x v="1"/>
  </r>
  <r>
    <x v="151"/>
    <x v="26"/>
    <x v="6"/>
    <x v="991"/>
    <x v="4377"/>
    <x v="36"/>
    <x v="5537"/>
    <x v="7216"/>
    <x v="9631"/>
    <x v="14882"/>
    <x v="6446"/>
    <x v="19618"/>
    <x v="1"/>
    <x v="2"/>
    <x v="1"/>
    <x v="8338"/>
    <x v="12363"/>
    <x v="8470"/>
    <x v="42540"/>
    <x v="266"/>
    <x v="6827"/>
    <x v="1851"/>
    <x v="849"/>
    <x v="1"/>
  </r>
  <r>
    <x v="151"/>
    <x v="26"/>
    <x v="7"/>
    <x v="1006"/>
    <x v="4377"/>
    <x v="35"/>
    <x v="5920"/>
    <x v="7574"/>
    <x v="10969"/>
    <x v="15388"/>
    <x v="6681"/>
    <x v="21317"/>
    <x v="1"/>
    <x v="2"/>
    <x v="1"/>
    <x v="13744"/>
    <x v="10205"/>
    <x v="7995"/>
    <x v="48963"/>
    <x v="280"/>
    <x v="7575"/>
    <x v="1140"/>
    <x v="823"/>
    <x v="1"/>
  </r>
  <r>
    <x v="151"/>
    <x v="26"/>
    <x v="8"/>
    <x v="1042"/>
    <x v="4377"/>
    <x v="38"/>
    <x v="6530"/>
    <x v="8074"/>
    <x v="11688"/>
    <x v="15758"/>
    <x v="7281"/>
    <x v="22928"/>
    <x v="1"/>
    <x v="2"/>
    <x v="1"/>
    <x v="11815"/>
    <x v="9410"/>
    <x v="9999"/>
    <x v="46637"/>
    <x v="304"/>
    <x v="7914"/>
    <x v="873"/>
    <x v="823"/>
    <x v="1"/>
  </r>
  <r>
    <x v="151"/>
    <x v="26"/>
    <x v="9"/>
    <x v="1049"/>
    <x v="4377"/>
    <x v="33"/>
    <x v="7929"/>
    <x v="8465"/>
    <x v="12020"/>
    <x v="15925"/>
    <x v="7686"/>
    <x v="23813"/>
    <x v="1"/>
    <x v="2"/>
    <x v="1"/>
    <x v="9479"/>
    <x v="8328"/>
    <x v="9037"/>
    <x v="39927"/>
    <x v="255"/>
    <x v="8578"/>
    <x v="1014"/>
    <x v="823"/>
    <x v="1"/>
  </r>
  <r>
    <x v="151"/>
    <x v="26"/>
    <x v="10"/>
    <x v="1128"/>
    <x v="4386"/>
    <x v="31"/>
    <x v="9013"/>
    <x v="6932"/>
    <x v="12277"/>
    <x v="16290"/>
    <x v="7555"/>
    <x v="24250"/>
    <x v="1"/>
    <x v="2"/>
    <x v="1"/>
    <x v="9101"/>
    <x v="9375"/>
    <x v="5295"/>
    <x v="34806"/>
    <x v="273"/>
    <x v="8376"/>
    <x v="8949"/>
    <x v="1081"/>
    <x v="1"/>
  </r>
  <r>
    <x v="151"/>
    <x v="26"/>
    <x v="11"/>
    <x v="1158"/>
    <x v="4375"/>
    <x v="40"/>
    <x v="9154"/>
    <x v="6402"/>
    <x v="12445"/>
    <x v="16540"/>
    <x v="7677"/>
    <x v="24743"/>
    <x v="1"/>
    <x v="2"/>
    <x v="1"/>
    <x v="8543"/>
    <x v="8891"/>
    <x v="6999"/>
    <x v="35701"/>
    <x v="330"/>
    <x v="6717"/>
    <x v="8302"/>
    <x v="530"/>
    <x v="1"/>
  </r>
  <r>
    <x v="151"/>
    <x v="27"/>
    <x v="6"/>
    <x v="1151"/>
    <x v="4360"/>
    <x v="39"/>
    <x v="9343"/>
    <x v="6278"/>
    <x v="13070"/>
    <x v="16947"/>
    <x v="7972"/>
    <x v="26063"/>
    <x v="1"/>
    <x v="2"/>
    <x v="1"/>
    <x v="10905"/>
    <x v="9801"/>
    <x v="8348"/>
    <x v="43235"/>
    <x v="280"/>
    <x v="7042"/>
    <x v="7008"/>
    <x v="461"/>
    <x v="1"/>
  </r>
  <r>
    <x v="151"/>
    <x v="27"/>
    <x v="7"/>
    <x v="1179"/>
    <x v="4357"/>
    <x v="37"/>
    <x v="9524"/>
    <x v="6213"/>
    <x v="14268"/>
    <x v="16450"/>
    <x v="8344"/>
    <x v="27474"/>
    <x v="1"/>
    <x v="2"/>
    <x v="1"/>
    <x v="13289"/>
    <x v="4114"/>
    <x v="8788"/>
    <x v="43454"/>
    <x v="273"/>
    <x v="6994"/>
    <x v="6499"/>
    <x v="750"/>
    <x v="1"/>
  </r>
  <r>
    <x v="151"/>
    <x v="27"/>
    <x v="8"/>
    <x v="1203"/>
    <x v="4351"/>
    <x v="35"/>
    <x v="9719"/>
    <x v="6012"/>
    <x v="16036"/>
    <x v="15071"/>
    <x v="8557"/>
    <x v="28795"/>
    <x v="1"/>
    <x v="2"/>
    <x v="1"/>
    <x v="14079"/>
    <x v="809"/>
    <x v="7701"/>
    <x v="42338"/>
    <x v="272"/>
    <x v="7068"/>
    <x v="6458"/>
    <x v="663"/>
    <x v="1"/>
  </r>
  <r>
    <x v="151"/>
    <x v="27"/>
    <x v="9"/>
    <x v="1261"/>
    <x v="4349"/>
    <x v="40"/>
    <x v="9889"/>
    <x v="5596"/>
    <x v="15893"/>
    <x v="14959"/>
    <x v="8668"/>
    <x v="28624"/>
    <x v="1"/>
    <x v="2"/>
    <x v="1"/>
    <x v="6498"/>
    <x v="6615"/>
    <x v="6944"/>
    <x v="25636"/>
    <x v="315"/>
    <x v="6932"/>
    <x v="6301"/>
    <x v="773"/>
    <x v="1"/>
  </r>
  <r>
    <x v="151"/>
    <x v="27"/>
    <x v="10"/>
    <x v="1299"/>
    <x v="4338"/>
    <x v="42"/>
    <x v="10049"/>
    <x v="5060"/>
    <x v="16053"/>
    <x v="14861"/>
    <x v="8846"/>
    <x v="28967"/>
    <x v="1"/>
    <x v="2"/>
    <x v="1"/>
    <x v="8544"/>
    <x v="6662"/>
    <x v="7460"/>
    <x v="32872"/>
    <x v="297"/>
    <x v="6883"/>
    <x v="6522"/>
    <x v="531"/>
    <x v="1"/>
  </r>
  <r>
    <x v="151"/>
    <x v="27"/>
    <x v="11"/>
    <x v="1349"/>
    <x v="4320"/>
    <x v="36"/>
    <x v="10192"/>
    <x v="4871"/>
    <x v="16114"/>
    <x v="15421"/>
    <x v="9045"/>
    <x v="29666"/>
    <x v="1"/>
    <x v="2"/>
    <x v="1"/>
    <x v="7831"/>
    <x v="10504"/>
    <x v="7646"/>
    <x v="37795"/>
    <x v="250"/>
    <x v="6746"/>
    <x v="5669"/>
    <x v="403"/>
    <x v="1"/>
  </r>
  <r>
    <x v="151"/>
    <x v="28"/>
    <x v="6"/>
    <x v="1426"/>
    <x v="4271"/>
    <x v="30"/>
    <x v="10241"/>
    <x v="4668"/>
    <x v="15085"/>
    <x v="15629"/>
    <x v="9215"/>
    <x v="28768"/>
    <x v="2"/>
    <x v="0"/>
    <x v="1"/>
    <x v="1855"/>
    <x v="8467"/>
    <x v="7327"/>
    <x v="14534"/>
    <x v="250"/>
    <x v="6723"/>
    <x v="5696"/>
    <x v="140"/>
    <x v="1"/>
  </r>
  <r>
    <x v="151"/>
    <x v="28"/>
    <x v="7"/>
    <x v="1521"/>
    <x v="4223"/>
    <x v="30"/>
    <x v="10250"/>
    <x v="4809"/>
    <x v="15642"/>
    <x v="15442"/>
    <x v="9267"/>
    <x v="29349"/>
    <x v="2"/>
    <x v="0"/>
    <x v="1"/>
    <x v="10674"/>
    <x v="6171"/>
    <x v="6503"/>
    <x v="36021"/>
    <x v="286"/>
    <x v="6318"/>
    <x v="3697"/>
    <x v="145"/>
    <x v="1"/>
  </r>
  <r>
    <x v="151"/>
    <x v="28"/>
    <x v="8"/>
    <x v="1565"/>
    <x v="3851"/>
    <x v="30"/>
    <x v="10260"/>
    <x v="4810"/>
    <x v="15494"/>
    <x v="15396"/>
    <x v="9294"/>
    <x v="29187"/>
    <x v="2"/>
    <x v="0"/>
    <x v="1"/>
    <x v="6606"/>
    <x v="6983"/>
    <x v="6323"/>
    <x v="25208"/>
    <x v="286"/>
    <x v="6392"/>
    <x v="4577"/>
    <x v="72"/>
    <x v="1"/>
  </r>
  <r>
    <x v="151"/>
    <x v="28"/>
    <x v="9"/>
    <x v="1624"/>
    <x v="3584"/>
    <x v="26"/>
    <x v="10268"/>
    <x v="5017"/>
    <x v="14997"/>
    <x v="15388"/>
    <x v="9063"/>
    <x v="28324"/>
    <x v="2"/>
    <x v="0"/>
    <x v="1"/>
    <x v="4437"/>
    <x v="7260"/>
    <x v="4636"/>
    <x v="15420"/>
    <x v="260"/>
    <x v="6225"/>
    <x v="3432"/>
    <x v="297"/>
    <x v="1"/>
  </r>
  <r>
    <x v="151"/>
    <x v="28"/>
    <x v="10"/>
    <x v="1659"/>
    <x v="3393"/>
    <x v="28"/>
    <x v="10276"/>
    <x v="4783"/>
    <x v="14283"/>
    <x v="14950"/>
    <x v="9312"/>
    <x v="27300"/>
    <x v="2"/>
    <x v="0"/>
    <x v="1"/>
    <x v="3276"/>
    <x v="4584"/>
    <x v="7876"/>
    <x v="14035"/>
    <x v="297"/>
    <x v="6225"/>
    <x v="5794"/>
    <x v="383"/>
    <x v="1"/>
  </r>
  <r>
    <x v="151"/>
    <x v="28"/>
    <x v="11"/>
    <x v="1701"/>
    <x v="3260"/>
    <x v="29"/>
    <x v="10284"/>
    <x v="4578"/>
    <x v="13962"/>
    <x v="14605"/>
    <x v="9063"/>
    <x v="26368"/>
    <x v="2"/>
    <x v="0"/>
    <x v="1"/>
    <x v="5426"/>
    <x v="5103"/>
    <x v="4524"/>
    <x v="14489"/>
    <x v="290"/>
    <x v="6225"/>
    <x v="5696"/>
    <x v="492"/>
    <x v="1"/>
  </r>
  <r>
    <x v="151"/>
    <x v="29"/>
    <x v="6"/>
    <x v="1729"/>
    <x v="3056"/>
    <x v="28"/>
    <x v="10289"/>
    <x v="4343"/>
    <x v="13878"/>
    <x v="14023"/>
    <x v="8912"/>
    <x v="25629"/>
    <x v="2"/>
    <x v="0"/>
    <x v="1"/>
    <x v="7018"/>
    <x v="3621"/>
    <x v="5111"/>
    <x v="16589"/>
    <x v="280"/>
    <x v="5844"/>
    <x v="5817"/>
    <x v="358"/>
    <x v="1"/>
  </r>
  <r>
    <x v="151"/>
    <x v="29"/>
    <x v="7"/>
    <x v="1742"/>
    <x v="2777"/>
    <x v="27"/>
    <x v="10292"/>
    <x v="4207"/>
    <x v="14252"/>
    <x v="13964"/>
    <x v="9063"/>
    <x v="26176"/>
    <x v="2"/>
    <x v="0"/>
    <x v="1"/>
    <x v="9745"/>
    <x v="6892"/>
    <x v="7259"/>
    <x v="35906"/>
    <x v="280"/>
    <x v="5457"/>
    <x v="5410"/>
    <x v="283"/>
    <x v="1"/>
  </r>
  <r>
    <x v="151"/>
    <x v="29"/>
    <x v="8"/>
    <x v="1803"/>
    <x v="2392"/>
    <x v="27"/>
    <x v="10291"/>
    <x v="4231"/>
    <x v="14985"/>
    <x v="14531"/>
    <x v="9232"/>
    <x v="27752"/>
    <x v="2"/>
    <x v="0"/>
    <x v="1"/>
    <x v="11610"/>
    <x v="10676"/>
    <x v="7327"/>
    <x v="44329"/>
    <x v="286"/>
    <x v="4087"/>
    <x v="4372"/>
    <x v="193"/>
    <x v="1"/>
  </r>
  <r>
    <x v="151"/>
    <x v="29"/>
    <x v="9"/>
    <x v="1852"/>
    <x v="2037"/>
    <x v="26"/>
    <x v="10291"/>
    <x v="4155"/>
    <x v="15612"/>
    <x v="14484"/>
    <x v="9344"/>
    <x v="28604"/>
    <x v="2"/>
    <x v="0"/>
    <x v="1"/>
    <x v="11063"/>
    <x v="6937"/>
    <x v="6944"/>
    <x v="38603"/>
    <x v="280"/>
    <x v="4505"/>
    <x v="5099"/>
    <x v="213"/>
    <x v="1"/>
  </r>
  <r>
    <x v="151"/>
    <x v="29"/>
    <x v="10"/>
    <x v="1870"/>
    <x v="2034"/>
    <x v="27"/>
    <x v="10288"/>
    <x v="4135"/>
    <x v="15355"/>
    <x v="14084"/>
    <x v="8853"/>
    <x v="27421"/>
    <x v="2"/>
    <x v="0"/>
    <x v="1"/>
    <x v="5927"/>
    <x v="4707"/>
    <x v="3031"/>
    <x v="12368"/>
    <x v="290"/>
    <x v="3592"/>
    <x v="4754"/>
    <x v="817"/>
    <x v="1"/>
  </r>
  <r>
    <x v="151"/>
    <x v="29"/>
    <x v="11"/>
    <x v="1878"/>
    <x v="2106"/>
    <x v="24"/>
    <x v="10283"/>
    <x v="4095"/>
    <x v="15117"/>
    <x v="13922"/>
    <x v="8749"/>
    <x v="26868"/>
    <x v="2"/>
    <x v="0"/>
    <x v="1"/>
    <x v="6026"/>
    <x v="6214"/>
    <x v="5477"/>
    <x v="19658"/>
    <x v="266"/>
    <x v="3204"/>
    <x v="4897"/>
    <x v="1038"/>
    <x v="1"/>
  </r>
  <r>
    <x v="151"/>
    <x v="30"/>
    <x v="6"/>
    <x v="1909"/>
    <x v="1964"/>
    <x v="27"/>
    <x v="10277"/>
    <x v="4265"/>
    <x v="14929"/>
    <x v="14170"/>
    <x v="8732"/>
    <x v="26815"/>
    <x v="2"/>
    <x v="0"/>
    <x v="1"/>
    <x v="6209"/>
    <x v="8855"/>
    <x v="6085"/>
    <x v="27344"/>
    <x v="304"/>
    <x v="3079"/>
    <x v="3612"/>
    <x v="465"/>
    <x v="1"/>
  </r>
  <r>
    <x v="151"/>
    <x v="30"/>
    <x v="7"/>
    <x v="1925"/>
    <x v="1849"/>
    <x v="25"/>
    <x v="10271"/>
    <x v="3935"/>
    <x v="14808"/>
    <x v="14235"/>
    <x v="8625"/>
    <x v="26634"/>
    <x v="2"/>
    <x v="0"/>
    <x v="1"/>
    <x v="6811"/>
    <x v="7671"/>
    <x v="5417"/>
    <x v="25041"/>
    <x v="273"/>
    <x v="3079"/>
    <x v="6020"/>
    <x v="510"/>
    <x v="1"/>
  </r>
  <r>
    <x v="151"/>
    <x v="30"/>
    <x v="8"/>
    <x v="1937"/>
    <x v="1739"/>
    <x v="24"/>
    <x v="10262"/>
    <x v="3845"/>
    <x v="14596"/>
    <x v="13867"/>
    <x v="8289"/>
    <x v="25701"/>
    <x v="2"/>
    <x v="0"/>
    <x v="1"/>
    <x v="6118"/>
    <x v="4857"/>
    <x v="3851"/>
    <x v="14405"/>
    <x v="280"/>
    <x v="2768"/>
    <x v="5184"/>
    <x v="512"/>
    <x v="1"/>
  </r>
  <r>
    <x v="151"/>
    <x v="30"/>
    <x v="9"/>
    <x v="1947"/>
    <x v="1699"/>
    <x v="25"/>
    <x v="10252"/>
    <x v="3814"/>
    <x v="14364"/>
    <x v="13350"/>
    <x v="8211"/>
    <x v="24960"/>
    <x v="2"/>
    <x v="0"/>
    <x v="1"/>
    <x v="6025"/>
    <x v="4002"/>
    <x v="5661"/>
    <x v="15960"/>
    <x v="290"/>
    <x v="2683"/>
    <x v="4873"/>
    <x v="719"/>
    <x v="1"/>
  </r>
  <r>
    <x v="151"/>
    <x v="30"/>
    <x v="10"/>
    <x v="1966"/>
    <x v="1779"/>
    <x v="22"/>
    <x v="10240"/>
    <x v="3741"/>
    <x v="14184"/>
    <x v="13686"/>
    <x v="8256"/>
    <x v="25086"/>
    <x v="2"/>
    <x v="0"/>
    <x v="1"/>
    <x v="6396"/>
    <x v="9408"/>
    <x v="6446"/>
    <x v="30180"/>
    <x v="266"/>
    <x v="2523"/>
    <x v="5083"/>
    <x v="1065"/>
    <x v="1"/>
  </r>
  <r>
    <x v="151"/>
    <x v="30"/>
    <x v="11"/>
    <x v="1975"/>
    <x v="1713"/>
    <x v="25"/>
    <x v="10195"/>
    <x v="3692"/>
    <x v="13807"/>
    <x v="14123"/>
    <x v="8119"/>
    <x v="24843"/>
    <x v="2"/>
    <x v="0"/>
    <x v="1"/>
    <x v="5052"/>
    <x v="9917"/>
    <x v="5295"/>
    <x v="24178"/>
    <x v="304"/>
    <x v="2400"/>
    <x v="4955"/>
    <x v="640"/>
    <x v="1"/>
  </r>
  <r>
    <x v="151"/>
    <x v="31"/>
    <x v="6"/>
    <x v="1997"/>
    <x v="1706"/>
    <x v="26"/>
    <x v="10051"/>
    <x v="3629"/>
    <x v="13603"/>
    <x v="13861"/>
    <x v="8081"/>
    <x v="24402"/>
    <x v="2"/>
    <x v="0"/>
    <x v="1"/>
    <x v="6210"/>
    <x v="5545"/>
    <x v="5904"/>
    <x v="19899"/>
    <x v="290"/>
    <x v="2297"/>
    <x v="5020"/>
    <x v="807"/>
    <x v="1"/>
  </r>
  <r>
    <x v="151"/>
    <x v="31"/>
    <x v="7"/>
    <x v="2001"/>
    <x v="1639"/>
    <x v="24"/>
    <x v="9902"/>
    <x v="3611"/>
    <x v="13431"/>
    <x v="13558"/>
    <x v="8147"/>
    <x v="24019"/>
    <x v="2"/>
    <x v="0"/>
    <x v="1"/>
    <x v="6397"/>
    <x v="5325"/>
    <x v="6635"/>
    <x v="21934"/>
    <x v="273"/>
    <x v="2202"/>
    <x v="4733"/>
    <x v="630"/>
    <x v="1"/>
  </r>
  <r>
    <x v="151"/>
    <x v="31"/>
    <x v="8"/>
    <x v="2002"/>
    <x v="1452"/>
    <x v="24"/>
    <x v="9752"/>
    <x v="3530"/>
    <x v="13193"/>
    <x v="13469"/>
    <x v="7641"/>
    <x v="23209"/>
    <x v="2"/>
    <x v="0"/>
    <x v="1"/>
    <x v="6024"/>
    <x v="6662"/>
    <x v="2861"/>
    <x v="14648"/>
    <x v="286"/>
    <x v="2184"/>
    <x v="5131"/>
    <x v="362"/>
    <x v="1"/>
  </r>
  <r>
    <x v="151"/>
    <x v="31"/>
    <x v="9"/>
    <x v="2006"/>
    <x v="1272"/>
    <x v="26"/>
    <x v="9581"/>
    <x v="3596"/>
    <x v="13272"/>
    <x v="13528"/>
    <x v="7595"/>
    <x v="23304"/>
    <x v="2"/>
    <x v="0"/>
    <x v="1"/>
    <x v="7944"/>
    <x v="7622"/>
    <x v="5904"/>
    <x v="29810"/>
    <x v="297"/>
    <x v="2033"/>
    <x v="4111"/>
    <x v="355"/>
    <x v="1"/>
  </r>
  <r>
    <x v="151"/>
    <x v="31"/>
    <x v="10"/>
    <x v="2010"/>
    <x v="1563"/>
    <x v="24"/>
    <x v="9403"/>
    <x v="4413"/>
    <x v="12974"/>
    <x v="13271"/>
    <x v="7533"/>
    <x v="22747"/>
    <x v="2"/>
    <x v="0"/>
    <x v="1"/>
    <x v="5723"/>
    <x v="5629"/>
    <x v="5717"/>
    <x v="18256"/>
    <x v="273"/>
    <x v="2018"/>
    <x v="2321"/>
    <x v="1393"/>
    <x v="1"/>
  </r>
  <r>
    <x v="151"/>
    <x v="31"/>
    <x v="11"/>
    <x v="2007"/>
    <x v="1578"/>
    <x v="23"/>
    <x v="9230"/>
    <x v="6336"/>
    <x v="12606"/>
    <x v="13442"/>
    <x v="7555"/>
    <x v="22527"/>
    <x v="2"/>
    <x v="0"/>
    <x v="1"/>
    <x v="5325"/>
    <x v="8292"/>
    <x v="6323"/>
    <x v="24049"/>
    <x v="280"/>
    <x v="1967"/>
    <x v="1082"/>
    <x v="874"/>
    <x v="1"/>
  </r>
  <r>
    <x v="151"/>
    <x v="32"/>
    <x v="6"/>
    <x v="2007"/>
    <x v="1225"/>
    <x v="21"/>
    <x v="9024"/>
    <x v="7797"/>
    <x v="12388"/>
    <x v="13123"/>
    <x v="7436"/>
    <x v="21967"/>
    <x v="2"/>
    <x v="0"/>
    <x v="1"/>
    <x v="6117"/>
    <x v="5239"/>
    <x v="5363"/>
    <x v="17858"/>
    <x v="273"/>
    <x v="1872"/>
    <x v="204"/>
    <x v="194"/>
    <x v="1"/>
  </r>
  <r>
    <x v="151"/>
    <x v="32"/>
    <x v="7"/>
    <x v="2014"/>
    <x v="1252"/>
    <x v="23"/>
    <x v="8793"/>
    <x v="9303"/>
    <x v="12079"/>
    <x v="13142"/>
    <x v="7379"/>
    <x v="21604"/>
    <x v="2"/>
    <x v="0"/>
    <x v="1"/>
    <x v="5524"/>
    <x v="7369"/>
    <x v="5773"/>
    <x v="21293"/>
    <x v="297"/>
    <x v="1762"/>
    <x v="105"/>
    <x v="921"/>
    <x v="1"/>
  </r>
  <r>
    <x v="151"/>
    <x v="32"/>
    <x v="8"/>
    <x v="2010"/>
    <x v="1308"/>
    <x v="21"/>
    <x v="8527"/>
    <x v="9753"/>
    <x v="12094"/>
    <x v="12724"/>
    <x v="7235"/>
    <x v="21208"/>
    <x v="2"/>
    <x v="0"/>
    <x v="1"/>
    <x v="7534"/>
    <x v="4620"/>
    <x v="5054"/>
    <x v="20114"/>
    <x v="273"/>
    <x v="1664"/>
    <x v="431"/>
    <x v="1019"/>
    <x v="1"/>
  </r>
  <r>
    <x v="151"/>
    <x v="32"/>
    <x v="9"/>
    <x v="1990"/>
    <x v="1542"/>
    <x v="23"/>
    <x v="8266"/>
    <x v="9751"/>
    <x v="12141"/>
    <x v="12387"/>
    <x v="7340"/>
    <x v="21133"/>
    <x v="2"/>
    <x v="0"/>
    <x v="1"/>
    <x v="7733"/>
    <x v="5146"/>
    <x v="6999"/>
    <x v="26773"/>
    <x v="297"/>
    <x v="1700"/>
    <x v="4858"/>
    <x v="1344"/>
    <x v="1"/>
  </r>
  <r>
    <x v="151"/>
    <x v="32"/>
    <x v="10"/>
    <x v="1960"/>
    <x v="1723"/>
    <x v="23"/>
    <x v="7998"/>
    <x v="9645"/>
    <x v="12189"/>
    <x v="11804"/>
    <x v="7059"/>
    <x v="20579"/>
    <x v="2"/>
    <x v="0"/>
    <x v="1"/>
    <x v="7733"/>
    <x v="3508"/>
    <x v="4127"/>
    <x v="16374"/>
    <x v="286"/>
    <x v="1659"/>
    <x v="7715"/>
    <x v="1287"/>
    <x v="1"/>
  </r>
  <r>
    <x v="151"/>
    <x v="32"/>
    <x v="11"/>
    <x v="1947"/>
    <x v="1713"/>
    <x v="22"/>
    <x v="7722"/>
    <x v="9512"/>
    <x v="12020"/>
    <x v="11691"/>
    <x v="7088"/>
    <x v="20379"/>
    <x v="2"/>
    <x v="0"/>
    <x v="1"/>
    <x v="6395"/>
    <x v="6480"/>
    <x v="6379"/>
    <x v="23701"/>
    <x v="280"/>
    <x v="1642"/>
    <x v="7894"/>
    <x v="801"/>
    <x v="1"/>
  </r>
  <r>
    <x v="151"/>
    <x v="33"/>
    <x v="6"/>
    <x v="1933"/>
    <x v="1849"/>
    <x v="23"/>
    <x v="7426"/>
    <x v="9329"/>
    <x v="11418"/>
    <x v="10924"/>
    <x v="7095"/>
    <x v="19446"/>
    <x v="2"/>
    <x v="0"/>
    <x v="1"/>
    <x v="3769"/>
    <x v="2590"/>
    <x v="6198"/>
    <x v="10266"/>
    <x v="290"/>
    <x v="1565"/>
    <x v="7998"/>
    <x v="1202"/>
    <x v="1"/>
  </r>
  <r>
    <x v="151"/>
    <x v="33"/>
    <x v="7"/>
    <x v="1926"/>
    <x v="1924"/>
    <x v="25"/>
    <x v="7125"/>
    <x v="9139"/>
    <x v="11446"/>
    <x v="10774"/>
    <x v="7200"/>
    <x v="19463"/>
    <x v="2"/>
    <x v="0"/>
    <x v="1"/>
    <x v="7633"/>
    <x v="6310"/>
    <x v="6883"/>
    <x v="28576"/>
    <x v="297"/>
    <x v="1565"/>
    <x v="7995"/>
    <x v="1057"/>
    <x v="1"/>
  </r>
  <r>
    <x v="151"/>
    <x v="33"/>
    <x v="8"/>
    <x v="1901"/>
    <x v="2064"/>
    <x v="23"/>
    <x v="6830"/>
    <x v="8903"/>
    <x v="11507"/>
    <x v="10781"/>
    <x v="7200"/>
    <x v="19516"/>
    <x v="2"/>
    <x v="0"/>
    <x v="1"/>
    <x v="7832"/>
    <x v="7283"/>
    <x v="6170"/>
    <x v="29502"/>
    <x v="273"/>
    <x v="1574"/>
    <x v="7987"/>
    <x v="1195"/>
    <x v="1"/>
  </r>
  <r>
    <x v="151"/>
    <x v="33"/>
    <x v="9"/>
    <x v="1904"/>
    <x v="2100"/>
    <x v="25"/>
    <x v="6528"/>
    <x v="8627"/>
    <x v="11861"/>
    <x v="10805"/>
    <x v="7113"/>
    <x v="19760"/>
    <x v="2"/>
    <x v="0"/>
    <x v="1"/>
    <x v="9746"/>
    <x v="7369"/>
    <x v="5596"/>
    <x v="33702"/>
    <x v="297"/>
    <x v="1559"/>
    <x v="8020"/>
    <x v="935"/>
    <x v="1"/>
  </r>
  <r>
    <x v="151"/>
    <x v="33"/>
    <x v="10"/>
    <x v="1871"/>
    <x v="2268"/>
    <x v="26"/>
    <x v="6218"/>
    <x v="8316"/>
    <x v="11976"/>
    <x v="11374"/>
    <x v="7522"/>
    <x v="20489"/>
    <x v="2"/>
    <x v="0"/>
    <x v="1"/>
    <x v="8149"/>
    <x v="10759"/>
    <x v="9082"/>
    <x v="40747"/>
    <x v="290"/>
    <x v="1565"/>
    <x v="7997"/>
    <x v="1264"/>
    <x v="1"/>
  </r>
  <r>
    <x v="151"/>
    <x v="33"/>
    <x v="11"/>
    <x v="1864"/>
    <x v="2313"/>
    <x v="24"/>
    <x v="5901"/>
    <x v="7979"/>
    <x v="12326"/>
    <x v="11571"/>
    <x v="8280"/>
    <x v="21564"/>
    <x v="2"/>
    <x v="0"/>
    <x v="1"/>
    <x v="9662"/>
    <x v="8596"/>
    <x v="10397"/>
    <x v="43486"/>
    <x v="273"/>
    <x v="1565"/>
    <x v="8010"/>
    <x v="971"/>
    <x v="1"/>
  </r>
  <r>
    <x v="151"/>
    <x v="34"/>
    <x v="6"/>
    <x v="1852"/>
    <x v="2316"/>
    <x v="25"/>
    <x v="5593"/>
    <x v="7639"/>
    <x v="13176"/>
    <x v="12442"/>
    <x v="9696"/>
    <x v="24409"/>
    <x v="3"/>
    <x v="1"/>
    <x v="1"/>
    <x v="11950"/>
    <x v="12181"/>
    <x v="11264"/>
    <x v="50434"/>
    <x v="290"/>
    <x v="1582"/>
    <x v="7995"/>
    <x v="832"/>
    <x v="1"/>
  </r>
  <r>
    <x v="151"/>
    <x v="34"/>
    <x v="7"/>
    <x v="1847"/>
    <x v="2323"/>
    <x v="25"/>
    <x v="5294"/>
    <x v="7295"/>
    <x v="14746"/>
    <x v="13566"/>
    <x v="11416"/>
    <x v="29157"/>
    <x v="3"/>
    <x v="1"/>
    <x v="1"/>
    <x v="13899"/>
    <x v="12839"/>
    <x v="11580"/>
    <x v="51133"/>
    <x v="286"/>
    <x v="1605"/>
    <x v="7980"/>
    <x v="843"/>
    <x v="1"/>
  </r>
  <r>
    <x v="151"/>
    <x v="34"/>
    <x v="8"/>
    <x v="1837"/>
    <x v="2408"/>
    <x v="27"/>
    <x v="5000"/>
    <x v="6958"/>
    <x v="17469"/>
    <x v="15388"/>
    <x v="14298"/>
    <x v="35982"/>
    <x v="3"/>
    <x v="1"/>
    <x v="1"/>
    <x v="14576"/>
    <x v="13826"/>
    <x v="12392"/>
    <x v="51965"/>
    <x v="297"/>
    <x v="1636"/>
    <x v="7958"/>
    <x v="1073"/>
    <x v="1"/>
  </r>
  <r>
    <x v="151"/>
    <x v="34"/>
    <x v="9"/>
    <x v="1816"/>
    <x v="2625"/>
    <x v="23"/>
    <x v="4714"/>
    <x v="6627"/>
    <x v="21373"/>
    <x v="19158"/>
    <x v="16002"/>
    <x v="40194"/>
    <x v="3"/>
    <x v="1"/>
    <x v="1"/>
    <x v="15136"/>
    <x v="14736"/>
    <x v="12267"/>
    <x v="52379"/>
    <x v="260"/>
    <x v="1659"/>
    <x v="7945"/>
    <x v="1321"/>
    <x v="1"/>
  </r>
  <r>
    <x v="151"/>
    <x v="34"/>
    <x v="10"/>
    <x v="1788"/>
    <x v="2856"/>
    <x v="20"/>
    <x v="4464"/>
    <x v="6335"/>
    <x v="23465"/>
    <x v="21580"/>
    <x v="16661"/>
    <x v="43365"/>
    <x v="3"/>
    <x v="1"/>
    <x v="1"/>
    <x v="14681"/>
    <x v="14386"/>
    <x v="11184"/>
    <x v="51696"/>
    <x v="266"/>
    <x v="1776"/>
    <x v="7836"/>
    <x v="1325"/>
    <x v="1"/>
  </r>
  <r>
    <x v="151"/>
    <x v="34"/>
    <x v="11"/>
    <x v="1746"/>
    <x v="2963"/>
    <x v="14"/>
    <x v="3664"/>
    <x v="5376"/>
    <x v="24442"/>
    <x v="22881"/>
    <x v="17468"/>
    <x v="45782"/>
    <x v="3"/>
    <x v="1"/>
    <x v="1"/>
    <x v="13879"/>
    <x v="13563"/>
    <x v="11333"/>
    <x v="51107"/>
    <x v="250"/>
    <x v="1848"/>
    <x v="7745"/>
    <x v="1125"/>
    <x v="1"/>
  </r>
  <r>
    <x v="151"/>
    <x v="35"/>
    <x v="6"/>
    <x v="1741"/>
    <x v="2966"/>
    <x v="17"/>
    <x v="2689"/>
    <x v="3142"/>
    <x v="24577"/>
    <x v="23309"/>
    <x v="17863"/>
    <x v="46491"/>
    <x v="3"/>
    <x v="1"/>
    <x v="1"/>
    <x v="8822"/>
    <x v="10251"/>
    <x v="9812"/>
    <x v="42537"/>
    <x v="304"/>
    <x v="1907"/>
    <x v="7767"/>
    <x v="832"/>
    <x v="1"/>
  </r>
  <r>
    <x v="151"/>
    <x v="35"/>
    <x v="7"/>
    <x v="1717"/>
    <x v="2923"/>
    <x v="20"/>
    <x v="1789"/>
    <x v="1779"/>
    <x v="24707"/>
    <x v="23625"/>
    <x v="18022"/>
    <x v="46953"/>
    <x v="3"/>
    <x v="1"/>
    <x v="1"/>
    <x v="8730"/>
    <x v="9653"/>
    <x v="7765"/>
    <x v="38368"/>
    <x v="304"/>
    <x v="2163"/>
    <x v="7592"/>
    <x v="711"/>
    <x v="1"/>
  </r>
  <r>
    <x v="151"/>
    <x v="35"/>
    <x v="8"/>
    <x v="1688"/>
    <x v="2849"/>
    <x v="22"/>
    <x v="1226"/>
    <x v="1199"/>
    <x v="24697"/>
    <x v="23385"/>
    <x v="18201"/>
    <x v="46947"/>
    <x v="3"/>
    <x v="1"/>
    <x v="1"/>
    <x v="7425"/>
    <x v="5326"/>
    <x v="7936"/>
    <x v="28088"/>
    <x v="297"/>
    <x v="3114"/>
    <x v="6337"/>
    <x v="627"/>
    <x v="1"/>
  </r>
  <r>
    <x v="151"/>
    <x v="35"/>
    <x v="9"/>
    <x v="1633"/>
    <x v="2889"/>
    <x v="23"/>
    <x v="528"/>
    <x v="496"/>
    <x v="24460"/>
    <x v="23113"/>
    <x v="17793"/>
    <x v="46187"/>
    <x v="3"/>
    <x v="1"/>
    <x v="1"/>
    <x v="5142"/>
    <x v="5146"/>
    <x v="2652"/>
    <x v="10985"/>
    <x v="290"/>
    <x v="3533"/>
    <x v="5841"/>
    <x v="940"/>
    <x v="1"/>
  </r>
  <r>
    <x v="151"/>
    <x v="35"/>
    <x v="10"/>
    <x v="1606"/>
    <x v="2823"/>
    <x v="22"/>
    <x v="93"/>
    <x v="69"/>
    <x v="24239"/>
    <x v="22914"/>
    <x v="17858"/>
    <x v="45891"/>
    <x v="3"/>
    <x v="1"/>
    <x v="1"/>
    <x v="5229"/>
    <x v="5804"/>
    <x v="6759"/>
    <x v="19586"/>
    <x v="280"/>
    <x v="4015"/>
    <x v="5285"/>
    <x v="651"/>
    <x v="1"/>
  </r>
  <r>
    <x v="151"/>
    <x v="35"/>
    <x v="11"/>
    <x v="1599"/>
    <x v="2833"/>
    <x v="26"/>
    <x v="18"/>
    <x v="24"/>
    <x v="24053"/>
    <x v="22476"/>
    <x v="17757"/>
    <x v="45464"/>
    <x v="3"/>
    <x v="1"/>
    <x v="1"/>
    <x v="5525"/>
    <x v="4312"/>
    <x v="5239"/>
    <x v="14625"/>
    <x v="310"/>
    <x v="4380"/>
    <x v="4694"/>
    <x v="852"/>
    <x v="1"/>
  </r>
  <r>
    <x v="151"/>
    <x v="37"/>
    <x v="6"/>
    <x v="1576"/>
    <x v="3006"/>
    <x v="33"/>
    <x v="13"/>
    <x v="27"/>
    <x v="23971"/>
    <x v="22298"/>
    <x v="17868"/>
    <x v="45391"/>
    <x v="3"/>
    <x v="1"/>
    <x v="1"/>
    <x v="6809"/>
    <x v="5954"/>
    <x v="7259"/>
    <x v="25934"/>
    <x v="325"/>
    <x v="4496"/>
    <x v="4578"/>
    <x v="1253"/>
    <x v="1"/>
  </r>
  <r>
    <x v="151"/>
    <x v="37"/>
    <x v="7"/>
    <x v="1575"/>
    <x v="3056"/>
    <x v="29"/>
    <x v="18"/>
    <x v="30"/>
    <x v="24597"/>
    <x v="22875"/>
    <x v="18495"/>
    <x v="46800"/>
    <x v="3"/>
    <x v="1"/>
    <x v="1"/>
    <x v="12693"/>
    <x v="10974"/>
    <x v="10645"/>
    <x v="49653"/>
    <x v="260"/>
    <x v="4514"/>
    <x v="4574"/>
    <x v="971"/>
    <x v="1"/>
  </r>
  <r>
    <x v="151"/>
    <x v="37"/>
    <x v="8"/>
    <x v="1492"/>
    <x v="3357"/>
    <x v="32"/>
    <x v="17"/>
    <x v="23"/>
    <x v="24910"/>
    <x v="23001"/>
    <x v="18538"/>
    <x v="47237"/>
    <x v="3"/>
    <x v="1"/>
    <x v="1"/>
    <x v="10345"/>
    <x v="8116"/>
    <x v="6572"/>
    <x v="37988"/>
    <x v="304"/>
    <x v="4503"/>
    <x v="4606"/>
    <x v="1375"/>
    <x v="1"/>
  </r>
  <r>
    <x v="151"/>
    <x v="37"/>
    <x v="9"/>
    <x v="1547"/>
    <x v="3353"/>
    <x v="34"/>
    <x v="4"/>
    <x v="19"/>
    <x v="24819"/>
    <x v="22724"/>
    <x v="18552"/>
    <x v="47015"/>
    <x v="3"/>
    <x v="1"/>
    <x v="1"/>
    <x v="6604"/>
    <x v="5323"/>
    <x v="6257"/>
    <x v="21663"/>
    <x v="297"/>
    <x v="4478"/>
    <x v="4597"/>
    <x v="815"/>
    <x v="1"/>
  </r>
  <r>
    <x v="151"/>
    <x v="37"/>
    <x v="10"/>
    <x v="1614"/>
    <x v="3022"/>
    <x v="33"/>
    <x v="17"/>
    <x v="27"/>
    <x v="24587"/>
    <x v="21999"/>
    <x v="18558"/>
    <x v="46396"/>
    <x v="3"/>
    <x v="1"/>
    <x v="1"/>
    <x v="5229"/>
    <x v="2531"/>
    <x v="6196"/>
    <x v="12792"/>
    <x v="282"/>
    <x v="4534"/>
    <x v="4561"/>
    <x v="245"/>
    <x v="1"/>
  </r>
  <r>
    <x v="151"/>
    <x v="37"/>
    <x v="11"/>
    <x v="1642"/>
    <x v="2616"/>
    <x v="32"/>
    <x v="11"/>
    <x v="28"/>
    <x v="24607"/>
    <x v="21859"/>
    <x v="18609"/>
    <x v="46377"/>
    <x v="3"/>
    <x v="1"/>
    <x v="1"/>
    <x v="7633"/>
    <x v="6125"/>
    <x v="6635"/>
    <x v="27605"/>
    <x v="280"/>
    <x v="4495"/>
    <x v="4581"/>
    <x v="186"/>
    <x v="1"/>
  </r>
  <r>
    <x v="151"/>
    <x v="38"/>
    <x v="6"/>
    <x v="1632"/>
    <x v="2411"/>
    <x v="36"/>
    <x v="18"/>
    <x v="28"/>
    <x v="24256"/>
    <x v="21355"/>
    <x v="18397"/>
    <x v="45578"/>
    <x v="3"/>
    <x v="1"/>
    <x v="1"/>
    <x v="4089"/>
    <x v="3581"/>
    <x v="4075"/>
    <x v="9624"/>
    <x v="310"/>
    <x v="4519"/>
    <x v="4585"/>
    <x v="345"/>
    <x v="1"/>
  </r>
  <r>
    <x v="151"/>
    <x v="38"/>
    <x v="7"/>
    <x v="1612"/>
    <x v="2473"/>
    <x v="33"/>
    <x v="27"/>
    <x v="25"/>
    <x v="24018"/>
    <x v="21292"/>
    <x v="18212"/>
    <x v="45192"/>
    <x v="3"/>
    <x v="1"/>
    <x v="1"/>
    <x v="5052"/>
    <x v="6751"/>
    <x v="4358"/>
    <x v="15737"/>
    <x v="266"/>
    <x v="4520"/>
    <x v="4590"/>
    <x v="1021"/>
    <x v="1"/>
  </r>
  <r>
    <x v="151"/>
    <x v="38"/>
    <x v="8"/>
    <x v="1584"/>
    <x v="2622"/>
    <x v="33"/>
    <x v="18"/>
    <x v="30"/>
    <x v="23671"/>
    <x v="20780"/>
    <x v="18163"/>
    <x v="44536"/>
    <x v="3"/>
    <x v="1"/>
    <x v="1"/>
    <x v="4174"/>
    <x v="3331"/>
    <x v="5715"/>
    <x v="11346"/>
    <x v="286"/>
    <x v="4491"/>
    <x v="4571"/>
    <x v="1225"/>
    <x v="1"/>
  </r>
  <r>
    <x v="151"/>
    <x v="38"/>
    <x v="9"/>
    <x v="1526"/>
    <x v="2862"/>
    <x v="30"/>
    <x v="14"/>
    <x v="22"/>
    <x v="23408"/>
    <x v="20284"/>
    <x v="17799"/>
    <x v="43691"/>
    <x v="3"/>
    <x v="1"/>
    <x v="1"/>
    <x v="4891"/>
    <x v="3363"/>
    <x v="2944"/>
    <x v="9145"/>
    <x v="266"/>
    <x v="4498"/>
    <x v="4608"/>
    <x v="1331"/>
    <x v="1"/>
  </r>
  <r>
    <x v="151"/>
    <x v="38"/>
    <x v="10"/>
    <x v="1460"/>
    <x v="3139"/>
    <x v="30"/>
    <x v="7"/>
    <x v="23"/>
    <x v="23129"/>
    <x v="19549"/>
    <x v="17828"/>
    <x v="43076"/>
    <x v="3"/>
    <x v="1"/>
    <x v="1"/>
    <x v="4616"/>
    <x v="2254"/>
    <x v="6379"/>
    <x v="11497"/>
    <x v="286"/>
    <x v="4490"/>
    <x v="4582"/>
    <x v="1356"/>
    <x v="1"/>
  </r>
  <r>
    <x v="151"/>
    <x v="38"/>
    <x v="11"/>
    <x v="1440"/>
    <x v="3139"/>
    <x v="28"/>
    <x v="18"/>
    <x v="27"/>
    <x v="22823"/>
    <x v="19124"/>
    <x v="17665"/>
    <x v="42448"/>
    <x v="3"/>
    <x v="1"/>
    <x v="1"/>
    <x v="4618"/>
    <x v="4352"/>
    <x v="4524"/>
    <x v="11893"/>
    <x v="272"/>
    <x v="4530"/>
    <x v="4573"/>
    <x v="823"/>
    <x v="1"/>
  </r>
  <r>
    <x v="151"/>
    <x v="39"/>
    <x v="6"/>
    <x v="1440"/>
    <x v="3253"/>
    <x v="33"/>
    <x v="13"/>
    <x v="36"/>
    <x v="22272"/>
    <x v="18720"/>
    <x v="17271"/>
    <x v="41586"/>
    <x v="3"/>
    <x v="1"/>
    <x v="1"/>
    <x v="2972"/>
    <x v="4543"/>
    <x v="2341"/>
    <x v="6854"/>
    <x v="315"/>
    <x v="4496"/>
    <x v="4560"/>
    <x v="1139"/>
    <x v="1"/>
  </r>
  <r>
    <x v="151"/>
    <x v="39"/>
    <x v="7"/>
    <x v="1432"/>
    <x v="3420"/>
    <x v="31"/>
    <x v="7"/>
    <x v="23"/>
    <x v="21654"/>
    <x v="17946"/>
    <x v="17041"/>
    <x v="40743"/>
    <x v="3"/>
    <x v="1"/>
    <x v="1"/>
    <x v="2674"/>
    <x v="2590"/>
    <x v="3438"/>
    <x v="6131"/>
    <x v="273"/>
    <x v="4492"/>
    <x v="4623"/>
    <x v="1242"/>
    <x v="1"/>
  </r>
  <r>
    <x v="151"/>
    <x v="39"/>
    <x v="8"/>
    <x v="1404"/>
    <x v="3590"/>
    <x v="32"/>
    <x v="12"/>
    <x v="28"/>
    <x v="21148"/>
    <x v="17666"/>
    <x v="16825"/>
    <x v="40222"/>
    <x v="3"/>
    <x v="1"/>
    <x v="1"/>
    <x v="3534"/>
    <x v="5460"/>
    <x v="3439"/>
    <x v="9814"/>
    <x v="290"/>
    <x v="4516"/>
    <x v="4571"/>
    <x v="1246"/>
    <x v="1"/>
  </r>
  <r>
    <x v="151"/>
    <x v="39"/>
    <x v="9"/>
    <x v="1386"/>
    <x v="3687"/>
    <x v="31"/>
    <x v="10"/>
    <x v="29"/>
    <x v="20309"/>
    <x v="16650"/>
    <x v="16473"/>
    <x v="39221"/>
    <x v="3"/>
    <x v="1"/>
    <x v="1"/>
    <x v="1736"/>
    <x v="1679"/>
    <x v="1992"/>
    <x v="2703"/>
    <x v="280"/>
    <x v="4500"/>
    <x v="4580"/>
    <x v="1100"/>
    <x v="1"/>
  </r>
  <r>
    <x v="151"/>
    <x v="39"/>
    <x v="10"/>
    <x v="1380"/>
    <x v="3833"/>
    <x v="32"/>
    <x v="13"/>
    <x v="14"/>
    <x v="19739"/>
    <x v="15645"/>
    <x v="16125"/>
    <x v="38487"/>
    <x v="3"/>
    <x v="1"/>
    <x v="1"/>
    <x v="3276"/>
    <x v="1774"/>
    <x v="1992"/>
    <x v="4536"/>
    <x v="290"/>
    <x v="4512"/>
    <x v="4626"/>
    <x v="1201"/>
    <x v="1"/>
  </r>
  <r>
    <x v="151"/>
    <x v="39"/>
    <x v="11"/>
    <x v="1373"/>
    <x v="3807"/>
    <x v="30"/>
    <x v="7"/>
    <x v="32"/>
    <x v="18789"/>
    <x v="15346"/>
    <x v="15820"/>
    <x v="37816"/>
    <x v="3"/>
    <x v="1"/>
    <x v="1"/>
    <x v="1432"/>
    <x v="5460"/>
    <x v="2580"/>
    <x v="5571"/>
    <x v="273"/>
    <x v="4492"/>
    <x v="4537"/>
    <x v="759"/>
    <x v="1"/>
  </r>
  <r>
    <x v="151"/>
    <x v="40"/>
    <x v="6"/>
    <x v="1332"/>
    <x v="3897"/>
    <x v="33"/>
    <x v="14"/>
    <x v="30"/>
    <x v="17560"/>
    <x v="14197"/>
    <x v="15355"/>
    <x v="36562"/>
    <x v="3"/>
    <x v="1"/>
    <x v="1"/>
    <x v="780"/>
    <x v="1347"/>
    <x v="1478"/>
    <x v="1159"/>
    <x v="304"/>
    <x v="4521"/>
    <x v="4590"/>
    <x v="1079"/>
    <x v="1"/>
  </r>
  <r>
    <x v="151"/>
    <x v="40"/>
    <x v="7"/>
    <x v="1310"/>
    <x v="3991"/>
    <x v="29"/>
    <x v="16"/>
    <x v="24"/>
    <x v="16731"/>
    <x v="13534"/>
    <x v="15143"/>
    <x v="35635"/>
    <x v="3"/>
    <x v="1"/>
    <x v="1"/>
    <x v="2675"/>
    <x v="3218"/>
    <x v="3438"/>
    <x v="6662"/>
    <x v="260"/>
    <x v="4507"/>
    <x v="4600"/>
    <x v="1090"/>
    <x v="1"/>
  </r>
  <r>
    <x v="151"/>
    <x v="40"/>
    <x v="8"/>
    <x v="1287"/>
    <x v="4060"/>
    <x v="29"/>
    <x v="9"/>
    <x v="37"/>
    <x v="15416"/>
    <x v="12220"/>
    <x v="14657"/>
    <x v="33345"/>
    <x v="3"/>
    <x v="1"/>
    <x v="1"/>
    <x v="868"/>
    <x v="899"/>
    <x v="1313"/>
    <x v="926"/>
    <x v="286"/>
    <x v="4492"/>
    <x v="4548"/>
    <x v="1028"/>
    <x v="1"/>
  </r>
  <r>
    <x v="151"/>
    <x v="40"/>
    <x v="9"/>
    <x v="1259"/>
    <x v="4193"/>
    <x v="32"/>
    <x v="12"/>
    <x v="30"/>
    <x v="14138"/>
    <x v="11758"/>
    <x v="14210"/>
    <x v="30782"/>
    <x v="3"/>
    <x v="1"/>
    <x v="1"/>
    <x v="948"/>
    <x v="4146"/>
    <x v="1432"/>
    <x v="2656"/>
    <x v="304"/>
    <x v="4512"/>
    <x v="4605"/>
    <x v="1177"/>
    <x v="1"/>
  </r>
  <r>
    <x v="151"/>
    <x v="40"/>
    <x v="10"/>
    <x v="1224"/>
    <x v="4207"/>
    <x v="28"/>
    <x v="6"/>
    <x v="28"/>
    <x v="12957"/>
    <x v="10702"/>
    <x v="13600"/>
    <x v="27486"/>
    <x v="3"/>
    <x v="1"/>
    <x v="1"/>
    <x v="1308"/>
    <x v="1472"/>
    <x v="1383"/>
    <x v="1608"/>
    <x v="260"/>
    <x v="4492"/>
    <x v="4591"/>
    <x v="1172"/>
    <x v="1"/>
  </r>
  <r>
    <x v="151"/>
    <x v="40"/>
    <x v="11"/>
    <x v="1222"/>
    <x v="4211"/>
    <x v="29"/>
    <x v="9"/>
    <x v="33"/>
    <x v="12141"/>
    <x v="9354"/>
    <x v="12690"/>
    <x v="24162"/>
    <x v="3"/>
    <x v="1"/>
    <x v="1"/>
    <x v="2903"/>
    <x v="752"/>
    <x v="652"/>
    <x v="1274"/>
    <x v="290"/>
    <x v="4512"/>
    <x v="4569"/>
    <x v="943"/>
    <x v="1"/>
  </r>
  <r>
    <x v="152"/>
    <x v="24"/>
    <x v="6"/>
    <x v="1224"/>
    <x v="4208"/>
    <x v="30"/>
    <x v="12"/>
    <x v="19"/>
    <x v="10717"/>
    <x v="8044"/>
    <x v="12057"/>
    <x v="20950"/>
    <x v="0"/>
    <x v="3"/>
    <x v="1"/>
    <x v="548"/>
    <x v="916"/>
    <x v="1735"/>
    <x v="840"/>
    <x v="292"/>
    <x v="4512"/>
    <x v="4626"/>
    <x v="750"/>
    <x v="4"/>
  </r>
  <r>
    <x v="152"/>
    <x v="24"/>
    <x v="7"/>
    <x v="1200"/>
    <x v="4208"/>
    <x v="30"/>
    <x v="6"/>
    <x v="39"/>
    <x v="9728"/>
    <x v="7490"/>
    <x v="11724"/>
    <x v="19471"/>
    <x v="0"/>
    <x v="3"/>
    <x v="1"/>
    <x v="1737"/>
    <x v="3775"/>
    <x v="3438"/>
    <x v="5769"/>
    <x v="286"/>
    <x v="4492"/>
    <x v="4531"/>
    <x v="823"/>
    <x v="4"/>
  </r>
  <r>
    <x v="152"/>
    <x v="24"/>
    <x v="8"/>
    <x v="1182"/>
    <x v="4221"/>
    <x v="31"/>
    <x v="4"/>
    <x v="29"/>
    <x v="9296"/>
    <x v="6442"/>
    <x v="11263"/>
    <x v="18389"/>
    <x v="0"/>
    <x v="3"/>
    <x v="1"/>
    <x v="4614"/>
    <x v="1532"/>
    <x v="2781"/>
    <x v="6591"/>
    <x v="288"/>
    <x v="4500"/>
    <x v="4612"/>
    <x v="1168"/>
    <x v="4"/>
  </r>
  <r>
    <x v="152"/>
    <x v="24"/>
    <x v="9"/>
    <x v="1150"/>
    <x v="4225"/>
    <x v="28"/>
    <x v="11"/>
    <x v="29"/>
    <x v="8342"/>
    <x v="5515"/>
    <x v="10595"/>
    <x v="16837"/>
    <x v="0"/>
    <x v="3"/>
    <x v="1"/>
    <x v="1668"/>
    <x v="1793"/>
    <x v="1828"/>
    <x v="2605"/>
    <x v="266"/>
    <x v="4521"/>
    <x v="4585"/>
    <x v="939"/>
    <x v="4"/>
  </r>
  <r>
    <x v="152"/>
    <x v="24"/>
    <x v="10"/>
    <x v="1148"/>
    <x v="4223"/>
    <x v="30"/>
    <x v="8"/>
    <x v="33"/>
    <x v="7648"/>
    <x v="4967"/>
    <x v="10514"/>
    <x v="16116"/>
    <x v="0"/>
    <x v="3"/>
    <x v="1"/>
    <x v="2756"/>
    <x v="3581"/>
    <x v="5596"/>
    <x v="9024"/>
    <x v="298"/>
    <x v="4498"/>
    <x v="4571"/>
    <x v="776"/>
    <x v="4"/>
  </r>
  <r>
    <x v="152"/>
    <x v="24"/>
    <x v="11"/>
    <x v="1145"/>
    <x v="4214"/>
    <x v="31"/>
    <x v="11"/>
    <x v="29"/>
    <x v="7236"/>
    <x v="4656"/>
    <x v="10144"/>
    <x v="15504"/>
    <x v="0"/>
    <x v="3"/>
    <x v="1"/>
    <x v="4437"/>
    <x v="4984"/>
    <x v="3605"/>
    <x v="11095"/>
    <x v="288"/>
    <x v="4512"/>
    <x v="4598"/>
    <x v="584"/>
    <x v="4"/>
  </r>
  <r>
    <x v="152"/>
    <x v="25"/>
    <x v="6"/>
    <x v="1120"/>
    <x v="4214"/>
    <x v="29"/>
    <x v="8"/>
    <x v="28"/>
    <x v="5598"/>
    <x v="4076"/>
    <x v="9886"/>
    <x v="13908"/>
    <x v="0"/>
    <x v="3"/>
    <x v="1"/>
    <x v="222"/>
    <x v="3044"/>
    <x v="4293"/>
    <x v="1772"/>
    <x v="273"/>
    <x v="4498"/>
    <x v="4589"/>
    <x v="823"/>
    <x v="4"/>
  </r>
  <r>
    <x v="152"/>
    <x v="25"/>
    <x v="7"/>
    <x v="1119"/>
    <x v="4213"/>
    <x v="30"/>
    <x v="10"/>
    <x v="20"/>
    <x v="4404"/>
    <x v="3642"/>
    <x v="9495"/>
    <x v="12375"/>
    <x v="0"/>
    <x v="3"/>
    <x v="1"/>
    <x v="780"/>
    <x v="3702"/>
    <x v="3547"/>
    <x v="4120"/>
    <x v="292"/>
    <x v="4508"/>
    <x v="4608"/>
    <x v="801"/>
    <x v="4"/>
  </r>
  <r>
    <x v="152"/>
    <x v="25"/>
    <x v="8"/>
    <x v="1127"/>
    <x v="4214"/>
    <x v="30"/>
    <x v="9"/>
    <x v="31"/>
    <x v="3940"/>
    <x v="3182"/>
    <x v="9036"/>
    <x v="11178"/>
    <x v="0"/>
    <x v="3"/>
    <x v="1"/>
    <x v="4358"/>
    <x v="3364"/>
    <x v="3251"/>
    <x v="8830"/>
    <x v="286"/>
    <x v="4504"/>
    <x v="4553"/>
    <x v="849"/>
    <x v="4"/>
  </r>
  <r>
    <x v="152"/>
    <x v="25"/>
    <x v="9"/>
    <x v="1107"/>
    <x v="4213"/>
    <x v="30"/>
    <x v="14"/>
    <x v="16"/>
    <x v="5165"/>
    <x v="2587"/>
    <x v="8614"/>
    <x v="11529"/>
    <x v="0"/>
    <x v="3"/>
    <x v="1"/>
    <x v="13672"/>
    <x v="1862"/>
    <x v="3338"/>
    <x v="34384"/>
    <x v="286"/>
    <x v="4515"/>
    <x v="4626"/>
    <x v="801"/>
    <x v="4"/>
  </r>
  <r>
    <x v="152"/>
    <x v="25"/>
    <x v="10"/>
    <x v="1104"/>
    <x v="4218"/>
    <x v="31"/>
    <x v="7"/>
    <x v="23"/>
    <x v="4970"/>
    <x v="2219"/>
    <x v="8280"/>
    <x v="10603"/>
    <x v="0"/>
    <x v="3"/>
    <x v="1"/>
    <x v="6117"/>
    <x v="3661"/>
    <x v="3851"/>
    <x v="12687"/>
    <x v="288"/>
    <x v="4490"/>
    <x v="4564"/>
    <x v="971"/>
    <x v="4"/>
  </r>
  <r>
    <x v="152"/>
    <x v="25"/>
    <x v="11"/>
    <x v="1090"/>
    <x v="4229"/>
    <x v="27"/>
    <x v="5"/>
    <x v="23"/>
    <x v="4735"/>
    <x v="2362"/>
    <x v="8066"/>
    <x v="10299"/>
    <x v="0"/>
    <x v="3"/>
    <x v="1"/>
    <x v="5723"/>
    <x v="8676"/>
    <x v="4695"/>
    <x v="22051"/>
    <x v="260"/>
    <x v="4501"/>
    <x v="4585"/>
    <x v="1130"/>
    <x v="4"/>
  </r>
  <r>
    <x v="152"/>
    <x v="36"/>
    <x v="6"/>
    <x v="1081"/>
    <x v="4231"/>
    <x v="347"/>
    <x v="3"/>
    <x v="36"/>
    <x v="4537"/>
    <x v="2023"/>
    <x v="7805"/>
    <x v="9519"/>
    <x v="0"/>
    <x v="3"/>
    <x v="1"/>
    <x v="6119"/>
    <x v="3961"/>
    <x v="4358"/>
    <x v="13881"/>
    <x v="492"/>
    <x v="4501"/>
    <x v="4548"/>
    <x v="884"/>
    <x v="4"/>
  </r>
  <r>
    <x v="152"/>
    <x v="36"/>
    <x v="7"/>
    <x v="1060"/>
    <x v="4231"/>
    <x v="474"/>
    <x v="6"/>
    <x v="31"/>
    <x v="3925"/>
    <x v="1520"/>
    <x v="7922"/>
    <x v="8434"/>
    <x v="0"/>
    <x v="3"/>
    <x v="1"/>
    <x v="3439"/>
    <x v="2527"/>
    <x v="7000"/>
    <x v="10489"/>
    <x v="533"/>
    <x v="4512"/>
    <x v="4598"/>
    <x v="823"/>
    <x v="4"/>
  </r>
  <r>
    <x v="152"/>
    <x v="36"/>
    <x v="8"/>
    <x v="1052"/>
    <x v="4228"/>
    <x v="471"/>
    <x v="7"/>
    <x v="23"/>
    <x v="3660"/>
    <x v="1483"/>
    <x v="7616"/>
    <x v="7806"/>
    <x v="0"/>
    <x v="3"/>
    <x v="1"/>
    <x v="5524"/>
    <x v="6803"/>
    <x v="4014"/>
    <x v="16289"/>
    <x v="263"/>
    <x v="4506"/>
    <x v="4608"/>
    <x v="750"/>
    <x v="4"/>
  </r>
  <r>
    <x v="152"/>
    <x v="36"/>
    <x v="9"/>
    <x v="1018"/>
    <x v="4227"/>
    <x v="469"/>
    <x v="9"/>
    <x v="28"/>
    <x v="3493"/>
    <x v="1275"/>
    <x v="7200"/>
    <x v="7014"/>
    <x v="0"/>
    <x v="3"/>
    <x v="1"/>
    <x v="6303"/>
    <x v="4943"/>
    <x v="3295"/>
    <x v="13879"/>
    <x v="270"/>
    <x v="4509"/>
    <x v="4571"/>
    <x v="798"/>
    <x v="4"/>
  </r>
  <r>
    <x v="152"/>
    <x v="36"/>
    <x v="10"/>
    <x v="1043"/>
    <x v="4221"/>
    <x v="466"/>
    <x v="9"/>
    <x v="33"/>
    <x v="3332"/>
    <x v="1247"/>
    <x v="7131"/>
    <x v="6706"/>
    <x v="0"/>
    <x v="3"/>
    <x v="1"/>
    <x v="6303"/>
    <x v="6938"/>
    <x v="5715"/>
    <x v="22578"/>
    <x v="269"/>
    <x v="4505"/>
    <x v="4569"/>
    <x v="663"/>
    <x v="4"/>
  </r>
  <r>
    <x v="152"/>
    <x v="36"/>
    <x v="11"/>
    <x v="1106"/>
    <x v="4205"/>
    <x v="473"/>
    <x v="7"/>
    <x v="29"/>
    <x v="3218"/>
    <x v="1121"/>
    <x v="7051"/>
    <x v="6245"/>
    <x v="0"/>
    <x v="3"/>
    <x v="1"/>
    <x v="6708"/>
    <x v="5497"/>
    <x v="5597"/>
    <x v="20573"/>
    <x v="323"/>
    <x v="4500"/>
    <x v="4598"/>
    <x v="439"/>
    <x v="4"/>
  </r>
  <r>
    <x v="152"/>
    <x v="41"/>
    <x v="6"/>
    <x v="1140"/>
    <x v="4140"/>
    <x v="471"/>
    <x v="11"/>
    <x v="32"/>
    <x v="3332"/>
    <x v="1127"/>
    <x v="6796"/>
    <x v="6136"/>
    <x v="0"/>
    <x v="3"/>
    <x v="1"/>
    <x v="8247"/>
    <x v="7280"/>
    <x v="4292"/>
    <x v="26117"/>
    <x v="275"/>
    <x v="4514"/>
    <x v="4574"/>
    <x v="435"/>
    <x v="4"/>
  </r>
  <r>
    <x v="152"/>
    <x v="41"/>
    <x v="7"/>
    <x v="1134"/>
    <x v="4133"/>
    <x v="471"/>
    <x v="7"/>
    <x v="30"/>
    <x v="3112"/>
    <x v="1005"/>
    <x v="6681"/>
    <x v="5532"/>
    <x v="0"/>
    <x v="3"/>
    <x v="1"/>
    <x v="6024"/>
    <x v="5761"/>
    <x v="5295"/>
    <x v="18424"/>
    <x v="286"/>
    <x v="4496"/>
    <x v="4590"/>
    <x v="808"/>
    <x v="4"/>
  </r>
  <r>
    <x v="152"/>
    <x v="41"/>
    <x v="8"/>
    <x v="1096"/>
    <x v="4203"/>
    <x v="469"/>
    <x v="3"/>
    <x v="21"/>
    <x v="2896"/>
    <x v="1094"/>
    <x v="6733"/>
    <x v="5463"/>
    <x v="0"/>
    <x v="3"/>
    <x v="1"/>
    <x v="6026"/>
    <x v="8428"/>
    <x v="6572"/>
    <x v="27120"/>
    <x v="270"/>
    <x v="4497"/>
    <x v="4612"/>
    <x v="1213"/>
    <x v="4"/>
  </r>
  <r>
    <x v="152"/>
    <x v="41"/>
    <x v="9"/>
    <x v="1099"/>
    <x v="4207"/>
    <x v="468"/>
    <x v="10"/>
    <x v="28"/>
    <x v="2941"/>
    <x v="964"/>
    <x v="6629"/>
    <x v="5174"/>
    <x v="0"/>
    <x v="3"/>
    <x v="1"/>
    <x v="7730"/>
    <x v="5460"/>
    <x v="5364"/>
    <x v="23263"/>
    <x v="285"/>
    <x v="4520"/>
    <x v="4564"/>
    <x v="939"/>
    <x v="4"/>
  </r>
  <r>
    <x v="152"/>
    <x v="41"/>
    <x v="10"/>
    <x v="1152"/>
    <x v="4157"/>
    <x v="473"/>
    <x v="8"/>
    <x v="22"/>
    <x v="2505"/>
    <x v="828"/>
    <x v="6482"/>
    <x v="4203"/>
    <x v="0"/>
    <x v="3"/>
    <x v="1"/>
    <x v="4440"/>
    <x v="5028"/>
    <x v="5111"/>
    <x v="13219"/>
    <x v="313"/>
    <x v="4501"/>
    <x v="4599"/>
    <x v="428"/>
    <x v="4"/>
  </r>
  <r>
    <x v="152"/>
    <x v="41"/>
    <x v="11"/>
    <x v="1069"/>
    <x v="4140"/>
    <x v="471"/>
    <x v="9"/>
    <x v="33"/>
    <x v="2325"/>
    <x v="796"/>
    <x v="6430"/>
    <x v="3888"/>
    <x v="0"/>
    <x v="3"/>
    <x v="1"/>
    <x v="6209"/>
    <x v="6849"/>
    <x v="5773"/>
    <x v="22256"/>
    <x v="275"/>
    <x v="4507"/>
    <x v="4553"/>
    <x v="779"/>
    <x v="4"/>
  </r>
  <r>
    <x v="152"/>
    <x v="42"/>
    <x v="6"/>
    <x v="1005"/>
    <x v="4214"/>
    <x v="467"/>
    <x v="11"/>
    <x v="33"/>
    <x v="2735"/>
    <x v="967"/>
    <x v="6578"/>
    <x v="4849"/>
    <x v="0"/>
    <x v="3"/>
    <x v="1"/>
    <x v="10262"/>
    <x v="9842"/>
    <x v="7327"/>
    <x v="40904"/>
    <x v="258"/>
    <x v="4508"/>
    <x v="4585"/>
    <x v="1340"/>
    <x v="4"/>
  </r>
  <r>
    <x v="152"/>
    <x v="42"/>
    <x v="7"/>
    <x v="1006"/>
    <x v="4231"/>
    <x v="470"/>
    <x v="10"/>
    <x v="25"/>
    <x v="2573"/>
    <x v="861"/>
    <x v="6570"/>
    <x v="4440"/>
    <x v="0"/>
    <x v="3"/>
    <x v="1"/>
    <x v="6303"/>
    <x v="5548"/>
    <x v="6143"/>
    <x v="20750"/>
    <x v="307"/>
    <x v="4503"/>
    <x v="4608"/>
    <x v="1246"/>
    <x v="4"/>
  </r>
  <r>
    <x v="152"/>
    <x v="42"/>
    <x v="8"/>
    <x v="1009"/>
    <x v="4221"/>
    <x v="473"/>
    <x v="8"/>
    <x v="31"/>
    <x v="2573"/>
    <x v="861"/>
    <x v="6656"/>
    <x v="4534"/>
    <x v="0"/>
    <x v="3"/>
    <x v="1"/>
    <x v="7481"/>
    <x v="7271"/>
    <x v="6825"/>
    <x v="29772"/>
    <x v="307"/>
    <x v="4501"/>
    <x v="4570"/>
    <x v="556"/>
    <x v="4"/>
  </r>
  <r>
    <x v="152"/>
    <x v="42"/>
    <x v="9"/>
    <x v="996"/>
    <x v="4220"/>
    <x v="471"/>
    <x v="12"/>
    <x v="40"/>
    <x v="2850"/>
    <x v="924"/>
    <x v="6695"/>
    <x v="5060"/>
    <x v="0"/>
    <x v="3"/>
    <x v="1"/>
    <x v="9479"/>
    <x v="8247"/>
    <x v="6444"/>
    <x v="35989"/>
    <x v="275"/>
    <x v="4514"/>
    <x v="4561"/>
    <x v="798"/>
    <x v="4"/>
  </r>
  <r>
    <x v="152"/>
    <x v="42"/>
    <x v="10"/>
    <x v="963"/>
    <x v="4236"/>
    <x v="472"/>
    <x v="8"/>
    <x v="32"/>
    <x v="2913"/>
    <x v="987"/>
    <x v="6554"/>
    <x v="5107"/>
    <x v="0"/>
    <x v="3"/>
    <x v="1"/>
    <x v="7832"/>
    <x v="8246"/>
    <x v="5111"/>
    <x v="28933"/>
    <x v="287"/>
    <x v="4496"/>
    <x v="4605"/>
    <x v="1230"/>
    <x v="4"/>
  </r>
  <r>
    <x v="152"/>
    <x v="42"/>
    <x v="11"/>
    <x v="943"/>
    <x v="4252"/>
    <x v="469"/>
    <x v="10"/>
    <x v="43"/>
    <x v="3066"/>
    <x v="1097"/>
    <x v="6906"/>
    <x v="5902"/>
    <x v="0"/>
    <x v="3"/>
    <x v="1"/>
    <x v="8545"/>
    <x v="8723"/>
    <x v="8838"/>
    <x v="38391"/>
    <x v="263"/>
    <x v="4508"/>
    <x v="4555"/>
    <x v="1229"/>
    <x v="4"/>
  </r>
  <r>
    <x v="152"/>
    <x v="43"/>
    <x v="6"/>
    <x v="964"/>
    <x v="4251"/>
    <x v="471"/>
    <x v="8"/>
    <x v="24"/>
    <x v="3566"/>
    <x v="1393"/>
    <x v="7595"/>
    <x v="7591"/>
    <x v="0"/>
    <x v="3"/>
    <x v="1"/>
    <x v="10676"/>
    <x v="10642"/>
    <x v="10270"/>
    <x v="46600"/>
    <x v="301"/>
    <x v="4501"/>
    <x v="4636"/>
    <x v="801"/>
    <x v="4"/>
  </r>
  <r>
    <x v="152"/>
    <x v="43"/>
    <x v="7"/>
    <x v="983"/>
    <x v="4242"/>
    <x v="472"/>
    <x v="10"/>
    <x v="37"/>
    <x v="4721"/>
    <x v="2052"/>
    <x v="8081"/>
    <x v="9995"/>
    <x v="0"/>
    <x v="3"/>
    <x v="1"/>
    <x v="13557"/>
    <x v="12744"/>
    <x v="9429"/>
    <x v="50211"/>
    <x v="287"/>
    <x v="4508"/>
    <x v="4548"/>
    <x v="584"/>
    <x v="4"/>
  </r>
  <r>
    <x v="152"/>
    <x v="43"/>
    <x v="8"/>
    <x v="1000"/>
    <x v="4233"/>
    <x v="471"/>
    <x v="11"/>
    <x v="31"/>
    <x v="4500"/>
    <x v="1804"/>
    <x v="7763"/>
    <x v="9206"/>
    <x v="0"/>
    <x v="3"/>
    <x v="1"/>
    <x v="5929"/>
    <x v="4782"/>
    <x v="3954"/>
    <x v="14077"/>
    <x v="285"/>
    <x v="4507"/>
    <x v="4600"/>
    <x v="587"/>
    <x v="4"/>
  </r>
  <r>
    <x v="152"/>
    <x v="43"/>
    <x v="9"/>
    <x v="978"/>
    <x v="4230"/>
    <x v="471"/>
    <x v="8"/>
    <x v="37"/>
    <x v="4009"/>
    <x v="1730"/>
    <x v="7304"/>
    <x v="8214"/>
    <x v="0"/>
    <x v="3"/>
    <x v="1"/>
    <x v="4175"/>
    <x v="6481"/>
    <x v="3070"/>
    <x v="11396"/>
    <x v="286"/>
    <x v="4498"/>
    <x v="4569"/>
    <x v="746"/>
    <x v="4"/>
  </r>
  <r>
    <x v="152"/>
    <x v="43"/>
    <x v="10"/>
    <x v="989"/>
    <x v="4229"/>
    <x v="473"/>
    <x v="6"/>
    <x v="31"/>
    <x v="3684"/>
    <x v="1502"/>
    <x v="7235"/>
    <x v="7533"/>
    <x v="0"/>
    <x v="3"/>
    <x v="1"/>
    <x v="5141"/>
    <x v="4820"/>
    <x v="5661"/>
    <x v="15335"/>
    <x v="295"/>
    <x v="4501"/>
    <x v="4600"/>
    <x v="801"/>
    <x v="4"/>
  </r>
  <r>
    <x v="152"/>
    <x v="43"/>
    <x v="11"/>
    <x v="1030"/>
    <x v="4220"/>
    <x v="473"/>
    <x v="14"/>
    <x v="30"/>
    <x v="3727"/>
    <x v="1355"/>
    <x v="7139"/>
    <x v="7316"/>
    <x v="0"/>
    <x v="3"/>
    <x v="1"/>
    <x v="7733"/>
    <x v="5631"/>
    <x v="5533"/>
    <x v="24103"/>
    <x v="286"/>
    <x v="4522"/>
    <x v="4587"/>
    <x v="584"/>
    <x v="4"/>
  </r>
  <r>
    <x v="152"/>
    <x v="44"/>
    <x v="6"/>
    <x v="1055"/>
    <x v="4201"/>
    <x v="470"/>
    <x v="9"/>
    <x v="36"/>
    <x v="2850"/>
    <x v="918"/>
    <x v="6733"/>
    <x v="5095"/>
    <x v="1"/>
    <x v="2"/>
    <x v="1"/>
    <x v="2105"/>
    <x v="2075"/>
    <x v="3295"/>
    <x v="4817"/>
    <x v="263"/>
    <x v="4495"/>
    <x v="4570"/>
    <x v="387"/>
    <x v="4"/>
  </r>
  <r>
    <x v="152"/>
    <x v="44"/>
    <x v="7"/>
    <x v="1047"/>
    <x v="4203"/>
    <x v="466"/>
    <x v="8"/>
    <x v="43"/>
    <x v="2062"/>
    <x v="572"/>
    <x v="6128"/>
    <x v="2943"/>
    <x v="1"/>
    <x v="2"/>
    <x v="1"/>
    <x v="2388"/>
    <x v="1663"/>
    <x v="2164"/>
    <x v="3600"/>
    <x v="262"/>
    <x v="4503"/>
    <x v="4564"/>
    <x v="884"/>
    <x v="4"/>
  </r>
  <r>
    <x v="152"/>
    <x v="44"/>
    <x v="8"/>
    <x v="1035"/>
    <x v="4213"/>
    <x v="471"/>
    <x v="4"/>
    <x v="53"/>
    <x v="971"/>
    <x v="494"/>
    <x v="4953"/>
    <x v="1270"/>
    <x v="1"/>
    <x v="2"/>
    <x v="1"/>
    <x v="600"/>
    <x v="4900"/>
    <x v="478"/>
    <x v="1025"/>
    <x v="313"/>
    <x v="4496"/>
    <x v="4561"/>
    <x v="1109"/>
    <x v="4"/>
  </r>
  <r>
    <x v="152"/>
    <x v="44"/>
    <x v="9"/>
    <x v="1023"/>
    <x v="4215"/>
    <x v="469"/>
    <x v="6"/>
    <x v="40"/>
    <x v="509"/>
    <x v="334"/>
    <x v="3744"/>
    <x v="600"/>
    <x v="1"/>
    <x v="2"/>
    <x v="1"/>
    <x v="1910"/>
    <x v="2623"/>
    <x v="356"/>
    <x v="1092"/>
    <x v="270"/>
    <x v="4509"/>
    <x v="4616"/>
    <x v="881"/>
    <x v="4"/>
  </r>
  <r>
    <x v="152"/>
    <x v="44"/>
    <x v="10"/>
    <x v="1004"/>
    <x v="4217"/>
    <x v="468"/>
    <x v="16"/>
    <x v="33"/>
    <x v="522"/>
    <x v="316"/>
    <x v="3113"/>
    <x v="494"/>
    <x v="1"/>
    <x v="2"/>
    <x v="1"/>
    <x v="7633"/>
    <x v="6752"/>
    <x v="1760"/>
    <x v="15286"/>
    <x v="285"/>
    <x v="4528"/>
    <x v="4599"/>
    <x v="884"/>
    <x v="4"/>
  </r>
  <r>
    <x v="152"/>
    <x v="44"/>
    <x v="11"/>
    <x v="970"/>
    <x v="4215"/>
    <x v="469"/>
    <x v="9"/>
    <x v="34"/>
    <x v="509"/>
    <x v="339"/>
    <x v="2478"/>
    <x v="417"/>
    <x v="1"/>
    <x v="2"/>
    <x v="1"/>
    <x v="7328"/>
    <x v="8036"/>
    <x v="1888"/>
    <x v="16971"/>
    <x v="287"/>
    <x v="4492"/>
    <x v="4581"/>
    <x v="773"/>
    <x v="4"/>
  </r>
  <r>
    <x v="152"/>
    <x v="45"/>
    <x v="6"/>
    <x v="989"/>
    <x v="4216"/>
    <x v="476"/>
    <x v="8"/>
    <x v="40"/>
    <x v="854"/>
    <x v="457"/>
    <x v="2289"/>
    <x v="550"/>
    <x v="1"/>
    <x v="2"/>
    <x v="1"/>
    <x v="11883"/>
    <x v="10898"/>
    <x v="4576"/>
    <x v="42107"/>
    <x v="327"/>
    <x v="4503"/>
    <x v="4571"/>
    <x v="853"/>
    <x v="4"/>
  </r>
  <r>
    <x v="152"/>
    <x v="45"/>
    <x v="7"/>
    <x v="974"/>
    <x v="4207"/>
    <x v="474"/>
    <x v="45"/>
    <x v="62"/>
    <x v="1235"/>
    <x v="563"/>
    <x v="2620"/>
    <x v="759"/>
    <x v="1"/>
    <x v="2"/>
    <x v="1"/>
    <x v="11062"/>
    <x v="9912"/>
    <x v="8889"/>
    <x v="44272"/>
    <x v="275"/>
    <x v="4580"/>
    <x v="4534"/>
    <x v="584"/>
    <x v="4"/>
  </r>
  <r>
    <x v="152"/>
    <x v="45"/>
    <x v="8"/>
    <x v="920"/>
    <x v="4235"/>
    <x v="473"/>
    <x v="430"/>
    <x v="384"/>
    <x v="1357"/>
    <x v="616"/>
    <x v="2964"/>
    <x v="895"/>
    <x v="1"/>
    <x v="2"/>
    <x v="1"/>
    <x v="8543"/>
    <x v="8769"/>
    <x v="8941"/>
    <x v="38593"/>
    <x v="276"/>
    <x v="4944"/>
    <x v="4006"/>
    <x v="1359"/>
    <x v="4"/>
  </r>
  <r>
    <x v="152"/>
    <x v="45"/>
    <x v="9"/>
    <x v="907"/>
    <x v="4252"/>
    <x v="469"/>
    <x v="1118"/>
    <x v="1057"/>
    <x v="1571"/>
    <x v="685"/>
    <x v="3046"/>
    <x v="1032"/>
    <x v="1"/>
    <x v="2"/>
    <x v="1"/>
    <x v="9290"/>
    <x v="8892"/>
    <x v="6825"/>
    <x v="37091"/>
    <x v="258"/>
    <x v="5447"/>
    <x v="3398"/>
    <x v="1246"/>
    <x v="4"/>
  </r>
  <r>
    <x v="152"/>
    <x v="45"/>
    <x v="10"/>
    <x v="901"/>
    <x v="4264"/>
    <x v="468"/>
    <x v="1711"/>
    <x v="1684"/>
    <x v="1978"/>
    <x v="857"/>
    <x v="2798"/>
    <x v="1216"/>
    <x v="1"/>
    <x v="2"/>
    <x v="1"/>
    <x v="10430"/>
    <x v="9951"/>
    <x v="4186"/>
    <x v="37049"/>
    <x v="285"/>
    <x v="5885"/>
    <x v="2917"/>
    <x v="1149"/>
    <x v="4"/>
  </r>
  <r>
    <x v="152"/>
    <x v="45"/>
    <x v="11"/>
    <x v="882"/>
    <x v="4271"/>
    <x v="467"/>
    <x v="2892"/>
    <x v="3021"/>
    <x v="2255"/>
    <x v="933"/>
    <x v="2749"/>
    <x v="1362"/>
    <x v="1"/>
    <x v="2"/>
    <x v="1"/>
    <x v="9386"/>
    <x v="8465"/>
    <x v="5773"/>
    <x v="34851"/>
    <x v="276"/>
    <x v="7092"/>
    <x v="1541"/>
    <x v="1028"/>
    <x v="4"/>
  </r>
  <r>
    <x v="152"/>
    <x v="46"/>
    <x v="6"/>
    <x v="869"/>
    <x v="4275"/>
    <x v="472"/>
    <x v="4199"/>
    <x v="5538"/>
    <x v="3302"/>
    <x v="1199"/>
    <x v="3033"/>
    <x v="2297"/>
    <x v="1"/>
    <x v="2"/>
    <x v="1"/>
    <x v="13241"/>
    <x v="10601"/>
    <x v="8526"/>
    <x v="48287"/>
    <x v="313"/>
    <x v="7375"/>
    <x v="1257"/>
    <x v="939"/>
    <x v="4"/>
  </r>
  <r>
    <x v="152"/>
    <x v="46"/>
    <x v="7"/>
    <x v="863"/>
    <x v="4277"/>
    <x v="469"/>
    <x v="4645"/>
    <x v="6378"/>
    <x v="4217"/>
    <x v="1773"/>
    <x v="3411"/>
    <x v="4076"/>
    <x v="1"/>
    <x v="2"/>
    <x v="1"/>
    <x v="12854"/>
    <x v="12572"/>
    <x v="9315"/>
    <x v="49484"/>
    <x v="263"/>
    <x v="7298"/>
    <x v="1314"/>
    <x v="884"/>
    <x v="4"/>
  </r>
  <r>
    <x v="152"/>
    <x v="46"/>
    <x v="8"/>
    <x v="861"/>
    <x v="4278"/>
    <x v="470"/>
    <x v="4951"/>
    <x v="6684"/>
    <x v="4779"/>
    <x v="2636"/>
    <x v="3713"/>
    <x v="6241"/>
    <x v="1"/>
    <x v="2"/>
    <x v="1"/>
    <x v="11137"/>
    <x v="13328"/>
    <x v="8788"/>
    <x v="48517"/>
    <x v="294"/>
    <x v="7371"/>
    <x v="1259"/>
    <x v="853"/>
    <x v="4"/>
  </r>
  <r>
    <x v="152"/>
    <x v="46"/>
    <x v="9"/>
    <x v="875"/>
    <x v="4278"/>
    <x v="471"/>
    <x v="5265"/>
    <x v="6978"/>
    <x v="5178"/>
    <x v="3131"/>
    <x v="4128"/>
    <x v="7778"/>
    <x v="1"/>
    <x v="2"/>
    <x v="1"/>
    <x v="10179"/>
    <x v="11849"/>
    <x v="9537"/>
    <x v="45881"/>
    <x v="294"/>
    <x v="7397"/>
    <x v="1289"/>
    <x v="823"/>
    <x v="4"/>
  </r>
  <r>
    <x v="152"/>
    <x v="46"/>
    <x v="10"/>
    <x v="895"/>
    <x v="4274"/>
    <x v="469"/>
    <x v="5589"/>
    <x v="7199"/>
    <x v="5560"/>
    <x v="3288"/>
    <x v="4547"/>
    <x v="8809"/>
    <x v="1"/>
    <x v="2"/>
    <x v="1"/>
    <x v="10003"/>
    <x v="8723"/>
    <x v="9686"/>
    <x v="42448"/>
    <x v="270"/>
    <x v="7435"/>
    <x v="1576"/>
    <x v="717"/>
    <x v="4"/>
  </r>
  <r>
    <x v="152"/>
    <x v="46"/>
    <x v="11"/>
    <x v="910"/>
    <x v="4268"/>
    <x v="469"/>
    <x v="5913"/>
    <x v="7088"/>
    <x v="6586"/>
    <x v="4122"/>
    <x v="5104"/>
    <x v="11396"/>
    <x v="1"/>
    <x v="2"/>
    <x v="1"/>
    <x v="13400"/>
    <x v="12855"/>
    <x v="10362"/>
    <x v="50441"/>
    <x v="286"/>
    <x v="7440"/>
    <x v="6917"/>
    <x v="663"/>
    <x v="4"/>
  </r>
  <r>
    <x v="152"/>
    <x v="47"/>
    <x v="6"/>
    <x v="924"/>
    <x v="4264"/>
    <x v="467"/>
    <x v="6227"/>
    <x v="6494"/>
    <x v="7354"/>
    <x v="5492"/>
    <x v="5619"/>
    <x v="13400"/>
    <x v="1"/>
    <x v="2"/>
    <x v="1"/>
    <x v="12288"/>
    <x v="13631"/>
    <x v="9908"/>
    <x v="50252"/>
    <x v="275"/>
    <x v="7408"/>
    <x v="8381"/>
    <x v="717"/>
    <x v="4"/>
  </r>
  <r>
    <x v="152"/>
    <x v="47"/>
    <x v="7"/>
    <x v="986"/>
    <x v="4259"/>
    <x v="468"/>
    <x v="6546"/>
    <x v="5286"/>
    <x v="7769"/>
    <x v="6410"/>
    <x v="5996"/>
    <x v="14431"/>
    <x v="1"/>
    <x v="2"/>
    <x v="1"/>
    <x v="10430"/>
    <x v="12470"/>
    <x v="9225"/>
    <x v="46574"/>
    <x v="294"/>
    <x v="7440"/>
    <x v="8154"/>
    <x v="690"/>
    <x v="4"/>
  </r>
  <r>
    <x v="152"/>
    <x v="47"/>
    <x v="8"/>
    <x v="1043"/>
    <x v="4240"/>
    <x v="471"/>
    <x v="6860"/>
    <x v="4226"/>
    <x v="8538"/>
    <x v="6843"/>
    <x v="6533"/>
    <x v="15486"/>
    <x v="1"/>
    <x v="2"/>
    <x v="1"/>
    <x v="12412"/>
    <x v="10015"/>
    <x v="9882"/>
    <x v="47802"/>
    <x v="307"/>
    <x v="7461"/>
    <x v="7050"/>
    <x v="385"/>
    <x v="4"/>
  </r>
  <r>
    <x v="152"/>
    <x v="47"/>
    <x v="9"/>
    <x v="1093"/>
    <x v="4228"/>
    <x v="468"/>
    <x v="7164"/>
    <x v="3916"/>
    <x v="9183"/>
    <x v="7680"/>
    <x v="6958"/>
    <x v="16432"/>
    <x v="1"/>
    <x v="2"/>
    <x v="1"/>
    <x v="11529"/>
    <x v="11905"/>
    <x v="9274"/>
    <x v="47373"/>
    <x v="263"/>
    <x v="7422"/>
    <x v="5963"/>
    <x v="513"/>
    <x v="4"/>
  </r>
  <r>
    <x v="152"/>
    <x v="47"/>
    <x v="10"/>
    <x v="1157"/>
    <x v="4203"/>
    <x v="471"/>
    <x v="7466"/>
    <x v="3834"/>
    <x v="9855"/>
    <x v="8589"/>
    <x v="7399"/>
    <x v="17511"/>
    <x v="1"/>
    <x v="2"/>
    <x v="1"/>
    <x v="11610"/>
    <x v="12284"/>
    <x v="9351"/>
    <x v="47944"/>
    <x v="307"/>
    <x v="7420"/>
    <x v="5166"/>
    <x v="312"/>
    <x v="4"/>
  </r>
  <r>
    <x v="152"/>
    <x v="47"/>
    <x v="11"/>
    <x v="1262"/>
    <x v="4063"/>
    <x v="471"/>
    <x v="7781"/>
    <x v="3872"/>
    <x v="10331"/>
    <x v="9378"/>
    <x v="7616"/>
    <x v="18300"/>
    <x v="1"/>
    <x v="2"/>
    <x v="1"/>
    <x v="10515"/>
    <x v="11633"/>
    <x v="7701"/>
    <x v="43984"/>
    <x v="286"/>
    <x v="7464"/>
    <x v="4250"/>
    <x v="343"/>
    <x v="4"/>
  </r>
  <r>
    <x v="152"/>
    <x v="26"/>
    <x v="6"/>
    <x v="1343"/>
    <x v="3754"/>
    <x v="469"/>
    <x v="8087"/>
    <x v="3924"/>
    <x v="10908"/>
    <x v="10241"/>
    <x v="8247"/>
    <x v="19452"/>
    <x v="1"/>
    <x v="2"/>
    <x v="1"/>
    <x v="10987"/>
    <x v="12130"/>
    <x v="9999"/>
    <x v="47860"/>
    <x v="270"/>
    <x v="7422"/>
    <x v="4198"/>
    <x v="260"/>
    <x v="4"/>
  </r>
  <r>
    <x v="152"/>
    <x v="26"/>
    <x v="7"/>
    <x v="1410"/>
    <x v="3477"/>
    <x v="467"/>
    <x v="8374"/>
    <x v="3976"/>
    <x v="11644"/>
    <x v="11137"/>
    <x v="8442"/>
    <x v="20762"/>
    <x v="1"/>
    <x v="2"/>
    <x v="1"/>
    <x v="11884"/>
    <x v="12208"/>
    <x v="7646"/>
    <x v="46783"/>
    <x v="275"/>
    <x v="7360"/>
    <x v="4193"/>
    <x v="287"/>
    <x v="4"/>
  </r>
  <r>
    <x v="152"/>
    <x v="26"/>
    <x v="8"/>
    <x v="1493"/>
    <x v="3353"/>
    <x v="473"/>
    <x v="8631"/>
    <x v="4003"/>
    <x v="12312"/>
    <x v="11595"/>
    <x v="8927"/>
    <x v="22139"/>
    <x v="1"/>
    <x v="2"/>
    <x v="1"/>
    <x v="11295"/>
    <x v="10168"/>
    <x v="9389"/>
    <x v="45586"/>
    <x v="322"/>
    <x v="7252"/>
    <x v="4380"/>
    <x v="505"/>
    <x v="4"/>
  </r>
  <r>
    <x v="152"/>
    <x v="26"/>
    <x v="9"/>
    <x v="1557"/>
    <x v="3046"/>
    <x v="474"/>
    <x v="8874"/>
    <x v="4083"/>
    <x v="12840"/>
    <x v="12105"/>
    <x v="9312"/>
    <x v="23443"/>
    <x v="1"/>
    <x v="2"/>
    <x v="1"/>
    <x v="10515"/>
    <x v="10506"/>
    <x v="8788"/>
    <x v="43894"/>
    <x v="294"/>
    <x v="7208"/>
    <x v="4017"/>
    <x v="262"/>
    <x v="4"/>
  </r>
  <r>
    <x v="152"/>
    <x v="26"/>
    <x v="10"/>
    <x v="1585"/>
    <x v="3170"/>
    <x v="473"/>
    <x v="9108"/>
    <x v="4189"/>
    <x v="13743"/>
    <x v="12581"/>
    <x v="9625"/>
    <x v="25061"/>
    <x v="1"/>
    <x v="2"/>
    <x v="1"/>
    <x v="12221"/>
    <x v="10129"/>
    <x v="8348"/>
    <x v="45907"/>
    <x v="276"/>
    <x v="7178"/>
    <x v="3900"/>
    <x v="1157"/>
    <x v="4"/>
  </r>
  <r>
    <x v="152"/>
    <x v="26"/>
    <x v="11"/>
    <x v="1575"/>
    <x v="3530"/>
    <x v="473"/>
    <x v="9304"/>
    <x v="4256"/>
    <x v="13696"/>
    <x v="12861"/>
    <x v="9726"/>
    <x v="25301"/>
    <x v="1"/>
    <x v="2"/>
    <x v="1"/>
    <x v="7233"/>
    <x v="9006"/>
    <x v="6883"/>
    <x v="32419"/>
    <x v="286"/>
    <x v="7068"/>
    <x v="4106"/>
    <x v="1420"/>
    <x v="4"/>
  </r>
  <r>
    <x v="152"/>
    <x v="27"/>
    <x v="6"/>
    <x v="1600"/>
    <x v="3567"/>
    <x v="468"/>
    <x v="9500"/>
    <x v="4283"/>
    <x v="13351"/>
    <x v="12791"/>
    <x v="9769"/>
    <x v="24915"/>
    <x v="1"/>
    <x v="2"/>
    <x v="1"/>
    <x v="5322"/>
    <x v="6802"/>
    <x v="6446"/>
    <x v="21132"/>
    <x v="257"/>
    <x v="7089"/>
    <x v="4349"/>
    <x v="933"/>
    <x v="4"/>
  </r>
  <r>
    <x v="152"/>
    <x v="27"/>
    <x v="7"/>
    <x v="1621"/>
    <x v="3487"/>
    <x v="469"/>
    <x v="9689"/>
    <x v="4233"/>
    <x v="14383"/>
    <x v="13304"/>
    <x v="10053"/>
    <x v="26824"/>
    <x v="1"/>
    <x v="2"/>
    <x v="1"/>
    <x v="12801"/>
    <x v="10289"/>
    <x v="8291"/>
    <x v="47045"/>
    <x v="287"/>
    <x v="7015"/>
    <x v="4950"/>
    <x v="614"/>
    <x v="4"/>
  </r>
  <r>
    <x v="152"/>
    <x v="27"/>
    <x v="8"/>
    <x v="1646"/>
    <x v="3360"/>
    <x v="474"/>
    <x v="9858"/>
    <x v="4193"/>
    <x v="14023"/>
    <x v="12922"/>
    <x v="10071"/>
    <x v="26117"/>
    <x v="1"/>
    <x v="2"/>
    <x v="1"/>
    <x v="5230"/>
    <x v="4901"/>
    <x v="6258"/>
    <x v="16883"/>
    <x v="317"/>
    <x v="6942"/>
    <x v="4897"/>
    <x v="500"/>
    <x v="4"/>
  </r>
  <r>
    <x v="152"/>
    <x v="27"/>
    <x v="9"/>
    <x v="1660"/>
    <x v="3210"/>
    <x v="476"/>
    <x v="10027"/>
    <x v="4136"/>
    <x v="13367"/>
    <x v="13403"/>
    <x v="10367"/>
    <x v="26032"/>
    <x v="1"/>
    <x v="2"/>
    <x v="1"/>
    <x v="3609"/>
    <x v="10056"/>
    <x v="8347"/>
    <x v="26789"/>
    <x v="295"/>
    <x v="6903"/>
    <x v="4983"/>
    <x v="461"/>
    <x v="4"/>
  </r>
  <r>
    <x v="152"/>
    <x v="27"/>
    <x v="10"/>
    <x v="1707"/>
    <x v="3180"/>
    <x v="474"/>
    <x v="10157"/>
    <x v="4183"/>
    <x v="13712"/>
    <x v="14004"/>
    <x v="10714"/>
    <x v="27351"/>
    <x v="1"/>
    <x v="2"/>
    <x v="1"/>
    <x v="9573"/>
    <x v="10866"/>
    <x v="8788"/>
    <x v="42722"/>
    <x v="275"/>
    <x v="6708"/>
    <x v="4241"/>
    <x v="750"/>
    <x v="4"/>
  </r>
  <r>
    <x v="152"/>
    <x v="27"/>
    <x v="11"/>
    <x v="1760"/>
    <x v="3166"/>
    <x v="473"/>
    <x v="10236"/>
    <x v="4208"/>
    <x v="13696"/>
    <x v="13915"/>
    <x v="11167"/>
    <x v="27810"/>
    <x v="1"/>
    <x v="2"/>
    <x v="1"/>
    <x v="7426"/>
    <x v="6660"/>
    <x v="9501"/>
    <x v="34448"/>
    <x v="276"/>
    <x v="6653"/>
    <x v="4372"/>
    <x v="787"/>
    <x v="4"/>
  </r>
  <r>
    <x v="152"/>
    <x v="28"/>
    <x v="6"/>
    <x v="1811"/>
    <x v="3126"/>
    <x v="469"/>
    <x v="10248"/>
    <x v="4325"/>
    <x v="13414"/>
    <x v="13534"/>
    <x v="11285"/>
    <x v="27275"/>
    <x v="2"/>
    <x v="0"/>
    <x v="1"/>
    <x v="5723"/>
    <x v="4821"/>
    <x v="7130"/>
    <x v="19857"/>
    <x v="258"/>
    <x v="6537"/>
    <x v="3831"/>
    <x v="719"/>
    <x v="4"/>
  </r>
  <r>
    <x v="152"/>
    <x v="28"/>
    <x v="7"/>
    <x v="1870"/>
    <x v="3053"/>
    <x v="470"/>
    <x v="10257"/>
    <x v="4437"/>
    <x v="13962"/>
    <x v="14059"/>
    <x v="11263"/>
    <x v="28388"/>
    <x v="2"/>
    <x v="0"/>
    <x v="1"/>
    <x v="10676"/>
    <x v="10394"/>
    <x v="6024"/>
    <x v="40725"/>
    <x v="294"/>
    <x v="6318"/>
    <x v="3824"/>
    <x v="630"/>
    <x v="4"/>
  </r>
  <r>
    <x v="152"/>
    <x v="28"/>
    <x v="8"/>
    <x v="1922"/>
    <x v="2819"/>
    <x v="469"/>
    <x v="10266"/>
    <x v="4418"/>
    <x v="14252"/>
    <x v="14327"/>
    <x v="11139"/>
    <x v="28852"/>
    <x v="2"/>
    <x v="0"/>
    <x v="1"/>
    <x v="9289"/>
    <x v="9006"/>
    <x v="5178"/>
    <x v="34437"/>
    <x v="276"/>
    <x v="6318"/>
    <x v="4765"/>
    <x v="330"/>
    <x v="4"/>
  </r>
  <r>
    <x v="152"/>
    <x v="28"/>
    <x v="9"/>
    <x v="1917"/>
    <x v="2287"/>
    <x v="466"/>
    <x v="10273"/>
    <x v="4479"/>
    <x v="14314"/>
    <x v="14189"/>
    <x v="11579"/>
    <x v="29340"/>
    <x v="2"/>
    <x v="0"/>
    <x v="1"/>
    <x v="7836"/>
    <x v="6347"/>
    <x v="9537"/>
    <x v="35200"/>
    <x v="269"/>
    <x v="6108"/>
    <x v="4111"/>
    <x v="104"/>
    <x v="4"/>
  </r>
  <r>
    <x v="152"/>
    <x v="28"/>
    <x v="10"/>
    <x v="1877"/>
    <x v="1988"/>
    <x v="472"/>
    <x v="10280"/>
    <x v="4506"/>
    <x v="14610"/>
    <x v="14143"/>
    <x v="11777"/>
    <x v="29900"/>
    <x v="2"/>
    <x v="0"/>
    <x v="1"/>
    <x v="9293"/>
    <x v="6981"/>
    <x v="7823"/>
    <x v="35873"/>
    <x v="318"/>
    <x v="6108"/>
    <x v="4340"/>
    <x v="255"/>
    <x v="4"/>
  </r>
  <r>
    <x v="152"/>
    <x v="28"/>
    <x v="11"/>
    <x v="1887"/>
    <x v="1947"/>
    <x v="473"/>
    <x v="10287"/>
    <x v="4572"/>
    <x v="14252"/>
    <x v="14468"/>
    <x v="11770"/>
    <x v="29697"/>
    <x v="2"/>
    <x v="0"/>
    <x v="1"/>
    <x v="5227"/>
    <x v="9300"/>
    <x v="6143"/>
    <x v="25377"/>
    <x v="294"/>
    <x v="6108"/>
    <x v="4037"/>
    <x v="711"/>
    <x v="4"/>
  </r>
  <r>
    <x v="152"/>
    <x v="29"/>
    <x v="6"/>
    <x v="1897"/>
    <x v="2112"/>
    <x v="469"/>
    <x v="10283"/>
    <x v="4802"/>
    <x v="15578"/>
    <x v="14538"/>
    <x v="11865"/>
    <x v="31409"/>
    <x v="2"/>
    <x v="0"/>
    <x v="1"/>
    <x v="13578"/>
    <x v="7716"/>
    <x v="6999"/>
    <x v="46037"/>
    <x v="258"/>
    <x v="3387"/>
    <x v="3384"/>
    <x v="1245"/>
    <x v="4"/>
  </r>
  <r>
    <x v="152"/>
    <x v="29"/>
    <x v="7"/>
    <x v="1898"/>
    <x v="2096"/>
    <x v="473"/>
    <x v="10284"/>
    <x v="4913"/>
    <x v="16473"/>
    <x v="13742"/>
    <x v="11827"/>
    <x v="31776"/>
    <x v="2"/>
    <x v="0"/>
    <x v="1"/>
    <x v="12353"/>
    <x v="2567"/>
    <x v="5840"/>
    <x v="33649"/>
    <x v="312"/>
    <x v="4921"/>
    <x v="3827"/>
    <x v="779"/>
    <x v="4"/>
  </r>
  <r>
    <x v="152"/>
    <x v="29"/>
    <x v="8"/>
    <x v="1902"/>
    <x v="2201"/>
    <x v="470"/>
    <x v="10289"/>
    <x v="4888"/>
    <x v="16731"/>
    <x v="13473"/>
    <x v="11808"/>
    <x v="31822"/>
    <x v="2"/>
    <x v="0"/>
    <x v="1"/>
    <x v="9005"/>
    <x v="5494"/>
    <x v="6024"/>
    <x v="29016"/>
    <x v="263"/>
    <x v="5844"/>
    <x v="4832"/>
    <x v="1133"/>
    <x v="4"/>
  </r>
  <r>
    <x v="152"/>
    <x v="29"/>
    <x v="9"/>
    <x v="1896"/>
    <x v="2357"/>
    <x v="468"/>
    <x v="10285"/>
    <x v="4968"/>
    <x v="17059"/>
    <x v="13335"/>
    <x v="11737"/>
    <x v="32000"/>
    <x v="2"/>
    <x v="0"/>
    <x v="1"/>
    <x v="9479"/>
    <x v="6349"/>
    <x v="5597"/>
    <x v="31138"/>
    <x v="275"/>
    <x v="3387"/>
    <x v="3947"/>
    <x v="1241"/>
    <x v="4"/>
  </r>
  <r>
    <x v="152"/>
    <x v="29"/>
    <x v="10"/>
    <x v="1913"/>
    <x v="2382"/>
    <x v="471"/>
    <x v="10283"/>
    <x v="4949"/>
    <x v="16829"/>
    <x v="12772"/>
    <x v="11777"/>
    <x v="31350"/>
    <x v="2"/>
    <x v="0"/>
    <x v="1"/>
    <x v="6025"/>
    <x v="3846"/>
    <x v="6503"/>
    <x v="17348"/>
    <x v="307"/>
    <x v="3834"/>
    <x v="4786"/>
    <x v="903"/>
    <x v="4"/>
  </r>
  <r>
    <x v="152"/>
    <x v="29"/>
    <x v="11"/>
    <x v="1934"/>
    <x v="2096"/>
    <x v="472"/>
    <x v="10271"/>
    <x v="4946"/>
    <x v="16811"/>
    <x v="12861"/>
    <x v="11785"/>
    <x v="31407"/>
    <x v="2"/>
    <x v="0"/>
    <x v="1"/>
    <x v="7426"/>
    <x v="7854"/>
    <x v="6196"/>
    <x v="29339"/>
    <x v="287"/>
    <x v="2523"/>
    <x v="4613"/>
    <x v="265"/>
    <x v="4"/>
  </r>
  <r>
    <x v="152"/>
    <x v="30"/>
    <x v="6"/>
    <x v="1947"/>
    <x v="1892"/>
    <x v="470"/>
    <x v="10267"/>
    <x v="5020"/>
    <x v="16859"/>
    <x v="13073"/>
    <x v="11695"/>
    <x v="31501"/>
    <x v="2"/>
    <x v="0"/>
    <x v="1"/>
    <x v="7729"/>
    <x v="8548"/>
    <x v="5417"/>
    <x v="29959"/>
    <x v="275"/>
    <x v="3387"/>
    <x v="4029"/>
    <x v="352"/>
    <x v="4"/>
  </r>
  <r>
    <x v="152"/>
    <x v="30"/>
    <x v="7"/>
    <x v="1959"/>
    <x v="1868"/>
    <x v="468"/>
    <x v="10264"/>
    <x v="4991"/>
    <x v="16376"/>
    <x v="12455"/>
    <x v="11528"/>
    <x v="30304"/>
    <x v="2"/>
    <x v="0"/>
    <x v="1"/>
    <x v="4618"/>
    <x v="3508"/>
    <x v="4813"/>
    <x v="11250"/>
    <x v="275"/>
    <x v="3592"/>
    <x v="4817"/>
    <x v="757"/>
    <x v="4"/>
  </r>
  <r>
    <x v="152"/>
    <x v="30"/>
    <x v="8"/>
    <x v="1967"/>
    <x v="1833"/>
    <x v="467"/>
    <x v="10256"/>
    <x v="5104"/>
    <x v="15949"/>
    <x v="12337"/>
    <x v="11618"/>
    <x v="29834"/>
    <x v="2"/>
    <x v="0"/>
    <x v="1"/>
    <x v="4797"/>
    <x v="6529"/>
    <x v="6944"/>
    <x v="19933"/>
    <x v="276"/>
    <x v="2851"/>
    <x v="3797"/>
    <x v="726"/>
    <x v="4"/>
  </r>
  <r>
    <x v="152"/>
    <x v="30"/>
    <x v="9"/>
    <x v="1970"/>
    <x v="1937"/>
    <x v="474"/>
    <x v="10245"/>
    <x v="5132"/>
    <x v="15876"/>
    <x v="12059"/>
    <x v="11675"/>
    <x v="29558"/>
    <x v="2"/>
    <x v="0"/>
    <x v="1"/>
    <x v="7018"/>
    <x v="5460"/>
    <x v="6572"/>
    <x v="23884"/>
    <x v="327"/>
    <x v="2592"/>
    <x v="4346"/>
    <x v="1130"/>
    <x v="4"/>
  </r>
  <r>
    <x v="152"/>
    <x v="30"/>
    <x v="10"/>
    <x v="1969"/>
    <x v="1982"/>
    <x v="474"/>
    <x v="10230"/>
    <x v="5235"/>
    <x v="15371"/>
    <x v="12010"/>
    <x v="11574"/>
    <x v="28816"/>
    <x v="2"/>
    <x v="0"/>
    <x v="1"/>
    <x v="4437"/>
    <x v="6935"/>
    <x v="5417"/>
    <x v="16351"/>
    <x v="286"/>
    <x v="2349"/>
    <x v="3843"/>
    <x v="963"/>
    <x v="4"/>
  </r>
  <r>
    <x v="152"/>
    <x v="30"/>
    <x v="11"/>
    <x v="1984"/>
    <x v="2024"/>
    <x v="475"/>
    <x v="10059"/>
    <x v="5264"/>
    <x v="15312"/>
    <x v="11860"/>
    <x v="11386"/>
    <x v="28356"/>
    <x v="2"/>
    <x v="0"/>
    <x v="1"/>
    <x v="7129"/>
    <x v="6173"/>
    <x v="4636"/>
    <x v="20865"/>
    <x v="287"/>
    <x v="2117"/>
    <x v="4354"/>
    <x v="949"/>
    <x v="4"/>
  </r>
  <r>
    <x v="152"/>
    <x v="31"/>
    <x v="6"/>
    <x v="1979"/>
    <x v="2017"/>
    <x v="475"/>
    <x v="9957"/>
    <x v="5146"/>
    <x v="15165"/>
    <x v="11929"/>
    <x v="11321"/>
    <x v="28159"/>
    <x v="2"/>
    <x v="0"/>
    <x v="1"/>
    <x v="6601"/>
    <x v="7760"/>
    <x v="5663"/>
    <x v="25200"/>
    <x v="286"/>
    <x v="2510"/>
    <x v="5371"/>
    <x v="807"/>
    <x v="4"/>
  </r>
  <r>
    <x v="152"/>
    <x v="31"/>
    <x v="7"/>
    <x v="1987"/>
    <x v="1790"/>
    <x v="469"/>
    <x v="9827"/>
    <x v="5154"/>
    <x v="14474"/>
    <x v="12369"/>
    <x v="11242"/>
    <x v="27554"/>
    <x v="2"/>
    <x v="0"/>
    <x v="1"/>
    <x v="3360"/>
    <x v="10017"/>
    <x v="5533"/>
    <x v="18981"/>
    <x v="248"/>
    <x v="2337"/>
    <x v="4491"/>
    <x v="323"/>
    <x v="4"/>
  </r>
  <r>
    <x v="152"/>
    <x v="31"/>
    <x v="8"/>
    <x v="1990"/>
    <x v="1843"/>
    <x v="467"/>
    <x v="9652"/>
    <x v="5226"/>
    <x v="13912"/>
    <x v="12010"/>
    <x v="11189"/>
    <x v="26488"/>
    <x v="2"/>
    <x v="0"/>
    <x v="1"/>
    <x v="4089"/>
    <x v="4899"/>
    <x v="5773"/>
    <x v="13260"/>
    <x v="275"/>
    <x v="2002"/>
    <x v="4037"/>
    <x v="994"/>
    <x v="4"/>
  </r>
  <r>
    <x v="152"/>
    <x v="31"/>
    <x v="9"/>
    <x v="1999"/>
    <x v="1852"/>
    <x v="469"/>
    <x v="9500"/>
    <x v="5623"/>
    <x v="13431"/>
    <x v="11615"/>
    <x v="11011"/>
    <x v="25363"/>
    <x v="2"/>
    <x v="0"/>
    <x v="1"/>
    <x v="4530"/>
    <x v="4585"/>
    <x v="4696"/>
    <x v="12224"/>
    <x v="295"/>
    <x v="2199"/>
    <x v="2892"/>
    <x v="852"/>
    <x v="4"/>
  </r>
  <r>
    <x v="152"/>
    <x v="31"/>
    <x v="10"/>
    <x v="1992"/>
    <x v="1954"/>
    <x v="469"/>
    <x v="9316"/>
    <x v="6360"/>
    <x v="13207"/>
    <x v="11758"/>
    <x v="10856"/>
    <x v="25066"/>
    <x v="2"/>
    <x v="0"/>
    <x v="1"/>
    <x v="6117"/>
    <x v="8162"/>
    <x v="4987"/>
    <x v="22832"/>
    <x v="286"/>
    <x v="1916"/>
    <x v="1418"/>
    <x v="1125"/>
    <x v="4"/>
  </r>
  <r>
    <x v="152"/>
    <x v="31"/>
    <x v="11"/>
    <x v="1963"/>
    <x v="2241"/>
    <x v="477"/>
    <x v="9092"/>
    <x v="6959"/>
    <x v="13006"/>
    <x v="11425"/>
    <x v="10872"/>
    <x v="24627"/>
    <x v="2"/>
    <x v="0"/>
    <x v="1"/>
    <x v="6303"/>
    <x v="5072"/>
    <x v="6258"/>
    <x v="20193"/>
    <x v="328"/>
    <x v="1739"/>
    <x v="770"/>
    <x v="1374"/>
    <x v="4"/>
  </r>
  <r>
    <x v="152"/>
    <x v="32"/>
    <x v="6"/>
    <x v="1961"/>
    <x v="2268"/>
    <x v="473"/>
    <x v="8843"/>
    <x v="8355"/>
    <x v="12923"/>
    <x v="11467"/>
    <x v="11107"/>
    <x v="24800"/>
    <x v="2"/>
    <x v="0"/>
    <x v="1"/>
    <x v="7018"/>
    <x v="7540"/>
    <x v="8050"/>
    <x v="31629"/>
    <x v="262"/>
    <x v="1700"/>
    <x v="210"/>
    <x v="910"/>
    <x v="4"/>
  </r>
  <r>
    <x v="152"/>
    <x v="32"/>
    <x v="7"/>
    <x v="1962"/>
    <x v="2498"/>
    <x v="474"/>
    <x v="8587"/>
    <x v="9406"/>
    <x v="12709"/>
    <x v="10599"/>
    <x v="11044"/>
    <x v="23821"/>
    <x v="2"/>
    <x v="0"/>
    <x v="1"/>
    <x v="6210"/>
    <x v="2109"/>
    <x v="5661"/>
    <x v="13008"/>
    <x v="294"/>
    <x v="1692"/>
    <x v="195"/>
    <x v="1332"/>
    <x v="4"/>
  </r>
  <r>
    <x v="152"/>
    <x v="32"/>
    <x v="8"/>
    <x v="1924"/>
    <x v="2780"/>
    <x v="470"/>
    <x v="8350"/>
    <x v="8312"/>
    <x v="12805"/>
    <x v="10346"/>
    <x v="10731"/>
    <x v="23431"/>
    <x v="2"/>
    <x v="0"/>
    <x v="1"/>
    <x v="8045"/>
    <x v="5630"/>
    <x v="3851"/>
    <x v="20794"/>
    <x v="258"/>
    <x v="1789"/>
    <x v="8938"/>
    <x v="1368"/>
    <x v="4"/>
  </r>
  <r>
    <x v="152"/>
    <x v="32"/>
    <x v="9"/>
    <x v="1881"/>
    <x v="3023"/>
    <x v="469"/>
    <x v="7993"/>
    <x v="6306"/>
    <x v="12772"/>
    <x v="9720"/>
    <x v="10571"/>
    <x v="22741"/>
    <x v="2"/>
    <x v="0"/>
    <x v="1"/>
    <x v="7329"/>
    <x v="3331"/>
    <x v="4924"/>
    <x v="16407"/>
    <x v="276"/>
    <x v="1467"/>
    <x v="9032"/>
    <x v="1332"/>
    <x v="4"/>
  </r>
  <r>
    <x v="152"/>
    <x v="32"/>
    <x v="10"/>
    <x v="1832"/>
    <x v="3090"/>
    <x v="471"/>
    <x v="7287"/>
    <x v="6281"/>
    <x v="12788"/>
    <x v="9781"/>
    <x v="10613"/>
    <x v="22844"/>
    <x v="2"/>
    <x v="0"/>
    <x v="1"/>
    <x v="7533"/>
    <x v="7621"/>
    <x v="6446"/>
    <x v="30029"/>
    <x v="301"/>
    <x v="990"/>
    <x v="5701"/>
    <x v="1021"/>
    <x v="4"/>
  </r>
  <r>
    <x v="152"/>
    <x v="32"/>
    <x v="11"/>
    <x v="1800"/>
    <x v="3210"/>
    <x v="469"/>
    <x v="7458"/>
    <x v="6498"/>
    <x v="12359"/>
    <x v="9710"/>
    <x v="10514"/>
    <x v="22246"/>
    <x v="2"/>
    <x v="0"/>
    <x v="1"/>
    <x v="4893"/>
    <x v="6850"/>
    <x v="5475"/>
    <x v="17525"/>
    <x v="270"/>
    <x v="6866"/>
    <x v="1595"/>
    <x v="1149"/>
    <x v="4"/>
  </r>
  <r>
    <x v="152"/>
    <x v="33"/>
    <x v="6"/>
    <x v="1776"/>
    <x v="3253"/>
    <x v="473"/>
    <x v="7170"/>
    <x v="7384"/>
    <x v="11386"/>
    <x v="8660"/>
    <x v="10246"/>
    <x v="20392"/>
    <x v="2"/>
    <x v="0"/>
    <x v="1"/>
    <x v="1976"/>
    <x v="1640"/>
    <x v="4238"/>
    <x v="4928"/>
    <x v="312"/>
    <x v="1607"/>
    <x v="490"/>
    <x v="949"/>
    <x v="4"/>
  </r>
  <r>
    <x v="152"/>
    <x v="33"/>
    <x v="7"/>
    <x v="1765"/>
    <x v="3296"/>
    <x v="473"/>
    <x v="6674"/>
    <x v="8212"/>
    <x v="11149"/>
    <x v="8469"/>
    <x v="10024"/>
    <x v="19895"/>
    <x v="2"/>
    <x v="0"/>
    <x v="1"/>
    <x v="5829"/>
    <x v="6044"/>
    <x v="4577"/>
    <x v="16894"/>
    <x v="286"/>
    <x v="1230"/>
    <x v="523"/>
    <x v="949"/>
    <x v="4"/>
  </r>
  <r>
    <x v="152"/>
    <x v="33"/>
    <x v="8"/>
    <x v="1750"/>
    <x v="3343"/>
    <x v="470"/>
    <x v="6391"/>
    <x v="8280"/>
    <x v="11717"/>
    <x v="8748"/>
    <x v="10284"/>
    <x v="20792"/>
    <x v="2"/>
    <x v="0"/>
    <x v="1"/>
    <x v="11060"/>
    <x v="9051"/>
    <x v="8107"/>
    <x v="42421"/>
    <x v="263"/>
    <x v="1627"/>
    <x v="2515"/>
    <x v="963"/>
    <x v="4"/>
  </r>
  <r>
    <x v="152"/>
    <x v="33"/>
    <x v="9"/>
    <x v="1729"/>
    <x v="3413"/>
    <x v="474"/>
    <x v="6148"/>
    <x v="8090"/>
    <x v="12034"/>
    <x v="8581"/>
    <x v="10630"/>
    <x v="21257"/>
    <x v="2"/>
    <x v="0"/>
    <x v="1"/>
    <x v="9383"/>
    <x v="6172"/>
    <x v="8690"/>
    <x v="36454"/>
    <x v="312"/>
    <x v="1771"/>
    <x v="7450"/>
    <x v="1028"/>
    <x v="4"/>
  </r>
  <r>
    <x v="152"/>
    <x v="33"/>
    <x v="10"/>
    <x v="1708"/>
    <x v="3470"/>
    <x v="472"/>
    <x v="5980"/>
    <x v="7958"/>
    <x v="12657"/>
    <x v="8984"/>
    <x v="10849"/>
    <x v="22387"/>
    <x v="2"/>
    <x v="0"/>
    <x v="1"/>
    <x v="11061"/>
    <x v="9685"/>
    <x v="7936"/>
    <x v="42928"/>
    <x v="270"/>
    <x v="2223"/>
    <x v="7087"/>
    <x v="994"/>
    <x v="4"/>
  </r>
  <r>
    <x v="152"/>
    <x v="33"/>
    <x v="11"/>
    <x v="1696"/>
    <x v="3507"/>
    <x v="471"/>
    <x v="5742"/>
    <x v="7720"/>
    <x v="13696"/>
    <x v="9935"/>
    <x v="11306"/>
    <x v="24672"/>
    <x v="2"/>
    <x v="0"/>
    <x v="1"/>
    <x v="12692"/>
    <x v="12333"/>
    <x v="9579"/>
    <x v="49326"/>
    <x v="285"/>
    <x v="1782"/>
    <x v="7689"/>
    <x v="933"/>
    <x v="4"/>
  </r>
  <r>
    <x v="152"/>
    <x v="34"/>
    <x v="6"/>
    <x v="1697"/>
    <x v="3516"/>
    <x v="475"/>
    <x v="5469"/>
    <x v="7419"/>
    <x v="14314"/>
    <x v="11067"/>
    <x v="12449"/>
    <x v="27777"/>
    <x v="3"/>
    <x v="1"/>
    <x v="1"/>
    <x v="11059"/>
    <x v="12943"/>
    <x v="11240"/>
    <x v="50393"/>
    <x v="308"/>
    <x v="1671"/>
    <x v="7868"/>
    <x v="848"/>
    <x v="4"/>
  </r>
  <r>
    <x v="152"/>
    <x v="34"/>
    <x v="7"/>
    <x v="1681"/>
    <x v="3543"/>
    <x v="470"/>
    <x v="5201"/>
    <x v="7128"/>
    <x v="15598"/>
    <x v="11703"/>
    <x v="13679"/>
    <x v="31566"/>
    <x v="3"/>
    <x v="1"/>
    <x v="1"/>
    <x v="13500"/>
    <x v="11148"/>
    <x v="11470"/>
    <x v="50829"/>
    <x v="257"/>
    <x v="1703"/>
    <x v="7836"/>
    <x v="904"/>
    <x v="4"/>
  </r>
  <r>
    <x v="152"/>
    <x v="34"/>
    <x v="8"/>
    <x v="1659"/>
    <x v="3617"/>
    <x v="470"/>
    <x v="4921"/>
    <x v="6815"/>
    <x v="18009"/>
    <x v="13373"/>
    <x v="15397"/>
    <x v="36550"/>
    <x v="3"/>
    <x v="1"/>
    <x v="1"/>
    <x v="14466"/>
    <x v="13736"/>
    <x v="12192"/>
    <x v="51739"/>
    <x v="286"/>
    <x v="1668"/>
    <x v="7896"/>
    <x v="1038"/>
    <x v="4"/>
  </r>
  <r>
    <x v="152"/>
    <x v="34"/>
    <x v="9"/>
    <x v="1633"/>
    <x v="3700"/>
    <x v="469"/>
    <x v="4658"/>
    <x v="6519"/>
    <x v="21207"/>
    <x v="16323"/>
    <x v="16956"/>
    <x v="39946"/>
    <x v="3"/>
    <x v="1"/>
    <x v="1"/>
    <x v="14958"/>
    <x v="14376"/>
    <x v="12166"/>
    <x v="52216"/>
    <x v="276"/>
    <x v="1729"/>
    <x v="7854"/>
    <x v="1061"/>
    <x v="4"/>
  </r>
  <r>
    <x v="152"/>
    <x v="34"/>
    <x v="10"/>
    <x v="1617"/>
    <x v="3760"/>
    <x v="468"/>
    <x v="4383"/>
    <x v="6231"/>
    <x v="23772"/>
    <x v="19644"/>
    <x v="18520"/>
    <x v="44307"/>
    <x v="3"/>
    <x v="1"/>
    <x v="1"/>
    <x v="14912"/>
    <x v="14622"/>
    <x v="11886"/>
    <x v="52153"/>
    <x v="285"/>
    <x v="1781"/>
    <x v="7824"/>
    <x v="1004"/>
    <x v="4"/>
  </r>
  <r>
    <x v="152"/>
    <x v="34"/>
    <x v="11"/>
    <x v="1597"/>
    <x v="3813"/>
    <x v="466"/>
    <x v="3530"/>
    <x v="4789"/>
    <x v="24406"/>
    <x v="20427"/>
    <x v="18833"/>
    <x v="45570"/>
    <x v="3"/>
    <x v="1"/>
    <x v="1"/>
    <x v="12750"/>
    <x v="12305"/>
    <x v="9274"/>
    <x v="49171"/>
    <x v="275"/>
    <x v="1996"/>
    <x v="7609"/>
    <x v="980"/>
    <x v="4"/>
  </r>
  <r>
    <x v="152"/>
    <x v="35"/>
    <x v="6"/>
    <x v="1580"/>
    <x v="3877"/>
    <x v="474"/>
    <x v="2653"/>
    <x v="2911"/>
    <x v="24759"/>
    <x v="20548"/>
    <x v="19051"/>
    <x v="46183"/>
    <x v="3"/>
    <x v="1"/>
    <x v="1"/>
    <x v="10762"/>
    <x v="8246"/>
    <x v="8742"/>
    <x v="41784"/>
    <x v="328"/>
    <x v="2035"/>
    <x v="7590"/>
    <x v="1012"/>
    <x v="4"/>
  </r>
  <r>
    <x v="152"/>
    <x v="35"/>
    <x v="7"/>
    <x v="1557"/>
    <x v="3966"/>
    <x v="474"/>
    <x v="1841"/>
    <x v="1806"/>
    <x v="24936"/>
    <x v="20439"/>
    <x v="19105"/>
    <x v="46373"/>
    <x v="3"/>
    <x v="1"/>
    <x v="1"/>
    <x v="9201"/>
    <x v="6349"/>
    <x v="6825"/>
    <x v="32927"/>
    <x v="286"/>
    <x v="2253"/>
    <x v="7401"/>
    <x v="1078"/>
    <x v="4"/>
  </r>
  <r>
    <x v="152"/>
    <x v="35"/>
    <x v="8"/>
    <x v="1533"/>
    <x v="4062"/>
    <x v="467"/>
    <x v="963"/>
    <x v="916"/>
    <x v="24840"/>
    <x v="20031"/>
    <x v="18960"/>
    <x v="45889"/>
    <x v="3"/>
    <x v="1"/>
    <x v="1"/>
    <x v="6500"/>
    <x v="4221"/>
    <x v="4467"/>
    <x v="15346"/>
    <x v="244"/>
    <x v="2847"/>
    <x v="6582"/>
    <x v="1103"/>
    <x v="4"/>
  </r>
  <r>
    <x v="152"/>
    <x v="35"/>
    <x v="9"/>
    <x v="1500"/>
    <x v="4196"/>
    <x v="368"/>
    <x v="288"/>
    <x v="245"/>
    <x v="24980"/>
    <x v="20074"/>
    <x v="18990"/>
    <x v="46080"/>
    <x v="3"/>
    <x v="1"/>
    <x v="1"/>
    <x v="8822"/>
    <x v="7541"/>
    <x v="6503"/>
    <x v="33388"/>
    <x v="60"/>
    <x v="3699"/>
    <x v="5665"/>
    <x v="1214"/>
    <x v="4"/>
  </r>
  <r>
    <x v="152"/>
    <x v="35"/>
    <x v="10"/>
    <x v="1472"/>
    <x v="4204"/>
    <x v="29"/>
    <x v="45"/>
    <x v="30"/>
    <x v="24959"/>
    <x v="20164"/>
    <x v="19055"/>
    <x v="46180"/>
    <x v="3"/>
    <x v="1"/>
    <x v="1"/>
    <x v="7328"/>
    <x v="7948"/>
    <x v="6944"/>
    <x v="30845"/>
    <x v="56"/>
    <x v="4191"/>
    <x v="4984"/>
    <x v="1052"/>
    <x v="4"/>
  </r>
  <r>
    <x v="152"/>
    <x v="35"/>
    <x v="11"/>
    <x v="1451"/>
    <x v="4210"/>
    <x v="30"/>
    <x v="5"/>
    <x v="29"/>
    <x v="24910"/>
    <x v="20099"/>
    <x v="19036"/>
    <x v="46067"/>
    <x v="3"/>
    <x v="1"/>
    <x v="1"/>
    <x v="7017"/>
    <x v="6754"/>
    <x v="5963"/>
    <x v="24955"/>
    <x v="292"/>
    <x v="4429"/>
    <x v="4589"/>
    <x v="1001"/>
    <x v="4"/>
  </r>
  <r>
    <x v="152"/>
    <x v="37"/>
    <x v="6"/>
    <x v="1424"/>
    <x v="4221"/>
    <x v="26"/>
    <x v="8"/>
    <x v="13"/>
    <x v="24890"/>
    <x v="20233"/>
    <x v="19055"/>
    <x v="46147"/>
    <x v="3"/>
    <x v="1"/>
    <x v="1"/>
    <x v="7330"/>
    <x v="8246"/>
    <x v="6380"/>
    <x v="30231"/>
    <x v="260"/>
    <x v="4512"/>
    <x v="4633"/>
    <x v="1131"/>
    <x v="4"/>
  </r>
  <r>
    <x v="152"/>
    <x v="37"/>
    <x v="7"/>
    <x v="1399"/>
    <x v="4229"/>
    <x v="30"/>
    <x v="8"/>
    <x v="27"/>
    <x v="24890"/>
    <x v="20089"/>
    <x v="19154"/>
    <x v="46169"/>
    <x v="3"/>
    <x v="1"/>
    <x v="1"/>
    <x v="7481"/>
    <x v="6171"/>
    <x v="7397"/>
    <x v="28833"/>
    <x v="310"/>
    <x v="4505"/>
    <x v="4546"/>
    <x v="1052"/>
    <x v="4"/>
  </r>
  <r>
    <x v="152"/>
    <x v="37"/>
    <x v="8"/>
    <x v="1379"/>
    <x v="4238"/>
    <x v="32"/>
    <x v="8"/>
    <x v="25"/>
    <x v="24840"/>
    <x v="20277"/>
    <x v="19222"/>
    <x v="46307"/>
    <x v="3"/>
    <x v="1"/>
    <x v="1"/>
    <x v="7017"/>
    <x v="8676"/>
    <x v="7067"/>
    <x v="31675"/>
    <x v="297"/>
    <x v="4505"/>
    <x v="4589"/>
    <x v="1081"/>
    <x v="4"/>
  </r>
  <r>
    <x v="152"/>
    <x v="37"/>
    <x v="9"/>
    <x v="1362"/>
    <x v="4248"/>
    <x v="29"/>
    <x v="11"/>
    <x v="32"/>
    <x v="24497"/>
    <x v="20727"/>
    <x v="19184"/>
    <x v="46154"/>
    <x v="3"/>
    <x v="1"/>
    <x v="1"/>
    <x v="4174"/>
    <x v="10640"/>
    <x v="5715"/>
    <x v="23957"/>
    <x v="266"/>
    <x v="4512"/>
    <x v="4564"/>
    <x v="1109"/>
    <x v="4"/>
  </r>
  <r>
    <x v="152"/>
    <x v="37"/>
    <x v="10"/>
    <x v="1340"/>
    <x v="4259"/>
    <x v="29"/>
    <x v="7"/>
    <x v="46"/>
    <x v="24367"/>
    <x v="20533"/>
    <x v="18985"/>
    <x v="45711"/>
    <x v="3"/>
    <x v="1"/>
    <x v="1"/>
    <x v="6211"/>
    <x v="5632"/>
    <x v="3798"/>
    <x v="15689"/>
    <x v="286"/>
    <x v="4496"/>
    <x v="4548"/>
    <x v="1130"/>
    <x v="4"/>
  </r>
  <r>
    <x v="152"/>
    <x v="37"/>
    <x v="11"/>
    <x v="1329"/>
    <x v="4265"/>
    <x v="30"/>
    <x v="5"/>
    <x v="48"/>
    <x v="24418"/>
    <x v="20391"/>
    <x v="18978"/>
    <x v="45670"/>
    <x v="3"/>
    <x v="1"/>
    <x v="1"/>
    <x v="7943"/>
    <x v="6125"/>
    <x v="6143"/>
    <x v="27253"/>
    <x v="292"/>
    <x v="4501"/>
    <x v="4580"/>
    <x v="1001"/>
    <x v="4"/>
  </r>
  <r>
    <x v="152"/>
    <x v="38"/>
    <x v="6"/>
    <x v="1317"/>
    <x v="4269"/>
    <x v="30"/>
    <x v="7"/>
    <x v="24"/>
    <x v="24210"/>
    <x v="20184"/>
    <x v="18930"/>
    <x v="45364"/>
    <x v="3"/>
    <x v="1"/>
    <x v="1"/>
    <x v="5424"/>
    <x v="5627"/>
    <x v="5533"/>
    <x v="17115"/>
    <x v="286"/>
    <x v="4508"/>
    <x v="4650"/>
    <x v="943"/>
    <x v="4"/>
  </r>
  <r>
    <x v="152"/>
    <x v="38"/>
    <x v="7"/>
    <x v="1298"/>
    <x v="4278"/>
    <x v="30"/>
    <x v="16"/>
    <x v="28"/>
    <x v="23951"/>
    <x v="19854"/>
    <x v="18680"/>
    <x v="44743"/>
    <x v="3"/>
    <x v="1"/>
    <x v="1"/>
    <x v="4974"/>
    <x v="4822"/>
    <x v="3605"/>
    <x v="11821"/>
    <x v="286"/>
    <x v="4525"/>
    <x v="4574"/>
    <x v="1081"/>
    <x v="4"/>
  </r>
  <r>
    <x v="152"/>
    <x v="38"/>
    <x v="8"/>
    <x v="1286"/>
    <x v="4284"/>
    <x v="32"/>
    <x v="4"/>
    <x v="28"/>
    <x v="23650"/>
    <x v="19907"/>
    <x v="18378"/>
    <x v="44191"/>
    <x v="3"/>
    <x v="1"/>
    <x v="1"/>
    <x v="4437"/>
    <x v="7621"/>
    <x v="3250"/>
    <x v="13528"/>
    <x v="297"/>
    <x v="4480"/>
    <x v="4585"/>
    <x v="1001"/>
    <x v="4"/>
  </r>
  <r>
    <x v="152"/>
    <x v="38"/>
    <x v="9"/>
    <x v="1274"/>
    <x v="4288"/>
    <x v="29"/>
    <x v="6"/>
    <x v="30"/>
    <x v="23117"/>
    <x v="19278"/>
    <x v="17921"/>
    <x v="43005"/>
    <x v="3"/>
    <x v="1"/>
    <x v="1"/>
    <x v="2599"/>
    <x v="2881"/>
    <x v="2301"/>
    <x v="5127"/>
    <x v="266"/>
    <x v="4509"/>
    <x v="4578"/>
    <x v="943"/>
    <x v="4"/>
  </r>
  <r>
    <x v="152"/>
    <x v="38"/>
    <x v="10"/>
    <x v="1271"/>
    <x v="4289"/>
    <x v="32"/>
    <x v="6"/>
    <x v="56"/>
    <x v="22646"/>
    <x v="18744"/>
    <x v="17757"/>
    <x v="42229"/>
    <x v="3"/>
    <x v="1"/>
    <x v="1"/>
    <x v="3360"/>
    <x v="3776"/>
    <x v="4577"/>
    <x v="9206"/>
    <x v="304"/>
    <x v="4505"/>
    <x v="4522"/>
    <x v="849"/>
    <x v="4"/>
  </r>
  <r>
    <x v="152"/>
    <x v="38"/>
    <x v="11"/>
    <x v="1264"/>
    <x v="4288"/>
    <x v="35"/>
    <x v="8"/>
    <x v="28"/>
    <x v="22010"/>
    <x v="18878"/>
    <x v="17457"/>
    <x v="41595"/>
    <x v="3"/>
    <x v="1"/>
    <x v="1"/>
    <x v="2461"/>
    <x v="8116"/>
    <x v="3153"/>
    <x v="9988"/>
    <x v="304"/>
    <x v="4508"/>
    <x v="4658"/>
    <x v="801"/>
    <x v="4"/>
  </r>
  <r>
    <x v="152"/>
    <x v="39"/>
    <x v="6"/>
    <x v="1249"/>
    <x v="4294"/>
    <x v="33"/>
    <x v="12"/>
    <x v="31"/>
    <x v="21553"/>
    <x v="18593"/>
    <x v="17310"/>
    <x v="41064"/>
    <x v="3"/>
    <x v="1"/>
    <x v="1"/>
    <x v="3768"/>
    <x v="5280"/>
    <x v="4467"/>
    <x v="11343"/>
    <x v="273"/>
    <x v="4514"/>
    <x v="4574"/>
    <x v="1001"/>
    <x v="4"/>
  </r>
  <r>
    <x v="152"/>
    <x v="39"/>
    <x v="7"/>
    <x v="1250"/>
    <x v="4295"/>
    <x v="30"/>
    <x v="4"/>
    <x v="49"/>
    <x v="21236"/>
    <x v="17922"/>
    <x v="17157"/>
    <x v="40582"/>
    <x v="3"/>
    <x v="1"/>
    <x v="1"/>
    <x v="4973"/>
    <x v="3154"/>
    <x v="4358"/>
    <x v="10840"/>
    <x v="266"/>
    <x v="4487"/>
    <x v="4540"/>
    <x v="849"/>
    <x v="4"/>
  </r>
  <r>
    <x v="152"/>
    <x v="39"/>
    <x v="8"/>
    <x v="1249"/>
    <x v="4291"/>
    <x v="30"/>
    <x v="9"/>
    <x v="31"/>
    <x v="20764"/>
    <x v="17382"/>
    <x v="16961"/>
    <x v="40020"/>
    <x v="3"/>
    <x v="1"/>
    <x v="1"/>
    <x v="3769"/>
    <x v="3921"/>
    <x v="3654"/>
    <x v="8980"/>
    <x v="286"/>
    <x v="4516"/>
    <x v="4633"/>
    <x v="720"/>
    <x v="4"/>
  </r>
  <r>
    <x v="152"/>
    <x v="39"/>
    <x v="9"/>
    <x v="1244"/>
    <x v="4293"/>
    <x v="29"/>
    <x v="9"/>
    <x v="25"/>
    <x v="20295"/>
    <x v="16912"/>
    <x v="16679"/>
    <x v="39453"/>
    <x v="3"/>
    <x v="1"/>
    <x v="1"/>
    <x v="4006"/>
    <x v="4314"/>
    <x v="2736"/>
    <x v="8582"/>
    <x v="278"/>
    <x v="4505"/>
    <x v="4599"/>
    <x v="884"/>
    <x v="4"/>
  </r>
  <r>
    <x v="152"/>
    <x v="39"/>
    <x v="10"/>
    <x v="1244"/>
    <x v="4292"/>
    <x v="33"/>
    <x v="7"/>
    <x v="39"/>
    <x v="19652"/>
    <x v="16492"/>
    <x v="16385"/>
    <x v="38818"/>
    <x v="3"/>
    <x v="1"/>
    <x v="1"/>
    <x v="2823"/>
    <x v="4542"/>
    <x v="2580"/>
    <x v="6938"/>
    <x v="310"/>
    <x v="4500"/>
    <x v="4548"/>
    <x v="798"/>
    <x v="4"/>
  </r>
  <r>
    <x v="152"/>
    <x v="39"/>
    <x v="11"/>
    <x v="1230"/>
    <x v="4297"/>
    <x v="29"/>
    <x v="7"/>
    <x v="36"/>
    <x v="18919"/>
    <x v="16071"/>
    <x v="16316"/>
    <x v="38373"/>
    <x v="3"/>
    <x v="1"/>
    <x v="1"/>
    <x v="2529"/>
    <x v="4585"/>
    <x v="5294"/>
    <x v="9351"/>
    <x v="260"/>
    <x v="4505"/>
    <x v="4591"/>
    <x v="971"/>
    <x v="4"/>
  </r>
  <r>
    <x v="152"/>
    <x v="40"/>
    <x v="6"/>
    <x v="1215"/>
    <x v="4302"/>
    <x v="34"/>
    <x v="9"/>
    <x v="32"/>
    <x v="17766"/>
    <x v="15097"/>
    <x v="15981"/>
    <x v="37391"/>
    <x v="3"/>
    <x v="1"/>
    <x v="1"/>
    <x v="868"/>
    <x v="1993"/>
    <x v="2127"/>
    <x v="2119"/>
    <x v="315"/>
    <x v="4509"/>
    <x v="4595"/>
    <x v="971"/>
    <x v="4"/>
  </r>
  <r>
    <x v="152"/>
    <x v="40"/>
    <x v="7"/>
    <x v="1222"/>
    <x v="4305"/>
    <x v="30"/>
    <x v="6"/>
    <x v="33"/>
    <x v="16930"/>
    <x v="14752"/>
    <x v="15751"/>
    <x v="36756"/>
    <x v="3"/>
    <x v="1"/>
    <x v="1"/>
    <x v="2675"/>
    <x v="5103"/>
    <x v="3202"/>
    <x v="7911"/>
    <x v="260"/>
    <x v="4498"/>
    <x v="4580"/>
    <x v="910"/>
    <x v="4"/>
  </r>
  <r>
    <x v="152"/>
    <x v="40"/>
    <x v="8"/>
    <x v="1231"/>
    <x v="4296"/>
    <x v="31"/>
    <x v="5"/>
    <x v="37"/>
    <x v="16144"/>
    <x v="14004"/>
    <x v="15337"/>
    <x v="35678"/>
    <x v="3"/>
    <x v="1"/>
    <x v="1"/>
    <x v="2972"/>
    <x v="2847"/>
    <x v="1735"/>
    <x v="4774"/>
    <x v="288"/>
    <x v="4503"/>
    <x v="4574"/>
    <x v="587"/>
    <x v="4"/>
  </r>
  <r>
    <x v="152"/>
    <x v="40"/>
    <x v="9"/>
    <x v="1222"/>
    <x v="4293"/>
    <x v="32"/>
    <x v="7"/>
    <x v="29"/>
    <x v="15445"/>
    <x v="13312"/>
    <x v="15168"/>
    <x v="34689"/>
    <x v="3"/>
    <x v="1"/>
    <x v="1"/>
    <x v="3360"/>
    <x v="3043"/>
    <x v="4074"/>
    <x v="8007"/>
    <x v="290"/>
    <x v="4508"/>
    <x v="4608"/>
    <x v="750"/>
    <x v="4"/>
  </r>
  <r>
    <x v="152"/>
    <x v="40"/>
    <x v="10"/>
    <x v="1217"/>
    <x v="4294"/>
    <x v="34"/>
    <x v="8"/>
    <x v="24"/>
    <x v="14503"/>
    <x v="12205"/>
    <x v="14838"/>
    <x v="32725"/>
    <x v="3"/>
    <x v="1"/>
    <x v="1"/>
    <x v="2174"/>
    <x v="1472"/>
    <x v="2269"/>
    <x v="3248"/>
    <x v="297"/>
    <x v="4507"/>
    <x v="4598"/>
    <x v="849"/>
    <x v="4"/>
  </r>
  <r>
    <x v="152"/>
    <x v="40"/>
    <x v="11"/>
    <x v="1214"/>
    <x v="4294"/>
    <x v="27"/>
    <x v="10"/>
    <x v="37"/>
    <x v="13676"/>
    <x v="11039"/>
    <x v="14427"/>
    <x v="30048"/>
    <x v="3"/>
    <x v="1"/>
    <x v="1"/>
    <x v="2757"/>
    <x v="1064"/>
    <x v="1651"/>
    <x v="2709"/>
    <x v="245"/>
    <x v="4508"/>
    <x v="4548"/>
    <x v="823"/>
    <x v="4"/>
  </r>
  <r>
    <x v="153"/>
    <x v="24"/>
    <x v="6"/>
    <x v="1201"/>
    <x v="4299"/>
    <x v="33"/>
    <x v="8"/>
    <x v="42"/>
    <x v="11911"/>
    <x v="10236"/>
    <x v="13600"/>
    <x v="25844"/>
    <x v="0"/>
    <x v="3"/>
    <x v="1"/>
    <x v="326"/>
    <x v="2529"/>
    <x v="563"/>
    <x v="454"/>
    <x v="320"/>
    <x v="4501"/>
    <x v="4571"/>
    <x v="971"/>
    <x v="6"/>
  </r>
  <r>
    <x v="153"/>
    <x v="24"/>
    <x v="7"/>
    <x v="1186"/>
    <x v="4304"/>
    <x v="34"/>
    <x v="7"/>
    <x v="33"/>
    <x v="10702"/>
    <x v="9358"/>
    <x v="13006"/>
    <x v="22918"/>
    <x v="0"/>
    <x v="3"/>
    <x v="1"/>
    <x v="947"/>
    <x v="2142"/>
    <x v="1575"/>
    <x v="1846"/>
    <x v="288"/>
    <x v="4503"/>
    <x v="4608"/>
    <x v="971"/>
    <x v="6"/>
  </r>
  <r>
    <x v="153"/>
    <x v="24"/>
    <x v="8"/>
    <x v="1176"/>
    <x v="4309"/>
    <x v="35"/>
    <x v="8"/>
    <x v="41"/>
    <x v="9985"/>
    <x v="8225"/>
    <x v="12654"/>
    <x v="20945"/>
    <x v="0"/>
    <x v="3"/>
    <x v="1"/>
    <x v="3053"/>
    <x v="1401"/>
    <x v="3070"/>
    <x v="4992"/>
    <x v="290"/>
    <x v="4507"/>
    <x v="4564"/>
    <x v="971"/>
    <x v="6"/>
  </r>
  <r>
    <x v="153"/>
    <x v="24"/>
    <x v="9"/>
    <x v="1168"/>
    <x v="4310"/>
    <x v="31"/>
    <x v="14"/>
    <x v="30"/>
    <x v="9280"/>
    <x v="7780"/>
    <x v="12109"/>
    <x v="19576"/>
    <x v="0"/>
    <x v="3"/>
    <x v="1"/>
    <x v="3054"/>
    <x v="4314"/>
    <x v="2164"/>
    <x v="6561"/>
    <x v="260"/>
    <x v="4519"/>
    <x v="4614"/>
    <x v="849"/>
    <x v="6"/>
  </r>
  <r>
    <x v="153"/>
    <x v="24"/>
    <x v="10"/>
    <x v="1164"/>
    <x v="4310"/>
    <x v="35"/>
    <x v="8"/>
    <x v="30"/>
    <x v="8554"/>
    <x v="7064"/>
    <x v="11514"/>
    <x v="18295"/>
    <x v="0"/>
    <x v="3"/>
    <x v="1"/>
    <x v="2824"/>
    <x v="3005"/>
    <x v="1959"/>
    <x v="5071"/>
    <x v="310"/>
    <x v="4492"/>
    <x v="4585"/>
    <x v="823"/>
    <x v="6"/>
  </r>
  <r>
    <x v="153"/>
    <x v="24"/>
    <x v="11"/>
    <x v="1152"/>
    <x v="4313"/>
    <x v="34"/>
    <x v="6"/>
    <x v="31"/>
    <x v="7836"/>
    <x v="6285"/>
    <x v="11189"/>
    <x v="17207"/>
    <x v="0"/>
    <x v="3"/>
    <x v="1"/>
    <x v="2598"/>
    <x v="2496"/>
    <x v="3654"/>
    <x v="6130"/>
    <x v="280"/>
    <x v="4501"/>
    <x v="4582"/>
    <x v="913"/>
    <x v="6"/>
  </r>
  <r>
    <x v="153"/>
    <x v="25"/>
    <x v="6"/>
    <x v="1146"/>
    <x v="4312"/>
    <x v="29"/>
    <x v="5"/>
    <x v="29"/>
    <x v="7174"/>
    <x v="4899"/>
    <x v="10904"/>
    <x v="15968"/>
    <x v="0"/>
    <x v="3"/>
    <x v="1"/>
    <x v="2974"/>
    <x v="540"/>
    <x v="3899"/>
    <x v="4125"/>
    <x v="255"/>
    <x v="4503"/>
    <x v="4590"/>
    <x v="798"/>
    <x v="6"/>
  </r>
  <r>
    <x v="153"/>
    <x v="25"/>
    <x v="7"/>
    <x v="1117"/>
    <x v="4316"/>
    <x v="36"/>
    <x v="6"/>
    <x v="24"/>
    <x v="6453"/>
    <x v="4836"/>
    <x v="10376"/>
    <x v="15166"/>
    <x v="0"/>
    <x v="3"/>
    <x v="1"/>
    <x v="2596"/>
    <x v="6850"/>
    <x v="2615"/>
    <x v="8369"/>
    <x v="325"/>
    <x v="4507"/>
    <x v="4598"/>
    <x v="943"/>
    <x v="6"/>
  </r>
  <r>
    <x v="153"/>
    <x v="25"/>
    <x v="8"/>
    <x v="1113"/>
    <x v="4319"/>
    <x v="34"/>
    <x v="9"/>
    <x v="32"/>
    <x v="5942"/>
    <x v="4156"/>
    <x v="9901"/>
    <x v="14225"/>
    <x v="0"/>
    <x v="3"/>
    <x v="1"/>
    <x v="3929"/>
    <x v="2563"/>
    <x v="2985"/>
    <x v="7177"/>
    <x v="273"/>
    <x v="4512"/>
    <x v="4561"/>
    <x v="910"/>
    <x v="6"/>
  </r>
  <r>
    <x v="153"/>
    <x v="25"/>
    <x v="9"/>
    <x v="1093"/>
    <x v="4317"/>
    <x v="32"/>
    <x v="7"/>
    <x v="48"/>
    <x v="5627"/>
    <x v="3312"/>
    <x v="9703"/>
    <x v="13307"/>
    <x v="0"/>
    <x v="3"/>
    <x v="1"/>
    <x v="5052"/>
    <x v="1347"/>
    <x v="4752"/>
    <x v="8809"/>
    <x v="273"/>
    <x v="4500"/>
    <x v="4546"/>
    <x v="773"/>
    <x v="6"/>
  </r>
  <r>
    <x v="153"/>
    <x v="25"/>
    <x v="10"/>
    <x v="1072"/>
    <x v="4322"/>
    <x v="35"/>
    <x v="10"/>
    <x v="25"/>
    <x v="5217"/>
    <x v="3111"/>
    <x v="9644"/>
    <x v="12815"/>
    <x v="0"/>
    <x v="3"/>
    <x v="1"/>
    <x v="4706"/>
    <x v="5323"/>
    <x v="5773"/>
    <x v="15226"/>
    <x v="304"/>
    <x v="4512"/>
    <x v="4645"/>
    <x v="971"/>
    <x v="6"/>
  </r>
  <r>
    <x v="153"/>
    <x v="25"/>
    <x v="11"/>
    <x v="1047"/>
    <x v="4324"/>
    <x v="32"/>
    <x v="12"/>
    <x v="29"/>
    <x v="4886"/>
    <x v="3106"/>
    <x v="9429"/>
    <x v="12369"/>
    <x v="0"/>
    <x v="3"/>
    <x v="1"/>
    <x v="5141"/>
    <x v="7261"/>
    <x v="4752"/>
    <x v="17526"/>
    <x v="266"/>
    <x v="4509"/>
    <x v="4574"/>
    <x v="884"/>
    <x v="6"/>
  </r>
  <r>
    <x v="153"/>
    <x v="36"/>
    <x v="6"/>
    <x v="1059"/>
    <x v="4325"/>
    <x v="33"/>
    <x v="6"/>
    <x v="36"/>
    <x v="4388"/>
    <x v="2812"/>
    <x v="8984"/>
    <x v="11217"/>
    <x v="0"/>
    <x v="3"/>
    <x v="1"/>
    <x v="4007"/>
    <x v="4188"/>
    <x v="3295"/>
    <x v="9194"/>
    <x v="290"/>
    <x v="4492"/>
    <x v="4564"/>
    <x v="849"/>
    <x v="6"/>
  </r>
  <r>
    <x v="153"/>
    <x v="36"/>
    <x v="7"/>
    <x v="1058"/>
    <x v="4320"/>
    <x v="30"/>
    <x v="6"/>
    <x v="28"/>
    <x v="3889"/>
    <x v="2376"/>
    <x v="8860"/>
    <x v="10082"/>
    <x v="0"/>
    <x v="3"/>
    <x v="1"/>
    <x v="4090"/>
    <x v="3044"/>
    <x v="5295"/>
    <x v="10363"/>
    <x v="266"/>
    <x v="4505"/>
    <x v="4608"/>
    <x v="690"/>
    <x v="6"/>
  </r>
  <r>
    <x v="153"/>
    <x v="36"/>
    <x v="8"/>
    <x v="1062"/>
    <x v="4318"/>
    <x v="34"/>
    <x v="8"/>
    <x v="39"/>
    <x v="3619"/>
    <x v="2247"/>
    <x v="8634"/>
    <x v="9439"/>
    <x v="0"/>
    <x v="3"/>
    <x v="1"/>
    <x v="5521"/>
    <x v="5998"/>
    <x v="4576"/>
    <x v="16154"/>
    <x v="310"/>
    <x v="4508"/>
    <x v="4554"/>
    <x v="776"/>
    <x v="6"/>
  </r>
  <r>
    <x v="153"/>
    <x v="36"/>
    <x v="9"/>
    <x v="1073"/>
    <x v="4314"/>
    <x v="37"/>
    <x v="16"/>
    <x v="32"/>
    <x v="3272"/>
    <x v="2222"/>
    <x v="8539"/>
    <x v="8957"/>
    <x v="0"/>
    <x v="3"/>
    <x v="1"/>
    <x v="5053"/>
    <x v="7030"/>
    <x v="5535"/>
    <x v="18479"/>
    <x v="305"/>
    <x v="4521"/>
    <x v="4600"/>
    <x v="717"/>
    <x v="6"/>
  </r>
  <r>
    <x v="153"/>
    <x v="36"/>
    <x v="10"/>
    <x v="1088"/>
    <x v="4313"/>
    <x v="30"/>
    <x v="12"/>
    <x v="32"/>
    <x v="3082"/>
    <x v="2009"/>
    <x v="8469"/>
    <x v="8496"/>
    <x v="0"/>
    <x v="3"/>
    <x v="1"/>
    <x v="6210"/>
    <x v="5103"/>
    <x v="5715"/>
    <x v="18637"/>
    <x v="245"/>
    <x v="4498"/>
    <x v="4585"/>
    <x v="801"/>
    <x v="6"/>
  </r>
  <r>
    <x v="153"/>
    <x v="36"/>
    <x v="11"/>
    <x v="1086"/>
    <x v="4310"/>
    <x v="31"/>
    <x v="7"/>
    <x v="28"/>
    <x v="2864"/>
    <x v="1812"/>
    <x v="8280"/>
    <x v="7899"/>
    <x v="0"/>
    <x v="3"/>
    <x v="1"/>
    <x v="6026"/>
    <x v="5281"/>
    <x v="4814"/>
    <x v="16628"/>
    <x v="288"/>
    <x v="4494"/>
    <x v="4598"/>
    <x v="746"/>
    <x v="6"/>
  </r>
  <r>
    <x v="153"/>
    <x v="41"/>
    <x v="6"/>
    <x v="1083"/>
    <x v="4308"/>
    <x v="31"/>
    <x v="8"/>
    <x v="37"/>
    <x v="2588"/>
    <x v="1697"/>
    <x v="8081"/>
    <x v="7286"/>
    <x v="0"/>
    <x v="3"/>
    <x v="1"/>
    <x v="5425"/>
    <x v="6048"/>
    <x v="4813"/>
    <x v="16420"/>
    <x v="286"/>
    <x v="4507"/>
    <x v="4557"/>
    <x v="776"/>
    <x v="6"/>
  </r>
  <r>
    <x v="153"/>
    <x v="41"/>
    <x v="7"/>
    <x v="1068"/>
    <x v="4307"/>
    <x v="32"/>
    <x v="7"/>
    <x v="41"/>
    <x v="2505"/>
    <x v="1761"/>
    <x v="8073"/>
    <x v="7260"/>
    <x v="0"/>
    <x v="3"/>
    <x v="1"/>
    <x v="6912"/>
    <x v="7948"/>
    <x v="6143"/>
    <x v="27695"/>
    <x v="290"/>
    <x v="4503"/>
    <x v="4574"/>
    <x v="798"/>
    <x v="6"/>
  </r>
  <r>
    <x v="153"/>
    <x v="41"/>
    <x v="8"/>
    <x v="1060"/>
    <x v="4310"/>
    <x v="30"/>
    <x v="5"/>
    <x v="41"/>
    <x v="2227"/>
    <x v="1518"/>
    <x v="8026"/>
    <x v="6589"/>
    <x v="0"/>
    <x v="3"/>
    <x v="1"/>
    <x v="5524"/>
    <x v="4659"/>
    <x v="5840"/>
    <x v="16302"/>
    <x v="273"/>
    <x v="4501"/>
    <x v="4585"/>
    <x v="910"/>
    <x v="6"/>
  </r>
  <r>
    <x v="153"/>
    <x v="41"/>
    <x v="9"/>
    <x v="1049"/>
    <x v="4313"/>
    <x v="31"/>
    <x v="5"/>
    <x v="55"/>
    <x v="2132"/>
    <x v="1536"/>
    <x v="7849"/>
    <x v="6292"/>
    <x v="0"/>
    <x v="3"/>
    <x v="1"/>
    <x v="6810"/>
    <x v="7456"/>
    <x v="4924"/>
    <x v="23390"/>
    <x v="288"/>
    <x v="4505"/>
    <x v="4553"/>
    <x v="913"/>
    <x v="6"/>
  </r>
  <r>
    <x v="153"/>
    <x v="41"/>
    <x v="10"/>
    <x v="1057"/>
    <x v="4313"/>
    <x v="27"/>
    <x v="5"/>
    <x v="31"/>
    <x v="2171"/>
    <x v="1636"/>
    <x v="7595"/>
    <x v="6224"/>
    <x v="0"/>
    <x v="3"/>
    <x v="1"/>
    <x v="7733"/>
    <x v="8292"/>
    <x v="4412"/>
    <x v="26974"/>
    <x v="260"/>
    <x v="4505"/>
    <x v="4645"/>
    <x v="823"/>
    <x v="6"/>
  </r>
  <r>
    <x v="153"/>
    <x v="41"/>
    <x v="11"/>
    <x v="1053"/>
    <x v="4312"/>
    <x v="32"/>
    <x v="11"/>
    <x v="33"/>
    <x v="2076"/>
    <x v="1606"/>
    <x v="7717"/>
    <x v="6176"/>
    <x v="0"/>
    <x v="3"/>
    <x v="1"/>
    <x v="6813"/>
    <x v="6981"/>
    <x v="7000"/>
    <x v="27486"/>
    <x v="315"/>
    <x v="4519"/>
    <x v="4578"/>
    <x v="798"/>
    <x v="6"/>
  </r>
  <r>
    <x v="153"/>
    <x v="42"/>
    <x v="6"/>
    <x v="1032"/>
    <x v="4309"/>
    <x v="35"/>
    <x v="4"/>
    <x v="29"/>
    <x v="2047"/>
    <x v="1326"/>
    <x v="7749"/>
    <x v="5810"/>
    <x v="0"/>
    <x v="3"/>
    <x v="1"/>
    <x v="7328"/>
    <x v="4189"/>
    <x v="6379"/>
    <x v="21530"/>
    <x v="304"/>
    <x v="4490"/>
    <x v="4598"/>
    <x v="750"/>
    <x v="6"/>
  </r>
  <r>
    <x v="153"/>
    <x v="42"/>
    <x v="7"/>
    <x v="1038"/>
    <x v="4314"/>
    <x v="30"/>
    <x v="10"/>
    <x v="37"/>
    <x v="2021"/>
    <x v="1395"/>
    <x v="7677"/>
    <x v="5795"/>
    <x v="0"/>
    <x v="3"/>
    <x v="1"/>
    <x v="7328"/>
    <x v="8073"/>
    <x v="5663"/>
    <x v="28044"/>
    <x v="255"/>
    <x v="4519"/>
    <x v="4561"/>
    <x v="971"/>
    <x v="6"/>
  </r>
  <r>
    <x v="153"/>
    <x v="42"/>
    <x v="8"/>
    <x v="1041"/>
    <x v="4302"/>
    <x v="35"/>
    <x v="7"/>
    <x v="37"/>
    <x v="2132"/>
    <x v="1494"/>
    <x v="7702"/>
    <x v="6100"/>
    <x v="0"/>
    <x v="3"/>
    <x v="1"/>
    <x v="8246"/>
    <x v="8292"/>
    <x v="6321"/>
    <x v="32836"/>
    <x v="315"/>
    <x v="4498"/>
    <x v="4585"/>
    <x v="512"/>
    <x v="6"/>
  </r>
  <r>
    <x v="153"/>
    <x v="42"/>
    <x v="9"/>
    <x v="1026"/>
    <x v="4304"/>
    <x v="31"/>
    <x v="9"/>
    <x v="50"/>
    <x v="2047"/>
    <x v="1566"/>
    <x v="7606"/>
    <x v="5990"/>
    <x v="0"/>
    <x v="3"/>
    <x v="1"/>
    <x v="6916"/>
    <x v="8115"/>
    <x v="5535"/>
    <x v="26609"/>
    <x v="260"/>
    <x v="4509"/>
    <x v="4553"/>
    <x v="884"/>
    <x v="6"/>
  </r>
  <r>
    <x v="153"/>
    <x v="42"/>
    <x v="10"/>
    <x v="1011"/>
    <x v="4302"/>
    <x v="35"/>
    <x v="14"/>
    <x v="27"/>
    <x v="2076"/>
    <x v="1346"/>
    <x v="7562"/>
    <x v="5667"/>
    <x v="0"/>
    <x v="3"/>
    <x v="1"/>
    <x v="7633"/>
    <x v="4782"/>
    <x v="5904"/>
    <x v="22789"/>
    <x v="310"/>
    <x v="4515"/>
    <x v="4647"/>
    <x v="773"/>
    <x v="6"/>
  </r>
  <r>
    <x v="153"/>
    <x v="42"/>
    <x v="11"/>
    <x v="1007"/>
    <x v="4302"/>
    <x v="34"/>
    <x v="6"/>
    <x v="43"/>
    <x v="2366"/>
    <x v="1575"/>
    <x v="7805"/>
    <x v="6633"/>
    <x v="0"/>
    <x v="3"/>
    <x v="1"/>
    <x v="9478"/>
    <x v="9720"/>
    <x v="7936"/>
    <x v="40047"/>
    <x v="280"/>
    <x v="4489"/>
    <x v="4541"/>
    <x v="823"/>
    <x v="6"/>
  </r>
  <r>
    <x v="153"/>
    <x v="43"/>
    <x v="6"/>
    <x v="1002"/>
    <x v="4297"/>
    <x v="30"/>
    <x v="10"/>
    <x v="34"/>
    <x v="2850"/>
    <x v="1688"/>
    <x v="8313"/>
    <x v="7765"/>
    <x v="0"/>
    <x v="3"/>
    <x v="1"/>
    <x v="10761"/>
    <x v="8427"/>
    <x v="9501"/>
    <x v="43124"/>
    <x v="260"/>
    <x v="4513"/>
    <x v="4608"/>
    <x v="690"/>
    <x v="6"/>
  </r>
  <r>
    <x v="153"/>
    <x v="43"/>
    <x v="7"/>
    <x v="989"/>
    <x v="4297"/>
    <x v="31"/>
    <x v="12"/>
    <x v="31"/>
    <x v="3427"/>
    <x v="2496"/>
    <x v="8394"/>
    <x v="9288"/>
    <x v="0"/>
    <x v="3"/>
    <x v="1"/>
    <x v="11059"/>
    <x v="13206"/>
    <x v="6761"/>
    <x v="46647"/>
    <x v="288"/>
    <x v="4509"/>
    <x v="4595"/>
    <x v="823"/>
    <x v="6"/>
  </r>
  <r>
    <x v="153"/>
    <x v="43"/>
    <x v="8"/>
    <x v="1004"/>
    <x v="4296"/>
    <x v="31"/>
    <x v="7"/>
    <x v="36"/>
    <x v="3175"/>
    <x v="2057"/>
    <x v="8185"/>
    <x v="8397"/>
    <x v="0"/>
    <x v="3"/>
    <x v="1"/>
    <x v="5726"/>
    <x v="3081"/>
    <x v="4696"/>
    <x v="12421"/>
    <x v="286"/>
    <x v="4494"/>
    <x v="4571"/>
    <x v="801"/>
    <x v="6"/>
  </r>
  <r>
    <x v="153"/>
    <x v="43"/>
    <x v="9"/>
    <x v="998"/>
    <x v="4284"/>
    <x v="35"/>
    <x v="6"/>
    <x v="25"/>
    <x v="2913"/>
    <x v="2001"/>
    <x v="7725"/>
    <x v="7669"/>
    <x v="0"/>
    <x v="3"/>
    <x v="1"/>
    <x v="5724"/>
    <x v="6705"/>
    <x v="3109"/>
    <x v="14681"/>
    <x v="310"/>
    <x v="4504"/>
    <x v="4614"/>
    <x v="512"/>
    <x v="6"/>
  </r>
  <r>
    <x v="153"/>
    <x v="43"/>
    <x v="10"/>
    <x v="998"/>
    <x v="4276"/>
    <x v="34"/>
    <x v="5"/>
    <x v="32"/>
    <x v="2789"/>
    <x v="1795"/>
    <x v="7882"/>
    <x v="7462"/>
    <x v="0"/>
    <x v="3"/>
    <x v="1"/>
    <x v="6604"/>
    <x v="5194"/>
    <x v="7327"/>
    <x v="23841"/>
    <x v="280"/>
    <x v="4503"/>
    <x v="4564"/>
    <x v="614"/>
    <x v="6"/>
  </r>
  <r>
    <x v="153"/>
    <x v="43"/>
    <x v="11"/>
    <x v="977"/>
    <x v="4278"/>
    <x v="32"/>
    <x v="9"/>
    <x v="43"/>
    <x v="2355"/>
    <x v="1773"/>
    <x v="7667"/>
    <x v="6719"/>
    <x v="0"/>
    <x v="3"/>
    <x v="1"/>
    <x v="4439"/>
    <x v="7072"/>
    <x v="4636"/>
    <x v="15129"/>
    <x v="273"/>
    <x v="4514"/>
    <x v="4555"/>
    <x v="884"/>
    <x v="6"/>
  </r>
  <r>
    <x v="153"/>
    <x v="44"/>
    <x v="6"/>
    <x v="977"/>
    <x v="4280"/>
    <x v="31"/>
    <x v="8"/>
    <x v="21"/>
    <x v="1548"/>
    <x v="1155"/>
    <x v="7304"/>
    <x v="4352"/>
    <x v="1"/>
    <x v="2"/>
    <x v="1"/>
    <x v="2174"/>
    <x v="1403"/>
    <x v="3654"/>
    <x v="4446"/>
    <x v="280"/>
    <x v="4503"/>
    <x v="4647"/>
    <x v="881"/>
    <x v="6"/>
  </r>
  <r>
    <x v="153"/>
    <x v="44"/>
    <x v="7"/>
    <x v="996"/>
    <x v="4273"/>
    <x v="31"/>
    <x v="16"/>
    <x v="39"/>
    <x v="1044"/>
    <x v="629"/>
    <x v="6310"/>
    <x v="2210"/>
    <x v="1"/>
    <x v="2"/>
    <x v="1"/>
    <x v="3277"/>
    <x v="879"/>
    <x v="976"/>
    <x v="2108"/>
    <x v="286"/>
    <x v="4521"/>
    <x v="4538"/>
    <x v="641"/>
    <x v="6"/>
  </r>
  <r>
    <x v="153"/>
    <x v="44"/>
    <x v="8"/>
    <x v="992"/>
    <x v="4263"/>
    <x v="36"/>
    <x v="4"/>
    <x v="41"/>
    <x v="526"/>
    <x v="437"/>
    <x v="5087"/>
    <x v="964"/>
    <x v="1"/>
    <x v="2"/>
    <x v="1"/>
    <x v="1605"/>
    <x v="2470"/>
    <x v="464"/>
    <x v="1128"/>
    <x v="315"/>
    <x v="4480"/>
    <x v="4579"/>
    <x v="556"/>
    <x v="6"/>
  </r>
  <r>
    <x v="153"/>
    <x v="44"/>
    <x v="9"/>
    <x v="1000"/>
    <x v="4259"/>
    <x v="35"/>
    <x v="12"/>
    <x v="32"/>
    <x v="240"/>
    <x v="249"/>
    <x v="3609"/>
    <x v="363"/>
    <x v="1"/>
    <x v="2"/>
    <x v="1"/>
    <x v="947"/>
    <x v="1531"/>
    <x v="175"/>
    <x v="318"/>
    <x v="280"/>
    <x v="4525"/>
    <x v="4608"/>
    <x v="717"/>
    <x v="6"/>
  </r>
  <r>
    <x v="153"/>
    <x v="44"/>
    <x v="10"/>
    <x v="1027"/>
    <x v="4247"/>
    <x v="33"/>
    <x v="22"/>
    <x v="29"/>
    <x v="209"/>
    <x v="191"/>
    <x v="2879"/>
    <x v="255"/>
    <x v="1"/>
    <x v="2"/>
    <x v="1"/>
    <x v="6117"/>
    <x v="4583"/>
    <x v="1433"/>
    <x v="9252"/>
    <x v="273"/>
    <x v="4522"/>
    <x v="4595"/>
    <x v="512"/>
    <x v="6"/>
  </r>
  <r>
    <x v="153"/>
    <x v="44"/>
    <x v="11"/>
    <x v="1015"/>
    <x v="4232"/>
    <x v="32"/>
    <x v="7"/>
    <x v="30"/>
    <x v="192"/>
    <x v="149"/>
    <x v="2357"/>
    <x v="190"/>
    <x v="1"/>
    <x v="2"/>
    <x v="1"/>
    <x v="6499"/>
    <x v="5284"/>
    <x v="2454"/>
    <x v="12984"/>
    <x v="280"/>
    <x v="4476"/>
    <x v="4580"/>
    <x v="461"/>
    <x v="6"/>
  </r>
  <r>
    <x v="153"/>
    <x v="45"/>
    <x v="6"/>
    <x v="1010"/>
    <x v="4236"/>
    <x v="31"/>
    <x v="10"/>
    <x v="36"/>
    <x v="233"/>
    <x v="145"/>
    <x v="2199"/>
    <x v="196"/>
    <x v="1"/>
    <x v="2"/>
    <x v="1"/>
    <x v="9479"/>
    <x v="6706"/>
    <x v="4752"/>
    <x v="29942"/>
    <x v="280"/>
    <x v="4512"/>
    <x v="4570"/>
    <x v="943"/>
    <x v="6"/>
  </r>
  <r>
    <x v="153"/>
    <x v="45"/>
    <x v="7"/>
    <x v="1028"/>
    <x v="4226"/>
    <x v="34"/>
    <x v="85"/>
    <x v="87"/>
    <x v="248"/>
    <x v="173"/>
    <x v="2152"/>
    <x v="215"/>
    <x v="1"/>
    <x v="2"/>
    <x v="1"/>
    <x v="8149"/>
    <x v="9006"/>
    <x v="5773"/>
    <x v="32673"/>
    <x v="304"/>
    <x v="4632"/>
    <x v="4463"/>
    <x v="556"/>
    <x v="6"/>
  </r>
  <r>
    <x v="153"/>
    <x v="45"/>
    <x v="8"/>
    <x v="1029"/>
    <x v="4217"/>
    <x v="29"/>
    <x v="1136"/>
    <x v="1062"/>
    <x v="277"/>
    <x v="234"/>
    <x v="2114"/>
    <x v="245"/>
    <x v="1"/>
    <x v="2"/>
    <x v="1"/>
    <x v="8439"/>
    <x v="9951"/>
    <x v="5840"/>
    <x v="35176"/>
    <x v="255"/>
    <x v="5685"/>
    <x v="3161"/>
    <x v="584"/>
    <x v="6"/>
  </r>
  <r>
    <x v="153"/>
    <x v="45"/>
    <x v="9"/>
    <x v="1025"/>
    <x v="4211"/>
    <x v="30"/>
    <x v="2060"/>
    <x v="2029"/>
    <x v="390"/>
    <x v="288"/>
    <x v="2206"/>
    <x v="308"/>
    <x v="1"/>
    <x v="2"/>
    <x v="1"/>
    <x v="10592"/>
    <x v="9300"/>
    <x v="6999"/>
    <x v="40465"/>
    <x v="292"/>
    <x v="6469"/>
    <x v="2267"/>
    <x v="663"/>
    <x v="6"/>
  </r>
  <r>
    <x v="153"/>
    <x v="45"/>
    <x v="10"/>
    <x v="1026"/>
    <x v="4213"/>
    <x v="29"/>
    <x v="2797"/>
    <x v="2809"/>
    <x v="468"/>
    <x v="227"/>
    <x v="2334"/>
    <x v="330"/>
    <x v="1"/>
    <x v="2"/>
    <x v="1"/>
    <x v="9478"/>
    <x v="4943"/>
    <x v="7398"/>
    <x v="32346"/>
    <x v="278"/>
    <x v="6737"/>
    <x v="1974"/>
    <x v="884"/>
    <x v="6"/>
  </r>
  <r>
    <x v="153"/>
    <x v="45"/>
    <x v="11"/>
    <x v="1035"/>
    <x v="4208"/>
    <x v="29"/>
    <x v="4541"/>
    <x v="6241"/>
    <x v="679"/>
    <x v="285"/>
    <x v="2565"/>
    <x v="456"/>
    <x v="1"/>
    <x v="2"/>
    <x v="1"/>
    <x v="10906"/>
    <x v="9454"/>
    <x v="8107"/>
    <x v="42564"/>
    <x v="286"/>
    <x v="7756"/>
    <x v="911"/>
    <x v="690"/>
    <x v="6"/>
  </r>
  <r>
    <x v="153"/>
    <x v="46"/>
    <x v="6"/>
    <x v="1029"/>
    <x v="4204"/>
    <x v="33"/>
    <x v="4951"/>
    <x v="6631"/>
    <x v="1028"/>
    <x v="361"/>
    <x v="2921"/>
    <x v="660"/>
    <x v="1"/>
    <x v="2"/>
    <x v="1"/>
    <x v="11295"/>
    <x v="10251"/>
    <x v="8987"/>
    <x v="45144"/>
    <x v="310"/>
    <x v="7603"/>
    <x v="1072"/>
    <x v="717"/>
    <x v="6"/>
  </r>
  <r>
    <x v="153"/>
    <x v="46"/>
    <x v="7"/>
    <x v="1018"/>
    <x v="4211"/>
    <x v="34"/>
    <x v="5324"/>
    <x v="6985"/>
    <x v="1306"/>
    <x v="482"/>
    <x v="3182"/>
    <x v="847"/>
    <x v="1"/>
    <x v="2"/>
    <x v="1"/>
    <x v="9918"/>
    <x v="10470"/>
    <x v="8411"/>
    <x v="42353"/>
    <x v="288"/>
    <x v="7533"/>
    <x v="1149"/>
    <x v="1028"/>
    <x v="6"/>
  </r>
  <r>
    <x v="153"/>
    <x v="46"/>
    <x v="8"/>
    <x v="1017"/>
    <x v="4216"/>
    <x v="30"/>
    <x v="5191"/>
    <x v="6798"/>
    <x v="1880"/>
    <x v="715"/>
    <x v="3483"/>
    <x v="1358"/>
    <x v="1"/>
    <x v="2"/>
    <x v="1"/>
    <x v="11750"/>
    <x v="12334"/>
    <x v="8789"/>
    <x v="47647"/>
    <x v="260"/>
    <x v="2448"/>
    <x v="7362"/>
    <x v="971"/>
    <x v="6"/>
  </r>
  <r>
    <x v="153"/>
    <x v="46"/>
    <x v="9"/>
    <x v="1028"/>
    <x v="4216"/>
    <x v="30"/>
    <x v="5730"/>
    <x v="6953"/>
    <x v="2325"/>
    <x v="864"/>
    <x v="3776"/>
    <x v="1815"/>
    <x v="1"/>
    <x v="2"/>
    <x v="1"/>
    <x v="10430"/>
    <x v="9454"/>
    <x v="8689"/>
    <x v="42387"/>
    <x v="286"/>
    <x v="7808"/>
    <x v="1891"/>
    <x v="823"/>
    <x v="6"/>
  </r>
  <r>
    <x v="153"/>
    <x v="46"/>
    <x v="10"/>
    <x v="1062"/>
    <x v="4206"/>
    <x v="32"/>
    <x v="5597"/>
    <x v="6637"/>
    <x v="2682"/>
    <x v="957"/>
    <x v="4149"/>
    <x v="2404"/>
    <x v="1"/>
    <x v="2"/>
    <x v="1"/>
    <x v="9918"/>
    <x v="8676"/>
    <x v="9315"/>
    <x v="41587"/>
    <x v="297"/>
    <x v="2417"/>
    <x v="7904"/>
    <x v="556"/>
    <x v="6"/>
  </r>
  <r>
    <x v="153"/>
    <x v="46"/>
    <x v="11"/>
    <x v="1075"/>
    <x v="4183"/>
    <x v="32"/>
    <x v="4857"/>
    <x v="6329"/>
    <x v="3619"/>
    <x v="1255"/>
    <x v="4559"/>
    <x v="4046"/>
    <x v="1"/>
    <x v="2"/>
    <x v="1"/>
    <x v="12853"/>
    <x v="11004"/>
    <x v="9651"/>
    <x v="48798"/>
    <x v="286"/>
    <x v="1002"/>
    <x v="7882"/>
    <x v="494"/>
    <x v="6"/>
  </r>
  <r>
    <x v="153"/>
    <x v="47"/>
    <x v="6"/>
    <x v="1078"/>
    <x v="4163"/>
    <x v="37"/>
    <x v="4971"/>
    <x v="6279"/>
    <x v="4139"/>
    <x v="2031"/>
    <x v="4923"/>
    <x v="6227"/>
    <x v="1"/>
    <x v="2"/>
    <x v="1"/>
    <x v="10906"/>
    <x v="13230"/>
    <x v="9389"/>
    <x v="48559"/>
    <x v="315"/>
    <x v="6489"/>
    <x v="6263"/>
    <x v="773"/>
    <x v="6"/>
  </r>
  <r>
    <x v="153"/>
    <x v="47"/>
    <x v="7"/>
    <x v="1090"/>
    <x v="4043"/>
    <x v="37"/>
    <x v="4664"/>
    <x v="6223"/>
    <x v="5130"/>
    <x v="2856"/>
    <x v="5358"/>
    <x v="8794"/>
    <x v="1"/>
    <x v="2"/>
    <x v="1"/>
    <x v="13112"/>
    <x v="13281"/>
    <x v="9721"/>
    <x v="50282"/>
    <x v="286"/>
    <x v="1607"/>
    <x v="6372"/>
    <x v="512"/>
    <x v="6"/>
  </r>
  <r>
    <x v="153"/>
    <x v="47"/>
    <x v="8"/>
    <x v="1105"/>
    <x v="3914"/>
    <x v="35"/>
    <x v="4656"/>
    <x v="6253"/>
    <x v="5765"/>
    <x v="3257"/>
    <x v="5910"/>
    <x v="10463"/>
    <x v="1"/>
    <x v="2"/>
    <x v="1"/>
    <x v="11610"/>
    <x v="10975"/>
    <x v="10031"/>
    <x v="47615"/>
    <x v="272"/>
    <x v="4119"/>
    <x v="3320"/>
    <x v="497"/>
    <x v="6"/>
  </r>
  <r>
    <x v="153"/>
    <x v="47"/>
    <x v="9"/>
    <x v="1092"/>
    <x v="3994"/>
    <x v="65"/>
    <x v="4680"/>
    <x v="6298"/>
    <x v="6411"/>
    <x v="3804"/>
    <x v="6235"/>
    <x v="11998"/>
    <x v="1"/>
    <x v="2"/>
    <x v="1"/>
    <x v="11751"/>
    <x v="11630"/>
    <x v="8788"/>
    <x v="46942"/>
    <x v="384"/>
    <x v="5349"/>
    <x v="2967"/>
    <x v="1052"/>
    <x v="6"/>
  </r>
  <r>
    <x v="153"/>
    <x v="47"/>
    <x v="10"/>
    <x v="1114"/>
    <x v="3991"/>
    <x v="64"/>
    <x v="4879"/>
    <x v="6430"/>
    <x v="7055"/>
    <x v="4168"/>
    <x v="6545"/>
    <x v="13111"/>
    <x v="1"/>
    <x v="2"/>
    <x v="1"/>
    <x v="11815"/>
    <x v="10017"/>
    <x v="8633"/>
    <x v="45385"/>
    <x v="280"/>
    <x v="6936"/>
    <x v="2034"/>
    <x v="817"/>
    <x v="6"/>
  </r>
  <r>
    <x v="153"/>
    <x v="47"/>
    <x v="11"/>
    <x v="1135"/>
    <x v="3841"/>
    <x v="66"/>
    <x v="5178"/>
    <x v="6462"/>
    <x v="7690"/>
    <x v="4560"/>
    <x v="7065"/>
    <x v="14169"/>
    <x v="1"/>
    <x v="2"/>
    <x v="1"/>
    <x v="11610"/>
    <x v="10092"/>
    <x v="9722"/>
    <x v="46456"/>
    <x v="297"/>
    <x v="7358"/>
    <x v="3269"/>
    <x v="461"/>
    <x v="6"/>
  </r>
  <r>
    <x v="153"/>
    <x v="26"/>
    <x v="6"/>
    <x v="1160"/>
    <x v="3837"/>
    <x v="55"/>
    <x v="5382"/>
    <x v="6407"/>
    <x v="8384"/>
    <x v="4940"/>
    <x v="7485"/>
    <x v="15081"/>
    <x v="1"/>
    <x v="2"/>
    <x v="1"/>
    <x v="12022"/>
    <x v="9912"/>
    <x v="9177"/>
    <x v="46222"/>
    <x v="228"/>
    <x v="6950"/>
    <x v="6347"/>
    <x v="816"/>
    <x v="6"/>
  </r>
  <r>
    <x v="153"/>
    <x v="26"/>
    <x v="7"/>
    <x v="1210"/>
    <x v="3690"/>
    <x v="63"/>
    <x v="7174"/>
    <x v="6397"/>
    <x v="9066"/>
    <x v="5832"/>
    <x v="7841"/>
    <x v="16080"/>
    <x v="1"/>
    <x v="2"/>
    <x v="1"/>
    <x v="11751"/>
    <x v="12447"/>
    <x v="8690"/>
    <x v="47708"/>
    <x v="330"/>
    <x v="8745"/>
    <x v="5164"/>
    <x v="466"/>
    <x v="6"/>
  </r>
  <r>
    <x v="153"/>
    <x v="26"/>
    <x v="8"/>
    <x v="1281"/>
    <x v="3563"/>
    <x v="72"/>
    <x v="7200"/>
    <x v="6294"/>
    <x v="9745"/>
    <x v="6587"/>
    <x v="8247"/>
    <x v="17036"/>
    <x v="1"/>
    <x v="2"/>
    <x v="1"/>
    <x v="11687"/>
    <x v="11761"/>
    <x v="8988"/>
    <x v="47155"/>
    <x v="338"/>
    <x v="5457"/>
    <x v="6853"/>
    <x v="500"/>
    <x v="6"/>
  </r>
  <r>
    <x v="153"/>
    <x v="26"/>
    <x v="9"/>
    <x v="1348"/>
    <x v="3276"/>
    <x v="53"/>
    <x v="8491"/>
    <x v="6280"/>
    <x v="10110"/>
    <x v="7095"/>
    <x v="8614"/>
    <x v="17691"/>
    <x v="1"/>
    <x v="2"/>
    <x v="1"/>
    <x v="9915"/>
    <x v="10394"/>
    <x v="8788"/>
    <x v="42741"/>
    <x v="205"/>
    <x v="8509"/>
    <x v="5343"/>
    <x v="278"/>
    <x v="6"/>
  </r>
  <r>
    <x v="153"/>
    <x v="26"/>
    <x v="10"/>
    <x v="1382"/>
    <x v="3029"/>
    <x v="30"/>
    <x v="8900"/>
    <x v="6202"/>
    <x v="10224"/>
    <x v="7190"/>
    <x v="9045"/>
    <x v="18061"/>
    <x v="1"/>
    <x v="2"/>
    <x v="1"/>
    <x v="8250"/>
    <x v="7854"/>
    <x v="9132"/>
    <x v="37245"/>
    <x v="202"/>
    <x v="7655"/>
    <x v="6643"/>
    <x v="315"/>
    <x v="6"/>
  </r>
  <r>
    <x v="153"/>
    <x v="26"/>
    <x v="11"/>
    <x v="1406"/>
    <x v="2996"/>
    <x v="29"/>
    <x v="9228"/>
    <x v="6037"/>
    <x v="10799"/>
    <x v="7954"/>
    <x v="9363"/>
    <x v="18965"/>
    <x v="1"/>
    <x v="2"/>
    <x v="1"/>
    <x v="10985"/>
    <x v="11635"/>
    <x v="8348"/>
    <x v="45434"/>
    <x v="278"/>
    <x v="7510"/>
    <x v="6229"/>
    <x v="738"/>
    <x v="6"/>
  </r>
  <r>
    <x v="153"/>
    <x v="27"/>
    <x v="6"/>
    <x v="1423"/>
    <x v="2733"/>
    <x v="33"/>
    <x v="9584"/>
    <x v="5806"/>
    <x v="11831"/>
    <x v="8374"/>
    <x v="9414"/>
    <x v="20010"/>
    <x v="1"/>
    <x v="2"/>
    <x v="1"/>
    <x v="13014"/>
    <x v="9950"/>
    <x v="6503"/>
    <x v="45708"/>
    <x v="310"/>
    <x v="7622"/>
    <x v="5822"/>
    <x v="299"/>
    <x v="6"/>
  </r>
  <r>
    <x v="153"/>
    <x v="27"/>
    <x v="7"/>
    <x v="1463"/>
    <x v="2697"/>
    <x v="33"/>
    <x v="9683"/>
    <x v="5556"/>
    <x v="11878"/>
    <x v="8220"/>
    <x v="9522"/>
    <x v="20034"/>
    <x v="1"/>
    <x v="2"/>
    <x v="1"/>
    <x v="7731"/>
    <x v="6215"/>
    <x v="6883"/>
    <x v="28693"/>
    <x v="286"/>
    <x v="6530"/>
    <x v="5825"/>
    <x v="731"/>
    <x v="6"/>
  </r>
  <r>
    <x v="153"/>
    <x v="27"/>
    <x v="8"/>
    <x v="1466"/>
    <x v="2554"/>
    <x v="36"/>
    <x v="9919"/>
    <x v="5276"/>
    <x v="12805"/>
    <x v="8220"/>
    <x v="9870"/>
    <x v="21082"/>
    <x v="1"/>
    <x v="2"/>
    <x v="1"/>
    <x v="12412"/>
    <x v="7271"/>
    <x v="8635"/>
    <x v="43969"/>
    <x v="304"/>
    <x v="7274"/>
    <x v="5941"/>
    <x v="458"/>
    <x v="6"/>
  </r>
  <r>
    <x v="153"/>
    <x v="27"/>
    <x v="9"/>
    <x v="1485"/>
    <x v="2423"/>
    <x v="32"/>
    <x v="10069"/>
    <x v="5254"/>
    <x v="12908"/>
    <x v="8644"/>
    <x v="10113"/>
    <x v="21677"/>
    <x v="1"/>
    <x v="2"/>
    <x v="1"/>
    <x v="8050"/>
    <x v="9840"/>
    <x v="7994"/>
    <x v="37697"/>
    <x v="260"/>
    <x v="6831"/>
    <x v="4792"/>
    <x v="487"/>
    <x v="6"/>
  </r>
  <r>
    <x v="153"/>
    <x v="27"/>
    <x v="10"/>
    <x v="1510"/>
    <x v="2376"/>
    <x v="34"/>
    <x v="10031"/>
    <x v="5334"/>
    <x v="13070"/>
    <x v="8828"/>
    <x v="10237"/>
    <x v="22099"/>
    <x v="1"/>
    <x v="2"/>
    <x v="1"/>
    <x v="8439"/>
    <x v="8469"/>
    <x v="7067"/>
    <x v="34941"/>
    <x v="297"/>
    <x v="3235"/>
    <x v="3997"/>
    <x v="690"/>
    <x v="6"/>
  </r>
  <r>
    <x v="153"/>
    <x v="27"/>
    <x v="11"/>
    <x v="1551"/>
    <x v="2320"/>
    <x v="33"/>
    <x v="10246"/>
    <x v="5070"/>
    <x v="13256"/>
    <x v="9256"/>
    <x v="10333"/>
    <x v="22668"/>
    <x v="1"/>
    <x v="2"/>
    <x v="1"/>
    <x v="8544"/>
    <x v="9767"/>
    <x v="6883"/>
    <x v="36899"/>
    <x v="282"/>
    <x v="7555"/>
    <x v="5889"/>
    <x v="670"/>
    <x v="6"/>
  </r>
  <r>
    <x v="153"/>
    <x v="28"/>
    <x v="6"/>
    <x v="1569"/>
    <x v="2175"/>
    <x v="35"/>
    <x v="10252"/>
    <x v="5199"/>
    <x v="12923"/>
    <x v="9397"/>
    <x v="10455"/>
    <x v="22556"/>
    <x v="2"/>
    <x v="0"/>
    <x v="1"/>
    <x v="5524"/>
    <x v="8117"/>
    <x v="7065"/>
    <x v="26089"/>
    <x v="297"/>
    <x v="5972"/>
    <x v="3766"/>
    <x v="445"/>
    <x v="6"/>
  </r>
  <r>
    <x v="153"/>
    <x v="28"/>
    <x v="7"/>
    <x v="1596"/>
    <x v="2201"/>
    <x v="32"/>
    <x v="10268"/>
    <x v="5266"/>
    <x v="13088"/>
    <x v="9302"/>
    <x v="10571"/>
    <x v="22758"/>
    <x v="2"/>
    <x v="0"/>
    <x v="1"/>
    <x v="8439"/>
    <x v="6658"/>
    <x v="6999"/>
    <x v="31796"/>
    <x v="266"/>
    <x v="6757"/>
    <x v="4038"/>
    <x v="906"/>
    <x v="6"/>
  </r>
  <r>
    <x v="153"/>
    <x v="28"/>
    <x v="8"/>
    <x v="1629"/>
    <x v="2093"/>
    <x v="31"/>
    <x v="10274"/>
    <x v="5322"/>
    <x v="13222"/>
    <x v="9112"/>
    <x v="10676"/>
    <x v="22873"/>
    <x v="2"/>
    <x v="0"/>
    <x v="1"/>
    <x v="8247"/>
    <x v="6126"/>
    <x v="7000"/>
    <x v="30257"/>
    <x v="280"/>
    <x v="5972"/>
    <x v="4135"/>
    <x v="522"/>
    <x v="6"/>
  </r>
  <r>
    <x v="153"/>
    <x v="28"/>
    <x v="9"/>
    <x v="1674"/>
    <x v="1861"/>
    <x v="35"/>
    <x v="10282"/>
    <x v="5406"/>
    <x v="13367"/>
    <x v="9378"/>
    <x v="10714"/>
    <x v="23249"/>
    <x v="2"/>
    <x v="0"/>
    <x v="1"/>
    <x v="8338"/>
    <x v="8856"/>
    <x v="6444"/>
    <x v="34266"/>
    <x v="310"/>
    <x v="6225"/>
    <x v="3947"/>
    <x v="323"/>
    <x v="6"/>
  </r>
  <r>
    <x v="153"/>
    <x v="28"/>
    <x v="10"/>
    <x v="1682"/>
    <x v="1733"/>
    <x v="35"/>
    <x v="10288"/>
    <x v="5536"/>
    <x v="13334"/>
    <x v="9896"/>
    <x v="10473"/>
    <x v="23355"/>
    <x v="2"/>
    <x v="0"/>
    <x v="1"/>
    <x v="7331"/>
    <x v="10359"/>
    <x v="4358"/>
    <x v="30013"/>
    <x v="286"/>
    <x v="5972"/>
    <x v="3764"/>
    <x v="479"/>
    <x v="6"/>
  </r>
  <r>
    <x v="153"/>
    <x v="28"/>
    <x v="11"/>
    <x v="1693"/>
    <x v="1716"/>
    <x v="35"/>
    <x v="10292"/>
    <x v="5834"/>
    <x v="13105"/>
    <x v="9204"/>
    <x v="10220"/>
    <x v="22374"/>
    <x v="2"/>
    <x v="0"/>
    <x v="1"/>
    <x v="6117"/>
    <x v="3154"/>
    <x v="4358"/>
    <x v="12698"/>
    <x v="286"/>
    <x v="5680"/>
    <x v="3163"/>
    <x v="779"/>
    <x v="6"/>
  </r>
  <r>
    <x v="153"/>
    <x v="29"/>
    <x v="6"/>
    <x v="1700"/>
    <x v="1681"/>
    <x v="34"/>
    <x v="10299"/>
    <x v="6002"/>
    <x v="13676"/>
    <x v="9022"/>
    <x v="10799"/>
    <x v="23426"/>
    <x v="2"/>
    <x v="0"/>
    <x v="1"/>
    <x v="10761"/>
    <x v="6082"/>
    <x v="9940"/>
    <x v="41690"/>
    <x v="280"/>
    <x v="6108"/>
    <x v="3513"/>
    <x v="719"/>
    <x v="6"/>
  </r>
  <r>
    <x v="153"/>
    <x v="29"/>
    <x v="7"/>
    <x v="1721"/>
    <x v="1520"/>
    <x v="37"/>
    <x v="10314"/>
    <x v="6371"/>
    <x v="13926"/>
    <x v="9302"/>
    <x v="11038"/>
    <x v="24123"/>
    <x v="2"/>
    <x v="0"/>
    <x v="1"/>
    <x v="9003"/>
    <x v="8971"/>
    <x v="7995"/>
    <x v="38329"/>
    <x v="305"/>
    <x v="6698"/>
    <x v="1575"/>
    <x v="423"/>
    <x v="6"/>
  </r>
  <r>
    <x v="153"/>
    <x v="29"/>
    <x v="8"/>
    <x v="1744"/>
    <x v="1558"/>
    <x v="36"/>
    <x v="10286"/>
    <x v="6632"/>
    <x v="14218"/>
    <x v="9125"/>
    <x v="10882"/>
    <x v="24175"/>
    <x v="2"/>
    <x v="0"/>
    <x v="1"/>
    <x v="9292"/>
    <x v="6215"/>
    <x v="4988"/>
    <x v="28939"/>
    <x v="278"/>
    <x v="1686"/>
    <x v="1412"/>
    <x v="940"/>
    <x v="6"/>
  </r>
  <r>
    <x v="153"/>
    <x v="29"/>
    <x v="9"/>
    <x v="1760"/>
    <x v="1572"/>
    <x v="33"/>
    <x v="10318"/>
    <x v="6463"/>
    <x v="14005"/>
    <x v="9212"/>
    <x v="11044"/>
    <x v="24161"/>
    <x v="2"/>
    <x v="0"/>
    <x v="1"/>
    <x v="6117"/>
    <x v="7759"/>
    <x v="7460"/>
    <x v="28072"/>
    <x v="266"/>
    <x v="7397"/>
    <x v="7267"/>
    <x v="869"/>
    <x v="6"/>
  </r>
  <r>
    <x v="153"/>
    <x v="29"/>
    <x v="10"/>
    <x v="1752"/>
    <x v="1498"/>
    <x v="36"/>
    <x v="10294"/>
    <x v="6223"/>
    <x v="13912"/>
    <x v="9533"/>
    <x v="11051"/>
    <x v="24338"/>
    <x v="2"/>
    <x v="0"/>
    <x v="1"/>
    <x v="6911"/>
    <x v="9218"/>
    <x v="6196"/>
    <x v="30634"/>
    <x v="304"/>
    <x v="1822"/>
    <x v="7645"/>
    <x v="614"/>
    <x v="6"/>
  </r>
  <r>
    <x v="153"/>
    <x v="29"/>
    <x v="11"/>
    <x v="1759"/>
    <x v="1414"/>
    <x v="34"/>
    <x v="10290"/>
    <x v="6237"/>
    <x v="13301"/>
    <x v="8787"/>
    <x v="11051"/>
    <x v="23102"/>
    <x v="2"/>
    <x v="0"/>
    <x v="1"/>
    <x v="3850"/>
    <x v="2946"/>
    <x v="6170"/>
    <x v="10821"/>
    <x v="273"/>
    <x v="3387"/>
    <x v="3818"/>
    <x v="577"/>
    <x v="6"/>
  </r>
  <r>
    <x v="153"/>
    <x v="30"/>
    <x v="6"/>
    <x v="1763"/>
    <x v="1368"/>
    <x v="33"/>
    <x v="10278"/>
    <x v="6299"/>
    <x v="12204"/>
    <x v="8569"/>
    <x v="10951"/>
    <x v="21714"/>
    <x v="2"/>
    <x v="0"/>
    <x v="1"/>
    <x v="1734"/>
    <x v="5804"/>
    <x v="5417"/>
    <x v="9023"/>
    <x v="282"/>
    <x v="2523"/>
    <x v="2687"/>
    <x v="690"/>
    <x v="6"/>
  </r>
  <r>
    <x v="153"/>
    <x v="30"/>
    <x v="7"/>
    <x v="1797"/>
    <x v="1392"/>
    <x v="34"/>
    <x v="10293"/>
    <x v="6393"/>
    <x v="11943"/>
    <x v="8809"/>
    <x v="10840"/>
    <x v="21533"/>
    <x v="2"/>
    <x v="0"/>
    <x v="1"/>
    <x v="5829"/>
    <x v="8812"/>
    <x v="5364"/>
    <x v="24208"/>
    <x v="288"/>
    <x v="6698"/>
    <x v="2325"/>
    <x v="900"/>
    <x v="6"/>
  </r>
  <r>
    <x v="153"/>
    <x v="30"/>
    <x v="8"/>
    <x v="1779"/>
    <x v="1442"/>
    <x v="32"/>
    <x v="10298"/>
    <x v="6560"/>
    <x v="11813"/>
    <x v="8363"/>
    <x v="10864"/>
    <x v="21120"/>
    <x v="2"/>
    <x v="0"/>
    <x v="1"/>
    <x v="6708"/>
    <x v="4472"/>
    <x v="6323"/>
    <x v="20191"/>
    <x v="273"/>
    <x v="5844"/>
    <x v="1831"/>
    <x v="984"/>
    <x v="6"/>
  </r>
  <r>
    <x v="153"/>
    <x v="30"/>
    <x v="9"/>
    <x v="1805"/>
    <x v="1511"/>
    <x v="34"/>
    <x v="10283"/>
    <x v="7012"/>
    <x v="11403"/>
    <x v="8220"/>
    <x v="10904"/>
    <x v="20683"/>
    <x v="2"/>
    <x v="0"/>
    <x v="1"/>
    <x v="4797"/>
    <x v="6312"/>
    <x v="6444"/>
    <x v="18435"/>
    <x v="297"/>
    <x v="2349"/>
    <x v="968"/>
    <x v="1046"/>
    <x v="6"/>
  </r>
  <r>
    <x v="153"/>
    <x v="30"/>
    <x v="10"/>
    <x v="1795"/>
    <x v="1468"/>
    <x v="38"/>
    <x v="10247"/>
    <x v="7317"/>
    <x v="11321"/>
    <x v="8220"/>
    <x v="10621"/>
    <x v="20364"/>
    <x v="2"/>
    <x v="0"/>
    <x v="1"/>
    <x v="6912"/>
    <x v="7271"/>
    <x v="4014"/>
    <x v="20934"/>
    <x v="310"/>
    <x v="1508"/>
    <x v="1259"/>
    <x v="700"/>
    <x v="6"/>
  </r>
  <r>
    <x v="153"/>
    <x v="30"/>
    <x v="11"/>
    <x v="1785"/>
    <x v="1530"/>
    <x v="36"/>
    <x v="9496"/>
    <x v="7244"/>
    <x v="10890"/>
    <x v="8128"/>
    <x v="10416"/>
    <x v="19794"/>
    <x v="2"/>
    <x v="0"/>
    <x v="1"/>
    <x v="4708"/>
    <x v="6658"/>
    <x v="4696"/>
    <x v="15322"/>
    <x v="273"/>
    <x v="767"/>
    <x v="6588"/>
    <x v="1019"/>
    <x v="6"/>
  </r>
  <r>
    <x v="153"/>
    <x v="31"/>
    <x v="6"/>
    <x v="1750"/>
    <x v="1645"/>
    <x v="35"/>
    <x v="8454"/>
    <x v="7295"/>
    <x v="10799"/>
    <x v="7604"/>
    <x v="10327"/>
    <x v="19363"/>
    <x v="2"/>
    <x v="0"/>
    <x v="1"/>
    <x v="6912"/>
    <x v="3921"/>
    <x v="5535"/>
    <x v="17755"/>
    <x v="280"/>
    <x v="664"/>
    <x v="2850"/>
    <x v="1155"/>
    <x v="6"/>
  </r>
  <r>
    <x v="153"/>
    <x v="31"/>
    <x v="7"/>
    <x v="1718"/>
    <x v="1696"/>
    <x v="32"/>
    <x v="8533"/>
    <x v="7241"/>
    <x v="10691"/>
    <x v="7604"/>
    <x v="10253"/>
    <x v="19234"/>
    <x v="2"/>
    <x v="0"/>
    <x v="1"/>
    <x v="6708"/>
    <x v="7271"/>
    <x v="5661"/>
    <x v="24389"/>
    <x v="266"/>
    <x v="6256"/>
    <x v="6334"/>
    <x v="994"/>
    <x v="6"/>
  </r>
  <r>
    <x v="153"/>
    <x v="31"/>
    <x v="8"/>
    <x v="1741"/>
    <x v="1739"/>
    <x v="36"/>
    <x v="10101"/>
    <x v="6722"/>
    <x v="10286"/>
    <x v="7836"/>
    <x v="10260"/>
    <x v="19063"/>
    <x v="2"/>
    <x v="0"/>
    <x v="1"/>
    <x v="4890"/>
    <x v="8725"/>
    <x v="6196"/>
    <x v="23099"/>
    <x v="310"/>
    <x v="8700"/>
    <x v="8286"/>
    <x v="949"/>
    <x v="6"/>
  </r>
  <r>
    <x v="153"/>
    <x v="31"/>
    <x v="9"/>
    <x v="1755"/>
    <x v="1796"/>
    <x v="33"/>
    <x v="9727"/>
    <x v="6492"/>
    <x v="9815"/>
    <x v="7824"/>
    <x v="10228"/>
    <x v="18730"/>
    <x v="2"/>
    <x v="0"/>
    <x v="1"/>
    <x v="4358"/>
    <x v="7214"/>
    <x v="5965"/>
    <x v="17575"/>
    <x v="266"/>
    <x v="1376"/>
    <x v="7598"/>
    <x v="1014"/>
    <x v="6"/>
  </r>
  <r>
    <x v="153"/>
    <x v="31"/>
    <x v="10"/>
    <x v="1785"/>
    <x v="1696"/>
    <x v="35"/>
    <x v="9479"/>
    <x v="6382"/>
    <x v="9320"/>
    <x v="7429"/>
    <x v="9989"/>
    <x v="18056"/>
    <x v="2"/>
    <x v="0"/>
    <x v="1"/>
    <x v="4267"/>
    <x v="4748"/>
    <x v="4467"/>
    <x v="11663"/>
    <x v="297"/>
    <x v="1651"/>
    <x v="6907"/>
    <x v="538"/>
    <x v="6"/>
  </r>
  <r>
    <x v="153"/>
    <x v="31"/>
    <x v="11"/>
    <x v="1774"/>
    <x v="1743"/>
    <x v="35"/>
    <x v="9080"/>
    <x v="6319"/>
    <x v="9280"/>
    <x v="7490"/>
    <x v="10053"/>
    <x v="18093"/>
    <x v="2"/>
    <x v="0"/>
    <x v="1"/>
    <x v="7232"/>
    <x v="7623"/>
    <x v="6635"/>
    <x v="29291"/>
    <x v="286"/>
    <x v="1327"/>
    <x v="6471"/>
    <x v="963"/>
    <x v="6"/>
  </r>
  <r>
    <x v="153"/>
    <x v="32"/>
    <x v="6"/>
    <x v="1771"/>
    <x v="1713"/>
    <x v="32"/>
    <x v="9012"/>
    <x v="6273"/>
    <x v="9176"/>
    <x v="7632"/>
    <x v="10153"/>
    <x v="18128"/>
    <x v="2"/>
    <x v="0"/>
    <x v="1"/>
    <x v="6708"/>
    <x v="8165"/>
    <x v="6883"/>
    <x v="29411"/>
    <x v="266"/>
    <x v="2945"/>
    <x v="6191"/>
    <x v="750"/>
    <x v="6"/>
  </r>
  <r>
    <x v="153"/>
    <x v="32"/>
    <x v="7"/>
    <x v="1771"/>
    <x v="1703"/>
    <x v="32"/>
    <x v="8772"/>
    <x v="6251"/>
    <x v="9280"/>
    <x v="7088"/>
    <x v="9886"/>
    <x v="17803"/>
    <x v="2"/>
    <x v="0"/>
    <x v="1"/>
    <x v="8247"/>
    <x v="3882"/>
    <x v="4238"/>
    <x v="18609"/>
    <x v="286"/>
    <x v="1729"/>
    <x v="5621"/>
    <x v="799"/>
    <x v="6"/>
  </r>
  <r>
    <x v="153"/>
    <x v="32"/>
    <x v="8"/>
    <x v="1788"/>
    <x v="1713"/>
    <x v="34"/>
    <x v="8544"/>
    <x v="6293"/>
    <x v="9090"/>
    <x v="6785"/>
    <x v="9634"/>
    <x v="17418"/>
    <x v="2"/>
    <x v="0"/>
    <x v="1"/>
    <x v="6118"/>
    <x v="5323"/>
    <x v="4412"/>
    <x v="16174"/>
    <x v="297"/>
    <x v="1794"/>
    <x v="3020"/>
    <x v="852"/>
    <x v="6"/>
  </r>
  <r>
    <x v="153"/>
    <x v="32"/>
    <x v="9"/>
    <x v="1779"/>
    <x v="1671"/>
    <x v="33"/>
    <x v="8241"/>
    <x v="6402"/>
    <x v="8857"/>
    <x v="6664"/>
    <x v="9467"/>
    <x v="17130"/>
    <x v="2"/>
    <x v="0"/>
    <x v="1"/>
    <x v="5927"/>
    <x v="6441"/>
    <x v="5054"/>
    <x v="18872"/>
    <x v="282"/>
    <x v="1589"/>
    <x v="2200"/>
    <x v="697"/>
    <x v="6"/>
  </r>
  <r>
    <x v="153"/>
    <x v="32"/>
    <x v="10"/>
    <x v="1769"/>
    <x v="1681"/>
    <x v="36"/>
    <x v="8068"/>
    <x v="6633"/>
    <x v="8796"/>
    <x v="6691"/>
    <x v="9414"/>
    <x v="17078"/>
    <x v="2"/>
    <x v="0"/>
    <x v="1"/>
    <x v="7017"/>
    <x v="7455"/>
    <x v="5840"/>
    <x v="26276"/>
    <x v="304"/>
    <x v="2127"/>
    <x v="1530"/>
    <x v="852"/>
    <x v="6"/>
  </r>
  <r>
    <x v="153"/>
    <x v="32"/>
    <x v="11"/>
    <x v="1762"/>
    <x v="1674"/>
    <x v="33"/>
    <x v="6895"/>
    <x v="6913"/>
    <x v="8588"/>
    <x v="6615"/>
    <x v="9456"/>
    <x v="16887"/>
    <x v="2"/>
    <x v="0"/>
    <x v="1"/>
    <x v="6026"/>
    <x v="6662"/>
    <x v="6446"/>
    <x v="22971"/>
    <x v="266"/>
    <x v="603"/>
    <x v="1337"/>
    <x v="807"/>
    <x v="6"/>
  </r>
  <r>
    <x v="153"/>
    <x v="33"/>
    <x v="6"/>
    <x v="1748"/>
    <x v="1729"/>
    <x v="33"/>
    <x v="6994"/>
    <x v="8115"/>
    <x v="8438"/>
    <x v="6093"/>
    <x v="9250"/>
    <x v="16467"/>
    <x v="2"/>
    <x v="0"/>
    <x v="1"/>
    <x v="6396"/>
    <x v="3882"/>
    <x v="4752"/>
    <x v="15019"/>
    <x v="286"/>
    <x v="6465"/>
    <x v="290"/>
    <x v="1003"/>
    <x v="6"/>
  </r>
  <r>
    <x v="153"/>
    <x v="33"/>
    <x v="7"/>
    <x v="1738"/>
    <x v="1743"/>
    <x v="33"/>
    <x v="6696"/>
    <x v="8408"/>
    <x v="8384"/>
    <x v="5861"/>
    <x v="9258"/>
    <x v="16346"/>
    <x v="2"/>
    <x v="0"/>
    <x v="1"/>
    <x v="7126"/>
    <x v="5630"/>
    <x v="6196"/>
    <x v="23665"/>
    <x v="286"/>
    <x v="1557"/>
    <x v="1227"/>
    <x v="865"/>
    <x v="6"/>
  </r>
  <r>
    <x v="153"/>
    <x v="33"/>
    <x v="8"/>
    <x v="1720"/>
    <x v="1788"/>
    <x v="32"/>
    <x v="6529"/>
    <x v="8354"/>
    <x v="8538"/>
    <x v="5961"/>
    <x v="9224"/>
    <x v="16468"/>
    <x v="2"/>
    <x v="0"/>
    <x v="1"/>
    <x v="8636"/>
    <x v="7904"/>
    <x v="5963"/>
    <x v="32333"/>
    <x v="280"/>
    <x v="2172"/>
    <x v="6389"/>
    <x v="971"/>
    <x v="6"/>
  </r>
  <r>
    <x v="153"/>
    <x v="33"/>
    <x v="9"/>
    <x v="1692"/>
    <x v="1849"/>
    <x v="35"/>
    <x v="5800"/>
    <x v="7580"/>
    <x v="8303"/>
    <x v="6290"/>
    <x v="9404"/>
    <x v="16532"/>
    <x v="2"/>
    <x v="0"/>
    <x v="1"/>
    <x v="5723"/>
    <x v="9454"/>
    <x v="7462"/>
    <x v="30444"/>
    <x v="304"/>
    <x v="995"/>
    <x v="8591"/>
    <x v="1016"/>
    <x v="6"/>
  </r>
  <r>
    <x v="153"/>
    <x v="33"/>
    <x v="10"/>
    <x v="1659"/>
    <x v="1979"/>
    <x v="33"/>
    <x v="5413"/>
    <x v="7133"/>
    <x v="8554"/>
    <x v="6455"/>
    <x v="9760"/>
    <x v="16967"/>
    <x v="2"/>
    <x v="0"/>
    <x v="1"/>
    <x v="9292"/>
    <x v="8379"/>
    <x v="8633"/>
    <x v="39021"/>
    <x v="273"/>
    <x v="1433"/>
    <x v="8181"/>
    <x v="1185"/>
    <x v="6"/>
  </r>
  <r>
    <x v="153"/>
    <x v="33"/>
    <x v="11"/>
    <x v="1642"/>
    <x v="2017"/>
    <x v="34"/>
    <x v="5138"/>
    <x v="6845"/>
    <x v="9106"/>
    <x v="7095"/>
    <x v="10349"/>
    <x v="17951"/>
    <x v="2"/>
    <x v="0"/>
    <x v="1"/>
    <x v="10987"/>
    <x v="11114"/>
    <x v="9908"/>
    <x v="46782"/>
    <x v="288"/>
    <x v="1682"/>
    <x v="7824"/>
    <x v="940"/>
    <x v="6"/>
  </r>
  <r>
    <x v="153"/>
    <x v="34"/>
    <x v="6"/>
    <x v="1618"/>
    <x v="2287"/>
    <x v="33"/>
    <x v="4821"/>
    <x v="6496"/>
    <x v="9773"/>
    <x v="7578"/>
    <x v="11393"/>
    <x v="19297"/>
    <x v="3"/>
    <x v="1"/>
    <x v="1"/>
    <x v="11610"/>
    <x v="10168"/>
    <x v="11029"/>
    <x v="49254"/>
    <x v="282"/>
    <x v="1574"/>
    <x v="7994"/>
    <x v="1366"/>
    <x v="6"/>
  </r>
  <r>
    <x v="153"/>
    <x v="34"/>
    <x v="7"/>
    <x v="1597"/>
    <x v="2455"/>
    <x v="32"/>
    <x v="4913"/>
    <x v="6606"/>
    <x v="11137"/>
    <x v="8774"/>
    <x v="12860"/>
    <x v="22821"/>
    <x v="3"/>
    <x v="1"/>
    <x v="1"/>
    <x v="13764"/>
    <x v="13085"/>
    <x v="11550"/>
    <x v="51094"/>
    <x v="280"/>
    <x v="6344"/>
    <x v="2193"/>
    <x v="1255"/>
    <x v="6"/>
  </r>
  <r>
    <x v="153"/>
    <x v="34"/>
    <x v="8"/>
    <x v="1581"/>
    <x v="2508"/>
    <x v="32"/>
    <x v="4695"/>
    <x v="6400"/>
    <x v="13505"/>
    <x v="10872"/>
    <x v="14694"/>
    <x v="30243"/>
    <x v="3"/>
    <x v="1"/>
    <x v="1"/>
    <x v="14432"/>
    <x v="14021"/>
    <x v="12111"/>
    <x v="51747"/>
    <x v="286"/>
    <x v="1925"/>
    <x v="7460"/>
    <x v="994"/>
    <x v="6"/>
  </r>
  <r>
    <x v="153"/>
    <x v="34"/>
    <x v="9"/>
    <x v="1573"/>
    <x v="2544"/>
    <x v="33"/>
    <x v="4584"/>
    <x v="6322"/>
    <x v="17735"/>
    <x v="13922"/>
    <x v="16343"/>
    <x v="37318"/>
    <x v="3"/>
    <x v="1"/>
    <x v="1"/>
    <x v="15060"/>
    <x v="14464"/>
    <x v="12231"/>
    <x v="52308"/>
    <x v="290"/>
    <x v="2569"/>
    <x v="6643"/>
    <x v="929"/>
    <x v="6"/>
  </r>
  <r>
    <x v="153"/>
    <x v="34"/>
    <x v="10"/>
    <x v="1561"/>
    <x v="2578"/>
    <x v="33"/>
    <x v="3784"/>
    <x v="4636"/>
    <x v="20848"/>
    <x v="17530"/>
    <x v="17584"/>
    <x v="40520"/>
    <x v="3"/>
    <x v="1"/>
    <x v="1"/>
    <x v="14909"/>
    <x v="14674"/>
    <x v="11814"/>
    <x v="52134"/>
    <x v="286"/>
    <x v="1563"/>
    <x v="7974"/>
    <x v="935"/>
    <x v="6"/>
  </r>
  <r>
    <x v="153"/>
    <x v="34"/>
    <x v="11"/>
    <x v="1536"/>
    <x v="2697"/>
    <x v="34"/>
    <x v="3094"/>
    <x v="3390"/>
    <x v="22068"/>
    <x v="19247"/>
    <x v="18231"/>
    <x v="42299"/>
    <x v="3"/>
    <x v="1"/>
    <x v="1"/>
    <x v="13942"/>
    <x v="13803"/>
    <x v="10686"/>
    <x v="51023"/>
    <x v="288"/>
    <x v="2307"/>
    <x v="7146"/>
    <x v="1156"/>
    <x v="6"/>
  </r>
  <r>
    <x v="153"/>
    <x v="35"/>
    <x v="6"/>
    <x v="1518"/>
    <x v="2753"/>
    <x v="34"/>
    <x v="3153"/>
    <x v="3581"/>
    <x v="22634"/>
    <x v="19602"/>
    <x v="18533"/>
    <x v="43186"/>
    <x v="3"/>
    <x v="1"/>
    <x v="1"/>
    <x v="11884"/>
    <x v="9723"/>
    <x v="9177"/>
    <x v="45823"/>
    <x v="286"/>
    <x v="5015"/>
    <x v="3519"/>
    <x v="991"/>
    <x v="6"/>
  </r>
  <r>
    <x v="153"/>
    <x v="35"/>
    <x v="7"/>
    <x v="1500"/>
    <x v="2876"/>
    <x v="31"/>
    <x v="2528"/>
    <x v="2576"/>
    <x v="22918"/>
    <x v="19472"/>
    <x v="18590"/>
    <x v="43399"/>
    <x v="3"/>
    <x v="1"/>
    <x v="1"/>
    <x v="10007"/>
    <x v="6262"/>
    <x v="6696"/>
    <x v="34711"/>
    <x v="266"/>
    <x v="2398"/>
    <x v="7140"/>
    <x v="1157"/>
    <x v="6"/>
  </r>
  <r>
    <x v="153"/>
    <x v="35"/>
    <x v="8"/>
    <x v="1483"/>
    <x v="2936"/>
    <x v="31"/>
    <x v="1774"/>
    <x v="1761"/>
    <x v="23352"/>
    <x v="19860"/>
    <x v="18705"/>
    <x v="44138"/>
    <x v="3"/>
    <x v="1"/>
    <x v="1"/>
    <x v="11377"/>
    <x v="10090"/>
    <x v="7460"/>
    <x v="43427"/>
    <x v="286"/>
    <x v="2353"/>
    <x v="7112"/>
    <x v="1001"/>
    <x v="6"/>
  </r>
  <r>
    <x v="153"/>
    <x v="35"/>
    <x v="9"/>
    <x v="1464"/>
    <x v="3003"/>
    <x v="34"/>
    <x v="868"/>
    <x v="824"/>
    <x v="23640"/>
    <x v="19984"/>
    <x v="18784"/>
    <x v="44576"/>
    <x v="3"/>
    <x v="1"/>
    <x v="1"/>
    <x v="10177"/>
    <x v="8165"/>
    <x v="6944"/>
    <x v="38196"/>
    <x v="304"/>
    <x v="2917"/>
    <x v="6555"/>
    <x v="1021"/>
    <x v="6"/>
  </r>
  <r>
    <x v="153"/>
    <x v="35"/>
    <x v="10"/>
    <x v="1451"/>
    <x v="3110"/>
    <x v="31"/>
    <x v="120"/>
    <x v="94"/>
    <x v="23914"/>
    <x v="20031"/>
    <x v="18919"/>
    <x v="44989"/>
    <x v="3"/>
    <x v="1"/>
    <x v="1"/>
    <x v="10180"/>
    <x v="7582"/>
    <x v="7701"/>
    <x v="38509"/>
    <x v="266"/>
    <x v="3695"/>
    <x v="5684"/>
    <x v="1125"/>
    <x v="6"/>
  </r>
  <r>
    <x v="153"/>
    <x v="35"/>
    <x v="11"/>
    <x v="1435"/>
    <x v="3206"/>
    <x v="31"/>
    <x v="26"/>
    <x v="27"/>
    <x v="24100"/>
    <x v="19930"/>
    <x v="19041"/>
    <x v="45238"/>
    <x v="3"/>
    <x v="1"/>
    <x v="1"/>
    <x v="9201"/>
    <x v="6571"/>
    <x v="7701"/>
    <x v="34858"/>
    <x v="286"/>
    <x v="4359"/>
    <x v="4734"/>
    <x v="1098"/>
    <x v="6"/>
  </r>
  <r>
    <x v="153"/>
    <x v="37"/>
    <x v="6"/>
    <x v="1424"/>
    <x v="3283"/>
    <x v="32"/>
    <x v="13"/>
    <x v="25"/>
    <x v="23791"/>
    <x v="19713"/>
    <x v="18779"/>
    <x v="44589"/>
    <x v="3"/>
    <x v="1"/>
    <x v="1"/>
    <x v="4530"/>
    <x v="5495"/>
    <x v="3295"/>
    <x v="11357"/>
    <x v="290"/>
    <x v="4482"/>
    <x v="4589"/>
    <x v="1046"/>
    <x v="6"/>
  </r>
  <r>
    <x v="153"/>
    <x v="37"/>
    <x v="7"/>
    <x v="1409"/>
    <x v="3370"/>
    <x v="30"/>
    <x v="14"/>
    <x v="28"/>
    <x v="24032"/>
    <x v="19921"/>
    <x v="18847"/>
    <x v="44982"/>
    <x v="3"/>
    <x v="1"/>
    <x v="1"/>
    <x v="9748"/>
    <x v="8893"/>
    <x v="6944"/>
    <x v="38215"/>
    <x v="273"/>
    <x v="4507"/>
    <x v="4579"/>
    <x v="1073"/>
    <x v="6"/>
  </r>
  <r>
    <x v="153"/>
    <x v="37"/>
    <x v="8"/>
    <x v="1391"/>
    <x v="3457"/>
    <x v="31"/>
    <x v="11"/>
    <x v="24"/>
    <x v="24266"/>
    <x v="19795"/>
    <x v="18853"/>
    <x v="45156"/>
    <x v="3"/>
    <x v="1"/>
    <x v="1"/>
    <x v="9831"/>
    <x v="6262"/>
    <x v="6198"/>
    <x v="33318"/>
    <x v="288"/>
    <x v="4498"/>
    <x v="4595"/>
    <x v="1073"/>
    <x v="6"/>
  </r>
  <r>
    <x v="153"/>
    <x v="37"/>
    <x v="9"/>
    <x v="1376"/>
    <x v="3580"/>
    <x v="30"/>
    <x v="10"/>
    <x v="28"/>
    <x v="24406"/>
    <x v="19770"/>
    <x v="19024"/>
    <x v="45419"/>
    <x v="3"/>
    <x v="1"/>
    <x v="1"/>
    <x v="8822"/>
    <x v="7073"/>
    <x v="8225"/>
    <x v="35625"/>
    <x v="282"/>
    <x v="4503"/>
    <x v="4574"/>
    <x v="1155"/>
    <x v="6"/>
  </r>
  <r>
    <x v="153"/>
    <x v="37"/>
    <x v="10"/>
    <x v="1364"/>
    <x v="3707"/>
    <x v="30"/>
    <x v="5"/>
    <x v="27"/>
    <x v="24308"/>
    <x v="20261"/>
    <x v="19071"/>
    <x v="45592"/>
    <x v="3"/>
    <x v="1"/>
    <x v="1"/>
    <x v="6500"/>
    <x v="10678"/>
    <x v="6694"/>
    <x v="33565"/>
    <x v="286"/>
    <x v="4495"/>
    <x v="4588"/>
    <x v="1163"/>
    <x v="6"/>
  </r>
  <r>
    <x v="153"/>
    <x v="37"/>
    <x v="11"/>
    <x v="1350"/>
    <x v="3770"/>
    <x v="29"/>
    <x v="16"/>
    <x v="28"/>
    <x v="23995"/>
    <x v="20149"/>
    <x v="18956"/>
    <x v="45154"/>
    <x v="3"/>
    <x v="1"/>
    <x v="1"/>
    <x v="4437"/>
    <x v="6437"/>
    <x v="4814"/>
    <x v="14547"/>
    <x v="278"/>
    <x v="4530"/>
    <x v="4581"/>
    <x v="1008"/>
    <x v="6"/>
  </r>
  <r>
    <x v="153"/>
    <x v="38"/>
    <x v="6"/>
    <x v="1337"/>
    <x v="3817"/>
    <x v="30"/>
    <x v="12"/>
    <x v="24"/>
    <x v="23884"/>
    <x v="19795"/>
    <x v="18752"/>
    <x v="44683"/>
    <x v="3"/>
    <x v="1"/>
    <x v="1"/>
    <x v="6303"/>
    <x v="4618"/>
    <x v="3954"/>
    <x v="14615"/>
    <x v="292"/>
    <x v="4498"/>
    <x v="4595"/>
    <x v="963"/>
    <x v="6"/>
  </r>
  <r>
    <x v="153"/>
    <x v="38"/>
    <x v="7"/>
    <x v="1328"/>
    <x v="3864"/>
    <x v="31"/>
    <x v="11"/>
    <x v="41"/>
    <x v="23631"/>
    <x v="19713"/>
    <x v="18643"/>
    <x v="44287"/>
    <x v="3"/>
    <x v="1"/>
    <x v="1"/>
    <x v="4974"/>
    <x v="6615"/>
    <x v="4987"/>
    <x v="16499"/>
    <x v="288"/>
    <x v="4503"/>
    <x v="4540"/>
    <x v="963"/>
    <x v="6"/>
  </r>
  <r>
    <x v="153"/>
    <x v="38"/>
    <x v="8"/>
    <x v="1319"/>
    <x v="3894"/>
    <x v="29"/>
    <x v="10"/>
    <x v="31"/>
    <x v="23336"/>
    <x v="19795"/>
    <x v="18314"/>
    <x v="43764"/>
    <x v="3"/>
    <x v="1"/>
    <x v="1"/>
    <x v="4615"/>
    <x v="7903"/>
    <x v="3070"/>
    <x v="13860"/>
    <x v="273"/>
    <x v="4503"/>
    <x v="4612"/>
    <x v="910"/>
    <x v="6"/>
  </r>
  <r>
    <x v="153"/>
    <x v="38"/>
    <x v="9"/>
    <x v="1314"/>
    <x v="3914"/>
    <x v="30"/>
    <x v="11"/>
    <x v="31"/>
    <x v="22881"/>
    <x v="19151"/>
    <x v="17879"/>
    <x v="42691"/>
    <x v="3"/>
    <x v="1"/>
    <x v="1"/>
    <x v="3278"/>
    <x v="2883"/>
    <x v="2455"/>
    <x v="6102"/>
    <x v="292"/>
    <x v="4507"/>
    <x v="4585"/>
    <x v="884"/>
    <x v="6"/>
  </r>
  <r>
    <x v="153"/>
    <x v="38"/>
    <x v="10"/>
    <x v="1309"/>
    <x v="3994"/>
    <x v="32"/>
    <x v="7"/>
    <x v="25"/>
    <x v="22673"/>
    <x v="19140"/>
    <x v="17659"/>
    <x v="42342"/>
    <x v="3"/>
    <x v="1"/>
    <x v="1"/>
    <x v="5525"/>
    <x v="7216"/>
    <x v="3954"/>
    <x v="16791"/>
    <x v="297"/>
    <x v="4496"/>
    <x v="4599"/>
    <x v="1052"/>
    <x v="6"/>
  </r>
  <r>
    <x v="153"/>
    <x v="38"/>
    <x v="11"/>
    <x v="1274"/>
    <x v="4199"/>
    <x v="30"/>
    <x v="11"/>
    <x v="21"/>
    <x v="22079"/>
    <x v="19410"/>
    <x v="17314"/>
    <x v="41730"/>
    <x v="3"/>
    <x v="1"/>
    <x v="1"/>
    <x v="2754"/>
    <x v="9133"/>
    <x v="2735"/>
    <x v="10890"/>
    <x v="273"/>
    <x v="4514"/>
    <x v="4598"/>
    <x v="1338"/>
    <x v="6"/>
  </r>
  <r>
    <x v="153"/>
    <x v="39"/>
    <x v="6"/>
    <x v="1241"/>
    <x v="4213"/>
    <x v="32"/>
    <x v="9"/>
    <x v="29"/>
    <x v="21642"/>
    <x v="19191"/>
    <x v="17014"/>
    <x v="41105"/>
    <x v="3"/>
    <x v="1"/>
    <x v="1"/>
    <x v="3925"/>
    <x v="5673"/>
    <x v="2781"/>
    <x v="9723"/>
    <x v="297"/>
    <x v="4501"/>
    <x v="4561"/>
    <x v="1189"/>
    <x v="6"/>
  </r>
  <r>
    <x v="153"/>
    <x v="39"/>
    <x v="7"/>
    <x v="1222"/>
    <x v="4228"/>
    <x v="33"/>
    <x v="8"/>
    <x v="21"/>
    <x v="21424"/>
    <x v="19191"/>
    <x v="16773"/>
    <x v="40795"/>
    <x v="3"/>
    <x v="1"/>
    <x v="1"/>
    <x v="5727"/>
    <x v="7271"/>
    <x v="3109"/>
    <x v="15546"/>
    <x v="290"/>
    <x v="4503"/>
    <x v="4608"/>
    <x v="1210"/>
    <x v="6"/>
  </r>
  <r>
    <x v="153"/>
    <x v="39"/>
    <x v="8"/>
    <x v="1208"/>
    <x v="4241"/>
    <x v="35"/>
    <x v="11"/>
    <x v="30"/>
    <x v="20799"/>
    <x v="18248"/>
    <x v="16332"/>
    <x v="39837"/>
    <x v="3"/>
    <x v="1"/>
    <x v="1"/>
    <x v="2757"/>
    <x v="1794"/>
    <x v="1502"/>
    <x v="3264"/>
    <x v="297"/>
    <x v="4512"/>
    <x v="4557"/>
    <x v="1168"/>
    <x v="6"/>
  </r>
  <r>
    <x v="153"/>
    <x v="39"/>
    <x v="9"/>
    <x v="1199"/>
    <x v="4249"/>
    <x v="40"/>
    <x v="8"/>
    <x v="45"/>
    <x v="19818"/>
    <x v="17046"/>
    <x v="15854"/>
    <x v="38677"/>
    <x v="3"/>
    <x v="1"/>
    <x v="1"/>
    <x v="1090"/>
    <x v="1116"/>
    <x v="1245"/>
    <x v="1147"/>
    <x v="315"/>
    <x v="4498"/>
    <x v="4547"/>
    <x v="1052"/>
    <x v="6"/>
  </r>
  <r>
    <x v="153"/>
    <x v="39"/>
    <x v="10"/>
    <x v="1185"/>
    <x v="4257"/>
    <x v="35"/>
    <x v="6"/>
    <x v="42"/>
    <x v="18847"/>
    <x v="16091"/>
    <x v="15557"/>
    <x v="37852"/>
    <x v="3"/>
    <x v="1"/>
    <x v="1"/>
    <x v="1370"/>
    <x v="1885"/>
    <x v="2614"/>
    <x v="3043"/>
    <x v="255"/>
    <x v="4501"/>
    <x v="4590"/>
    <x v="1052"/>
    <x v="6"/>
  </r>
  <r>
    <x v="153"/>
    <x v="39"/>
    <x v="11"/>
    <x v="1177"/>
    <x v="4262"/>
    <x v="39"/>
    <x v="8"/>
    <x v="28"/>
    <x v="17780"/>
    <x v="14997"/>
    <x v="15168"/>
    <x v="36801"/>
    <x v="3"/>
    <x v="1"/>
    <x v="1"/>
    <x v="1141"/>
    <x v="1598"/>
    <x v="1958"/>
    <x v="2046"/>
    <x v="310"/>
    <x v="4508"/>
    <x v="4625"/>
    <x v="971"/>
    <x v="6"/>
  </r>
  <r>
    <x v="153"/>
    <x v="40"/>
    <x v="6"/>
    <x v="1173"/>
    <x v="4264"/>
    <x v="31"/>
    <x v="5"/>
    <x v="31"/>
    <x v="16697"/>
    <x v="14354"/>
    <x v="14769"/>
    <x v="35572"/>
    <x v="3"/>
    <x v="1"/>
    <x v="1"/>
    <x v="1604"/>
    <x v="3446"/>
    <x v="1760"/>
    <x v="3554"/>
    <x v="243"/>
    <x v="4498"/>
    <x v="4574"/>
    <x v="884"/>
    <x v="6"/>
  </r>
  <r>
    <x v="153"/>
    <x v="40"/>
    <x v="7"/>
    <x v="1157"/>
    <x v="4267"/>
    <x v="33"/>
    <x v="8"/>
    <x v="46"/>
    <x v="15212"/>
    <x v="12814"/>
    <x v="14339"/>
    <x v="32965"/>
    <x v="3"/>
    <x v="1"/>
    <x v="1"/>
    <x v="575"/>
    <x v="489"/>
    <x v="1525"/>
    <x v="577"/>
    <x v="297"/>
    <x v="4512"/>
    <x v="4546"/>
    <x v="910"/>
    <x v="6"/>
  </r>
  <r>
    <x v="153"/>
    <x v="40"/>
    <x v="8"/>
    <x v="1135"/>
    <x v="4273"/>
    <x v="34"/>
    <x v="13"/>
    <x v="19"/>
    <x v="13962"/>
    <x v="12112"/>
    <x v="13957"/>
    <x v="30456"/>
    <x v="3"/>
    <x v="1"/>
    <x v="1"/>
    <x v="998"/>
    <x v="3045"/>
    <x v="2269"/>
    <x v="3047"/>
    <x v="288"/>
    <x v="4515"/>
    <x v="4659"/>
    <x v="1004"/>
    <x v="6"/>
  </r>
  <r>
    <x v="153"/>
    <x v="40"/>
    <x v="9"/>
    <x v="1112"/>
    <x v="4281"/>
    <x v="40"/>
    <x v="9"/>
    <x v="27"/>
    <x v="12463"/>
    <x v="11379"/>
    <x v="13600"/>
    <x v="27504"/>
    <x v="3"/>
    <x v="1"/>
    <x v="1"/>
    <x v="617"/>
    <x v="2688"/>
    <x v="2900"/>
    <x v="2544"/>
    <x v="320"/>
    <x v="4497"/>
    <x v="4561"/>
    <x v="1052"/>
    <x v="6"/>
  </r>
  <r>
    <x v="153"/>
    <x v="40"/>
    <x v="10"/>
    <x v="1105"/>
    <x v="4285"/>
    <x v="35"/>
    <x v="10"/>
    <x v="37"/>
    <x v="11403"/>
    <x v="10599"/>
    <x v="13146"/>
    <x v="24888"/>
    <x v="3"/>
    <x v="1"/>
    <x v="1"/>
    <x v="1604"/>
    <x v="2528"/>
    <x v="2301"/>
    <x v="3553"/>
    <x v="255"/>
    <x v="4506"/>
    <x v="4555"/>
    <x v="939"/>
    <x v="6"/>
  </r>
  <r>
    <x v="153"/>
    <x v="40"/>
    <x v="11"/>
    <x v="1100"/>
    <x v="4287"/>
    <x v="35"/>
    <x v="5"/>
    <x v="52"/>
    <x v="10890"/>
    <x v="9239"/>
    <x v="12373"/>
    <x v="22299"/>
    <x v="3"/>
    <x v="1"/>
    <x v="1"/>
    <x v="4174"/>
    <x v="761"/>
    <x v="1076"/>
    <x v="2724"/>
    <x v="286"/>
    <x v="4495"/>
    <x v="4548"/>
    <x v="884"/>
    <x v="6"/>
  </r>
  <r>
    <x v="154"/>
    <x v="0"/>
    <x v="0"/>
    <x v="1071"/>
    <x v="4290"/>
    <x v="32"/>
    <x v="8"/>
    <x v="39"/>
    <x v="9643"/>
    <x v="7269"/>
    <x v="11544"/>
    <x v="19174"/>
    <x v="0"/>
    <x v="3"/>
    <x v="1"/>
    <x v="807"/>
    <x v="188"/>
    <x v="1142"/>
    <x v="379"/>
    <x v="266"/>
    <x v="4512"/>
    <x v="4616"/>
    <x v="910"/>
    <x v="7"/>
  </r>
  <r>
    <x v="154"/>
    <x v="0"/>
    <x v="1"/>
    <x v="1036"/>
    <x v="4298"/>
    <x v="32"/>
    <x v="10"/>
    <x v="28"/>
    <x v="8974"/>
    <x v="6863"/>
    <x v="11263"/>
    <x v="18362"/>
    <x v="0"/>
    <x v="3"/>
    <x v="1"/>
    <x v="3206"/>
    <x v="4704"/>
    <x v="3899"/>
    <x v="9133"/>
    <x v="286"/>
    <x v="4508"/>
    <x v="4615"/>
    <x v="1055"/>
    <x v="7"/>
  </r>
  <r>
    <x v="154"/>
    <x v="0"/>
    <x v="2"/>
    <x v="1018"/>
    <x v="4305"/>
    <x v="36"/>
    <x v="11"/>
    <x v="45"/>
    <x v="8120"/>
    <x v="6169"/>
    <x v="11038"/>
    <x v="17267"/>
    <x v="0"/>
    <x v="3"/>
    <x v="1"/>
    <x v="2042"/>
    <x v="2845"/>
    <x v="4293"/>
    <x v="6209"/>
    <x v="310"/>
    <x v="4507"/>
    <x v="4540"/>
    <x v="1026"/>
    <x v="7"/>
  </r>
  <r>
    <x v="154"/>
    <x v="0"/>
    <x v="3"/>
    <x v="1011"/>
    <x v="4308"/>
    <x v="30"/>
    <x v="5"/>
    <x v="37"/>
    <x v="7571"/>
    <x v="5492"/>
    <x v="10505"/>
    <x v="16287"/>
    <x v="0"/>
    <x v="3"/>
    <x v="1"/>
    <x v="3610"/>
    <x v="2975"/>
    <x v="2580"/>
    <x v="6693"/>
    <x v="250"/>
    <x v="4492"/>
    <x v="4605"/>
    <x v="913"/>
    <x v="7"/>
  </r>
  <r>
    <x v="154"/>
    <x v="0"/>
    <x v="4"/>
    <x v="997"/>
    <x v="4310"/>
    <x v="32"/>
    <x v="12"/>
    <x v="43"/>
    <x v="7082"/>
    <x v="5244"/>
    <x v="10079"/>
    <x v="15628"/>
    <x v="0"/>
    <x v="3"/>
    <x v="1"/>
    <x v="4088"/>
    <x v="5498"/>
    <x v="3251"/>
    <x v="10525"/>
    <x v="297"/>
    <x v="4521"/>
    <x v="4570"/>
    <x v="881"/>
    <x v="7"/>
  </r>
  <r>
    <x v="154"/>
    <x v="0"/>
    <x v="5"/>
    <x v="964"/>
    <x v="4318"/>
    <x v="34"/>
    <x v="6"/>
    <x v="25"/>
    <x v="6464"/>
    <x v="4720"/>
    <x v="9787"/>
    <x v="14832"/>
    <x v="0"/>
    <x v="3"/>
    <x v="1"/>
    <x v="3126"/>
    <x v="3661"/>
    <x v="4074"/>
    <x v="8245"/>
    <x v="297"/>
    <x v="4492"/>
    <x v="4634"/>
    <x v="1055"/>
    <x v="7"/>
  </r>
  <r>
    <x v="154"/>
    <x v="1"/>
    <x v="0"/>
    <x v="948"/>
    <x v="4322"/>
    <x v="36"/>
    <x v="6"/>
    <x v="36"/>
    <x v="5739"/>
    <x v="4022"/>
    <x v="9456"/>
    <x v="13733"/>
    <x v="0"/>
    <x v="3"/>
    <x v="1"/>
    <x v="2599"/>
    <x v="2379"/>
    <x v="3954"/>
    <x v="6272"/>
    <x v="297"/>
    <x v="4505"/>
    <x v="4555"/>
    <x v="939"/>
    <x v="7"/>
  </r>
  <r>
    <x v="154"/>
    <x v="1"/>
    <x v="1"/>
    <x v="939"/>
    <x v="4325"/>
    <x v="33"/>
    <x v="20"/>
    <x v="25"/>
    <x v="5403"/>
    <x v="3453"/>
    <x v="9063"/>
    <x v="12847"/>
    <x v="0"/>
    <x v="3"/>
    <x v="1"/>
    <x v="5052"/>
    <x v="2717"/>
    <x v="3605"/>
    <x v="9531"/>
    <x v="266"/>
    <x v="4534"/>
    <x v="4614"/>
    <x v="910"/>
    <x v="7"/>
  </r>
  <r>
    <x v="154"/>
    <x v="1"/>
    <x v="2"/>
    <x v="916"/>
    <x v="4327"/>
    <x v="31"/>
    <x v="10"/>
    <x v="37"/>
    <x v="5202"/>
    <x v="3273"/>
    <x v="8801"/>
    <x v="12361"/>
    <x v="0"/>
    <x v="3"/>
    <x v="1"/>
    <x v="6117"/>
    <x v="5631"/>
    <x v="4358"/>
    <x v="16545"/>
    <x v="273"/>
    <x v="4487"/>
    <x v="4553"/>
    <x v="884"/>
    <x v="7"/>
  </r>
  <r>
    <x v="154"/>
    <x v="1"/>
    <x v="3"/>
    <x v="906"/>
    <x v="4332"/>
    <x v="32"/>
    <x v="6"/>
    <x v="32"/>
    <x v="4552"/>
    <x v="2939"/>
    <x v="8401"/>
    <x v="11044"/>
    <x v="0"/>
    <x v="3"/>
    <x v="1"/>
    <x v="3126"/>
    <x v="4038"/>
    <x v="3491"/>
    <x v="7996"/>
    <x v="290"/>
    <x v="4497"/>
    <x v="4598"/>
    <x v="971"/>
    <x v="7"/>
  </r>
  <r>
    <x v="154"/>
    <x v="1"/>
    <x v="4"/>
    <x v="900"/>
    <x v="4334"/>
    <x v="31"/>
    <x v="4"/>
    <x v="42"/>
    <x v="4256"/>
    <x v="2821"/>
    <x v="8271"/>
    <x v="10460"/>
    <x v="0"/>
    <x v="3"/>
    <x v="1"/>
    <x v="5425"/>
    <x v="5998"/>
    <x v="5238"/>
    <x v="17120"/>
    <x v="280"/>
    <x v="4500"/>
    <x v="4557"/>
    <x v="884"/>
    <x v="7"/>
  </r>
  <r>
    <x v="154"/>
    <x v="1"/>
    <x v="5"/>
    <x v="897"/>
    <x v="4338"/>
    <x v="36"/>
    <x v="3"/>
    <x v="36"/>
    <x v="4034"/>
    <x v="2692"/>
    <x v="8103"/>
    <x v="9942"/>
    <x v="0"/>
    <x v="3"/>
    <x v="1"/>
    <x v="5929"/>
    <x v="5899"/>
    <x v="5054"/>
    <x v="17892"/>
    <x v="315"/>
    <x v="4504"/>
    <x v="4600"/>
    <x v="943"/>
    <x v="7"/>
  </r>
  <r>
    <x v="154"/>
    <x v="2"/>
    <x v="0"/>
    <x v="897"/>
    <x v="4340"/>
    <x v="37"/>
    <x v="10"/>
    <x v="36"/>
    <x v="3801"/>
    <x v="2515"/>
    <x v="7805"/>
    <x v="9221"/>
    <x v="0"/>
    <x v="3"/>
    <x v="1"/>
    <x v="5724"/>
    <x v="5460"/>
    <x v="4074"/>
    <x v="14799"/>
    <x v="292"/>
    <x v="4520"/>
    <x v="4585"/>
    <x v="881"/>
    <x v="7"/>
  </r>
  <r>
    <x v="154"/>
    <x v="2"/>
    <x v="1"/>
    <x v="894"/>
    <x v="4340"/>
    <x v="40"/>
    <x v="3"/>
    <x v="39"/>
    <x v="3452"/>
    <x v="2334"/>
    <x v="7443"/>
    <x v="8358"/>
    <x v="0"/>
    <x v="3"/>
    <x v="1"/>
    <x v="5052"/>
    <x v="5367"/>
    <x v="3696"/>
    <x v="12763"/>
    <x v="304"/>
    <x v="4491"/>
    <x v="4578"/>
    <x v="823"/>
    <x v="7"/>
  </r>
  <r>
    <x v="154"/>
    <x v="2"/>
    <x v="2"/>
    <x v="886"/>
    <x v="4341"/>
    <x v="42"/>
    <x v="4"/>
    <x v="56"/>
    <x v="3203"/>
    <x v="1933"/>
    <x v="7113"/>
    <x v="7361"/>
    <x v="0"/>
    <x v="3"/>
    <x v="1"/>
    <x v="5726"/>
    <x v="3445"/>
    <x v="3796"/>
    <x v="11689"/>
    <x v="297"/>
    <x v="4506"/>
    <x v="4545"/>
    <x v="853"/>
    <x v="7"/>
  </r>
  <r>
    <x v="154"/>
    <x v="2"/>
    <x v="3"/>
    <x v="885"/>
    <x v="4344"/>
    <x v="36"/>
    <x v="14"/>
    <x v="41"/>
    <x v="3288"/>
    <x v="1852"/>
    <x v="7217"/>
    <x v="7465"/>
    <x v="0"/>
    <x v="3"/>
    <x v="1"/>
    <x v="8046"/>
    <x v="6398"/>
    <x v="6883"/>
    <x v="29931"/>
    <x v="250"/>
    <x v="4530"/>
    <x v="4623"/>
    <x v="910"/>
    <x v="7"/>
  </r>
  <r>
    <x v="154"/>
    <x v="2"/>
    <x v="4"/>
    <x v="885"/>
    <x v="4344"/>
    <x v="36"/>
    <x v="9"/>
    <x v="41"/>
    <x v="3023"/>
    <x v="1852"/>
    <x v="6958"/>
    <x v="6934"/>
    <x v="0"/>
    <x v="3"/>
    <x v="1"/>
    <x v="5726"/>
    <x v="7271"/>
    <x v="4293"/>
    <x v="18170"/>
    <x v="286"/>
    <x v="4495"/>
    <x v="4585"/>
    <x v="823"/>
    <x v="7"/>
  </r>
  <r>
    <x v="154"/>
    <x v="2"/>
    <x v="5"/>
    <x v="843"/>
    <x v="4345"/>
    <x v="35"/>
    <x v="20"/>
    <x v="34"/>
    <x v="3066"/>
    <x v="1719"/>
    <x v="6790"/>
    <x v="6665"/>
    <x v="0"/>
    <x v="3"/>
    <x v="1"/>
    <x v="7733"/>
    <x v="5901"/>
    <x v="4924"/>
    <x v="23153"/>
    <x v="280"/>
    <x v="4528"/>
    <x v="4600"/>
    <x v="849"/>
    <x v="7"/>
  </r>
  <r>
    <x v="154"/>
    <x v="3"/>
    <x v="0"/>
    <x v="830"/>
    <x v="4347"/>
    <x v="37"/>
    <x v="8"/>
    <x v="66"/>
    <x v="2941"/>
    <x v="1693"/>
    <x v="6774"/>
    <x v="6439"/>
    <x v="0"/>
    <x v="3"/>
    <x v="1"/>
    <x v="6602"/>
    <x v="7030"/>
    <x v="6087"/>
    <x v="24564"/>
    <x v="298"/>
    <x v="4482"/>
    <x v="4510"/>
    <x v="884"/>
    <x v="7"/>
  </r>
  <r>
    <x v="154"/>
    <x v="3"/>
    <x v="1"/>
    <x v="835"/>
    <x v="4349"/>
    <x v="37"/>
    <x v="11"/>
    <x v="29"/>
    <x v="2816"/>
    <x v="1644"/>
    <x v="6757"/>
    <x v="6192"/>
    <x v="0"/>
    <x v="3"/>
    <x v="1"/>
    <x v="6605"/>
    <x v="6752"/>
    <x v="6087"/>
    <x v="24009"/>
    <x v="286"/>
    <x v="4512"/>
    <x v="4678"/>
    <x v="884"/>
    <x v="7"/>
  </r>
  <r>
    <x v="154"/>
    <x v="3"/>
    <x v="2"/>
    <x v="827"/>
    <x v="4348"/>
    <x v="37"/>
    <x v="8"/>
    <x v="42"/>
    <x v="2505"/>
    <x v="1706"/>
    <x v="6790"/>
    <x v="5908"/>
    <x v="0"/>
    <x v="3"/>
    <x v="1"/>
    <x v="5230"/>
    <x v="7903"/>
    <x v="6379"/>
    <x v="23022"/>
    <x v="286"/>
    <x v="4498"/>
    <x v="4548"/>
    <x v="801"/>
    <x v="7"/>
  </r>
  <r>
    <x v="154"/>
    <x v="3"/>
    <x v="3"/>
    <x v="809"/>
    <x v="4350"/>
    <x v="39"/>
    <x v="6"/>
    <x v="42"/>
    <x v="2850"/>
    <x v="1790"/>
    <x v="6733"/>
    <x v="6416"/>
    <x v="0"/>
    <x v="3"/>
    <x v="1"/>
    <x v="9917"/>
    <x v="8166"/>
    <x v="5773"/>
    <x v="35692"/>
    <x v="297"/>
    <x v="4501"/>
    <x v="4585"/>
    <x v="881"/>
    <x v="7"/>
  </r>
  <r>
    <x v="154"/>
    <x v="3"/>
    <x v="4"/>
    <x v="791"/>
    <x v="4355"/>
    <x v="40"/>
    <x v="6"/>
    <x v="19"/>
    <x v="2505"/>
    <x v="1730"/>
    <x v="6757"/>
    <x v="5905"/>
    <x v="0"/>
    <x v="3"/>
    <x v="1"/>
    <x v="4973"/>
    <x v="6615"/>
    <x v="6323"/>
    <x v="19302"/>
    <x v="290"/>
    <x v="4505"/>
    <x v="4651"/>
    <x v="971"/>
    <x v="7"/>
  </r>
  <r>
    <x v="154"/>
    <x v="3"/>
    <x v="5"/>
    <x v="805"/>
    <x v="4359"/>
    <x v="39"/>
    <x v="8"/>
    <x v="32"/>
    <x v="2186"/>
    <x v="1631"/>
    <x v="6796"/>
    <x v="5366"/>
    <x v="0"/>
    <x v="3"/>
    <x v="1"/>
    <x v="5229"/>
    <x v="6213"/>
    <x v="6444"/>
    <x v="19672"/>
    <x v="280"/>
    <x v="4508"/>
    <x v="4547"/>
    <x v="943"/>
    <x v="7"/>
  </r>
  <r>
    <x v="154"/>
    <x v="4"/>
    <x v="0"/>
    <x v="818"/>
    <x v="4358"/>
    <x v="44"/>
    <x v="3"/>
    <x v="31"/>
    <x v="2424"/>
    <x v="1810"/>
    <x v="7035"/>
    <x v="6184"/>
    <x v="0"/>
    <x v="3"/>
    <x v="1"/>
    <x v="9101"/>
    <x v="9091"/>
    <x v="7995"/>
    <x v="38656"/>
    <x v="315"/>
    <x v="4495"/>
    <x v="4589"/>
    <x v="801"/>
    <x v="7"/>
  </r>
  <r>
    <x v="154"/>
    <x v="4"/>
    <x v="1"/>
    <x v="815"/>
    <x v="4356"/>
    <x v="42"/>
    <x v="13"/>
    <x v="40"/>
    <x v="2588"/>
    <x v="1900"/>
    <x v="7079"/>
    <x v="6572"/>
    <x v="0"/>
    <x v="3"/>
    <x v="1"/>
    <x v="8636"/>
    <x v="8166"/>
    <x v="6503"/>
    <x v="33916"/>
    <x v="273"/>
    <x v="4529"/>
    <x v="4561"/>
    <x v="773"/>
    <x v="7"/>
  </r>
  <r>
    <x v="154"/>
    <x v="4"/>
    <x v="2"/>
    <x v="792"/>
    <x v="4358"/>
    <x v="45"/>
    <x v="9"/>
    <x v="40"/>
    <x v="2325"/>
    <x v="1979"/>
    <x v="7088"/>
    <x v="6331"/>
    <x v="0"/>
    <x v="3"/>
    <x v="1"/>
    <x v="5625"/>
    <x v="8035"/>
    <x v="6196"/>
    <x v="24129"/>
    <x v="305"/>
    <x v="4497"/>
    <x v="4585"/>
    <x v="884"/>
    <x v="7"/>
  </r>
  <r>
    <x v="154"/>
    <x v="4"/>
    <x v="3"/>
    <x v="773"/>
    <x v="4360"/>
    <x v="38"/>
    <x v="6"/>
    <x v="27"/>
    <x v="2517"/>
    <x v="1887"/>
    <x v="7113"/>
    <x v="6490"/>
    <x v="0"/>
    <x v="3"/>
    <x v="1"/>
    <x v="8822"/>
    <x v="6312"/>
    <x v="6323"/>
    <x v="30821"/>
    <x v="245"/>
    <x v="4498"/>
    <x v="4620"/>
    <x v="881"/>
    <x v="7"/>
  </r>
  <r>
    <x v="154"/>
    <x v="4"/>
    <x v="4"/>
    <x v="721"/>
    <x v="4361"/>
    <x v="38"/>
    <x v="11"/>
    <x v="40"/>
    <x v="2789"/>
    <x v="1878"/>
    <x v="7295"/>
    <x v="7018"/>
    <x v="0"/>
    <x v="3"/>
    <x v="1"/>
    <x v="9383"/>
    <x v="7214"/>
    <x v="7525"/>
    <x v="35903"/>
    <x v="286"/>
    <x v="4515"/>
    <x v="4550"/>
    <x v="853"/>
    <x v="7"/>
  </r>
  <r>
    <x v="154"/>
    <x v="4"/>
    <x v="5"/>
    <x v="715"/>
    <x v="4366"/>
    <x v="37"/>
    <x v="7"/>
    <x v="28"/>
    <x v="3159"/>
    <x v="2109"/>
    <x v="7407"/>
    <x v="7762"/>
    <x v="0"/>
    <x v="3"/>
    <x v="1"/>
    <x v="9918"/>
    <x v="9568"/>
    <x v="7067"/>
    <x v="39583"/>
    <x v="282"/>
    <x v="4496"/>
    <x v="4616"/>
    <x v="971"/>
    <x v="7"/>
  </r>
  <r>
    <x v="154"/>
    <x v="5"/>
    <x v="0"/>
    <x v="732"/>
    <x v="4370"/>
    <x v="35"/>
    <x v="3"/>
    <x v="40"/>
    <x v="3769"/>
    <x v="2525"/>
    <x v="8066"/>
    <x v="9422"/>
    <x v="0"/>
    <x v="3"/>
    <x v="1"/>
    <x v="11378"/>
    <x v="11083"/>
    <x v="10086"/>
    <x v="47509"/>
    <x v="272"/>
    <x v="4497"/>
    <x v="4553"/>
    <x v="939"/>
    <x v="7"/>
  </r>
  <r>
    <x v="154"/>
    <x v="5"/>
    <x v="1"/>
    <x v="741"/>
    <x v="4368"/>
    <x v="36"/>
    <x v="7"/>
    <x v="36"/>
    <x v="4721"/>
    <x v="2888"/>
    <x v="8185"/>
    <x v="10987"/>
    <x v="0"/>
    <x v="3"/>
    <x v="1"/>
    <x v="12960"/>
    <x v="10757"/>
    <x v="7000"/>
    <x v="46737"/>
    <x v="290"/>
    <x v="4513"/>
    <x v="4595"/>
    <x v="776"/>
    <x v="7"/>
  </r>
  <r>
    <x v="154"/>
    <x v="5"/>
    <x v="2"/>
    <x v="751"/>
    <x v="4370"/>
    <x v="32"/>
    <x v="12"/>
    <x v="42"/>
    <x v="4139"/>
    <x v="2607"/>
    <x v="7998"/>
    <x v="9875"/>
    <x v="0"/>
    <x v="3"/>
    <x v="1"/>
    <x v="3612"/>
    <x v="4313"/>
    <x v="4868"/>
    <x v="10468"/>
    <x v="260"/>
    <x v="4516"/>
    <x v="4569"/>
    <x v="881"/>
    <x v="7"/>
  </r>
  <r>
    <x v="154"/>
    <x v="5"/>
    <x v="3"/>
    <x v="760"/>
    <x v="4370"/>
    <x v="35"/>
    <x v="6"/>
    <x v="33"/>
    <x v="3582"/>
    <x v="2664"/>
    <x v="7502"/>
    <x v="8873"/>
    <x v="0"/>
    <x v="3"/>
    <x v="1"/>
    <x v="3688"/>
    <x v="7810"/>
    <x v="2944"/>
    <x v="11659"/>
    <x v="304"/>
    <x v="4492"/>
    <x v="4608"/>
    <x v="823"/>
    <x v="7"/>
  </r>
  <r>
    <x v="154"/>
    <x v="5"/>
    <x v="4"/>
    <x v="792"/>
    <x v="4371"/>
    <x v="34"/>
    <x v="10"/>
    <x v="41"/>
    <x v="3438"/>
    <x v="2467"/>
    <x v="7313"/>
    <x v="8356"/>
    <x v="0"/>
    <x v="3"/>
    <x v="1"/>
    <x v="6499"/>
    <x v="5238"/>
    <x v="4752"/>
    <x v="17688"/>
    <x v="280"/>
    <x v="4513"/>
    <x v="4564"/>
    <x v="853"/>
    <x v="7"/>
  </r>
  <r>
    <x v="154"/>
    <x v="5"/>
    <x v="5"/>
    <x v="809"/>
    <x v="4368"/>
    <x v="35"/>
    <x v="9"/>
    <x v="29"/>
    <x v="3066"/>
    <x v="2135"/>
    <x v="7065"/>
    <x v="7410"/>
    <x v="0"/>
    <x v="3"/>
    <x v="1"/>
    <x v="4975"/>
    <x v="4073"/>
    <x v="4412"/>
    <x v="12032"/>
    <x v="290"/>
    <x v="4504"/>
    <x v="4616"/>
    <x v="750"/>
    <x v="7"/>
  </r>
  <r>
    <x v="154"/>
    <x v="6"/>
    <x v="0"/>
    <x v="781"/>
    <x v="4364"/>
    <x v="36"/>
    <x v="12"/>
    <x v="42"/>
    <x v="2824"/>
    <x v="1781"/>
    <x v="6796"/>
    <x v="6437"/>
    <x v="1"/>
    <x v="2"/>
    <x v="1"/>
    <x v="5827"/>
    <x v="3815"/>
    <x v="4185"/>
    <x v="12879"/>
    <x v="290"/>
    <x v="4512"/>
    <x v="4548"/>
    <x v="717"/>
    <x v="7"/>
  </r>
  <r>
    <x v="154"/>
    <x v="6"/>
    <x v="1"/>
    <x v="774"/>
    <x v="4364"/>
    <x v="34"/>
    <x v="4"/>
    <x v="55"/>
    <x v="2458"/>
    <x v="1478"/>
    <x v="6072"/>
    <x v="4710"/>
    <x v="1"/>
    <x v="2"/>
    <x v="1"/>
    <x v="4890"/>
    <x v="4039"/>
    <x v="1681"/>
    <x v="7809"/>
    <x v="273"/>
    <x v="4487"/>
    <x v="4555"/>
    <x v="823"/>
    <x v="7"/>
  </r>
  <r>
    <x v="154"/>
    <x v="6"/>
    <x v="2"/>
    <x v="765"/>
    <x v="4367"/>
    <x v="38"/>
    <x v="6"/>
    <x v="37"/>
    <x v="1828"/>
    <x v="1502"/>
    <x v="4837"/>
    <x v="2840"/>
    <x v="1"/>
    <x v="2"/>
    <x v="1"/>
    <x v="3277"/>
    <x v="7540"/>
    <x v="390"/>
    <x v="4612"/>
    <x v="310"/>
    <x v="4509"/>
    <x v="4626"/>
    <x v="910"/>
    <x v="7"/>
  </r>
  <r>
    <x v="154"/>
    <x v="6"/>
    <x v="3"/>
    <x v="758"/>
    <x v="4366"/>
    <x v="37"/>
    <x v="7"/>
    <x v="40"/>
    <x v="1198"/>
    <x v="1138"/>
    <x v="3543"/>
    <x v="1293"/>
    <x v="1"/>
    <x v="2"/>
    <x v="1"/>
    <x v="2675"/>
    <x v="3081"/>
    <x v="301"/>
    <x v="1485"/>
    <x v="282"/>
    <x v="4506"/>
    <x v="4579"/>
    <x v="801"/>
    <x v="7"/>
  </r>
  <r>
    <x v="154"/>
    <x v="6"/>
    <x v="4"/>
    <x v="740"/>
    <x v="4368"/>
    <x v="38"/>
    <x v="8"/>
    <x v="43"/>
    <x v="1376"/>
    <x v="1000"/>
    <x v="3026"/>
    <x v="1104"/>
    <x v="1"/>
    <x v="2"/>
    <x v="1"/>
    <x v="9003"/>
    <x v="5495"/>
    <x v="2269"/>
    <x v="18494"/>
    <x v="288"/>
    <x v="4507"/>
    <x v="4574"/>
    <x v="884"/>
    <x v="7"/>
  </r>
  <r>
    <x v="154"/>
    <x v="6"/>
    <x v="5"/>
    <x v="737"/>
    <x v="4372"/>
    <x v="37"/>
    <x v="14"/>
    <x v="30"/>
    <x v="1880"/>
    <x v="1529"/>
    <x v="2644"/>
    <x v="1454"/>
    <x v="1"/>
    <x v="2"/>
    <x v="1"/>
    <x v="11216"/>
    <x v="12573"/>
    <x v="3250"/>
    <x v="41581"/>
    <x v="282"/>
    <x v="4519"/>
    <x v="4620"/>
    <x v="939"/>
    <x v="7"/>
  </r>
  <r>
    <x v="154"/>
    <x v="7"/>
    <x v="0"/>
    <x v="744"/>
    <x v="4370"/>
    <x v="37"/>
    <x v="11"/>
    <x v="36"/>
    <x v="2355"/>
    <x v="2419"/>
    <x v="2719"/>
    <x v="2296"/>
    <x v="1"/>
    <x v="2"/>
    <x v="1"/>
    <x v="10592"/>
    <x v="13429"/>
    <x v="6761"/>
    <x v="46620"/>
    <x v="286"/>
    <x v="4498"/>
    <x v="4570"/>
    <x v="773"/>
    <x v="7"/>
  </r>
  <r>
    <x v="154"/>
    <x v="7"/>
    <x v="1"/>
    <x v="723"/>
    <x v="4369"/>
    <x v="35"/>
    <x v="36"/>
    <x v="76"/>
    <x v="3256"/>
    <x v="2856"/>
    <x v="3002"/>
    <x v="3737"/>
    <x v="1"/>
    <x v="2"/>
    <x v="1"/>
    <x v="12746"/>
    <x v="11398"/>
    <x v="8526"/>
    <x v="48037"/>
    <x v="272"/>
    <x v="4552"/>
    <x v="4487"/>
    <x v="801"/>
    <x v="7"/>
  </r>
  <r>
    <x v="154"/>
    <x v="7"/>
    <x v="2"/>
    <x v="708"/>
    <x v="4369"/>
    <x v="37"/>
    <x v="401"/>
    <x v="364"/>
    <x v="3829"/>
    <x v="3118"/>
    <x v="3149"/>
    <x v="4889"/>
    <x v="1"/>
    <x v="2"/>
    <x v="1"/>
    <x v="11137"/>
    <x v="9842"/>
    <x v="7526"/>
    <x v="42757"/>
    <x v="298"/>
    <x v="4929"/>
    <x v="4071"/>
    <x v="823"/>
    <x v="7"/>
  </r>
  <r>
    <x v="154"/>
    <x v="7"/>
    <x v="3"/>
    <x v="687"/>
    <x v="4372"/>
    <x v="31"/>
    <x v="1147"/>
    <x v="1087"/>
    <x v="3925"/>
    <x v="3182"/>
    <x v="3196"/>
    <x v="5176"/>
    <x v="1"/>
    <x v="2"/>
    <x v="1"/>
    <x v="8247"/>
    <x v="7901"/>
    <x v="6503"/>
    <x v="32523"/>
    <x v="250"/>
    <x v="5510"/>
    <x v="3351"/>
    <x v="910"/>
    <x v="7"/>
  </r>
  <r>
    <x v="154"/>
    <x v="7"/>
    <x v="4"/>
    <x v="694"/>
    <x v="4375"/>
    <x v="34"/>
    <x v="1789"/>
    <x v="1739"/>
    <x v="3898"/>
    <x v="3496"/>
    <x v="3026"/>
    <x v="5276"/>
    <x v="1"/>
    <x v="2"/>
    <x v="1"/>
    <x v="7328"/>
    <x v="9916"/>
    <x v="4696"/>
    <x v="29787"/>
    <x v="304"/>
    <x v="6004"/>
    <x v="2791"/>
    <x v="910"/>
    <x v="7"/>
  </r>
  <r>
    <x v="154"/>
    <x v="7"/>
    <x v="5"/>
    <x v="709"/>
    <x v="4372"/>
    <x v="31"/>
    <x v="2397"/>
    <x v="2362"/>
    <x v="3940"/>
    <x v="3392"/>
    <x v="2951"/>
    <x v="5137"/>
    <x v="1"/>
    <x v="2"/>
    <x v="1"/>
    <x v="7733"/>
    <x v="6396"/>
    <x v="5596"/>
    <x v="25818"/>
    <x v="266"/>
    <x v="6529"/>
    <x v="2247"/>
    <x v="750"/>
    <x v="7"/>
  </r>
  <r>
    <x v="154"/>
    <x v="8"/>
    <x v="0"/>
    <x v="707"/>
    <x v="4372"/>
    <x v="33"/>
    <x v="3465"/>
    <x v="3902"/>
    <x v="4831"/>
    <x v="3063"/>
    <x v="3089"/>
    <x v="6117"/>
    <x v="1"/>
    <x v="2"/>
    <x v="1"/>
    <x v="12750"/>
    <x v="4270"/>
    <x v="7327"/>
    <x v="40179"/>
    <x v="297"/>
    <x v="7121"/>
    <x v="1565"/>
    <x v="823"/>
    <x v="7"/>
  </r>
  <r>
    <x v="154"/>
    <x v="8"/>
    <x v="1"/>
    <x v="718"/>
    <x v="4371"/>
    <x v="33"/>
    <x v="4491"/>
    <x v="6173"/>
    <x v="5403"/>
    <x v="3703"/>
    <x v="3517"/>
    <x v="7933"/>
    <x v="1"/>
    <x v="2"/>
    <x v="1"/>
    <x v="11136"/>
    <x v="12236"/>
    <x v="9611"/>
    <x v="47624"/>
    <x v="286"/>
    <x v="7359"/>
    <x v="1339"/>
    <x v="801"/>
    <x v="7"/>
  </r>
  <r>
    <x v="154"/>
    <x v="8"/>
    <x v="2"/>
    <x v="712"/>
    <x v="4367"/>
    <x v="31"/>
    <x v="4791"/>
    <x v="6444"/>
    <x v="6270"/>
    <x v="4713"/>
    <x v="4003"/>
    <x v="10243"/>
    <x v="1"/>
    <x v="2"/>
    <x v="1"/>
    <x v="12801"/>
    <x v="13154"/>
    <x v="9849"/>
    <x v="50085"/>
    <x v="273"/>
    <x v="7353"/>
    <x v="1371"/>
    <x v="717"/>
    <x v="7"/>
  </r>
  <r>
    <x v="154"/>
    <x v="8"/>
    <x v="3"/>
    <x v="718"/>
    <x v="4371"/>
    <x v="30"/>
    <x v="5098"/>
    <x v="6643"/>
    <x v="6547"/>
    <x v="5515"/>
    <x v="4261"/>
    <x v="11464"/>
    <x v="1"/>
    <x v="2"/>
    <x v="1"/>
    <x v="9479"/>
    <x v="12130"/>
    <x v="8526"/>
    <x v="43956"/>
    <x v="282"/>
    <x v="7383"/>
    <x v="1674"/>
    <x v="943"/>
    <x v="7"/>
  </r>
  <r>
    <x v="154"/>
    <x v="8"/>
    <x v="4"/>
    <x v="759"/>
    <x v="4371"/>
    <x v="32"/>
    <x v="5425"/>
    <x v="6577"/>
    <x v="7143"/>
    <x v="5979"/>
    <x v="4524"/>
    <x v="12617"/>
    <x v="1"/>
    <x v="2"/>
    <x v="1"/>
    <x v="11454"/>
    <x v="10207"/>
    <x v="8635"/>
    <x v="44933"/>
    <x v="297"/>
    <x v="7432"/>
    <x v="6509"/>
    <x v="823"/>
    <x v="7"/>
  </r>
  <r>
    <x v="154"/>
    <x v="8"/>
    <x v="5"/>
    <x v="779"/>
    <x v="4365"/>
    <x v="30"/>
    <x v="5722"/>
    <x v="6352"/>
    <x v="7778"/>
    <x v="6310"/>
    <x v="4784"/>
    <x v="13535"/>
    <x v="1"/>
    <x v="2"/>
    <x v="1"/>
    <x v="11687"/>
    <x v="9455"/>
    <x v="8582"/>
    <x v="44488"/>
    <x v="273"/>
    <x v="7365"/>
    <x v="7566"/>
    <x v="661"/>
    <x v="7"/>
  </r>
  <r>
    <x v="154"/>
    <x v="9"/>
    <x v="0"/>
    <x v="796"/>
    <x v="4362"/>
    <x v="34"/>
    <x v="6056"/>
    <x v="6298"/>
    <x v="8268"/>
    <x v="7269"/>
    <x v="5111"/>
    <x v="14627"/>
    <x v="1"/>
    <x v="2"/>
    <x v="1"/>
    <x v="10828"/>
    <x v="12507"/>
    <x v="9225"/>
    <x v="47157"/>
    <x v="310"/>
    <x v="7466"/>
    <x v="6334"/>
    <x v="750"/>
    <x v="7"/>
  </r>
  <r>
    <x v="154"/>
    <x v="9"/>
    <x v="1"/>
    <x v="806"/>
    <x v="4356"/>
    <x v="33"/>
    <x v="6378"/>
    <x v="6324"/>
    <x v="9193"/>
    <x v="7740"/>
    <x v="5684"/>
    <x v="15760"/>
    <x v="1"/>
    <x v="2"/>
    <x v="1"/>
    <x v="12905"/>
    <x v="10091"/>
    <x v="10137"/>
    <x v="48882"/>
    <x v="282"/>
    <x v="7440"/>
    <x v="3424"/>
    <x v="663"/>
    <x v="7"/>
  </r>
  <r>
    <x v="154"/>
    <x v="9"/>
    <x v="2"/>
    <x v="835"/>
    <x v="4355"/>
    <x v="32"/>
    <x v="6706"/>
    <x v="6386"/>
    <x v="10240"/>
    <x v="8267"/>
    <x v="5996"/>
    <x v="16796"/>
    <x v="1"/>
    <x v="2"/>
    <x v="1"/>
    <x v="13163"/>
    <x v="10542"/>
    <x v="8789"/>
    <x v="48276"/>
    <x v="280"/>
    <x v="7469"/>
    <x v="2687"/>
    <x v="798"/>
    <x v="7"/>
  </r>
  <r>
    <x v="154"/>
    <x v="9"/>
    <x v="3"/>
    <x v="879"/>
    <x v="4355"/>
    <x v="33"/>
    <x v="6988"/>
    <x v="6414"/>
    <x v="10577"/>
    <x v="9166"/>
    <x v="6096"/>
    <x v="17468"/>
    <x v="1"/>
    <x v="2"/>
    <x v="1"/>
    <x v="9663"/>
    <x v="12131"/>
    <x v="6999"/>
    <x v="42529"/>
    <x v="290"/>
    <x v="7385"/>
    <x v="3371"/>
    <x v="823"/>
    <x v="7"/>
  </r>
  <r>
    <x v="154"/>
    <x v="9"/>
    <x v="4"/>
    <x v="909"/>
    <x v="4346"/>
    <x v="33"/>
    <x v="7295"/>
    <x v="6423"/>
    <x v="11178"/>
    <x v="9808"/>
    <x v="6248"/>
    <x v="18228"/>
    <x v="1"/>
    <x v="2"/>
    <x v="1"/>
    <x v="11059"/>
    <x v="10937"/>
    <x v="7397"/>
    <x v="43781"/>
    <x v="286"/>
    <x v="7432"/>
    <x v="4028"/>
    <x v="587"/>
    <x v="7"/>
  </r>
  <r>
    <x v="154"/>
    <x v="9"/>
    <x v="5"/>
    <x v="979"/>
    <x v="4340"/>
    <x v="39"/>
    <x v="7605"/>
    <x v="6415"/>
    <x v="11831"/>
    <x v="10008"/>
    <x v="6687"/>
    <x v="19035"/>
    <x v="1"/>
    <x v="2"/>
    <x v="1"/>
    <x v="11457"/>
    <x v="8550"/>
    <x v="9389"/>
    <x v="44279"/>
    <x v="320"/>
    <x v="7434"/>
    <x v="5066"/>
    <x v="661"/>
    <x v="7"/>
  </r>
  <r>
    <x v="154"/>
    <x v="10"/>
    <x v="0"/>
    <x v="1012"/>
    <x v="4330"/>
    <x v="37"/>
    <x v="7913"/>
    <x v="6423"/>
    <x v="11386"/>
    <x v="10401"/>
    <x v="7235"/>
    <x v="19248"/>
    <x v="1"/>
    <x v="2"/>
    <x v="1"/>
    <x v="4615"/>
    <x v="9767"/>
    <x v="9777"/>
    <x v="33692"/>
    <x v="273"/>
    <x v="7440"/>
    <x v="4091"/>
    <x v="556"/>
    <x v="7"/>
  </r>
  <r>
    <x v="154"/>
    <x v="10"/>
    <x v="1"/>
    <x v="1043"/>
    <x v="4320"/>
    <x v="36"/>
    <x v="8177"/>
    <x v="6426"/>
    <x v="11564"/>
    <x v="10735"/>
    <x v="7427"/>
    <x v="19708"/>
    <x v="1"/>
    <x v="2"/>
    <x v="1"/>
    <x v="8637"/>
    <x v="9375"/>
    <x v="7701"/>
    <x v="37707"/>
    <x v="278"/>
    <x v="7306"/>
    <x v="4361"/>
    <x v="556"/>
    <x v="7"/>
  </r>
  <r>
    <x v="154"/>
    <x v="10"/>
    <x v="2"/>
    <x v="1067"/>
    <x v="4302"/>
    <x v="38"/>
    <x v="8446"/>
    <x v="6439"/>
    <x v="13222"/>
    <x v="10911"/>
    <x v="7512"/>
    <x v="21277"/>
    <x v="1"/>
    <x v="2"/>
    <x v="1"/>
    <x v="13956"/>
    <x v="8379"/>
    <x v="6761"/>
    <x v="48230"/>
    <x v="297"/>
    <x v="7283"/>
    <x v="3857"/>
    <x v="405"/>
    <x v="7"/>
  </r>
  <r>
    <x v="154"/>
    <x v="10"/>
    <x v="3"/>
    <x v="1105"/>
    <x v="4295"/>
    <x v="37"/>
    <x v="8704"/>
    <x v="6468"/>
    <x v="14236"/>
    <x v="11643"/>
    <x v="7814"/>
    <x v="23143"/>
    <x v="1"/>
    <x v="2"/>
    <x v="1"/>
    <x v="12749"/>
    <x v="11595"/>
    <x v="8348"/>
    <x v="48074"/>
    <x v="282"/>
    <x v="7258"/>
    <x v="3349"/>
    <x v="638"/>
    <x v="7"/>
  </r>
  <r>
    <x v="154"/>
    <x v="10"/>
    <x v="4"/>
    <x v="1158"/>
    <x v="4284"/>
    <x v="35"/>
    <x v="8910"/>
    <x v="6489"/>
    <x v="14898"/>
    <x v="11827"/>
    <x v="8119"/>
    <x v="24329"/>
    <x v="1"/>
    <x v="2"/>
    <x v="1"/>
    <x v="11215"/>
    <x v="8467"/>
    <x v="8411"/>
    <x v="42437"/>
    <x v="272"/>
    <x v="7042"/>
    <x v="3554"/>
    <x v="531"/>
    <x v="7"/>
  </r>
  <r>
    <x v="154"/>
    <x v="10"/>
    <x v="5"/>
    <x v="1208"/>
    <x v="4272"/>
    <x v="31"/>
    <x v="9142"/>
    <x v="6479"/>
    <x v="14825"/>
    <x v="12426"/>
    <x v="8386"/>
    <x v="24966"/>
    <x v="1"/>
    <x v="2"/>
    <x v="1"/>
    <x v="7125"/>
    <x v="10939"/>
    <x v="8050"/>
    <x v="37602"/>
    <x v="260"/>
    <x v="7175"/>
    <x v="5164"/>
    <x v="512"/>
    <x v="7"/>
  </r>
  <r>
    <x v="154"/>
    <x v="11"/>
    <x v="0"/>
    <x v="1259"/>
    <x v="4250"/>
    <x v="31"/>
    <x v="9335"/>
    <x v="6492"/>
    <x v="15399"/>
    <x v="12362"/>
    <x v="8478"/>
    <x v="25657"/>
    <x v="1"/>
    <x v="2"/>
    <x v="1"/>
    <x v="10829"/>
    <x v="6892"/>
    <x v="6824"/>
    <x v="37844"/>
    <x v="286"/>
    <x v="7060"/>
    <x v="3857"/>
    <x v="344"/>
    <x v="7"/>
  </r>
  <r>
    <x v="154"/>
    <x v="11"/>
    <x v="1"/>
    <x v="1314"/>
    <x v="4228"/>
    <x v="38"/>
    <x v="9513"/>
    <x v="6506"/>
    <x v="15445"/>
    <x v="13020"/>
    <x v="8496"/>
    <x v="26261"/>
    <x v="1"/>
    <x v="2"/>
    <x v="1"/>
    <x v="7732"/>
    <x v="11080"/>
    <x v="6258"/>
    <x v="36476"/>
    <x v="325"/>
    <x v="6983"/>
    <x v="3817"/>
    <x v="344"/>
    <x v="7"/>
  </r>
  <r>
    <x v="154"/>
    <x v="11"/>
    <x v="2"/>
    <x v="1365"/>
    <x v="4202"/>
    <x v="33"/>
    <x v="9687"/>
    <x v="6515"/>
    <x v="15949"/>
    <x v="13552"/>
    <x v="8757"/>
    <x v="27607"/>
    <x v="1"/>
    <x v="2"/>
    <x v="1"/>
    <x v="10431"/>
    <x v="10394"/>
    <x v="8050"/>
    <x v="42712"/>
    <x v="255"/>
    <x v="6939"/>
    <x v="4028"/>
    <x v="302"/>
    <x v="7"/>
  </r>
  <r>
    <x v="154"/>
    <x v="11"/>
    <x v="3"/>
    <x v="1407"/>
    <x v="4097"/>
    <x v="33"/>
    <x v="9854"/>
    <x v="6509"/>
    <x v="16144"/>
    <x v="14354"/>
    <x v="8991"/>
    <x v="28828"/>
    <x v="1"/>
    <x v="2"/>
    <x v="1"/>
    <x v="8730"/>
    <x v="11824"/>
    <x v="7876"/>
    <x v="41577"/>
    <x v="286"/>
    <x v="6932"/>
    <x v="4967"/>
    <x v="409"/>
    <x v="7"/>
  </r>
  <r>
    <x v="154"/>
    <x v="11"/>
    <x v="4"/>
    <x v="1445"/>
    <x v="3887"/>
    <x v="35"/>
    <x v="9976"/>
    <x v="6537"/>
    <x v="16620"/>
    <x v="14560"/>
    <x v="9181"/>
    <x v="29718"/>
    <x v="1"/>
    <x v="2"/>
    <x v="1"/>
    <x v="10262"/>
    <x v="8547"/>
    <x v="7462"/>
    <x v="39474"/>
    <x v="297"/>
    <x v="6637"/>
    <x v="3371"/>
    <x v="351"/>
    <x v="7"/>
  </r>
  <r>
    <x v="154"/>
    <x v="11"/>
    <x v="5"/>
    <x v="1475"/>
    <x v="3790"/>
    <x v="33"/>
    <x v="10065"/>
    <x v="6570"/>
    <x v="16873"/>
    <x v="14794"/>
    <x v="9285"/>
    <x v="30299"/>
    <x v="1"/>
    <x v="2"/>
    <x v="1"/>
    <x v="9004"/>
    <x v="8725"/>
    <x v="6883"/>
    <x v="36317"/>
    <x v="273"/>
    <x v="6451"/>
    <x v="3240"/>
    <x v="563"/>
    <x v="7"/>
  </r>
  <r>
    <x v="154"/>
    <x v="12"/>
    <x v="0"/>
    <x v="1497"/>
    <x v="3750"/>
    <x v="32"/>
    <x v="10186"/>
    <x v="6571"/>
    <x v="16528"/>
    <x v="15124"/>
    <x v="9495"/>
    <x v="30360"/>
    <x v="2"/>
    <x v="0"/>
    <x v="1"/>
    <x v="5326"/>
    <x v="9215"/>
    <x v="7645"/>
    <x v="29166"/>
    <x v="280"/>
    <x v="6611"/>
    <x v="4502"/>
    <x v="717"/>
    <x v="7"/>
  </r>
  <r>
    <x v="154"/>
    <x v="12"/>
    <x v="1"/>
    <x v="1540"/>
    <x v="3553"/>
    <x v="30"/>
    <x v="10237"/>
    <x v="6570"/>
    <x v="16362"/>
    <x v="15450"/>
    <x v="9743"/>
    <x v="30704"/>
    <x v="2"/>
    <x v="0"/>
    <x v="1"/>
    <x v="6498"/>
    <x v="9254"/>
    <x v="7937"/>
    <x v="33120"/>
    <x v="273"/>
    <x v="6542"/>
    <x v="4670"/>
    <x v="369"/>
    <x v="7"/>
  </r>
  <r>
    <x v="154"/>
    <x v="12"/>
    <x v="2"/>
    <x v="1576"/>
    <x v="3370"/>
    <x v="32"/>
    <x v="10249"/>
    <x v="6583"/>
    <x v="16930"/>
    <x v="15466"/>
    <x v="9787"/>
    <x v="31373"/>
    <x v="2"/>
    <x v="0"/>
    <x v="1"/>
    <x v="10762"/>
    <x v="7325"/>
    <x v="6446"/>
    <x v="37740"/>
    <x v="297"/>
    <x v="6537"/>
    <x v="3857"/>
    <x v="398"/>
    <x v="7"/>
  </r>
  <r>
    <x v="154"/>
    <x v="12"/>
    <x v="3"/>
    <x v="1605"/>
    <x v="3273"/>
    <x v="31"/>
    <x v="10258"/>
    <x v="6591"/>
    <x v="17363"/>
    <x v="15821"/>
    <x v="10135"/>
    <x v="32475"/>
    <x v="2"/>
    <x v="0"/>
    <x v="1"/>
    <x v="10084"/>
    <x v="9343"/>
    <x v="8742"/>
    <x v="41752"/>
    <x v="280"/>
    <x v="6318"/>
    <x v="4091"/>
    <x v="563"/>
    <x v="7"/>
  </r>
  <r>
    <x v="154"/>
    <x v="12"/>
    <x v="4"/>
    <x v="1682"/>
    <x v="3220"/>
    <x v="31"/>
    <x v="10259"/>
    <x v="6632"/>
    <x v="17629"/>
    <x v="15712"/>
    <x v="10367"/>
    <x v="32868"/>
    <x v="2"/>
    <x v="0"/>
    <x v="1"/>
    <x v="9102"/>
    <x v="6615"/>
    <x v="7876"/>
    <x v="35022"/>
    <x v="286"/>
    <x v="4921"/>
    <x v="3045"/>
    <x v="681"/>
    <x v="7"/>
  </r>
  <r>
    <x v="154"/>
    <x v="12"/>
    <x v="5"/>
    <x v="1711"/>
    <x v="3003"/>
    <x v="29"/>
    <x v="10264"/>
    <x v="6658"/>
    <x v="17676"/>
    <x v="15434"/>
    <x v="10376"/>
    <x v="32755"/>
    <x v="2"/>
    <x v="0"/>
    <x v="1"/>
    <x v="7732"/>
    <x v="5585"/>
    <x v="6198"/>
    <x v="25772"/>
    <x v="273"/>
    <x v="5844"/>
    <x v="3424"/>
    <x v="345"/>
    <x v="7"/>
  </r>
  <r>
    <x v="154"/>
    <x v="13"/>
    <x v="0"/>
    <x v="1709"/>
    <x v="2770"/>
    <x v="28"/>
    <x v="10269"/>
    <x v="6639"/>
    <x v="17560"/>
    <x v="14752"/>
    <x v="10455"/>
    <x v="32240"/>
    <x v="2"/>
    <x v="0"/>
    <x v="1"/>
    <x v="6811"/>
    <x v="3216"/>
    <x v="6759"/>
    <x v="18608"/>
    <x v="280"/>
    <x v="5844"/>
    <x v="5527"/>
    <x v="330"/>
    <x v="7"/>
  </r>
  <r>
    <x v="154"/>
    <x v="13"/>
    <x v="1"/>
    <x v="1741"/>
    <x v="2588"/>
    <x v="28"/>
    <x v="10271"/>
    <x v="6630"/>
    <x v="17008"/>
    <x v="14531"/>
    <x v="10669"/>
    <x v="31660"/>
    <x v="2"/>
    <x v="0"/>
    <x v="1"/>
    <x v="4089"/>
    <x v="5902"/>
    <x v="7822"/>
    <x v="18371"/>
    <x v="286"/>
    <x v="5210"/>
    <x v="5119"/>
    <x v="390"/>
    <x v="7"/>
  </r>
  <r>
    <x v="154"/>
    <x v="13"/>
    <x v="2"/>
    <x v="1778"/>
    <x v="2423"/>
    <x v="30"/>
    <x v="10271"/>
    <x v="6621"/>
    <x v="16794"/>
    <x v="14507"/>
    <x v="10744"/>
    <x v="31465"/>
    <x v="2"/>
    <x v="0"/>
    <x v="1"/>
    <x v="6118"/>
    <x v="7124"/>
    <x v="6761"/>
    <x v="24968"/>
    <x v="298"/>
    <x v="4505"/>
    <x v="5122"/>
    <x v="417"/>
    <x v="7"/>
  </r>
  <r>
    <x v="154"/>
    <x v="13"/>
    <x v="3"/>
    <x v="1813"/>
    <x v="2360"/>
    <x v="28"/>
    <x v="10272"/>
    <x v="6644"/>
    <x v="16731"/>
    <x v="13787"/>
    <x v="10393"/>
    <x v="30477"/>
    <x v="2"/>
    <x v="0"/>
    <x v="1"/>
    <x v="7125"/>
    <x v="2917"/>
    <x v="3605"/>
    <x v="12943"/>
    <x v="272"/>
    <x v="4921"/>
    <x v="3498"/>
    <x v="644"/>
    <x v="7"/>
  </r>
  <r>
    <x v="154"/>
    <x v="13"/>
    <x v="4"/>
    <x v="1797"/>
    <x v="2780"/>
    <x v="27"/>
    <x v="10263"/>
    <x v="6732"/>
    <x v="16620"/>
    <x v="13945"/>
    <x v="10383"/>
    <x v="30465"/>
    <x v="2"/>
    <x v="0"/>
    <x v="1"/>
    <x v="6812"/>
    <x v="8246"/>
    <x v="6143"/>
    <x v="28039"/>
    <x v="280"/>
    <x v="2768"/>
    <x v="2368"/>
    <x v="1468"/>
    <x v="7"/>
  </r>
  <r>
    <x v="154"/>
    <x v="13"/>
    <x v="5"/>
    <x v="1785"/>
    <x v="2883"/>
    <x v="24"/>
    <x v="10246"/>
    <x v="6767"/>
    <x v="16053"/>
    <x v="14108"/>
    <x v="10408"/>
    <x v="29979"/>
    <x v="2"/>
    <x v="0"/>
    <x v="1"/>
    <x v="4089"/>
    <x v="8328"/>
    <x v="6321"/>
    <x v="19863"/>
    <x v="266"/>
    <x v="2234"/>
    <x v="3185"/>
    <x v="1120"/>
    <x v="7"/>
  </r>
  <r>
    <x v="154"/>
    <x v="14"/>
    <x v="0"/>
    <x v="1790"/>
    <x v="2873"/>
    <x v="25"/>
    <x v="10246"/>
    <x v="6723"/>
    <x v="16343"/>
    <x v="13909"/>
    <x v="10595"/>
    <x v="30322"/>
    <x v="2"/>
    <x v="0"/>
    <x v="1"/>
    <x v="9203"/>
    <x v="5954"/>
    <x v="7586"/>
    <x v="33650"/>
    <x v="290"/>
    <x v="4505"/>
    <x v="6154"/>
    <x v="799"/>
    <x v="7"/>
  </r>
  <r>
    <x v="154"/>
    <x v="14"/>
    <x v="1"/>
    <x v="1745"/>
    <x v="2989"/>
    <x v="20"/>
    <x v="10236"/>
    <x v="6767"/>
    <x v="16174"/>
    <x v="14013"/>
    <x v="10104"/>
    <x v="29706"/>
    <x v="2"/>
    <x v="0"/>
    <x v="1"/>
    <x v="6498"/>
    <x v="7949"/>
    <x v="2900"/>
    <x v="18045"/>
    <x v="255"/>
    <x v="2683"/>
    <x v="2985"/>
    <x v="1142"/>
    <x v="7"/>
  </r>
  <r>
    <x v="154"/>
    <x v="14"/>
    <x v="2"/>
    <x v="1717"/>
    <x v="3069"/>
    <x v="23"/>
    <x v="10229"/>
    <x v="6741"/>
    <x v="15642"/>
    <x v="13750"/>
    <x v="9926"/>
    <x v="28644"/>
    <x v="2"/>
    <x v="0"/>
    <x v="1"/>
    <x v="4174"/>
    <x v="5545"/>
    <x v="4869"/>
    <x v="12986"/>
    <x v="304"/>
    <x v="3065"/>
    <x v="5724"/>
    <x v="1054"/>
    <x v="7"/>
  </r>
  <r>
    <x v="154"/>
    <x v="14"/>
    <x v="3"/>
    <x v="1684"/>
    <x v="3110"/>
    <x v="22"/>
    <x v="10128"/>
    <x v="6732"/>
    <x v="15723"/>
    <x v="14214"/>
    <x v="9853"/>
    <x v="29069"/>
    <x v="2"/>
    <x v="0"/>
    <x v="1"/>
    <x v="7942"/>
    <x v="10093"/>
    <x v="5661"/>
    <x v="33987"/>
    <x v="280"/>
    <x v="2563"/>
    <x v="5119"/>
    <x v="944"/>
    <x v="7"/>
  </r>
  <r>
    <x v="154"/>
    <x v="14"/>
    <x v="4"/>
    <x v="1685"/>
    <x v="3113"/>
    <x v="17"/>
    <x v="10029"/>
    <x v="6747"/>
    <x v="15741"/>
    <x v="14446"/>
    <x v="9997"/>
    <x v="29422"/>
    <x v="2"/>
    <x v="0"/>
    <x v="1"/>
    <x v="7535"/>
    <x v="8723"/>
    <x v="7259"/>
    <x v="33576"/>
    <x v="255"/>
    <x v="2551"/>
    <x v="3785"/>
    <x v="832"/>
    <x v="7"/>
  </r>
  <r>
    <x v="154"/>
    <x v="14"/>
    <x v="5"/>
    <x v="1678"/>
    <x v="3160"/>
    <x v="23"/>
    <x v="9904"/>
    <x v="6777"/>
    <x v="16131"/>
    <x v="14129"/>
    <x v="9966"/>
    <x v="29596"/>
    <x v="2"/>
    <x v="0"/>
    <x v="1"/>
    <x v="9917"/>
    <x v="5194"/>
    <x v="5963"/>
    <x v="31161"/>
    <x v="320"/>
    <x v="2391"/>
    <x v="3321"/>
    <x v="963"/>
    <x v="7"/>
  </r>
  <r>
    <x v="154"/>
    <x v="15"/>
    <x v="0"/>
    <x v="1671"/>
    <x v="3250"/>
    <x v="21"/>
    <x v="9747"/>
    <x v="6795"/>
    <x v="15399"/>
    <x v="14306"/>
    <x v="9652"/>
    <x v="28532"/>
    <x v="2"/>
    <x v="0"/>
    <x v="1"/>
    <x v="3206"/>
    <x v="8426"/>
    <x v="3954"/>
    <x v="13012"/>
    <x v="273"/>
    <x v="2142"/>
    <x v="3668"/>
    <x v="1080"/>
    <x v="7"/>
  </r>
  <r>
    <x v="154"/>
    <x v="15"/>
    <x v="1"/>
    <x v="1659"/>
    <x v="3323"/>
    <x v="24"/>
    <x v="9629"/>
    <x v="6772"/>
    <x v="15949"/>
    <x v="14638"/>
    <x v="9598"/>
    <x v="29417"/>
    <x v="2"/>
    <x v="0"/>
    <x v="1"/>
    <x v="10676"/>
    <x v="9300"/>
    <x v="5840"/>
    <x v="39063"/>
    <x v="304"/>
    <x v="2396"/>
    <x v="5655"/>
    <x v="1035"/>
    <x v="7"/>
  </r>
  <r>
    <x v="154"/>
    <x v="15"/>
    <x v="2"/>
    <x v="1638"/>
    <x v="3327"/>
    <x v="23"/>
    <x v="9434"/>
    <x v="6720"/>
    <x v="15689"/>
    <x v="14861"/>
    <x v="9591"/>
    <x v="29283"/>
    <x v="2"/>
    <x v="0"/>
    <x v="1"/>
    <x v="5829"/>
    <x v="8637"/>
    <x v="6143"/>
    <x v="25759"/>
    <x v="280"/>
    <x v="1898"/>
    <x v="6299"/>
    <x v="834"/>
    <x v="7"/>
  </r>
  <r>
    <x v="154"/>
    <x v="15"/>
    <x v="3"/>
    <x v="1623"/>
    <x v="3377"/>
    <x v="22"/>
    <x v="9238"/>
    <x v="6684"/>
    <x v="15476"/>
    <x v="14605"/>
    <x v="9735"/>
    <x v="28988"/>
    <x v="2"/>
    <x v="0"/>
    <x v="1"/>
    <x v="6209"/>
    <x v="5671"/>
    <x v="7194"/>
    <x v="23329"/>
    <x v="280"/>
    <x v="1822"/>
    <x v="6003"/>
    <x v="971"/>
    <x v="7"/>
  </r>
  <r>
    <x v="154"/>
    <x v="15"/>
    <x v="4"/>
    <x v="1653"/>
    <x v="3330"/>
    <x v="23"/>
    <x v="9048"/>
    <x v="6673"/>
    <x v="15026"/>
    <x v="14412"/>
    <x v="9312"/>
    <x v="27791"/>
    <x v="2"/>
    <x v="0"/>
    <x v="1"/>
    <x v="4707"/>
    <x v="5997"/>
    <x v="3386"/>
    <x v="12317"/>
    <x v="290"/>
    <x v="1979"/>
    <x v="5206"/>
    <x v="700"/>
    <x v="7"/>
  </r>
  <r>
    <x v="154"/>
    <x v="15"/>
    <x v="5"/>
    <x v="1640"/>
    <x v="3296"/>
    <x v="23"/>
    <x v="8868"/>
    <x v="6633"/>
    <x v="14519"/>
    <x v="13886"/>
    <x v="9319"/>
    <x v="26696"/>
    <x v="2"/>
    <x v="0"/>
    <x v="1"/>
    <x v="4358"/>
    <x v="3921"/>
    <x v="6196"/>
    <x v="13163"/>
    <x v="286"/>
    <x v="2039"/>
    <x v="6074"/>
    <x v="733"/>
    <x v="7"/>
  </r>
  <r>
    <x v="154"/>
    <x v="16"/>
    <x v="0"/>
    <x v="1647"/>
    <x v="3330"/>
    <x v="22"/>
    <x v="8676"/>
    <x v="6581"/>
    <x v="13839"/>
    <x v="13929"/>
    <x v="9088"/>
    <x v="25676"/>
    <x v="2"/>
    <x v="0"/>
    <x v="1"/>
    <x v="3440"/>
    <x v="7539"/>
    <x v="4636"/>
    <x v="13472"/>
    <x v="280"/>
    <x v="2002"/>
    <x v="6299"/>
    <x v="926"/>
    <x v="7"/>
  </r>
  <r>
    <x v="154"/>
    <x v="16"/>
    <x v="1"/>
    <x v="1647"/>
    <x v="3410"/>
    <x v="24"/>
    <x v="8447"/>
    <x v="6522"/>
    <x v="13895"/>
    <x v="13090"/>
    <x v="8935"/>
    <x v="24954"/>
    <x v="2"/>
    <x v="0"/>
    <x v="1"/>
    <x v="7832"/>
    <x v="2410"/>
    <x v="5111"/>
    <x v="16204"/>
    <x v="297"/>
    <x v="1801"/>
    <x v="6419"/>
    <x v="1052"/>
    <x v="7"/>
  </r>
  <r>
    <x v="154"/>
    <x v="16"/>
    <x v="2"/>
    <x v="1687"/>
    <x v="3337"/>
    <x v="28"/>
    <x v="8261"/>
    <x v="6468"/>
    <x v="14383"/>
    <x v="13238"/>
    <x v="9019"/>
    <x v="25698"/>
    <x v="2"/>
    <x v="0"/>
    <x v="1"/>
    <x v="10347"/>
    <x v="8207"/>
    <x v="6761"/>
    <x v="38359"/>
    <x v="310"/>
    <x v="2079"/>
    <x v="6334"/>
    <x v="632"/>
    <x v="7"/>
  </r>
  <r>
    <x v="154"/>
    <x v="16"/>
    <x v="3"/>
    <x v="1689"/>
    <x v="3240"/>
    <x v="21"/>
    <x v="7986"/>
    <x v="6539"/>
    <x v="14929"/>
    <x v="12961"/>
    <x v="8732"/>
    <x v="25831"/>
    <x v="2"/>
    <x v="0"/>
    <x v="1"/>
    <x v="10676"/>
    <x v="5545"/>
    <x v="4185"/>
    <x v="30373"/>
    <x v="245"/>
    <x v="1642"/>
    <x v="2553"/>
    <x v="563"/>
    <x v="7"/>
  </r>
  <r>
    <x v="154"/>
    <x v="16"/>
    <x v="4"/>
    <x v="1692"/>
    <x v="3210"/>
    <x v="23"/>
    <x v="7724"/>
    <x v="6845"/>
    <x v="14727"/>
    <x v="12910"/>
    <x v="8741"/>
    <x v="25569"/>
    <x v="2"/>
    <x v="0"/>
    <x v="1"/>
    <x v="6303"/>
    <x v="6938"/>
    <x v="6196"/>
    <x v="23890"/>
    <x v="297"/>
    <x v="1680"/>
    <x v="1256"/>
    <x v="747"/>
    <x v="7"/>
  </r>
  <r>
    <x v="154"/>
    <x v="16"/>
    <x v="5"/>
    <x v="1683"/>
    <x v="3170"/>
    <x v="22"/>
    <x v="7443"/>
    <x v="7853"/>
    <x v="14844"/>
    <x v="11696"/>
    <x v="9171"/>
    <x v="25164"/>
    <x v="2"/>
    <x v="0"/>
    <x v="1"/>
    <x v="8147"/>
    <x v="1033"/>
    <x v="9082"/>
    <x v="20809"/>
    <x v="280"/>
    <x v="1600"/>
    <x v="400"/>
    <x v="719"/>
    <x v="7"/>
  </r>
  <r>
    <x v="154"/>
    <x v="17"/>
    <x v="0"/>
    <x v="1653"/>
    <x v="3236"/>
    <x v="21"/>
    <x v="7167"/>
    <x v="8716"/>
    <x v="13696"/>
    <x v="11444"/>
    <x v="9456"/>
    <x v="23939"/>
    <x v="2"/>
    <x v="0"/>
    <x v="1"/>
    <x v="1369"/>
    <x v="5630"/>
    <x v="8168"/>
    <x v="11015"/>
    <x v="280"/>
    <x v="1639"/>
    <x v="442"/>
    <x v="1015"/>
    <x v="7"/>
  </r>
  <r>
    <x v="154"/>
    <x v="17"/>
    <x v="1"/>
    <x v="1615"/>
    <x v="3306"/>
    <x v="22"/>
    <x v="6928"/>
    <x v="8796"/>
    <x v="12757"/>
    <x v="11870"/>
    <x v="9328"/>
    <x v="23177"/>
    <x v="2"/>
    <x v="0"/>
    <x v="1"/>
    <x v="2386"/>
    <x v="9912"/>
    <x v="5294"/>
    <x v="15085"/>
    <x v="290"/>
    <x v="1750"/>
    <x v="2231"/>
    <x v="1028"/>
    <x v="7"/>
  </r>
  <r>
    <x v="154"/>
    <x v="17"/>
    <x v="2"/>
    <x v="1603"/>
    <x v="3310"/>
    <x v="24"/>
    <x v="6639"/>
    <x v="8561"/>
    <x v="12923"/>
    <x v="12131"/>
    <x v="9485"/>
    <x v="23705"/>
    <x v="2"/>
    <x v="0"/>
    <x v="1"/>
    <x v="8442"/>
    <x v="9051"/>
    <x v="7259"/>
    <x v="36175"/>
    <x v="297"/>
    <x v="1585"/>
    <x v="7842"/>
    <x v="834"/>
    <x v="7"/>
  </r>
  <r>
    <x v="154"/>
    <x v="17"/>
    <x v="3"/>
    <x v="1579"/>
    <x v="3360"/>
    <x v="23"/>
    <x v="6342"/>
    <x v="8264"/>
    <x v="13414"/>
    <x v="12481"/>
    <x v="10044"/>
    <x v="25042"/>
    <x v="2"/>
    <x v="0"/>
    <x v="1"/>
    <x v="10260"/>
    <x v="9409"/>
    <x v="9750"/>
    <x v="43791"/>
    <x v="280"/>
    <x v="1582"/>
    <x v="7936"/>
    <x v="971"/>
    <x v="7"/>
  </r>
  <r>
    <x v="154"/>
    <x v="17"/>
    <x v="4"/>
    <x v="1565"/>
    <x v="3330"/>
    <x v="24"/>
    <x v="6055"/>
    <x v="7977"/>
    <x v="14268"/>
    <x v="12941"/>
    <x v="10744"/>
    <x v="27198"/>
    <x v="2"/>
    <x v="0"/>
    <x v="1"/>
    <x v="12162"/>
    <x v="10056"/>
    <x v="10331"/>
    <x v="48159"/>
    <x v="290"/>
    <x v="1642"/>
    <x v="7877"/>
    <x v="750"/>
    <x v="7"/>
  </r>
  <r>
    <x v="154"/>
    <x v="17"/>
    <x v="5"/>
    <x v="1561"/>
    <x v="3327"/>
    <x v="22"/>
    <x v="5776"/>
    <x v="7686"/>
    <x v="15723"/>
    <x v="14059"/>
    <x v="11270"/>
    <x v="30506"/>
    <x v="2"/>
    <x v="0"/>
    <x v="1"/>
    <x v="13764"/>
    <x v="12800"/>
    <x v="9848"/>
    <x v="50495"/>
    <x v="273"/>
    <x v="1653"/>
    <x v="7868"/>
    <x v="817"/>
    <x v="7"/>
  </r>
  <r>
    <x v="154"/>
    <x v="18"/>
    <x v="0"/>
    <x v="1544"/>
    <x v="3437"/>
    <x v="22"/>
    <x v="5479"/>
    <x v="7364"/>
    <x v="16960"/>
    <x v="14613"/>
    <x v="12318"/>
    <x v="33438"/>
    <x v="3"/>
    <x v="1"/>
    <x v="1"/>
    <x v="13435"/>
    <x v="10601"/>
    <x v="11138"/>
    <x v="50498"/>
    <x v="286"/>
    <x v="1612"/>
    <x v="7923"/>
    <x v="1130"/>
    <x v="7"/>
  </r>
  <r>
    <x v="154"/>
    <x v="18"/>
    <x v="1"/>
    <x v="1522"/>
    <x v="3493"/>
    <x v="20"/>
    <x v="5181"/>
    <x v="7040"/>
    <x v="18195"/>
    <x v="15645"/>
    <x v="14001"/>
    <x v="36255"/>
    <x v="3"/>
    <x v="1"/>
    <x v="1"/>
    <x v="13530"/>
    <x v="12490"/>
    <x v="11834"/>
    <x v="51139"/>
    <x v="273"/>
    <x v="1624"/>
    <x v="7928"/>
    <x v="989"/>
    <x v="7"/>
  </r>
  <r>
    <x v="154"/>
    <x v="18"/>
    <x v="2"/>
    <x v="1508"/>
    <x v="3540"/>
    <x v="24"/>
    <x v="4915"/>
    <x v="6749"/>
    <x v="20341"/>
    <x v="18091"/>
    <x v="15928"/>
    <x v="39261"/>
    <x v="3"/>
    <x v="1"/>
    <x v="1"/>
    <x v="14510"/>
    <x v="14178"/>
    <x v="12353"/>
    <x v="51980"/>
    <x v="310"/>
    <x v="1705"/>
    <x v="7834"/>
    <x v="965"/>
    <x v="7"/>
  </r>
  <r>
    <x v="154"/>
    <x v="18"/>
    <x v="3"/>
    <x v="1513"/>
    <x v="3627"/>
    <x v="22"/>
    <x v="4666"/>
    <x v="6481"/>
    <x v="23097"/>
    <x v="20561"/>
    <x v="17222"/>
    <x v="43039"/>
    <x v="3"/>
    <x v="1"/>
    <x v="1"/>
    <x v="14912"/>
    <x v="14311"/>
    <x v="11923"/>
    <x v="52055"/>
    <x v="273"/>
    <x v="1778"/>
    <x v="7765"/>
    <x v="1072"/>
    <x v="7"/>
  </r>
  <r>
    <x v="154"/>
    <x v="18"/>
    <x v="4"/>
    <x v="1498"/>
    <x v="3657"/>
    <x v="21"/>
    <x v="4424"/>
    <x v="6215"/>
    <x v="24796"/>
    <x v="22490"/>
    <x v="17562"/>
    <x v="46010"/>
    <x v="3"/>
    <x v="1"/>
    <x v="1"/>
    <x v="14576"/>
    <x v="14142"/>
    <x v="9722"/>
    <x v="51385"/>
    <x v="280"/>
    <x v="1803"/>
    <x v="7753"/>
    <x v="913"/>
    <x v="7"/>
  </r>
  <r>
    <x v="154"/>
    <x v="18"/>
    <x v="5"/>
    <x v="1479"/>
    <x v="3634"/>
    <x v="22"/>
    <x v="3576"/>
    <x v="4678"/>
    <x v="25238"/>
    <x v="22881"/>
    <x v="17757"/>
    <x v="46901"/>
    <x v="3"/>
    <x v="1"/>
    <x v="1"/>
    <x v="11530"/>
    <x v="9841"/>
    <x v="8292"/>
    <x v="44293"/>
    <x v="290"/>
    <x v="1962"/>
    <x v="7596"/>
    <x v="765"/>
    <x v="7"/>
  </r>
  <r>
    <x v="154"/>
    <x v="19"/>
    <x v="0"/>
    <x v="1489"/>
    <x v="3647"/>
    <x v="20"/>
    <x v="2597"/>
    <x v="2788"/>
    <x v="25519"/>
    <x v="23211"/>
    <x v="17921"/>
    <x v="47532"/>
    <x v="3"/>
    <x v="1"/>
    <x v="1"/>
    <x v="10432"/>
    <x v="9567"/>
    <x v="7822"/>
    <x v="41493"/>
    <x v="273"/>
    <x v="1909"/>
    <x v="7623"/>
    <x v="857"/>
    <x v="7"/>
  </r>
  <r>
    <x v="154"/>
    <x v="19"/>
    <x v="1"/>
    <x v="1481"/>
    <x v="3687"/>
    <x v="21"/>
    <x v="1977"/>
    <x v="1975"/>
    <x v="25636"/>
    <x v="23487"/>
    <x v="18111"/>
    <x v="47943"/>
    <x v="3"/>
    <x v="1"/>
    <x v="1"/>
    <x v="8915"/>
    <x v="9342"/>
    <x v="8050"/>
    <x v="38693"/>
    <x v="290"/>
    <x v="2462"/>
    <x v="7149"/>
    <x v="943"/>
    <x v="7"/>
  </r>
  <r>
    <x v="154"/>
    <x v="19"/>
    <x v="2"/>
    <x v="1478"/>
    <x v="3750"/>
    <x v="23"/>
    <x v="1341"/>
    <x v="1303"/>
    <x v="25671"/>
    <x v="23135"/>
    <x v="18238"/>
    <x v="47895"/>
    <x v="3"/>
    <x v="1"/>
    <x v="1"/>
    <x v="7836"/>
    <x v="4545"/>
    <x v="7397"/>
    <x v="26570"/>
    <x v="297"/>
    <x v="2845"/>
    <x v="6633"/>
    <x v="1008"/>
    <x v="7"/>
  </r>
  <r>
    <x v="154"/>
    <x v="19"/>
    <x v="3"/>
    <x v="1474"/>
    <x v="3951"/>
    <x v="23"/>
    <x v="617"/>
    <x v="551"/>
    <x v="25652"/>
    <x v="22962"/>
    <x v="18143"/>
    <x v="47720"/>
    <x v="3"/>
    <x v="1"/>
    <x v="1"/>
    <x v="7328"/>
    <x v="6046"/>
    <x v="5295"/>
    <x v="22770"/>
    <x v="286"/>
    <x v="3421"/>
    <x v="5974"/>
    <x v="1297"/>
    <x v="7"/>
  </r>
  <r>
    <x v="154"/>
    <x v="19"/>
    <x v="4"/>
    <x v="1440"/>
    <x v="4177"/>
    <x v="21"/>
    <x v="97"/>
    <x v="93"/>
    <x v="25526"/>
    <x v="22782"/>
    <x v="18095"/>
    <x v="47461"/>
    <x v="3"/>
    <x v="1"/>
    <x v="1"/>
    <x v="5928"/>
    <x v="5997"/>
    <x v="5717"/>
    <x v="19492"/>
    <x v="273"/>
    <x v="3930"/>
    <x v="5348"/>
    <x v="1320"/>
    <x v="7"/>
  </r>
  <r>
    <x v="154"/>
    <x v="19"/>
    <x v="5"/>
    <x v="1420"/>
    <x v="4211"/>
    <x v="21"/>
    <x v="9"/>
    <x v="29"/>
    <x v="25254"/>
    <x v="22620"/>
    <x v="18353"/>
    <x v="47274"/>
    <x v="3"/>
    <x v="1"/>
    <x v="1"/>
    <x v="4529"/>
    <x v="6125"/>
    <x v="8741"/>
    <x v="22518"/>
    <x v="286"/>
    <x v="4365"/>
    <x v="4728"/>
    <x v="1277"/>
    <x v="7"/>
  </r>
  <r>
    <x v="154"/>
    <x v="20"/>
    <x v="0"/>
    <x v="1408"/>
    <x v="4227"/>
    <x v="19"/>
    <x v="14"/>
    <x v="25"/>
    <x v="24856"/>
    <x v="22061"/>
    <x v="18326"/>
    <x v="46511"/>
    <x v="3"/>
    <x v="1"/>
    <x v="1"/>
    <x v="3611"/>
    <x v="3478"/>
    <x v="5906"/>
    <x v="10704"/>
    <x v="273"/>
    <x v="4515"/>
    <x v="4595"/>
    <x v="1229"/>
    <x v="7"/>
  </r>
  <r>
    <x v="154"/>
    <x v="20"/>
    <x v="1"/>
    <x v="1388"/>
    <x v="4246"/>
    <x v="19"/>
    <x v="13"/>
    <x v="34"/>
    <x v="25317"/>
    <x v="22497"/>
    <x v="18502"/>
    <x v="47409"/>
    <x v="3"/>
    <x v="1"/>
    <x v="1"/>
    <x v="11751"/>
    <x v="10208"/>
    <x v="8050"/>
    <x v="44845"/>
    <x v="286"/>
    <x v="4503"/>
    <x v="4560"/>
    <x v="1280"/>
    <x v="7"/>
  </r>
  <r>
    <x v="154"/>
    <x v="20"/>
    <x v="2"/>
    <x v="1382"/>
    <x v="4260"/>
    <x v="19"/>
    <x v="20"/>
    <x v="17"/>
    <x v="25438"/>
    <x v="22947"/>
    <x v="18585"/>
    <x v="47802"/>
    <x v="3"/>
    <x v="1"/>
    <x v="1"/>
    <x v="8730"/>
    <x v="10205"/>
    <x v="6944"/>
    <x v="38050"/>
    <x v="286"/>
    <x v="4516"/>
    <x v="4634"/>
    <x v="1188"/>
    <x v="7"/>
  </r>
  <r>
    <x v="154"/>
    <x v="20"/>
    <x v="3"/>
    <x v="1363"/>
    <x v="4266"/>
    <x v="20"/>
    <x v="10"/>
    <x v="24"/>
    <x v="25410"/>
    <x v="22969"/>
    <x v="18609"/>
    <x v="47799"/>
    <x v="3"/>
    <x v="1"/>
    <x v="1"/>
    <x v="7232"/>
    <x v="7369"/>
    <x v="6379"/>
    <x v="28159"/>
    <x v="290"/>
    <x v="4487"/>
    <x v="4564"/>
    <x v="1004"/>
    <x v="7"/>
  </r>
  <r>
    <x v="154"/>
    <x v="20"/>
    <x v="4"/>
    <x v="1302"/>
    <x v="4278"/>
    <x v="23"/>
    <x v="8"/>
    <x v="33"/>
    <x v="25008"/>
    <x v="22848"/>
    <x v="18659"/>
    <x v="47366"/>
    <x v="3"/>
    <x v="1"/>
    <x v="1"/>
    <x v="3440"/>
    <x v="6441"/>
    <x v="6696"/>
    <x v="15235"/>
    <x v="304"/>
    <x v="4501"/>
    <x v="4557"/>
    <x v="1149"/>
    <x v="7"/>
  </r>
  <r>
    <x v="154"/>
    <x v="20"/>
    <x v="5"/>
    <x v="1259"/>
    <x v="4294"/>
    <x v="20"/>
    <x v="17"/>
    <x v="27"/>
    <x v="24856"/>
    <x v="22240"/>
    <x v="18321"/>
    <x v="46593"/>
    <x v="3"/>
    <x v="1"/>
    <x v="1"/>
    <x v="6025"/>
    <x v="3218"/>
    <x v="2986"/>
    <x v="10674"/>
    <x v="266"/>
    <x v="4522"/>
    <x v="4605"/>
    <x v="1229"/>
    <x v="7"/>
  </r>
  <r>
    <x v="154"/>
    <x v="21"/>
    <x v="0"/>
    <x v="1212"/>
    <x v="4290"/>
    <x v="20"/>
    <x v="8"/>
    <x v="22"/>
    <x v="24548"/>
    <x v="21788"/>
    <x v="17959"/>
    <x v="45740"/>
    <x v="3"/>
    <x v="1"/>
    <x v="1"/>
    <x v="4527"/>
    <x v="3846"/>
    <x v="2943"/>
    <x v="9124"/>
    <x v="286"/>
    <x v="4489"/>
    <x v="4598"/>
    <x v="717"/>
    <x v="7"/>
  </r>
  <r>
    <x v="154"/>
    <x v="21"/>
    <x v="1"/>
    <x v="1144"/>
    <x v="4305"/>
    <x v="21"/>
    <x v="11"/>
    <x v="36"/>
    <x v="24199"/>
    <x v="21449"/>
    <x v="17851"/>
    <x v="45174"/>
    <x v="3"/>
    <x v="1"/>
    <x v="1"/>
    <x v="4091"/>
    <x v="4704"/>
    <x v="5111"/>
    <x v="12089"/>
    <x v="290"/>
    <x v="4512"/>
    <x v="4547"/>
    <x v="1210"/>
    <x v="7"/>
  </r>
  <r>
    <x v="154"/>
    <x v="21"/>
    <x v="2"/>
    <x v="1137"/>
    <x v="4309"/>
    <x v="19"/>
    <x v="17"/>
    <x v="10"/>
    <x v="23734"/>
    <x v="21410"/>
    <x v="17704"/>
    <x v="44592"/>
    <x v="3"/>
    <x v="1"/>
    <x v="1"/>
    <x v="3125"/>
    <x v="6981"/>
    <x v="4696"/>
    <x v="12126"/>
    <x v="273"/>
    <x v="4515"/>
    <x v="4659"/>
    <x v="943"/>
    <x v="7"/>
  </r>
  <r>
    <x v="154"/>
    <x v="21"/>
    <x v="3"/>
    <x v="1144"/>
    <x v="4312"/>
    <x v="24"/>
    <x v="22"/>
    <x v="28"/>
    <x v="23237"/>
    <x v="21052"/>
    <x v="17505"/>
    <x v="43698"/>
    <x v="3"/>
    <x v="1"/>
    <x v="1"/>
    <x v="2899"/>
    <x v="4508"/>
    <x v="4126"/>
    <x v="8718"/>
    <x v="315"/>
    <x v="4514"/>
    <x v="4537"/>
    <x v="910"/>
    <x v="7"/>
  </r>
  <r>
    <x v="154"/>
    <x v="21"/>
    <x v="4"/>
    <x v="1145"/>
    <x v="4314"/>
    <x v="23"/>
    <x v="18"/>
    <x v="31"/>
    <x v="22614"/>
    <x v="20835"/>
    <x v="17006"/>
    <x v="42536"/>
    <x v="3"/>
    <x v="1"/>
    <x v="1"/>
    <x v="2174"/>
    <x v="5413"/>
    <x v="1502"/>
    <x v="5203"/>
    <x v="280"/>
    <x v="4498"/>
    <x v="4574"/>
    <x v="884"/>
    <x v="7"/>
  </r>
  <r>
    <x v="154"/>
    <x v="21"/>
    <x v="5"/>
    <x v="1143"/>
    <x v="4318"/>
    <x v="23"/>
    <x v="20"/>
    <x v="11"/>
    <x v="22141"/>
    <x v="20083"/>
    <x v="16800"/>
    <x v="41635"/>
    <x v="3"/>
    <x v="1"/>
    <x v="1"/>
    <x v="3613"/>
    <x v="1965"/>
    <x v="3549"/>
    <x v="6750"/>
    <x v="286"/>
    <x v="4507"/>
    <x v="4644"/>
    <x v="943"/>
    <x v="7"/>
  </r>
  <r>
    <x v="154"/>
    <x v="22"/>
    <x v="0"/>
    <x v="1125"/>
    <x v="4326"/>
    <x v="21"/>
    <x v="12"/>
    <x v="30"/>
    <x v="21300"/>
    <x v="19222"/>
    <x v="16449"/>
    <x v="40516"/>
    <x v="3"/>
    <x v="1"/>
    <x v="1"/>
    <x v="1480"/>
    <x v="1772"/>
    <x v="2024"/>
    <x v="2577"/>
    <x v="273"/>
    <x v="4492"/>
    <x v="4531"/>
    <x v="1052"/>
    <x v="7"/>
  </r>
  <r>
    <x v="154"/>
    <x v="22"/>
    <x v="1"/>
    <x v="1118"/>
    <x v="4327"/>
    <x v="21"/>
    <x v="8"/>
    <x v="22"/>
    <x v="21207"/>
    <x v="18676"/>
    <x v="16286"/>
    <x v="40150"/>
    <x v="3"/>
    <x v="1"/>
    <x v="1"/>
    <x v="6604"/>
    <x v="3704"/>
    <x v="4014"/>
    <x v="13896"/>
    <x v="286"/>
    <x v="4496"/>
    <x v="4608"/>
    <x v="849"/>
    <x v="7"/>
  </r>
  <r>
    <x v="154"/>
    <x v="22"/>
    <x v="2"/>
    <x v="1111"/>
    <x v="4330"/>
    <x v="21"/>
    <x v="12"/>
    <x v="33"/>
    <x v="20273"/>
    <x v="17793"/>
    <x v="15919"/>
    <x v="39145"/>
    <x v="3"/>
    <x v="1"/>
    <x v="1"/>
    <x v="1249"/>
    <x v="2111"/>
    <x v="1958"/>
    <x v="2515"/>
    <x v="286"/>
    <x v="4514"/>
    <x v="4553"/>
    <x v="910"/>
    <x v="7"/>
  </r>
  <r>
    <x v="154"/>
    <x v="22"/>
    <x v="3"/>
    <x v="1103"/>
    <x v="4329"/>
    <x v="19"/>
    <x v="17"/>
    <x v="21"/>
    <x v="19521"/>
    <x v="17046"/>
    <x v="15415"/>
    <x v="38312"/>
    <x v="3"/>
    <x v="1"/>
    <x v="1"/>
    <x v="2238"/>
    <x v="2812"/>
    <x v="1185"/>
    <x v="3046"/>
    <x v="273"/>
    <x v="4513"/>
    <x v="4623"/>
    <x v="801"/>
    <x v="7"/>
  </r>
  <r>
    <x v="154"/>
    <x v="22"/>
    <x v="4"/>
    <x v="1085"/>
    <x v="4331"/>
    <x v="18"/>
    <x v="7"/>
    <x v="30"/>
    <x v="18602"/>
    <x v="15813"/>
    <x v="14972"/>
    <x v="37301"/>
    <x v="3"/>
    <x v="1"/>
    <x v="1"/>
    <x v="1668"/>
    <x v="1078"/>
    <x v="1680"/>
    <x v="1873"/>
    <x v="282"/>
    <x v="4484"/>
    <x v="4557"/>
    <x v="884"/>
    <x v="7"/>
  </r>
  <r>
    <x v="154"/>
    <x v="22"/>
    <x v="5"/>
    <x v="1080"/>
    <x v="4334"/>
    <x v="24"/>
    <x v="7"/>
    <x v="27"/>
    <x v="17089"/>
    <x v="14613"/>
    <x v="14711"/>
    <x v="35863"/>
    <x v="3"/>
    <x v="1"/>
    <x v="1"/>
    <x v="394"/>
    <x v="1287"/>
    <x v="2736"/>
    <x v="1141"/>
    <x v="320"/>
    <x v="4505"/>
    <x v="4595"/>
    <x v="910"/>
    <x v="7"/>
  </r>
  <r>
    <x v="154"/>
    <x v="23"/>
    <x v="0"/>
    <x v="1076"/>
    <x v="4335"/>
    <x v="26"/>
    <x v="8"/>
    <x v="28"/>
    <x v="15876"/>
    <x v="13590"/>
    <x v="14412"/>
    <x v="34147"/>
    <x v="3"/>
    <x v="1"/>
    <x v="1"/>
    <x v="1145"/>
    <x v="1639"/>
    <x v="2544"/>
    <x v="2508"/>
    <x v="297"/>
    <x v="4507"/>
    <x v="4581"/>
    <x v="849"/>
    <x v="7"/>
  </r>
  <r>
    <x v="154"/>
    <x v="23"/>
    <x v="1"/>
    <x v="1080"/>
    <x v="4345"/>
    <x v="19"/>
    <x v="9"/>
    <x v="25"/>
    <x v="14503"/>
    <x v="12165"/>
    <x v="13448"/>
    <x v="30408"/>
    <x v="3"/>
    <x v="1"/>
    <x v="1"/>
    <x v="748"/>
    <x v="688"/>
    <x v="396"/>
    <x v="333"/>
    <x v="245"/>
    <x v="4507"/>
    <x v="4590"/>
    <x v="1109"/>
    <x v="7"/>
  </r>
  <r>
    <x v="154"/>
    <x v="23"/>
    <x v="2"/>
    <x v="1110"/>
    <x v="4345"/>
    <x v="20"/>
    <x v="6"/>
    <x v="25"/>
    <x v="13193"/>
    <x v="10985"/>
    <x v="12992"/>
    <x v="27077"/>
    <x v="3"/>
    <x v="1"/>
    <x v="1"/>
    <x v="868"/>
    <x v="1034"/>
    <x v="2238"/>
    <x v="1540"/>
    <x v="290"/>
    <x v="4498"/>
    <x v="4585"/>
    <x v="823"/>
    <x v="7"/>
  </r>
  <r>
    <x v="154"/>
    <x v="23"/>
    <x v="3"/>
    <x v="1114"/>
    <x v="4343"/>
    <x v="20"/>
    <x v="10"/>
    <x v="15"/>
    <x v="12253"/>
    <x v="10194"/>
    <x v="12465"/>
    <x v="24671"/>
    <x v="3"/>
    <x v="1"/>
    <x v="1"/>
    <x v="2388"/>
    <x v="2590"/>
    <x v="2052"/>
    <x v="4350"/>
    <x v="286"/>
    <x v="4513"/>
    <x v="4615"/>
    <x v="776"/>
    <x v="7"/>
  </r>
  <r>
    <x v="154"/>
    <x v="23"/>
    <x v="4"/>
    <x v="1127"/>
    <x v="4346"/>
    <x v="16"/>
    <x v="6"/>
    <x v="28"/>
    <x v="11306"/>
    <x v="9468"/>
    <x v="12190"/>
    <x v="22726"/>
    <x v="3"/>
    <x v="1"/>
    <x v="1"/>
    <x v="2042"/>
    <x v="2813"/>
    <x v="3899"/>
    <x v="5894"/>
    <x v="260"/>
    <x v="4497"/>
    <x v="4548"/>
    <x v="910"/>
    <x v="7"/>
  </r>
  <r>
    <x v="154"/>
    <x v="23"/>
    <x v="5"/>
    <x v="1180"/>
    <x v="4352"/>
    <x v="19"/>
    <x v="7"/>
    <x v="27"/>
    <x v="10443"/>
    <x v="8450"/>
    <x v="11703"/>
    <x v="20645"/>
    <x v="3"/>
    <x v="1"/>
    <x v="1"/>
    <x v="2387"/>
    <x v="1773"/>
    <x v="2455"/>
    <x v="4019"/>
    <x v="304"/>
    <x v="4506"/>
    <x v="4588"/>
    <x v="1001"/>
    <x v="7"/>
  </r>
  <r>
    <x v="155"/>
    <x v="0"/>
    <x v="0"/>
    <x v="1243"/>
    <x v="4351"/>
    <x v="19"/>
    <x v="11"/>
    <x v="33"/>
    <x v="9411"/>
    <x v="7747"/>
    <x v="11099"/>
    <x v="18928"/>
    <x v="0"/>
    <x v="3"/>
    <x v="1"/>
    <x v="1481"/>
    <x v="2946"/>
    <x v="2025"/>
    <x v="3387"/>
    <x v="286"/>
    <x v="4514"/>
    <x v="4564"/>
    <x v="801"/>
    <x v="7"/>
  </r>
  <r>
    <x v="155"/>
    <x v="0"/>
    <x v="1"/>
    <x v="1285"/>
    <x v="4345"/>
    <x v="21"/>
    <x v="13"/>
    <x v="31"/>
    <x v="8705"/>
    <x v="7116"/>
    <x v="10700"/>
    <x v="17875"/>
    <x v="0"/>
    <x v="3"/>
    <x v="1"/>
    <x v="2973"/>
    <x v="3403"/>
    <x v="3250"/>
    <x v="7000"/>
    <x v="297"/>
    <x v="4508"/>
    <x v="4591"/>
    <x v="661"/>
    <x v="7"/>
  </r>
  <r>
    <x v="155"/>
    <x v="0"/>
    <x v="2"/>
    <x v="1292"/>
    <x v="4341"/>
    <x v="21"/>
    <x v="6"/>
    <x v="21"/>
    <x v="8137"/>
    <x v="6290"/>
    <x v="10340"/>
    <x v="16895"/>
    <x v="0"/>
    <x v="3"/>
    <x v="1"/>
    <x v="3534"/>
    <x v="2317"/>
    <x v="3605"/>
    <x v="7045"/>
    <x v="286"/>
    <x v="4491"/>
    <x v="4614"/>
    <x v="720"/>
    <x v="7"/>
  </r>
  <r>
    <x v="155"/>
    <x v="0"/>
    <x v="3"/>
    <x v="1268"/>
    <x v="4339"/>
    <x v="23"/>
    <x v="7"/>
    <x v="22"/>
    <x v="7082"/>
    <x v="5608"/>
    <x v="9960"/>
    <x v="15709"/>
    <x v="0"/>
    <x v="3"/>
    <x v="1"/>
    <x v="1090"/>
    <x v="2917"/>
    <x v="3491"/>
    <x v="4221"/>
    <x v="297"/>
    <x v="4506"/>
    <x v="4580"/>
    <x v="773"/>
    <x v="7"/>
  </r>
  <r>
    <x v="155"/>
    <x v="0"/>
    <x v="4"/>
    <x v="1261"/>
    <x v="4341"/>
    <x v="23"/>
    <x v="6"/>
    <x v="21"/>
    <x v="6641"/>
    <x v="5135"/>
    <x v="9448"/>
    <x v="14968"/>
    <x v="0"/>
    <x v="3"/>
    <x v="1"/>
    <x v="4267"/>
    <x v="4114"/>
    <x v="2901"/>
    <x v="8967"/>
    <x v="286"/>
    <x v="4504"/>
    <x v="4589"/>
    <x v="884"/>
    <x v="7"/>
  </r>
  <r>
    <x v="155"/>
    <x v="0"/>
    <x v="5"/>
    <x v="1280"/>
    <x v="4337"/>
    <x v="22"/>
    <x v="7"/>
    <x v="21"/>
    <x v="6120"/>
    <x v="4599"/>
    <x v="9124"/>
    <x v="14183"/>
    <x v="0"/>
    <x v="3"/>
    <x v="1"/>
    <x v="3847"/>
    <x v="3542"/>
    <x v="4014"/>
    <x v="9132"/>
    <x v="280"/>
    <x v="4506"/>
    <x v="4585"/>
    <x v="717"/>
    <x v="7"/>
  </r>
  <r>
    <x v="155"/>
    <x v="1"/>
    <x v="0"/>
    <x v="1272"/>
    <x v="4331"/>
    <x v="20"/>
    <x v="6"/>
    <x v="46"/>
    <x v="5542"/>
    <x v="4129"/>
    <x v="8757"/>
    <x v="13209"/>
    <x v="0"/>
    <x v="3"/>
    <x v="1"/>
    <x v="3359"/>
    <x v="3703"/>
    <x v="3695"/>
    <x v="8241"/>
    <x v="273"/>
    <x v="4504"/>
    <x v="4519"/>
    <x v="663"/>
    <x v="7"/>
  </r>
  <r>
    <x v="155"/>
    <x v="1"/>
    <x v="1"/>
    <x v="1268"/>
    <x v="4332"/>
    <x v="20"/>
    <x v="5"/>
    <x v="29"/>
    <x v="4944"/>
    <x v="4061"/>
    <x v="8827"/>
    <x v="12726"/>
    <x v="0"/>
    <x v="3"/>
    <x v="1"/>
    <x v="3534"/>
    <x v="6751"/>
    <x v="6635"/>
    <x v="15849"/>
    <x v="286"/>
    <x v="4503"/>
    <x v="4633"/>
    <x v="849"/>
    <x v="7"/>
  </r>
  <r>
    <x v="155"/>
    <x v="1"/>
    <x v="2"/>
    <x v="1269"/>
    <x v="4332"/>
    <x v="21"/>
    <x v="4"/>
    <x v="37"/>
    <x v="4510"/>
    <x v="3625"/>
    <x v="8452"/>
    <x v="11700"/>
    <x v="0"/>
    <x v="3"/>
    <x v="1"/>
    <x v="4439"/>
    <x v="3664"/>
    <x v="3654"/>
    <x v="9736"/>
    <x v="290"/>
    <x v="4503"/>
    <x v="4561"/>
    <x v="823"/>
    <x v="7"/>
  </r>
  <r>
    <x v="155"/>
    <x v="1"/>
    <x v="3"/>
    <x v="1270"/>
    <x v="4331"/>
    <x v="20"/>
    <x v="6"/>
    <x v="33"/>
    <x v="4120"/>
    <x v="3536"/>
    <x v="7998"/>
    <x v="10796"/>
    <x v="0"/>
    <x v="3"/>
    <x v="1"/>
    <x v="4797"/>
    <x v="6437"/>
    <x v="3153"/>
    <x v="12581"/>
    <x v="280"/>
    <x v="4509"/>
    <x v="4595"/>
    <x v="801"/>
    <x v="7"/>
  </r>
  <r>
    <x v="155"/>
    <x v="1"/>
    <x v="4"/>
    <x v="1272"/>
    <x v="4329"/>
    <x v="20"/>
    <x v="1"/>
    <x v="53"/>
    <x v="3523"/>
    <x v="2953"/>
    <x v="7772"/>
    <x v="9358"/>
    <x v="0"/>
    <x v="3"/>
    <x v="1"/>
    <x v="3441"/>
    <x v="2379"/>
    <x v="4577"/>
    <x v="7901"/>
    <x v="286"/>
    <x v="4494"/>
    <x v="4539"/>
    <x v="773"/>
    <x v="7"/>
  </r>
  <r>
    <x v="155"/>
    <x v="1"/>
    <x v="5"/>
    <x v="1274"/>
    <x v="4327"/>
    <x v="23"/>
    <x v="5"/>
    <x v="37"/>
    <x v="3481"/>
    <x v="2880"/>
    <x v="7595"/>
    <x v="9079"/>
    <x v="0"/>
    <x v="3"/>
    <x v="1"/>
    <x v="7231"/>
    <x v="6481"/>
    <x v="4924"/>
    <x v="22537"/>
    <x v="304"/>
    <x v="4514"/>
    <x v="4624"/>
    <x v="773"/>
    <x v="7"/>
  </r>
  <r>
    <x v="155"/>
    <x v="2"/>
    <x v="0"/>
    <x v="1277"/>
    <x v="4327"/>
    <x v="23"/>
    <x v="5"/>
    <x v="23"/>
    <x v="3159"/>
    <x v="2550"/>
    <x v="7364"/>
    <x v="8197"/>
    <x v="0"/>
    <x v="3"/>
    <x v="1"/>
    <x v="5230"/>
    <x v="3920"/>
    <x v="4524"/>
    <x v="12481"/>
    <x v="286"/>
    <x v="4505"/>
    <x v="4625"/>
    <x v="823"/>
    <x v="7"/>
  </r>
  <r>
    <x v="155"/>
    <x v="2"/>
    <x v="1"/>
    <x v="1275"/>
    <x v="4324"/>
    <x v="22"/>
    <x v="6"/>
    <x v="37"/>
    <x v="2955"/>
    <x v="2438"/>
    <x v="7139"/>
    <x v="7652"/>
    <x v="0"/>
    <x v="3"/>
    <x v="1"/>
    <x v="6116"/>
    <x v="6045"/>
    <x v="4523"/>
    <x v="17534"/>
    <x v="280"/>
    <x v="4507"/>
    <x v="4546"/>
    <x v="750"/>
    <x v="7"/>
  </r>
  <r>
    <x v="155"/>
    <x v="2"/>
    <x v="2"/>
    <x v="1282"/>
    <x v="4322"/>
    <x v="21"/>
    <x v="7"/>
    <x v="27"/>
    <x v="3039"/>
    <x v="2343"/>
    <x v="7059"/>
    <x v="7573"/>
    <x v="0"/>
    <x v="3"/>
    <x v="1"/>
    <x v="8050"/>
    <x v="6348"/>
    <x v="5597"/>
    <x v="26687"/>
    <x v="280"/>
    <x v="4506"/>
    <x v="4614"/>
    <x v="773"/>
    <x v="7"/>
  </r>
  <r>
    <x v="155"/>
    <x v="2"/>
    <x v="3"/>
    <x v="1298"/>
    <x v="4319"/>
    <x v="17"/>
    <x v="4"/>
    <x v="34"/>
    <x v="2982"/>
    <x v="2353"/>
    <x v="6997"/>
    <x v="7476"/>
    <x v="0"/>
    <x v="3"/>
    <x v="1"/>
    <x v="7125"/>
    <x v="7327"/>
    <x v="5717"/>
    <x v="25994"/>
    <x v="260"/>
    <x v="4498"/>
    <x v="4562"/>
    <x v="750"/>
    <x v="7"/>
  </r>
  <r>
    <x v="155"/>
    <x v="2"/>
    <x v="4"/>
    <x v="1317"/>
    <x v="4316"/>
    <x v="18"/>
    <x v="1"/>
    <x v="34"/>
    <x v="2997"/>
    <x v="2216"/>
    <x v="7011"/>
    <x v="7344"/>
    <x v="0"/>
    <x v="3"/>
    <x v="1"/>
    <x v="7534"/>
    <x v="5853"/>
    <x v="6257"/>
    <x v="25866"/>
    <x v="290"/>
    <x v="4498"/>
    <x v="4585"/>
    <x v="750"/>
    <x v="7"/>
  </r>
  <r>
    <x v="155"/>
    <x v="2"/>
    <x v="5"/>
    <x v="1320"/>
    <x v="4314"/>
    <x v="18"/>
    <x v="10"/>
    <x v="41"/>
    <x v="2627"/>
    <x v="2161"/>
    <x v="6822"/>
    <x v="6676"/>
    <x v="0"/>
    <x v="3"/>
    <x v="1"/>
    <x v="4890"/>
    <x v="6752"/>
    <x v="4752"/>
    <x v="16039"/>
    <x v="286"/>
    <x v="4528"/>
    <x v="4569"/>
    <x v="773"/>
    <x v="7"/>
  </r>
  <r>
    <x v="155"/>
    <x v="3"/>
    <x v="0"/>
    <x v="1311"/>
    <x v="4313"/>
    <x v="16"/>
    <x v="6"/>
    <x v="36"/>
    <x v="2458"/>
    <x v="2276"/>
    <x v="6866"/>
    <x v="6659"/>
    <x v="0"/>
    <x v="3"/>
    <x v="1"/>
    <x v="6303"/>
    <x v="8424"/>
    <x v="6503"/>
    <x v="27886"/>
    <x v="273"/>
    <x v="4497"/>
    <x v="4598"/>
    <x v="801"/>
    <x v="7"/>
  </r>
  <r>
    <x v="155"/>
    <x v="3"/>
    <x v="1"/>
    <x v="1307"/>
    <x v="4312"/>
    <x v="14"/>
    <x v="6"/>
    <x v="34"/>
    <x v="2723"/>
    <x v="2219"/>
    <x v="6724"/>
    <x v="6764"/>
    <x v="0"/>
    <x v="3"/>
    <x v="1"/>
    <x v="9292"/>
    <x v="6661"/>
    <x v="5111"/>
    <x v="30102"/>
    <x v="273"/>
    <x v="4505"/>
    <x v="4589"/>
    <x v="798"/>
    <x v="7"/>
  </r>
  <r>
    <x v="155"/>
    <x v="3"/>
    <x v="2"/>
    <x v="1306"/>
    <x v="4310"/>
    <x v="16"/>
    <x v="13"/>
    <x v="34"/>
    <x v="2605"/>
    <x v="2119"/>
    <x v="6972"/>
    <x v="6747"/>
    <x v="0"/>
    <x v="3"/>
    <x v="1"/>
    <x v="6602"/>
    <x v="6311"/>
    <x v="8050"/>
    <x v="27952"/>
    <x v="297"/>
    <x v="4520"/>
    <x v="4585"/>
    <x v="773"/>
    <x v="7"/>
  </r>
  <r>
    <x v="155"/>
    <x v="3"/>
    <x v="3"/>
    <x v="1307"/>
    <x v="4309"/>
    <x v="18"/>
    <x v="7"/>
    <x v="30"/>
    <x v="2089"/>
    <x v="1996"/>
    <x v="7011"/>
    <x v="5964"/>
    <x v="0"/>
    <x v="3"/>
    <x v="1"/>
    <x v="4009"/>
    <x v="5999"/>
    <x v="6446"/>
    <x v="15733"/>
    <x v="297"/>
    <x v="4492"/>
    <x v="4597"/>
    <x v="801"/>
    <x v="7"/>
  </r>
  <r>
    <x v="155"/>
    <x v="3"/>
    <x v="4"/>
    <x v="1308"/>
    <x v="4307"/>
    <x v="21"/>
    <x v="13"/>
    <x v="22"/>
    <x v="2283"/>
    <x v="1961"/>
    <x v="6980"/>
    <x v="6142"/>
    <x v="0"/>
    <x v="3"/>
    <x v="1"/>
    <x v="8821"/>
    <x v="6936"/>
    <x v="5963"/>
    <x v="31064"/>
    <x v="304"/>
    <x v="4519"/>
    <x v="4608"/>
    <x v="773"/>
    <x v="7"/>
  </r>
  <r>
    <x v="155"/>
    <x v="3"/>
    <x v="5"/>
    <x v="1301"/>
    <x v="4306"/>
    <x v="21"/>
    <x v="9"/>
    <x v="36"/>
    <x v="2200"/>
    <x v="2080"/>
    <x v="7095"/>
    <x v="6296"/>
    <x v="0"/>
    <x v="3"/>
    <x v="1"/>
    <x v="6915"/>
    <x v="8428"/>
    <x v="7067"/>
    <x v="30907"/>
    <x v="286"/>
    <x v="4497"/>
    <x v="4547"/>
    <x v="801"/>
    <x v="7"/>
  </r>
  <r>
    <x v="155"/>
    <x v="4"/>
    <x v="0"/>
    <x v="1293"/>
    <x v="4306"/>
    <x v="22"/>
    <x v="10"/>
    <x v="37"/>
    <x v="2186"/>
    <x v="2260"/>
    <x v="7200"/>
    <x v="6624"/>
    <x v="0"/>
    <x v="3"/>
    <x v="1"/>
    <x v="7424"/>
    <x v="9051"/>
    <x v="6883"/>
    <x v="32983"/>
    <x v="290"/>
    <x v="4506"/>
    <x v="4580"/>
    <x v="823"/>
    <x v="7"/>
  </r>
  <r>
    <x v="155"/>
    <x v="4"/>
    <x v="1"/>
    <x v="1299"/>
    <x v="4306"/>
    <x v="22"/>
    <x v="7"/>
    <x v="37"/>
    <x v="2436"/>
    <x v="2267"/>
    <x v="7265"/>
    <x v="7006"/>
    <x v="0"/>
    <x v="3"/>
    <x v="1"/>
    <x v="9202"/>
    <x v="7324"/>
    <x v="6635"/>
    <x v="34261"/>
    <x v="286"/>
    <x v="4498"/>
    <x v="4585"/>
    <x v="823"/>
    <x v="7"/>
  </r>
  <r>
    <x v="155"/>
    <x v="4"/>
    <x v="2"/>
    <x v="1306"/>
    <x v="4305"/>
    <x v="27"/>
    <x v="14"/>
    <x v="23"/>
    <x v="2643"/>
    <x v="2294"/>
    <x v="7641"/>
    <x v="7607"/>
    <x v="0"/>
    <x v="3"/>
    <x v="1"/>
    <x v="8917"/>
    <x v="7495"/>
    <x v="8888"/>
    <x v="37673"/>
    <x v="315"/>
    <x v="4521"/>
    <x v="4625"/>
    <x v="798"/>
    <x v="7"/>
  </r>
  <r>
    <x v="155"/>
    <x v="4"/>
    <x v="3"/>
    <x v="1300"/>
    <x v="4307"/>
    <x v="20"/>
    <x v="12"/>
    <x v="43"/>
    <x v="2735"/>
    <x v="2554"/>
    <x v="7763"/>
    <x v="8084"/>
    <x v="0"/>
    <x v="3"/>
    <x v="1"/>
    <x v="8148"/>
    <x v="9800"/>
    <x v="7067"/>
    <x v="36433"/>
    <x v="245"/>
    <x v="4501"/>
    <x v="4531"/>
    <x v="884"/>
    <x v="7"/>
  </r>
  <r>
    <x v="155"/>
    <x v="4"/>
    <x v="4"/>
    <x v="1293"/>
    <x v="4309"/>
    <x v="20"/>
    <x v="1"/>
    <x v="48"/>
    <x v="2657"/>
    <x v="2617"/>
    <x v="7805"/>
    <x v="8091"/>
    <x v="0"/>
    <x v="3"/>
    <x v="1"/>
    <x v="6912"/>
    <x v="7813"/>
    <x v="6444"/>
    <x v="28296"/>
    <x v="286"/>
    <x v="4480"/>
    <x v="4573"/>
    <x v="884"/>
    <x v="7"/>
  </r>
  <r>
    <x v="155"/>
    <x v="4"/>
    <x v="5"/>
    <x v="1291"/>
    <x v="4312"/>
    <x v="18"/>
    <x v="7"/>
    <x v="49"/>
    <x v="3056"/>
    <x v="2766"/>
    <x v="8008"/>
    <x v="8867"/>
    <x v="0"/>
    <x v="3"/>
    <x v="1"/>
    <x v="10179"/>
    <x v="8854"/>
    <x v="7646"/>
    <x v="39878"/>
    <x v="273"/>
    <x v="4519"/>
    <x v="4581"/>
    <x v="910"/>
    <x v="7"/>
  </r>
  <r>
    <x v="155"/>
    <x v="5"/>
    <x v="0"/>
    <x v="1287"/>
    <x v="4314"/>
    <x v="18"/>
    <x v="11"/>
    <x v="29"/>
    <x v="4147"/>
    <x v="3466"/>
    <x v="8749"/>
    <x v="11416"/>
    <x v="0"/>
    <x v="3"/>
    <x v="1"/>
    <x v="13399"/>
    <x v="12714"/>
    <x v="10363"/>
    <x v="50395"/>
    <x v="286"/>
    <x v="4514"/>
    <x v="4636"/>
    <x v="884"/>
    <x v="7"/>
  </r>
  <r>
    <x v="155"/>
    <x v="5"/>
    <x v="1"/>
    <x v="1278"/>
    <x v="4317"/>
    <x v="22"/>
    <x v="13"/>
    <x v="41"/>
    <x v="4592"/>
    <x v="3729"/>
    <x v="8678"/>
    <x v="12026"/>
    <x v="0"/>
    <x v="3"/>
    <x v="1"/>
    <x v="10430"/>
    <x v="9568"/>
    <x v="5661"/>
    <x v="38671"/>
    <x v="310"/>
    <x v="4508"/>
    <x v="4553"/>
    <x v="910"/>
    <x v="7"/>
  </r>
  <r>
    <x v="155"/>
    <x v="5"/>
    <x v="2"/>
    <x v="1264"/>
    <x v="4317"/>
    <x v="18"/>
    <x v="11"/>
    <x v="33"/>
    <x v="4352"/>
    <x v="3509"/>
    <x v="8238"/>
    <x v="11227"/>
    <x v="0"/>
    <x v="3"/>
    <x v="1"/>
    <x v="5726"/>
    <x v="5193"/>
    <x v="3251"/>
    <x v="13067"/>
    <x v="260"/>
    <x v="4501"/>
    <x v="4605"/>
    <x v="823"/>
    <x v="7"/>
  </r>
  <r>
    <x v="155"/>
    <x v="5"/>
    <x v="3"/>
    <x v="1218"/>
    <x v="4319"/>
    <x v="22"/>
    <x v="11"/>
    <x v="34"/>
    <x v="3969"/>
    <x v="3388"/>
    <x v="7972"/>
    <x v="10473"/>
    <x v="0"/>
    <x v="3"/>
    <x v="1"/>
    <x v="4890"/>
    <x v="6264"/>
    <x v="4358"/>
    <x v="14551"/>
    <x v="310"/>
    <x v="4505"/>
    <x v="4581"/>
    <x v="884"/>
    <x v="7"/>
  </r>
  <r>
    <x v="155"/>
    <x v="5"/>
    <x v="4"/>
    <x v="1195"/>
    <x v="4321"/>
    <x v="20"/>
    <x v="10"/>
    <x v="41"/>
    <x v="3396"/>
    <x v="3349"/>
    <x v="7869"/>
    <x v="9715"/>
    <x v="0"/>
    <x v="3"/>
    <x v="1"/>
    <x v="3611"/>
    <x v="6937"/>
    <x v="5417"/>
    <x v="14166"/>
    <x v="273"/>
    <x v="4503"/>
    <x v="4569"/>
    <x v="884"/>
    <x v="7"/>
  </r>
  <r>
    <x v="155"/>
    <x v="5"/>
    <x v="5"/>
    <x v="1175"/>
    <x v="4324"/>
    <x v="22"/>
    <x v="16"/>
    <x v="49"/>
    <x v="2997"/>
    <x v="3000"/>
    <x v="7555"/>
    <x v="8702"/>
    <x v="0"/>
    <x v="3"/>
    <x v="1"/>
    <x v="4797"/>
    <x v="4038"/>
    <x v="4014"/>
    <x v="11177"/>
    <x v="297"/>
    <x v="4516"/>
    <x v="4564"/>
    <x v="910"/>
    <x v="7"/>
  </r>
  <r>
    <x v="155"/>
    <x v="6"/>
    <x v="0"/>
    <x v="1170"/>
    <x v="4334"/>
    <x v="19"/>
    <x v="11"/>
    <x v="21"/>
    <x v="2240"/>
    <x v="2499"/>
    <x v="7004"/>
    <x v="6784"/>
    <x v="1"/>
    <x v="2"/>
    <x v="1"/>
    <x v="2599"/>
    <x v="2470"/>
    <x v="2580"/>
    <x v="5069"/>
    <x v="266"/>
    <x v="4496"/>
    <x v="4659"/>
    <x v="1109"/>
    <x v="7"/>
  </r>
  <r>
    <x v="155"/>
    <x v="6"/>
    <x v="1"/>
    <x v="1158"/>
    <x v="4328"/>
    <x v="25"/>
    <x v="4"/>
    <x v="48"/>
    <x v="1461"/>
    <x v="2052"/>
    <x v="6072"/>
    <x v="4117"/>
    <x v="1"/>
    <x v="2"/>
    <x v="1"/>
    <x v="2239"/>
    <x v="3006"/>
    <x v="1075"/>
    <x v="3005"/>
    <x v="320"/>
    <x v="4490"/>
    <x v="4514"/>
    <x v="663"/>
    <x v="7"/>
  </r>
  <r>
    <x v="155"/>
    <x v="6"/>
    <x v="2"/>
    <x v="1158"/>
    <x v="4333"/>
    <x v="19"/>
    <x v="6"/>
    <x v="27"/>
    <x v="1044"/>
    <x v="1684"/>
    <x v="4797"/>
    <x v="2174"/>
    <x v="1"/>
    <x v="2"/>
    <x v="1"/>
    <x v="3846"/>
    <x v="3663"/>
    <x v="356"/>
    <x v="2725"/>
    <x v="250"/>
    <x v="4509"/>
    <x v="4642"/>
    <x v="971"/>
    <x v="7"/>
  </r>
  <r>
    <x v="155"/>
    <x v="6"/>
    <x v="3"/>
    <x v="1173"/>
    <x v="4331"/>
    <x v="20"/>
    <x v="8"/>
    <x v="36"/>
    <x v="854"/>
    <x v="1431"/>
    <x v="3689"/>
    <x v="1274"/>
    <x v="1"/>
    <x v="2"/>
    <x v="1"/>
    <x v="5325"/>
    <x v="4507"/>
    <x v="471"/>
    <x v="5300"/>
    <x v="290"/>
    <x v="4508"/>
    <x v="4560"/>
    <x v="773"/>
    <x v="7"/>
  </r>
  <r>
    <x v="155"/>
    <x v="6"/>
    <x v="4"/>
    <x v="1111"/>
    <x v="4328"/>
    <x v="23"/>
    <x v="8"/>
    <x v="37"/>
    <x v="824"/>
    <x v="1733"/>
    <x v="2879"/>
    <x v="1079"/>
    <x v="1"/>
    <x v="2"/>
    <x v="1"/>
    <x v="7232"/>
    <x v="10360"/>
    <x v="1185"/>
    <x v="17644"/>
    <x v="304"/>
    <x v="4505"/>
    <x v="4580"/>
    <x v="750"/>
    <x v="7"/>
  </r>
  <r>
    <x v="155"/>
    <x v="6"/>
    <x v="5"/>
    <x v="1076"/>
    <x v="4337"/>
    <x v="23"/>
    <x v="10"/>
    <x v="40"/>
    <x v="1136"/>
    <x v="1900"/>
    <x v="2573"/>
    <x v="1222"/>
    <x v="1"/>
    <x v="2"/>
    <x v="1"/>
    <x v="10591"/>
    <x v="8929"/>
    <x v="3796"/>
    <x v="35110"/>
    <x v="286"/>
    <x v="4508"/>
    <x v="4579"/>
    <x v="1079"/>
    <x v="7"/>
  </r>
  <r>
    <x v="155"/>
    <x v="7"/>
    <x v="0"/>
    <x v="1059"/>
    <x v="4336"/>
    <x v="22"/>
    <x v="9"/>
    <x v="34"/>
    <x v="1978"/>
    <x v="2617"/>
    <x v="2672"/>
    <x v="2141"/>
    <x v="1"/>
    <x v="2"/>
    <x v="1"/>
    <x v="13068"/>
    <x v="12855"/>
    <x v="6944"/>
    <x v="48876"/>
    <x v="280"/>
    <x v="4504"/>
    <x v="4598"/>
    <x v="801"/>
    <x v="7"/>
  </r>
  <r>
    <x v="155"/>
    <x v="7"/>
    <x v="1"/>
    <x v="1043"/>
    <x v="4335"/>
    <x v="25"/>
    <x v="103"/>
    <x v="89"/>
    <x v="2489"/>
    <x v="3368"/>
    <x v="3211"/>
    <x v="3636"/>
    <x v="1"/>
    <x v="2"/>
    <x v="1"/>
    <x v="10829"/>
    <x v="13021"/>
    <x v="9999"/>
    <x v="48756"/>
    <x v="304"/>
    <x v="4654"/>
    <x v="4456"/>
    <x v="798"/>
    <x v="7"/>
  </r>
  <r>
    <x v="155"/>
    <x v="7"/>
    <x v="2"/>
    <x v="1027"/>
    <x v="4338"/>
    <x v="38"/>
    <x v="531"/>
    <x v="446"/>
    <x v="2924"/>
    <x v="3616"/>
    <x v="3285"/>
    <x v="4475"/>
    <x v="1"/>
    <x v="2"/>
    <x v="1"/>
    <x v="10430"/>
    <x v="9342"/>
    <x v="6761"/>
    <x v="39863"/>
    <x v="345"/>
    <x v="4997"/>
    <x v="3949"/>
    <x v="913"/>
    <x v="7"/>
  </r>
  <r>
    <x v="155"/>
    <x v="7"/>
    <x v="3"/>
    <x v="1005"/>
    <x v="4337"/>
    <x v="37"/>
    <x v="1156"/>
    <x v="1097"/>
    <x v="3130"/>
    <x v="3737"/>
    <x v="3203"/>
    <x v="4749"/>
    <x v="1"/>
    <x v="2"/>
    <x v="1"/>
    <x v="8822"/>
    <x v="8427"/>
    <x v="5533"/>
    <x v="32900"/>
    <x v="282"/>
    <x v="5425"/>
    <x v="3408"/>
    <x v="798"/>
    <x v="7"/>
  </r>
  <r>
    <x v="155"/>
    <x v="7"/>
    <x v="4"/>
    <x v="967"/>
    <x v="4340"/>
    <x v="38"/>
    <x v="1792"/>
    <x v="1748"/>
    <x v="3082"/>
    <x v="3587"/>
    <x v="3066"/>
    <x v="4370"/>
    <x v="1"/>
    <x v="2"/>
    <x v="1"/>
    <x v="7231"/>
    <x v="5804"/>
    <x v="4988"/>
    <x v="21324"/>
    <x v="288"/>
    <x v="6008"/>
    <x v="2781"/>
    <x v="910"/>
    <x v="7"/>
  </r>
  <r>
    <x v="155"/>
    <x v="7"/>
    <x v="5"/>
    <x v="976"/>
    <x v="4343"/>
    <x v="39"/>
    <x v="2371"/>
    <x v="2331"/>
    <x v="3159"/>
    <x v="3838"/>
    <x v="3040"/>
    <x v="4697"/>
    <x v="1"/>
    <x v="2"/>
    <x v="1"/>
    <x v="7944"/>
    <x v="9530"/>
    <x v="5963"/>
    <x v="33456"/>
    <x v="290"/>
    <x v="6479"/>
    <x v="2306"/>
    <x v="913"/>
    <x v="7"/>
  </r>
  <r>
    <x v="155"/>
    <x v="8"/>
    <x v="0"/>
    <x v="970"/>
    <x v="4340"/>
    <x v="34"/>
    <x v="3169"/>
    <x v="3303"/>
    <x v="3838"/>
    <x v="3921"/>
    <x v="3430"/>
    <x v="6171"/>
    <x v="1"/>
    <x v="2"/>
    <x v="1"/>
    <x v="11750"/>
    <x v="7949"/>
    <x v="9389"/>
    <x v="44253"/>
    <x v="255"/>
    <x v="6845"/>
    <x v="1873"/>
    <x v="746"/>
    <x v="7"/>
  </r>
  <r>
    <x v="155"/>
    <x v="8"/>
    <x v="1"/>
    <x v="963"/>
    <x v="4342"/>
    <x v="33"/>
    <x v="4292"/>
    <x v="5316"/>
    <x v="4746"/>
    <x v="5037"/>
    <x v="3510"/>
    <x v="8281"/>
    <x v="1"/>
    <x v="2"/>
    <x v="1"/>
    <x v="12799"/>
    <x v="13280"/>
    <x v="6883"/>
    <x v="49086"/>
    <x v="282"/>
    <x v="7230"/>
    <x v="1481"/>
    <x v="884"/>
    <x v="7"/>
  </r>
  <r>
    <x v="155"/>
    <x v="8"/>
    <x v="2"/>
    <x v="977"/>
    <x v="4343"/>
    <x v="31"/>
    <x v="4594"/>
    <x v="6245"/>
    <x v="5739"/>
    <x v="5755"/>
    <x v="3708"/>
    <x v="10092"/>
    <x v="1"/>
    <x v="2"/>
    <x v="1"/>
    <x v="13164"/>
    <x v="11634"/>
    <x v="7878"/>
    <x v="48432"/>
    <x v="273"/>
    <x v="6965"/>
    <x v="1765"/>
    <x v="853"/>
    <x v="7"/>
  </r>
  <r>
    <x v="155"/>
    <x v="8"/>
    <x v="3"/>
    <x v="983"/>
    <x v="4342"/>
    <x v="32"/>
    <x v="4425"/>
    <x v="5682"/>
    <x v="6383"/>
    <x v="6555"/>
    <x v="3988"/>
    <x v="11701"/>
    <x v="1"/>
    <x v="2"/>
    <x v="1"/>
    <x v="11750"/>
    <x v="12015"/>
    <x v="8633"/>
    <x v="47185"/>
    <x v="290"/>
    <x v="2234"/>
    <x v="7083"/>
    <x v="798"/>
    <x v="7"/>
  </r>
  <r>
    <x v="155"/>
    <x v="8"/>
    <x v="4"/>
    <x v="994"/>
    <x v="4342"/>
    <x v="31"/>
    <x v="4567"/>
    <x v="6255"/>
    <x v="7025"/>
    <x v="7609"/>
    <x v="4498"/>
    <x v="13337"/>
    <x v="1"/>
    <x v="2"/>
    <x v="1"/>
    <x v="11817"/>
    <x v="12713"/>
    <x v="10087"/>
    <x v="49289"/>
    <x v="280"/>
    <x v="6661"/>
    <x v="1943"/>
    <x v="823"/>
    <x v="7"/>
  </r>
  <r>
    <x v="155"/>
    <x v="8"/>
    <x v="5"/>
    <x v="1006"/>
    <x v="4342"/>
    <x v="30"/>
    <x v="4764"/>
    <x v="6419"/>
    <x v="7354"/>
    <x v="7653"/>
    <x v="4652"/>
    <x v="13747"/>
    <x v="1"/>
    <x v="2"/>
    <x v="1"/>
    <x v="9663"/>
    <x v="7494"/>
    <x v="7646"/>
    <x v="37203"/>
    <x v="282"/>
    <x v="6927"/>
    <x v="1844"/>
    <x v="823"/>
    <x v="7"/>
  </r>
  <r>
    <x v="155"/>
    <x v="9"/>
    <x v="0"/>
    <x v="1030"/>
    <x v="4341"/>
    <x v="30"/>
    <x v="5216"/>
    <x v="6814"/>
    <x v="8053"/>
    <x v="8095"/>
    <x v="5014"/>
    <x v="14768"/>
    <x v="1"/>
    <x v="2"/>
    <x v="1"/>
    <x v="12089"/>
    <x v="9983"/>
    <x v="9428"/>
    <x v="46682"/>
    <x v="286"/>
    <x v="7677"/>
    <x v="1063"/>
    <x v="801"/>
    <x v="7"/>
  </r>
  <r>
    <x v="155"/>
    <x v="9"/>
    <x v="1"/>
    <x v="1061"/>
    <x v="4342"/>
    <x v="33"/>
    <x v="6494"/>
    <x v="7294"/>
    <x v="8693"/>
    <x v="8756"/>
    <x v="5386"/>
    <x v="15671"/>
    <x v="1"/>
    <x v="2"/>
    <x v="1"/>
    <x v="11687"/>
    <x v="11181"/>
    <x v="9315"/>
    <x v="46947"/>
    <x v="304"/>
    <x v="8476"/>
    <x v="925"/>
    <x v="849"/>
    <x v="7"/>
  </r>
  <r>
    <x v="155"/>
    <x v="9"/>
    <x v="2"/>
    <x v="1087"/>
    <x v="4339"/>
    <x v="35"/>
    <x v="6792"/>
    <x v="7319"/>
    <x v="8974"/>
    <x v="9533"/>
    <x v="5902"/>
    <x v="16437"/>
    <x v="1"/>
    <x v="2"/>
    <x v="1"/>
    <x v="9383"/>
    <x v="11555"/>
    <x v="9882"/>
    <x v="45050"/>
    <x v="297"/>
    <x v="7410"/>
    <x v="3447"/>
    <x v="750"/>
    <x v="7"/>
  </r>
  <r>
    <x v="155"/>
    <x v="9"/>
    <x v="3"/>
    <x v="1131"/>
    <x v="4336"/>
    <x v="35"/>
    <x v="5770"/>
    <x v="7274"/>
    <x v="9233"/>
    <x v="10149"/>
    <x v="6329"/>
    <x v="17144"/>
    <x v="1"/>
    <x v="2"/>
    <x v="1"/>
    <x v="9292"/>
    <x v="10975"/>
    <x v="9429"/>
    <x v="43372"/>
    <x v="286"/>
    <x v="723"/>
    <x v="6172"/>
    <x v="750"/>
    <x v="7"/>
  </r>
  <r>
    <x v="155"/>
    <x v="9"/>
    <x v="4"/>
    <x v="1165"/>
    <x v="4334"/>
    <x v="30"/>
    <x v="5198"/>
    <x v="6819"/>
    <x v="10167"/>
    <x v="10487"/>
    <x v="6437"/>
    <x v="17957"/>
    <x v="1"/>
    <x v="2"/>
    <x v="1"/>
    <x v="12746"/>
    <x v="9342"/>
    <x v="6999"/>
    <x v="44984"/>
    <x v="255"/>
    <x v="1178"/>
    <x v="8192"/>
    <x v="773"/>
    <x v="7"/>
  </r>
  <r>
    <x v="155"/>
    <x v="9"/>
    <x v="5"/>
    <x v="1173"/>
    <x v="4328"/>
    <x v="31"/>
    <x v="5860"/>
    <x v="7158"/>
    <x v="10782"/>
    <x v="10752"/>
    <x v="6940"/>
    <x v="18823"/>
    <x v="1"/>
    <x v="2"/>
    <x v="1"/>
    <x v="11216"/>
    <x v="9006"/>
    <x v="9650"/>
    <x v="44772"/>
    <x v="288"/>
    <x v="7964"/>
    <x v="1178"/>
    <x v="663"/>
    <x v="7"/>
  </r>
  <r>
    <x v="155"/>
    <x v="10"/>
    <x v="0"/>
    <x v="1213"/>
    <x v="4328"/>
    <x v="30"/>
    <x v="5701"/>
    <x v="7259"/>
    <x v="11349"/>
    <x v="11215"/>
    <x v="6906"/>
    <x v="19414"/>
    <x v="1"/>
    <x v="2"/>
    <x v="1"/>
    <x v="10903"/>
    <x v="10129"/>
    <x v="5965"/>
    <x v="40813"/>
    <x v="282"/>
    <x v="2240"/>
    <x v="2256"/>
    <x v="823"/>
    <x v="7"/>
  </r>
  <r>
    <x v="155"/>
    <x v="10"/>
    <x v="1"/>
    <x v="1289"/>
    <x v="4329"/>
    <x v="27"/>
    <x v="5804"/>
    <x v="7299"/>
    <x v="12406"/>
    <x v="11600"/>
    <x v="7200"/>
    <x v="20751"/>
    <x v="1"/>
    <x v="2"/>
    <x v="1"/>
    <x v="13013"/>
    <x v="9723"/>
    <x v="8348"/>
    <x v="47044"/>
    <x v="266"/>
    <x v="6439"/>
    <x v="3062"/>
    <x v="849"/>
    <x v="7"/>
  </r>
  <r>
    <x v="155"/>
    <x v="10"/>
    <x v="2"/>
    <x v="1327"/>
    <x v="4316"/>
    <x v="23"/>
    <x v="5925"/>
    <x v="7522"/>
    <x v="12788"/>
    <x v="12252"/>
    <x v="7281"/>
    <x v="21605"/>
    <x v="1"/>
    <x v="2"/>
    <x v="1"/>
    <x v="9746"/>
    <x v="11211"/>
    <x v="6759"/>
    <x v="41082"/>
    <x v="260"/>
    <x v="6576"/>
    <x v="1566"/>
    <x v="497"/>
    <x v="7"/>
  </r>
  <r>
    <x v="155"/>
    <x v="10"/>
    <x v="3"/>
    <x v="1348"/>
    <x v="4310"/>
    <x v="23"/>
    <x v="5938"/>
    <x v="7451"/>
    <x v="13272"/>
    <x v="12716"/>
    <x v="7686"/>
    <x v="22780"/>
    <x v="1"/>
    <x v="2"/>
    <x v="1"/>
    <x v="10180"/>
    <x v="10056"/>
    <x v="9037"/>
    <x v="43129"/>
    <x v="286"/>
    <x v="5013"/>
    <x v="6563"/>
    <x v="661"/>
    <x v="7"/>
  </r>
  <r>
    <x v="155"/>
    <x v="10"/>
    <x v="4"/>
    <x v="1347"/>
    <x v="4298"/>
    <x v="24"/>
    <x v="7190"/>
    <x v="7801"/>
    <x v="14037"/>
    <x v="13042"/>
    <x v="8147"/>
    <x v="24342"/>
    <x v="1"/>
    <x v="2"/>
    <x v="1"/>
    <x v="11751"/>
    <x v="9298"/>
    <x v="9351"/>
    <x v="45445"/>
    <x v="290"/>
    <x v="8483"/>
    <x v="1154"/>
    <x v="513"/>
    <x v="7"/>
  </r>
  <r>
    <x v="155"/>
    <x v="10"/>
    <x v="5"/>
    <x v="1384"/>
    <x v="4278"/>
    <x v="21"/>
    <x v="7240"/>
    <x v="7909"/>
    <x v="14080"/>
    <x v="13148"/>
    <x v="8409"/>
    <x v="24699"/>
    <x v="1"/>
    <x v="2"/>
    <x v="1"/>
    <x v="7731"/>
    <x v="7903"/>
    <x v="8050"/>
    <x v="34196"/>
    <x v="266"/>
    <x v="5902"/>
    <x v="2177"/>
    <x v="364"/>
    <x v="7"/>
  </r>
  <r>
    <x v="155"/>
    <x v="11"/>
    <x v="0"/>
    <x v="1405"/>
    <x v="4257"/>
    <x v="21"/>
    <x v="7311"/>
    <x v="8033"/>
    <x v="14218"/>
    <x v="13166"/>
    <x v="8548"/>
    <x v="25012"/>
    <x v="1"/>
    <x v="2"/>
    <x v="1"/>
    <x v="8340"/>
    <x v="7371"/>
    <x v="7130"/>
    <x v="33045"/>
    <x v="286"/>
    <x v="6207"/>
    <x v="2034"/>
    <x v="352"/>
    <x v="7"/>
  </r>
  <r>
    <x v="155"/>
    <x v="11"/>
    <x v="1"/>
    <x v="1408"/>
    <x v="4238"/>
    <x v="23"/>
    <x v="7526"/>
    <x v="7931"/>
    <x v="14666"/>
    <x v="13342"/>
    <x v="8582"/>
    <x v="25670"/>
    <x v="1"/>
    <x v="2"/>
    <x v="1"/>
    <x v="10177"/>
    <x v="8292"/>
    <x v="6379"/>
    <x v="37587"/>
    <x v="297"/>
    <x v="7074"/>
    <x v="6892"/>
    <x v="387"/>
    <x v="7"/>
  </r>
  <r>
    <x v="155"/>
    <x v="11"/>
    <x v="2"/>
    <x v="1435"/>
    <x v="4222"/>
    <x v="21"/>
    <x v="7169"/>
    <x v="8225"/>
    <x v="15494"/>
    <x v="13700"/>
    <x v="9028"/>
    <x v="27459"/>
    <x v="1"/>
    <x v="2"/>
    <x v="1"/>
    <x v="12022"/>
    <x v="9529"/>
    <x v="9225"/>
    <x v="45942"/>
    <x v="273"/>
    <x v="1460"/>
    <x v="1231"/>
    <x v="439"/>
    <x v="7"/>
  </r>
  <r>
    <x v="155"/>
    <x v="11"/>
    <x v="3"/>
    <x v="1436"/>
    <x v="4205"/>
    <x v="19"/>
    <x v="6771"/>
    <x v="8170"/>
    <x v="15262"/>
    <x v="14136"/>
    <x v="8960"/>
    <x v="27463"/>
    <x v="1"/>
    <x v="2"/>
    <x v="1"/>
    <x v="6023"/>
    <x v="9912"/>
    <x v="5717"/>
    <x v="28313"/>
    <x v="273"/>
    <x v="1374"/>
    <x v="6471"/>
    <x v="423"/>
    <x v="7"/>
  </r>
  <r>
    <x v="155"/>
    <x v="11"/>
    <x v="4"/>
    <x v="1438"/>
    <x v="4200"/>
    <x v="19"/>
    <x v="6901"/>
    <x v="8336"/>
    <x v="15197"/>
    <x v="14745"/>
    <x v="9414"/>
    <x v="28401"/>
    <x v="1"/>
    <x v="2"/>
    <x v="1"/>
    <x v="7125"/>
    <x v="10833"/>
    <x v="9177"/>
    <x v="39187"/>
    <x v="286"/>
    <x v="6671"/>
    <x v="1777"/>
    <x v="690"/>
    <x v="7"/>
  </r>
  <r>
    <x v="155"/>
    <x v="11"/>
    <x v="5"/>
    <x v="1461"/>
    <x v="4183"/>
    <x v="22"/>
    <x v="8180"/>
    <x v="8407"/>
    <x v="15371"/>
    <x v="14560"/>
    <x v="9743"/>
    <x v="28820"/>
    <x v="1"/>
    <x v="2"/>
    <x v="1"/>
    <x v="8544"/>
    <x v="6125"/>
    <x v="8470"/>
    <x v="33963"/>
    <x v="304"/>
    <x v="8512"/>
    <x v="2446"/>
    <x v="637"/>
    <x v="7"/>
  </r>
  <r>
    <x v="155"/>
    <x v="12"/>
    <x v="0"/>
    <x v="1486"/>
    <x v="4163"/>
    <x v="21"/>
    <x v="9741"/>
    <x v="8119"/>
    <x v="14808"/>
    <x v="14665"/>
    <x v="9703"/>
    <x v="28153"/>
    <x v="2"/>
    <x v="0"/>
    <x v="1"/>
    <x v="4089"/>
    <x v="7903"/>
    <x v="5904"/>
    <x v="17983"/>
    <x v="280"/>
    <x v="8678"/>
    <x v="7894"/>
    <x v="773"/>
    <x v="7"/>
  </r>
  <r>
    <x v="155"/>
    <x v="12"/>
    <x v="1"/>
    <x v="1510"/>
    <x v="4160"/>
    <x v="22"/>
    <x v="9308"/>
    <x v="7731"/>
    <x v="15165"/>
    <x v="14752"/>
    <x v="10024"/>
    <x v="29037"/>
    <x v="2"/>
    <x v="0"/>
    <x v="1"/>
    <x v="9661"/>
    <x v="7760"/>
    <x v="8528"/>
    <x v="38826"/>
    <x v="290"/>
    <x v="1270"/>
    <x v="8106"/>
    <x v="817"/>
    <x v="7"/>
  </r>
  <r>
    <x v="155"/>
    <x v="12"/>
    <x v="2"/>
    <x v="1527"/>
    <x v="4090"/>
    <x v="20"/>
    <x v="8946"/>
    <x v="8046"/>
    <x v="15876"/>
    <x v="15033"/>
    <x v="10310"/>
    <x v="30369"/>
    <x v="2"/>
    <x v="0"/>
    <x v="1"/>
    <x v="11458"/>
    <x v="8972"/>
    <x v="8291"/>
    <x v="43269"/>
    <x v="273"/>
    <x v="1416"/>
    <x v="1201"/>
    <x v="638"/>
    <x v="7"/>
  </r>
  <r>
    <x v="155"/>
    <x v="12"/>
    <x v="3"/>
    <x v="1518"/>
    <x v="4036"/>
    <x v="21"/>
    <x v="8827"/>
    <x v="7637"/>
    <x v="16158"/>
    <x v="14882"/>
    <x v="10488"/>
    <x v="30816"/>
    <x v="2"/>
    <x v="0"/>
    <x v="1"/>
    <x v="9290"/>
    <x v="6350"/>
    <x v="7526"/>
    <x v="34428"/>
    <x v="290"/>
    <x v="2455"/>
    <x v="8138"/>
    <x v="680"/>
    <x v="7"/>
  </r>
  <r>
    <x v="155"/>
    <x v="12"/>
    <x v="4"/>
    <x v="1525"/>
    <x v="4007"/>
    <x v="25"/>
    <x v="8954"/>
    <x v="8049"/>
    <x v="15817"/>
    <x v="15111"/>
    <x v="10530"/>
    <x v="30605"/>
    <x v="2"/>
    <x v="0"/>
    <x v="1"/>
    <x v="5229"/>
    <x v="8635"/>
    <x v="6446"/>
    <x v="24761"/>
    <x v="310"/>
    <x v="6652"/>
    <x v="1012"/>
    <x v="750"/>
    <x v="7"/>
  </r>
  <r>
    <x v="155"/>
    <x v="12"/>
    <x v="5"/>
    <x v="1525"/>
    <x v="3977"/>
    <x v="24"/>
    <x v="8624"/>
    <x v="7739"/>
    <x v="15800"/>
    <x v="14853"/>
    <x v="10310"/>
    <x v="30135"/>
    <x v="2"/>
    <x v="0"/>
    <x v="1"/>
    <x v="7425"/>
    <x v="5673"/>
    <x v="4576"/>
    <x v="20624"/>
    <x v="280"/>
    <x v="1508"/>
    <x v="7923"/>
    <x v="746"/>
    <x v="7"/>
  </r>
  <r>
    <x v="155"/>
    <x v="13"/>
    <x v="0"/>
    <x v="1524"/>
    <x v="3987"/>
    <x v="21"/>
    <x v="8790"/>
    <x v="7604"/>
    <x v="15399"/>
    <x v="14292"/>
    <x v="10275"/>
    <x v="29217"/>
    <x v="2"/>
    <x v="0"/>
    <x v="1"/>
    <x v="5052"/>
    <x v="3846"/>
    <x v="5965"/>
    <x v="14067"/>
    <x v="266"/>
    <x v="6840"/>
    <x v="7074"/>
    <x v="853"/>
    <x v="7"/>
  </r>
  <r>
    <x v="155"/>
    <x v="13"/>
    <x v="1"/>
    <x v="1543"/>
    <x v="3941"/>
    <x v="21"/>
    <x v="9687"/>
    <x v="7527"/>
    <x v="15876"/>
    <x v="14552"/>
    <x v="10530"/>
    <x v="30219"/>
    <x v="2"/>
    <x v="0"/>
    <x v="1"/>
    <x v="10262"/>
    <x v="8891"/>
    <x v="8050"/>
    <x v="40635"/>
    <x v="286"/>
    <x v="8280"/>
    <x v="6643"/>
    <x v="701"/>
    <x v="7"/>
  </r>
  <r>
    <x v="155"/>
    <x v="13"/>
    <x v="2"/>
    <x v="1542"/>
    <x v="3951"/>
    <x v="21"/>
    <x v="9806"/>
    <x v="7393"/>
    <x v="15677"/>
    <x v="13787"/>
    <x v="10430"/>
    <x v="29287"/>
    <x v="2"/>
    <x v="0"/>
    <x v="1"/>
    <x v="6209"/>
    <x v="2689"/>
    <x v="5475"/>
    <x v="13749"/>
    <x v="286"/>
    <x v="6659"/>
    <x v="7072"/>
    <x v="853"/>
    <x v="7"/>
  </r>
  <r>
    <x v="155"/>
    <x v="13"/>
    <x v="3"/>
    <x v="1559"/>
    <x v="3907"/>
    <x v="21"/>
    <x v="10321"/>
    <x v="7366"/>
    <x v="15612"/>
    <x v="13154"/>
    <x v="10621"/>
    <x v="28906"/>
    <x v="2"/>
    <x v="0"/>
    <x v="1"/>
    <x v="7127"/>
    <x v="3444"/>
    <x v="7585"/>
    <x v="21876"/>
    <x v="286"/>
    <x v="8514"/>
    <x v="5753"/>
    <x v="709"/>
    <x v="7"/>
  </r>
  <r>
    <x v="155"/>
    <x v="13"/>
    <x v="4"/>
    <x v="1554"/>
    <x v="3897"/>
    <x v="21"/>
    <x v="9769"/>
    <x v="7401"/>
    <x v="14298"/>
    <x v="13082"/>
    <x v="10367"/>
    <x v="26878"/>
    <x v="2"/>
    <x v="0"/>
    <x v="1"/>
    <x v="868"/>
    <x v="6802"/>
    <x v="4358"/>
    <x v="7040"/>
    <x v="286"/>
    <x v="506"/>
    <x v="3184"/>
    <x v="798"/>
    <x v="7"/>
  </r>
  <r>
    <x v="155"/>
    <x v="13"/>
    <x v="5"/>
    <x v="1557"/>
    <x v="3894"/>
    <x v="20"/>
    <x v="10292"/>
    <x v="7071"/>
    <x v="14170"/>
    <x v="12463"/>
    <x v="10440"/>
    <x v="26302"/>
    <x v="2"/>
    <x v="0"/>
    <x v="1"/>
    <x v="6707"/>
    <x v="3507"/>
    <x v="6696"/>
    <x v="18889"/>
    <x v="280"/>
    <x v="8365"/>
    <x v="7943"/>
    <x v="817"/>
    <x v="7"/>
  </r>
  <r>
    <x v="155"/>
    <x v="14"/>
    <x v="0"/>
    <x v="1551"/>
    <x v="3951"/>
    <x v="21"/>
    <x v="10267"/>
    <x v="7028"/>
    <x v="14654"/>
    <x v="12743"/>
    <x v="10505"/>
    <x v="27224"/>
    <x v="2"/>
    <x v="0"/>
    <x v="1"/>
    <x v="10345"/>
    <x v="9006"/>
    <x v="6635"/>
    <x v="39155"/>
    <x v="290"/>
    <x v="1785"/>
    <x v="6138"/>
    <x v="995"/>
    <x v="7"/>
  </r>
  <r>
    <x v="155"/>
    <x v="14"/>
    <x v="1"/>
    <x v="1542"/>
    <x v="3911"/>
    <x v="21"/>
    <x v="9647"/>
    <x v="7246"/>
    <x v="14985"/>
    <x v="12660"/>
    <x v="10408"/>
    <x v="27443"/>
    <x v="2"/>
    <x v="0"/>
    <x v="1"/>
    <x v="9479"/>
    <x v="6804"/>
    <x v="5475"/>
    <x v="31700"/>
    <x v="286"/>
    <x v="746"/>
    <x v="1584"/>
    <x v="717"/>
    <x v="7"/>
  </r>
  <r>
    <x v="155"/>
    <x v="14"/>
    <x v="2"/>
    <x v="1576"/>
    <x v="3934"/>
    <x v="19"/>
    <x v="10285"/>
    <x v="7788"/>
    <x v="14503"/>
    <x v="12875"/>
    <x v="10153"/>
    <x v="26736"/>
    <x v="2"/>
    <x v="0"/>
    <x v="1"/>
    <x v="4530"/>
    <x v="8596"/>
    <x v="4358"/>
    <x v="17325"/>
    <x v="273"/>
    <x v="8415"/>
    <x v="836"/>
    <x v="892"/>
    <x v="7"/>
  </r>
  <r>
    <x v="155"/>
    <x v="14"/>
    <x v="3"/>
    <x v="1581"/>
    <x v="3867"/>
    <x v="22"/>
    <x v="9711"/>
    <x v="7583"/>
    <x v="14298"/>
    <x v="12918"/>
    <x v="10246"/>
    <x v="26632"/>
    <x v="2"/>
    <x v="0"/>
    <x v="1"/>
    <x v="6211"/>
    <x v="7494"/>
    <x v="6825"/>
    <x v="26367"/>
    <x v="304"/>
    <x v="683"/>
    <x v="7460"/>
    <x v="644"/>
    <x v="7"/>
  </r>
  <r>
    <x v="155"/>
    <x v="14"/>
    <x v="4"/>
    <x v="1570"/>
    <x v="3800"/>
    <x v="21"/>
    <x v="8167"/>
    <x v="7771"/>
    <x v="14364"/>
    <x v="12693"/>
    <x v="10168"/>
    <x v="26432"/>
    <x v="2"/>
    <x v="0"/>
    <x v="1"/>
    <x v="7836"/>
    <x v="5804"/>
    <x v="5661"/>
    <x v="25063"/>
    <x v="280"/>
    <x v="372"/>
    <x v="1716"/>
    <x v="644"/>
    <x v="7"/>
  </r>
  <r>
    <x v="155"/>
    <x v="14"/>
    <x v="5"/>
    <x v="1547"/>
    <x v="3817"/>
    <x v="23"/>
    <x v="5442"/>
    <x v="7003"/>
    <x v="14364"/>
    <x v="13403"/>
    <x v="9853"/>
    <x v="26662"/>
    <x v="2"/>
    <x v="0"/>
    <x v="1"/>
    <x v="7481"/>
    <x v="11275"/>
    <x v="3900"/>
    <x v="31678"/>
    <x v="297"/>
    <x v="102"/>
    <x v="8557"/>
    <x v="877"/>
    <x v="7"/>
  </r>
  <r>
    <x v="155"/>
    <x v="15"/>
    <x v="0"/>
    <x v="1503"/>
    <x v="3957"/>
    <x v="21"/>
    <x v="5613"/>
    <x v="7210"/>
    <x v="14416"/>
    <x v="12976"/>
    <x v="9997"/>
    <x v="26538"/>
    <x v="2"/>
    <x v="0"/>
    <x v="1"/>
    <x v="7732"/>
    <x v="4659"/>
    <x v="7259"/>
    <x v="26266"/>
    <x v="273"/>
    <x v="6840"/>
    <x v="1641"/>
    <x v="1189"/>
    <x v="7"/>
  </r>
  <r>
    <x v="155"/>
    <x v="15"/>
    <x v="1"/>
    <x v="1487"/>
    <x v="4036"/>
    <x v="20"/>
    <x v="5903"/>
    <x v="7470"/>
    <x v="14170"/>
    <x v="13478"/>
    <x v="9886"/>
    <x v="26536"/>
    <x v="2"/>
    <x v="0"/>
    <x v="1"/>
    <x v="6023"/>
    <x v="10205"/>
    <x v="5364"/>
    <x v="28180"/>
    <x v="280"/>
    <x v="7348"/>
    <x v="1412"/>
    <x v="1052"/>
    <x v="7"/>
  </r>
  <r>
    <x v="155"/>
    <x v="15"/>
    <x v="2"/>
    <x v="1494"/>
    <x v="4070"/>
    <x v="21"/>
    <x v="7850"/>
    <x v="8327"/>
    <x v="14200"/>
    <x v="13672"/>
    <x v="9960"/>
    <x v="26814"/>
    <x v="2"/>
    <x v="0"/>
    <x v="1"/>
    <x v="7633"/>
    <x v="8508"/>
    <x v="6694"/>
    <x v="32418"/>
    <x v="290"/>
    <x v="8799"/>
    <x v="489"/>
    <x v="926"/>
    <x v="7"/>
  </r>
  <r>
    <x v="155"/>
    <x v="15"/>
    <x v="3"/>
    <x v="1483"/>
    <x v="4036"/>
    <x v="21"/>
    <x v="6868"/>
    <x v="7861"/>
    <x v="13839"/>
    <x v="13643"/>
    <x v="9910"/>
    <x v="26287"/>
    <x v="2"/>
    <x v="0"/>
    <x v="1"/>
    <x v="5142"/>
    <x v="7122"/>
    <x v="5840"/>
    <x v="19605"/>
    <x v="286"/>
    <x v="730"/>
    <x v="8256"/>
    <x v="733"/>
    <x v="7"/>
  </r>
  <r>
    <x v="155"/>
    <x v="15"/>
    <x v="4"/>
    <x v="1483"/>
    <x v="4046"/>
    <x v="21"/>
    <x v="7684"/>
    <x v="8098"/>
    <x v="13864"/>
    <x v="13350"/>
    <x v="9822"/>
    <x v="25987"/>
    <x v="2"/>
    <x v="0"/>
    <x v="1"/>
    <x v="7633"/>
    <x v="5285"/>
    <x v="5535"/>
    <x v="23013"/>
    <x v="286"/>
    <x v="8158"/>
    <x v="1449"/>
    <x v="849"/>
    <x v="7"/>
  </r>
  <r>
    <x v="155"/>
    <x v="15"/>
    <x v="5"/>
    <x v="1510"/>
    <x v="4010"/>
    <x v="21"/>
    <x v="7059"/>
    <x v="7984"/>
    <x v="13944"/>
    <x v="13148"/>
    <x v="9805"/>
    <x v="25904"/>
    <x v="2"/>
    <x v="0"/>
    <x v="1"/>
    <x v="7942"/>
    <x v="6044"/>
    <x v="6085"/>
    <x v="26879"/>
    <x v="286"/>
    <x v="1077"/>
    <x v="6974"/>
    <x v="731"/>
    <x v="7"/>
  </r>
  <r>
    <x v="155"/>
    <x v="16"/>
    <x v="0"/>
    <x v="1506"/>
    <x v="4010"/>
    <x v="20"/>
    <x v="6305"/>
    <x v="7781"/>
    <x v="13587"/>
    <x v="12961"/>
    <x v="9886"/>
    <x v="25436"/>
    <x v="2"/>
    <x v="0"/>
    <x v="1"/>
    <x v="5229"/>
    <x v="6125"/>
    <x v="6761"/>
    <x v="20172"/>
    <x v="280"/>
    <x v="938"/>
    <x v="7506"/>
    <x v="823"/>
    <x v="7"/>
  </r>
  <r>
    <x v="155"/>
    <x v="16"/>
    <x v="1"/>
    <x v="1484"/>
    <x v="4004"/>
    <x v="20"/>
    <x v="6463"/>
    <x v="7487"/>
    <x v="12957"/>
    <x v="12896"/>
    <x v="10319"/>
    <x v="25136"/>
    <x v="2"/>
    <x v="0"/>
    <x v="1"/>
    <x v="3847"/>
    <x v="6851"/>
    <x v="9224"/>
    <x v="22958"/>
    <x v="286"/>
    <x v="6814"/>
    <x v="7850"/>
    <x v="808"/>
    <x v="7"/>
  </r>
  <r>
    <x v="155"/>
    <x v="16"/>
    <x v="2"/>
    <x v="1488"/>
    <x v="4004"/>
    <x v="21"/>
    <x v="6426"/>
    <x v="7581"/>
    <x v="13142"/>
    <x v="12624"/>
    <x v="10613"/>
    <x v="25428"/>
    <x v="2"/>
    <x v="0"/>
    <x v="1"/>
    <x v="8545"/>
    <x v="5545"/>
    <x v="8348"/>
    <x v="32803"/>
    <x v="290"/>
    <x v="3364"/>
    <x v="2316"/>
    <x v="823"/>
    <x v="7"/>
  </r>
  <r>
    <x v="155"/>
    <x v="16"/>
    <x v="3"/>
    <x v="1503"/>
    <x v="4004"/>
    <x v="22"/>
    <x v="8395"/>
    <x v="7747"/>
    <x v="13207"/>
    <x v="12558"/>
    <x v="10762"/>
    <x v="25595"/>
    <x v="2"/>
    <x v="0"/>
    <x v="1"/>
    <x v="7832"/>
    <x v="6848"/>
    <x v="7397"/>
    <x v="31273"/>
    <x v="290"/>
    <x v="8810"/>
    <x v="1836"/>
    <x v="823"/>
    <x v="7"/>
  </r>
  <r>
    <x v="155"/>
    <x v="16"/>
    <x v="4"/>
    <x v="1526"/>
    <x v="3954"/>
    <x v="22"/>
    <x v="7767"/>
    <x v="8060"/>
    <x v="12805"/>
    <x v="12594"/>
    <x v="10872"/>
    <x v="25319"/>
    <x v="2"/>
    <x v="0"/>
    <x v="1"/>
    <x v="5141"/>
    <x v="7459"/>
    <x v="7000"/>
    <x v="23262"/>
    <x v="286"/>
    <x v="1088"/>
    <x v="1204"/>
    <x v="690"/>
    <x v="7"/>
  </r>
  <r>
    <x v="155"/>
    <x v="16"/>
    <x v="5"/>
    <x v="1528"/>
    <x v="3857"/>
    <x v="22"/>
    <x v="7364"/>
    <x v="8706"/>
    <x v="11634"/>
    <x v="12632"/>
    <x v="11063"/>
    <x v="24268"/>
    <x v="2"/>
    <x v="0"/>
    <x v="1"/>
    <x v="1311"/>
    <x v="7494"/>
    <x v="7701"/>
    <x v="12221"/>
    <x v="286"/>
    <x v="1371"/>
    <x v="638"/>
    <x v="563"/>
    <x v="7"/>
  </r>
  <r>
    <x v="155"/>
    <x v="17"/>
    <x v="0"/>
    <x v="1527"/>
    <x v="3794"/>
    <x v="20"/>
    <x v="7108"/>
    <x v="8836"/>
    <x v="11349"/>
    <x v="12536"/>
    <x v="11566"/>
    <x v="24433"/>
    <x v="2"/>
    <x v="0"/>
    <x v="1"/>
    <x v="5521"/>
    <x v="6659"/>
    <x v="9848"/>
    <x v="30850"/>
    <x v="273"/>
    <x v="1682"/>
    <x v="1836"/>
    <x v="655"/>
    <x v="7"/>
  </r>
  <r>
    <x v="155"/>
    <x v="17"/>
    <x v="1"/>
    <x v="1539"/>
    <x v="3837"/>
    <x v="22"/>
    <x v="6873"/>
    <x v="8701"/>
    <x v="11749"/>
    <x v="13876"/>
    <x v="11650"/>
    <x v="26040"/>
    <x v="2"/>
    <x v="0"/>
    <x v="1"/>
    <x v="10088"/>
    <x v="13281"/>
    <x v="6825"/>
    <x v="45580"/>
    <x v="297"/>
    <x v="1771"/>
    <x v="7289"/>
    <x v="951"/>
    <x v="7"/>
  </r>
  <r>
    <x v="155"/>
    <x v="17"/>
    <x v="2"/>
    <x v="1536"/>
    <x v="3827"/>
    <x v="22"/>
    <x v="6263"/>
    <x v="8072"/>
    <x v="12189"/>
    <x v="14123"/>
    <x v="12057"/>
    <x v="27296"/>
    <x v="2"/>
    <x v="0"/>
    <x v="1"/>
    <x v="10087"/>
    <x v="8858"/>
    <x v="9428"/>
    <x v="42272"/>
    <x v="286"/>
    <x v="1098"/>
    <x v="8493"/>
    <x v="798"/>
    <x v="7"/>
  </r>
  <r>
    <x v="155"/>
    <x v="17"/>
    <x v="3"/>
    <x v="1534"/>
    <x v="3851"/>
    <x v="20"/>
    <x v="6226"/>
    <x v="8065"/>
    <x v="12692"/>
    <x v="13828"/>
    <x v="12493"/>
    <x v="28259"/>
    <x v="2"/>
    <x v="0"/>
    <x v="1"/>
    <x v="10430"/>
    <x v="5323"/>
    <x v="9611"/>
    <x v="39440"/>
    <x v="273"/>
    <x v="3406"/>
    <x v="5064"/>
    <x v="897"/>
    <x v="7"/>
  </r>
  <r>
    <x v="155"/>
    <x v="17"/>
    <x v="4"/>
    <x v="1513"/>
    <x v="3997"/>
    <x v="20"/>
    <x v="5923"/>
    <x v="7753"/>
    <x v="14023"/>
    <x v="14837"/>
    <x v="12926"/>
    <x v="31200"/>
    <x v="2"/>
    <x v="0"/>
    <x v="1"/>
    <x v="13531"/>
    <x v="12572"/>
    <x v="9750"/>
    <x v="50218"/>
    <x v="286"/>
    <x v="1600"/>
    <x v="7931"/>
    <x v="1201"/>
    <x v="7"/>
  </r>
  <r>
    <x v="155"/>
    <x v="17"/>
    <x v="5"/>
    <x v="1498"/>
    <x v="4073"/>
    <x v="21"/>
    <x v="5621"/>
    <x v="7446"/>
    <x v="15831"/>
    <x v="16583"/>
    <x v="13507"/>
    <x v="34719"/>
    <x v="2"/>
    <x v="0"/>
    <x v="1"/>
    <x v="14102"/>
    <x v="13743"/>
    <x v="10526"/>
    <x v="51047"/>
    <x v="290"/>
    <x v="1597"/>
    <x v="7882"/>
    <x v="1047"/>
    <x v="7"/>
  </r>
  <r>
    <x v="155"/>
    <x v="18"/>
    <x v="0"/>
    <x v="1478"/>
    <x v="4073"/>
    <x v="22"/>
    <x v="5391"/>
    <x v="7211"/>
    <x v="17932"/>
    <x v="17850"/>
    <x v="14302"/>
    <x v="37069"/>
    <x v="3"/>
    <x v="1"/>
    <x v="1"/>
    <x v="14293"/>
    <x v="13195"/>
    <x v="11080"/>
    <x v="51161"/>
    <x v="290"/>
    <x v="1822"/>
    <x v="7624"/>
    <x v="823"/>
    <x v="7"/>
  </r>
  <r>
    <x v="155"/>
    <x v="18"/>
    <x v="1"/>
    <x v="1471"/>
    <x v="4107"/>
    <x v="22"/>
    <x v="5150"/>
    <x v="6965"/>
    <x v="20136"/>
    <x v="19002"/>
    <x v="15156"/>
    <x v="38924"/>
    <x v="3"/>
    <x v="1"/>
    <x v="1"/>
    <x v="14515"/>
    <x v="12987"/>
    <x v="11475"/>
    <x v="51392"/>
    <x v="286"/>
    <x v="1803"/>
    <x v="7673"/>
    <x v="923"/>
    <x v="7"/>
  </r>
  <r>
    <x v="155"/>
    <x v="18"/>
    <x v="2"/>
    <x v="1465"/>
    <x v="4097"/>
    <x v="21"/>
    <x v="4858"/>
    <x v="6655"/>
    <x v="21998"/>
    <x v="20292"/>
    <x v="16651"/>
    <x v="41487"/>
    <x v="3"/>
    <x v="1"/>
    <x v="1"/>
    <x v="14456"/>
    <x v="13526"/>
    <x v="12108"/>
    <x v="51653"/>
    <x v="280"/>
    <x v="1642"/>
    <x v="7892"/>
    <x v="801"/>
    <x v="7"/>
  </r>
  <r>
    <x v="155"/>
    <x v="18"/>
    <x v="3"/>
    <x v="1451"/>
    <x v="4167"/>
    <x v="19"/>
    <x v="4616"/>
    <x v="6394"/>
    <x v="24210"/>
    <x v="22199"/>
    <x v="18034"/>
    <x v="45667"/>
    <x v="3"/>
    <x v="1"/>
    <x v="1"/>
    <x v="14808"/>
    <x v="14150"/>
    <x v="11843"/>
    <x v="51906"/>
    <x v="273"/>
    <x v="1801"/>
    <x v="7733"/>
    <x v="1028"/>
    <x v="7"/>
  </r>
  <r>
    <x v="155"/>
    <x v="18"/>
    <x v="4"/>
    <x v="1438"/>
    <x v="4197"/>
    <x v="20"/>
    <x v="3807"/>
    <x v="4725"/>
    <x v="25762"/>
    <x v="24209"/>
    <x v="18465"/>
    <x v="48622"/>
    <x v="3"/>
    <x v="1"/>
    <x v="1"/>
    <x v="14536"/>
    <x v="14138"/>
    <x v="9908"/>
    <x v="51373"/>
    <x v="290"/>
    <x v="1514"/>
    <x v="8100"/>
    <x v="992"/>
    <x v="7"/>
  </r>
  <r>
    <x v="155"/>
    <x v="18"/>
    <x v="5"/>
    <x v="1425"/>
    <x v="4204"/>
    <x v="15"/>
    <x v="2910"/>
    <x v="2971"/>
    <x v="25917"/>
    <x v="24552"/>
    <x v="18513"/>
    <x v="48926"/>
    <x v="3"/>
    <x v="1"/>
    <x v="1"/>
    <x v="9290"/>
    <x v="9950"/>
    <x v="6694"/>
    <x v="38415"/>
    <x v="255"/>
    <x v="1995"/>
    <x v="7499"/>
    <x v="1028"/>
    <x v="7"/>
  </r>
  <r>
    <x v="155"/>
    <x v="19"/>
    <x v="0"/>
    <x v="1406"/>
    <x v="4212"/>
    <x v="22"/>
    <x v="2413"/>
    <x v="2419"/>
    <x v="25991"/>
    <x v="24305"/>
    <x v="18672"/>
    <x v="48974"/>
    <x v="3"/>
    <x v="1"/>
    <x v="1"/>
    <x v="8340"/>
    <x v="5237"/>
    <x v="7764"/>
    <x v="30467"/>
    <x v="325"/>
    <x v="2623"/>
    <x v="6812"/>
    <x v="1052"/>
    <x v="7"/>
  </r>
  <r>
    <x v="155"/>
    <x v="19"/>
    <x v="1"/>
    <x v="1403"/>
    <x v="4215"/>
    <x v="19"/>
    <x v="1853"/>
    <x v="1851"/>
    <x v="25884"/>
    <x v="24246"/>
    <x v="18779"/>
    <x v="48928"/>
    <x v="3"/>
    <x v="1"/>
    <x v="1"/>
    <x v="6209"/>
    <x v="6804"/>
    <x v="7327"/>
    <x v="25980"/>
    <x v="266"/>
    <x v="2576"/>
    <x v="6828"/>
    <x v="910"/>
    <x v="7"/>
  </r>
  <r>
    <x v="155"/>
    <x v="19"/>
    <x v="2"/>
    <x v="1397"/>
    <x v="4221"/>
    <x v="16"/>
    <x v="1282"/>
    <x v="1239"/>
    <x v="25936"/>
    <x v="24266"/>
    <x v="18653"/>
    <x v="48898"/>
    <x v="3"/>
    <x v="1"/>
    <x v="1"/>
    <x v="8045"/>
    <x v="7413"/>
    <x v="4869"/>
    <x v="27256"/>
    <x v="266"/>
    <x v="3027"/>
    <x v="6443"/>
    <x v="1004"/>
    <x v="7"/>
  </r>
  <r>
    <x v="155"/>
    <x v="19"/>
    <x v="3"/>
    <x v="1382"/>
    <x v="4228"/>
    <x v="21"/>
    <x v="547"/>
    <x v="516"/>
    <x v="25734"/>
    <x v="24042"/>
    <x v="18546"/>
    <x v="48575"/>
    <x v="3"/>
    <x v="1"/>
    <x v="1"/>
    <x v="5054"/>
    <x v="5411"/>
    <x v="5111"/>
    <x v="15072"/>
    <x v="315"/>
    <x v="3469"/>
    <x v="5887"/>
    <x v="1028"/>
    <x v="7"/>
  </r>
  <r>
    <x v="155"/>
    <x v="19"/>
    <x v="4"/>
    <x v="1369"/>
    <x v="4233"/>
    <x v="19"/>
    <x v="109"/>
    <x v="89"/>
    <x v="25391"/>
    <x v="23843"/>
    <x v="18378"/>
    <x v="48037"/>
    <x v="3"/>
    <x v="1"/>
    <x v="1"/>
    <x v="3611"/>
    <x v="5673"/>
    <x v="4467"/>
    <x v="11474"/>
    <x v="273"/>
    <x v="4011"/>
    <x v="5295"/>
    <x v="971"/>
    <x v="7"/>
  </r>
  <r>
    <x v="155"/>
    <x v="19"/>
    <x v="5"/>
    <x v="1365"/>
    <x v="4237"/>
    <x v="16"/>
    <x v="29"/>
    <x v="28"/>
    <x v="25327"/>
    <x v="23395"/>
    <x v="18385"/>
    <x v="47748"/>
    <x v="3"/>
    <x v="1"/>
    <x v="1"/>
    <x v="6812"/>
    <x v="3844"/>
    <x v="6196"/>
    <x v="18859"/>
    <x v="266"/>
    <x v="4373"/>
    <x v="4723"/>
    <x v="939"/>
    <x v="7"/>
  </r>
  <r>
    <x v="155"/>
    <x v="20"/>
    <x v="0"/>
    <x v="1359"/>
    <x v="4241"/>
    <x v="19"/>
    <x v="20"/>
    <x v="20"/>
    <x v="25196"/>
    <x v="23217"/>
    <x v="18302"/>
    <x v="47456"/>
    <x v="3"/>
    <x v="1"/>
    <x v="1"/>
    <x v="6025"/>
    <x v="5854"/>
    <x v="5364"/>
    <x v="18704"/>
    <x v="304"/>
    <x v="4491"/>
    <x v="4608"/>
    <x v="943"/>
    <x v="7"/>
  </r>
  <r>
    <x v="155"/>
    <x v="20"/>
    <x v="1"/>
    <x v="1347"/>
    <x v="4244"/>
    <x v="19"/>
    <x v="13"/>
    <x v="29"/>
    <x v="25399"/>
    <x v="23456"/>
    <x v="18585"/>
    <x v="48009"/>
    <x v="3"/>
    <x v="1"/>
    <x v="1"/>
    <x v="9663"/>
    <x v="9048"/>
    <x v="8988"/>
    <x v="41023"/>
    <x v="286"/>
    <x v="4494"/>
    <x v="4557"/>
    <x v="910"/>
    <x v="7"/>
  </r>
  <r>
    <x v="155"/>
    <x v="20"/>
    <x v="2"/>
    <x v="1337"/>
    <x v="4246"/>
    <x v="22"/>
    <x v="17"/>
    <x v="31"/>
    <x v="25636"/>
    <x v="23849"/>
    <x v="18904"/>
    <x v="48634"/>
    <x v="3"/>
    <x v="1"/>
    <x v="1"/>
    <x v="10177"/>
    <x v="10206"/>
    <x v="9389"/>
    <x v="43853"/>
    <x v="304"/>
    <x v="4512"/>
    <x v="4579"/>
    <x v="884"/>
    <x v="7"/>
  </r>
  <r>
    <x v="155"/>
    <x v="20"/>
    <x v="3"/>
    <x v="1318"/>
    <x v="4249"/>
    <x v="27"/>
    <x v="16"/>
    <x v="29"/>
    <x v="25446"/>
    <x v="23816"/>
    <x v="18791"/>
    <x v="48347"/>
    <x v="3"/>
    <x v="1"/>
    <x v="1"/>
    <x v="5140"/>
    <x v="7030"/>
    <x v="4925"/>
    <x v="17499"/>
    <x v="315"/>
    <x v="4504"/>
    <x v="4590"/>
    <x v="910"/>
    <x v="7"/>
  </r>
  <r>
    <x v="155"/>
    <x v="20"/>
    <x v="4"/>
    <x v="1300"/>
    <x v="4251"/>
    <x v="27"/>
    <x v="13"/>
    <x v="28"/>
    <x v="25207"/>
    <x v="23475"/>
    <x v="18876"/>
    <x v="48039"/>
    <x v="3"/>
    <x v="1"/>
    <x v="1"/>
    <x v="4893"/>
    <x v="4584"/>
    <x v="7129"/>
    <x v="16949"/>
    <x v="286"/>
    <x v="4500"/>
    <x v="4589"/>
    <x v="884"/>
    <x v="7"/>
  </r>
  <r>
    <x v="155"/>
    <x v="20"/>
    <x v="5"/>
    <x v="1269"/>
    <x v="4253"/>
    <x v="25"/>
    <x v="17"/>
    <x v="36"/>
    <x v="24850"/>
    <x v="23141"/>
    <x v="18643"/>
    <x v="47337"/>
    <x v="3"/>
    <x v="1"/>
    <x v="1"/>
    <x v="4006"/>
    <x v="4659"/>
    <x v="3744"/>
    <x v="10213"/>
    <x v="273"/>
    <x v="4512"/>
    <x v="4561"/>
    <x v="884"/>
    <x v="7"/>
  </r>
  <r>
    <x v="155"/>
    <x v="21"/>
    <x v="0"/>
    <x v="1224"/>
    <x v="4260"/>
    <x v="21"/>
    <x v="12"/>
    <x v="30"/>
    <x v="24274"/>
    <x v="22865"/>
    <x v="18321"/>
    <x v="46305"/>
    <x v="3"/>
    <x v="1"/>
    <x v="1"/>
    <x v="2389"/>
    <x v="5282"/>
    <x v="3110"/>
    <x v="7524"/>
    <x v="260"/>
    <x v="4497"/>
    <x v="4599"/>
    <x v="1026"/>
    <x v="7"/>
  </r>
  <r>
    <x v="155"/>
    <x v="21"/>
    <x v="1"/>
    <x v="1187"/>
    <x v="4268"/>
    <x v="19"/>
    <x v="12"/>
    <x v="22"/>
    <x v="24041"/>
    <x v="22516"/>
    <x v="17952"/>
    <x v="45593"/>
    <x v="3"/>
    <x v="1"/>
    <x v="1"/>
    <x v="5052"/>
    <x v="4860"/>
    <x v="2900"/>
    <x v="10942"/>
    <x v="273"/>
    <x v="4505"/>
    <x v="4608"/>
    <x v="1055"/>
    <x v="7"/>
  </r>
  <r>
    <x v="155"/>
    <x v="21"/>
    <x v="2"/>
    <x v="1174"/>
    <x v="4273"/>
    <x v="18"/>
    <x v="11"/>
    <x v="23"/>
    <x v="23536"/>
    <x v="22151"/>
    <x v="18077"/>
    <x v="45062"/>
    <x v="3"/>
    <x v="1"/>
    <x v="1"/>
    <x v="2899"/>
    <x v="4704"/>
    <x v="7397"/>
    <x v="12594"/>
    <x v="282"/>
    <x v="4503"/>
    <x v="4582"/>
    <x v="971"/>
    <x v="7"/>
  </r>
  <r>
    <x v="155"/>
    <x v="21"/>
    <x v="3"/>
    <x v="1167"/>
    <x v="4276"/>
    <x v="19"/>
    <x v="10"/>
    <x v="21"/>
    <x v="22881"/>
    <x v="21512"/>
    <x v="17618"/>
    <x v="43677"/>
    <x v="3"/>
    <x v="1"/>
    <x v="1"/>
    <x v="1801"/>
    <x v="2622"/>
    <x v="2238"/>
    <x v="3775"/>
    <x v="288"/>
    <x v="4503"/>
    <x v="4590"/>
    <x v="910"/>
    <x v="7"/>
  </r>
  <r>
    <x v="155"/>
    <x v="21"/>
    <x v="4"/>
    <x v="1163"/>
    <x v="4282"/>
    <x v="21"/>
    <x v="9"/>
    <x v="28"/>
    <x v="22501"/>
    <x v="20568"/>
    <x v="17059"/>
    <x v="42364"/>
    <x v="3"/>
    <x v="1"/>
    <x v="1"/>
    <x v="4089"/>
    <x v="1192"/>
    <x v="1313"/>
    <x v="3640"/>
    <x v="297"/>
    <x v="4504"/>
    <x v="4564"/>
    <x v="1001"/>
    <x v="7"/>
  </r>
  <r>
    <x v="155"/>
    <x v="21"/>
    <x v="5"/>
    <x v="1119"/>
    <x v="4286"/>
    <x v="20"/>
    <x v="13"/>
    <x v="25"/>
    <x v="21900"/>
    <x v="19766"/>
    <x v="16621"/>
    <x v="41150"/>
    <x v="3"/>
    <x v="1"/>
    <x v="1"/>
    <x v="2675"/>
    <x v="1861"/>
    <x v="1575"/>
    <x v="3354"/>
    <x v="280"/>
    <x v="4513"/>
    <x v="4590"/>
    <x v="943"/>
    <x v="7"/>
  </r>
  <r>
    <x v="155"/>
    <x v="22"/>
    <x v="0"/>
    <x v="1089"/>
    <x v="4292"/>
    <x v="18"/>
    <x v="10"/>
    <x v="23"/>
    <x v="21362"/>
    <x v="19140"/>
    <x v="16237"/>
    <x v="40361"/>
    <x v="3"/>
    <x v="1"/>
    <x v="1"/>
    <x v="3439"/>
    <x v="3010"/>
    <x v="1788"/>
    <x v="5514"/>
    <x v="273"/>
    <x v="4498"/>
    <x v="4591"/>
    <x v="1001"/>
    <x v="7"/>
  </r>
  <r>
    <x v="155"/>
    <x v="22"/>
    <x v="1"/>
    <x v="1075"/>
    <x v="4297"/>
    <x v="24"/>
    <x v="14"/>
    <x v="25"/>
    <x v="20799"/>
    <x v="18406"/>
    <x v="16108"/>
    <x v="39736"/>
    <x v="3"/>
    <x v="1"/>
    <x v="1"/>
    <x v="3128"/>
    <x v="2717"/>
    <x v="4238"/>
    <x v="7539"/>
    <x v="320"/>
    <x v="4514"/>
    <x v="4578"/>
    <x v="971"/>
    <x v="7"/>
  </r>
  <r>
    <x v="155"/>
    <x v="22"/>
    <x v="2"/>
    <x v="1064"/>
    <x v="4302"/>
    <x v="20"/>
    <x v="14"/>
    <x v="29"/>
    <x v="20199"/>
    <x v="17612"/>
    <x v="15898"/>
    <x v="39056"/>
    <x v="3"/>
    <x v="1"/>
    <x v="1"/>
    <x v="3125"/>
    <x v="2565"/>
    <x v="3605"/>
    <x v="6792"/>
    <x v="260"/>
    <x v="4505"/>
    <x v="4574"/>
    <x v="971"/>
    <x v="7"/>
  </r>
  <r>
    <x v="155"/>
    <x v="22"/>
    <x v="3"/>
    <x v="1067"/>
    <x v="4306"/>
    <x v="18"/>
    <x v="20"/>
    <x v="19"/>
    <x v="19143"/>
    <x v="16755"/>
    <x v="15606"/>
    <x v="38183"/>
    <x v="3"/>
    <x v="1"/>
    <x v="1"/>
    <x v="913"/>
    <x v="2317"/>
    <x v="2580"/>
    <x v="2691"/>
    <x v="273"/>
    <x v="4514"/>
    <x v="4614"/>
    <x v="943"/>
    <x v="7"/>
  </r>
  <r>
    <x v="155"/>
    <x v="22"/>
    <x v="4"/>
    <x v="1081"/>
    <x v="4310"/>
    <x v="19"/>
    <x v="11"/>
    <x v="28"/>
    <x v="18391"/>
    <x v="16331"/>
    <x v="15337"/>
    <x v="37584"/>
    <x v="3"/>
    <x v="1"/>
    <x v="1"/>
    <x v="2596"/>
    <x v="4472"/>
    <x v="2900"/>
    <x v="6963"/>
    <x v="288"/>
    <x v="4490"/>
    <x v="4560"/>
    <x v="939"/>
    <x v="7"/>
  </r>
  <r>
    <x v="155"/>
    <x v="22"/>
    <x v="5"/>
    <x v="1093"/>
    <x v="4310"/>
    <x v="24"/>
    <x v="9"/>
    <x v="25"/>
    <x v="17863"/>
    <x v="15403"/>
    <x v="14883"/>
    <x v="36728"/>
    <x v="3"/>
    <x v="1"/>
    <x v="1"/>
    <x v="3850"/>
    <x v="2196"/>
    <x v="1477"/>
    <x v="4773"/>
    <x v="315"/>
    <x v="4501"/>
    <x v="4590"/>
    <x v="823"/>
    <x v="7"/>
  </r>
  <r>
    <x v="155"/>
    <x v="23"/>
    <x v="0"/>
    <x v="1055"/>
    <x v="4317"/>
    <x v="32"/>
    <x v="7"/>
    <x v="27"/>
    <x v="16376"/>
    <x v="14129"/>
    <x v="14373"/>
    <x v="34785"/>
    <x v="3"/>
    <x v="1"/>
    <x v="1"/>
    <x v="548"/>
    <x v="1012"/>
    <x v="1161"/>
    <x v="634"/>
    <x v="328"/>
    <x v="4500"/>
    <x v="4580"/>
    <x v="1028"/>
    <x v="7"/>
  </r>
  <r>
    <x v="155"/>
    <x v="23"/>
    <x v="1"/>
    <x v="1084"/>
    <x v="4316"/>
    <x v="33"/>
    <x v="7"/>
    <x v="31"/>
    <x v="14808"/>
    <x v="12903"/>
    <x v="13769"/>
    <x v="31778"/>
    <x v="3"/>
    <x v="1"/>
    <x v="1"/>
    <x v="451"/>
    <x v="1099"/>
    <x v="1160"/>
    <x v="587"/>
    <x v="290"/>
    <x v="4505"/>
    <x v="4572"/>
    <x v="801"/>
    <x v="7"/>
  </r>
  <r>
    <x v="155"/>
    <x v="23"/>
    <x v="2"/>
    <x v="1060"/>
    <x v="4315"/>
    <x v="28"/>
    <x v="11"/>
    <x v="32"/>
    <x v="13396"/>
    <x v="11703"/>
    <x v="13222"/>
    <x v="28346"/>
    <x v="3"/>
    <x v="1"/>
    <x v="1"/>
    <x v="659"/>
    <x v="1064"/>
    <x v="1788"/>
    <x v="1067"/>
    <x v="255"/>
    <x v="4514"/>
    <x v="4580"/>
    <x v="798"/>
    <x v="7"/>
  </r>
  <r>
    <x v="155"/>
    <x v="23"/>
    <x v="3"/>
    <x v="1021"/>
    <x v="4317"/>
    <x v="29"/>
    <x v="10"/>
    <x v="22"/>
    <x v="12127"/>
    <x v="10407"/>
    <x v="12647"/>
    <x v="24912"/>
    <x v="3"/>
    <x v="1"/>
    <x v="1"/>
    <x v="1092"/>
    <x v="817"/>
    <x v="1735"/>
    <x v="1286"/>
    <x v="290"/>
    <x v="4503"/>
    <x v="4614"/>
    <x v="884"/>
    <x v="7"/>
  </r>
  <r>
    <x v="155"/>
    <x v="23"/>
    <x v="4"/>
    <x v="1020"/>
    <x v="4320"/>
    <x v="33"/>
    <x v="9"/>
    <x v="21"/>
    <x v="11211"/>
    <x v="9740"/>
    <x v="11934"/>
    <x v="22510"/>
    <x v="3"/>
    <x v="1"/>
    <x v="1"/>
    <x v="2105"/>
    <x v="3121"/>
    <x v="1477"/>
    <x v="3567"/>
    <x v="310"/>
    <x v="4504"/>
    <x v="4589"/>
    <x v="910"/>
    <x v="7"/>
  </r>
  <r>
    <x v="155"/>
    <x v="23"/>
    <x v="5"/>
    <x v="1025"/>
    <x v="4324"/>
    <x v="29"/>
    <x v="9"/>
    <x v="31"/>
    <x v="10443"/>
    <x v="8734"/>
    <x v="11528"/>
    <x v="20662"/>
    <x v="3"/>
    <x v="1"/>
    <x v="1"/>
    <x v="2903"/>
    <x v="1814"/>
    <x v="2986"/>
    <x v="5235"/>
    <x v="260"/>
    <x v="4505"/>
    <x v="4555"/>
    <x v="943"/>
    <x v="7"/>
  </r>
  <r>
    <x v="156"/>
    <x v="0"/>
    <x v="0"/>
    <x v="1017"/>
    <x v="4324"/>
    <x v="30"/>
    <x v="8"/>
    <x v="31"/>
    <x v="9442"/>
    <x v="7859"/>
    <x v="10595"/>
    <x v="18695"/>
    <x v="0"/>
    <x v="3"/>
    <x v="1"/>
    <x v="1603"/>
    <x v="2141"/>
    <x v="992"/>
    <x v="1833"/>
    <x v="292"/>
    <x v="4503"/>
    <x v="4585"/>
    <x v="823"/>
    <x v="7"/>
  </r>
  <r>
    <x v="156"/>
    <x v="0"/>
    <x v="1"/>
    <x v="1009"/>
    <x v="4335"/>
    <x v="30"/>
    <x v="10"/>
    <x v="21"/>
    <x v="8588"/>
    <x v="6899"/>
    <x v="10044"/>
    <x v="17353"/>
    <x v="0"/>
    <x v="3"/>
    <x v="1"/>
    <x v="2176"/>
    <x v="1906"/>
    <x v="2614"/>
    <x v="4088"/>
    <x v="286"/>
    <x v="4508"/>
    <x v="4614"/>
    <x v="1130"/>
    <x v="7"/>
  </r>
  <r>
    <x v="156"/>
    <x v="0"/>
    <x v="2"/>
    <x v="1032"/>
    <x v="4332"/>
    <x v="34"/>
    <x v="7"/>
    <x v="39"/>
    <x v="7854"/>
    <x v="5940"/>
    <x v="9752"/>
    <x v="16263"/>
    <x v="0"/>
    <x v="3"/>
    <x v="1"/>
    <x v="2527"/>
    <x v="1679"/>
    <x v="4074"/>
    <x v="5545"/>
    <x v="310"/>
    <x v="4498"/>
    <x v="4538"/>
    <x v="750"/>
    <x v="7"/>
  </r>
  <r>
    <x v="156"/>
    <x v="0"/>
    <x v="3"/>
    <x v="1009"/>
    <x v="4335"/>
    <x v="32"/>
    <x v="11"/>
    <x v="23"/>
    <x v="7251"/>
    <x v="5272"/>
    <x v="9319"/>
    <x v="15337"/>
    <x v="0"/>
    <x v="3"/>
    <x v="1"/>
    <x v="3277"/>
    <x v="2975"/>
    <x v="3338"/>
    <x v="7140"/>
    <x v="273"/>
    <x v="4514"/>
    <x v="4627"/>
    <x v="910"/>
    <x v="7"/>
  </r>
  <r>
    <x v="156"/>
    <x v="0"/>
    <x v="4"/>
    <x v="998"/>
    <x v="4340"/>
    <x v="36"/>
    <x v="6"/>
    <x v="45"/>
    <x v="6837"/>
    <x v="4801"/>
    <x v="8793"/>
    <x v="14624"/>
    <x v="0"/>
    <x v="3"/>
    <x v="1"/>
    <x v="4617"/>
    <x v="4039"/>
    <x v="2861"/>
    <x v="9358"/>
    <x v="310"/>
    <x v="4495"/>
    <x v="4528"/>
    <x v="971"/>
    <x v="7"/>
  </r>
  <r>
    <x v="156"/>
    <x v="0"/>
    <x v="5"/>
    <x v="995"/>
    <x v="4343"/>
    <x v="35"/>
    <x v="14"/>
    <x v="31"/>
    <x v="6106"/>
    <x v="4353"/>
    <x v="8353"/>
    <x v="13565"/>
    <x v="0"/>
    <x v="3"/>
    <x v="1"/>
    <x v="2599"/>
    <x v="3958"/>
    <x v="3251"/>
    <x v="6951"/>
    <x v="280"/>
    <x v="4522"/>
    <x v="4623"/>
    <x v="913"/>
    <x v="7"/>
  </r>
  <r>
    <x v="156"/>
    <x v="1"/>
    <x v="0"/>
    <x v="987"/>
    <x v="4345"/>
    <x v="32"/>
    <x v="2"/>
    <x v="32"/>
    <x v="5582"/>
    <x v="3707"/>
    <x v="7940"/>
    <x v="12417"/>
    <x v="0"/>
    <x v="3"/>
    <x v="1"/>
    <x v="3687"/>
    <x v="2495"/>
    <x v="3386"/>
    <x v="7250"/>
    <x v="266"/>
    <x v="4478"/>
    <x v="4580"/>
    <x v="881"/>
    <x v="7"/>
  </r>
  <r>
    <x v="156"/>
    <x v="1"/>
    <x v="1"/>
    <x v="975"/>
    <x v="4346"/>
    <x v="31"/>
    <x v="8"/>
    <x v="29"/>
    <x v="5143"/>
    <x v="3403"/>
    <x v="7407"/>
    <x v="11304"/>
    <x v="0"/>
    <x v="3"/>
    <x v="1"/>
    <x v="4439"/>
    <x v="4544"/>
    <x v="2781"/>
    <x v="9448"/>
    <x v="280"/>
    <x v="4519"/>
    <x v="4595"/>
    <x v="853"/>
    <x v="7"/>
  </r>
  <r>
    <x v="156"/>
    <x v="1"/>
    <x v="2"/>
    <x v="933"/>
    <x v="4351"/>
    <x v="28"/>
    <x v="11"/>
    <x v="52"/>
    <x v="4903"/>
    <x v="3254"/>
    <x v="7104"/>
    <x v="10615"/>
    <x v="0"/>
    <x v="3"/>
    <x v="1"/>
    <x v="5827"/>
    <x v="5899"/>
    <x v="3954"/>
    <x v="15503"/>
    <x v="266"/>
    <x v="4512"/>
    <x v="4528"/>
    <x v="971"/>
    <x v="7"/>
  </r>
  <r>
    <x v="156"/>
    <x v="1"/>
    <x v="3"/>
    <x v="917"/>
    <x v="4355"/>
    <x v="30"/>
    <x v="16"/>
    <x v="30"/>
    <x v="4500"/>
    <x v="2871"/>
    <x v="6774"/>
    <x v="9467"/>
    <x v="0"/>
    <x v="3"/>
    <x v="1"/>
    <x v="4617"/>
    <x v="3580"/>
    <x v="3744"/>
    <x v="10042"/>
    <x v="298"/>
    <x v="4514"/>
    <x v="4642"/>
    <x v="939"/>
    <x v="7"/>
  </r>
  <r>
    <x v="156"/>
    <x v="1"/>
    <x v="4"/>
    <x v="923"/>
    <x v="4359"/>
    <x v="33"/>
    <x v="9"/>
    <x v="32"/>
    <x v="4273"/>
    <x v="2617"/>
    <x v="6587"/>
    <x v="8777"/>
    <x v="0"/>
    <x v="3"/>
    <x v="1"/>
    <x v="5927"/>
    <x v="4545"/>
    <x v="4752"/>
    <x v="15048"/>
    <x v="304"/>
    <x v="4492"/>
    <x v="4579"/>
    <x v="943"/>
    <x v="7"/>
  </r>
  <r>
    <x v="156"/>
    <x v="1"/>
    <x v="5"/>
    <x v="927"/>
    <x v="4358"/>
    <x v="34"/>
    <x v="6"/>
    <x v="50"/>
    <x v="3815"/>
    <x v="2515"/>
    <x v="6596"/>
    <x v="8173"/>
    <x v="0"/>
    <x v="3"/>
    <x v="1"/>
    <x v="4268"/>
    <x v="6309"/>
    <x v="6196"/>
    <x v="16467"/>
    <x v="288"/>
    <x v="4498"/>
    <x v="4540"/>
    <x v="801"/>
    <x v="7"/>
  </r>
  <r>
    <x v="156"/>
    <x v="2"/>
    <x v="0"/>
    <x v="910"/>
    <x v="4358"/>
    <x v="30"/>
    <x v="9"/>
    <x v="28"/>
    <x v="3357"/>
    <x v="2452"/>
    <x v="6339"/>
    <x v="7349"/>
    <x v="0"/>
    <x v="3"/>
    <x v="1"/>
    <x v="4358"/>
    <x v="6527"/>
    <x v="4238"/>
    <x v="13559"/>
    <x v="260"/>
    <x v="4512"/>
    <x v="4645"/>
    <x v="823"/>
    <x v="7"/>
  </r>
  <r>
    <x v="156"/>
    <x v="2"/>
    <x v="1"/>
    <x v="887"/>
    <x v="4362"/>
    <x v="31"/>
    <x v="10"/>
    <x v="41"/>
    <x v="3318"/>
    <x v="2168"/>
    <x v="6048"/>
    <x v="6703"/>
    <x v="0"/>
    <x v="3"/>
    <x v="1"/>
    <x v="7231"/>
    <x v="4510"/>
    <x v="3900"/>
    <x v="16342"/>
    <x v="288"/>
    <x v="4506"/>
    <x v="4548"/>
    <x v="939"/>
    <x v="7"/>
  </r>
  <r>
    <x v="156"/>
    <x v="2"/>
    <x v="2"/>
    <x v="860"/>
    <x v="4365"/>
    <x v="28"/>
    <x v="8"/>
    <x v="36"/>
    <x v="3427"/>
    <x v="2063"/>
    <x v="5988"/>
    <x v="6649"/>
    <x v="0"/>
    <x v="3"/>
    <x v="1"/>
    <x v="8246"/>
    <x v="6172"/>
    <x v="5715"/>
    <x v="27245"/>
    <x v="266"/>
    <x v="4501"/>
    <x v="4598"/>
    <x v="910"/>
    <x v="7"/>
  </r>
  <r>
    <x v="156"/>
    <x v="2"/>
    <x v="3"/>
    <x v="823"/>
    <x v="4371"/>
    <x v="29"/>
    <x v="17"/>
    <x v="48"/>
    <x v="2982"/>
    <x v="1893"/>
    <x v="5910"/>
    <x v="5786"/>
    <x v="0"/>
    <x v="3"/>
    <x v="1"/>
    <x v="4530"/>
    <x v="5546"/>
    <x v="5535"/>
    <x v="14693"/>
    <x v="290"/>
    <x v="4522"/>
    <x v="4554"/>
    <x v="1004"/>
    <x v="7"/>
  </r>
  <r>
    <x v="156"/>
    <x v="2"/>
    <x v="4"/>
    <x v="853"/>
    <x v="4372"/>
    <x v="28"/>
    <x v="7"/>
    <x v="49"/>
    <x v="2881"/>
    <x v="1835"/>
    <x v="5945"/>
    <x v="5601"/>
    <x v="0"/>
    <x v="3"/>
    <x v="1"/>
    <x v="6813"/>
    <x v="6705"/>
    <x v="6444"/>
    <x v="25572"/>
    <x v="280"/>
    <x v="4484"/>
    <x v="4581"/>
    <x v="849"/>
    <x v="7"/>
  </r>
  <r>
    <x v="156"/>
    <x v="2"/>
    <x v="5"/>
    <x v="864"/>
    <x v="4372"/>
    <x v="28"/>
    <x v="10"/>
    <x v="33"/>
    <x v="2802"/>
    <x v="1679"/>
    <x v="5761"/>
    <x v="5077"/>
    <x v="0"/>
    <x v="3"/>
    <x v="1"/>
    <x v="6911"/>
    <x v="5632"/>
    <x v="4696"/>
    <x v="19353"/>
    <x v="286"/>
    <x v="4512"/>
    <x v="4624"/>
    <x v="823"/>
    <x v="7"/>
  </r>
  <r>
    <x v="156"/>
    <x v="3"/>
    <x v="0"/>
    <x v="875"/>
    <x v="4372"/>
    <x v="31"/>
    <x v="7"/>
    <x v="36"/>
    <x v="2764"/>
    <x v="1597"/>
    <x v="5657"/>
    <x v="4777"/>
    <x v="0"/>
    <x v="3"/>
    <x v="1"/>
    <x v="7231"/>
    <x v="6397"/>
    <x v="5239"/>
    <x v="23037"/>
    <x v="304"/>
    <x v="4498"/>
    <x v="4579"/>
    <x v="823"/>
    <x v="7"/>
  </r>
  <r>
    <x v="156"/>
    <x v="3"/>
    <x v="1"/>
    <x v="865"/>
    <x v="4370"/>
    <x v="30"/>
    <x v="7"/>
    <x v="36"/>
    <x v="2517"/>
    <x v="1636"/>
    <x v="5649"/>
    <x v="4515"/>
    <x v="0"/>
    <x v="3"/>
    <x v="1"/>
    <x v="5726"/>
    <x v="7623"/>
    <x v="6143"/>
    <x v="23295"/>
    <x v="282"/>
    <x v="4505"/>
    <x v="4585"/>
    <x v="773"/>
    <x v="7"/>
  </r>
  <r>
    <x v="156"/>
    <x v="3"/>
    <x v="2"/>
    <x v="845"/>
    <x v="4369"/>
    <x v="31"/>
    <x v="8"/>
    <x v="28"/>
    <x v="2255"/>
    <x v="1795"/>
    <x v="5643"/>
    <x v="4369"/>
    <x v="0"/>
    <x v="3"/>
    <x v="1"/>
    <x v="5628"/>
    <x v="8929"/>
    <x v="6140"/>
    <x v="25785"/>
    <x v="288"/>
    <x v="4507"/>
    <x v="4608"/>
    <x v="801"/>
    <x v="7"/>
  </r>
  <r>
    <x v="156"/>
    <x v="3"/>
    <x v="3"/>
    <x v="823"/>
    <x v="4370"/>
    <x v="32"/>
    <x v="5"/>
    <x v="42"/>
    <x v="2143"/>
    <x v="1733"/>
    <x v="5789"/>
    <x v="4333"/>
    <x v="0"/>
    <x v="3"/>
    <x v="1"/>
    <x v="6704"/>
    <x v="6616"/>
    <x v="7526"/>
    <x v="27584"/>
    <x v="290"/>
    <x v="4498"/>
    <x v="4546"/>
    <x v="849"/>
    <x v="7"/>
  </r>
  <r>
    <x v="156"/>
    <x v="3"/>
    <x v="4"/>
    <x v="800"/>
    <x v="4371"/>
    <x v="27"/>
    <x v="3"/>
    <x v="34"/>
    <x v="2186"/>
    <x v="1610"/>
    <x v="5704"/>
    <x v="4130"/>
    <x v="0"/>
    <x v="3"/>
    <x v="1"/>
    <x v="7733"/>
    <x v="5954"/>
    <x v="5417"/>
    <x v="24439"/>
    <x v="255"/>
    <x v="4501"/>
    <x v="4606"/>
    <x v="853"/>
    <x v="7"/>
  </r>
  <r>
    <x v="156"/>
    <x v="3"/>
    <x v="5"/>
    <x v="790"/>
    <x v="4374"/>
    <x v="31"/>
    <x v="5"/>
    <x v="24"/>
    <x v="2021"/>
    <x v="1749"/>
    <x v="5677"/>
    <x v="4067"/>
    <x v="0"/>
    <x v="3"/>
    <x v="1"/>
    <x v="6303"/>
    <x v="8722"/>
    <x v="5963"/>
    <x v="27070"/>
    <x v="310"/>
    <x v="4508"/>
    <x v="4614"/>
    <x v="910"/>
    <x v="7"/>
  </r>
  <r>
    <x v="156"/>
    <x v="4"/>
    <x v="0"/>
    <x v="790"/>
    <x v="4374"/>
    <x v="33"/>
    <x v="11"/>
    <x v="31"/>
    <x v="2186"/>
    <x v="1812"/>
    <x v="5633"/>
    <x v="4289"/>
    <x v="0"/>
    <x v="3"/>
    <x v="1"/>
    <x v="8636"/>
    <x v="7904"/>
    <x v="5840"/>
    <x v="32092"/>
    <x v="297"/>
    <x v="4519"/>
    <x v="4564"/>
    <x v="823"/>
    <x v="7"/>
  </r>
  <r>
    <x v="156"/>
    <x v="4"/>
    <x v="1"/>
    <x v="764"/>
    <x v="4373"/>
    <x v="31"/>
    <x v="10"/>
    <x v="36"/>
    <x v="2227"/>
    <x v="1773"/>
    <x v="5871"/>
    <x v="4580"/>
    <x v="0"/>
    <x v="3"/>
    <x v="1"/>
    <x v="7733"/>
    <x v="6892"/>
    <x v="8226"/>
    <x v="32808"/>
    <x v="273"/>
    <x v="4503"/>
    <x v="4571"/>
    <x v="801"/>
    <x v="7"/>
  </r>
  <r>
    <x v="156"/>
    <x v="4"/>
    <x v="2"/>
    <x v="725"/>
    <x v="4377"/>
    <x v="31"/>
    <x v="10"/>
    <x v="30"/>
    <x v="2489"/>
    <x v="1961"/>
    <x v="5930"/>
    <x v="5219"/>
    <x v="0"/>
    <x v="3"/>
    <x v="1"/>
    <x v="9290"/>
    <x v="9090"/>
    <x v="6635"/>
    <x v="37108"/>
    <x v="286"/>
    <x v="4505"/>
    <x v="4599"/>
    <x v="939"/>
    <x v="7"/>
  </r>
  <r>
    <x v="156"/>
    <x v="4"/>
    <x v="3"/>
    <x v="721"/>
    <x v="4383"/>
    <x v="30"/>
    <x v="5"/>
    <x v="32"/>
    <x v="2789"/>
    <x v="2075"/>
    <x v="5974"/>
    <x v="5839"/>
    <x v="0"/>
    <x v="3"/>
    <x v="1"/>
    <x v="9572"/>
    <x v="8380"/>
    <x v="6503"/>
    <x v="36475"/>
    <x v="282"/>
    <x v="4495"/>
    <x v="4579"/>
    <x v="1004"/>
    <x v="7"/>
  </r>
  <r>
    <x v="156"/>
    <x v="4"/>
    <x v="4"/>
    <x v="727"/>
    <x v="4382"/>
    <x v="30"/>
    <x v="8"/>
    <x v="42"/>
    <x v="2924"/>
    <x v="2273"/>
    <x v="6031"/>
    <x v="6319"/>
    <x v="0"/>
    <x v="3"/>
    <x v="1"/>
    <x v="8440"/>
    <x v="9216"/>
    <x v="6635"/>
    <x v="35386"/>
    <x v="286"/>
    <x v="4512"/>
    <x v="4557"/>
    <x v="798"/>
    <x v="7"/>
  </r>
  <r>
    <x v="156"/>
    <x v="4"/>
    <x v="5"/>
    <x v="711"/>
    <x v="4383"/>
    <x v="26"/>
    <x v="7"/>
    <x v="37"/>
    <x v="3023"/>
    <x v="2322"/>
    <x v="6292"/>
    <x v="6809"/>
    <x v="0"/>
    <x v="3"/>
    <x v="1"/>
    <x v="8148"/>
    <x v="7715"/>
    <x v="8292"/>
    <x v="35252"/>
    <x v="260"/>
    <x v="4503"/>
    <x v="4598"/>
    <x v="853"/>
    <x v="7"/>
  </r>
  <r>
    <x v="156"/>
    <x v="5"/>
    <x v="0"/>
    <x v="711"/>
    <x v="4386"/>
    <x v="32"/>
    <x v="9"/>
    <x v="22"/>
    <x v="4049"/>
    <x v="3139"/>
    <x v="7104"/>
    <x v="9568"/>
    <x v="0"/>
    <x v="3"/>
    <x v="1"/>
    <x v="13204"/>
    <x v="13281"/>
    <x v="10630"/>
    <x v="50571"/>
    <x v="320"/>
    <x v="4509"/>
    <x v="4626"/>
    <x v="910"/>
    <x v="7"/>
  </r>
  <r>
    <x v="156"/>
    <x v="5"/>
    <x v="1"/>
    <x v="695"/>
    <x v="4388"/>
    <x v="35"/>
    <x v="7"/>
    <x v="31"/>
    <x v="4090"/>
    <x v="3496"/>
    <x v="7079"/>
    <x v="9929"/>
    <x v="0"/>
    <x v="3"/>
    <x v="1"/>
    <x v="7731"/>
    <x v="10289"/>
    <x v="6024"/>
    <x v="34548"/>
    <x v="304"/>
    <x v="4500"/>
    <x v="4560"/>
    <x v="884"/>
    <x v="7"/>
  </r>
  <r>
    <x v="156"/>
    <x v="5"/>
    <x v="2"/>
    <x v="696"/>
    <x v="4390"/>
    <x v="33"/>
    <x v="8"/>
    <x v="33"/>
    <x v="3954"/>
    <x v="3203"/>
    <x v="6717"/>
    <x v="9179"/>
    <x v="0"/>
    <x v="3"/>
    <x v="1"/>
    <x v="6500"/>
    <x v="4704"/>
    <x v="3549"/>
    <x v="14394"/>
    <x v="273"/>
    <x v="4507"/>
    <x v="4578"/>
    <x v="881"/>
    <x v="7"/>
  </r>
  <r>
    <x v="156"/>
    <x v="5"/>
    <x v="3"/>
    <x v="696"/>
    <x v="4396"/>
    <x v="35"/>
    <x v="8"/>
    <x v="43"/>
    <x v="3438"/>
    <x v="2698"/>
    <x v="6570"/>
    <x v="7934"/>
    <x v="0"/>
    <x v="3"/>
    <x v="1"/>
    <x v="3926"/>
    <x v="2469"/>
    <x v="5054"/>
    <x v="9128"/>
    <x v="297"/>
    <x v="4505"/>
    <x v="4560"/>
    <x v="1004"/>
    <x v="7"/>
  </r>
  <r>
    <x v="156"/>
    <x v="5"/>
    <x v="4"/>
    <x v="742"/>
    <x v="4397"/>
    <x v="36"/>
    <x v="7"/>
    <x v="39"/>
    <x v="3411"/>
    <x v="2803"/>
    <x v="6948"/>
    <x v="8366"/>
    <x v="0"/>
    <x v="3"/>
    <x v="1"/>
    <x v="7331"/>
    <x v="8328"/>
    <x v="8988"/>
    <x v="35527"/>
    <x v="290"/>
    <x v="4503"/>
    <x v="4597"/>
    <x v="849"/>
    <x v="7"/>
  </r>
  <r>
    <x v="156"/>
    <x v="5"/>
    <x v="5"/>
    <x v="771"/>
    <x v="4394"/>
    <x v="41"/>
    <x v="13"/>
    <x v="16"/>
    <x v="2530"/>
    <x v="2559"/>
    <x v="6681"/>
    <x v="6884"/>
    <x v="0"/>
    <x v="3"/>
    <x v="1"/>
    <x v="2040"/>
    <x v="4782"/>
    <x v="4185"/>
    <x v="7652"/>
    <x v="315"/>
    <x v="4519"/>
    <x v="4650"/>
    <x v="750"/>
    <x v="7"/>
  </r>
  <r>
    <x v="156"/>
    <x v="6"/>
    <x v="0"/>
    <x v="781"/>
    <x v="4394"/>
    <x v="35"/>
    <x v="6"/>
    <x v="27"/>
    <x v="2005"/>
    <x v="2057"/>
    <x v="5988"/>
    <x v="4767"/>
    <x v="1"/>
    <x v="2"/>
    <x v="1"/>
    <x v="3927"/>
    <x v="2590"/>
    <x v="1788"/>
    <x v="5721"/>
    <x v="250"/>
    <x v="4491"/>
    <x v="4554"/>
    <x v="823"/>
    <x v="7"/>
  </r>
  <r>
    <x v="156"/>
    <x v="6"/>
    <x v="1"/>
    <x v="792"/>
    <x v="4395"/>
    <x v="37"/>
    <x v="8"/>
    <x v="29"/>
    <x v="1347"/>
    <x v="1730"/>
    <x v="5134"/>
    <x v="2824"/>
    <x v="1"/>
    <x v="2"/>
    <x v="1"/>
    <x v="2675"/>
    <x v="4039"/>
    <x v="1121"/>
    <x v="4237"/>
    <x v="298"/>
    <x v="4508"/>
    <x v="4579"/>
    <x v="849"/>
    <x v="7"/>
  </r>
  <r>
    <x v="156"/>
    <x v="6"/>
    <x v="2"/>
    <x v="777"/>
    <x v="4393"/>
    <x v="39"/>
    <x v="11"/>
    <x v="32"/>
    <x v="1076"/>
    <x v="1655"/>
    <x v="3960"/>
    <x v="1655"/>
    <x v="1"/>
    <x v="2"/>
    <x v="1"/>
    <x v="5053"/>
    <x v="6527"/>
    <x v="363"/>
    <x v="5648"/>
    <x v="297"/>
    <x v="4512"/>
    <x v="4574"/>
    <x v="776"/>
    <x v="7"/>
  </r>
  <r>
    <x v="156"/>
    <x v="6"/>
    <x v="3"/>
    <x v="750"/>
    <x v="4392"/>
    <x v="35"/>
    <x v="9"/>
    <x v="29"/>
    <x v="922"/>
    <x v="1425"/>
    <x v="3074"/>
    <x v="1081"/>
    <x v="1"/>
    <x v="2"/>
    <x v="1"/>
    <x v="5827"/>
    <x v="4704"/>
    <x v="932"/>
    <x v="7699"/>
    <x v="260"/>
    <x v="4501"/>
    <x v="4595"/>
    <x v="798"/>
    <x v="7"/>
  </r>
  <r>
    <x v="156"/>
    <x v="6"/>
    <x v="4"/>
    <x v="739"/>
    <x v="4396"/>
    <x v="40"/>
    <x v="3"/>
    <x v="29"/>
    <x v="1035"/>
    <x v="1606"/>
    <x v="2276"/>
    <x v="972"/>
    <x v="1"/>
    <x v="2"/>
    <x v="1"/>
    <x v="8731"/>
    <x v="9216"/>
    <x v="1313"/>
    <x v="20356"/>
    <x v="315"/>
    <x v="4492"/>
    <x v="4585"/>
    <x v="943"/>
    <x v="7"/>
  </r>
  <r>
    <x v="156"/>
    <x v="6"/>
    <x v="5"/>
    <x v="738"/>
    <x v="4398"/>
    <x v="40"/>
    <x v="12"/>
    <x v="21"/>
    <x v="1511"/>
    <x v="2075"/>
    <x v="2178"/>
    <x v="1329"/>
    <x v="1"/>
    <x v="2"/>
    <x v="1"/>
    <x v="11378"/>
    <x v="11526"/>
    <x v="5295"/>
    <x v="42724"/>
    <x v="286"/>
    <x v="4528"/>
    <x v="4608"/>
    <x v="884"/>
    <x v="7"/>
  </r>
  <r>
    <x v="156"/>
    <x v="7"/>
    <x v="0"/>
    <x v="731"/>
    <x v="4400"/>
    <x v="47"/>
    <x v="14"/>
    <x v="22"/>
    <x v="2214"/>
    <x v="2982"/>
    <x v="2212"/>
    <x v="2265"/>
    <x v="1"/>
    <x v="2"/>
    <x v="1"/>
    <x v="12092"/>
    <x v="13513"/>
    <x v="6446"/>
    <x v="48507"/>
    <x v="325"/>
    <x v="4508"/>
    <x v="4580"/>
    <x v="881"/>
    <x v="7"/>
  </r>
  <r>
    <x v="156"/>
    <x v="7"/>
    <x v="1"/>
    <x v="716"/>
    <x v="4403"/>
    <x v="40"/>
    <x v="125"/>
    <x v="109"/>
    <x v="3159"/>
    <x v="3576"/>
    <x v="2665"/>
    <x v="4000"/>
    <x v="1"/>
    <x v="2"/>
    <x v="1"/>
    <x v="12905"/>
    <x v="11984"/>
    <x v="9650"/>
    <x v="49387"/>
    <x v="245"/>
    <x v="4676"/>
    <x v="4395"/>
    <x v="913"/>
    <x v="7"/>
  </r>
  <r>
    <x v="156"/>
    <x v="7"/>
    <x v="2"/>
    <x v="700"/>
    <x v="4405"/>
    <x v="43"/>
    <x v="694"/>
    <x v="617"/>
    <x v="4019"/>
    <x v="4350"/>
    <x v="2710"/>
    <x v="5972"/>
    <x v="1"/>
    <x v="2"/>
    <x v="1"/>
    <x v="12640"/>
    <x v="12550"/>
    <x v="6503"/>
    <x v="47545"/>
    <x v="304"/>
    <x v="5155"/>
    <x v="3738"/>
    <x v="881"/>
    <x v="7"/>
  </r>
  <r>
    <x v="156"/>
    <x v="7"/>
    <x v="3"/>
    <x v="672"/>
    <x v="4405"/>
    <x v="43"/>
    <x v="1435"/>
    <x v="1369"/>
    <x v="4340"/>
    <x v="4599"/>
    <x v="2472"/>
    <x v="6334"/>
    <x v="1"/>
    <x v="2"/>
    <x v="1"/>
    <x v="9572"/>
    <x v="9170"/>
    <x v="4293"/>
    <x v="33726"/>
    <x v="286"/>
    <x v="5699"/>
    <x v="3124"/>
    <x v="823"/>
    <x v="7"/>
  </r>
  <r>
    <x v="156"/>
    <x v="7"/>
    <x v="4"/>
    <x v="653"/>
    <x v="4406"/>
    <x v="46"/>
    <x v="2275"/>
    <x v="2238"/>
    <x v="4552"/>
    <x v="4691"/>
    <x v="2395"/>
    <x v="6622"/>
    <x v="1"/>
    <x v="2"/>
    <x v="1"/>
    <x v="9003"/>
    <x v="7903"/>
    <x v="5533"/>
    <x v="32509"/>
    <x v="304"/>
    <x v="6618"/>
    <x v="2123"/>
    <x v="853"/>
    <x v="7"/>
  </r>
  <r>
    <x v="156"/>
    <x v="7"/>
    <x v="5"/>
    <x v="660"/>
    <x v="4402"/>
    <x v="42"/>
    <x v="3834"/>
    <x v="4619"/>
    <x v="4273"/>
    <x v="4801"/>
    <x v="2326"/>
    <x v="6263"/>
    <x v="1"/>
    <x v="2"/>
    <x v="1"/>
    <x v="5524"/>
    <x v="8076"/>
    <x v="5661"/>
    <x v="22441"/>
    <x v="260"/>
    <x v="7474"/>
    <x v="1194"/>
    <x v="717"/>
    <x v="7"/>
  </r>
  <r>
    <x v="156"/>
    <x v="8"/>
    <x v="0"/>
    <x v="658"/>
    <x v="4397"/>
    <x v="35"/>
    <x v="4587"/>
    <x v="6292"/>
    <x v="4702"/>
    <x v="4894"/>
    <x v="2522"/>
    <x v="7107"/>
    <x v="1"/>
    <x v="2"/>
    <x v="1"/>
    <x v="10347"/>
    <x v="7854"/>
    <x v="7823"/>
    <x v="39319"/>
    <x v="245"/>
    <x v="7398"/>
    <x v="1233"/>
    <x v="690"/>
    <x v="7"/>
  </r>
  <r>
    <x v="156"/>
    <x v="8"/>
    <x v="1"/>
    <x v="699"/>
    <x v="4393"/>
    <x v="35"/>
    <x v="4900"/>
    <x v="6619"/>
    <x v="5571"/>
    <x v="5384"/>
    <x v="2603"/>
    <x v="8510"/>
    <x v="1"/>
    <x v="2"/>
    <x v="1"/>
    <x v="12638"/>
    <x v="10470"/>
    <x v="6825"/>
    <x v="45655"/>
    <x v="286"/>
    <x v="7393"/>
    <x v="1202"/>
    <x v="720"/>
    <x v="7"/>
  </r>
  <r>
    <x v="156"/>
    <x v="8"/>
    <x v="2"/>
    <x v="701"/>
    <x v="4379"/>
    <x v="35"/>
    <x v="5190"/>
    <x v="6926"/>
    <x v="6326"/>
    <x v="6290"/>
    <x v="2749"/>
    <x v="10154"/>
    <x v="1"/>
    <x v="2"/>
    <x v="1"/>
    <x v="12355"/>
    <x v="12447"/>
    <x v="7327"/>
    <x v="47516"/>
    <x v="286"/>
    <x v="7328"/>
    <x v="1253"/>
    <x v="479"/>
    <x v="7"/>
  </r>
  <r>
    <x v="156"/>
    <x v="8"/>
    <x v="3"/>
    <x v="705"/>
    <x v="4373"/>
    <x v="35"/>
    <x v="5513"/>
    <x v="7230"/>
    <x v="7069"/>
    <x v="6863"/>
    <x v="3133"/>
    <x v="11838"/>
    <x v="1"/>
    <x v="2"/>
    <x v="1"/>
    <x v="12287"/>
    <x v="10866"/>
    <x v="9314"/>
    <x v="47534"/>
    <x v="286"/>
    <x v="7429"/>
    <x v="1262"/>
    <x v="663"/>
    <x v="7"/>
  </r>
  <r>
    <x v="156"/>
    <x v="8"/>
    <x v="4"/>
    <x v="730"/>
    <x v="4358"/>
    <x v="39"/>
    <x v="5817"/>
    <x v="7419"/>
    <x v="7823"/>
    <x v="7329"/>
    <x v="3658"/>
    <x v="13201"/>
    <x v="1"/>
    <x v="2"/>
    <x v="1"/>
    <x v="12222"/>
    <x v="10017"/>
    <x v="10000"/>
    <x v="47697"/>
    <x v="310"/>
    <x v="7390"/>
    <x v="1716"/>
    <x v="461"/>
    <x v="7"/>
  </r>
  <r>
    <x v="156"/>
    <x v="8"/>
    <x v="5"/>
    <x v="756"/>
    <x v="4355"/>
    <x v="43"/>
    <x v="6145"/>
    <x v="7097"/>
    <x v="8279"/>
    <x v="8122"/>
    <x v="4166"/>
    <x v="14308"/>
    <x v="1"/>
    <x v="2"/>
    <x v="1"/>
    <x v="10676"/>
    <x v="11824"/>
    <x v="9967"/>
    <x v="47144"/>
    <x v="310"/>
    <x v="7449"/>
    <x v="7923"/>
    <x v="746"/>
    <x v="7"/>
  </r>
  <r>
    <x v="156"/>
    <x v="9"/>
    <x v="0"/>
    <x v="782"/>
    <x v="4356"/>
    <x v="41"/>
    <x v="6473"/>
    <x v="6430"/>
    <x v="8766"/>
    <x v="8742"/>
    <x v="4244"/>
    <x v="14971"/>
    <x v="1"/>
    <x v="2"/>
    <x v="1"/>
    <x v="10761"/>
    <x v="10939"/>
    <x v="6881"/>
    <x v="42641"/>
    <x v="273"/>
    <x v="7460"/>
    <x v="8458"/>
    <x v="853"/>
    <x v="7"/>
  </r>
  <r>
    <x v="156"/>
    <x v="9"/>
    <x v="1"/>
    <x v="822"/>
    <x v="4350"/>
    <x v="37"/>
    <x v="6797"/>
    <x v="5185"/>
    <x v="10846"/>
    <x v="8044"/>
    <x v="4450"/>
    <x v="16134"/>
    <x v="1"/>
    <x v="2"/>
    <x v="1"/>
    <x v="14364"/>
    <x v="3010"/>
    <x v="8168"/>
    <x v="49085"/>
    <x v="260"/>
    <x v="7469"/>
    <x v="8064"/>
    <x v="661"/>
    <x v="7"/>
  </r>
  <r>
    <x v="156"/>
    <x v="9"/>
    <x v="2"/>
    <x v="878"/>
    <x v="4346"/>
    <x v="40"/>
    <x v="7104"/>
    <x v="4444"/>
    <x v="12554"/>
    <x v="7511"/>
    <x v="4815"/>
    <x v="17206"/>
    <x v="1"/>
    <x v="2"/>
    <x v="1"/>
    <x v="14079"/>
    <x v="3882"/>
    <x v="9351"/>
    <x v="48172"/>
    <x v="304"/>
    <x v="7439"/>
    <x v="6769"/>
    <x v="720"/>
    <x v="7"/>
  </r>
  <r>
    <x v="156"/>
    <x v="9"/>
    <x v="3"/>
    <x v="939"/>
    <x v="4331"/>
    <x v="38"/>
    <x v="7396"/>
    <x v="4366"/>
    <x v="12539"/>
    <x v="8095"/>
    <x v="5233"/>
    <x v="17728"/>
    <x v="1"/>
    <x v="2"/>
    <x v="1"/>
    <x v="7424"/>
    <x v="10757"/>
    <x v="9721"/>
    <x v="40669"/>
    <x v="273"/>
    <x v="7397"/>
    <x v="5137"/>
    <x v="461"/>
    <x v="7"/>
  </r>
  <r>
    <x v="156"/>
    <x v="9"/>
    <x v="4"/>
    <x v="1002"/>
    <x v="4298"/>
    <x v="35"/>
    <x v="7682"/>
    <x v="4495"/>
    <x v="12772"/>
    <x v="9030"/>
    <x v="5596"/>
    <x v="18537"/>
    <x v="1"/>
    <x v="2"/>
    <x v="1"/>
    <x v="8821"/>
    <x v="12308"/>
    <x v="9083"/>
    <x v="43985"/>
    <x v="266"/>
    <x v="7385"/>
    <x v="3764"/>
    <x v="246"/>
    <x v="7"/>
  </r>
  <r>
    <x v="156"/>
    <x v="9"/>
    <x v="5"/>
    <x v="1065"/>
    <x v="4261"/>
    <x v="41"/>
    <x v="7969"/>
    <x v="4545"/>
    <x v="11361"/>
    <x v="11943"/>
    <x v="5725"/>
    <x v="18989"/>
    <x v="1"/>
    <x v="2"/>
    <x v="1"/>
    <x v="639"/>
    <x v="14415"/>
    <x v="7258"/>
    <x v="39209"/>
    <x v="320"/>
    <x v="7374"/>
    <x v="4142"/>
    <x v="216"/>
    <x v="7"/>
  </r>
  <r>
    <x v="156"/>
    <x v="10"/>
    <x v="0"/>
    <x v="1128"/>
    <x v="4234"/>
    <x v="34"/>
    <x v="8236"/>
    <x v="4667"/>
    <x v="14200"/>
    <x v="9105"/>
    <x v="6155"/>
    <x v="19922"/>
    <x v="1"/>
    <x v="2"/>
    <x v="1"/>
    <x v="14615"/>
    <x v="49"/>
    <x v="9465"/>
    <x v="44528"/>
    <x v="245"/>
    <x v="7313"/>
    <x v="3802"/>
    <x v="294"/>
    <x v="7"/>
  </r>
  <r>
    <x v="156"/>
    <x v="10"/>
    <x v="1"/>
    <x v="1186"/>
    <x v="4208"/>
    <x v="34"/>
    <x v="8463"/>
    <x v="4929"/>
    <x v="15598"/>
    <x v="9022"/>
    <x v="6612"/>
    <x v="21504"/>
    <x v="1"/>
    <x v="2"/>
    <x v="1"/>
    <x v="13671"/>
    <x v="6704"/>
    <x v="9501"/>
    <x v="47878"/>
    <x v="286"/>
    <x v="7095"/>
    <x v="3257"/>
    <x v="302"/>
    <x v="7"/>
  </r>
  <r>
    <x v="156"/>
    <x v="10"/>
    <x v="2"/>
    <x v="1252"/>
    <x v="4070"/>
    <x v="35"/>
    <x v="8701"/>
    <x v="5178"/>
    <x v="16426"/>
    <x v="9515"/>
    <x v="6958"/>
    <x v="23059"/>
    <x v="1"/>
    <x v="2"/>
    <x v="1"/>
    <x v="12091"/>
    <x v="10170"/>
    <x v="8788"/>
    <x v="46145"/>
    <x v="290"/>
    <x v="7170"/>
    <x v="3295"/>
    <x v="299"/>
    <x v="7"/>
  </r>
  <r>
    <x v="156"/>
    <x v="10"/>
    <x v="3"/>
    <x v="1307"/>
    <x v="3660"/>
    <x v="36"/>
    <x v="8948"/>
    <x v="5297"/>
    <x v="16844"/>
    <x v="10156"/>
    <x v="7200"/>
    <x v="24252"/>
    <x v="1"/>
    <x v="2"/>
    <x v="1"/>
    <x v="9916"/>
    <x v="11114"/>
    <x v="7995"/>
    <x v="42646"/>
    <x v="290"/>
    <x v="7234"/>
    <x v="3775"/>
    <x v="185"/>
    <x v="7"/>
  </r>
  <r>
    <x v="156"/>
    <x v="10"/>
    <x v="4"/>
    <x v="1365"/>
    <x v="3223"/>
    <x v="42"/>
    <x v="9153"/>
    <x v="5400"/>
    <x v="17687"/>
    <x v="10308"/>
    <x v="7586"/>
    <x v="25715"/>
    <x v="1"/>
    <x v="2"/>
    <x v="1"/>
    <x v="12164"/>
    <x v="8202"/>
    <x v="8987"/>
    <x v="44739"/>
    <x v="320"/>
    <x v="7042"/>
    <x v="3851"/>
    <x v="167"/>
    <x v="7"/>
  </r>
  <r>
    <x v="156"/>
    <x v="10"/>
    <x v="5"/>
    <x v="1410"/>
    <x v="2979"/>
    <x v="37"/>
    <x v="9329"/>
    <x v="5398"/>
    <x v="18602"/>
    <x v="11011"/>
    <x v="8034"/>
    <x v="28082"/>
    <x v="1"/>
    <x v="2"/>
    <x v="1"/>
    <x v="12799"/>
    <x v="11369"/>
    <x v="9225"/>
    <x v="48598"/>
    <x v="255"/>
    <x v="6977"/>
    <x v="4603"/>
    <x v="318"/>
    <x v="7"/>
  </r>
  <r>
    <x v="156"/>
    <x v="11"/>
    <x v="0"/>
    <x v="1462"/>
    <x v="2750"/>
    <x v="37"/>
    <x v="9549"/>
    <x v="5433"/>
    <x v="19588"/>
    <x v="11817"/>
    <x v="8548"/>
    <x v="30705"/>
    <x v="1"/>
    <x v="2"/>
    <x v="1"/>
    <x v="13203"/>
    <x v="11953"/>
    <x v="9537"/>
    <x v="49594"/>
    <x v="286"/>
    <x v="7199"/>
    <x v="4312"/>
    <x v="334"/>
    <x v="7"/>
  </r>
  <r>
    <x v="156"/>
    <x v="11"/>
    <x v="1"/>
    <x v="1512"/>
    <x v="2619"/>
    <x v="38"/>
    <x v="9739"/>
    <x v="5458"/>
    <x v="17662"/>
    <x v="14829"/>
    <x v="8984"/>
    <x v="30969"/>
    <x v="1"/>
    <x v="2"/>
    <x v="1"/>
    <x v="149"/>
    <x v="14431"/>
    <x v="9177"/>
    <x v="32560"/>
    <x v="288"/>
    <x v="7031"/>
    <x v="4372"/>
    <x v="492"/>
    <x v="7"/>
  </r>
  <r>
    <x v="156"/>
    <x v="11"/>
    <x v="2"/>
    <x v="1539"/>
    <x v="2347"/>
    <x v="40"/>
    <x v="9898"/>
    <x v="5422"/>
    <x v="17629"/>
    <x v="15268"/>
    <x v="9232"/>
    <x v="31461"/>
    <x v="1"/>
    <x v="2"/>
    <x v="1"/>
    <x v="7328"/>
    <x v="9841"/>
    <x v="7878"/>
    <x v="35894"/>
    <x v="297"/>
    <x v="6888"/>
    <x v="4860"/>
    <x v="278"/>
    <x v="7"/>
  </r>
  <r>
    <x v="156"/>
    <x v="11"/>
    <x v="3"/>
    <x v="1551"/>
    <x v="2007"/>
    <x v="36"/>
    <x v="10042"/>
    <x v="5509"/>
    <x v="18486"/>
    <x v="15276"/>
    <x v="9503"/>
    <x v="32787"/>
    <x v="1"/>
    <x v="2"/>
    <x v="1"/>
    <x v="12585"/>
    <x v="7280"/>
    <x v="8050"/>
    <x v="43793"/>
    <x v="260"/>
    <x v="6809"/>
    <x v="3965"/>
    <x v="224"/>
    <x v="7"/>
  </r>
  <r>
    <x v="156"/>
    <x v="11"/>
    <x v="4"/>
    <x v="1579"/>
    <x v="2024"/>
    <x v="37"/>
    <x v="10156"/>
    <x v="5680"/>
    <x v="18403"/>
    <x v="15514"/>
    <x v="9485"/>
    <x v="32836"/>
    <x v="1"/>
    <x v="2"/>
    <x v="1"/>
    <x v="6913"/>
    <x v="8725"/>
    <x v="6085"/>
    <x v="29209"/>
    <x v="292"/>
    <x v="6576"/>
    <x v="3551"/>
    <x v="877"/>
    <x v="7"/>
  </r>
  <r>
    <x v="156"/>
    <x v="11"/>
    <x v="5"/>
    <x v="1598"/>
    <x v="1792"/>
    <x v="38"/>
    <x v="10236"/>
    <x v="5859"/>
    <x v="18905"/>
    <x v="15838"/>
    <x v="9846"/>
    <x v="33838"/>
    <x v="1"/>
    <x v="2"/>
    <x v="1"/>
    <x v="10760"/>
    <x v="9135"/>
    <x v="8690"/>
    <x v="42622"/>
    <x v="288"/>
    <x v="6659"/>
    <x v="3515"/>
    <x v="318"/>
    <x v="7"/>
  </r>
  <r>
    <x v="156"/>
    <x v="12"/>
    <x v="0"/>
    <x v="1601"/>
    <x v="1864"/>
    <x v="35"/>
    <x v="10254"/>
    <x v="5641"/>
    <x v="19143"/>
    <x v="15931"/>
    <x v="9760"/>
    <x v="34059"/>
    <x v="2"/>
    <x v="0"/>
    <x v="1"/>
    <x v="9204"/>
    <x v="7903"/>
    <x v="5596"/>
    <x v="33114"/>
    <x v="266"/>
    <x v="6845"/>
    <x v="5756"/>
    <x v="1045"/>
    <x v="7"/>
  </r>
  <r>
    <x v="156"/>
    <x v="12"/>
    <x v="1"/>
    <x v="1627"/>
    <x v="1639"/>
    <x v="37"/>
    <x v="10271"/>
    <x v="5850"/>
    <x v="19702"/>
    <x v="16338"/>
    <x v="10079"/>
    <x v="34970"/>
    <x v="2"/>
    <x v="0"/>
    <x v="1"/>
    <x v="11295"/>
    <x v="9609"/>
    <x v="8528"/>
    <x v="43946"/>
    <x v="298"/>
    <x v="6809"/>
    <x v="3433"/>
    <x v="319"/>
    <x v="7"/>
  </r>
  <r>
    <x v="156"/>
    <x v="12"/>
    <x v="2"/>
    <x v="1672"/>
    <x v="1689"/>
    <x v="38"/>
    <x v="10281"/>
    <x v="5949"/>
    <x v="20506"/>
    <x v="16818"/>
    <x v="10192"/>
    <x v="35953"/>
    <x v="2"/>
    <x v="0"/>
    <x v="1"/>
    <x v="12745"/>
    <x v="10251"/>
    <x v="6999"/>
    <x v="45846"/>
    <x v="288"/>
    <x v="6392"/>
    <x v="3821"/>
    <x v="980"/>
    <x v="7"/>
  </r>
  <r>
    <x v="156"/>
    <x v="12"/>
    <x v="3"/>
    <x v="1695"/>
    <x v="1661"/>
    <x v="36"/>
    <x v="10287"/>
    <x v="6173"/>
    <x v="20506"/>
    <x v="17430"/>
    <x v="10646"/>
    <x v="36390"/>
    <x v="2"/>
    <x v="0"/>
    <x v="1"/>
    <x v="7481"/>
    <x v="10866"/>
    <x v="9315"/>
    <x v="40145"/>
    <x v="273"/>
    <x v="5972"/>
    <x v="3333"/>
    <x v="750"/>
    <x v="7"/>
  </r>
  <r>
    <x v="156"/>
    <x v="12"/>
    <x v="4"/>
    <x v="1696"/>
    <x v="1554"/>
    <x v="38"/>
    <x v="10297"/>
    <x v="6197"/>
    <x v="21168"/>
    <x v="17382"/>
    <x v="10731"/>
    <x v="36873"/>
    <x v="2"/>
    <x v="0"/>
    <x v="1"/>
    <x v="12093"/>
    <x v="6981"/>
    <x v="6883"/>
    <x v="40911"/>
    <x v="297"/>
    <x v="6392"/>
    <x v="3475"/>
    <x v="522"/>
    <x v="7"/>
  </r>
  <r>
    <x v="156"/>
    <x v="12"/>
    <x v="5"/>
    <x v="1713"/>
    <x v="1520"/>
    <x v="40"/>
    <x v="10302"/>
    <x v="6222"/>
    <x v="21574"/>
    <x v="15971"/>
    <x v="10744"/>
    <x v="36648"/>
    <x v="2"/>
    <x v="0"/>
    <x v="1"/>
    <x v="10591"/>
    <x v="687"/>
    <x v="6257"/>
    <x v="19946"/>
    <x v="297"/>
    <x v="5844"/>
    <x v="3447"/>
    <x v="731"/>
    <x v="7"/>
  </r>
  <r>
    <x v="156"/>
    <x v="13"/>
    <x v="0"/>
    <x v="1745"/>
    <x v="1360"/>
    <x v="32"/>
    <x v="10303"/>
    <x v="6312"/>
    <x v="21168"/>
    <x v="15821"/>
    <x v="10872"/>
    <x v="36368"/>
    <x v="2"/>
    <x v="0"/>
    <x v="1"/>
    <x v="4268"/>
    <x v="6312"/>
    <x v="7130"/>
    <x v="18214"/>
    <x v="243"/>
    <x v="4921"/>
    <x v="2363"/>
    <x v="409"/>
    <x v="7"/>
  </r>
  <r>
    <x v="156"/>
    <x v="13"/>
    <x v="1"/>
    <x v="1767"/>
    <x v="1247"/>
    <x v="35"/>
    <x v="10123"/>
    <x v="6508"/>
    <x v="20712"/>
    <x v="17015"/>
    <x v="11107"/>
    <x v="36615"/>
    <x v="2"/>
    <x v="0"/>
    <x v="1"/>
    <x v="3925"/>
    <x v="13021"/>
    <x v="8050"/>
    <x v="35687"/>
    <x v="304"/>
    <x v="909"/>
    <x v="1691"/>
    <x v="489"/>
    <x v="7"/>
  </r>
  <r>
    <x v="156"/>
    <x v="13"/>
    <x v="2"/>
    <x v="1738"/>
    <x v="1709"/>
    <x v="29"/>
    <x v="9535"/>
    <x v="7106"/>
    <x v="20210"/>
    <x v="18255"/>
    <x v="11558"/>
    <x v="36954"/>
    <x v="2"/>
    <x v="0"/>
    <x v="1"/>
    <x v="3771"/>
    <x v="13141"/>
    <x v="9611"/>
    <x v="38723"/>
    <x v="250"/>
    <x v="1071"/>
    <x v="771"/>
    <x v="1514"/>
    <x v="7"/>
  </r>
  <r>
    <x v="156"/>
    <x v="13"/>
    <x v="3"/>
    <x v="1674"/>
    <x v="1761"/>
    <x v="26"/>
    <x v="8507"/>
    <x v="7192"/>
    <x v="19753"/>
    <x v="17722"/>
    <x v="11650"/>
    <x v="36521"/>
    <x v="2"/>
    <x v="0"/>
    <x v="1"/>
    <x v="4006"/>
    <x v="3921"/>
    <x v="6883"/>
    <x v="13349"/>
    <x v="266"/>
    <x v="675"/>
    <x v="2395"/>
    <x v="984"/>
    <x v="7"/>
  </r>
  <r>
    <x v="156"/>
    <x v="13"/>
    <x v="4"/>
    <x v="1670"/>
    <x v="1814"/>
    <x v="28"/>
    <x v="7611"/>
    <x v="6969"/>
    <x v="19667"/>
    <x v="17754"/>
    <x v="11558"/>
    <x v="36432"/>
    <x v="2"/>
    <x v="0"/>
    <x v="1"/>
    <x v="6811"/>
    <x v="7415"/>
    <x v="5475"/>
    <x v="24642"/>
    <x v="297"/>
    <x v="818"/>
    <x v="7556"/>
    <x v="1001"/>
    <x v="7"/>
  </r>
  <r>
    <x v="156"/>
    <x v="13"/>
    <x v="5"/>
    <x v="1684"/>
    <x v="1934"/>
    <x v="26"/>
    <x v="8835"/>
    <x v="7073"/>
    <x v="19270"/>
    <x v="17261"/>
    <x v="11370"/>
    <x v="35892"/>
    <x v="2"/>
    <x v="0"/>
    <x v="1"/>
    <x v="4616"/>
    <x v="4221"/>
    <x v="4636"/>
    <x v="11899"/>
    <x v="273"/>
    <x v="8471"/>
    <x v="2240"/>
    <x v="1163"/>
    <x v="7"/>
  </r>
  <r>
    <x v="156"/>
    <x v="14"/>
    <x v="0"/>
    <x v="1675"/>
    <x v="2034"/>
    <x v="24"/>
    <x v="8477"/>
    <x v="7026"/>
    <x v="19000"/>
    <x v="17077"/>
    <x v="11278"/>
    <x v="35553"/>
    <x v="2"/>
    <x v="0"/>
    <x v="1"/>
    <x v="5425"/>
    <x v="6049"/>
    <x v="5417"/>
    <x v="17566"/>
    <x v="273"/>
    <x v="1462"/>
    <x v="6210"/>
    <x v="1117"/>
    <x v="7"/>
  </r>
  <r>
    <x v="156"/>
    <x v="14"/>
    <x v="1"/>
    <x v="1677"/>
    <x v="2103"/>
    <x v="25"/>
    <x v="10271"/>
    <x v="6740"/>
    <x v="18838"/>
    <x v="17261"/>
    <x v="11212"/>
    <x v="35475"/>
    <x v="2"/>
    <x v="0"/>
    <x v="1"/>
    <x v="6303"/>
    <x v="8464"/>
    <x v="5661"/>
    <x v="25764"/>
    <x v="290"/>
    <x v="8870"/>
    <x v="7818"/>
    <x v="1027"/>
    <x v="7"/>
  </r>
  <r>
    <x v="156"/>
    <x v="14"/>
    <x v="2"/>
    <x v="1658"/>
    <x v="2156"/>
    <x v="25"/>
    <x v="10147"/>
    <x v="6621"/>
    <x v="18689"/>
    <x v="17084"/>
    <x v="11242"/>
    <x v="35292"/>
    <x v="2"/>
    <x v="0"/>
    <x v="1"/>
    <x v="6396"/>
    <x v="6082"/>
    <x v="6380"/>
    <x v="22846"/>
    <x v="286"/>
    <x v="1285"/>
    <x v="6980"/>
    <x v="994"/>
    <x v="7"/>
  </r>
  <r>
    <x v="156"/>
    <x v="14"/>
    <x v="3"/>
    <x v="1679"/>
    <x v="2127"/>
    <x v="26"/>
    <x v="10237"/>
    <x v="6590"/>
    <x v="18805"/>
    <x v="17351"/>
    <x v="11058"/>
    <x v="35382"/>
    <x v="2"/>
    <x v="0"/>
    <x v="1"/>
    <x v="8248"/>
    <x v="8975"/>
    <x v="4636"/>
    <x v="30475"/>
    <x v="290"/>
    <x v="6772"/>
    <x v="5844"/>
    <x v="750"/>
    <x v="7"/>
  </r>
  <r>
    <x v="156"/>
    <x v="14"/>
    <x v="4"/>
    <x v="1701"/>
    <x v="2024"/>
    <x v="23"/>
    <x v="10235"/>
    <x v="6536"/>
    <x v="18746"/>
    <x v="17188"/>
    <x v="11029"/>
    <x v="35236"/>
    <x v="2"/>
    <x v="0"/>
    <x v="1"/>
    <x v="7125"/>
    <x v="6214"/>
    <x v="5963"/>
    <x v="24155"/>
    <x v="266"/>
    <x v="3834"/>
    <x v="6334"/>
    <x v="538"/>
    <x v="7"/>
  </r>
  <r>
    <x v="156"/>
    <x v="14"/>
    <x v="5"/>
    <x v="1691"/>
    <x v="2083"/>
    <x v="25"/>
    <x v="10254"/>
    <x v="6637"/>
    <x v="18500"/>
    <x v="17152"/>
    <x v="11107"/>
    <x v="35059"/>
    <x v="2"/>
    <x v="0"/>
    <x v="1"/>
    <x v="5829"/>
    <x v="7028"/>
    <x v="6825"/>
    <x v="23998"/>
    <x v="297"/>
    <x v="6890"/>
    <x v="2264"/>
    <x v="1003"/>
    <x v="7"/>
  </r>
  <r>
    <x v="156"/>
    <x v="15"/>
    <x v="0"/>
    <x v="1705"/>
    <x v="1973"/>
    <x v="25"/>
    <x v="10117"/>
    <x v="6620"/>
    <x v="18380"/>
    <x v="17229"/>
    <x v="11021"/>
    <x v="34943"/>
    <x v="2"/>
    <x v="0"/>
    <x v="1"/>
    <x v="6603"/>
    <x v="7762"/>
    <x v="5475"/>
    <x v="24754"/>
    <x v="286"/>
    <x v="1497"/>
    <x v="5445"/>
    <x v="526"/>
    <x v="7"/>
  </r>
  <r>
    <x v="156"/>
    <x v="15"/>
    <x v="1"/>
    <x v="1692"/>
    <x v="1988"/>
    <x v="24"/>
    <x v="10053"/>
    <x v="6626"/>
    <x v="18450"/>
    <x v="17152"/>
    <x v="10621"/>
    <x v="34711"/>
    <x v="2"/>
    <x v="0"/>
    <x v="1"/>
    <x v="7943"/>
    <x v="6751"/>
    <x v="3250"/>
    <x v="21031"/>
    <x v="280"/>
    <x v="2947"/>
    <x v="4199"/>
    <x v="871"/>
    <x v="7"/>
  </r>
  <r>
    <x v="156"/>
    <x v="15"/>
    <x v="2"/>
    <x v="1720"/>
    <x v="2002"/>
    <x v="25"/>
    <x v="9983"/>
    <x v="6710"/>
    <x v="18195"/>
    <x v="17070"/>
    <x v="10464"/>
    <x v="34331"/>
    <x v="2"/>
    <x v="0"/>
    <x v="1"/>
    <x v="5627"/>
    <x v="6753"/>
    <x v="5054"/>
    <x v="18580"/>
    <x v="290"/>
    <x v="2787"/>
    <x v="2403"/>
    <x v="865"/>
    <x v="7"/>
  </r>
  <r>
    <x v="156"/>
    <x v="15"/>
    <x v="3"/>
    <x v="1695"/>
    <x v="2054"/>
    <x v="25"/>
    <x v="9803"/>
    <x v="6733"/>
    <x v="17981"/>
    <x v="17202"/>
    <x v="10376"/>
    <x v="34139"/>
    <x v="2"/>
    <x v="0"/>
    <x v="1"/>
    <x v="6025"/>
    <x v="8114"/>
    <x v="5535"/>
    <x v="23783"/>
    <x v="286"/>
    <x v="1998"/>
    <x v="3498"/>
    <x v="978"/>
    <x v="7"/>
  </r>
  <r>
    <x v="156"/>
    <x v="15"/>
    <x v="4"/>
    <x v="1685"/>
    <x v="1985"/>
    <x v="25"/>
    <x v="9533"/>
    <x v="6603"/>
    <x v="18150"/>
    <x v="17430"/>
    <x v="10260"/>
    <x v="34344"/>
    <x v="2"/>
    <x v="0"/>
    <x v="1"/>
    <x v="8636"/>
    <x v="8676"/>
    <x v="5363"/>
    <x v="32494"/>
    <x v="286"/>
    <x v="1587"/>
    <x v="7050"/>
    <x v="640"/>
    <x v="7"/>
  </r>
  <r>
    <x v="156"/>
    <x v="15"/>
    <x v="5"/>
    <x v="1671"/>
    <x v="2017"/>
    <x v="23"/>
    <x v="9245"/>
    <x v="6522"/>
    <x v="18312"/>
    <x v="16627"/>
    <x v="10260"/>
    <x v="34031"/>
    <x v="2"/>
    <x v="0"/>
    <x v="1"/>
    <x v="8636"/>
    <x v="2531"/>
    <x v="6170"/>
    <x v="20937"/>
    <x v="273"/>
    <x v="1530"/>
    <x v="6670"/>
    <x v="918"/>
    <x v="7"/>
  </r>
  <r>
    <x v="156"/>
    <x v="16"/>
    <x v="0"/>
    <x v="1658"/>
    <x v="2044"/>
    <x v="24"/>
    <x v="8977"/>
    <x v="6520"/>
    <x v="18177"/>
    <x v="16232"/>
    <x v="9974"/>
    <x v="33458"/>
    <x v="2"/>
    <x v="0"/>
    <x v="1"/>
    <x v="6500"/>
    <x v="4704"/>
    <x v="4127"/>
    <x v="15515"/>
    <x v="290"/>
    <x v="1627"/>
    <x v="4737"/>
    <x v="906"/>
    <x v="7"/>
  </r>
  <r>
    <x v="156"/>
    <x v="16"/>
    <x v="1"/>
    <x v="1673"/>
    <x v="2137"/>
    <x v="22"/>
    <x v="8643"/>
    <x v="6449"/>
    <x v="17968"/>
    <x v="16219"/>
    <x v="9839"/>
    <x v="33112"/>
    <x v="2"/>
    <x v="0"/>
    <x v="1"/>
    <x v="6023"/>
    <x v="7214"/>
    <x v="5178"/>
    <x v="20901"/>
    <x v="273"/>
    <x v="1497"/>
    <x v="6563"/>
    <x v="1100"/>
    <x v="7"/>
  </r>
  <r>
    <x v="156"/>
    <x v="16"/>
    <x v="2"/>
    <x v="1650"/>
    <x v="2093"/>
    <x v="23"/>
    <x v="8433"/>
    <x v="6758"/>
    <x v="17945"/>
    <x v="15886"/>
    <x v="9687"/>
    <x v="32724"/>
    <x v="2"/>
    <x v="0"/>
    <x v="1"/>
    <x v="7328"/>
    <x v="5194"/>
    <x v="5111"/>
    <x v="20614"/>
    <x v="290"/>
    <x v="1901"/>
    <x v="1248"/>
    <x v="700"/>
    <x v="7"/>
  </r>
  <r>
    <x v="156"/>
    <x v="16"/>
    <x v="3"/>
    <x v="1640"/>
    <x v="2115"/>
    <x v="24"/>
    <x v="8149"/>
    <x v="7673"/>
    <x v="17901"/>
    <x v="15669"/>
    <x v="9710"/>
    <x v="32546"/>
    <x v="2"/>
    <x v="0"/>
    <x v="1"/>
    <x v="7232"/>
    <x v="5902"/>
    <x v="6321"/>
    <x v="24840"/>
    <x v="290"/>
    <x v="1642"/>
    <x v="466"/>
    <x v="893"/>
    <x v="7"/>
  </r>
  <r>
    <x v="156"/>
    <x v="16"/>
    <x v="4"/>
    <x v="1644"/>
    <x v="2077"/>
    <x v="25"/>
    <x v="7943"/>
    <x v="8891"/>
    <x v="17595"/>
    <x v="15421"/>
    <x v="9485"/>
    <x v="31815"/>
    <x v="2"/>
    <x v="0"/>
    <x v="1"/>
    <x v="5425"/>
    <x v="5804"/>
    <x v="4636"/>
    <x v="15763"/>
    <x v="290"/>
    <x v="1901"/>
    <x v="228"/>
    <x v="716"/>
    <x v="7"/>
  </r>
  <r>
    <x v="156"/>
    <x v="16"/>
    <x v="5"/>
    <x v="1618"/>
    <x v="2185"/>
    <x v="23"/>
    <x v="7597"/>
    <x v="9220"/>
    <x v="17541"/>
    <x v="14925"/>
    <x v="9363"/>
    <x v="31272"/>
    <x v="2"/>
    <x v="0"/>
    <x v="1"/>
    <x v="7232"/>
    <x v="4224"/>
    <x v="5364"/>
    <x v="18819"/>
    <x v="273"/>
    <x v="1469"/>
    <x v="893"/>
    <x v="1139"/>
    <x v="7"/>
  </r>
  <r>
    <x v="156"/>
    <x v="17"/>
    <x v="0"/>
    <x v="1614"/>
    <x v="2251"/>
    <x v="27"/>
    <x v="7370"/>
    <x v="9147"/>
    <x v="17662"/>
    <x v="14569"/>
    <x v="9607"/>
    <x v="31357"/>
    <x v="2"/>
    <x v="0"/>
    <x v="1"/>
    <x v="8148"/>
    <x v="5072"/>
    <x v="7878"/>
    <x v="29819"/>
    <x v="310"/>
    <x v="1803"/>
    <x v="7041"/>
    <x v="1033"/>
    <x v="7"/>
  </r>
  <r>
    <x v="156"/>
    <x v="17"/>
    <x v="1"/>
    <x v="1598"/>
    <x v="2347"/>
    <x v="24"/>
    <x v="6729"/>
    <x v="8654"/>
    <x v="17932"/>
    <x v="14739"/>
    <x v="9796"/>
    <x v="32009"/>
    <x v="2"/>
    <x v="0"/>
    <x v="1"/>
    <x v="9290"/>
    <x v="8246"/>
    <x v="7525"/>
    <x v="37233"/>
    <x v="266"/>
    <x v="1057"/>
    <x v="8480"/>
    <x v="1113"/>
    <x v="7"/>
  </r>
  <r>
    <x v="156"/>
    <x v="17"/>
    <x v="2"/>
    <x v="1596"/>
    <x v="2320"/>
    <x v="22"/>
    <x v="6657"/>
    <x v="8601"/>
    <x v="17945"/>
    <x v="14937"/>
    <x v="9846"/>
    <x v="32220"/>
    <x v="2"/>
    <x v="0"/>
    <x v="1"/>
    <x v="7533"/>
    <x v="8506"/>
    <x v="6503"/>
    <x v="31809"/>
    <x v="273"/>
    <x v="2870"/>
    <x v="6390"/>
    <x v="753"/>
    <x v="7"/>
  </r>
  <r>
    <x v="156"/>
    <x v="17"/>
    <x v="3"/>
    <x v="1610"/>
    <x v="2313"/>
    <x v="26"/>
    <x v="6289"/>
    <x v="8221"/>
    <x v="18164"/>
    <x v="15124"/>
    <x v="9860"/>
    <x v="32637"/>
    <x v="2"/>
    <x v="0"/>
    <x v="1"/>
    <x v="9005"/>
    <x v="8379"/>
    <x v="6257"/>
    <x v="34776"/>
    <x v="310"/>
    <x v="1445"/>
    <x v="8140"/>
    <x v="807"/>
    <x v="7"/>
  </r>
  <r>
    <x v="156"/>
    <x v="17"/>
    <x v="4"/>
    <x v="1588"/>
    <x v="2392"/>
    <x v="25"/>
    <x v="6071"/>
    <x v="8013"/>
    <x v="18351"/>
    <x v="15299"/>
    <x v="10333"/>
    <x v="33388"/>
    <x v="2"/>
    <x v="0"/>
    <x v="1"/>
    <x v="8822"/>
    <x v="8328"/>
    <x v="9429"/>
    <x v="39481"/>
    <x v="280"/>
    <x v="1892"/>
    <x v="7556"/>
    <x v="1052"/>
    <x v="7"/>
  </r>
  <r>
    <x v="156"/>
    <x v="17"/>
    <x v="5"/>
    <x v="1582"/>
    <x v="2458"/>
    <x v="24"/>
    <x v="5876"/>
    <x v="7812"/>
    <x v="18989"/>
    <x v="15636"/>
    <x v="11051"/>
    <x v="34703"/>
    <x v="2"/>
    <x v="0"/>
    <x v="1"/>
    <x v="11530"/>
    <x v="9254"/>
    <x v="10413"/>
    <x v="46890"/>
    <x v="280"/>
    <x v="2052"/>
    <x v="7495"/>
    <x v="1028"/>
    <x v="7"/>
  </r>
  <r>
    <x v="156"/>
    <x v="18"/>
    <x v="0"/>
    <x v="1563"/>
    <x v="2386"/>
    <x v="25"/>
    <x v="5582"/>
    <x v="7487"/>
    <x v="19578"/>
    <x v="16183"/>
    <x v="12190"/>
    <x v="36148"/>
    <x v="3"/>
    <x v="1"/>
    <x v="1"/>
    <x v="11454"/>
    <x v="10394"/>
    <x v="11232"/>
    <x v="49768"/>
    <x v="290"/>
    <x v="1616"/>
    <x v="7934"/>
    <x v="623"/>
    <x v="7"/>
  </r>
  <r>
    <x v="156"/>
    <x v="18"/>
    <x v="1"/>
    <x v="1558"/>
    <x v="2392"/>
    <x v="23"/>
    <x v="5359"/>
    <x v="7238"/>
    <x v="20949"/>
    <x v="17106"/>
    <x v="13861"/>
    <x v="38054"/>
    <x v="3"/>
    <x v="1"/>
    <x v="1"/>
    <x v="14035"/>
    <x v="12305"/>
    <x v="11804"/>
    <x v="51253"/>
    <x v="273"/>
    <x v="1857"/>
    <x v="7689"/>
    <x v="838"/>
    <x v="7"/>
  </r>
  <r>
    <x v="156"/>
    <x v="18"/>
    <x v="2"/>
    <x v="1546"/>
    <x v="2347"/>
    <x v="23"/>
    <x v="4997"/>
    <x v="6849"/>
    <x v="22354"/>
    <x v="19132"/>
    <x v="15359"/>
    <x v="40280"/>
    <x v="3"/>
    <x v="1"/>
    <x v="1"/>
    <x v="14151"/>
    <x v="14008"/>
    <x v="12058"/>
    <x v="51594"/>
    <x v="286"/>
    <x v="1489"/>
    <x v="8080"/>
    <x v="704"/>
    <x v="7"/>
  </r>
  <r>
    <x v="156"/>
    <x v="18"/>
    <x v="3"/>
    <x v="1540"/>
    <x v="2336"/>
    <x v="22"/>
    <x v="4603"/>
    <x v="6390"/>
    <x v="24088"/>
    <x v="21462"/>
    <x v="17253"/>
    <x v="44573"/>
    <x v="3"/>
    <x v="1"/>
    <x v="1"/>
    <x v="14559"/>
    <x v="14340"/>
    <x v="12349"/>
    <x v="52052"/>
    <x v="280"/>
    <x v="1438"/>
    <x v="8196"/>
    <x v="796"/>
    <x v="7"/>
  </r>
  <r>
    <x v="156"/>
    <x v="18"/>
    <x v="4"/>
    <x v="1528"/>
    <x v="2399"/>
    <x v="24"/>
    <x v="3399"/>
    <x v="3950"/>
    <x v="25526"/>
    <x v="23385"/>
    <x v="18390"/>
    <x v="47967"/>
    <x v="3"/>
    <x v="1"/>
    <x v="1"/>
    <x v="14427"/>
    <x v="14087"/>
    <x v="11475"/>
    <x v="51510"/>
    <x v="297"/>
    <x v="1382"/>
    <x v="8251"/>
    <x v="1014"/>
    <x v="7"/>
  </r>
  <r>
    <x v="156"/>
    <x v="18"/>
    <x v="5"/>
    <x v="1512"/>
    <x v="2417"/>
    <x v="24"/>
    <x v="2729"/>
    <x v="2765"/>
    <x v="25768"/>
    <x v="23882"/>
    <x v="18636"/>
    <x v="48601"/>
    <x v="3"/>
    <x v="1"/>
    <x v="1"/>
    <x v="10345"/>
    <x v="10866"/>
    <x v="8690"/>
    <x v="43902"/>
    <x v="286"/>
    <x v="2299"/>
    <x v="7184"/>
    <x v="884"/>
    <x v="7"/>
  </r>
  <r>
    <x v="156"/>
    <x v="19"/>
    <x v="0"/>
    <x v="1502"/>
    <x v="2369"/>
    <x v="23"/>
    <x v="2318"/>
    <x v="2315"/>
    <x v="25739"/>
    <x v="23826"/>
    <x v="18721"/>
    <x v="48606"/>
    <x v="3"/>
    <x v="1"/>
    <x v="1"/>
    <x v="7125"/>
    <x v="6848"/>
    <x v="7130"/>
    <x v="28412"/>
    <x v="280"/>
    <x v="2776"/>
    <x v="6698"/>
    <x v="690"/>
    <x v="7"/>
  </r>
  <r>
    <x v="156"/>
    <x v="19"/>
    <x v="1"/>
    <x v="1493"/>
    <x v="2316"/>
    <x v="23"/>
    <x v="1917"/>
    <x v="1898"/>
    <x v="25917"/>
    <x v="23447"/>
    <x v="18766"/>
    <x v="48645"/>
    <x v="3"/>
    <x v="1"/>
    <x v="1"/>
    <x v="9574"/>
    <x v="4312"/>
    <x v="6572"/>
    <x v="29618"/>
    <x v="286"/>
    <x v="2857"/>
    <x v="6590"/>
    <x v="679"/>
    <x v="7"/>
  </r>
  <r>
    <x v="156"/>
    <x v="19"/>
    <x v="2"/>
    <x v="1490"/>
    <x v="2491"/>
    <x v="25"/>
    <x v="1464"/>
    <x v="1405"/>
    <x v="25775"/>
    <x v="23328"/>
    <x v="18597"/>
    <x v="48340"/>
    <x v="3"/>
    <x v="1"/>
    <x v="1"/>
    <x v="5829"/>
    <x v="6349"/>
    <x v="4412"/>
    <x v="17053"/>
    <x v="297"/>
    <x v="3045"/>
    <x v="6376"/>
    <x v="1271"/>
    <x v="7"/>
  </r>
  <r>
    <x v="156"/>
    <x v="19"/>
    <x v="3"/>
    <x v="1483"/>
    <x v="2680"/>
    <x v="23"/>
    <x v="757"/>
    <x v="681"/>
    <x v="25477"/>
    <x v="22856"/>
    <x v="18470"/>
    <x v="47712"/>
    <x v="3"/>
    <x v="1"/>
    <x v="1"/>
    <x v="3925"/>
    <x v="3882"/>
    <x v="4925"/>
    <x v="10663"/>
    <x v="273"/>
    <x v="3382"/>
    <x v="6033"/>
    <x v="1293"/>
    <x v="7"/>
  </r>
  <r>
    <x v="156"/>
    <x v="19"/>
    <x v="4"/>
    <x v="1454"/>
    <x v="2743"/>
    <x v="26"/>
    <x v="174"/>
    <x v="167"/>
    <x v="25489"/>
    <x v="22497"/>
    <x v="18189"/>
    <x v="47359"/>
    <x v="3"/>
    <x v="1"/>
    <x v="1"/>
    <x v="7633"/>
    <x v="4782"/>
    <x v="3438"/>
    <x v="16989"/>
    <x v="304"/>
    <x v="3860"/>
    <x v="5433"/>
    <x v="1008"/>
    <x v="7"/>
  </r>
  <r>
    <x v="156"/>
    <x v="19"/>
    <x v="5"/>
    <x v="1384"/>
    <x v="2909"/>
    <x v="23"/>
    <x v="31"/>
    <x v="32"/>
    <x v="25410"/>
    <x v="22285"/>
    <x v="18385"/>
    <x v="47307"/>
    <x v="3"/>
    <x v="1"/>
    <x v="1"/>
    <x v="6500"/>
    <x v="5712"/>
    <x v="8167"/>
    <x v="26739"/>
    <x v="266"/>
    <x v="4298"/>
    <x v="4850"/>
    <x v="1242"/>
    <x v="7"/>
  </r>
  <r>
    <x v="156"/>
    <x v="20"/>
    <x v="0"/>
    <x v="1322"/>
    <x v="3073"/>
    <x v="25"/>
    <x v="18"/>
    <x v="36"/>
    <x v="25273"/>
    <x v="22567"/>
    <x v="18390"/>
    <x v="47297"/>
    <x v="3"/>
    <x v="1"/>
    <x v="1"/>
    <x v="6025"/>
    <x v="9215"/>
    <x v="6196"/>
    <x v="27981"/>
    <x v="297"/>
    <x v="4483"/>
    <x v="4574"/>
    <x v="1236"/>
    <x v="7"/>
  </r>
  <r>
    <x v="156"/>
    <x v="20"/>
    <x v="1"/>
    <x v="1283"/>
    <x v="3176"/>
    <x v="24"/>
    <x v="13"/>
    <x v="36"/>
    <x v="25550"/>
    <x v="23272"/>
    <x v="18619"/>
    <x v="48115"/>
    <x v="3"/>
    <x v="1"/>
    <x v="1"/>
    <x v="10429"/>
    <x v="11728"/>
    <x v="8528"/>
    <x v="44837"/>
    <x v="280"/>
    <x v="4496"/>
    <x v="4585"/>
    <x v="1117"/>
    <x v="7"/>
  </r>
  <r>
    <x v="156"/>
    <x v="20"/>
    <x v="2"/>
    <x v="1245"/>
    <x v="3266"/>
    <x v="23"/>
    <x v="16"/>
    <x v="31"/>
    <x v="25565"/>
    <x v="23224"/>
    <x v="18728"/>
    <x v="48182"/>
    <x v="3"/>
    <x v="1"/>
    <x v="1"/>
    <x v="7633"/>
    <x v="6892"/>
    <x v="7397"/>
    <x v="30804"/>
    <x v="280"/>
    <x v="4509"/>
    <x v="4598"/>
    <x v="1080"/>
    <x v="7"/>
  </r>
  <r>
    <x v="156"/>
    <x v="20"/>
    <x v="3"/>
    <x v="1206"/>
    <x v="3357"/>
    <x v="22"/>
    <x v="13"/>
    <x v="23"/>
    <x v="25526"/>
    <x v="23127"/>
    <x v="18659"/>
    <x v="48040"/>
    <x v="3"/>
    <x v="1"/>
    <x v="1"/>
    <x v="7018"/>
    <x v="6527"/>
    <x v="5417"/>
    <x v="23142"/>
    <x v="280"/>
    <x v="4500"/>
    <x v="4608"/>
    <x v="1082"/>
    <x v="7"/>
  </r>
  <r>
    <x v="156"/>
    <x v="20"/>
    <x v="4"/>
    <x v="1187"/>
    <x v="3397"/>
    <x v="23"/>
    <x v="12"/>
    <x v="23"/>
    <x v="25196"/>
    <x v="22900"/>
    <x v="18578"/>
    <x v="47526"/>
    <x v="3"/>
    <x v="1"/>
    <x v="1"/>
    <x v="3927"/>
    <x v="5632"/>
    <x v="5364"/>
    <x v="13229"/>
    <x v="290"/>
    <x v="4504"/>
    <x v="4585"/>
    <x v="943"/>
    <x v="7"/>
  </r>
  <r>
    <x v="156"/>
    <x v="20"/>
    <x v="5"/>
    <x v="1153"/>
    <x v="3417"/>
    <x v="22"/>
    <x v="12"/>
    <x v="48"/>
    <x v="24752"/>
    <x v="22729"/>
    <x v="18627"/>
    <x v="47006"/>
    <x v="3"/>
    <x v="1"/>
    <x v="1"/>
    <x v="3276"/>
    <x v="6082"/>
    <x v="6635"/>
    <x v="14229"/>
    <x v="280"/>
    <x v="4505"/>
    <x v="4521"/>
    <x v="882"/>
    <x v="7"/>
  </r>
  <r>
    <x v="156"/>
    <x v="21"/>
    <x v="0"/>
    <x v="1120"/>
    <x v="3467"/>
    <x v="21"/>
    <x v="13"/>
    <x v="27"/>
    <x v="24607"/>
    <x v="22535"/>
    <x v="18470"/>
    <x v="46610"/>
    <x v="3"/>
    <x v="1"/>
    <x v="1"/>
    <x v="6117"/>
    <x v="5902"/>
    <x v="4636"/>
    <x v="17546"/>
    <x v="280"/>
    <x v="4506"/>
    <x v="4642"/>
    <x v="971"/>
    <x v="7"/>
  </r>
  <r>
    <x v="156"/>
    <x v="21"/>
    <x v="1"/>
    <x v="1089"/>
    <x v="3513"/>
    <x v="21"/>
    <x v="20"/>
    <x v="30"/>
    <x v="24333"/>
    <x v="22253"/>
    <x v="17879"/>
    <x v="45708"/>
    <x v="3"/>
    <x v="1"/>
    <x v="1"/>
    <x v="4797"/>
    <x v="5234"/>
    <x v="1601"/>
    <x v="8559"/>
    <x v="286"/>
    <x v="4516"/>
    <x v="4574"/>
    <x v="959"/>
    <x v="7"/>
  </r>
  <r>
    <x v="156"/>
    <x v="21"/>
    <x v="2"/>
    <x v="1087"/>
    <x v="3517"/>
    <x v="23"/>
    <x v="21"/>
    <x v="15"/>
    <x v="23703"/>
    <x v="21932"/>
    <x v="17637"/>
    <x v="44766"/>
    <x v="3"/>
    <x v="1"/>
    <x v="1"/>
    <x v="1913"/>
    <x v="4821"/>
    <x v="3744"/>
    <x v="7083"/>
    <x v="297"/>
    <x v="4506"/>
    <x v="4627"/>
    <x v="834"/>
    <x v="7"/>
  </r>
  <r>
    <x v="156"/>
    <x v="21"/>
    <x v="3"/>
    <x v="1086"/>
    <x v="3507"/>
    <x v="21"/>
    <x v="8"/>
    <x v="27"/>
    <x v="23327"/>
    <x v="21420"/>
    <x v="17387"/>
    <x v="43877"/>
    <x v="3"/>
    <x v="1"/>
    <x v="1"/>
    <x v="3846"/>
    <x v="3479"/>
    <x v="3549"/>
    <x v="8576"/>
    <x v="273"/>
    <x v="4481"/>
    <x v="4552"/>
    <x v="799"/>
    <x v="7"/>
  </r>
  <r>
    <x v="156"/>
    <x v="21"/>
    <x v="4"/>
    <x v="1084"/>
    <x v="3523"/>
    <x v="22"/>
    <x v="11"/>
    <x v="36"/>
    <x v="22994"/>
    <x v="20883"/>
    <x v="17186"/>
    <x v="43099"/>
    <x v="3"/>
    <x v="1"/>
    <x v="1"/>
    <x v="4268"/>
    <x v="3186"/>
    <x v="3849"/>
    <x v="9216"/>
    <x v="290"/>
    <x v="4512"/>
    <x v="4560"/>
    <x v="871"/>
    <x v="7"/>
  </r>
  <r>
    <x v="156"/>
    <x v="21"/>
    <x v="5"/>
    <x v="1074"/>
    <x v="3543"/>
    <x v="23"/>
    <x v="27"/>
    <x v="23"/>
    <x v="22626"/>
    <x v="20640"/>
    <x v="16926"/>
    <x v="42386"/>
    <x v="3"/>
    <x v="1"/>
    <x v="1"/>
    <x v="4174"/>
    <x v="5285"/>
    <x v="3032"/>
    <x v="10130"/>
    <x v="290"/>
    <x v="4535"/>
    <x v="4623"/>
    <x v="882"/>
    <x v="7"/>
  </r>
  <r>
    <x v="156"/>
    <x v="22"/>
    <x v="0"/>
    <x v="1057"/>
    <x v="3563"/>
    <x v="23"/>
    <x v="25"/>
    <x v="20"/>
    <x v="21998"/>
    <x v="19937"/>
    <x v="16570"/>
    <x v="41275"/>
    <x v="3"/>
    <x v="1"/>
    <x v="1"/>
    <x v="2529"/>
    <x v="2344"/>
    <x v="2052"/>
    <x v="4310"/>
    <x v="286"/>
    <x v="4501"/>
    <x v="4595"/>
    <x v="884"/>
    <x v="7"/>
  </r>
  <r>
    <x v="156"/>
    <x v="22"/>
    <x v="1"/>
    <x v="1053"/>
    <x v="3577"/>
    <x v="22"/>
    <x v="12"/>
    <x v="31"/>
    <x v="21207"/>
    <x v="19090"/>
    <x v="16332"/>
    <x v="40318"/>
    <x v="3"/>
    <x v="1"/>
    <x v="1"/>
    <x v="1736"/>
    <x v="1815"/>
    <x v="3109"/>
    <x v="3859"/>
    <x v="280"/>
    <x v="4483"/>
    <x v="4553"/>
    <x v="865"/>
    <x v="7"/>
  </r>
  <r>
    <x v="156"/>
    <x v="22"/>
    <x v="2"/>
    <x v="1039"/>
    <x v="3570"/>
    <x v="21"/>
    <x v="18"/>
    <x v="16"/>
    <x v="20210"/>
    <x v="18041"/>
    <x v="15962"/>
    <x v="39206"/>
    <x v="3"/>
    <x v="1"/>
    <x v="1"/>
    <x v="999"/>
    <x v="1471"/>
    <x v="1888"/>
    <x v="1768"/>
    <x v="280"/>
    <x v="4515"/>
    <x v="4626"/>
    <x v="807"/>
    <x v="7"/>
  </r>
  <r>
    <x v="156"/>
    <x v="22"/>
    <x v="3"/>
    <x v="1029"/>
    <x v="3600"/>
    <x v="22"/>
    <x v="29"/>
    <x v="21"/>
    <x v="19338"/>
    <x v="17149"/>
    <x v="15521"/>
    <x v="38323"/>
    <x v="3"/>
    <x v="1"/>
    <x v="1"/>
    <x v="1666"/>
    <x v="2141"/>
    <x v="1501"/>
    <x v="2463"/>
    <x v="290"/>
    <x v="4522"/>
    <x v="4571"/>
    <x v="910"/>
    <x v="7"/>
  </r>
  <r>
    <x v="156"/>
    <x v="22"/>
    <x v="4"/>
    <x v="1027"/>
    <x v="3590"/>
    <x v="23"/>
    <x v="16"/>
    <x v="22"/>
    <x v="18667"/>
    <x v="16112"/>
    <x v="15165"/>
    <x v="37523"/>
    <x v="3"/>
    <x v="1"/>
    <x v="1"/>
    <x v="2904"/>
    <x v="1619"/>
    <x v="2238"/>
    <x v="4227"/>
    <x v="290"/>
    <x v="4483"/>
    <x v="4580"/>
    <x v="801"/>
    <x v="7"/>
  </r>
  <r>
    <x v="156"/>
    <x v="22"/>
    <x v="5"/>
    <x v="1002"/>
    <x v="3597"/>
    <x v="20"/>
    <x v="14"/>
    <x v="37"/>
    <x v="17613"/>
    <x v="15204"/>
    <x v="14879"/>
    <x v="36513"/>
    <x v="3"/>
    <x v="1"/>
    <x v="1"/>
    <x v="1307"/>
    <x v="2287"/>
    <x v="2614"/>
    <x v="3263"/>
    <x v="266"/>
    <x v="4503"/>
    <x v="4545"/>
    <x v="841"/>
    <x v="7"/>
  </r>
  <r>
    <x v="156"/>
    <x v="23"/>
    <x v="0"/>
    <x v="987"/>
    <x v="3637"/>
    <x v="18"/>
    <x v="17"/>
    <x v="32"/>
    <x v="16207"/>
    <x v="13861"/>
    <x v="14390"/>
    <x v="34539"/>
    <x v="3"/>
    <x v="1"/>
    <x v="1"/>
    <x v="693"/>
    <x v="816"/>
    <x v="1272"/>
    <x v="728"/>
    <x v="273"/>
    <x v="4508"/>
    <x v="4598"/>
    <x v="943"/>
    <x v="7"/>
  </r>
  <r>
    <x v="156"/>
    <x v="23"/>
    <x v="1"/>
    <x v="1008"/>
    <x v="3730"/>
    <x v="24"/>
    <x v="18"/>
    <x v="15"/>
    <x v="15026"/>
    <x v="13042"/>
    <x v="14054"/>
    <x v="32509"/>
    <x v="3"/>
    <x v="1"/>
    <x v="1"/>
    <x v="1249"/>
    <x v="2528"/>
    <x v="2376"/>
    <x v="3161"/>
    <x v="320"/>
    <x v="4507"/>
    <x v="4635"/>
    <x v="1087"/>
    <x v="7"/>
  </r>
  <r>
    <x v="156"/>
    <x v="23"/>
    <x v="2"/>
    <x v="1010"/>
    <x v="3724"/>
    <x v="35"/>
    <x v="26"/>
    <x v="27"/>
    <x v="14109"/>
    <x v="12010"/>
    <x v="13527"/>
    <x v="29941"/>
    <x v="3"/>
    <x v="1"/>
    <x v="1"/>
    <x v="2311"/>
    <x v="1640"/>
    <x v="1854"/>
    <x v="3167"/>
    <x v="338"/>
    <x v="4519"/>
    <x v="4552"/>
    <x v="812"/>
    <x v="7"/>
  </r>
  <r>
    <x v="156"/>
    <x v="23"/>
    <x v="3"/>
    <x v="954"/>
    <x v="3800"/>
    <x v="35"/>
    <x v="8"/>
    <x v="37"/>
    <x v="12757"/>
    <x v="11004"/>
    <x v="12952"/>
    <x v="26530"/>
    <x v="3"/>
    <x v="1"/>
    <x v="1"/>
    <x v="836"/>
    <x v="1554"/>
    <x v="1652"/>
    <x v="1462"/>
    <x v="286"/>
    <x v="4472"/>
    <x v="4555"/>
    <x v="1041"/>
    <x v="7"/>
  </r>
  <r>
    <x v="156"/>
    <x v="23"/>
    <x v="4"/>
    <x v="942"/>
    <x v="3831"/>
    <x v="31"/>
    <x v="16"/>
    <x v="27"/>
    <x v="11765"/>
    <x v="10247"/>
    <x v="12493"/>
    <x v="24211"/>
    <x v="3"/>
    <x v="1"/>
    <x v="1"/>
    <x v="2042"/>
    <x v="2749"/>
    <x v="2454"/>
    <x v="4482"/>
    <x v="260"/>
    <x v="4521"/>
    <x v="4614"/>
    <x v="916"/>
    <x v="7"/>
  </r>
  <r>
    <x v="156"/>
    <x v="23"/>
    <x v="5"/>
    <x v="942"/>
    <x v="3894"/>
    <x v="36"/>
    <x v="14"/>
    <x v="22"/>
    <x v="10702"/>
    <x v="9295"/>
    <x v="11574"/>
    <x v="21278"/>
    <x v="3"/>
    <x v="1"/>
    <x v="1"/>
    <x v="1431"/>
    <x v="1839"/>
    <x v="898"/>
    <x v="1429"/>
    <x v="315"/>
    <x v="4503"/>
    <x v="4598"/>
    <x v="1008"/>
    <x v="7"/>
  </r>
  <r>
    <x v="157"/>
    <x v="0"/>
    <x v="0"/>
    <x v="971"/>
    <x v="3994"/>
    <x v="38"/>
    <x v="17"/>
    <x v="25"/>
    <x v="9643"/>
    <x v="7876"/>
    <x v="10731"/>
    <x v="18918"/>
    <x v="0"/>
    <x v="3"/>
    <x v="1"/>
    <x v="1432"/>
    <x v="662"/>
    <x v="1230"/>
    <x v="1022"/>
    <x v="297"/>
    <x v="4508"/>
    <x v="4574"/>
    <x v="1109"/>
    <x v="7"/>
  </r>
  <r>
    <x v="157"/>
    <x v="0"/>
    <x v="1"/>
    <x v="971"/>
    <x v="4100"/>
    <x v="33"/>
    <x v="11"/>
    <x v="24"/>
    <x v="8874"/>
    <x v="7033"/>
    <x v="10128"/>
    <x v="17651"/>
    <x v="0"/>
    <x v="3"/>
    <x v="1"/>
    <x v="2675"/>
    <x v="2433"/>
    <x v="2301"/>
    <x v="4838"/>
    <x v="255"/>
    <x v="4495"/>
    <x v="4589"/>
    <x v="1125"/>
    <x v="7"/>
  </r>
  <r>
    <x v="157"/>
    <x v="0"/>
    <x v="2"/>
    <x v="957"/>
    <x v="4209"/>
    <x v="32"/>
    <x v="7"/>
    <x v="23"/>
    <x v="8303"/>
    <x v="6593"/>
    <x v="9822"/>
    <x v="16863"/>
    <x v="0"/>
    <x v="3"/>
    <x v="1"/>
    <x v="3610"/>
    <x v="4349"/>
    <x v="3954"/>
    <x v="9501"/>
    <x v="280"/>
    <x v="4496"/>
    <x v="4589"/>
    <x v="1332"/>
    <x v="7"/>
  </r>
  <r>
    <x v="157"/>
    <x v="0"/>
    <x v="3"/>
    <x v="963"/>
    <x v="4230"/>
    <x v="36"/>
    <x v="10"/>
    <x v="27"/>
    <x v="7995"/>
    <x v="6000"/>
    <x v="9467"/>
    <x v="16244"/>
    <x v="0"/>
    <x v="3"/>
    <x v="1"/>
    <x v="5142"/>
    <x v="3402"/>
    <x v="3796"/>
    <x v="10747"/>
    <x v="310"/>
    <x v="4512"/>
    <x v="4573"/>
    <x v="1307"/>
    <x v="7"/>
  </r>
  <r>
    <x v="157"/>
    <x v="0"/>
    <x v="4"/>
    <x v="966"/>
    <x v="4239"/>
    <x v="32"/>
    <x v="10"/>
    <x v="27"/>
    <x v="7465"/>
    <x v="5702"/>
    <x v="9241"/>
    <x v="15645"/>
    <x v="0"/>
    <x v="3"/>
    <x v="1"/>
    <x v="3769"/>
    <x v="5194"/>
    <x v="4636"/>
    <x v="11492"/>
    <x v="260"/>
    <x v="4505"/>
    <x v="4585"/>
    <x v="1081"/>
    <x v="7"/>
  </r>
  <r>
    <x v="157"/>
    <x v="0"/>
    <x v="5"/>
    <x v="932"/>
    <x v="4249"/>
    <x v="36"/>
    <x v="16"/>
    <x v="24"/>
    <x v="6464"/>
    <x v="5129"/>
    <x v="8765"/>
    <x v="14460"/>
    <x v="0"/>
    <x v="3"/>
    <x v="1"/>
    <x v="1248"/>
    <x v="3541"/>
    <x v="3109"/>
    <x v="4620"/>
    <x v="310"/>
    <x v="4516"/>
    <x v="4591"/>
    <x v="1109"/>
    <x v="7"/>
  </r>
  <r>
    <x v="157"/>
    <x v="1"/>
    <x v="0"/>
    <x v="915"/>
    <x v="4260"/>
    <x v="26"/>
    <x v="7"/>
    <x v="17"/>
    <x v="6044"/>
    <x v="4350"/>
    <x v="8305"/>
    <x v="13479"/>
    <x v="0"/>
    <x v="3"/>
    <x v="1"/>
    <x v="4530"/>
    <x v="2112"/>
    <x v="3109"/>
    <x v="7592"/>
    <x v="236"/>
    <x v="4487"/>
    <x v="4605"/>
    <x v="1130"/>
    <x v="7"/>
  </r>
  <r>
    <x v="157"/>
    <x v="1"/>
    <x v="1"/>
    <x v="925"/>
    <x v="4266"/>
    <x v="26"/>
    <x v="4"/>
    <x v="33"/>
    <x v="5582"/>
    <x v="4115"/>
    <x v="8008"/>
    <x v="12768"/>
    <x v="0"/>
    <x v="3"/>
    <x v="1"/>
    <x v="4088"/>
    <x v="5411"/>
    <x v="4126"/>
    <x v="11653"/>
    <x v="286"/>
    <x v="4498"/>
    <x v="4540"/>
    <x v="1004"/>
    <x v="7"/>
  </r>
  <r>
    <x v="157"/>
    <x v="1"/>
    <x v="2"/>
    <x v="915"/>
    <x v="4272"/>
    <x v="22"/>
    <x v="9"/>
    <x v="28"/>
    <x v="4944"/>
    <x v="3911"/>
    <x v="7763"/>
    <x v="11861"/>
    <x v="0"/>
    <x v="3"/>
    <x v="1"/>
    <x v="3277"/>
    <x v="5672"/>
    <x v="4468"/>
    <x v="10849"/>
    <x v="260"/>
    <x v="4516"/>
    <x v="4600"/>
    <x v="1001"/>
    <x v="7"/>
  </r>
  <r>
    <x v="157"/>
    <x v="1"/>
    <x v="3"/>
    <x v="908"/>
    <x v="4278"/>
    <x v="18"/>
    <x v="12"/>
    <x v="15"/>
    <x v="4702"/>
    <x v="3406"/>
    <x v="7667"/>
    <x v="11052"/>
    <x v="0"/>
    <x v="3"/>
    <x v="1"/>
    <x v="5726"/>
    <x v="3044"/>
    <x v="5475"/>
    <x v="13429"/>
    <x v="260"/>
    <x v="4512"/>
    <x v="4623"/>
    <x v="1004"/>
    <x v="7"/>
  </r>
  <r>
    <x v="157"/>
    <x v="1"/>
    <x v="4"/>
    <x v="899"/>
    <x v="4289"/>
    <x v="25"/>
    <x v="13"/>
    <x v="27"/>
    <x v="4525"/>
    <x v="3145"/>
    <x v="7226"/>
    <x v="10180"/>
    <x v="0"/>
    <x v="3"/>
    <x v="1"/>
    <x v="6210"/>
    <x v="4821"/>
    <x v="3153"/>
    <x v="13282"/>
    <x v="325"/>
    <x v="4506"/>
    <x v="4552"/>
    <x v="1130"/>
    <x v="7"/>
  </r>
  <r>
    <x v="157"/>
    <x v="1"/>
    <x v="5"/>
    <x v="906"/>
    <x v="4294"/>
    <x v="19"/>
    <x v="6"/>
    <x v="41"/>
    <x v="4120"/>
    <x v="2786"/>
    <x v="6888"/>
    <x v="9064"/>
    <x v="0"/>
    <x v="3"/>
    <x v="1"/>
    <x v="4706"/>
    <x v="3705"/>
    <x v="3796"/>
    <x v="10368"/>
    <x v="250"/>
    <x v="4491"/>
    <x v="4547"/>
    <x v="971"/>
    <x v="7"/>
  </r>
  <r>
    <x v="157"/>
    <x v="2"/>
    <x v="0"/>
    <x v="887"/>
    <x v="4296"/>
    <x v="17"/>
    <x v="10"/>
    <x v="24"/>
    <x v="3850"/>
    <x v="2715"/>
    <x v="6796"/>
    <x v="8625"/>
    <x v="0"/>
    <x v="3"/>
    <x v="1"/>
    <x v="5524"/>
    <x v="6481"/>
    <x v="5475"/>
    <x v="18752"/>
    <x v="273"/>
    <x v="4513"/>
    <x v="4633"/>
    <x v="884"/>
    <x v="7"/>
  </r>
  <r>
    <x v="157"/>
    <x v="2"/>
    <x v="1"/>
    <x v="875"/>
    <x v="4304"/>
    <x v="28"/>
    <x v="7"/>
    <x v="27"/>
    <x v="3607"/>
    <x v="2573"/>
    <x v="6860"/>
    <x v="8255"/>
    <x v="0"/>
    <x v="3"/>
    <x v="1"/>
    <x v="5723"/>
    <x v="5804"/>
    <x v="6636"/>
    <x v="20770"/>
    <x v="338"/>
    <x v="4498"/>
    <x v="4578"/>
    <x v="1052"/>
    <x v="7"/>
  </r>
  <r>
    <x v="157"/>
    <x v="2"/>
    <x v="2"/>
    <x v="868"/>
    <x v="4305"/>
    <x v="34"/>
    <x v="4"/>
    <x v="30"/>
    <x v="3218"/>
    <x v="2290"/>
    <x v="6687"/>
    <x v="7358"/>
    <x v="0"/>
    <x v="3"/>
    <x v="1"/>
    <x v="4799"/>
    <x v="4435"/>
    <x v="4868"/>
    <x v="12776"/>
    <x v="320"/>
    <x v="4498"/>
    <x v="4574"/>
    <x v="849"/>
    <x v="7"/>
  </r>
  <r>
    <x v="157"/>
    <x v="2"/>
    <x v="3"/>
    <x v="873"/>
    <x v="4308"/>
    <x v="33"/>
    <x v="16"/>
    <x v="19"/>
    <x v="3203"/>
    <x v="2318"/>
    <x v="6398"/>
    <x v="7102"/>
    <x v="0"/>
    <x v="3"/>
    <x v="1"/>
    <x v="7424"/>
    <x v="7494"/>
    <x v="4014"/>
    <x v="22993"/>
    <x v="282"/>
    <x v="4532"/>
    <x v="4616"/>
    <x v="913"/>
    <x v="7"/>
  </r>
  <r>
    <x v="157"/>
    <x v="2"/>
    <x v="4"/>
    <x v="863"/>
    <x v="4307"/>
    <x v="28"/>
    <x v="10"/>
    <x v="28"/>
    <x v="3112"/>
    <x v="2194"/>
    <x v="6398"/>
    <x v="6873"/>
    <x v="0"/>
    <x v="3"/>
    <x v="1"/>
    <x v="6912"/>
    <x v="6048"/>
    <x v="6170"/>
    <x v="23744"/>
    <x v="255"/>
    <x v="4494"/>
    <x v="4560"/>
    <x v="798"/>
    <x v="7"/>
  </r>
  <r>
    <x v="157"/>
    <x v="2"/>
    <x v="5"/>
    <x v="806"/>
    <x v="4311"/>
    <x v="21"/>
    <x v="11"/>
    <x v="32"/>
    <x v="3188"/>
    <x v="2047"/>
    <x v="6476"/>
    <x v="6866"/>
    <x v="0"/>
    <x v="3"/>
    <x v="1"/>
    <x v="7943"/>
    <x v="5762"/>
    <x v="6761"/>
    <x v="28081"/>
    <x v="245"/>
    <x v="4507"/>
    <x v="4571"/>
    <x v="943"/>
    <x v="7"/>
  </r>
  <r>
    <x v="157"/>
    <x v="3"/>
    <x v="0"/>
    <x v="828"/>
    <x v="4319"/>
    <x v="22"/>
    <x v="11"/>
    <x v="16"/>
    <x v="2955"/>
    <x v="2009"/>
    <x v="6381"/>
    <x v="6432"/>
    <x v="0"/>
    <x v="3"/>
    <x v="1"/>
    <x v="5927"/>
    <x v="6892"/>
    <x v="5475"/>
    <x v="20676"/>
    <x v="290"/>
    <x v="4505"/>
    <x v="4633"/>
    <x v="1052"/>
    <x v="7"/>
  </r>
  <r>
    <x v="157"/>
    <x v="3"/>
    <x v="1"/>
    <x v="847"/>
    <x v="4316"/>
    <x v="18"/>
    <x v="13"/>
    <x v="40"/>
    <x v="2896"/>
    <x v="2075"/>
    <x v="6192"/>
    <x v="6216"/>
    <x v="0"/>
    <x v="3"/>
    <x v="1"/>
    <x v="7129"/>
    <x v="7903"/>
    <x v="4636"/>
    <x v="24532"/>
    <x v="260"/>
    <x v="4508"/>
    <x v="4522"/>
    <x v="750"/>
    <x v="7"/>
  </r>
  <r>
    <x v="157"/>
    <x v="3"/>
    <x v="2"/>
    <x v="845"/>
    <x v="4315"/>
    <x v="19"/>
    <x v="8"/>
    <x v="31"/>
    <x v="2835"/>
    <x v="1912"/>
    <x v="6024"/>
    <x v="5758"/>
    <x v="0"/>
    <x v="3"/>
    <x v="1"/>
    <x v="7125"/>
    <x v="5628"/>
    <x v="4868"/>
    <x v="20334"/>
    <x v="288"/>
    <x v="4495"/>
    <x v="4608"/>
    <x v="798"/>
    <x v="7"/>
  </r>
  <r>
    <x v="157"/>
    <x v="3"/>
    <x v="3"/>
    <x v="835"/>
    <x v="4317"/>
    <x v="22"/>
    <x v="12"/>
    <x v="28"/>
    <x v="2713"/>
    <x v="1878"/>
    <x v="5871"/>
    <x v="5325"/>
    <x v="0"/>
    <x v="3"/>
    <x v="1"/>
    <x v="6500"/>
    <x v="6892"/>
    <x v="4925"/>
    <x v="21226"/>
    <x v="304"/>
    <x v="4514"/>
    <x v="4595"/>
    <x v="884"/>
    <x v="7"/>
  </r>
  <r>
    <x v="157"/>
    <x v="3"/>
    <x v="4"/>
    <x v="825"/>
    <x v="4316"/>
    <x v="21"/>
    <x v="9"/>
    <x v="30"/>
    <x v="2723"/>
    <x v="1861"/>
    <x v="6079"/>
    <x v="5569"/>
    <x v="0"/>
    <x v="3"/>
    <x v="1"/>
    <x v="7534"/>
    <x v="7126"/>
    <x v="7876"/>
    <x v="31946"/>
    <x v="280"/>
    <x v="4498"/>
    <x v="4578"/>
    <x v="801"/>
    <x v="7"/>
  </r>
  <r>
    <x v="157"/>
    <x v="3"/>
    <x v="5"/>
    <x v="817"/>
    <x v="4318"/>
    <x v="23"/>
    <x v="10"/>
    <x v="23"/>
    <x v="2669"/>
    <x v="1878"/>
    <x v="5996"/>
    <x v="5421"/>
    <x v="0"/>
    <x v="3"/>
    <x v="1"/>
    <x v="7125"/>
    <x v="7411"/>
    <x v="5535"/>
    <x v="25729"/>
    <x v="297"/>
    <x v="4506"/>
    <x v="4606"/>
    <x v="884"/>
    <x v="7"/>
  </r>
  <r>
    <x v="157"/>
    <x v="4"/>
    <x v="0"/>
    <x v="814"/>
    <x v="4319"/>
    <x v="23"/>
    <x v="8"/>
    <x v="37"/>
    <x v="2561"/>
    <x v="1777"/>
    <x v="5902"/>
    <x v="5049"/>
    <x v="0"/>
    <x v="3"/>
    <x v="1"/>
    <x v="6708"/>
    <x v="6312"/>
    <x v="5416"/>
    <x v="21819"/>
    <x v="286"/>
    <x v="4501"/>
    <x v="4546"/>
    <x v="849"/>
    <x v="7"/>
  </r>
  <r>
    <x v="157"/>
    <x v="4"/>
    <x v="1"/>
    <x v="824"/>
    <x v="4319"/>
    <x v="23"/>
    <x v="11"/>
    <x v="27"/>
    <x v="2723"/>
    <x v="1745"/>
    <x v="5871"/>
    <x v="5188"/>
    <x v="0"/>
    <x v="3"/>
    <x v="1"/>
    <x v="8637"/>
    <x v="6937"/>
    <x v="5965"/>
    <x v="30501"/>
    <x v="286"/>
    <x v="4512"/>
    <x v="4614"/>
    <x v="823"/>
    <x v="7"/>
  </r>
  <r>
    <x v="157"/>
    <x v="4"/>
    <x v="2"/>
    <x v="823"/>
    <x v="4317"/>
    <x v="20"/>
    <x v="12"/>
    <x v="27"/>
    <x v="2913"/>
    <x v="2031"/>
    <x v="6192"/>
    <x v="6172"/>
    <x v="0"/>
    <x v="3"/>
    <x v="1"/>
    <x v="8820"/>
    <x v="9984"/>
    <x v="8742"/>
    <x v="40333"/>
    <x v="266"/>
    <x v="4507"/>
    <x v="4585"/>
    <x v="773"/>
    <x v="7"/>
  </r>
  <r>
    <x v="157"/>
    <x v="4"/>
    <x v="3"/>
    <x v="819"/>
    <x v="4318"/>
    <x v="20"/>
    <x v="14"/>
    <x v="24"/>
    <x v="2802"/>
    <x v="2005"/>
    <x v="6421"/>
    <x v="6259"/>
    <x v="0"/>
    <x v="3"/>
    <x v="1"/>
    <x v="6708"/>
    <x v="7029"/>
    <x v="8050"/>
    <x v="29671"/>
    <x v="286"/>
    <x v="4508"/>
    <x v="4591"/>
    <x v="853"/>
    <x v="7"/>
  </r>
  <r>
    <x v="157"/>
    <x v="4"/>
    <x v="4"/>
    <x v="804"/>
    <x v="4317"/>
    <x v="22"/>
    <x v="20"/>
    <x v="21"/>
    <x v="2816"/>
    <x v="1972"/>
    <x v="6406"/>
    <x v="6222"/>
    <x v="0"/>
    <x v="3"/>
    <x v="1"/>
    <x v="7534"/>
    <x v="6938"/>
    <x v="6085"/>
    <x v="27523"/>
    <x v="297"/>
    <x v="4514"/>
    <x v="4595"/>
    <x v="798"/>
    <x v="7"/>
  </r>
  <r>
    <x v="157"/>
    <x v="4"/>
    <x v="5"/>
    <x v="797"/>
    <x v="4319"/>
    <x v="31"/>
    <x v="8"/>
    <x v="43"/>
    <x v="3039"/>
    <x v="2416"/>
    <x v="6561"/>
    <x v="7172"/>
    <x v="0"/>
    <x v="3"/>
    <x v="1"/>
    <x v="9005"/>
    <x v="11241"/>
    <x v="7398"/>
    <x v="40568"/>
    <x v="330"/>
    <x v="4482"/>
    <x v="4526"/>
    <x v="884"/>
    <x v="7"/>
  </r>
  <r>
    <x v="157"/>
    <x v="5"/>
    <x v="0"/>
    <x v="787"/>
    <x v="4322"/>
    <x v="29"/>
    <x v="5"/>
    <x v="40"/>
    <x v="4307"/>
    <x v="3131"/>
    <x v="7088"/>
    <x v="9831"/>
    <x v="0"/>
    <x v="3"/>
    <x v="1"/>
    <x v="13722"/>
    <x v="12976"/>
    <x v="9749"/>
    <x v="50490"/>
    <x v="273"/>
    <x v="4498"/>
    <x v="4595"/>
    <x v="910"/>
    <x v="7"/>
  </r>
  <r>
    <x v="157"/>
    <x v="5"/>
    <x v="1"/>
    <x v="775"/>
    <x v="4327"/>
    <x v="33"/>
    <x v="7"/>
    <x v="40"/>
    <x v="4019"/>
    <x v="3196"/>
    <x v="6852"/>
    <x v="9361"/>
    <x v="0"/>
    <x v="3"/>
    <x v="1"/>
    <x v="5525"/>
    <x v="7902"/>
    <x v="4413"/>
    <x v="19120"/>
    <x v="310"/>
    <x v="4508"/>
    <x v="4585"/>
    <x v="971"/>
    <x v="7"/>
  </r>
  <r>
    <x v="157"/>
    <x v="5"/>
    <x v="2"/>
    <x v="784"/>
    <x v="4328"/>
    <x v="33"/>
    <x v="8"/>
    <x v="41"/>
    <x v="3864"/>
    <x v="2916"/>
    <x v="6612"/>
    <x v="8700"/>
    <x v="0"/>
    <x v="3"/>
    <x v="1"/>
    <x v="6302"/>
    <x v="4473"/>
    <x v="4358"/>
    <x v="15066"/>
    <x v="286"/>
    <x v="4507"/>
    <x v="4580"/>
    <x v="853"/>
    <x v="7"/>
  </r>
  <r>
    <x v="157"/>
    <x v="5"/>
    <x v="3"/>
    <x v="777"/>
    <x v="4328"/>
    <x v="29"/>
    <x v="9"/>
    <x v="34"/>
    <x v="3838"/>
    <x v="2891"/>
    <x v="6362"/>
    <x v="8402"/>
    <x v="0"/>
    <x v="3"/>
    <x v="1"/>
    <x v="7328"/>
    <x v="7029"/>
    <x v="4292"/>
    <x v="22349"/>
    <x v="260"/>
    <x v="4507"/>
    <x v="4600"/>
    <x v="823"/>
    <x v="7"/>
  </r>
  <r>
    <x v="157"/>
    <x v="5"/>
    <x v="4"/>
    <x v="765"/>
    <x v="4334"/>
    <x v="31"/>
    <x v="13"/>
    <x v="23"/>
    <x v="3538"/>
    <x v="2755"/>
    <x v="6192"/>
    <x v="7735"/>
    <x v="0"/>
    <x v="3"/>
    <x v="1"/>
    <x v="5326"/>
    <x v="5759"/>
    <x v="4814"/>
    <x v="15793"/>
    <x v="297"/>
    <x v="4513"/>
    <x v="4616"/>
    <x v="1001"/>
    <x v="7"/>
  </r>
  <r>
    <x v="157"/>
    <x v="5"/>
    <x v="5"/>
    <x v="775"/>
    <x v="4336"/>
    <x v="31"/>
    <x v="9"/>
    <x v="46"/>
    <x v="2997"/>
    <x v="2376"/>
    <x v="6177"/>
    <x v="6704"/>
    <x v="0"/>
    <x v="3"/>
    <x v="1"/>
    <x v="3926"/>
    <x v="3508"/>
    <x v="6085"/>
    <x v="11567"/>
    <x v="286"/>
    <x v="4497"/>
    <x v="4523"/>
    <x v="884"/>
    <x v="7"/>
  </r>
  <r>
    <x v="157"/>
    <x v="6"/>
    <x v="0"/>
    <x v="782"/>
    <x v="4337"/>
    <x v="29"/>
    <x v="11"/>
    <x v="36"/>
    <x v="2227"/>
    <x v="1906"/>
    <x v="5610"/>
    <x v="4436"/>
    <x v="1"/>
    <x v="2"/>
    <x v="1"/>
    <x v="2530"/>
    <x v="2882"/>
    <x v="2194"/>
    <x v="4908"/>
    <x v="273"/>
    <x v="4508"/>
    <x v="4612"/>
    <x v="849"/>
    <x v="7"/>
  </r>
  <r>
    <x v="157"/>
    <x v="6"/>
    <x v="1"/>
    <x v="782"/>
    <x v="4338"/>
    <x v="31"/>
    <x v="10"/>
    <x v="27"/>
    <x v="1536"/>
    <x v="1502"/>
    <x v="4450"/>
    <x v="2233"/>
    <x v="1"/>
    <x v="2"/>
    <x v="1"/>
    <x v="2754"/>
    <x v="3254"/>
    <x v="428"/>
    <x v="2035"/>
    <x v="297"/>
    <x v="4503"/>
    <x v="4609"/>
    <x v="853"/>
    <x v="7"/>
  </r>
  <r>
    <x v="157"/>
    <x v="6"/>
    <x v="2"/>
    <x v="790"/>
    <x v="4340"/>
    <x v="35"/>
    <x v="17"/>
    <x v="23"/>
    <x v="1093"/>
    <x v="1421"/>
    <x v="3182"/>
    <x v="1229"/>
    <x v="1"/>
    <x v="2"/>
    <x v="1"/>
    <x v="3770"/>
    <x v="6348"/>
    <x v="334"/>
    <x v="4014"/>
    <x v="310"/>
    <x v="4519"/>
    <x v="4596"/>
    <x v="881"/>
    <x v="7"/>
  </r>
  <r>
    <x v="157"/>
    <x v="6"/>
    <x v="3"/>
    <x v="799"/>
    <x v="4341"/>
    <x v="36"/>
    <x v="14"/>
    <x v="41"/>
    <x v="996"/>
    <x v="1259"/>
    <x v="2620"/>
    <x v="948"/>
    <x v="1"/>
    <x v="2"/>
    <x v="1"/>
    <x v="6499"/>
    <x v="5412"/>
    <x v="2194"/>
    <x v="12551"/>
    <x v="290"/>
    <x v="4501"/>
    <x v="4538"/>
    <x v="853"/>
    <x v="7"/>
  </r>
  <r>
    <x v="157"/>
    <x v="6"/>
    <x v="4"/>
    <x v="814"/>
    <x v="4340"/>
    <x v="33"/>
    <x v="12"/>
    <x v="30"/>
    <x v="1028"/>
    <x v="1290"/>
    <x v="2055"/>
    <x v="825"/>
    <x v="1"/>
    <x v="2"/>
    <x v="1"/>
    <x v="7731"/>
    <x v="7583"/>
    <x v="2052"/>
    <x v="18089"/>
    <x v="266"/>
    <x v="4501"/>
    <x v="4614"/>
    <x v="798"/>
    <x v="7"/>
  </r>
  <r>
    <x v="157"/>
    <x v="6"/>
    <x v="5"/>
    <x v="830"/>
    <x v="4340"/>
    <x v="38"/>
    <x v="11"/>
    <x v="29"/>
    <x v="1548"/>
    <x v="1644"/>
    <x v="2184"/>
    <x v="1177"/>
    <x v="1"/>
    <x v="2"/>
    <x v="1"/>
    <x v="11687"/>
    <x v="10866"/>
    <x v="7397"/>
    <x v="44746"/>
    <x v="315"/>
    <x v="4503"/>
    <x v="4589"/>
    <x v="823"/>
    <x v="7"/>
  </r>
  <r>
    <x v="157"/>
    <x v="7"/>
    <x v="0"/>
    <x v="844"/>
    <x v="4338"/>
    <x v="33"/>
    <x v="13"/>
    <x v="62"/>
    <x v="2850"/>
    <x v="2458"/>
    <x v="2443"/>
    <x v="2529"/>
    <x v="1"/>
    <x v="2"/>
    <x v="1"/>
    <x v="13854"/>
    <x v="13218"/>
    <x v="8470"/>
    <x v="50475"/>
    <x v="255"/>
    <x v="4508"/>
    <x v="4505"/>
    <x v="776"/>
    <x v="7"/>
  </r>
  <r>
    <x v="157"/>
    <x v="7"/>
    <x v="1"/>
    <x v="851"/>
    <x v="4335"/>
    <x v="29"/>
    <x v="123"/>
    <x v="116"/>
    <x v="4062"/>
    <x v="3525"/>
    <x v="2972"/>
    <x v="5453"/>
    <x v="1"/>
    <x v="2"/>
    <x v="1"/>
    <x v="13622"/>
    <x v="13696"/>
    <x v="9908"/>
    <x v="50710"/>
    <x v="260"/>
    <x v="4674"/>
    <x v="4457"/>
    <x v="746"/>
    <x v="7"/>
  </r>
  <r>
    <x v="157"/>
    <x v="7"/>
    <x v="2"/>
    <x v="851"/>
    <x v="4334"/>
    <x v="28"/>
    <x v="498"/>
    <x v="443"/>
    <x v="4139"/>
    <x v="4209"/>
    <x v="2957"/>
    <x v="6260"/>
    <x v="1"/>
    <x v="2"/>
    <x v="1"/>
    <x v="7944"/>
    <x v="12234"/>
    <x v="6085"/>
    <x v="38657"/>
    <x v="280"/>
    <x v="4945"/>
    <x v="3982"/>
    <x v="801"/>
    <x v="7"/>
  </r>
  <r>
    <x v="157"/>
    <x v="7"/>
    <x v="3"/>
    <x v="871"/>
    <x v="4334"/>
    <x v="33"/>
    <x v="847"/>
    <x v="790"/>
    <x v="4552"/>
    <x v="4053"/>
    <x v="2886"/>
    <x v="6583"/>
    <x v="1"/>
    <x v="2"/>
    <x v="1"/>
    <x v="10260"/>
    <x v="6048"/>
    <x v="5597"/>
    <x v="32915"/>
    <x v="315"/>
    <x v="5022"/>
    <x v="3892"/>
    <x v="823"/>
    <x v="7"/>
  </r>
  <r>
    <x v="157"/>
    <x v="7"/>
    <x v="4"/>
    <x v="893"/>
    <x v="4332"/>
    <x v="37"/>
    <x v="1624"/>
    <x v="1612"/>
    <x v="4944"/>
    <x v="4234"/>
    <x v="2612"/>
    <x v="6951"/>
    <x v="1"/>
    <x v="2"/>
    <x v="1"/>
    <x v="10179"/>
    <x v="8674"/>
    <x v="4014"/>
    <x v="33983"/>
    <x v="310"/>
    <x v="5900"/>
    <x v="2866"/>
    <x v="773"/>
    <x v="7"/>
  </r>
  <r>
    <x v="157"/>
    <x v="7"/>
    <x v="5"/>
    <x v="900"/>
    <x v="4323"/>
    <x v="35"/>
    <x v="1976"/>
    <x v="1957"/>
    <x v="4661"/>
    <x v="4082"/>
    <x v="2530"/>
    <x v="6337"/>
    <x v="1"/>
    <x v="2"/>
    <x v="1"/>
    <x v="5426"/>
    <x v="6048"/>
    <x v="5533"/>
    <x v="17806"/>
    <x v="272"/>
    <x v="5924"/>
    <x v="2855"/>
    <x v="587"/>
    <x v="7"/>
  </r>
  <r>
    <x v="157"/>
    <x v="8"/>
    <x v="0"/>
    <x v="927"/>
    <x v="4320"/>
    <x v="39"/>
    <x v="2815"/>
    <x v="2816"/>
    <x v="5097"/>
    <x v="4720"/>
    <x v="2595"/>
    <x v="7506"/>
    <x v="1"/>
    <x v="2"/>
    <x v="1"/>
    <x v="10430"/>
    <x v="11630"/>
    <x v="6694"/>
    <x v="42767"/>
    <x v="310"/>
    <x v="6834"/>
    <x v="1895"/>
    <x v="746"/>
    <x v="7"/>
  </r>
  <r>
    <x v="157"/>
    <x v="8"/>
    <x v="1"/>
    <x v="932"/>
    <x v="4314"/>
    <x v="29"/>
    <x v="4486"/>
    <x v="6187"/>
    <x v="6065"/>
    <x v="5212"/>
    <x v="2951"/>
    <x v="9305"/>
    <x v="1"/>
    <x v="2"/>
    <x v="1"/>
    <x v="13163"/>
    <x v="10543"/>
    <x v="8988"/>
    <x v="48429"/>
    <x v="236"/>
    <x v="7667"/>
    <x v="994"/>
    <x v="663"/>
    <x v="7"/>
  </r>
  <r>
    <x v="157"/>
    <x v="8"/>
    <x v="2"/>
    <x v="933"/>
    <x v="4313"/>
    <x v="29"/>
    <x v="3780"/>
    <x v="4374"/>
    <x v="6641"/>
    <x v="6007"/>
    <x v="3337"/>
    <x v="10945"/>
    <x v="1"/>
    <x v="2"/>
    <x v="1"/>
    <x v="11295"/>
    <x v="11952"/>
    <x v="9315"/>
    <x v="47189"/>
    <x v="286"/>
    <x v="1869"/>
    <x v="7646"/>
    <x v="801"/>
    <x v="7"/>
  </r>
  <r>
    <x v="157"/>
    <x v="8"/>
    <x v="3"/>
    <x v="956"/>
    <x v="4313"/>
    <x v="33"/>
    <x v="3447"/>
    <x v="3837"/>
    <x v="6874"/>
    <x v="6675"/>
    <x v="3625"/>
    <x v="11941"/>
    <x v="1"/>
    <x v="2"/>
    <x v="1"/>
    <x v="9204"/>
    <x v="11399"/>
    <x v="8690"/>
    <x v="42693"/>
    <x v="310"/>
    <x v="2939"/>
    <x v="6466"/>
    <x v="823"/>
    <x v="7"/>
  </r>
  <r>
    <x v="157"/>
    <x v="8"/>
    <x v="4"/>
    <x v="984"/>
    <x v="4309"/>
    <x v="37"/>
    <x v="3963"/>
    <x v="4803"/>
    <x v="7289"/>
    <x v="7401"/>
    <x v="4121"/>
    <x v="13141"/>
    <x v="1"/>
    <x v="2"/>
    <x v="1"/>
    <x v="10260"/>
    <x v="11428"/>
    <x v="9940"/>
    <x v="46200"/>
    <x v="310"/>
    <x v="6509"/>
    <x v="2152"/>
    <x v="717"/>
    <x v="7"/>
  </r>
  <r>
    <x v="157"/>
    <x v="8"/>
    <x v="5"/>
    <x v="1007"/>
    <x v="4300"/>
    <x v="39"/>
    <x v="3790"/>
    <x v="4470"/>
    <x v="8215"/>
    <x v="7962"/>
    <x v="4406"/>
    <x v="14362"/>
    <x v="1"/>
    <x v="2"/>
    <x v="1"/>
    <x v="13068"/>
    <x v="10598"/>
    <x v="8837"/>
    <x v="48208"/>
    <x v="297"/>
    <x v="3330"/>
    <x v="6096"/>
    <x v="584"/>
    <x v="7"/>
  </r>
  <r>
    <x v="157"/>
    <x v="9"/>
    <x v="0"/>
    <x v="1025"/>
    <x v="4291"/>
    <x v="36"/>
    <x v="4320"/>
    <x v="5586"/>
    <x v="8920"/>
    <x v="7578"/>
    <x v="6213"/>
    <x v="15819"/>
    <x v="1"/>
    <x v="2"/>
    <x v="1"/>
    <x v="11951"/>
    <x v="4782"/>
    <x v="11793"/>
    <x v="50229"/>
    <x v="266"/>
    <x v="6614"/>
    <x v="1986"/>
    <x v="587"/>
    <x v="7"/>
  </r>
  <r>
    <x v="157"/>
    <x v="9"/>
    <x v="1"/>
    <x v="1049"/>
    <x v="4284"/>
    <x v="35"/>
    <x v="4833"/>
    <x v="6525"/>
    <x v="10032"/>
    <x v="7152"/>
    <x v="6916"/>
    <x v="16734"/>
    <x v="1"/>
    <x v="2"/>
    <x v="1"/>
    <x v="13399"/>
    <x v="4584"/>
    <x v="10414"/>
    <x v="46946"/>
    <x v="280"/>
    <x v="7658"/>
    <x v="1008"/>
    <x v="638"/>
    <x v="7"/>
  </r>
  <r>
    <x v="157"/>
    <x v="9"/>
    <x v="2"/>
    <x v="1052"/>
    <x v="4274"/>
    <x v="28"/>
    <x v="4874"/>
    <x v="6516"/>
    <x v="10674"/>
    <x v="7868"/>
    <x v="7079"/>
    <x v="17559"/>
    <x v="1"/>
    <x v="2"/>
    <x v="1"/>
    <x v="11295"/>
    <x v="11332"/>
    <x v="7460"/>
    <x v="44691"/>
    <x v="245"/>
    <x v="5719"/>
    <x v="5122"/>
    <x v="556"/>
    <x v="7"/>
  </r>
  <r>
    <x v="157"/>
    <x v="9"/>
    <x v="3"/>
    <x v="1063"/>
    <x v="4275"/>
    <x v="24"/>
    <x v="5575"/>
    <x v="7077"/>
    <x v="11063"/>
    <x v="8460"/>
    <x v="7763"/>
    <x v="18490"/>
    <x v="1"/>
    <x v="2"/>
    <x v="1"/>
    <x v="9918"/>
    <x v="10867"/>
    <x v="10218"/>
    <x v="45698"/>
    <x v="260"/>
    <x v="7994"/>
    <x v="810"/>
    <x v="849"/>
    <x v="7"/>
  </r>
  <r>
    <x v="157"/>
    <x v="9"/>
    <x v="4"/>
    <x v="1138"/>
    <x v="4282"/>
    <x v="31"/>
    <x v="6635"/>
    <x v="7527"/>
    <x v="11578"/>
    <x v="9189"/>
    <x v="8271"/>
    <x v="19461"/>
    <x v="1"/>
    <x v="2"/>
    <x v="1"/>
    <x v="10760"/>
    <x v="11397"/>
    <x v="9499"/>
    <x v="46150"/>
    <x v="325"/>
    <x v="8336"/>
    <x v="970"/>
    <x v="1028"/>
    <x v="7"/>
  </r>
  <r>
    <x v="157"/>
    <x v="9"/>
    <x v="5"/>
    <x v="1223"/>
    <x v="4276"/>
    <x v="29"/>
    <x v="6092"/>
    <x v="7507"/>
    <x v="12062"/>
    <x v="9143"/>
    <x v="8591"/>
    <x v="20050"/>
    <x v="1"/>
    <x v="2"/>
    <x v="1"/>
    <x v="10430"/>
    <x v="7032"/>
    <x v="8470"/>
    <x v="39358"/>
    <x v="273"/>
    <x v="1191"/>
    <x v="5560"/>
    <x v="663"/>
    <x v="7"/>
  </r>
  <r>
    <x v="157"/>
    <x v="10"/>
    <x v="0"/>
    <x v="1231"/>
    <x v="4257"/>
    <x v="22"/>
    <x v="5948"/>
    <x v="7503"/>
    <x v="12788"/>
    <x v="9637"/>
    <x v="8057"/>
    <x v="20542"/>
    <x v="1"/>
    <x v="2"/>
    <x v="1"/>
    <x v="11529"/>
    <x v="10131"/>
    <x v="2781"/>
    <x v="37410"/>
    <x v="245"/>
    <x v="2363"/>
    <x v="4861"/>
    <x v="385"/>
    <x v="7"/>
  </r>
  <r>
    <x v="157"/>
    <x v="10"/>
    <x v="1"/>
    <x v="1277"/>
    <x v="4256"/>
    <x v="25"/>
    <x v="6088"/>
    <x v="7622"/>
    <x v="13728"/>
    <x v="12724"/>
    <x v="6860"/>
    <x v="22479"/>
    <x v="1"/>
    <x v="2"/>
    <x v="1"/>
    <x v="12355"/>
    <x v="14506"/>
    <x v="688"/>
    <x v="48977"/>
    <x v="304"/>
    <x v="6661"/>
    <x v="2114"/>
    <x v="801"/>
    <x v="7"/>
  </r>
  <r>
    <x v="157"/>
    <x v="10"/>
    <x v="2"/>
    <x v="1303"/>
    <x v="4247"/>
    <x v="35"/>
    <x v="6401"/>
    <x v="7579"/>
    <x v="14328"/>
    <x v="13662"/>
    <x v="7547"/>
    <x v="24527"/>
    <x v="1"/>
    <x v="2"/>
    <x v="1"/>
    <x v="10988"/>
    <x v="12332"/>
    <x v="10270"/>
    <x v="48470"/>
    <x v="334"/>
    <x v="7420"/>
    <x v="6138"/>
    <x v="584"/>
    <x v="7"/>
  </r>
  <r>
    <x v="157"/>
    <x v="10"/>
    <x v="3"/>
    <x v="1319"/>
    <x v="4231"/>
    <x v="32"/>
    <x v="5891"/>
    <x v="7306"/>
    <x v="15131"/>
    <x v="14063"/>
    <x v="7965"/>
    <x v="26174"/>
    <x v="1"/>
    <x v="2"/>
    <x v="1"/>
    <x v="11951"/>
    <x v="9686"/>
    <x v="9083"/>
    <x v="45778"/>
    <x v="266"/>
    <x v="1251"/>
    <x v="7778"/>
    <x v="440"/>
    <x v="7"/>
  </r>
  <r>
    <x v="157"/>
    <x v="10"/>
    <x v="4"/>
    <x v="1332"/>
    <x v="4220"/>
    <x v="36"/>
    <x v="5662"/>
    <x v="7290"/>
    <x v="16604"/>
    <x v="14072"/>
    <x v="8264"/>
    <x v="28344"/>
    <x v="1"/>
    <x v="2"/>
    <x v="1"/>
    <x v="13782"/>
    <x v="7280"/>
    <x v="8291"/>
    <x v="47628"/>
    <x v="310"/>
    <x v="1819"/>
    <x v="5415"/>
    <x v="530"/>
    <x v="7"/>
  </r>
  <r>
    <x v="157"/>
    <x v="10"/>
    <x v="5"/>
    <x v="1340"/>
    <x v="4205"/>
    <x v="39"/>
    <x v="5571"/>
    <x v="7174"/>
    <x v="17041"/>
    <x v="14072"/>
    <x v="8427"/>
    <x v="29066"/>
    <x v="1"/>
    <x v="2"/>
    <x v="1"/>
    <x v="10086"/>
    <x v="7271"/>
    <x v="7397"/>
    <x v="37493"/>
    <x v="304"/>
    <x v="2744"/>
    <x v="6958"/>
    <x v="461"/>
    <x v="7"/>
  </r>
  <r>
    <x v="157"/>
    <x v="11"/>
    <x v="0"/>
    <x v="1356"/>
    <x v="4153"/>
    <x v="36"/>
    <x v="5641"/>
    <x v="7285"/>
    <x v="17575"/>
    <x v="14552"/>
    <x v="8732"/>
    <x v="30403"/>
    <x v="1"/>
    <x v="2"/>
    <x v="1"/>
    <x v="10674"/>
    <x v="10206"/>
    <x v="8348"/>
    <x v="43274"/>
    <x v="266"/>
    <x v="6136"/>
    <x v="2177"/>
    <x v="459"/>
    <x v="7"/>
  </r>
  <r>
    <x v="157"/>
    <x v="11"/>
    <x v="1"/>
    <x v="1361"/>
    <x v="4001"/>
    <x v="37"/>
    <x v="5212"/>
    <x v="6877"/>
    <x v="18206"/>
    <x v="15553"/>
    <x v="9414"/>
    <x v="32570"/>
    <x v="1"/>
    <x v="2"/>
    <x v="1"/>
    <x v="11381"/>
    <x v="12429"/>
    <x v="10111"/>
    <x v="48686"/>
    <x v="292"/>
    <x v="1372"/>
    <x v="8115"/>
    <x v="455"/>
    <x v="7"/>
  </r>
  <r>
    <x v="157"/>
    <x v="11"/>
    <x v="2"/>
    <x v="1389"/>
    <x v="3864"/>
    <x v="29"/>
    <x v="5889"/>
    <x v="7472"/>
    <x v="18486"/>
    <x v="15636"/>
    <x v="9503"/>
    <x v="33013"/>
    <x v="1"/>
    <x v="2"/>
    <x v="1"/>
    <x v="9477"/>
    <x v="7714"/>
    <x v="6761"/>
    <x v="35707"/>
    <x v="243"/>
    <x v="7980"/>
    <x v="774"/>
    <x v="483"/>
    <x v="7"/>
  </r>
  <r>
    <x v="157"/>
    <x v="11"/>
    <x v="3"/>
    <x v="1424"/>
    <x v="3961"/>
    <x v="28"/>
    <x v="7047"/>
    <x v="8141"/>
    <x v="19000"/>
    <x v="15537"/>
    <x v="9678"/>
    <x v="33642"/>
    <x v="1"/>
    <x v="2"/>
    <x v="1"/>
    <x v="10829"/>
    <x v="6708"/>
    <x v="7397"/>
    <x v="38405"/>
    <x v="280"/>
    <x v="8418"/>
    <x v="667"/>
    <x v="1100"/>
    <x v="7"/>
  </r>
  <r>
    <x v="157"/>
    <x v="11"/>
    <x v="4"/>
    <x v="1427"/>
    <x v="4077"/>
    <x v="23"/>
    <x v="5270"/>
    <x v="6931"/>
    <x v="19766"/>
    <x v="15764"/>
    <x v="9839"/>
    <x v="34620"/>
    <x v="1"/>
    <x v="2"/>
    <x v="1"/>
    <x v="12412"/>
    <x v="8593"/>
    <x v="7327"/>
    <x v="43827"/>
    <x v="255"/>
    <x v="319"/>
    <x v="8826"/>
    <x v="1145"/>
    <x v="7"/>
  </r>
  <r>
    <x v="157"/>
    <x v="11"/>
    <x v="5"/>
    <x v="1400"/>
    <x v="4196"/>
    <x v="23"/>
    <x v="5395"/>
    <x v="6999"/>
    <x v="19947"/>
    <x v="16258"/>
    <x v="9982"/>
    <x v="35094"/>
    <x v="1"/>
    <x v="2"/>
    <x v="1"/>
    <x v="8821"/>
    <x v="10129"/>
    <x v="7259"/>
    <x v="38539"/>
    <x v="286"/>
    <x v="6576"/>
    <x v="2599"/>
    <x v="1185"/>
    <x v="7"/>
  </r>
  <r>
    <x v="157"/>
    <x v="12"/>
    <x v="0"/>
    <x v="1393"/>
    <x v="4198"/>
    <x v="25"/>
    <x v="6040"/>
    <x v="7647"/>
    <x v="19442"/>
    <x v="17270"/>
    <x v="10319"/>
    <x v="35392"/>
    <x v="2"/>
    <x v="0"/>
    <x v="1"/>
    <x v="3850"/>
    <x v="12609"/>
    <x v="8633"/>
    <x v="34952"/>
    <x v="297"/>
    <x v="7947"/>
    <x v="705"/>
    <x v="884"/>
    <x v="7"/>
  </r>
  <r>
    <x v="157"/>
    <x v="12"/>
    <x v="1"/>
    <x v="1404"/>
    <x v="4196"/>
    <x v="23"/>
    <x v="7190"/>
    <x v="8234"/>
    <x v="20050"/>
    <x v="17892"/>
    <x v="10605"/>
    <x v="36230"/>
    <x v="2"/>
    <x v="0"/>
    <x v="1"/>
    <x v="11610"/>
    <x v="10898"/>
    <x v="8292"/>
    <x v="45543"/>
    <x v="273"/>
    <x v="8420"/>
    <x v="753"/>
    <x v="773"/>
    <x v="7"/>
  </r>
  <r>
    <x v="157"/>
    <x v="12"/>
    <x v="2"/>
    <x v="1430"/>
    <x v="4202"/>
    <x v="18"/>
    <x v="7376"/>
    <x v="8070"/>
    <x v="20912"/>
    <x v="17906"/>
    <x v="10888"/>
    <x v="36936"/>
    <x v="2"/>
    <x v="0"/>
    <x v="1"/>
    <x v="13012"/>
    <x v="7325"/>
    <x v="8411"/>
    <x v="45223"/>
    <x v="255"/>
    <x v="6936"/>
    <x v="7309"/>
    <x v="1001"/>
    <x v="7"/>
  </r>
  <r>
    <x v="157"/>
    <x v="12"/>
    <x v="3"/>
    <x v="1434"/>
    <x v="4190"/>
    <x v="24"/>
    <x v="9754"/>
    <x v="8013"/>
    <x v="21031"/>
    <x v="18324"/>
    <x v="11107"/>
    <x v="37193"/>
    <x v="2"/>
    <x v="0"/>
    <x v="1"/>
    <x v="8441"/>
    <x v="9880"/>
    <x v="7937"/>
    <x v="38401"/>
    <x v="320"/>
    <x v="8917"/>
    <x v="6431"/>
    <x v="599"/>
    <x v="7"/>
  </r>
  <r>
    <x v="157"/>
    <x v="12"/>
    <x v="4"/>
    <x v="1478"/>
    <x v="4173"/>
    <x v="25"/>
    <x v="10264"/>
    <x v="8430"/>
    <x v="20412"/>
    <x v="18369"/>
    <x v="11203"/>
    <x v="36940"/>
    <x v="2"/>
    <x v="0"/>
    <x v="1"/>
    <x v="2972"/>
    <x v="7493"/>
    <x v="6999"/>
    <x v="16119"/>
    <x v="290"/>
    <x v="8156"/>
    <x v="972"/>
    <x v="782"/>
    <x v="7"/>
  </r>
  <r>
    <x v="157"/>
    <x v="12"/>
    <x v="5"/>
    <x v="1503"/>
    <x v="4001"/>
    <x v="21"/>
    <x v="10355"/>
    <x v="7806"/>
    <x v="20660"/>
    <x v="18192"/>
    <x v="11618"/>
    <x v="37183"/>
    <x v="2"/>
    <x v="0"/>
    <x v="1"/>
    <x v="9384"/>
    <x v="6087"/>
    <x v="9389"/>
    <x v="37735"/>
    <x v="260"/>
    <x v="8175"/>
    <x v="8457"/>
    <x v="417"/>
    <x v="7"/>
  </r>
  <r>
    <x v="157"/>
    <x v="13"/>
    <x v="0"/>
    <x v="1507"/>
    <x v="3884"/>
    <x v="21"/>
    <x v="9284"/>
    <x v="7739"/>
    <x v="20723"/>
    <x v="18091"/>
    <x v="11785"/>
    <x v="37266"/>
    <x v="2"/>
    <x v="0"/>
    <x v="1"/>
    <x v="7943"/>
    <x v="6613"/>
    <x v="7586"/>
    <x v="31528"/>
    <x v="286"/>
    <x v="190"/>
    <x v="6534"/>
    <x v="517"/>
    <x v="7"/>
  </r>
  <r>
    <x v="157"/>
    <x v="13"/>
    <x v="1"/>
    <x v="1469"/>
    <x v="3794"/>
    <x v="23"/>
    <x v="6229"/>
    <x v="7431"/>
    <x v="20751"/>
    <x v="18340"/>
    <x v="11634"/>
    <x v="37293"/>
    <x v="2"/>
    <x v="0"/>
    <x v="1"/>
    <x v="7633"/>
    <x v="8893"/>
    <x v="4924"/>
    <x v="29270"/>
    <x v="297"/>
    <x v="70"/>
    <x v="7885"/>
    <x v="584"/>
    <x v="7"/>
  </r>
  <r>
    <x v="157"/>
    <x v="13"/>
    <x v="2"/>
    <x v="1460"/>
    <x v="3837"/>
    <x v="22"/>
    <x v="6169"/>
    <x v="7719"/>
    <x v="20799"/>
    <x v="18112"/>
    <x v="11682"/>
    <x v="37261"/>
    <x v="2"/>
    <x v="0"/>
    <x v="1"/>
    <x v="7836"/>
    <x v="5712"/>
    <x v="6503"/>
    <x v="27124"/>
    <x v="280"/>
    <x v="3065"/>
    <x v="1307"/>
    <x v="951"/>
    <x v="7"/>
  </r>
  <r>
    <x v="157"/>
    <x v="13"/>
    <x v="3"/>
    <x v="1461"/>
    <x v="3737"/>
    <x v="23"/>
    <x v="5757"/>
    <x v="7366"/>
    <x v="20660"/>
    <x v="17957"/>
    <x v="11861"/>
    <x v="37216"/>
    <x v="2"/>
    <x v="0"/>
    <x v="1"/>
    <x v="6395"/>
    <x v="6310"/>
    <x v="7765"/>
    <x v="26604"/>
    <x v="290"/>
    <x v="1387"/>
    <x v="8000"/>
    <x v="556"/>
    <x v="7"/>
  </r>
  <r>
    <x v="157"/>
    <x v="13"/>
    <x v="4"/>
    <x v="1459"/>
    <x v="3737"/>
    <x v="21"/>
    <x v="5316"/>
    <x v="6956"/>
    <x v="20125"/>
    <x v="17612"/>
    <x v="11434"/>
    <x v="36612"/>
    <x v="2"/>
    <x v="0"/>
    <x v="1"/>
    <x v="3440"/>
    <x v="5031"/>
    <x v="2900"/>
    <x v="8617"/>
    <x v="273"/>
    <x v="1351"/>
    <x v="8119"/>
    <x v="823"/>
    <x v="7"/>
  </r>
  <r>
    <x v="157"/>
    <x v="13"/>
    <x v="5"/>
    <x v="1453"/>
    <x v="3757"/>
    <x v="25"/>
    <x v="5279"/>
    <x v="6928"/>
    <x v="19781"/>
    <x v="17445"/>
    <x v="11342"/>
    <x v="36275"/>
    <x v="2"/>
    <x v="0"/>
    <x v="1"/>
    <x v="4889"/>
    <x v="6171"/>
    <x v="5475"/>
    <x v="16450"/>
    <x v="310"/>
    <x v="3455"/>
    <x v="5775"/>
    <x v="884"/>
    <x v="7"/>
  </r>
  <r>
    <x v="157"/>
    <x v="14"/>
    <x v="0"/>
    <x v="1456"/>
    <x v="3684"/>
    <x v="20"/>
    <x v="5829"/>
    <x v="7479"/>
    <x v="19652"/>
    <x v="17504"/>
    <x v="11416"/>
    <x v="36260"/>
    <x v="2"/>
    <x v="0"/>
    <x v="1"/>
    <x v="6500"/>
    <x v="7623"/>
    <x v="6761"/>
    <x v="27447"/>
    <x v="255"/>
    <x v="7833"/>
    <x v="823"/>
    <x v="630"/>
    <x v="7"/>
  </r>
  <r>
    <x v="157"/>
    <x v="14"/>
    <x v="1"/>
    <x v="1465"/>
    <x v="3700"/>
    <x v="23"/>
    <x v="8073"/>
    <x v="8464"/>
    <x v="19493"/>
    <x v="17340"/>
    <x v="11145"/>
    <x v="35950"/>
    <x v="2"/>
    <x v="0"/>
    <x v="1"/>
    <x v="6303"/>
    <x v="6214"/>
    <x v="4014"/>
    <x v="17262"/>
    <x v="304"/>
    <x v="8872"/>
    <x v="385"/>
    <x v="869"/>
    <x v="7"/>
  </r>
  <r>
    <x v="157"/>
    <x v="14"/>
    <x v="2"/>
    <x v="1469"/>
    <x v="3727"/>
    <x v="22"/>
    <x v="6618"/>
    <x v="8117"/>
    <x v="19615"/>
    <x v="17387"/>
    <x v="11255"/>
    <x v="36099"/>
    <x v="2"/>
    <x v="0"/>
    <x v="1"/>
    <x v="8340"/>
    <x v="7540"/>
    <x v="7065"/>
    <x v="33218"/>
    <x v="280"/>
    <x v="438"/>
    <x v="8055"/>
    <x v="904"/>
    <x v="7"/>
  </r>
  <r>
    <x v="157"/>
    <x v="14"/>
    <x v="3"/>
    <x v="1470"/>
    <x v="3674"/>
    <x v="21"/>
    <x v="6144"/>
    <x v="7727"/>
    <x v="19040"/>
    <x v="17359"/>
    <x v="11063"/>
    <x v="35564"/>
    <x v="2"/>
    <x v="0"/>
    <x v="1"/>
    <x v="3439"/>
    <x v="7122"/>
    <x v="4577"/>
    <x v="12802"/>
    <x v="280"/>
    <x v="1284"/>
    <x v="8112"/>
    <x v="684"/>
    <x v="7"/>
  </r>
  <r>
    <x v="157"/>
    <x v="14"/>
    <x v="4"/>
    <x v="1483"/>
    <x v="3694"/>
    <x v="26"/>
    <x v="6208"/>
    <x v="7804"/>
    <x v="19325"/>
    <x v="17124"/>
    <x v="11021"/>
    <x v="35650"/>
    <x v="2"/>
    <x v="0"/>
    <x v="1"/>
    <x v="9572"/>
    <x v="5714"/>
    <x v="5840"/>
    <x v="30780"/>
    <x v="315"/>
    <x v="6037"/>
    <x v="2470"/>
    <x v="881"/>
    <x v="7"/>
  </r>
  <r>
    <x v="157"/>
    <x v="14"/>
    <x v="5"/>
    <x v="1494"/>
    <x v="3847"/>
    <x v="21"/>
    <x v="9783"/>
    <x v="8109"/>
    <x v="19000"/>
    <x v="17557"/>
    <x v="10981"/>
    <x v="35567"/>
    <x v="2"/>
    <x v="0"/>
    <x v="1"/>
    <x v="5057"/>
    <x v="9912"/>
    <x v="5904"/>
    <x v="25655"/>
    <x v="255"/>
    <x v="9040"/>
    <x v="1209"/>
    <x v="1216"/>
    <x v="7"/>
  </r>
  <r>
    <x v="157"/>
    <x v="15"/>
    <x v="0"/>
    <x v="1520"/>
    <x v="3827"/>
    <x v="24"/>
    <x v="10020"/>
    <x v="8086"/>
    <x v="18989"/>
    <x v="17716"/>
    <x v="11072"/>
    <x v="35684"/>
    <x v="2"/>
    <x v="0"/>
    <x v="1"/>
    <x v="7425"/>
    <x v="8249"/>
    <x v="6883"/>
    <x v="31568"/>
    <x v="304"/>
    <x v="7261"/>
    <x v="5701"/>
    <x v="773"/>
    <x v="7"/>
  </r>
  <r>
    <x v="157"/>
    <x v="15"/>
    <x v="1"/>
    <x v="1509"/>
    <x v="3814"/>
    <x v="24"/>
    <x v="7314"/>
    <x v="8037"/>
    <x v="18892"/>
    <x v="17658"/>
    <x v="10926"/>
    <x v="35501"/>
    <x v="2"/>
    <x v="0"/>
    <x v="1"/>
    <x v="6809"/>
    <x v="6937"/>
    <x v="5054"/>
    <x v="22517"/>
    <x v="286"/>
    <x v="92"/>
    <x v="6299"/>
    <x v="794"/>
    <x v="7"/>
  </r>
  <r>
    <x v="157"/>
    <x v="15"/>
    <x v="2"/>
    <x v="1499"/>
    <x v="3874"/>
    <x v="25"/>
    <x v="5796"/>
    <x v="7456"/>
    <x v="18746"/>
    <x v="17922"/>
    <x v="10990"/>
    <x v="35541"/>
    <x v="2"/>
    <x v="0"/>
    <x v="1"/>
    <x v="6398"/>
    <x v="8891"/>
    <x v="6635"/>
    <x v="29457"/>
    <x v="290"/>
    <x v="415"/>
    <x v="8381"/>
    <x v="1004"/>
    <x v="7"/>
  </r>
  <r>
    <x v="157"/>
    <x v="15"/>
    <x v="3"/>
    <x v="1492"/>
    <x v="3897"/>
    <x v="21"/>
    <x v="4757"/>
    <x v="6446"/>
    <x v="18218"/>
    <x v="17382"/>
    <x v="10762"/>
    <x v="34736"/>
    <x v="2"/>
    <x v="0"/>
    <x v="1"/>
    <x v="3927"/>
    <x v="3921"/>
    <x v="4467"/>
    <x v="10151"/>
    <x v="260"/>
    <x v="733"/>
    <x v="8732"/>
    <x v="888"/>
    <x v="7"/>
  </r>
  <r>
    <x v="157"/>
    <x v="15"/>
    <x v="4"/>
    <x v="1486"/>
    <x v="3994"/>
    <x v="22"/>
    <x v="4526"/>
    <x v="6229"/>
    <x v="18134"/>
    <x v="17382"/>
    <x v="10580"/>
    <x v="34524"/>
    <x v="2"/>
    <x v="0"/>
    <x v="1"/>
    <x v="6914"/>
    <x v="7271"/>
    <x v="4753"/>
    <x v="22792"/>
    <x v="290"/>
    <x v="1851"/>
    <x v="7523"/>
    <x v="1100"/>
    <x v="7"/>
  </r>
  <r>
    <x v="157"/>
    <x v="15"/>
    <x v="5"/>
    <x v="1463"/>
    <x v="4199"/>
    <x v="20"/>
    <x v="4851"/>
    <x v="6563"/>
    <x v="17863"/>
    <x v="17005"/>
    <x v="10659"/>
    <x v="34132"/>
    <x v="2"/>
    <x v="0"/>
    <x v="1"/>
    <x v="5525"/>
    <x v="4862"/>
    <x v="6824"/>
    <x v="18700"/>
    <x v="273"/>
    <x v="7424"/>
    <x v="1186"/>
    <x v="1338"/>
    <x v="7"/>
  </r>
  <r>
    <x v="157"/>
    <x v="16"/>
    <x v="0"/>
    <x v="1443"/>
    <x v="4214"/>
    <x v="18"/>
    <x v="4767"/>
    <x v="6447"/>
    <x v="18177"/>
    <x v="17037"/>
    <x v="10676"/>
    <x v="34449"/>
    <x v="2"/>
    <x v="0"/>
    <x v="1"/>
    <x v="9663"/>
    <x v="7413"/>
    <x v="6258"/>
    <x v="34871"/>
    <x v="273"/>
    <x v="2788"/>
    <x v="6950"/>
    <x v="1210"/>
    <x v="7"/>
  </r>
  <r>
    <x v="157"/>
    <x v="16"/>
    <x v="1"/>
    <x v="1400"/>
    <x v="4227"/>
    <x v="36"/>
    <x v="3099"/>
    <x v="3369"/>
    <x v="17849"/>
    <x v="16825"/>
    <x v="10367"/>
    <x v="33793"/>
    <x v="2"/>
    <x v="0"/>
    <x v="1"/>
    <x v="5140"/>
    <x v="5899"/>
    <x v="3899"/>
    <x v="13931"/>
    <x v="359"/>
    <x v="1089"/>
    <x v="8406"/>
    <x v="1168"/>
    <x v="7"/>
  </r>
  <r>
    <x v="157"/>
    <x v="16"/>
    <x v="2"/>
    <x v="1328"/>
    <x v="4217"/>
    <x v="35"/>
    <x v="3410"/>
    <x v="3937"/>
    <x v="18233"/>
    <x v="16770"/>
    <x v="10522"/>
    <x v="34244"/>
    <x v="2"/>
    <x v="0"/>
    <x v="1"/>
    <x v="10086"/>
    <x v="6938"/>
    <x v="7327"/>
    <x v="36906"/>
    <x v="280"/>
    <x v="6148"/>
    <x v="2624"/>
    <x v="556"/>
    <x v="7"/>
  </r>
  <r>
    <x v="157"/>
    <x v="16"/>
    <x v="3"/>
    <x v="1201"/>
    <x v="4245"/>
    <x v="31"/>
    <x v="4764"/>
    <x v="6432"/>
    <x v="18054"/>
    <x v="16213"/>
    <x v="10359"/>
    <x v="33623"/>
    <x v="2"/>
    <x v="0"/>
    <x v="1"/>
    <x v="6209"/>
    <x v="3737"/>
    <x v="4988"/>
    <x v="14748"/>
    <x v="260"/>
    <x v="7858"/>
    <x v="847"/>
    <x v="1359"/>
    <x v="7"/>
  </r>
  <r>
    <x v="157"/>
    <x v="16"/>
    <x v="4"/>
    <x v="1157"/>
    <x v="4256"/>
    <x v="30"/>
    <x v="4648"/>
    <x v="6330"/>
    <x v="17515"/>
    <x v="15890"/>
    <x v="10168"/>
    <x v="32717"/>
    <x v="2"/>
    <x v="0"/>
    <x v="1"/>
    <x v="4010"/>
    <x v="5282"/>
    <x v="4813"/>
    <x v="12231"/>
    <x v="282"/>
    <x v="2546"/>
    <x v="6842"/>
    <x v="1131"/>
    <x v="7"/>
  </r>
  <r>
    <x v="157"/>
    <x v="16"/>
    <x v="5"/>
    <x v="1142"/>
    <x v="4265"/>
    <x v="32"/>
    <x v="4489"/>
    <x v="6185"/>
    <x v="17263"/>
    <x v="15514"/>
    <x v="10200"/>
    <x v="32208"/>
    <x v="2"/>
    <x v="0"/>
    <x v="1"/>
    <x v="5828"/>
    <x v="4983"/>
    <x v="6380"/>
    <x v="18882"/>
    <x v="297"/>
    <x v="2283"/>
    <x v="7136"/>
    <x v="1079"/>
    <x v="7"/>
  </r>
  <r>
    <x v="157"/>
    <x v="17"/>
    <x v="0"/>
    <x v="1136"/>
    <x v="4270"/>
    <x v="34"/>
    <x v="3661"/>
    <x v="4448"/>
    <x v="16960"/>
    <x v="15678"/>
    <x v="10062"/>
    <x v="31848"/>
    <x v="2"/>
    <x v="0"/>
    <x v="1"/>
    <x v="5627"/>
    <x v="8167"/>
    <x v="5178"/>
    <x v="21797"/>
    <x v="297"/>
    <x v="1749"/>
    <x v="7589"/>
    <x v="971"/>
    <x v="7"/>
  </r>
  <r>
    <x v="157"/>
    <x v="17"/>
    <x v="1"/>
    <x v="1139"/>
    <x v="4270"/>
    <x v="30"/>
    <x v="3082"/>
    <x v="3293"/>
    <x v="17346"/>
    <x v="15838"/>
    <x v="10030"/>
    <x v="32374"/>
    <x v="2"/>
    <x v="0"/>
    <x v="1"/>
    <x v="9831"/>
    <x v="8246"/>
    <x v="5965"/>
    <x v="35926"/>
    <x v="260"/>
    <x v="2450"/>
    <x v="7081"/>
    <x v="823"/>
    <x v="7"/>
  </r>
  <r>
    <x v="157"/>
    <x v="17"/>
    <x v="2"/>
    <x v="1137"/>
    <x v="4271"/>
    <x v="30"/>
    <x v="3533"/>
    <x v="4175"/>
    <x v="17643"/>
    <x v="16198"/>
    <x v="10547"/>
    <x v="33367"/>
    <x v="2"/>
    <x v="0"/>
    <x v="1"/>
    <x v="9290"/>
    <x v="9409"/>
    <x v="9611"/>
    <x v="41905"/>
    <x v="286"/>
    <x v="6424"/>
    <x v="2245"/>
    <x v="853"/>
    <x v="7"/>
  </r>
  <r>
    <x v="157"/>
    <x v="17"/>
    <x v="3"/>
    <x v="1125"/>
    <x v="4261"/>
    <x v="34"/>
    <x v="3558"/>
    <x v="4192"/>
    <x v="18078"/>
    <x v="16549"/>
    <x v="10912"/>
    <x v="34279"/>
    <x v="2"/>
    <x v="0"/>
    <x v="1"/>
    <x v="10345"/>
    <x v="9491"/>
    <x v="8941"/>
    <x v="42628"/>
    <x v="310"/>
    <x v="4749"/>
    <x v="4426"/>
    <x v="556"/>
    <x v="7"/>
  </r>
  <r>
    <x v="157"/>
    <x v="17"/>
    <x v="4"/>
    <x v="1100"/>
    <x v="4247"/>
    <x v="32"/>
    <x v="2852"/>
    <x v="2902"/>
    <x v="18562"/>
    <x v="16520"/>
    <x v="11327"/>
    <x v="34956"/>
    <x v="2"/>
    <x v="0"/>
    <x v="1"/>
    <x v="10676"/>
    <x v="7073"/>
    <x v="9390"/>
    <x v="41388"/>
    <x v="273"/>
    <x v="2260"/>
    <x v="7206"/>
    <x v="479"/>
    <x v="7"/>
  </r>
  <r>
    <x v="157"/>
    <x v="17"/>
    <x v="5"/>
    <x v="1087"/>
    <x v="4253"/>
    <x v="29"/>
    <x v="3909"/>
    <x v="4687"/>
    <x v="19242"/>
    <x v="16689"/>
    <x v="12009"/>
    <x v="36025"/>
    <x v="2"/>
    <x v="0"/>
    <x v="1"/>
    <x v="11884"/>
    <x v="8379"/>
    <x v="10488"/>
    <x v="46960"/>
    <x v="266"/>
    <x v="7135"/>
    <x v="1587"/>
    <x v="1004"/>
    <x v="7"/>
  </r>
  <r>
    <x v="157"/>
    <x v="18"/>
    <x v="0"/>
    <x v="1062"/>
    <x v="4279"/>
    <x v="29"/>
    <x v="4749"/>
    <x v="6417"/>
    <x v="19999"/>
    <x v="17305"/>
    <x v="12999"/>
    <x v="37199"/>
    <x v="3"/>
    <x v="1"/>
    <x v="1"/>
    <x v="12355"/>
    <x v="10897"/>
    <x v="11147"/>
    <x v="50135"/>
    <x v="286"/>
    <x v="7684"/>
    <x v="998"/>
    <x v="1344"/>
    <x v="7"/>
  </r>
  <r>
    <x v="157"/>
    <x v="18"/>
    <x v="1"/>
    <x v="1074"/>
    <x v="4279"/>
    <x v="27"/>
    <x v="4440"/>
    <x v="6031"/>
    <x v="21389"/>
    <x v="18505"/>
    <x v="14073"/>
    <x v="38698"/>
    <x v="3"/>
    <x v="1"/>
    <x v="1"/>
    <x v="14089"/>
    <x v="13055"/>
    <x v="11367"/>
    <x v="51128"/>
    <x v="273"/>
    <x v="1603"/>
    <x v="7744"/>
    <x v="823"/>
    <x v="7"/>
  </r>
  <r>
    <x v="157"/>
    <x v="18"/>
    <x v="2"/>
    <x v="1051"/>
    <x v="4256"/>
    <x v="27"/>
    <x v="4247"/>
    <x v="5435"/>
    <x v="22538"/>
    <x v="19680"/>
    <x v="15381"/>
    <x v="40606"/>
    <x v="3"/>
    <x v="1"/>
    <x v="1"/>
    <x v="13880"/>
    <x v="13218"/>
    <x v="11930"/>
    <x v="51347"/>
    <x v="286"/>
    <x v="2982"/>
    <x v="6603"/>
    <x v="334"/>
    <x v="7"/>
  </r>
  <r>
    <x v="157"/>
    <x v="18"/>
    <x v="3"/>
    <x v="1044"/>
    <x v="4244"/>
    <x v="31"/>
    <x v="2705"/>
    <x v="2738"/>
    <x v="23841"/>
    <x v="21389"/>
    <x v="16949"/>
    <x v="43959"/>
    <x v="3"/>
    <x v="1"/>
    <x v="1"/>
    <x v="14239"/>
    <x v="14029"/>
    <x v="12171"/>
    <x v="51690"/>
    <x v="310"/>
    <x v="1500"/>
    <x v="7964"/>
    <x v="512"/>
    <x v="7"/>
  </r>
  <r>
    <x v="157"/>
    <x v="18"/>
    <x v="4"/>
    <x v="1034"/>
    <x v="4256"/>
    <x v="27"/>
    <x v="2178"/>
    <x v="2136"/>
    <x v="25115"/>
    <x v="23328"/>
    <x v="17637"/>
    <x v="46871"/>
    <x v="3"/>
    <x v="1"/>
    <x v="1"/>
    <x v="14238"/>
    <x v="14094"/>
    <x v="11039"/>
    <x v="51331"/>
    <x v="260"/>
    <x v="2571"/>
    <x v="6899"/>
    <x v="1149"/>
    <x v="7"/>
  </r>
  <r>
    <x v="157"/>
    <x v="18"/>
    <x v="5"/>
    <x v="1026"/>
    <x v="4266"/>
    <x v="30"/>
    <x v="1857"/>
    <x v="1809"/>
    <x v="25652"/>
    <x v="23876"/>
    <x v="17989"/>
    <x v="48068"/>
    <x v="3"/>
    <x v="1"/>
    <x v="1"/>
    <x v="12639"/>
    <x v="11180"/>
    <x v="9501"/>
    <x v="48518"/>
    <x v="305"/>
    <x v="3063"/>
    <x v="6344"/>
    <x v="1109"/>
    <x v="7"/>
  </r>
  <r>
    <x v="157"/>
    <x v="19"/>
    <x v="0"/>
    <x v="1023"/>
    <x v="4279"/>
    <x v="31"/>
    <x v="1539"/>
    <x v="1504"/>
    <x v="25963"/>
    <x v="23863"/>
    <x v="18106"/>
    <x v="48434"/>
    <x v="3"/>
    <x v="1"/>
    <x v="1"/>
    <x v="10905"/>
    <x v="7173"/>
    <x v="7327"/>
    <x v="39006"/>
    <x v="288"/>
    <x v="3256"/>
    <x v="6053"/>
    <x v="1168"/>
    <x v="7"/>
  </r>
  <r>
    <x v="157"/>
    <x v="19"/>
    <x v="1"/>
    <x v="1009"/>
    <x v="4289"/>
    <x v="29"/>
    <x v="597"/>
    <x v="567"/>
    <x v="25788"/>
    <x v="23809"/>
    <x v="18244"/>
    <x v="48334"/>
    <x v="3"/>
    <x v="1"/>
    <x v="1"/>
    <x v="5525"/>
    <x v="6892"/>
    <x v="7525"/>
    <x v="24390"/>
    <x v="273"/>
    <x v="3176"/>
    <x v="6220"/>
    <x v="1109"/>
    <x v="7"/>
  </r>
  <r>
    <x v="157"/>
    <x v="19"/>
    <x v="2"/>
    <x v="995"/>
    <x v="4292"/>
    <x v="32"/>
    <x v="261"/>
    <x v="281"/>
    <x v="25692"/>
    <x v="23738"/>
    <x v="17996"/>
    <x v="48055"/>
    <x v="3"/>
    <x v="1"/>
    <x v="1"/>
    <x v="6209"/>
    <x v="6708"/>
    <x v="3851"/>
    <x v="17477"/>
    <x v="304"/>
    <x v="4074"/>
    <x v="5117"/>
    <x v="910"/>
    <x v="7"/>
  </r>
  <r>
    <x v="157"/>
    <x v="19"/>
    <x v="3"/>
    <x v="985"/>
    <x v="4294"/>
    <x v="36"/>
    <x v="129"/>
    <x v="126"/>
    <x v="25581"/>
    <x v="23395"/>
    <x v="17928"/>
    <x v="47691"/>
    <x v="3"/>
    <x v="1"/>
    <x v="1"/>
    <x v="6117"/>
    <x v="4582"/>
    <x v="5533"/>
    <x v="17000"/>
    <x v="310"/>
    <x v="4312"/>
    <x v="4899"/>
    <x v="884"/>
    <x v="7"/>
  </r>
  <r>
    <x v="157"/>
    <x v="19"/>
    <x v="4"/>
    <x v="1013"/>
    <x v="4288"/>
    <x v="33"/>
    <x v="51"/>
    <x v="39"/>
    <x v="25282"/>
    <x v="23045"/>
    <x v="17793"/>
    <x v="47065"/>
    <x v="3"/>
    <x v="1"/>
    <x v="1"/>
    <x v="4174"/>
    <x v="4620"/>
    <x v="4869"/>
    <x v="11876"/>
    <x v="266"/>
    <x v="4379"/>
    <x v="4768"/>
    <x v="663"/>
    <x v="7"/>
  </r>
  <r>
    <x v="157"/>
    <x v="19"/>
    <x v="5"/>
    <x v="1022"/>
    <x v="4288"/>
    <x v="42"/>
    <x v="20"/>
    <x v="43"/>
    <x v="25207"/>
    <x v="23068"/>
    <x v="17989"/>
    <x v="47136"/>
    <x v="3"/>
    <x v="1"/>
    <x v="1"/>
    <x v="6604"/>
    <x v="7410"/>
    <x v="8107"/>
    <x v="30406"/>
    <x v="330"/>
    <x v="4448"/>
    <x v="4572"/>
    <x v="823"/>
    <x v="7"/>
  </r>
  <r>
    <x v="157"/>
    <x v="20"/>
    <x v="0"/>
    <x v="1017"/>
    <x v="4282"/>
    <x v="38"/>
    <x v="24"/>
    <x v="36"/>
    <x v="24850"/>
    <x v="22856"/>
    <x v="17909"/>
    <x v="46563"/>
    <x v="3"/>
    <x v="1"/>
    <x v="1"/>
    <x v="4006"/>
    <x v="5714"/>
    <x v="5417"/>
    <x v="13576"/>
    <x v="260"/>
    <x v="4512"/>
    <x v="4605"/>
    <x v="661"/>
    <x v="7"/>
  </r>
  <r>
    <x v="157"/>
    <x v="20"/>
    <x v="1"/>
    <x v="1024"/>
    <x v="4274"/>
    <x v="30"/>
    <x v="17"/>
    <x v="30"/>
    <x v="25602"/>
    <x v="23395"/>
    <x v="18385"/>
    <x v="48059"/>
    <x v="3"/>
    <x v="1"/>
    <x v="1"/>
    <x v="13558"/>
    <x v="10940"/>
    <x v="10086"/>
    <x v="49905"/>
    <x v="243"/>
    <x v="4494"/>
    <x v="4599"/>
    <x v="614"/>
    <x v="7"/>
  </r>
  <r>
    <x v="157"/>
    <x v="20"/>
    <x v="2"/>
    <x v="1036"/>
    <x v="4277"/>
    <x v="26"/>
    <x v="20"/>
    <x v="49"/>
    <x v="25636"/>
    <x v="23562"/>
    <x v="18458"/>
    <x v="48213"/>
    <x v="3"/>
    <x v="1"/>
    <x v="1"/>
    <x v="7833"/>
    <x v="8550"/>
    <x v="6944"/>
    <x v="33427"/>
    <x v="260"/>
    <x v="4509"/>
    <x v="4539"/>
    <x v="910"/>
    <x v="7"/>
  </r>
  <r>
    <x v="157"/>
    <x v="20"/>
    <x v="3"/>
    <x v="1017"/>
    <x v="4284"/>
    <x v="24"/>
    <x v="27"/>
    <x v="27"/>
    <x v="25550"/>
    <x v="23551"/>
    <x v="18480"/>
    <x v="48147"/>
    <x v="3"/>
    <x v="1"/>
    <x v="1"/>
    <x v="6396"/>
    <x v="7214"/>
    <x v="6380"/>
    <x v="25194"/>
    <x v="273"/>
    <x v="4518"/>
    <x v="4644"/>
    <x v="1028"/>
    <x v="7"/>
  </r>
  <r>
    <x v="157"/>
    <x v="20"/>
    <x v="4"/>
    <x v="1025"/>
    <x v="4291"/>
    <x v="19"/>
    <x v="17"/>
    <x v="36"/>
    <x v="25534"/>
    <x v="23315"/>
    <x v="18378"/>
    <x v="47933"/>
    <x v="3"/>
    <x v="1"/>
    <x v="1"/>
    <x v="7332"/>
    <x v="5414"/>
    <x v="5111"/>
    <x v="21082"/>
    <x v="255"/>
    <x v="4489"/>
    <x v="4560"/>
    <x v="1028"/>
    <x v="7"/>
  </r>
  <r>
    <x v="157"/>
    <x v="20"/>
    <x v="5"/>
    <x v="1028"/>
    <x v="4292"/>
    <x v="32"/>
    <x v="21"/>
    <x v="40"/>
    <x v="25350"/>
    <x v="23078"/>
    <x v="18263"/>
    <x v="47528"/>
    <x v="3"/>
    <x v="1"/>
    <x v="1"/>
    <x v="5322"/>
    <x v="5460"/>
    <x v="4988"/>
    <x v="15619"/>
    <x v="345"/>
    <x v="4512"/>
    <x v="4574"/>
    <x v="849"/>
    <x v="7"/>
  </r>
  <r>
    <x v="157"/>
    <x v="21"/>
    <x v="0"/>
    <x v="1017"/>
    <x v="4291"/>
    <x v="32"/>
    <x v="22"/>
    <x v="42"/>
    <x v="24739"/>
    <x v="22805"/>
    <x v="18231"/>
    <x v="46683"/>
    <x v="3"/>
    <x v="1"/>
    <x v="1"/>
    <x v="1978"/>
    <x v="5282"/>
    <x v="5904"/>
    <x v="9555"/>
    <x v="286"/>
    <x v="4507"/>
    <x v="4578"/>
    <x v="801"/>
    <x v="7"/>
  </r>
  <r>
    <x v="157"/>
    <x v="21"/>
    <x v="1"/>
    <x v="1017"/>
    <x v="4286"/>
    <x v="37"/>
    <x v="18"/>
    <x v="39"/>
    <x v="24323"/>
    <x v="22927"/>
    <x v="18183"/>
    <x v="46275"/>
    <x v="3"/>
    <x v="1"/>
    <x v="1"/>
    <x v="3610"/>
    <x v="8114"/>
    <x v="5717"/>
    <x v="16529"/>
    <x v="315"/>
    <x v="4498"/>
    <x v="4595"/>
    <x v="690"/>
    <x v="7"/>
  </r>
  <r>
    <x v="157"/>
    <x v="21"/>
    <x v="2"/>
    <x v="1024"/>
    <x v="4288"/>
    <x v="21"/>
    <x v="17"/>
    <x v="48"/>
    <x v="24075"/>
    <x v="22516"/>
    <x v="17978"/>
    <x v="45644"/>
    <x v="3"/>
    <x v="1"/>
    <x v="1"/>
    <x v="4974"/>
    <x v="4436"/>
    <x v="4237"/>
    <x v="12229"/>
    <x v="216"/>
    <x v="4503"/>
    <x v="4561"/>
    <x v="884"/>
    <x v="7"/>
  </r>
  <r>
    <x v="157"/>
    <x v="21"/>
    <x v="3"/>
    <x v="1007"/>
    <x v="4292"/>
    <x v="23"/>
    <x v="11"/>
    <x v="45"/>
    <x v="23745"/>
    <x v="22133"/>
    <x v="17665"/>
    <x v="44941"/>
    <x v="3"/>
    <x v="1"/>
    <x v="1"/>
    <x v="4268"/>
    <x v="4584"/>
    <x v="3203"/>
    <x v="9863"/>
    <x v="297"/>
    <x v="4495"/>
    <x v="4591"/>
    <x v="939"/>
    <x v="7"/>
  </r>
  <r>
    <x v="157"/>
    <x v="21"/>
    <x v="4"/>
    <x v="996"/>
    <x v="4291"/>
    <x v="31"/>
    <x v="22"/>
    <x v="35"/>
    <x v="23315"/>
    <x v="21537"/>
    <x v="17198"/>
    <x v="43746"/>
    <x v="3"/>
    <x v="1"/>
    <x v="1"/>
    <x v="3437"/>
    <x v="2845"/>
    <x v="1854"/>
    <x v="5508"/>
    <x v="328"/>
    <x v="4528"/>
    <x v="4609"/>
    <x v="801"/>
    <x v="7"/>
  </r>
  <r>
    <x v="157"/>
    <x v="21"/>
    <x v="5"/>
    <x v="1003"/>
    <x v="4292"/>
    <x v="26"/>
    <x v="27"/>
    <x v="33"/>
    <x v="23027"/>
    <x v="20253"/>
    <x v="16835"/>
    <x v="42433"/>
    <x v="3"/>
    <x v="1"/>
    <x v="1"/>
    <x v="4618"/>
    <x v="425"/>
    <x v="2126"/>
    <x v="3779"/>
    <x v="255"/>
    <x v="4513"/>
    <x v="4589"/>
    <x v="849"/>
    <x v="7"/>
  </r>
  <r>
    <x v="157"/>
    <x v="22"/>
    <x v="0"/>
    <x v="990"/>
    <x v="4301"/>
    <x v="25"/>
    <x v="16"/>
    <x v="40"/>
    <x v="21966"/>
    <x v="19659"/>
    <x v="16453"/>
    <x v="41031"/>
    <x v="3"/>
    <x v="1"/>
    <x v="1"/>
    <x v="529"/>
    <x v="3043"/>
    <x v="1803"/>
    <x v="1752"/>
    <x v="280"/>
    <x v="4485"/>
    <x v="4570"/>
    <x v="1081"/>
    <x v="7"/>
  </r>
  <r>
    <x v="157"/>
    <x v="22"/>
    <x v="1"/>
    <x v="999"/>
    <x v="4302"/>
    <x v="31"/>
    <x v="24"/>
    <x v="40"/>
    <x v="20538"/>
    <x v="19057"/>
    <x v="16468"/>
    <x v="40047"/>
    <x v="3"/>
    <x v="1"/>
    <x v="1"/>
    <x v="256"/>
    <x v="3156"/>
    <x v="6323"/>
    <x v="3073"/>
    <x v="320"/>
    <x v="4519"/>
    <x v="4585"/>
    <x v="849"/>
    <x v="7"/>
  </r>
  <r>
    <x v="157"/>
    <x v="22"/>
    <x v="2"/>
    <x v="990"/>
    <x v="4305"/>
    <x v="25"/>
    <x v="16"/>
    <x v="45"/>
    <x v="20622"/>
    <x v="18266"/>
    <x v="16145"/>
    <x v="39618"/>
    <x v="3"/>
    <x v="1"/>
    <x v="1"/>
    <x v="8050"/>
    <x v="2494"/>
    <x v="2236"/>
    <x v="11500"/>
    <x v="250"/>
    <x v="4492"/>
    <x v="4571"/>
    <x v="910"/>
    <x v="7"/>
  </r>
  <r>
    <x v="157"/>
    <x v="22"/>
    <x v="3"/>
    <x v="981"/>
    <x v="4305"/>
    <x v="23"/>
    <x v="16"/>
    <x v="63"/>
    <x v="20235"/>
    <x v="17285"/>
    <x v="15919"/>
    <x v="39002"/>
    <x v="3"/>
    <x v="1"/>
    <x v="1"/>
    <x v="4527"/>
    <x v="1793"/>
    <x v="3386"/>
    <x v="7522"/>
    <x v="273"/>
    <x v="4505"/>
    <x v="4545"/>
    <x v="823"/>
    <x v="7"/>
  </r>
  <r>
    <x v="157"/>
    <x v="22"/>
    <x v="4"/>
    <x v="989"/>
    <x v="4306"/>
    <x v="19"/>
    <x v="21"/>
    <x v="39"/>
    <x v="19294"/>
    <x v="16097"/>
    <x v="15442"/>
    <x v="37979"/>
    <x v="3"/>
    <x v="1"/>
    <x v="1"/>
    <x v="1370"/>
    <x v="1149"/>
    <x v="1294"/>
    <x v="1377"/>
    <x v="260"/>
    <x v="4513"/>
    <x v="4644"/>
    <x v="853"/>
    <x v="7"/>
  </r>
  <r>
    <x v="157"/>
    <x v="22"/>
    <x v="5"/>
    <x v="980"/>
    <x v="4307"/>
    <x v="30"/>
    <x v="20"/>
    <x v="34"/>
    <x v="18177"/>
    <x v="15143"/>
    <x v="15161"/>
    <x v="37031"/>
    <x v="3"/>
    <x v="1"/>
    <x v="1"/>
    <x v="913"/>
    <x v="2077"/>
    <x v="2900"/>
    <x v="2775"/>
    <x v="338"/>
    <x v="4504"/>
    <x v="4596"/>
    <x v="849"/>
    <x v="7"/>
  </r>
  <r>
    <x v="157"/>
    <x v="23"/>
    <x v="0"/>
    <x v="979"/>
    <x v="4311"/>
    <x v="29"/>
    <x v="24"/>
    <x v="33"/>
    <x v="17185"/>
    <x v="14332"/>
    <x v="14769"/>
    <x v="35867"/>
    <x v="3"/>
    <x v="1"/>
    <x v="1"/>
    <x v="1733"/>
    <x v="2623"/>
    <x v="1803"/>
    <x v="3213"/>
    <x v="278"/>
    <x v="4512"/>
    <x v="4588"/>
    <x v="943"/>
    <x v="7"/>
  </r>
  <r>
    <x v="157"/>
    <x v="23"/>
    <x v="1"/>
    <x v="985"/>
    <x v="4306"/>
    <x v="29"/>
    <x v="14"/>
    <x v="48"/>
    <x v="16241"/>
    <x v="13478"/>
    <x v="14558"/>
    <x v="34575"/>
    <x v="3"/>
    <x v="1"/>
    <x v="1"/>
    <x v="2242"/>
    <x v="2285"/>
    <x v="3338"/>
    <x v="5221"/>
    <x v="286"/>
    <x v="4490"/>
    <x v="4548"/>
    <x v="690"/>
    <x v="7"/>
  </r>
  <r>
    <x v="157"/>
    <x v="23"/>
    <x v="2"/>
    <x v="1001"/>
    <x v="4306"/>
    <x v="27"/>
    <x v="24"/>
    <x v="45"/>
    <x v="14844"/>
    <x v="12362"/>
    <x v="14250"/>
    <x v="32118"/>
    <x v="3"/>
    <x v="1"/>
    <x v="1"/>
    <x v="691"/>
    <x v="1426"/>
    <x v="2419"/>
    <x v="1657"/>
    <x v="273"/>
    <x v="4521"/>
    <x v="4591"/>
    <x v="823"/>
    <x v="7"/>
  </r>
  <r>
    <x v="157"/>
    <x v="23"/>
    <x v="3"/>
    <x v="1014"/>
    <x v="4301"/>
    <x v="30"/>
    <x v="14"/>
    <x v="31"/>
    <x v="13728"/>
    <x v="11647"/>
    <x v="13639"/>
    <x v="29326"/>
    <x v="3"/>
    <x v="1"/>
    <x v="1"/>
    <x v="1480"/>
    <x v="2814"/>
    <x v="1335"/>
    <x v="2476"/>
    <x v="305"/>
    <x v="4490"/>
    <x v="4623"/>
    <x v="690"/>
    <x v="7"/>
  </r>
  <r>
    <x v="157"/>
    <x v="23"/>
    <x v="4"/>
    <x v="1028"/>
    <x v="4300"/>
    <x v="28"/>
    <x v="14"/>
    <x v="27"/>
    <x v="12343"/>
    <x v="10548"/>
    <x v="13134"/>
    <x v="25949"/>
    <x v="3"/>
    <x v="1"/>
    <x v="1"/>
    <x v="808"/>
    <x v="1328"/>
    <x v="2025"/>
    <x v="1536"/>
    <x v="272"/>
    <x v="4505"/>
    <x v="4597"/>
    <x v="798"/>
    <x v="7"/>
  </r>
  <r>
    <x v="157"/>
    <x v="23"/>
    <x v="5"/>
    <x v="1035"/>
    <x v="4297"/>
    <x v="33"/>
    <x v="12"/>
    <x v="52"/>
    <x v="11195"/>
    <x v="9883"/>
    <x v="12351"/>
    <x v="23071"/>
    <x v="3"/>
    <x v="1"/>
    <x v="1"/>
    <x v="1201"/>
    <x v="3116"/>
    <x v="1055"/>
    <x v="2005"/>
    <x v="315"/>
    <x v="4501"/>
    <x v="4522"/>
    <x v="750"/>
    <x v="7"/>
  </r>
  <r>
    <x v="158"/>
    <x v="0"/>
    <x v="0"/>
    <x v="1000"/>
    <x v="4293"/>
    <x v="32"/>
    <x v="12"/>
    <x v="40"/>
    <x v="10167"/>
    <x v="8821"/>
    <x v="11355"/>
    <x v="20297"/>
    <x v="0"/>
    <x v="3"/>
    <x v="1"/>
    <x v="1668"/>
    <x v="1640"/>
    <x v="744"/>
    <x v="1303"/>
    <x v="280"/>
    <x v="4505"/>
    <x v="4615"/>
    <x v="720"/>
    <x v="7"/>
  </r>
  <r>
    <x v="158"/>
    <x v="0"/>
    <x v="1"/>
    <x v="982"/>
    <x v="4294"/>
    <x v="31"/>
    <x v="22"/>
    <x v="40"/>
    <x v="9476"/>
    <x v="7946"/>
    <x v="10849"/>
    <x v="18906"/>
    <x v="0"/>
    <x v="3"/>
    <x v="1"/>
    <x v="3053"/>
    <x v="2169"/>
    <x v="2544"/>
    <x v="5292"/>
    <x v="280"/>
    <x v="4522"/>
    <x v="4585"/>
    <x v="849"/>
    <x v="7"/>
  </r>
  <r>
    <x v="158"/>
    <x v="0"/>
    <x v="2"/>
    <x v="962"/>
    <x v="4292"/>
    <x v="26"/>
    <x v="18"/>
    <x v="37"/>
    <x v="8901"/>
    <x v="7033"/>
    <x v="10464"/>
    <x v="17840"/>
    <x v="0"/>
    <x v="3"/>
    <x v="1"/>
    <x v="3769"/>
    <x v="2076"/>
    <x v="3386"/>
    <x v="6920"/>
    <x v="255"/>
    <x v="4498"/>
    <x v="4590"/>
    <x v="773"/>
    <x v="7"/>
  </r>
  <r>
    <x v="158"/>
    <x v="0"/>
    <x v="3"/>
    <x v="936"/>
    <x v="4298"/>
    <x v="20"/>
    <x v="24"/>
    <x v="52"/>
    <x v="8490"/>
    <x v="6277"/>
    <x v="9951"/>
    <x v="16943"/>
    <x v="0"/>
    <x v="3"/>
    <x v="1"/>
    <x v="4615"/>
    <x v="2590"/>
    <x v="2781"/>
    <x v="7804"/>
    <x v="250"/>
    <x v="4514"/>
    <x v="4548"/>
    <x v="1004"/>
    <x v="7"/>
  </r>
  <r>
    <x v="158"/>
    <x v="0"/>
    <x v="4"/>
    <x v="923"/>
    <x v="4303"/>
    <x v="25"/>
    <x v="21"/>
    <x v="36"/>
    <x v="7836"/>
    <x v="5793"/>
    <x v="9572"/>
    <x v="16108"/>
    <x v="0"/>
    <x v="3"/>
    <x v="1"/>
    <x v="2975"/>
    <x v="4074"/>
    <x v="3605"/>
    <x v="7915"/>
    <x v="315"/>
    <x v="4500"/>
    <x v="4625"/>
    <x v="971"/>
    <x v="7"/>
  </r>
  <r>
    <x v="158"/>
    <x v="0"/>
    <x v="5"/>
    <x v="918"/>
    <x v="4311"/>
    <x v="19"/>
    <x v="18"/>
    <x v="32"/>
    <x v="7128"/>
    <x v="5044"/>
    <x v="8702"/>
    <x v="14902"/>
    <x v="0"/>
    <x v="3"/>
    <x v="1"/>
    <x v="2755"/>
    <x v="2530"/>
    <x v="1525"/>
    <x v="3918"/>
    <x v="250"/>
    <x v="4501"/>
    <x v="4595"/>
    <x v="1052"/>
    <x v="7"/>
  </r>
  <r>
    <x v="158"/>
    <x v="1"/>
    <x v="0"/>
    <x v="940"/>
    <x v="4317"/>
    <x v="27"/>
    <x v="16"/>
    <x v="49"/>
    <x v="6435"/>
    <x v="4587"/>
    <x v="8202"/>
    <x v="13895"/>
    <x v="0"/>
    <x v="3"/>
    <x v="1"/>
    <x v="2756"/>
    <x v="4038"/>
    <x v="2943"/>
    <x v="6874"/>
    <x v="328"/>
    <x v="4501"/>
    <x v="4545"/>
    <x v="1001"/>
    <x v="7"/>
  </r>
  <r>
    <x v="158"/>
    <x v="1"/>
    <x v="1"/>
    <x v="947"/>
    <x v="4317"/>
    <x v="20"/>
    <x v="24"/>
    <x v="56"/>
    <x v="5726"/>
    <x v="4071"/>
    <x v="7740"/>
    <x v="12680"/>
    <x v="0"/>
    <x v="3"/>
    <x v="1"/>
    <x v="2674"/>
    <x v="3402"/>
    <x v="3109"/>
    <x v="6471"/>
    <x v="245"/>
    <x v="4519"/>
    <x v="4569"/>
    <x v="823"/>
    <x v="7"/>
  </r>
  <r>
    <x v="158"/>
    <x v="1"/>
    <x v="2"/>
    <x v="933"/>
    <x v="4321"/>
    <x v="34"/>
    <x v="12"/>
    <x v="42"/>
    <x v="5427"/>
    <x v="3613"/>
    <x v="7686"/>
    <x v="11991"/>
    <x v="0"/>
    <x v="3"/>
    <x v="1"/>
    <x v="5325"/>
    <x v="3478"/>
    <x v="5773"/>
    <x v="13789"/>
    <x v="349"/>
    <x v="4484"/>
    <x v="4616"/>
    <x v="943"/>
    <x v="7"/>
  </r>
  <r>
    <x v="158"/>
    <x v="1"/>
    <x v="3"/>
    <x v="934"/>
    <x v="4323"/>
    <x v="19"/>
    <x v="34"/>
    <x v="29"/>
    <x v="5026"/>
    <x v="3382"/>
    <x v="7427"/>
    <x v="11194"/>
    <x v="0"/>
    <x v="3"/>
    <x v="1"/>
    <x v="4706"/>
    <x v="5281"/>
    <x v="4412"/>
    <x v="13070"/>
    <x v="218"/>
    <x v="4544"/>
    <x v="4623"/>
    <x v="884"/>
    <x v="7"/>
  </r>
  <r>
    <x v="158"/>
    <x v="1"/>
    <x v="4"/>
    <x v="939"/>
    <x v="4325"/>
    <x v="21"/>
    <x v="29"/>
    <x v="39"/>
    <x v="4661"/>
    <x v="3148"/>
    <x v="7104"/>
    <x v="10234"/>
    <x v="0"/>
    <x v="3"/>
    <x v="1"/>
    <x v="4893"/>
    <x v="5071"/>
    <x v="3851"/>
    <x v="12314"/>
    <x v="297"/>
    <x v="4496"/>
    <x v="4557"/>
    <x v="881"/>
    <x v="7"/>
  </r>
  <r>
    <x v="158"/>
    <x v="1"/>
    <x v="5"/>
    <x v="931"/>
    <x v="4328"/>
    <x v="18"/>
    <x v="21"/>
    <x v="52"/>
    <x v="4451"/>
    <x v="2856"/>
    <x v="6966"/>
    <x v="9561"/>
    <x v="0"/>
    <x v="3"/>
    <x v="1"/>
    <x v="5927"/>
    <x v="4313"/>
    <x v="5111"/>
    <x v="15300"/>
    <x v="266"/>
    <x v="4492"/>
    <x v="4553"/>
    <x v="913"/>
    <x v="7"/>
  </r>
  <r>
    <x v="158"/>
    <x v="2"/>
    <x v="0"/>
    <x v="930"/>
    <x v="4331"/>
    <x v="16"/>
    <x v="27"/>
    <x v="45"/>
    <x v="4190"/>
    <x v="2624"/>
    <x v="6774"/>
    <x v="8861"/>
    <x v="0"/>
    <x v="3"/>
    <x v="1"/>
    <x v="5726"/>
    <x v="4748"/>
    <x v="4752"/>
    <x v="14933"/>
    <x v="273"/>
    <x v="4515"/>
    <x v="4600"/>
    <x v="910"/>
    <x v="7"/>
  </r>
  <r>
    <x v="158"/>
    <x v="2"/>
    <x v="1"/>
    <x v="931"/>
    <x v="4334"/>
    <x v="20"/>
    <x v="17"/>
    <x v="42"/>
    <x v="3739"/>
    <x v="2399"/>
    <x v="6695"/>
    <x v="8056"/>
    <x v="0"/>
    <x v="3"/>
    <x v="1"/>
    <x v="4357"/>
    <x v="4982"/>
    <x v="5596"/>
    <x v="13648"/>
    <x v="310"/>
    <x v="4489"/>
    <x v="4590"/>
    <x v="910"/>
    <x v="7"/>
  </r>
  <r>
    <x v="158"/>
    <x v="2"/>
    <x v="2"/>
    <x v="942"/>
    <x v="4337"/>
    <x v="30"/>
    <x v="21"/>
    <x v="49"/>
    <x v="3218"/>
    <x v="2263"/>
    <x v="6681"/>
    <x v="7321"/>
    <x v="0"/>
    <x v="3"/>
    <x v="1"/>
    <x v="3928"/>
    <x v="5955"/>
    <x v="6087"/>
    <x v="14688"/>
    <x v="334"/>
    <x v="4512"/>
    <x v="4570"/>
    <x v="910"/>
    <x v="7"/>
  </r>
  <r>
    <x v="158"/>
    <x v="2"/>
    <x v="3"/>
    <x v="950"/>
    <x v="4338"/>
    <x v="32"/>
    <x v="16"/>
    <x v="58"/>
    <x v="3130"/>
    <x v="2373"/>
    <x v="6301"/>
    <x v="6986"/>
    <x v="0"/>
    <x v="3"/>
    <x v="1"/>
    <x v="6912"/>
    <x v="8291"/>
    <x v="3386"/>
    <x v="21394"/>
    <x v="297"/>
    <x v="4497"/>
    <x v="4563"/>
    <x v="853"/>
    <x v="7"/>
  </r>
  <r>
    <x v="158"/>
    <x v="2"/>
    <x v="4"/>
    <x v="954"/>
    <x v="4340"/>
    <x v="35"/>
    <x v="24"/>
    <x v="42"/>
    <x v="2864"/>
    <x v="2194"/>
    <x v="5769"/>
    <x v="5853"/>
    <x v="0"/>
    <x v="3"/>
    <x v="1"/>
    <x v="5726"/>
    <x v="5498"/>
    <x v="2419"/>
    <x v="11818"/>
    <x v="304"/>
    <x v="4519"/>
    <x v="4623"/>
    <x v="881"/>
    <x v="7"/>
  </r>
  <r>
    <x v="158"/>
    <x v="2"/>
    <x v="5"/>
    <x v="922"/>
    <x v="4342"/>
    <x v="36"/>
    <x v="30"/>
    <x v="35"/>
    <x v="2517"/>
    <x v="1984"/>
    <x v="5871"/>
    <x v="5212"/>
    <x v="0"/>
    <x v="3"/>
    <x v="1"/>
    <x v="4972"/>
    <x v="5103"/>
    <x v="6999"/>
    <x v="17959"/>
    <x v="290"/>
    <x v="4515"/>
    <x v="4605"/>
    <x v="884"/>
    <x v="7"/>
  </r>
  <r>
    <x v="158"/>
    <x v="3"/>
    <x v="0"/>
    <x v="910"/>
    <x v="4345"/>
    <x v="31"/>
    <x v="36"/>
    <x v="43"/>
    <x v="2366"/>
    <x v="1925"/>
    <x v="5572"/>
    <x v="4587"/>
    <x v="0"/>
    <x v="3"/>
    <x v="1"/>
    <x v="6397"/>
    <x v="6705"/>
    <x v="3744"/>
    <x v="17761"/>
    <x v="255"/>
    <x v="4515"/>
    <x v="4562"/>
    <x v="910"/>
    <x v="7"/>
  </r>
  <r>
    <x v="158"/>
    <x v="3"/>
    <x v="1"/>
    <x v="901"/>
    <x v="4349"/>
    <x v="30"/>
    <x v="29"/>
    <x v="45"/>
    <x v="2366"/>
    <x v="1965"/>
    <x v="5795"/>
    <x v="4897"/>
    <x v="0"/>
    <x v="3"/>
    <x v="1"/>
    <x v="7481"/>
    <x v="7623"/>
    <x v="8107"/>
    <x v="33138"/>
    <x v="282"/>
    <x v="4492"/>
    <x v="4580"/>
    <x v="943"/>
    <x v="7"/>
  </r>
  <r>
    <x v="158"/>
    <x v="3"/>
    <x v="2"/>
    <x v="899"/>
    <x v="4349"/>
    <x v="32"/>
    <x v="26"/>
    <x v="43"/>
    <x v="2240"/>
    <x v="1909"/>
    <x v="5588"/>
    <x v="4433"/>
    <x v="0"/>
    <x v="3"/>
    <x v="1"/>
    <x v="6605"/>
    <x v="6707"/>
    <x v="4412"/>
    <x v="19869"/>
    <x v="297"/>
    <x v="4501"/>
    <x v="4589"/>
    <x v="823"/>
    <x v="7"/>
  </r>
  <r>
    <x v="158"/>
    <x v="3"/>
    <x v="3"/>
    <x v="897"/>
    <x v="4352"/>
    <x v="31"/>
    <x v="17"/>
    <x v="37"/>
    <x v="2171"/>
    <x v="1827"/>
    <x v="5515"/>
    <x v="4179"/>
    <x v="0"/>
    <x v="3"/>
    <x v="1"/>
    <x v="7016"/>
    <x v="6438"/>
    <x v="5663"/>
    <x v="23548"/>
    <x v="280"/>
    <x v="4490"/>
    <x v="4599"/>
    <x v="910"/>
    <x v="7"/>
  </r>
  <r>
    <x v="158"/>
    <x v="3"/>
    <x v="4"/>
    <x v="897"/>
    <x v="4353"/>
    <x v="34"/>
    <x v="29"/>
    <x v="36"/>
    <x v="1924"/>
    <x v="1812"/>
    <x v="5531"/>
    <x v="3891"/>
    <x v="0"/>
    <x v="3"/>
    <x v="1"/>
    <x v="5726"/>
    <x v="7174"/>
    <x v="6257"/>
    <x v="22639"/>
    <x v="304"/>
    <x v="4528"/>
    <x v="4589"/>
    <x v="853"/>
    <x v="7"/>
  </r>
  <r>
    <x v="158"/>
    <x v="3"/>
    <x v="5"/>
    <x v="893"/>
    <x v="4354"/>
    <x v="32"/>
    <x v="25"/>
    <x v="48"/>
    <x v="1689"/>
    <x v="1739"/>
    <x v="5588"/>
    <x v="3581"/>
    <x v="0"/>
    <x v="3"/>
    <x v="1"/>
    <x v="5723"/>
    <x v="6480"/>
    <x v="6572"/>
    <x v="22029"/>
    <x v="273"/>
    <x v="4498"/>
    <x v="4554"/>
    <x v="849"/>
    <x v="7"/>
  </r>
  <r>
    <x v="158"/>
    <x v="4"/>
    <x v="0"/>
    <x v="890"/>
    <x v="4354"/>
    <x v="33"/>
    <x v="29"/>
    <x v="31"/>
    <x v="1951"/>
    <x v="1810"/>
    <x v="5502"/>
    <x v="3887"/>
    <x v="0"/>
    <x v="3"/>
    <x v="1"/>
    <x v="9383"/>
    <x v="7990"/>
    <x v="5535"/>
    <x v="33633"/>
    <x v="290"/>
    <x v="4512"/>
    <x v="4627"/>
    <x v="823"/>
    <x v="7"/>
  </r>
  <r>
    <x v="158"/>
    <x v="4"/>
    <x v="1"/>
    <x v="887"/>
    <x v="4356"/>
    <x v="31"/>
    <x v="29"/>
    <x v="31"/>
    <x v="1936"/>
    <x v="1749"/>
    <x v="5643"/>
    <x v="3952"/>
    <x v="0"/>
    <x v="3"/>
    <x v="1"/>
    <x v="7426"/>
    <x v="6661"/>
    <x v="7258"/>
    <x v="29257"/>
    <x v="273"/>
    <x v="4505"/>
    <x v="4585"/>
    <x v="884"/>
    <x v="7"/>
  </r>
  <r>
    <x v="158"/>
    <x v="4"/>
    <x v="2"/>
    <x v="876"/>
    <x v="4356"/>
    <x v="31"/>
    <x v="29"/>
    <x v="37"/>
    <x v="2240"/>
    <x v="1749"/>
    <x v="5649"/>
    <x v="4305"/>
    <x v="0"/>
    <x v="3"/>
    <x v="1"/>
    <x v="9573"/>
    <x v="7271"/>
    <x v="6198"/>
    <x v="34281"/>
    <x v="286"/>
    <x v="4505"/>
    <x v="4569"/>
    <x v="823"/>
    <x v="7"/>
  </r>
  <r>
    <x v="158"/>
    <x v="4"/>
    <x v="3"/>
    <x v="855"/>
    <x v="4358"/>
    <x v="31"/>
    <x v="20"/>
    <x v="41"/>
    <x v="2341"/>
    <x v="1702"/>
    <x v="5643"/>
    <x v="4353"/>
    <x v="0"/>
    <x v="3"/>
    <x v="1"/>
    <x v="8146"/>
    <x v="6752"/>
    <x v="6140"/>
    <x v="29104"/>
    <x v="286"/>
    <x v="4491"/>
    <x v="4574"/>
    <x v="884"/>
    <x v="7"/>
  </r>
  <r>
    <x v="158"/>
    <x v="4"/>
    <x v="4"/>
    <x v="842"/>
    <x v="4360"/>
    <x v="33"/>
    <x v="16"/>
    <x v="48"/>
    <x v="2545"/>
    <x v="1869"/>
    <x v="5777"/>
    <x v="4993"/>
    <x v="0"/>
    <x v="3"/>
    <x v="1"/>
    <x v="8917"/>
    <x v="8931"/>
    <x v="7398"/>
    <x v="37196"/>
    <x v="297"/>
    <x v="4498"/>
    <x v="4569"/>
    <x v="881"/>
    <x v="7"/>
  </r>
  <r>
    <x v="158"/>
    <x v="4"/>
    <x v="5"/>
    <x v="837"/>
    <x v="4361"/>
    <x v="27"/>
    <x v="9"/>
    <x v="53"/>
    <x v="3009"/>
    <x v="2216"/>
    <x v="5938"/>
    <x v="6237"/>
    <x v="0"/>
    <x v="3"/>
    <x v="1"/>
    <x v="10592"/>
    <x v="10507"/>
    <x v="7525"/>
    <x v="42503"/>
    <x v="250"/>
    <x v="4492"/>
    <x v="4572"/>
    <x v="853"/>
    <x v="7"/>
  </r>
  <r>
    <x v="158"/>
    <x v="5"/>
    <x v="0"/>
    <x v="823"/>
    <x v="4363"/>
    <x v="25"/>
    <x v="18"/>
    <x v="41"/>
    <x v="4147"/>
    <x v="2825"/>
    <x v="6640"/>
    <x v="8906"/>
    <x v="0"/>
    <x v="3"/>
    <x v="1"/>
    <x v="13500"/>
    <x v="12469"/>
    <x v="10452"/>
    <x v="50422"/>
    <x v="273"/>
    <x v="4522"/>
    <x v="4614"/>
    <x v="884"/>
    <x v="7"/>
  </r>
  <r>
    <x v="158"/>
    <x v="5"/>
    <x v="1"/>
    <x v="828"/>
    <x v="4365"/>
    <x v="17"/>
    <x v="16"/>
    <x v="45"/>
    <x v="3925"/>
    <x v="2875"/>
    <x v="6437"/>
    <x v="8556"/>
    <x v="0"/>
    <x v="3"/>
    <x v="1"/>
    <x v="5927"/>
    <x v="7813"/>
    <x v="4636"/>
    <x v="20656"/>
    <x v="243"/>
    <x v="4501"/>
    <x v="4574"/>
    <x v="881"/>
    <x v="7"/>
  </r>
  <r>
    <x v="158"/>
    <x v="5"/>
    <x v="2"/>
    <x v="827"/>
    <x v="4365"/>
    <x v="19"/>
    <x v="21"/>
    <x v="53"/>
    <x v="3673"/>
    <x v="2684"/>
    <x v="6169"/>
    <x v="7790"/>
    <x v="0"/>
    <x v="3"/>
    <x v="1"/>
    <x v="5627"/>
    <x v="5193"/>
    <x v="4074"/>
    <x v="14261"/>
    <x v="297"/>
    <x v="4513"/>
    <x v="4564"/>
    <x v="823"/>
    <x v="7"/>
  </r>
  <r>
    <x v="158"/>
    <x v="5"/>
    <x v="3"/>
    <x v="818"/>
    <x v="4367"/>
    <x v="19"/>
    <x v="25"/>
    <x v="48"/>
    <x v="3829"/>
    <x v="2349"/>
    <x v="5996"/>
    <x v="7448"/>
    <x v="0"/>
    <x v="3"/>
    <x v="1"/>
    <x v="8543"/>
    <x v="3921"/>
    <x v="4814"/>
    <x v="20950"/>
    <x v="286"/>
    <x v="4512"/>
    <x v="4597"/>
    <x v="884"/>
    <x v="7"/>
  </r>
  <r>
    <x v="158"/>
    <x v="5"/>
    <x v="4"/>
    <x v="813"/>
    <x v="4371"/>
    <x v="18"/>
    <x v="16"/>
    <x v="64"/>
    <x v="3801"/>
    <x v="2353"/>
    <x v="5893"/>
    <x v="7308"/>
    <x v="0"/>
    <x v="3"/>
    <x v="1"/>
    <x v="7329"/>
    <x v="7283"/>
    <x v="5363"/>
    <x v="25632"/>
    <x v="282"/>
    <x v="4491"/>
    <x v="4547"/>
    <x v="943"/>
    <x v="7"/>
  </r>
  <r>
    <x v="158"/>
    <x v="5"/>
    <x v="5"/>
    <x v="828"/>
    <x v="4373"/>
    <x v="18"/>
    <x v="25"/>
    <x v="52"/>
    <x v="3256"/>
    <x v="2037"/>
    <x v="5718"/>
    <x v="6083"/>
    <x v="0"/>
    <x v="3"/>
    <x v="1"/>
    <x v="3846"/>
    <x v="4186"/>
    <x v="4696"/>
    <x v="10568"/>
    <x v="286"/>
    <x v="4520"/>
    <x v="4614"/>
    <x v="884"/>
    <x v="7"/>
  </r>
  <r>
    <x v="158"/>
    <x v="6"/>
    <x v="0"/>
    <x v="809"/>
    <x v="4373"/>
    <x v="17"/>
    <x v="16"/>
    <x v="59"/>
    <x v="2517"/>
    <x v="1491"/>
    <x v="5140"/>
    <x v="3785"/>
    <x v="1"/>
    <x v="2"/>
    <x v="1"/>
    <x v="2756"/>
    <x v="2141"/>
    <x v="2126"/>
    <x v="4463"/>
    <x v="280"/>
    <x v="4491"/>
    <x v="4570"/>
    <x v="823"/>
    <x v="7"/>
  </r>
  <r>
    <x v="158"/>
    <x v="6"/>
    <x v="1"/>
    <x v="811"/>
    <x v="4375"/>
    <x v="19"/>
    <x v="22"/>
    <x v="43"/>
    <x v="1674"/>
    <x v="1277"/>
    <x v="4222"/>
    <x v="2030"/>
    <x v="1"/>
    <x v="2"/>
    <x v="1"/>
    <x v="2105"/>
    <x v="4904"/>
    <x v="697"/>
    <x v="3124"/>
    <x v="297"/>
    <x v="4515"/>
    <x v="4623"/>
    <x v="881"/>
    <x v="7"/>
  </r>
  <r>
    <x v="158"/>
    <x v="6"/>
    <x v="2"/>
    <x v="808"/>
    <x v="4376"/>
    <x v="23"/>
    <x v="25"/>
    <x v="46"/>
    <x v="1126"/>
    <x v="1178"/>
    <x v="3142"/>
    <x v="1113"/>
    <x v="1"/>
    <x v="2"/>
    <x v="1"/>
    <x v="3054"/>
    <x v="5899"/>
    <x v="563"/>
    <x v="4262"/>
    <x v="310"/>
    <x v="4508"/>
    <x v="4578"/>
    <x v="853"/>
    <x v="7"/>
  </r>
  <r>
    <x v="158"/>
    <x v="6"/>
    <x v="3"/>
    <x v="814"/>
    <x v="4377"/>
    <x v="25"/>
    <x v="22"/>
    <x v="32"/>
    <x v="922"/>
    <x v="1048"/>
    <x v="2557"/>
    <x v="831"/>
    <x v="1"/>
    <x v="2"/>
    <x v="1"/>
    <x v="5325"/>
    <x v="5584"/>
    <x v="2088"/>
    <x v="10676"/>
    <x v="297"/>
    <x v="4501"/>
    <x v="4623"/>
    <x v="849"/>
    <x v="7"/>
  </r>
  <r>
    <x v="158"/>
    <x v="6"/>
    <x v="4"/>
    <x v="817"/>
    <x v="4378"/>
    <x v="23"/>
    <x v="30"/>
    <x v="53"/>
    <x v="1035"/>
    <x v="1196"/>
    <x v="2271"/>
    <x v="858"/>
    <x v="1"/>
    <x v="2"/>
    <x v="1"/>
    <x v="8731"/>
    <x v="9134"/>
    <x v="3796"/>
    <x v="30210"/>
    <x v="273"/>
    <x v="4519"/>
    <x v="4537"/>
    <x v="853"/>
    <x v="7"/>
  </r>
  <r>
    <x v="158"/>
    <x v="6"/>
    <x v="5"/>
    <x v="815"/>
    <x v="4379"/>
    <x v="21"/>
    <x v="21"/>
    <x v="48"/>
    <x v="1210"/>
    <x v="1529"/>
    <x v="2206"/>
    <x v="998"/>
    <x v="1"/>
    <x v="2"/>
    <x v="1"/>
    <x v="9101"/>
    <x v="10868"/>
    <x v="5596"/>
    <x v="37767"/>
    <x v="273"/>
    <x v="4490"/>
    <x v="4597"/>
    <x v="849"/>
    <x v="7"/>
  </r>
  <r>
    <x v="158"/>
    <x v="7"/>
    <x v="0"/>
    <x v="824"/>
    <x v="4381"/>
    <x v="20"/>
    <x v="35"/>
    <x v="45"/>
    <x v="2062"/>
    <x v="2403"/>
    <x v="2023"/>
    <x v="1670"/>
    <x v="1"/>
    <x v="2"/>
    <x v="1"/>
    <x v="13013"/>
    <x v="13391"/>
    <x v="4524"/>
    <x v="48240"/>
    <x v="280"/>
    <x v="4531"/>
    <x v="4591"/>
    <x v="884"/>
    <x v="7"/>
  </r>
  <r>
    <x v="158"/>
    <x v="7"/>
    <x v="1"/>
    <x v="815"/>
    <x v="4379"/>
    <x v="21"/>
    <x v="157"/>
    <x v="169"/>
    <x v="3056"/>
    <x v="3213"/>
    <x v="2145"/>
    <x v="3112"/>
    <x v="1"/>
    <x v="2"/>
    <x v="1"/>
    <x v="13112"/>
    <x v="13270"/>
    <x v="7327"/>
    <x v="49532"/>
    <x v="290"/>
    <x v="4691"/>
    <x v="4331"/>
    <x v="773"/>
    <x v="7"/>
  </r>
  <r>
    <x v="158"/>
    <x v="7"/>
    <x v="2"/>
    <x v="809"/>
    <x v="4381"/>
    <x v="21"/>
    <x v="717"/>
    <x v="667"/>
    <x v="3727"/>
    <x v="3559"/>
    <x v="2314"/>
    <x v="4279"/>
    <x v="1"/>
    <x v="2"/>
    <x v="1"/>
    <x v="11687"/>
    <x v="10055"/>
    <x v="7764"/>
    <x v="44224"/>
    <x v="286"/>
    <x v="5153"/>
    <x v="3754"/>
    <x v="884"/>
    <x v="7"/>
  </r>
  <r>
    <x v="158"/>
    <x v="7"/>
    <x v="3"/>
    <x v="814"/>
    <x v="4382"/>
    <x v="18"/>
    <x v="1470"/>
    <x v="1408"/>
    <x v="3878"/>
    <x v="3884"/>
    <x v="2551"/>
    <x v="5130"/>
    <x v="1"/>
    <x v="2"/>
    <x v="1"/>
    <x v="8543"/>
    <x v="10130"/>
    <x v="8167"/>
    <x v="39256"/>
    <x v="266"/>
    <x v="5717"/>
    <x v="3087"/>
    <x v="849"/>
    <x v="7"/>
  </r>
  <r>
    <x v="158"/>
    <x v="7"/>
    <x v="4"/>
    <x v="808"/>
    <x v="4382"/>
    <x v="20"/>
    <x v="2072"/>
    <x v="2024"/>
    <x v="3607"/>
    <x v="3678"/>
    <x v="2341"/>
    <x v="4300"/>
    <x v="1"/>
    <x v="2"/>
    <x v="1"/>
    <x v="5521"/>
    <x v="5368"/>
    <x v="4468"/>
    <x v="14963"/>
    <x v="297"/>
    <x v="6331"/>
    <x v="2461"/>
    <x v="823"/>
    <x v="7"/>
  </r>
  <r>
    <x v="158"/>
    <x v="7"/>
    <x v="5"/>
    <x v="805"/>
    <x v="4384"/>
    <x v="18"/>
    <x v="3306"/>
    <x v="3619"/>
    <x v="3815"/>
    <x v="3553"/>
    <x v="2238"/>
    <x v="4280"/>
    <x v="1"/>
    <x v="2"/>
    <x v="1"/>
    <x v="8918"/>
    <x v="6044"/>
    <x v="5238"/>
    <x v="27932"/>
    <x v="273"/>
    <x v="7263"/>
    <x v="1455"/>
    <x v="884"/>
    <x v="7"/>
  </r>
  <r>
    <x v="158"/>
    <x v="8"/>
    <x v="0"/>
    <x v="811"/>
    <x v="4386"/>
    <x v="19"/>
    <x v="4510"/>
    <x v="6179"/>
    <x v="4009"/>
    <x v="4234"/>
    <x v="2264"/>
    <x v="5295"/>
    <x v="1"/>
    <x v="2"/>
    <x v="1"/>
    <x v="8917"/>
    <x v="12235"/>
    <x v="6380"/>
    <x v="40792"/>
    <x v="288"/>
    <x v="7492"/>
    <x v="1216"/>
    <x v="884"/>
    <x v="7"/>
  </r>
  <r>
    <x v="158"/>
    <x v="8"/>
    <x v="1"/>
    <x v="835"/>
    <x v="4388"/>
    <x v="15"/>
    <x v="4398"/>
    <x v="5353"/>
    <x v="4807"/>
    <x v="5676"/>
    <x v="2415"/>
    <x v="7699"/>
    <x v="1"/>
    <x v="2"/>
    <x v="1"/>
    <x v="12354"/>
    <x v="13676"/>
    <x v="7525"/>
    <x v="49572"/>
    <x v="260"/>
    <x v="2707"/>
    <x v="6913"/>
    <x v="884"/>
    <x v="7"/>
  </r>
  <r>
    <x v="158"/>
    <x v="8"/>
    <x v="2"/>
    <x v="866"/>
    <x v="4389"/>
    <x v="15"/>
    <x v="5069"/>
    <x v="6713"/>
    <x v="5542"/>
    <x v="6824"/>
    <x v="2743"/>
    <x v="9620"/>
    <x v="1"/>
    <x v="2"/>
    <x v="1"/>
    <x v="12019"/>
    <x v="13116"/>
    <x v="8788"/>
    <x v="48974"/>
    <x v="286"/>
    <x v="7939"/>
    <x v="711"/>
    <x v="849"/>
    <x v="7"/>
  </r>
  <r>
    <x v="158"/>
    <x v="8"/>
    <x v="3"/>
    <x v="881"/>
    <x v="4387"/>
    <x v="18"/>
    <x v="5892"/>
    <x v="7521"/>
    <x v="6326"/>
    <x v="6766"/>
    <x v="2894"/>
    <x v="10640"/>
    <x v="1"/>
    <x v="2"/>
    <x v="1"/>
    <x v="12479"/>
    <x v="6892"/>
    <x v="7462"/>
    <x v="42375"/>
    <x v="304"/>
    <x v="8123"/>
    <x v="561"/>
    <x v="773"/>
    <x v="7"/>
  </r>
  <r>
    <x v="158"/>
    <x v="8"/>
    <x v="4"/>
    <x v="906"/>
    <x v="4387"/>
    <x v="15"/>
    <x v="6174"/>
    <x v="7786"/>
    <x v="7546"/>
    <x v="6249"/>
    <x v="3234"/>
    <x v="11975"/>
    <x v="1"/>
    <x v="2"/>
    <x v="1"/>
    <x v="13743"/>
    <x v="3815"/>
    <x v="8988"/>
    <x v="45494"/>
    <x v="266"/>
    <x v="7318"/>
    <x v="1381"/>
    <x v="823"/>
    <x v="7"/>
  </r>
  <r>
    <x v="158"/>
    <x v="8"/>
    <x v="5"/>
    <x v="939"/>
    <x v="4388"/>
    <x v="15"/>
    <x v="5100"/>
    <x v="6676"/>
    <x v="8657"/>
    <x v="7009"/>
    <x v="3675"/>
    <x v="13755"/>
    <x v="1"/>
    <x v="2"/>
    <x v="1"/>
    <x v="13558"/>
    <x v="11792"/>
    <x v="9650"/>
    <x v="49948"/>
    <x v="286"/>
    <x v="705"/>
    <x v="8780"/>
    <x v="853"/>
    <x v="7"/>
  </r>
  <r>
    <x v="158"/>
    <x v="9"/>
    <x v="0"/>
    <x v="947"/>
    <x v="4384"/>
    <x v="21"/>
    <x v="5104"/>
    <x v="6662"/>
    <x v="9367"/>
    <x v="6878"/>
    <x v="4018"/>
    <x v="14430"/>
    <x v="1"/>
    <x v="2"/>
    <x v="1"/>
    <x v="11884"/>
    <x v="6441"/>
    <x v="9082"/>
    <x v="42618"/>
    <x v="320"/>
    <x v="4706"/>
    <x v="5345"/>
    <x v="717"/>
    <x v="7"/>
  </r>
  <r>
    <x v="158"/>
    <x v="9"/>
    <x v="1"/>
    <x v="979"/>
    <x v="4394"/>
    <x v="19"/>
    <x v="7065"/>
    <x v="7665"/>
    <x v="10534"/>
    <x v="8275"/>
    <x v="4503"/>
    <x v="16069"/>
    <x v="1"/>
    <x v="2"/>
    <x v="1"/>
    <x v="13472"/>
    <x v="13440"/>
    <x v="9999"/>
    <x v="50545"/>
    <x v="273"/>
    <x v="8789"/>
    <x v="404"/>
    <x v="1109"/>
    <x v="7"/>
  </r>
  <r>
    <x v="158"/>
    <x v="9"/>
    <x v="2"/>
    <x v="1013"/>
    <x v="4387"/>
    <x v="17"/>
    <x v="6912"/>
    <x v="7448"/>
    <x v="11306"/>
    <x v="8909"/>
    <x v="4885"/>
    <x v="17055"/>
    <x v="1"/>
    <x v="2"/>
    <x v="1"/>
    <x v="11952"/>
    <x v="10939"/>
    <x v="9501"/>
    <x v="47364"/>
    <x v="273"/>
    <x v="2245"/>
    <x v="7528"/>
    <x v="638"/>
    <x v="7"/>
  </r>
  <r>
    <x v="158"/>
    <x v="9"/>
    <x v="3"/>
    <x v="1044"/>
    <x v="4389"/>
    <x v="21"/>
    <x v="8210"/>
    <x v="7736"/>
    <x v="11957"/>
    <x v="9720"/>
    <x v="5325"/>
    <x v="18113"/>
    <x v="1"/>
    <x v="2"/>
    <x v="1"/>
    <x v="11378"/>
    <x v="11729"/>
    <x v="9750"/>
    <x v="47579"/>
    <x v="310"/>
    <x v="8523"/>
    <x v="1307"/>
    <x v="884"/>
    <x v="7"/>
  </r>
  <r>
    <x v="158"/>
    <x v="9"/>
    <x v="4"/>
    <x v="1063"/>
    <x v="4371"/>
    <x v="21"/>
    <x v="6696"/>
    <x v="7104"/>
    <x v="12445"/>
    <x v="10156"/>
    <x v="5466"/>
    <x v="18743"/>
    <x v="1"/>
    <x v="2"/>
    <x v="1"/>
    <x v="10430"/>
    <x v="10017"/>
    <x v="7397"/>
    <x v="41542"/>
    <x v="286"/>
    <x v="404"/>
    <x v="8424"/>
    <x v="405"/>
    <x v="7"/>
  </r>
  <r>
    <x v="158"/>
    <x v="9"/>
    <x v="5"/>
    <x v="1087"/>
    <x v="4373"/>
    <x v="20"/>
    <x v="7521"/>
    <x v="6709"/>
    <x v="12974"/>
    <x v="10722"/>
    <x v="5684"/>
    <x v="19479"/>
    <x v="1"/>
    <x v="2"/>
    <x v="1"/>
    <x v="10430"/>
    <x v="10640"/>
    <x v="7936"/>
    <x v="42894"/>
    <x v="280"/>
    <x v="8170"/>
    <x v="8088"/>
    <x v="884"/>
    <x v="7"/>
  </r>
  <r>
    <x v="158"/>
    <x v="10"/>
    <x v="0"/>
    <x v="1089"/>
    <x v="4356"/>
    <x v="20"/>
    <x v="6586"/>
    <x v="7007"/>
    <x v="13728"/>
    <x v="11092"/>
    <x v="6024"/>
    <x v="20567"/>
    <x v="1"/>
    <x v="2"/>
    <x v="1"/>
    <x v="11610"/>
    <x v="9529"/>
    <x v="8988"/>
    <x v="44927"/>
    <x v="286"/>
    <x v="768"/>
    <x v="1279"/>
    <x v="423"/>
    <x v="7"/>
  </r>
  <r>
    <x v="158"/>
    <x v="10"/>
    <x v="1"/>
    <x v="1098"/>
    <x v="4350"/>
    <x v="21"/>
    <x v="6449"/>
    <x v="7873"/>
    <x v="13759"/>
    <x v="12910"/>
    <x v="6373"/>
    <x v="22165"/>
    <x v="1"/>
    <x v="2"/>
    <x v="1"/>
    <x v="7633"/>
    <x v="13889"/>
    <x v="8942"/>
    <x v="47272"/>
    <x v="290"/>
    <x v="2377"/>
    <x v="504"/>
    <x v="661"/>
    <x v="7"/>
  </r>
  <r>
    <x v="158"/>
    <x v="10"/>
    <x v="2"/>
    <x v="1102"/>
    <x v="4338"/>
    <x v="21"/>
    <x v="6087"/>
    <x v="7661"/>
    <x v="13712"/>
    <x v="14776"/>
    <x v="6681"/>
    <x v="23789"/>
    <x v="1"/>
    <x v="2"/>
    <x v="1"/>
    <x v="7231"/>
    <x v="13870"/>
    <x v="8526"/>
    <x v="46244"/>
    <x v="286"/>
    <x v="1466"/>
    <x v="7514"/>
    <x v="513"/>
    <x v="7"/>
  </r>
  <r>
    <x v="158"/>
    <x v="10"/>
    <x v="3"/>
    <x v="1108"/>
    <x v="4319"/>
    <x v="22"/>
    <x v="6134"/>
    <x v="7740"/>
    <x v="14970"/>
    <x v="15163"/>
    <x v="7139"/>
    <x v="25994"/>
    <x v="1"/>
    <x v="2"/>
    <x v="1"/>
    <x v="13473"/>
    <x v="9567"/>
    <x v="9428"/>
    <x v="48762"/>
    <x v="290"/>
    <x v="5855"/>
    <x v="2459"/>
    <x v="385"/>
    <x v="7"/>
  </r>
  <r>
    <x v="158"/>
    <x v="10"/>
    <x v="4"/>
    <x v="1137"/>
    <x v="4302"/>
    <x v="21"/>
    <x v="6518"/>
    <x v="8074"/>
    <x v="15543"/>
    <x v="15751"/>
    <x v="7462"/>
    <x v="27521"/>
    <x v="1"/>
    <x v="2"/>
    <x v="1"/>
    <x v="10827"/>
    <x v="10569"/>
    <x v="8584"/>
    <x v="44204"/>
    <x v="280"/>
    <x v="7583"/>
    <x v="1160"/>
    <x v="423"/>
    <x v="7"/>
  </r>
  <r>
    <x v="158"/>
    <x v="10"/>
    <x v="5"/>
    <x v="1164"/>
    <x v="4285"/>
    <x v="25"/>
    <x v="6240"/>
    <x v="7882"/>
    <x v="15859"/>
    <x v="16036"/>
    <x v="7779"/>
    <x v="28506"/>
    <x v="1"/>
    <x v="2"/>
    <x v="1"/>
    <x v="9386"/>
    <x v="8971"/>
    <x v="8470"/>
    <x v="39644"/>
    <x v="310"/>
    <x v="1645"/>
    <x v="7450"/>
    <x v="423"/>
    <x v="7"/>
  </r>
  <r>
    <x v="158"/>
    <x v="11"/>
    <x v="0"/>
    <x v="1167"/>
    <x v="4261"/>
    <x v="22"/>
    <x v="7114"/>
    <x v="8292"/>
    <x v="16604"/>
    <x v="16091"/>
    <x v="8591"/>
    <x v="30277"/>
    <x v="1"/>
    <x v="2"/>
    <x v="1"/>
    <x v="11686"/>
    <x v="7583"/>
    <x v="10505"/>
    <x v="46130"/>
    <x v="266"/>
    <x v="8206"/>
    <x v="990"/>
    <x v="323"/>
    <x v="7"/>
  </r>
  <r>
    <x v="158"/>
    <x v="11"/>
    <x v="1"/>
    <x v="1202"/>
    <x v="4262"/>
    <x v="23"/>
    <x v="6569"/>
    <x v="8073"/>
    <x v="16571"/>
    <x v="16275"/>
    <x v="8860"/>
    <x v="30675"/>
    <x v="1"/>
    <x v="2"/>
    <x v="1"/>
    <x v="7328"/>
    <x v="8379"/>
    <x v="8108"/>
    <x v="33880"/>
    <x v="290"/>
    <x v="1170"/>
    <x v="7618"/>
    <x v="849"/>
    <x v="7"/>
  </r>
  <r>
    <x v="158"/>
    <x v="11"/>
    <x v="2"/>
    <x v="1195"/>
    <x v="4242"/>
    <x v="25"/>
    <x v="6449"/>
    <x v="8053"/>
    <x v="17263"/>
    <x v="16676"/>
    <x v="9224"/>
    <x v="32117"/>
    <x v="1"/>
    <x v="2"/>
    <x v="1"/>
    <x v="11379"/>
    <x v="9801"/>
    <x v="8689"/>
    <x v="44430"/>
    <x v="297"/>
    <x v="2499"/>
    <x v="5620"/>
    <x v="364"/>
    <x v="7"/>
  </r>
  <r>
    <x v="158"/>
    <x v="11"/>
    <x v="3"/>
    <x v="1206"/>
    <x v="4234"/>
    <x v="23"/>
    <x v="6144"/>
    <x v="7834"/>
    <x v="17629"/>
    <x v="17459"/>
    <x v="9477"/>
    <x v="33281"/>
    <x v="1"/>
    <x v="2"/>
    <x v="1"/>
    <x v="9746"/>
    <x v="11694"/>
    <x v="7937"/>
    <x v="43063"/>
    <x v="273"/>
    <x v="1574"/>
    <x v="7598"/>
    <x v="614"/>
    <x v="7"/>
  </r>
  <r>
    <x v="158"/>
    <x v="11"/>
    <x v="4"/>
    <x v="1221"/>
    <x v="4225"/>
    <x v="21"/>
    <x v="5949"/>
    <x v="7567"/>
    <x v="17749"/>
    <x v="17858"/>
    <x v="9503"/>
    <x v="33646"/>
    <x v="1"/>
    <x v="2"/>
    <x v="1"/>
    <x v="8246"/>
    <x v="9720"/>
    <x v="6323"/>
    <x v="35290"/>
    <x v="273"/>
    <x v="2039"/>
    <x v="7760"/>
    <x v="584"/>
    <x v="7"/>
  </r>
  <r>
    <x v="158"/>
    <x v="11"/>
    <x v="5"/>
    <x v="1219"/>
    <x v="4226"/>
    <x v="22"/>
    <x v="6923"/>
    <x v="8431"/>
    <x v="17452"/>
    <x v="18436"/>
    <x v="9726"/>
    <x v="33905"/>
    <x v="1"/>
    <x v="2"/>
    <x v="1"/>
    <x v="5627"/>
    <x v="10718"/>
    <x v="7764"/>
    <x v="33399"/>
    <x v="290"/>
    <x v="8284"/>
    <x v="476"/>
    <x v="853"/>
    <x v="7"/>
  </r>
  <r>
    <x v="158"/>
    <x v="12"/>
    <x v="0"/>
    <x v="1229"/>
    <x v="4226"/>
    <x v="19"/>
    <x v="7343"/>
    <x v="8736"/>
    <x v="16731"/>
    <x v="17887"/>
    <x v="9853"/>
    <x v="32967"/>
    <x v="2"/>
    <x v="0"/>
    <x v="1"/>
    <x v="3206"/>
    <x v="3815"/>
    <x v="7065"/>
    <x v="11771"/>
    <x v="266"/>
    <x v="7675"/>
    <x v="1143"/>
    <x v="823"/>
    <x v="7"/>
  </r>
  <r>
    <x v="158"/>
    <x v="12"/>
    <x v="1"/>
    <x v="1239"/>
    <x v="4225"/>
    <x v="22"/>
    <x v="6686"/>
    <x v="8165"/>
    <x v="16731"/>
    <x v="18232"/>
    <x v="10153"/>
    <x v="33486"/>
    <x v="2"/>
    <x v="0"/>
    <x v="1"/>
    <x v="7481"/>
    <x v="9455"/>
    <x v="8411"/>
    <x v="36562"/>
    <x v="304"/>
    <x v="1037"/>
    <x v="8439"/>
    <x v="798"/>
    <x v="7"/>
  </r>
  <r>
    <x v="158"/>
    <x v="12"/>
    <x v="2"/>
    <x v="1247"/>
    <x v="4218"/>
    <x v="22"/>
    <x v="7411"/>
    <x v="8574"/>
    <x v="16713"/>
    <x v="17780"/>
    <x v="10053"/>
    <x v="33081"/>
    <x v="2"/>
    <x v="0"/>
    <x v="1"/>
    <x v="7425"/>
    <x v="4352"/>
    <x v="5475"/>
    <x v="19907"/>
    <x v="286"/>
    <x v="8075"/>
    <x v="967"/>
    <x v="641"/>
    <x v="7"/>
  </r>
  <r>
    <x v="158"/>
    <x v="12"/>
    <x v="3"/>
    <x v="1251"/>
    <x v="4214"/>
    <x v="21"/>
    <x v="6905"/>
    <x v="8419"/>
    <x v="16021"/>
    <x v="17590"/>
    <x v="9703"/>
    <x v="31909"/>
    <x v="2"/>
    <x v="0"/>
    <x v="1"/>
    <x v="3440"/>
    <x v="6082"/>
    <x v="3695"/>
    <x v="10546"/>
    <x v="280"/>
    <x v="1224"/>
    <x v="7309"/>
    <x v="717"/>
    <x v="7"/>
  </r>
  <r>
    <x v="158"/>
    <x v="12"/>
    <x v="4"/>
    <x v="1247"/>
    <x v="4218"/>
    <x v="23"/>
    <x v="5869"/>
    <x v="7559"/>
    <x v="15708"/>
    <x v="17215"/>
    <x v="9477"/>
    <x v="31022"/>
    <x v="2"/>
    <x v="0"/>
    <x v="1"/>
    <x v="5425"/>
    <x v="4862"/>
    <x v="4636"/>
    <x v="14327"/>
    <x v="297"/>
    <x v="711"/>
    <x v="8658"/>
    <x v="943"/>
    <x v="7"/>
  </r>
  <r>
    <x v="158"/>
    <x v="12"/>
    <x v="5"/>
    <x v="1230"/>
    <x v="4219"/>
    <x v="22"/>
    <x v="5066"/>
    <x v="6743"/>
    <x v="15723"/>
    <x v="16986"/>
    <x v="9669"/>
    <x v="31047"/>
    <x v="2"/>
    <x v="0"/>
    <x v="1"/>
    <x v="7532"/>
    <x v="5759"/>
    <x v="7526"/>
    <x v="28622"/>
    <x v="280"/>
    <x v="926"/>
    <x v="8595"/>
    <x v="849"/>
    <x v="7"/>
  </r>
  <r>
    <x v="158"/>
    <x v="13"/>
    <x v="0"/>
    <x v="1236"/>
    <x v="4225"/>
    <x v="20"/>
    <x v="4879"/>
    <x v="6544"/>
    <x v="15460"/>
    <x v="15783"/>
    <x v="9387"/>
    <x v="29517"/>
    <x v="2"/>
    <x v="0"/>
    <x v="1"/>
    <x v="5930"/>
    <x v="1150"/>
    <x v="4292"/>
    <x v="9055"/>
    <x v="273"/>
    <x v="2121"/>
    <x v="7434"/>
    <x v="1001"/>
    <x v="7"/>
  </r>
  <r>
    <x v="158"/>
    <x v="13"/>
    <x v="1"/>
    <x v="1236"/>
    <x v="4238"/>
    <x v="20"/>
    <x v="5386"/>
    <x v="6995"/>
    <x v="15859"/>
    <x v="15902"/>
    <x v="9142"/>
    <x v="29852"/>
    <x v="2"/>
    <x v="0"/>
    <x v="1"/>
    <x v="9833"/>
    <x v="7990"/>
    <x v="4524"/>
    <x v="32886"/>
    <x v="286"/>
    <x v="7759"/>
    <x v="969"/>
    <x v="1169"/>
    <x v="7"/>
  </r>
  <r>
    <x v="158"/>
    <x v="13"/>
    <x v="2"/>
    <x v="1226"/>
    <x v="4247"/>
    <x v="20"/>
    <x v="6230"/>
    <x v="7755"/>
    <x v="16794"/>
    <x v="15908"/>
    <x v="9532"/>
    <x v="31300"/>
    <x v="2"/>
    <x v="0"/>
    <x v="1"/>
    <x v="12477"/>
    <x v="7281"/>
    <x v="8788"/>
    <x v="44302"/>
    <x v="286"/>
    <x v="8144"/>
    <x v="604"/>
    <x v="1079"/>
    <x v="7"/>
  </r>
  <r>
    <x v="158"/>
    <x v="13"/>
    <x v="3"/>
    <x v="1249"/>
    <x v="4248"/>
    <x v="19"/>
    <x v="6996"/>
    <x v="8535"/>
    <x v="16542"/>
    <x v="15948"/>
    <x v="9414"/>
    <x v="30947"/>
    <x v="2"/>
    <x v="0"/>
    <x v="1"/>
    <x v="5927"/>
    <x v="7496"/>
    <x v="5417"/>
    <x v="21925"/>
    <x v="280"/>
    <x v="8106"/>
    <x v="538"/>
    <x v="853"/>
    <x v="7"/>
  </r>
  <r>
    <x v="158"/>
    <x v="13"/>
    <x v="4"/>
    <x v="1252"/>
    <x v="4243"/>
    <x v="20"/>
    <x v="7026"/>
    <x v="8594"/>
    <x v="16457"/>
    <x v="15719"/>
    <x v="9215"/>
    <x v="30476"/>
    <x v="2"/>
    <x v="0"/>
    <x v="1"/>
    <x v="7017"/>
    <x v="5804"/>
    <x v="4813"/>
    <x v="20254"/>
    <x v="290"/>
    <x v="5457"/>
    <x v="2528"/>
    <x v="690"/>
    <x v="7"/>
  </r>
  <r>
    <x v="158"/>
    <x v="13"/>
    <x v="5"/>
    <x v="1245"/>
    <x v="4237"/>
    <x v="21"/>
    <x v="6379"/>
    <x v="8053"/>
    <x v="16473"/>
    <x v="15948"/>
    <x v="8827"/>
    <x v="30270"/>
    <x v="2"/>
    <x v="0"/>
    <x v="1"/>
    <x v="7533"/>
    <x v="8676"/>
    <x v="3605"/>
    <x v="24961"/>
    <x v="290"/>
    <x v="1059"/>
    <x v="8384"/>
    <x v="661"/>
    <x v="7"/>
  </r>
  <r>
    <x v="158"/>
    <x v="14"/>
    <x v="0"/>
    <x v="1251"/>
    <x v="4231"/>
    <x v="21"/>
    <x v="5889"/>
    <x v="7563"/>
    <x v="15921"/>
    <x v="16036"/>
    <x v="8614"/>
    <x v="29464"/>
    <x v="2"/>
    <x v="0"/>
    <x v="1"/>
    <x v="4089"/>
    <x v="7714"/>
    <x v="4696"/>
    <x v="15433"/>
    <x v="286"/>
    <x v="1277"/>
    <x v="8267"/>
    <x v="663"/>
    <x v="7"/>
  </r>
  <r>
    <x v="158"/>
    <x v="14"/>
    <x v="1"/>
    <x v="1243"/>
    <x v="4235"/>
    <x v="21"/>
    <x v="5142"/>
    <x v="6839"/>
    <x v="16191"/>
    <x v="15645"/>
    <x v="8522"/>
    <x v="29402"/>
    <x v="2"/>
    <x v="0"/>
    <x v="1"/>
    <x v="9204"/>
    <x v="4862"/>
    <x v="5533"/>
    <x v="27117"/>
    <x v="286"/>
    <x v="987"/>
    <x v="8515"/>
    <x v="939"/>
    <x v="7"/>
  </r>
  <r>
    <x v="158"/>
    <x v="14"/>
    <x v="2"/>
    <x v="1238"/>
    <x v="4236"/>
    <x v="31"/>
    <x v="5623"/>
    <x v="7299"/>
    <x v="15659"/>
    <x v="15253"/>
    <x v="8539"/>
    <x v="28448"/>
    <x v="2"/>
    <x v="0"/>
    <x v="1"/>
    <x v="4174"/>
    <x v="4905"/>
    <x v="6258"/>
    <x v="14240"/>
    <x v="334"/>
    <x v="7726"/>
    <x v="954"/>
    <x v="853"/>
    <x v="7"/>
  </r>
  <r>
    <x v="158"/>
    <x v="14"/>
    <x v="3"/>
    <x v="1245"/>
    <x v="4235"/>
    <x v="23"/>
    <x v="6247"/>
    <x v="7879"/>
    <x v="15282"/>
    <x v="15055"/>
    <x v="8156"/>
    <x v="27390"/>
    <x v="2"/>
    <x v="0"/>
    <x v="1"/>
    <x v="5142"/>
    <x v="5995"/>
    <x v="3604"/>
    <x v="13523"/>
    <x v="243"/>
    <x v="7922"/>
    <x v="786"/>
    <x v="798"/>
    <x v="7"/>
  </r>
  <r>
    <x v="158"/>
    <x v="14"/>
    <x v="4"/>
    <x v="1251"/>
    <x v="4233"/>
    <x v="23"/>
    <x v="7067"/>
    <x v="8475"/>
    <x v="15012"/>
    <x v="15011"/>
    <x v="7940"/>
    <x v="26770"/>
    <x v="2"/>
    <x v="0"/>
    <x v="1"/>
    <x v="5826"/>
    <x v="7030"/>
    <x v="4636"/>
    <x v="18733"/>
    <x v="286"/>
    <x v="8156"/>
    <x v="713"/>
    <x v="776"/>
    <x v="7"/>
  </r>
  <r>
    <x v="158"/>
    <x v="14"/>
    <x v="5"/>
    <x v="1255"/>
    <x v="4232"/>
    <x v="20"/>
    <x v="6599"/>
    <x v="8198"/>
    <x v="14654"/>
    <x v="14460"/>
    <x v="7922"/>
    <x v="25891"/>
    <x v="2"/>
    <x v="0"/>
    <x v="1"/>
    <x v="5229"/>
    <x v="3921"/>
    <x v="6087"/>
    <x v="14757"/>
    <x v="266"/>
    <x v="1274"/>
    <x v="7880"/>
    <x v="798"/>
    <x v="7"/>
  </r>
  <r>
    <x v="158"/>
    <x v="15"/>
    <x v="0"/>
    <x v="1239"/>
    <x v="4233"/>
    <x v="23"/>
    <x v="5599"/>
    <x v="7291"/>
    <x v="14654"/>
    <x v="12669"/>
    <x v="8786"/>
    <x v="25346"/>
    <x v="2"/>
    <x v="0"/>
    <x v="1"/>
    <x v="7481"/>
    <x v="279"/>
    <x v="10596"/>
    <x v="19079"/>
    <x v="304"/>
    <x v="746"/>
    <x v="8675"/>
    <x v="853"/>
    <x v="7"/>
  </r>
  <r>
    <x v="158"/>
    <x v="15"/>
    <x v="1"/>
    <x v="1245"/>
    <x v="4233"/>
    <x v="19"/>
    <x v="5338"/>
    <x v="7021"/>
    <x v="14808"/>
    <x v="10924"/>
    <x v="9625"/>
    <x v="24941"/>
    <x v="2"/>
    <x v="0"/>
    <x v="1"/>
    <x v="8441"/>
    <x v="261"/>
    <x v="10526"/>
    <x v="20959"/>
    <x v="260"/>
    <x v="1708"/>
    <x v="7769"/>
    <x v="823"/>
    <x v="7"/>
  </r>
  <r>
    <x v="158"/>
    <x v="15"/>
    <x v="2"/>
    <x v="1229"/>
    <x v="4245"/>
    <x v="22"/>
    <x v="4670"/>
    <x v="6369"/>
    <x v="15012"/>
    <x v="11652"/>
    <x v="9513"/>
    <x v="25644"/>
    <x v="2"/>
    <x v="0"/>
    <x v="1"/>
    <x v="8730"/>
    <x v="11593"/>
    <x v="5417"/>
    <x v="37986"/>
    <x v="304"/>
    <x v="1082"/>
    <x v="8443"/>
    <x v="1148"/>
    <x v="7"/>
  </r>
  <r>
    <x v="158"/>
    <x v="15"/>
    <x v="3"/>
    <x v="1218"/>
    <x v="4242"/>
    <x v="16"/>
    <x v="4803"/>
    <x v="6470"/>
    <x v="14654"/>
    <x v="11889"/>
    <x v="9353"/>
    <x v="25274"/>
    <x v="2"/>
    <x v="0"/>
    <x v="1"/>
    <x v="5229"/>
    <x v="8858"/>
    <x v="5111"/>
    <x v="21898"/>
    <x v="250"/>
    <x v="6615"/>
    <x v="2264"/>
    <x v="750"/>
    <x v="7"/>
  </r>
  <r>
    <x v="158"/>
    <x v="15"/>
    <x v="4"/>
    <x v="1225"/>
    <x v="4245"/>
    <x v="21"/>
    <x v="4710"/>
    <x v="6396"/>
    <x v="14457"/>
    <x v="11781"/>
    <x v="9353"/>
    <x v="24965"/>
    <x v="2"/>
    <x v="0"/>
    <x v="1"/>
    <x v="6211"/>
    <x v="6480"/>
    <x v="6170"/>
    <x v="22522"/>
    <x v="315"/>
    <x v="2735"/>
    <x v="6596"/>
    <x v="910"/>
    <x v="7"/>
  </r>
  <r>
    <x v="158"/>
    <x v="15"/>
    <x v="5"/>
    <x v="1212"/>
    <x v="4248"/>
    <x v="20"/>
    <x v="4763"/>
    <x v="6422"/>
    <x v="14095"/>
    <x v="11923"/>
    <x v="9644"/>
    <x v="24956"/>
    <x v="2"/>
    <x v="0"/>
    <x v="1"/>
    <x v="5229"/>
    <x v="8246"/>
    <x v="8167"/>
    <x v="28063"/>
    <x v="280"/>
    <x v="5891"/>
    <x v="3424"/>
    <x v="913"/>
    <x v="7"/>
  </r>
  <r>
    <x v="158"/>
    <x v="16"/>
    <x v="0"/>
    <x v="1207"/>
    <x v="4253"/>
    <x v="21"/>
    <x v="5752"/>
    <x v="7373"/>
    <x v="14055"/>
    <x v="11812"/>
    <x v="9678"/>
    <x v="24835"/>
    <x v="2"/>
    <x v="0"/>
    <x v="1"/>
    <x v="7233"/>
    <x v="6480"/>
    <x v="6380"/>
    <x v="26244"/>
    <x v="290"/>
    <x v="8263"/>
    <x v="444"/>
    <x v="971"/>
    <x v="7"/>
  </r>
  <r>
    <x v="158"/>
    <x v="16"/>
    <x v="1"/>
    <x v="1214"/>
    <x v="4251"/>
    <x v="23"/>
    <x v="5402"/>
    <x v="7078"/>
    <x v="13777"/>
    <x v="11374"/>
    <x v="9363"/>
    <x v="23878"/>
    <x v="2"/>
    <x v="0"/>
    <x v="1"/>
    <x v="5724"/>
    <x v="4396"/>
    <x v="4074"/>
    <x v="13319"/>
    <x v="297"/>
    <x v="1501"/>
    <x v="7850"/>
    <x v="773"/>
    <x v="7"/>
  </r>
  <r>
    <x v="158"/>
    <x v="16"/>
    <x v="2"/>
    <x v="1217"/>
    <x v="4239"/>
    <x v="20"/>
    <x v="5108"/>
    <x v="6778"/>
    <x v="13878"/>
    <x v="10789"/>
    <x v="9152"/>
    <x v="23370"/>
    <x v="2"/>
    <x v="0"/>
    <x v="1"/>
    <x v="8148"/>
    <x v="3543"/>
    <x v="4752"/>
    <x v="18779"/>
    <x v="266"/>
    <x v="1637"/>
    <x v="7862"/>
    <x v="512"/>
    <x v="7"/>
  </r>
  <r>
    <x v="158"/>
    <x v="16"/>
    <x v="3"/>
    <x v="1232"/>
    <x v="4243"/>
    <x v="21"/>
    <x v="4848"/>
    <x v="6509"/>
    <x v="14080"/>
    <x v="10796"/>
    <x v="9045"/>
    <x v="23503"/>
    <x v="2"/>
    <x v="0"/>
    <x v="1"/>
    <x v="8729"/>
    <x v="7280"/>
    <x v="5475"/>
    <x v="30474"/>
    <x v="290"/>
    <x v="1737"/>
    <x v="7767"/>
    <x v="943"/>
    <x v="7"/>
  </r>
  <r>
    <x v="158"/>
    <x v="16"/>
    <x v="4"/>
    <x v="1244"/>
    <x v="4247"/>
    <x v="21"/>
    <x v="5121"/>
    <x v="6792"/>
    <x v="14005"/>
    <x v="10811"/>
    <x v="9344"/>
    <x v="23695"/>
    <x v="2"/>
    <x v="0"/>
    <x v="1"/>
    <x v="7018"/>
    <x v="7327"/>
    <x v="8226"/>
    <x v="31612"/>
    <x v="286"/>
    <x v="7266"/>
    <x v="1325"/>
    <x v="939"/>
    <x v="7"/>
  </r>
  <r>
    <x v="158"/>
    <x v="16"/>
    <x v="5"/>
    <x v="1251"/>
    <x v="4244"/>
    <x v="23"/>
    <x v="5034"/>
    <x v="6669"/>
    <x v="13537"/>
    <x v="10201"/>
    <x v="9319"/>
    <x v="22717"/>
    <x v="2"/>
    <x v="0"/>
    <x v="1"/>
    <x v="4615"/>
    <x v="3507"/>
    <x v="6024"/>
    <x v="12750"/>
    <x v="297"/>
    <x v="2759"/>
    <x v="7008"/>
    <x v="750"/>
    <x v="7"/>
  </r>
  <r>
    <x v="158"/>
    <x v="17"/>
    <x v="0"/>
    <x v="1263"/>
    <x v="4250"/>
    <x v="21"/>
    <x v="5698"/>
    <x v="7329"/>
    <x v="12624"/>
    <x v="9481"/>
    <x v="9414"/>
    <x v="21379"/>
    <x v="2"/>
    <x v="0"/>
    <x v="1"/>
    <x v="2529"/>
    <x v="2845"/>
    <x v="6825"/>
    <x v="9104"/>
    <x v="273"/>
    <x v="7960"/>
    <x v="692"/>
    <x v="1001"/>
    <x v="7"/>
  </r>
  <r>
    <x v="158"/>
    <x v="17"/>
    <x v="1"/>
    <x v="1257"/>
    <x v="4246"/>
    <x v="19"/>
    <x v="5197"/>
    <x v="6835"/>
    <x v="12572"/>
    <x v="9474"/>
    <x v="9387"/>
    <x v="21299"/>
    <x v="2"/>
    <x v="0"/>
    <x v="1"/>
    <x v="7231"/>
    <x v="7262"/>
    <x v="6024"/>
    <x v="26762"/>
    <x v="273"/>
    <x v="1270"/>
    <x v="8256"/>
    <x v="720"/>
    <x v="7"/>
  </r>
  <r>
    <x v="158"/>
    <x v="17"/>
    <x v="2"/>
    <x v="1260"/>
    <x v="4233"/>
    <x v="22"/>
    <x v="4899"/>
    <x v="6542"/>
    <x v="12840"/>
    <x v="9507"/>
    <x v="9615"/>
    <x v="21749"/>
    <x v="2"/>
    <x v="0"/>
    <x v="1"/>
    <x v="9005"/>
    <x v="7457"/>
    <x v="7765"/>
    <x v="35900"/>
    <x v="304"/>
    <x v="1624"/>
    <x v="7842"/>
    <x v="497"/>
    <x v="7"/>
  </r>
  <r>
    <x v="158"/>
    <x v="17"/>
    <x v="3"/>
    <x v="1271"/>
    <x v="4223"/>
    <x v="18"/>
    <x v="4872"/>
    <x v="6524"/>
    <x v="13088"/>
    <x v="9384"/>
    <x v="9760"/>
    <x v="22041"/>
    <x v="2"/>
    <x v="0"/>
    <x v="1"/>
    <x v="8917"/>
    <x v="6480"/>
    <x v="7192"/>
    <x v="33093"/>
    <x v="260"/>
    <x v="3655"/>
    <x v="5483"/>
    <x v="556"/>
    <x v="7"/>
  </r>
  <r>
    <x v="158"/>
    <x v="17"/>
    <x v="4"/>
    <x v="1279"/>
    <x v="4215"/>
    <x v="22"/>
    <x v="4986"/>
    <x v="6641"/>
    <x v="13460"/>
    <x v="9384"/>
    <x v="9951"/>
    <x v="22599"/>
    <x v="2"/>
    <x v="0"/>
    <x v="1"/>
    <x v="9663"/>
    <x v="7271"/>
    <x v="7586"/>
    <x v="36758"/>
    <x v="310"/>
    <x v="6489"/>
    <x v="2140"/>
    <x v="611"/>
    <x v="7"/>
  </r>
  <r>
    <x v="158"/>
    <x v="17"/>
    <x v="5"/>
    <x v="1264"/>
    <x v="4205"/>
    <x v="20"/>
    <x v="4860"/>
    <x v="6547"/>
    <x v="14067"/>
    <x v="9890"/>
    <x v="10791"/>
    <x v="24489"/>
    <x v="2"/>
    <x v="0"/>
    <x v="1"/>
    <x v="10987"/>
    <x v="10289"/>
    <x v="10645"/>
    <x v="47621"/>
    <x v="273"/>
    <x v="2492"/>
    <x v="6787"/>
    <x v="556"/>
    <x v="7"/>
  </r>
  <r>
    <x v="158"/>
    <x v="18"/>
    <x v="0"/>
    <x v="1261"/>
    <x v="4026"/>
    <x v="20"/>
    <x v="4464"/>
    <x v="6164"/>
    <x v="14037"/>
    <x v="10180"/>
    <x v="11988"/>
    <x v="26078"/>
    <x v="3"/>
    <x v="1"/>
    <x v="1"/>
    <x v="7329"/>
    <x v="9215"/>
    <x v="11257"/>
    <x v="45387"/>
    <x v="286"/>
    <x v="1432"/>
    <x v="8054"/>
    <x v="286"/>
    <x v="7"/>
  </r>
  <r>
    <x v="158"/>
    <x v="18"/>
    <x v="1"/>
    <x v="1277"/>
    <x v="3814"/>
    <x v="26"/>
    <x v="4214"/>
    <x v="5240"/>
    <x v="15978"/>
    <x v="10826"/>
    <x v="13497"/>
    <x v="31079"/>
    <x v="3"/>
    <x v="1"/>
    <x v="1"/>
    <x v="14197"/>
    <x v="11044"/>
    <x v="11664"/>
    <x v="51188"/>
    <x v="320"/>
    <x v="2692"/>
    <x v="6946"/>
    <x v="349"/>
    <x v="7"/>
  </r>
  <r>
    <x v="158"/>
    <x v="18"/>
    <x v="2"/>
    <x v="1278"/>
    <x v="3837"/>
    <x v="22"/>
    <x v="3706"/>
    <x v="4430"/>
    <x v="18106"/>
    <x v="12200"/>
    <x v="15197"/>
    <x v="36010"/>
    <x v="3"/>
    <x v="1"/>
    <x v="1"/>
    <x v="14320"/>
    <x v="13487"/>
    <x v="12137"/>
    <x v="51605"/>
    <x v="260"/>
    <x v="2494"/>
    <x v="6838"/>
    <x v="892"/>
    <x v="7"/>
  </r>
  <r>
    <x v="158"/>
    <x v="18"/>
    <x v="3"/>
    <x v="1269"/>
    <x v="3734"/>
    <x v="22"/>
    <x v="2740"/>
    <x v="2804"/>
    <x v="20810"/>
    <x v="14613"/>
    <x v="17165"/>
    <x v="39411"/>
    <x v="3"/>
    <x v="1"/>
    <x v="1"/>
    <x v="14764"/>
    <x v="14166"/>
    <x v="12376"/>
    <x v="52159"/>
    <x v="286"/>
    <x v="1901"/>
    <x v="7446"/>
    <x v="549"/>
    <x v="7"/>
  </r>
  <r>
    <x v="158"/>
    <x v="18"/>
    <x v="4"/>
    <x v="1275"/>
    <x v="3834"/>
    <x v="23"/>
    <x v="1910"/>
    <x v="1874"/>
    <x v="23352"/>
    <x v="17935"/>
    <x v="18546"/>
    <x v="43137"/>
    <x v="3"/>
    <x v="1"/>
    <x v="1"/>
    <x v="14871"/>
    <x v="14548"/>
    <x v="11693"/>
    <x v="52014"/>
    <x v="290"/>
    <x v="2226"/>
    <x v="7258"/>
    <x v="1109"/>
    <x v="7"/>
  </r>
  <r>
    <x v="158"/>
    <x v="18"/>
    <x v="5"/>
    <x v="1258"/>
    <x v="4033"/>
    <x v="24"/>
    <x v="1852"/>
    <x v="1821"/>
    <x v="24877"/>
    <x v="19241"/>
    <x v="19010"/>
    <x v="45596"/>
    <x v="3"/>
    <x v="1"/>
    <x v="1"/>
    <x v="14456"/>
    <x v="13351"/>
    <x v="10271"/>
    <x v="51141"/>
    <x v="290"/>
    <x v="4108"/>
    <x v="4999"/>
    <x v="1296"/>
    <x v="7"/>
  </r>
  <r>
    <x v="158"/>
    <x v="19"/>
    <x v="0"/>
    <x v="1225"/>
    <x v="4198"/>
    <x v="23"/>
    <x v="1283"/>
    <x v="1281"/>
    <x v="25041"/>
    <x v="19575"/>
    <x v="19229"/>
    <x v="46121"/>
    <x v="3"/>
    <x v="1"/>
    <x v="1"/>
    <x v="9002"/>
    <x v="9570"/>
    <x v="8837"/>
    <x v="40287"/>
    <x v="280"/>
    <x v="3033"/>
    <x v="6348"/>
    <x v="1297"/>
    <x v="7"/>
  </r>
  <r>
    <x v="158"/>
    <x v="19"/>
    <x v="1"/>
    <x v="1206"/>
    <x v="4217"/>
    <x v="24"/>
    <x v="506"/>
    <x v="473"/>
    <x v="25097"/>
    <x v="19692"/>
    <x v="19393"/>
    <x v="46435"/>
    <x v="3"/>
    <x v="1"/>
    <x v="1"/>
    <x v="8050"/>
    <x v="8164"/>
    <x v="8348"/>
    <x v="35777"/>
    <x v="290"/>
    <x v="3440"/>
    <x v="5995"/>
    <x v="1279"/>
    <x v="7"/>
  </r>
  <r>
    <x v="158"/>
    <x v="19"/>
    <x v="2"/>
    <x v="1179"/>
    <x v="4250"/>
    <x v="20"/>
    <x v="239"/>
    <x v="256"/>
    <x v="24936"/>
    <x v="19705"/>
    <x v="19382"/>
    <x v="46270"/>
    <x v="3"/>
    <x v="1"/>
    <x v="1"/>
    <x v="5927"/>
    <x v="7326"/>
    <x v="6085"/>
    <x v="23106"/>
    <x v="260"/>
    <x v="4160"/>
    <x v="4993"/>
    <x v="1395"/>
    <x v="7"/>
  </r>
  <r>
    <x v="158"/>
    <x v="19"/>
    <x v="3"/>
    <x v="1144"/>
    <x v="4276"/>
    <x v="21"/>
    <x v="140"/>
    <x v="160"/>
    <x v="24726"/>
    <x v="19464"/>
    <x v="19333"/>
    <x v="45862"/>
    <x v="3"/>
    <x v="1"/>
    <x v="1"/>
    <x v="5425"/>
    <x v="5411"/>
    <x v="5533"/>
    <x v="16761"/>
    <x v="290"/>
    <x v="4351"/>
    <x v="4799"/>
    <x v="1344"/>
    <x v="7"/>
  </r>
  <r>
    <x v="158"/>
    <x v="19"/>
    <x v="4"/>
    <x v="1094"/>
    <x v="4288"/>
    <x v="25"/>
    <x v="52"/>
    <x v="58"/>
    <x v="24472"/>
    <x v="19285"/>
    <x v="19425"/>
    <x v="45626"/>
    <x v="3"/>
    <x v="1"/>
    <x v="1"/>
    <x v="4973"/>
    <x v="5999"/>
    <x v="7462"/>
    <x v="20566"/>
    <x v="310"/>
    <x v="4369"/>
    <x v="4794"/>
    <x v="1149"/>
    <x v="7"/>
  </r>
  <r>
    <x v="158"/>
    <x v="19"/>
    <x v="5"/>
    <x v="1079"/>
    <x v="4292"/>
    <x v="17"/>
    <x v="17"/>
    <x v="36"/>
    <x v="24460"/>
    <x v="19174"/>
    <x v="19362"/>
    <x v="45508"/>
    <x v="3"/>
    <x v="1"/>
    <x v="1"/>
    <x v="7425"/>
    <x v="6480"/>
    <x v="5294"/>
    <x v="24030"/>
    <x v="243"/>
    <x v="4437"/>
    <x v="4639"/>
    <x v="939"/>
    <x v="7"/>
  </r>
  <r>
    <x v="158"/>
    <x v="20"/>
    <x v="0"/>
    <x v="1098"/>
    <x v="4294"/>
    <x v="22"/>
    <x v="16"/>
    <x v="36"/>
    <x v="24176"/>
    <x v="18855"/>
    <x v="19277"/>
    <x v="45016"/>
    <x v="3"/>
    <x v="1"/>
    <x v="1"/>
    <x v="4616"/>
    <x v="5071"/>
    <x v="5112"/>
    <x v="13611"/>
    <x v="315"/>
    <x v="4504"/>
    <x v="4585"/>
    <x v="884"/>
    <x v="7"/>
  </r>
  <r>
    <x v="158"/>
    <x v="20"/>
    <x v="1"/>
    <x v="1131"/>
    <x v="4289"/>
    <x v="21"/>
    <x v="10"/>
    <x v="39"/>
    <x v="24752"/>
    <x v="19021"/>
    <x v="19628"/>
    <x v="46018"/>
    <x v="3"/>
    <x v="1"/>
    <x v="1"/>
    <x v="12412"/>
    <x v="8329"/>
    <x v="10396"/>
    <x v="47463"/>
    <x v="280"/>
    <x v="4494"/>
    <x v="4578"/>
    <x v="690"/>
    <x v="7"/>
  </r>
  <r>
    <x v="158"/>
    <x v="20"/>
    <x v="2"/>
    <x v="1185"/>
    <x v="4290"/>
    <x v="20"/>
    <x v="26"/>
    <x v="48"/>
    <x v="25196"/>
    <x v="19423"/>
    <x v="19820"/>
    <x v="47012"/>
    <x v="3"/>
    <x v="1"/>
    <x v="1"/>
    <x v="11530"/>
    <x v="9983"/>
    <x v="9274"/>
    <x v="45597"/>
    <x v="280"/>
    <x v="4536"/>
    <x v="4561"/>
    <x v="849"/>
    <x v="7"/>
  </r>
  <r>
    <x v="158"/>
    <x v="20"/>
    <x v="3"/>
    <x v="1181"/>
    <x v="4292"/>
    <x v="19"/>
    <x v="16"/>
    <x v="36"/>
    <x v="24936"/>
    <x v="19090"/>
    <x v="19684"/>
    <x v="46361"/>
    <x v="3"/>
    <x v="1"/>
    <x v="1"/>
    <x v="4889"/>
    <x v="4905"/>
    <x v="3899"/>
    <x v="12178"/>
    <x v="280"/>
    <x v="4489"/>
    <x v="4615"/>
    <x v="884"/>
    <x v="7"/>
  </r>
  <r>
    <x v="158"/>
    <x v="20"/>
    <x v="4"/>
    <x v="1141"/>
    <x v="4299"/>
    <x v="26"/>
    <x v="14"/>
    <x v="43"/>
    <x v="24697"/>
    <x v="19200"/>
    <x v="19757"/>
    <x v="46263"/>
    <x v="3"/>
    <x v="1"/>
    <x v="1"/>
    <x v="5142"/>
    <x v="7990"/>
    <x v="7462"/>
    <x v="25427"/>
    <x v="325"/>
    <x v="4503"/>
    <x v="4564"/>
    <x v="1028"/>
    <x v="7"/>
  </r>
  <r>
    <x v="158"/>
    <x v="20"/>
    <x v="5"/>
    <x v="1122"/>
    <x v="4305"/>
    <x v="26"/>
    <x v="21"/>
    <x v="20"/>
    <x v="24425"/>
    <x v="19050"/>
    <x v="19671"/>
    <x v="45786"/>
    <x v="3"/>
    <x v="1"/>
    <x v="1"/>
    <x v="4798"/>
    <x v="6214"/>
    <x v="4752"/>
    <x v="14968"/>
    <x v="286"/>
    <x v="4515"/>
    <x v="4651"/>
    <x v="1001"/>
    <x v="7"/>
  </r>
  <r>
    <x v="158"/>
    <x v="21"/>
    <x v="0"/>
    <x v="1111"/>
    <x v="4311"/>
    <x v="18"/>
    <x v="22"/>
    <x v="28"/>
    <x v="24176"/>
    <x v="18422"/>
    <x v="19622"/>
    <x v="45236"/>
    <x v="3"/>
    <x v="1"/>
    <x v="1"/>
    <x v="4973"/>
    <x v="3292"/>
    <x v="5364"/>
    <x v="12238"/>
    <x v="243"/>
    <x v="4507"/>
    <x v="4561"/>
    <x v="1004"/>
    <x v="7"/>
  </r>
  <r>
    <x v="158"/>
    <x v="21"/>
    <x v="1"/>
    <x v="1115"/>
    <x v="4318"/>
    <x v="21"/>
    <x v="17"/>
    <x v="24"/>
    <x v="24006"/>
    <x v="17929"/>
    <x v="19605"/>
    <x v="44825"/>
    <x v="3"/>
    <x v="1"/>
    <x v="1"/>
    <x v="5828"/>
    <x v="4114"/>
    <x v="5904"/>
    <x v="16152"/>
    <x v="304"/>
    <x v="4496"/>
    <x v="4595"/>
    <x v="1028"/>
    <x v="7"/>
  </r>
  <r>
    <x v="158"/>
    <x v="21"/>
    <x v="2"/>
    <x v="1104"/>
    <x v="4321"/>
    <x v="23"/>
    <x v="24"/>
    <x v="46"/>
    <x v="23703"/>
    <x v="17305"/>
    <x v="19497"/>
    <x v="44094"/>
    <x v="3"/>
    <x v="1"/>
    <x v="1"/>
    <x v="4530"/>
    <x v="3478"/>
    <x v="4358"/>
    <x v="10495"/>
    <x v="297"/>
    <x v="4516"/>
    <x v="4528"/>
    <x v="910"/>
    <x v="7"/>
  </r>
  <r>
    <x v="158"/>
    <x v="21"/>
    <x v="3"/>
    <x v="1066"/>
    <x v="4330"/>
    <x v="22"/>
    <x v="13"/>
    <x v="31"/>
    <x v="23571"/>
    <x v="17152"/>
    <x v="19311"/>
    <x v="43672"/>
    <x v="3"/>
    <x v="1"/>
    <x v="1"/>
    <x v="6117"/>
    <x v="6264"/>
    <x v="3605"/>
    <x v="15977"/>
    <x v="280"/>
    <x v="4487"/>
    <x v="4625"/>
    <x v="1079"/>
    <x v="7"/>
  </r>
  <r>
    <x v="158"/>
    <x v="21"/>
    <x v="4"/>
    <x v="1055"/>
    <x v="4331"/>
    <x v="16"/>
    <x v="21"/>
    <x v="29"/>
    <x v="23256"/>
    <x v="16715"/>
    <x v="19215"/>
    <x v="43109"/>
    <x v="3"/>
    <x v="1"/>
    <x v="1"/>
    <x v="4438"/>
    <x v="4510"/>
    <x v="4987"/>
    <x v="12373"/>
    <x v="250"/>
    <x v="4519"/>
    <x v="4590"/>
    <x v="853"/>
    <x v="7"/>
  </r>
  <r>
    <x v="158"/>
    <x v="21"/>
    <x v="5"/>
    <x v="1028"/>
    <x v="4335"/>
    <x v="22"/>
    <x v="25"/>
    <x v="28"/>
    <x v="22957"/>
    <x v="15563"/>
    <x v="19188"/>
    <x v="42322"/>
    <x v="3"/>
    <x v="1"/>
    <x v="1"/>
    <x v="4615"/>
    <x v="1327"/>
    <x v="5840"/>
    <x v="9188"/>
    <x v="320"/>
    <x v="4512"/>
    <x v="4589"/>
    <x v="939"/>
    <x v="7"/>
  </r>
  <r>
    <x v="158"/>
    <x v="22"/>
    <x v="0"/>
    <x v="1021"/>
    <x v="4341"/>
    <x v="20"/>
    <x v="14"/>
    <x v="31"/>
    <x v="22527"/>
    <x v="14990"/>
    <x v="18860"/>
    <x v="41510"/>
    <x v="3"/>
    <x v="1"/>
    <x v="1"/>
    <x v="3690"/>
    <x v="3843"/>
    <x v="2615"/>
    <x v="7575"/>
    <x v="273"/>
    <x v="4489"/>
    <x v="4574"/>
    <x v="1004"/>
    <x v="7"/>
  </r>
  <r>
    <x v="158"/>
    <x v="22"/>
    <x v="1"/>
    <x v="1017"/>
    <x v="4344"/>
    <x v="19"/>
    <x v="13"/>
    <x v="39"/>
    <x v="22079"/>
    <x v="14292"/>
    <x v="18838"/>
    <x v="40955"/>
    <x v="3"/>
    <x v="1"/>
    <x v="1"/>
    <x v="3768"/>
    <x v="3156"/>
    <x v="5963"/>
    <x v="10671"/>
    <x v="280"/>
    <x v="4503"/>
    <x v="4563"/>
    <x v="910"/>
    <x v="7"/>
  </r>
  <r>
    <x v="158"/>
    <x v="22"/>
    <x v="2"/>
    <x v="1017"/>
    <x v="4348"/>
    <x v="16"/>
    <x v="27"/>
    <x v="42"/>
    <x v="21529"/>
    <x v="13838"/>
    <x v="18378"/>
    <x v="40245"/>
    <x v="3"/>
    <x v="1"/>
    <x v="1"/>
    <x v="3125"/>
    <x v="4349"/>
    <x v="2126"/>
    <x v="6646"/>
    <x v="266"/>
    <x v="4531"/>
    <x v="4574"/>
    <x v="943"/>
    <x v="7"/>
  </r>
  <r>
    <x v="158"/>
    <x v="22"/>
    <x v="3"/>
    <x v="1013"/>
    <x v="4349"/>
    <x v="16"/>
    <x v="16"/>
    <x v="35"/>
    <x v="20295"/>
    <x v="13189"/>
    <x v="17863"/>
    <x v="39140"/>
    <x v="3"/>
    <x v="1"/>
    <x v="1"/>
    <x v="452"/>
    <x v="3329"/>
    <x v="1958"/>
    <x v="1786"/>
    <x v="286"/>
    <x v="4485"/>
    <x v="4605"/>
    <x v="849"/>
    <x v="7"/>
  </r>
  <r>
    <x v="158"/>
    <x v="22"/>
    <x v="4"/>
    <x v="1000"/>
    <x v="4352"/>
    <x v="16"/>
    <x v="18"/>
    <x v="45"/>
    <x v="19805"/>
    <x v="12316"/>
    <x v="17291"/>
    <x v="38420"/>
    <x v="3"/>
    <x v="1"/>
    <x v="1"/>
    <x v="3768"/>
    <x v="2288"/>
    <x v="1458"/>
    <x v="4727"/>
    <x v="286"/>
    <x v="4508"/>
    <x v="4560"/>
    <x v="910"/>
    <x v="7"/>
  </r>
  <r>
    <x v="158"/>
    <x v="22"/>
    <x v="5"/>
    <x v="990"/>
    <x v="4356"/>
    <x v="21"/>
    <x v="22"/>
    <x v="35"/>
    <x v="18892"/>
    <x v="11889"/>
    <x v="16931"/>
    <x v="37682"/>
    <x v="3"/>
    <x v="1"/>
    <x v="1"/>
    <x v="1604"/>
    <x v="4472"/>
    <x v="2236"/>
    <x v="4845"/>
    <x v="315"/>
    <x v="4512"/>
    <x v="4609"/>
    <x v="943"/>
    <x v="7"/>
  </r>
  <r>
    <x v="158"/>
    <x v="23"/>
    <x v="0"/>
    <x v="986"/>
    <x v="4358"/>
    <x v="20"/>
    <x v="27"/>
    <x v="39"/>
    <x v="18068"/>
    <x v="11101"/>
    <x v="16584"/>
    <x v="36809"/>
    <x v="3"/>
    <x v="1"/>
    <x v="1"/>
    <x v="2240"/>
    <x v="2410"/>
    <x v="2126"/>
    <x v="4083"/>
    <x v="280"/>
    <x v="4513"/>
    <x v="4574"/>
    <x v="884"/>
    <x v="7"/>
  </r>
  <r>
    <x v="158"/>
    <x v="23"/>
    <x v="1"/>
    <x v="978"/>
    <x v="4360"/>
    <x v="20"/>
    <x v="33"/>
    <x v="32"/>
    <x v="16886"/>
    <x v="10432"/>
    <x v="16145"/>
    <x v="35407"/>
    <x v="3"/>
    <x v="1"/>
    <x v="1"/>
    <x v="1091"/>
    <x v="3154"/>
    <x v="1432"/>
    <x v="2360"/>
    <x v="286"/>
    <x v="4514"/>
    <x v="4600"/>
    <x v="881"/>
    <x v="7"/>
  </r>
  <r>
    <x v="158"/>
    <x v="23"/>
    <x v="2"/>
    <x v="970"/>
    <x v="4362"/>
    <x v="19"/>
    <x v="16"/>
    <x v="23"/>
    <x v="15933"/>
    <x v="9686"/>
    <x v="15672"/>
    <x v="33690"/>
    <x v="3"/>
    <x v="1"/>
    <x v="1"/>
    <x v="2174"/>
    <x v="2751"/>
    <x v="1383"/>
    <x v="3222"/>
    <x v="280"/>
    <x v="4477"/>
    <x v="4612"/>
    <x v="884"/>
    <x v="7"/>
  </r>
  <r>
    <x v="158"/>
    <x v="23"/>
    <x v="3"/>
    <x v="967"/>
    <x v="4365"/>
    <x v="21"/>
    <x v="27"/>
    <x v="33"/>
    <x v="14596"/>
    <x v="8569"/>
    <x v="15173"/>
    <x v="30648"/>
    <x v="3"/>
    <x v="1"/>
    <x v="1"/>
    <x v="808"/>
    <x v="1449"/>
    <x v="1313"/>
    <x v="1129"/>
    <x v="297"/>
    <x v="4527"/>
    <x v="4554"/>
    <x v="910"/>
    <x v="7"/>
  </r>
  <r>
    <x v="158"/>
    <x v="23"/>
    <x v="4"/>
    <x v="970"/>
    <x v="4365"/>
    <x v="18"/>
    <x v="26"/>
    <x v="31"/>
    <x v="13317"/>
    <x v="7421"/>
    <x v="14705"/>
    <x v="27162"/>
    <x v="3"/>
    <x v="1"/>
    <x v="1"/>
    <x v="947"/>
    <x v="1252"/>
    <x v="1361"/>
    <x v="1194"/>
    <x v="266"/>
    <x v="4504"/>
    <x v="4591"/>
    <x v="823"/>
    <x v="7"/>
  </r>
  <r>
    <x v="158"/>
    <x v="23"/>
    <x v="5"/>
    <x v="969"/>
    <x v="4367"/>
    <x v="14"/>
    <x v="20"/>
    <x v="46"/>
    <x v="12644"/>
    <x v="6541"/>
    <x v="14129"/>
    <x v="24544"/>
    <x v="3"/>
    <x v="1"/>
    <x v="1"/>
    <x v="3688"/>
    <x v="2141"/>
    <x v="898"/>
    <x v="3426"/>
    <x v="260"/>
    <x v="4495"/>
    <x v="4546"/>
    <x v="884"/>
    <x v="7"/>
  </r>
  <r>
    <x v="159"/>
    <x v="0"/>
    <x v="0"/>
    <x v="977"/>
    <x v="4368"/>
    <x v="15"/>
    <x v="18"/>
    <x v="36"/>
    <x v="11522"/>
    <x v="5947"/>
    <x v="13666"/>
    <x v="22194"/>
    <x v="0"/>
    <x v="3"/>
    <x v="1"/>
    <x v="1432"/>
    <x v="3400"/>
    <x v="2126"/>
    <x v="3746"/>
    <x v="290"/>
    <x v="4503"/>
    <x v="4612"/>
    <x v="853"/>
    <x v="7"/>
  </r>
  <r>
    <x v="159"/>
    <x v="0"/>
    <x v="1"/>
    <x v="976"/>
    <x v="4371"/>
    <x v="15"/>
    <x v="24"/>
    <x v="33"/>
    <x v="10331"/>
    <x v="5212"/>
    <x v="13157"/>
    <x v="19955"/>
    <x v="0"/>
    <x v="3"/>
    <x v="1"/>
    <x v="998"/>
    <x v="2656"/>
    <x v="1992"/>
    <x v="2563"/>
    <x v="286"/>
    <x v="4514"/>
    <x v="4590"/>
    <x v="910"/>
    <x v="7"/>
  </r>
  <r>
    <x v="159"/>
    <x v="0"/>
    <x v="2"/>
    <x v="993"/>
    <x v="4383"/>
    <x v="23"/>
    <x v="24"/>
    <x v="40"/>
    <x v="9135"/>
    <x v="4408"/>
    <x v="12480"/>
    <x v="18080"/>
    <x v="0"/>
    <x v="3"/>
    <x v="1"/>
    <x v="868"/>
    <x v="2019"/>
    <x v="1361"/>
    <x v="1509"/>
    <x v="328"/>
    <x v="4505"/>
    <x v="4570"/>
    <x v="1149"/>
    <x v="7"/>
  </r>
  <r>
    <x v="159"/>
    <x v="0"/>
    <x v="3"/>
    <x v="1068"/>
    <x v="4383"/>
    <x v="20"/>
    <x v="22"/>
    <x v="36"/>
    <x v="8538"/>
    <x v="3933"/>
    <x v="10960"/>
    <x v="16465"/>
    <x v="0"/>
    <x v="3"/>
    <x v="1"/>
    <x v="3612"/>
    <x v="3738"/>
    <x v="216"/>
    <x v="1840"/>
    <x v="266"/>
    <x v="4503"/>
    <x v="4595"/>
    <x v="823"/>
    <x v="7"/>
  </r>
  <r>
    <x v="159"/>
    <x v="0"/>
    <x v="4"/>
    <x v="1107"/>
    <x v="4377"/>
    <x v="21"/>
    <x v="17"/>
    <x v="53"/>
    <x v="7868"/>
    <x v="4967"/>
    <x v="9687"/>
    <x v="15814"/>
    <x v="0"/>
    <x v="3"/>
    <x v="1"/>
    <x v="2822"/>
    <x v="13102"/>
    <x v="551"/>
    <x v="10447"/>
    <x v="290"/>
    <x v="4496"/>
    <x v="4545"/>
    <x v="661"/>
    <x v="7"/>
  </r>
  <r>
    <x v="159"/>
    <x v="0"/>
    <x v="5"/>
    <x v="1091"/>
    <x v="4369"/>
    <x v="21"/>
    <x v="20"/>
    <x v="35"/>
    <x v="7393"/>
    <x v="4544"/>
    <x v="9372"/>
    <x v="15155"/>
    <x v="0"/>
    <x v="3"/>
    <x v="1"/>
    <x v="4089"/>
    <x v="4189"/>
    <x v="4074"/>
    <x v="10255"/>
    <x v="286"/>
    <x v="4509"/>
    <x v="4632"/>
    <x v="614"/>
    <x v="7"/>
  </r>
  <r>
    <x v="159"/>
    <x v="1"/>
    <x v="0"/>
    <x v="1004"/>
    <x v="4367"/>
    <x v="17"/>
    <x v="25"/>
    <x v="24"/>
    <x v="6453"/>
    <x v="3933"/>
    <x v="8776"/>
    <x v="13876"/>
    <x v="0"/>
    <x v="3"/>
    <x v="1"/>
    <x v="1547"/>
    <x v="2881"/>
    <x v="2544"/>
    <x v="3958"/>
    <x v="260"/>
    <x v="4513"/>
    <x v="4615"/>
    <x v="773"/>
    <x v="7"/>
  </r>
  <r>
    <x v="159"/>
    <x v="1"/>
    <x v="1"/>
    <x v="969"/>
    <x v="4369"/>
    <x v="14"/>
    <x v="26"/>
    <x v="40"/>
    <x v="5752"/>
    <x v="3257"/>
    <x v="8041"/>
    <x v="12305"/>
    <x v="0"/>
    <x v="3"/>
    <x v="1"/>
    <x v="2756"/>
    <x v="1964"/>
    <x v="1888"/>
    <x v="4006"/>
    <x v="266"/>
    <x v="4507"/>
    <x v="4545"/>
    <x v="884"/>
    <x v="7"/>
  </r>
  <r>
    <x v="159"/>
    <x v="1"/>
    <x v="2"/>
    <x v="959"/>
    <x v="4371"/>
    <x v="20"/>
    <x v="22"/>
    <x v="37"/>
    <x v="5191"/>
    <x v="2673"/>
    <x v="7624"/>
    <x v="10769"/>
    <x v="0"/>
    <x v="3"/>
    <x v="1"/>
    <x v="3688"/>
    <x v="1934"/>
    <x v="3338"/>
    <x v="6650"/>
    <x v="320"/>
    <x v="4498"/>
    <x v="4590"/>
    <x v="884"/>
    <x v="7"/>
  </r>
  <r>
    <x v="159"/>
    <x v="1"/>
    <x v="3"/>
    <x v="951"/>
    <x v="4371"/>
    <x v="18"/>
    <x v="41"/>
    <x v="31"/>
    <x v="4677"/>
    <x v="2416"/>
    <x v="7340"/>
    <x v="9678"/>
    <x v="0"/>
    <x v="3"/>
    <x v="1"/>
    <x v="3929"/>
    <x v="4619"/>
    <x v="4185"/>
    <x v="10574"/>
    <x v="273"/>
    <x v="4541"/>
    <x v="4600"/>
    <x v="823"/>
    <x v="7"/>
  </r>
  <r>
    <x v="159"/>
    <x v="1"/>
    <x v="4"/>
    <x v="926"/>
    <x v="4372"/>
    <x v="15"/>
    <x v="18"/>
    <x v="35"/>
    <x v="4307"/>
    <x v="2071"/>
    <x v="7340"/>
    <x v="8904"/>
    <x v="0"/>
    <x v="3"/>
    <x v="1"/>
    <x v="4889"/>
    <x v="3961"/>
    <x v="6170"/>
    <x v="14225"/>
    <x v="266"/>
    <x v="4465"/>
    <x v="4573"/>
    <x v="849"/>
    <x v="7"/>
  </r>
  <r>
    <x v="159"/>
    <x v="1"/>
    <x v="5"/>
    <x v="903"/>
    <x v="4374"/>
    <x v="20"/>
    <x v="13"/>
    <x v="40"/>
    <x v="4009"/>
    <x v="1900"/>
    <x v="6948"/>
    <x v="8071"/>
    <x v="0"/>
    <x v="3"/>
    <x v="1"/>
    <x v="5426"/>
    <x v="5547"/>
    <x v="3387"/>
    <x v="13211"/>
    <x v="315"/>
    <x v="4496"/>
    <x v="4572"/>
    <x v="884"/>
    <x v="7"/>
  </r>
  <r>
    <x v="159"/>
    <x v="2"/>
    <x v="0"/>
    <x v="897"/>
    <x v="4374"/>
    <x v="23"/>
    <x v="20"/>
    <x v="24"/>
    <x v="3829"/>
    <x v="1739"/>
    <x v="6806"/>
    <x v="7558"/>
    <x v="0"/>
    <x v="3"/>
    <x v="1"/>
    <x v="6116"/>
    <x v="5584"/>
    <x v="5111"/>
    <x v="17989"/>
    <x v="304"/>
    <x v="4516"/>
    <x v="4626"/>
    <x v="823"/>
    <x v="7"/>
  </r>
  <r>
    <x v="159"/>
    <x v="2"/>
    <x v="1"/>
    <x v="898"/>
    <x v="4375"/>
    <x v="25"/>
    <x v="34"/>
    <x v="30"/>
    <x v="3369"/>
    <x v="1502"/>
    <x v="6469"/>
    <x v="6397"/>
    <x v="0"/>
    <x v="3"/>
    <x v="1"/>
    <x v="4359"/>
    <x v="4748"/>
    <x v="3695"/>
    <x v="10813"/>
    <x v="297"/>
    <x v="4531"/>
    <x v="4569"/>
    <x v="849"/>
    <x v="7"/>
  </r>
  <r>
    <x v="159"/>
    <x v="2"/>
    <x v="2"/>
    <x v="890"/>
    <x v="4375"/>
    <x v="29"/>
    <x v="16"/>
    <x v="41"/>
    <x v="3188"/>
    <x v="1431"/>
    <x v="6381"/>
    <x v="5967"/>
    <x v="0"/>
    <x v="3"/>
    <x v="1"/>
    <x v="6209"/>
    <x v="6438"/>
    <x v="5533"/>
    <x v="20827"/>
    <x v="310"/>
    <x v="4475"/>
    <x v="4555"/>
    <x v="823"/>
    <x v="7"/>
  </r>
  <r>
    <x v="159"/>
    <x v="2"/>
    <x v="3"/>
    <x v="899"/>
    <x v="4377"/>
    <x v="35"/>
    <x v="13"/>
    <x v="45"/>
    <x v="2835"/>
    <x v="1264"/>
    <x v="6145"/>
    <x v="5017"/>
    <x v="0"/>
    <x v="3"/>
    <x v="1"/>
    <x v="5142"/>
    <x v="5367"/>
    <x v="4293"/>
    <x v="13875"/>
    <x v="320"/>
    <x v="4500"/>
    <x v="4574"/>
    <x v="884"/>
    <x v="7"/>
  </r>
  <r>
    <x v="159"/>
    <x v="2"/>
    <x v="4"/>
    <x v="900"/>
    <x v="4377"/>
    <x v="33"/>
    <x v="18"/>
    <x v="42"/>
    <x v="2864"/>
    <x v="1121"/>
    <x v="6004"/>
    <x v="4640"/>
    <x v="0"/>
    <x v="3"/>
    <x v="1"/>
    <x v="7633"/>
    <x v="5284"/>
    <x v="5054"/>
    <x v="21909"/>
    <x v="273"/>
    <x v="4514"/>
    <x v="4590"/>
    <x v="823"/>
    <x v="7"/>
  </r>
  <r>
    <x v="159"/>
    <x v="2"/>
    <x v="5"/>
    <x v="878"/>
    <x v="4375"/>
    <x v="32"/>
    <x v="14"/>
    <x v="43"/>
    <x v="2913"/>
    <x v="1058"/>
    <x v="5819"/>
    <x v="4410"/>
    <x v="0"/>
    <x v="3"/>
    <x v="1"/>
    <x v="7731"/>
    <x v="6570"/>
    <x v="4696"/>
    <x v="23983"/>
    <x v="280"/>
    <x v="4498"/>
    <x v="4581"/>
    <x v="773"/>
    <x v="7"/>
  </r>
  <r>
    <x v="159"/>
    <x v="3"/>
    <x v="0"/>
    <x v="862"/>
    <x v="4375"/>
    <x v="29"/>
    <x v="13"/>
    <x v="27"/>
    <x v="2588"/>
    <x v="1111"/>
    <x v="5835"/>
    <x v="4086"/>
    <x v="0"/>
    <x v="3"/>
    <x v="1"/>
    <x v="5143"/>
    <x v="7855"/>
    <x v="6257"/>
    <x v="22373"/>
    <x v="266"/>
    <x v="4503"/>
    <x v="4632"/>
    <x v="823"/>
    <x v="7"/>
  </r>
  <r>
    <x v="159"/>
    <x v="3"/>
    <x v="1"/>
    <x v="854"/>
    <x v="4376"/>
    <x v="34"/>
    <x v="13"/>
    <x v="37"/>
    <x v="2749"/>
    <x v="1039"/>
    <x v="5864"/>
    <x v="4217"/>
    <x v="0"/>
    <x v="3"/>
    <x v="1"/>
    <x v="8636"/>
    <x v="6398"/>
    <x v="6380"/>
    <x v="30561"/>
    <x v="315"/>
    <x v="4505"/>
    <x v="4555"/>
    <x v="853"/>
    <x v="7"/>
  </r>
  <r>
    <x v="159"/>
    <x v="3"/>
    <x v="2"/>
    <x v="862"/>
    <x v="4376"/>
    <x v="31"/>
    <x v="16"/>
    <x v="35"/>
    <x v="2735"/>
    <x v="990"/>
    <x v="5810"/>
    <x v="4064"/>
    <x v="0"/>
    <x v="3"/>
    <x v="1"/>
    <x v="7424"/>
    <x v="6570"/>
    <x v="5773"/>
    <x v="25400"/>
    <x v="266"/>
    <x v="4509"/>
    <x v="4590"/>
    <x v="823"/>
    <x v="7"/>
  </r>
  <r>
    <x v="159"/>
    <x v="3"/>
    <x v="3"/>
    <x v="832"/>
    <x v="4374"/>
    <x v="29"/>
    <x v="24"/>
    <x v="31"/>
    <x v="2561"/>
    <x v="977"/>
    <x v="5729"/>
    <x v="3768"/>
    <x v="0"/>
    <x v="3"/>
    <x v="1"/>
    <x v="6210"/>
    <x v="7126"/>
    <x v="5475"/>
    <x v="22084"/>
    <x v="273"/>
    <x v="4519"/>
    <x v="4596"/>
    <x v="773"/>
    <x v="7"/>
  </r>
  <r>
    <x v="159"/>
    <x v="3"/>
    <x v="4"/>
    <x v="837"/>
    <x v="4376"/>
    <x v="29"/>
    <x v="10"/>
    <x v="29"/>
    <x v="2383"/>
    <x v="906"/>
    <x v="5538"/>
    <x v="3302"/>
    <x v="0"/>
    <x v="3"/>
    <x v="1"/>
    <x v="6210"/>
    <x v="6125"/>
    <x v="4635"/>
    <x v="18187"/>
    <x v="286"/>
    <x v="4480"/>
    <x v="4590"/>
    <x v="884"/>
    <x v="7"/>
  </r>
  <r>
    <x v="159"/>
    <x v="3"/>
    <x v="5"/>
    <x v="847"/>
    <x v="4376"/>
    <x v="35"/>
    <x v="27"/>
    <x v="30"/>
    <x v="2573"/>
    <x v="849"/>
    <x v="5810"/>
    <x v="3647"/>
    <x v="0"/>
    <x v="3"/>
    <x v="1"/>
    <x v="8822"/>
    <x v="6348"/>
    <x v="8472"/>
    <x v="35014"/>
    <x v="320"/>
    <x v="4537"/>
    <x v="4580"/>
    <x v="823"/>
    <x v="7"/>
  </r>
  <r>
    <x v="159"/>
    <x v="4"/>
    <x v="0"/>
    <x v="859"/>
    <x v="4377"/>
    <x v="35"/>
    <x v="9"/>
    <x v="37"/>
    <x v="2713"/>
    <x v="892"/>
    <x v="5684"/>
    <x v="3738"/>
    <x v="0"/>
    <x v="3"/>
    <x v="1"/>
    <x v="8440"/>
    <x v="7903"/>
    <x v="5053"/>
    <x v="29868"/>
    <x v="286"/>
    <x v="4473"/>
    <x v="4564"/>
    <x v="849"/>
    <x v="7"/>
  </r>
  <r>
    <x v="159"/>
    <x v="4"/>
    <x v="1"/>
    <x v="851"/>
    <x v="4374"/>
    <x v="30"/>
    <x v="22"/>
    <x v="40"/>
    <x v="2924"/>
    <x v="930"/>
    <x v="5725"/>
    <x v="4094"/>
    <x v="0"/>
    <x v="3"/>
    <x v="1"/>
    <x v="9003"/>
    <x v="7904"/>
    <x v="6503"/>
    <x v="34473"/>
    <x v="255"/>
    <x v="4531"/>
    <x v="4579"/>
    <x v="750"/>
    <x v="7"/>
  </r>
  <r>
    <x v="159"/>
    <x v="4"/>
    <x v="2"/>
    <x v="832"/>
    <x v="4374"/>
    <x v="32"/>
    <x v="10"/>
    <x v="35"/>
    <x v="3056"/>
    <x v="942"/>
    <x v="5754"/>
    <x v="4306"/>
    <x v="0"/>
    <x v="3"/>
    <x v="1"/>
    <x v="8340"/>
    <x v="7411"/>
    <x v="6446"/>
    <x v="31829"/>
    <x v="297"/>
    <x v="4482"/>
    <x v="4597"/>
    <x v="823"/>
    <x v="7"/>
  </r>
  <r>
    <x v="159"/>
    <x v="4"/>
    <x v="3"/>
    <x v="837"/>
    <x v="4377"/>
    <x v="36"/>
    <x v="26"/>
    <x v="29"/>
    <x v="3218"/>
    <x v="933"/>
    <x v="5749"/>
    <x v="4482"/>
    <x v="0"/>
    <x v="3"/>
    <x v="1"/>
    <x v="8543"/>
    <x v="7173"/>
    <x v="6143"/>
    <x v="31040"/>
    <x v="310"/>
    <x v="4536"/>
    <x v="4600"/>
    <x v="910"/>
    <x v="7"/>
  </r>
  <r>
    <x v="159"/>
    <x v="4"/>
    <x v="4"/>
    <x v="830"/>
    <x v="4374"/>
    <x v="31"/>
    <x v="26"/>
    <x v="30"/>
    <x v="3218"/>
    <x v="1121"/>
    <x v="5910"/>
    <x v="4958"/>
    <x v="0"/>
    <x v="3"/>
    <x v="1"/>
    <x v="7481"/>
    <x v="9686"/>
    <x v="7526"/>
    <x v="35426"/>
    <x v="255"/>
    <x v="4505"/>
    <x v="4580"/>
    <x v="750"/>
    <x v="7"/>
  </r>
  <r>
    <x v="159"/>
    <x v="4"/>
    <x v="5"/>
    <x v="826"/>
    <x v="4373"/>
    <x v="31"/>
    <x v="13"/>
    <x v="43"/>
    <x v="3673"/>
    <x v="1268"/>
    <x v="6362"/>
    <x v="6346"/>
    <x v="0"/>
    <x v="3"/>
    <x v="1"/>
    <x v="10515"/>
    <x v="9216"/>
    <x v="9536"/>
    <x v="43594"/>
    <x v="286"/>
    <x v="4482"/>
    <x v="4550"/>
    <x v="801"/>
    <x v="7"/>
  </r>
  <r>
    <x v="159"/>
    <x v="5"/>
    <x v="0"/>
    <x v="820"/>
    <x v="4373"/>
    <x v="30"/>
    <x v="22"/>
    <x v="29"/>
    <x v="4819"/>
    <x v="2005"/>
    <x v="6790"/>
    <x v="8915"/>
    <x v="0"/>
    <x v="3"/>
    <x v="1"/>
    <x v="13558"/>
    <x v="13116"/>
    <x v="9315"/>
    <x v="50336"/>
    <x v="282"/>
    <x v="4521"/>
    <x v="4624"/>
    <x v="823"/>
    <x v="7"/>
  </r>
  <r>
    <x v="159"/>
    <x v="5"/>
    <x v="1"/>
    <x v="821"/>
    <x v="4373"/>
    <x v="32"/>
    <x v="10"/>
    <x v="30"/>
    <x v="4352"/>
    <x v="1710"/>
    <x v="6521"/>
    <x v="7844"/>
    <x v="0"/>
    <x v="3"/>
    <x v="1"/>
    <x v="4174"/>
    <x v="4313"/>
    <x v="4127"/>
    <x v="10595"/>
    <x v="297"/>
    <x v="4482"/>
    <x v="4580"/>
    <x v="823"/>
    <x v="7"/>
  </r>
  <r>
    <x v="159"/>
    <x v="5"/>
    <x v="2"/>
    <x v="825"/>
    <x v="4373"/>
    <x v="25"/>
    <x v="11"/>
    <x v="40"/>
    <x v="3864"/>
    <x v="1719"/>
    <x v="6345"/>
    <x v="7148"/>
    <x v="0"/>
    <x v="3"/>
    <x v="1"/>
    <x v="4174"/>
    <x v="7324"/>
    <x v="4868"/>
    <x v="15377"/>
    <x v="245"/>
    <x v="4507"/>
    <x v="4560"/>
    <x v="823"/>
    <x v="7"/>
  </r>
  <r>
    <x v="159"/>
    <x v="5"/>
    <x v="3"/>
    <x v="822"/>
    <x v="4373"/>
    <x v="29"/>
    <x v="9"/>
    <x v="39"/>
    <x v="3783"/>
    <x v="1452"/>
    <x v="6063"/>
    <x v="6404"/>
    <x v="0"/>
    <x v="3"/>
    <x v="1"/>
    <x v="6912"/>
    <x v="4435"/>
    <x v="3954"/>
    <x v="15622"/>
    <x v="310"/>
    <x v="4501"/>
    <x v="4588"/>
    <x v="823"/>
    <x v="7"/>
  </r>
  <r>
    <x v="159"/>
    <x v="5"/>
    <x v="4"/>
    <x v="828"/>
    <x v="4373"/>
    <x v="30"/>
    <x v="9"/>
    <x v="31"/>
    <x v="3493"/>
    <x v="1221"/>
    <x v="5761"/>
    <x v="5319"/>
    <x v="0"/>
    <x v="3"/>
    <x v="1"/>
    <x v="5425"/>
    <x v="4585"/>
    <x v="3796"/>
    <x v="12635"/>
    <x v="292"/>
    <x v="4505"/>
    <x v="4606"/>
    <x v="823"/>
    <x v="7"/>
  </r>
  <r>
    <x v="159"/>
    <x v="5"/>
    <x v="5"/>
    <x v="834"/>
    <x v="4372"/>
    <x v="26"/>
    <x v="22"/>
    <x v="35"/>
    <x v="2643"/>
    <x v="784"/>
    <x v="5386"/>
    <x v="3259"/>
    <x v="0"/>
    <x v="3"/>
    <x v="1"/>
    <x v="2174"/>
    <x v="1814"/>
    <x v="3251"/>
    <x v="4621"/>
    <x v="260"/>
    <x v="4531"/>
    <x v="4573"/>
    <x v="798"/>
    <x v="7"/>
  </r>
  <r>
    <x v="159"/>
    <x v="6"/>
    <x v="0"/>
    <x v="831"/>
    <x v="4370"/>
    <x v="28"/>
    <x v="20"/>
    <x v="30"/>
    <x v="1817"/>
    <x v="518"/>
    <x v="4923"/>
    <x v="1781"/>
    <x v="1"/>
    <x v="2"/>
    <x v="1"/>
    <x v="2239"/>
    <x v="1935"/>
    <x v="2499"/>
    <x v="4078"/>
    <x v="297"/>
    <x v="4501"/>
    <x v="4598"/>
    <x v="773"/>
    <x v="7"/>
  </r>
  <r>
    <x v="159"/>
    <x v="6"/>
    <x v="1"/>
    <x v="830"/>
    <x v="4371"/>
    <x v="26"/>
    <x v="21"/>
    <x v="21"/>
    <x v="1336"/>
    <x v="412"/>
    <x v="3914"/>
    <x v="986"/>
    <x v="1"/>
    <x v="2"/>
    <x v="1"/>
    <x v="3689"/>
    <x v="4509"/>
    <x v="573"/>
    <x v="4135"/>
    <x v="273"/>
    <x v="4506"/>
    <x v="4612"/>
    <x v="853"/>
    <x v="7"/>
  </r>
  <r>
    <x v="159"/>
    <x v="6"/>
    <x v="2"/>
    <x v="836"/>
    <x v="4370"/>
    <x v="26"/>
    <x v="13"/>
    <x v="30"/>
    <x v="773"/>
    <x v="293"/>
    <x v="2472"/>
    <x v="477"/>
    <x v="1"/>
    <x v="2"/>
    <x v="1"/>
    <x v="2311"/>
    <x v="3081"/>
    <x v="258"/>
    <x v="1132"/>
    <x v="286"/>
    <x v="4492"/>
    <x v="4557"/>
    <x v="798"/>
    <x v="7"/>
  </r>
  <r>
    <x v="159"/>
    <x v="6"/>
    <x v="3"/>
    <x v="838"/>
    <x v="4368"/>
    <x v="30"/>
    <x v="14"/>
    <x v="39"/>
    <x v="431"/>
    <x v="165"/>
    <x v="1967"/>
    <x v="263"/>
    <x v="1"/>
    <x v="2"/>
    <x v="1"/>
    <x v="2239"/>
    <x v="2169"/>
    <x v="2268"/>
    <x v="4037"/>
    <x v="310"/>
    <x v="4507"/>
    <x v="4561"/>
    <x v="776"/>
    <x v="7"/>
  </r>
  <r>
    <x v="159"/>
    <x v="6"/>
    <x v="4"/>
    <x v="842"/>
    <x v="4368"/>
    <x v="30"/>
    <x v="21"/>
    <x v="31"/>
    <x v="375"/>
    <x v="175"/>
    <x v="1689"/>
    <x v="218"/>
    <x v="1"/>
    <x v="2"/>
    <x v="1"/>
    <x v="5927"/>
    <x v="7715"/>
    <x v="3386"/>
    <x v="17461"/>
    <x v="286"/>
    <x v="4515"/>
    <x v="4606"/>
    <x v="823"/>
    <x v="7"/>
  </r>
  <r>
    <x v="159"/>
    <x v="6"/>
    <x v="5"/>
    <x v="845"/>
    <x v="4366"/>
    <x v="30"/>
    <x v="24"/>
    <x v="30"/>
    <x v="431"/>
    <x v="230"/>
    <x v="1707"/>
    <x v="264"/>
    <x v="1"/>
    <x v="2"/>
    <x v="1"/>
    <x v="9005"/>
    <x v="9842"/>
    <x v="6380"/>
    <x v="37257"/>
    <x v="286"/>
    <x v="4509"/>
    <x v="4587"/>
    <x v="773"/>
    <x v="7"/>
  </r>
  <r>
    <x v="159"/>
    <x v="7"/>
    <x v="0"/>
    <x v="856"/>
    <x v="4365"/>
    <x v="29"/>
    <x v="21"/>
    <x v="29"/>
    <x v="569"/>
    <x v="338"/>
    <x v="1670"/>
    <x v="326"/>
    <x v="1"/>
    <x v="2"/>
    <x v="1"/>
    <x v="10177"/>
    <x v="11004"/>
    <x v="5773"/>
    <x v="40288"/>
    <x v="278"/>
    <x v="4500"/>
    <x v="4589"/>
    <x v="798"/>
    <x v="7"/>
  </r>
  <r>
    <x v="159"/>
    <x v="7"/>
    <x v="1"/>
    <x v="868"/>
    <x v="4361"/>
    <x v="33"/>
    <x v="62"/>
    <x v="50"/>
    <x v="742"/>
    <x v="464"/>
    <x v="1742"/>
    <x v="440"/>
    <x v="1"/>
    <x v="2"/>
    <x v="1"/>
    <x v="10006"/>
    <x v="11113"/>
    <x v="6944"/>
    <x v="41629"/>
    <x v="310"/>
    <x v="4585"/>
    <x v="4531"/>
    <x v="720"/>
    <x v="7"/>
  </r>
  <r>
    <x v="159"/>
    <x v="7"/>
    <x v="2"/>
    <x v="880"/>
    <x v="4357"/>
    <x v="32"/>
    <x v="209"/>
    <x v="226"/>
    <x v="1461"/>
    <x v="695"/>
    <x v="1942"/>
    <x v="751"/>
    <x v="1"/>
    <x v="2"/>
    <x v="1"/>
    <x v="13244"/>
    <x v="12363"/>
    <x v="8292"/>
    <x v="49253"/>
    <x v="280"/>
    <x v="4723"/>
    <x v="4242"/>
    <x v="717"/>
    <x v="7"/>
  </r>
  <r>
    <x v="159"/>
    <x v="7"/>
    <x v="3"/>
    <x v="882"/>
    <x v="4353"/>
    <x v="27"/>
    <x v="828"/>
    <x v="801"/>
    <x v="1701"/>
    <x v="695"/>
    <x v="2199"/>
    <x v="875"/>
    <x v="1"/>
    <x v="2"/>
    <x v="1"/>
    <x v="9382"/>
    <x v="7271"/>
    <x v="8582"/>
    <x v="37737"/>
    <x v="255"/>
    <x v="5231"/>
    <x v="3622"/>
    <x v="720"/>
    <x v="7"/>
  </r>
  <r>
    <x v="159"/>
    <x v="7"/>
    <x v="4"/>
    <x v="886"/>
    <x v="4349"/>
    <x v="33"/>
    <x v="1311"/>
    <x v="1293"/>
    <x v="2062"/>
    <x v="825"/>
    <x v="2093"/>
    <x v="987"/>
    <x v="1"/>
    <x v="2"/>
    <x v="1"/>
    <x v="10007"/>
    <x v="9215"/>
    <x v="5239"/>
    <x v="36588"/>
    <x v="320"/>
    <x v="5406"/>
    <x v="3427"/>
    <x v="717"/>
    <x v="7"/>
  </r>
  <r>
    <x v="159"/>
    <x v="7"/>
    <x v="5"/>
    <x v="888"/>
    <x v="4346"/>
    <x v="29"/>
    <x v="1651"/>
    <x v="1631"/>
    <x v="2200"/>
    <x v="948"/>
    <x v="1905"/>
    <x v="1028"/>
    <x v="1"/>
    <x v="2"/>
    <x v="1"/>
    <x v="8439"/>
    <x v="9219"/>
    <x v="4412"/>
    <x v="31009"/>
    <x v="260"/>
    <x v="5472"/>
    <x v="3403"/>
    <x v="750"/>
    <x v="7"/>
  </r>
  <r>
    <x v="159"/>
    <x v="8"/>
    <x v="0"/>
    <x v="882"/>
    <x v="4343"/>
    <x v="29"/>
    <x v="2127"/>
    <x v="2101"/>
    <x v="2779"/>
    <x v="1205"/>
    <x v="2172"/>
    <x v="1516"/>
    <x v="1"/>
    <x v="2"/>
    <x v="1"/>
    <x v="11214"/>
    <x v="10505"/>
    <x v="8690"/>
    <x v="44919"/>
    <x v="286"/>
    <x v="6240"/>
    <x v="2524"/>
    <x v="750"/>
    <x v="7"/>
  </r>
  <r>
    <x v="159"/>
    <x v="8"/>
    <x v="1"/>
    <x v="876"/>
    <x v="4340"/>
    <x v="33"/>
    <x v="2306"/>
    <x v="2297"/>
    <x v="3634"/>
    <x v="2042"/>
    <x v="2637"/>
    <x v="3025"/>
    <x v="1"/>
    <x v="2"/>
    <x v="1"/>
    <x v="12526"/>
    <x v="13452"/>
    <x v="9721"/>
    <x v="50102"/>
    <x v="310"/>
    <x v="5618"/>
    <x v="3204"/>
    <x v="746"/>
    <x v="7"/>
  </r>
  <r>
    <x v="159"/>
    <x v="8"/>
    <x v="2"/>
    <x v="880"/>
    <x v="4340"/>
    <x v="37"/>
    <x v="2504"/>
    <x v="2503"/>
    <x v="4525"/>
    <x v="2587"/>
    <x v="2921"/>
    <x v="4839"/>
    <x v="1"/>
    <x v="2"/>
    <x v="1"/>
    <x v="12750"/>
    <x v="12015"/>
    <x v="8526"/>
    <x v="48525"/>
    <x v="310"/>
    <x v="5760"/>
    <x v="3071"/>
    <x v="823"/>
    <x v="7"/>
  </r>
  <r>
    <x v="159"/>
    <x v="8"/>
    <x v="3"/>
    <x v="885"/>
    <x v="4340"/>
    <x v="35"/>
    <x v="3015"/>
    <x v="3162"/>
    <x v="5582"/>
    <x v="3145"/>
    <x v="3219"/>
    <x v="7281"/>
    <x v="1"/>
    <x v="2"/>
    <x v="1"/>
    <x v="13328"/>
    <x v="12206"/>
    <x v="8690"/>
    <x v="49440"/>
    <x v="272"/>
    <x v="6493"/>
    <x v="2215"/>
    <x v="823"/>
    <x v="7"/>
  </r>
  <r>
    <x v="159"/>
    <x v="8"/>
    <x v="4"/>
    <x v="889"/>
    <x v="4338"/>
    <x v="35"/>
    <x v="3473"/>
    <x v="4049"/>
    <x v="6522"/>
    <x v="3580"/>
    <x v="3550"/>
    <x v="9111"/>
    <x v="1"/>
    <x v="2"/>
    <x v="1"/>
    <x v="13113"/>
    <x v="10867"/>
    <x v="9037"/>
    <x v="48581"/>
    <x v="286"/>
    <x v="6446"/>
    <x v="2225"/>
    <x v="776"/>
    <x v="7"/>
  </r>
  <r>
    <x v="159"/>
    <x v="8"/>
    <x v="5"/>
    <x v="899"/>
    <x v="4337"/>
    <x v="34"/>
    <x v="4269"/>
    <x v="5414"/>
    <x v="6850"/>
    <x v="4271"/>
    <x v="3995"/>
    <x v="10556"/>
    <x v="1"/>
    <x v="2"/>
    <x v="1"/>
    <x v="9832"/>
    <x v="12234"/>
    <x v="9650"/>
    <x v="46083"/>
    <x v="280"/>
    <x v="6889"/>
    <x v="1829"/>
    <x v="798"/>
    <x v="7"/>
  </r>
  <r>
    <x v="159"/>
    <x v="9"/>
    <x v="0"/>
    <x v="908"/>
    <x v="4336"/>
    <x v="35"/>
    <x v="4559"/>
    <x v="6263"/>
    <x v="7958"/>
    <x v="5429"/>
    <x v="4381"/>
    <x v="12932"/>
    <x v="1"/>
    <x v="2"/>
    <x v="1"/>
    <x v="13531"/>
    <x v="13270"/>
    <x v="9501"/>
    <x v="50421"/>
    <x v="290"/>
    <x v="6858"/>
    <x v="1733"/>
    <x v="801"/>
    <x v="7"/>
  </r>
  <r>
    <x v="159"/>
    <x v="9"/>
    <x v="1"/>
    <x v="912"/>
    <x v="4335"/>
    <x v="34"/>
    <x v="4714"/>
    <x v="6405"/>
    <x v="8796"/>
    <x v="6508"/>
    <x v="4947"/>
    <x v="14540"/>
    <x v="1"/>
    <x v="2"/>
    <x v="1"/>
    <x v="12638"/>
    <x v="12928"/>
    <x v="10362"/>
    <x v="50116"/>
    <x v="280"/>
    <x v="6740"/>
    <x v="1969"/>
    <x v="798"/>
    <x v="7"/>
  </r>
  <r>
    <x v="159"/>
    <x v="9"/>
    <x v="2"/>
    <x v="922"/>
    <x v="4335"/>
    <x v="28"/>
    <x v="4527"/>
    <x v="6220"/>
    <x v="9578"/>
    <x v="7026"/>
    <x v="5218"/>
    <x v="15436"/>
    <x v="1"/>
    <x v="2"/>
    <x v="1"/>
    <x v="12163"/>
    <x v="10507"/>
    <x v="8690"/>
    <x v="46447"/>
    <x v="250"/>
    <x v="2117"/>
    <x v="7352"/>
    <x v="823"/>
    <x v="7"/>
  </r>
  <r>
    <x v="159"/>
    <x v="9"/>
    <x v="3"/>
    <x v="929"/>
    <x v="4332"/>
    <x v="30"/>
    <x v="4649"/>
    <x v="6331"/>
    <x v="9657"/>
    <x v="7503"/>
    <x v="5531"/>
    <x v="15866"/>
    <x v="1"/>
    <x v="2"/>
    <x v="1"/>
    <x v="8046"/>
    <x v="10093"/>
    <x v="8788"/>
    <x v="39231"/>
    <x v="298"/>
    <x v="6555"/>
    <x v="2186"/>
    <x v="750"/>
    <x v="7"/>
  </r>
  <r>
    <x v="159"/>
    <x v="9"/>
    <x v="4"/>
    <x v="944"/>
    <x v="4331"/>
    <x v="29"/>
    <x v="5177"/>
    <x v="6821"/>
    <x v="10459"/>
    <x v="8212"/>
    <x v="5789"/>
    <x v="16788"/>
    <x v="1"/>
    <x v="2"/>
    <x v="1"/>
    <x v="12220"/>
    <x v="11427"/>
    <x v="8348"/>
    <x v="47079"/>
    <x v="278"/>
    <x v="7787"/>
    <x v="908"/>
    <x v="801"/>
    <x v="7"/>
  </r>
  <r>
    <x v="159"/>
    <x v="9"/>
    <x v="5"/>
    <x v="958"/>
    <x v="4329"/>
    <x v="32"/>
    <x v="5402"/>
    <x v="7036"/>
    <x v="11002"/>
    <x v="8999"/>
    <x v="6155"/>
    <x v="17687"/>
    <x v="1"/>
    <x v="2"/>
    <x v="1"/>
    <x v="10761"/>
    <x v="11660"/>
    <x v="9037"/>
    <x v="45822"/>
    <x v="304"/>
    <x v="7054"/>
    <x v="1604"/>
    <x v="773"/>
    <x v="7"/>
  </r>
  <r>
    <x v="159"/>
    <x v="10"/>
    <x v="0"/>
    <x v="979"/>
    <x v="4328"/>
    <x v="33"/>
    <x v="5543"/>
    <x v="7188"/>
    <x v="11861"/>
    <x v="9814"/>
    <x v="6460"/>
    <x v="18840"/>
    <x v="1"/>
    <x v="2"/>
    <x v="1"/>
    <x v="12412"/>
    <x v="11792"/>
    <x v="8635"/>
    <x v="47891"/>
    <x v="290"/>
    <x v="6688"/>
    <x v="1911"/>
    <x v="801"/>
    <x v="7"/>
  </r>
  <r>
    <x v="159"/>
    <x v="10"/>
    <x v="1"/>
    <x v="999"/>
    <x v="4325"/>
    <x v="33"/>
    <x v="5614"/>
    <x v="7250"/>
    <x v="12624"/>
    <x v="9800"/>
    <x v="6860"/>
    <x v="19626"/>
    <x v="1"/>
    <x v="2"/>
    <x v="1"/>
    <x v="11751"/>
    <x v="7215"/>
    <x v="9132"/>
    <x v="43138"/>
    <x v="286"/>
    <x v="6157"/>
    <x v="2669"/>
    <x v="746"/>
    <x v="7"/>
  </r>
  <r>
    <x v="159"/>
    <x v="10"/>
    <x v="2"/>
    <x v="1027"/>
    <x v="4321"/>
    <x v="30"/>
    <x v="5795"/>
    <x v="7400"/>
    <x v="13256"/>
    <x v="10760"/>
    <x v="7859"/>
    <x v="21502"/>
    <x v="1"/>
    <x v="2"/>
    <x v="1"/>
    <x v="10906"/>
    <x v="12491"/>
    <x v="10877"/>
    <x v="49556"/>
    <x v="266"/>
    <x v="6878"/>
    <x v="1919"/>
    <x v="720"/>
    <x v="7"/>
  </r>
  <r>
    <x v="159"/>
    <x v="10"/>
    <x v="3"/>
    <x v="1042"/>
    <x v="4308"/>
    <x v="34"/>
    <x v="6109"/>
    <x v="7625"/>
    <x v="13777"/>
    <x v="11321"/>
    <x v="8370"/>
    <x v="22909"/>
    <x v="1"/>
    <x v="2"/>
    <x v="1"/>
    <x v="10515"/>
    <x v="10678"/>
    <x v="9537"/>
    <x v="45116"/>
    <x v="310"/>
    <x v="7417"/>
    <x v="1552"/>
    <x v="497"/>
    <x v="7"/>
  </r>
  <r>
    <x v="159"/>
    <x v="10"/>
    <x v="4"/>
    <x v="1075"/>
    <x v="4302"/>
    <x v="37"/>
    <x v="6588"/>
    <x v="8029"/>
    <x v="14095"/>
    <x v="11502"/>
    <x v="8793"/>
    <x v="23814"/>
    <x v="1"/>
    <x v="2"/>
    <x v="1"/>
    <x v="9478"/>
    <x v="8464"/>
    <x v="9082"/>
    <x v="40167"/>
    <x v="305"/>
    <x v="7745"/>
    <x v="1026"/>
    <x v="661"/>
    <x v="7"/>
  </r>
  <r>
    <x v="159"/>
    <x v="10"/>
    <x v="5"/>
    <x v="1098"/>
    <x v="4294"/>
    <x v="32"/>
    <x v="6511"/>
    <x v="7984"/>
    <x v="14941"/>
    <x v="11955"/>
    <x v="8869"/>
    <x v="25188"/>
    <x v="1"/>
    <x v="2"/>
    <x v="1"/>
    <x v="12091"/>
    <x v="10131"/>
    <x v="6696"/>
    <x v="44055"/>
    <x v="255"/>
    <x v="2823"/>
    <x v="6190"/>
    <x v="614"/>
    <x v="7"/>
  </r>
  <r>
    <x v="159"/>
    <x v="11"/>
    <x v="0"/>
    <x v="1131"/>
    <x v="4293"/>
    <x v="33"/>
    <x v="5294"/>
    <x v="6923"/>
    <x v="15431"/>
    <x v="12693"/>
    <x v="9396"/>
    <x v="26907"/>
    <x v="1"/>
    <x v="2"/>
    <x v="1"/>
    <x v="10431"/>
    <x v="11525"/>
    <x v="9537"/>
    <x v="45882"/>
    <x v="290"/>
    <x v="610"/>
    <x v="8767"/>
    <x v="801"/>
    <x v="7"/>
  </r>
  <r>
    <x v="159"/>
    <x v="11"/>
    <x v="1"/>
    <x v="1131"/>
    <x v="4291"/>
    <x v="33"/>
    <x v="4687"/>
    <x v="6366"/>
    <x v="15933"/>
    <x v="12765"/>
    <x v="9513"/>
    <x v="27723"/>
    <x v="1"/>
    <x v="2"/>
    <x v="1"/>
    <x v="10429"/>
    <x v="7668"/>
    <x v="6944"/>
    <x v="38135"/>
    <x v="286"/>
    <x v="1149"/>
    <x v="8335"/>
    <x v="773"/>
    <x v="7"/>
  </r>
  <r>
    <x v="159"/>
    <x v="11"/>
    <x v="2"/>
    <x v="1132"/>
    <x v="4290"/>
    <x v="33"/>
    <x v="4818"/>
    <x v="6482"/>
    <x v="16207"/>
    <x v="12743"/>
    <x v="9860"/>
    <x v="28437"/>
    <x v="1"/>
    <x v="2"/>
    <x v="1"/>
    <x v="9204"/>
    <x v="7173"/>
    <x v="8633"/>
    <x v="37288"/>
    <x v="286"/>
    <x v="6604"/>
    <x v="2147"/>
    <x v="798"/>
    <x v="7"/>
  </r>
  <r>
    <x v="159"/>
    <x v="11"/>
    <x v="3"/>
    <x v="1149"/>
    <x v="4290"/>
    <x v="31"/>
    <x v="5376"/>
    <x v="6976"/>
    <x v="16174"/>
    <x v="13419"/>
    <x v="9918"/>
    <x v="29038"/>
    <x v="1"/>
    <x v="2"/>
    <x v="1"/>
    <x v="7328"/>
    <x v="11114"/>
    <x v="6572"/>
    <x v="35995"/>
    <x v="273"/>
    <x v="7825"/>
    <x v="903"/>
    <x v="823"/>
    <x v="7"/>
  </r>
  <r>
    <x v="159"/>
    <x v="11"/>
    <x v="4"/>
    <x v="1156"/>
    <x v="4286"/>
    <x v="35"/>
    <x v="5438"/>
    <x v="7087"/>
    <x v="16393"/>
    <x v="13979"/>
    <x v="10024"/>
    <x v="29871"/>
    <x v="1"/>
    <x v="2"/>
    <x v="1"/>
    <x v="8822"/>
    <x v="10601"/>
    <x v="6945"/>
    <x v="38804"/>
    <x v="310"/>
    <x v="6037"/>
    <x v="2186"/>
    <x v="720"/>
    <x v="7"/>
  </r>
  <r>
    <x v="159"/>
    <x v="11"/>
    <x v="5"/>
    <x v="1167"/>
    <x v="4279"/>
    <x v="37"/>
    <x v="5243"/>
    <x v="6909"/>
    <x v="16620"/>
    <x v="13838"/>
    <x v="9960"/>
    <x v="29944"/>
    <x v="1"/>
    <x v="2"/>
    <x v="1"/>
    <x v="8822"/>
    <x v="6399"/>
    <x v="5715"/>
    <x v="29485"/>
    <x v="298"/>
    <x v="2052"/>
    <x v="7313"/>
    <x v="638"/>
    <x v="7"/>
  </r>
  <r>
    <x v="159"/>
    <x v="12"/>
    <x v="0"/>
    <x v="1191"/>
    <x v="4269"/>
    <x v="33"/>
    <x v="5226"/>
    <x v="6907"/>
    <x v="16174"/>
    <x v="13686"/>
    <x v="9926"/>
    <x v="29270"/>
    <x v="2"/>
    <x v="0"/>
    <x v="1"/>
    <x v="4797"/>
    <x v="6308"/>
    <x v="5965"/>
    <x v="17316"/>
    <x v="260"/>
    <x v="3904"/>
    <x v="4742"/>
    <x v="556"/>
    <x v="7"/>
  </r>
  <r>
    <x v="159"/>
    <x v="12"/>
    <x v="1"/>
    <x v="1217"/>
    <x v="4262"/>
    <x v="36"/>
    <x v="5743"/>
    <x v="7367"/>
    <x v="16083"/>
    <x v="13714"/>
    <x v="10349"/>
    <x v="29616"/>
    <x v="2"/>
    <x v="0"/>
    <x v="1"/>
    <x v="6913"/>
    <x v="7415"/>
    <x v="9177"/>
    <x v="33623"/>
    <x v="304"/>
    <x v="7783"/>
    <x v="954"/>
    <x v="638"/>
    <x v="7"/>
  </r>
  <r>
    <x v="159"/>
    <x v="12"/>
    <x v="2"/>
    <x v="1237"/>
    <x v="4254"/>
    <x v="31"/>
    <x v="4648"/>
    <x v="6319"/>
    <x v="16528"/>
    <x v="13425"/>
    <x v="10683"/>
    <x v="30246"/>
    <x v="2"/>
    <x v="0"/>
    <x v="1"/>
    <x v="10087"/>
    <x v="5323"/>
    <x v="8690"/>
    <x v="36931"/>
    <x v="255"/>
    <x v="699"/>
    <x v="8757"/>
    <x v="614"/>
    <x v="7"/>
  </r>
  <r>
    <x v="159"/>
    <x v="12"/>
    <x v="3"/>
    <x v="1234"/>
    <x v="4252"/>
    <x v="29"/>
    <x v="4410"/>
    <x v="5736"/>
    <x v="16604"/>
    <x v="14077"/>
    <x v="10630"/>
    <x v="30829"/>
    <x v="2"/>
    <x v="0"/>
    <x v="1"/>
    <x v="7943"/>
    <x v="11116"/>
    <x v="5717"/>
    <x v="35969"/>
    <x v="273"/>
    <x v="1850"/>
    <x v="7448"/>
    <x v="773"/>
    <x v="7"/>
  </r>
  <r>
    <x v="159"/>
    <x v="12"/>
    <x v="4"/>
    <x v="1218"/>
    <x v="4266"/>
    <x v="34"/>
    <x v="4411"/>
    <x v="5706"/>
    <x v="16636"/>
    <x v="14004"/>
    <x v="10669"/>
    <x v="30860"/>
    <x v="2"/>
    <x v="0"/>
    <x v="1"/>
    <x v="7628"/>
    <x v="6848"/>
    <x v="6502"/>
    <x v="28781"/>
    <x v="315"/>
    <x v="4511"/>
    <x v="4842"/>
    <x v="1189"/>
    <x v="7"/>
  </r>
  <r>
    <x v="159"/>
    <x v="12"/>
    <x v="5"/>
    <x v="1183"/>
    <x v="4279"/>
    <x v="42"/>
    <x v="4062"/>
    <x v="5184"/>
    <x v="16859"/>
    <x v="13801"/>
    <x v="11167"/>
    <x v="31446"/>
    <x v="2"/>
    <x v="0"/>
    <x v="1"/>
    <x v="8822"/>
    <x v="5902"/>
    <x v="9722"/>
    <x v="37182"/>
    <x v="328"/>
    <x v="2772"/>
    <x v="6495"/>
    <x v="1168"/>
    <x v="7"/>
  </r>
  <r>
    <x v="159"/>
    <x v="13"/>
    <x v="0"/>
    <x v="1163"/>
    <x v="4291"/>
    <x v="35"/>
    <x v="3360"/>
    <x v="3835"/>
    <x v="17541"/>
    <x v="13478"/>
    <x v="10897"/>
    <x v="31705"/>
    <x v="2"/>
    <x v="0"/>
    <x v="1"/>
    <x v="11456"/>
    <x v="5192"/>
    <x v="4014"/>
    <x v="32043"/>
    <x v="245"/>
    <x v="2267"/>
    <x v="7235"/>
    <x v="1149"/>
    <x v="7"/>
  </r>
  <r>
    <x v="159"/>
    <x v="13"/>
    <x v="1"/>
    <x v="1130"/>
    <x v="4313"/>
    <x v="35"/>
    <x v="4438"/>
    <x v="5833"/>
    <x v="17452"/>
    <x v="13365"/>
    <x v="11139"/>
    <x v="31795"/>
    <x v="2"/>
    <x v="0"/>
    <x v="1"/>
    <x v="6914"/>
    <x v="6527"/>
    <x v="8167"/>
    <x v="29568"/>
    <x v="286"/>
    <x v="7255"/>
    <x v="1479"/>
    <x v="1315"/>
    <x v="7"/>
  </r>
  <r>
    <x v="159"/>
    <x v="13"/>
    <x v="2"/>
    <x v="1096"/>
    <x v="4326"/>
    <x v="32"/>
    <x v="4630"/>
    <x v="6333"/>
    <x v="17541"/>
    <x v="13649"/>
    <x v="10990"/>
    <x v="31960"/>
    <x v="2"/>
    <x v="0"/>
    <x v="1"/>
    <x v="8047"/>
    <x v="9091"/>
    <x v="4925"/>
    <x v="30830"/>
    <x v="266"/>
    <x v="6906"/>
    <x v="1644"/>
    <x v="1168"/>
    <x v="7"/>
  </r>
  <r>
    <x v="159"/>
    <x v="13"/>
    <x v="3"/>
    <x v="1072"/>
    <x v="4339"/>
    <x v="30"/>
    <x v="4037"/>
    <x v="4924"/>
    <x v="17331"/>
    <x v="13442"/>
    <x v="11011"/>
    <x v="31539"/>
    <x v="2"/>
    <x v="0"/>
    <x v="1"/>
    <x v="6118"/>
    <x v="5854"/>
    <x v="6323"/>
    <x v="21370"/>
    <x v="273"/>
    <x v="1596"/>
    <x v="7907"/>
    <x v="1168"/>
    <x v="7"/>
  </r>
  <r>
    <x v="159"/>
    <x v="13"/>
    <x v="4"/>
    <x v="1045"/>
    <x v="4342"/>
    <x v="30"/>
    <x v="4273"/>
    <x v="5358"/>
    <x v="17263"/>
    <x v="13419"/>
    <x v="10856"/>
    <x v="31293"/>
    <x v="2"/>
    <x v="0"/>
    <x v="1"/>
    <x v="7017"/>
    <x v="7122"/>
    <x v="4987"/>
    <x v="23333"/>
    <x v="286"/>
    <x v="5999"/>
    <x v="2804"/>
    <x v="910"/>
    <x v="7"/>
  </r>
  <r>
    <x v="159"/>
    <x v="13"/>
    <x v="5"/>
    <x v="1038"/>
    <x v="4345"/>
    <x v="36"/>
    <x v="3184"/>
    <x v="3354"/>
    <x v="17317"/>
    <x v="13001"/>
    <x v="10753"/>
    <x v="30948"/>
    <x v="2"/>
    <x v="0"/>
    <x v="1"/>
    <x v="7836"/>
    <x v="4708"/>
    <x v="5417"/>
    <x v="22117"/>
    <x v="320"/>
    <x v="1755"/>
    <x v="7650"/>
    <x v="910"/>
    <x v="7"/>
  </r>
  <r>
    <x v="159"/>
    <x v="14"/>
    <x v="0"/>
    <x v="1031"/>
    <x v="4352"/>
    <x v="35"/>
    <x v="4235"/>
    <x v="5398"/>
    <x v="16903"/>
    <x v="12751"/>
    <x v="10497"/>
    <x v="29976"/>
    <x v="2"/>
    <x v="0"/>
    <x v="1"/>
    <x v="4889"/>
    <x v="5627"/>
    <x v="4238"/>
    <x v="13565"/>
    <x v="280"/>
    <x v="7145"/>
    <x v="1469"/>
    <x v="1028"/>
    <x v="7"/>
  </r>
  <r>
    <x v="159"/>
    <x v="14"/>
    <x v="1"/>
    <x v="1003"/>
    <x v="4360"/>
    <x v="36"/>
    <x v="4578"/>
    <x v="6257"/>
    <x v="16697"/>
    <x v="12624"/>
    <x v="10555"/>
    <x v="29678"/>
    <x v="2"/>
    <x v="0"/>
    <x v="1"/>
    <x v="6209"/>
    <x v="6527"/>
    <x v="6572"/>
    <x v="23606"/>
    <x v="290"/>
    <x v="6961"/>
    <x v="1759"/>
    <x v="1052"/>
    <x v="7"/>
  </r>
  <r>
    <x v="159"/>
    <x v="14"/>
    <x v="2"/>
    <x v="998"/>
    <x v="4365"/>
    <x v="29"/>
    <x v="4446"/>
    <x v="5969"/>
    <x v="16036"/>
    <x v="12321"/>
    <x v="10669"/>
    <x v="28793"/>
    <x v="2"/>
    <x v="0"/>
    <x v="1"/>
    <x v="3613"/>
    <x v="5282"/>
    <x v="7065"/>
    <x v="14592"/>
    <x v="245"/>
    <x v="2448"/>
    <x v="6918"/>
    <x v="971"/>
    <x v="7"/>
  </r>
  <r>
    <x v="159"/>
    <x v="14"/>
    <x v="3"/>
    <x v="998"/>
    <x v="4366"/>
    <x v="31"/>
    <x v="4177"/>
    <x v="5202"/>
    <x v="15723"/>
    <x v="11929"/>
    <x v="10473"/>
    <x v="27804"/>
    <x v="2"/>
    <x v="0"/>
    <x v="1"/>
    <x v="5422"/>
    <x v="4659"/>
    <x v="4696"/>
    <x v="14127"/>
    <x v="297"/>
    <x v="2752"/>
    <x v="6808"/>
    <x v="853"/>
    <x v="7"/>
  </r>
  <r>
    <x v="159"/>
    <x v="14"/>
    <x v="4"/>
    <x v="988"/>
    <x v="4370"/>
    <x v="28"/>
    <x v="4326"/>
    <x v="5408"/>
    <x v="14970"/>
    <x v="12105"/>
    <x v="10220"/>
    <x v="26738"/>
    <x v="2"/>
    <x v="0"/>
    <x v="1"/>
    <x v="3128"/>
    <x v="8466"/>
    <x v="4358"/>
    <x v="13449"/>
    <x v="266"/>
    <x v="5644"/>
    <x v="3408"/>
    <x v="939"/>
    <x v="7"/>
  </r>
  <r>
    <x v="159"/>
    <x v="14"/>
    <x v="5"/>
    <x v="998"/>
    <x v="4373"/>
    <x v="32"/>
    <x v="4819"/>
    <x v="6460"/>
    <x v="14970"/>
    <x v="12123"/>
    <x v="10479"/>
    <x v="27045"/>
    <x v="2"/>
    <x v="0"/>
    <x v="1"/>
    <x v="7481"/>
    <x v="7369"/>
    <x v="8108"/>
    <x v="32711"/>
    <x v="310"/>
    <x v="7633"/>
    <x v="1083"/>
    <x v="913"/>
    <x v="7"/>
  </r>
  <r>
    <x v="159"/>
    <x v="15"/>
    <x v="0"/>
    <x v="1004"/>
    <x v="4374"/>
    <x v="33"/>
    <x v="5684"/>
    <x v="7298"/>
    <x v="14898"/>
    <x v="11768"/>
    <x v="10416"/>
    <x v="26552"/>
    <x v="2"/>
    <x v="0"/>
    <x v="1"/>
    <x v="7017"/>
    <x v="4748"/>
    <x v="5715"/>
    <x v="20150"/>
    <x v="290"/>
    <x v="8154"/>
    <x v="534"/>
    <x v="849"/>
    <x v="7"/>
  </r>
  <r>
    <x v="159"/>
    <x v="15"/>
    <x v="1"/>
    <x v="1012"/>
    <x v="4379"/>
    <x v="33"/>
    <x v="5778"/>
    <x v="7401"/>
    <x v="14997"/>
    <x v="11899"/>
    <x v="10401"/>
    <x v="26776"/>
    <x v="2"/>
    <x v="0"/>
    <x v="1"/>
    <x v="8147"/>
    <x v="8207"/>
    <x v="6087"/>
    <x v="31842"/>
    <x v="286"/>
    <x v="6365"/>
    <x v="2250"/>
    <x v="971"/>
    <x v="7"/>
  </r>
  <r>
    <x v="159"/>
    <x v="15"/>
    <x v="2"/>
    <x v="1010"/>
    <x v="4380"/>
    <x v="31"/>
    <x v="5414"/>
    <x v="7054"/>
    <x v="14793"/>
    <x v="11439"/>
    <x v="10006"/>
    <x v="25724"/>
    <x v="2"/>
    <x v="0"/>
    <x v="1"/>
    <x v="6213"/>
    <x v="4268"/>
    <x v="3438"/>
    <x v="13074"/>
    <x v="273"/>
    <x v="1480"/>
    <x v="7987"/>
    <x v="849"/>
    <x v="7"/>
  </r>
  <r>
    <x v="159"/>
    <x v="15"/>
    <x v="3"/>
    <x v="1024"/>
    <x v="4381"/>
    <x v="28"/>
    <x v="5003"/>
    <x v="6657"/>
    <x v="14252"/>
    <x v="11467"/>
    <x v="9703"/>
    <x v="24814"/>
    <x v="2"/>
    <x v="0"/>
    <x v="1"/>
    <x v="4173"/>
    <x v="7415"/>
    <x v="4014"/>
    <x v="14022"/>
    <x v="266"/>
    <x v="1402"/>
    <x v="8092"/>
    <x v="853"/>
    <x v="7"/>
  </r>
  <r>
    <x v="159"/>
    <x v="15"/>
    <x v="4"/>
    <x v="1018"/>
    <x v="4379"/>
    <x v="31"/>
    <x v="4716"/>
    <x v="6395"/>
    <x v="13505"/>
    <x v="11487"/>
    <x v="9652"/>
    <x v="23945"/>
    <x v="2"/>
    <x v="0"/>
    <x v="1"/>
    <x v="3129"/>
    <x v="7369"/>
    <x v="5840"/>
    <x v="14293"/>
    <x v="304"/>
    <x v="1658"/>
    <x v="7737"/>
    <x v="773"/>
    <x v="7"/>
  </r>
  <r>
    <x v="159"/>
    <x v="15"/>
    <x v="5"/>
    <x v="985"/>
    <x v="4379"/>
    <x v="30"/>
    <x v="4487"/>
    <x v="6183"/>
    <x v="12940"/>
    <x v="11076"/>
    <x v="9726"/>
    <x v="23105"/>
    <x v="2"/>
    <x v="0"/>
    <x v="1"/>
    <x v="4174"/>
    <x v="4472"/>
    <x v="6696"/>
    <x v="14249"/>
    <x v="282"/>
    <x v="1864"/>
    <x v="7495"/>
    <x v="823"/>
    <x v="7"/>
  </r>
  <r>
    <x v="159"/>
    <x v="16"/>
    <x v="0"/>
    <x v="988"/>
    <x v="4378"/>
    <x v="32"/>
    <x v="4392"/>
    <x v="5738"/>
    <x v="12554"/>
    <x v="10760"/>
    <x v="9625"/>
    <x v="22404"/>
    <x v="2"/>
    <x v="0"/>
    <x v="1"/>
    <x v="5229"/>
    <x v="5239"/>
    <x v="5475"/>
    <x v="15928"/>
    <x v="297"/>
    <x v="2911"/>
    <x v="6521"/>
    <x v="801"/>
    <x v="7"/>
  </r>
  <r>
    <x v="159"/>
    <x v="16"/>
    <x v="1"/>
    <x v="990"/>
    <x v="4379"/>
    <x v="28"/>
    <x v="4239"/>
    <x v="5407"/>
    <x v="12406"/>
    <x v="10643"/>
    <x v="9312"/>
    <x v="21866"/>
    <x v="2"/>
    <x v="0"/>
    <x v="1"/>
    <x v="6497"/>
    <x v="6437"/>
    <x v="4074"/>
    <x v="18292"/>
    <x v="260"/>
    <x v="3362"/>
    <x v="6082"/>
    <x v="849"/>
    <x v="7"/>
  </r>
  <r>
    <x v="159"/>
    <x v="16"/>
    <x v="2"/>
    <x v="998"/>
    <x v="4377"/>
    <x v="31"/>
    <x v="4120"/>
    <x v="5173"/>
    <x v="12523"/>
    <x v="10492"/>
    <x v="9133"/>
    <x v="21730"/>
    <x v="2"/>
    <x v="0"/>
    <x v="1"/>
    <x v="8251"/>
    <x v="6312"/>
    <x v="4988"/>
    <x v="25718"/>
    <x v="304"/>
    <x v="3557"/>
    <x v="5815"/>
    <x v="773"/>
    <x v="7"/>
  </r>
  <r>
    <x v="159"/>
    <x v="16"/>
    <x v="3"/>
    <x v="1001"/>
    <x v="4376"/>
    <x v="32"/>
    <x v="3573"/>
    <x v="4201"/>
    <x v="12359"/>
    <x v="9841"/>
    <x v="8978"/>
    <x v="20978"/>
    <x v="2"/>
    <x v="0"/>
    <x v="1"/>
    <x v="6396"/>
    <x v="3187"/>
    <x v="5111"/>
    <x v="14453"/>
    <x v="290"/>
    <x v="2464"/>
    <x v="6979"/>
    <x v="801"/>
    <x v="7"/>
  </r>
  <r>
    <x v="159"/>
    <x v="16"/>
    <x v="4"/>
    <x v="1000"/>
    <x v="4377"/>
    <x v="29"/>
    <x v="4013"/>
    <x v="4985"/>
    <x v="12572"/>
    <x v="9824"/>
    <x v="8960"/>
    <x v="21170"/>
    <x v="2"/>
    <x v="0"/>
    <x v="1"/>
    <x v="8820"/>
    <x v="7214"/>
    <x v="6087"/>
    <x v="31798"/>
    <x v="266"/>
    <x v="6408"/>
    <x v="2307"/>
    <x v="849"/>
    <x v="7"/>
  </r>
  <r>
    <x v="159"/>
    <x v="16"/>
    <x v="5"/>
    <x v="1013"/>
    <x v="4378"/>
    <x v="27"/>
    <x v="4574"/>
    <x v="6271"/>
    <x v="12189"/>
    <x v="9417"/>
    <x v="8765"/>
    <x v="20436"/>
    <x v="2"/>
    <x v="0"/>
    <x v="1"/>
    <x v="5057"/>
    <x v="4707"/>
    <x v="4813"/>
    <x v="13600"/>
    <x v="273"/>
    <x v="7209"/>
    <x v="1459"/>
    <x v="853"/>
    <x v="7"/>
  </r>
  <r>
    <x v="159"/>
    <x v="17"/>
    <x v="0"/>
    <x v="1028"/>
    <x v="4376"/>
    <x v="30"/>
    <x v="4778"/>
    <x v="6446"/>
    <x v="11644"/>
    <x v="8496"/>
    <x v="8819"/>
    <x v="19534"/>
    <x v="2"/>
    <x v="0"/>
    <x v="1"/>
    <x v="4174"/>
    <x v="2110"/>
    <x v="6503"/>
    <x v="10656"/>
    <x v="305"/>
    <x v="6950"/>
    <x v="1791"/>
    <x v="773"/>
    <x v="7"/>
  </r>
  <r>
    <x v="159"/>
    <x v="17"/>
    <x v="1"/>
    <x v="1032"/>
    <x v="4373"/>
    <x v="36"/>
    <x v="5154"/>
    <x v="6794"/>
    <x v="11848"/>
    <x v="8651"/>
    <x v="8984"/>
    <x v="19884"/>
    <x v="2"/>
    <x v="0"/>
    <x v="1"/>
    <x v="8728"/>
    <x v="8246"/>
    <x v="7397"/>
    <x v="35783"/>
    <x v="320"/>
    <x v="7546"/>
    <x v="1160"/>
    <x v="750"/>
    <x v="7"/>
  </r>
  <r>
    <x v="159"/>
    <x v="17"/>
    <x v="2"/>
    <x v="1046"/>
    <x v="4371"/>
    <x v="29"/>
    <x v="5269"/>
    <x v="6903"/>
    <x v="11749"/>
    <x v="8660"/>
    <x v="9404"/>
    <x v="20091"/>
    <x v="2"/>
    <x v="0"/>
    <x v="1"/>
    <x v="6916"/>
    <x v="7283"/>
    <x v="8988"/>
    <x v="32947"/>
    <x v="245"/>
    <x v="6503"/>
    <x v="2200"/>
    <x v="773"/>
    <x v="7"/>
  </r>
  <r>
    <x v="159"/>
    <x v="17"/>
    <x v="3"/>
    <x v="1065"/>
    <x v="4368"/>
    <x v="31"/>
    <x v="4897"/>
    <x v="6548"/>
    <x v="11957"/>
    <x v="8955"/>
    <x v="9495"/>
    <x v="20509"/>
    <x v="2"/>
    <x v="0"/>
    <x v="1"/>
    <x v="8731"/>
    <x v="9089"/>
    <x v="6759"/>
    <x v="36075"/>
    <x v="297"/>
    <x v="1478"/>
    <x v="8004"/>
    <x v="750"/>
    <x v="7"/>
  </r>
  <r>
    <x v="159"/>
    <x v="17"/>
    <x v="4"/>
    <x v="1077"/>
    <x v="4363"/>
    <x v="26"/>
    <x v="4623"/>
    <x v="6294"/>
    <x v="12277"/>
    <x v="8821"/>
    <x v="9634"/>
    <x v="20814"/>
    <x v="2"/>
    <x v="0"/>
    <x v="1"/>
    <x v="9479"/>
    <x v="6482"/>
    <x v="7130"/>
    <x v="34442"/>
    <x v="255"/>
    <x v="1692"/>
    <x v="7710"/>
    <x v="690"/>
    <x v="7"/>
  </r>
  <r>
    <x v="159"/>
    <x v="17"/>
    <x v="5"/>
    <x v="1087"/>
    <x v="4358"/>
    <x v="29"/>
    <x v="4056"/>
    <x v="5039"/>
    <x v="13024"/>
    <x v="8917"/>
    <x v="10128"/>
    <x v="22007"/>
    <x v="2"/>
    <x v="0"/>
    <x v="1"/>
    <x v="11529"/>
    <x v="7812"/>
    <x v="9501"/>
    <x v="43958"/>
    <x v="304"/>
    <x v="1629"/>
    <x v="7751"/>
    <x v="690"/>
    <x v="7"/>
  </r>
  <r>
    <x v="159"/>
    <x v="18"/>
    <x v="0"/>
    <x v="1096"/>
    <x v="4348"/>
    <x v="29"/>
    <x v="4141"/>
    <x v="5176"/>
    <x v="13696"/>
    <x v="9397"/>
    <x v="11167"/>
    <x v="24093"/>
    <x v="3"/>
    <x v="1"/>
    <x v="1"/>
    <x v="11216"/>
    <x v="10056"/>
    <x v="10987"/>
    <x v="48791"/>
    <x v="286"/>
    <x v="5250"/>
    <x v="3694"/>
    <x v="556"/>
    <x v="7"/>
  </r>
  <r>
    <x v="159"/>
    <x v="18"/>
    <x v="1"/>
    <x v="1114"/>
    <x v="4332"/>
    <x v="29"/>
    <x v="4550"/>
    <x v="6243"/>
    <x v="14474"/>
    <x v="10008"/>
    <x v="12458"/>
    <x v="27051"/>
    <x v="3"/>
    <x v="1"/>
    <x v="1"/>
    <x v="11814"/>
    <x v="10866"/>
    <x v="11376"/>
    <x v="50324"/>
    <x v="286"/>
    <x v="6946"/>
    <x v="1688"/>
    <x v="439"/>
    <x v="7"/>
  </r>
  <r>
    <x v="159"/>
    <x v="18"/>
    <x v="2"/>
    <x v="1132"/>
    <x v="4324"/>
    <x v="29"/>
    <x v="4435"/>
    <x v="5804"/>
    <x v="16362"/>
    <x v="11083"/>
    <x v="13940"/>
    <x v="32320"/>
    <x v="3"/>
    <x v="1"/>
    <x v="1"/>
    <x v="14159"/>
    <x v="12783"/>
    <x v="11682"/>
    <x v="51291"/>
    <x v="286"/>
    <x v="2559"/>
    <x v="6977"/>
    <x v="614"/>
    <x v="7"/>
  </r>
  <r>
    <x v="159"/>
    <x v="18"/>
    <x v="3"/>
    <x v="1134"/>
    <x v="4317"/>
    <x v="28"/>
    <x v="3387"/>
    <x v="3851"/>
    <x v="19550"/>
    <x v="13915"/>
    <x v="15696"/>
    <x v="37704"/>
    <x v="3"/>
    <x v="1"/>
    <x v="1"/>
    <x v="14839"/>
    <x v="14372"/>
    <x v="12267"/>
    <x v="52180"/>
    <x v="280"/>
    <x v="1726"/>
    <x v="7631"/>
    <x v="638"/>
    <x v="7"/>
  </r>
  <r>
    <x v="159"/>
    <x v="18"/>
    <x v="4"/>
    <x v="1142"/>
    <x v="4311"/>
    <x v="31"/>
    <x v="2352"/>
    <x v="2386"/>
    <x v="22593"/>
    <x v="17951"/>
    <x v="17041"/>
    <x v="41348"/>
    <x v="3"/>
    <x v="1"/>
    <x v="1"/>
    <x v="14990"/>
    <x v="14782"/>
    <x v="11995"/>
    <x v="52285"/>
    <x v="304"/>
    <x v="1839"/>
    <x v="7497"/>
    <x v="663"/>
    <x v="7"/>
  </r>
  <r>
    <x v="159"/>
    <x v="18"/>
    <x v="5"/>
    <x v="1142"/>
    <x v="4306"/>
    <x v="33"/>
    <x v="1936"/>
    <x v="1938"/>
    <x v="23772"/>
    <x v="19431"/>
    <x v="17832"/>
    <x v="43650"/>
    <x v="3"/>
    <x v="1"/>
    <x v="1"/>
    <x v="14120"/>
    <x v="13605"/>
    <x v="11161"/>
    <x v="51153"/>
    <x v="297"/>
    <x v="2817"/>
    <x v="6668"/>
    <x v="690"/>
    <x v="7"/>
  </r>
  <r>
    <x v="159"/>
    <x v="19"/>
    <x v="0"/>
    <x v="1148"/>
    <x v="4299"/>
    <x v="33"/>
    <x v="1712"/>
    <x v="1701"/>
    <x v="24505"/>
    <x v="19901"/>
    <x v="18056"/>
    <x v="44822"/>
    <x v="3"/>
    <x v="1"/>
    <x v="1"/>
    <x v="13245"/>
    <x v="10569"/>
    <x v="8411"/>
    <x v="48203"/>
    <x v="286"/>
    <x v="3466"/>
    <x v="5912"/>
    <x v="638"/>
    <x v="7"/>
  </r>
  <r>
    <x v="159"/>
    <x v="19"/>
    <x v="1"/>
    <x v="1151"/>
    <x v="4297"/>
    <x v="32"/>
    <x v="1487"/>
    <x v="1441"/>
    <x v="24568"/>
    <x v="20132"/>
    <x v="18293"/>
    <x v="45171"/>
    <x v="3"/>
    <x v="1"/>
    <x v="1"/>
    <x v="8145"/>
    <x v="8928"/>
    <x v="8470"/>
    <x v="37314"/>
    <x v="280"/>
    <x v="3615"/>
    <x v="5750"/>
    <x v="773"/>
    <x v="7"/>
  </r>
  <r>
    <x v="159"/>
    <x v="19"/>
    <x v="2"/>
    <x v="1138"/>
    <x v="4298"/>
    <x v="32"/>
    <x v="606"/>
    <x v="570"/>
    <x v="24628"/>
    <x v="19946"/>
    <x v="18206"/>
    <x v="45088"/>
    <x v="3"/>
    <x v="1"/>
    <x v="1"/>
    <x v="8050"/>
    <x v="5902"/>
    <x v="5363"/>
    <x v="25139"/>
    <x v="286"/>
    <x v="3241"/>
    <x v="6158"/>
    <x v="853"/>
    <x v="7"/>
  </r>
  <r>
    <x v="159"/>
    <x v="19"/>
    <x v="3"/>
    <x v="1140"/>
    <x v="4300"/>
    <x v="37"/>
    <x v="262"/>
    <x v="233"/>
    <x v="24607"/>
    <x v="19484"/>
    <x v="18206"/>
    <x v="44826"/>
    <x v="3"/>
    <x v="1"/>
    <x v="1"/>
    <x v="7328"/>
    <x v="3815"/>
    <x v="6170"/>
    <x v="20050"/>
    <x v="315"/>
    <x v="4065"/>
    <x v="5192"/>
    <x v="881"/>
    <x v="7"/>
  </r>
  <r>
    <x v="159"/>
    <x v="19"/>
    <x v="4"/>
    <x v="1137"/>
    <x v="4300"/>
    <x v="30"/>
    <x v="88"/>
    <x v="95"/>
    <x v="24770"/>
    <x v="19634"/>
    <x v="18249"/>
    <x v="45094"/>
    <x v="3"/>
    <x v="1"/>
    <x v="1"/>
    <x v="9005"/>
    <x v="8379"/>
    <x v="6573"/>
    <x v="35300"/>
    <x v="245"/>
    <x v="4267"/>
    <x v="4864"/>
    <x v="823"/>
    <x v="7"/>
  </r>
  <r>
    <x v="159"/>
    <x v="19"/>
    <x v="5"/>
    <x v="1130"/>
    <x v="4299"/>
    <x v="34"/>
    <x v="16"/>
    <x v="53"/>
    <x v="24739"/>
    <x v="19719"/>
    <x v="18288"/>
    <x v="45129"/>
    <x v="3"/>
    <x v="1"/>
    <x v="1"/>
    <x v="7232"/>
    <x v="7903"/>
    <x v="6503"/>
    <x v="29508"/>
    <x v="310"/>
    <x v="4383"/>
    <x v="4686"/>
    <x v="801"/>
    <x v="7"/>
  </r>
  <r>
    <x v="159"/>
    <x v="20"/>
    <x v="0"/>
    <x v="1133"/>
    <x v="4299"/>
    <x v="27"/>
    <x v="14"/>
    <x v="45"/>
    <x v="24345"/>
    <x v="19686"/>
    <x v="18223"/>
    <x v="44680"/>
    <x v="3"/>
    <x v="1"/>
    <x v="1"/>
    <x v="3768"/>
    <x v="7073"/>
    <x v="5596"/>
    <x v="15028"/>
    <x v="245"/>
    <x v="4503"/>
    <x v="4605"/>
    <x v="823"/>
    <x v="7"/>
  </r>
  <r>
    <x v="159"/>
    <x v="20"/>
    <x v="1"/>
    <x v="1117"/>
    <x v="4301"/>
    <x v="25"/>
    <x v="16"/>
    <x v="52"/>
    <x v="24333"/>
    <x v="19457"/>
    <x v="18426"/>
    <x v="44716"/>
    <x v="3"/>
    <x v="1"/>
    <x v="1"/>
    <x v="7423"/>
    <x v="5495"/>
    <x v="8225"/>
    <x v="29195"/>
    <x v="273"/>
    <x v="4507"/>
    <x v="4569"/>
    <x v="884"/>
    <x v="7"/>
  </r>
  <r>
    <x v="159"/>
    <x v="20"/>
    <x v="2"/>
    <x v="1105"/>
    <x v="4308"/>
    <x v="22"/>
    <x v="16"/>
    <x v="58"/>
    <x v="24418"/>
    <x v="19930"/>
    <x v="18520"/>
    <x v="45114"/>
    <x v="3"/>
    <x v="1"/>
    <x v="1"/>
    <x v="8251"/>
    <x v="10641"/>
    <x v="7194"/>
    <x v="38131"/>
    <x v="266"/>
    <x v="4505"/>
    <x v="4571"/>
    <x v="1028"/>
    <x v="7"/>
  </r>
  <r>
    <x v="159"/>
    <x v="20"/>
    <x v="3"/>
    <x v="1096"/>
    <x v="4314"/>
    <x v="21"/>
    <x v="13"/>
    <x v="41"/>
    <x v="24388"/>
    <x v="19814"/>
    <x v="18443"/>
    <x v="44959"/>
    <x v="3"/>
    <x v="1"/>
    <x v="1"/>
    <x v="7230"/>
    <x v="6310"/>
    <x v="5364"/>
    <x v="23155"/>
    <x v="280"/>
    <x v="4500"/>
    <x v="4625"/>
    <x v="1001"/>
    <x v="7"/>
  </r>
  <r>
    <x v="159"/>
    <x v="20"/>
    <x v="4"/>
    <x v="1087"/>
    <x v="4319"/>
    <x v="22"/>
    <x v="11"/>
    <x v="55"/>
    <x v="24418"/>
    <x v="19627"/>
    <x v="18533"/>
    <x v="44965"/>
    <x v="3"/>
    <x v="1"/>
    <x v="1"/>
    <x v="7734"/>
    <x v="5805"/>
    <x v="7129"/>
    <x v="28459"/>
    <x v="290"/>
    <x v="4501"/>
    <x v="4553"/>
    <x v="971"/>
    <x v="7"/>
  </r>
  <r>
    <x v="159"/>
    <x v="20"/>
    <x v="5"/>
    <x v="1080"/>
    <x v="4324"/>
    <x v="21"/>
    <x v="14"/>
    <x v="41"/>
    <x v="24287"/>
    <x v="19860"/>
    <x v="18465"/>
    <x v="44921"/>
    <x v="3"/>
    <x v="1"/>
    <x v="1"/>
    <x v="6209"/>
    <x v="9048"/>
    <x v="5477"/>
    <x v="26319"/>
    <x v="280"/>
    <x v="4512"/>
    <x v="4616"/>
    <x v="971"/>
    <x v="7"/>
  </r>
  <r>
    <x v="159"/>
    <x v="21"/>
    <x v="0"/>
    <x v="1074"/>
    <x v="4329"/>
    <x v="17"/>
    <x v="18"/>
    <x v="45"/>
    <x v="23799"/>
    <x v="19749"/>
    <x v="18288"/>
    <x v="44187"/>
    <x v="3"/>
    <x v="1"/>
    <x v="1"/>
    <x v="2974"/>
    <x v="6347"/>
    <x v="4358"/>
    <x v="10779"/>
    <x v="260"/>
    <x v="4512"/>
    <x v="4574"/>
    <x v="971"/>
    <x v="7"/>
  </r>
  <r>
    <x v="159"/>
    <x v="21"/>
    <x v="1"/>
    <x v="1064"/>
    <x v="4333"/>
    <x v="20"/>
    <x v="18"/>
    <x v="50"/>
    <x v="23465"/>
    <x v="19595"/>
    <x v="18123"/>
    <x v="43649"/>
    <x v="3"/>
    <x v="1"/>
    <x v="1"/>
    <x v="4266"/>
    <x v="6087"/>
    <x v="4635"/>
    <x v="13440"/>
    <x v="304"/>
    <x v="4505"/>
    <x v="4571"/>
    <x v="943"/>
    <x v="7"/>
  </r>
  <r>
    <x v="159"/>
    <x v="21"/>
    <x v="2"/>
    <x v="1061"/>
    <x v="4337"/>
    <x v="21"/>
    <x v="20"/>
    <x v="31"/>
    <x v="23427"/>
    <x v="19397"/>
    <x v="17739"/>
    <x v="43243"/>
    <x v="3"/>
    <x v="1"/>
    <x v="1"/>
    <x v="7127"/>
    <x v="5854"/>
    <x v="2781"/>
    <x v="15701"/>
    <x v="290"/>
    <x v="4507"/>
    <x v="4635"/>
    <x v="939"/>
    <x v="7"/>
  </r>
  <r>
    <x v="159"/>
    <x v="21"/>
    <x v="3"/>
    <x v="1055"/>
    <x v="4341"/>
    <x v="21"/>
    <x v="16"/>
    <x v="41"/>
    <x v="23237"/>
    <x v="18984"/>
    <x v="17360"/>
    <x v="42532"/>
    <x v="3"/>
    <x v="1"/>
    <x v="1"/>
    <x v="5523"/>
    <x v="4349"/>
    <x v="2499"/>
    <x v="10409"/>
    <x v="286"/>
    <x v="4498"/>
    <x v="4557"/>
    <x v="943"/>
    <x v="7"/>
  </r>
  <r>
    <x v="159"/>
    <x v="21"/>
    <x v="4"/>
    <x v="1049"/>
    <x v="4345"/>
    <x v="20"/>
    <x v="17"/>
    <x v="40"/>
    <x v="22673"/>
    <x v="18810"/>
    <x v="17222"/>
    <x v="41856"/>
    <x v="3"/>
    <x v="1"/>
    <x v="1"/>
    <x v="2531"/>
    <x v="6125"/>
    <x v="4523"/>
    <x v="9935"/>
    <x v="280"/>
    <x v="4506"/>
    <x v="4589"/>
    <x v="939"/>
    <x v="7"/>
  </r>
  <r>
    <x v="159"/>
    <x v="21"/>
    <x v="5"/>
    <x v="1038"/>
    <x v="4347"/>
    <x v="17"/>
    <x v="24"/>
    <x v="39"/>
    <x v="22561"/>
    <x v="18701"/>
    <x v="17195"/>
    <x v="41718"/>
    <x v="3"/>
    <x v="1"/>
    <x v="1"/>
    <x v="6498"/>
    <x v="6570"/>
    <x v="5906"/>
    <x v="22854"/>
    <x v="266"/>
    <x v="4516"/>
    <x v="4588"/>
    <x v="884"/>
    <x v="7"/>
  </r>
  <r>
    <x v="159"/>
    <x v="22"/>
    <x v="0"/>
    <x v="1033"/>
    <x v="4350"/>
    <x v="15"/>
    <x v="25"/>
    <x v="50"/>
    <x v="22223"/>
    <x v="18588"/>
    <x v="17271"/>
    <x v="41493"/>
    <x v="3"/>
    <x v="1"/>
    <x v="1"/>
    <x v="4615"/>
    <x v="6439"/>
    <x v="7065"/>
    <x v="19442"/>
    <x v="273"/>
    <x v="4506"/>
    <x v="4555"/>
    <x v="910"/>
    <x v="7"/>
  </r>
  <r>
    <x v="159"/>
    <x v="22"/>
    <x v="1"/>
    <x v="1033"/>
    <x v="4351"/>
    <x v="20"/>
    <x v="20"/>
    <x v="46"/>
    <x v="21825"/>
    <x v="18259"/>
    <x v="16844"/>
    <x v="40783"/>
    <x v="3"/>
    <x v="1"/>
    <x v="1"/>
    <x v="4089"/>
    <x v="5146"/>
    <x v="1760"/>
    <x v="7894"/>
    <x v="315"/>
    <x v="4497"/>
    <x v="4595"/>
    <x v="853"/>
    <x v="7"/>
  </r>
  <r>
    <x v="159"/>
    <x v="22"/>
    <x v="2"/>
    <x v="1032"/>
    <x v="4353"/>
    <x v="22"/>
    <x v="17"/>
    <x v="48"/>
    <x v="20937"/>
    <x v="17459"/>
    <x v="16597"/>
    <x v="39875"/>
    <x v="3"/>
    <x v="1"/>
    <x v="1"/>
    <x v="1310"/>
    <x v="2531"/>
    <x v="3032"/>
    <x v="3830"/>
    <x v="297"/>
    <x v="4500"/>
    <x v="4580"/>
    <x v="884"/>
    <x v="7"/>
  </r>
  <r>
    <x v="159"/>
    <x v="22"/>
    <x v="3"/>
    <x v="1031"/>
    <x v="4355"/>
    <x v="22"/>
    <x v="17"/>
    <x v="53"/>
    <x v="20606"/>
    <x v="17015"/>
    <x v="16552"/>
    <x v="39547"/>
    <x v="3"/>
    <x v="1"/>
    <x v="1"/>
    <x v="4973"/>
    <x v="4472"/>
    <x v="5533"/>
    <x v="14152"/>
    <x v="286"/>
    <x v="4505"/>
    <x v="4572"/>
    <x v="881"/>
    <x v="7"/>
  </r>
  <r>
    <x v="159"/>
    <x v="22"/>
    <x v="4"/>
    <x v="1023"/>
    <x v="4355"/>
    <x v="24"/>
    <x v="10"/>
    <x v="45"/>
    <x v="20385"/>
    <x v="16183"/>
    <x v="16429"/>
    <x v="39105"/>
    <x v="3"/>
    <x v="1"/>
    <x v="1"/>
    <x v="5723"/>
    <x v="2378"/>
    <x v="4468"/>
    <x v="11109"/>
    <x v="297"/>
    <x v="4492"/>
    <x v="4605"/>
    <x v="823"/>
    <x v="7"/>
  </r>
  <r>
    <x v="159"/>
    <x v="22"/>
    <x v="5"/>
    <x v="1007"/>
    <x v="4357"/>
    <x v="22"/>
    <x v="17"/>
    <x v="37"/>
    <x v="19625"/>
    <x v="15606"/>
    <x v="16113"/>
    <x v="38425"/>
    <x v="3"/>
    <x v="1"/>
    <x v="1"/>
    <x v="2177"/>
    <x v="3846"/>
    <x v="2236"/>
    <x v="5215"/>
    <x v="273"/>
    <x v="4519"/>
    <x v="4605"/>
    <x v="884"/>
    <x v="7"/>
  </r>
  <r>
    <x v="159"/>
    <x v="23"/>
    <x v="0"/>
    <x v="1003"/>
    <x v="4360"/>
    <x v="18"/>
    <x v="13"/>
    <x v="42"/>
    <x v="18667"/>
    <x v="14621"/>
    <x v="15785"/>
    <x v="37542"/>
    <x v="3"/>
    <x v="1"/>
    <x v="1"/>
    <x v="1432"/>
    <x v="1935"/>
    <x v="2341"/>
    <x v="2921"/>
    <x v="260"/>
    <x v="4498"/>
    <x v="4571"/>
    <x v="910"/>
    <x v="7"/>
  </r>
  <r>
    <x v="159"/>
    <x v="23"/>
    <x v="1"/>
    <x v="1008"/>
    <x v="4360"/>
    <x v="19"/>
    <x v="16"/>
    <x v="46"/>
    <x v="17822"/>
    <x v="14029"/>
    <x v="15402"/>
    <x v="36681"/>
    <x v="3"/>
    <x v="1"/>
    <x v="1"/>
    <x v="2173"/>
    <x v="3579"/>
    <x v="1958"/>
    <x v="4698"/>
    <x v="288"/>
    <x v="4509"/>
    <x v="4574"/>
    <x v="823"/>
    <x v="7"/>
  </r>
  <r>
    <x v="159"/>
    <x v="23"/>
    <x v="2"/>
    <x v="1009"/>
    <x v="4361"/>
    <x v="19"/>
    <x v="21"/>
    <x v="45"/>
    <x v="16873"/>
    <x v="13058"/>
    <x v="15161"/>
    <x v="35545"/>
    <x v="3"/>
    <x v="1"/>
    <x v="1"/>
    <x v="2106"/>
    <x v="1862"/>
    <x v="3203"/>
    <x v="4525"/>
    <x v="286"/>
    <x v="4513"/>
    <x v="4589"/>
    <x v="853"/>
    <x v="7"/>
  </r>
  <r>
    <x v="159"/>
    <x v="23"/>
    <x v="3"/>
    <x v="1005"/>
    <x v="4361"/>
    <x v="17"/>
    <x v="22"/>
    <x v="43"/>
    <x v="15383"/>
    <x v="12172"/>
    <x v="14583"/>
    <x v="33160"/>
    <x v="3"/>
    <x v="1"/>
    <x v="1"/>
    <x v="574"/>
    <x v="2224"/>
    <x v="852"/>
    <x v="831"/>
    <x v="273"/>
    <x v="4507"/>
    <x v="4589"/>
    <x v="823"/>
    <x v="7"/>
  </r>
  <r>
    <x v="159"/>
    <x v="23"/>
    <x v="4"/>
    <x v="998"/>
    <x v="4362"/>
    <x v="23"/>
    <x v="16"/>
    <x v="37"/>
    <x v="14067"/>
    <x v="11035"/>
    <x v="13867"/>
    <x v="29524"/>
    <x v="3"/>
    <x v="1"/>
    <x v="1"/>
    <x v="837"/>
    <x v="1131"/>
    <x v="664"/>
    <x v="613"/>
    <x v="320"/>
    <x v="4495"/>
    <x v="4599"/>
    <x v="849"/>
    <x v="7"/>
  </r>
  <r>
    <x v="159"/>
    <x v="23"/>
    <x v="5"/>
    <x v="999"/>
    <x v="4363"/>
    <x v="32"/>
    <x v="18"/>
    <x v="43"/>
    <x v="13006"/>
    <x v="9871"/>
    <x v="13171"/>
    <x v="26177"/>
    <x v="3"/>
    <x v="1"/>
    <x v="1"/>
    <x v="1799"/>
    <x v="1168"/>
    <x v="1185"/>
    <x v="1578"/>
    <x v="330"/>
    <x v="4508"/>
    <x v="4570"/>
    <x v="853"/>
    <x v="7"/>
  </r>
  <r>
    <x v="160"/>
    <x v="0"/>
    <x v="0"/>
    <x v="1004"/>
    <x v="4364"/>
    <x v="29"/>
    <x v="17"/>
    <x v="46"/>
    <x v="11671"/>
    <x v="8967"/>
    <x v="12606"/>
    <x v="23278"/>
    <x v="0"/>
    <x v="3"/>
    <x v="1"/>
    <x v="868"/>
    <x v="2196"/>
    <x v="1788"/>
    <x v="1944"/>
    <x v="266"/>
    <x v="4503"/>
    <x v="4578"/>
    <x v="849"/>
    <x v="7"/>
  </r>
  <r>
    <x v="160"/>
    <x v="0"/>
    <x v="1"/>
    <x v="1008"/>
    <x v="4364"/>
    <x v="33"/>
    <x v="27"/>
    <x v="28"/>
    <x v="10755"/>
    <x v="8128"/>
    <x v="12018"/>
    <x v="21009"/>
    <x v="0"/>
    <x v="3"/>
    <x v="1"/>
    <x v="2042"/>
    <x v="2410"/>
    <x v="1922"/>
    <x v="3604"/>
    <x v="310"/>
    <x v="4522"/>
    <x v="4635"/>
    <x v="823"/>
    <x v="7"/>
  </r>
  <r>
    <x v="160"/>
    <x v="0"/>
    <x v="2"/>
    <x v="1013"/>
    <x v="4364"/>
    <x v="32"/>
    <x v="8"/>
    <x v="60"/>
    <x v="9938"/>
    <x v="7104"/>
    <x v="11313"/>
    <x v="19149"/>
    <x v="0"/>
    <x v="3"/>
    <x v="1"/>
    <x v="2528"/>
    <x v="1619"/>
    <x v="1601"/>
    <x v="3024"/>
    <x v="280"/>
    <x v="4471"/>
    <x v="4505"/>
    <x v="823"/>
    <x v="7"/>
  </r>
  <r>
    <x v="160"/>
    <x v="0"/>
    <x v="3"/>
    <x v="983"/>
    <x v="4363"/>
    <x v="25"/>
    <x v="12"/>
    <x v="42"/>
    <x v="9090"/>
    <x v="6374"/>
    <x v="10849"/>
    <x v="17916"/>
    <x v="0"/>
    <x v="3"/>
    <x v="1"/>
    <x v="2241"/>
    <x v="2812"/>
    <x v="2781"/>
    <x v="5132"/>
    <x v="245"/>
    <x v="4514"/>
    <x v="4626"/>
    <x v="801"/>
    <x v="7"/>
  </r>
  <r>
    <x v="160"/>
    <x v="0"/>
    <x v="4"/>
    <x v="964"/>
    <x v="4364"/>
    <x v="25"/>
    <x v="20"/>
    <x v="39"/>
    <x v="8342"/>
    <x v="5739"/>
    <x v="10464"/>
    <x v="16868"/>
    <x v="0"/>
    <x v="3"/>
    <x v="1"/>
    <x v="2674"/>
    <x v="3120"/>
    <x v="3386"/>
    <x v="6522"/>
    <x v="286"/>
    <x v="4519"/>
    <x v="4595"/>
    <x v="849"/>
    <x v="7"/>
  </r>
  <r>
    <x v="160"/>
    <x v="0"/>
    <x v="5"/>
    <x v="964"/>
    <x v="4368"/>
    <x v="28"/>
    <x v="10"/>
    <x v="37"/>
    <x v="7728"/>
    <x v="5423"/>
    <x v="10087"/>
    <x v="16142"/>
    <x v="0"/>
    <x v="3"/>
    <x v="1"/>
    <x v="3206"/>
    <x v="5102"/>
    <x v="3549"/>
    <x v="9090"/>
    <x v="304"/>
    <x v="4487"/>
    <x v="4589"/>
    <x v="943"/>
    <x v="7"/>
  </r>
  <r>
    <x v="160"/>
    <x v="1"/>
    <x v="0"/>
    <x v="981"/>
    <x v="4370"/>
    <x v="34"/>
    <x v="25"/>
    <x v="33"/>
    <x v="7274"/>
    <x v="4739"/>
    <x v="9669"/>
    <x v="15298"/>
    <x v="0"/>
    <x v="3"/>
    <x v="1"/>
    <x v="4174"/>
    <x v="2782"/>
    <x v="3295"/>
    <x v="8065"/>
    <x v="320"/>
    <x v="4534"/>
    <x v="4595"/>
    <x v="881"/>
    <x v="7"/>
  </r>
  <r>
    <x v="160"/>
    <x v="1"/>
    <x v="1"/>
    <x v="965"/>
    <x v="4369"/>
    <x v="23"/>
    <x v="18"/>
    <x v="35"/>
    <x v="6572"/>
    <x v="3962"/>
    <x v="9337"/>
    <x v="14284"/>
    <x v="0"/>
    <x v="3"/>
    <x v="1"/>
    <x v="2824"/>
    <x v="1997"/>
    <x v="3954"/>
    <x v="6188"/>
    <x v="232"/>
    <x v="4495"/>
    <x v="4580"/>
    <x v="801"/>
    <x v="7"/>
  </r>
  <r>
    <x v="160"/>
    <x v="1"/>
    <x v="2"/>
    <x v="897"/>
    <x v="4370"/>
    <x v="22"/>
    <x v="16"/>
    <x v="46"/>
    <x v="6074"/>
    <x v="3699"/>
    <x v="8811"/>
    <x v="13429"/>
    <x v="0"/>
    <x v="3"/>
    <x v="1"/>
    <x v="4007"/>
    <x v="4983"/>
    <x v="2861"/>
    <x v="9379"/>
    <x v="280"/>
    <x v="4501"/>
    <x v="4555"/>
    <x v="849"/>
    <x v="7"/>
  </r>
  <r>
    <x v="160"/>
    <x v="1"/>
    <x v="3"/>
    <x v="886"/>
    <x v="4373"/>
    <x v="22"/>
    <x v="14"/>
    <x v="40"/>
    <x v="5456"/>
    <x v="3079"/>
    <x v="8166"/>
    <x v="11949"/>
    <x v="0"/>
    <x v="3"/>
    <x v="1"/>
    <x v="3126"/>
    <x v="2225"/>
    <x v="2268"/>
    <x v="5147"/>
    <x v="286"/>
    <x v="4503"/>
    <x v="4600"/>
    <x v="913"/>
    <x v="7"/>
  </r>
  <r>
    <x v="160"/>
    <x v="1"/>
    <x v="4"/>
    <x v="879"/>
    <x v="4376"/>
    <x v="26"/>
    <x v="17"/>
    <x v="52"/>
    <x v="4321"/>
    <x v="2748"/>
    <x v="7988"/>
    <x v="10186"/>
    <x v="0"/>
    <x v="3"/>
    <x v="1"/>
    <x v="912"/>
    <x v="3815"/>
    <x v="4925"/>
    <x v="5574"/>
    <x v="310"/>
    <x v="4508"/>
    <x v="4554"/>
    <x v="910"/>
    <x v="7"/>
  </r>
  <r>
    <x v="160"/>
    <x v="1"/>
    <x v="5"/>
    <x v="900"/>
    <x v="4375"/>
    <x v="34"/>
    <x v="17"/>
    <x v="40"/>
    <x v="4374"/>
    <x v="2720"/>
    <x v="7796"/>
    <x v="10068"/>
    <x v="0"/>
    <x v="3"/>
    <x v="1"/>
    <x v="7836"/>
    <x v="6980"/>
    <x v="4813"/>
    <x v="25424"/>
    <x v="328"/>
    <x v="4505"/>
    <x v="4615"/>
    <x v="798"/>
    <x v="7"/>
  </r>
  <r>
    <x v="160"/>
    <x v="2"/>
    <x v="0"/>
    <x v="887"/>
    <x v="4382"/>
    <x v="28"/>
    <x v="14"/>
    <x v="41"/>
    <x v="4242"/>
    <x v="2263"/>
    <x v="7469"/>
    <x v="9167"/>
    <x v="0"/>
    <x v="3"/>
    <x v="1"/>
    <x v="6602"/>
    <x v="2947"/>
    <x v="3900"/>
    <x v="12597"/>
    <x v="250"/>
    <x v="4501"/>
    <x v="4580"/>
    <x v="1028"/>
    <x v="7"/>
  </r>
  <r>
    <x v="160"/>
    <x v="2"/>
    <x v="1"/>
    <x v="920"/>
    <x v="4383"/>
    <x v="29"/>
    <x v="14"/>
    <x v="43"/>
    <x v="3727"/>
    <x v="2031"/>
    <x v="7226"/>
    <x v="8135"/>
    <x v="0"/>
    <x v="3"/>
    <x v="1"/>
    <x v="3929"/>
    <x v="4901"/>
    <x v="4358"/>
    <x v="11096"/>
    <x v="290"/>
    <x v="4505"/>
    <x v="4579"/>
    <x v="853"/>
    <x v="7"/>
  </r>
  <r>
    <x v="160"/>
    <x v="2"/>
    <x v="2"/>
    <x v="920"/>
    <x v="4379"/>
    <x v="31"/>
    <x v="27"/>
    <x v="37"/>
    <x v="3727"/>
    <x v="1893"/>
    <x v="7272"/>
    <x v="8032"/>
    <x v="0"/>
    <x v="3"/>
    <x v="1"/>
    <x v="7481"/>
    <x v="5853"/>
    <x v="6503"/>
    <x v="26162"/>
    <x v="297"/>
    <x v="4529"/>
    <x v="4599"/>
    <x v="717"/>
    <x v="7"/>
  </r>
  <r>
    <x v="160"/>
    <x v="2"/>
    <x v="3"/>
    <x v="925"/>
    <x v="4382"/>
    <x v="24"/>
    <x v="17"/>
    <x v="39"/>
    <x v="3381"/>
    <x v="1929"/>
    <x v="7071"/>
    <x v="7529"/>
    <x v="0"/>
    <x v="3"/>
    <x v="1"/>
    <x v="5053"/>
    <x v="7623"/>
    <x v="4752"/>
    <x v="18032"/>
    <x v="245"/>
    <x v="4489"/>
    <x v="4580"/>
    <x v="910"/>
    <x v="7"/>
  </r>
  <r>
    <x v="160"/>
    <x v="2"/>
    <x v="4"/>
    <x v="922"/>
    <x v="4385"/>
    <x v="25"/>
    <x v="22"/>
    <x v="31"/>
    <x v="3230"/>
    <x v="1644"/>
    <x v="6916"/>
    <x v="6887"/>
    <x v="0"/>
    <x v="3"/>
    <x v="1"/>
    <x v="6396"/>
    <x v="4350"/>
    <x v="4988"/>
    <x v="16295"/>
    <x v="290"/>
    <x v="4514"/>
    <x v="4606"/>
    <x v="910"/>
    <x v="7"/>
  </r>
  <r>
    <x v="160"/>
    <x v="2"/>
    <x v="5"/>
    <x v="911"/>
    <x v="4383"/>
    <x v="26"/>
    <x v="24"/>
    <x v="45"/>
    <x v="3039"/>
    <x v="1631"/>
    <x v="6852"/>
    <x v="6579"/>
    <x v="0"/>
    <x v="3"/>
    <x v="1"/>
    <x v="6210"/>
    <x v="7173"/>
    <x v="5717"/>
    <x v="22706"/>
    <x v="290"/>
    <x v="4507"/>
    <x v="4548"/>
    <x v="776"/>
    <x v="7"/>
  </r>
  <r>
    <x v="160"/>
    <x v="3"/>
    <x v="0"/>
    <x v="892"/>
    <x v="4386"/>
    <x v="25"/>
    <x v="17"/>
    <x v="31"/>
    <x v="2850"/>
    <x v="1664"/>
    <x v="6835"/>
    <x v="6373"/>
    <x v="0"/>
    <x v="3"/>
    <x v="1"/>
    <x v="6210"/>
    <x v="7623"/>
    <x v="6085"/>
    <x v="24710"/>
    <x v="280"/>
    <x v="4494"/>
    <x v="4623"/>
    <x v="910"/>
    <x v="7"/>
  </r>
  <r>
    <x v="160"/>
    <x v="3"/>
    <x v="1"/>
    <x v="882"/>
    <x v="4387"/>
    <x v="20"/>
    <x v="14"/>
    <x v="42"/>
    <x v="2669"/>
    <x v="1272"/>
    <x v="6814"/>
    <x v="5531"/>
    <x v="0"/>
    <x v="3"/>
    <x v="1"/>
    <x v="6117"/>
    <x v="3117"/>
    <x v="6025"/>
    <x v="15193"/>
    <x v="255"/>
    <x v="4501"/>
    <x v="4554"/>
    <x v="849"/>
    <x v="7"/>
  </r>
  <r>
    <x v="160"/>
    <x v="3"/>
    <x v="2"/>
    <x v="877"/>
    <x v="4388"/>
    <x v="26"/>
    <x v="24"/>
    <x v="45"/>
    <x v="2682"/>
    <x v="1367"/>
    <x v="6790"/>
    <x v="5678"/>
    <x v="0"/>
    <x v="3"/>
    <x v="1"/>
    <x v="7534"/>
    <x v="8380"/>
    <x v="6024"/>
    <x v="30403"/>
    <x v="320"/>
    <x v="4521"/>
    <x v="4579"/>
    <x v="853"/>
    <x v="7"/>
  </r>
  <r>
    <x v="160"/>
    <x v="3"/>
    <x v="3"/>
    <x v="874"/>
    <x v="4391"/>
    <x v="34"/>
    <x v="24"/>
    <x v="35"/>
    <x v="2561"/>
    <x v="1379"/>
    <x v="6656"/>
    <x v="5351"/>
    <x v="0"/>
    <x v="3"/>
    <x v="1"/>
    <x v="6604"/>
    <x v="7324"/>
    <x v="5180"/>
    <x v="23061"/>
    <x v="328"/>
    <x v="4505"/>
    <x v="4609"/>
    <x v="910"/>
    <x v="7"/>
  </r>
  <r>
    <x v="160"/>
    <x v="3"/>
    <x v="4"/>
    <x v="881"/>
    <x v="4391"/>
    <x v="32"/>
    <x v="24"/>
    <x v="43"/>
    <x v="2298"/>
    <x v="1213"/>
    <x v="6446"/>
    <x v="4554"/>
    <x v="0"/>
    <x v="3"/>
    <x v="1"/>
    <x v="5625"/>
    <x v="5238"/>
    <x v="4576"/>
    <x v="15208"/>
    <x v="273"/>
    <x v="4505"/>
    <x v="4562"/>
    <x v="823"/>
    <x v="7"/>
  </r>
  <r>
    <x v="160"/>
    <x v="3"/>
    <x v="5"/>
    <x v="881"/>
    <x v="4391"/>
    <x v="37"/>
    <x v="26"/>
    <x v="45"/>
    <x v="2047"/>
    <x v="981"/>
    <x v="6368"/>
    <x v="3835"/>
    <x v="0"/>
    <x v="3"/>
    <x v="1"/>
    <x v="5727"/>
    <x v="4270"/>
    <x v="5597"/>
    <x v="15641"/>
    <x v="315"/>
    <x v="4508"/>
    <x v="4580"/>
    <x v="823"/>
    <x v="7"/>
  </r>
  <r>
    <x v="160"/>
    <x v="4"/>
    <x v="0"/>
    <x v="878"/>
    <x v="4392"/>
    <x v="33"/>
    <x v="12"/>
    <x v="49"/>
    <x v="1978"/>
    <x v="948"/>
    <x v="6339"/>
    <x v="3675"/>
    <x v="0"/>
    <x v="3"/>
    <x v="1"/>
    <x v="7016"/>
    <x v="6752"/>
    <x v="5963"/>
    <x v="24954"/>
    <x v="260"/>
    <x v="4481"/>
    <x v="4574"/>
    <x v="849"/>
    <x v="7"/>
  </r>
  <r>
    <x v="160"/>
    <x v="4"/>
    <x v="1"/>
    <x v="864"/>
    <x v="4391"/>
    <x v="26"/>
    <x v="24"/>
    <x v="40"/>
    <x v="2214"/>
    <x v="833"/>
    <x v="6283"/>
    <x v="3691"/>
    <x v="0"/>
    <x v="3"/>
    <x v="1"/>
    <x v="9101"/>
    <x v="5366"/>
    <x v="5773"/>
    <x v="28493"/>
    <x v="245"/>
    <x v="4528"/>
    <x v="4608"/>
    <x v="801"/>
    <x v="7"/>
  </r>
  <r>
    <x v="160"/>
    <x v="4"/>
    <x v="2"/>
    <x v="852"/>
    <x v="4394"/>
    <x v="31"/>
    <x v="12"/>
    <x v="42"/>
    <x v="2545"/>
    <x v="887"/>
    <x v="6177"/>
    <x v="4035"/>
    <x v="0"/>
    <x v="3"/>
    <x v="1"/>
    <x v="9746"/>
    <x v="8166"/>
    <x v="5294"/>
    <x v="34430"/>
    <x v="315"/>
    <x v="4484"/>
    <x v="4578"/>
    <x v="910"/>
    <x v="7"/>
  </r>
  <r>
    <x v="160"/>
    <x v="4"/>
    <x v="3"/>
    <x v="853"/>
    <x v="4395"/>
    <x v="34"/>
    <x v="18"/>
    <x v="22"/>
    <x v="2472"/>
    <x v="898"/>
    <x v="6301"/>
    <x v="4106"/>
    <x v="0"/>
    <x v="3"/>
    <x v="1"/>
    <x v="7017"/>
    <x v="7370"/>
    <x v="7194"/>
    <x v="29410"/>
    <x v="304"/>
    <x v="4515"/>
    <x v="4642"/>
    <x v="849"/>
    <x v="7"/>
  </r>
  <r>
    <x v="160"/>
    <x v="4"/>
    <x v="4"/>
    <x v="843"/>
    <x v="4395"/>
    <x v="33"/>
    <x v="18"/>
    <x v="45"/>
    <x v="2614"/>
    <x v="1012"/>
    <x v="6587"/>
    <x v="4781"/>
    <x v="0"/>
    <x v="3"/>
    <x v="1"/>
    <x v="8439"/>
    <x v="9006"/>
    <x v="8411"/>
    <x v="37895"/>
    <x v="282"/>
    <x v="4505"/>
    <x v="4526"/>
    <x v="823"/>
    <x v="7"/>
  </r>
  <r>
    <x v="160"/>
    <x v="4"/>
    <x v="5"/>
    <x v="836"/>
    <x v="4396"/>
    <x v="30"/>
    <x v="22"/>
    <x v="41"/>
    <x v="3023"/>
    <x v="1312"/>
    <x v="7004"/>
    <x v="6274"/>
    <x v="0"/>
    <x v="3"/>
    <x v="1"/>
    <x v="10262"/>
    <x v="10834"/>
    <x v="9225"/>
    <x v="44371"/>
    <x v="266"/>
    <x v="4512"/>
    <x v="4595"/>
    <x v="853"/>
    <x v="7"/>
  </r>
  <r>
    <x v="160"/>
    <x v="5"/>
    <x v="0"/>
    <x v="839"/>
    <x v="4399"/>
    <x v="28"/>
    <x v="10"/>
    <x v="53"/>
    <x v="4019"/>
    <x v="1597"/>
    <x v="7208"/>
    <x v="8000"/>
    <x v="0"/>
    <x v="3"/>
    <x v="1"/>
    <x v="13113"/>
    <x v="10251"/>
    <x v="7701"/>
    <x v="47150"/>
    <x v="272"/>
    <x v="4482"/>
    <x v="4555"/>
    <x v="910"/>
    <x v="7"/>
  </r>
  <r>
    <x v="160"/>
    <x v="5"/>
    <x v="1"/>
    <x v="839"/>
    <x v="4398"/>
    <x v="32"/>
    <x v="21"/>
    <x v="30"/>
    <x v="3438"/>
    <x v="1425"/>
    <x v="6790"/>
    <x v="6731"/>
    <x v="0"/>
    <x v="3"/>
    <x v="1"/>
    <x v="3529"/>
    <x v="5324"/>
    <x v="3250"/>
    <x v="9437"/>
    <x v="310"/>
    <x v="4528"/>
    <x v="4644"/>
    <x v="801"/>
    <x v="7"/>
  </r>
  <r>
    <x v="160"/>
    <x v="5"/>
    <x v="2"/>
    <x v="831"/>
    <x v="4398"/>
    <x v="32"/>
    <x v="22"/>
    <x v="33"/>
    <x v="3244"/>
    <x v="1494"/>
    <x v="6406"/>
    <x v="6149"/>
    <x v="0"/>
    <x v="3"/>
    <x v="1"/>
    <x v="6119"/>
    <x v="7990"/>
    <x v="3386"/>
    <x v="18453"/>
    <x v="286"/>
    <x v="4507"/>
    <x v="4574"/>
    <x v="823"/>
    <x v="7"/>
  </r>
  <r>
    <x v="160"/>
    <x v="5"/>
    <x v="3"/>
    <x v="831"/>
    <x v="4401"/>
    <x v="29"/>
    <x v="26"/>
    <x v="28"/>
    <x v="3096"/>
    <x v="1111"/>
    <x v="6373"/>
    <x v="5336"/>
    <x v="0"/>
    <x v="3"/>
    <x v="1"/>
    <x v="6497"/>
    <x v="2946"/>
    <x v="5965"/>
    <x v="15666"/>
    <x v="266"/>
    <x v="4512"/>
    <x v="4600"/>
    <x v="910"/>
    <x v="7"/>
  </r>
  <r>
    <x v="160"/>
    <x v="5"/>
    <x v="4"/>
    <x v="820"/>
    <x v="4399"/>
    <x v="25"/>
    <x v="21"/>
    <x v="50"/>
    <x v="2643"/>
    <x v="1015"/>
    <x v="6079"/>
    <x v="4266"/>
    <x v="0"/>
    <x v="3"/>
    <x v="1"/>
    <x v="4358"/>
    <x v="6048"/>
    <x v="3849"/>
    <x v="12416"/>
    <x v="260"/>
    <x v="4496"/>
    <x v="4528"/>
    <x v="773"/>
    <x v="7"/>
  </r>
  <r>
    <x v="160"/>
    <x v="5"/>
    <x v="5"/>
    <x v="821"/>
    <x v="4402"/>
    <x v="30"/>
    <x v="13"/>
    <x v="28"/>
    <x v="1726"/>
    <x v="590"/>
    <x v="5849"/>
    <x v="2454"/>
    <x v="0"/>
    <x v="3"/>
    <x v="1"/>
    <x v="1800"/>
    <x v="1168"/>
    <x v="4358"/>
    <x v="4145"/>
    <x v="315"/>
    <x v="4492"/>
    <x v="4645"/>
    <x v="910"/>
    <x v="7"/>
  </r>
  <r>
    <x v="160"/>
    <x v="6"/>
    <x v="0"/>
    <x v="822"/>
    <x v="4399"/>
    <x v="28"/>
    <x v="18"/>
    <x v="29"/>
    <x v="1035"/>
    <x v="310"/>
    <x v="5068"/>
    <x v="1138"/>
    <x v="1"/>
    <x v="2"/>
    <x v="1"/>
    <x v="2105"/>
    <x v="808"/>
    <x v="1314"/>
    <x v="1634"/>
    <x v="272"/>
    <x v="4514"/>
    <x v="4580"/>
    <x v="750"/>
    <x v="7"/>
  </r>
  <r>
    <x v="160"/>
    <x v="6"/>
    <x v="1"/>
    <x v="819"/>
    <x v="4396"/>
    <x v="31"/>
    <x v="24"/>
    <x v="19"/>
    <x v="506"/>
    <x v="219"/>
    <x v="4018"/>
    <x v="562"/>
    <x v="1"/>
    <x v="2"/>
    <x v="1"/>
    <x v="1432"/>
    <x v="3619"/>
    <x v="493"/>
    <x v="1457"/>
    <x v="304"/>
    <x v="4514"/>
    <x v="4614"/>
    <x v="750"/>
    <x v="7"/>
  </r>
  <r>
    <x v="160"/>
    <x v="6"/>
    <x v="2"/>
    <x v="827"/>
    <x v="4396"/>
    <x v="27"/>
    <x v="27"/>
    <x v="30"/>
    <x v="224"/>
    <x v="124"/>
    <x v="2581"/>
    <x v="212"/>
    <x v="1"/>
    <x v="2"/>
    <x v="1"/>
    <x v="837"/>
    <x v="2565"/>
    <x v="258"/>
    <x v="500"/>
    <x v="260"/>
    <x v="4510"/>
    <x v="4553"/>
    <x v="823"/>
    <x v="7"/>
  </r>
  <r>
    <x v="160"/>
    <x v="6"/>
    <x v="3"/>
    <x v="835"/>
    <x v="4391"/>
    <x v="29"/>
    <x v="13"/>
    <x v="35"/>
    <x v="192"/>
    <x v="44"/>
    <x v="1844"/>
    <x v="107"/>
    <x v="1"/>
    <x v="2"/>
    <x v="1"/>
    <x v="5827"/>
    <x v="1726"/>
    <x v="1293"/>
    <x v="5935"/>
    <x v="297"/>
    <x v="4481"/>
    <x v="4571"/>
    <x v="690"/>
    <x v="7"/>
  </r>
  <r>
    <x v="160"/>
    <x v="6"/>
    <x v="4"/>
    <x v="864"/>
    <x v="4386"/>
    <x v="27"/>
    <x v="21"/>
    <x v="37"/>
    <x v="129"/>
    <x v="41"/>
    <x v="1589"/>
    <x v="56"/>
    <x v="1"/>
    <x v="2"/>
    <x v="1"/>
    <x v="4358"/>
    <x v="7031"/>
    <x v="3438"/>
    <x v="12891"/>
    <x v="273"/>
    <x v="4519"/>
    <x v="4579"/>
    <x v="690"/>
    <x v="7"/>
  </r>
  <r>
    <x v="160"/>
    <x v="6"/>
    <x v="5"/>
    <x v="891"/>
    <x v="4377"/>
    <x v="28"/>
    <x v="21"/>
    <x v="27"/>
    <x v="173"/>
    <x v="55"/>
    <x v="1441"/>
    <x v="69"/>
    <x v="1"/>
    <x v="2"/>
    <x v="1"/>
    <x v="9573"/>
    <x v="8675"/>
    <x v="4294"/>
    <x v="32860"/>
    <x v="290"/>
    <x v="4505"/>
    <x v="4614"/>
    <x v="584"/>
    <x v="7"/>
  </r>
  <r>
    <x v="160"/>
    <x v="7"/>
    <x v="0"/>
    <x v="899"/>
    <x v="4363"/>
    <x v="29"/>
    <x v="27"/>
    <x v="32"/>
    <x v="182"/>
    <x v="43"/>
    <x v="1266"/>
    <x v="49"/>
    <x v="1"/>
    <x v="2"/>
    <x v="1"/>
    <x v="7944"/>
    <x v="5854"/>
    <x v="3797"/>
    <x v="20801"/>
    <x v="290"/>
    <x v="4515"/>
    <x v="4570"/>
    <x v="480"/>
    <x v="7"/>
  </r>
  <r>
    <x v="160"/>
    <x v="7"/>
    <x v="1"/>
    <x v="892"/>
    <x v="4351"/>
    <x v="27"/>
    <x v="38"/>
    <x v="55"/>
    <x v="214"/>
    <x v="86"/>
    <x v="1221"/>
    <x v="82"/>
    <x v="1"/>
    <x v="2"/>
    <x v="1"/>
    <x v="9289"/>
    <x v="10834"/>
    <x v="5534"/>
    <x v="37997"/>
    <x v="273"/>
    <x v="4528"/>
    <x v="4531"/>
    <x v="512"/>
    <x v="7"/>
  </r>
  <r>
    <x v="160"/>
    <x v="7"/>
    <x v="2"/>
    <x v="891"/>
    <x v="4340"/>
    <x v="34"/>
    <x v="103"/>
    <x v="89"/>
    <x v="211"/>
    <x v="96"/>
    <x v="1186"/>
    <x v="77"/>
    <x v="1"/>
    <x v="2"/>
    <x v="1"/>
    <x v="7425"/>
    <x v="7855"/>
    <x v="5662"/>
    <x v="27890"/>
    <x v="325"/>
    <x v="4613"/>
    <x v="4503"/>
    <x v="530"/>
    <x v="7"/>
  </r>
  <r>
    <x v="160"/>
    <x v="7"/>
    <x v="3"/>
    <x v="901"/>
    <x v="4334"/>
    <x v="28"/>
    <x v="372"/>
    <x v="360"/>
    <x v="311"/>
    <x v="122"/>
    <x v="1339"/>
    <x v="140"/>
    <x v="1"/>
    <x v="2"/>
    <x v="1"/>
    <x v="10760"/>
    <x v="9050"/>
    <x v="8583"/>
    <x v="42399"/>
    <x v="250"/>
    <x v="4840"/>
    <x v="4093"/>
    <x v="663"/>
    <x v="7"/>
  </r>
  <r>
    <x v="160"/>
    <x v="7"/>
    <x v="4"/>
    <x v="901"/>
    <x v="4328"/>
    <x v="30"/>
    <x v="846"/>
    <x v="854"/>
    <x v="369"/>
    <x v="156"/>
    <x v="1412"/>
    <x v="181"/>
    <x v="1"/>
    <x v="2"/>
    <x v="1"/>
    <x v="9202"/>
    <x v="9653"/>
    <x v="7066"/>
    <x v="38325"/>
    <x v="298"/>
    <x v="5128"/>
    <x v="3695"/>
    <x v="663"/>
    <x v="7"/>
  </r>
  <r>
    <x v="160"/>
    <x v="7"/>
    <x v="5"/>
    <x v="906"/>
    <x v="4328"/>
    <x v="28"/>
    <x v="1184"/>
    <x v="1153"/>
    <x v="455"/>
    <x v="191"/>
    <x v="1646"/>
    <x v="244"/>
    <x v="1"/>
    <x v="2"/>
    <x v="1"/>
    <x v="9747"/>
    <x v="8854"/>
    <x v="9036"/>
    <x v="41020"/>
    <x v="272"/>
    <x v="5146"/>
    <x v="3774"/>
    <x v="823"/>
    <x v="7"/>
  </r>
  <r>
    <x v="160"/>
    <x v="8"/>
    <x v="0"/>
    <x v="913"/>
    <x v="4321"/>
    <x v="32"/>
    <x v="1463"/>
    <x v="1414"/>
    <x v="649"/>
    <x v="227"/>
    <x v="1885"/>
    <x v="331"/>
    <x v="1"/>
    <x v="2"/>
    <x v="1"/>
    <x v="10828"/>
    <x v="9093"/>
    <x v="8788"/>
    <x v="42870"/>
    <x v="310"/>
    <x v="5167"/>
    <x v="3710"/>
    <x v="638"/>
    <x v="7"/>
  </r>
  <r>
    <x v="160"/>
    <x v="8"/>
    <x v="1"/>
    <x v="933"/>
    <x v="4309"/>
    <x v="32"/>
    <x v="1653"/>
    <x v="1644"/>
    <x v="905"/>
    <x v="352"/>
    <x v="2106"/>
    <x v="490"/>
    <x v="1"/>
    <x v="2"/>
    <x v="1"/>
    <x v="10515"/>
    <x v="11693"/>
    <x v="8292"/>
    <x v="44682"/>
    <x v="286"/>
    <x v="5259"/>
    <x v="3579"/>
    <x v="512"/>
    <x v="7"/>
  </r>
  <r>
    <x v="160"/>
    <x v="8"/>
    <x v="2"/>
    <x v="947"/>
    <x v="4292"/>
    <x v="29"/>
    <x v="1832"/>
    <x v="1810"/>
    <x v="1177"/>
    <x v="361"/>
    <x v="2296"/>
    <x v="595"/>
    <x v="1"/>
    <x v="2"/>
    <x v="1"/>
    <x v="10179"/>
    <x v="7670"/>
    <x v="7937"/>
    <x v="38936"/>
    <x v="266"/>
    <x v="5382"/>
    <x v="3486"/>
    <x v="423"/>
    <x v="7"/>
  </r>
  <r>
    <x v="160"/>
    <x v="8"/>
    <x v="3"/>
    <x v="950"/>
    <x v="4286"/>
    <x v="34"/>
    <x v="1959"/>
    <x v="1949"/>
    <x v="1804"/>
    <x v="532"/>
    <x v="2612"/>
    <x v="891"/>
    <x v="1"/>
    <x v="2"/>
    <x v="1"/>
    <x v="12090"/>
    <x v="11524"/>
    <x v="8788"/>
    <x v="47343"/>
    <x v="315"/>
    <x v="5261"/>
    <x v="3575"/>
    <x v="663"/>
    <x v="7"/>
  </r>
  <r>
    <x v="160"/>
    <x v="8"/>
    <x v="4"/>
    <x v="955"/>
    <x v="4286"/>
    <x v="30"/>
    <x v="2109"/>
    <x v="2095"/>
    <x v="2735"/>
    <x v="677"/>
    <x v="2979"/>
    <x v="1477"/>
    <x v="1"/>
    <x v="2"/>
    <x v="1"/>
    <x v="12906"/>
    <x v="10834"/>
    <x v="9082"/>
    <x v="48288"/>
    <x v="260"/>
    <x v="5414"/>
    <x v="3424"/>
    <x v="823"/>
    <x v="7"/>
  </r>
  <r>
    <x v="160"/>
    <x v="8"/>
    <x v="5"/>
    <x v="970"/>
    <x v="4281"/>
    <x v="28"/>
    <x v="2334"/>
    <x v="2355"/>
    <x v="3146"/>
    <x v="760"/>
    <x v="3330"/>
    <x v="1979"/>
    <x v="1"/>
    <x v="2"/>
    <x v="1"/>
    <x v="10178"/>
    <x v="8723"/>
    <x v="9082"/>
    <x v="41730"/>
    <x v="272"/>
    <x v="5818"/>
    <x v="2938"/>
    <x v="690"/>
    <x v="7"/>
  </r>
  <r>
    <x v="160"/>
    <x v="9"/>
    <x v="0"/>
    <x v="977"/>
    <x v="4279"/>
    <x v="28"/>
    <x v="2566"/>
    <x v="2579"/>
    <x v="3994"/>
    <x v="1091"/>
    <x v="3721"/>
    <x v="3366"/>
    <x v="1"/>
    <x v="2"/>
    <x v="1"/>
    <x v="12586"/>
    <x v="11633"/>
    <x v="9389"/>
    <x v="48614"/>
    <x v="286"/>
    <x v="5841"/>
    <x v="3020"/>
    <x v="773"/>
    <x v="7"/>
  </r>
  <r>
    <x v="160"/>
    <x v="9"/>
    <x v="1"/>
    <x v="989"/>
    <x v="4279"/>
    <x v="29"/>
    <x v="2682"/>
    <x v="2720"/>
    <x v="4592"/>
    <x v="1406"/>
    <x v="4121"/>
    <x v="4918"/>
    <x v="1"/>
    <x v="2"/>
    <x v="1"/>
    <x v="11295"/>
    <x v="10866"/>
    <x v="9465"/>
    <x v="46339"/>
    <x v="290"/>
    <x v="5373"/>
    <x v="3433"/>
    <x v="823"/>
    <x v="7"/>
  </r>
  <r>
    <x v="160"/>
    <x v="9"/>
    <x v="2"/>
    <x v="1007"/>
    <x v="4277"/>
    <x v="26"/>
    <x v="2721"/>
    <x v="2764"/>
    <x v="5613"/>
    <x v="1979"/>
    <x v="4638"/>
    <x v="7601"/>
    <x v="1"/>
    <x v="2"/>
    <x v="1"/>
    <x v="13204"/>
    <x v="12333"/>
    <x v="10137"/>
    <x v="50057"/>
    <x v="266"/>
    <x v="4827"/>
    <x v="4110"/>
    <x v="773"/>
    <x v="7"/>
  </r>
  <r>
    <x v="160"/>
    <x v="9"/>
    <x v="3"/>
    <x v="1083"/>
    <x v="4248"/>
    <x v="29"/>
    <x v="2829"/>
    <x v="2897"/>
    <x v="7546"/>
    <x v="1478"/>
    <x v="4953"/>
    <x v="9621"/>
    <x v="1"/>
    <x v="2"/>
    <x v="1"/>
    <x v="14379"/>
    <x v="2469"/>
    <x v="9083"/>
    <x v="49325"/>
    <x v="304"/>
    <x v="5332"/>
    <x v="3495"/>
    <x v="275"/>
    <x v="7"/>
  </r>
  <r>
    <x v="160"/>
    <x v="9"/>
    <x v="4"/>
    <x v="1101"/>
    <x v="4215"/>
    <x v="25"/>
    <x v="2868"/>
    <x v="2958"/>
    <x v="8643"/>
    <x v="1511"/>
    <x v="5240"/>
    <x v="11253"/>
    <x v="1"/>
    <x v="2"/>
    <x v="1"/>
    <x v="13530"/>
    <x v="7623"/>
    <x v="8788"/>
    <x v="47236"/>
    <x v="260"/>
    <x v="4886"/>
    <x v="4014"/>
    <x v="246"/>
    <x v="7"/>
  </r>
  <r>
    <x v="160"/>
    <x v="9"/>
    <x v="5"/>
    <x v="1102"/>
    <x v="4208"/>
    <x v="31"/>
    <x v="2768"/>
    <x v="2814"/>
    <x v="8588"/>
    <x v="1795"/>
    <x v="5508"/>
    <x v="11785"/>
    <x v="1"/>
    <x v="2"/>
    <x v="1"/>
    <x v="7129"/>
    <x v="10130"/>
    <x v="8470"/>
    <x v="36960"/>
    <x v="320"/>
    <x v="3762"/>
    <x v="5672"/>
    <x v="641"/>
    <x v="7"/>
  </r>
  <r>
    <x v="160"/>
    <x v="10"/>
    <x v="0"/>
    <x v="1107"/>
    <x v="4210"/>
    <x v="28"/>
    <x v="2944"/>
    <x v="3080"/>
    <x v="9205"/>
    <x v="2381"/>
    <x v="5959"/>
    <x v="13190"/>
    <x v="1"/>
    <x v="2"/>
    <x v="1"/>
    <x v="11454"/>
    <x v="12236"/>
    <x v="9579"/>
    <x v="47969"/>
    <x v="266"/>
    <x v="5630"/>
    <x v="3062"/>
    <x v="881"/>
    <x v="7"/>
  </r>
  <r>
    <x v="160"/>
    <x v="10"/>
    <x v="1"/>
    <x v="1107"/>
    <x v="4215"/>
    <x v="26"/>
    <x v="3443"/>
    <x v="3978"/>
    <x v="10198"/>
    <x v="2664"/>
    <x v="7226"/>
    <x v="14894"/>
    <x v="1"/>
    <x v="2"/>
    <x v="1"/>
    <x v="12960"/>
    <x v="9983"/>
    <x v="11249"/>
    <x v="50365"/>
    <x v="273"/>
    <x v="6549"/>
    <x v="2200"/>
    <x v="971"/>
    <x v="7"/>
  </r>
  <r>
    <x v="160"/>
    <x v="10"/>
    <x v="2"/>
    <x v="1137"/>
    <x v="4204"/>
    <x v="28"/>
    <x v="3840"/>
    <x v="4630"/>
    <x v="11265"/>
    <x v="3063"/>
    <x v="7452"/>
    <x v="15909"/>
    <x v="1"/>
    <x v="2"/>
    <x v="1"/>
    <x v="13113"/>
    <x v="11180"/>
    <x v="7937"/>
    <x v="48055"/>
    <x v="297"/>
    <x v="6300"/>
    <x v="2472"/>
    <x v="531"/>
    <x v="7"/>
  </r>
  <r>
    <x v="160"/>
    <x v="10"/>
    <x v="3"/>
    <x v="1151"/>
    <x v="4099"/>
    <x v="28"/>
    <x v="4442"/>
    <x v="5987"/>
    <x v="12003"/>
    <x v="3376"/>
    <x v="7667"/>
    <x v="16626"/>
    <x v="1"/>
    <x v="2"/>
    <x v="1"/>
    <x v="11817"/>
    <x v="10016"/>
    <x v="7701"/>
    <x v="44396"/>
    <x v="286"/>
    <x v="6821"/>
    <x v="1822"/>
    <x v="374"/>
    <x v="7"/>
  </r>
  <r>
    <x v="160"/>
    <x v="10"/>
    <x v="4"/>
    <x v="1149"/>
    <x v="4109"/>
    <x v="31"/>
    <x v="4538"/>
    <x v="6229"/>
    <x v="12908"/>
    <x v="3699"/>
    <x v="7805"/>
    <x v="17439"/>
    <x v="1"/>
    <x v="2"/>
    <x v="1"/>
    <x v="12287"/>
    <x v="9984"/>
    <x v="7192"/>
    <x v="44796"/>
    <x v="304"/>
    <x v="6365"/>
    <x v="2436"/>
    <x v="853"/>
    <x v="7"/>
  </r>
  <r>
    <x v="160"/>
    <x v="10"/>
    <x v="5"/>
    <x v="1149"/>
    <x v="4166"/>
    <x v="26"/>
    <x v="4616"/>
    <x v="6300"/>
    <x v="13159"/>
    <x v="3984"/>
    <x v="8378"/>
    <x v="18062"/>
    <x v="1"/>
    <x v="2"/>
    <x v="1"/>
    <x v="8915"/>
    <x v="9610"/>
    <x v="9777"/>
    <x v="41883"/>
    <x v="255"/>
    <x v="6225"/>
    <x v="2553"/>
    <x v="992"/>
    <x v="7"/>
  </r>
  <r>
    <x v="160"/>
    <x v="11"/>
    <x v="0"/>
    <x v="1159"/>
    <x v="4142"/>
    <x v="27"/>
    <x v="4636"/>
    <x v="6323"/>
    <x v="13618"/>
    <x v="4287"/>
    <x v="8442"/>
    <x v="18577"/>
    <x v="1"/>
    <x v="2"/>
    <x v="1"/>
    <x v="10179"/>
    <x v="9567"/>
    <x v="6636"/>
    <x v="39534"/>
    <x v="290"/>
    <x v="5210"/>
    <x v="3498"/>
    <x v="764"/>
    <x v="7"/>
  </r>
  <r>
    <x v="160"/>
    <x v="11"/>
    <x v="1"/>
    <x v="1170"/>
    <x v="4052"/>
    <x v="25"/>
    <x v="4588"/>
    <x v="6275"/>
    <x v="14109"/>
    <x v="4526"/>
    <x v="8539"/>
    <x v="19048"/>
    <x v="1"/>
    <x v="2"/>
    <x v="1"/>
    <x v="10431"/>
    <x v="9006"/>
    <x v="6825"/>
    <x v="39572"/>
    <x v="273"/>
    <x v="3223"/>
    <x v="6229"/>
    <x v="584"/>
    <x v="7"/>
  </r>
  <r>
    <x v="160"/>
    <x v="11"/>
    <x v="2"/>
    <x v="1172"/>
    <x v="4022"/>
    <x v="25"/>
    <x v="4500"/>
    <x v="6188"/>
    <x v="14283"/>
    <x v="4630"/>
    <x v="8786"/>
    <x v="19372"/>
    <x v="1"/>
    <x v="2"/>
    <x v="1"/>
    <x v="8542"/>
    <x v="8074"/>
    <x v="7936"/>
    <x v="36033"/>
    <x v="286"/>
    <x v="2774"/>
    <x v="6728"/>
    <x v="750"/>
    <x v="7"/>
  </r>
  <r>
    <x v="160"/>
    <x v="11"/>
    <x v="3"/>
    <x v="1166"/>
    <x v="4129"/>
    <x v="27"/>
    <x v="4369"/>
    <x v="5603"/>
    <x v="14095"/>
    <x v="4967"/>
    <x v="8757"/>
    <x v="19415"/>
    <x v="1"/>
    <x v="2"/>
    <x v="1"/>
    <x v="6303"/>
    <x v="9609"/>
    <x v="6025"/>
    <x v="29243"/>
    <x v="297"/>
    <x v="2736"/>
    <x v="6740"/>
    <x v="1124"/>
    <x v="7"/>
  </r>
  <r>
    <x v="160"/>
    <x v="11"/>
    <x v="4"/>
    <x v="1155"/>
    <x v="4126"/>
    <x v="30"/>
    <x v="3547"/>
    <x v="4105"/>
    <x v="13088"/>
    <x v="6734"/>
    <x v="9353"/>
    <x v="20053"/>
    <x v="1"/>
    <x v="2"/>
    <x v="1"/>
    <x v="1978"/>
    <x v="13911"/>
    <x v="9812"/>
    <x v="40034"/>
    <x v="305"/>
    <x v="2034"/>
    <x v="7344"/>
    <x v="817"/>
    <x v="7"/>
  </r>
  <r>
    <x v="160"/>
    <x v="11"/>
    <x v="5"/>
    <x v="1158"/>
    <x v="4079"/>
    <x v="25"/>
    <x v="3161"/>
    <x v="3432"/>
    <x v="12757"/>
    <x v="7599"/>
    <x v="9312"/>
    <x v="20247"/>
    <x v="1"/>
    <x v="2"/>
    <x v="1"/>
    <x v="5522"/>
    <x v="12016"/>
    <x v="5904"/>
    <x v="32503"/>
    <x v="255"/>
    <x v="2771"/>
    <x v="6638"/>
    <x v="700"/>
    <x v="7"/>
  </r>
  <r>
    <x v="160"/>
    <x v="12"/>
    <x v="0"/>
    <x v="1167"/>
    <x v="3996"/>
    <x v="27"/>
    <x v="3649"/>
    <x v="4379"/>
    <x v="13334"/>
    <x v="7817"/>
    <x v="9070"/>
    <x v="20682"/>
    <x v="2"/>
    <x v="0"/>
    <x v="1"/>
    <x v="10677"/>
    <x v="8635"/>
    <x v="4577"/>
    <x v="36306"/>
    <x v="297"/>
    <x v="6485"/>
    <x v="2194"/>
    <x v="602"/>
    <x v="7"/>
  </r>
  <r>
    <x v="160"/>
    <x v="12"/>
    <x v="1"/>
    <x v="1172"/>
    <x v="4146"/>
    <x v="29"/>
    <x v="4469"/>
    <x v="6158"/>
    <x v="13537"/>
    <x v="8155"/>
    <x v="9477"/>
    <x v="21407"/>
    <x v="2"/>
    <x v="0"/>
    <x v="1"/>
    <x v="8729"/>
    <x v="9455"/>
    <x v="8888"/>
    <x v="39704"/>
    <x v="297"/>
    <x v="7112"/>
    <x v="1573"/>
    <x v="1211"/>
    <x v="7"/>
  </r>
  <r>
    <x v="160"/>
    <x v="12"/>
    <x v="2"/>
    <x v="1134"/>
    <x v="4230"/>
    <x v="33"/>
    <x v="4548"/>
    <x v="6237"/>
    <x v="13878"/>
    <x v="8064"/>
    <x v="9893"/>
    <x v="22049"/>
    <x v="2"/>
    <x v="0"/>
    <x v="1"/>
    <x v="9576"/>
    <x v="6660"/>
    <x v="9037"/>
    <x v="38110"/>
    <x v="310"/>
    <x v="6215"/>
    <x v="2603"/>
    <x v="1450"/>
    <x v="7"/>
  </r>
  <r>
    <x v="160"/>
    <x v="12"/>
    <x v="3"/>
    <x v="1118"/>
    <x v="4235"/>
    <x v="29"/>
    <x v="4797"/>
    <x v="6473"/>
    <x v="14109"/>
    <x v="8134"/>
    <x v="9910"/>
    <x v="22363"/>
    <x v="2"/>
    <x v="0"/>
    <x v="1"/>
    <x v="8916"/>
    <x v="7716"/>
    <x v="6257"/>
    <x v="33459"/>
    <x v="260"/>
    <x v="7164"/>
    <x v="1511"/>
    <x v="971"/>
    <x v="7"/>
  </r>
  <r>
    <x v="160"/>
    <x v="12"/>
    <x v="4"/>
    <x v="1111"/>
    <x v="4252"/>
    <x v="27"/>
    <x v="4949"/>
    <x v="6602"/>
    <x v="14268"/>
    <x v="8299"/>
    <x v="9918"/>
    <x v="22666"/>
    <x v="2"/>
    <x v="0"/>
    <x v="1"/>
    <x v="8439"/>
    <x v="8379"/>
    <x v="6196"/>
    <x v="33228"/>
    <x v="273"/>
    <x v="6723"/>
    <x v="2050"/>
    <x v="1246"/>
    <x v="7"/>
  </r>
  <r>
    <x v="160"/>
    <x v="12"/>
    <x v="5"/>
    <x v="1101"/>
    <x v="4267"/>
    <x v="31"/>
    <x v="4981"/>
    <x v="6642"/>
    <x v="14252"/>
    <x v="8795"/>
    <x v="9918"/>
    <x v="22997"/>
    <x v="2"/>
    <x v="0"/>
    <x v="1"/>
    <x v="7423"/>
    <x v="10206"/>
    <x v="6170"/>
    <x v="33778"/>
    <x v="310"/>
    <x v="5506"/>
    <x v="3062"/>
    <x v="1210"/>
    <x v="7"/>
  </r>
  <r>
    <x v="160"/>
    <x v="13"/>
    <x v="0"/>
    <x v="1099"/>
    <x v="4268"/>
    <x v="27"/>
    <x v="5118"/>
    <x v="6749"/>
    <x v="14584"/>
    <x v="8855"/>
    <x v="10071"/>
    <x v="23554"/>
    <x v="2"/>
    <x v="0"/>
    <x v="1"/>
    <x v="9482"/>
    <x v="7623"/>
    <x v="7328"/>
    <x v="36493"/>
    <x v="260"/>
    <x v="6659"/>
    <x v="2206"/>
    <x v="853"/>
    <x v="7"/>
  </r>
  <r>
    <x v="160"/>
    <x v="13"/>
    <x v="1"/>
    <x v="1116"/>
    <x v="4263"/>
    <x v="30"/>
    <x v="5131"/>
    <x v="6769"/>
    <x v="14252"/>
    <x v="9364"/>
    <x v="10128"/>
    <x v="23620"/>
    <x v="2"/>
    <x v="0"/>
    <x v="1"/>
    <x v="5422"/>
    <x v="10165"/>
    <x v="6572"/>
    <x v="29302"/>
    <x v="305"/>
    <x v="5013"/>
    <x v="3591"/>
    <x v="690"/>
    <x v="7"/>
  </r>
  <r>
    <x v="160"/>
    <x v="13"/>
    <x v="2"/>
    <x v="1141"/>
    <x v="4251"/>
    <x v="26"/>
    <x v="5141"/>
    <x v="6789"/>
    <x v="14433"/>
    <x v="9030"/>
    <x v="9910"/>
    <x v="23347"/>
    <x v="2"/>
    <x v="0"/>
    <x v="1"/>
    <x v="8545"/>
    <x v="5148"/>
    <x v="4576"/>
    <x v="23177"/>
    <x v="260"/>
    <x v="4921"/>
    <x v="3591"/>
    <x v="512"/>
    <x v="7"/>
  </r>
  <r>
    <x v="160"/>
    <x v="13"/>
    <x v="3"/>
    <x v="1164"/>
    <x v="4210"/>
    <x v="24"/>
    <x v="4978"/>
    <x v="6643"/>
    <x v="14488"/>
    <x v="9441"/>
    <x v="9997"/>
    <x v="23798"/>
    <x v="2"/>
    <x v="0"/>
    <x v="1"/>
    <x v="7833"/>
    <x v="9723"/>
    <x v="6825"/>
    <x v="35237"/>
    <x v="273"/>
    <x v="2245"/>
    <x v="7147"/>
    <x v="186"/>
    <x v="7"/>
  </r>
  <r>
    <x v="160"/>
    <x v="13"/>
    <x v="4"/>
    <x v="1167"/>
    <x v="4215"/>
    <x v="29"/>
    <x v="5099"/>
    <x v="6772"/>
    <x v="14055"/>
    <x v="9220"/>
    <x v="9752"/>
    <x v="22920"/>
    <x v="2"/>
    <x v="0"/>
    <x v="1"/>
    <x v="4798"/>
    <x v="5899"/>
    <x v="4412"/>
    <x v="13988"/>
    <x v="315"/>
    <x v="6559"/>
    <x v="2046"/>
    <x v="971"/>
    <x v="7"/>
  </r>
  <r>
    <x v="160"/>
    <x v="13"/>
    <x v="5"/>
    <x v="1169"/>
    <x v="4223"/>
    <x v="26"/>
    <x v="5290"/>
    <x v="6946"/>
    <x v="13864"/>
    <x v="8959"/>
    <x v="10024"/>
    <x v="22799"/>
    <x v="2"/>
    <x v="0"/>
    <x v="1"/>
    <x v="6303"/>
    <x v="5630"/>
    <x v="8168"/>
    <x v="25939"/>
    <x v="266"/>
    <x v="6903"/>
    <x v="1797"/>
    <x v="1055"/>
    <x v="7"/>
  </r>
  <r>
    <x v="160"/>
    <x v="14"/>
    <x v="0"/>
    <x v="1167"/>
    <x v="4226"/>
    <x v="28"/>
    <x v="5461"/>
    <x v="7102"/>
    <x v="13728"/>
    <x v="8569"/>
    <x v="10275"/>
    <x v="22619"/>
    <x v="2"/>
    <x v="0"/>
    <x v="1"/>
    <x v="6603"/>
    <x v="4781"/>
    <x v="8050"/>
    <x v="24685"/>
    <x v="297"/>
    <x v="6834"/>
    <x v="1885"/>
    <x v="910"/>
    <x v="7"/>
  </r>
  <r>
    <x v="160"/>
    <x v="14"/>
    <x v="1"/>
    <x v="1177"/>
    <x v="4223"/>
    <x v="25"/>
    <x v="5473"/>
    <x v="7096"/>
    <x v="13852"/>
    <x v="8554"/>
    <x v="10053"/>
    <x v="22528"/>
    <x v="2"/>
    <x v="0"/>
    <x v="1"/>
    <x v="8250"/>
    <x v="7218"/>
    <x v="4576"/>
    <x v="26551"/>
    <x v="266"/>
    <x v="4982"/>
    <x v="4965"/>
    <x v="750"/>
    <x v="7"/>
  </r>
  <r>
    <x v="160"/>
    <x v="14"/>
    <x v="2"/>
    <x v="1185"/>
    <x v="4211"/>
    <x v="24"/>
    <x v="5426"/>
    <x v="7051"/>
    <x v="13603"/>
    <x v="8220"/>
    <x v="9846"/>
    <x v="21817"/>
    <x v="2"/>
    <x v="0"/>
    <x v="1"/>
    <x v="5927"/>
    <x v="5103"/>
    <x v="4636"/>
    <x v="15814"/>
    <x v="280"/>
    <x v="3234"/>
    <x v="6172"/>
    <x v="512"/>
    <x v="7"/>
  </r>
  <r>
    <x v="160"/>
    <x v="14"/>
    <x v="3"/>
    <x v="1178"/>
    <x v="4217"/>
    <x v="22"/>
    <x v="5325"/>
    <x v="6953"/>
    <x v="13159"/>
    <x v="8482"/>
    <x v="9787"/>
    <x v="21517"/>
    <x v="2"/>
    <x v="0"/>
    <x v="1"/>
    <x v="4797"/>
    <x v="8891"/>
    <x v="5773"/>
    <x v="22056"/>
    <x v="273"/>
    <x v="2628"/>
    <x v="6815"/>
    <x v="1001"/>
    <x v="7"/>
  </r>
  <r>
    <x v="160"/>
    <x v="14"/>
    <x v="4"/>
    <x v="1174"/>
    <x v="4204"/>
    <x v="28"/>
    <x v="5328"/>
    <x v="6963"/>
    <x v="12539"/>
    <x v="8323"/>
    <x v="9910"/>
    <x v="20957"/>
    <x v="2"/>
    <x v="0"/>
    <x v="1"/>
    <x v="4009"/>
    <x v="6310"/>
    <x v="7065"/>
    <x v="17317"/>
    <x v="320"/>
    <x v="4668"/>
    <x v="3978"/>
    <x v="497"/>
    <x v="7"/>
  </r>
  <r>
    <x v="160"/>
    <x v="14"/>
    <x v="5"/>
    <x v="1183"/>
    <x v="4089"/>
    <x v="24"/>
    <x v="5412"/>
    <x v="7043"/>
    <x v="12189"/>
    <x v="8225"/>
    <x v="9752"/>
    <x v="20475"/>
    <x v="2"/>
    <x v="0"/>
    <x v="1"/>
    <x v="5230"/>
    <x v="6613"/>
    <x v="5054"/>
    <x v="17310"/>
    <x v="260"/>
    <x v="6301"/>
    <x v="2446"/>
    <x v="357"/>
    <x v="7"/>
  </r>
  <r>
    <x v="160"/>
    <x v="15"/>
    <x v="0"/>
    <x v="1173"/>
    <x v="4065"/>
    <x v="24"/>
    <x v="5489"/>
    <x v="7107"/>
    <x v="11813"/>
    <x v="8058"/>
    <x v="9625"/>
    <x v="19958"/>
    <x v="2"/>
    <x v="0"/>
    <x v="1"/>
    <x v="5141"/>
    <x v="6126"/>
    <x v="5295"/>
    <x v="16731"/>
    <x v="286"/>
    <x v="6215"/>
    <x v="2654"/>
    <x v="761"/>
    <x v="7"/>
  </r>
  <r>
    <x v="160"/>
    <x v="15"/>
    <x v="1"/>
    <x v="1178"/>
    <x v="4152"/>
    <x v="27"/>
    <x v="5524"/>
    <x v="7137"/>
    <x v="11688"/>
    <x v="8044"/>
    <x v="9532"/>
    <x v="19800"/>
    <x v="2"/>
    <x v="0"/>
    <x v="1"/>
    <x v="6705"/>
    <x v="7216"/>
    <x v="5533"/>
    <x v="23922"/>
    <x v="304"/>
    <x v="5656"/>
    <x v="3320"/>
    <x v="1075"/>
    <x v="7"/>
  </r>
  <r>
    <x v="160"/>
    <x v="15"/>
    <x v="2"/>
    <x v="1185"/>
    <x v="4159"/>
    <x v="26"/>
    <x v="5682"/>
    <x v="7288"/>
    <x v="11657"/>
    <x v="7979"/>
    <x v="9328"/>
    <x v="19605"/>
    <x v="2"/>
    <x v="0"/>
    <x v="1"/>
    <x v="7328"/>
    <x v="6848"/>
    <x v="4813"/>
    <x v="23257"/>
    <x v="280"/>
    <x v="6772"/>
    <x v="1911"/>
    <x v="844"/>
    <x v="7"/>
  </r>
  <r>
    <x v="160"/>
    <x v="15"/>
    <x v="3"/>
    <x v="1201"/>
    <x v="4029"/>
    <x v="30"/>
    <x v="5491"/>
    <x v="7077"/>
    <x v="11432"/>
    <x v="7718"/>
    <x v="9372"/>
    <x v="19296"/>
    <x v="2"/>
    <x v="0"/>
    <x v="1"/>
    <x v="5929"/>
    <x v="5549"/>
    <x v="6446"/>
    <x v="20387"/>
    <x v="310"/>
    <x v="2052"/>
    <x v="7495"/>
    <x v="496"/>
    <x v="7"/>
  </r>
  <r>
    <x v="160"/>
    <x v="15"/>
    <x v="4"/>
    <x v="1205"/>
    <x v="4029"/>
    <x v="36"/>
    <x v="5158"/>
    <x v="6798"/>
    <x v="11265"/>
    <x v="7421"/>
    <x v="8879"/>
    <x v="18780"/>
    <x v="2"/>
    <x v="0"/>
    <x v="1"/>
    <x v="6303"/>
    <x v="5323"/>
    <x v="3032"/>
    <x v="13843"/>
    <x v="320"/>
    <x v="1543"/>
    <x v="7793"/>
    <x v="823"/>
    <x v="7"/>
  </r>
  <r>
    <x v="160"/>
    <x v="15"/>
    <x v="5"/>
    <x v="1214"/>
    <x v="3793"/>
    <x v="28"/>
    <x v="4980"/>
    <x v="6641"/>
    <x v="10985"/>
    <x v="7041"/>
    <x v="8741"/>
    <x v="18364"/>
    <x v="2"/>
    <x v="0"/>
    <x v="1"/>
    <x v="5625"/>
    <x v="4859"/>
    <x v="5238"/>
    <x v="15800"/>
    <x v="243"/>
    <x v="2160"/>
    <x v="7207"/>
    <x v="326"/>
    <x v="7"/>
  </r>
  <r>
    <x v="160"/>
    <x v="16"/>
    <x v="0"/>
    <x v="1227"/>
    <x v="3612"/>
    <x v="31"/>
    <x v="5001"/>
    <x v="6664"/>
    <x v="10179"/>
    <x v="6664"/>
    <x v="9162"/>
    <x v="17839"/>
    <x v="2"/>
    <x v="0"/>
    <x v="1"/>
    <x v="2676"/>
    <x v="4782"/>
    <x v="9037"/>
    <x v="14706"/>
    <x v="304"/>
    <x v="5236"/>
    <x v="3498"/>
    <x v="400"/>
    <x v="7"/>
  </r>
  <r>
    <x v="160"/>
    <x v="16"/>
    <x v="1"/>
    <x v="1234"/>
    <x v="3666"/>
    <x v="28"/>
    <x v="5099"/>
    <x v="6753"/>
    <x v="10300"/>
    <x v="6851"/>
    <x v="9294"/>
    <x v="18100"/>
    <x v="2"/>
    <x v="0"/>
    <x v="1"/>
    <x v="8246"/>
    <x v="8506"/>
    <x v="7067"/>
    <x v="34581"/>
    <x v="266"/>
    <x v="6407"/>
    <x v="2363"/>
    <x v="983"/>
    <x v="7"/>
  </r>
  <r>
    <x v="160"/>
    <x v="16"/>
    <x v="2"/>
    <x v="1226"/>
    <x v="3646"/>
    <x v="27"/>
    <x v="5174"/>
    <x v="6820"/>
    <x v="10534"/>
    <x v="6922"/>
    <x v="9028"/>
    <x v="18136"/>
    <x v="2"/>
    <x v="0"/>
    <x v="1"/>
    <x v="9005"/>
    <x v="7671"/>
    <x v="4412"/>
    <x v="29633"/>
    <x v="280"/>
    <x v="6185"/>
    <x v="2611"/>
    <x v="776"/>
    <x v="7"/>
  </r>
  <r>
    <x v="160"/>
    <x v="16"/>
    <x v="3"/>
    <x v="1233"/>
    <x v="3616"/>
    <x v="28"/>
    <x v="5120"/>
    <x v="6771"/>
    <x v="10443"/>
    <x v="6182"/>
    <x v="8927"/>
    <x v="17676"/>
    <x v="2"/>
    <x v="0"/>
    <x v="1"/>
    <x v="6915"/>
    <x v="2655"/>
    <x v="5475"/>
    <x v="15083"/>
    <x v="290"/>
    <x v="3158"/>
    <x v="6247"/>
    <x v="746"/>
    <x v="7"/>
  </r>
  <r>
    <x v="160"/>
    <x v="16"/>
    <x v="4"/>
    <x v="1240"/>
    <x v="3412"/>
    <x v="27"/>
    <x v="4959"/>
    <x v="6617"/>
    <x v="10398"/>
    <x v="5770"/>
    <x v="8386"/>
    <x v="17204"/>
    <x v="2"/>
    <x v="0"/>
    <x v="1"/>
    <x v="7232"/>
    <x v="4510"/>
    <x v="2736"/>
    <x v="13797"/>
    <x v="280"/>
    <x v="2256"/>
    <x v="7191"/>
    <x v="358"/>
    <x v="7"/>
  </r>
  <r>
    <x v="160"/>
    <x v="16"/>
    <x v="5"/>
    <x v="1254"/>
    <x v="3165"/>
    <x v="30"/>
    <x v="4757"/>
    <x v="6425"/>
    <x v="9952"/>
    <x v="5853"/>
    <x v="8066"/>
    <x v="16744"/>
    <x v="2"/>
    <x v="0"/>
    <x v="1"/>
    <x v="4528"/>
    <x v="7810"/>
    <x v="3953"/>
    <x v="15303"/>
    <x v="305"/>
    <x v="2018"/>
    <x v="7391"/>
    <x v="315"/>
    <x v="7"/>
  </r>
  <r>
    <x v="160"/>
    <x v="17"/>
    <x v="0"/>
    <x v="1258"/>
    <x v="3148"/>
    <x v="29"/>
    <x v="4605"/>
    <x v="6286"/>
    <x v="9952"/>
    <x v="5579"/>
    <x v="7988"/>
    <x v="16583"/>
    <x v="2"/>
    <x v="0"/>
    <x v="1"/>
    <x v="7481"/>
    <x v="5323"/>
    <x v="5663"/>
    <x v="22784"/>
    <x v="278"/>
    <x v="2326"/>
    <x v="7098"/>
    <x v="779"/>
    <x v="7"/>
  </r>
  <r>
    <x v="160"/>
    <x v="17"/>
    <x v="1"/>
    <x v="1259"/>
    <x v="3118"/>
    <x v="34"/>
    <x v="4479"/>
    <x v="6175"/>
    <x v="9745"/>
    <x v="5685"/>
    <x v="7796"/>
    <x v="16400"/>
    <x v="2"/>
    <x v="0"/>
    <x v="1"/>
    <x v="6026"/>
    <x v="7949"/>
    <x v="4813"/>
    <x v="21687"/>
    <x v="315"/>
    <x v="2486"/>
    <x v="6917"/>
    <x v="747"/>
    <x v="7"/>
  </r>
  <r>
    <x v="160"/>
    <x v="17"/>
    <x v="2"/>
    <x v="1267"/>
    <x v="3018"/>
    <x v="30"/>
    <x v="4299"/>
    <x v="5591"/>
    <x v="9591"/>
    <x v="5529"/>
    <x v="7772"/>
    <x v="16242"/>
    <x v="2"/>
    <x v="0"/>
    <x v="1"/>
    <x v="6396"/>
    <x v="6264"/>
    <x v="6025"/>
    <x v="22258"/>
    <x v="260"/>
    <x v="2748"/>
    <x v="6626"/>
    <x v="556"/>
    <x v="7"/>
  </r>
  <r>
    <x v="160"/>
    <x v="17"/>
    <x v="3"/>
    <x v="1273"/>
    <x v="2871"/>
    <x v="30"/>
    <x v="4394"/>
    <x v="5829"/>
    <x v="9354"/>
    <x v="5763"/>
    <x v="7606"/>
    <x v="16120"/>
    <x v="2"/>
    <x v="0"/>
    <x v="1"/>
    <x v="5927"/>
    <x v="8808"/>
    <x v="4988"/>
    <x v="23615"/>
    <x v="286"/>
    <x v="5358"/>
    <x v="3360"/>
    <x v="466"/>
    <x v="7"/>
  </r>
  <r>
    <x v="160"/>
    <x v="17"/>
    <x v="4"/>
    <x v="1289"/>
    <x v="2785"/>
    <x v="36"/>
    <x v="3940"/>
    <x v="4871"/>
    <x v="9591"/>
    <x v="6224"/>
    <x v="8034"/>
    <x v="16654"/>
    <x v="2"/>
    <x v="0"/>
    <x v="1"/>
    <x v="9005"/>
    <x v="10251"/>
    <x v="9132"/>
    <x v="41596"/>
    <x v="320"/>
    <x v="2540"/>
    <x v="6973"/>
    <x v="593"/>
    <x v="7"/>
  </r>
  <r>
    <x v="160"/>
    <x v="17"/>
    <x v="5"/>
    <x v="1304"/>
    <x v="2643"/>
    <x v="33"/>
    <x v="3379"/>
    <x v="3844"/>
    <x v="9968"/>
    <x v="6148"/>
    <x v="8147"/>
    <x v="16930"/>
    <x v="2"/>
    <x v="0"/>
    <x v="1"/>
    <x v="10003"/>
    <x v="6755"/>
    <x v="6999"/>
    <x v="35940"/>
    <x v="266"/>
    <x v="2484"/>
    <x v="6997"/>
    <x v="473"/>
    <x v="7"/>
  </r>
  <r>
    <x v="160"/>
    <x v="18"/>
    <x v="0"/>
    <x v="1277"/>
    <x v="3292"/>
    <x v="36"/>
    <x v="3129"/>
    <x v="3348"/>
    <x v="10475"/>
    <x v="5961"/>
    <x v="9019"/>
    <x v="17654"/>
    <x v="3"/>
    <x v="1"/>
    <x v="1"/>
    <x v="10676"/>
    <x v="5953"/>
    <x v="10614"/>
    <x v="43476"/>
    <x v="304"/>
    <x v="3078"/>
    <x v="6408"/>
    <x v="1563"/>
    <x v="7"/>
  </r>
  <r>
    <x v="160"/>
    <x v="18"/>
    <x v="1"/>
    <x v="1226"/>
    <x v="3465"/>
    <x v="33"/>
    <x v="2845"/>
    <x v="2895"/>
    <x v="11137"/>
    <x v="7110"/>
    <x v="10192"/>
    <x v="19286"/>
    <x v="3"/>
    <x v="1"/>
    <x v="1"/>
    <x v="11380"/>
    <x v="13054"/>
    <x v="11039"/>
    <x v="50303"/>
    <x v="266"/>
    <x v="2979"/>
    <x v="6447"/>
    <x v="1253"/>
    <x v="7"/>
  </r>
  <r>
    <x v="160"/>
    <x v="18"/>
    <x v="2"/>
    <x v="1210"/>
    <x v="3656"/>
    <x v="34"/>
    <x v="2430"/>
    <x v="2445"/>
    <x v="12721"/>
    <x v="8628"/>
    <x v="12600"/>
    <x v="24153"/>
    <x v="3"/>
    <x v="1"/>
    <x v="1"/>
    <x v="13956"/>
    <x v="13589"/>
    <x v="12062"/>
    <x v="51453"/>
    <x v="288"/>
    <x v="2765"/>
    <x v="6666"/>
    <x v="1281"/>
    <x v="7"/>
  </r>
  <r>
    <x v="160"/>
    <x v="18"/>
    <x v="3"/>
    <x v="1192"/>
    <x v="3769"/>
    <x v="34"/>
    <x v="2123"/>
    <x v="2104"/>
    <x v="16241"/>
    <x v="11286"/>
    <x v="14848"/>
    <x v="33752"/>
    <x v="3"/>
    <x v="1"/>
    <x v="1"/>
    <x v="14852"/>
    <x v="14277"/>
    <x v="12326"/>
    <x v="52202"/>
    <x v="286"/>
    <x v="3008"/>
    <x v="6462"/>
    <x v="1136"/>
    <x v="7"/>
  </r>
  <r>
    <x v="160"/>
    <x v="18"/>
    <x v="4"/>
    <x v="1177"/>
    <x v="3823"/>
    <x v="33"/>
    <x v="1896"/>
    <x v="1875"/>
    <x v="19753"/>
    <x v="14339"/>
    <x v="16230"/>
    <x v="38246"/>
    <x v="3"/>
    <x v="1"/>
    <x v="1"/>
    <x v="14949"/>
    <x v="14459"/>
    <x v="12009"/>
    <x v="52174"/>
    <x v="282"/>
    <x v="3326"/>
    <x v="6070"/>
    <x v="986"/>
    <x v="7"/>
  </r>
  <r>
    <x v="160"/>
    <x v="18"/>
    <x v="5"/>
    <x v="1174"/>
    <x v="3823"/>
    <x v="33"/>
    <x v="1687"/>
    <x v="1681"/>
    <x v="22068"/>
    <x v="17091"/>
    <x v="16849"/>
    <x v="40595"/>
    <x v="3"/>
    <x v="1"/>
    <x v="1"/>
    <x v="14674"/>
    <x v="14282"/>
    <x v="11108"/>
    <x v="51639"/>
    <x v="286"/>
    <x v="3562"/>
    <x v="5752"/>
    <x v="823"/>
    <x v="7"/>
  </r>
  <r>
    <x v="160"/>
    <x v="19"/>
    <x v="0"/>
    <x v="1177"/>
    <x v="3799"/>
    <x v="32"/>
    <x v="1587"/>
    <x v="1586"/>
    <x v="22850"/>
    <x v="18105"/>
    <x v="16995"/>
    <x v="41562"/>
    <x v="3"/>
    <x v="1"/>
    <x v="1"/>
    <x v="13067"/>
    <x v="12572"/>
    <x v="8107"/>
    <x v="49141"/>
    <x v="280"/>
    <x v="3969"/>
    <x v="5294"/>
    <x v="764"/>
    <x v="7"/>
  </r>
  <r>
    <x v="160"/>
    <x v="19"/>
    <x v="1"/>
    <x v="1182"/>
    <x v="3853"/>
    <x v="32"/>
    <x v="1358"/>
    <x v="1343"/>
    <x v="23336"/>
    <x v="18443"/>
    <x v="17271"/>
    <x v="42333"/>
    <x v="3"/>
    <x v="1"/>
    <x v="1"/>
    <x v="11751"/>
    <x v="9410"/>
    <x v="9465"/>
    <x v="45697"/>
    <x v="286"/>
    <x v="3876"/>
    <x v="5463"/>
    <x v="983"/>
    <x v="7"/>
  </r>
  <r>
    <x v="160"/>
    <x v="19"/>
    <x v="2"/>
    <x v="1169"/>
    <x v="3910"/>
    <x v="31"/>
    <x v="655"/>
    <x v="631"/>
    <x v="23536"/>
    <x v="19015"/>
    <x v="17514"/>
    <x v="42991"/>
    <x v="3"/>
    <x v="1"/>
    <x v="1"/>
    <x v="9479"/>
    <x v="10757"/>
    <x v="8988"/>
    <x v="42721"/>
    <x v="280"/>
    <x v="3429"/>
    <x v="5969"/>
    <x v="995"/>
    <x v="7"/>
  </r>
  <r>
    <x v="160"/>
    <x v="19"/>
    <x v="3"/>
    <x v="1151"/>
    <x v="3953"/>
    <x v="36"/>
    <x v="155"/>
    <x v="145"/>
    <x v="23866"/>
    <x v="19094"/>
    <x v="17686"/>
    <x v="43464"/>
    <x v="3"/>
    <x v="1"/>
    <x v="1"/>
    <x v="10517"/>
    <x v="7856"/>
    <x v="7995"/>
    <x v="39872"/>
    <x v="315"/>
    <x v="3936"/>
    <x v="5405"/>
    <x v="947"/>
    <x v="7"/>
  </r>
  <r>
    <x v="160"/>
    <x v="19"/>
    <x v="4"/>
    <x v="1143"/>
    <x v="4003"/>
    <x v="30"/>
    <x v="63"/>
    <x v="76"/>
    <x v="23936"/>
    <x v="19293"/>
    <x v="17704"/>
    <x v="43646"/>
    <x v="3"/>
    <x v="1"/>
    <x v="1"/>
    <x v="8246"/>
    <x v="8596"/>
    <x v="6321"/>
    <x v="33328"/>
    <x v="250"/>
    <x v="4363"/>
    <x v="4735"/>
    <x v="971"/>
    <x v="7"/>
  </r>
  <r>
    <x v="160"/>
    <x v="19"/>
    <x v="5"/>
    <x v="1132"/>
    <x v="4119"/>
    <x v="27"/>
    <x v="10"/>
    <x v="56"/>
    <x v="23782"/>
    <x v="19071"/>
    <x v="17725"/>
    <x v="43400"/>
    <x v="3"/>
    <x v="1"/>
    <x v="1"/>
    <x v="5927"/>
    <x v="5671"/>
    <x v="6380"/>
    <x v="20526"/>
    <x v="266"/>
    <x v="4411"/>
    <x v="4636"/>
    <x v="1145"/>
    <x v="7"/>
  </r>
  <r>
    <x v="160"/>
    <x v="20"/>
    <x v="0"/>
    <x v="1112"/>
    <x v="4199"/>
    <x v="29"/>
    <x v="16"/>
    <x v="39"/>
    <x v="23907"/>
    <x v="19254"/>
    <x v="17608"/>
    <x v="43534"/>
    <x v="3"/>
    <x v="1"/>
    <x v="1"/>
    <x v="8732"/>
    <x v="8550"/>
    <x v="4924"/>
    <x v="31688"/>
    <x v="297"/>
    <x v="4516"/>
    <x v="4626"/>
    <x v="1159"/>
    <x v="7"/>
  </r>
  <r>
    <x v="160"/>
    <x v="20"/>
    <x v="1"/>
    <x v="1100"/>
    <x v="4211"/>
    <x v="30"/>
    <x v="22"/>
    <x v="48"/>
    <x v="23924"/>
    <x v="19166"/>
    <x v="17838"/>
    <x v="43683"/>
    <x v="3"/>
    <x v="1"/>
    <x v="1"/>
    <x v="7631"/>
    <x v="6658"/>
    <x v="8584"/>
    <x v="32874"/>
    <x v="292"/>
    <x v="4515"/>
    <x v="4561"/>
    <x v="1149"/>
    <x v="7"/>
  </r>
  <r>
    <x v="160"/>
    <x v="20"/>
    <x v="2"/>
    <x v="1087"/>
    <x v="4217"/>
    <x v="29"/>
    <x v="17"/>
    <x v="40"/>
    <x v="24256"/>
    <x v="19423"/>
    <x v="17845"/>
    <x v="44152"/>
    <x v="3"/>
    <x v="1"/>
    <x v="1"/>
    <x v="10593"/>
    <x v="9051"/>
    <x v="6196"/>
    <x v="39151"/>
    <x v="278"/>
    <x v="4496"/>
    <x v="4606"/>
    <x v="1001"/>
    <x v="7"/>
  </r>
  <r>
    <x v="160"/>
    <x v="20"/>
    <x v="3"/>
    <x v="1084"/>
    <x v="4221"/>
    <x v="28"/>
    <x v="20"/>
    <x v="36"/>
    <x v="24425"/>
    <x v="19780"/>
    <x v="17921"/>
    <x v="44593"/>
    <x v="3"/>
    <x v="1"/>
    <x v="1"/>
    <x v="9100"/>
    <x v="9801"/>
    <x v="6944"/>
    <x v="38173"/>
    <x v="280"/>
    <x v="4509"/>
    <x v="4595"/>
    <x v="943"/>
    <x v="7"/>
  </r>
  <r>
    <x v="160"/>
    <x v="20"/>
    <x v="4"/>
    <x v="1077"/>
    <x v="4231"/>
    <x v="26"/>
    <x v="18"/>
    <x v="42"/>
    <x v="24435"/>
    <x v="20074"/>
    <x v="18034"/>
    <x v="44821"/>
    <x v="3"/>
    <x v="1"/>
    <x v="1"/>
    <x v="7532"/>
    <x v="9410"/>
    <x v="7259"/>
    <x v="34788"/>
    <x v="273"/>
    <x v="4503"/>
    <x v="4569"/>
    <x v="1109"/>
    <x v="7"/>
  </r>
  <r>
    <x v="160"/>
    <x v="20"/>
    <x v="5"/>
    <x v="1066"/>
    <x v="4244"/>
    <x v="32"/>
    <x v="13"/>
    <x v="35"/>
    <x v="24367"/>
    <x v="20064"/>
    <x v="18040"/>
    <x v="44755"/>
    <x v="3"/>
    <x v="1"/>
    <x v="1"/>
    <x v="6814"/>
    <x v="7216"/>
    <x v="6196"/>
    <x v="26021"/>
    <x v="320"/>
    <x v="4496"/>
    <x v="4605"/>
    <x v="1168"/>
    <x v="7"/>
  </r>
  <r>
    <x v="160"/>
    <x v="21"/>
    <x v="0"/>
    <x v="1072"/>
    <x v="4246"/>
    <x v="37"/>
    <x v="17"/>
    <x v="53"/>
    <x v="23924"/>
    <x v="19865"/>
    <x v="17921"/>
    <x v="44108"/>
    <x v="3"/>
    <x v="1"/>
    <x v="1"/>
    <x v="3358"/>
    <x v="5804"/>
    <x v="5054"/>
    <x v="11843"/>
    <x v="315"/>
    <x v="4512"/>
    <x v="4541"/>
    <x v="884"/>
    <x v="7"/>
  </r>
  <r>
    <x v="160"/>
    <x v="21"/>
    <x v="1"/>
    <x v="1086"/>
    <x v="4246"/>
    <x v="34"/>
    <x v="12"/>
    <x v="48"/>
    <x v="23809"/>
    <x v="20031"/>
    <x v="17596"/>
    <x v="43810"/>
    <x v="3"/>
    <x v="1"/>
    <x v="1"/>
    <x v="6303"/>
    <x v="8464"/>
    <x v="3070"/>
    <x v="18997"/>
    <x v="266"/>
    <x v="4497"/>
    <x v="4597"/>
    <x v="823"/>
    <x v="7"/>
  </r>
  <r>
    <x v="160"/>
    <x v="21"/>
    <x v="2"/>
    <x v="1059"/>
    <x v="4259"/>
    <x v="30"/>
    <x v="20"/>
    <x v="50"/>
    <x v="23714"/>
    <x v="19235"/>
    <x v="17369"/>
    <x v="43146"/>
    <x v="3"/>
    <x v="1"/>
    <x v="1"/>
    <x v="6500"/>
    <x v="2021"/>
    <x v="3744"/>
    <x v="10844"/>
    <x v="260"/>
    <x v="4519"/>
    <x v="4579"/>
    <x v="1168"/>
    <x v="7"/>
  </r>
  <r>
    <x v="160"/>
    <x v="21"/>
    <x v="3"/>
    <x v="1067"/>
    <x v="4265"/>
    <x v="37"/>
    <x v="20"/>
    <x v="36"/>
    <x v="23487"/>
    <x v="19616"/>
    <x v="17331"/>
    <x v="43059"/>
    <x v="3"/>
    <x v="1"/>
    <x v="1"/>
    <x v="5229"/>
    <x v="9877"/>
    <x v="5717"/>
    <x v="25740"/>
    <x v="325"/>
    <x v="4505"/>
    <x v="4623"/>
    <x v="1001"/>
    <x v="7"/>
  </r>
  <r>
    <x v="160"/>
    <x v="21"/>
    <x v="4"/>
    <x v="1075"/>
    <x v="4266"/>
    <x v="30"/>
    <x v="20"/>
    <x v="41"/>
    <x v="23056"/>
    <x v="19405"/>
    <x v="17463"/>
    <x v="42637"/>
    <x v="3"/>
    <x v="1"/>
    <x v="1"/>
    <x v="3360"/>
    <x v="5714"/>
    <x v="7764"/>
    <x v="15773"/>
    <x v="245"/>
    <x v="4505"/>
    <x v="4571"/>
    <x v="853"/>
    <x v="7"/>
  </r>
  <r>
    <x v="160"/>
    <x v="21"/>
    <x v="5"/>
    <x v="1068"/>
    <x v="4268"/>
    <x v="30"/>
    <x v="12"/>
    <x v="36"/>
    <x v="22936"/>
    <x v="19229"/>
    <x v="17180"/>
    <x v="42214"/>
    <x v="3"/>
    <x v="1"/>
    <x v="1"/>
    <x v="6398"/>
    <x v="5997"/>
    <x v="3070"/>
    <x v="15041"/>
    <x v="286"/>
    <x v="4492"/>
    <x v="4598"/>
    <x v="884"/>
    <x v="7"/>
  </r>
  <r>
    <x v="160"/>
    <x v="22"/>
    <x v="0"/>
    <x v="1040"/>
    <x v="4274"/>
    <x v="28"/>
    <x v="8"/>
    <x v="52"/>
    <x v="22527"/>
    <x v="18911"/>
    <x v="17067"/>
    <x v="41677"/>
    <x v="3"/>
    <x v="1"/>
    <x v="1"/>
    <x v="3846"/>
    <x v="5028"/>
    <x v="4752"/>
    <x v="11593"/>
    <x v="272"/>
    <x v="4496"/>
    <x v="4546"/>
    <x v="1001"/>
    <x v="7"/>
  </r>
  <r>
    <x v="160"/>
    <x v="22"/>
    <x v="1"/>
    <x v="1020"/>
    <x v="4284"/>
    <x v="28"/>
    <x v="10"/>
    <x v="50"/>
    <x v="21877"/>
    <x v="18733"/>
    <x v="16661"/>
    <x v="40815"/>
    <x v="3"/>
    <x v="1"/>
    <x v="1"/>
    <x v="2311"/>
    <x v="6125"/>
    <x v="1710"/>
    <x v="6154"/>
    <x v="286"/>
    <x v="4508"/>
    <x v="4589"/>
    <x v="1109"/>
    <x v="7"/>
  </r>
  <r>
    <x v="160"/>
    <x v="22"/>
    <x v="2"/>
    <x v="1016"/>
    <x v="4290"/>
    <x v="28"/>
    <x v="12"/>
    <x v="42"/>
    <x v="21389"/>
    <x v="18181"/>
    <x v="16322"/>
    <x v="40135"/>
    <x v="3"/>
    <x v="1"/>
    <x v="1"/>
    <x v="3768"/>
    <x v="3704"/>
    <x v="2238"/>
    <x v="7060"/>
    <x v="286"/>
    <x v="4509"/>
    <x v="4605"/>
    <x v="1001"/>
    <x v="7"/>
  </r>
  <r>
    <x v="160"/>
    <x v="22"/>
    <x v="3"/>
    <x v="1008"/>
    <x v="4292"/>
    <x v="26"/>
    <x v="13"/>
    <x v="42"/>
    <x v="20295"/>
    <x v="17176"/>
    <x v="15968"/>
    <x v="39031"/>
    <x v="3"/>
    <x v="1"/>
    <x v="1"/>
    <x v="692"/>
    <x v="1746"/>
    <x v="1992"/>
    <x v="1597"/>
    <x v="273"/>
    <x v="4506"/>
    <x v="4585"/>
    <x v="884"/>
    <x v="7"/>
  </r>
  <r>
    <x v="160"/>
    <x v="22"/>
    <x v="4"/>
    <x v="972"/>
    <x v="4297"/>
    <x v="23"/>
    <x v="12"/>
    <x v="55"/>
    <x v="19550"/>
    <x v="16241"/>
    <x v="15634"/>
    <x v="38244"/>
    <x v="3"/>
    <x v="1"/>
    <x v="1"/>
    <x v="2240"/>
    <x v="1935"/>
    <x v="2238"/>
    <x v="3783"/>
    <x v="266"/>
    <x v="4504"/>
    <x v="4555"/>
    <x v="971"/>
    <x v="7"/>
  </r>
  <r>
    <x v="160"/>
    <x v="22"/>
    <x v="5"/>
    <x v="955"/>
    <x v="4302"/>
    <x v="22"/>
    <x v="16"/>
    <x v="42"/>
    <x v="18637"/>
    <x v="15276"/>
    <x v="15402"/>
    <x v="37453"/>
    <x v="3"/>
    <x v="1"/>
    <x v="1"/>
    <x v="1668"/>
    <x v="2018"/>
    <x v="3294"/>
    <x v="4161"/>
    <x v="280"/>
    <x v="4512"/>
    <x v="4614"/>
    <x v="971"/>
    <x v="7"/>
  </r>
  <r>
    <x v="160"/>
    <x v="23"/>
    <x v="0"/>
    <x v="961"/>
    <x v="4306"/>
    <x v="20"/>
    <x v="17"/>
    <x v="29"/>
    <x v="17643"/>
    <x v="14518"/>
    <x v="15003"/>
    <x v="36421"/>
    <x v="3"/>
    <x v="1"/>
    <x v="1"/>
    <x v="1546"/>
    <x v="2881"/>
    <x v="1923"/>
    <x v="3304"/>
    <x v="273"/>
    <x v="4506"/>
    <x v="4623"/>
    <x v="943"/>
    <x v="7"/>
  </r>
  <r>
    <x v="160"/>
    <x v="23"/>
    <x v="1"/>
    <x v="966"/>
    <x v="4308"/>
    <x v="17"/>
    <x v="11"/>
    <x v="53"/>
    <x v="15978"/>
    <x v="13735"/>
    <x v="14564"/>
    <x v="34510"/>
    <x v="3"/>
    <x v="1"/>
    <x v="1"/>
    <x v="365"/>
    <x v="2625"/>
    <x v="1407"/>
    <x v="958"/>
    <x v="266"/>
    <x v="4495"/>
    <x v="4526"/>
    <x v="884"/>
    <x v="7"/>
  </r>
  <r>
    <x v="160"/>
    <x v="23"/>
    <x v="2"/>
    <x v="962"/>
    <x v="4310"/>
    <x v="19"/>
    <x v="13"/>
    <x v="43"/>
    <x v="14793"/>
    <x v="12236"/>
    <x v="14035"/>
    <x v="31599"/>
    <x v="3"/>
    <x v="1"/>
    <x v="1"/>
    <x v="1250"/>
    <x v="551"/>
    <x v="1209"/>
    <x v="859"/>
    <x v="297"/>
    <x v="4508"/>
    <x v="4608"/>
    <x v="881"/>
    <x v="7"/>
  </r>
  <r>
    <x v="160"/>
    <x v="23"/>
    <x v="3"/>
    <x v="963"/>
    <x v="4310"/>
    <x v="17"/>
    <x v="13"/>
    <x v="43"/>
    <x v="13554"/>
    <x v="10534"/>
    <x v="13139"/>
    <x v="27370"/>
    <x v="3"/>
    <x v="1"/>
    <x v="1"/>
    <x v="1041"/>
    <x v="291"/>
    <x v="652"/>
    <x v="385"/>
    <x v="273"/>
    <x v="4505"/>
    <x v="4585"/>
    <x v="823"/>
    <x v="7"/>
  </r>
  <r>
    <x v="160"/>
    <x v="23"/>
    <x v="4"/>
    <x v="967"/>
    <x v="4312"/>
    <x v="24"/>
    <x v="18"/>
    <x v="39"/>
    <x v="12204"/>
    <x v="9864"/>
    <x v="12733"/>
    <x v="24690"/>
    <x v="3"/>
    <x v="1"/>
    <x v="1"/>
    <x v="868"/>
    <x v="3079"/>
    <x v="2651"/>
    <x v="3187"/>
    <x v="325"/>
    <x v="4514"/>
    <x v="4597"/>
    <x v="884"/>
    <x v="7"/>
  </r>
  <r>
    <x v="160"/>
    <x v="23"/>
    <x v="5"/>
    <x v="978"/>
    <x v="4316"/>
    <x v="30"/>
    <x v="16"/>
    <x v="42"/>
    <x v="11063"/>
    <x v="8855"/>
    <x v="11965"/>
    <x v="21762"/>
    <x v="3"/>
    <x v="1"/>
    <x v="1"/>
    <x v="1203"/>
    <x v="1815"/>
    <x v="1245"/>
    <x v="1606"/>
    <x v="320"/>
    <x v="4501"/>
    <x v="4574"/>
    <x v="943"/>
    <x v="7"/>
  </r>
  <r>
    <x v="162"/>
    <x v="0"/>
    <x v="0"/>
    <x v="996"/>
    <x v="4317"/>
    <x v="31"/>
    <x v="7"/>
    <x v="50"/>
    <x v="10240"/>
    <x v="7673"/>
    <x v="11212"/>
    <x v="19607"/>
    <x v="0"/>
    <x v="3"/>
    <x v="1"/>
    <x v="2598"/>
    <x v="1131"/>
    <x v="1432"/>
    <x v="2413"/>
    <x v="288"/>
    <x v="4487"/>
    <x v="4564"/>
    <x v="849"/>
    <x v="7"/>
  </r>
  <r>
    <x v="162"/>
    <x v="0"/>
    <x v="1"/>
    <x v="995"/>
    <x v="4321"/>
    <x v="35"/>
    <x v="12"/>
    <x v="45"/>
    <x v="9442"/>
    <x v="7064"/>
    <x v="10571"/>
    <x v="18337"/>
    <x v="0"/>
    <x v="3"/>
    <x v="1"/>
    <x v="2528"/>
    <x v="3540"/>
    <x v="1958"/>
    <x v="5122"/>
    <x v="310"/>
    <x v="4516"/>
    <x v="4598"/>
    <x v="943"/>
    <x v="7"/>
  </r>
  <r>
    <x v="162"/>
    <x v="0"/>
    <x v="2"/>
    <x v="991"/>
    <x v="4325"/>
    <x v="30"/>
    <x v="22"/>
    <x v="27"/>
    <x v="8423"/>
    <x v="6241"/>
    <x v="10062"/>
    <x v="16940"/>
    <x v="0"/>
    <x v="3"/>
    <x v="1"/>
    <x v="1433"/>
    <x v="2288"/>
    <x v="2815"/>
    <x v="3626"/>
    <x v="255"/>
    <x v="4522"/>
    <x v="4634"/>
    <x v="939"/>
    <x v="7"/>
  </r>
  <r>
    <x v="162"/>
    <x v="0"/>
    <x v="3"/>
    <x v="987"/>
    <x v="4329"/>
    <x v="30"/>
    <x v="22"/>
    <x v="25"/>
    <x v="7677"/>
    <x v="5691"/>
    <x v="9485"/>
    <x v="15905"/>
    <x v="0"/>
    <x v="3"/>
    <x v="1"/>
    <x v="2462"/>
    <x v="3618"/>
    <x v="2544"/>
    <x v="5754"/>
    <x v="286"/>
    <x v="4505"/>
    <x v="4589"/>
    <x v="943"/>
    <x v="7"/>
  </r>
  <r>
    <x v="162"/>
    <x v="0"/>
    <x v="4"/>
    <x v="988"/>
    <x v="4330"/>
    <x v="30"/>
    <x v="22"/>
    <x v="45"/>
    <x v="7158"/>
    <x v="5212"/>
    <x v="9396"/>
    <x v="15302"/>
    <x v="0"/>
    <x v="3"/>
    <x v="1"/>
    <x v="3847"/>
    <x v="4115"/>
    <x v="5597"/>
    <x v="11564"/>
    <x v="286"/>
    <x v="4505"/>
    <x v="4537"/>
    <x v="849"/>
    <x v="7"/>
  </r>
  <r>
    <x v="162"/>
    <x v="0"/>
    <x v="5"/>
    <x v="981"/>
    <x v="4333"/>
    <x v="28"/>
    <x v="10"/>
    <x v="45"/>
    <x v="6246"/>
    <x v="4378"/>
    <x v="8496"/>
    <x v="13789"/>
    <x v="0"/>
    <x v="3"/>
    <x v="1"/>
    <x v="1667"/>
    <x v="1884"/>
    <x v="1432"/>
    <x v="2232"/>
    <x v="272"/>
    <x v="4482"/>
    <x v="4585"/>
    <x v="913"/>
    <x v="7"/>
  </r>
  <r>
    <x v="162"/>
    <x v="1"/>
    <x v="0"/>
    <x v="966"/>
    <x v="4339"/>
    <x v="31"/>
    <x v="16"/>
    <x v="31"/>
    <x v="5829"/>
    <x v="3563"/>
    <x v="7889"/>
    <x v="12502"/>
    <x v="0"/>
    <x v="3"/>
    <x v="1"/>
    <x v="4437"/>
    <x v="1531"/>
    <x v="2418"/>
    <x v="6010"/>
    <x v="304"/>
    <x v="4516"/>
    <x v="4623"/>
    <x v="1001"/>
    <x v="7"/>
  </r>
  <r>
    <x v="162"/>
    <x v="1"/>
    <x v="1"/>
    <x v="954"/>
    <x v="4343"/>
    <x v="31"/>
    <x v="9"/>
    <x v="31"/>
    <x v="5165"/>
    <x v="3481"/>
    <x v="7641"/>
    <x v="11604"/>
    <x v="0"/>
    <x v="3"/>
    <x v="1"/>
    <x v="3056"/>
    <x v="6617"/>
    <x v="4412"/>
    <x v="11266"/>
    <x v="286"/>
    <x v="4492"/>
    <x v="4585"/>
    <x v="943"/>
    <x v="7"/>
  </r>
  <r>
    <x v="162"/>
    <x v="1"/>
    <x v="2"/>
    <x v="949"/>
    <x v="4344"/>
    <x v="30"/>
    <x v="18"/>
    <x v="29"/>
    <x v="4661"/>
    <x v="2994"/>
    <x v="7522"/>
    <x v="10459"/>
    <x v="0"/>
    <x v="3"/>
    <x v="1"/>
    <x v="4007"/>
    <x v="3044"/>
    <x v="5364"/>
    <x v="10280"/>
    <x v="282"/>
    <x v="4522"/>
    <x v="4590"/>
    <x v="849"/>
    <x v="7"/>
  </r>
  <r>
    <x v="162"/>
    <x v="1"/>
    <x v="3"/>
    <x v="954"/>
    <x v="4345"/>
    <x v="30"/>
    <x v="16"/>
    <x v="35"/>
    <x v="4321"/>
    <x v="2921"/>
    <x v="7354"/>
    <x v="9866"/>
    <x v="0"/>
    <x v="3"/>
    <x v="1"/>
    <x v="5052"/>
    <x v="6437"/>
    <x v="4988"/>
    <x v="16452"/>
    <x v="286"/>
    <x v="4501"/>
    <x v="4569"/>
    <x v="849"/>
    <x v="7"/>
  </r>
  <r>
    <x v="162"/>
    <x v="1"/>
    <x v="4"/>
    <x v="962"/>
    <x v="4345"/>
    <x v="28"/>
    <x v="12"/>
    <x v="50"/>
    <x v="3983"/>
    <x v="2536"/>
    <x v="7113"/>
    <x v="8860"/>
    <x v="0"/>
    <x v="3"/>
    <x v="1"/>
    <x v="5142"/>
    <x v="3447"/>
    <x v="4412"/>
    <x v="11584"/>
    <x v="272"/>
    <x v="4498"/>
    <x v="4547"/>
    <x v="823"/>
    <x v="7"/>
  </r>
  <r>
    <x v="162"/>
    <x v="1"/>
    <x v="5"/>
    <x v="960"/>
    <x v="4345"/>
    <x v="29"/>
    <x v="14"/>
    <x v="40"/>
    <x v="3648"/>
    <x v="2859"/>
    <x v="6906"/>
    <x v="8673"/>
    <x v="0"/>
    <x v="3"/>
    <x v="1"/>
    <x v="5052"/>
    <x v="10391"/>
    <x v="4636"/>
    <x v="23751"/>
    <x v="290"/>
    <x v="4508"/>
    <x v="4612"/>
    <x v="823"/>
    <x v="7"/>
  </r>
  <r>
    <x v="162"/>
    <x v="2"/>
    <x v="0"/>
    <x v="950"/>
    <x v="4347"/>
    <x v="30"/>
    <x v="25"/>
    <x v="36"/>
    <x v="3493"/>
    <x v="2273"/>
    <x v="6814"/>
    <x v="7755"/>
    <x v="0"/>
    <x v="3"/>
    <x v="1"/>
    <x v="6397"/>
    <x v="1936"/>
    <x v="5475"/>
    <x v="12770"/>
    <x v="292"/>
    <x v="4522"/>
    <x v="4595"/>
    <x v="884"/>
    <x v="7"/>
  </r>
  <r>
    <x v="162"/>
    <x v="2"/>
    <x v="1"/>
    <x v="948"/>
    <x v="4349"/>
    <x v="28"/>
    <x v="18"/>
    <x v="31"/>
    <x v="3188"/>
    <x v="2031"/>
    <x v="6709"/>
    <x v="7075"/>
    <x v="0"/>
    <x v="3"/>
    <x v="1"/>
    <x v="5325"/>
    <x v="4821"/>
    <x v="5417"/>
    <x v="15366"/>
    <x v="272"/>
    <x v="4495"/>
    <x v="4598"/>
    <x v="884"/>
    <x v="7"/>
  </r>
  <r>
    <x v="162"/>
    <x v="2"/>
    <x v="2"/>
    <x v="946"/>
    <x v="4350"/>
    <x v="27"/>
    <x v="20"/>
    <x v="29"/>
    <x v="3082"/>
    <x v="1920"/>
    <x v="6538"/>
    <x v="6667"/>
    <x v="0"/>
    <x v="3"/>
    <x v="1"/>
    <x v="6811"/>
    <x v="6171"/>
    <x v="4868"/>
    <x v="20518"/>
    <x v="280"/>
    <x v="4507"/>
    <x v="4590"/>
    <x v="849"/>
    <x v="7"/>
  </r>
  <r>
    <x v="162"/>
    <x v="2"/>
    <x v="3"/>
    <x v="943"/>
    <x v="4352"/>
    <x v="27"/>
    <x v="24"/>
    <x v="42"/>
    <x v="2881"/>
    <x v="1840"/>
    <x v="6301"/>
    <x v="6046"/>
    <x v="0"/>
    <x v="3"/>
    <x v="1"/>
    <x v="6119"/>
    <x v="6439"/>
    <x v="4358"/>
    <x v="17860"/>
    <x v="286"/>
    <x v="4512"/>
    <x v="4548"/>
    <x v="884"/>
    <x v="7"/>
  </r>
  <r>
    <x v="162"/>
    <x v="2"/>
    <x v="4"/>
    <x v="937"/>
    <x v="4354"/>
    <x v="26"/>
    <x v="21"/>
    <x v="42"/>
    <x v="2735"/>
    <x v="1529"/>
    <x v="6096"/>
    <x v="5184"/>
    <x v="0"/>
    <x v="3"/>
    <x v="1"/>
    <x v="6396"/>
    <x v="4077"/>
    <x v="4577"/>
    <x v="15045"/>
    <x v="280"/>
    <x v="4500"/>
    <x v="4585"/>
    <x v="884"/>
    <x v="7"/>
  </r>
  <r>
    <x v="162"/>
    <x v="2"/>
    <x v="5"/>
    <x v="935"/>
    <x v="4355"/>
    <x v="33"/>
    <x v="9"/>
    <x v="43"/>
    <x v="2605"/>
    <x v="1566"/>
    <x v="6145"/>
    <x v="5110"/>
    <x v="0"/>
    <x v="3"/>
    <x v="1"/>
    <x v="6497"/>
    <x v="7667"/>
    <x v="6503"/>
    <x v="26935"/>
    <x v="325"/>
    <x v="4483"/>
    <x v="4581"/>
    <x v="849"/>
    <x v="7"/>
  </r>
  <r>
    <x v="162"/>
    <x v="3"/>
    <x v="0"/>
    <x v="932"/>
    <x v="4356"/>
    <x v="32"/>
    <x v="14"/>
    <x v="36"/>
    <x v="2255"/>
    <x v="1406"/>
    <x v="6155"/>
    <x v="4466"/>
    <x v="0"/>
    <x v="3"/>
    <x v="1"/>
    <x v="5057"/>
    <x v="5460"/>
    <x v="6196"/>
    <x v="17237"/>
    <x v="280"/>
    <x v="4515"/>
    <x v="4605"/>
    <x v="853"/>
    <x v="7"/>
  </r>
  <r>
    <x v="162"/>
    <x v="3"/>
    <x v="1"/>
    <x v="928"/>
    <x v="4357"/>
    <x v="32"/>
    <x v="20"/>
    <x v="45"/>
    <x v="2214"/>
    <x v="1606"/>
    <x v="5938"/>
    <x v="4429"/>
    <x v="0"/>
    <x v="3"/>
    <x v="1"/>
    <x v="7231"/>
    <x v="9375"/>
    <x v="4467"/>
    <x v="27656"/>
    <x v="286"/>
    <x v="4514"/>
    <x v="4561"/>
    <x v="849"/>
    <x v="7"/>
  </r>
  <r>
    <x v="162"/>
    <x v="3"/>
    <x v="2"/>
    <x v="930"/>
    <x v="4356"/>
    <x v="32"/>
    <x v="22"/>
    <x v="35"/>
    <x v="2270"/>
    <x v="1446"/>
    <x v="5871"/>
    <x v="4213"/>
    <x v="0"/>
    <x v="3"/>
    <x v="1"/>
    <x v="7832"/>
    <x v="5460"/>
    <x v="5663"/>
    <x v="24324"/>
    <x v="286"/>
    <x v="4508"/>
    <x v="4609"/>
    <x v="801"/>
    <x v="7"/>
  </r>
  <r>
    <x v="162"/>
    <x v="3"/>
    <x v="3"/>
    <x v="932"/>
    <x v="4355"/>
    <x v="33"/>
    <x v="10"/>
    <x v="55"/>
    <x v="1866"/>
    <x v="1474"/>
    <x v="5835"/>
    <x v="3754"/>
    <x v="0"/>
    <x v="3"/>
    <x v="1"/>
    <x v="4708"/>
    <x v="7540"/>
    <x v="5904"/>
    <x v="19235"/>
    <x v="290"/>
    <x v="4482"/>
    <x v="4539"/>
    <x v="798"/>
    <x v="7"/>
  </r>
  <r>
    <x v="162"/>
    <x v="3"/>
    <x v="4"/>
    <x v="931"/>
    <x v="4355"/>
    <x v="31"/>
    <x v="17"/>
    <x v="39"/>
    <x v="1908"/>
    <x v="1601"/>
    <x v="5842"/>
    <x v="3962"/>
    <x v="0"/>
    <x v="3"/>
    <x v="1"/>
    <x v="7733"/>
    <x v="8674"/>
    <x v="6196"/>
    <x v="32010"/>
    <x v="273"/>
    <x v="4519"/>
    <x v="4624"/>
    <x v="823"/>
    <x v="7"/>
  </r>
  <r>
    <x v="162"/>
    <x v="3"/>
    <x v="5"/>
    <x v="915"/>
    <x v="4355"/>
    <x v="26"/>
    <x v="11"/>
    <x v="31"/>
    <x v="2117"/>
    <x v="1593"/>
    <x v="5761"/>
    <x v="4101"/>
    <x v="0"/>
    <x v="3"/>
    <x v="1"/>
    <x v="8915"/>
    <x v="7217"/>
    <x v="5533"/>
    <x v="30913"/>
    <x v="255"/>
    <x v="4495"/>
    <x v="4606"/>
    <x v="823"/>
    <x v="7"/>
  </r>
  <r>
    <x v="162"/>
    <x v="4"/>
    <x v="0"/>
    <x v="903"/>
    <x v="4358"/>
    <x v="31"/>
    <x v="16"/>
    <x v="46"/>
    <x v="2062"/>
    <x v="1586"/>
    <x v="5729"/>
    <x v="3983"/>
    <x v="0"/>
    <x v="3"/>
    <x v="1"/>
    <x v="7129"/>
    <x v="7216"/>
    <x v="5906"/>
    <x v="26075"/>
    <x v="315"/>
    <x v="4514"/>
    <x v="4546"/>
    <x v="913"/>
    <x v="7"/>
  </r>
  <r>
    <x v="162"/>
    <x v="4"/>
    <x v="1"/>
    <x v="903"/>
    <x v="4363"/>
    <x v="28"/>
    <x v="7"/>
    <x v="49"/>
    <x v="1978"/>
    <x v="1478"/>
    <x v="5743"/>
    <x v="3783"/>
    <x v="0"/>
    <x v="3"/>
    <x v="1"/>
    <x v="6911"/>
    <x v="6045"/>
    <x v="6257"/>
    <x v="24051"/>
    <x v="266"/>
    <x v="4487"/>
    <x v="4579"/>
    <x v="971"/>
    <x v="7"/>
  </r>
  <r>
    <x v="162"/>
    <x v="4"/>
    <x v="2"/>
    <x v="906"/>
    <x v="4365"/>
    <x v="30"/>
    <x v="12"/>
    <x v="46"/>
    <x v="2157"/>
    <x v="1668"/>
    <x v="5803"/>
    <x v="4283"/>
    <x v="0"/>
    <x v="3"/>
    <x v="1"/>
    <x v="8731"/>
    <x v="9343"/>
    <x v="6694"/>
    <x v="36328"/>
    <x v="298"/>
    <x v="4516"/>
    <x v="4590"/>
    <x v="881"/>
    <x v="7"/>
  </r>
  <r>
    <x v="162"/>
    <x v="4"/>
    <x v="3"/>
    <x v="905"/>
    <x v="4367"/>
    <x v="29"/>
    <x v="14"/>
    <x v="48"/>
    <x v="2472"/>
    <x v="1719"/>
    <x v="5938"/>
    <x v="4888"/>
    <x v="0"/>
    <x v="3"/>
    <x v="1"/>
    <x v="9663"/>
    <x v="7715"/>
    <x v="7259"/>
    <x v="36944"/>
    <x v="278"/>
    <x v="4508"/>
    <x v="4580"/>
    <x v="884"/>
    <x v="7"/>
  </r>
  <r>
    <x v="162"/>
    <x v="4"/>
    <x v="4"/>
    <x v="907"/>
    <x v="4368"/>
    <x v="30"/>
    <x v="14"/>
    <x v="45"/>
    <x v="2472"/>
    <x v="1810"/>
    <x v="6056"/>
    <x v="5160"/>
    <x v="0"/>
    <x v="3"/>
    <x v="1"/>
    <x v="7481"/>
    <x v="8203"/>
    <x v="7130"/>
    <x v="32222"/>
    <x v="292"/>
    <x v="4505"/>
    <x v="4591"/>
    <x v="853"/>
    <x v="7"/>
  </r>
  <r>
    <x v="162"/>
    <x v="4"/>
    <x v="5"/>
    <x v="901"/>
    <x v="4369"/>
    <x v="30"/>
    <x v="16"/>
    <x v="42"/>
    <x v="3082"/>
    <x v="2247"/>
    <x v="6640"/>
    <x v="7127"/>
    <x v="0"/>
    <x v="3"/>
    <x v="1"/>
    <x v="11378"/>
    <x v="11244"/>
    <x v="10053"/>
    <x v="47605"/>
    <x v="286"/>
    <x v="4507"/>
    <x v="4590"/>
    <x v="849"/>
    <x v="7"/>
  </r>
  <r>
    <x v="162"/>
    <x v="5"/>
    <x v="0"/>
    <x v="909"/>
    <x v="4370"/>
    <x v="28"/>
    <x v="20"/>
    <x v="32"/>
    <x v="4120"/>
    <x v="2582"/>
    <x v="6701"/>
    <x v="8708"/>
    <x v="0"/>
    <x v="3"/>
    <x v="1"/>
    <x v="13243"/>
    <x v="10430"/>
    <x v="6636"/>
    <x v="46784"/>
    <x v="272"/>
    <x v="4512"/>
    <x v="4612"/>
    <x v="849"/>
    <x v="7"/>
  </r>
  <r>
    <x v="162"/>
    <x v="5"/>
    <x v="1"/>
    <x v="915"/>
    <x v="4371"/>
    <x v="26"/>
    <x v="22"/>
    <x v="36"/>
    <x v="3912"/>
    <x v="2600"/>
    <x v="6828"/>
    <x v="8605"/>
    <x v="0"/>
    <x v="3"/>
    <x v="1"/>
    <x v="6024"/>
    <x v="7371"/>
    <x v="7129"/>
    <x v="26224"/>
    <x v="273"/>
    <x v="4508"/>
    <x v="4574"/>
    <x v="853"/>
    <x v="7"/>
  </r>
  <r>
    <x v="162"/>
    <x v="5"/>
    <x v="2"/>
    <x v="915"/>
    <x v="4371"/>
    <x v="27"/>
    <x v="21"/>
    <x v="31"/>
    <x v="3593"/>
    <x v="2243"/>
    <x v="6235"/>
    <x v="7300"/>
    <x v="0"/>
    <x v="3"/>
    <x v="1"/>
    <x v="5142"/>
    <x v="3815"/>
    <x v="2238"/>
    <x v="8921"/>
    <x v="290"/>
    <x v="4503"/>
    <x v="4598"/>
    <x v="823"/>
    <x v="7"/>
  </r>
  <r>
    <x v="162"/>
    <x v="5"/>
    <x v="3"/>
    <x v="911"/>
    <x v="4372"/>
    <x v="32"/>
    <x v="25"/>
    <x v="32"/>
    <x v="3256"/>
    <x v="2294"/>
    <x v="6048"/>
    <x v="6783"/>
    <x v="0"/>
    <x v="3"/>
    <x v="1"/>
    <x v="5141"/>
    <x v="7761"/>
    <x v="4696"/>
    <x v="18422"/>
    <x v="315"/>
    <x v="4512"/>
    <x v="4580"/>
    <x v="849"/>
    <x v="7"/>
  </r>
  <r>
    <x v="162"/>
    <x v="5"/>
    <x v="4"/>
    <x v="909"/>
    <x v="4374"/>
    <x v="33"/>
    <x v="21"/>
    <x v="37"/>
    <x v="2588"/>
    <x v="1929"/>
    <x v="5784"/>
    <x v="5140"/>
    <x v="0"/>
    <x v="3"/>
    <x v="1"/>
    <x v="3128"/>
    <x v="3737"/>
    <x v="4074"/>
    <x v="8313"/>
    <x v="290"/>
    <x v="4498"/>
    <x v="4571"/>
    <x v="884"/>
    <x v="7"/>
  </r>
  <r>
    <x v="162"/>
    <x v="5"/>
    <x v="5"/>
    <x v="903"/>
    <x v="4374"/>
    <x v="29"/>
    <x v="18"/>
    <x v="25"/>
    <x v="1561"/>
    <x v="1400"/>
    <x v="5610"/>
    <x v="3139"/>
    <x v="0"/>
    <x v="3"/>
    <x v="1"/>
    <x v="1201"/>
    <x v="2225"/>
    <x v="4696"/>
    <x v="4712"/>
    <x v="260"/>
    <x v="4501"/>
    <x v="4616"/>
    <x v="823"/>
    <x v="7"/>
  </r>
  <r>
    <x v="162"/>
    <x v="6"/>
    <x v="0"/>
    <x v="895"/>
    <x v="4377"/>
    <x v="34"/>
    <x v="12"/>
    <x v="41"/>
    <x v="1093"/>
    <x v="1199"/>
    <x v="4947"/>
    <x v="1983"/>
    <x v="1"/>
    <x v="2"/>
    <x v="1"/>
    <x v="3612"/>
    <x v="4820"/>
    <x v="1651"/>
    <x v="6825"/>
    <x v="315"/>
    <x v="4495"/>
    <x v="4545"/>
    <x v="910"/>
    <x v="7"/>
  </r>
  <r>
    <x v="162"/>
    <x v="6"/>
    <x v="1"/>
    <x v="902"/>
    <x v="4377"/>
    <x v="36"/>
    <x v="8"/>
    <x v="42"/>
    <x v="590"/>
    <x v="867"/>
    <x v="3721"/>
    <x v="879"/>
    <x v="1"/>
    <x v="2"/>
    <x v="1"/>
    <x v="1976"/>
    <x v="2882"/>
    <x v="335"/>
    <x v="1160"/>
    <x v="297"/>
    <x v="4496"/>
    <x v="4580"/>
    <x v="823"/>
    <x v="7"/>
  </r>
  <r>
    <x v="162"/>
    <x v="6"/>
    <x v="2"/>
    <x v="899"/>
    <x v="4377"/>
    <x v="35"/>
    <x v="17"/>
    <x v="53"/>
    <x v="352"/>
    <x v="737"/>
    <x v="2492"/>
    <x v="487"/>
    <x v="1"/>
    <x v="2"/>
    <x v="1"/>
    <x v="2462"/>
    <x v="5281"/>
    <x v="435"/>
    <x v="2717"/>
    <x v="280"/>
    <x v="4522"/>
    <x v="4560"/>
    <x v="823"/>
    <x v="7"/>
  </r>
  <r>
    <x v="162"/>
    <x v="6"/>
    <x v="3"/>
    <x v="895"/>
    <x v="4379"/>
    <x v="31"/>
    <x v="18"/>
    <x v="50"/>
    <x v="346"/>
    <x v="703"/>
    <x v="1801"/>
    <x v="369"/>
    <x v="1"/>
    <x v="2"/>
    <x v="1"/>
    <x v="7232"/>
    <x v="6751"/>
    <x v="1383"/>
    <x v="12940"/>
    <x v="260"/>
    <x v="4507"/>
    <x v="4590"/>
    <x v="884"/>
    <x v="7"/>
  </r>
  <r>
    <x v="162"/>
    <x v="6"/>
    <x v="4"/>
    <x v="885"/>
    <x v="4380"/>
    <x v="31"/>
    <x v="16"/>
    <x v="60"/>
    <x v="472"/>
    <x v="1012"/>
    <x v="1787"/>
    <x v="507"/>
    <x v="1"/>
    <x v="2"/>
    <x v="1"/>
    <x v="10828"/>
    <x v="11493"/>
    <x v="6024"/>
    <x v="42478"/>
    <x v="286"/>
    <x v="4501"/>
    <x v="4561"/>
    <x v="849"/>
    <x v="7"/>
  </r>
  <r>
    <x v="162"/>
    <x v="6"/>
    <x v="5"/>
    <x v="878"/>
    <x v="4380"/>
    <x v="29"/>
    <x v="13"/>
    <x v="32"/>
    <x v="749"/>
    <x v="1346"/>
    <x v="1603"/>
    <x v="653"/>
    <x v="1"/>
    <x v="2"/>
    <x v="1"/>
    <x v="11610"/>
    <x v="11149"/>
    <x v="4186"/>
    <x v="41330"/>
    <x v="273"/>
    <x v="4500"/>
    <x v="4654"/>
    <x v="823"/>
    <x v="7"/>
  </r>
  <r>
    <x v="162"/>
    <x v="7"/>
    <x v="0"/>
    <x v="871"/>
    <x v="4382"/>
    <x v="29"/>
    <x v="63"/>
    <x v="63"/>
    <x v="1063"/>
    <x v="2018"/>
    <x v="1774"/>
    <x v="951"/>
    <x v="1"/>
    <x v="2"/>
    <x v="1"/>
    <x v="10829"/>
    <x v="12822"/>
    <x v="8107"/>
    <x v="46642"/>
    <x v="286"/>
    <x v="4596"/>
    <x v="4513"/>
    <x v="884"/>
    <x v="7"/>
  </r>
  <r>
    <x v="162"/>
    <x v="7"/>
    <x v="1"/>
    <x v="871"/>
    <x v="4383"/>
    <x v="29"/>
    <x v="374"/>
    <x v="316"/>
    <x v="2062"/>
    <x v="2856"/>
    <x v="1931"/>
    <x v="1891"/>
    <x v="1"/>
    <x v="2"/>
    <x v="1"/>
    <x v="13558"/>
    <x v="13315"/>
    <x v="7822"/>
    <x v="50126"/>
    <x v="286"/>
    <x v="4885"/>
    <x v="4118"/>
    <x v="853"/>
    <x v="7"/>
  </r>
  <r>
    <x v="162"/>
    <x v="7"/>
    <x v="2"/>
    <x v="856"/>
    <x v="4386"/>
    <x v="27"/>
    <x v="1451"/>
    <x v="1379"/>
    <x v="2530"/>
    <x v="3191"/>
    <x v="2184"/>
    <x v="2643"/>
    <x v="1"/>
    <x v="2"/>
    <x v="1"/>
    <x v="10591"/>
    <x v="10470"/>
    <x v="8584"/>
    <x v="43725"/>
    <x v="273"/>
    <x v="5887"/>
    <x v="2901"/>
    <x v="910"/>
    <x v="7"/>
  </r>
  <r>
    <x v="162"/>
    <x v="7"/>
    <x v="3"/>
    <x v="855"/>
    <x v="4387"/>
    <x v="34"/>
    <x v="1928"/>
    <x v="1924"/>
    <x v="2605"/>
    <x v="3496"/>
    <x v="2422"/>
    <x v="3173"/>
    <x v="1"/>
    <x v="2"/>
    <x v="1"/>
    <x v="7942"/>
    <x v="9842"/>
    <x v="8292"/>
    <x v="37948"/>
    <x v="325"/>
    <x v="6054"/>
    <x v="2678"/>
    <x v="849"/>
    <x v="7"/>
  </r>
  <r>
    <x v="162"/>
    <x v="7"/>
    <x v="4"/>
    <x v="867"/>
    <x v="4388"/>
    <x v="32"/>
    <x v="2240"/>
    <x v="2256"/>
    <x v="2643"/>
    <x v="3460"/>
    <x v="2264"/>
    <x v="3042"/>
    <x v="1"/>
    <x v="2"/>
    <x v="1"/>
    <x v="7733"/>
    <x v="6981"/>
    <x v="4813"/>
    <x v="25101"/>
    <x v="273"/>
    <x v="5984"/>
    <x v="2733"/>
    <x v="853"/>
    <x v="7"/>
  </r>
  <r>
    <x v="162"/>
    <x v="7"/>
    <x v="5"/>
    <x v="858"/>
    <x v="4386"/>
    <x v="27"/>
    <x v="2487"/>
    <x v="2507"/>
    <x v="2588"/>
    <x v="3536"/>
    <x v="2138"/>
    <x v="2931"/>
    <x v="1"/>
    <x v="2"/>
    <x v="1"/>
    <x v="7128"/>
    <x v="7854"/>
    <x v="5054"/>
    <x v="25477"/>
    <x v="255"/>
    <x v="5907"/>
    <x v="2911"/>
    <x v="773"/>
    <x v="7"/>
  </r>
  <r>
    <x v="162"/>
    <x v="8"/>
    <x v="0"/>
    <x v="856"/>
    <x v="4390"/>
    <x v="30"/>
    <x v="2627"/>
    <x v="2670"/>
    <x v="3699"/>
    <x v="4140"/>
    <x v="2251"/>
    <x v="4761"/>
    <x v="1"/>
    <x v="2"/>
    <x v="1"/>
    <x v="13434"/>
    <x v="11825"/>
    <x v="7192"/>
    <x v="48670"/>
    <x v="305"/>
    <x v="5451"/>
    <x v="3316"/>
    <x v="939"/>
    <x v="7"/>
  </r>
  <r>
    <x v="162"/>
    <x v="8"/>
    <x v="1"/>
    <x v="872"/>
    <x v="4390"/>
    <x v="28"/>
    <x v="2480"/>
    <x v="2506"/>
    <x v="4754"/>
    <x v="5057"/>
    <x v="2680"/>
    <x v="7464"/>
    <x v="1"/>
    <x v="2"/>
    <x v="1"/>
    <x v="13328"/>
    <x v="12744"/>
    <x v="9501"/>
    <x v="50055"/>
    <x v="272"/>
    <x v="3580"/>
    <x v="5836"/>
    <x v="823"/>
    <x v="7"/>
  </r>
  <r>
    <x v="162"/>
    <x v="8"/>
    <x v="2"/>
    <x v="878"/>
    <x v="4392"/>
    <x v="29"/>
    <x v="2603"/>
    <x v="2642"/>
    <x v="5056"/>
    <x v="5257"/>
    <x v="2994"/>
    <x v="8249"/>
    <x v="1"/>
    <x v="2"/>
    <x v="1"/>
    <x v="9573"/>
    <x v="8635"/>
    <x v="8742"/>
    <x v="39958"/>
    <x v="290"/>
    <x v="5361"/>
    <x v="3441"/>
    <x v="884"/>
    <x v="7"/>
  </r>
  <r>
    <x v="162"/>
    <x v="8"/>
    <x v="3"/>
    <x v="884"/>
    <x v="4392"/>
    <x v="27"/>
    <x v="3043"/>
    <x v="3300"/>
    <x v="5716"/>
    <x v="6366"/>
    <x v="3173"/>
    <x v="9940"/>
    <x v="1"/>
    <x v="2"/>
    <x v="1"/>
    <x v="11687"/>
    <x v="13022"/>
    <x v="7764"/>
    <x v="47792"/>
    <x v="273"/>
    <x v="6392"/>
    <x v="2285"/>
    <x v="823"/>
    <x v="7"/>
  </r>
  <r>
    <x v="162"/>
    <x v="8"/>
    <x v="4"/>
    <x v="893"/>
    <x v="4393"/>
    <x v="30"/>
    <x v="3274"/>
    <x v="3722"/>
    <x v="6220"/>
    <x v="6878"/>
    <x v="3441"/>
    <x v="11189"/>
    <x v="1"/>
    <x v="2"/>
    <x v="1"/>
    <x v="10987"/>
    <x v="10471"/>
    <x v="8528"/>
    <x v="44289"/>
    <x v="305"/>
    <x v="5930"/>
    <x v="2871"/>
    <x v="853"/>
    <x v="7"/>
  </r>
  <r>
    <x v="162"/>
    <x v="8"/>
    <x v="5"/>
    <x v="907"/>
    <x v="4394"/>
    <x v="31"/>
    <x v="3374"/>
    <x v="3881"/>
    <x v="6586"/>
    <x v="7771"/>
    <x v="3861"/>
    <x v="12499"/>
    <x v="1"/>
    <x v="2"/>
    <x v="1"/>
    <x v="10087"/>
    <x v="12130"/>
    <x v="9499"/>
    <x v="46066"/>
    <x v="288"/>
    <x v="5301"/>
    <x v="3623"/>
    <x v="849"/>
    <x v="7"/>
  </r>
  <r>
    <x v="162"/>
    <x v="9"/>
    <x v="0"/>
    <x v="923"/>
    <x v="4394"/>
    <x v="36"/>
    <x v="3193"/>
    <x v="3468"/>
    <x v="7492"/>
    <x v="9090"/>
    <x v="4121"/>
    <x v="14115"/>
    <x v="1"/>
    <x v="2"/>
    <x v="1"/>
    <x v="12905"/>
    <x v="13306"/>
    <x v="8528"/>
    <x v="49797"/>
    <x v="315"/>
    <x v="3305"/>
    <x v="6219"/>
    <x v="823"/>
    <x v="7"/>
  </r>
  <r>
    <x v="162"/>
    <x v="9"/>
    <x v="1"/>
    <x v="941"/>
    <x v="4395"/>
    <x v="33"/>
    <x v="3500"/>
    <x v="3993"/>
    <x v="8092"/>
    <x v="9372"/>
    <x v="4307"/>
    <x v="14824"/>
    <x v="1"/>
    <x v="2"/>
    <x v="1"/>
    <x v="11529"/>
    <x v="8930"/>
    <x v="7936"/>
    <x v="42969"/>
    <x v="266"/>
    <x v="6125"/>
    <x v="2709"/>
    <x v="849"/>
    <x v="7"/>
  </r>
  <r>
    <x v="162"/>
    <x v="9"/>
    <x v="2"/>
    <x v="961"/>
    <x v="4394"/>
    <x v="32"/>
    <x v="3528"/>
    <x v="4091"/>
    <x v="8874"/>
    <x v="9686"/>
    <x v="4599"/>
    <x v="15633"/>
    <x v="1"/>
    <x v="2"/>
    <x v="1"/>
    <x v="12354"/>
    <x v="9217"/>
    <x v="8837"/>
    <x v="45793"/>
    <x v="280"/>
    <x v="4793"/>
    <x v="3935"/>
    <x v="801"/>
    <x v="7"/>
  </r>
  <r>
    <x v="162"/>
    <x v="9"/>
    <x v="3"/>
    <x v="972"/>
    <x v="4391"/>
    <x v="28"/>
    <x v="3754"/>
    <x v="4343"/>
    <x v="9716"/>
    <x v="10576"/>
    <x v="5148"/>
    <x v="16873"/>
    <x v="1"/>
    <x v="2"/>
    <x v="1"/>
    <x v="12413"/>
    <x v="12233"/>
    <x v="10332"/>
    <x v="49611"/>
    <x v="260"/>
    <x v="5837"/>
    <x v="3349"/>
    <x v="750"/>
    <x v="7"/>
  </r>
  <r>
    <x v="162"/>
    <x v="9"/>
    <x v="4"/>
    <x v="1000"/>
    <x v="4390"/>
    <x v="31"/>
    <x v="4669"/>
    <x v="6243"/>
    <x v="10475"/>
    <x v="11355"/>
    <x v="5610"/>
    <x v="18037"/>
    <x v="1"/>
    <x v="2"/>
    <x v="1"/>
    <x v="12019"/>
    <x v="11793"/>
    <x v="9650"/>
    <x v="48309"/>
    <x v="304"/>
    <x v="7621"/>
    <x v="1272"/>
    <x v="798"/>
    <x v="7"/>
  </r>
  <r>
    <x v="162"/>
    <x v="9"/>
    <x v="5"/>
    <x v="1034"/>
    <x v="4388"/>
    <x v="26"/>
    <x v="4854"/>
    <x v="6468"/>
    <x v="10155"/>
    <x v="11587"/>
    <x v="5864"/>
    <x v="18098"/>
    <x v="1"/>
    <x v="2"/>
    <x v="1"/>
    <x v="5326"/>
    <x v="8812"/>
    <x v="8348"/>
    <x v="29962"/>
    <x v="255"/>
    <x v="6883"/>
    <x v="1556"/>
    <x v="776"/>
    <x v="7"/>
  </r>
  <r>
    <x v="162"/>
    <x v="10"/>
    <x v="0"/>
    <x v="1057"/>
    <x v="4386"/>
    <x v="28"/>
    <x v="5251"/>
    <x v="6886"/>
    <x v="10475"/>
    <x v="11595"/>
    <x v="6018"/>
    <x v="18431"/>
    <x v="1"/>
    <x v="2"/>
    <x v="1"/>
    <x v="9572"/>
    <x v="7281"/>
    <x v="7460"/>
    <x v="36410"/>
    <x v="297"/>
    <x v="7581"/>
    <x v="1021"/>
    <x v="773"/>
    <x v="7"/>
  </r>
  <r>
    <x v="162"/>
    <x v="10"/>
    <x v="1"/>
    <x v="1079"/>
    <x v="4385"/>
    <x v="22"/>
    <x v="4621"/>
    <x v="6252"/>
    <x v="11432"/>
    <x v="11557"/>
    <x v="6254"/>
    <x v="19213"/>
    <x v="1"/>
    <x v="2"/>
    <x v="1"/>
    <x v="12750"/>
    <x v="7070"/>
    <x v="8107"/>
    <x v="43999"/>
    <x v="250"/>
    <x v="1122"/>
    <x v="8425"/>
    <x v="798"/>
    <x v="7"/>
  </r>
  <r>
    <x v="162"/>
    <x v="10"/>
    <x v="2"/>
    <x v="1080"/>
    <x v="4381"/>
    <x v="25"/>
    <x v="4552"/>
    <x v="6221"/>
    <x v="12158"/>
    <x v="12377"/>
    <x v="6717"/>
    <x v="20636"/>
    <x v="1"/>
    <x v="2"/>
    <x v="1"/>
    <x v="11687"/>
    <x v="11986"/>
    <x v="9501"/>
    <x v="47899"/>
    <x v="304"/>
    <x v="2952"/>
    <x v="5844"/>
    <x v="720"/>
    <x v="7"/>
  </r>
  <r>
    <x v="162"/>
    <x v="10"/>
    <x v="3"/>
    <x v="1095"/>
    <x v="4379"/>
    <x v="29"/>
    <x v="5323"/>
    <x v="6857"/>
    <x v="12740"/>
    <x v="12910"/>
    <x v="7123"/>
    <x v="21876"/>
    <x v="1"/>
    <x v="2"/>
    <x v="1"/>
    <x v="10829"/>
    <x v="10429"/>
    <x v="9132"/>
    <x v="44754"/>
    <x v="310"/>
    <x v="8060"/>
    <x v="724"/>
    <x v="773"/>
    <x v="7"/>
  </r>
  <r>
    <x v="162"/>
    <x v="10"/>
    <x v="4"/>
    <x v="1118"/>
    <x v="4378"/>
    <x v="25"/>
    <x v="5492"/>
    <x v="7086"/>
    <x v="13383"/>
    <x v="13672"/>
    <x v="7175"/>
    <x v="23114"/>
    <x v="1"/>
    <x v="2"/>
    <x v="1"/>
    <x v="10984"/>
    <x v="11557"/>
    <x v="6503"/>
    <x v="43497"/>
    <x v="260"/>
    <x v="6831"/>
    <x v="1537"/>
    <x v="801"/>
    <x v="7"/>
  </r>
  <r>
    <x v="162"/>
    <x v="10"/>
    <x v="5"/>
    <x v="1124"/>
    <x v="4372"/>
    <x v="31"/>
    <x v="6053"/>
    <x v="7511"/>
    <x v="13728"/>
    <x v="14059"/>
    <x v="7392"/>
    <x v="23983"/>
    <x v="1"/>
    <x v="2"/>
    <x v="1"/>
    <x v="9573"/>
    <x v="9609"/>
    <x v="7878"/>
    <x v="39975"/>
    <x v="320"/>
    <x v="7848"/>
    <x v="1011"/>
    <x v="661"/>
    <x v="7"/>
  </r>
  <r>
    <x v="162"/>
    <x v="11"/>
    <x v="0"/>
    <x v="1167"/>
    <x v="4371"/>
    <x v="21"/>
    <x v="7612"/>
    <x v="8440"/>
    <x v="14364"/>
    <x v="14013"/>
    <x v="8088"/>
    <x v="25361"/>
    <x v="1"/>
    <x v="2"/>
    <x v="1"/>
    <x v="11138"/>
    <x v="7030"/>
    <x v="10217"/>
    <x v="43978"/>
    <x v="236"/>
    <x v="8648"/>
    <x v="424"/>
    <x v="801"/>
    <x v="7"/>
  </r>
  <r>
    <x v="162"/>
    <x v="11"/>
    <x v="1"/>
    <x v="1202"/>
    <x v="4356"/>
    <x v="23"/>
    <x v="6478"/>
    <x v="7888"/>
    <x v="15262"/>
    <x v="14214"/>
    <x v="8702"/>
    <x v="27262"/>
    <x v="1"/>
    <x v="2"/>
    <x v="1"/>
    <x v="12353"/>
    <x v="8548"/>
    <x v="9908"/>
    <x v="46670"/>
    <x v="297"/>
    <x v="627"/>
    <x v="8380"/>
    <x v="461"/>
    <x v="7"/>
  </r>
  <r>
    <x v="162"/>
    <x v="11"/>
    <x v="2"/>
    <x v="1208"/>
    <x v="4344"/>
    <x v="19"/>
    <x v="5785"/>
    <x v="7397"/>
    <x v="15642"/>
    <x v="14645"/>
    <x v="8719"/>
    <x v="28119"/>
    <x v="1"/>
    <x v="2"/>
    <x v="1"/>
    <x v="9746"/>
    <x v="9877"/>
    <x v="6257"/>
    <x v="38602"/>
    <x v="260"/>
    <x v="1031"/>
    <x v="8256"/>
    <x v="512"/>
    <x v="7"/>
  </r>
  <r>
    <x v="162"/>
    <x v="11"/>
    <x v="3"/>
    <x v="1236"/>
    <x v="4335"/>
    <x v="19"/>
    <x v="5634"/>
    <x v="7249"/>
    <x v="16036"/>
    <x v="14552"/>
    <x v="8642"/>
    <x v="28456"/>
    <x v="1"/>
    <x v="2"/>
    <x v="1"/>
    <x v="9919"/>
    <x v="6708"/>
    <x v="5661"/>
    <x v="33139"/>
    <x v="286"/>
    <x v="2319"/>
    <x v="7151"/>
    <x v="584"/>
    <x v="7"/>
  </r>
  <r>
    <x v="162"/>
    <x v="11"/>
    <x v="4"/>
    <x v="1245"/>
    <x v="4316"/>
    <x v="19"/>
    <x v="6009"/>
    <x v="7628"/>
    <x v="15933"/>
    <x v="15026"/>
    <x v="8895"/>
    <x v="28999"/>
    <x v="1"/>
    <x v="2"/>
    <x v="1"/>
    <x v="6809"/>
    <x v="10017"/>
    <x v="7995"/>
    <x v="35327"/>
    <x v="286"/>
    <x v="7564"/>
    <x v="1092"/>
    <x v="387"/>
    <x v="7"/>
  </r>
  <r>
    <x v="162"/>
    <x v="11"/>
    <x v="5"/>
    <x v="1277"/>
    <x v="4311"/>
    <x v="21"/>
    <x v="6175"/>
    <x v="7720"/>
    <x v="16053"/>
    <x v="15078"/>
    <x v="9106"/>
    <x v="29398"/>
    <x v="1"/>
    <x v="2"/>
    <x v="1"/>
    <x v="8251"/>
    <x v="7539"/>
    <x v="7701"/>
    <x v="34139"/>
    <x v="297"/>
    <x v="6814"/>
    <x v="2343"/>
    <x v="690"/>
    <x v="7"/>
  </r>
  <r>
    <x v="162"/>
    <x v="12"/>
    <x v="0"/>
    <x v="1286"/>
    <x v="4304"/>
    <x v="24"/>
    <x v="6043"/>
    <x v="7600"/>
    <x v="16083"/>
    <x v="15170"/>
    <x v="9304"/>
    <x v="29686"/>
    <x v="2"/>
    <x v="0"/>
    <x v="1"/>
    <x v="7630"/>
    <x v="7857"/>
    <x v="7526"/>
    <x v="32841"/>
    <x v="304"/>
    <x v="2423"/>
    <x v="6980"/>
    <x v="638"/>
    <x v="7"/>
  </r>
  <r>
    <x v="162"/>
    <x v="12"/>
    <x v="1"/>
    <x v="1285"/>
    <x v="4287"/>
    <x v="20"/>
    <x v="5643"/>
    <x v="7232"/>
    <x v="16859"/>
    <x v="15772"/>
    <x v="9250"/>
    <x v="31000"/>
    <x v="2"/>
    <x v="0"/>
    <x v="1"/>
    <x v="11749"/>
    <x v="10640"/>
    <x v="5840"/>
    <x v="42953"/>
    <x v="260"/>
    <x v="1411"/>
    <x v="8036"/>
    <x v="423"/>
    <x v="7"/>
  </r>
  <r>
    <x v="162"/>
    <x v="12"/>
    <x v="2"/>
    <x v="1305"/>
    <x v="4271"/>
    <x v="23"/>
    <x v="5408"/>
    <x v="7028"/>
    <x v="17185"/>
    <x v="15706"/>
    <x v="9687"/>
    <x v="31723"/>
    <x v="2"/>
    <x v="0"/>
    <x v="1"/>
    <x v="9479"/>
    <x v="6848"/>
    <x v="9082"/>
    <x v="38248"/>
    <x v="304"/>
    <x v="1807"/>
    <x v="7454"/>
    <x v="440"/>
    <x v="7"/>
  </r>
  <r>
    <x v="162"/>
    <x v="12"/>
    <x v="3"/>
    <x v="1318"/>
    <x v="4254"/>
    <x v="29"/>
    <x v="6820"/>
    <x v="8159"/>
    <x v="16665"/>
    <x v="16121"/>
    <x v="9710"/>
    <x v="31452"/>
    <x v="2"/>
    <x v="0"/>
    <x v="1"/>
    <x v="4358"/>
    <x v="9723"/>
    <x v="6321"/>
    <x v="23866"/>
    <x v="320"/>
    <x v="8555"/>
    <x v="319"/>
    <x v="423"/>
    <x v="7"/>
  </r>
  <r>
    <x v="162"/>
    <x v="12"/>
    <x v="4"/>
    <x v="1372"/>
    <x v="4209"/>
    <x v="27"/>
    <x v="9133"/>
    <x v="8941"/>
    <x v="16571"/>
    <x v="15939"/>
    <x v="10024"/>
    <x v="31548"/>
    <x v="2"/>
    <x v="0"/>
    <x v="1"/>
    <x v="6916"/>
    <x v="6214"/>
    <x v="8472"/>
    <x v="29657"/>
    <x v="273"/>
    <x v="8897"/>
    <x v="463"/>
    <x v="162"/>
    <x v="7"/>
  </r>
  <r>
    <x v="162"/>
    <x v="12"/>
    <x v="5"/>
    <x v="1393"/>
    <x v="3843"/>
    <x v="27"/>
    <x v="8410"/>
    <x v="8666"/>
    <x v="16780"/>
    <x v="15553"/>
    <x v="10079"/>
    <x v="31545"/>
    <x v="2"/>
    <x v="0"/>
    <x v="1"/>
    <x v="8732"/>
    <x v="4862"/>
    <x v="6572"/>
    <x v="28184"/>
    <x v="286"/>
    <x v="972"/>
    <x v="8016"/>
    <x v="132"/>
    <x v="7"/>
  </r>
  <r>
    <x v="162"/>
    <x v="13"/>
    <x v="0"/>
    <x v="1374"/>
    <x v="3836"/>
    <x v="30"/>
    <x v="7882"/>
    <x v="8942"/>
    <x v="16587"/>
    <x v="15306"/>
    <x v="10024"/>
    <x v="31114"/>
    <x v="2"/>
    <x v="0"/>
    <x v="1"/>
    <x v="6303"/>
    <x v="5712"/>
    <x v="5773"/>
    <x v="20251"/>
    <x v="305"/>
    <x v="1202"/>
    <x v="1136"/>
    <x v="806"/>
    <x v="7"/>
  </r>
  <r>
    <x v="162"/>
    <x v="13"/>
    <x v="1"/>
    <x v="1364"/>
    <x v="3726"/>
    <x v="28"/>
    <x v="8135"/>
    <x v="8776"/>
    <x v="16844"/>
    <x v="15268"/>
    <x v="10228"/>
    <x v="31561"/>
    <x v="2"/>
    <x v="0"/>
    <x v="1"/>
    <x v="9002"/>
    <x v="7071"/>
    <x v="7701"/>
    <x v="35136"/>
    <x v="272"/>
    <x v="7274"/>
    <x v="7528"/>
    <x v="531"/>
    <x v="7"/>
  </r>
  <r>
    <x v="162"/>
    <x v="13"/>
    <x v="2"/>
    <x v="1400"/>
    <x v="3519"/>
    <x v="30"/>
    <x v="8712"/>
    <x v="8780"/>
    <x v="16680"/>
    <x v="15157"/>
    <x v="10192"/>
    <x v="31289"/>
    <x v="2"/>
    <x v="0"/>
    <x v="1"/>
    <x v="6500"/>
    <x v="6570"/>
    <x v="5963"/>
    <x v="23011"/>
    <x v="298"/>
    <x v="7881"/>
    <x v="4196"/>
    <x v="355"/>
    <x v="7"/>
  </r>
  <r>
    <x v="162"/>
    <x v="13"/>
    <x v="3"/>
    <x v="1377"/>
    <x v="3552"/>
    <x v="28"/>
    <x v="6722"/>
    <x v="8240"/>
    <x v="16650"/>
    <x v="15253"/>
    <x v="10144"/>
    <x v="31276"/>
    <x v="2"/>
    <x v="0"/>
    <x v="1"/>
    <x v="7328"/>
    <x v="7859"/>
    <x v="5840"/>
    <x v="28024"/>
    <x v="272"/>
    <x v="236"/>
    <x v="8415"/>
    <x v="918"/>
    <x v="7"/>
  </r>
  <r>
    <x v="162"/>
    <x v="13"/>
    <x v="4"/>
    <x v="1372"/>
    <x v="3536"/>
    <x v="28"/>
    <x v="8361"/>
    <x v="8467"/>
    <x v="15785"/>
    <x v="14845"/>
    <x v="9779"/>
    <x v="29553"/>
    <x v="2"/>
    <x v="0"/>
    <x v="1"/>
    <x v="2529"/>
    <x v="4747"/>
    <x v="3605"/>
    <x v="7818"/>
    <x v="286"/>
    <x v="8693"/>
    <x v="1463"/>
    <x v="784"/>
    <x v="7"/>
  </r>
  <r>
    <x v="162"/>
    <x v="13"/>
    <x v="5"/>
    <x v="1417"/>
    <x v="3309"/>
    <x v="28"/>
    <x v="10399"/>
    <x v="8504"/>
    <x v="15282"/>
    <x v="14421"/>
    <x v="9687"/>
    <x v="28515"/>
    <x v="2"/>
    <x v="0"/>
    <x v="1"/>
    <x v="4440"/>
    <x v="4618"/>
    <x v="5533"/>
    <x v="13263"/>
    <x v="286"/>
    <x v="9036"/>
    <x v="3062"/>
    <x v="338"/>
    <x v="7"/>
  </r>
  <r>
    <x v="162"/>
    <x v="14"/>
    <x v="0"/>
    <x v="1422"/>
    <x v="3055"/>
    <x v="31"/>
    <x v="7971"/>
    <x v="8213"/>
    <x v="15178"/>
    <x v="14695"/>
    <x v="9634"/>
    <x v="28563"/>
    <x v="2"/>
    <x v="0"/>
    <x v="1"/>
    <x v="6911"/>
    <x v="8930"/>
    <x v="5840"/>
    <x v="29058"/>
    <x v="304"/>
    <x v="23"/>
    <x v="7906"/>
    <x v="307"/>
    <x v="7"/>
  </r>
  <r>
    <x v="162"/>
    <x v="14"/>
    <x v="1"/>
    <x v="1416"/>
    <x v="3155"/>
    <x v="30"/>
    <x v="7623"/>
    <x v="8494"/>
    <x v="15339"/>
    <x v="14845"/>
    <x v="9598"/>
    <x v="28870"/>
    <x v="2"/>
    <x v="0"/>
    <x v="1"/>
    <x v="8443"/>
    <x v="8204"/>
    <x v="5963"/>
    <x v="32356"/>
    <x v="282"/>
    <x v="1472"/>
    <x v="1259"/>
    <x v="1109"/>
    <x v="7"/>
  </r>
  <r>
    <x v="162"/>
    <x v="14"/>
    <x v="2"/>
    <x v="1450"/>
    <x v="3232"/>
    <x v="30"/>
    <x v="10317"/>
    <x v="8790"/>
    <x v="15262"/>
    <x v="15055"/>
    <x v="9625"/>
    <x v="28962"/>
    <x v="2"/>
    <x v="0"/>
    <x v="1"/>
    <x v="7015"/>
    <x v="8506"/>
    <x v="6323"/>
    <x v="29724"/>
    <x v="286"/>
    <x v="9034"/>
    <x v="1132"/>
    <x v="1045"/>
    <x v="7"/>
  </r>
  <r>
    <x v="162"/>
    <x v="14"/>
    <x v="3"/>
    <x v="1492"/>
    <x v="2955"/>
    <x v="28"/>
    <x v="10345"/>
    <x v="9052"/>
    <x v="15578"/>
    <x v="15246"/>
    <x v="9097"/>
    <x v="28960"/>
    <x v="2"/>
    <x v="0"/>
    <x v="1"/>
    <x v="9384"/>
    <x v="8469"/>
    <x v="2900"/>
    <x v="28190"/>
    <x v="272"/>
    <x v="7271"/>
    <x v="1154"/>
    <x v="287"/>
    <x v="7"/>
  </r>
  <r>
    <x v="162"/>
    <x v="14"/>
    <x v="4"/>
    <x v="1502"/>
    <x v="2925"/>
    <x v="32"/>
    <x v="8061"/>
    <x v="8898"/>
    <x v="15529"/>
    <x v="14745"/>
    <x v="8978"/>
    <x v="28355"/>
    <x v="2"/>
    <x v="0"/>
    <x v="1"/>
    <x v="7233"/>
    <x v="4187"/>
    <x v="5364"/>
    <x v="18726"/>
    <x v="310"/>
    <x v="46"/>
    <x v="7454"/>
    <x v="747"/>
    <x v="7"/>
  </r>
  <r>
    <x v="162"/>
    <x v="14"/>
    <x v="5"/>
    <x v="1486"/>
    <x v="2898"/>
    <x v="29"/>
    <x v="6880"/>
    <x v="8275"/>
    <x v="15560"/>
    <x v="14565"/>
    <x v="9224"/>
    <x v="28501"/>
    <x v="2"/>
    <x v="0"/>
    <x v="1"/>
    <x v="7628"/>
    <x v="6172"/>
    <x v="7876"/>
    <x v="30523"/>
    <x v="266"/>
    <x v="599"/>
    <x v="8538"/>
    <x v="756"/>
    <x v="7"/>
  </r>
  <r>
    <x v="162"/>
    <x v="15"/>
    <x v="0"/>
    <x v="1506"/>
    <x v="2861"/>
    <x v="29"/>
    <x v="7576"/>
    <x v="8614"/>
    <x v="15178"/>
    <x v="14868"/>
    <x v="9053"/>
    <x v="28108"/>
    <x v="2"/>
    <x v="0"/>
    <x v="1"/>
    <x v="5142"/>
    <x v="9089"/>
    <x v="5054"/>
    <x v="21992"/>
    <x v="286"/>
    <x v="8037"/>
    <x v="1092"/>
    <x v="724"/>
    <x v="7"/>
  </r>
  <r>
    <x v="162"/>
    <x v="15"/>
    <x v="1"/>
    <x v="1492"/>
    <x v="2659"/>
    <x v="31"/>
    <x v="7622"/>
    <x v="8548"/>
    <x v="15262"/>
    <x v="14745"/>
    <x v="8846"/>
    <x v="27872"/>
    <x v="2"/>
    <x v="0"/>
    <x v="1"/>
    <x v="7943"/>
    <x v="6482"/>
    <x v="4696"/>
    <x v="24403"/>
    <x v="297"/>
    <x v="5854"/>
    <x v="6643"/>
    <x v="358"/>
    <x v="7"/>
  </r>
  <r>
    <x v="162"/>
    <x v="15"/>
    <x v="2"/>
    <x v="1553"/>
    <x v="2682"/>
    <x v="28"/>
    <x v="10112"/>
    <x v="8788"/>
    <x v="15326"/>
    <x v="14687"/>
    <x v="8860"/>
    <x v="27933"/>
    <x v="2"/>
    <x v="0"/>
    <x v="1"/>
    <x v="7836"/>
    <x v="6938"/>
    <x v="6258"/>
    <x v="28992"/>
    <x v="266"/>
    <x v="8949"/>
    <x v="1279"/>
    <x v="896"/>
    <x v="7"/>
  </r>
  <r>
    <x v="162"/>
    <x v="15"/>
    <x v="3"/>
    <x v="1508"/>
    <x v="2928"/>
    <x v="31"/>
    <x v="6729"/>
    <x v="8295"/>
    <x v="15560"/>
    <x v="14731"/>
    <x v="8600"/>
    <x v="27966"/>
    <x v="2"/>
    <x v="0"/>
    <x v="1"/>
    <x v="8915"/>
    <x v="7494"/>
    <x v="4358"/>
    <x v="28864"/>
    <x v="304"/>
    <x v="38"/>
    <x v="8365"/>
    <x v="1334"/>
    <x v="7"/>
  </r>
  <r>
    <x v="162"/>
    <x v="15"/>
    <x v="4"/>
    <x v="1471"/>
    <x v="3222"/>
    <x v="30"/>
    <x v="6485"/>
    <x v="8079"/>
    <x v="15297"/>
    <x v="14717"/>
    <x v="8786"/>
    <x v="27815"/>
    <x v="2"/>
    <x v="0"/>
    <x v="1"/>
    <x v="5829"/>
    <x v="7216"/>
    <x v="7525"/>
    <x v="26003"/>
    <x v="282"/>
    <x v="1739"/>
    <x v="7604"/>
    <x v="1371"/>
    <x v="7"/>
  </r>
  <r>
    <x v="162"/>
    <x v="15"/>
    <x v="5"/>
    <x v="1360"/>
    <x v="3746"/>
    <x v="27"/>
    <x v="6674"/>
    <x v="8199"/>
    <x v="15012"/>
    <x v="14365"/>
    <x v="8530"/>
    <x v="26877"/>
    <x v="2"/>
    <x v="0"/>
    <x v="1"/>
    <x v="5723"/>
    <x v="5071"/>
    <x v="4412"/>
    <x v="14838"/>
    <x v="266"/>
    <x v="6936"/>
    <x v="2071"/>
    <x v="1519"/>
    <x v="7"/>
  </r>
  <r>
    <x v="162"/>
    <x v="16"/>
    <x v="0"/>
    <x v="1361"/>
    <x v="3889"/>
    <x v="26"/>
    <x v="6465"/>
    <x v="7975"/>
    <x v="14941"/>
    <x v="14228"/>
    <x v="8427"/>
    <x v="26567"/>
    <x v="2"/>
    <x v="0"/>
    <x v="1"/>
    <x v="7018"/>
    <x v="6349"/>
    <x v="5475"/>
    <x v="22926"/>
    <x v="280"/>
    <x v="1919"/>
    <x v="7613"/>
    <x v="1194"/>
    <x v="7"/>
  </r>
  <r>
    <x v="162"/>
    <x v="16"/>
    <x v="1"/>
    <x v="1387"/>
    <x v="3295"/>
    <x v="31"/>
    <x v="6382"/>
    <x v="7970"/>
    <x v="13878"/>
    <x v="13979"/>
    <x v="8280"/>
    <x v="24971"/>
    <x v="2"/>
    <x v="0"/>
    <x v="1"/>
    <x v="1737"/>
    <x v="5583"/>
    <x v="5112"/>
    <x v="8591"/>
    <x v="315"/>
    <x v="2774"/>
    <x v="4914"/>
    <x v="89"/>
    <x v="7"/>
  </r>
  <r>
    <x v="162"/>
    <x v="16"/>
    <x v="2"/>
    <x v="1376"/>
    <x v="3526"/>
    <x v="28"/>
    <x v="6419"/>
    <x v="7966"/>
    <x v="13777"/>
    <x v="13473"/>
    <x v="8427"/>
    <x v="24636"/>
    <x v="2"/>
    <x v="0"/>
    <x v="1"/>
    <x v="6811"/>
    <x v="4114"/>
    <x v="7258"/>
    <x v="21878"/>
    <x v="266"/>
    <x v="5635"/>
    <x v="4861"/>
    <x v="1322"/>
    <x v="7"/>
  </r>
  <r>
    <x v="162"/>
    <x v="16"/>
    <x v="3"/>
    <x v="1361"/>
    <x v="3556"/>
    <x v="29"/>
    <x v="6651"/>
    <x v="8194"/>
    <x v="13712"/>
    <x v="13279"/>
    <x v="8256"/>
    <x v="24233"/>
    <x v="2"/>
    <x v="0"/>
    <x v="1"/>
    <x v="7125"/>
    <x v="6049"/>
    <x v="4925"/>
    <x v="21327"/>
    <x v="290"/>
    <x v="7147"/>
    <x v="1501"/>
    <x v="910"/>
    <x v="7"/>
  </r>
  <r>
    <x v="162"/>
    <x v="16"/>
    <x v="4"/>
    <x v="1394"/>
    <x v="3509"/>
    <x v="31"/>
    <x v="6857"/>
    <x v="8457"/>
    <x v="13521"/>
    <x v="13082"/>
    <x v="7896"/>
    <x v="23534"/>
    <x v="2"/>
    <x v="0"/>
    <x v="1"/>
    <x v="6303"/>
    <x v="5997"/>
    <x v="3744"/>
    <x v="16348"/>
    <x v="297"/>
    <x v="7054"/>
    <x v="1307"/>
    <x v="700"/>
    <x v="7"/>
  </r>
  <r>
    <x v="162"/>
    <x v="16"/>
    <x v="5"/>
    <x v="1410"/>
    <x v="3272"/>
    <x v="28"/>
    <x v="6439"/>
    <x v="8098"/>
    <x v="13193"/>
    <x v="12772"/>
    <x v="7805"/>
    <x v="22864"/>
    <x v="2"/>
    <x v="0"/>
    <x v="1"/>
    <x v="5425"/>
    <x v="5282"/>
    <x v="5533"/>
    <x v="16562"/>
    <x v="266"/>
    <x v="1354"/>
    <x v="8078"/>
    <x v="326"/>
    <x v="7"/>
  </r>
  <r>
    <x v="162"/>
    <x v="17"/>
    <x v="0"/>
    <x v="1437"/>
    <x v="2935"/>
    <x v="30"/>
    <x v="5761"/>
    <x v="7382"/>
    <x v="12673"/>
    <x v="12030"/>
    <x v="7814"/>
    <x v="21823"/>
    <x v="2"/>
    <x v="0"/>
    <x v="1"/>
    <x v="4530"/>
    <x v="2881"/>
    <x v="6198"/>
    <x v="12007"/>
    <x v="298"/>
    <x v="1050"/>
    <x v="8522"/>
    <x v="239"/>
    <x v="7"/>
  </r>
  <r>
    <x v="162"/>
    <x v="17"/>
    <x v="1"/>
    <x v="1438"/>
    <x v="2955"/>
    <x v="31"/>
    <x v="5320"/>
    <x v="6981"/>
    <x v="12644"/>
    <x v="11844"/>
    <x v="8016"/>
    <x v="21825"/>
    <x v="2"/>
    <x v="0"/>
    <x v="1"/>
    <x v="7328"/>
    <x v="5902"/>
    <x v="7646"/>
    <x v="28255"/>
    <x v="288"/>
    <x v="1351"/>
    <x v="8098"/>
    <x v="884"/>
    <x v="7"/>
  </r>
  <r>
    <x v="162"/>
    <x v="17"/>
    <x v="2"/>
    <x v="1434"/>
    <x v="2938"/>
    <x v="30"/>
    <x v="5175"/>
    <x v="6912"/>
    <x v="12923"/>
    <x v="11937"/>
    <x v="8176"/>
    <x v="22335"/>
    <x v="2"/>
    <x v="0"/>
    <x v="1"/>
    <x v="9101"/>
    <x v="7901"/>
    <x v="7327"/>
    <x v="36048"/>
    <x v="282"/>
    <x v="2371"/>
    <x v="6542"/>
    <x v="779"/>
    <x v="7"/>
  </r>
  <r>
    <x v="162"/>
    <x v="17"/>
    <x v="3"/>
    <x v="1428"/>
    <x v="3011"/>
    <x v="26"/>
    <x v="4825"/>
    <x v="6527"/>
    <x v="13159"/>
    <x v="12220"/>
    <x v="8185"/>
    <x v="22779"/>
    <x v="2"/>
    <x v="0"/>
    <x v="1"/>
    <x v="8820"/>
    <x v="9135"/>
    <x v="6196"/>
    <x v="35400"/>
    <x v="260"/>
    <x v="1515"/>
    <x v="8071"/>
    <x v="1033"/>
    <x v="7"/>
  </r>
  <r>
    <x v="162"/>
    <x v="17"/>
    <x v="4"/>
    <x v="1414"/>
    <x v="3135"/>
    <x v="29"/>
    <x v="3852"/>
    <x v="4709"/>
    <x v="13286"/>
    <x v="12409"/>
    <x v="8452"/>
    <x v="23321"/>
    <x v="2"/>
    <x v="0"/>
    <x v="1"/>
    <x v="8251"/>
    <x v="8467"/>
    <x v="8107"/>
    <x v="36259"/>
    <x v="304"/>
    <x v="1219"/>
    <x v="8310"/>
    <x v="1157"/>
    <x v="7"/>
  </r>
  <r>
    <x v="162"/>
    <x v="17"/>
    <x v="5"/>
    <x v="1369"/>
    <x v="3626"/>
    <x v="30"/>
    <x v="3831"/>
    <x v="4637"/>
    <x v="13978"/>
    <x v="12855"/>
    <x v="9152"/>
    <x v="25088"/>
    <x v="2"/>
    <x v="0"/>
    <x v="1"/>
    <x v="11378"/>
    <x v="9951"/>
    <x v="10190"/>
    <x v="46804"/>
    <x v="292"/>
    <x v="4215"/>
    <x v="5088"/>
    <x v="1500"/>
    <x v="7"/>
  </r>
  <r>
    <x v="162"/>
    <x v="18"/>
    <x v="0"/>
    <x v="1313"/>
    <x v="3883"/>
    <x v="29"/>
    <x v="4127"/>
    <x v="5046"/>
    <x v="14416"/>
    <x v="13356"/>
    <x v="10153"/>
    <x v="27004"/>
    <x v="3"/>
    <x v="1"/>
    <x v="1"/>
    <x v="10087"/>
    <x v="10167"/>
    <x v="10822"/>
    <x v="47093"/>
    <x v="278"/>
    <x v="6152"/>
    <x v="2871"/>
    <x v="1341"/>
    <x v="7"/>
  </r>
  <r>
    <x v="162"/>
    <x v="18"/>
    <x v="1"/>
    <x v="1309"/>
    <x v="3970"/>
    <x v="31"/>
    <x v="4873"/>
    <x v="6567"/>
    <x v="15612"/>
    <x v="14638"/>
    <x v="11442"/>
    <x v="31030"/>
    <x v="3"/>
    <x v="1"/>
    <x v="1"/>
    <x v="13329"/>
    <x v="13231"/>
    <x v="11273"/>
    <x v="50901"/>
    <x v="297"/>
    <x v="7789"/>
    <x v="845"/>
    <x v="1075"/>
    <x v="7"/>
  </r>
  <r>
    <x v="162"/>
    <x v="18"/>
    <x v="2"/>
    <x v="1312"/>
    <x v="4052"/>
    <x v="31"/>
    <x v="4538"/>
    <x v="6243"/>
    <x v="17515"/>
    <x v="15621"/>
    <x v="13507"/>
    <x v="35457"/>
    <x v="3"/>
    <x v="1"/>
    <x v="1"/>
    <x v="14169"/>
    <x v="12362"/>
    <x v="12009"/>
    <x v="51403"/>
    <x v="286"/>
    <x v="1541"/>
    <x v="7925"/>
    <x v="1061"/>
    <x v="7"/>
  </r>
  <r>
    <x v="162"/>
    <x v="18"/>
    <x v="3"/>
    <x v="1310"/>
    <x v="4166"/>
    <x v="33"/>
    <x v="3689"/>
    <x v="4412"/>
    <x v="20356"/>
    <x v="18381"/>
    <x v="15307"/>
    <x v="38958"/>
    <x v="3"/>
    <x v="1"/>
    <x v="1"/>
    <x v="14790"/>
    <x v="14307"/>
    <x v="12216"/>
    <x v="52099"/>
    <x v="297"/>
    <x v="1628"/>
    <x v="7835"/>
    <x v="1139"/>
    <x v="7"/>
  </r>
  <r>
    <x v="162"/>
    <x v="18"/>
    <x v="4"/>
    <x v="1291"/>
    <x v="4202"/>
    <x v="33"/>
    <x v="2984"/>
    <x v="3099"/>
    <x v="23446"/>
    <x v="21315"/>
    <x v="16746"/>
    <x v="43324"/>
    <x v="3"/>
    <x v="1"/>
    <x v="1"/>
    <x v="15072"/>
    <x v="14618"/>
    <x v="12075"/>
    <x v="52298"/>
    <x v="286"/>
    <x v="2255"/>
    <x v="7196"/>
    <x v="1126"/>
    <x v="7"/>
  </r>
  <r>
    <x v="162"/>
    <x v="18"/>
    <x v="5"/>
    <x v="1274"/>
    <x v="4205"/>
    <x v="31"/>
    <x v="2746"/>
    <x v="2753"/>
    <x v="24666"/>
    <x v="23190"/>
    <x v="17488"/>
    <x v="46179"/>
    <x v="3"/>
    <x v="1"/>
    <x v="1"/>
    <x v="14197"/>
    <x v="14054"/>
    <x v="11202"/>
    <x v="51333"/>
    <x v="273"/>
    <x v="3152"/>
    <x v="6321"/>
    <x v="910"/>
    <x v="7"/>
  </r>
  <r>
    <x v="162"/>
    <x v="19"/>
    <x v="0"/>
    <x v="1278"/>
    <x v="4205"/>
    <x v="32"/>
    <x v="2309"/>
    <x v="2294"/>
    <x v="25288"/>
    <x v="23608"/>
    <x v="17838"/>
    <x v="47416"/>
    <x v="3"/>
    <x v="1"/>
    <x v="1"/>
    <x v="12748"/>
    <x v="10361"/>
    <x v="9537"/>
    <x v="48164"/>
    <x v="290"/>
    <x v="2740"/>
    <x v="6704"/>
    <x v="823"/>
    <x v="7"/>
  </r>
  <r>
    <x v="162"/>
    <x v="19"/>
    <x v="1"/>
    <x v="1312"/>
    <x v="3913"/>
    <x v="29"/>
    <x v="1945"/>
    <x v="1928"/>
    <x v="25671"/>
    <x v="23909"/>
    <x v="18137"/>
    <x v="48198"/>
    <x v="3"/>
    <x v="1"/>
    <x v="1"/>
    <x v="11456"/>
    <x v="9527"/>
    <x v="9037"/>
    <x v="44745"/>
    <x v="266"/>
    <x v="2938"/>
    <x v="6493"/>
    <x v="200"/>
    <x v="7"/>
  </r>
  <r>
    <x v="162"/>
    <x v="19"/>
    <x v="2"/>
    <x v="1336"/>
    <x v="3559"/>
    <x v="29"/>
    <x v="1373"/>
    <x v="1330"/>
    <x v="25652"/>
    <x v="23833"/>
    <x v="17890"/>
    <x v="47978"/>
    <x v="3"/>
    <x v="1"/>
    <x v="1"/>
    <x v="7328"/>
    <x v="6662"/>
    <x v="3849"/>
    <x v="20422"/>
    <x v="286"/>
    <x v="2931"/>
    <x v="6516"/>
    <x v="227"/>
    <x v="7"/>
  </r>
  <r>
    <x v="162"/>
    <x v="19"/>
    <x v="3"/>
    <x v="1325"/>
    <x v="3552"/>
    <x v="29"/>
    <x v="454"/>
    <x v="431"/>
    <x v="25747"/>
    <x v="23849"/>
    <x v="17793"/>
    <x v="48026"/>
    <x v="3"/>
    <x v="1"/>
    <x v="1"/>
    <x v="8636"/>
    <x v="7369"/>
    <x v="5239"/>
    <x v="29807"/>
    <x v="286"/>
    <x v="3265"/>
    <x v="6110"/>
    <x v="807"/>
    <x v="7"/>
  </r>
  <r>
    <x v="162"/>
    <x v="19"/>
    <x v="4"/>
    <x v="1310"/>
    <x v="3846"/>
    <x v="30"/>
    <x v="121"/>
    <x v="103"/>
    <x v="25611"/>
    <x v="23833"/>
    <x v="17637"/>
    <x v="47730"/>
    <x v="3"/>
    <x v="1"/>
    <x v="1"/>
    <x v="5829"/>
    <x v="7175"/>
    <x v="4523"/>
    <x v="18712"/>
    <x v="292"/>
    <x v="4097"/>
    <x v="5158"/>
    <x v="1371"/>
    <x v="7"/>
  </r>
  <r>
    <x v="162"/>
    <x v="19"/>
    <x v="5"/>
    <x v="1277"/>
    <x v="4176"/>
    <x v="32"/>
    <x v="24"/>
    <x v="32"/>
    <x v="25565"/>
    <x v="23723"/>
    <x v="17845"/>
    <x v="47782"/>
    <x v="3"/>
    <x v="1"/>
    <x v="1"/>
    <x v="6911"/>
    <x v="6397"/>
    <x v="8348"/>
    <x v="29728"/>
    <x v="297"/>
    <x v="4354"/>
    <x v="4736"/>
    <x v="1396"/>
    <x v="7"/>
  </r>
  <r>
    <x v="162"/>
    <x v="20"/>
    <x v="0"/>
    <x v="1258"/>
    <x v="4198"/>
    <x v="32"/>
    <x v="14"/>
    <x v="29"/>
    <x v="25106"/>
    <x v="23780"/>
    <x v="17625"/>
    <x v="47108"/>
    <x v="3"/>
    <x v="1"/>
    <x v="1"/>
    <x v="2757"/>
    <x v="7716"/>
    <x v="3954"/>
    <x v="11259"/>
    <x v="286"/>
    <x v="4490"/>
    <x v="4595"/>
    <x v="997"/>
    <x v="7"/>
  </r>
  <r>
    <x v="162"/>
    <x v="20"/>
    <x v="1"/>
    <x v="1254"/>
    <x v="4203"/>
    <x v="29"/>
    <x v="11"/>
    <x v="31"/>
    <x v="25483"/>
    <x v="23752"/>
    <x v="18062"/>
    <x v="47865"/>
    <x v="3"/>
    <x v="1"/>
    <x v="1"/>
    <x v="11295"/>
    <x v="7030"/>
    <x v="9967"/>
    <x v="43689"/>
    <x v="266"/>
    <x v="4498"/>
    <x v="4579"/>
    <x v="971"/>
    <x v="7"/>
  </r>
  <r>
    <x v="162"/>
    <x v="20"/>
    <x v="2"/>
    <x v="1247"/>
    <x v="4206"/>
    <x v="29"/>
    <x v="24"/>
    <x v="30"/>
    <x v="25971"/>
    <x v="24173"/>
    <x v="18263"/>
    <x v="48673"/>
    <x v="3"/>
    <x v="1"/>
    <x v="1"/>
    <x v="12477"/>
    <x v="10357"/>
    <x v="8107"/>
    <x v="46342"/>
    <x v="286"/>
    <x v="4530"/>
    <x v="4587"/>
    <x v="910"/>
    <x v="7"/>
  </r>
  <r>
    <x v="162"/>
    <x v="20"/>
    <x v="3"/>
    <x v="1252"/>
    <x v="4204"/>
    <x v="34"/>
    <x v="14"/>
    <x v="28"/>
    <x v="25775"/>
    <x v="24293"/>
    <x v="18132"/>
    <x v="48464"/>
    <x v="3"/>
    <x v="1"/>
    <x v="1"/>
    <x v="5231"/>
    <x v="8248"/>
    <x v="4925"/>
    <x v="20156"/>
    <x v="315"/>
    <x v="4490"/>
    <x v="4591"/>
    <x v="773"/>
    <x v="7"/>
  </r>
  <r>
    <x v="162"/>
    <x v="20"/>
    <x v="4"/>
    <x v="1255"/>
    <x v="4201"/>
    <x v="31"/>
    <x v="22"/>
    <x v="39"/>
    <x v="25574"/>
    <x v="23955"/>
    <x v="18040"/>
    <x v="48053"/>
    <x v="3"/>
    <x v="1"/>
    <x v="1"/>
    <x v="4971"/>
    <x v="4582"/>
    <x v="5294"/>
    <x v="13958"/>
    <x v="266"/>
    <x v="4519"/>
    <x v="4554"/>
    <x v="750"/>
    <x v="7"/>
  </r>
  <r>
    <x v="162"/>
    <x v="20"/>
    <x v="5"/>
    <x v="1255"/>
    <x v="4200"/>
    <x v="28"/>
    <x v="20"/>
    <x v="50"/>
    <x v="25477"/>
    <x v="24009"/>
    <x v="18132"/>
    <x v="48031"/>
    <x v="3"/>
    <x v="1"/>
    <x v="1"/>
    <x v="6303"/>
    <x v="7671"/>
    <x v="7067"/>
    <x v="27622"/>
    <x v="266"/>
    <x v="4501"/>
    <x v="4555"/>
    <x v="798"/>
    <x v="7"/>
  </r>
  <r>
    <x v="162"/>
    <x v="21"/>
    <x v="0"/>
    <x v="1236"/>
    <x v="4208"/>
    <x v="36"/>
    <x v="18"/>
    <x v="30"/>
    <x v="25079"/>
    <x v="23530"/>
    <x v="18077"/>
    <x v="47323"/>
    <x v="3"/>
    <x v="1"/>
    <x v="1"/>
    <x v="3360"/>
    <x v="3621"/>
    <x v="5661"/>
    <x v="10165"/>
    <x v="328"/>
    <x v="4503"/>
    <x v="4636"/>
    <x v="1055"/>
    <x v="7"/>
  </r>
  <r>
    <x v="162"/>
    <x v="21"/>
    <x v="1"/>
    <x v="1229"/>
    <x v="4215"/>
    <x v="32"/>
    <x v="27"/>
    <x v="24"/>
    <x v="24739"/>
    <x v="23401"/>
    <x v="17983"/>
    <x v="46802"/>
    <x v="3"/>
    <x v="1"/>
    <x v="1"/>
    <x v="4268"/>
    <x v="6260"/>
    <x v="5295"/>
    <x v="14674"/>
    <x v="260"/>
    <x v="4520"/>
    <x v="4600"/>
    <x v="1026"/>
    <x v="7"/>
  </r>
  <r>
    <x v="162"/>
    <x v="21"/>
    <x v="2"/>
    <x v="1216"/>
    <x v="4223"/>
    <x v="32"/>
    <x v="17"/>
    <x v="27"/>
    <x v="24460"/>
    <x v="22875"/>
    <x v="17729"/>
    <x v="45996"/>
    <x v="3"/>
    <x v="1"/>
    <x v="1"/>
    <x v="4797"/>
    <x v="3508"/>
    <x v="3744"/>
    <x v="10223"/>
    <x v="286"/>
    <x v="4489"/>
    <x v="4578"/>
    <x v="1055"/>
    <x v="7"/>
  </r>
  <r>
    <x v="162"/>
    <x v="21"/>
    <x v="3"/>
    <x v="1214"/>
    <x v="4225"/>
    <x v="31"/>
    <x v="14"/>
    <x v="32"/>
    <x v="24248"/>
    <x v="22608"/>
    <x v="17520"/>
    <x v="45516"/>
    <x v="3"/>
    <x v="1"/>
    <x v="1"/>
    <x v="5324"/>
    <x v="5369"/>
    <x v="4014"/>
    <x v="13807"/>
    <x v="280"/>
    <x v="4501"/>
    <x v="4570"/>
    <x v="881"/>
    <x v="7"/>
  </r>
  <r>
    <x v="162"/>
    <x v="21"/>
    <x v="4"/>
    <x v="1203"/>
    <x v="4232"/>
    <x v="31"/>
    <x v="22"/>
    <x v="35"/>
    <x v="23753"/>
    <x v="21548"/>
    <x v="17141"/>
    <x v="44140"/>
    <x v="3"/>
    <x v="1"/>
    <x v="1"/>
    <x v="2901"/>
    <x v="1033"/>
    <x v="2269"/>
    <x v="3497"/>
    <x v="286"/>
    <x v="4519"/>
    <x v="4578"/>
    <x v="1028"/>
    <x v="7"/>
  </r>
  <r>
    <x v="162"/>
    <x v="21"/>
    <x v="5"/>
    <x v="1197"/>
    <x v="4240"/>
    <x v="28"/>
    <x v="22"/>
    <x v="19"/>
    <x v="23069"/>
    <x v="20953"/>
    <x v="16909"/>
    <x v="42914"/>
    <x v="3"/>
    <x v="1"/>
    <x v="1"/>
    <x v="1546"/>
    <x v="2917"/>
    <x v="3294"/>
    <x v="4732"/>
    <x v="266"/>
    <x v="4505"/>
    <x v="4633"/>
    <x v="1052"/>
    <x v="7"/>
  </r>
  <r>
    <x v="162"/>
    <x v="22"/>
    <x v="0"/>
    <x v="1173"/>
    <x v="4257"/>
    <x v="27"/>
    <x v="20"/>
    <x v="31"/>
    <x v="22509"/>
    <x v="20391"/>
    <x v="16516"/>
    <x v="41765"/>
    <x v="3"/>
    <x v="1"/>
    <x v="1"/>
    <x v="2757"/>
    <x v="2975"/>
    <x v="1761"/>
    <x v="4660"/>
    <x v="280"/>
    <x v="4501"/>
    <x v="4550"/>
    <x v="1246"/>
    <x v="7"/>
  </r>
  <r>
    <x v="162"/>
    <x v="22"/>
    <x v="1"/>
    <x v="1166"/>
    <x v="4262"/>
    <x v="29"/>
    <x v="22"/>
    <x v="24"/>
    <x v="21939"/>
    <x v="19873"/>
    <x v="16158"/>
    <x v="40852"/>
    <x v="3"/>
    <x v="1"/>
    <x v="1"/>
    <x v="2899"/>
    <x v="3508"/>
    <x v="1958"/>
    <x v="5517"/>
    <x v="297"/>
    <x v="4508"/>
    <x v="4605"/>
    <x v="971"/>
    <x v="7"/>
  </r>
  <r>
    <x v="162"/>
    <x v="22"/>
    <x v="2"/>
    <x v="1162"/>
    <x v="4260"/>
    <x v="33"/>
    <x v="22"/>
    <x v="25"/>
    <x v="21282"/>
    <x v="19616"/>
    <x v="15988"/>
    <x v="40272"/>
    <x v="3"/>
    <x v="1"/>
    <x v="1"/>
    <x v="2599"/>
    <x v="5234"/>
    <x v="3954"/>
    <x v="8709"/>
    <x v="310"/>
    <x v="4505"/>
    <x v="4580"/>
    <x v="773"/>
    <x v="7"/>
  </r>
  <r>
    <x v="162"/>
    <x v="22"/>
    <x v="3"/>
    <x v="1143"/>
    <x v="4262"/>
    <x v="36"/>
    <x v="10"/>
    <x v="27"/>
    <x v="20249"/>
    <x v="18172"/>
    <x v="15663"/>
    <x v="39070"/>
    <x v="3"/>
    <x v="1"/>
    <x v="1"/>
    <x v="836"/>
    <x v="479"/>
    <x v="2301"/>
    <x v="1057"/>
    <x v="304"/>
    <x v="4482"/>
    <x v="4580"/>
    <x v="884"/>
    <x v="7"/>
  </r>
  <r>
    <x v="162"/>
    <x v="22"/>
    <x v="4"/>
    <x v="1126"/>
    <x v="4267"/>
    <x v="31"/>
    <x v="11"/>
    <x v="48"/>
    <x v="19578"/>
    <x v="17438"/>
    <x v="15147"/>
    <x v="38266"/>
    <x v="3"/>
    <x v="1"/>
    <x v="1"/>
    <x v="2675"/>
    <x v="2881"/>
    <x v="1244"/>
    <x v="3661"/>
    <x v="255"/>
    <x v="4507"/>
    <x v="4531"/>
    <x v="971"/>
    <x v="7"/>
  </r>
  <r>
    <x v="162"/>
    <x v="22"/>
    <x v="5"/>
    <x v="1111"/>
    <x v="4273"/>
    <x v="31"/>
    <x v="18"/>
    <x v="45"/>
    <x v="18284"/>
    <x v="16567"/>
    <x v="14828"/>
    <x v="37232"/>
    <x v="3"/>
    <x v="1"/>
    <x v="1"/>
    <x v="548"/>
    <x v="2254"/>
    <x v="2377"/>
    <x v="1821"/>
    <x v="286"/>
    <x v="4519"/>
    <x v="4591"/>
    <x v="1004"/>
    <x v="7"/>
  </r>
  <r>
    <x v="162"/>
    <x v="23"/>
    <x v="0"/>
    <x v="1103"/>
    <x v="4277"/>
    <x v="28"/>
    <x v="31"/>
    <x v="31"/>
    <x v="16665"/>
    <x v="15085"/>
    <x v="14465"/>
    <x v="35522"/>
    <x v="3"/>
    <x v="1"/>
    <x v="1"/>
    <x v="345"/>
    <x v="612"/>
    <x v="1922"/>
    <x v="547"/>
    <x v="266"/>
    <x v="4529"/>
    <x v="4623"/>
    <x v="939"/>
    <x v="7"/>
  </r>
  <r>
    <x v="162"/>
    <x v="23"/>
    <x v="1"/>
    <x v="1093"/>
    <x v="4285"/>
    <x v="18"/>
    <x v="25"/>
    <x v="29"/>
    <x v="15723"/>
    <x v="14512"/>
    <x v="14250"/>
    <x v="34318"/>
    <x v="3"/>
    <x v="1"/>
    <x v="1"/>
    <x v="2174"/>
    <x v="3846"/>
    <x v="3338"/>
    <x v="6363"/>
    <x v="236"/>
    <x v="4495"/>
    <x v="4590"/>
    <x v="1052"/>
    <x v="7"/>
  </r>
  <r>
    <x v="162"/>
    <x v="23"/>
    <x v="2"/>
    <x v="1093"/>
    <x v="4288"/>
    <x v="17"/>
    <x v="13"/>
    <x v="40"/>
    <x v="14727"/>
    <x v="13510"/>
    <x v="13798"/>
    <x v="32186"/>
    <x v="3"/>
    <x v="1"/>
    <x v="1"/>
    <x v="2043"/>
    <x v="1725"/>
    <x v="2051"/>
    <x v="3168"/>
    <x v="280"/>
    <x v="4484"/>
    <x v="4555"/>
    <x v="913"/>
    <x v="7"/>
  </r>
  <r>
    <x v="162"/>
    <x v="23"/>
    <x v="3"/>
    <x v="1079"/>
    <x v="4292"/>
    <x v="23"/>
    <x v="27"/>
    <x v="27"/>
    <x v="13142"/>
    <x v="11943"/>
    <x v="13023"/>
    <x v="27941"/>
    <x v="3"/>
    <x v="1"/>
    <x v="1"/>
    <x v="437"/>
    <x v="446"/>
    <x v="913"/>
    <x v="348"/>
    <x v="320"/>
    <x v="4531"/>
    <x v="4620"/>
    <x v="939"/>
    <x v="7"/>
  </r>
  <r>
    <x v="162"/>
    <x v="23"/>
    <x v="4"/>
    <x v="1077"/>
    <x v="4296"/>
    <x v="32"/>
    <x v="17"/>
    <x v="22"/>
    <x v="12079"/>
    <x v="11193"/>
    <x v="12156"/>
    <x v="24890"/>
    <x v="3"/>
    <x v="1"/>
    <x v="1"/>
    <x v="1852"/>
    <x v="2655"/>
    <x v="912"/>
    <x v="2175"/>
    <x v="330"/>
    <x v="4489"/>
    <x v="4598"/>
    <x v="943"/>
    <x v="7"/>
  </r>
  <r>
    <x v="162"/>
    <x v="23"/>
    <x v="5"/>
    <x v="1088"/>
    <x v="4297"/>
    <x v="36"/>
    <x v="13"/>
    <x v="31"/>
    <x v="11292"/>
    <x v="9954"/>
    <x v="11426"/>
    <x v="22197"/>
    <x v="3"/>
    <x v="1"/>
    <x v="1"/>
    <x v="2757"/>
    <x v="948"/>
    <x v="1457"/>
    <x v="2375"/>
    <x v="310"/>
    <x v="4498"/>
    <x v="4560"/>
    <x v="849"/>
    <x v="7"/>
  </r>
  <r>
    <x v="163"/>
    <x v="0"/>
    <x v="0"/>
    <x v="1082"/>
    <x v="4297"/>
    <x v="32"/>
    <x v="22"/>
    <x v="35"/>
    <x v="10064"/>
    <x v="9117"/>
    <x v="10638"/>
    <x v="19796"/>
    <x v="0"/>
    <x v="3"/>
    <x v="1"/>
    <x v="912"/>
    <x v="2469"/>
    <x v="1408"/>
    <x v="1797"/>
    <x v="260"/>
    <x v="4521"/>
    <x v="4573"/>
    <x v="823"/>
    <x v="7"/>
  </r>
  <r>
    <x v="163"/>
    <x v="0"/>
    <x v="1"/>
    <x v="1069"/>
    <x v="4300"/>
    <x v="38"/>
    <x v="18"/>
    <x v="37"/>
    <x v="9006"/>
    <x v="8429"/>
    <x v="9926"/>
    <x v="18243"/>
    <x v="0"/>
    <x v="3"/>
    <x v="1"/>
    <x v="1309"/>
    <x v="3154"/>
    <x v="1888"/>
    <x v="3166"/>
    <x v="320"/>
    <x v="4498"/>
    <x v="4579"/>
    <x v="910"/>
    <x v="7"/>
  </r>
  <r>
    <x v="163"/>
    <x v="0"/>
    <x v="2"/>
    <x v="1073"/>
    <x v="4302"/>
    <x v="34"/>
    <x v="20"/>
    <x v="35"/>
    <x v="8215"/>
    <x v="7665"/>
    <x v="9669"/>
    <x v="17209"/>
    <x v="0"/>
    <x v="3"/>
    <x v="1"/>
    <x v="2388"/>
    <x v="2655"/>
    <x v="4358"/>
    <x v="6563"/>
    <x v="260"/>
    <x v="4507"/>
    <x v="4590"/>
    <x v="884"/>
    <x v="7"/>
  </r>
  <r>
    <x v="163"/>
    <x v="0"/>
    <x v="3"/>
    <x v="1025"/>
    <x v="4306"/>
    <x v="29"/>
    <x v="18"/>
    <x v="32"/>
    <x v="7535"/>
    <x v="6598"/>
    <x v="9019"/>
    <x v="15965"/>
    <x v="0"/>
    <x v="3"/>
    <x v="1"/>
    <x v="2822"/>
    <x v="1491"/>
    <x v="2341"/>
    <x v="4089"/>
    <x v="255"/>
    <x v="4503"/>
    <x v="4591"/>
    <x v="943"/>
    <x v="7"/>
  </r>
  <r>
    <x v="163"/>
    <x v="0"/>
    <x v="4"/>
    <x v="1005"/>
    <x v="4313"/>
    <x v="32"/>
    <x v="30"/>
    <x v="28"/>
    <x v="6966"/>
    <x v="6175"/>
    <x v="8819"/>
    <x v="15297"/>
    <x v="0"/>
    <x v="3"/>
    <x v="1"/>
    <x v="3612"/>
    <x v="4435"/>
    <x v="4752"/>
    <x v="10458"/>
    <x v="304"/>
    <x v="4528"/>
    <x v="4598"/>
    <x v="1028"/>
    <x v="7"/>
  </r>
  <r>
    <x v="163"/>
    <x v="0"/>
    <x v="5"/>
    <x v="1006"/>
    <x v="4316"/>
    <x v="26"/>
    <x v="16"/>
    <x v="27"/>
    <x v="6435"/>
    <x v="5726"/>
    <x v="8442"/>
    <x v="14557"/>
    <x v="0"/>
    <x v="3"/>
    <x v="1"/>
    <x v="3689"/>
    <x v="4223"/>
    <x v="3654"/>
    <x v="9140"/>
    <x v="250"/>
    <x v="4481"/>
    <x v="4588"/>
    <x v="910"/>
    <x v="7"/>
  </r>
  <r>
    <x v="163"/>
    <x v="1"/>
    <x v="0"/>
    <x v="1001"/>
    <x v="4318"/>
    <x v="28"/>
    <x v="22"/>
    <x v="37"/>
    <x v="5777"/>
    <x v="5008"/>
    <x v="7965"/>
    <x v="13405"/>
    <x v="0"/>
    <x v="3"/>
    <x v="1"/>
    <x v="2973"/>
    <x v="2718"/>
    <x v="3032"/>
    <x v="6207"/>
    <x v="297"/>
    <x v="4515"/>
    <x v="4555"/>
    <x v="884"/>
    <x v="7"/>
  </r>
  <r>
    <x v="163"/>
    <x v="1"/>
    <x v="1"/>
    <x v="1003"/>
    <x v="4322"/>
    <x v="29"/>
    <x v="17"/>
    <x v="36"/>
    <x v="5248"/>
    <x v="4816"/>
    <x v="7632"/>
    <x v="12659"/>
    <x v="0"/>
    <x v="3"/>
    <x v="1"/>
    <x v="3847"/>
    <x v="5854"/>
    <x v="3849"/>
    <x v="11292"/>
    <x v="290"/>
    <x v="4496"/>
    <x v="4589"/>
    <x v="939"/>
    <x v="7"/>
  </r>
  <r>
    <x v="163"/>
    <x v="1"/>
    <x v="2"/>
    <x v="1014"/>
    <x v="4326"/>
    <x v="19"/>
    <x v="29"/>
    <x v="30"/>
    <x v="4944"/>
    <x v="4599"/>
    <x v="7295"/>
    <x v="11966"/>
    <x v="0"/>
    <x v="3"/>
    <x v="1"/>
    <x v="5325"/>
    <x v="5672"/>
    <x v="3796"/>
    <x v="13840"/>
    <x v="236"/>
    <x v="4528"/>
    <x v="4599"/>
    <x v="943"/>
    <x v="7"/>
  </r>
  <r>
    <x v="163"/>
    <x v="1"/>
    <x v="3"/>
    <x v="1015"/>
    <x v="4326"/>
    <x v="30"/>
    <x v="25"/>
    <x v="33"/>
    <x v="4677"/>
    <x v="3769"/>
    <x v="7123"/>
    <x v="10884"/>
    <x v="0"/>
    <x v="3"/>
    <x v="1"/>
    <x v="5525"/>
    <x v="1663"/>
    <x v="4925"/>
    <x v="10188"/>
    <x v="338"/>
    <x v="4498"/>
    <x v="4574"/>
    <x v="823"/>
    <x v="7"/>
  </r>
  <r>
    <x v="163"/>
    <x v="1"/>
    <x v="4"/>
    <x v="999"/>
    <x v="4326"/>
    <x v="19"/>
    <x v="20"/>
    <x v="41"/>
    <x v="4307"/>
    <x v="3436"/>
    <x v="6790"/>
    <x v="9858"/>
    <x v="0"/>
    <x v="3"/>
    <x v="1"/>
    <x v="4889"/>
    <x v="4310"/>
    <x v="3744"/>
    <x v="11295"/>
    <x v="232"/>
    <x v="4497"/>
    <x v="4564"/>
    <x v="823"/>
    <x v="7"/>
  </r>
  <r>
    <x v="163"/>
    <x v="1"/>
    <x v="5"/>
    <x v="988"/>
    <x v="4330"/>
    <x v="17"/>
    <x v="12"/>
    <x v="35"/>
    <x v="3634"/>
    <x v="3428"/>
    <x v="6501"/>
    <x v="8833"/>
    <x v="0"/>
    <x v="3"/>
    <x v="1"/>
    <x v="3053"/>
    <x v="7263"/>
    <x v="4014"/>
    <x v="11409"/>
    <x v="273"/>
    <x v="4492"/>
    <x v="4599"/>
    <x v="939"/>
    <x v="7"/>
  </r>
  <r>
    <x v="163"/>
    <x v="2"/>
    <x v="0"/>
    <x v="1000"/>
    <x v="4332"/>
    <x v="17"/>
    <x v="17"/>
    <x v="36"/>
    <x v="3493"/>
    <x v="2903"/>
    <x v="6437"/>
    <x v="8101"/>
    <x v="0"/>
    <x v="3"/>
    <x v="1"/>
    <x v="6500"/>
    <x v="2590"/>
    <x v="5717"/>
    <x v="14523"/>
    <x v="286"/>
    <x v="4513"/>
    <x v="4581"/>
    <x v="884"/>
    <x v="7"/>
  </r>
  <r>
    <x v="163"/>
    <x v="2"/>
    <x v="1"/>
    <x v="1008"/>
    <x v="4332"/>
    <x v="20"/>
    <x v="16"/>
    <x v="32"/>
    <x v="3272"/>
    <x v="2639"/>
    <x v="6277"/>
    <x v="7416"/>
    <x v="0"/>
    <x v="3"/>
    <x v="1"/>
    <x v="5927"/>
    <x v="4435"/>
    <x v="4925"/>
    <x v="15174"/>
    <x v="304"/>
    <x v="4504"/>
    <x v="4595"/>
    <x v="823"/>
    <x v="7"/>
  </r>
  <r>
    <x v="163"/>
    <x v="2"/>
    <x v="2"/>
    <x v="978"/>
    <x v="4335"/>
    <x v="27"/>
    <x v="18"/>
    <x v="33"/>
    <x v="3188"/>
    <x v="2600"/>
    <x v="6120"/>
    <x v="7117"/>
    <x v="0"/>
    <x v="3"/>
    <x v="1"/>
    <x v="6915"/>
    <x v="6893"/>
    <x v="4924"/>
    <x v="22428"/>
    <x v="325"/>
    <x v="4508"/>
    <x v="4580"/>
    <x v="910"/>
    <x v="7"/>
  </r>
  <r>
    <x v="163"/>
    <x v="2"/>
    <x v="3"/>
    <x v="988"/>
    <x v="4336"/>
    <x v="33"/>
    <x v="10"/>
    <x v="33"/>
    <x v="2997"/>
    <x v="2541"/>
    <x v="5922"/>
    <x v="6637"/>
    <x v="0"/>
    <x v="3"/>
    <x v="1"/>
    <x v="6210"/>
    <x v="6751"/>
    <x v="4577"/>
    <x v="19204"/>
    <x v="320"/>
    <x v="4490"/>
    <x v="4585"/>
    <x v="853"/>
    <x v="7"/>
  </r>
  <r>
    <x v="163"/>
    <x v="2"/>
    <x v="4"/>
    <x v="999"/>
    <x v="4336"/>
    <x v="29"/>
    <x v="20"/>
    <x v="35"/>
    <x v="3244"/>
    <x v="2506"/>
    <x v="5864"/>
    <x v="6824"/>
    <x v="0"/>
    <x v="3"/>
    <x v="1"/>
    <x v="9101"/>
    <x v="6938"/>
    <x v="5717"/>
    <x v="31356"/>
    <x v="260"/>
    <x v="4525"/>
    <x v="4580"/>
    <x v="823"/>
    <x v="7"/>
  </r>
  <r>
    <x v="163"/>
    <x v="2"/>
    <x v="5"/>
    <x v="990"/>
    <x v="4338"/>
    <x v="27"/>
    <x v="21"/>
    <x v="37"/>
    <x v="2941"/>
    <x v="2416"/>
    <x v="5858"/>
    <x v="6294"/>
    <x v="0"/>
    <x v="3"/>
    <x v="1"/>
    <x v="5423"/>
    <x v="6214"/>
    <x v="6140"/>
    <x v="19431"/>
    <x v="273"/>
    <x v="4506"/>
    <x v="4579"/>
    <x v="884"/>
    <x v="7"/>
  </r>
  <r>
    <x v="163"/>
    <x v="3"/>
    <x v="0"/>
    <x v="995"/>
    <x v="4339"/>
    <x v="22"/>
    <x v="16"/>
    <x v="35"/>
    <x v="2824"/>
    <x v="2290"/>
    <x v="5910"/>
    <x v="6088"/>
    <x v="0"/>
    <x v="3"/>
    <x v="1"/>
    <x v="6709"/>
    <x v="6083"/>
    <x v="6573"/>
    <x v="24251"/>
    <x v="255"/>
    <x v="4497"/>
    <x v="4590"/>
    <x v="849"/>
    <x v="7"/>
  </r>
  <r>
    <x v="163"/>
    <x v="3"/>
    <x v="1"/>
    <x v="1006"/>
    <x v="4340"/>
    <x v="21"/>
    <x v="11"/>
    <x v="37"/>
    <x v="2669"/>
    <x v="2394"/>
    <x v="5749"/>
    <x v="5806"/>
    <x v="0"/>
    <x v="3"/>
    <x v="1"/>
    <x v="6303"/>
    <x v="8249"/>
    <x v="4868"/>
    <x v="23367"/>
    <x v="280"/>
    <x v="4496"/>
    <x v="4579"/>
    <x v="849"/>
    <x v="7"/>
  </r>
  <r>
    <x v="163"/>
    <x v="3"/>
    <x v="2"/>
    <x v="997"/>
    <x v="4342"/>
    <x v="21"/>
    <x v="12"/>
    <x v="37"/>
    <x v="2573"/>
    <x v="2322"/>
    <x v="5690"/>
    <x v="5481"/>
    <x v="0"/>
    <x v="3"/>
    <x v="1"/>
    <x v="6812"/>
    <x v="6570"/>
    <x v="5663"/>
    <x v="23206"/>
    <x v="286"/>
    <x v="4507"/>
    <x v="4585"/>
    <x v="884"/>
    <x v="7"/>
  </r>
  <r>
    <x v="163"/>
    <x v="3"/>
    <x v="3"/>
    <x v="979"/>
    <x v="4345"/>
    <x v="29"/>
    <x v="24"/>
    <x v="17"/>
    <x v="2255"/>
    <x v="2313"/>
    <x v="5743"/>
    <x v="5128"/>
    <x v="0"/>
    <x v="3"/>
    <x v="1"/>
    <x v="5230"/>
    <x v="7217"/>
    <x v="6635"/>
    <x v="22103"/>
    <x v="328"/>
    <x v="4528"/>
    <x v="4642"/>
    <x v="910"/>
    <x v="7"/>
  </r>
  <r>
    <x v="163"/>
    <x v="3"/>
    <x v="4"/>
    <x v="985"/>
    <x v="4346"/>
    <x v="23"/>
    <x v="24"/>
    <x v="20"/>
    <x v="2227"/>
    <x v="2447"/>
    <x v="5769"/>
    <x v="5288"/>
    <x v="0"/>
    <x v="3"/>
    <x v="1"/>
    <x v="7328"/>
    <x v="8548"/>
    <x v="6380"/>
    <x v="30819"/>
    <x v="250"/>
    <x v="4505"/>
    <x v="4579"/>
    <x v="853"/>
    <x v="7"/>
  </r>
  <r>
    <x v="163"/>
    <x v="3"/>
    <x v="5"/>
    <x v="997"/>
    <x v="4348"/>
    <x v="27"/>
    <x v="14"/>
    <x v="30"/>
    <x v="2283"/>
    <x v="2263"/>
    <x v="5743"/>
    <x v="5099"/>
    <x v="0"/>
    <x v="3"/>
    <x v="1"/>
    <x v="7832"/>
    <x v="5460"/>
    <x v="5963"/>
    <x v="25055"/>
    <x v="310"/>
    <x v="4490"/>
    <x v="4554"/>
    <x v="884"/>
    <x v="7"/>
  </r>
  <r>
    <x v="163"/>
    <x v="4"/>
    <x v="0"/>
    <x v="993"/>
    <x v="4349"/>
    <x v="17"/>
    <x v="22"/>
    <x v="33"/>
    <x v="2561"/>
    <x v="2510"/>
    <x v="5761"/>
    <x v="5838"/>
    <x v="0"/>
    <x v="3"/>
    <x v="1"/>
    <x v="9385"/>
    <x v="9685"/>
    <x v="6321"/>
    <x v="37699"/>
    <x v="236"/>
    <x v="4519"/>
    <x v="4574"/>
    <x v="849"/>
    <x v="7"/>
  </r>
  <r>
    <x v="163"/>
    <x v="4"/>
    <x v="1"/>
    <x v="991"/>
    <x v="4351"/>
    <x v="21"/>
    <x v="18"/>
    <x v="41"/>
    <x v="2561"/>
    <x v="2648"/>
    <x v="5784"/>
    <x v="6018"/>
    <x v="0"/>
    <x v="3"/>
    <x v="1"/>
    <x v="7481"/>
    <x v="8546"/>
    <x v="6323"/>
    <x v="31235"/>
    <x v="310"/>
    <x v="4498"/>
    <x v="4564"/>
    <x v="884"/>
    <x v="7"/>
  </r>
  <r>
    <x v="163"/>
    <x v="4"/>
    <x v="2"/>
    <x v="991"/>
    <x v="4351"/>
    <x v="20"/>
    <x v="29"/>
    <x v="25"/>
    <x v="2864"/>
    <x v="2550"/>
    <x v="5938"/>
    <x v="6485"/>
    <x v="0"/>
    <x v="3"/>
    <x v="1"/>
    <x v="9663"/>
    <x v="6351"/>
    <x v="7460"/>
    <x v="35215"/>
    <x v="280"/>
    <x v="4522"/>
    <x v="4626"/>
    <x v="823"/>
    <x v="7"/>
  </r>
  <r>
    <x v="163"/>
    <x v="4"/>
    <x v="3"/>
    <x v="999"/>
    <x v="4352"/>
    <x v="16"/>
    <x v="13"/>
    <x v="35"/>
    <x v="2896"/>
    <x v="2636"/>
    <x v="6136"/>
    <x v="6850"/>
    <x v="0"/>
    <x v="3"/>
    <x v="1"/>
    <x v="7633"/>
    <x v="8034"/>
    <x v="7823"/>
    <x v="33704"/>
    <x v="260"/>
    <x v="4478"/>
    <x v="4557"/>
    <x v="849"/>
    <x v="7"/>
  </r>
  <r>
    <x v="163"/>
    <x v="4"/>
    <x v="4"/>
    <x v="992"/>
    <x v="4353"/>
    <x v="26"/>
    <x v="30"/>
    <x v="28"/>
    <x v="2913"/>
    <x v="2731"/>
    <x v="6145"/>
    <x v="6996"/>
    <x v="0"/>
    <x v="3"/>
    <x v="1"/>
    <x v="7532"/>
    <x v="8292"/>
    <x v="6196"/>
    <x v="30757"/>
    <x v="334"/>
    <x v="4536"/>
    <x v="4606"/>
    <x v="853"/>
    <x v="7"/>
  </r>
  <r>
    <x v="163"/>
    <x v="4"/>
    <x v="5"/>
    <x v="1001"/>
    <x v="4360"/>
    <x v="22"/>
    <x v="14"/>
    <x v="36"/>
    <x v="3619"/>
    <x v="3079"/>
    <x v="6873"/>
    <x v="8827"/>
    <x v="0"/>
    <x v="3"/>
    <x v="1"/>
    <x v="11816"/>
    <x v="10719"/>
    <x v="10488"/>
    <x v="48490"/>
    <x v="260"/>
    <x v="4478"/>
    <x v="4561"/>
    <x v="1026"/>
    <x v="7"/>
  </r>
  <r>
    <x v="163"/>
    <x v="5"/>
    <x v="0"/>
    <x v="1030"/>
    <x v="4359"/>
    <x v="31"/>
    <x v="14"/>
    <x v="39"/>
    <x v="4474"/>
    <x v="3428"/>
    <x v="6948"/>
    <x v="10157"/>
    <x v="0"/>
    <x v="3"/>
    <x v="1"/>
    <x v="12586"/>
    <x v="10289"/>
    <x v="6696"/>
    <x v="45251"/>
    <x v="330"/>
    <x v="4505"/>
    <x v="4578"/>
    <x v="801"/>
    <x v="7"/>
  </r>
  <r>
    <x v="163"/>
    <x v="5"/>
    <x v="1"/>
    <x v="1030"/>
    <x v="4357"/>
    <x v="23"/>
    <x v="21"/>
    <x v="37"/>
    <x v="4465"/>
    <x v="3100"/>
    <x v="6701"/>
    <x v="9604"/>
    <x v="0"/>
    <x v="3"/>
    <x v="1"/>
    <x v="7425"/>
    <x v="4270"/>
    <x v="4358"/>
    <x v="17290"/>
    <x v="243"/>
    <x v="4515"/>
    <x v="4589"/>
    <x v="773"/>
    <x v="7"/>
  </r>
  <r>
    <x v="163"/>
    <x v="5"/>
    <x v="2"/>
    <x v="1038"/>
    <x v="4357"/>
    <x v="23"/>
    <x v="24"/>
    <x v="14"/>
    <x v="4106"/>
    <x v="3032"/>
    <x v="6272"/>
    <x v="8765"/>
    <x v="0"/>
    <x v="3"/>
    <x v="1"/>
    <x v="5052"/>
    <x v="6570"/>
    <x v="3070"/>
    <x v="13128"/>
    <x v="286"/>
    <x v="4509"/>
    <x v="4651"/>
    <x v="823"/>
    <x v="7"/>
  </r>
  <r>
    <x v="163"/>
    <x v="5"/>
    <x v="3"/>
    <x v="1025"/>
    <x v="4360"/>
    <x v="24"/>
    <x v="13"/>
    <x v="32"/>
    <x v="3582"/>
    <x v="2871"/>
    <x v="6136"/>
    <x v="7869"/>
    <x v="0"/>
    <x v="3"/>
    <x v="1"/>
    <x v="3847"/>
    <x v="5546"/>
    <x v="5111"/>
    <x v="12591"/>
    <x v="290"/>
    <x v="4487"/>
    <x v="4537"/>
    <x v="910"/>
    <x v="7"/>
  </r>
  <r>
    <x v="163"/>
    <x v="5"/>
    <x v="4"/>
    <x v="1037"/>
    <x v="4361"/>
    <x v="18"/>
    <x v="31"/>
    <x v="32"/>
    <x v="2850"/>
    <x v="2582"/>
    <x v="5864"/>
    <x v="6423"/>
    <x v="0"/>
    <x v="3"/>
    <x v="1"/>
    <x v="2903"/>
    <x v="4270"/>
    <x v="4014"/>
    <x v="8404"/>
    <x v="250"/>
    <x v="4537"/>
    <x v="4585"/>
    <x v="853"/>
    <x v="7"/>
  </r>
  <r>
    <x v="163"/>
    <x v="5"/>
    <x v="5"/>
    <x v="1045"/>
    <x v="4359"/>
    <x v="22"/>
    <x v="31"/>
    <x v="20"/>
    <x v="2005"/>
    <x v="2227"/>
    <x v="5494"/>
    <x v="4420"/>
    <x v="0"/>
    <x v="3"/>
    <x v="1"/>
    <x v="2105"/>
    <x v="3777"/>
    <x v="3294"/>
    <x v="6185"/>
    <x v="310"/>
    <x v="4505"/>
    <x v="4623"/>
    <x v="773"/>
    <x v="7"/>
  </r>
  <r>
    <x v="163"/>
    <x v="6"/>
    <x v="0"/>
    <x v="1060"/>
    <x v="4360"/>
    <x v="21"/>
    <x v="18"/>
    <x v="30"/>
    <x v="1325"/>
    <x v="1785"/>
    <x v="4688"/>
    <x v="2430"/>
    <x v="1"/>
    <x v="2"/>
    <x v="1"/>
    <x v="2529"/>
    <x v="3116"/>
    <x v="1032"/>
    <x v="3277"/>
    <x v="280"/>
    <x v="4483"/>
    <x v="4554"/>
    <x v="849"/>
    <x v="7"/>
  </r>
  <r>
    <x v="163"/>
    <x v="6"/>
    <x v="1"/>
    <x v="1048"/>
    <x v="4360"/>
    <x v="25"/>
    <x v="29"/>
    <x v="31"/>
    <x v="710"/>
    <x v="1431"/>
    <x v="3303"/>
    <x v="1030"/>
    <x v="1"/>
    <x v="2"/>
    <x v="1"/>
    <x v="1801"/>
    <x v="3542"/>
    <x v="243"/>
    <x v="969"/>
    <x v="310"/>
    <x v="4522"/>
    <x v="4582"/>
    <x v="823"/>
    <x v="7"/>
  </r>
  <r>
    <x v="163"/>
    <x v="6"/>
    <x v="2"/>
    <x v="1046"/>
    <x v="4361"/>
    <x v="15"/>
    <x v="14"/>
    <x v="33"/>
    <x v="635"/>
    <x v="1027"/>
    <x v="2031"/>
    <x v="631"/>
    <x v="1"/>
    <x v="2"/>
    <x v="1"/>
    <x v="6496"/>
    <x v="2689"/>
    <x v="376"/>
    <x v="4502"/>
    <x v="236"/>
    <x v="4481"/>
    <x v="4578"/>
    <x v="853"/>
    <x v="7"/>
  </r>
  <r>
    <x v="163"/>
    <x v="6"/>
    <x v="3"/>
    <x v="1052"/>
    <x v="4360"/>
    <x v="23"/>
    <x v="20"/>
    <x v="33"/>
    <x v="626"/>
    <x v="1127"/>
    <x v="1619"/>
    <x v="560"/>
    <x v="1"/>
    <x v="2"/>
    <x v="1"/>
    <x v="7426"/>
    <x v="8427"/>
    <x v="2418"/>
    <x v="19883"/>
    <x v="328"/>
    <x v="4514"/>
    <x v="4585"/>
    <x v="798"/>
    <x v="7"/>
  </r>
  <r>
    <x v="163"/>
    <x v="6"/>
    <x v="4"/>
    <x v="1042"/>
    <x v="4363"/>
    <x v="21"/>
    <x v="20"/>
    <x v="43"/>
    <x v="898"/>
    <x v="1196"/>
    <x v="1544"/>
    <x v="651"/>
    <x v="1"/>
    <x v="2"/>
    <x v="1"/>
    <x v="10676"/>
    <x v="8246"/>
    <x v="5239"/>
    <x v="36836"/>
    <x v="273"/>
    <x v="4505"/>
    <x v="4560"/>
    <x v="913"/>
    <x v="7"/>
  </r>
  <r>
    <x v="163"/>
    <x v="6"/>
    <x v="5"/>
    <x v="1052"/>
    <x v="4364"/>
    <x v="19"/>
    <x v="18"/>
    <x v="50"/>
    <x v="1325"/>
    <x v="1631"/>
    <x v="1519"/>
    <x v="855"/>
    <x v="1"/>
    <x v="2"/>
    <x v="1"/>
    <x v="11295"/>
    <x v="11694"/>
    <x v="5840"/>
    <x v="43422"/>
    <x v="273"/>
    <x v="4503"/>
    <x v="4569"/>
    <x v="849"/>
    <x v="7"/>
  </r>
  <r>
    <x v="163"/>
    <x v="7"/>
    <x v="0"/>
    <x v="1051"/>
    <x v="4365"/>
    <x v="26"/>
    <x v="30"/>
    <x v="45"/>
    <x v="2341"/>
    <x v="2243"/>
    <x v="1614"/>
    <x v="1511"/>
    <x v="1"/>
    <x v="2"/>
    <x v="1"/>
    <x v="13434"/>
    <x v="12447"/>
    <x v="7460"/>
    <x v="49228"/>
    <x v="325"/>
    <x v="4528"/>
    <x v="4598"/>
    <x v="849"/>
    <x v="7"/>
  </r>
  <r>
    <x v="163"/>
    <x v="7"/>
    <x v="1"/>
    <x v="1054"/>
    <x v="4366"/>
    <x v="26"/>
    <x v="89"/>
    <x v="93"/>
    <x v="2749"/>
    <x v="3025"/>
    <x v="1713"/>
    <x v="2307"/>
    <x v="1"/>
    <x v="2"/>
    <x v="1"/>
    <x v="10262"/>
    <x v="13195"/>
    <x v="7327"/>
    <x v="46029"/>
    <x v="286"/>
    <x v="4606"/>
    <x v="4472"/>
    <x v="853"/>
    <x v="7"/>
  </r>
  <r>
    <x v="163"/>
    <x v="7"/>
    <x v="2"/>
    <x v="1050"/>
    <x v="4366"/>
    <x v="31"/>
    <x v="297"/>
    <x v="285"/>
    <x v="3146"/>
    <x v="3613"/>
    <x v="1942"/>
    <x v="3306"/>
    <x v="1"/>
    <x v="2"/>
    <x v="1"/>
    <x v="10086"/>
    <x v="11904"/>
    <x v="8584"/>
    <x v="44614"/>
    <x v="315"/>
    <x v="4778"/>
    <x v="4213"/>
    <x v="823"/>
    <x v="7"/>
  </r>
  <r>
    <x v="163"/>
    <x v="7"/>
    <x v="3"/>
    <x v="1039"/>
    <x v="4366"/>
    <x v="28"/>
    <x v="655"/>
    <x v="593"/>
    <x v="4034"/>
    <x v="3559"/>
    <x v="2043"/>
    <x v="4337"/>
    <x v="1"/>
    <x v="2"/>
    <x v="1"/>
    <x v="12749"/>
    <x v="6752"/>
    <x v="7129"/>
    <x v="42611"/>
    <x v="266"/>
    <x v="4972"/>
    <x v="3982"/>
    <x v="823"/>
    <x v="7"/>
  </r>
  <r>
    <x v="163"/>
    <x v="7"/>
    <x v="4"/>
    <x v="1051"/>
    <x v="4365"/>
    <x v="29"/>
    <x v="1254"/>
    <x v="1195"/>
    <x v="3838"/>
    <x v="3485"/>
    <x v="1931"/>
    <x v="3896"/>
    <x v="1"/>
    <x v="2"/>
    <x v="1"/>
    <x v="6024"/>
    <x v="6705"/>
    <x v="5111"/>
    <x v="19767"/>
    <x v="290"/>
    <x v="5461"/>
    <x v="3394"/>
    <x v="798"/>
    <x v="7"/>
  </r>
  <r>
    <x v="163"/>
    <x v="7"/>
    <x v="5"/>
    <x v="1055"/>
    <x v="4361"/>
    <x v="29"/>
    <x v="1463"/>
    <x v="1393"/>
    <x v="3878"/>
    <x v="3580"/>
    <x v="1879"/>
    <x v="3973"/>
    <x v="1"/>
    <x v="2"/>
    <x v="1"/>
    <x v="7733"/>
    <x v="8076"/>
    <x v="5717"/>
    <x v="29664"/>
    <x v="286"/>
    <x v="5032"/>
    <x v="3854"/>
    <x v="720"/>
    <x v="7"/>
  </r>
  <r>
    <x v="163"/>
    <x v="8"/>
    <x v="0"/>
    <x v="1058"/>
    <x v="4359"/>
    <x v="26"/>
    <x v="1831"/>
    <x v="1807"/>
    <x v="4230"/>
    <x v="3995"/>
    <x v="1996"/>
    <x v="5010"/>
    <x v="1"/>
    <x v="2"/>
    <x v="1"/>
    <x v="9916"/>
    <x v="10639"/>
    <x v="7327"/>
    <x v="41317"/>
    <x v="266"/>
    <x v="5822"/>
    <x v="2970"/>
    <x v="773"/>
    <x v="7"/>
  </r>
  <r>
    <x v="163"/>
    <x v="8"/>
    <x v="1"/>
    <x v="1060"/>
    <x v="4356"/>
    <x v="29"/>
    <x v="2092"/>
    <x v="2075"/>
    <x v="5070"/>
    <x v="4649"/>
    <x v="2401"/>
    <x v="7209"/>
    <x v="1"/>
    <x v="2"/>
    <x v="1"/>
    <x v="12526"/>
    <x v="11728"/>
    <x v="9537"/>
    <x v="48737"/>
    <x v="304"/>
    <x v="5794"/>
    <x v="2994"/>
    <x v="750"/>
    <x v="7"/>
  </r>
  <r>
    <x v="163"/>
    <x v="8"/>
    <x v="2"/>
    <x v="1059"/>
    <x v="4354"/>
    <x v="31"/>
    <x v="2063"/>
    <x v="2055"/>
    <x v="5613"/>
    <x v="5402"/>
    <x v="2688"/>
    <x v="8668"/>
    <x v="1"/>
    <x v="2"/>
    <x v="1"/>
    <x v="10987"/>
    <x v="11904"/>
    <x v="8526"/>
    <x v="45900"/>
    <x v="297"/>
    <x v="4284"/>
    <x v="4841"/>
    <x v="773"/>
    <x v="7"/>
  </r>
  <r>
    <x v="163"/>
    <x v="8"/>
    <x v="3"/>
    <x v="1065"/>
    <x v="4356"/>
    <x v="30"/>
    <x v="2500"/>
    <x v="2509"/>
    <x v="6298"/>
    <x v="6190"/>
    <x v="3018"/>
    <x v="10313"/>
    <x v="1"/>
    <x v="2"/>
    <x v="1"/>
    <x v="12020"/>
    <x v="11952"/>
    <x v="8838"/>
    <x v="47678"/>
    <x v="282"/>
    <x v="6336"/>
    <x v="2410"/>
    <x v="884"/>
    <x v="7"/>
  </r>
  <r>
    <x v="163"/>
    <x v="8"/>
    <x v="4"/>
    <x v="1081"/>
    <x v="4350"/>
    <x v="26"/>
    <x v="2468"/>
    <x v="2484"/>
    <x v="6789"/>
    <x v="6766"/>
    <x v="3303"/>
    <x v="11610"/>
    <x v="1"/>
    <x v="2"/>
    <x v="1"/>
    <x v="10828"/>
    <x v="10898"/>
    <x v="8633"/>
    <x v="44636"/>
    <x v="260"/>
    <x v="4195"/>
    <x v="4935"/>
    <x v="661"/>
    <x v="7"/>
  </r>
  <r>
    <x v="163"/>
    <x v="8"/>
    <x v="5"/>
    <x v="1088"/>
    <x v="4343"/>
    <x v="25"/>
    <x v="2156"/>
    <x v="2137"/>
    <x v="7648"/>
    <x v="7470"/>
    <x v="3689"/>
    <x v="13150"/>
    <x v="1"/>
    <x v="2"/>
    <x v="1"/>
    <x v="12750"/>
    <x v="11300"/>
    <x v="9351"/>
    <x v="48592"/>
    <x v="280"/>
    <x v="2988"/>
    <x v="6472"/>
    <x v="641"/>
    <x v="7"/>
  </r>
  <r>
    <x v="163"/>
    <x v="9"/>
    <x v="0"/>
    <x v="1088"/>
    <x v="4340"/>
    <x v="20"/>
    <x v="2506"/>
    <x v="2516"/>
    <x v="7607"/>
    <x v="5469"/>
    <x v="4110"/>
    <x v="12377"/>
    <x v="1"/>
    <x v="2"/>
    <x v="1"/>
    <x v="7231"/>
    <x v="155"/>
    <x v="9579"/>
    <x v="11671"/>
    <x v="255"/>
    <x v="6176"/>
    <x v="2566"/>
    <x v="746"/>
    <x v="7"/>
  </r>
  <r>
    <x v="163"/>
    <x v="9"/>
    <x v="1"/>
    <x v="1076"/>
    <x v="4345"/>
    <x v="21"/>
    <x v="4456"/>
    <x v="6150"/>
    <x v="6200"/>
    <x v="5877"/>
    <x v="4307"/>
    <x v="11372"/>
    <x v="1"/>
    <x v="2"/>
    <x v="1"/>
    <x v="378"/>
    <x v="9878"/>
    <x v="8050"/>
    <x v="10534"/>
    <x v="290"/>
    <x v="7719"/>
    <x v="943"/>
    <x v="971"/>
    <x v="7"/>
  </r>
  <r>
    <x v="163"/>
    <x v="9"/>
    <x v="2"/>
    <x v="1092"/>
    <x v="4347"/>
    <x v="30"/>
    <x v="4550"/>
    <x v="6255"/>
    <x v="6966"/>
    <x v="6169"/>
    <x v="4460"/>
    <x v="12506"/>
    <x v="1"/>
    <x v="2"/>
    <x v="1"/>
    <x v="12355"/>
    <x v="9215"/>
    <x v="7646"/>
    <x v="44576"/>
    <x v="330"/>
    <x v="6351"/>
    <x v="2388"/>
    <x v="884"/>
    <x v="7"/>
  </r>
  <r>
    <x v="163"/>
    <x v="9"/>
    <x v="3"/>
    <x v="1122"/>
    <x v="4340"/>
    <x v="32"/>
    <x v="4242"/>
    <x v="5415"/>
    <x v="7096"/>
    <x v="7604"/>
    <x v="4779"/>
    <x v="13619"/>
    <x v="1"/>
    <x v="2"/>
    <x v="1"/>
    <x v="8439"/>
    <x v="13521"/>
    <x v="8988"/>
    <x v="46301"/>
    <x v="297"/>
    <x v="2184"/>
    <x v="7317"/>
    <x v="638"/>
    <x v="7"/>
  </r>
  <r>
    <x v="163"/>
    <x v="9"/>
    <x v="4"/>
    <x v="1130"/>
    <x v="4338"/>
    <x v="34"/>
    <x v="4450"/>
    <x v="5917"/>
    <x v="6816"/>
    <x v="10201"/>
    <x v="5270"/>
    <x v="14920"/>
    <x v="1"/>
    <x v="2"/>
    <x v="1"/>
    <x v="5325"/>
    <x v="14248"/>
    <x v="10053"/>
    <x v="49054"/>
    <x v="297"/>
    <x v="6215"/>
    <x v="2676"/>
    <x v="776"/>
    <x v="7"/>
  </r>
  <r>
    <x v="163"/>
    <x v="9"/>
    <x v="5"/>
    <x v="1150"/>
    <x v="4334"/>
    <x v="28"/>
    <x v="4809"/>
    <x v="6469"/>
    <x v="8161"/>
    <x v="9486"/>
    <x v="5401"/>
    <x v="15608"/>
    <x v="1"/>
    <x v="2"/>
    <x v="1"/>
    <x v="13912"/>
    <x v="2881"/>
    <x v="7327"/>
    <x v="44008"/>
    <x v="250"/>
    <x v="7502"/>
    <x v="1195"/>
    <x v="717"/>
    <x v="7"/>
  </r>
  <r>
    <x v="163"/>
    <x v="10"/>
    <x v="0"/>
    <x v="1159"/>
    <x v="4331"/>
    <x v="26"/>
    <x v="5327"/>
    <x v="7005"/>
    <x v="8242"/>
    <x v="9295"/>
    <x v="5619"/>
    <x v="15699"/>
    <x v="1"/>
    <x v="2"/>
    <x v="1"/>
    <x v="8049"/>
    <x v="6049"/>
    <x v="7937"/>
    <x v="31515"/>
    <x v="273"/>
    <x v="7771"/>
    <x v="846"/>
    <x v="750"/>
    <x v="7"/>
  </r>
  <r>
    <x v="163"/>
    <x v="10"/>
    <x v="1"/>
    <x v="1198"/>
    <x v="4330"/>
    <x v="26"/>
    <x v="5479"/>
    <x v="7145"/>
    <x v="8616"/>
    <x v="8575"/>
    <x v="7547"/>
    <x v="16726"/>
    <x v="1"/>
    <x v="2"/>
    <x v="1"/>
    <x v="10086"/>
    <x v="3043"/>
    <x v="11746"/>
    <x v="48124"/>
    <x v="286"/>
    <x v="6745"/>
    <x v="1981"/>
    <x v="798"/>
    <x v="7"/>
  </r>
  <r>
    <x v="163"/>
    <x v="10"/>
    <x v="2"/>
    <x v="1249"/>
    <x v="4298"/>
    <x v="26"/>
    <x v="5142"/>
    <x v="6803"/>
    <x v="9106"/>
    <x v="8763"/>
    <x v="8271"/>
    <x v="17545"/>
    <x v="1"/>
    <x v="2"/>
    <x v="1"/>
    <x v="10677"/>
    <x v="8466"/>
    <x v="10301"/>
    <x v="44709"/>
    <x v="286"/>
    <x v="1534"/>
    <x v="7973"/>
    <x v="253"/>
    <x v="7"/>
  </r>
  <r>
    <x v="163"/>
    <x v="10"/>
    <x v="3"/>
    <x v="1313"/>
    <x v="4242"/>
    <x v="26"/>
    <x v="5058"/>
    <x v="6715"/>
    <x v="9537"/>
    <x v="9125"/>
    <x v="8819"/>
    <x v="18316"/>
    <x v="1"/>
    <x v="2"/>
    <x v="1"/>
    <x v="10260"/>
    <x v="9456"/>
    <x v="9687"/>
    <x v="43701"/>
    <x v="286"/>
    <x v="2788"/>
    <x v="6737"/>
    <x v="100"/>
    <x v="7"/>
  </r>
  <r>
    <x v="163"/>
    <x v="10"/>
    <x v="4"/>
    <x v="1308"/>
    <x v="4242"/>
    <x v="21"/>
    <x v="5458"/>
    <x v="6957"/>
    <x v="9952"/>
    <x v="8967"/>
    <x v="8999"/>
    <x v="18645"/>
    <x v="1"/>
    <x v="2"/>
    <x v="1"/>
    <x v="10261"/>
    <x v="6261"/>
    <x v="7525"/>
    <x v="36689"/>
    <x v="255"/>
    <x v="7595"/>
    <x v="1484"/>
    <x v="823"/>
    <x v="7"/>
  </r>
  <r>
    <x v="163"/>
    <x v="10"/>
    <x v="5"/>
    <x v="1303"/>
    <x v="4257"/>
    <x v="23"/>
    <x v="6551"/>
    <x v="7466"/>
    <x v="9745"/>
    <x v="10936"/>
    <x v="9294"/>
    <x v="19564"/>
    <x v="1"/>
    <x v="2"/>
    <x v="1"/>
    <x v="6026"/>
    <x v="13951"/>
    <x v="8168"/>
    <x v="45141"/>
    <x v="297"/>
    <x v="8355"/>
    <x v="879"/>
    <x v="1210"/>
    <x v="7"/>
  </r>
  <r>
    <x v="163"/>
    <x v="11"/>
    <x v="0"/>
    <x v="1343"/>
    <x v="4257"/>
    <x v="26"/>
    <x v="6437"/>
    <x v="7528"/>
    <x v="10179"/>
    <x v="11595"/>
    <x v="9660"/>
    <x v="20603"/>
    <x v="1"/>
    <x v="2"/>
    <x v="1"/>
    <x v="10345"/>
    <x v="11243"/>
    <x v="8689"/>
    <x v="44287"/>
    <x v="304"/>
    <x v="2529"/>
    <x v="2687"/>
    <x v="823"/>
    <x v="7"/>
  </r>
  <r>
    <x v="163"/>
    <x v="11"/>
    <x v="1"/>
    <x v="1444"/>
    <x v="3015"/>
    <x v="29"/>
    <x v="6361"/>
    <x v="7239"/>
    <x v="10412"/>
    <x v="12685"/>
    <x v="9934"/>
    <x v="21770"/>
    <x v="1"/>
    <x v="2"/>
    <x v="1"/>
    <x v="9005"/>
    <x v="12854"/>
    <x v="8168"/>
    <x v="44271"/>
    <x v="304"/>
    <x v="2834"/>
    <x v="7830"/>
    <x v="3"/>
    <x v="7"/>
  </r>
  <r>
    <x v="163"/>
    <x v="11"/>
    <x v="2"/>
    <x v="1527"/>
    <x v="2692"/>
    <x v="28"/>
    <x v="10284"/>
    <x v="6940"/>
    <x v="10938"/>
    <x v="12786"/>
    <x v="9966"/>
    <x v="22451"/>
    <x v="1"/>
    <x v="2"/>
    <x v="1"/>
    <x v="10675"/>
    <x v="7856"/>
    <x v="6379"/>
    <x v="38122"/>
    <x v="280"/>
    <x v="9057"/>
    <x v="7862"/>
    <x v="250"/>
    <x v="7"/>
  </r>
  <r>
    <x v="163"/>
    <x v="11"/>
    <x v="3"/>
    <x v="1562"/>
    <x v="2715"/>
    <x v="31"/>
    <x v="10242"/>
    <x v="6754"/>
    <x v="11178"/>
    <x v="12861"/>
    <x v="10383"/>
    <x v="23180"/>
    <x v="1"/>
    <x v="2"/>
    <x v="1"/>
    <x v="9003"/>
    <x v="7760"/>
    <x v="9133"/>
    <x v="38599"/>
    <x v="304"/>
    <x v="1405"/>
    <x v="7357"/>
    <x v="889"/>
    <x v="7"/>
  </r>
  <r>
    <x v="163"/>
    <x v="11"/>
    <x v="4"/>
    <x v="1583"/>
    <x v="2247"/>
    <x v="28"/>
    <x v="10345"/>
    <x v="7256"/>
    <x v="11163"/>
    <x v="13403"/>
    <x v="10177"/>
    <x v="23353"/>
    <x v="1"/>
    <x v="2"/>
    <x v="1"/>
    <x v="7424"/>
    <x v="10394"/>
    <x v="4696"/>
    <x v="31180"/>
    <x v="266"/>
    <x v="8275"/>
    <x v="890"/>
    <x v="139"/>
    <x v="7"/>
  </r>
  <r>
    <x v="163"/>
    <x v="11"/>
    <x v="5"/>
    <x v="1588"/>
    <x v="2348"/>
    <x v="30"/>
    <x v="10241"/>
    <x v="7466"/>
    <x v="11861"/>
    <x v="12806"/>
    <x v="10333"/>
    <x v="23875"/>
    <x v="1"/>
    <x v="2"/>
    <x v="1"/>
    <x v="11687"/>
    <x v="3702"/>
    <x v="7327"/>
    <x v="36280"/>
    <x v="298"/>
    <x v="753"/>
    <x v="1627"/>
    <x v="1125"/>
    <x v="7"/>
  </r>
  <r>
    <x v="163"/>
    <x v="12"/>
    <x v="0"/>
    <x v="1607"/>
    <x v="2318"/>
    <x v="29"/>
    <x v="10350"/>
    <x v="7775"/>
    <x v="12047"/>
    <x v="13007"/>
    <x v="10340"/>
    <x v="24255"/>
    <x v="2"/>
    <x v="0"/>
    <x v="1"/>
    <x v="8636"/>
    <x v="8508"/>
    <x v="6196"/>
    <x v="33924"/>
    <x v="278"/>
    <x v="8318"/>
    <x v="1244"/>
    <x v="747"/>
    <x v="7"/>
  </r>
  <r>
    <x v="163"/>
    <x v="12"/>
    <x v="1"/>
    <x v="1635"/>
    <x v="2247"/>
    <x v="29"/>
    <x v="10367"/>
    <x v="8394"/>
    <x v="12673"/>
    <x v="13244"/>
    <x v="10514"/>
    <x v="25286"/>
    <x v="2"/>
    <x v="0"/>
    <x v="1"/>
    <x v="11062"/>
    <x v="8724"/>
    <x v="7460"/>
    <x v="41320"/>
    <x v="286"/>
    <x v="6809"/>
    <x v="695"/>
    <x v="620"/>
    <x v="7"/>
  </r>
  <r>
    <x v="163"/>
    <x v="12"/>
    <x v="2"/>
    <x v="1650"/>
    <x v="2301"/>
    <x v="32"/>
    <x v="8210"/>
    <x v="7902"/>
    <x v="13618"/>
    <x v="13821"/>
    <x v="10669"/>
    <x v="27002"/>
    <x v="2"/>
    <x v="0"/>
    <x v="1"/>
    <x v="12354"/>
    <x v="10640"/>
    <x v="7397"/>
    <x v="45746"/>
    <x v="304"/>
    <x v="42"/>
    <x v="8297"/>
    <x v="1003"/>
    <x v="7"/>
  </r>
  <r>
    <x v="163"/>
    <x v="12"/>
    <x v="3"/>
    <x v="1648"/>
    <x v="2851"/>
    <x v="27"/>
    <x v="10286"/>
    <x v="7611"/>
    <x v="14218"/>
    <x v="13821"/>
    <x v="10782"/>
    <x v="27938"/>
    <x v="2"/>
    <x v="0"/>
    <x v="1"/>
    <x v="10988"/>
    <x v="7271"/>
    <x v="7067"/>
    <x v="39007"/>
    <x v="255"/>
    <x v="8958"/>
    <x v="7850"/>
    <x v="1539"/>
    <x v="7"/>
  </r>
  <r>
    <x v="163"/>
    <x v="12"/>
    <x v="4"/>
    <x v="1622"/>
    <x v="3402"/>
    <x v="20"/>
    <x v="10390"/>
    <x v="8522"/>
    <x v="15056"/>
    <x v="13742"/>
    <x v="10799"/>
    <x v="28939"/>
    <x v="2"/>
    <x v="0"/>
    <x v="1"/>
    <x v="12090"/>
    <x v="6804"/>
    <x v="6257"/>
    <x v="39924"/>
    <x v="245"/>
    <x v="8284"/>
    <x v="434"/>
    <x v="1531"/>
    <x v="7"/>
  </r>
  <r>
    <x v="163"/>
    <x v="12"/>
    <x v="5"/>
    <x v="1557"/>
    <x v="3579"/>
    <x v="21"/>
    <x v="9081"/>
    <x v="8524"/>
    <x v="14488"/>
    <x v="14077"/>
    <x v="10942"/>
    <x v="28655"/>
    <x v="2"/>
    <x v="0"/>
    <x v="1"/>
    <x v="4006"/>
    <x v="9342"/>
    <x v="7259"/>
    <x v="23906"/>
    <x v="290"/>
    <x v="99"/>
    <x v="4358"/>
    <x v="1260"/>
    <x v="7"/>
  </r>
  <r>
    <x v="163"/>
    <x v="13"/>
    <x v="0"/>
    <x v="1535"/>
    <x v="3853"/>
    <x v="25"/>
    <x v="8372"/>
    <x v="8420"/>
    <x v="14268"/>
    <x v="13469"/>
    <x v="10882"/>
    <x v="27783"/>
    <x v="2"/>
    <x v="0"/>
    <x v="1"/>
    <x v="6117"/>
    <x v="3508"/>
    <x v="5717"/>
    <x v="15408"/>
    <x v="310"/>
    <x v="991"/>
    <x v="6950"/>
    <x v="1353"/>
    <x v="7"/>
  </r>
  <r>
    <x v="163"/>
    <x v="13"/>
    <x v="1"/>
    <x v="1545"/>
    <x v="3883"/>
    <x v="27"/>
    <x v="10223"/>
    <x v="8523"/>
    <x v="14474"/>
    <x v="12922"/>
    <x v="11051"/>
    <x v="27786"/>
    <x v="2"/>
    <x v="0"/>
    <x v="1"/>
    <x v="8730"/>
    <x v="3957"/>
    <x v="7525"/>
    <x v="28260"/>
    <x v="297"/>
    <x v="8800"/>
    <x v="2163"/>
    <x v="910"/>
    <x v="7"/>
  </r>
  <r>
    <x v="163"/>
    <x v="13"/>
    <x v="2"/>
    <x v="1595"/>
    <x v="3382"/>
    <x v="30"/>
    <x v="7209"/>
    <x v="8059"/>
    <x v="15297"/>
    <x v="12968"/>
    <x v="11255"/>
    <x v="29133"/>
    <x v="2"/>
    <x v="0"/>
    <x v="1"/>
    <x v="12022"/>
    <x v="7540"/>
    <x v="7937"/>
    <x v="42586"/>
    <x v="305"/>
    <x v="65"/>
    <x v="8269"/>
    <x v="133"/>
    <x v="7"/>
  </r>
  <r>
    <x v="163"/>
    <x v="13"/>
    <x v="3"/>
    <x v="1591"/>
    <x v="3222"/>
    <x v="33"/>
    <x v="10249"/>
    <x v="8813"/>
    <x v="15149"/>
    <x v="12594"/>
    <x v="11078"/>
    <x v="28407"/>
    <x v="2"/>
    <x v="0"/>
    <x v="1"/>
    <x v="6604"/>
    <x v="4862"/>
    <x v="4696"/>
    <x v="17112"/>
    <x v="304"/>
    <x v="9025"/>
    <x v="512"/>
    <x v="440"/>
    <x v="7"/>
  </r>
  <r>
    <x v="163"/>
    <x v="13"/>
    <x v="4"/>
    <x v="1670"/>
    <x v="2925"/>
    <x v="32"/>
    <x v="10485"/>
    <x v="8526"/>
    <x v="14793"/>
    <x v="12476"/>
    <x v="10714"/>
    <x v="27409"/>
    <x v="2"/>
    <x v="0"/>
    <x v="1"/>
    <x v="5231"/>
    <x v="6480"/>
    <x v="3491"/>
    <x v="14144"/>
    <x v="280"/>
    <x v="8948"/>
    <x v="8000"/>
    <x v="269"/>
    <x v="7"/>
  </r>
  <r>
    <x v="163"/>
    <x v="13"/>
    <x v="5"/>
    <x v="1683"/>
    <x v="3148"/>
    <x v="30"/>
    <x v="7769"/>
    <x v="8305"/>
    <x v="14708"/>
    <x v="12244"/>
    <x v="10547"/>
    <x v="26901"/>
    <x v="2"/>
    <x v="0"/>
    <x v="1"/>
    <x v="7015"/>
    <x v="5759"/>
    <x v="4869"/>
    <x v="20302"/>
    <x v="273"/>
    <x v="0"/>
    <x v="7667"/>
    <x v="1317"/>
    <x v="7"/>
  </r>
  <r>
    <x v="163"/>
    <x v="14"/>
    <x v="0"/>
    <x v="1616"/>
    <x v="2988"/>
    <x v="33"/>
    <x v="8782"/>
    <x v="8735"/>
    <x v="14626"/>
    <x v="12678"/>
    <x v="10547"/>
    <x v="27175"/>
    <x v="2"/>
    <x v="0"/>
    <x v="1"/>
    <x v="6913"/>
    <x v="9915"/>
    <x v="6170"/>
    <x v="31957"/>
    <x v="304"/>
    <x v="8316"/>
    <x v="902"/>
    <x v="440"/>
    <x v="7"/>
  </r>
  <r>
    <x v="163"/>
    <x v="14"/>
    <x v="1"/>
    <x v="1625"/>
    <x v="2834"/>
    <x v="31"/>
    <x v="6273"/>
    <x v="7910"/>
    <x v="15117"/>
    <x v="13295"/>
    <x v="10638"/>
    <x v="28418"/>
    <x v="2"/>
    <x v="0"/>
    <x v="1"/>
    <x v="10432"/>
    <x v="10833"/>
    <x v="6825"/>
    <x v="41864"/>
    <x v="273"/>
    <x v="134"/>
    <x v="8668"/>
    <x v="452"/>
    <x v="7"/>
  </r>
  <r>
    <x v="163"/>
    <x v="14"/>
    <x v="2"/>
    <x v="1603"/>
    <x v="2951"/>
    <x v="30"/>
    <x v="7227"/>
    <x v="8328"/>
    <x v="15978"/>
    <x v="13244"/>
    <x v="10300"/>
    <x v="29077"/>
    <x v="2"/>
    <x v="0"/>
    <x v="1"/>
    <x v="12161"/>
    <x v="6982"/>
    <x v="3796"/>
    <x v="36670"/>
    <x v="282"/>
    <x v="8283"/>
    <x v="977"/>
    <x v="1145"/>
    <x v="7"/>
  </r>
  <r>
    <x v="163"/>
    <x v="14"/>
    <x v="3"/>
    <x v="1573"/>
    <x v="3031"/>
    <x v="29"/>
    <x v="6781"/>
    <x v="8096"/>
    <x v="15908"/>
    <x v="12992"/>
    <x v="10104"/>
    <x v="28540"/>
    <x v="2"/>
    <x v="0"/>
    <x v="1"/>
    <x v="7015"/>
    <x v="5673"/>
    <x v="4752"/>
    <x v="19861"/>
    <x v="278"/>
    <x v="1301"/>
    <x v="7677"/>
    <x v="1052"/>
    <x v="7"/>
  </r>
  <r>
    <x v="163"/>
    <x v="14"/>
    <x v="4"/>
    <x v="1595"/>
    <x v="2935"/>
    <x v="30"/>
    <x v="8984"/>
    <x v="8734"/>
    <x v="15659"/>
    <x v="13672"/>
    <x v="10104"/>
    <x v="28808"/>
    <x v="2"/>
    <x v="0"/>
    <x v="1"/>
    <x v="5930"/>
    <x v="11180"/>
    <x v="6170"/>
    <x v="32071"/>
    <x v="292"/>
    <x v="8867"/>
    <x v="643"/>
    <x v="566"/>
    <x v="7"/>
  </r>
  <r>
    <x v="163"/>
    <x v="14"/>
    <x v="5"/>
    <x v="1602"/>
    <x v="2951"/>
    <x v="30"/>
    <x v="6053"/>
    <x v="7513"/>
    <x v="15178"/>
    <x v="13510"/>
    <x v="10220"/>
    <x v="28210"/>
    <x v="2"/>
    <x v="0"/>
    <x v="1"/>
    <x v="4615"/>
    <x v="6214"/>
    <x v="6999"/>
    <x v="18904"/>
    <x v="286"/>
    <x v="80"/>
    <x v="8863"/>
    <x v="871"/>
    <x v="7"/>
  </r>
  <r>
    <x v="163"/>
    <x v="15"/>
    <x v="0"/>
    <x v="1582"/>
    <x v="3112"/>
    <x v="31"/>
    <x v="5350"/>
    <x v="7068"/>
    <x v="15312"/>
    <x v="13250"/>
    <x v="10071"/>
    <x v="27985"/>
    <x v="2"/>
    <x v="0"/>
    <x v="1"/>
    <x v="8251"/>
    <x v="5583"/>
    <x v="5112"/>
    <x v="24516"/>
    <x v="288"/>
    <x v="1027"/>
    <x v="8173"/>
    <x v="1232"/>
    <x v="7"/>
  </r>
  <r>
    <x v="163"/>
    <x v="15"/>
    <x v="1"/>
    <x v="1561"/>
    <x v="3399"/>
    <x v="29"/>
    <x v="6606"/>
    <x v="7899"/>
    <x v="15543"/>
    <x v="13655"/>
    <x v="9634"/>
    <x v="28137"/>
    <x v="2"/>
    <x v="0"/>
    <x v="1"/>
    <x v="8915"/>
    <x v="9769"/>
    <x v="3202"/>
    <x v="30521"/>
    <x v="273"/>
    <x v="8468"/>
    <x v="536"/>
    <x v="1366"/>
    <x v="7"/>
  </r>
  <r>
    <x v="163"/>
    <x v="15"/>
    <x v="2"/>
    <x v="1552"/>
    <x v="3656"/>
    <x v="31"/>
    <x v="5643"/>
    <x v="7216"/>
    <x v="15494"/>
    <x v="13903"/>
    <x v="9752"/>
    <x v="28408"/>
    <x v="2"/>
    <x v="0"/>
    <x v="1"/>
    <x v="7233"/>
    <x v="8770"/>
    <x v="6999"/>
    <x v="32213"/>
    <x v="297"/>
    <x v="776"/>
    <x v="8481"/>
    <x v="1341"/>
    <x v="7"/>
  </r>
  <r>
    <x v="163"/>
    <x v="15"/>
    <x v="3"/>
    <x v="1510"/>
    <x v="3789"/>
    <x v="31"/>
    <x v="5058"/>
    <x v="6705"/>
    <x v="15131"/>
    <x v="13757"/>
    <x v="9572"/>
    <x v="27633"/>
    <x v="2"/>
    <x v="0"/>
    <x v="1"/>
    <x v="5229"/>
    <x v="6347"/>
    <x v="4925"/>
    <x v="16654"/>
    <x v="286"/>
    <x v="1165"/>
    <x v="8277"/>
    <x v="1177"/>
    <x v="7"/>
  </r>
  <r>
    <x v="163"/>
    <x v="15"/>
    <x v="4"/>
    <x v="1474"/>
    <x v="4095"/>
    <x v="31"/>
    <x v="5072"/>
    <x v="6754"/>
    <x v="15326"/>
    <x v="13115"/>
    <x v="9562"/>
    <x v="27311"/>
    <x v="2"/>
    <x v="0"/>
    <x v="1"/>
    <x v="8636"/>
    <x v="3365"/>
    <x v="6143"/>
    <x v="23041"/>
    <x v="286"/>
    <x v="5039"/>
    <x v="2889"/>
    <x v="1378"/>
    <x v="7"/>
  </r>
  <r>
    <x v="163"/>
    <x v="15"/>
    <x v="5"/>
    <x v="1413"/>
    <x v="4215"/>
    <x v="30"/>
    <x v="5075"/>
    <x v="6773"/>
    <x v="14610"/>
    <x v="13852"/>
    <x v="8220"/>
    <x v="25640"/>
    <x v="2"/>
    <x v="0"/>
    <x v="1"/>
    <x v="3278"/>
    <x v="11456"/>
    <x v="562"/>
    <x v="8562"/>
    <x v="282"/>
    <x v="4665"/>
    <x v="3630"/>
    <x v="1380"/>
    <x v="7"/>
  </r>
  <r>
    <x v="163"/>
    <x v="16"/>
    <x v="0"/>
    <x v="1384"/>
    <x v="4237"/>
    <x v="29"/>
    <x v="4951"/>
    <x v="6662"/>
    <x v="14138"/>
    <x v="14853"/>
    <x v="7859"/>
    <x v="25518"/>
    <x v="2"/>
    <x v="0"/>
    <x v="1"/>
    <x v="4615"/>
    <x v="12535"/>
    <x v="3695"/>
    <x v="26236"/>
    <x v="278"/>
    <x v="2492"/>
    <x v="6926"/>
    <x v="1315"/>
    <x v="7"/>
  </r>
  <r>
    <x v="163"/>
    <x v="16"/>
    <x v="1"/>
    <x v="1374"/>
    <x v="4245"/>
    <x v="29"/>
    <x v="5149"/>
    <x v="6842"/>
    <x v="13895"/>
    <x v="14283"/>
    <x v="7606"/>
    <x v="24578"/>
    <x v="2"/>
    <x v="0"/>
    <x v="1"/>
    <x v="5926"/>
    <x v="3775"/>
    <x v="4413"/>
    <x v="13331"/>
    <x v="286"/>
    <x v="6939"/>
    <x v="1764"/>
    <x v="1052"/>
    <x v="7"/>
  </r>
  <r>
    <x v="163"/>
    <x v="16"/>
    <x v="2"/>
    <x v="1406"/>
    <x v="4242"/>
    <x v="27"/>
    <x v="5971"/>
    <x v="7628"/>
    <x v="14109"/>
    <x v="14507"/>
    <x v="7624"/>
    <x v="25008"/>
    <x v="2"/>
    <x v="0"/>
    <x v="1"/>
    <x v="8823"/>
    <x v="8676"/>
    <x v="6257"/>
    <x v="34799"/>
    <x v="273"/>
    <x v="8123"/>
    <x v="581"/>
    <x v="750"/>
    <x v="7"/>
  </r>
  <r>
    <x v="163"/>
    <x v="16"/>
    <x v="3"/>
    <x v="1436"/>
    <x v="4205"/>
    <x v="29"/>
    <x v="5650"/>
    <x v="7254"/>
    <x v="14109"/>
    <x v="13574"/>
    <x v="7533"/>
    <x v="24195"/>
    <x v="2"/>
    <x v="0"/>
    <x v="1"/>
    <x v="7481"/>
    <x v="1964"/>
    <x v="5533"/>
    <x v="14994"/>
    <x v="297"/>
    <x v="1549"/>
    <x v="8050"/>
    <x v="216"/>
    <x v="7"/>
  </r>
  <r>
    <x v="163"/>
    <x v="16"/>
    <x v="4"/>
    <x v="1455"/>
    <x v="3876"/>
    <x v="31"/>
    <x v="5436"/>
    <x v="7030"/>
    <x v="13791"/>
    <x v="13505"/>
    <x v="7478"/>
    <x v="23737"/>
    <x v="2"/>
    <x v="0"/>
    <x v="1"/>
    <x v="5425"/>
    <x v="6850"/>
    <x v="5840"/>
    <x v="19955"/>
    <x v="297"/>
    <x v="1919"/>
    <x v="7566"/>
    <x v="172"/>
    <x v="7"/>
  </r>
  <r>
    <x v="163"/>
    <x v="16"/>
    <x v="5"/>
    <x v="1464"/>
    <x v="3686"/>
    <x v="32"/>
    <x v="5274"/>
    <x v="6892"/>
    <x v="13301"/>
    <x v="12786"/>
    <x v="7371"/>
    <x v="22584"/>
    <x v="2"/>
    <x v="0"/>
    <x v="1"/>
    <x v="4530"/>
    <x v="2974"/>
    <x v="5417"/>
    <x v="11140"/>
    <x v="290"/>
    <x v="2252"/>
    <x v="7094"/>
    <x v="385"/>
    <x v="7"/>
  </r>
  <r>
    <x v="163"/>
    <x v="17"/>
    <x v="0"/>
    <x v="1486"/>
    <x v="3662"/>
    <x v="34"/>
    <x v="5423"/>
    <x v="7072"/>
    <x v="12204"/>
    <x v="12138"/>
    <x v="7379"/>
    <x v="21056"/>
    <x v="2"/>
    <x v="0"/>
    <x v="1"/>
    <x v="1734"/>
    <x v="3366"/>
    <x v="6196"/>
    <x v="7713"/>
    <x v="297"/>
    <x v="6723"/>
    <x v="1770"/>
    <x v="764"/>
    <x v="7"/>
  </r>
  <r>
    <x v="163"/>
    <x v="17"/>
    <x v="1"/>
    <x v="1511"/>
    <x v="3666"/>
    <x v="33"/>
    <x v="5155"/>
    <x v="6743"/>
    <x v="12721"/>
    <x v="12288"/>
    <x v="7522"/>
    <x v="21781"/>
    <x v="2"/>
    <x v="0"/>
    <x v="1"/>
    <x v="10516"/>
    <x v="8162"/>
    <x v="7194"/>
    <x v="39215"/>
    <x v="282"/>
    <x v="1703"/>
    <x v="7938"/>
    <x v="833"/>
    <x v="7"/>
  </r>
  <r>
    <x v="163"/>
    <x v="17"/>
    <x v="2"/>
    <x v="1524"/>
    <x v="3679"/>
    <x v="32"/>
    <x v="5206"/>
    <x v="6892"/>
    <x v="12421"/>
    <x v="12220"/>
    <x v="7340"/>
    <x v="21295"/>
    <x v="2"/>
    <x v="0"/>
    <x v="1"/>
    <x v="5625"/>
    <x v="6894"/>
    <x v="4868"/>
    <x v="18463"/>
    <x v="280"/>
    <x v="5873"/>
    <x v="1924"/>
    <x v="860"/>
    <x v="7"/>
  </r>
  <r>
    <x v="163"/>
    <x v="17"/>
    <x v="3"/>
    <x v="1531"/>
    <x v="3662"/>
    <x v="30"/>
    <x v="4974"/>
    <x v="6663"/>
    <x v="12539"/>
    <x v="11903"/>
    <x v="7709"/>
    <x v="21515"/>
    <x v="2"/>
    <x v="0"/>
    <x v="1"/>
    <x v="8250"/>
    <x v="5103"/>
    <x v="8789"/>
    <x v="32237"/>
    <x v="273"/>
    <x v="1832"/>
    <x v="7592"/>
    <x v="779"/>
    <x v="7"/>
  </r>
  <r>
    <x v="163"/>
    <x v="17"/>
    <x v="4"/>
    <x v="1536"/>
    <x v="3659"/>
    <x v="38"/>
    <x v="4819"/>
    <x v="6503"/>
    <x v="12940"/>
    <x v="12481"/>
    <x v="8016"/>
    <x v="22606"/>
    <x v="2"/>
    <x v="0"/>
    <x v="1"/>
    <x v="9747"/>
    <x v="10757"/>
    <x v="8411"/>
    <x v="42402"/>
    <x v="328"/>
    <x v="2310"/>
    <x v="7219"/>
    <x v="817"/>
    <x v="7"/>
  </r>
  <r>
    <x v="163"/>
    <x v="17"/>
    <x v="5"/>
    <x v="1533"/>
    <x v="3686"/>
    <x v="32"/>
    <x v="4422"/>
    <x v="6031"/>
    <x v="13569"/>
    <x v="12523"/>
    <x v="8478"/>
    <x v="23735"/>
    <x v="2"/>
    <x v="0"/>
    <x v="1"/>
    <x v="10984"/>
    <x v="7540"/>
    <x v="9314"/>
    <x v="42358"/>
    <x v="250"/>
    <x v="1433"/>
    <x v="7993"/>
    <x v="904"/>
    <x v="7"/>
  </r>
  <r>
    <x v="163"/>
    <x v="18"/>
    <x v="0"/>
    <x v="1523"/>
    <x v="3689"/>
    <x v="29"/>
    <x v="2419"/>
    <x v="2467"/>
    <x v="14200"/>
    <x v="13007"/>
    <x v="9581"/>
    <x v="25880"/>
    <x v="3"/>
    <x v="1"/>
    <x v="1"/>
    <x v="11137"/>
    <x v="10131"/>
    <x v="10939"/>
    <x v="48601"/>
    <x v="266"/>
    <x v="1324"/>
    <x v="8202"/>
    <x v="832"/>
    <x v="7"/>
  </r>
  <r>
    <x v="163"/>
    <x v="18"/>
    <x v="1"/>
    <x v="1519"/>
    <x v="3773"/>
    <x v="31"/>
    <x v="2955"/>
    <x v="3112"/>
    <x v="15326"/>
    <x v="14102"/>
    <x v="10968"/>
    <x v="29709"/>
    <x v="3"/>
    <x v="1"/>
    <x v="1"/>
    <x v="13113"/>
    <x v="12763"/>
    <x v="11301"/>
    <x v="50786"/>
    <x v="297"/>
    <x v="6498"/>
    <x v="2212"/>
    <x v="1067"/>
    <x v="7"/>
  </r>
  <r>
    <x v="163"/>
    <x v="18"/>
    <x v="2"/>
    <x v="1502"/>
    <x v="4065"/>
    <x v="23"/>
    <x v="3656"/>
    <x v="4135"/>
    <x v="17595"/>
    <x v="15578"/>
    <x v="12866"/>
    <x v="34926"/>
    <x v="3"/>
    <x v="1"/>
    <x v="1"/>
    <x v="14373"/>
    <x v="13487"/>
    <x v="11839"/>
    <x v="51487"/>
    <x v="243"/>
    <x v="6789"/>
    <x v="2096"/>
    <x v="1370"/>
    <x v="7"/>
  </r>
  <r>
    <x v="163"/>
    <x v="18"/>
    <x v="3"/>
    <x v="1456"/>
    <x v="4022"/>
    <x v="33"/>
    <x v="3602"/>
    <x v="4339"/>
    <x v="20261"/>
    <x v="18712"/>
    <x v="15060"/>
    <x v="38852"/>
    <x v="3"/>
    <x v="1"/>
    <x v="1"/>
    <x v="14716"/>
    <x v="14489"/>
    <x v="12345"/>
    <x v="52206"/>
    <x v="334"/>
    <x v="3998"/>
    <x v="3494"/>
    <x v="712"/>
    <x v="7"/>
  </r>
  <r>
    <x v="163"/>
    <x v="18"/>
    <x v="4"/>
    <x v="1461"/>
    <x v="3936"/>
    <x v="27"/>
    <x v="3421"/>
    <x v="4085"/>
    <x v="23269"/>
    <x v="21247"/>
    <x v="16704"/>
    <x v="43072"/>
    <x v="3"/>
    <x v="1"/>
    <x v="1"/>
    <x v="15034"/>
    <x v="14420"/>
    <x v="12221"/>
    <x v="52276"/>
    <x v="250"/>
    <x v="3400"/>
    <x v="5804"/>
    <x v="591"/>
    <x v="7"/>
  </r>
  <r>
    <x v="163"/>
    <x v="18"/>
    <x v="5"/>
    <x v="1479"/>
    <x v="4068"/>
    <x v="28"/>
    <x v="2581"/>
    <x v="2672"/>
    <x v="24910"/>
    <x v="24073"/>
    <x v="17286"/>
    <x v="46728"/>
    <x v="3"/>
    <x v="1"/>
    <x v="1"/>
    <x v="14527"/>
    <x v="14574"/>
    <x v="10930"/>
    <x v="51623"/>
    <x v="290"/>
    <x v="2096"/>
    <x v="7350"/>
    <x v="1177"/>
    <x v="7"/>
  </r>
  <r>
    <x v="163"/>
    <x v="19"/>
    <x v="0"/>
    <x v="1441"/>
    <x v="4234"/>
    <x v="27"/>
    <x v="1893"/>
    <x v="1921"/>
    <x v="25307"/>
    <x v="24997"/>
    <x v="17403"/>
    <x v="47827"/>
    <x v="3"/>
    <x v="1"/>
    <x v="1"/>
    <x v="11297"/>
    <x v="13071"/>
    <x v="7586"/>
    <x v="47279"/>
    <x v="280"/>
    <x v="2394"/>
    <x v="7093"/>
    <x v="1520"/>
    <x v="7"/>
  </r>
  <r>
    <x v="163"/>
    <x v="19"/>
    <x v="1"/>
    <x v="1374"/>
    <x v="4264"/>
    <x v="23"/>
    <x v="1387"/>
    <x v="1386"/>
    <x v="25692"/>
    <x v="25130"/>
    <x v="17567"/>
    <x v="48404"/>
    <x v="3"/>
    <x v="1"/>
    <x v="1"/>
    <x v="11530"/>
    <x v="8506"/>
    <x v="8050"/>
    <x v="42667"/>
    <x v="260"/>
    <x v="3050"/>
    <x v="6446"/>
    <x v="1374"/>
    <x v="7"/>
  </r>
  <r>
    <x v="163"/>
    <x v="19"/>
    <x v="2"/>
    <x v="1332"/>
    <x v="4276"/>
    <x v="19"/>
    <x v="1043"/>
    <x v="987"/>
    <x v="25685"/>
    <x v="24985"/>
    <x v="17659"/>
    <x v="48390"/>
    <x v="3"/>
    <x v="1"/>
    <x v="1"/>
    <x v="7423"/>
    <x v="5902"/>
    <x v="7130"/>
    <x v="27413"/>
    <x v="260"/>
    <x v="3776"/>
    <x v="5667"/>
    <x v="1149"/>
    <x v="7"/>
  </r>
  <r>
    <x v="163"/>
    <x v="19"/>
    <x v="3"/>
    <x v="1304"/>
    <x v="4284"/>
    <x v="32"/>
    <x v="566"/>
    <x v="535"/>
    <x v="25590"/>
    <x v="24749"/>
    <x v="17525"/>
    <x v="48106"/>
    <x v="3"/>
    <x v="1"/>
    <x v="1"/>
    <x v="6303"/>
    <x v="5194"/>
    <x v="4813"/>
    <x v="17197"/>
    <x v="345"/>
    <x v="3808"/>
    <x v="5505"/>
    <x v="1052"/>
    <x v="7"/>
  </r>
  <r>
    <x v="163"/>
    <x v="19"/>
    <x v="4"/>
    <x v="1284"/>
    <x v="4285"/>
    <x v="32"/>
    <x v="132"/>
    <x v="159"/>
    <x v="25501"/>
    <x v="24755"/>
    <x v="17415"/>
    <x v="47917"/>
    <x v="3"/>
    <x v="1"/>
    <x v="1"/>
    <x v="6398"/>
    <x v="7283"/>
    <x v="4925"/>
    <x v="21843"/>
    <x v="286"/>
    <x v="4011"/>
    <x v="5235"/>
    <x v="849"/>
    <x v="7"/>
  </r>
  <r>
    <x v="163"/>
    <x v="19"/>
    <x v="5"/>
    <x v="1298"/>
    <x v="4300"/>
    <x v="29"/>
    <x v="35"/>
    <x v="58"/>
    <x v="25421"/>
    <x v="24042"/>
    <x v="17532"/>
    <x v="47541"/>
    <x v="3"/>
    <x v="1"/>
    <x v="1"/>
    <x v="6500"/>
    <x v="2051"/>
    <x v="7525"/>
    <x v="16514"/>
    <x v="266"/>
    <x v="4353"/>
    <x v="4790"/>
    <x v="1210"/>
    <x v="7"/>
  </r>
  <r>
    <x v="163"/>
    <x v="20"/>
    <x v="0"/>
    <x v="1267"/>
    <x v="4295"/>
    <x v="32"/>
    <x v="21"/>
    <x v="49"/>
    <x v="24840"/>
    <x v="23363"/>
    <x v="17318"/>
    <x v="46310"/>
    <x v="3"/>
    <x v="1"/>
    <x v="1"/>
    <x v="2104"/>
    <x v="2410"/>
    <x v="3798"/>
    <x v="5515"/>
    <x v="304"/>
    <x v="4481"/>
    <x v="4606"/>
    <x v="690"/>
    <x v="7"/>
  </r>
  <r>
    <x v="163"/>
    <x v="20"/>
    <x v="1"/>
    <x v="1249"/>
    <x v="4291"/>
    <x v="33"/>
    <x v="18"/>
    <x v="45"/>
    <x v="25288"/>
    <x v="23833"/>
    <x v="17793"/>
    <x v="47509"/>
    <x v="3"/>
    <x v="1"/>
    <x v="1"/>
    <x v="11686"/>
    <x v="10678"/>
    <x v="10331"/>
    <x v="47996"/>
    <x v="290"/>
    <x v="4501"/>
    <x v="4595"/>
    <x v="720"/>
    <x v="7"/>
  </r>
  <r>
    <x v="163"/>
    <x v="20"/>
    <x v="2"/>
    <x v="1246"/>
    <x v="4291"/>
    <x v="29"/>
    <x v="21"/>
    <x v="64"/>
    <x v="25652"/>
    <x v="24229"/>
    <x v="17903"/>
    <x v="48178"/>
    <x v="3"/>
    <x v="1"/>
    <x v="1"/>
    <x v="11296"/>
    <x v="10205"/>
    <x v="7259"/>
    <x v="43205"/>
    <x v="260"/>
    <x v="4508"/>
    <x v="4540"/>
    <x v="823"/>
    <x v="7"/>
  </r>
  <r>
    <x v="163"/>
    <x v="20"/>
    <x v="3"/>
    <x v="1251"/>
    <x v="4289"/>
    <x v="31"/>
    <x v="21"/>
    <x v="33"/>
    <x v="25519"/>
    <x v="24112"/>
    <x v="17819"/>
    <x v="47907"/>
    <x v="3"/>
    <x v="1"/>
    <x v="1"/>
    <x v="5829"/>
    <x v="6312"/>
    <x v="5363"/>
    <x v="18985"/>
    <x v="297"/>
    <x v="4505"/>
    <x v="4659"/>
    <x v="773"/>
    <x v="7"/>
  </r>
  <r>
    <x v="163"/>
    <x v="20"/>
    <x v="4"/>
    <x v="1253"/>
    <x v="4286"/>
    <x v="31"/>
    <x v="14"/>
    <x v="42"/>
    <x v="25282"/>
    <x v="23961"/>
    <x v="17978"/>
    <x v="47686"/>
    <x v="3"/>
    <x v="1"/>
    <x v="1"/>
    <x v="4889"/>
    <x v="6082"/>
    <x v="7764"/>
    <x v="21185"/>
    <x v="286"/>
    <x v="4495"/>
    <x v="4561"/>
    <x v="750"/>
    <x v="7"/>
  </r>
  <r>
    <x v="163"/>
    <x v="20"/>
    <x v="5"/>
    <x v="1252"/>
    <x v="4286"/>
    <x v="30"/>
    <x v="21"/>
    <x v="58"/>
    <x v="24930"/>
    <x v="23849"/>
    <x v="17735"/>
    <x v="47064"/>
    <x v="3"/>
    <x v="1"/>
    <x v="1"/>
    <x v="3927"/>
    <x v="6397"/>
    <x v="3851"/>
    <x v="11981"/>
    <x v="282"/>
    <x v="4515"/>
    <x v="4548"/>
    <x v="823"/>
    <x v="7"/>
  </r>
  <r>
    <x v="163"/>
    <x v="21"/>
    <x v="0"/>
    <x v="1253"/>
    <x v="4285"/>
    <x v="30"/>
    <x v="22"/>
    <x v="49"/>
    <x v="24525"/>
    <x v="23012"/>
    <x v="17198"/>
    <x v="45672"/>
    <x v="3"/>
    <x v="1"/>
    <x v="1"/>
    <x v="3769"/>
    <x v="1700"/>
    <x v="1525"/>
    <x v="4288"/>
    <x v="286"/>
    <x v="4507"/>
    <x v="4606"/>
    <x v="798"/>
    <x v="7"/>
  </r>
  <r>
    <x v="163"/>
    <x v="21"/>
    <x v="1"/>
    <x v="1252"/>
    <x v="4286"/>
    <x v="29"/>
    <x v="17"/>
    <x v="55"/>
    <x v="24176"/>
    <x v="23017"/>
    <x v="17073"/>
    <x v="45257"/>
    <x v="3"/>
    <x v="1"/>
    <x v="1"/>
    <x v="4006"/>
    <x v="7278"/>
    <x v="4576"/>
    <x v="14385"/>
    <x v="278"/>
    <x v="4496"/>
    <x v="4571"/>
    <x v="853"/>
    <x v="7"/>
  </r>
  <r>
    <x v="163"/>
    <x v="21"/>
    <x v="2"/>
    <x v="1242"/>
    <x v="4289"/>
    <x v="27"/>
    <x v="25"/>
    <x v="32"/>
    <x v="24006"/>
    <x v="22632"/>
    <x v="16881"/>
    <x v="44701"/>
    <x v="3"/>
    <x v="1"/>
    <x v="1"/>
    <x v="5828"/>
    <x v="4585"/>
    <x v="3695"/>
    <x v="13207"/>
    <x v="273"/>
    <x v="4519"/>
    <x v="4642"/>
    <x v="910"/>
    <x v="7"/>
  </r>
  <r>
    <x v="163"/>
    <x v="21"/>
    <x v="3"/>
    <x v="1230"/>
    <x v="4292"/>
    <x v="31"/>
    <x v="22"/>
    <x v="48"/>
    <x v="23884"/>
    <x v="22087"/>
    <x v="16844"/>
    <x v="44263"/>
    <x v="3"/>
    <x v="1"/>
    <x v="1"/>
    <x v="6209"/>
    <x v="3542"/>
    <x v="5717"/>
    <x v="15719"/>
    <x v="310"/>
    <x v="4501"/>
    <x v="4546"/>
    <x v="910"/>
    <x v="7"/>
  </r>
  <r>
    <x v="163"/>
    <x v="21"/>
    <x v="4"/>
    <x v="1222"/>
    <x v="4298"/>
    <x v="28"/>
    <x v="13"/>
    <x v="31"/>
    <x v="23598"/>
    <x v="21816"/>
    <x v="16687"/>
    <x v="43654"/>
    <x v="3"/>
    <x v="1"/>
    <x v="1"/>
    <x v="4709"/>
    <x v="5146"/>
    <x v="4014"/>
    <x v="12322"/>
    <x v="266"/>
    <x v="4490"/>
    <x v="4627"/>
    <x v="1004"/>
    <x v="7"/>
  </r>
  <r>
    <x v="163"/>
    <x v="21"/>
    <x v="5"/>
    <x v="1203"/>
    <x v="4301"/>
    <x v="31"/>
    <x v="14"/>
    <x v="37"/>
    <x v="22584"/>
    <x v="21321"/>
    <x v="16549"/>
    <x v="42310"/>
    <x v="3"/>
    <x v="1"/>
    <x v="1"/>
    <x v="451"/>
    <x v="3620"/>
    <x v="4293"/>
    <x v="3458"/>
    <x v="304"/>
    <x v="4507"/>
    <x v="4569"/>
    <x v="910"/>
    <x v="7"/>
  </r>
  <r>
    <x v="163"/>
    <x v="22"/>
    <x v="0"/>
    <x v="1204"/>
    <x v="4301"/>
    <x v="31"/>
    <x v="18"/>
    <x v="35"/>
    <x v="21738"/>
    <x v="20104"/>
    <x v="16127"/>
    <x v="40789"/>
    <x v="3"/>
    <x v="1"/>
    <x v="1"/>
    <x v="1310"/>
    <x v="489"/>
    <x v="1502"/>
    <x v="987"/>
    <x v="286"/>
    <x v="4512"/>
    <x v="4590"/>
    <x v="823"/>
    <x v="7"/>
  </r>
  <r>
    <x v="163"/>
    <x v="22"/>
    <x v="1"/>
    <x v="1209"/>
    <x v="4300"/>
    <x v="29"/>
    <x v="22"/>
    <x v="27"/>
    <x v="21574"/>
    <x v="19878"/>
    <x v="15862"/>
    <x v="40446"/>
    <x v="3"/>
    <x v="1"/>
    <x v="1"/>
    <x v="6117"/>
    <x v="5585"/>
    <x v="2943"/>
    <x v="13637"/>
    <x v="273"/>
    <x v="4512"/>
    <x v="4608"/>
    <x v="798"/>
    <x v="7"/>
  </r>
  <r>
    <x v="163"/>
    <x v="22"/>
    <x v="2"/>
    <x v="1173"/>
    <x v="4305"/>
    <x v="32"/>
    <x v="13"/>
    <x v="69"/>
    <x v="20751"/>
    <x v="19071"/>
    <x v="15675"/>
    <x v="39595"/>
    <x v="3"/>
    <x v="1"/>
    <x v="1"/>
    <x v="1668"/>
    <x v="1996"/>
    <x v="3744"/>
    <x v="4501"/>
    <x v="304"/>
    <x v="4490"/>
    <x v="4481"/>
    <x v="971"/>
    <x v="7"/>
  </r>
  <r>
    <x v="163"/>
    <x v="22"/>
    <x v="3"/>
    <x v="1161"/>
    <x v="4307"/>
    <x v="31"/>
    <x v="11"/>
    <x v="53"/>
    <x v="19739"/>
    <x v="18352"/>
    <x v="15469"/>
    <x v="38737"/>
    <x v="3"/>
    <x v="1"/>
    <x v="1"/>
    <x v="997"/>
    <x v="2847"/>
    <x v="3492"/>
    <x v="3968"/>
    <x v="280"/>
    <x v="4501"/>
    <x v="4625"/>
    <x v="884"/>
    <x v="7"/>
  </r>
  <r>
    <x v="163"/>
    <x v="22"/>
    <x v="4"/>
    <x v="1149"/>
    <x v="4315"/>
    <x v="24"/>
    <x v="20"/>
    <x v="41"/>
    <x v="19067"/>
    <x v="17557"/>
    <x v="15212"/>
    <x v="38120"/>
    <x v="3"/>
    <x v="1"/>
    <x v="1"/>
    <x v="2823"/>
    <x v="2562"/>
    <x v="3070"/>
    <x v="5938"/>
    <x v="245"/>
    <x v="4521"/>
    <x v="4614"/>
    <x v="1052"/>
    <x v="7"/>
  </r>
  <r>
    <x v="163"/>
    <x v="22"/>
    <x v="5"/>
    <x v="1132"/>
    <x v="4318"/>
    <x v="22"/>
    <x v="20"/>
    <x v="40"/>
    <x v="18233"/>
    <x v="17000"/>
    <x v="14906"/>
    <x v="37396"/>
    <x v="3"/>
    <x v="1"/>
    <x v="1"/>
    <x v="2174"/>
    <x v="3815"/>
    <x v="2454"/>
    <x v="5442"/>
    <x v="273"/>
    <x v="4505"/>
    <x v="4589"/>
    <x v="913"/>
    <x v="7"/>
  </r>
  <r>
    <x v="163"/>
    <x v="23"/>
    <x v="0"/>
    <x v="1130"/>
    <x v="4323"/>
    <x v="33"/>
    <x v="11"/>
    <x v="50"/>
    <x v="17306"/>
    <x v="16003"/>
    <x v="14744"/>
    <x v="36502"/>
    <x v="3"/>
    <x v="1"/>
    <x v="1"/>
    <x v="1978"/>
    <x v="1746"/>
    <x v="4074"/>
    <x v="4938"/>
    <x v="338"/>
    <x v="4490"/>
    <x v="4557"/>
    <x v="971"/>
    <x v="7"/>
  </r>
  <r>
    <x v="163"/>
    <x v="23"/>
    <x v="1"/>
    <x v="1132"/>
    <x v="4328"/>
    <x v="22"/>
    <x v="6"/>
    <x v="41"/>
    <x v="16343"/>
    <x v="14898"/>
    <x v="14329"/>
    <x v="35027"/>
    <x v="3"/>
    <x v="1"/>
    <x v="1"/>
    <x v="2106"/>
    <x v="1553"/>
    <x v="1602"/>
    <x v="2570"/>
    <x v="232"/>
    <x v="4495"/>
    <x v="4608"/>
    <x v="971"/>
    <x v="7"/>
  </r>
  <r>
    <x v="163"/>
    <x v="23"/>
    <x v="2"/>
    <x v="1100"/>
    <x v="4330"/>
    <x v="15"/>
    <x v="18"/>
    <x v="33"/>
    <x v="14825"/>
    <x v="13781"/>
    <x v="13724"/>
    <x v="32398"/>
    <x v="3"/>
    <x v="1"/>
    <x v="1"/>
    <x v="528"/>
    <x v="1387"/>
    <x v="1244"/>
    <x v="768"/>
    <x v="245"/>
    <x v="4531"/>
    <x v="4605"/>
    <x v="881"/>
    <x v="7"/>
  </r>
  <r>
    <x v="163"/>
    <x v="23"/>
    <x v="3"/>
    <x v="1062"/>
    <x v="4336"/>
    <x v="24"/>
    <x v="26"/>
    <x v="33"/>
    <x v="13649"/>
    <x v="12275"/>
    <x v="13106"/>
    <x v="28979"/>
    <x v="3"/>
    <x v="1"/>
    <x v="1"/>
    <x v="1250"/>
    <x v="540"/>
    <x v="1478"/>
    <x v="997"/>
    <x v="330"/>
    <x v="4519"/>
    <x v="4585"/>
    <x v="1004"/>
    <x v="7"/>
  </r>
  <r>
    <x v="163"/>
    <x v="23"/>
    <x v="4"/>
    <x v="1049"/>
    <x v="4342"/>
    <x v="17"/>
    <x v="25"/>
    <x v="55"/>
    <x v="12421"/>
    <x v="11487"/>
    <x v="12619"/>
    <x v="26105"/>
    <x v="3"/>
    <x v="1"/>
    <x v="1"/>
    <x v="1248"/>
    <x v="2494"/>
    <x v="2236"/>
    <x v="3010"/>
    <x v="245"/>
    <x v="4503"/>
    <x v="4537"/>
    <x v="1001"/>
    <x v="7"/>
  </r>
  <r>
    <x v="163"/>
    <x v="23"/>
    <x v="5"/>
    <x v="1049"/>
    <x v="4344"/>
    <x v="18"/>
    <x v="26"/>
    <x v="33"/>
    <x v="11016"/>
    <x v="10696"/>
    <x v="12318"/>
    <x v="23460"/>
    <x v="3"/>
    <x v="1"/>
    <x v="1"/>
    <x v="600"/>
    <x v="2469"/>
    <x v="3654"/>
    <x v="2808"/>
    <x v="290"/>
    <x v="4507"/>
    <x v="4636"/>
    <x v="884"/>
    <x v="7"/>
  </r>
  <r>
    <x v="164"/>
    <x v="0"/>
    <x v="0"/>
    <x v="1018"/>
    <x v="4345"/>
    <x v="18"/>
    <x v="18"/>
    <x v="37"/>
    <x v="10155"/>
    <x v="10013"/>
    <x v="11313"/>
    <x v="20930"/>
    <x v="0"/>
    <x v="3"/>
    <x v="1"/>
    <x v="2388"/>
    <x v="3046"/>
    <x v="737"/>
    <x v="2510"/>
    <x v="286"/>
    <x v="4492"/>
    <x v="4574"/>
    <x v="849"/>
    <x v="7"/>
  </r>
  <r>
    <x v="164"/>
    <x v="0"/>
    <x v="1"/>
    <x v="991"/>
    <x v="4352"/>
    <x v="16"/>
    <x v="26"/>
    <x v="46"/>
    <x v="9460"/>
    <x v="9227"/>
    <x v="10497"/>
    <x v="19240"/>
    <x v="0"/>
    <x v="3"/>
    <x v="1"/>
    <x v="3053"/>
    <x v="2655"/>
    <x v="1361"/>
    <x v="4093"/>
    <x v="273"/>
    <x v="4519"/>
    <x v="4561"/>
    <x v="1028"/>
    <x v="7"/>
  </r>
  <r>
    <x v="164"/>
    <x v="0"/>
    <x v="2"/>
    <x v="990"/>
    <x v="4356"/>
    <x v="22"/>
    <x v="20"/>
    <x v="39"/>
    <x v="8705"/>
    <x v="8330"/>
    <x v="9951"/>
    <x v="17992"/>
    <x v="0"/>
    <x v="3"/>
    <x v="1"/>
    <x v="2756"/>
    <x v="2224"/>
    <x v="2614"/>
    <x v="5077"/>
    <x v="320"/>
    <x v="4495"/>
    <x v="4605"/>
    <x v="943"/>
    <x v="7"/>
  </r>
  <r>
    <x v="164"/>
    <x v="0"/>
    <x v="3"/>
    <x v="991"/>
    <x v="4358"/>
    <x v="20"/>
    <x v="10"/>
    <x v="55"/>
    <x v="7958"/>
    <x v="7389"/>
    <x v="9267"/>
    <x v="16675"/>
    <x v="0"/>
    <x v="3"/>
    <x v="1"/>
    <x v="2463"/>
    <x v="1861"/>
    <x v="2126"/>
    <x v="3846"/>
    <x v="273"/>
    <x v="4487"/>
    <x v="4547"/>
    <x v="884"/>
    <x v="7"/>
  </r>
  <r>
    <x v="164"/>
    <x v="0"/>
    <x v="4"/>
    <x v="969"/>
    <x v="4362"/>
    <x v="19"/>
    <x v="20"/>
    <x v="37"/>
    <x v="7546"/>
    <x v="6698"/>
    <x v="8811"/>
    <x v="15914"/>
    <x v="0"/>
    <x v="3"/>
    <x v="1"/>
    <x v="4528"/>
    <x v="3119"/>
    <x v="3203"/>
    <x v="8773"/>
    <x v="280"/>
    <x v="4525"/>
    <x v="4626"/>
    <x v="939"/>
    <x v="7"/>
  </r>
  <r>
    <x v="164"/>
    <x v="0"/>
    <x v="5"/>
    <x v="967"/>
    <x v="4365"/>
    <x v="18"/>
    <x v="14"/>
    <x v="37"/>
    <x v="6774"/>
    <x v="5656"/>
    <x v="8166"/>
    <x v="14628"/>
    <x v="0"/>
    <x v="3"/>
    <x v="1"/>
    <x v="2387"/>
    <x v="1368"/>
    <x v="2268"/>
    <x v="3357"/>
    <x v="282"/>
    <x v="4496"/>
    <x v="4585"/>
    <x v="910"/>
    <x v="7"/>
  </r>
  <r>
    <x v="164"/>
    <x v="1"/>
    <x v="0"/>
    <x v="959"/>
    <x v="4366"/>
    <x v="17"/>
    <x v="20"/>
    <x v="50"/>
    <x v="6120"/>
    <x v="5265"/>
    <x v="7875"/>
    <x v="13797"/>
    <x v="0"/>
    <x v="3"/>
    <x v="1"/>
    <x v="3054"/>
    <x v="4619"/>
    <x v="4127"/>
    <x v="9042"/>
    <x v="280"/>
    <x v="4514"/>
    <x v="4553"/>
    <x v="853"/>
    <x v="7"/>
  </r>
  <r>
    <x v="164"/>
    <x v="1"/>
    <x v="1"/>
    <x v="953"/>
    <x v="4367"/>
    <x v="17"/>
    <x v="25"/>
    <x v="31"/>
    <x v="5529"/>
    <x v="4957"/>
    <x v="7650"/>
    <x v="12994"/>
    <x v="0"/>
    <x v="3"/>
    <x v="1"/>
    <x v="3277"/>
    <x v="5071"/>
    <x v="4576"/>
    <x v="10383"/>
    <x v="286"/>
    <x v="4513"/>
    <x v="4635"/>
    <x v="849"/>
    <x v="7"/>
  </r>
  <r>
    <x v="164"/>
    <x v="1"/>
    <x v="2"/>
    <x v="937"/>
    <x v="4369"/>
    <x v="20"/>
    <x v="18"/>
    <x v="45"/>
    <x v="4985"/>
    <x v="4163"/>
    <x v="7304"/>
    <x v="11719"/>
    <x v="0"/>
    <x v="3"/>
    <x v="1"/>
    <x v="3849"/>
    <x v="1997"/>
    <x v="3745"/>
    <x v="7276"/>
    <x v="304"/>
    <x v="4495"/>
    <x v="4548"/>
    <x v="884"/>
    <x v="7"/>
  </r>
  <r>
    <x v="164"/>
    <x v="1"/>
    <x v="3"/>
    <x v="942"/>
    <x v="4370"/>
    <x v="10"/>
    <x v="26"/>
    <x v="41"/>
    <x v="4242"/>
    <x v="3775"/>
    <x v="7104"/>
    <x v="10374"/>
    <x v="0"/>
    <x v="3"/>
    <x v="1"/>
    <x v="2673"/>
    <x v="4186"/>
    <x v="4752"/>
    <x v="8702"/>
    <x v="236"/>
    <x v="4519"/>
    <x v="4595"/>
    <x v="849"/>
    <x v="7"/>
  </r>
  <r>
    <x v="164"/>
    <x v="1"/>
    <x v="4"/>
    <x v="958"/>
    <x v="4374"/>
    <x v="33"/>
    <x v="20"/>
    <x v="43"/>
    <x v="3727"/>
    <x v="3520"/>
    <x v="6672"/>
    <x v="9161"/>
    <x v="0"/>
    <x v="3"/>
    <x v="1"/>
    <x v="3929"/>
    <x v="4862"/>
    <x v="3109"/>
    <x v="9477"/>
    <x v="370"/>
    <x v="4495"/>
    <x v="4579"/>
    <x v="943"/>
    <x v="7"/>
  </r>
  <r>
    <x v="164"/>
    <x v="1"/>
    <x v="5"/>
    <x v="971"/>
    <x v="4372"/>
    <x v="32"/>
    <x v="18"/>
    <x v="35"/>
    <x v="3538"/>
    <x v="3341"/>
    <x v="6421"/>
    <x v="8584"/>
    <x v="0"/>
    <x v="3"/>
    <x v="1"/>
    <x v="6117"/>
    <x v="5712"/>
    <x v="4293"/>
    <x v="16567"/>
    <x v="280"/>
    <x v="4503"/>
    <x v="4607"/>
    <x v="773"/>
    <x v="7"/>
  </r>
  <r>
    <x v="164"/>
    <x v="2"/>
    <x v="0"/>
    <x v="939"/>
    <x v="4371"/>
    <x v="30"/>
    <x v="12"/>
    <x v="50"/>
    <x v="3411"/>
    <x v="3127"/>
    <x v="6063"/>
    <x v="7885"/>
    <x v="0"/>
    <x v="3"/>
    <x v="1"/>
    <x v="6604"/>
    <x v="5239"/>
    <x v="3438"/>
    <x v="15219"/>
    <x v="273"/>
    <x v="4495"/>
    <x v="4547"/>
    <x v="801"/>
    <x v="7"/>
  </r>
  <r>
    <x v="164"/>
    <x v="2"/>
    <x v="1"/>
    <x v="910"/>
    <x v="4375"/>
    <x v="30"/>
    <x v="11"/>
    <x v="31"/>
    <x v="3553"/>
    <x v="2851"/>
    <x v="6079"/>
    <x v="7749"/>
    <x v="0"/>
    <x v="3"/>
    <x v="1"/>
    <x v="8440"/>
    <x v="4471"/>
    <x v="6257"/>
    <x v="25585"/>
    <x v="286"/>
    <x v="4503"/>
    <x v="4635"/>
    <x v="939"/>
    <x v="7"/>
  </r>
  <r>
    <x v="164"/>
    <x v="2"/>
    <x v="2"/>
    <x v="902"/>
    <x v="4377"/>
    <x v="32"/>
    <x v="29"/>
    <x v="45"/>
    <x v="3510"/>
    <x v="2786"/>
    <x v="5996"/>
    <x v="7557"/>
    <x v="0"/>
    <x v="3"/>
    <x v="1"/>
    <x v="7231"/>
    <x v="6571"/>
    <x v="5535"/>
    <x v="24181"/>
    <x v="297"/>
    <x v="4537"/>
    <x v="4548"/>
    <x v="884"/>
    <x v="7"/>
  </r>
  <r>
    <x v="164"/>
    <x v="2"/>
    <x v="3"/>
    <x v="901"/>
    <x v="4378"/>
    <x v="30"/>
    <x v="13"/>
    <x v="40"/>
    <x v="3218"/>
    <x v="2668"/>
    <x v="5718"/>
    <x v="6797"/>
    <x v="0"/>
    <x v="3"/>
    <x v="1"/>
    <x v="5425"/>
    <x v="5954"/>
    <x v="3899"/>
    <x v="14581"/>
    <x v="273"/>
    <x v="4478"/>
    <x v="4598"/>
    <x v="853"/>
    <x v="7"/>
  </r>
  <r>
    <x v="164"/>
    <x v="2"/>
    <x v="4"/>
    <x v="881"/>
    <x v="4378"/>
    <x v="30"/>
    <x v="25"/>
    <x v="40"/>
    <x v="3066"/>
    <x v="2664"/>
    <x v="5619"/>
    <x v="6488"/>
    <x v="0"/>
    <x v="3"/>
    <x v="1"/>
    <x v="6500"/>
    <x v="7260"/>
    <x v="5364"/>
    <x v="22937"/>
    <x v="286"/>
    <x v="4528"/>
    <x v="4585"/>
    <x v="823"/>
    <x v="7"/>
  </r>
  <r>
    <x v="164"/>
    <x v="2"/>
    <x v="5"/>
    <x v="861"/>
    <x v="4383"/>
    <x v="28"/>
    <x v="9"/>
    <x v="49"/>
    <x v="2764"/>
    <x v="2367"/>
    <x v="5588"/>
    <x v="5689"/>
    <x v="0"/>
    <x v="3"/>
    <x v="1"/>
    <x v="5322"/>
    <x v="4313"/>
    <x v="5963"/>
    <x v="15446"/>
    <x v="272"/>
    <x v="4477"/>
    <x v="4561"/>
    <x v="971"/>
    <x v="7"/>
  </r>
  <r>
    <x v="164"/>
    <x v="3"/>
    <x v="0"/>
    <x v="872"/>
    <x v="4383"/>
    <x v="26"/>
    <x v="18"/>
    <x v="48"/>
    <x v="2657"/>
    <x v="2367"/>
    <x v="5729"/>
    <x v="5715"/>
    <x v="0"/>
    <x v="3"/>
    <x v="1"/>
    <x v="6709"/>
    <x v="7271"/>
    <x v="7398"/>
    <x v="28681"/>
    <x v="273"/>
    <x v="4522"/>
    <x v="4588"/>
    <x v="823"/>
    <x v="7"/>
  </r>
  <r>
    <x v="164"/>
    <x v="3"/>
    <x v="1"/>
    <x v="874"/>
    <x v="4384"/>
    <x v="27"/>
    <x v="25"/>
    <x v="41"/>
    <x v="2573"/>
    <x v="2235"/>
    <x v="5319"/>
    <x v="4928"/>
    <x v="0"/>
    <x v="3"/>
    <x v="1"/>
    <x v="6915"/>
    <x v="5953"/>
    <x v="3031"/>
    <x v="16038"/>
    <x v="290"/>
    <x v="4515"/>
    <x v="4600"/>
    <x v="849"/>
    <x v="7"/>
  </r>
  <r>
    <x v="164"/>
    <x v="3"/>
    <x v="2"/>
    <x v="870"/>
    <x v="4385"/>
    <x v="29"/>
    <x v="30"/>
    <x v="43"/>
    <x v="2270"/>
    <x v="2057"/>
    <x v="5305"/>
    <x v="4322"/>
    <x v="0"/>
    <x v="3"/>
    <x v="1"/>
    <x v="5323"/>
    <x v="5460"/>
    <x v="6087"/>
    <x v="17666"/>
    <x v="297"/>
    <x v="4514"/>
    <x v="4579"/>
    <x v="849"/>
    <x v="7"/>
  </r>
  <r>
    <x v="164"/>
    <x v="3"/>
    <x v="3"/>
    <x v="849"/>
    <x v="4386"/>
    <x v="29"/>
    <x v="22"/>
    <x v="52"/>
    <x v="2530"/>
    <x v="2251"/>
    <x v="5340"/>
    <x v="4921"/>
    <x v="0"/>
    <x v="3"/>
    <x v="1"/>
    <x v="9291"/>
    <x v="9173"/>
    <x v="6446"/>
    <x v="36941"/>
    <x v="286"/>
    <x v="4492"/>
    <x v="4563"/>
    <x v="853"/>
    <x v="7"/>
  </r>
  <r>
    <x v="164"/>
    <x v="3"/>
    <x v="4"/>
    <x v="835"/>
    <x v="4388"/>
    <x v="28"/>
    <x v="13"/>
    <x v="45"/>
    <x v="2424"/>
    <x v="2566"/>
    <x v="5226"/>
    <x v="5045"/>
    <x v="0"/>
    <x v="3"/>
    <x v="1"/>
    <x v="6709"/>
    <x v="10251"/>
    <x v="5238"/>
    <x v="30087"/>
    <x v="280"/>
    <x v="4490"/>
    <x v="4600"/>
    <x v="884"/>
    <x v="7"/>
  </r>
  <r>
    <x v="164"/>
    <x v="3"/>
    <x v="5"/>
    <x v="833"/>
    <x v="4389"/>
    <x v="28"/>
    <x v="24"/>
    <x v="41"/>
    <x v="2657"/>
    <x v="2307"/>
    <x v="5255"/>
    <x v="5057"/>
    <x v="0"/>
    <x v="3"/>
    <x v="1"/>
    <x v="9099"/>
    <x v="4657"/>
    <x v="6380"/>
    <x v="28529"/>
    <x v="286"/>
    <x v="4525"/>
    <x v="4595"/>
    <x v="849"/>
    <x v="7"/>
  </r>
  <r>
    <x v="164"/>
    <x v="4"/>
    <x v="0"/>
    <x v="830"/>
    <x v="4390"/>
    <x v="27"/>
    <x v="21"/>
    <x v="31"/>
    <x v="2424"/>
    <x v="2353"/>
    <x v="5226"/>
    <x v="4769"/>
    <x v="0"/>
    <x v="3"/>
    <x v="1"/>
    <x v="5829"/>
    <x v="7671"/>
    <x v="5963"/>
    <x v="23251"/>
    <x v="280"/>
    <x v="4500"/>
    <x v="4612"/>
    <x v="849"/>
    <x v="7"/>
  </r>
  <r>
    <x v="164"/>
    <x v="4"/>
    <x v="1"/>
    <x v="829"/>
    <x v="4391"/>
    <x v="24"/>
    <x v="11"/>
    <x v="32"/>
    <x v="2424"/>
    <x v="2367"/>
    <x v="5095"/>
    <x v="4626"/>
    <x v="0"/>
    <x v="3"/>
    <x v="1"/>
    <x v="7481"/>
    <x v="7370"/>
    <x v="5054"/>
    <x v="25702"/>
    <x v="266"/>
    <x v="4489"/>
    <x v="4580"/>
    <x v="853"/>
    <x v="7"/>
  </r>
  <r>
    <x v="164"/>
    <x v="4"/>
    <x v="2"/>
    <x v="823"/>
    <x v="4391"/>
    <x v="28"/>
    <x v="17"/>
    <x v="49"/>
    <x v="2614"/>
    <x v="2452"/>
    <x v="5313"/>
    <x v="5249"/>
    <x v="0"/>
    <x v="3"/>
    <x v="1"/>
    <x v="8820"/>
    <x v="8073"/>
    <x v="8050"/>
    <x v="36851"/>
    <x v="310"/>
    <x v="4515"/>
    <x v="4545"/>
    <x v="823"/>
    <x v="7"/>
  </r>
  <r>
    <x v="164"/>
    <x v="4"/>
    <x v="3"/>
    <x v="809"/>
    <x v="4393"/>
    <x v="29"/>
    <x v="16"/>
    <x v="39"/>
    <x v="2913"/>
    <x v="2529"/>
    <x v="5563"/>
    <x v="6086"/>
    <x v="0"/>
    <x v="3"/>
    <x v="1"/>
    <x v="9573"/>
    <x v="8115"/>
    <x v="8292"/>
    <x v="38734"/>
    <x v="290"/>
    <x v="4504"/>
    <x v="4609"/>
    <x v="884"/>
    <x v="7"/>
  </r>
  <r>
    <x v="164"/>
    <x v="4"/>
    <x v="4"/>
    <x v="813"/>
    <x v="4396"/>
    <x v="30"/>
    <x v="20"/>
    <x v="39"/>
    <x v="2713"/>
    <x v="2786"/>
    <x v="5810"/>
    <x v="6428"/>
    <x v="0"/>
    <x v="3"/>
    <x v="1"/>
    <x v="6026"/>
    <x v="9803"/>
    <x v="8292"/>
    <x v="33611"/>
    <x v="292"/>
    <x v="4512"/>
    <x v="4585"/>
    <x v="910"/>
    <x v="7"/>
  </r>
  <r>
    <x v="164"/>
    <x v="4"/>
    <x v="5"/>
    <x v="793"/>
    <x v="4395"/>
    <x v="32"/>
    <x v="26"/>
    <x v="43"/>
    <x v="3727"/>
    <x v="3563"/>
    <x v="6511"/>
    <x v="9041"/>
    <x v="0"/>
    <x v="3"/>
    <x v="1"/>
    <x v="13163"/>
    <x v="12942"/>
    <x v="10452"/>
    <x v="50404"/>
    <x v="297"/>
    <x v="4515"/>
    <x v="4572"/>
    <x v="798"/>
    <x v="7"/>
  </r>
  <r>
    <x v="164"/>
    <x v="5"/>
    <x v="0"/>
    <x v="797"/>
    <x v="4397"/>
    <x v="30"/>
    <x v="13"/>
    <x v="48"/>
    <x v="4288"/>
    <x v="3625"/>
    <x v="6292"/>
    <x v="9537"/>
    <x v="0"/>
    <x v="3"/>
    <x v="1"/>
    <x v="11136"/>
    <x v="7858"/>
    <x v="4523"/>
    <x v="36333"/>
    <x v="273"/>
    <x v="4482"/>
    <x v="4573"/>
    <x v="884"/>
    <x v="7"/>
  </r>
  <r>
    <x v="164"/>
    <x v="5"/>
    <x v="1"/>
    <x v="791"/>
    <x v="4394"/>
    <x v="30"/>
    <x v="16"/>
    <x v="46"/>
    <x v="4009"/>
    <x v="3131"/>
    <x v="6018"/>
    <x v="8519"/>
    <x v="0"/>
    <x v="3"/>
    <x v="1"/>
    <x v="5525"/>
    <x v="3080"/>
    <x v="4014"/>
    <x v="11213"/>
    <x v="286"/>
    <x v="4509"/>
    <x v="4589"/>
    <x v="750"/>
    <x v="7"/>
  </r>
  <r>
    <x v="164"/>
    <x v="5"/>
    <x v="2"/>
    <x v="782"/>
    <x v="4398"/>
    <x v="32"/>
    <x v="26"/>
    <x v="36"/>
    <x v="3815"/>
    <x v="3050"/>
    <x v="5754"/>
    <x v="7963"/>
    <x v="0"/>
    <x v="3"/>
    <x v="1"/>
    <x v="6024"/>
    <x v="6526"/>
    <x v="4074"/>
    <x v="17144"/>
    <x v="297"/>
    <x v="4522"/>
    <x v="4612"/>
    <x v="943"/>
    <x v="7"/>
  </r>
  <r>
    <x v="164"/>
    <x v="5"/>
    <x v="3"/>
    <x v="790"/>
    <x v="4397"/>
    <x v="30"/>
    <x v="25"/>
    <x v="29"/>
    <x v="3272"/>
    <x v="2851"/>
    <x v="5459"/>
    <x v="6823"/>
    <x v="0"/>
    <x v="3"/>
    <x v="1"/>
    <x v="3846"/>
    <x v="5103"/>
    <x v="3798"/>
    <x v="10463"/>
    <x v="273"/>
    <x v="4503"/>
    <x v="4605"/>
    <x v="798"/>
    <x v="7"/>
  </r>
  <r>
    <x v="164"/>
    <x v="5"/>
    <x v="4"/>
    <x v="793"/>
    <x v="4399"/>
    <x v="32"/>
    <x v="33"/>
    <x v="28"/>
    <x v="2588"/>
    <x v="2496"/>
    <x v="5233"/>
    <x v="5179"/>
    <x v="0"/>
    <x v="3"/>
    <x v="1"/>
    <x v="3056"/>
    <x v="3703"/>
    <x v="4292"/>
    <x v="8392"/>
    <x v="297"/>
    <x v="4519"/>
    <x v="4589"/>
    <x v="884"/>
    <x v="7"/>
  </r>
  <r>
    <x v="164"/>
    <x v="5"/>
    <x v="5"/>
    <x v="796"/>
    <x v="4398"/>
    <x v="30"/>
    <x v="11"/>
    <x v="53"/>
    <x v="1817"/>
    <x v="2031"/>
    <x v="4940"/>
    <x v="3394"/>
    <x v="0"/>
    <x v="3"/>
    <x v="1"/>
    <x v="2528"/>
    <x v="2882"/>
    <x v="3605"/>
    <x v="6314"/>
    <x v="273"/>
    <x v="4469"/>
    <x v="4522"/>
    <x v="801"/>
    <x v="7"/>
  </r>
  <r>
    <x v="164"/>
    <x v="6"/>
    <x v="0"/>
    <x v="798"/>
    <x v="4399"/>
    <x v="28"/>
    <x v="13"/>
    <x v="49"/>
    <x v="1155"/>
    <x v="1679"/>
    <x v="4244"/>
    <x v="1899"/>
    <x v="1"/>
    <x v="2"/>
    <x v="1"/>
    <x v="2462"/>
    <x v="3815"/>
    <x v="1313"/>
    <x v="4180"/>
    <x v="272"/>
    <x v="4508"/>
    <x v="4595"/>
    <x v="849"/>
    <x v="7"/>
  </r>
  <r>
    <x v="164"/>
    <x v="6"/>
    <x v="1"/>
    <x v="806"/>
    <x v="4400"/>
    <x v="27"/>
    <x v="16"/>
    <x v="37"/>
    <x v="597"/>
    <x v="1178"/>
    <x v="2798"/>
    <x v="778"/>
    <x v="1"/>
    <x v="2"/>
    <x v="1"/>
    <x v="1668"/>
    <x v="2109"/>
    <x v="235"/>
    <x v="617"/>
    <x v="280"/>
    <x v="4509"/>
    <x v="4614"/>
    <x v="849"/>
    <x v="7"/>
  </r>
  <r>
    <x v="164"/>
    <x v="6"/>
    <x v="2"/>
    <x v="814"/>
    <x v="4399"/>
    <x v="30"/>
    <x v="16"/>
    <x v="59"/>
    <x v="506"/>
    <x v="971"/>
    <x v="1781"/>
    <x v="512"/>
    <x v="1"/>
    <x v="2"/>
    <x v="1"/>
    <x v="5927"/>
    <x v="4544"/>
    <x v="611"/>
    <x v="6584"/>
    <x v="305"/>
    <x v="4505"/>
    <x v="4537"/>
    <x v="801"/>
    <x v="7"/>
  </r>
  <r>
    <x v="164"/>
    <x v="6"/>
    <x v="3"/>
    <x v="813"/>
    <x v="4397"/>
    <x v="31"/>
    <x v="13"/>
    <x v="32"/>
    <x v="530"/>
    <x v="1031"/>
    <x v="1412"/>
    <x v="463"/>
    <x v="1"/>
    <x v="2"/>
    <x v="1"/>
    <x v="7943"/>
    <x v="8166"/>
    <x v="2342"/>
    <x v="20860"/>
    <x v="288"/>
    <x v="4500"/>
    <x v="4651"/>
    <x v="773"/>
    <x v="7"/>
  </r>
  <r>
    <x v="164"/>
    <x v="6"/>
    <x v="4"/>
    <x v="804"/>
    <x v="4397"/>
    <x v="32"/>
    <x v="24"/>
    <x v="35"/>
    <x v="888"/>
    <x v="1332"/>
    <x v="1425"/>
    <x v="648"/>
    <x v="1"/>
    <x v="2"/>
    <x v="1"/>
    <x v="11884"/>
    <x v="10758"/>
    <x v="6322"/>
    <x v="43965"/>
    <x v="290"/>
    <x v="4525"/>
    <x v="4578"/>
    <x v="823"/>
    <x v="7"/>
  </r>
  <r>
    <x v="164"/>
    <x v="6"/>
    <x v="5"/>
    <x v="806"/>
    <x v="4399"/>
    <x v="28"/>
    <x v="22"/>
    <x v="28"/>
    <x v="1365"/>
    <x v="1753"/>
    <x v="1407"/>
    <x v="863"/>
    <x v="1"/>
    <x v="2"/>
    <x v="1"/>
    <x v="11687"/>
    <x v="11398"/>
    <x v="5964"/>
    <x v="43898"/>
    <x v="260"/>
    <x v="4503"/>
    <x v="4606"/>
    <x v="884"/>
    <x v="7"/>
  </r>
  <r>
    <x v="164"/>
    <x v="7"/>
    <x v="0"/>
    <x v="815"/>
    <x v="4399"/>
    <x v="29"/>
    <x v="75"/>
    <x v="101"/>
    <x v="2076"/>
    <x v="2628"/>
    <x v="1557"/>
    <x v="1519"/>
    <x v="1"/>
    <x v="2"/>
    <x v="1"/>
    <x v="12288"/>
    <x v="13357"/>
    <x v="8106"/>
    <x v="49207"/>
    <x v="290"/>
    <x v="4599"/>
    <x v="4421"/>
    <x v="823"/>
    <x v="7"/>
  </r>
  <r>
    <x v="164"/>
    <x v="7"/>
    <x v="1"/>
    <x v="817"/>
    <x v="4399"/>
    <x v="31"/>
    <x v="339"/>
    <x v="333"/>
    <x v="3369"/>
    <x v="2977"/>
    <x v="1823"/>
    <x v="2887"/>
    <x v="1"/>
    <x v="2"/>
    <x v="1"/>
    <x v="13764"/>
    <x v="10758"/>
    <x v="9133"/>
    <x v="49717"/>
    <x v="297"/>
    <x v="4835"/>
    <x v="4147"/>
    <x v="823"/>
    <x v="7"/>
  </r>
  <r>
    <x v="164"/>
    <x v="7"/>
    <x v="2"/>
    <x v="818"/>
    <x v="4400"/>
    <x v="33"/>
    <x v="1138"/>
    <x v="1109"/>
    <x v="3634"/>
    <x v="3332"/>
    <x v="1984"/>
    <x v="3593"/>
    <x v="1"/>
    <x v="2"/>
    <x v="1"/>
    <x v="9289"/>
    <x v="10433"/>
    <x v="7822"/>
    <x v="40482"/>
    <x v="297"/>
    <x v="5541"/>
    <x v="3303"/>
    <x v="849"/>
    <x v="7"/>
  </r>
  <r>
    <x v="164"/>
    <x v="7"/>
    <x v="3"/>
    <x v="821"/>
    <x v="4400"/>
    <x v="31"/>
    <x v="1906"/>
    <x v="1892"/>
    <x v="4273"/>
    <x v="3613"/>
    <x v="2067"/>
    <x v="4727"/>
    <x v="1"/>
    <x v="2"/>
    <x v="1"/>
    <x v="11610"/>
    <x v="9609"/>
    <x v="6944"/>
    <x v="42748"/>
    <x v="273"/>
    <x v="6244"/>
    <x v="2510"/>
    <x v="823"/>
    <x v="7"/>
  </r>
  <r>
    <x v="164"/>
    <x v="7"/>
    <x v="4"/>
    <x v="830"/>
    <x v="4401"/>
    <x v="30"/>
    <x v="2340"/>
    <x v="2335"/>
    <x v="4120"/>
    <x v="3798"/>
    <x v="1873"/>
    <x v="4506"/>
    <x v="1"/>
    <x v="2"/>
    <x v="1"/>
    <x v="6397"/>
    <x v="9006"/>
    <x v="4358"/>
    <x v="24040"/>
    <x v="282"/>
    <x v="6295"/>
    <x v="2475"/>
    <x v="853"/>
    <x v="7"/>
  </r>
  <r>
    <x v="164"/>
    <x v="7"/>
    <x v="5"/>
    <x v="833"/>
    <x v="4400"/>
    <x v="30"/>
    <x v="2579"/>
    <x v="2553"/>
    <x v="4034"/>
    <x v="3846"/>
    <x v="1781"/>
    <x v="4307"/>
    <x v="1"/>
    <x v="2"/>
    <x v="1"/>
    <x v="6915"/>
    <x v="7668"/>
    <x v="5178"/>
    <x v="24765"/>
    <x v="286"/>
    <x v="5863"/>
    <x v="3016"/>
    <x v="798"/>
    <x v="7"/>
  </r>
  <r>
    <x v="164"/>
    <x v="8"/>
    <x v="0"/>
    <x v="826"/>
    <x v="4398"/>
    <x v="32"/>
    <x v="2650"/>
    <x v="2619"/>
    <x v="4944"/>
    <x v="4713"/>
    <x v="1978"/>
    <x v="6630"/>
    <x v="1"/>
    <x v="2"/>
    <x v="1"/>
    <x v="12799"/>
    <x v="12659"/>
    <x v="8226"/>
    <x v="48983"/>
    <x v="297"/>
    <x v="5090"/>
    <x v="3910"/>
    <x v="776"/>
    <x v="7"/>
  </r>
  <r>
    <x v="164"/>
    <x v="8"/>
    <x v="1"/>
    <x v="821"/>
    <x v="4400"/>
    <x v="30"/>
    <x v="3358"/>
    <x v="3583"/>
    <x v="6065"/>
    <x v="5440"/>
    <x v="2465"/>
    <x v="8990"/>
    <x v="1"/>
    <x v="2"/>
    <x v="1"/>
    <x v="13558"/>
    <x v="11790"/>
    <x v="9939"/>
    <x v="50074"/>
    <x v="273"/>
    <x v="6781"/>
    <x v="1995"/>
    <x v="881"/>
    <x v="7"/>
  </r>
  <r>
    <x v="164"/>
    <x v="8"/>
    <x v="2"/>
    <x v="835"/>
    <x v="4400"/>
    <x v="30"/>
    <x v="3955"/>
    <x v="4686"/>
    <x v="6613"/>
    <x v="6231"/>
    <x v="2644"/>
    <x v="10344"/>
    <x v="1"/>
    <x v="2"/>
    <x v="1"/>
    <x v="11136"/>
    <x v="11953"/>
    <x v="7646"/>
    <x v="45379"/>
    <x v="286"/>
    <x v="6624"/>
    <x v="2046"/>
    <x v="823"/>
    <x v="7"/>
  </r>
  <r>
    <x v="164"/>
    <x v="8"/>
    <x v="3"/>
    <x v="822"/>
    <x v="4398"/>
    <x v="30"/>
    <x v="4477"/>
    <x v="6091"/>
    <x v="7015"/>
    <x v="6813"/>
    <x v="2806"/>
    <x v="11412"/>
    <x v="1"/>
    <x v="2"/>
    <x v="1"/>
    <x v="10347"/>
    <x v="10898"/>
    <x v="7526"/>
    <x v="42551"/>
    <x v="286"/>
    <x v="6844"/>
    <x v="1789"/>
    <x v="776"/>
    <x v="7"/>
  </r>
  <r>
    <x v="164"/>
    <x v="8"/>
    <x v="4"/>
    <x v="828"/>
    <x v="4399"/>
    <x v="29"/>
    <x v="4704"/>
    <x v="6355"/>
    <x v="7521"/>
    <x v="7928"/>
    <x v="3318"/>
    <x v="12993"/>
    <x v="1"/>
    <x v="2"/>
    <x v="1"/>
    <x v="10829"/>
    <x v="12839"/>
    <x v="9908"/>
    <x v="48437"/>
    <x v="278"/>
    <x v="7060"/>
    <x v="1697"/>
    <x v="849"/>
    <x v="7"/>
  </r>
  <r>
    <x v="164"/>
    <x v="8"/>
    <x v="5"/>
    <x v="831"/>
    <x v="4400"/>
    <x v="29"/>
    <x v="4928"/>
    <x v="6553"/>
    <x v="7984"/>
    <x v="8620"/>
    <x v="3557"/>
    <x v="13901"/>
    <x v="1"/>
    <x v="2"/>
    <x v="1"/>
    <x v="10676"/>
    <x v="11332"/>
    <x v="8347"/>
    <x v="44577"/>
    <x v="286"/>
    <x v="7042"/>
    <x v="1679"/>
    <x v="849"/>
    <x v="7"/>
  </r>
  <r>
    <x v="164"/>
    <x v="9"/>
    <x v="0"/>
    <x v="847"/>
    <x v="4400"/>
    <x v="31"/>
    <x v="5200"/>
    <x v="6808"/>
    <x v="8752"/>
    <x v="8708"/>
    <x v="3828"/>
    <x v="14691"/>
    <x v="1"/>
    <x v="2"/>
    <x v="1"/>
    <x v="12354"/>
    <x v="7814"/>
    <x v="8470"/>
    <x v="44149"/>
    <x v="297"/>
    <x v="7266"/>
    <x v="1427"/>
    <x v="823"/>
    <x v="7"/>
  </r>
  <r>
    <x v="164"/>
    <x v="9"/>
    <x v="1"/>
    <x v="844"/>
    <x v="4399"/>
    <x v="32"/>
    <x v="5961"/>
    <x v="7508"/>
    <x v="11178"/>
    <x v="6685"/>
    <x v="4011"/>
    <x v="15506"/>
    <x v="1"/>
    <x v="2"/>
    <x v="1"/>
    <x v="14527"/>
    <x v="169"/>
    <x v="7823"/>
    <x v="45590"/>
    <x v="290"/>
    <x v="8066"/>
    <x v="658"/>
    <x v="801"/>
    <x v="7"/>
  </r>
  <r>
    <x v="164"/>
    <x v="9"/>
    <x v="2"/>
    <x v="864"/>
    <x v="4401"/>
    <x v="32"/>
    <x v="7250"/>
    <x v="8660"/>
    <x v="12189"/>
    <x v="7792"/>
    <x v="4406"/>
    <x v="16780"/>
    <x v="1"/>
    <x v="2"/>
    <x v="1"/>
    <x v="12907"/>
    <x v="12801"/>
    <x v="9579"/>
    <x v="49822"/>
    <x v="286"/>
    <x v="8505"/>
    <x v="284"/>
    <x v="884"/>
    <x v="7"/>
  </r>
  <r>
    <x v="164"/>
    <x v="9"/>
    <x v="3"/>
    <x v="894"/>
    <x v="4400"/>
    <x v="38"/>
    <x v="7491"/>
    <x v="8810"/>
    <x v="12606"/>
    <x v="8058"/>
    <x v="4575"/>
    <x v="17295"/>
    <x v="1"/>
    <x v="2"/>
    <x v="1"/>
    <x v="10003"/>
    <x v="9006"/>
    <x v="7701"/>
    <x v="39821"/>
    <x v="320"/>
    <x v="7194"/>
    <x v="1691"/>
    <x v="798"/>
    <x v="7"/>
  </r>
  <r>
    <x v="164"/>
    <x v="9"/>
    <x v="4"/>
    <x v="929"/>
    <x v="4398"/>
    <x v="35"/>
    <x v="7215"/>
    <x v="8463"/>
    <x v="13037"/>
    <x v="8692"/>
    <x v="5188"/>
    <x v="18270"/>
    <x v="1"/>
    <x v="2"/>
    <x v="1"/>
    <x v="9918"/>
    <x v="11003"/>
    <x v="10525"/>
    <x v="46560"/>
    <x v="266"/>
    <x v="1645"/>
    <x v="8136"/>
    <x v="776"/>
    <x v="7"/>
  </r>
  <r>
    <x v="164"/>
    <x v="9"/>
    <x v="5"/>
    <x v="960"/>
    <x v="4392"/>
    <x v="31"/>
    <x v="7244"/>
    <x v="8200"/>
    <x v="13105"/>
    <x v="9096"/>
    <x v="5452"/>
    <x v="18671"/>
    <x v="1"/>
    <x v="2"/>
    <x v="1"/>
    <x v="7835"/>
    <x v="9723"/>
    <x v="8411"/>
    <x v="37770"/>
    <x v="260"/>
    <x v="5457"/>
    <x v="7833"/>
    <x v="661"/>
    <x v="7"/>
  </r>
  <r>
    <x v="164"/>
    <x v="10"/>
    <x v="0"/>
    <x v="1007"/>
    <x v="4397"/>
    <x v="36"/>
    <x v="8171"/>
    <x v="8099"/>
    <x v="13864"/>
    <x v="9309"/>
    <x v="5864"/>
    <x v="19550"/>
    <x v="1"/>
    <x v="2"/>
    <x v="1"/>
    <x v="11687"/>
    <x v="8506"/>
    <x v="9390"/>
    <x v="44649"/>
    <x v="315"/>
    <x v="8260"/>
    <x v="6871"/>
    <x v="971"/>
    <x v="7"/>
  </r>
  <r>
    <x v="164"/>
    <x v="10"/>
    <x v="1"/>
    <x v="1057"/>
    <x v="4390"/>
    <x v="32"/>
    <x v="9065"/>
    <x v="7635"/>
    <x v="14488"/>
    <x v="9970"/>
    <x v="6072"/>
    <x v="20602"/>
    <x v="1"/>
    <x v="2"/>
    <x v="1"/>
    <x v="11060"/>
    <x v="11149"/>
    <x v="7876"/>
    <x v="44497"/>
    <x v="260"/>
    <x v="8221"/>
    <x v="8233"/>
    <x v="638"/>
    <x v="7"/>
  </r>
  <r>
    <x v="164"/>
    <x v="10"/>
    <x v="2"/>
    <x v="1103"/>
    <x v="4387"/>
    <x v="29"/>
    <x v="9191"/>
    <x v="7055"/>
    <x v="13460"/>
    <x v="13104"/>
    <x v="6596"/>
    <x v="22201"/>
    <x v="1"/>
    <x v="2"/>
    <x v="1"/>
    <x v="1854"/>
    <x v="14522"/>
    <x v="9812"/>
    <x v="47312"/>
    <x v="266"/>
    <x v="6658"/>
    <x v="8368"/>
    <x v="750"/>
    <x v="7"/>
  </r>
  <r>
    <x v="164"/>
    <x v="10"/>
    <x v="3"/>
    <x v="1156"/>
    <x v="4386"/>
    <x v="31"/>
    <x v="9361"/>
    <x v="6919"/>
    <x v="13791"/>
    <x v="13637"/>
    <x v="6873"/>
    <x v="23234"/>
    <x v="1"/>
    <x v="2"/>
    <x v="1"/>
    <x v="9479"/>
    <x v="10469"/>
    <x v="8348"/>
    <x v="41559"/>
    <x v="297"/>
    <x v="6950"/>
    <x v="7082"/>
    <x v="801"/>
    <x v="7"/>
  </r>
  <r>
    <x v="164"/>
    <x v="10"/>
    <x v="4"/>
    <x v="1192"/>
    <x v="4376"/>
    <x v="34"/>
    <x v="9244"/>
    <x v="6960"/>
    <x v="13962"/>
    <x v="13449"/>
    <x v="7021"/>
    <x v="23422"/>
    <x v="1"/>
    <x v="2"/>
    <x v="1"/>
    <x v="8543"/>
    <x v="5999"/>
    <x v="7259"/>
    <x v="31369"/>
    <x v="304"/>
    <x v="2377"/>
    <x v="3045"/>
    <x v="556"/>
    <x v="7"/>
  </r>
  <r>
    <x v="164"/>
    <x v="10"/>
    <x v="5"/>
    <x v="1235"/>
    <x v="4381"/>
    <x v="32"/>
    <x v="7500"/>
    <x v="7508"/>
    <x v="14347"/>
    <x v="14116"/>
    <x v="7547"/>
    <x v="24881"/>
    <x v="1"/>
    <x v="2"/>
    <x v="1"/>
    <x v="9832"/>
    <x v="11180"/>
    <x v="9686"/>
    <x v="44871"/>
    <x v="273"/>
    <x v="313"/>
    <x v="827"/>
    <x v="971"/>
    <x v="7"/>
  </r>
  <r>
    <x v="164"/>
    <x v="11"/>
    <x v="0"/>
    <x v="1254"/>
    <x v="4363"/>
    <x v="32"/>
    <x v="6260"/>
    <x v="7489"/>
    <x v="15056"/>
    <x v="15033"/>
    <x v="8138"/>
    <x v="27075"/>
    <x v="1"/>
    <x v="2"/>
    <x v="1"/>
    <x v="11530"/>
    <x v="12206"/>
    <x v="9883"/>
    <x v="48379"/>
    <x v="286"/>
    <x v="565"/>
    <x v="5527"/>
    <x v="405"/>
    <x v="7"/>
  </r>
  <r>
    <x v="164"/>
    <x v="11"/>
    <x v="1"/>
    <x v="1292"/>
    <x v="4360"/>
    <x v="32"/>
    <x v="7183"/>
    <x v="7664"/>
    <x v="14898"/>
    <x v="15313"/>
    <x v="8353"/>
    <x v="27325"/>
    <x v="1"/>
    <x v="2"/>
    <x v="1"/>
    <x v="6396"/>
    <x v="8973"/>
    <x v="7701"/>
    <x v="31885"/>
    <x v="286"/>
    <x v="8253"/>
    <x v="1788"/>
    <x v="746"/>
    <x v="7"/>
  </r>
  <r>
    <x v="164"/>
    <x v="11"/>
    <x v="2"/>
    <x v="1340"/>
    <x v="4356"/>
    <x v="31"/>
    <x v="7066"/>
    <x v="7576"/>
    <x v="14694"/>
    <x v="15987"/>
    <x v="8557"/>
    <x v="27879"/>
    <x v="1"/>
    <x v="2"/>
    <x v="1"/>
    <x v="6303"/>
    <x v="11039"/>
    <x v="7646"/>
    <x v="35423"/>
    <x v="280"/>
    <x v="2472"/>
    <x v="6737"/>
    <x v="720"/>
    <x v="7"/>
  </r>
  <r>
    <x v="164"/>
    <x v="11"/>
    <x v="3"/>
    <x v="1375"/>
    <x v="4332"/>
    <x v="18"/>
    <x v="9539"/>
    <x v="7868"/>
    <x v="15445"/>
    <x v="16498"/>
    <x v="8749"/>
    <x v="29431"/>
    <x v="1"/>
    <x v="2"/>
    <x v="1"/>
    <x v="11686"/>
    <x v="10289"/>
    <x v="7586"/>
    <x v="44281"/>
    <x v="225"/>
    <x v="8937"/>
    <x v="1289"/>
    <x v="323"/>
    <x v="7"/>
  </r>
  <r>
    <x v="164"/>
    <x v="11"/>
    <x v="4"/>
    <x v="1420"/>
    <x v="4283"/>
    <x v="19"/>
    <x v="7422"/>
    <x v="8656"/>
    <x v="15371"/>
    <x v="16770"/>
    <x v="8978"/>
    <x v="29801"/>
    <x v="1"/>
    <x v="2"/>
    <x v="1"/>
    <x v="7017"/>
    <x v="9006"/>
    <x v="7822"/>
    <x v="33671"/>
    <x v="288"/>
    <x v="194"/>
    <x v="515"/>
    <x v="140"/>
    <x v="7"/>
  </r>
  <r>
    <x v="164"/>
    <x v="11"/>
    <x v="5"/>
    <x v="1439"/>
    <x v="4244"/>
    <x v="20"/>
    <x v="7341"/>
    <x v="8263"/>
    <x v="15908"/>
    <x v="17254"/>
    <x v="9162"/>
    <x v="30987"/>
    <x v="1"/>
    <x v="2"/>
    <x v="1"/>
    <x v="10591"/>
    <x v="10205"/>
    <x v="7460"/>
    <x v="42119"/>
    <x v="290"/>
    <x v="2782"/>
    <x v="8163"/>
    <x v="202"/>
    <x v="7"/>
  </r>
  <r>
    <x v="164"/>
    <x v="12"/>
    <x v="0"/>
    <x v="1471"/>
    <x v="4221"/>
    <x v="21"/>
    <x v="8439"/>
    <x v="8796"/>
    <x v="16144"/>
    <x v="17209"/>
    <x v="8950"/>
    <x v="31028"/>
    <x v="2"/>
    <x v="0"/>
    <x v="1"/>
    <x v="9005"/>
    <x v="6983"/>
    <x v="4752"/>
    <x v="28984"/>
    <x v="290"/>
    <x v="8389"/>
    <x v="742"/>
    <x v="334"/>
    <x v="7"/>
  </r>
  <r>
    <x v="164"/>
    <x v="12"/>
    <x v="1"/>
    <x v="1501"/>
    <x v="4195"/>
    <x v="21"/>
    <x v="7584"/>
    <x v="8629"/>
    <x v="17109"/>
    <x v="17182"/>
    <x v="9207"/>
    <x v="32321"/>
    <x v="2"/>
    <x v="0"/>
    <x v="1"/>
    <x v="12526"/>
    <x v="7124"/>
    <x v="7937"/>
    <x v="43273"/>
    <x v="286"/>
    <x v="852"/>
    <x v="7506"/>
    <x v="302"/>
    <x v="7"/>
  </r>
  <r>
    <x v="164"/>
    <x v="12"/>
    <x v="2"/>
    <x v="1519"/>
    <x v="4132"/>
    <x v="21"/>
    <x v="9953"/>
    <x v="8599"/>
    <x v="17363"/>
    <x v="16676"/>
    <x v="9304"/>
    <x v="32314"/>
    <x v="2"/>
    <x v="0"/>
    <x v="1"/>
    <x v="9099"/>
    <x v="4076"/>
    <x v="6825"/>
    <x v="28168"/>
    <x v="286"/>
    <x v="8918"/>
    <x v="5845"/>
    <x v="634"/>
    <x v="7"/>
  </r>
  <r>
    <x v="164"/>
    <x v="12"/>
    <x v="3"/>
    <x v="1539"/>
    <x v="4055"/>
    <x v="22"/>
    <x v="10268"/>
    <x v="7621"/>
    <x v="17124"/>
    <x v="16174"/>
    <x v="9503"/>
    <x v="31837"/>
    <x v="2"/>
    <x v="0"/>
    <x v="1"/>
    <x v="5930"/>
    <x v="4073"/>
    <x v="7586"/>
    <x v="19742"/>
    <x v="290"/>
    <x v="7975"/>
    <x v="8756"/>
    <x v="620"/>
    <x v="7"/>
  </r>
  <r>
    <x v="164"/>
    <x v="12"/>
    <x v="4"/>
    <x v="1576"/>
    <x v="4075"/>
    <x v="22"/>
    <x v="10395"/>
    <x v="7739"/>
    <x v="17306"/>
    <x v="16912"/>
    <x v="9644"/>
    <x v="32720"/>
    <x v="2"/>
    <x v="0"/>
    <x v="1"/>
    <x v="8636"/>
    <x v="11527"/>
    <x v="7129"/>
    <x v="40056"/>
    <x v="286"/>
    <x v="8442"/>
    <x v="2133"/>
    <x v="884"/>
    <x v="7"/>
  </r>
  <r>
    <x v="164"/>
    <x v="12"/>
    <x v="5"/>
    <x v="1558"/>
    <x v="4022"/>
    <x v="23"/>
    <x v="10286"/>
    <x v="7247"/>
    <x v="17331"/>
    <x v="16798"/>
    <x v="9893"/>
    <x v="32882"/>
    <x v="2"/>
    <x v="0"/>
    <x v="1"/>
    <x v="7633"/>
    <x v="6527"/>
    <x v="7995"/>
    <x v="31456"/>
    <x v="290"/>
    <x v="718"/>
    <x v="8254"/>
    <x v="681"/>
    <x v="7"/>
  </r>
  <r>
    <x v="164"/>
    <x v="13"/>
    <x v="0"/>
    <x v="1561"/>
    <x v="4196"/>
    <x v="21"/>
    <x v="10286"/>
    <x v="7591"/>
    <x v="17292"/>
    <x v="15873"/>
    <x v="9422"/>
    <x v="31721"/>
    <x v="2"/>
    <x v="0"/>
    <x v="1"/>
    <x v="7232"/>
    <x v="2018"/>
    <x v="3109"/>
    <x v="10975"/>
    <x v="273"/>
    <x v="4505"/>
    <x v="1167"/>
    <x v="1284"/>
    <x v="7"/>
  </r>
  <r>
    <x v="164"/>
    <x v="13"/>
    <x v="1"/>
    <x v="1572"/>
    <x v="4197"/>
    <x v="25"/>
    <x v="10336"/>
    <x v="7508"/>
    <x v="17379"/>
    <x v="15320"/>
    <x v="9644"/>
    <x v="31620"/>
    <x v="2"/>
    <x v="0"/>
    <x v="1"/>
    <x v="8045"/>
    <x v="4000"/>
    <x v="7701"/>
    <x v="26643"/>
    <x v="310"/>
    <x v="7734"/>
    <x v="6700"/>
    <x v="849"/>
    <x v="7"/>
  </r>
  <r>
    <x v="164"/>
    <x v="13"/>
    <x v="2"/>
    <x v="1623"/>
    <x v="4195"/>
    <x v="23"/>
    <x v="10338"/>
    <x v="7866"/>
    <x v="17185"/>
    <x v="15613"/>
    <x v="9581"/>
    <x v="31544"/>
    <x v="2"/>
    <x v="0"/>
    <x v="1"/>
    <x v="6209"/>
    <x v="9006"/>
    <x v="5773"/>
    <x v="26968"/>
    <x v="273"/>
    <x v="5210"/>
    <x v="1136"/>
    <x v="773"/>
    <x v="7"/>
  </r>
  <r>
    <x v="164"/>
    <x v="13"/>
    <x v="3"/>
    <x v="1588"/>
    <x v="4205"/>
    <x v="21"/>
    <x v="9189"/>
    <x v="8786"/>
    <x v="17306"/>
    <x v="15598"/>
    <x v="9522"/>
    <x v="31621"/>
    <x v="2"/>
    <x v="0"/>
    <x v="1"/>
    <x v="8251"/>
    <x v="7216"/>
    <x v="5773"/>
    <x v="29438"/>
    <x v="273"/>
    <x v="201"/>
    <x v="386"/>
    <x v="1109"/>
    <x v="7"/>
  </r>
  <r>
    <x v="164"/>
    <x v="13"/>
    <x v="4"/>
    <x v="1594"/>
    <x v="4211"/>
    <x v="20"/>
    <x v="8871"/>
    <x v="9135"/>
    <x v="16844"/>
    <x v="14959"/>
    <x v="9304"/>
    <x v="30415"/>
    <x v="2"/>
    <x v="0"/>
    <x v="1"/>
    <x v="4615"/>
    <x v="3508"/>
    <x v="4696"/>
    <x v="11117"/>
    <x v="280"/>
    <x v="1518"/>
    <x v="892"/>
    <x v="1004"/>
    <x v="7"/>
  </r>
  <r>
    <x v="164"/>
    <x v="13"/>
    <x v="5"/>
    <x v="1589"/>
    <x v="4208"/>
    <x v="21"/>
    <x v="10214"/>
    <x v="9191"/>
    <x v="16327"/>
    <x v="14502"/>
    <x v="9250"/>
    <x v="29399"/>
    <x v="2"/>
    <x v="0"/>
    <x v="1"/>
    <x v="4358"/>
    <x v="4435"/>
    <x v="5840"/>
    <x v="13249"/>
    <x v="290"/>
    <x v="8592"/>
    <x v="2290"/>
    <x v="750"/>
    <x v="7"/>
  </r>
  <r>
    <x v="164"/>
    <x v="14"/>
    <x v="0"/>
    <x v="1559"/>
    <x v="4226"/>
    <x v="19"/>
    <x v="5582"/>
    <x v="7238"/>
    <x v="15933"/>
    <x v="14959"/>
    <x v="9078"/>
    <x v="29144"/>
    <x v="2"/>
    <x v="0"/>
    <x v="1"/>
    <x v="5052"/>
    <x v="9984"/>
    <x v="5054"/>
    <x v="23763"/>
    <x v="273"/>
    <x v="5"/>
    <x v="9058"/>
    <x v="1264"/>
    <x v="7"/>
  </r>
  <r>
    <x v="164"/>
    <x v="14"/>
    <x v="1"/>
    <x v="1515"/>
    <x v="4241"/>
    <x v="21"/>
    <x v="4574"/>
    <x v="6287"/>
    <x v="16327"/>
    <x v="15636"/>
    <x v="8991"/>
    <x v="30019"/>
    <x v="2"/>
    <x v="0"/>
    <x v="1"/>
    <x v="9833"/>
    <x v="11039"/>
    <x v="5596"/>
    <x v="39419"/>
    <x v="297"/>
    <x v="761"/>
    <x v="8694"/>
    <x v="1210"/>
    <x v="7"/>
  </r>
  <r>
    <x v="164"/>
    <x v="14"/>
    <x v="2"/>
    <x v="1484"/>
    <x v="4256"/>
    <x v="18"/>
    <x v="3555"/>
    <x v="4163"/>
    <x v="16158"/>
    <x v="15157"/>
    <x v="8904"/>
    <x v="29388"/>
    <x v="2"/>
    <x v="0"/>
    <x v="1"/>
    <x v="6500"/>
    <x v="4394"/>
    <x v="5533"/>
    <x v="17656"/>
    <x v="266"/>
    <x v="1487"/>
    <x v="8029"/>
    <x v="1210"/>
    <x v="7"/>
  </r>
  <r>
    <x v="164"/>
    <x v="14"/>
    <x v="3"/>
    <x v="1451"/>
    <x v="4272"/>
    <x v="41"/>
    <x v="3503"/>
    <x v="4026"/>
    <x v="16174"/>
    <x v="14990"/>
    <x v="8702"/>
    <x v="29068"/>
    <x v="2"/>
    <x v="0"/>
    <x v="1"/>
    <x v="7533"/>
    <x v="6214"/>
    <x v="4753"/>
    <x v="22750"/>
    <x v="370"/>
    <x v="4066"/>
    <x v="5416"/>
    <x v="1229"/>
    <x v="7"/>
  </r>
  <r>
    <x v="164"/>
    <x v="14"/>
    <x v="4"/>
    <x v="1435"/>
    <x v="4286"/>
    <x v="26"/>
    <x v="5149"/>
    <x v="6807"/>
    <x v="15754"/>
    <x v="15613"/>
    <x v="8927"/>
    <x v="29271"/>
    <x v="2"/>
    <x v="0"/>
    <x v="1"/>
    <x v="4797"/>
    <x v="10799"/>
    <x v="7822"/>
    <x v="31431"/>
    <x v="218"/>
    <x v="8225"/>
    <x v="482"/>
    <x v="1189"/>
    <x v="7"/>
  </r>
  <r>
    <x v="164"/>
    <x v="14"/>
    <x v="5"/>
    <x v="1431"/>
    <x v="4298"/>
    <x v="30"/>
    <x v="6118"/>
    <x v="7652"/>
    <x v="15371"/>
    <x v="15224"/>
    <x v="8688"/>
    <x v="28233"/>
    <x v="2"/>
    <x v="0"/>
    <x v="1"/>
    <x v="5142"/>
    <x v="4903"/>
    <x v="4467"/>
    <x v="13539"/>
    <x v="310"/>
    <x v="8252"/>
    <x v="527"/>
    <x v="1149"/>
    <x v="7"/>
  </r>
  <r>
    <x v="164"/>
    <x v="15"/>
    <x v="0"/>
    <x v="1425"/>
    <x v="4306"/>
    <x v="24"/>
    <x v="4963"/>
    <x v="6590"/>
    <x v="15355"/>
    <x v="15124"/>
    <x v="8678"/>
    <x v="28114"/>
    <x v="2"/>
    <x v="0"/>
    <x v="1"/>
    <x v="7425"/>
    <x v="6615"/>
    <x v="6143"/>
    <x v="26376"/>
    <x v="250"/>
    <x v="653"/>
    <x v="8763"/>
    <x v="1052"/>
    <x v="7"/>
  </r>
  <r>
    <x v="164"/>
    <x v="15"/>
    <x v="1"/>
    <x v="1385"/>
    <x v="4327"/>
    <x v="21"/>
    <x v="6096"/>
    <x v="7511"/>
    <x v="15399"/>
    <x v="15980"/>
    <x v="8642"/>
    <x v="28853"/>
    <x v="2"/>
    <x v="0"/>
    <x v="1"/>
    <x v="7732"/>
    <x v="11875"/>
    <x v="5963"/>
    <x v="37449"/>
    <x v="266"/>
    <x v="8373"/>
    <x v="464"/>
    <x v="1307"/>
    <x v="7"/>
  </r>
  <r>
    <x v="164"/>
    <x v="15"/>
    <x v="2"/>
    <x v="1357"/>
    <x v="4332"/>
    <x v="18"/>
    <x v="5352"/>
    <x v="6926"/>
    <x v="15543"/>
    <x v="15743"/>
    <x v="8606"/>
    <x v="28774"/>
    <x v="2"/>
    <x v="0"/>
    <x v="1"/>
    <x v="8339"/>
    <x v="5759"/>
    <x v="5965"/>
    <x v="27308"/>
    <x v="266"/>
    <x v="988"/>
    <x v="8372"/>
    <x v="971"/>
    <x v="7"/>
  </r>
  <r>
    <x v="164"/>
    <x v="15"/>
    <x v="3"/>
    <x v="1362"/>
    <x v="4339"/>
    <x v="15"/>
    <x v="4857"/>
    <x v="6570"/>
    <x v="15085"/>
    <x v="15375"/>
    <x v="8452"/>
    <x v="27745"/>
    <x v="2"/>
    <x v="0"/>
    <x v="1"/>
    <x v="4709"/>
    <x v="5033"/>
    <x v="5111"/>
    <x v="13741"/>
    <x v="266"/>
    <x v="1285"/>
    <x v="8010"/>
    <x v="1028"/>
    <x v="7"/>
  </r>
  <r>
    <x v="164"/>
    <x v="15"/>
    <x v="4"/>
    <x v="1339"/>
    <x v="4339"/>
    <x v="15"/>
    <x v="4541"/>
    <x v="6248"/>
    <x v="14626"/>
    <x v="15490"/>
    <x v="8435"/>
    <x v="27244"/>
    <x v="2"/>
    <x v="0"/>
    <x v="1"/>
    <x v="4615"/>
    <x v="7948"/>
    <x v="6087"/>
    <x v="20130"/>
    <x v="286"/>
    <x v="1578"/>
    <x v="7919"/>
    <x v="823"/>
    <x v="7"/>
  </r>
  <r>
    <x v="164"/>
    <x v="15"/>
    <x v="5"/>
    <x v="1323"/>
    <x v="4345"/>
    <x v="23"/>
    <x v="4993"/>
    <x v="6662"/>
    <x v="13634"/>
    <x v="15613"/>
    <x v="8271"/>
    <x v="25938"/>
    <x v="2"/>
    <x v="0"/>
    <x v="1"/>
    <x v="1977"/>
    <x v="7990"/>
    <x v="4987"/>
    <x v="11154"/>
    <x v="328"/>
    <x v="7673"/>
    <x v="1031"/>
    <x v="1001"/>
    <x v="7"/>
  </r>
  <r>
    <x v="164"/>
    <x v="16"/>
    <x v="0"/>
    <x v="1335"/>
    <x v="4344"/>
    <x v="25"/>
    <x v="5237"/>
    <x v="6812"/>
    <x v="13431"/>
    <x v="15537"/>
    <x v="8256"/>
    <x v="25615"/>
    <x v="2"/>
    <x v="0"/>
    <x v="1"/>
    <x v="6210"/>
    <x v="6850"/>
    <x v="6087"/>
    <x v="22934"/>
    <x v="297"/>
    <x v="7147"/>
    <x v="1916"/>
    <x v="801"/>
    <x v="7"/>
  </r>
  <r>
    <x v="164"/>
    <x v="16"/>
    <x v="1"/>
    <x v="1355"/>
    <x v="4340"/>
    <x v="22"/>
    <x v="4919"/>
    <x v="6519"/>
    <x v="13351"/>
    <x v="14787"/>
    <x v="8185"/>
    <x v="24910"/>
    <x v="2"/>
    <x v="0"/>
    <x v="1"/>
    <x v="7016"/>
    <x v="2946"/>
    <x v="5717"/>
    <x v="16381"/>
    <x v="266"/>
    <x v="1572"/>
    <x v="7842"/>
    <x v="717"/>
    <x v="7"/>
  </r>
  <r>
    <x v="164"/>
    <x v="16"/>
    <x v="2"/>
    <x v="1369"/>
    <x v="4338"/>
    <x v="21"/>
    <x v="4709"/>
    <x v="6319"/>
    <x v="13649"/>
    <x v="15292"/>
    <x v="8220"/>
    <x v="25647"/>
    <x v="2"/>
    <x v="0"/>
    <x v="1"/>
    <x v="9292"/>
    <x v="10168"/>
    <x v="6379"/>
    <x v="38323"/>
    <x v="280"/>
    <x v="1974"/>
    <x v="7434"/>
    <x v="776"/>
    <x v="7"/>
  </r>
  <r>
    <x v="164"/>
    <x v="16"/>
    <x v="3"/>
    <x v="1366"/>
    <x v="4330"/>
    <x v="25"/>
    <x v="4731"/>
    <x v="6388"/>
    <x v="13505"/>
    <x v="15026"/>
    <x v="7940"/>
    <x v="25025"/>
    <x v="2"/>
    <x v="0"/>
    <x v="1"/>
    <x v="6605"/>
    <x v="5585"/>
    <x v="4238"/>
    <x v="17445"/>
    <x v="310"/>
    <x v="5265"/>
    <x v="2583"/>
    <x v="611"/>
    <x v="7"/>
  </r>
  <r>
    <x v="164"/>
    <x v="16"/>
    <x v="4"/>
    <x v="1405"/>
    <x v="4297"/>
    <x v="31"/>
    <x v="5085"/>
    <x v="6717"/>
    <x v="13743"/>
    <x v="14853"/>
    <x v="7882"/>
    <x v="25107"/>
    <x v="2"/>
    <x v="0"/>
    <x v="1"/>
    <x v="8915"/>
    <x v="6214"/>
    <x v="5773"/>
    <x v="29555"/>
    <x v="320"/>
    <x v="7497"/>
    <x v="1196"/>
    <x v="246"/>
    <x v="7"/>
  </r>
  <r>
    <x v="164"/>
    <x v="16"/>
    <x v="5"/>
    <x v="1426"/>
    <x v="4271"/>
    <x v="30"/>
    <x v="5695"/>
    <x v="7374"/>
    <x v="13396"/>
    <x v="14051"/>
    <x v="7749"/>
    <x v="23961"/>
    <x v="2"/>
    <x v="0"/>
    <x v="1"/>
    <x v="5325"/>
    <x v="2562"/>
    <x v="5238"/>
    <x v="11701"/>
    <x v="282"/>
    <x v="7902"/>
    <x v="696"/>
    <x v="302"/>
    <x v="7"/>
  </r>
  <r>
    <x v="164"/>
    <x v="17"/>
    <x v="0"/>
    <x v="1454"/>
    <x v="4251"/>
    <x v="27"/>
    <x v="5685"/>
    <x v="7363"/>
    <x v="13105"/>
    <x v="13876"/>
    <x v="7869"/>
    <x v="23652"/>
    <x v="2"/>
    <x v="0"/>
    <x v="1"/>
    <x v="5726"/>
    <x v="6125"/>
    <x v="7000"/>
    <x v="22302"/>
    <x v="266"/>
    <x v="4087"/>
    <x v="5206"/>
    <x v="364"/>
    <x v="7"/>
  </r>
  <r>
    <x v="164"/>
    <x v="17"/>
    <x v="1"/>
    <x v="1484"/>
    <x v="4235"/>
    <x v="31"/>
    <x v="5573"/>
    <x v="7264"/>
    <x v="13142"/>
    <x v="14560"/>
    <x v="8088"/>
    <x v="24439"/>
    <x v="2"/>
    <x v="0"/>
    <x v="1"/>
    <x v="7633"/>
    <x v="11275"/>
    <x v="7822"/>
    <x v="38853"/>
    <x v="310"/>
    <x v="2551"/>
    <x v="6824"/>
    <x v="439"/>
    <x v="7"/>
  </r>
  <r>
    <x v="164"/>
    <x v="17"/>
    <x v="2"/>
    <x v="1511"/>
    <x v="4219"/>
    <x v="31"/>
    <x v="5989"/>
    <x v="7739"/>
    <x v="12878"/>
    <x v="14164"/>
    <x v="8512"/>
    <x v="24257"/>
    <x v="2"/>
    <x v="0"/>
    <x v="1"/>
    <x v="5927"/>
    <x v="4704"/>
    <x v="9082"/>
    <x v="25127"/>
    <x v="286"/>
    <x v="7642"/>
    <x v="932"/>
    <x v="440"/>
    <x v="7"/>
  </r>
  <r>
    <x v="164"/>
    <x v="17"/>
    <x v="3"/>
    <x v="1519"/>
    <x v="3694"/>
    <x v="29"/>
    <x v="5236"/>
    <x v="6939"/>
    <x v="13006"/>
    <x v="13937"/>
    <x v="8591"/>
    <x v="24311"/>
    <x v="2"/>
    <x v="0"/>
    <x v="1"/>
    <x v="8247"/>
    <x v="5761"/>
    <x v="6694"/>
    <x v="28869"/>
    <x v="273"/>
    <x v="977"/>
    <x v="8580"/>
    <x v="44"/>
    <x v="7"/>
  </r>
  <r>
    <x v="164"/>
    <x v="17"/>
    <x v="4"/>
    <x v="1525"/>
    <x v="3717"/>
    <x v="28"/>
    <x v="6119"/>
    <x v="7905"/>
    <x v="13505"/>
    <x v="13540"/>
    <x v="9162"/>
    <x v="25089"/>
    <x v="2"/>
    <x v="0"/>
    <x v="1"/>
    <x v="10347"/>
    <x v="4748"/>
    <x v="9750"/>
    <x v="38887"/>
    <x v="280"/>
    <x v="8179"/>
    <x v="426"/>
    <x v="892"/>
    <x v="7"/>
  </r>
  <r>
    <x v="164"/>
    <x v="17"/>
    <x v="5"/>
    <x v="1517"/>
    <x v="3730"/>
    <x v="29"/>
    <x v="4881"/>
    <x v="6601"/>
    <x v="14283"/>
    <x v="14638"/>
    <x v="10044"/>
    <x v="27857"/>
    <x v="2"/>
    <x v="0"/>
    <x v="1"/>
    <x v="11814"/>
    <x v="12800"/>
    <x v="10630"/>
    <x v="49880"/>
    <x v="290"/>
    <x v="605"/>
    <x v="8862"/>
    <x v="857"/>
    <x v="7"/>
  </r>
  <r>
    <x v="164"/>
    <x v="18"/>
    <x v="0"/>
    <x v="1522"/>
    <x v="3851"/>
    <x v="28"/>
    <x v="4977"/>
    <x v="7118"/>
    <x v="15103"/>
    <x v="15238"/>
    <x v="10904"/>
    <x v="30281"/>
    <x v="3"/>
    <x v="1"/>
    <x v="1"/>
    <x v="12022"/>
    <x v="10717"/>
    <x v="10674"/>
    <x v="49071"/>
    <x v="280"/>
    <x v="6365"/>
    <x v="870"/>
    <x v="1152"/>
    <x v="7"/>
  </r>
  <r>
    <x v="164"/>
    <x v="18"/>
    <x v="1"/>
    <x v="1528"/>
    <x v="3797"/>
    <x v="30"/>
    <x v="5258"/>
    <x v="7099"/>
    <x v="16441"/>
    <x v="16011"/>
    <x v="11897"/>
    <x v="33402"/>
    <x v="3"/>
    <x v="1"/>
    <x v="1"/>
    <x v="13601"/>
    <x v="11456"/>
    <x v="11040"/>
    <x v="50599"/>
    <x v="298"/>
    <x v="7297"/>
    <x v="5527"/>
    <x v="678"/>
    <x v="7"/>
  </r>
  <r>
    <x v="164"/>
    <x v="18"/>
    <x v="2"/>
    <x v="1508"/>
    <x v="3877"/>
    <x v="28"/>
    <x v="4681"/>
    <x v="6385"/>
    <x v="18351"/>
    <x v="16778"/>
    <x v="13255"/>
    <x v="36267"/>
    <x v="3"/>
    <x v="1"/>
    <x v="1"/>
    <x v="14224"/>
    <x v="11633"/>
    <x v="11520"/>
    <x v="51160"/>
    <x v="272"/>
    <x v="1182"/>
    <x v="8503"/>
    <x v="1052"/>
    <x v="7"/>
  </r>
  <r>
    <x v="164"/>
    <x v="18"/>
    <x v="3"/>
    <x v="1481"/>
    <x v="3997"/>
    <x v="31"/>
    <x v="3827"/>
    <x v="4676"/>
    <x v="20068"/>
    <x v="18784"/>
    <x v="15065"/>
    <x v="38760"/>
    <x v="3"/>
    <x v="1"/>
    <x v="1"/>
    <x v="14232"/>
    <x v="13978"/>
    <x v="12186"/>
    <x v="51678"/>
    <x v="304"/>
    <x v="1409"/>
    <x v="8097"/>
    <x v="1149"/>
    <x v="7"/>
  </r>
  <r>
    <x v="164"/>
    <x v="18"/>
    <x v="4"/>
    <x v="1466"/>
    <x v="4090"/>
    <x v="28"/>
    <x v="2796"/>
    <x v="2863"/>
    <x v="23140"/>
    <x v="21478"/>
    <x v="16793"/>
    <x v="43148"/>
    <x v="3"/>
    <x v="1"/>
    <x v="1"/>
    <x v="15047"/>
    <x v="14516"/>
    <x v="12278"/>
    <x v="52322"/>
    <x v="266"/>
    <x v="1825"/>
    <x v="7555"/>
    <x v="1090"/>
    <x v="7"/>
  </r>
  <r>
    <x v="164"/>
    <x v="18"/>
    <x v="5"/>
    <x v="1454"/>
    <x v="4167"/>
    <x v="30"/>
    <x v="2831"/>
    <x v="2866"/>
    <x v="25018"/>
    <x v="23254"/>
    <x v="17354"/>
    <x v="46464"/>
    <x v="3"/>
    <x v="1"/>
    <x v="1"/>
    <x v="14680"/>
    <x v="13991"/>
    <x v="10862"/>
    <x v="51494"/>
    <x v="298"/>
    <x v="4875"/>
    <x v="4551"/>
    <x v="1047"/>
    <x v="7"/>
  </r>
  <r>
    <x v="164"/>
    <x v="19"/>
    <x v="0"/>
    <x v="1444"/>
    <x v="4200"/>
    <x v="30"/>
    <x v="2326"/>
    <x v="2333"/>
    <x v="25446"/>
    <x v="23780"/>
    <x v="17746"/>
    <x v="47606"/>
    <x v="3"/>
    <x v="1"/>
    <x v="1"/>
    <x v="11610"/>
    <x v="11080"/>
    <x v="9907"/>
    <x v="47522"/>
    <x v="286"/>
    <x v="2587"/>
    <x v="6818"/>
    <x v="1072"/>
    <x v="7"/>
  </r>
  <r>
    <x v="164"/>
    <x v="19"/>
    <x v="1"/>
    <x v="1434"/>
    <x v="4210"/>
    <x v="31"/>
    <x v="1791"/>
    <x v="1808"/>
    <x v="25984"/>
    <x v="24263"/>
    <x v="17996"/>
    <x v="48570"/>
    <x v="3"/>
    <x v="1"/>
    <x v="1"/>
    <x v="12855"/>
    <x v="10797"/>
    <x v="8635"/>
    <x v="47806"/>
    <x v="288"/>
    <x v="2667"/>
    <x v="6741"/>
    <x v="1109"/>
    <x v="7"/>
  </r>
  <r>
    <x v="164"/>
    <x v="19"/>
    <x v="2"/>
    <x v="1422"/>
    <x v="4212"/>
    <x v="32"/>
    <x v="930"/>
    <x v="907"/>
    <x v="25844"/>
    <x v="24035"/>
    <x v="17895"/>
    <x v="48273"/>
    <x v="3"/>
    <x v="1"/>
    <x v="1"/>
    <x v="5828"/>
    <x v="5411"/>
    <x v="5238"/>
    <x v="17150"/>
    <x v="290"/>
    <x v="2916"/>
    <x v="6589"/>
    <x v="884"/>
    <x v="7"/>
  </r>
  <r>
    <x v="164"/>
    <x v="19"/>
    <x v="3"/>
    <x v="1392"/>
    <x v="4212"/>
    <x v="28"/>
    <x v="613"/>
    <x v="567"/>
    <x v="25534"/>
    <x v="23945"/>
    <x v="17645"/>
    <x v="47695"/>
    <x v="3"/>
    <x v="1"/>
    <x v="1"/>
    <x v="3850"/>
    <x v="6527"/>
    <x v="3654"/>
    <x v="11680"/>
    <x v="260"/>
    <x v="4009"/>
    <x v="5296"/>
    <x v="823"/>
    <x v="7"/>
  </r>
  <r>
    <x v="164"/>
    <x v="19"/>
    <x v="4"/>
    <x v="1381"/>
    <x v="4214"/>
    <x v="30"/>
    <x v="180"/>
    <x v="198"/>
    <x v="24998"/>
    <x v="23786"/>
    <x v="17550"/>
    <x v="46950"/>
    <x v="3"/>
    <x v="1"/>
    <x v="1"/>
    <x v="2238"/>
    <x v="6049"/>
    <x v="5239"/>
    <x v="10071"/>
    <x v="298"/>
    <x v="3996"/>
    <x v="5227"/>
    <x v="884"/>
    <x v="7"/>
  </r>
  <r>
    <x v="164"/>
    <x v="19"/>
    <x v="5"/>
    <x v="1373"/>
    <x v="4218"/>
    <x v="29"/>
    <x v="33"/>
    <x v="41"/>
    <x v="24707"/>
    <x v="23537"/>
    <x v="17773"/>
    <x v="46676"/>
    <x v="3"/>
    <x v="1"/>
    <x v="1"/>
    <x v="4705"/>
    <x v="5234"/>
    <x v="8582"/>
    <x v="20866"/>
    <x v="278"/>
    <x v="4294"/>
    <x v="4893"/>
    <x v="943"/>
    <x v="7"/>
  </r>
  <r>
    <x v="164"/>
    <x v="20"/>
    <x v="0"/>
    <x v="1364"/>
    <x v="4221"/>
    <x v="30"/>
    <x v="16"/>
    <x v="31"/>
    <x v="24930"/>
    <x v="23407"/>
    <x v="17714"/>
    <x v="46773"/>
    <x v="3"/>
    <x v="1"/>
    <x v="1"/>
    <x v="9574"/>
    <x v="6264"/>
    <x v="5533"/>
    <x v="31119"/>
    <x v="292"/>
    <x v="4477"/>
    <x v="4612"/>
    <x v="910"/>
    <x v="7"/>
  </r>
  <r>
    <x v="164"/>
    <x v="20"/>
    <x v="1"/>
    <x v="1355"/>
    <x v="4222"/>
    <x v="30"/>
    <x v="9"/>
    <x v="33"/>
    <x v="25254"/>
    <x v="23649"/>
    <x v="17966"/>
    <x v="47503"/>
    <x v="3"/>
    <x v="1"/>
    <x v="1"/>
    <x v="10676"/>
    <x v="9135"/>
    <x v="8690"/>
    <x v="42465"/>
    <x v="286"/>
    <x v="4492"/>
    <x v="4578"/>
    <x v="849"/>
    <x v="7"/>
  </r>
  <r>
    <x v="164"/>
    <x v="20"/>
    <x v="2"/>
    <x v="1363"/>
    <x v="4216"/>
    <x v="31"/>
    <x v="16"/>
    <x v="29"/>
    <x v="25327"/>
    <x v="23857"/>
    <x v="18194"/>
    <x v="47848"/>
    <x v="3"/>
    <x v="1"/>
    <x v="1"/>
    <x v="8249"/>
    <x v="8853"/>
    <x v="8411"/>
    <x v="37299"/>
    <x v="288"/>
    <x v="4519"/>
    <x v="4598"/>
    <x v="663"/>
    <x v="7"/>
  </r>
  <r>
    <x v="164"/>
    <x v="20"/>
    <x v="3"/>
    <x v="1369"/>
    <x v="4210"/>
    <x v="29"/>
    <x v="18"/>
    <x v="30"/>
    <x v="25339"/>
    <x v="24050"/>
    <x v="18050"/>
    <x v="47852"/>
    <x v="3"/>
    <x v="1"/>
    <x v="1"/>
    <x v="7532"/>
    <x v="8771"/>
    <x v="4813"/>
    <x v="28395"/>
    <x v="273"/>
    <x v="4508"/>
    <x v="4580"/>
    <x v="661"/>
    <x v="7"/>
  </r>
  <r>
    <x v="164"/>
    <x v="20"/>
    <x v="4"/>
    <x v="1386"/>
    <x v="4016"/>
    <x v="28"/>
    <x v="12"/>
    <x v="19"/>
    <x v="25254"/>
    <x v="23578"/>
    <x v="17890"/>
    <x v="47403"/>
    <x v="3"/>
    <x v="1"/>
    <x v="1"/>
    <x v="6606"/>
    <x v="3702"/>
    <x v="4636"/>
    <x v="14930"/>
    <x v="280"/>
    <x v="4495"/>
    <x v="4616"/>
    <x v="238"/>
    <x v="7"/>
  </r>
  <r>
    <x v="164"/>
    <x v="20"/>
    <x v="5"/>
    <x v="1374"/>
    <x v="4090"/>
    <x v="31"/>
    <x v="16"/>
    <x v="21"/>
    <x v="25018"/>
    <x v="23557"/>
    <x v="18028"/>
    <x v="47232"/>
    <x v="3"/>
    <x v="1"/>
    <x v="1"/>
    <x v="4971"/>
    <x v="7124"/>
    <x v="7526"/>
    <x v="22981"/>
    <x v="304"/>
    <x v="4512"/>
    <x v="4579"/>
    <x v="1036"/>
    <x v="7"/>
  </r>
  <r>
    <x v="164"/>
    <x v="21"/>
    <x v="0"/>
    <x v="1359"/>
    <x v="4205"/>
    <x v="32"/>
    <x v="13"/>
    <x v="40"/>
    <x v="24356"/>
    <x v="23254"/>
    <x v="17746"/>
    <x v="46108"/>
    <x v="3"/>
    <x v="1"/>
    <x v="1"/>
    <x v="1801"/>
    <x v="4862"/>
    <x v="3547"/>
    <x v="6721"/>
    <x v="290"/>
    <x v="4500"/>
    <x v="4537"/>
    <x v="1310"/>
    <x v="7"/>
  </r>
  <r>
    <x v="164"/>
    <x v="21"/>
    <x v="1"/>
    <x v="1348"/>
    <x v="4207"/>
    <x v="28"/>
    <x v="14"/>
    <x v="43"/>
    <x v="24425"/>
    <x v="22490"/>
    <x v="17419"/>
    <x v="45554"/>
    <x v="3"/>
    <x v="1"/>
    <x v="1"/>
    <x v="8148"/>
    <x v="2378"/>
    <x v="2944"/>
    <x v="12806"/>
    <x v="260"/>
    <x v="4507"/>
    <x v="4574"/>
    <x v="884"/>
    <x v="7"/>
  </r>
  <r>
    <x v="164"/>
    <x v="21"/>
    <x v="2"/>
    <x v="1329"/>
    <x v="4235"/>
    <x v="26"/>
    <x v="29"/>
    <x v="27"/>
    <x v="24287"/>
    <x v="22073"/>
    <x v="17344"/>
    <x v="45164"/>
    <x v="3"/>
    <x v="1"/>
    <x v="1"/>
    <x v="6117"/>
    <x v="4312"/>
    <x v="5294"/>
    <x v="16085"/>
    <x v="273"/>
    <x v="4531"/>
    <x v="4632"/>
    <x v="1359"/>
    <x v="7"/>
  </r>
  <r>
    <x v="164"/>
    <x v="21"/>
    <x v="3"/>
    <x v="1291"/>
    <x v="4255"/>
    <x v="26"/>
    <x v="27"/>
    <x v="50"/>
    <x v="23907"/>
    <x v="21915"/>
    <x v="17054"/>
    <x v="44425"/>
    <x v="3"/>
    <x v="1"/>
    <x v="1"/>
    <x v="3848"/>
    <x v="5999"/>
    <x v="2901"/>
    <x v="10055"/>
    <x v="286"/>
    <x v="4503"/>
    <x v="4526"/>
    <x v="1296"/>
    <x v="7"/>
  </r>
  <r>
    <x v="164"/>
    <x v="21"/>
    <x v="4"/>
    <x v="1283"/>
    <x v="4266"/>
    <x v="29"/>
    <x v="29"/>
    <x v="60"/>
    <x v="23315"/>
    <x v="21736"/>
    <x v="16979"/>
    <x v="43622"/>
    <x v="3"/>
    <x v="1"/>
    <x v="1"/>
    <x v="2173"/>
    <x v="5759"/>
    <x v="5111"/>
    <x v="9575"/>
    <x v="304"/>
    <x v="4507"/>
    <x v="4561"/>
    <x v="1131"/>
    <x v="7"/>
  </r>
  <r>
    <x v="164"/>
    <x v="21"/>
    <x v="5"/>
    <x v="1278"/>
    <x v="4280"/>
    <x v="29"/>
    <x v="25"/>
    <x v="63"/>
    <x v="22775"/>
    <x v="21292"/>
    <x v="16665"/>
    <x v="42559"/>
    <x v="3"/>
    <x v="1"/>
    <x v="1"/>
    <x v="2599"/>
    <x v="4038"/>
    <x v="2418"/>
    <x v="6113"/>
    <x v="286"/>
    <x v="4498"/>
    <x v="4579"/>
    <x v="1188"/>
    <x v="7"/>
  </r>
  <r>
    <x v="164"/>
    <x v="22"/>
    <x v="0"/>
    <x v="1304"/>
    <x v="4278"/>
    <x v="26"/>
    <x v="16"/>
    <x v="59"/>
    <x v="22285"/>
    <x v="20453"/>
    <x v="16434"/>
    <x v="41575"/>
    <x v="3"/>
    <x v="1"/>
    <x v="1"/>
    <x v="3442"/>
    <x v="1511"/>
    <x v="3203"/>
    <x v="5689"/>
    <x v="266"/>
    <x v="4491"/>
    <x v="4595"/>
    <x v="776"/>
    <x v="7"/>
  </r>
  <r>
    <x v="164"/>
    <x v="22"/>
    <x v="1"/>
    <x v="1300"/>
    <x v="4275"/>
    <x v="27"/>
    <x v="25"/>
    <x v="71"/>
    <x v="21529"/>
    <x v="19954"/>
    <x v="16332"/>
    <x v="40785"/>
    <x v="3"/>
    <x v="1"/>
    <x v="1"/>
    <x v="1851"/>
    <x v="3621"/>
    <x v="4813"/>
    <x v="6959"/>
    <x v="290"/>
    <x v="4520"/>
    <x v="4554"/>
    <x v="746"/>
    <x v="7"/>
  </r>
  <r>
    <x v="164"/>
    <x v="22"/>
    <x v="2"/>
    <x v="1284"/>
    <x v="4278"/>
    <x v="26"/>
    <x v="17"/>
    <x v="60"/>
    <x v="20673"/>
    <x v="18406"/>
    <x v="15890"/>
    <x v="39512"/>
    <x v="3"/>
    <x v="1"/>
    <x v="1"/>
    <x v="1548"/>
    <x v="332"/>
    <x v="1477"/>
    <x v="882"/>
    <x v="280"/>
    <x v="4492"/>
    <x v="4612"/>
    <x v="913"/>
    <x v="7"/>
  </r>
  <r>
    <x v="164"/>
    <x v="22"/>
    <x v="3"/>
    <x v="1288"/>
    <x v="4269"/>
    <x v="27"/>
    <x v="34"/>
    <x v="45"/>
    <x v="19911"/>
    <x v="16932"/>
    <x v="15588"/>
    <x v="38553"/>
    <x v="3"/>
    <x v="1"/>
    <x v="1"/>
    <x v="2107"/>
    <x v="559"/>
    <x v="2544"/>
    <x v="2295"/>
    <x v="290"/>
    <x v="4536"/>
    <x v="4623"/>
    <x v="584"/>
    <x v="7"/>
  </r>
  <r>
    <x v="164"/>
    <x v="22"/>
    <x v="4"/>
    <x v="1254"/>
    <x v="4304"/>
    <x v="26"/>
    <x v="29"/>
    <x v="62"/>
    <x v="19377"/>
    <x v="16425"/>
    <x v="15426"/>
    <x v="38091"/>
    <x v="3"/>
    <x v="1"/>
    <x v="1"/>
    <x v="3687"/>
    <x v="4038"/>
    <x v="3954"/>
    <x v="9336"/>
    <x v="280"/>
    <x v="4496"/>
    <x v="4546"/>
    <x v="1412"/>
    <x v="7"/>
  </r>
  <r>
    <x v="164"/>
    <x v="22"/>
    <x v="5"/>
    <x v="1202"/>
    <x v="4327"/>
    <x v="26"/>
    <x v="21"/>
    <x v="72"/>
    <x v="17901"/>
    <x v="15339"/>
    <x v="15021"/>
    <x v="36877"/>
    <x v="3"/>
    <x v="1"/>
    <x v="1"/>
    <x v="345"/>
    <x v="1598"/>
    <x v="1922"/>
    <x v="861"/>
    <x v="286"/>
    <x v="4492"/>
    <x v="4560"/>
    <x v="1321"/>
    <x v="7"/>
  </r>
  <r>
    <x v="164"/>
    <x v="23"/>
    <x v="0"/>
    <x v="1192"/>
    <x v="4337"/>
    <x v="27"/>
    <x v="26"/>
    <x v="58"/>
    <x v="16762"/>
    <x v="14235"/>
    <x v="14397"/>
    <x v="35119"/>
    <x v="3"/>
    <x v="1"/>
    <x v="1"/>
    <x v="1310"/>
    <x v="1492"/>
    <x v="664"/>
    <x v="939"/>
    <x v="290"/>
    <x v="4514"/>
    <x v="4620"/>
    <x v="1109"/>
    <x v="7"/>
  </r>
  <r>
    <x v="164"/>
    <x v="23"/>
    <x v="1"/>
    <x v="1193"/>
    <x v="4340"/>
    <x v="26"/>
    <x v="39"/>
    <x v="52"/>
    <x v="15416"/>
    <x v="13128"/>
    <x v="13957"/>
    <x v="32833"/>
    <x v="3"/>
    <x v="1"/>
    <x v="1"/>
    <x v="807"/>
    <x v="1401"/>
    <x v="1804"/>
    <x v="1447"/>
    <x v="280"/>
    <x v="4531"/>
    <x v="4598"/>
    <x v="910"/>
    <x v="7"/>
  </r>
  <r>
    <x v="164"/>
    <x v="23"/>
    <x v="2"/>
    <x v="1187"/>
    <x v="4340"/>
    <x v="26"/>
    <x v="27"/>
    <x v="59"/>
    <x v="14005"/>
    <x v="11673"/>
    <x v="13422"/>
    <x v="29373"/>
    <x v="3"/>
    <x v="1"/>
    <x v="1"/>
    <x v="660"/>
    <x v="567"/>
    <x v="1854"/>
    <x v="820"/>
    <x v="286"/>
    <x v="4482"/>
    <x v="4570"/>
    <x v="823"/>
    <x v="7"/>
  </r>
  <r>
    <x v="164"/>
    <x v="23"/>
    <x v="3"/>
    <x v="1170"/>
    <x v="4343"/>
    <x v="23"/>
    <x v="30"/>
    <x v="56"/>
    <x v="13142"/>
    <x v="10992"/>
    <x v="12891"/>
    <x v="26867"/>
    <x v="3"/>
    <x v="1"/>
    <x v="1"/>
    <x v="2598"/>
    <x v="2975"/>
    <x v="1827"/>
    <x v="4626"/>
    <x v="266"/>
    <x v="4509"/>
    <x v="4590"/>
    <x v="913"/>
    <x v="7"/>
  </r>
  <r>
    <x v="164"/>
    <x v="23"/>
    <x v="4"/>
    <x v="1153"/>
    <x v="4344"/>
    <x v="24"/>
    <x v="31"/>
    <x v="50"/>
    <x v="12079"/>
    <x v="10001"/>
    <x v="12359"/>
    <x v="24196"/>
    <x v="3"/>
    <x v="1"/>
    <x v="1"/>
    <x v="1852"/>
    <x v="1699"/>
    <x v="2088"/>
    <x v="2972"/>
    <x v="290"/>
    <x v="4506"/>
    <x v="4598"/>
    <x v="849"/>
    <x v="7"/>
  </r>
  <r>
    <x v="164"/>
    <x v="23"/>
    <x v="5"/>
    <x v="1135"/>
    <x v="4342"/>
    <x v="26"/>
    <x v="27"/>
    <x v="55"/>
    <x v="10744"/>
    <x v="9397"/>
    <x v="11835"/>
    <x v="21644"/>
    <x v="3"/>
    <x v="1"/>
    <x v="1"/>
    <x v="693"/>
    <x v="3544"/>
    <x v="2269"/>
    <x v="2704"/>
    <x v="297"/>
    <x v="4498"/>
    <x v="4574"/>
    <x v="773"/>
    <x v="7"/>
  </r>
  <r>
    <x v="165"/>
    <x v="0"/>
    <x v="0"/>
    <x v="1111"/>
    <x v="4336"/>
    <x v="25"/>
    <x v="29"/>
    <x v="71"/>
    <x v="9745"/>
    <x v="8503"/>
    <x v="11333"/>
    <x v="19735"/>
    <x v="0"/>
    <x v="3"/>
    <x v="1"/>
    <x v="1668"/>
    <x v="2225"/>
    <x v="2544"/>
    <x v="3630"/>
    <x v="280"/>
    <x v="4507"/>
    <x v="4546"/>
    <x v="663"/>
    <x v="7"/>
  </r>
  <r>
    <x v="165"/>
    <x v="0"/>
    <x v="1"/>
    <x v="1118"/>
    <x v="4318"/>
    <x v="25"/>
    <x v="30"/>
    <x v="29"/>
    <x v="9022"/>
    <x v="7704"/>
    <x v="10669"/>
    <x v="18376"/>
    <x v="0"/>
    <x v="3"/>
    <x v="1"/>
    <x v="2899"/>
    <x v="2526"/>
    <x v="1827"/>
    <x v="4615"/>
    <x v="286"/>
    <x v="4507"/>
    <x v="4686"/>
    <x v="405"/>
    <x v="7"/>
  </r>
  <r>
    <x v="165"/>
    <x v="0"/>
    <x v="2"/>
    <x v="1124"/>
    <x v="4295"/>
    <x v="23"/>
    <x v="21"/>
    <x v="40"/>
    <x v="8229"/>
    <x v="7227"/>
    <x v="10293"/>
    <x v="17366"/>
    <x v="0"/>
    <x v="3"/>
    <x v="1"/>
    <x v="2387"/>
    <x v="4226"/>
    <x v="3492"/>
    <x v="7103"/>
    <x v="273"/>
    <x v="4490"/>
    <x v="4555"/>
    <x v="334"/>
    <x v="7"/>
  </r>
  <r>
    <x v="165"/>
    <x v="0"/>
    <x v="3"/>
    <x v="1130"/>
    <x v="4279"/>
    <x v="26"/>
    <x v="22"/>
    <x v="62"/>
    <x v="7690"/>
    <x v="6499"/>
    <x v="9554"/>
    <x v="16296"/>
    <x v="0"/>
    <x v="3"/>
    <x v="1"/>
    <x v="3688"/>
    <x v="2845"/>
    <x v="1828"/>
    <x v="5749"/>
    <x v="304"/>
    <x v="4507"/>
    <x v="4534"/>
    <x v="440"/>
    <x v="7"/>
  </r>
  <r>
    <x v="165"/>
    <x v="0"/>
    <x v="4"/>
    <x v="1125"/>
    <x v="4267"/>
    <x v="23"/>
    <x v="16"/>
    <x v="50"/>
    <x v="7479"/>
    <x v="5671"/>
    <x v="9215"/>
    <x v="15631"/>
    <x v="0"/>
    <x v="3"/>
    <x v="1"/>
    <x v="5929"/>
    <x v="2168"/>
    <x v="3899"/>
    <x v="10397"/>
    <x v="266"/>
    <x v="4495"/>
    <x v="4612"/>
    <x v="512"/>
    <x v="7"/>
  </r>
  <r>
    <x v="165"/>
    <x v="0"/>
    <x v="5"/>
    <x v="1117"/>
    <x v="4234"/>
    <x v="27"/>
    <x v="13"/>
    <x v="58"/>
    <x v="6748"/>
    <x v="5219"/>
    <x v="8888"/>
    <x v="14818"/>
    <x v="0"/>
    <x v="3"/>
    <x v="1"/>
    <x v="2597"/>
    <x v="4270"/>
    <x v="3954"/>
    <x v="7895"/>
    <x v="310"/>
    <x v="4500"/>
    <x v="4569"/>
    <x v="246"/>
    <x v="7"/>
  </r>
  <r>
    <x v="165"/>
    <x v="1"/>
    <x v="0"/>
    <x v="1105"/>
    <x v="4212"/>
    <x v="27"/>
    <x v="18"/>
    <x v="42"/>
    <x v="6012"/>
    <x v="4684"/>
    <x v="8600"/>
    <x v="13835"/>
    <x v="0"/>
    <x v="3"/>
    <x v="1"/>
    <x v="2529"/>
    <x v="3580"/>
    <x v="4186"/>
    <x v="7431"/>
    <x v="286"/>
    <x v="4514"/>
    <x v="4623"/>
    <x v="344"/>
    <x v="7"/>
  </r>
  <r>
    <x v="165"/>
    <x v="1"/>
    <x v="1"/>
    <x v="1095"/>
    <x v="4157"/>
    <x v="26"/>
    <x v="17"/>
    <x v="35"/>
    <x v="5582"/>
    <x v="4281"/>
    <x v="8211"/>
    <x v="13013"/>
    <x v="0"/>
    <x v="3"/>
    <x v="1"/>
    <x v="4358"/>
    <x v="4270"/>
    <x v="3547"/>
    <x v="10103"/>
    <x v="280"/>
    <x v="4503"/>
    <x v="4605"/>
    <x v="345"/>
    <x v="7"/>
  </r>
  <r>
    <x v="165"/>
    <x v="1"/>
    <x v="2"/>
    <x v="1096"/>
    <x v="3824"/>
    <x v="24"/>
    <x v="11"/>
    <x v="42"/>
    <x v="5143"/>
    <x v="3944"/>
    <x v="7740"/>
    <x v="12031"/>
    <x v="0"/>
    <x v="3"/>
    <x v="1"/>
    <x v="4439"/>
    <x v="4619"/>
    <x v="3070"/>
    <x v="9971"/>
    <x v="273"/>
    <x v="4495"/>
    <x v="4564"/>
    <x v="241"/>
    <x v="7"/>
  </r>
  <r>
    <x v="165"/>
    <x v="1"/>
    <x v="3"/>
    <x v="1099"/>
    <x v="3577"/>
    <x v="25"/>
    <x v="27"/>
    <x v="19"/>
    <x v="4465"/>
    <x v="3417"/>
    <x v="7779"/>
    <x v="10890"/>
    <x v="0"/>
    <x v="3"/>
    <x v="1"/>
    <x v="2974"/>
    <x v="2946"/>
    <x v="6446"/>
    <x v="9632"/>
    <x v="290"/>
    <x v="4535"/>
    <x v="4651"/>
    <x v="315"/>
    <x v="7"/>
  </r>
  <r>
    <x v="165"/>
    <x v="1"/>
    <x v="4"/>
    <x v="1098"/>
    <x v="3580"/>
    <x v="27"/>
    <x v="18"/>
    <x v="36"/>
    <x v="3983"/>
    <x v="3345"/>
    <x v="7462"/>
    <x v="10016"/>
    <x v="0"/>
    <x v="3"/>
    <x v="1"/>
    <x v="4267"/>
    <x v="6571"/>
    <x v="3954"/>
    <x v="13042"/>
    <x v="297"/>
    <x v="4491"/>
    <x v="4539"/>
    <x v="832"/>
    <x v="7"/>
  </r>
  <r>
    <x v="165"/>
    <x v="1"/>
    <x v="5"/>
    <x v="1097"/>
    <x v="3584"/>
    <x v="27"/>
    <x v="12"/>
    <x v="30"/>
    <x v="3673"/>
    <x v="3363"/>
    <x v="7175"/>
    <x v="9413"/>
    <x v="0"/>
    <x v="3"/>
    <x v="1"/>
    <x v="5229"/>
    <x v="7411"/>
    <x v="4074"/>
    <x v="16732"/>
    <x v="286"/>
    <x v="4495"/>
    <x v="4599"/>
    <x v="834"/>
    <x v="7"/>
  </r>
  <r>
    <x v="165"/>
    <x v="2"/>
    <x v="0"/>
    <x v="1091"/>
    <x v="3634"/>
    <x v="29"/>
    <x v="13"/>
    <x v="23"/>
    <x v="3381"/>
    <x v="3019"/>
    <x v="6852"/>
    <x v="8493"/>
    <x v="0"/>
    <x v="3"/>
    <x v="1"/>
    <x v="5426"/>
    <x v="4115"/>
    <x v="3851"/>
    <x v="12103"/>
    <x v="297"/>
    <x v="4506"/>
    <x v="4606"/>
    <x v="971"/>
    <x v="7"/>
  </r>
  <r>
    <x v="165"/>
    <x v="2"/>
    <x v="1"/>
    <x v="1090"/>
    <x v="3654"/>
    <x v="25"/>
    <x v="14"/>
    <x v="35"/>
    <x v="3096"/>
    <x v="2680"/>
    <x v="4994"/>
    <x v="5802"/>
    <x v="0"/>
    <x v="3"/>
    <x v="1"/>
    <x v="5521"/>
    <x v="3703"/>
    <x v="114"/>
    <x v="1958"/>
    <x v="260"/>
    <x v="4507"/>
    <x v="4552"/>
    <x v="884"/>
    <x v="7"/>
  </r>
  <r>
    <x v="165"/>
    <x v="2"/>
    <x v="2"/>
    <x v="1096"/>
    <x v="3597"/>
    <x v="27"/>
    <x v="14"/>
    <x v="40"/>
    <x v="3230"/>
    <x v="2644"/>
    <x v="6169"/>
    <x v="7256"/>
    <x v="0"/>
    <x v="3"/>
    <x v="1"/>
    <x v="8340"/>
    <x v="6892"/>
    <x v="11264"/>
    <x v="44760"/>
    <x v="297"/>
    <x v="4505"/>
    <x v="4572"/>
    <x v="669"/>
    <x v="7"/>
  </r>
  <r>
    <x v="165"/>
    <x v="2"/>
    <x v="3"/>
    <x v="1093"/>
    <x v="3654"/>
    <x v="27"/>
    <x v="16"/>
    <x v="31"/>
    <x v="3188"/>
    <x v="2353"/>
    <x v="6242"/>
    <x v="6973"/>
    <x v="0"/>
    <x v="3"/>
    <x v="1"/>
    <x v="7231"/>
    <x v="4395"/>
    <x v="6761"/>
    <x v="22557"/>
    <x v="286"/>
    <x v="4507"/>
    <x v="4608"/>
    <x v="995"/>
    <x v="7"/>
  </r>
  <r>
    <x v="165"/>
    <x v="2"/>
    <x v="4"/>
    <x v="1079"/>
    <x v="3780"/>
    <x v="30"/>
    <x v="17"/>
    <x v="41"/>
    <x v="3146"/>
    <x v="2338"/>
    <x v="6169"/>
    <x v="6830"/>
    <x v="0"/>
    <x v="3"/>
    <x v="1"/>
    <x v="7232"/>
    <x v="7173"/>
    <x v="5596"/>
    <x v="25537"/>
    <x v="305"/>
    <x v="4506"/>
    <x v="4557"/>
    <x v="1160"/>
    <x v="7"/>
  </r>
  <r>
    <x v="165"/>
    <x v="2"/>
    <x v="5"/>
    <x v="1050"/>
    <x v="3734"/>
    <x v="28"/>
    <x v="9"/>
    <x v="41"/>
    <x v="3230"/>
    <x v="2101"/>
    <x v="6112"/>
    <x v="6596"/>
    <x v="0"/>
    <x v="3"/>
    <x v="1"/>
    <x v="8049"/>
    <x v="4900"/>
    <x v="5773"/>
    <x v="24044"/>
    <x v="272"/>
    <x v="4491"/>
    <x v="4585"/>
    <x v="704"/>
    <x v="7"/>
  </r>
  <r>
    <x v="165"/>
    <x v="3"/>
    <x v="0"/>
    <x v="1007"/>
    <x v="3874"/>
    <x v="30"/>
    <x v="21"/>
    <x v="19"/>
    <x v="3023"/>
    <x v="1817"/>
    <x v="5959"/>
    <x v="5817"/>
    <x v="0"/>
    <x v="3"/>
    <x v="1"/>
    <x v="6117"/>
    <x v="4437"/>
    <x v="4925"/>
    <x v="15638"/>
    <x v="298"/>
    <x v="4529"/>
    <x v="4647"/>
    <x v="1189"/>
    <x v="7"/>
  </r>
  <r>
    <x v="165"/>
    <x v="3"/>
    <x v="1"/>
    <x v="976"/>
    <x v="4183"/>
    <x v="29"/>
    <x v="27"/>
    <x v="40"/>
    <x v="2816"/>
    <x v="1893"/>
    <x v="6048"/>
    <x v="5722"/>
    <x v="0"/>
    <x v="3"/>
    <x v="1"/>
    <x v="6024"/>
    <x v="7989"/>
    <x v="6883"/>
    <x v="26909"/>
    <x v="278"/>
    <x v="4515"/>
    <x v="4529"/>
    <x v="1381"/>
    <x v="7"/>
  </r>
  <r>
    <x v="165"/>
    <x v="3"/>
    <x v="2"/>
    <x v="939"/>
    <x v="4222"/>
    <x v="28"/>
    <x v="12"/>
    <x v="41"/>
    <x v="2764"/>
    <x v="1644"/>
    <x v="5951"/>
    <x v="5198"/>
    <x v="0"/>
    <x v="3"/>
    <x v="1"/>
    <x v="7125"/>
    <x v="4705"/>
    <x v="5417"/>
    <x v="19680"/>
    <x v="280"/>
    <x v="4479"/>
    <x v="4580"/>
    <x v="1369"/>
    <x v="7"/>
  </r>
  <r>
    <x v="165"/>
    <x v="3"/>
    <x v="3"/>
    <x v="928"/>
    <x v="4230"/>
    <x v="35"/>
    <x v="31"/>
    <x v="42"/>
    <x v="2697"/>
    <x v="1586"/>
    <x v="5916"/>
    <x v="4994"/>
    <x v="0"/>
    <x v="3"/>
    <x v="1"/>
    <x v="7019"/>
    <x v="6661"/>
    <x v="5904"/>
    <x v="24615"/>
    <x v="325"/>
    <x v="4539"/>
    <x v="4580"/>
    <x v="1052"/>
    <x v="7"/>
  </r>
  <r>
    <x v="165"/>
    <x v="3"/>
    <x v="4"/>
    <x v="928"/>
    <x v="4230"/>
    <x v="30"/>
    <x v="14"/>
    <x v="29"/>
    <x v="2643"/>
    <x v="1790"/>
    <x v="5789"/>
    <x v="5044"/>
    <x v="0"/>
    <x v="3"/>
    <x v="1"/>
    <x v="7125"/>
    <x v="9375"/>
    <x v="5178"/>
    <x v="29084"/>
    <x v="255"/>
    <x v="4477"/>
    <x v="4623"/>
    <x v="823"/>
    <x v="7"/>
  </r>
  <r>
    <x v="165"/>
    <x v="3"/>
    <x v="5"/>
    <x v="929"/>
    <x v="4230"/>
    <x v="26"/>
    <x v="11"/>
    <x v="33"/>
    <x v="2517"/>
    <x v="1571"/>
    <x v="5810"/>
    <x v="4620"/>
    <x v="0"/>
    <x v="3"/>
    <x v="1"/>
    <x v="6604"/>
    <x v="4943"/>
    <x v="6323"/>
    <x v="20978"/>
    <x v="260"/>
    <x v="4498"/>
    <x v="4571"/>
    <x v="823"/>
    <x v="7"/>
  </r>
  <r>
    <x v="165"/>
    <x v="4"/>
    <x v="0"/>
    <x v="947"/>
    <x v="4205"/>
    <x v="29"/>
    <x v="9"/>
    <x v="32"/>
    <x v="2682"/>
    <x v="1889"/>
    <x v="5736"/>
    <x v="5153"/>
    <x v="0"/>
    <x v="3"/>
    <x v="1"/>
    <x v="8637"/>
    <x v="10323"/>
    <x v="5533"/>
    <x v="35742"/>
    <x v="304"/>
    <x v="4501"/>
    <x v="4589"/>
    <x v="312"/>
    <x v="7"/>
  </r>
  <r>
    <x v="165"/>
    <x v="4"/>
    <x v="1"/>
    <x v="945"/>
    <x v="4036"/>
    <x v="28"/>
    <x v="22"/>
    <x v="39"/>
    <x v="2723"/>
    <x v="1812"/>
    <x v="5725"/>
    <x v="5093"/>
    <x v="0"/>
    <x v="3"/>
    <x v="1"/>
    <x v="7733"/>
    <x v="6527"/>
    <x v="6085"/>
    <x v="27316"/>
    <x v="280"/>
    <x v="4531"/>
    <x v="4569"/>
    <x v="296"/>
    <x v="7"/>
  </r>
  <r>
    <x v="165"/>
    <x v="4"/>
    <x v="2"/>
    <x v="946"/>
    <x v="3891"/>
    <x v="30"/>
    <x v="25"/>
    <x v="32"/>
    <x v="2982"/>
    <x v="1840"/>
    <x v="5710"/>
    <x v="5449"/>
    <x v="0"/>
    <x v="3"/>
    <x v="1"/>
    <x v="9289"/>
    <x v="7494"/>
    <x v="6087"/>
    <x v="33629"/>
    <x v="298"/>
    <x v="4508"/>
    <x v="4600"/>
    <x v="467"/>
    <x v="7"/>
  </r>
  <r>
    <x v="165"/>
    <x v="4"/>
    <x v="3"/>
    <x v="937"/>
    <x v="3837"/>
    <x v="27"/>
    <x v="18"/>
    <x v="33"/>
    <x v="3096"/>
    <x v="1951"/>
    <x v="5789"/>
    <x v="5860"/>
    <x v="0"/>
    <x v="3"/>
    <x v="1"/>
    <x v="8247"/>
    <x v="8379"/>
    <x v="6883"/>
    <x v="34017"/>
    <x v="266"/>
    <x v="4495"/>
    <x v="4580"/>
    <x v="680"/>
    <x v="7"/>
  </r>
  <r>
    <x v="165"/>
    <x v="4"/>
    <x v="4"/>
    <x v="942"/>
    <x v="3747"/>
    <x v="31"/>
    <x v="17"/>
    <x v="27"/>
    <x v="3175"/>
    <x v="2047"/>
    <x v="5974"/>
    <x v="6269"/>
    <x v="0"/>
    <x v="3"/>
    <x v="1"/>
    <x v="7943"/>
    <x v="8206"/>
    <x v="7701"/>
    <x v="34490"/>
    <x v="310"/>
    <x v="4503"/>
    <x v="4605"/>
    <x v="584"/>
    <x v="7"/>
  </r>
  <r>
    <x v="165"/>
    <x v="4"/>
    <x v="5"/>
    <x v="949"/>
    <x v="3543"/>
    <x v="29"/>
    <x v="17"/>
    <x v="32"/>
    <x v="4510"/>
    <x v="2644"/>
    <x v="6521"/>
    <x v="8982"/>
    <x v="0"/>
    <x v="3"/>
    <x v="1"/>
    <x v="13833"/>
    <x v="12305"/>
    <x v="9908"/>
    <x v="50466"/>
    <x v="273"/>
    <x v="4505"/>
    <x v="4570"/>
    <x v="358"/>
    <x v="7"/>
  </r>
  <r>
    <x v="165"/>
    <x v="5"/>
    <x v="0"/>
    <x v="940"/>
    <x v="3443"/>
    <x v="28"/>
    <x v="11"/>
    <x v="27"/>
    <x v="4807"/>
    <x v="2856"/>
    <x v="6533"/>
    <x v="9574"/>
    <x v="0"/>
    <x v="3"/>
    <x v="1"/>
    <x v="9573"/>
    <x v="9492"/>
    <x v="6257"/>
    <x v="37706"/>
    <x v="280"/>
    <x v="4495"/>
    <x v="4599"/>
    <x v="556"/>
    <x v="7"/>
  </r>
  <r>
    <x v="165"/>
    <x v="5"/>
    <x v="1"/>
    <x v="940"/>
    <x v="3296"/>
    <x v="28"/>
    <x v="16"/>
    <x v="27"/>
    <x v="4340"/>
    <x v="2416"/>
    <x v="6104"/>
    <x v="8171"/>
    <x v="0"/>
    <x v="3"/>
    <x v="1"/>
    <x v="4174"/>
    <x v="2916"/>
    <x v="3070"/>
    <x v="7947"/>
    <x v="286"/>
    <x v="4514"/>
    <x v="4585"/>
    <x v="466"/>
    <x v="7"/>
  </r>
  <r>
    <x v="165"/>
    <x v="5"/>
    <x v="2"/>
    <x v="938"/>
    <x v="3300"/>
    <x v="26"/>
    <x v="27"/>
    <x v="29"/>
    <x v="3969"/>
    <x v="2130"/>
    <x v="5649"/>
    <x v="7026"/>
    <x v="0"/>
    <x v="3"/>
    <x v="1"/>
    <x v="4973"/>
    <x v="4545"/>
    <x v="2736"/>
    <x v="10178"/>
    <x v="273"/>
    <x v="4527"/>
    <x v="4579"/>
    <x v="834"/>
    <x v="7"/>
  </r>
  <r>
    <x v="165"/>
    <x v="5"/>
    <x v="3"/>
    <x v="938"/>
    <x v="3303"/>
    <x v="29"/>
    <x v="6"/>
    <x v="33"/>
    <x v="3783"/>
    <x v="1861"/>
    <x v="5545"/>
    <x v="6330"/>
    <x v="0"/>
    <x v="3"/>
    <x v="1"/>
    <x v="6117"/>
    <x v="4509"/>
    <x v="5417"/>
    <x v="16643"/>
    <x v="304"/>
    <x v="4467"/>
    <x v="4571"/>
    <x v="832"/>
    <x v="7"/>
  </r>
  <r>
    <x v="165"/>
    <x v="5"/>
    <x v="4"/>
    <x v="932"/>
    <x v="3200"/>
    <x v="30"/>
    <x v="13"/>
    <x v="36"/>
    <x v="3023"/>
    <x v="1673"/>
    <x v="5386"/>
    <x v="4906"/>
    <x v="0"/>
    <x v="3"/>
    <x v="1"/>
    <x v="2675"/>
    <x v="5366"/>
    <x v="4868"/>
    <x v="9906"/>
    <x v="292"/>
    <x v="4520"/>
    <x v="4579"/>
    <x v="549"/>
    <x v="7"/>
  </r>
  <r>
    <x v="165"/>
    <x v="5"/>
    <x v="5"/>
    <x v="947"/>
    <x v="3100"/>
    <x v="28"/>
    <x v="8"/>
    <x v="31"/>
    <x v="1866"/>
    <x v="1268"/>
    <x v="4852"/>
    <x v="2633"/>
    <x v="0"/>
    <x v="3"/>
    <x v="1"/>
    <x v="868"/>
    <x v="3009"/>
    <x v="2052"/>
    <x v="2630"/>
    <x v="272"/>
    <x v="4495"/>
    <x v="4598"/>
    <x v="556"/>
    <x v="7"/>
  </r>
  <r>
    <x v="165"/>
    <x v="6"/>
    <x v="0"/>
    <x v="954"/>
    <x v="2973"/>
    <x v="25"/>
    <x v="17"/>
    <x v="31"/>
    <x v="1187"/>
    <x v="962"/>
    <x v="3938"/>
    <x v="1352"/>
    <x v="1"/>
    <x v="2"/>
    <x v="1"/>
    <x v="2388"/>
    <x v="3364"/>
    <x v="756"/>
    <x v="2718"/>
    <x v="266"/>
    <x v="4522"/>
    <x v="4585"/>
    <x v="500"/>
    <x v="7"/>
  </r>
  <r>
    <x v="165"/>
    <x v="6"/>
    <x v="1"/>
    <x v="952"/>
    <x v="2966"/>
    <x v="27"/>
    <x v="9"/>
    <x v="43"/>
    <x v="664"/>
    <x v="790"/>
    <x v="2357"/>
    <x v="639"/>
    <x v="1"/>
    <x v="2"/>
    <x v="1"/>
    <x v="2174"/>
    <x v="4583"/>
    <x v="182"/>
    <x v="1149"/>
    <x v="297"/>
    <x v="4491"/>
    <x v="4553"/>
    <x v="807"/>
    <x v="7"/>
  </r>
  <r>
    <x v="165"/>
    <x v="6"/>
    <x v="2"/>
    <x v="947"/>
    <x v="3006"/>
    <x v="25"/>
    <x v="12"/>
    <x v="20"/>
    <x v="455"/>
    <x v="673"/>
    <x v="1661"/>
    <x v="398"/>
    <x v="1"/>
    <x v="2"/>
    <x v="1"/>
    <x v="3847"/>
    <x v="5281"/>
    <x v="1230"/>
    <x v="6627"/>
    <x v="273"/>
    <x v="4512"/>
    <x v="4651"/>
    <x v="940"/>
    <x v="7"/>
  </r>
  <r>
    <x v="165"/>
    <x v="6"/>
    <x v="3"/>
    <x v="958"/>
    <x v="2943"/>
    <x v="26"/>
    <x v="13"/>
    <x v="37"/>
    <x v="461"/>
    <x v="648"/>
    <x v="1452"/>
    <x v="358"/>
    <x v="1"/>
    <x v="2"/>
    <x v="1"/>
    <x v="7632"/>
    <x v="6617"/>
    <x v="3653"/>
    <x v="21002"/>
    <x v="290"/>
    <x v="4506"/>
    <x v="4538"/>
    <x v="656"/>
    <x v="7"/>
  </r>
  <r>
    <x v="165"/>
    <x v="6"/>
    <x v="4"/>
    <x v="961"/>
    <x v="2953"/>
    <x v="38"/>
    <x v="18"/>
    <x v="20"/>
    <x v="841"/>
    <x v="857"/>
    <x v="1366"/>
    <x v="511"/>
    <x v="1"/>
    <x v="2"/>
    <x v="1"/>
    <x v="12527"/>
    <x v="10639"/>
    <x v="5179"/>
    <x v="43930"/>
    <x v="342"/>
    <x v="4514"/>
    <x v="4635"/>
    <x v="852"/>
    <x v="7"/>
  </r>
  <r>
    <x v="165"/>
    <x v="6"/>
    <x v="5"/>
    <x v="961"/>
    <x v="2993"/>
    <x v="30"/>
    <x v="17"/>
    <x v="49"/>
    <x v="1146"/>
    <x v="962"/>
    <x v="1360"/>
    <x v="620"/>
    <x v="1"/>
    <x v="2"/>
    <x v="1"/>
    <x v="10514"/>
    <x v="8892"/>
    <x v="6142"/>
    <x v="38625"/>
    <x v="243"/>
    <x v="4503"/>
    <x v="4510"/>
    <x v="940"/>
    <x v="7"/>
  </r>
  <r>
    <x v="165"/>
    <x v="7"/>
    <x v="0"/>
    <x v="967"/>
    <x v="2973"/>
    <x v="27"/>
    <x v="160"/>
    <x v="174"/>
    <x v="2032"/>
    <x v="1742"/>
    <x v="1420"/>
    <x v="1073"/>
    <x v="1"/>
    <x v="2"/>
    <x v="1"/>
    <x v="13205"/>
    <x v="13497"/>
    <x v="6882"/>
    <x v="49734"/>
    <x v="266"/>
    <x v="4717"/>
    <x v="4330"/>
    <x v="775"/>
    <x v="7"/>
  </r>
  <r>
    <x v="165"/>
    <x v="7"/>
    <x v="1"/>
    <x v="977"/>
    <x v="2856"/>
    <x v="30"/>
    <x v="706"/>
    <x v="636"/>
    <x v="2735"/>
    <x v="2471"/>
    <x v="1598"/>
    <x v="1820"/>
    <x v="1"/>
    <x v="2"/>
    <x v="1"/>
    <x v="11883"/>
    <x v="12910"/>
    <x v="8471"/>
    <x v="48357"/>
    <x v="305"/>
    <x v="5136"/>
    <x v="3793"/>
    <x v="517"/>
    <x v="7"/>
  </r>
  <r>
    <x v="165"/>
    <x v="7"/>
    <x v="2"/>
    <x v="995"/>
    <x v="2777"/>
    <x v="28"/>
    <x v="1679"/>
    <x v="1650"/>
    <x v="3066"/>
    <x v="2715"/>
    <x v="1854"/>
    <x v="2431"/>
    <x v="1"/>
    <x v="2"/>
    <x v="1"/>
    <x v="9747"/>
    <x v="9686"/>
    <x v="8987"/>
    <x v="41899"/>
    <x v="272"/>
    <x v="6065"/>
    <x v="2699"/>
    <x v="614"/>
    <x v="7"/>
  </r>
  <r>
    <x v="165"/>
    <x v="7"/>
    <x v="3"/>
    <x v="1000"/>
    <x v="2717"/>
    <x v="28"/>
    <x v="2803"/>
    <x v="2836"/>
    <x v="3302"/>
    <x v="2907"/>
    <x v="1989"/>
    <x v="2927"/>
    <x v="1"/>
    <x v="2"/>
    <x v="1"/>
    <x v="9003"/>
    <x v="9298"/>
    <x v="7526"/>
    <x v="38066"/>
    <x v="286"/>
    <x v="7023"/>
    <x v="1652"/>
    <x v="662"/>
    <x v="7"/>
  </r>
  <r>
    <x v="165"/>
    <x v="7"/>
    <x v="4"/>
    <x v="992"/>
    <x v="2873"/>
    <x v="30"/>
    <x v="3780"/>
    <x v="4434"/>
    <x v="3256"/>
    <x v="3220"/>
    <x v="1967"/>
    <x v="3135"/>
    <x v="1"/>
    <x v="2"/>
    <x v="1"/>
    <x v="7231"/>
    <x v="10207"/>
    <x v="5963"/>
    <x v="32840"/>
    <x v="298"/>
    <x v="7037"/>
    <x v="1680"/>
    <x v="1225"/>
    <x v="7"/>
  </r>
  <r>
    <x v="165"/>
    <x v="7"/>
    <x v="5"/>
    <x v="984"/>
    <x v="2880"/>
    <x v="29"/>
    <x v="4780"/>
    <x v="6454"/>
    <x v="3466"/>
    <x v="3423"/>
    <x v="2002"/>
    <x v="3518"/>
    <x v="1"/>
    <x v="2"/>
    <x v="1"/>
    <x v="8917"/>
    <x v="9090"/>
    <x v="6503"/>
    <x v="36096"/>
    <x v="278"/>
    <x v="7775"/>
    <x v="895"/>
    <x v="843"/>
    <x v="7"/>
  </r>
  <r>
    <x v="165"/>
    <x v="8"/>
    <x v="0"/>
    <x v="979"/>
    <x v="3254"/>
    <x v="26"/>
    <x v="5060"/>
    <x v="6715"/>
    <x v="3912"/>
    <x v="4185"/>
    <x v="2165"/>
    <x v="4995"/>
    <x v="1"/>
    <x v="2"/>
    <x v="1"/>
    <x v="10515"/>
    <x v="12549"/>
    <x v="7701"/>
    <x v="45339"/>
    <x v="266"/>
    <x v="7291"/>
    <x v="1407"/>
    <x v="1429"/>
    <x v="7"/>
  </r>
  <r>
    <x v="165"/>
    <x v="8"/>
    <x v="1"/>
    <x v="913"/>
    <x v="3768"/>
    <x v="32"/>
    <x v="2632"/>
    <x v="2649"/>
    <x v="4638"/>
    <x v="5164"/>
    <x v="2257"/>
    <x v="6964"/>
    <x v="1"/>
    <x v="2"/>
    <x v="1"/>
    <x v="11952"/>
    <x v="12911"/>
    <x v="7000"/>
    <x v="47433"/>
    <x v="320"/>
    <x v="727"/>
    <x v="8721"/>
    <x v="1514"/>
    <x v="7"/>
  </r>
  <r>
    <x v="165"/>
    <x v="8"/>
    <x v="2"/>
    <x v="854"/>
    <x v="4028"/>
    <x v="27"/>
    <x v="2654"/>
    <x v="2678"/>
    <x v="5327"/>
    <x v="6162"/>
    <x v="2492"/>
    <x v="8719"/>
    <x v="1"/>
    <x v="2"/>
    <x v="1"/>
    <x v="11883"/>
    <x v="12695"/>
    <x v="8225"/>
    <x v="47892"/>
    <x v="255"/>
    <x v="4749"/>
    <x v="4204"/>
    <x v="1345"/>
    <x v="7"/>
  </r>
  <r>
    <x v="165"/>
    <x v="8"/>
    <x v="3"/>
    <x v="847"/>
    <x v="3885"/>
    <x v="26"/>
    <x v="5162"/>
    <x v="6884"/>
    <x v="5961"/>
    <x v="6528"/>
    <x v="2573"/>
    <x v="9741"/>
    <x v="1"/>
    <x v="2"/>
    <x v="1"/>
    <x v="11610"/>
    <x v="9653"/>
    <x v="6825"/>
    <x v="42652"/>
    <x v="280"/>
    <x v="8380"/>
    <x v="317"/>
    <x v="471"/>
    <x v="7"/>
  </r>
  <r>
    <x v="165"/>
    <x v="8"/>
    <x v="4"/>
    <x v="866"/>
    <x v="3829"/>
    <x v="28"/>
    <x v="4666"/>
    <x v="6349"/>
    <x v="6453"/>
    <x v="6856"/>
    <x v="3018"/>
    <x v="10985"/>
    <x v="1"/>
    <x v="2"/>
    <x v="1"/>
    <x v="10826"/>
    <x v="9457"/>
    <x v="9501"/>
    <x v="44278"/>
    <x v="297"/>
    <x v="1284"/>
    <x v="8307"/>
    <x v="673"/>
    <x v="7"/>
  </r>
  <r>
    <x v="165"/>
    <x v="8"/>
    <x v="5"/>
    <x v="919"/>
    <x v="3304"/>
    <x v="27"/>
    <x v="5939"/>
    <x v="7634"/>
    <x v="6713"/>
    <x v="7553"/>
    <x v="3285"/>
    <x v="11960"/>
    <x v="1"/>
    <x v="2"/>
    <x v="1"/>
    <x v="9386"/>
    <x v="11242"/>
    <x v="8470"/>
    <x v="42488"/>
    <x v="280"/>
    <x v="8463"/>
    <x v="256"/>
    <x v="120"/>
    <x v="7"/>
  </r>
  <r>
    <x v="165"/>
    <x v="9"/>
    <x v="0"/>
    <x v="949"/>
    <x v="3244"/>
    <x v="32"/>
    <x v="6941"/>
    <x v="8637"/>
    <x v="7984"/>
    <x v="7771"/>
    <x v="3855"/>
    <x v="13690"/>
    <x v="1"/>
    <x v="2"/>
    <x v="1"/>
    <x v="13819"/>
    <x v="8635"/>
    <x v="10217"/>
    <x v="49794"/>
    <x v="315"/>
    <x v="8305"/>
    <x v="362"/>
    <x v="662"/>
    <x v="7"/>
  </r>
  <r>
    <x v="165"/>
    <x v="9"/>
    <x v="1"/>
    <x v="970"/>
    <x v="3238"/>
    <x v="32"/>
    <x v="6097"/>
    <x v="7775"/>
    <x v="8268"/>
    <x v="8821"/>
    <x v="3776"/>
    <x v="14334"/>
    <x v="1"/>
    <x v="2"/>
    <x v="1"/>
    <x v="9572"/>
    <x v="12731"/>
    <x v="5533"/>
    <x v="41887"/>
    <x v="286"/>
    <x v="862"/>
    <x v="8678"/>
    <x v="809"/>
    <x v="7"/>
  </r>
  <r>
    <x v="165"/>
    <x v="9"/>
    <x v="2"/>
    <x v="972"/>
    <x v="3198"/>
    <x v="29"/>
    <x v="5874"/>
    <x v="7528"/>
    <x v="8616"/>
    <x v="9281"/>
    <x v="4204"/>
    <x v="15051"/>
    <x v="1"/>
    <x v="2"/>
    <x v="1"/>
    <x v="9916"/>
    <x v="9912"/>
    <x v="9611"/>
    <x v="43494"/>
    <x v="266"/>
    <x v="1887"/>
    <x v="7689"/>
    <x v="719"/>
    <x v="7"/>
  </r>
  <r>
    <x v="165"/>
    <x v="9"/>
    <x v="3"/>
    <x v="990"/>
    <x v="3225"/>
    <x v="32"/>
    <x v="5428"/>
    <x v="7074"/>
    <x v="9688"/>
    <x v="10277"/>
    <x v="4581"/>
    <x v="16364"/>
    <x v="1"/>
    <x v="2"/>
    <x v="1"/>
    <x v="13290"/>
    <x v="12573"/>
    <x v="9465"/>
    <x v="49906"/>
    <x v="304"/>
    <x v="1342"/>
    <x v="8191"/>
    <x v="904"/>
    <x v="7"/>
  </r>
  <r>
    <x v="165"/>
    <x v="9"/>
    <x v="4"/>
    <x v="1014"/>
    <x v="3171"/>
    <x v="30"/>
    <x v="5559"/>
    <x v="7146"/>
    <x v="10110"/>
    <x v="10561"/>
    <x v="4885"/>
    <x v="16956"/>
    <x v="1"/>
    <x v="2"/>
    <x v="1"/>
    <x v="10260"/>
    <x v="9048"/>
    <x v="8988"/>
    <x v="42083"/>
    <x v="273"/>
    <x v="6631"/>
    <x v="2540"/>
    <x v="679"/>
    <x v="7"/>
  </r>
  <r>
    <x v="165"/>
    <x v="9"/>
    <x v="5"/>
    <x v="1034"/>
    <x v="3221"/>
    <x v="28"/>
    <x v="6742"/>
    <x v="8192"/>
    <x v="10522"/>
    <x v="10936"/>
    <x v="5068"/>
    <x v="17528"/>
    <x v="1"/>
    <x v="2"/>
    <x v="1"/>
    <x v="10087"/>
    <x v="9609"/>
    <x v="7995"/>
    <x v="41139"/>
    <x v="272"/>
    <x v="8427"/>
    <x v="365"/>
    <x v="971"/>
    <x v="7"/>
  </r>
  <r>
    <x v="165"/>
    <x v="10"/>
    <x v="0"/>
    <x v="1089"/>
    <x v="3138"/>
    <x v="30"/>
    <x v="8397"/>
    <x v="9003"/>
    <x v="10755"/>
    <x v="11076"/>
    <x v="5572"/>
    <x v="18069"/>
    <x v="1"/>
    <x v="2"/>
    <x v="1"/>
    <x v="9005"/>
    <x v="8114"/>
    <x v="9882"/>
    <x v="40561"/>
    <x v="298"/>
    <x v="8698"/>
    <x v="425"/>
    <x v="606"/>
    <x v="7"/>
  </r>
  <r>
    <x v="165"/>
    <x v="10"/>
    <x v="1"/>
    <x v="1120"/>
    <x v="2817"/>
    <x v="32"/>
    <x v="8769"/>
    <x v="8331"/>
    <x v="11418"/>
    <x v="11557"/>
    <x v="5902"/>
    <x v="18975"/>
    <x v="1"/>
    <x v="2"/>
    <x v="1"/>
    <x v="11454"/>
    <x v="10359"/>
    <x v="8888"/>
    <x v="45394"/>
    <x v="297"/>
    <x v="7579"/>
    <x v="8599"/>
    <x v="252"/>
    <x v="7"/>
  </r>
  <r>
    <x v="165"/>
    <x v="10"/>
    <x v="2"/>
    <x v="1133"/>
    <x v="2812"/>
    <x v="29"/>
    <x v="9425"/>
    <x v="7951"/>
    <x v="11211"/>
    <x v="11580"/>
    <x v="6248"/>
    <x v="19049"/>
    <x v="1"/>
    <x v="2"/>
    <x v="1"/>
    <x v="6024"/>
    <x v="7371"/>
    <x v="8942"/>
    <x v="30626"/>
    <x v="266"/>
    <x v="8031"/>
    <x v="8099"/>
    <x v="809"/>
    <x v="7"/>
  </r>
  <r>
    <x v="165"/>
    <x v="10"/>
    <x v="3"/>
    <x v="1143"/>
    <x v="2698"/>
    <x v="31"/>
    <x v="8013"/>
    <x v="7788"/>
    <x v="9308"/>
    <x v="11899"/>
    <x v="6931"/>
    <x v="18333"/>
    <x v="1"/>
    <x v="2"/>
    <x v="1"/>
    <x v="191"/>
    <x v="9343"/>
    <x v="10362"/>
    <x v="10390"/>
    <x v="297"/>
    <x v="452"/>
    <x v="7286"/>
    <x v="523"/>
    <x v="7"/>
  </r>
  <r>
    <x v="165"/>
    <x v="10"/>
    <x v="4"/>
    <x v="1135"/>
    <x v="2618"/>
    <x v="30"/>
    <x v="9056"/>
    <x v="7580"/>
    <x v="12589"/>
    <x v="13007"/>
    <x v="7104"/>
    <x v="21773"/>
    <x v="1"/>
    <x v="2"/>
    <x v="1"/>
    <x v="14839"/>
    <x v="12854"/>
    <x v="7526"/>
    <x v="51278"/>
    <x v="282"/>
    <x v="8343"/>
    <x v="7476"/>
    <x v="604"/>
    <x v="7"/>
  </r>
  <r>
    <x v="165"/>
    <x v="10"/>
    <x v="5"/>
    <x v="1165"/>
    <x v="2450"/>
    <x v="30"/>
    <x v="10254"/>
    <x v="7916"/>
    <x v="14138"/>
    <x v="13662"/>
    <x v="7131"/>
    <x v="23884"/>
    <x v="1"/>
    <x v="2"/>
    <x v="1"/>
    <x v="13833"/>
    <x v="11080"/>
    <x v="6321"/>
    <x v="48925"/>
    <x v="286"/>
    <x v="8620"/>
    <x v="1173"/>
    <x v="409"/>
    <x v="7"/>
  </r>
  <r>
    <x v="165"/>
    <x v="11"/>
    <x v="0"/>
    <x v="1188"/>
    <x v="2410"/>
    <x v="31"/>
    <x v="9134"/>
    <x v="8173"/>
    <x v="14519"/>
    <x v="13166"/>
    <x v="7469"/>
    <x v="24295"/>
    <x v="1"/>
    <x v="2"/>
    <x v="1"/>
    <x v="9746"/>
    <x v="4148"/>
    <x v="8690"/>
    <x v="34186"/>
    <x v="288"/>
    <x v="469"/>
    <x v="1368"/>
    <x v="711"/>
    <x v="7"/>
  </r>
  <r>
    <x v="165"/>
    <x v="11"/>
    <x v="1"/>
    <x v="1195"/>
    <x v="2499"/>
    <x v="28"/>
    <x v="10260"/>
    <x v="8908"/>
    <x v="14551"/>
    <x v="12252"/>
    <x v="9456"/>
    <x v="25542"/>
    <x v="1"/>
    <x v="2"/>
    <x v="1"/>
    <x v="7633"/>
    <x v="2076"/>
    <x v="11656"/>
    <x v="43177"/>
    <x v="266"/>
    <x v="8607"/>
    <x v="501"/>
    <x v="1098"/>
    <x v="7"/>
  </r>
  <r>
    <x v="165"/>
    <x v="11"/>
    <x v="2"/>
    <x v="1153"/>
    <x v="2652"/>
    <x v="30"/>
    <x v="7417"/>
    <x v="8547"/>
    <x v="15227"/>
    <x v="11580"/>
    <x v="9886"/>
    <x v="26232"/>
    <x v="1"/>
    <x v="2"/>
    <x v="1"/>
    <x v="11377"/>
    <x v="3045"/>
    <x v="9082"/>
    <x v="37379"/>
    <x v="298"/>
    <x v="57"/>
    <x v="8196"/>
    <x v="1229"/>
    <x v="7"/>
  </r>
  <r>
    <x v="165"/>
    <x v="11"/>
    <x v="3"/>
    <x v="1104"/>
    <x v="2824"/>
    <x v="32"/>
    <x v="7595"/>
    <x v="8753"/>
    <x v="15460"/>
    <x v="11541"/>
    <x v="10104"/>
    <x v="26728"/>
    <x v="1"/>
    <x v="2"/>
    <x v="1"/>
    <x v="8918"/>
    <x v="7071"/>
    <x v="7822"/>
    <x v="35129"/>
    <x v="297"/>
    <x v="6903"/>
    <x v="1452"/>
    <x v="1255"/>
    <x v="7"/>
  </r>
  <r>
    <x v="165"/>
    <x v="11"/>
    <x v="4"/>
    <x v="1103"/>
    <x v="2864"/>
    <x v="30"/>
    <x v="6123"/>
    <x v="7682"/>
    <x v="15689"/>
    <x v="11723"/>
    <x v="9934"/>
    <x v="26948"/>
    <x v="1"/>
    <x v="2"/>
    <x v="1"/>
    <x v="8822"/>
    <x v="8379"/>
    <x v="4925"/>
    <x v="31637"/>
    <x v="273"/>
    <x v="436"/>
    <x v="8808"/>
    <x v="940"/>
    <x v="7"/>
  </r>
  <r>
    <x v="165"/>
    <x v="11"/>
    <x v="5"/>
    <x v="1105"/>
    <x v="2851"/>
    <x v="30"/>
    <x v="5420"/>
    <x v="7048"/>
    <x v="17041"/>
    <x v="12417"/>
    <x v="10408"/>
    <x v="29768"/>
    <x v="1"/>
    <x v="2"/>
    <x v="1"/>
    <x v="13622"/>
    <x v="11428"/>
    <x v="9428"/>
    <x v="49846"/>
    <x v="286"/>
    <x v="1028"/>
    <x v="8426"/>
    <x v="794"/>
    <x v="7"/>
  </r>
  <r>
    <x v="165"/>
    <x v="12"/>
    <x v="0"/>
    <x v="1093"/>
    <x v="3142"/>
    <x v="35"/>
    <x v="5168"/>
    <x v="6819"/>
    <x v="16327"/>
    <x v="11981"/>
    <x v="11306"/>
    <x v="29582"/>
    <x v="2"/>
    <x v="0"/>
    <x v="1"/>
    <x v="3276"/>
    <x v="4435"/>
    <x v="10822"/>
    <x v="25165"/>
    <x v="315"/>
    <x v="1757"/>
    <x v="7587"/>
    <x v="1369"/>
    <x v="7"/>
  </r>
  <r>
    <x v="165"/>
    <x v="12"/>
    <x v="1"/>
    <x v="1005"/>
    <x v="3642"/>
    <x v="25"/>
    <x v="4642"/>
    <x v="6326"/>
    <x v="17292"/>
    <x v="12205"/>
    <x v="11180"/>
    <x v="30784"/>
    <x v="2"/>
    <x v="0"/>
    <x v="1"/>
    <x v="12587"/>
    <x v="8770"/>
    <x v="5178"/>
    <x v="41954"/>
    <x v="236"/>
    <x v="1247"/>
    <x v="8255"/>
    <x v="1506"/>
    <x v="7"/>
  </r>
  <r>
    <x v="165"/>
    <x v="12"/>
    <x v="2"/>
    <x v="922"/>
    <x v="3783"/>
    <x v="28"/>
    <x v="5240"/>
    <x v="6869"/>
    <x v="17875"/>
    <x v="12751"/>
    <x v="11342"/>
    <x v="32055"/>
    <x v="2"/>
    <x v="0"/>
    <x v="1"/>
    <x v="10986"/>
    <x v="10469"/>
    <x v="7526"/>
    <x v="43203"/>
    <x v="304"/>
    <x v="7878"/>
    <x v="836"/>
    <x v="1190"/>
    <x v="7"/>
  </r>
  <r>
    <x v="165"/>
    <x v="12"/>
    <x v="3"/>
    <x v="960"/>
    <x v="3576"/>
    <x v="28"/>
    <x v="6001"/>
    <x v="7622"/>
    <x v="17676"/>
    <x v="12961"/>
    <x v="11634"/>
    <x v="32305"/>
    <x v="2"/>
    <x v="0"/>
    <x v="1"/>
    <x v="6117"/>
    <x v="8635"/>
    <x v="8582"/>
    <x v="32309"/>
    <x v="286"/>
    <x v="8069"/>
    <x v="612"/>
    <x v="355"/>
    <x v="7"/>
  </r>
  <r>
    <x v="165"/>
    <x v="12"/>
    <x v="4"/>
    <x v="980"/>
    <x v="3348"/>
    <x v="26"/>
    <x v="5449"/>
    <x v="7093"/>
    <x v="17306"/>
    <x v="13995"/>
    <x v="11225"/>
    <x v="32201"/>
    <x v="2"/>
    <x v="0"/>
    <x v="1"/>
    <x v="5142"/>
    <x v="12591"/>
    <x v="3070"/>
    <x v="26434"/>
    <x v="273"/>
    <x v="1191"/>
    <x v="8302"/>
    <x v="337"/>
    <x v="7"/>
  </r>
  <r>
    <x v="165"/>
    <x v="12"/>
    <x v="5"/>
    <x v="959"/>
    <x v="3442"/>
    <x v="32"/>
    <x v="7178"/>
    <x v="8265"/>
    <x v="16762"/>
    <x v="14228"/>
    <x v="11233"/>
    <x v="31788"/>
    <x v="2"/>
    <x v="0"/>
    <x v="1"/>
    <x v="4174"/>
    <x v="8770"/>
    <x v="6198"/>
    <x v="20764"/>
    <x v="320"/>
    <x v="8717"/>
    <x v="297"/>
    <x v="1090"/>
    <x v="7"/>
  </r>
  <r>
    <x v="165"/>
    <x v="13"/>
    <x v="0"/>
    <x v="974"/>
    <x v="3485"/>
    <x v="27"/>
    <x v="8392"/>
    <x v="9040"/>
    <x v="16916"/>
    <x v="13604"/>
    <x v="11145"/>
    <x v="31365"/>
    <x v="2"/>
    <x v="0"/>
    <x v="1"/>
    <x v="8439"/>
    <x v="3401"/>
    <x v="5475"/>
    <x v="20960"/>
    <x v="255"/>
    <x v="8466"/>
    <x v="451"/>
    <x v="949"/>
    <x v="7"/>
  </r>
  <r>
    <x v="165"/>
    <x v="13"/>
    <x v="1"/>
    <x v="982"/>
    <x v="3509"/>
    <x v="30"/>
    <x v="8525"/>
    <x v="8998"/>
    <x v="16604"/>
    <x v="13432"/>
    <x v="11153"/>
    <x v="30907"/>
    <x v="2"/>
    <x v="0"/>
    <x v="1"/>
    <x v="5525"/>
    <x v="6125"/>
    <x v="6196"/>
    <x v="19816"/>
    <x v="305"/>
    <x v="6659"/>
    <x v="6419"/>
    <x v="896"/>
    <x v="7"/>
  </r>
  <r>
    <x v="165"/>
    <x v="13"/>
    <x v="2"/>
    <x v="1012"/>
    <x v="3352"/>
    <x v="30"/>
    <x v="6385"/>
    <x v="7934"/>
    <x v="16604"/>
    <x v="13679"/>
    <x v="11111"/>
    <x v="31043"/>
    <x v="2"/>
    <x v="0"/>
    <x v="1"/>
    <x v="7481"/>
    <x v="8893"/>
    <x v="5840"/>
    <x v="30729"/>
    <x v="286"/>
    <x v="198"/>
    <x v="8831"/>
    <x v="445"/>
    <x v="7"/>
  </r>
  <r>
    <x v="165"/>
    <x v="13"/>
    <x v="3"/>
    <x v="991"/>
    <x v="3652"/>
    <x v="30"/>
    <x v="5219"/>
    <x v="6848"/>
    <x v="16343"/>
    <x v="13403"/>
    <x v="10818"/>
    <x v="30150"/>
    <x v="2"/>
    <x v="0"/>
    <x v="1"/>
    <x v="5828"/>
    <x v="5411"/>
    <x v="3900"/>
    <x v="14663"/>
    <x v="286"/>
    <x v="642"/>
    <x v="8775"/>
    <x v="1374"/>
    <x v="7"/>
  </r>
  <r>
    <x v="165"/>
    <x v="13"/>
    <x v="4"/>
    <x v="937"/>
    <x v="3849"/>
    <x v="33"/>
    <x v="4572"/>
    <x v="6258"/>
    <x v="16241"/>
    <x v="14438"/>
    <x v="10327"/>
    <x v="30365"/>
    <x v="2"/>
    <x v="0"/>
    <x v="1"/>
    <x v="6914"/>
    <x v="12658"/>
    <x v="2815"/>
    <x v="31297"/>
    <x v="304"/>
    <x v="1101"/>
    <x v="8377"/>
    <x v="1294"/>
    <x v="7"/>
  </r>
  <r>
    <x v="165"/>
    <x v="13"/>
    <x v="5"/>
    <x v="896"/>
    <x v="3819"/>
    <x v="33"/>
    <x v="5083"/>
    <x v="6735"/>
    <x v="16053"/>
    <x v="13534"/>
    <x v="10473"/>
    <x v="29567"/>
    <x v="2"/>
    <x v="0"/>
    <x v="1"/>
    <x v="6303"/>
    <x v="2076"/>
    <x v="7258"/>
    <x v="15686"/>
    <x v="286"/>
    <x v="7763"/>
    <x v="929"/>
    <x v="746"/>
    <x v="7"/>
  </r>
  <r>
    <x v="165"/>
    <x v="14"/>
    <x v="0"/>
    <x v="883"/>
    <x v="3849"/>
    <x v="31"/>
    <x v="5845"/>
    <x v="7473"/>
    <x v="15908"/>
    <x v="14108"/>
    <x v="10260"/>
    <x v="29620"/>
    <x v="2"/>
    <x v="0"/>
    <x v="1"/>
    <x v="6496"/>
    <x v="10678"/>
    <x v="4636"/>
    <x v="29149"/>
    <x v="273"/>
    <x v="8068"/>
    <x v="627"/>
    <x v="913"/>
    <x v="7"/>
  </r>
  <r>
    <x v="165"/>
    <x v="14"/>
    <x v="1"/>
    <x v="900"/>
    <x v="3756"/>
    <x v="28"/>
    <x v="8121"/>
    <x v="9024"/>
    <x v="15741"/>
    <x v="14412"/>
    <x v="10135"/>
    <x v="29532"/>
    <x v="2"/>
    <x v="0"/>
    <x v="1"/>
    <x v="6398"/>
    <x v="9172"/>
    <x v="5295"/>
    <x v="26780"/>
    <x v="266"/>
    <x v="8882"/>
    <x v="143"/>
    <x v="575"/>
    <x v="7"/>
  </r>
  <r>
    <x v="165"/>
    <x v="14"/>
    <x v="2"/>
    <x v="965"/>
    <x v="3509"/>
    <x v="29"/>
    <x v="8573"/>
    <x v="8944"/>
    <x v="15339"/>
    <x v="14228"/>
    <x v="10095"/>
    <x v="28900"/>
    <x v="2"/>
    <x v="0"/>
    <x v="1"/>
    <x v="5057"/>
    <x v="6084"/>
    <x v="5904"/>
    <x v="17587"/>
    <x v="290"/>
    <x v="7700"/>
    <x v="6892"/>
    <x v="315"/>
    <x v="7"/>
  </r>
  <r>
    <x v="165"/>
    <x v="14"/>
    <x v="3"/>
    <x v="1011"/>
    <x v="3118"/>
    <x v="28"/>
    <x v="7556"/>
    <x v="8492"/>
    <x v="15212"/>
    <x v="14023"/>
    <x v="10253"/>
    <x v="28719"/>
    <x v="2"/>
    <x v="0"/>
    <x v="1"/>
    <x v="6704"/>
    <x v="5902"/>
    <x v="7327"/>
    <x v="25659"/>
    <x v="280"/>
    <x v="713"/>
    <x v="8347"/>
    <x v="201"/>
    <x v="7"/>
  </r>
  <r>
    <x v="165"/>
    <x v="14"/>
    <x v="4"/>
    <x v="1025"/>
    <x v="3145"/>
    <x v="29"/>
    <x v="10297"/>
    <x v="9036"/>
    <x v="14844"/>
    <x v="14917"/>
    <x v="9404"/>
    <x v="28095"/>
    <x v="2"/>
    <x v="0"/>
    <x v="1"/>
    <x v="5142"/>
    <x v="12153"/>
    <x v="1525"/>
    <x v="18287"/>
    <x v="290"/>
    <x v="9029"/>
    <x v="666"/>
    <x v="906"/>
    <x v="7"/>
  </r>
  <r>
    <x v="165"/>
    <x v="14"/>
    <x v="5"/>
    <x v="1060"/>
    <x v="3088"/>
    <x v="29"/>
    <x v="10294"/>
    <x v="9186"/>
    <x v="15399"/>
    <x v="15421"/>
    <x v="9115"/>
    <x v="28919"/>
    <x v="2"/>
    <x v="0"/>
    <x v="1"/>
    <x v="10760"/>
    <x v="10205"/>
    <x v="4237"/>
    <x v="38280"/>
    <x v="286"/>
    <x v="3592"/>
    <x v="1422"/>
    <x v="670"/>
    <x v="7"/>
  </r>
  <r>
    <x v="165"/>
    <x v="15"/>
    <x v="0"/>
    <x v="1046"/>
    <x v="3162"/>
    <x v="30"/>
    <x v="8533"/>
    <x v="9273"/>
    <x v="15070"/>
    <x v="16042"/>
    <x v="9028"/>
    <x v="28917"/>
    <x v="2"/>
    <x v="0"/>
    <x v="1"/>
    <x v="5425"/>
    <x v="10718"/>
    <x v="5597"/>
    <x v="28192"/>
    <x v="292"/>
    <x v="154"/>
    <x v="1822"/>
    <x v="1038"/>
    <x v="7"/>
  </r>
  <r>
    <x v="165"/>
    <x v="15"/>
    <x v="1"/>
    <x v="1015"/>
    <x v="3262"/>
    <x v="31"/>
    <x v="7726"/>
    <x v="8861"/>
    <x v="14596"/>
    <x v="16437"/>
    <x v="8811"/>
    <x v="28396"/>
    <x v="2"/>
    <x v="0"/>
    <x v="1"/>
    <x v="4530"/>
    <x v="9685"/>
    <x v="4636"/>
    <x v="20181"/>
    <x v="288"/>
    <x v="897"/>
    <x v="8448"/>
    <x v="1109"/>
    <x v="7"/>
  </r>
  <r>
    <x v="165"/>
    <x v="15"/>
    <x v="2"/>
    <x v="960"/>
    <x v="3502"/>
    <x v="30"/>
    <x v="6979"/>
    <x v="8378"/>
    <x v="14825"/>
    <x v="15621"/>
    <x v="8749"/>
    <x v="27956"/>
    <x v="2"/>
    <x v="0"/>
    <x v="1"/>
    <x v="8915"/>
    <x v="2590"/>
    <x v="5773"/>
    <x v="21028"/>
    <x v="282"/>
    <x v="942"/>
    <x v="8368"/>
    <x v="1329"/>
    <x v="7"/>
  </r>
  <r>
    <x v="165"/>
    <x v="15"/>
    <x v="3"/>
    <x v="945"/>
    <x v="3659"/>
    <x v="27"/>
    <x v="9397"/>
    <x v="9694"/>
    <x v="14844"/>
    <x v="16549"/>
    <x v="8991"/>
    <x v="29015"/>
    <x v="2"/>
    <x v="0"/>
    <x v="1"/>
    <x v="7535"/>
    <x v="12235"/>
    <x v="7936"/>
    <x v="40433"/>
    <x v="266"/>
    <x v="8919"/>
    <x v="72"/>
    <x v="1225"/>
    <x v="7"/>
  </r>
  <r>
    <x v="165"/>
    <x v="15"/>
    <x v="4"/>
    <x v="978"/>
    <x v="3562"/>
    <x v="28"/>
    <x v="8534"/>
    <x v="9367"/>
    <x v="14882"/>
    <x v="15669"/>
    <x v="8634"/>
    <x v="27921"/>
    <x v="2"/>
    <x v="0"/>
    <x v="1"/>
    <x v="7633"/>
    <x v="2257"/>
    <x v="3695"/>
    <x v="13082"/>
    <x v="290"/>
    <x v="812"/>
    <x v="8504"/>
    <x v="563"/>
    <x v="7"/>
  </r>
  <r>
    <x v="165"/>
    <x v="15"/>
    <x v="5"/>
    <x v="993"/>
    <x v="3335"/>
    <x v="34"/>
    <x v="9084"/>
    <x v="9794"/>
    <x v="14314"/>
    <x v="15629"/>
    <x v="8606"/>
    <x v="27146"/>
    <x v="2"/>
    <x v="0"/>
    <x v="1"/>
    <x v="4087"/>
    <x v="7071"/>
    <x v="6025"/>
    <x v="16722"/>
    <x v="320"/>
    <x v="7867"/>
    <x v="442"/>
    <x v="338"/>
    <x v="7"/>
  </r>
  <r>
    <x v="165"/>
    <x v="16"/>
    <x v="0"/>
    <x v="1071"/>
    <x v="3335"/>
    <x v="33"/>
    <x v="10252"/>
    <x v="10389"/>
    <x v="14067"/>
    <x v="15238"/>
    <x v="8719"/>
    <x v="26641"/>
    <x v="2"/>
    <x v="0"/>
    <x v="1"/>
    <x v="5929"/>
    <x v="4901"/>
    <x v="6944"/>
    <x v="20200"/>
    <x v="282"/>
    <x v="8596"/>
    <x v="88"/>
    <x v="823"/>
    <x v="7"/>
  </r>
  <r>
    <x v="165"/>
    <x v="16"/>
    <x v="1"/>
    <x v="1102"/>
    <x v="3192"/>
    <x v="30"/>
    <x v="10246"/>
    <x v="10409"/>
    <x v="13603"/>
    <x v="14638"/>
    <x v="8793"/>
    <x v="25674"/>
    <x v="2"/>
    <x v="0"/>
    <x v="1"/>
    <x v="4615"/>
    <x v="3662"/>
    <x v="6694"/>
    <x v="14003"/>
    <x v="266"/>
    <x v="3079"/>
    <x v="1273"/>
    <x v="473"/>
    <x v="7"/>
  </r>
  <r>
    <x v="165"/>
    <x v="16"/>
    <x v="2"/>
    <x v="1146"/>
    <x v="2854"/>
    <x v="30"/>
    <x v="9563"/>
    <x v="10310"/>
    <x v="13759"/>
    <x v="14765"/>
    <x v="9088"/>
    <x v="26268"/>
    <x v="2"/>
    <x v="0"/>
    <x v="1"/>
    <x v="8440"/>
    <x v="8034"/>
    <x v="8292"/>
    <x v="36340"/>
    <x v="286"/>
    <x v="843"/>
    <x v="8661"/>
    <x v="238"/>
    <x v="7"/>
  </r>
  <r>
    <x v="165"/>
    <x v="16"/>
    <x v="3"/>
    <x v="1173"/>
    <x v="2564"/>
    <x v="31"/>
    <x v="9197"/>
    <x v="10182"/>
    <x v="14364"/>
    <x v="15170"/>
    <x v="8827"/>
    <x v="27062"/>
    <x v="2"/>
    <x v="0"/>
    <x v="1"/>
    <x v="10988"/>
    <x v="9686"/>
    <x v="4358"/>
    <x v="38236"/>
    <x v="288"/>
    <x v="1377"/>
    <x v="8197"/>
    <x v="269"/>
    <x v="7"/>
  </r>
  <r>
    <x v="165"/>
    <x v="16"/>
    <x v="4"/>
    <x v="1148"/>
    <x v="2618"/>
    <x v="30"/>
    <x v="8718"/>
    <x v="9967"/>
    <x v="14488"/>
    <x v="14283"/>
    <x v="8522"/>
    <x v="26159"/>
    <x v="2"/>
    <x v="0"/>
    <x v="1"/>
    <x v="8246"/>
    <x v="2254"/>
    <x v="4074"/>
    <x v="14809"/>
    <x v="282"/>
    <x v="1250"/>
    <x v="8270"/>
    <x v="994"/>
    <x v="7"/>
  </r>
  <r>
    <x v="165"/>
    <x v="16"/>
    <x v="5"/>
    <x v="1178"/>
    <x v="2611"/>
    <x v="31"/>
    <x v="8427"/>
    <x v="9827"/>
    <x v="14200"/>
    <x v="13558"/>
    <x v="8539"/>
    <x v="25263"/>
    <x v="2"/>
    <x v="0"/>
    <x v="1"/>
    <x v="5725"/>
    <x v="2917"/>
    <x v="6258"/>
    <x v="14470"/>
    <x v="288"/>
    <x v="1603"/>
    <x v="7998"/>
    <x v="807"/>
    <x v="7"/>
  </r>
  <r>
    <x v="165"/>
    <x v="17"/>
    <x v="0"/>
    <x v="1200"/>
    <x v="2634"/>
    <x v="37"/>
    <x v="8345"/>
    <x v="9798"/>
    <x v="13334"/>
    <x v="13320"/>
    <x v="8435"/>
    <x v="24011"/>
    <x v="2"/>
    <x v="0"/>
    <x v="1"/>
    <x v="2530"/>
    <x v="5671"/>
    <x v="5475"/>
    <x v="10547"/>
    <x v="320"/>
    <x v="2782"/>
    <x v="6619"/>
    <x v="896"/>
    <x v="7"/>
  </r>
  <r>
    <x v="165"/>
    <x v="17"/>
    <x v="1"/>
    <x v="1180"/>
    <x v="2692"/>
    <x v="34"/>
    <x v="7893"/>
    <x v="9513"/>
    <x v="13367"/>
    <x v="12855"/>
    <x v="8271"/>
    <x v="23551"/>
    <x v="2"/>
    <x v="0"/>
    <x v="1"/>
    <x v="7629"/>
    <x v="4436"/>
    <x v="4987"/>
    <x v="19847"/>
    <x v="266"/>
    <x v="1309"/>
    <x v="8475"/>
    <x v="1003"/>
    <x v="7"/>
  </r>
  <r>
    <x v="165"/>
    <x v="17"/>
    <x v="2"/>
    <x v="1128"/>
    <x v="3165"/>
    <x v="33"/>
    <x v="6390"/>
    <x v="8281"/>
    <x v="13460"/>
    <x v="12523"/>
    <x v="8321"/>
    <x v="23473"/>
    <x v="2"/>
    <x v="0"/>
    <x v="1"/>
    <x v="8050"/>
    <x v="5146"/>
    <x v="6503"/>
    <x v="26517"/>
    <x v="282"/>
    <x v="410"/>
    <x v="8998"/>
    <x v="1489"/>
    <x v="7"/>
  </r>
  <r>
    <x v="165"/>
    <x v="17"/>
    <x v="3"/>
    <x v="1078"/>
    <x v="3402"/>
    <x v="32"/>
    <x v="5974"/>
    <x v="7826"/>
    <x v="13569"/>
    <x v="12409"/>
    <x v="8337"/>
    <x v="23518"/>
    <x v="2"/>
    <x v="0"/>
    <x v="1"/>
    <x v="8146"/>
    <x v="6527"/>
    <x v="6258"/>
    <x v="29085"/>
    <x v="280"/>
    <x v="1383"/>
    <x v="8239"/>
    <x v="1327"/>
    <x v="7"/>
  </r>
  <r>
    <x v="165"/>
    <x v="17"/>
    <x v="4"/>
    <x v="1066"/>
    <x v="3472"/>
    <x v="34"/>
    <x v="6926"/>
    <x v="8918"/>
    <x v="13569"/>
    <x v="13442"/>
    <x v="8942"/>
    <x v="24862"/>
    <x v="2"/>
    <x v="0"/>
    <x v="1"/>
    <x v="7481"/>
    <x v="12572"/>
    <x v="9907"/>
    <x v="43986"/>
    <x v="297"/>
    <x v="8265"/>
    <x v="275"/>
    <x v="1028"/>
    <x v="7"/>
  </r>
  <r>
    <x v="165"/>
    <x v="17"/>
    <x v="5"/>
    <x v="1053"/>
    <x v="3465"/>
    <x v="30"/>
    <x v="5794"/>
    <x v="7726"/>
    <x v="14638"/>
    <x v="13750"/>
    <x v="9513"/>
    <x v="26937"/>
    <x v="2"/>
    <x v="0"/>
    <x v="1"/>
    <x v="12961"/>
    <x v="9215"/>
    <x v="9687"/>
    <x v="47873"/>
    <x v="260"/>
    <x v="647"/>
    <x v="8874"/>
    <x v="807"/>
    <x v="7"/>
  </r>
  <r>
    <x v="165"/>
    <x v="18"/>
    <x v="0"/>
    <x v="1008"/>
    <x v="3652"/>
    <x v="33"/>
    <x v="5472"/>
    <x v="7348"/>
    <x v="15578"/>
    <x v="13831"/>
    <x v="10053"/>
    <x v="28783"/>
    <x v="3"/>
    <x v="1"/>
    <x v="1"/>
    <x v="12479"/>
    <x v="7762"/>
    <x v="9686"/>
    <x v="45972"/>
    <x v="304"/>
    <x v="1551"/>
    <x v="8058"/>
    <x v="1276"/>
    <x v="7"/>
  </r>
  <r>
    <x v="165"/>
    <x v="18"/>
    <x v="1"/>
    <x v="1008"/>
    <x v="3679"/>
    <x v="28"/>
    <x v="5168"/>
    <x v="6974"/>
    <x v="16457"/>
    <x v="14051"/>
    <x v="11393"/>
    <x v="31463"/>
    <x v="3"/>
    <x v="1"/>
    <x v="1"/>
    <x v="12287"/>
    <x v="8635"/>
    <x v="11318"/>
    <x v="49915"/>
    <x v="255"/>
    <x v="1605"/>
    <x v="8050"/>
    <x v="907"/>
    <x v="7"/>
  </r>
  <r>
    <x v="165"/>
    <x v="18"/>
    <x v="2"/>
    <x v="999"/>
    <x v="3712"/>
    <x v="34"/>
    <x v="4595"/>
    <x v="6301"/>
    <x v="17915"/>
    <x v="15450"/>
    <x v="13165"/>
    <x v="35388"/>
    <x v="3"/>
    <x v="1"/>
    <x v="1"/>
    <x v="13796"/>
    <x v="13379"/>
    <x v="11794"/>
    <x v="51268"/>
    <x v="320"/>
    <x v="1185"/>
    <x v="8465"/>
    <x v="918"/>
    <x v="7"/>
  </r>
  <r>
    <x v="165"/>
    <x v="18"/>
    <x v="3"/>
    <x v="1008"/>
    <x v="3722"/>
    <x v="31"/>
    <x v="4966"/>
    <x v="6827"/>
    <x v="20136"/>
    <x v="17786"/>
    <x v="15186"/>
    <x v="38617"/>
    <x v="3"/>
    <x v="1"/>
    <x v="1"/>
    <x v="14523"/>
    <x v="14122"/>
    <x v="12299"/>
    <x v="51934"/>
    <x v="266"/>
    <x v="7527"/>
    <x v="858"/>
    <x v="849"/>
    <x v="7"/>
  </r>
  <r>
    <x v="165"/>
    <x v="18"/>
    <x v="4"/>
    <x v="1014"/>
    <x v="3668"/>
    <x v="35"/>
    <x v="3701"/>
    <x v="4552"/>
    <x v="23027"/>
    <x v="21159"/>
    <x v="16861"/>
    <x v="42956"/>
    <x v="3"/>
    <x v="1"/>
    <x v="1"/>
    <x v="14970"/>
    <x v="14749"/>
    <x v="12247"/>
    <x v="52327"/>
    <x v="310"/>
    <x v="1023"/>
    <x v="8625"/>
    <x v="680"/>
    <x v="7"/>
  </r>
  <r>
    <x v="165"/>
    <x v="18"/>
    <x v="5"/>
    <x v="1004"/>
    <x v="3535"/>
    <x v="31"/>
    <x v="3245"/>
    <x v="3612"/>
    <x v="24666"/>
    <x v="23217"/>
    <x v="17393"/>
    <x v="46093"/>
    <x v="3"/>
    <x v="1"/>
    <x v="1"/>
    <x v="14535"/>
    <x v="14153"/>
    <x v="10741"/>
    <x v="51446"/>
    <x v="260"/>
    <x v="2654"/>
    <x v="6918"/>
    <x v="492"/>
    <x v="7"/>
  </r>
  <r>
    <x v="165"/>
    <x v="19"/>
    <x v="0"/>
    <x v="990"/>
    <x v="3488"/>
    <x v="33"/>
    <x v="3022"/>
    <x v="3171"/>
    <x v="25489"/>
    <x v="23849"/>
    <x v="18183"/>
    <x v="48013"/>
    <x v="3"/>
    <x v="1"/>
    <x v="1"/>
    <x v="13652"/>
    <x v="11660"/>
    <x v="11021"/>
    <x v="50629"/>
    <x v="297"/>
    <x v="3163"/>
    <x v="6334"/>
    <x v="700"/>
    <x v="7"/>
  </r>
  <r>
    <x v="165"/>
    <x v="19"/>
    <x v="1"/>
    <x v="978"/>
    <x v="3471"/>
    <x v="31"/>
    <x v="2329"/>
    <x v="2312"/>
    <x v="25808"/>
    <x v="24719"/>
    <x v="18426"/>
    <x v="48849"/>
    <x v="3"/>
    <x v="1"/>
    <x v="1"/>
    <x v="11061"/>
    <x v="12823"/>
    <x v="8633"/>
    <x v="47378"/>
    <x v="273"/>
    <x v="2323"/>
    <x v="7133"/>
    <x v="779"/>
    <x v="7"/>
  </r>
  <r>
    <x v="165"/>
    <x v="19"/>
    <x v="2"/>
    <x v="966"/>
    <x v="3548"/>
    <x v="35"/>
    <x v="1814"/>
    <x v="1803"/>
    <x v="25692"/>
    <x v="24472"/>
    <x v="18256"/>
    <x v="48525"/>
    <x v="3"/>
    <x v="1"/>
    <x v="1"/>
    <x v="6025"/>
    <x v="5103"/>
    <x v="4468"/>
    <x v="15715"/>
    <x v="310"/>
    <x v="2686"/>
    <x v="6714"/>
    <x v="1046"/>
    <x v="7"/>
  </r>
  <r>
    <x v="165"/>
    <x v="19"/>
    <x v="3"/>
    <x v="945"/>
    <x v="3525"/>
    <x v="33"/>
    <x v="945"/>
    <x v="908"/>
    <x v="25382"/>
    <x v="24416"/>
    <x v="18201"/>
    <x v="48176"/>
    <x v="3"/>
    <x v="1"/>
    <x v="1"/>
    <x v="3927"/>
    <x v="6802"/>
    <x v="5661"/>
    <x v="15201"/>
    <x v="273"/>
    <x v="2875"/>
    <x v="6585"/>
    <x v="765"/>
    <x v="7"/>
  </r>
  <r>
    <x v="165"/>
    <x v="19"/>
    <x v="4"/>
    <x v="949"/>
    <x v="3541"/>
    <x v="34"/>
    <x v="268"/>
    <x v="254"/>
    <x v="25106"/>
    <x v="24253"/>
    <x v="18001"/>
    <x v="47670"/>
    <x v="3"/>
    <x v="1"/>
    <x v="1"/>
    <x v="4530"/>
    <x v="5997"/>
    <x v="4293"/>
    <x v="13360"/>
    <x v="288"/>
    <x v="3709"/>
    <x v="5644"/>
    <x v="871"/>
    <x v="7"/>
  </r>
  <r>
    <x v="165"/>
    <x v="19"/>
    <x v="5"/>
    <x v="926"/>
    <x v="3732"/>
    <x v="35"/>
    <x v="36"/>
    <x v="63"/>
    <x v="24980"/>
    <x v="23929"/>
    <x v="18288"/>
    <x v="47592"/>
    <x v="3"/>
    <x v="1"/>
    <x v="1"/>
    <x v="6209"/>
    <x v="4658"/>
    <x v="8889"/>
    <x v="25390"/>
    <x v="290"/>
    <x v="4197"/>
    <x v="4954"/>
    <x v="1282"/>
    <x v="7"/>
  </r>
  <r>
    <x v="165"/>
    <x v="20"/>
    <x v="0"/>
    <x v="920"/>
    <x v="3752"/>
    <x v="30"/>
    <x v="10"/>
    <x v="28"/>
    <x v="24717"/>
    <x v="23500"/>
    <x v="18426"/>
    <x v="47205"/>
    <x v="3"/>
    <x v="1"/>
    <x v="1"/>
    <x v="4973"/>
    <x v="3960"/>
    <x v="7645"/>
    <x v="16952"/>
    <x v="255"/>
    <x v="4459"/>
    <x v="4671"/>
    <x v="881"/>
    <x v="7"/>
  </r>
  <r>
    <x v="165"/>
    <x v="20"/>
    <x v="1"/>
    <x v="954"/>
    <x v="3555"/>
    <x v="33"/>
    <x v="14"/>
    <x v="43"/>
    <x v="25041"/>
    <x v="24150"/>
    <x v="18666"/>
    <x v="48048"/>
    <x v="3"/>
    <x v="1"/>
    <x v="1"/>
    <x v="10429"/>
    <x v="11791"/>
    <x v="8635"/>
    <x v="45032"/>
    <x v="304"/>
    <x v="4514"/>
    <x v="4545"/>
    <x v="370"/>
    <x v="7"/>
  </r>
  <r>
    <x v="165"/>
    <x v="20"/>
    <x v="2"/>
    <x v="922"/>
    <x v="3718"/>
    <x v="30"/>
    <x v="12"/>
    <x v="31"/>
    <x v="25247"/>
    <x v="24368"/>
    <x v="18614"/>
    <x v="48293"/>
    <x v="3"/>
    <x v="1"/>
    <x v="1"/>
    <x v="9663"/>
    <x v="9006"/>
    <x v="5663"/>
    <x v="36153"/>
    <x v="266"/>
    <x v="4501"/>
    <x v="4616"/>
    <x v="1233"/>
    <x v="7"/>
  </r>
  <r>
    <x v="165"/>
    <x v="20"/>
    <x v="3"/>
    <x v="926"/>
    <x v="3715"/>
    <x v="33"/>
    <x v="10"/>
    <x v="35"/>
    <x v="25187"/>
    <x v="24769"/>
    <x v="18717"/>
    <x v="48491"/>
    <x v="3"/>
    <x v="1"/>
    <x v="1"/>
    <x v="6812"/>
    <x v="10432"/>
    <x v="7327"/>
    <x v="34901"/>
    <x v="304"/>
    <x v="4500"/>
    <x v="4573"/>
    <x v="817"/>
    <x v="7"/>
  </r>
  <r>
    <x v="165"/>
    <x v="20"/>
    <x v="4"/>
    <x v="920"/>
    <x v="3828"/>
    <x v="33"/>
    <x v="18"/>
    <x v="30"/>
    <x v="25254"/>
    <x v="24285"/>
    <x v="18784"/>
    <x v="48380"/>
    <x v="3"/>
    <x v="1"/>
    <x v="1"/>
    <x v="8248"/>
    <x v="3403"/>
    <x v="6824"/>
    <x v="23677"/>
    <x v="286"/>
    <x v="4521"/>
    <x v="4598"/>
    <x v="1136"/>
    <x v="7"/>
  </r>
  <r>
    <x v="165"/>
    <x v="20"/>
    <x v="5"/>
    <x v="902"/>
    <x v="3905"/>
    <x v="29"/>
    <x v="14"/>
    <x v="36"/>
    <x v="25166"/>
    <x v="23713"/>
    <x v="18183"/>
    <x v="47594"/>
    <x v="3"/>
    <x v="1"/>
    <x v="1"/>
    <x v="6498"/>
    <x v="2973"/>
    <x v="1478"/>
    <x v="8309"/>
    <x v="260"/>
    <x v="4498"/>
    <x v="4570"/>
    <x v="1045"/>
    <x v="7"/>
  </r>
  <r>
    <x v="165"/>
    <x v="21"/>
    <x v="0"/>
    <x v="892"/>
    <x v="3935"/>
    <x v="33"/>
    <x v="12"/>
    <x v="30"/>
    <x v="24787"/>
    <x v="23694"/>
    <x v="17698"/>
    <x v="46774"/>
    <x v="3"/>
    <x v="1"/>
    <x v="1"/>
    <x v="3848"/>
    <x v="7175"/>
    <x v="2126"/>
    <x v="9843"/>
    <x v="310"/>
    <x v="4501"/>
    <x v="4599"/>
    <x v="913"/>
    <x v="7"/>
  </r>
  <r>
    <x v="165"/>
    <x v="21"/>
    <x v="1"/>
    <x v="878"/>
    <x v="3978"/>
    <x v="38"/>
    <x v="20"/>
    <x v="22"/>
    <x v="24378"/>
    <x v="23265"/>
    <x v="17403"/>
    <x v="45838"/>
    <x v="3"/>
    <x v="1"/>
    <x v="1"/>
    <x v="3611"/>
    <x v="4001"/>
    <x v="3153"/>
    <x v="8259"/>
    <x v="315"/>
    <x v="4519"/>
    <x v="4608"/>
    <x v="947"/>
    <x v="7"/>
  </r>
  <r>
    <x v="165"/>
    <x v="21"/>
    <x v="2"/>
    <x v="869"/>
    <x v="4002"/>
    <x v="35"/>
    <x v="11"/>
    <x v="33"/>
    <x v="24144"/>
    <x v="22219"/>
    <x v="17198"/>
    <x v="44961"/>
    <x v="3"/>
    <x v="1"/>
    <x v="1"/>
    <x v="5052"/>
    <x v="1251"/>
    <x v="3851"/>
    <x v="7785"/>
    <x v="266"/>
    <x v="4490"/>
    <x v="4553"/>
    <x v="893"/>
    <x v="7"/>
  </r>
  <r>
    <x v="165"/>
    <x v="21"/>
    <x v="3"/>
    <x v="858"/>
    <x v="4061"/>
    <x v="33"/>
    <x v="16"/>
    <x v="33"/>
    <x v="24032"/>
    <x v="22266"/>
    <x v="17203"/>
    <x v="44894"/>
    <x v="3"/>
    <x v="1"/>
    <x v="1"/>
    <x v="6398"/>
    <x v="7540"/>
    <x v="6196"/>
    <x v="25593"/>
    <x v="273"/>
    <x v="4514"/>
    <x v="4585"/>
    <x v="1004"/>
    <x v="7"/>
  </r>
  <r>
    <x v="165"/>
    <x v="21"/>
    <x v="4"/>
    <x v="870"/>
    <x v="4061"/>
    <x v="30"/>
    <x v="17"/>
    <x v="25"/>
    <x v="23256"/>
    <x v="21809"/>
    <x v="16890"/>
    <x v="43532"/>
    <x v="3"/>
    <x v="1"/>
    <x v="1"/>
    <x v="1091"/>
    <x v="3882"/>
    <x v="2544"/>
    <x v="3989"/>
    <x v="266"/>
    <x v="4506"/>
    <x v="4608"/>
    <x v="823"/>
    <x v="7"/>
  </r>
  <r>
    <x v="165"/>
    <x v="21"/>
    <x v="5"/>
    <x v="904"/>
    <x v="3822"/>
    <x v="33"/>
    <x v="21"/>
    <x v="20"/>
    <x v="22501"/>
    <x v="20784"/>
    <x v="16773"/>
    <x v="42180"/>
    <x v="3"/>
    <x v="1"/>
    <x v="1"/>
    <x v="1367"/>
    <x v="996"/>
    <x v="4576"/>
    <x v="3466"/>
    <x v="304"/>
    <x v="4512"/>
    <x v="4600"/>
    <x v="323"/>
    <x v="7"/>
  </r>
  <r>
    <x v="165"/>
    <x v="22"/>
    <x v="0"/>
    <x v="882"/>
    <x v="3969"/>
    <x v="36"/>
    <x v="18"/>
    <x v="25"/>
    <x v="21939"/>
    <x v="19865"/>
    <x v="16400"/>
    <x v="41051"/>
    <x v="3"/>
    <x v="1"/>
    <x v="1"/>
    <x v="2972"/>
    <x v="1347"/>
    <x v="1888"/>
    <x v="3575"/>
    <x v="304"/>
    <x v="4501"/>
    <x v="4569"/>
    <x v="1204"/>
    <x v="7"/>
  </r>
  <r>
    <x v="165"/>
    <x v="22"/>
    <x v="1"/>
    <x v="847"/>
    <x v="4195"/>
    <x v="33"/>
    <x v="13"/>
    <x v="37"/>
    <x v="21362"/>
    <x v="19278"/>
    <x v="16145"/>
    <x v="40324"/>
    <x v="3"/>
    <x v="1"/>
    <x v="1"/>
    <x v="3127"/>
    <x v="3116"/>
    <x v="2815"/>
    <x v="6503"/>
    <x v="266"/>
    <x v="4496"/>
    <x v="4553"/>
    <x v="1326"/>
    <x v="7"/>
  </r>
  <r>
    <x v="165"/>
    <x v="22"/>
    <x v="2"/>
    <x v="825"/>
    <x v="4205"/>
    <x v="29"/>
    <x v="17"/>
    <x v="20"/>
    <x v="20633"/>
    <x v="19050"/>
    <x v="15820"/>
    <x v="39628"/>
    <x v="3"/>
    <x v="1"/>
    <x v="1"/>
    <x v="2175"/>
    <x v="5632"/>
    <x v="2341"/>
    <x v="6551"/>
    <x v="260"/>
    <x v="4512"/>
    <x v="4635"/>
    <x v="1109"/>
    <x v="7"/>
  </r>
  <r>
    <x v="165"/>
    <x v="22"/>
    <x v="3"/>
    <x v="841"/>
    <x v="4203"/>
    <x v="34"/>
    <x v="11"/>
    <x v="41"/>
    <x v="19712"/>
    <x v="17922"/>
    <x v="15476"/>
    <x v="38631"/>
    <x v="3"/>
    <x v="1"/>
    <x v="1"/>
    <x v="1366"/>
    <x v="1250"/>
    <x v="2238"/>
    <x v="2197"/>
    <x v="315"/>
    <x v="4495"/>
    <x v="4528"/>
    <x v="776"/>
    <x v="7"/>
  </r>
  <r>
    <x v="165"/>
    <x v="22"/>
    <x v="4"/>
    <x v="850"/>
    <x v="4195"/>
    <x v="36"/>
    <x v="29"/>
    <x v="25"/>
    <x v="18989"/>
    <x v="17057"/>
    <x v="15125"/>
    <x v="37894"/>
    <x v="3"/>
    <x v="1"/>
    <x v="1"/>
    <x v="2531"/>
    <x v="2288"/>
    <x v="2238"/>
    <x v="4457"/>
    <x v="297"/>
    <x v="4537"/>
    <x v="4626"/>
    <x v="611"/>
    <x v="7"/>
  </r>
  <r>
    <x v="165"/>
    <x v="22"/>
    <x v="5"/>
    <x v="845"/>
    <x v="4182"/>
    <x v="30"/>
    <x v="18"/>
    <x v="31"/>
    <x v="17766"/>
    <x v="15726"/>
    <x v="14824"/>
    <x v="36738"/>
    <x v="3"/>
    <x v="1"/>
    <x v="1"/>
    <x v="719"/>
    <x v="844"/>
    <x v="2543"/>
    <x v="1360"/>
    <x v="250"/>
    <x v="4489"/>
    <x v="4570"/>
    <x v="769"/>
    <x v="7"/>
  </r>
  <r>
    <x v="165"/>
    <x v="23"/>
    <x v="0"/>
    <x v="851"/>
    <x v="4095"/>
    <x v="29"/>
    <x v="10"/>
    <x v="21"/>
    <x v="16665"/>
    <x v="14390"/>
    <x v="14711"/>
    <x v="35504"/>
    <x v="3"/>
    <x v="1"/>
    <x v="1"/>
    <x v="1546"/>
    <x v="916"/>
    <x v="4577"/>
    <x v="3598"/>
    <x v="278"/>
    <x v="4490"/>
    <x v="4614"/>
    <x v="594"/>
    <x v="7"/>
  </r>
  <r>
    <x v="165"/>
    <x v="23"/>
    <x v="1"/>
    <x v="857"/>
    <x v="4041"/>
    <x v="33"/>
    <x v="22"/>
    <x v="21"/>
    <x v="15460"/>
    <x v="13540"/>
    <x v="14289"/>
    <x v="33599"/>
    <x v="3"/>
    <x v="1"/>
    <x v="1"/>
    <x v="1204"/>
    <x v="2317"/>
    <x v="1575"/>
    <x v="2200"/>
    <x v="310"/>
    <x v="4530"/>
    <x v="4585"/>
    <x v="678"/>
    <x v="7"/>
  </r>
  <r>
    <x v="165"/>
    <x v="23"/>
    <x v="2"/>
    <x v="861"/>
    <x v="3972"/>
    <x v="37"/>
    <x v="18"/>
    <x v="21"/>
    <x v="13824"/>
    <x v="12875"/>
    <x v="13833"/>
    <x v="30729"/>
    <x v="3"/>
    <x v="1"/>
    <x v="1"/>
    <x v="378"/>
    <x v="3294"/>
    <x v="1958"/>
    <x v="1549"/>
    <x v="310"/>
    <x v="4498"/>
    <x v="4585"/>
    <x v="638"/>
    <x v="7"/>
  </r>
  <r>
    <x v="165"/>
    <x v="23"/>
    <x v="3"/>
    <x v="853"/>
    <x v="4006"/>
    <x v="36"/>
    <x v="20"/>
    <x v="27"/>
    <x v="12805"/>
    <x v="11832"/>
    <x v="13333"/>
    <x v="27943"/>
    <x v="3"/>
    <x v="1"/>
    <x v="1"/>
    <x v="2040"/>
    <x v="1531"/>
    <x v="2052"/>
    <x v="2984"/>
    <x v="278"/>
    <x v="4507"/>
    <x v="4569"/>
    <x v="926"/>
    <x v="7"/>
  </r>
  <r>
    <x v="165"/>
    <x v="23"/>
    <x v="4"/>
    <x v="840"/>
    <x v="4102"/>
    <x v="33"/>
    <x v="14"/>
    <x v="32"/>
    <x v="11446"/>
    <x v="10936"/>
    <x v="12914"/>
    <x v="24882"/>
    <x v="3"/>
    <x v="1"/>
    <x v="1"/>
    <x v="749"/>
    <x v="1997"/>
    <x v="2455"/>
    <x v="2133"/>
    <x v="266"/>
    <x v="4496"/>
    <x v="4570"/>
    <x v="1100"/>
    <x v="7"/>
  </r>
  <r>
    <x v="165"/>
    <x v="23"/>
    <x v="5"/>
    <x v="825"/>
    <x v="4152"/>
    <x v="37"/>
    <x v="11"/>
    <x v="28"/>
    <x v="10331"/>
    <x v="9851"/>
    <x v="12299"/>
    <x v="22025"/>
    <x v="3"/>
    <x v="1"/>
    <x v="1"/>
    <x v="1248"/>
    <x v="1387"/>
    <x v="1735"/>
    <x v="1812"/>
    <x v="310"/>
    <x v="4498"/>
    <x v="4598"/>
    <x v="971"/>
    <x v="7"/>
  </r>
  <r>
    <x v="166"/>
    <x v="0"/>
    <x v="0"/>
    <x v="822"/>
    <x v="4139"/>
    <x v="30"/>
    <x v="14"/>
    <x v="36"/>
    <x v="9643"/>
    <x v="8194"/>
    <x v="11496"/>
    <x v="19609"/>
    <x v="0"/>
    <x v="3"/>
    <x v="1"/>
    <x v="3126"/>
    <x v="394"/>
    <x v="1229"/>
    <x v="1598"/>
    <x v="245"/>
    <x v="4512"/>
    <x v="4561"/>
    <x v="794"/>
    <x v="7"/>
  </r>
  <r>
    <x v="166"/>
    <x v="0"/>
    <x v="1"/>
    <x v="815"/>
    <x v="4152"/>
    <x v="33"/>
    <x v="13"/>
    <x v="35"/>
    <x v="8960"/>
    <x v="7389"/>
    <x v="10762"/>
    <x v="18237"/>
    <x v="0"/>
    <x v="3"/>
    <x v="1"/>
    <x v="3126"/>
    <x v="2469"/>
    <x v="1575"/>
    <x v="4414"/>
    <x v="304"/>
    <x v="4503"/>
    <x v="4588"/>
    <x v="857"/>
    <x v="7"/>
  </r>
  <r>
    <x v="166"/>
    <x v="0"/>
    <x v="2"/>
    <x v="815"/>
    <x v="4119"/>
    <x v="30"/>
    <x v="14"/>
    <x v="29"/>
    <x v="8462"/>
    <x v="6800"/>
    <x v="10310"/>
    <x v="17372"/>
    <x v="0"/>
    <x v="3"/>
    <x v="1"/>
    <x v="4088"/>
    <x v="3662"/>
    <x v="3032"/>
    <x v="8494"/>
    <x v="266"/>
    <x v="4507"/>
    <x v="4600"/>
    <x v="740"/>
    <x v="7"/>
  </r>
  <r>
    <x v="166"/>
    <x v="0"/>
    <x v="3"/>
    <x v="817"/>
    <x v="4069"/>
    <x v="30"/>
    <x v="22"/>
    <x v="32"/>
    <x v="7921"/>
    <x v="6285"/>
    <x v="9760"/>
    <x v="16441"/>
    <x v="0"/>
    <x v="3"/>
    <x v="1"/>
    <x v="3612"/>
    <x v="3843"/>
    <x v="2614"/>
    <x v="7476"/>
    <x v="286"/>
    <x v="4519"/>
    <x v="4574"/>
    <x v="690"/>
    <x v="7"/>
  </r>
  <r>
    <x v="166"/>
    <x v="0"/>
    <x v="4"/>
    <x v="817"/>
    <x v="4032"/>
    <x v="32"/>
    <x v="14"/>
    <x v="41"/>
    <x v="7251"/>
    <x v="5371"/>
    <x v="9036"/>
    <x v="15252"/>
    <x v="0"/>
    <x v="3"/>
    <x v="1"/>
    <x v="2899"/>
    <x v="1815"/>
    <x v="2025"/>
    <x v="4206"/>
    <x v="297"/>
    <x v="4492"/>
    <x v="4561"/>
    <x v="724"/>
    <x v="7"/>
  </r>
  <r>
    <x v="166"/>
    <x v="0"/>
    <x v="5"/>
    <x v="812"/>
    <x v="4029"/>
    <x v="30"/>
    <x v="10"/>
    <x v="29"/>
    <x v="6698"/>
    <x v="4924"/>
    <x v="8688"/>
    <x v="14495"/>
    <x v="0"/>
    <x v="3"/>
    <x v="1"/>
    <x v="3690"/>
    <x v="4187"/>
    <x v="3744"/>
    <x v="9232"/>
    <x v="273"/>
    <x v="4496"/>
    <x v="4616"/>
    <x v="817"/>
    <x v="7"/>
  </r>
  <r>
    <x v="166"/>
    <x v="1"/>
    <x v="0"/>
    <x v="809"/>
    <x v="4000"/>
    <x v="35"/>
    <x v="29"/>
    <x v="20"/>
    <x v="5902"/>
    <x v="4359"/>
    <x v="8386"/>
    <x v="13413"/>
    <x v="0"/>
    <x v="3"/>
    <x v="1"/>
    <x v="2239"/>
    <x v="3293"/>
    <x v="4127"/>
    <x v="6720"/>
    <x v="315"/>
    <x v="4540"/>
    <x v="4612"/>
    <x v="750"/>
    <x v="7"/>
  </r>
  <r>
    <x v="166"/>
    <x v="1"/>
    <x v="1"/>
    <x v="800"/>
    <x v="4032"/>
    <x v="32"/>
    <x v="13"/>
    <x v="29"/>
    <x v="5289"/>
    <x v="3789"/>
    <x v="8103"/>
    <x v="12347"/>
    <x v="0"/>
    <x v="3"/>
    <x v="1"/>
    <x v="3277"/>
    <x v="3007"/>
    <x v="4237"/>
    <x v="8018"/>
    <x v="266"/>
    <x v="4478"/>
    <x v="4557"/>
    <x v="918"/>
    <x v="7"/>
  </r>
  <r>
    <x v="166"/>
    <x v="1"/>
    <x v="2"/>
    <x v="791"/>
    <x v="4065"/>
    <x v="34"/>
    <x v="13"/>
    <x v="28"/>
    <x v="4997"/>
    <x v="3466"/>
    <x v="7779"/>
    <x v="11544"/>
    <x v="0"/>
    <x v="3"/>
    <x v="1"/>
    <x v="5425"/>
    <x v="4352"/>
    <x v="3900"/>
    <x v="12496"/>
    <x v="297"/>
    <x v="4505"/>
    <x v="4589"/>
    <x v="918"/>
    <x v="7"/>
  </r>
  <r>
    <x v="166"/>
    <x v="1"/>
    <x v="3"/>
    <x v="763"/>
    <x v="4135"/>
    <x v="30"/>
    <x v="14"/>
    <x v="31"/>
    <x v="4474"/>
    <x v="3054"/>
    <x v="7399"/>
    <x v="10196"/>
    <x v="0"/>
    <x v="3"/>
    <x v="1"/>
    <x v="3846"/>
    <x v="3661"/>
    <x v="3605"/>
    <x v="8797"/>
    <x v="260"/>
    <x v="4507"/>
    <x v="4574"/>
    <x v="1028"/>
    <x v="7"/>
  </r>
  <r>
    <x v="166"/>
    <x v="1"/>
    <x v="4"/>
    <x v="764"/>
    <x v="4149"/>
    <x v="31"/>
    <x v="21"/>
    <x v="21"/>
    <x v="4164"/>
    <x v="2941"/>
    <x v="7175"/>
    <x v="9543"/>
    <x v="0"/>
    <x v="3"/>
    <x v="1"/>
    <x v="5326"/>
    <x v="6048"/>
    <x v="4467"/>
    <x v="15537"/>
    <x v="288"/>
    <x v="4515"/>
    <x v="4614"/>
    <x v="865"/>
    <x v="7"/>
  </r>
  <r>
    <x v="166"/>
    <x v="1"/>
    <x v="5"/>
    <x v="769"/>
    <x v="4115"/>
    <x v="27"/>
    <x v="17"/>
    <x v="31"/>
    <x v="3878"/>
    <x v="2698"/>
    <x v="7071"/>
    <x v="8869"/>
    <x v="0"/>
    <x v="3"/>
    <x v="1"/>
    <x v="5425"/>
    <x v="4657"/>
    <x v="5475"/>
    <x v="15425"/>
    <x v="260"/>
    <x v="4498"/>
    <x v="4555"/>
    <x v="733"/>
    <x v="7"/>
  </r>
  <r>
    <x v="166"/>
    <x v="2"/>
    <x v="0"/>
    <x v="779"/>
    <x v="4019"/>
    <x v="35"/>
    <x v="26"/>
    <x v="39"/>
    <x v="3357"/>
    <x v="2181"/>
    <x v="6923"/>
    <x v="7629"/>
    <x v="0"/>
    <x v="3"/>
    <x v="1"/>
    <x v="3927"/>
    <x v="2495"/>
    <x v="5054"/>
    <x v="9168"/>
    <x v="328"/>
    <x v="4521"/>
    <x v="4563"/>
    <x v="568"/>
    <x v="7"/>
  </r>
  <r>
    <x v="166"/>
    <x v="2"/>
    <x v="1"/>
    <x v="772"/>
    <x v="4039"/>
    <x v="30"/>
    <x v="25"/>
    <x v="22"/>
    <x v="3023"/>
    <x v="2178"/>
    <x v="6635"/>
    <x v="6992"/>
    <x v="0"/>
    <x v="3"/>
    <x v="1"/>
    <x v="5229"/>
    <x v="7260"/>
    <x v="4014"/>
    <x v="16284"/>
    <x v="255"/>
    <x v="4503"/>
    <x v="4633"/>
    <x v="884"/>
    <x v="7"/>
  </r>
  <r>
    <x v="166"/>
    <x v="2"/>
    <x v="2"/>
    <x v="767"/>
    <x v="4049"/>
    <x v="29"/>
    <x v="13"/>
    <x v="29"/>
    <x v="2982"/>
    <x v="1865"/>
    <x v="6398"/>
    <x v="6293"/>
    <x v="0"/>
    <x v="3"/>
    <x v="1"/>
    <x v="7231"/>
    <x v="4148"/>
    <x v="4412"/>
    <x v="16698"/>
    <x v="278"/>
    <x v="4484"/>
    <x v="4564"/>
    <x v="849"/>
    <x v="7"/>
  </r>
  <r>
    <x v="166"/>
    <x v="2"/>
    <x v="3"/>
    <x v="757"/>
    <x v="4092"/>
    <x v="29"/>
    <x v="8"/>
    <x v="33"/>
    <x v="2941"/>
    <x v="1739"/>
    <x v="6421"/>
    <x v="6126"/>
    <x v="0"/>
    <x v="3"/>
    <x v="1"/>
    <x v="7231"/>
    <x v="5998"/>
    <x v="6323"/>
    <x v="25022"/>
    <x v="286"/>
    <x v="4495"/>
    <x v="4571"/>
    <x v="951"/>
    <x v="7"/>
  </r>
  <r>
    <x v="166"/>
    <x v="2"/>
    <x v="4"/>
    <x v="757"/>
    <x v="4095"/>
    <x v="28"/>
    <x v="13"/>
    <x v="43"/>
    <x v="2200"/>
    <x v="1498"/>
    <x v="6324"/>
    <x v="4689"/>
    <x v="0"/>
    <x v="3"/>
    <x v="1"/>
    <x v="2676"/>
    <x v="4704"/>
    <x v="5417"/>
    <x v="9846"/>
    <x v="280"/>
    <x v="4515"/>
    <x v="4560"/>
    <x v="832"/>
    <x v="7"/>
  </r>
  <r>
    <x v="166"/>
    <x v="2"/>
    <x v="5"/>
    <x v="752"/>
    <x v="4116"/>
    <x v="30"/>
    <x v="20"/>
    <x v="28"/>
    <x v="2132"/>
    <x v="1435"/>
    <x v="6235"/>
    <x v="4426"/>
    <x v="0"/>
    <x v="3"/>
    <x v="1"/>
    <x v="7016"/>
    <x v="6528"/>
    <x v="5475"/>
    <x v="23306"/>
    <x v="298"/>
    <x v="4516"/>
    <x v="4626"/>
    <x v="885"/>
    <x v="7"/>
  </r>
  <r>
    <x v="166"/>
    <x v="3"/>
    <x v="0"/>
    <x v="760"/>
    <x v="4102"/>
    <x v="30"/>
    <x v="26"/>
    <x v="22"/>
    <x v="2283"/>
    <x v="1320"/>
    <x v="5871"/>
    <x v="4068"/>
    <x v="0"/>
    <x v="3"/>
    <x v="1"/>
    <x v="8544"/>
    <x v="5998"/>
    <x v="3386"/>
    <x v="21774"/>
    <x v="286"/>
    <x v="4515"/>
    <x v="4599"/>
    <x v="787"/>
    <x v="7"/>
  </r>
  <r>
    <x v="166"/>
    <x v="3"/>
    <x v="1"/>
    <x v="768"/>
    <x v="4116"/>
    <x v="28"/>
    <x v="16"/>
    <x v="36"/>
    <x v="2047"/>
    <x v="1277"/>
    <x v="5729"/>
    <x v="3613"/>
    <x v="0"/>
    <x v="3"/>
    <x v="1"/>
    <x v="5829"/>
    <x v="6802"/>
    <x v="4988"/>
    <x v="19115"/>
    <x v="272"/>
    <x v="4489"/>
    <x v="4547"/>
    <x v="865"/>
    <x v="7"/>
  </r>
  <r>
    <x v="166"/>
    <x v="3"/>
    <x v="2"/>
    <x v="769"/>
    <x v="4149"/>
    <x v="29"/>
    <x v="21"/>
    <x v="24"/>
    <x v="1990"/>
    <x v="1216"/>
    <x v="5690"/>
    <x v="3430"/>
    <x v="0"/>
    <x v="3"/>
    <x v="1"/>
    <x v="7125"/>
    <x v="6438"/>
    <x v="5840"/>
    <x v="24322"/>
    <x v="290"/>
    <x v="4513"/>
    <x v="4616"/>
    <x v="918"/>
    <x v="7"/>
  </r>
  <r>
    <x v="166"/>
    <x v="3"/>
    <x v="3"/>
    <x v="810"/>
    <x v="4136"/>
    <x v="29"/>
    <x v="14"/>
    <x v="29"/>
    <x v="1936"/>
    <x v="1275"/>
    <x v="5819"/>
    <x v="3576"/>
    <x v="0"/>
    <x v="3"/>
    <x v="1"/>
    <x v="7128"/>
    <x v="8036"/>
    <x v="7327"/>
    <x v="31234"/>
    <x v="286"/>
    <x v="4495"/>
    <x v="4571"/>
    <x v="794"/>
    <x v="7"/>
  </r>
  <r>
    <x v="166"/>
    <x v="3"/>
    <x v="4"/>
    <x v="841"/>
    <x v="3973"/>
    <x v="31"/>
    <x v="11"/>
    <x v="27"/>
    <x v="2089"/>
    <x v="1320"/>
    <x v="5664"/>
    <x v="3634"/>
    <x v="0"/>
    <x v="3"/>
    <x v="1"/>
    <x v="8543"/>
    <x v="7761"/>
    <x v="4813"/>
    <x v="29350"/>
    <x v="297"/>
    <x v="4498"/>
    <x v="4590"/>
    <x v="435"/>
    <x v="7"/>
  </r>
  <r>
    <x v="166"/>
    <x v="3"/>
    <x v="5"/>
    <x v="855"/>
    <x v="3829"/>
    <x v="34"/>
    <x v="12"/>
    <x v="19"/>
    <x v="1235"/>
    <x v="962"/>
    <x v="5148"/>
    <x v="2041"/>
    <x v="0"/>
    <x v="3"/>
    <x v="1"/>
    <x v="1605"/>
    <x v="2881"/>
    <x v="2455"/>
    <x v="3961"/>
    <x v="304"/>
    <x v="4507"/>
    <x v="4608"/>
    <x v="471"/>
    <x v="7"/>
  </r>
  <r>
    <x v="166"/>
    <x v="4"/>
    <x v="0"/>
    <x v="879"/>
    <x v="3853"/>
    <x v="32"/>
    <x v="17"/>
    <x v="28"/>
    <x v="1225"/>
    <x v="1062"/>
    <x v="4765"/>
    <x v="1854"/>
    <x v="0"/>
    <x v="3"/>
    <x v="1"/>
    <x v="7424"/>
    <x v="8676"/>
    <x v="2815"/>
    <x v="21885"/>
    <x v="273"/>
    <x v="4513"/>
    <x v="4560"/>
    <x v="893"/>
    <x v="7"/>
  </r>
  <r>
    <x v="166"/>
    <x v="4"/>
    <x v="1"/>
    <x v="901"/>
    <x v="3803"/>
    <x v="32"/>
    <x v="11"/>
    <x v="36"/>
    <x v="1828"/>
    <x v="1239"/>
    <x v="5210"/>
    <x v="2926"/>
    <x v="0"/>
    <x v="3"/>
    <x v="1"/>
    <x v="11950"/>
    <x v="9492"/>
    <x v="9882"/>
    <x v="46712"/>
    <x v="286"/>
    <x v="4495"/>
    <x v="4561"/>
    <x v="690"/>
    <x v="7"/>
  </r>
  <r>
    <x v="166"/>
    <x v="4"/>
    <x v="2"/>
    <x v="901"/>
    <x v="3926"/>
    <x v="31"/>
    <x v="24"/>
    <x v="24"/>
    <x v="2341"/>
    <x v="1316"/>
    <x v="5364"/>
    <x v="3616"/>
    <x v="0"/>
    <x v="3"/>
    <x v="1"/>
    <x v="10828"/>
    <x v="8163"/>
    <x v="7526"/>
    <x v="40279"/>
    <x v="280"/>
    <x v="4530"/>
    <x v="4616"/>
    <x v="1155"/>
    <x v="7"/>
  </r>
  <r>
    <x v="166"/>
    <x v="4"/>
    <x v="3"/>
    <x v="892"/>
    <x v="4009"/>
    <x v="30"/>
    <x v="12"/>
    <x v="25"/>
    <x v="2383"/>
    <x v="1425"/>
    <x v="5633"/>
    <x v="4045"/>
    <x v="0"/>
    <x v="3"/>
    <x v="1"/>
    <x v="7733"/>
    <x v="8468"/>
    <x v="8347"/>
    <x v="35582"/>
    <x v="282"/>
    <x v="4484"/>
    <x v="4580"/>
    <x v="1067"/>
    <x v="7"/>
  </r>
  <r>
    <x v="166"/>
    <x v="4"/>
    <x v="4"/>
    <x v="920"/>
    <x v="3983"/>
    <x v="30"/>
    <x v="18"/>
    <x v="30"/>
    <x v="2697"/>
    <x v="1757"/>
    <x v="5945"/>
    <x v="5255"/>
    <x v="0"/>
    <x v="3"/>
    <x v="1"/>
    <x v="9663"/>
    <x v="10599"/>
    <x v="8788"/>
    <x v="42554"/>
    <x v="286"/>
    <x v="4515"/>
    <x v="4571"/>
    <x v="752"/>
    <x v="7"/>
  </r>
  <r>
    <x v="166"/>
    <x v="4"/>
    <x v="5"/>
    <x v="952"/>
    <x v="3889"/>
    <x v="29"/>
    <x v="20"/>
    <x v="32"/>
    <x v="4090"/>
    <x v="2358"/>
    <x v="6640"/>
    <x v="8368"/>
    <x v="0"/>
    <x v="3"/>
    <x v="1"/>
    <x v="13898"/>
    <x v="12333"/>
    <x v="10434"/>
    <x v="50620"/>
    <x v="278"/>
    <x v="4507"/>
    <x v="4579"/>
    <x v="574"/>
    <x v="7"/>
  </r>
  <r>
    <x v="166"/>
    <x v="5"/>
    <x v="0"/>
    <x v="959"/>
    <x v="3839"/>
    <x v="30"/>
    <x v="25"/>
    <x v="27"/>
    <x v="3983"/>
    <x v="2550"/>
    <x v="6635"/>
    <x v="8440"/>
    <x v="0"/>
    <x v="3"/>
    <x v="1"/>
    <x v="6709"/>
    <x v="9219"/>
    <x v="6143"/>
    <x v="29785"/>
    <x v="292"/>
    <x v="4513"/>
    <x v="4599"/>
    <x v="690"/>
    <x v="7"/>
  </r>
  <r>
    <x v="166"/>
    <x v="5"/>
    <x v="1"/>
    <x v="938"/>
    <x v="3983"/>
    <x v="30"/>
    <x v="14"/>
    <x v="33"/>
    <x v="3699"/>
    <x v="2185"/>
    <x v="6206"/>
    <x v="7328"/>
    <x v="0"/>
    <x v="3"/>
    <x v="1"/>
    <x v="5425"/>
    <x v="3703"/>
    <x v="3070"/>
    <x v="10486"/>
    <x v="286"/>
    <x v="4489"/>
    <x v="4564"/>
    <x v="1197"/>
    <x v="7"/>
  </r>
  <r>
    <x v="166"/>
    <x v="5"/>
    <x v="2"/>
    <x v="927"/>
    <x v="4089"/>
    <x v="30"/>
    <x v="12"/>
    <x v="36"/>
    <x v="3427"/>
    <x v="2071"/>
    <x v="6063"/>
    <x v="6739"/>
    <x v="0"/>
    <x v="3"/>
    <x v="1"/>
    <x v="5521"/>
    <x v="6082"/>
    <x v="5054"/>
    <x v="17165"/>
    <x v="286"/>
    <x v="4501"/>
    <x v="4579"/>
    <x v="1125"/>
    <x v="7"/>
  </r>
  <r>
    <x v="166"/>
    <x v="5"/>
    <x v="3"/>
    <x v="911"/>
    <x v="4200"/>
    <x v="31"/>
    <x v="21"/>
    <x v="27"/>
    <x v="3112"/>
    <x v="2023"/>
    <x v="5988"/>
    <x v="6189"/>
    <x v="0"/>
    <x v="3"/>
    <x v="1"/>
    <x v="5326"/>
    <x v="6803"/>
    <x v="5596"/>
    <x v="19039"/>
    <x v="288"/>
    <x v="4520"/>
    <x v="4609"/>
    <x v="1238"/>
    <x v="7"/>
  </r>
  <r>
    <x v="166"/>
    <x v="5"/>
    <x v="4"/>
    <x v="880"/>
    <x v="4219"/>
    <x v="31"/>
    <x v="11"/>
    <x v="29"/>
    <x v="2355"/>
    <x v="1575"/>
    <x v="5729"/>
    <x v="4327"/>
    <x v="0"/>
    <x v="3"/>
    <x v="1"/>
    <x v="2598"/>
    <x v="2974"/>
    <x v="4075"/>
    <x v="6895"/>
    <x v="286"/>
    <x v="4489"/>
    <x v="4579"/>
    <x v="1280"/>
    <x v="7"/>
  </r>
  <r>
    <x v="166"/>
    <x v="5"/>
    <x v="5"/>
    <x v="855"/>
    <x v="4239"/>
    <x v="29"/>
    <x v="20"/>
    <x v="29"/>
    <x v="1536"/>
    <x v="1111"/>
    <x v="5118"/>
    <x v="2410"/>
    <x v="0"/>
    <x v="3"/>
    <x v="1"/>
    <x v="2105"/>
    <x v="2256"/>
    <x v="1922"/>
    <x v="3565"/>
    <x v="273"/>
    <x v="4521"/>
    <x v="4585"/>
    <x v="1296"/>
    <x v="7"/>
  </r>
  <r>
    <x v="166"/>
    <x v="6"/>
    <x v="0"/>
    <x v="859"/>
    <x v="4285"/>
    <x v="31"/>
    <x v="17"/>
    <x v="41"/>
    <x v="797"/>
    <x v="1117"/>
    <x v="4085"/>
    <x v="1251"/>
    <x v="1"/>
    <x v="2"/>
    <x v="1"/>
    <x v="1432"/>
    <x v="7283"/>
    <x v="518"/>
    <x v="2931"/>
    <x v="297"/>
    <x v="4500"/>
    <x v="4553"/>
    <x v="1482"/>
    <x v="7"/>
  </r>
  <r>
    <x v="166"/>
    <x v="6"/>
    <x v="1"/>
    <x v="880"/>
    <x v="4273"/>
    <x v="33"/>
    <x v="14"/>
    <x v="29"/>
    <x v="461"/>
    <x v="887"/>
    <x v="2758"/>
    <x v="633"/>
    <x v="1"/>
    <x v="2"/>
    <x v="1"/>
    <x v="2529"/>
    <x v="4114"/>
    <x v="320"/>
    <x v="1836"/>
    <x v="297"/>
    <x v="4501"/>
    <x v="4616"/>
    <x v="513"/>
    <x v="7"/>
  </r>
  <r>
    <x v="166"/>
    <x v="6"/>
    <x v="2"/>
    <x v="902"/>
    <x v="4274"/>
    <x v="32"/>
    <x v="16"/>
    <x v="28"/>
    <x v="386"/>
    <x v="596"/>
    <x v="1736"/>
    <x v="351"/>
    <x v="1"/>
    <x v="2"/>
    <x v="1"/>
    <x v="5426"/>
    <x v="2286"/>
    <x v="594"/>
    <x v="4342"/>
    <x v="280"/>
    <x v="4507"/>
    <x v="4589"/>
    <x v="849"/>
    <x v="7"/>
  </r>
  <r>
    <x v="166"/>
    <x v="6"/>
    <x v="3"/>
    <x v="957"/>
    <x v="4265"/>
    <x v="32"/>
    <x v="20"/>
    <x v="35"/>
    <x v="461"/>
    <x v="641"/>
    <x v="1536"/>
    <x v="371"/>
    <x v="1"/>
    <x v="2"/>
    <x v="1"/>
    <x v="9478"/>
    <x v="8510"/>
    <x v="3849"/>
    <x v="31329"/>
    <x v="286"/>
    <x v="4512"/>
    <x v="4563"/>
    <x v="584"/>
    <x v="7"/>
  </r>
  <r>
    <x v="166"/>
    <x v="6"/>
    <x v="4"/>
    <x v="985"/>
    <x v="4253"/>
    <x v="31"/>
    <x v="21"/>
    <x v="25"/>
    <x v="585"/>
    <x v="867"/>
    <x v="1755"/>
    <x v="515"/>
    <x v="1"/>
    <x v="2"/>
    <x v="1"/>
    <x v="9747"/>
    <x v="10866"/>
    <x v="8742"/>
    <x v="42954"/>
    <x v="280"/>
    <x v="4506"/>
    <x v="4612"/>
    <x v="513"/>
    <x v="7"/>
  </r>
  <r>
    <x v="166"/>
    <x v="6"/>
    <x v="5"/>
    <x v="973"/>
    <x v="4245"/>
    <x v="28"/>
    <x v="37"/>
    <x v="25"/>
    <x v="816"/>
    <x v="1239"/>
    <x v="1707"/>
    <x v="681"/>
    <x v="1"/>
    <x v="2"/>
    <x v="1"/>
    <x v="10592"/>
    <x v="11875"/>
    <x v="5717"/>
    <x v="42245"/>
    <x v="266"/>
    <x v="4536"/>
    <x v="4585"/>
    <x v="611"/>
    <x v="7"/>
  </r>
  <r>
    <x v="166"/>
    <x v="7"/>
    <x v="0"/>
    <x v="1009"/>
    <x v="4264"/>
    <x v="30"/>
    <x v="211"/>
    <x v="209"/>
    <x v="1276"/>
    <x v="2156"/>
    <x v="1764"/>
    <x v="1066"/>
    <x v="1"/>
    <x v="2"/>
    <x v="1"/>
    <x v="11610"/>
    <x v="13572"/>
    <x v="6761"/>
    <x v="48311"/>
    <x v="298"/>
    <x v="4752"/>
    <x v="4230"/>
    <x v="1280"/>
    <x v="7"/>
  </r>
  <r>
    <x v="166"/>
    <x v="7"/>
    <x v="1"/>
    <x v="1019"/>
    <x v="4235"/>
    <x v="32"/>
    <x v="793"/>
    <x v="747"/>
    <x v="2424"/>
    <x v="2953"/>
    <x v="2119"/>
    <x v="2339"/>
    <x v="1"/>
    <x v="2"/>
    <x v="1"/>
    <x v="13723"/>
    <x v="13219"/>
    <x v="9463"/>
    <x v="50503"/>
    <x v="297"/>
    <x v="5195"/>
    <x v="3686"/>
    <x v="275"/>
    <x v="7"/>
  </r>
  <r>
    <x v="166"/>
    <x v="7"/>
    <x v="2"/>
    <x v="965"/>
    <x v="4238"/>
    <x v="30"/>
    <x v="1558"/>
    <x v="1544"/>
    <x v="2913"/>
    <x v="3085"/>
    <x v="2152"/>
    <x v="2905"/>
    <x v="1"/>
    <x v="2"/>
    <x v="1"/>
    <x v="10759"/>
    <x v="8636"/>
    <x v="6446"/>
    <x v="39309"/>
    <x v="273"/>
    <x v="5793"/>
    <x v="2974"/>
    <x v="913"/>
    <x v="7"/>
  </r>
  <r>
    <x v="166"/>
    <x v="7"/>
    <x v="3"/>
    <x v="961"/>
    <x v="4236"/>
    <x v="31"/>
    <x v="2214"/>
    <x v="2201"/>
    <x v="2969"/>
    <x v="3123"/>
    <x v="2074"/>
    <x v="2909"/>
    <x v="1"/>
    <x v="2"/>
    <x v="1"/>
    <x v="7835"/>
    <x v="7539"/>
    <x v="5475"/>
    <x v="28351"/>
    <x v="288"/>
    <x v="6476"/>
    <x v="2260"/>
    <x v="773"/>
    <x v="7"/>
  </r>
  <r>
    <x v="166"/>
    <x v="7"/>
    <x v="4"/>
    <x v="1007"/>
    <x v="4244"/>
    <x v="31"/>
    <x v="4265"/>
    <x v="5633"/>
    <x v="2864"/>
    <x v="3123"/>
    <x v="1972"/>
    <x v="2715"/>
    <x v="1"/>
    <x v="2"/>
    <x v="1"/>
    <x v="6813"/>
    <x v="7271"/>
    <x v="5239"/>
    <x v="23661"/>
    <x v="286"/>
    <x v="7699"/>
    <x v="952"/>
    <x v="1052"/>
    <x v="7"/>
  </r>
  <r>
    <x v="166"/>
    <x v="7"/>
    <x v="5"/>
    <x v="1039"/>
    <x v="4230"/>
    <x v="26"/>
    <x v="4037"/>
    <x v="5181"/>
    <x v="2735"/>
    <x v="3000"/>
    <x v="1770"/>
    <x v="2330"/>
    <x v="1"/>
    <x v="2"/>
    <x v="1"/>
    <x v="6499"/>
    <x v="6082"/>
    <x v="4126"/>
    <x v="17789"/>
    <x v="255"/>
    <x v="3080"/>
    <x v="6377"/>
    <x v="479"/>
    <x v="7"/>
  </r>
  <r>
    <x v="166"/>
    <x v="8"/>
    <x v="0"/>
    <x v="1071"/>
    <x v="4218"/>
    <x v="33"/>
    <x v="4327"/>
    <x v="5563"/>
    <x v="2997"/>
    <x v="3399"/>
    <x v="1827"/>
    <x v="2919"/>
    <x v="1"/>
    <x v="2"/>
    <x v="1"/>
    <x v="9290"/>
    <x v="10719"/>
    <x v="6825"/>
    <x v="39634"/>
    <x v="325"/>
    <x v="6193"/>
    <x v="2910"/>
    <x v="513"/>
    <x v="7"/>
  </r>
  <r>
    <x v="166"/>
    <x v="8"/>
    <x v="1"/>
    <x v="1094"/>
    <x v="4222"/>
    <x v="28"/>
    <x v="5522"/>
    <x v="7242"/>
    <x v="4062"/>
    <x v="3933"/>
    <x v="1953"/>
    <x v="4667"/>
    <x v="1"/>
    <x v="2"/>
    <x v="1"/>
    <x v="13328"/>
    <x v="11493"/>
    <x v="7460"/>
    <x v="48392"/>
    <x v="255"/>
    <x v="8361"/>
    <x v="322"/>
    <x v="939"/>
    <x v="7"/>
  </r>
  <r>
    <x v="166"/>
    <x v="8"/>
    <x v="2"/>
    <x v="1206"/>
    <x v="4182"/>
    <x v="30"/>
    <x v="6052"/>
    <x v="7796"/>
    <x v="4607"/>
    <x v="4303"/>
    <x v="2074"/>
    <x v="5924"/>
    <x v="1"/>
    <x v="2"/>
    <x v="1"/>
    <x v="10988"/>
    <x v="10017"/>
    <x v="7327"/>
    <x v="42461"/>
    <x v="298"/>
    <x v="7801"/>
    <x v="819"/>
    <x v="273"/>
    <x v="7"/>
  </r>
  <r>
    <x v="166"/>
    <x v="8"/>
    <x v="3"/>
    <x v="1215"/>
    <x v="3896"/>
    <x v="26"/>
    <x v="6631"/>
    <x v="8328"/>
    <x v="5542"/>
    <x v="5417"/>
    <x v="2492"/>
    <x v="8405"/>
    <x v="1"/>
    <x v="2"/>
    <x v="1"/>
    <x v="12904"/>
    <x v="13167"/>
    <x v="9579"/>
    <x v="50041"/>
    <x v="260"/>
    <x v="7884"/>
    <x v="808"/>
    <x v="278"/>
    <x v="7"/>
  </r>
  <r>
    <x v="166"/>
    <x v="8"/>
    <x v="4"/>
    <x v="1215"/>
    <x v="3876"/>
    <x v="30"/>
    <x v="6728"/>
    <x v="8429"/>
    <x v="5928"/>
    <x v="5617"/>
    <x v="3113"/>
    <x v="9587"/>
    <x v="1"/>
    <x v="2"/>
    <x v="1"/>
    <x v="10263"/>
    <x v="8594"/>
    <x v="10271"/>
    <x v="44101"/>
    <x v="310"/>
    <x v="6421"/>
    <x v="2171"/>
    <x v="773"/>
    <x v="7"/>
  </r>
  <r>
    <x v="166"/>
    <x v="8"/>
    <x v="5"/>
    <x v="1120"/>
    <x v="4146"/>
    <x v="32"/>
    <x v="6775"/>
    <x v="8473"/>
    <x v="6411"/>
    <x v="6310"/>
    <x v="3805"/>
    <x v="11356"/>
    <x v="1"/>
    <x v="2"/>
    <x v="1"/>
    <x v="10760"/>
    <x v="11493"/>
    <x v="10573"/>
    <x v="48105"/>
    <x v="297"/>
    <x v="5874"/>
    <x v="2850"/>
    <x v="1351"/>
    <x v="7"/>
  </r>
  <r>
    <x v="166"/>
    <x v="9"/>
    <x v="0"/>
    <x v="1164"/>
    <x v="4204"/>
    <x v="30"/>
    <x v="7262"/>
    <x v="8905"/>
    <x v="7204"/>
    <x v="6647"/>
    <x v="4070"/>
    <x v="12646"/>
    <x v="1"/>
    <x v="2"/>
    <x v="1"/>
    <x v="12478"/>
    <x v="9491"/>
    <x v="8526"/>
    <x v="45955"/>
    <x v="273"/>
    <x v="7784"/>
    <x v="844"/>
    <x v="1207"/>
    <x v="7"/>
  </r>
  <r>
    <x v="166"/>
    <x v="9"/>
    <x v="1"/>
    <x v="1226"/>
    <x v="3990"/>
    <x v="31"/>
    <x v="7283"/>
    <x v="8885"/>
    <x v="7648"/>
    <x v="7245"/>
    <x v="4254"/>
    <x v="13469"/>
    <x v="1"/>
    <x v="2"/>
    <x v="1"/>
    <x v="10592"/>
    <x v="10832"/>
    <x v="7878"/>
    <x v="43308"/>
    <x v="288"/>
    <x v="5325"/>
    <x v="5752"/>
    <x v="264"/>
    <x v="7"/>
  </r>
  <r>
    <x v="166"/>
    <x v="9"/>
    <x v="2"/>
    <x v="1245"/>
    <x v="3940"/>
    <x v="27"/>
    <x v="8166"/>
    <x v="9496"/>
    <x v="8268"/>
    <x v="8160"/>
    <x v="4599"/>
    <x v="14642"/>
    <x v="1"/>
    <x v="2"/>
    <x v="1"/>
    <x v="11610"/>
    <x v="12309"/>
    <x v="9273"/>
    <x v="47871"/>
    <x v="260"/>
    <x v="8222"/>
    <x v="381"/>
    <x v="690"/>
    <x v="7"/>
  </r>
  <r>
    <x v="166"/>
    <x v="9"/>
    <x v="3"/>
    <x v="1276"/>
    <x v="3933"/>
    <x v="33"/>
    <x v="8996"/>
    <x v="9814"/>
    <x v="8920"/>
    <x v="8774"/>
    <x v="5195"/>
    <x v="15705"/>
    <x v="1"/>
    <x v="2"/>
    <x v="1"/>
    <x v="11687"/>
    <x v="10898"/>
    <x v="10471"/>
    <x v="48409"/>
    <x v="320"/>
    <x v="8158"/>
    <x v="607"/>
    <x v="806"/>
    <x v="7"/>
  </r>
  <r>
    <x v="166"/>
    <x v="9"/>
    <x v="4"/>
    <x v="1295"/>
    <x v="3866"/>
    <x v="33"/>
    <x v="9393"/>
    <x v="9959"/>
    <x v="9870"/>
    <x v="9378"/>
    <x v="5195"/>
    <x v="16517"/>
    <x v="1"/>
    <x v="2"/>
    <x v="1"/>
    <x v="12854"/>
    <x v="10676"/>
    <x v="6170"/>
    <x v="45720"/>
    <x v="286"/>
    <x v="7677"/>
    <x v="1136"/>
    <x v="644"/>
    <x v="7"/>
  </r>
  <r>
    <x v="166"/>
    <x v="9"/>
    <x v="5"/>
    <x v="1221"/>
    <x v="4045"/>
    <x v="34"/>
    <x v="7210"/>
    <x v="8661"/>
    <x v="10398"/>
    <x v="10534"/>
    <x v="5401"/>
    <x v="17497"/>
    <x v="1"/>
    <x v="2"/>
    <x v="1"/>
    <x v="10829"/>
    <x v="12987"/>
    <x v="7936"/>
    <x v="46823"/>
    <x v="288"/>
    <x v="182"/>
    <x v="9075"/>
    <x v="1265"/>
    <x v="7"/>
  </r>
  <r>
    <x v="166"/>
    <x v="10"/>
    <x v="0"/>
    <x v="1176"/>
    <x v="4099"/>
    <x v="33"/>
    <x v="5698"/>
    <x v="7292"/>
    <x v="10816"/>
    <x v="11039"/>
    <x v="5842"/>
    <x v="18290"/>
    <x v="1"/>
    <x v="2"/>
    <x v="1"/>
    <x v="10085"/>
    <x v="10323"/>
    <x v="9537"/>
    <x v="44066"/>
    <x v="282"/>
    <x v="422"/>
    <x v="8908"/>
    <x v="983"/>
    <x v="7"/>
  </r>
  <r>
    <x v="166"/>
    <x v="10"/>
    <x v="1"/>
    <x v="1155"/>
    <x v="4182"/>
    <x v="31"/>
    <x v="6066"/>
    <x v="7565"/>
    <x v="11491"/>
    <x v="11595"/>
    <x v="6242"/>
    <x v="19261"/>
    <x v="1"/>
    <x v="2"/>
    <x v="1"/>
    <x v="11529"/>
    <x v="10718"/>
    <x v="9274"/>
    <x v="46276"/>
    <x v="273"/>
    <x v="7544"/>
    <x v="1362"/>
    <x v="1061"/>
    <x v="7"/>
  </r>
  <r>
    <x v="166"/>
    <x v="10"/>
    <x v="2"/>
    <x v="1182"/>
    <x v="4197"/>
    <x v="29"/>
    <x v="5734"/>
    <x v="7189"/>
    <x v="12204"/>
    <x v="12066"/>
    <x v="6612"/>
    <x v="20391"/>
    <x v="1"/>
    <x v="2"/>
    <x v="1"/>
    <x v="11610"/>
    <x v="10288"/>
    <x v="8988"/>
    <x v="45662"/>
    <x v="273"/>
    <x v="1532"/>
    <x v="8057"/>
    <x v="946"/>
    <x v="7"/>
  </r>
  <r>
    <x v="166"/>
    <x v="10"/>
    <x v="3"/>
    <x v="1180"/>
    <x v="4176"/>
    <x v="34"/>
    <x v="5610"/>
    <x v="7229"/>
    <x v="12644"/>
    <x v="13582"/>
    <x v="6888"/>
    <x v="22024"/>
    <x v="1"/>
    <x v="2"/>
    <x v="1"/>
    <x v="10087"/>
    <x v="13553"/>
    <x v="8347"/>
    <x v="47644"/>
    <x v="315"/>
    <x v="2479"/>
    <x v="3045"/>
    <x v="695"/>
    <x v="7"/>
  </r>
  <r>
    <x v="166"/>
    <x v="10"/>
    <x v="4"/>
    <x v="1181"/>
    <x v="4199"/>
    <x v="31"/>
    <x v="5223"/>
    <x v="6839"/>
    <x v="13056"/>
    <x v="13518"/>
    <x v="7042"/>
    <x v="22545"/>
    <x v="1"/>
    <x v="2"/>
    <x v="1"/>
    <x v="9832"/>
    <x v="6894"/>
    <x v="7327"/>
    <x v="36220"/>
    <x v="266"/>
    <x v="1434"/>
    <x v="8081"/>
    <x v="1023"/>
    <x v="7"/>
  </r>
  <r>
    <x v="166"/>
    <x v="10"/>
    <x v="5"/>
    <x v="1197"/>
    <x v="4201"/>
    <x v="35"/>
    <x v="4596"/>
    <x v="6288"/>
    <x v="13431"/>
    <x v="13389"/>
    <x v="7026"/>
    <x v="22800"/>
    <x v="1"/>
    <x v="2"/>
    <x v="1"/>
    <x v="9663"/>
    <x v="6397"/>
    <x v="6087"/>
    <x v="32713"/>
    <x v="310"/>
    <x v="1124"/>
    <x v="8329"/>
    <x v="884"/>
    <x v="7"/>
  </r>
  <r>
    <x v="166"/>
    <x v="11"/>
    <x v="0"/>
    <x v="1188"/>
    <x v="4202"/>
    <x v="34"/>
    <x v="4944"/>
    <x v="6633"/>
    <x v="13978"/>
    <x v="14072"/>
    <x v="7796"/>
    <x v="24684"/>
    <x v="1"/>
    <x v="2"/>
    <x v="1"/>
    <x v="10676"/>
    <x v="11242"/>
    <x v="10470"/>
    <x v="47515"/>
    <x v="280"/>
    <x v="7471"/>
    <x v="1167"/>
    <x v="849"/>
    <x v="7"/>
  </r>
  <r>
    <x v="166"/>
    <x v="11"/>
    <x v="1"/>
    <x v="1201"/>
    <x v="4200"/>
    <x v="35"/>
    <x v="5058"/>
    <x v="6669"/>
    <x v="14080"/>
    <x v="15063"/>
    <x v="8129"/>
    <x v="25901"/>
    <x v="1"/>
    <x v="2"/>
    <x v="1"/>
    <x v="8147"/>
    <x v="12470"/>
    <x v="8584"/>
    <x v="42603"/>
    <x v="290"/>
    <x v="6503"/>
    <x v="3163"/>
    <x v="773"/>
    <x v="7"/>
  </r>
  <r>
    <x v="166"/>
    <x v="11"/>
    <x v="2"/>
    <x v="1217"/>
    <x v="4199"/>
    <x v="34"/>
    <x v="5671"/>
    <x v="7342"/>
    <x v="14298"/>
    <x v="15772"/>
    <x v="8289"/>
    <x v="26871"/>
    <x v="1"/>
    <x v="2"/>
    <x v="1"/>
    <x v="8822"/>
    <x v="11211"/>
    <x v="7259"/>
    <x v="40051"/>
    <x v="280"/>
    <x v="7906"/>
    <x v="682"/>
    <x v="801"/>
    <x v="7"/>
  </r>
  <r>
    <x v="166"/>
    <x v="11"/>
    <x v="3"/>
    <x v="1254"/>
    <x v="4206"/>
    <x v="32"/>
    <x v="10304"/>
    <x v="8298"/>
    <x v="15085"/>
    <x v="16064"/>
    <x v="8678"/>
    <x v="28546"/>
    <x v="1"/>
    <x v="2"/>
    <x v="1"/>
    <x v="11884"/>
    <x v="9006"/>
    <x v="8888"/>
    <x v="44832"/>
    <x v="273"/>
    <x v="9066"/>
    <x v="416"/>
    <x v="1028"/>
    <x v="7"/>
  </r>
  <r>
    <x v="166"/>
    <x v="11"/>
    <x v="4"/>
    <x v="1301"/>
    <x v="4035"/>
    <x v="35"/>
    <x v="9594"/>
    <x v="8356"/>
    <x v="14970"/>
    <x v="16225"/>
    <x v="8888"/>
    <x v="28749"/>
    <x v="1"/>
    <x v="2"/>
    <x v="1"/>
    <x v="6707"/>
    <x v="8246"/>
    <x v="7701"/>
    <x v="31330"/>
    <x v="304"/>
    <x v="486"/>
    <x v="2628"/>
    <x v="284"/>
    <x v="7"/>
  </r>
  <r>
    <x v="166"/>
    <x v="11"/>
    <x v="5"/>
    <x v="1297"/>
    <x v="3913"/>
    <x v="34"/>
    <x v="9770"/>
    <x v="8054"/>
    <x v="14941"/>
    <x v="16540"/>
    <x v="9142"/>
    <x v="29263"/>
    <x v="1"/>
    <x v="2"/>
    <x v="1"/>
    <x v="7328"/>
    <x v="9254"/>
    <x v="7995"/>
    <x v="35115"/>
    <x v="280"/>
    <x v="6965"/>
    <x v="7936"/>
    <x v="507"/>
    <x v="7"/>
  </r>
  <r>
    <x v="166"/>
    <x v="12"/>
    <x v="0"/>
    <x v="1298"/>
    <x v="3893"/>
    <x v="32"/>
    <x v="6598"/>
    <x v="7360"/>
    <x v="14570"/>
    <x v="16860"/>
    <x v="9337"/>
    <x v="29276"/>
    <x v="2"/>
    <x v="0"/>
    <x v="1"/>
    <x v="5142"/>
    <x v="9301"/>
    <x v="7526"/>
    <x v="28467"/>
    <x v="273"/>
    <x v="51"/>
    <x v="8496"/>
    <x v="773"/>
    <x v="7"/>
  </r>
  <r>
    <x v="166"/>
    <x v="12"/>
    <x v="1"/>
    <x v="1293"/>
    <x v="3916"/>
    <x v="29"/>
    <x v="7306"/>
    <x v="8034"/>
    <x v="14746"/>
    <x v="16583"/>
    <x v="9319"/>
    <x v="29253"/>
    <x v="2"/>
    <x v="0"/>
    <x v="1"/>
    <x v="8636"/>
    <x v="5460"/>
    <x v="6085"/>
    <x v="27861"/>
    <x v="266"/>
    <x v="8055"/>
    <x v="668"/>
    <x v="888"/>
    <x v="7"/>
  </r>
  <r>
    <x v="166"/>
    <x v="12"/>
    <x v="2"/>
    <x v="1292"/>
    <x v="3866"/>
    <x v="31"/>
    <x v="7720"/>
    <x v="7562"/>
    <x v="14268"/>
    <x v="17152"/>
    <x v="9422"/>
    <x v="29251"/>
    <x v="2"/>
    <x v="0"/>
    <x v="1"/>
    <x v="4529"/>
    <x v="10638"/>
    <x v="6883"/>
    <x v="28151"/>
    <x v="297"/>
    <x v="7666"/>
    <x v="8240"/>
    <x v="690"/>
    <x v="7"/>
  </r>
  <r>
    <x v="166"/>
    <x v="12"/>
    <x v="3"/>
    <x v="1291"/>
    <x v="3789"/>
    <x v="30"/>
    <x v="6793"/>
    <x v="7408"/>
    <x v="13334"/>
    <x v="16465"/>
    <x v="9171"/>
    <x v="27227"/>
    <x v="2"/>
    <x v="0"/>
    <x v="1"/>
    <x v="2241"/>
    <x v="3082"/>
    <x v="4467"/>
    <x v="6827"/>
    <x v="282"/>
    <x v="771"/>
    <x v="7191"/>
    <x v="620"/>
    <x v="7"/>
  </r>
  <r>
    <x v="166"/>
    <x v="12"/>
    <x v="4"/>
    <x v="1326"/>
    <x v="3856"/>
    <x v="35"/>
    <x v="10304"/>
    <x v="7662"/>
    <x v="13396"/>
    <x v="15873"/>
    <x v="9232"/>
    <x v="26851"/>
    <x v="2"/>
    <x v="0"/>
    <x v="1"/>
    <x v="7832"/>
    <x v="3660"/>
    <x v="6573"/>
    <x v="22526"/>
    <x v="315"/>
    <x v="9054"/>
    <x v="1430"/>
    <x v="1021"/>
    <x v="7"/>
  </r>
  <r>
    <x v="166"/>
    <x v="12"/>
    <x v="5"/>
    <x v="1346"/>
    <x v="3482"/>
    <x v="33"/>
    <x v="10372"/>
    <x v="7024"/>
    <x v="13505"/>
    <x v="16026"/>
    <x v="8935"/>
    <x v="26807"/>
    <x v="2"/>
    <x v="0"/>
    <x v="1"/>
    <x v="8149"/>
    <x v="8207"/>
    <x v="4185"/>
    <x v="27461"/>
    <x v="273"/>
    <x v="7957"/>
    <x v="8431"/>
    <x v="213"/>
    <x v="7"/>
  </r>
  <r>
    <x v="166"/>
    <x v="13"/>
    <x v="0"/>
    <x v="1347"/>
    <x v="3345"/>
    <x v="32"/>
    <x v="10374"/>
    <x v="6519"/>
    <x v="13554"/>
    <x v="15204"/>
    <x v="9097"/>
    <x v="26394"/>
    <x v="2"/>
    <x v="0"/>
    <x v="1"/>
    <x v="7730"/>
    <x v="2655"/>
    <x v="7327"/>
    <x v="21323"/>
    <x v="280"/>
    <x v="5210"/>
    <x v="8270"/>
    <x v="483"/>
    <x v="7"/>
  </r>
  <r>
    <x v="166"/>
    <x v="13"/>
    <x v="1"/>
    <x v="1370"/>
    <x v="3292"/>
    <x v="32"/>
    <x v="10453"/>
    <x v="7059"/>
    <x v="14124"/>
    <x v="15987"/>
    <x v="9232"/>
    <x v="27887"/>
    <x v="2"/>
    <x v="0"/>
    <x v="1"/>
    <x v="10829"/>
    <x v="11523"/>
    <x v="7067"/>
    <x v="43783"/>
    <x v="286"/>
    <x v="8068"/>
    <x v="840"/>
    <x v="681"/>
    <x v="7"/>
  </r>
  <r>
    <x v="166"/>
    <x v="13"/>
    <x v="2"/>
    <x v="1409"/>
    <x v="3402"/>
    <x v="34"/>
    <x v="10372"/>
    <x v="7955"/>
    <x v="14152"/>
    <x v="16659"/>
    <x v="9019"/>
    <x v="28286"/>
    <x v="2"/>
    <x v="0"/>
    <x v="1"/>
    <x v="7633"/>
    <x v="11149"/>
    <x v="4752"/>
    <x v="33639"/>
    <x v="297"/>
    <x v="948"/>
    <x v="475"/>
    <x v="1130"/>
    <x v="7"/>
  </r>
  <r>
    <x v="166"/>
    <x v="13"/>
    <x v="3"/>
    <x v="1397"/>
    <x v="3258"/>
    <x v="28"/>
    <x v="10265"/>
    <x v="7637"/>
    <x v="14124"/>
    <x v="16213"/>
    <x v="8978"/>
    <x v="27795"/>
    <x v="2"/>
    <x v="0"/>
    <x v="1"/>
    <x v="7328"/>
    <x v="4394"/>
    <x v="5904"/>
    <x v="20677"/>
    <x v="250"/>
    <x v="732"/>
    <x v="7938"/>
    <x v="471"/>
    <x v="7"/>
  </r>
  <r>
    <x v="166"/>
    <x v="13"/>
    <x v="4"/>
    <x v="1424"/>
    <x v="3198"/>
    <x v="32"/>
    <x v="10357"/>
    <x v="7632"/>
    <x v="13088"/>
    <x v="15860"/>
    <x v="8668"/>
    <x v="25909"/>
    <x v="2"/>
    <x v="0"/>
    <x v="1"/>
    <x v="1854"/>
    <x v="5071"/>
    <x v="4014"/>
    <x v="7422"/>
    <x v="310"/>
    <x v="8183"/>
    <x v="4914"/>
    <x v="662"/>
    <x v="7"/>
  </r>
  <r>
    <x v="166"/>
    <x v="13"/>
    <x v="5"/>
    <x v="1401"/>
    <x v="3105"/>
    <x v="33"/>
    <x v="7354"/>
    <x v="7893"/>
    <x v="13414"/>
    <x v="16136"/>
    <x v="8469"/>
    <x v="26286"/>
    <x v="2"/>
    <x v="0"/>
    <x v="1"/>
    <x v="9383"/>
    <x v="8932"/>
    <x v="4813"/>
    <x v="33842"/>
    <x v="290"/>
    <x v="15"/>
    <x v="1391"/>
    <x v="577"/>
    <x v="7"/>
  </r>
  <r>
    <x v="166"/>
    <x v="14"/>
    <x v="0"/>
    <x v="1407"/>
    <x v="2729"/>
    <x v="32"/>
    <x v="8551"/>
    <x v="7541"/>
    <x v="15149"/>
    <x v="15751"/>
    <x v="8573"/>
    <x v="28273"/>
    <x v="2"/>
    <x v="0"/>
    <x v="1"/>
    <x v="14065"/>
    <x v="4899"/>
    <x v="6883"/>
    <x v="46730"/>
    <x v="280"/>
    <x v="8453"/>
    <x v="8010"/>
    <x v="210"/>
    <x v="7"/>
  </r>
  <r>
    <x v="166"/>
    <x v="14"/>
    <x v="1"/>
    <x v="1415"/>
    <x v="2484"/>
    <x v="30"/>
    <x v="5415"/>
    <x v="6734"/>
    <x v="15262"/>
    <x v="16377"/>
    <x v="8329"/>
    <x v="28641"/>
    <x v="2"/>
    <x v="0"/>
    <x v="1"/>
    <x v="8147"/>
    <x v="10834"/>
    <x v="4467"/>
    <x v="33621"/>
    <x v="273"/>
    <x v="66"/>
    <x v="8585"/>
    <x v="307"/>
    <x v="7"/>
  </r>
  <r>
    <x v="166"/>
    <x v="14"/>
    <x v="2"/>
    <x v="1412"/>
    <x v="2459"/>
    <x v="34"/>
    <x v="8935"/>
    <x v="6440"/>
    <x v="15178"/>
    <x v="16734"/>
    <x v="7595"/>
    <x v="28077"/>
    <x v="2"/>
    <x v="0"/>
    <x v="1"/>
    <x v="7017"/>
    <x v="9569"/>
    <x v="1888"/>
    <x v="19104"/>
    <x v="310"/>
    <x v="9033"/>
    <x v="7844"/>
    <x v="756"/>
    <x v="7"/>
  </r>
  <r>
    <x v="166"/>
    <x v="14"/>
    <x v="3"/>
    <x v="1431"/>
    <x v="2000"/>
    <x v="34"/>
    <x v="9802"/>
    <x v="6344"/>
    <x v="15212"/>
    <x v="15995"/>
    <x v="7331"/>
    <x v="27176"/>
    <x v="2"/>
    <x v="0"/>
    <x v="1"/>
    <x v="7633"/>
    <x v="2845"/>
    <x v="4293"/>
    <x v="15160"/>
    <x v="286"/>
    <x v="8260"/>
    <x v="6800"/>
    <x v="142"/>
    <x v="7"/>
  </r>
  <r>
    <x v="166"/>
    <x v="14"/>
    <x v="4"/>
    <x v="1456"/>
    <x v="1904"/>
    <x v="34"/>
    <x v="8886"/>
    <x v="6746"/>
    <x v="14654"/>
    <x v="15931"/>
    <x v="7259"/>
    <x v="26335"/>
    <x v="2"/>
    <x v="0"/>
    <x v="1"/>
    <x v="4087"/>
    <x v="6938"/>
    <x v="5597"/>
    <x v="15774"/>
    <x v="286"/>
    <x v="734"/>
    <x v="1051"/>
    <x v="556"/>
    <x v="7"/>
  </r>
  <r>
    <x v="166"/>
    <x v="14"/>
    <x v="5"/>
    <x v="1464"/>
    <x v="1962"/>
    <x v="35"/>
    <x v="7859"/>
    <x v="7086"/>
    <x v="14298"/>
    <x v="15735"/>
    <x v="7331"/>
    <x v="25839"/>
    <x v="2"/>
    <x v="0"/>
    <x v="1"/>
    <x v="5231"/>
    <x v="5999"/>
    <x v="6759"/>
    <x v="19931"/>
    <x v="290"/>
    <x v="710"/>
    <x v="1176"/>
    <x v="1003"/>
    <x v="7"/>
  </r>
  <r>
    <x v="166"/>
    <x v="15"/>
    <x v="0"/>
    <x v="1435"/>
    <x v="1887"/>
    <x v="34"/>
    <x v="10219"/>
    <x v="7954"/>
    <x v="13759"/>
    <x v="15353"/>
    <x v="6966"/>
    <x v="24566"/>
    <x v="2"/>
    <x v="0"/>
    <x v="1"/>
    <x v="4174"/>
    <x v="4942"/>
    <x v="3549"/>
    <x v="10521"/>
    <x v="280"/>
    <x v="8920"/>
    <x v="496"/>
    <x v="618"/>
    <x v="7"/>
  </r>
  <r>
    <x v="166"/>
    <x v="15"/>
    <x v="1"/>
    <x v="1467"/>
    <x v="1656"/>
    <x v="34"/>
    <x v="10276"/>
    <x v="9304"/>
    <x v="13383"/>
    <x v="14891"/>
    <x v="7026"/>
    <x v="23862"/>
    <x v="2"/>
    <x v="0"/>
    <x v="1"/>
    <x v="5141"/>
    <x v="4435"/>
    <x v="6635"/>
    <x v="16505"/>
    <x v="286"/>
    <x v="7694"/>
    <x v="139"/>
    <x v="312"/>
    <x v="7"/>
  </r>
  <r>
    <x v="166"/>
    <x v="15"/>
    <x v="2"/>
    <x v="1499"/>
    <x v="1707"/>
    <x v="33"/>
    <x v="10263"/>
    <x v="10113"/>
    <x v="13159"/>
    <x v="14023"/>
    <x v="6578"/>
    <x v="22548"/>
    <x v="2"/>
    <x v="0"/>
    <x v="1"/>
    <x v="6117"/>
    <x v="2288"/>
    <x v="3032"/>
    <x v="9684"/>
    <x v="282"/>
    <x v="2463"/>
    <x v="116"/>
    <x v="991"/>
    <x v="7"/>
  </r>
  <r>
    <x v="166"/>
    <x v="15"/>
    <x v="3"/>
    <x v="1495"/>
    <x v="1774"/>
    <x v="33"/>
    <x v="9383"/>
    <x v="10006"/>
    <x v="13414"/>
    <x v="13714"/>
    <x v="6656"/>
    <x v="22665"/>
    <x v="2"/>
    <x v="0"/>
    <x v="1"/>
    <x v="9005"/>
    <x v="5280"/>
    <x v="6761"/>
    <x v="30392"/>
    <x v="286"/>
    <x v="577"/>
    <x v="7710"/>
    <x v="1030"/>
    <x v="7"/>
  </r>
  <r>
    <x v="166"/>
    <x v="15"/>
    <x v="4"/>
    <x v="1473"/>
    <x v="1741"/>
    <x v="34"/>
    <x v="9760"/>
    <x v="10287"/>
    <x v="12989"/>
    <x v="14959"/>
    <x v="6596"/>
    <x v="23070"/>
    <x v="2"/>
    <x v="0"/>
    <x v="1"/>
    <x v="4973"/>
    <x v="13128"/>
    <x v="5715"/>
    <x v="34742"/>
    <x v="288"/>
    <x v="7657"/>
    <x v="577"/>
    <x v="724"/>
    <x v="7"/>
  </r>
  <r>
    <x v="166"/>
    <x v="15"/>
    <x v="5"/>
    <x v="1489"/>
    <x v="1685"/>
    <x v="31"/>
    <x v="10250"/>
    <x v="10407"/>
    <x v="12740"/>
    <x v="14853"/>
    <x v="6742"/>
    <x v="22887"/>
    <x v="2"/>
    <x v="0"/>
    <x v="1"/>
    <x v="6026"/>
    <x v="6615"/>
    <x v="7327"/>
    <x v="24959"/>
    <x v="266"/>
    <x v="8019"/>
    <x v="449"/>
    <x v="663"/>
    <x v="7"/>
  </r>
  <r>
    <x v="166"/>
    <x v="16"/>
    <x v="0"/>
    <x v="1475"/>
    <x v="1454"/>
    <x v="33"/>
    <x v="8645"/>
    <x v="9789"/>
    <x v="12406"/>
    <x v="14584"/>
    <x v="6844"/>
    <x v="22460"/>
    <x v="2"/>
    <x v="0"/>
    <x v="1"/>
    <x v="5423"/>
    <x v="5583"/>
    <x v="6944"/>
    <x v="20128"/>
    <x v="297"/>
    <x v="279"/>
    <x v="9061"/>
    <x v="315"/>
    <x v="7"/>
  </r>
  <r>
    <x v="166"/>
    <x v="16"/>
    <x v="1"/>
    <x v="1465"/>
    <x v="1633"/>
    <x v="34"/>
    <x v="9201"/>
    <x v="10057"/>
    <x v="12374"/>
    <x v="14390"/>
    <x v="6750"/>
    <x v="22185"/>
    <x v="2"/>
    <x v="0"/>
    <x v="1"/>
    <x v="7331"/>
    <x v="5999"/>
    <x v="5477"/>
    <x v="23107"/>
    <x v="288"/>
    <x v="7885"/>
    <x v="690"/>
    <x v="1285"/>
    <x v="7"/>
  </r>
  <r>
    <x v="166"/>
    <x v="16"/>
    <x v="2"/>
    <x v="1485"/>
    <x v="1534"/>
    <x v="33"/>
    <x v="8317"/>
    <x v="9679"/>
    <x v="12463"/>
    <x v="14629"/>
    <x v="6822"/>
    <x v="22537"/>
    <x v="2"/>
    <x v="0"/>
    <x v="1"/>
    <x v="8046"/>
    <x v="8770"/>
    <x v="6694"/>
    <x v="33838"/>
    <x v="282"/>
    <x v="820"/>
    <x v="8674"/>
    <x v="538"/>
    <x v="7"/>
  </r>
  <r>
    <x v="166"/>
    <x v="16"/>
    <x v="3"/>
    <x v="1460"/>
    <x v="1524"/>
    <x v="32"/>
    <x v="8167"/>
    <x v="9575"/>
    <x v="11620"/>
    <x v="13765"/>
    <x v="6373"/>
    <x v="20689"/>
    <x v="2"/>
    <x v="0"/>
    <x v="1"/>
    <x v="2598"/>
    <x v="2255"/>
    <x v="3032"/>
    <x v="5358"/>
    <x v="280"/>
    <x v="2313"/>
    <x v="7681"/>
    <x v="799"/>
    <x v="7"/>
  </r>
  <r>
    <x v="166"/>
    <x v="16"/>
    <x v="4"/>
    <x v="1468"/>
    <x v="1479"/>
    <x v="34"/>
    <x v="7787"/>
    <x v="9419"/>
    <x v="11704"/>
    <x v="12827"/>
    <x v="6605"/>
    <x v="20406"/>
    <x v="2"/>
    <x v="0"/>
    <x v="1"/>
    <x v="8046"/>
    <x v="2020"/>
    <x v="7936"/>
    <x v="21778"/>
    <x v="297"/>
    <x v="1417"/>
    <x v="7980"/>
    <x v="690"/>
    <x v="7"/>
  </r>
  <r>
    <x v="166"/>
    <x v="16"/>
    <x v="5"/>
    <x v="1455"/>
    <x v="1431"/>
    <x v="35"/>
    <x v="6826"/>
    <x v="8685"/>
    <x v="11564"/>
    <x v="12759"/>
    <x v="6750"/>
    <x v="20349"/>
    <x v="2"/>
    <x v="0"/>
    <x v="1"/>
    <x v="6500"/>
    <x v="6802"/>
    <x v="7328"/>
    <x v="26895"/>
    <x v="290"/>
    <x v="743"/>
    <x v="8798"/>
    <x v="681"/>
    <x v="7"/>
  </r>
  <r>
    <x v="166"/>
    <x v="17"/>
    <x v="0"/>
    <x v="1460"/>
    <x v="1293"/>
    <x v="36"/>
    <x v="6407"/>
    <x v="8307"/>
    <x v="11455"/>
    <x v="12252"/>
    <x v="6783"/>
    <x v="19991"/>
    <x v="2"/>
    <x v="0"/>
    <x v="1"/>
    <x v="6812"/>
    <x v="4114"/>
    <x v="6379"/>
    <x v="19842"/>
    <x v="290"/>
    <x v="1354"/>
    <x v="8152"/>
    <x v="452"/>
    <x v="7"/>
  </r>
  <r>
    <x v="166"/>
    <x v="17"/>
    <x v="1"/>
    <x v="1475"/>
    <x v="913"/>
    <x v="38"/>
    <x v="7888"/>
    <x v="9561"/>
    <x v="11265"/>
    <x v="11758"/>
    <x v="6931"/>
    <x v="19665"/>
    <x v="2"/>
    <x v="0"/>
    <x v="1"/>
    <x v="6117"/>
    <x v="3999"/>
    <x v="7327"/>
    <x v="19618"/>
    <x v="297"/>
    <x v="8622"/>
    <x v="110"/>
    <x v="157"/>
    <x v="7"/>
  </r>
  <r>
    <x v="166"/>
    <x v="17"/>
    <x v="2"/>
    <x v="1478"/>
    <x v="715"/>
    <x v="33"/>
    <x v="7230"/>
    <x v="9184"/>
    <x v="11280"/>
    <x v="12442"/>
    <x v="6987"/>
    <x v="20085"/>
    <x v="2"/>
    <x v="0"/>
    <x v="1"/>
    <x v="7534"/>
    <x v="11370"/>
    <x v="6572"/>
    <x v="37117"/>
    <x v="255"/>
    <x v="1046"/>
    <x v="8533"/>
    <x v="299"/>
    <x v="7"/>
  </r>
  <r>
    <x v="166"/>
    <x v="17"/>
    <x v="3"/>
    <x v="1500"/>
    <x v="509"/>
    <x v="32"/>
    <x v="7100"/>
    <x v="9116"/>
    <x v="11472"/>
    <x v="12409"/>
    <x v="7175"/>
    <x v="20402"/>
    <x v="2"/>
    <x v="0"/>
    <x v="1"/>
    <x v="8822"/>
    <x v="7122"/>
    <x v="7586"/>
    <x v="34557"/>
    <x v="280"/>
    <x v="2383"/>
    <x v="6958"/>
    <x v="287"/>
    <x v="7"/>
  </r>
  <r>
    <x v="166"/>
    <x v="17"/>
    <x v="4"/>
    <x v="1510"/>
    <x v="516"/>
    <x v="34"/>
    <x v="6762"/>
    <x v="8831"/>
    <x v="12158"/>
    <x v="12701"/>
    <x v="7485"/>
    <x v="21485"/>
    <x v="2"/>
    <x v="0"/>
    <x v="1"/>
    <x v="11454"/>
    <x v="9051"/>
    <x v="8526"/>
    <x v="43656"/>
    <x v="297"/>
    <x v="1484"/>
    <x v="8122"/>
    <x v="847"/>
    <x v="7"/>
  </r>
  <r>
    <x v="166"/>
    <x v="17"/>
    <x v="5"/>
    <x v="1509"/>
    <x v="360"/>
    <x v="39"/>
    <x v="6451"/>
    <x v="8540"/>
    <x v="12463"/>
    <x v="12581"/>
    <x v="8280"/>
    <x v="22446"/>
    <x v="2"/>
    <x v="0"/>
    <x v="1"/>
    <x v="9383"/>
    <x v="6526"/>
    <x v="10471"/>
    <x v="41215"/>
    <x v="315"/>
    <x v="1556"/>
    <x v="8013"/>
    <x v="283"/>
    <x v="7"/>
  </r>
  <r>
    <x v="166"/>
    <x v="18"/>
    <x v="0"/>
    <x v="1511"/>
    <x v="314"/>
    <x v="34"/>
    <x v="6074"/>
    <x v="8165"/>
    <x v="13554"/>
    <x v="13035"/>
    <x v="9294"/>
    <x v="24870"/>
    <x v="3"/>
    <x v="1"/>
    <x v="1"/>
    <x v="12853"/>
    <x v="9984"/>
    <x v="10837"/>
    <x v="49714"/>
    <x v="255"/>
    <x v="1438"/>
    <x v="8125"/>
    <x v="538"/>
    <x v="7"/>
  </r>
  <r>
    <x v="166"/>
    <x v="18"/>
    <x v="1"/>
    <x v="1499"/>
    <x v="340"/>
    <x v="36"/>
    <x v="5539"/>
    <x v="7560"/>
    <x v="14955"/>
    <x v="13707"/>
    <x v="10571"/>
    <x v="28487"/>
    <x v="3"/>
    <x v="1"/>
    <x v="1"/>
    <x v="13697"/>
    <x v="11148"/>
    <x v="11173"/>
    <x v="50699"/>
    <x v="297"/>
    <x v="1221"/>
    <x v="8415"/>
    <x v="1003"/>
    <x v="7"/>
  </r>
  <r>
    <x v="166"/>
    <x v="18"/>
    <x v="2"/>
    <x v="1479"/>
    <x v="1288"/>
    <x v="35"/>
    <x v="5016"/>
    <x v="6942"/>
    <x v="16441"/>
    <x v="14983"/>
    <x v="12241"/>
    <x v="33101"/>
    <x v="3"/>
    <x v="1"/>
    <x v="1"/>
    <x v="13818"/>
    <x v="13181"/>
    <x v="11637"/>
    <x v="51162"/>
    <x v="280"/>
    <x v="1242"/>
    <x v="8410"/>
    <x v="1619"/>
    <x v="7"/>
  </r>
  <r>
    <x v="166"/>
    <x v="18"/>
    <x v="3"/>
    <x v="1405"/>
    <x v="1793"/>
    <x v="34"/>
    <x v="4838"/>
    <x v="6770"/>
    <x v="18587"/>
    <x v="17347"/>
    <x v="14594"/>
    <x v="37449"/>
    <x v="3"/>
    <x v="1"/>
    <x v="1"/>
    <x v="14365"/>
    <x v="14130"/>
    <x v="12314"/>
    <x v="51882"/>
    <x v="280"/>
    <x v="2193"/>
    <x v="7286"/>
    <x v="1532"/>
    <x v="7"/>
  </r>
  <r>
    <x v="166"/>
    <x v="18"/>
    <x v="4"/>
    <x v="1360"/>
    <x v="2024"/>
    <x v="31"/>
    <x v="4623"/>
    <x v="6442"/>
    <x v="21632"/>
    <x v="20144"/>
    <x v="16179"/>
    <x v="40787"/>
    <x v="3"/>
    <x v="1"/>
    <x v="1"/>
    <x v="14927"/>
    <x v="14420"/>
    <x v="12171"/>
    <x v="52214"/>
    <x v="266"/>
    <x v="1935"/>
    <x v="7938"/>
    <x v="1331"/>
    <x v="7"/>
  </r>
  <r>
    <x v="166"/>
    <x v="18"/>
    <x v="5"/>
    <x v="1336"/>
    <x v="2041"/>
    <x v="30"/>
    <x v="4433"/>
    <x v="6249"/>
    <x v="24060"/>
    <x v="22036"/>
    <x v="16914"/>
    <x v="44494"/>
    <x v="3"/>
    <x v="1"/>
    <x v="1"/>
    <x v="14888"/>
    <x v="14140"/>
    <x v="11306"/>
    <x v="51785"/>
    <x v="282"/>
    <x v="2106"/>
    <x v="7397"/>
    <x v="877"/>
    <x v="7"/>
  </r>
  <r>
    <x v="166"/>
    <x v="19"/>
    <x v="0"/>
    <x v="1323"/>
    <x v="2147"/>
    <x v="34"/>
    <x v="3552"/>
    <x v="4811"/>
    <x v="24697"/>
    <x v="22605"/>
    <x v="17374"/>
    <x v="45817"/>
    <x v="3"/>
    <x v="1"/>
    <x v="1"/>
    <x v="12799"/>
    <x v="10975"/>
    <x v="10544"/>
    <x v="49609"/>
    <x v="310"/>
    <x v="1884"/>
    <x v="7685"/>
    <x v="1130"/>
    <x v="7"/>
  </r>
  <r>
    <x v="166"/>
    <x v="19"/>
    <x v="1"/>
    <x v="1309"/>
    <x v="2165"/>
    <x v="33"/>
    <x v="2942"/>
    <x v="3551"/>
    <x v="25142"/>
    <x v="23202"/>
    <x v="17430"/>
    <x v="46641"/>
    <x v="3"/>
    <x v="1"/>
    <x v="1"/>
    <x v="11454"/>
    <x v="11149"/>
    <x v="6825"/>
    <x v="44091"/>
    <x v="282"/>
    <x v="2373"/>
    <x v="7157"/>
    <x v="882"/>
    <x v="7"/>
  </r>
  <r>
    <x v="166"/>
    <x v="19"/>
    <x v="2"/>
    <x v="1301"/>
    <x v="2144"/>
    <x v="36"/>
    <x v="2061"/>
    <x v="2121"/>
    <x v="25187"/>
    <x v="23099"/>
    <x v="17746"/>
    <x v="46948"/>
    <x v="3"/>
    <x v="1"/>
    <x v="1"/>
    <x v="7943"/>
    <x v="6527"/>
    <x v="9389"/>
    <x v="35269"/>
    <x v="304"/>
    <x v="2136"/>
    <x v="7563"/>
    <x v="767"/>
    <x v="7"/>
  </r>
  <r>
    <x v="166"/>
    <x v="19"/>
    <x v="3"/>
    <x v="1274"/>
    <x v="2130"/>
    <x v="35"/>
    <x v="1133"/>
    <x v="1112"/>
    <x v="24808"/>
    <x v="22841"/>
    <x v="17532"/>
    <x v="46188"/>
    <x v="3"/>
    <x v="1"/>
    <x v="1"/>
    <x v="3848"/>
    <x v="5411"/>
    <x v="3954"/>
    <x v="10996"/>
    <x v="280"/>
    <x v="2578"/>
    <x v="6945"/>
    <x v="787"/>
    <x v="7"/>
  </r>
  <r>
    <x v="166"/>
    <x v="19"/>
    <x v="4"/>
    <x v="1239"/>
    <x v="2268"/>
    <x v="35"/>
    <x v="508"/>
    <x v="478"/>
    <x v="24388"/>
    <x v="22588"/>
    <x v="17457"/>
    <x v="45586"/>
    <x v="3"/>
    <x v="1"/>
    <x v="1"/>
    <x v="3532"/>
    <x v="5460"/>
    <x v="5364"/>
    <x v="12138"/>
    <x v="286"/>
    <x v="3643"/>
    <x v="5735"/>
    <x v="1204"/>
    <x v="7"/>
  </r>
  <r>
    <x v="166"/>
    <x v="19"/>
    <x v="5"/>
    <x v="1212"/>
    <x v="2326"/>
    <x v="34"/>
    <x v="78"/>
    <x v="60"/>
    <x v="24484"/>
    <x v="22761"/>
    <x v="17651"/>
    <x v="45899"/>
    <x v="3"/>
    <x v="1"/>
    <x v="1"/>
    <x v="8441"/>
    <x v="8464"/>
    <x v="8225"/>
    <x v="36875"/>
    <x v="280"/>
    <x v="4017"/>
    <x v="5277"/>
    <x v="1010"/>
    <x v="7"/>
  </r>
  <r>
    <x v="166"/>
    <x v="20"/>
    <x v="0"/>
    <x v="1197"/>
    <x v="2528"/>
    <x v="32"/>
    <x v="18"/>
    <x v="29"/>
    <x v="24646"/>
    <x v="22724"/>
    <x v="17914"/>
    <x v="46306"/>
    <x v="3"/>
    <x v="1"/>
    <x v="1"/>
    <x v="9100"/>
    <x v="7030"/>
    <x v="8889"/>
    <x v="37402"/>
    <x v="273"/>
    <x v="4401"/>
    <x v="4661"/>
    <x v="1308"/>
    <x v="7"/>
  </r>
  <r>
    <x v="166"/>
    <x v="20"/>
    <x v="1"/>
    <x v="1188"/>
    <x v="2524"/>
    <x v="36"/>
    <x v="14"/>
    <x v="30"/>
    <x v="24856"/>
    <x v="22754"/>
    <x v="17952"/>
    <x v="46560"/>
    <x v="3"/>
    <x v="1"/>
    <x v="1"/>
    <x v="9479"/>
    <x v="7459"/>
    <x v="6503"/>
    <x v="34909"/>
    <x v="310"/>
    <x v="4498"/>
    <x v="4580"/>
    <x v="815"/>
    <x v="7"/>
  </r>
  <r>
    <x v="166"/>
    <x v="20"/>
    <x v="2"/>
    <x v="1189"/>
    <x v="2435"/>
    <x v="34"/>
    <x v="12"/>
    <x v="22"/>
    <x v="24819"/>
    <x v="22799"/>
    <x v="17602"/>
    <x v="46248"/>
    <x v="3"/>
    <x v="1"/>
    <x v="1"/>
    <x v="7125"/>
    <x v="7539"/>
    <x v="2900"/>
    <x v="18952"/>
    <x v="273"/>
    <x v="4501"/>
    <x v="4608"/>
    <x v="577"/>
    <x v="7"/>
  </r>
  <r>
    <x v="166"/>
    <x v="20"/>
    <x v="3"/>
    <x v="1182"/>
    <x v="2405"/>
    <x v="33"/>
    <x v="17"/>
    <x v="30"/>
    <x v="24856"/>
    <x v="22476"/>
    <x v="17651"/>
    <x v="46162"/>
    <x v="3"/>
    <x v="1"/>
    <x v="1"/>
    <x v="7836"/>
    <x v="5031"/>
    <x v="6635"/>
    <x v="25931"/>
    <x v="282"/>
    <x v="4513"/>
    <x v="4561"/>
    <x v="738"/>
    <x v="7"/>
  </r>
  <r>
    <x v="166"/>
    <x v="20"/>
    <x v="4"/>
    <x v="1186"/>
    <x v="2366"/>
    <x v="34"/>
    <x v="25"/>
    <x v="25"/>
    <x v="24717"/>
    <x v="22782"/>
    <x v="17550"/>
    <x v="46073"/>
    <x v="3"/>
    <x v="1"/>
    <x v="1"/>
    <x v="6117"/>
    <x v="9298"/>
    <x v="5180"/>
    <x v="25810"/>
    <x v="288"/>
    <x v="4519"/>
    <x v="4598"/>
    <x v="719"/>
    <x v="7"/>
  </r>
  <r>
    <x v="166"/>
    <x v="20"/>
    <x v="5"/>
    <x v="1211"/>
    <x v="2216"/>
    <x v="33"/>
    <x v="12"/>
    <x v="30"/>
    <x v="24568"/>
    <x v="22597"/>
    <x v="17828"/>
    <x v="46056"/>
    <x v="3"/>
    <x v="1"/>
    <x v="1"/>
    <x v="6023"/>
    <x v="5956"/>
    <x v="8987"/>
    <x v="27854"/>
    <x v="282"/>
    <x v="4483"/>
    <x v="4571"/>
    <x v="438"/>
    <x v="7"/>
  </r>
  <r>
    <x v="166"/>
    <x v="21"/>
    <x v="0"/>
    <x v="1214"/>
    <x v="2115"/>
    <x v="33"/>
    <x v="11"/>
    <x v="25"/>
    <x v="24460"/>
    <x v="22388"/>
    <x v="17729"/>
    <x v="45791"/>
    <x v="3"/>
    <x v="1"/>
    <x v="1"/>
    <x v="6398"/>
    <x v="5854"/>
    <x v="5239"/>
    <x v="19580"/>
    <x v="286"/>
    <x v="4503"/>
    <x v="4598"/>
    <x v="541"/>
    <x v="7"/>
  </r>
  <r>
    <x v="166"/>
    <x v="21"/>
    <x v="1"/>
    <x v="1219"/>
    <x v="2115"/>
    <x v="37"/>
    <x v="17"/>
    <x v="20"/>
    <x v="24192"/>
    <x v="21939"/>
    <x v="17654"/>
    <x v="45276"/>
    <x v="3"/>
    <x v="1"/>
    <x v="1"/>
    <x v="4798"/>
    <x v="3957"/>
    <x v="5364"/>
    <x v="12815"/>
    <x v="310"/>
    <x v="4515"/>
    <x v="4600"/>
    <x v="823"/>
    <x v="7"/>
  </r>
  <r>
    <x v="166"/>
    <x v="21"/>
    <x v="2"/>
    <x v="1200"/>
    <x v="2178"/>
    <x v="38"/>
    <x v="24"/>
    <x v="29"/>
    <x v="23671"/>
    <x v="21302"/>
    <x v="17436"/>
    <x v="44232"/>
    <x v="3"/>
    <x v="1"/>
    <x v="1"/>
    <x v="2754"/>
    <x v="2751"/>
    <x v="3899"/>
    <x v="6754"/>
    <x v="288"/>
    <x v="4516"/>
    <x v="4557"/>
    <x v="1016"/>
    <x v="7"/>
  </r>
  <r>
    <x v="166"/>
    <x v="21"/>
    <x v="3"/>
    <x v="1203"/>
    <x v="2168"/>
    <x v="35"/>
    <x v="16"/>
    <x v="35"/>
    <x v="23164"/>
    <x v="21410"/>
    <x v="17271"/>
    <x v="43602"/>
    <x v="3"/>
    <x v="1"/>
    <x v="1"/>
    <x v="2757"/>
    <x v="8036"/>
    <x v="4238"/>
    <x v="11936"/>
    <x v="266"/>
    <x v="4492"/>
    <x v="4569"/>
    <x v="799"/>
    <x v="7"/>
  </r>
  <r>
    <x v="166"/>
    <x v="21"/>
    <x v="4"/>
    <x v="1204"/>
    <x v="2223"/>
    <x v="36"/>
    <x v="12"/>
    <x v="29"/>
    <x v="22721"/>
    <x v="20780"/>
    <x v="17083"/>
    <x v="42676"/>
    <x v="3"/>
    <x v="1"/>
    <x v="1"/>
    <x v="3439"/>
    <x v="2656"/>
    <x v="3900"/>
    <x v="7585"/>
    <x v="290"/>
    <x v="4498"/>
    <x v="4600"/>
    <x v="994"/>
    <x v="7"/>
  </r>
  <r>
    <x v="166"/>
    <x v="21"/>
    <x v="5"/>
    <x v="1191"/>
    <x v="2277"/>
    <x v="32"/>
    <x v="10"/>
    <x v="42"/>
    <x v="22168"/>
    <x v="19698"/>
    <x v="16815"/>
    <x v="41515"/>
    <x v="3"/>
    <x v="1"/>
    <x v="1"/>
    <x v="3055"/>
    <x v="827"/>
    <x v="2943"/>
    <x v="4027"/>
    <x v="260"/>
    <x v="4500"/>
    <x v="4548"/>
    <x v="1003"/>
    <x v="7"/>
  </r>
  <r>
    <x v="166"/>
    <x v="22"/>
    <x v="0"/>
    <x v="1200"/>
    <x v="2282"/>
    <x v="35"/>
    <x v="21"/>
    <x v="22"/>
    <x v="22079"/>
    <x v="18654"/>
    <x v="16679"/>
    <x v="40942"/>
    <x v="3"/>
    <x v="1"/>
    <x v="1"/>
    <x v="6706"/>
    <x v="1309"/>
    <x v="4238"/>
    <x v="10372"/>
    <x v="304"/>
    <x v="4528"/>
    <x v="4642"/>
    <x v="843"/>
    <x v="7"/>
  </r>
  <r>
    <x v="166"/>
    <x v="22"/>
    <x v="1"/>
    <x v="1186"/>
    <x v="2415"/>
    <x v="35"/>
    <x v="17"/>
    <x v="35"/>
    <x v="21939"/>
    <x v="18895"/>
    <x v="16513"/>
    <x v="40788"/>
    <x v="3"/>
    <x v="1"/>
    <x v="1"/>
    <x v="6209"/>
    <x v="8812"/>
    <x v="3796"/>
    <x v="21505"/>
    <x v="286"/>
    <x v="4498"/>
    <x v="4548"/>
    <x v="1185"/>
    <x v="7"/>
  </r>
  <r>
    <x v="166"/>
    <x v="22"/>
    <x v="2"/>
    <x v="1180"/>
    <x v="2435"/>
    <x v="35"/>
    <x v="12"/>
    <x v="33"/>
    <x v="21300"/>
    <x v="18083"/>
    <x v="16294"/>
    <x v="40049"/>
    <x v="3"/>
    <x v="1"/>
    <x v="1"/>
    <x v="2757"/>
    <x v="2410"/>
    <x v="3439"/>
    <x v="6051"/>
    <x v="286"/>
    <x v="4497"/>
    <x v="4589"/>
    <x v="892"/>
    <x v="7"/>
  </r>
  <r>
    <x v="166"/>
    <x v="22"/>
    <x v="3"/>
    <x v="1189"/>
    <x v="2435"/>
    <x v="30"/>
    <x v="13"/>
    <x v="35"/>
    <x v="20538"/>
    <x v="17305"/>
    <x v="15951"/>
    <x v="39169"/>
    <x v="3"/>
    <x v="1"/>
    <x v="1"/>
    <x v="2040"/>
    <x v="2688"/>
    <x v="2126"/>
    <x v="4051"/>
    <x v="255"/>
    <x v="4506"/>
    <x v="4580"/>
    <x v="823"/>
    <x v="7"/>
  </r>
  <r>
    <x v="166"/>
    <x v="22"/>
    <x v="4"/>
    <x v="1210"/>
    <x v="2435"/>
    <x v="38"/>
    <x v="18"/>
    <x v="29"/>
    <x v="19924"/>
    <x v="16190"/>
    <x v="15670"/>
    <x v="38426"/>
    <x v="3"/>
    <x v="1"/>
    <x v="1"/>
    <x v="2902"/>
    <x v="1347"/>
    <x v="2651"/>
    <x v="4348"/>
    <x v="328"/>
    <x v="4514"/>
    <x v="4600"/>
    <x v="823"/>
    <x v="7"/>
  </r>
  <r>
    <x v="166"/>
    <x v="22"/>
    <x v="5"/>
    <x v="1205"/>
    <x v="2386"/>
    <x v="34"/>
    <x v="22"/>
    <x v="27"/>
    <x v="18862"/>
    <x v="15375"/>
    <x v="15256"/>
    <x v="37487"/>
    <x v="3"/>
    <x v="1"/>
    <x v="1"/>
    <x v="996"/>
    <x v="2689"/>
    <x v="1735"/>
    <x v="2331"/>
    <x v="260"/>
    <x v="4512"/>
    <x v="4590"/>
    <x v="681"/>
    <x v="7"/>
  </r>
  <r>
    <x v="166"/>
    <x v="23"/>
    <x v="0"/>
    <x v="1186"/>
    <x v="2511"/>
    <x v="35"/>
    <x v="17"/>
    <x v="33"/>
    <x v="17849"/>
    <x v="14250"/>
    <x v="14859"/>
    <x v="36291"/>
    <x v="3"/>
    <x v="1"/>
    <x v="1"/>
    <x v="1368"/>
    <x v="1425"/>
    <x v="1828"/>
    <x v="2029"/>
    <x v="290"/>
    <x v="4496"/>
    <x v="4564"/>
    <x v="1177"/>
    <x v="7"/>
  </r>
  <r>
    <x v="166"/>
    <x v="23"/>
    <x v="1"/>
    <x v="1161"/>
    <x v="2568"/>
    <x v="35"/>
    <x v="16"/>
    <x v="35"/>
    <x v="16457"/>
    <x v="13616"/>
    <x v="14609"/>
    <x v="34882"/>
    <x v="3"/>
    <x v="1"/>
    <x v="1"/>
    <x v="691"/>
    <x v="3365"/>
    <x v="3070"/>
    <x v="3266"/>
    <x v="286"/>
    <x v="4504"/>
    <x v="4580"/>
    <x v="1003"/>
    <x v="7"/>
  </r>
  <r>
    <x v="166"/>
    <x v="23"/>
    <x v="2"/>
    <x v="1136"/>
    <x v="2740"/>
    <x v="35"/>
    <x v="9"/>
    <x v="27"/>
    <x v="15460"/>
    <x v="12693"/>
    <x v="14243"/>
    <x v="32970"/>
    <x v="3"/>
    <x v="1"/>
    <x v="1"/>
    <x v="1978"/>
    <x v="2076"/>
    <x v="1888"/>
    <x v="3217"/>
    <x v="286"/>
    <x v="4492"/>
    <x v="4608"/>
    <x v="1260"/>
    <x v="7"/>
  </r>
  <r>
    <x v="166"/>
    <x v="23"/>
    <x v="3"/>
    <x v="1125"/>
    <x v="2767"/>
    <x v="35"/>
    <x v="18"/>
    <x v="24"/>
    <x v="13777"/>
    <x v="11355"/>
    <x v="13394"/>
    <x v="28766"/>
    <x v="3"/>
    <x v="1"/>
    <x v="1"/>
    <x v="345"/>
    <x v="739"/>
    <x v="687"/>
    <x v="301"/>
    <x v="286"/>
    <x v="4522"/>
    <x v="4591"/>
    <x v="906"/>
    <x v="7"/>
  </r>
  <r>
    <x v="166"/>
    <x v="23"/>
    <x v="4"/>
    <x v="1129"/>
    <x v="2760"/>
    <x v="35"/>
    <x v="14"/>
    <x v="28"/>
    <x v="12493"/>
    <x v="10432"/>
    <x v="12906"/>
    <x v="25690"/>
    <x v="3"/>
    <x v="1"/>
    <x v="1"/>
    <x v="1092"/>
    <x v="1906"/>
    <x v="2025"/>
    <x v="2278"/>
    <x v="286"/>
    <x v="4498"/>
    <x v="4574"/>
    <x v="807"/>
    <x v="7"/>
  </r>
  <r>
    <x v="166"/>
    <x v="23"/>
    <x v="5"/>
    <x v="1125"/>
    <x v="2733"/>
    <x v="42"/>
    <x v="11"/>
    <x v="20"/>
    <x v="11688"/>
    <x v="8975"/>
    <x v="12381"/>
    <x v="23027"/>
    <x v="3"/>
    <x v="1"/>
    <x v="1"/>
    <x v="2822"/>
    <x v="601"/>
    <x v="2126"/>
    <x v="2639"/>
    <x v="325"/>
    <x v="4498"/>
    <x v="4608"/>
    <x v="753"/>
    <x v="7"/>
  </r>
  <r>
    <x v="167"/>
    <x v="0"/>
    <x v="0"/>
    <x v="1119"/>
    <x v="2727"/>
    <x v="33"/>
    <x v="14"/>
    <x v="32"/>
    <x v="10534"/>
    <x v="7885"/>
    <x v="11212"/>
    <x v="19952"/>
    <x v="0"/>
    <x v="3"/>
    <x v="1"/>
    <x v="1092"/>
    <x v="1403"/>
    <x v="493"/>
    <x v="643"/>
    <x v="240"/>
    <x v="4512"/>
    <x v="4548"/>
    <x v="811"/>
    <x v="7"/>
  </r>
  <r>
    <x v="167"/>
    <x v="0"/>
    <x v="1"/>
    <x v="1085"/>
    <x v="2939"/>
    <x v="36"/>
    <x v="12"/>
    <x v="29"/>
    <x v="9426"/>
    <x v="7160"/>
    <x v="10676"/>
    <x v="18429"/>
    <x v="0"/>
    <x v="3"/>
    <x v="1"/>
    <x v="1203"/>
    <x v="2975"/>
    <x v="2455"/>
    <x v="3469"/>
    <x v="304"/>
    <x v="4501"/>
    <x v="4595"/>
    <x v="1309"/>
    <x v="7"/>
  </r>
  <r>
    <x v="167"/>
    <x v="0"/>
    <x v="2"/>
    <x v="1059"/>
    <x v="3016"/>
    <x v="39"/>
    <x v="9"/>
    <x v="32"/>
    <x v="8736"/>
    <x v="6621"/>
    <x v="10121"/>
    <x v="17377"/>
    <x v="0"/>
    <x v="3"/>
    <x v="1"/>
    <x v="3053"/>
    <x v="3815"/>
    <x v="2544"/>
    <x v="6651"/>
    <x v="304"/>
    <x v="4498"/>
    <x v="4574"/>
    <x v="1046"/>
    <x v="7"/>
  </r>
  <r>
    <x v="167"/>
    <x v="0"/>
    <x v="3"/>
    <x v="1017"/>
    <x v="3273"/>
    <x v="34"/>
    <x v="11"/>
    <x v="29"/>
    <x v="7619"/>
    <x v="5608"/>
    <x v="9779"/>
    <x v="15994"/>
    <x v="0"/>
    <x v="3"/>
    <x v="1"/>
    <x v="868"/>
    <x v="1511"/>
    <x v="3744"/>
    <x v="2803"/>
    <x v="255"/>
    <x v="4508"/>
    <x v="4595"/>
    <x v="1341"/>
    <x v="7"/>
  </r>
  <r>
    <x v="167"/>
    <x v="0"/>
    <x v="4"/>
    <x v="951"/>
    <x v="3553"/>
    <x v="30"/>
    <x v="9"/>
    <x v="41"/>
    <x v="6980"/>
    <x v="4624"/>
    <x v="8999"/>
    <x v="14774"/>
    <x v="0"/>
    <x v="3"/>
    <x v="1"/>
    <x v="3126"/>
    <x v="1490"/>
    <x v="1827"/>
    <x v="3814"/>
    <x v="260"/>
    <x v="4501"/>
    <x v="4553"/>
    <x v="1359"/>
    <x v="7"/>
  </r>
  <r>
    <x v="167"/>
    <x v="0"/>
    <x v="5"/>
    <x v="951"/>
    <x v="3580"/>
    <x v="36"/>
    <x v="16"/>
    <x v="33"/>
    <x v="6559"/>
    <x v="4101"/>
    <x v="8496"/>
    <x v="13897"/>
    <x v="0"/>
    <x v="3"/>
    <x v="1"/>
    <x v="4440"/>
    <x v="3364"/>
    <x v="2901"/>
    <x v="8520"/>
    <x v="320"/>
    <x v="4519"/>
    <x v="4605"/>
    <x v="906"/>
    <x v="7"/>
  </r>
  <r>
    <x v="167"/>
    <x v="1"/>
    <x v="0"/>
    <x v="962"/>
    <x v="3470"/>
    <x v="34"/>
    <x v="10"/>
    <x v="33"/>
    <x v="6089"/>
    <x v="3716"/>
    <x v="8230"/>
    <x v="13100"/>
    <x v="0"/>
    <x v="3"/>
    <x v="1"/>
    <x v="4174"/>
    <x v="4188"/>
    <x v="4293"/>
    <x v="10689"/>
    <x v="273"/>
    <x v="4494"/>
    <x v="4585"/>
    <x v="531"/>
    <x v="7"/>
  </r>
  <r>
    <x v="167"/>
    <x v="1"/>
    <x v="1"/>
    <x v="941"/>
    <x v="3517"/>
    <x v="30"/>
    <x v="11"/>
    <x v="27"/>
    <x v="5529"/>
    <x v="3327"/>
    <x v="7979"/>
    <x v="12096"/>
    <x v="0"/>
    <x v="3"/>
    <x v="1"/>
    <x v="3439"/>
    <x v="3843"/>
    <x v="4467"/>
    <x v="9305"/>
    <x v="260"/>
    <x v="4507"/>
    <x v="4605"/>
    <x v="963"/>
    <x v="7"/>
  </r>
  <r>
    <x v="167"/>
    <x v="1"/>
    <x v="2"/>
    <x v="936"/>
    <x v="3520"/>
    <x v="31"/>
    <x v="16"/>
    <x v="28"/>
    <x v="4754"/>
    <x v="2866"/>
    <x v="7436"/>
    <x v="10339"/>
    <x v="0"/>
    <x v="3"/>
    <x v="1"/>
    <x v="2529"/>
    <x v="3010"/>
    <x v="2696"/>
    <x v="5543"/>
    <x v="288"/>
    <x v="4514"/>
    <x v="4581"/>
    <x v="832"/>
    <x v="7"/>
  </r>
  <r>
    <x v="167"/>
    <x v="1"/>
    <x v="3"/>
    <x v="899"/>
    <x v="3647"/>
    <x v="36"/>
    <x v="21"/>
    <x v="29"/>
    <x v="4568"/>
    <x v="2529"/>
    <x v="7088"/>
    <x v="9457"/>
    <x v="0"/>
    <x v="3"/>
    <x v="1"/>
    <x v="6117"/>
    <x v="3842"/>
    <x v="3695"/>
    <x v="12695"/>
    <x v="315"/>
    <x v="4513"/>
    <x v="4580"/>
    <x v="1163"/>
    <x v="7"/>
  </r>
  <r>
    <x v="167"/>
    <x v="1"/>
    <x v="4"/>
    <x v="893"/>
    <x v="3644"/>
    <x v="31"/>
    <x v="10"/>
    <x v="33"/>
    <x v="4106"/>
    <x v="2353"/>
    <x v="6822"/>
    <x v="8539"/>
    <x v="0"/>
    <x v="3"/>
    <x v="1"/>
    <x v="4358"/>
    <x v="5415"/>
    <x v="4186"/>
    <x v="12171"/>
    <x v="255"/>
    <x v="4484"/>
    <x v="4571"/>
    <x v="817"/>
    <x v="7"/>
  </r>
  <r>
    <x v="167"/>
    <x v="1"/>
    <x v="5"/>
    <x v="857"/>
    <x v="3767"/>
    <x v="30"/>
    <x v="11"/>
    <x v="40"/>
    <x v="3648"/>
    <x v="2185"/>
    <x v="6538"/>
    <x v="7597"/>
    <x v="0"/>
    <x v="3"/>
    <x v="1"/>
    <x v="4267"/>
    <x v="5584"/>
    <x v="4074"/>
    <x v="12053"/>
    <x v="282"/>
    <x v="4507"/>
    <x v="4570"/>
    <x v="1155"/>
    <x v="7"/>
  </r>
  <r>
    <x v="167"/>
    <x v="2"/>
    <x v="0"/>
    <x v="811"/>
    <x v="3954"/>
    <x v="34"/>
    <x v="6"/>
    <x v="30"/>
    <x v="3427"/>
    <x v="1697"/>
    <x v="6390"/>
    <x v="6654"/>
    <x v="0"/>
    <x v="3"/>
    <x v="1"/>
    <x v="5927"/>
    <x v="2689"/>
    <x v="5054"/>
    <x v="12616"/>
    <x v="310"/>
    <x v="4495"/>
    <x v="4609"/>
    <x v="1277"/>
    <x v="7"/>
  </r>
  <r>
    <x v="167"/>
    <x v="2"/>
    <x v="1"/>
    <x v="811"/>
    <x v="3981"/>
    <x v="34"/>
    <x v="13"/>
    <x v="32"/>
    <x v="3396"/>
    <x v="1777"/>
    <x v="6283"/>
    <x v="6607"/>
    <x v="0"/>
    <x v="3"/>
    <x v="1"/>
    <x v="7331"/>
    <x v="8115"/>
    <x v="5364"/>
    <x v="27418"/>
    <x v="286"/>
    <x v="4520"/>
    <x v="4579"/>
    <x v="904"/>
    <x v="7"/>
  </r>
  <r>
    <x v="167"/>
    <x v="2"/>
    <x v="2"/>
    <x v="814"/>
    <x v="3991"/>
    <x v="36"/>
    <x v="13"/>
    <x v="37"/>
    <x v="2723"/>
    <x v="1664"/>
    <x v="6090"/>
    <x v="5330"/>
    <x v="0"/>
    <x v="3"/>
    <x v="1"/>
    <x v="3127"/>
    <x v="6082"/>
    <x v="4636"/>
    <x v="11157"/>
    <x v="297"/>
    <x v="4505"/>
    <x v="4571"/>
    <x v="849"/>
    <x v="7"/>
  </r>
  <r>
    <x v="167"/>
    <x v="2"/>
    <x v="3"/>
    <x v="838"/>
    <x v="3921"/>
    <x v="33"/>
    <x v="12"/>
    <x v="30"/>
    <x v="2458"/>
    <x v="1431"/>
    <x v="5974"/>
    <x v="4548"/>
    <x v="0"/>
    <x v="3"/>
    <x v="1"/>
    <x v="5625"/>
    <x v="4657"/>
    <x v="5238"/>
    <x v="15448"/>
    <x v="266"/>
    <x v="4504"/>
    <x v="4605"/>
    <x v="641"/>
    <x v="7"/>
  </r>
  <r>
    <x v="167"/>
    <x v="2"/>
    <x v="4"/>
    <x v="864"/>
    <x v="3707"/>
    <x v="33"/>
    <x v="14"/>
    <x v="20"/>
    <x v="1924"/>
    <x v="1373"/>
    <x v="5803"/>
    <x v="3667"/>
    <x v="0"/>
    <x v="3"/>
    <x v="1"/>
    <x v="3849"/>
    <x v="6661"/>
    <x v="4813"/>
    <x v="13505"/>
    <x v="286"/>
    <x v="4508"/>
    <x v="4615"/>
    <x v="348"/>
    <x v="7"/>
  </r>
  <r>
    <x v="167"/>
    <x v="2"/>
    <x v="5"/>
    <x v="841"/>
    <x v="3697"/>
    <x v="33"/>
    <x v="14"/>
    <x v="14"/>
    <x v="1743"/>
    <x v="1192"/>
    <x v="5858"/>
    <x v="3317"/>
    <x v="0"/>
    <x v="3"/>
    <x v="1"/>
    <x v="6117"/>
    <x v="5032"/>
    <x v="6572"/>
    <x v="20213"/>
    <x v="286"/>
    <x v="4505"/>
    <x v="4599"/>
    <x v="798"/>
    <x v="7"/>
  </r>
  <r>
    <x v="167"/>
    <x v="3"/>
    <x v="0"/>
    <x v="784"/>
    <x v="3891"/>
    <x v="34"/>
    <x v="14"/>
    <x v="36"/>
    <x v="1663"/>
    <x v="1000"/>
    <x v="5761"/>
    <x v="2944"/>
    <x v="0"/>
    <x v="3"/>
    <x v="1"/>
    <x v="6911"/>
    <x v="4747"/>
    <x v="5417"/>
    <x v="19178"/>
    <x v="288"/>
    <x v="4505"/>
    <x v="4526"/>
    <x v="1287"/>
    <x v="7"/>
  </r>
  <r>
    <x v="167"/>
    <x v="3"/>
    <x v="1"/>
    <x v="796"/>
    <x v="3894"/>
    <x v="33"/>
    <x v="7"/>
    <x v="33"/>
    <x v="1524"/>
    <x v="1143"/>
    <x v="5736"/>
    <x v="2933"/>
    <x v="0"/>
    <x v="3"/>
    <x v="1"/>
    <x v="6303"/>
    <x v="9051"/>
    <x v="5965"/>
    <x v="27798"/>
    <x v="282"/>
    <x v="4490"/>
    <x v="4590"/>
    <x v="832"/>
    <x v="7"/>
  </r>
  <r>
    <x v="167"/>
    <x v="3"/>
    <x v="2"/>
    <x v="816"/>
    <x v="3754"/>
    <x v="32"/>
    <x v="10"/>
    <x v="41"/>
    <x v="1406"/>
    <x v="935"/>
    <x v="5710"/>
    <x v="2540"/>
    <x v="0"/>
    <x v="3"/>
    <x v="1"/>
    <x v="6500"/>
    <x v="4509"/>
    <x v="5963"/>
    <x v="18765"/>
    <x v="280"/>
    <x v="4512"/>
    <x v="4564"/>
    <x v="480"/>
    <x v="7"/>
  </r>
  <r>
    <x v="167"/>
    <x v="3"/>
    <x v="3"/>
    <x v="818"/>
    <x v="3650"/>
    <x v="30"/>
    <x v="21"/>
    <x v="19"/>
    <x v="1276"/>
    <x v="1068"/>
    <x v="5671"/>
    <x v="2508"/>
    <x v="0"/>
    <x v="3"/>
    <x v="1"/>
    <x v="6210"/>
    <x v="9135"/>
    <x v="5840"/>
    <x v="27402"/>
    <x v="273"/>
    <x v="4528"/>
    <x v="4647"/>
    <x v="545"/>
    <x v="7"/>
  </r>
  <r>
    <x v="167"/>
    <x v="3"/>
    <x v="4"/>
    <x v="817"/>
    <x v="3580"/>
    <x v="30"/>
    <x v="9"/>
    <x v="43"/>
    <x v="1315"/>
    <x v="867"/>
    <x v="5626"/>
    <x v="2305"/>
    <x v="0"/>
    <x v="3"/>
    <x v="1"/>
    <x v="7835"/>
    <x v="4270"/>
    <x v="5840"/>
    <x v="22127"/>
    <x v="286"/>
    <x v="4483"/>
    <x v="4520"/>
    <x v="640"/>
    <x v="7"/>
  </r>
  <r>
    <x v="167"/>
    <x v="3"/>
    <x v="5"/>
    <x v="802"/>
    <x v="3584"/>
    <x v="30"/>
    <x v="12"/>
    <x v="23"/>
    <x v="1250"/>
    <x v="880"/>
    <x v="5508"/>
    <x v="2186"/>
    <x v="0"/>
    <x v="3"/>
    <x v="1"/>
    <x v="6912"/>
    <x v="7455"/>
    <x v="5295"/>
    <x v="24592"/>
    <x v="286"/>
    <x v="4512"/>
    <x v="4642"/>
    <x v="834"/>
    <x v="7"/>
  </r>
  <r>
    <x v="167"/>
    <x v="4"/>
    <x v="0"/>
    <x v="790"/>
    <x v="3677"/>
    <x v="32"/>
    <x v="13"/>
    <x v="30"/>
    <x v="1440"/>
    <x v="871"/>
    <x v="5704"/>
    <x v="2487"/>
    <x v="0"/>
    <x v="3"/>
    <x v="1"/>
    <x v="9204"/>
    <x v="7126"/>
    <x v="7764"/>
    <x v="35728"/>
    <x v="297"/>
    <x v="4506"/>
    <x v="4563"/>
    <x v="1087"/>
    <x v="7"/>
  </r>
  <r>
    <x v="167"/>
    <x v="4"/>
    <x v="1"/>
    <x v="800"/>
    <x v="3684"/>
    <x v="33"/>
    <x v="12"/>
    <x v="15"/>
    <x v="1866"/>
    <x v="1097"/>
    <x v="5697"/>
    <x v="3208"/>
    <x v="0"/>
    <x v="3"/>
    <x v="1"/>
    <x v="10675"/>
    <x v="10392"/>
    <x v="6143"/>
    <x v="40905"/>
    <x v="290"/>
    <x v="4504"/>
    <x v="4627"/>
    <x v="844"/>
    <x v="7"/>
  </r>
  <r>
    <x v="167"/>
    <x v="4"/>
    <x v="2"/>
    <x v="825"/>
    <x v="3523"/>
    <x v="32"/>
    <x v="13"/>
    <x v="40"/>
    <x v="1965"/>
    <x v="977"/>
    <x v="5677"/>
    <x v="3130"/>
    <x v="0"/>
    <x v="3"/>
    <x v="1"/>
    <x v="8147"/>
    <x v="5631"/>
    <x v="6024"/>
    <x v="26524"/>
    <x v="280"/>
    <x v="4506"/>
    <x v="4519"/>
    <x v="438"/>
    <x v="7"/>
  </r>
  <r>
    <x v="167"/>
    <x v="4"/>
    <x v="3"/>
    <x v="848"/>
    <x v="3390"/>
    <x v="32"/>
    <x v="9"/>
    <x v="28"/>
    <x v="1978"/>
    <x v="1042"/>
    <x v="5803"/>
    <x v="3336"/>
    <x v="0"/>
    <x v="3"/>
    <x v="1"/>
    <x v="7534"/>
    <x v="8166"/>
    <x v="7327"/>
    <x v="32772"/>
    <x v="286"/>
    <x v="4497"/>
    <x v="4616"/>
    <x v="492"/>
    <x v="7"/>
  </r>
  <r>
    <x v="167"/>
    <x v="4"/>
    <x v="4"/>
    <x v="819"/>
    <x v="3407"/>
    <x v="33"/>
    <x v="17"/>
    <x v="36"/>
    <x v="2669"/>
    <x v="1227"/>
    <x v="6136"/>
    <x v="4699"/>
    <x v="0"/>
    <x v="3"/>
    <x v="1"/>
    <x v="11817"/>
    <x v="9567"/>
    <x v="8838"/>
    <x v="45169"/>
    <x v="290"/>
    <x v="4520"/>
    <x v="4561"/>
    <x v="874"/>
    <x v="7"/>
  </r>
  <r>
    <x v="167"/>
    <x v="4"/>
    <x v="5"/>
    <x v="788"/>
    <x v="3524"/>
    <x v="32"/>
    <x v="13"/>
    <x v="45"/>
    <x v="3815"/>
    <x v="1929"/>
    <x v="6521"/>
    <x v="7495"/>
    <x v="0"/>
    <x v="3"/>
    <x v="1"/>
    <x v="13500"/>
    <x v="13040"/>
    <x v="9082"/>
    <x v="50198"/>
    <x v="280"/>
    <x v="4498"/>
    <x v="4561"/>
    <x v="1145"/>
    <x v="7"/>
  </r>
  <r>
    <x v="167"/>
    <x v="5"/>
    <x v="0"/>
    <x v="791"/>
    <x v="3557"/>
    <x v="30"/>
    <x v="7"/>
    <x v="22"/>
    <x v="3713"/>
    <x v="1822"/>
    <x v="6421"/>
    <x v="7161"/>
    <x v="0"/>
    <x v="3"/>
    <x v="1"/>
    <x v="6812"/>
    <x v="6171"/>
    <x v="5475"/>
    <x v="21997"/>
    <x v="273"/>
    <x v="4492"/>
    <x v="4647"/>
    <x v="918"/>
    <x v="7"/>
  </r>
  <r>
    <x v="167"/>
    <x v="5"/>
    <x v="1"/>
    <x v="812"/>
    <x v="3474"/>
    <x v="35"/>
    <x v="5"/>
    <x v="37"/>
    <x v="3244"/>
    <x v="1483"/>
    <x v="6048"/>
    <x v="5727"/>
    <x v="0"/>
    <x v="3"/>
    <x v="1"/>
    <x v="4267"/>
    <x v="3738"/>
    <x v="3338"/>
    <x v="9179"/>
    <x v="315"/>
    <x v="4501"/>
    <x v="4545"/>
    <x v="606"/>
    <x v="7"/>
  </r>
  <r>
    <x v="167"/>
    <x v="5"/>
    <x v="2"/>
    <x v="824"/>
    <x v="3390"/>
    <x v="32"/>
    <x v="17"/>
    <x v="33"/>
    <x v="2913"/>
    <x v="1379"/>
    <x v="5754"/>
    <x v="4798"/>
    <x v="0"/>
    <x v="3"/>
    <x v="1"/>
    <x v="5228"/>
    <x v="6125"/>
    <x v="3849"/>
    <x v="14332"/>
    <x v="266"/>
    <x v="4531"/>
    <x v="4595"/>
    <x v="601"/>
    <x v="7"/>
  </r>
  <r>
    <x v="167"/>
    <x v="5"/>
    <x v="3"/>
    <x v="822"/>
    <x v="3327"/>
    <x v="32"/>
    <x v="11"/>
    <x v="37"/>
    <x v="2735"/>
    <x v="1178"/>
    <x v="5545"/>
    <x v="4049"/>
    <x v="0"/>
    <x v="3"/>
    <x v="1"/>
    <x v="6212"/>
    <x v="4781"/>
    <x v="4468"/>
    <x v="15612"/>
    <x v="286"/>
    <x v="4495"/>
    <x v="4574"/>
    <x v="656"/>
    <x v="7"/>
  </r>
  <r>
    <x v="167"/>
    <x v="5"/>
    <x v="4"/>
    <x v="815"/>
    <x v="3370"/>
    <x v="32"/>
    <x v="13"/>
    <x v="41"/>
    <x v="1866"/>
    <x v="742"/>
    <x v="5296"/>
    <x v="2434"/>
    <x v="0"/>
    <x v="3"/>
    <x v="1"/>
    <x v="2040"/>
    <x v="1794"/>
    <x v="4126"/>
    <x v="5118"/>
    <x v="286"/>
    <x v="4508"/>
    <x v="4574"/>
    <x v="949"/>
    <x v="7"/>
  </r>
  <r>
    <x v="167"/>
    <x v="5"/>
    <x v="5"/>
    <x v="848"/>
    <x v="3300"/>
    <x v="38"/>
    <x v="8"/>
    <x v="35"/>
    <x v="981"/>
    <x v="441"/>
    <x v="4724"/>
    <x v="1122"/>
    <x v="0"/>
    <x v="3"/>
    <x v="1"/>
    <x v="1093"/>
    <x v="1191"/>
    <x v="1828"/>
    <x v="1623"/>
    <x v="320"/>
    <x v="4495"/>
    <x v="4599"/>
    <x v="638"/>
    <x v="7"/>
  </r>
  <r>
    <x v="167"/>
    <x v="6"/>
    <x v="0"/>
    <x v="876"/>
    <x v="3156"/>
    <x v="32"/>
    <x v="14"/>
    <x v="28"/>
    <x v="569"/>
    <x v="264"/>
    <x v="3578"/>
    <x v="542"/>
    <x v="1"/>
    <x v="2"/>
    <x v="1"/>
    <x v="2527"/>
    <x v="1814"/>
    <x v="443"/>
    <x v="1328"/>
    <x v="250"/>
    <x v="4519"/>
    <x v="4606"/>
    <x v="471"/>
    <x v="7"/>
  </r>
  <r>
    <x v="167"/>
    <x v="6"/>
    <x v="1"/>
    <x v="816"/>
    <x v="3317"/>
    <x v="35"/>
    <x v="9"/>
    <x v="31"/>
    <x v="410"/>
    <x v="213"/>
    <x v="2055"/>
    <x v="276"/>
    <x v="1"/>
    <x v="2"/>
    <x v="1"/>
    <x v="4174"/>
    <x v="4984"/>
    <x v="206"/>
    <x v="2637"/>
    <x v="304"/>
    <x v="4495"/>
    <x v="4574"/>
    <x v="1232"/>
    <x v="7"/>
  </r>
  <r>
    <x v="167"/>
    <x v="6"/>
    <x v="2"/>
    <x v="780"/>
    <x v="3394"/>
    <x v="32"/>
    <x v="14"/>
    <x v="29"/>
    <x v="324"/>
    <x v="114"/>
    <x v="1452"/>
    <x v="151"/>
    <x v="1"/>
    <x v="2"/>
    <x v="1"/>
    <x v="4893"/>
    <x v="2169"/>
    <x v="1271"/>
    <x v="5440"/>
    <x v="266"/>
    <x v="4515"/>
    <x v="4590"/>
    <x v="1046"/>
    <x v="7"/>
  </r>
  <r>
    <x v="167"/>
    <x v="6"/>
    <x v="3"/>
    <x v="792"/>
    <x v="3384"/>
    <x v="33"/>
    <x v="14"/>
    <x v="28"/>
    <x v="332"/>
    <x v="101"/>
    <x v="1195"/>
    <x v="122"/>
    <x v="1"/>
    <x v="2"/>
    <x v="1"/>
    <x v="7633"/>
    <x v="6480"/>
    <x v="2862"/>
    <x v="18417"/>
    <x v="290"/>
    <x v="4505"/>
    <x v="4589"/>
    <x v="799"/>
    <x v="7"/>
  </r>
  <r>
    <x v="167"/>
    <x v="6"/>
    <x v="4"/>
    <x v="818"/>
    <x v="3301"/>
    <x v="36"/>
    <x v="12"/>
    <x v="15"/>
    <x v="359"/>
    <x v="126"/>
    <x v="1173"/>
    <x v="139"/>
    <x v="1"/>
    <x v="2"/>
    <x v="1"/>
    <x v="8439"/>
    <x v="9134"/>
    <x v="5905"/>
    <x v="33849"/>
    <x v="304"/>
    <x v="4501"/>
    <x v="4623"/>
    <x v="606"/>
    <x v="7"/>
  </r>
  <r>
    <x v="167"/>
    <x v="6"/>
    <x v="5"/>
    <x v="851"/>
    <x v="3231"/>
    <x v="34"/>
    <x v="30"/>
    <x v="30"/>
    <x v="455"/>
    <x v="194"/>
    <x v="1169"/>
    <x v="186"/>
    <x v="1"/>
    <x v="2"/>
    <x v="1"/>
    <x v="10004"/>
    <x v="10601"/>
    <x v="6141"/>
    <x v="39851"/>
    <x v="273"/>
    <x v="4537"/>
    <x v="4544"/>
    <x v="638"/>
    <x v="7"/>
  </r>
  <r>
    <x v="167"/>
    <x v="7"/>
    <x v="0"/>
    <x v="890"/>
    <x v="3218"/>
    <x v="31"/>
    <x v="341"/>
    <x v="310"/>
    <x v="552"/>
    <x v="255"/>
    <x v="1148"/>
    <x v="230"/>
    <x v="1"/>
    <x v="2"/>
    <x v="1"/>
    <x v="9480"/>
    <x v="9951"/>
    <x v="5840"/>
    <x v="37509"/>
    <x v="266"/>
    <x v="4885"/>
    <x v="4080"/>
    <x v="791"/>
    <x v="7"/>
  </r>
  <r>
    <x v="167"/>
    <x v="7"/>
    <x v="1"/>
    <x v="912"/>
    <x v="3084"/>
    <x v="36"/>
    <x v="1181"/>
    <x v="1124"/>
    <x v="607"/>
    <x v="390"/>
    <x v="1386"/>
    <x v="318"/>
    <x v="1"/>
    <x v="2"/>
    <x v="1"/>
    <x v="8339"/>
    <x v="11984"/>
    <x v="9500"/>
    <x v="43453"/>
    <x v="315"/>
    <x v="5598"/>
    <x v="3265"/>
    <x v="489"/>
    <x v="7"/>
  </r>
  <r>
    <x v="167"/>
    <x v="7"/>
    <x v="2"/>
    <x v="906"/>
    <x v="3128"/>
    <x v="34"/>
    <x v="1453"/>
    <x v="1382"/>
    <x v="765"/>
    <x v="383"/>
    <x v="1524"/>
    <x v="374"/>
    <x v="1"/>
    <x v="2"/>
    <x v="1"/>
    <x v="9662"/>
    <x v="7123"/>
    <x v="7877"/>
    <x v="36996"/>
    <x v="273"/>
    <x v="5142"/>
    <x v="3721"/>
    <x v="952"/>
    <x v="7"/>
  </r>
  <r>
    <x v="167"/>
    <x v="7"/>
    <x v="3"/>
    <x v="918"/>
    <x v="3208"/>
    <x v="33"/>
    <x v="1613"/>
    <x v="1605"/>
    <x v="1146"/>
    <x v="520"/>
    <x v="1503"/>
    <x v="508"/>
    <x v="1"/>
    <x v="2"/>
    <x v="1"/>
    <x v="11295"/>
    <x v="10600"/>
    <x v="5963"/>
    <x v="42187"/>
    <x v="282"/>
    <x v="5111"/>
    <x v="3708"/>
    <x v="1054"/>
    <x v="7"/>
  </r>
  <r>
    <x v="167"/>
    <x v="7"/>
    <x v="4"/>
    <x v="905"/>
    <x v="3348"/>
    <x v="36"/>
    <x v="2105"/>
    <x v="2089"/>
    <x v="1386"/>
    <x v="507"/>
    <x v="1446"/>
    <x v="527"/>
    <x v="1"/>
    <x v="2"/>
    <x v="1"/>
    <x v="9573"/>
    <x v="6849"/>
    <x v="5476"/>
    <x v="32011"/>
    <x v="304"/>
    <x v="6241"/>
    <x v="2508"/>
    <x v="1189"/>
    <x v="7"/>
  </r>
  <r>
    <x v="167"/>
    <x v="7"/>
    <x v="5"/>
    <x v="895"/>
    <x v="3451"/>
    <x v="34"/>
    <x v="2319"/>
    <x v="2299"/>
    <x v="1561"/>
    <x v="702"/>
    <x v="1544"/>
    <x v="689"/>
    <x v="1"/>
    <x v="2"/>
    <x v="1"/>
    <x v="8917"/>
    <x v="11825"/>
    <x v="7461"/>
    <x v="41380"/>
    <x v="273"/>
    <x v="5768"/>
    <x v="3134"/>
    <x v="1117"/>
    <x v="7"/>
  </r>
  <r>
    <x v="167"/>
    <x v="8"/>
    <x v="0"/>
    <x v="892"/>
    <x v="3502"/>
    <x v="33"/>
    <x v="2512"/>
    <x v="2519"/>
    <x v="2561"/>
    <x v="1174"/>
    <x v="1725"/>
    <x v="1192"/>
    <x v="1"/>
    <x v="2"/>
    <x v="1"/>
    <x v="13243"/>
    <x v="12731"/>
    <x v="8348"/>
    <x v="49563"/>
    <x v="282"/>
    <x v="5736"/>
    <x v="3012"/>
    <x v="974"/>
    <x v="7"/>
  </r>
  <r>
    <x v="167"/>
    <x v="8"/>
    <x v="1"/>
    <x v="891"/>
    <x v="3522"/>
    <x v="30"/>
    <x v="3799"/>
    <x v="4599"/>
    <x v="3288"/>
    <x v="1636"/>
    <x v="2133"/>
    <x v="2053"/>
    <x v="1"/>
    <x v="2"/>
    <x v="1"/>
    <x v="11950"/>
    <x v="11929"/>
    <x v="9777"/>
    <x v="48514"/>
    <x v="266"/>
    <x v="7320"/>
    <x v="1359"/>
    <x v="884"/>
    <x v="7"/>
  </r>
  <r>
    <x v="167"/>
    <x v="8"/>
    <x v="2"/>
    <x v="903"/>
    <x v="3488"/>
    <x v="31"/>
    <x v="4672"/>
    <x v="6338"/>
    <x v="3912"/>
    <x v="2142"/>
    <x v="2565"/>
    <x v="3318"/>
    <x v="1"/>
    <x v="2"/>
    <x v="1"/>
    <x v="11529"/>
    <x v="11823"/>
    <x v="9611"/>
    <x v="47681"/>
    <x v="288"/>
    <x v="7604"/>
    <x v="1133"/>
    <x v="733"/>
    <x v="7"/>
  </r>
  <r>
    <x v="167"/>
    <x v="8"/>
    <x v="3"/>
    <x v="937"/>
    <x v="3452"/>
    <x v="31"/>
    <x v="4723"/>
    <x v="6396"/>
    <x v="4177"/>
    <x v="3106"/>
    <x v="2886"/>
    <x v="5036"/>
    <x v="1"/>
    <x v="2"/>
    <x v="1"/>
    <x v="9292"/>
    <x v="13605"/>
    <x v="8742"/>
    <x v="47317"/>
    <x v="286"/>
    <x v="5855"/>
    <x v="2742"/>
    <x v="731"/>
    <x v="7"/>
  </r>
  <r>
    <x v="167"/>
    <x v="8"/>
    <x v="4"/>
    <x v="997"/>
    <x v="3422"/>
    <x v="36"/>
    <x v="4956"/>
    <x v="6620"/>
    <x v="5009"/>
    <x v="3403"/>
    <x v="3271"/>
    <x v="6946"/>
    <x v="1"/>
    <x v="2"/>
    <x v="1"/>
    <x v="12526"/>
    <x v="9880"/>
    <x v="9273"/>
    <x v="47122"/>
    <x v="315"/>
    <x v="7089"/>
    <x v="1562"/>
    <x v="750"/>
    <x v="7"/>
  </r>
  <r>
    <x v="167"/>
    <x v="8"/>
    <x v="5"/>
    <x v="1008"/>
    <x v="3268"/>
    <x v="34"/>
    <x v="5101"/>
    <x v="6743"/>
    <x v="5803"/>
    <x v="4046"/>
    <x v="3744"/>
    <x v="8902"/>
    <x v="1"/>
    <x v="2"/>
    <x v="1"/>
    <x v="12354"/>
    <x v="12071"/>
    <x v="9849"/>
    <x v="49072"/>
    <x v="273"/>
    <x v="6694"/>
    <x v="2083"/>
    <x v="451"/>
    <x v="7"/>
  </r>
  <r>
    <x v="167"/>
    <x v="9"/>
    <x v="0"/>
    <x v="1040"/>
    <x v="3168"/>
    <x v="30"/>
    <x v="5033"/>
    <x v="6678"/>
    <x v="6298"/>
    <x v="5108"/>
    <x v="4045"/>
    <x v="10621"/>
    <x v="1"/>
    <x v="2"/>
    <x v="1"/>
    <x v="10904"/>
    <x v="13154"/>
    <x v="8742"/>
    <x v="47856"/>
    <x v="260"/>
    <x v="2952"/>
    <x v="6509"/>
    <x v="556"/>
    <x v="7"/>
  </r>
  <r>
    <x v="167"/>
    <x v="9"/>
    <x v="1"/>
    <x v="1060"/>
    <x v="3125"/>
    <x v="35"/>
    <x v="5065"/>
    <x v="6719"/>
    <x v="7313"/>
    <x v="6627"/>
    <x v="4346"/>
    <x v="12981"/>
    <x v="1"/>
    <x v="2"/>
    <x v="1"/>
    <x v="13290"/>
    <x v="13668"/>
    <x v="8987"/>
    <x v="50431"/>
    <x v="315"/>
    <x v="5531"/>
    <x v="3020"/>
    <x v="711"/>
    <x v="7"/>
  </r>
  <r>
    <x v="167"/>
    <x v="9"/>
    <x v="2"/>
    <x v="1070"/>
    <x v="3111"/>
    <x v="35"/>
    <x v="5364"/>
    <x v="6997"/>
    <x v="7974"/>
    <x v="6883"/>
    <x v="4784"/>
    <x v="13977"/>
    <x v="1"/>
    <x v="2"/>
    <x v="1"/>
    <x v="11817"/>
    <x v="9006"/>
    <x v="9722"/>
    <x v="45861"/>
    <x v="286"/>
    <x v="7358"/>
    <x v="1347"/>
    <x v="787"/>
    <x v="7"/>
  </r>
  <r>
    <x v="167"/>
    <x v="9"/>
    <x v="3"/>
    <x v="1083"/>
    <x v="3035"/>
    <x v="34"/>
    <x v="5832"/>
    <x v="7440"/>
    <x v="8736"/>
    <x v="7711"/>
    <x v="5188"/>
    <x v="15168"/>
    <x v="1"/>
    <x v="2"/>
    <x v="1"/>
    <x v="12354"/>
    <x v="11875"/>
    <x v="9686"/>
    <x v="48767"/>
    <x v="280"/>
    <x v="7717"/>
    <x v="979"/>
    <x v="623"/>
    <x v="7"/>
  </r>
  <r>
    <x v="167"/>
    <x v="9"/>
    <x v="4"/>
    <x v="1136"/>
    <x v="2985"/>
    <x v="34"/>
    <x v="6569"/>
    <x v="8068"/>
    <x v="9052"/>
    <x v="8469"/>
    <x v="5486"/>
    <x v="15840"/>
    <x v="1"/>
    <x v="2"/>
    <x v="1"/>
    <x v="9573"/>
    <x v="11630"/>
    <x v="8690"/>
    <x v="43593"/>
    <x v="286"/>
    <x v="8049"/>
    <x v="713"/>
    <x v="690"/>
    <x v="7"/>
  </r>
  <r>
    <x v="167"/>
    <x v="9"/>
    <x v="5"/>
    <x v="1155"/>
    <x v="2931"/>
    <x v="32"/>
    <x v="6770"/>
    <x v="8238"/>
    <x v="9672"/>
    <x v="8594"/>
    <x v="5886"/>
    <x v="16506"/>
    <x v="1"/>
    <x v="2"/>
    <x v="1"/>
    <x v="11378"/>
    <x v="8076"/>
    <x v="9315"/>
    <x v="43611"/>
    <x v="273"/>
    <x v="7015"/>
    <x v="1755"/>
    <x v="679"/>
    <x v="7"/>
  </r>
  <r>
    <x v="167"/>
    <x v="10"/>
    <x v="0"/>
    <x v="1195"/>
    <x v="2818"/>
    <x v="33"/>
    <x v="6487"/>
    <x v="7940"/>
    <x v="10459"/>
    <x v="9495"/>
    <x v="6242"/>
    <x v="17612"/>
    <x v="1"/>
    <x v="2"/>
    <x v="1"/>
    <x v="12161"/>
    <x v="12096"/>
    <x v="8988"/>
    <x v="48137"/>
    <x v="290"/>
    <x v="1616"/>
    <x v="7909"/>
    <x v="526"/>
    <x v="7"/>
  </r>
  <r>
    <x v="167"/>
    <x v="10"/>
    <x v="1"/>
    <x v="1209"/>
    <x v="2864"/>
    <x v="35"/>
    <x v="6765"/>
    <x v="8222"/>
    <x v="11911"/>
    <x v="10008"/>
    <x v="6511"/>
    <x v="18982"/>
    <x v="1"/>
    <x v="2"/>
    <x v="1"/>
    <x v="13854"/>
    <x v="10359"/>
    <x v="8292"/>
    <x v="49468"/>
    <x v="297"/>
    <x v="7342"/>
    <x v="1266"/>
    <x v="959"/>
    <x v="7"/>
  </r>
  <r>
    <x v="167"/>
    <x v="10"/>
    <x v="2"/>
    <x v="1274"/>
    <x v="2742"/>
    <x v="31"/>
    <x v="6872"/>
    <x v="8305"/>
    <x v="12673"/>
    <x v="11181"/>
    <x v="7184"/>
    <x v="20703"/>
    <x v="1"/>
    <x v="2"/>
    <x v="1"/>
    <x v="11751"/>
    <x v="13071"/>
    <x v="10270"/>
    <x v="49686"/>
    <x v="260"/>
    <x v="6542"/>
    <x v="2395"/>
    <x v="506"/>
    <x v="7"/>
  </r>
  <r>
    <x v="167"/>
    <x v="10"/>
    <x v="3"/>
    <x v="1301"/>
    <x v="2577"/>
    <x v="32"/>
    <x v="7058"/>
    <x v="8508"/>
    <x v="12692"/>
    <x v="11309"/>
    <x v="7371"/>
    <x v="20941"/>
    <x v="1"/>
    <x v="2"/>
    <x v="1"/>
    <x v="7534"/>
    <x v="8076"/>
    <x v="7646"/>
    <x v="33184"/>
    <x v="290"/>
    <x v="6939"/>
    <x v="1556"/>
    <x v="423"/>
    <x v="7"/>
  </r>
  <r>
    <x v="167"/>
    <x v="10"/>
    <x v="4"/>
    <x v="1340"/>
    <x v="2335"/>
    <x v="32"/>
    <x v="7036"/>
    <x v="8496"/>
    <x v="13222"/>
    <x v="11666"/>
    <x v="7914"/>
    <x v="22178"/>
    <x v="1"/>
    <x v="2"/>
    <x v="1"/>
    <x v="10430"/>
    <x v="9567"/>
    <x v="9687"/>
    <x v="44059"/>
    <x v="286"/>
    <x v="3682"/>
    <x v="5346"/>
    <x v="307"/>
    <x v="7"/>
  </r>
  <r>
    <x v="167"/>
    <x v="10"/>
    <x v="5"/>
    <x v="1346"/>
    <x v="2278"/>
    <x v="30"/>
    <x v="6642"/>
    <x v="8144"/>
    <x v="13824"/>
    <x v="11563"/>
    <x v="8271"/>
    <x v="23057"/>
    <x v="1"/>
    <x v="2"/>
    <x v="1"/>
    <x v="10905"/>
    <x v="6615"/>
    <x v="8689"/>
    <x v="40231"/>
    <x v="273"/>
    <x v="1385"/>
    <x v="8068"/>
    <x v="662"/>
    <x v="7"/>
  </r>
  <r>
    <x v="167"/>
    <x v="11"/>
    <x v="0"/>
    <x v="1348"/>
    <x v="2301"/>
    <x v="30"/>
    <x v="6096"/>
    <x v="7653"/>
    <x v="14184"/>
    <x v="12105"/>
    <x v="8606"/>
    <x v="24230"/>
    <x v="1"/>
    <x v="2"/>
    <x v="1"/>
    <x v="9747"/>
    <x v="10640"/>
    <x v="8584"/>
    <x v="42462"/>
    <x v="286"/>
    <x v="1188"/>
    <x v="8275"/>
    <x v="903"/>
    <x v="7"/>
  </r>
  <r>
    <x v="167"/>
    <x v="11"/>
    <x v="1"/>
    <x v="1363"/>
    <x v="2775"/>
    <x v="34"/>
    <x v="7511"/>
    <x v="8563"/>
    <x v="14808"/>
    <x v="12594"/>
    <x v="8942"/>
    <x v="25623"/>
    <x v="1"/>
    <x v="2"/>
    <x v="1"/>
    <x v="11060"/>
    <x v="10206"/>
    <x v="8582"/>
    <x v="44206"/>
    <x v="310"/>
    <x v="8578"/>
    <x v="429"/>
    <x v="1500"/>
    <x v="7"/>
  </r>
  <r>
    <x v="167"/>
    <x v="11"/>
    <x v="2"/>
    <x v="1361"/>
    <x v="2941"/>
    <x v="32"/>
    <x v="7311"/>
    <x v="8631"/>
    <x v="15460"/>
    <x v="12941"/>
    <x v="8960"/>
    <x v="26714"/>
    <x v="1"/>
    <x v="2"/>
    <x v="1"/>
    <x v="11216"/>
    <x v="9409"/>
    <x v="6258"/>
    <x v="41003"/>
    <x v="273"/>
    <x v="1960"/>
    <x v="2446"/>
    <x v="1242"/>
    <x v="7"/>
  </r>
  <r>
    <x v="167"/>
    <x v="11"/>
    <x v="3"/>
    <x v="1382"/>
    <x v="2964"/>
    <x v="33"/>
    <x v="7482"/>
    <x v="8751"/>
    <x v="15262"/>
    <x v="12321"/>
    <x v="9070"/>
    <x v="26086"/>
    <x v="1"/>
    <x v="2"/>
    <x v="1"/>
    <x v="6209"/>
    <x v="3478"/>
    <x v="6944"/>
    <x v="17956"/>
    <x v="290"/>
    <x v="6862"/>
    <x v="1916"/>
    <x v="889"/>
    <x v="7"/>
  </r>
  <r>
    <x v="167"/>
    <x v="11"/>
    <x v="4"/>
    <x v="1377"/>
    <x v="2955"/>
    <x v="35"/>
    <x v="6960"/>
    <x v="8416"/>
    <x v="15371"/>
    <x v="12059"/>
    <x v="9285"/>
    <x v="26190"/>
    <x v="1"/>
    <x v="2"/>
    <x v="1"/>
    <x v="8147"/>
    <x v="5549"/>
    <x v="7646"/>
    <x v="30218"/>
    <x v="297"/>
    <x v="1203"/>
    <x v="8089"/>
    <x v="804"/>
    <x v="7"/>
  </r>
  <r>
    <x v="167"/>
    <x v="11"/>
    <x v="5"/>
    <x v="1371"/>
    <x v="2928"/>
    <x v="34"/>
    <x v="8071"/>
    <x v="8873"/>
    <x v="15859"/>
    <x v="12843"/>
    <x v="9353"/>
    <x v="27527"/>
    <x v="1"/>
    <x v="2"/>
    <x v="1"/>
    <x v="10348"/>
    <x v="11692"/>
    <x v="6635"/>
    <x v="42637"/>
    <x v="280"/>
    <x v="8402"/>
    <x v="814"/>
    <x v="753"/>
    <x v="7"/>
  </r>
  <r>
    <x v="167"/>
    <x v="12"/>
    <x v="0"/>
    <x v="1400"/>
    <x v="2755"/>
    <x v="33"/>
    <x v="9961"/>
    <x v="9381"/>
    <x v="15800"/>
    <x v="12850"/>
    <x v="9456"/>
    <x v="27558"/>
    <x v="2"/>
    <x v="0"/>
    <x v="1"/>
    <x v="7125"/>
    <x v="7283"/>
    <x v="6883"/>
    <x v="28825"/>
    <x v="282"/>
    <x v="8807"/>
    <x v="540"/>
    <x v="416"/>
    <x v="7"/>
  </r>
  <r>
    <x v="167"/>
    <x v="12"/>
    <x v="1"/>
    <x v="1393"/>
    <x v="3015"/>
    <x v="35"/>
    <x v="7851"/>
    <x v="8729"/>
    <x v="15933"/>
    <x v="13134"/>
    <x v="9634"/>
    <x v="28175"/>
    <x v="2"/>
    <x v="0"/>
    <x v="1"/>
    <x v="8337"/>
    <x v="9006"/>
    <x v="7397"/>
    <x v="36103"/>
    <x v="297"/>
    <x v="189"/>
    <x v="8741"/>
    <x v="1345"/>
    <x v="7"/>
  </r>
  <r>
    <x v="167"/>
    <x v="12"/>
    <x v="2"/>
    <x v="1367"/>
    <x v="2975"/>
    <x v="30"/>
    <x v="7454"/>
    <x v="8608"/>
    <x v="16144"/>
    <x v="12772"/>
    <x v="9960"/>
    <x v="28499"/>
    <x v="2"/>
    <x v="0"/>
    <x v="1"/>
    <x v="8822"/>
    <x v="4944"/>
    <x v="8526"/>
    <x v="32854"/>
    <x v="255"/>
    <x v="1378"/>
    <x v="7144"/>
    <x v="717"/>
    <x v="7"/>
  </r>
  <r>
    <x v="167"/>
    <x v="12"/>
    <x v="3"/>
    <x v="1368"/>
    <x v="2805"/>
    <x v="34"/>
    <x v="7281"/>
    <x v="8556"/>
    <x v="16294"/>
    <x v="12834"/>
    <x v="10087"/>
    <x v="28891"/>
    <x v="2"/>
    <x v="0"/>
    <x v="1"/>
    <x v="8339"/>
    <x v="7671"/>
    <x v="7130"/>
    <x v="33550"/>
    <x v="310"/>
    <x v="2142"/>
    <x v="6487"/>
    <x v="422"/>
    <x v="7"/>
  </r>
  <r>
    <x v="167"/>
    <x v="12"/>
    <x v="4"/>
    <x v="1364"/>
    <x v="3001"/>
    <x v="34"/>
    <x v="7032"/>
    <x v="8450"/>
    <x v="16511"/>
    <x v="13035"/>
    <x v="10340"/>
    <x v="29563"/>
    <x v="2"/>
    <x v="0"/>
    <x v="1"/>
    <x v="8822"/>
    <x v="8506"/>
    <x v="8050"/>
    <x v="37461"/>
    <x v="286"/>
    <x v="1703"/>
    <x v="6974"/>
    <x v="1293"/>
    <x v="7"/>
  </r>
  <r>
    <x v="167"/>
    <x v="12"/>
    <x v="5"/>
    <x v="1372"/>
    <x v="3051"/>
    <x v="33"/>
    <x v="7985"/>
    <x v="9092"/>
    <x v="15785"/>
    <x v="13442"/>
    <x v="10210"/>
    <x v="28892"/>
    <x v="2"/>
    <x v="0"/>
    <x v="1"/>
    <x v="3206"/>
    <x v="9685"/>
    <x v="5238"/>
    <x v="17111"/>
    <x v="282"/>
    <x v="8285"/>
    <x v="542"/>
    <x v="971"/>
    <x v="7"/>
  </r>
  <r>
    <x v="167"/>
    <x v="13"/>
    <x v="0"/>
    <x v="1378"/>
    <x v="3065"/>
    <x v="34"/>
    <x v="8457"/>
    <x v="9224"/>
    <x v="15754"/>
    <x v="13655"/>
    <x v="10293"/>
    <x v="29124"/>
    <x v="2"/>
    <x v="0"/>
    <x v="1"/>
    <x v="7328"/>
    <x v="8676"/>
    <x v="6761"/>
    <x v="31836"/>
    <x v="288"/>
    <x v="7742"/>
    <x v="1546"/>
    <x v="865"/>
    <x v="7"/>
  </r>
  <r>
    <x v="167"/>
    <x v="13"/>
    <x v="1"/>
    <x v="1404"/>
    <x v="3128"/>
    <x v="31"/>
    <x v="9808"/>
    <x v="8962"/>
    <x v="16258"/>
    <x v="13473"/>
    <x v="10530"/>
    <x v="29836"/>
    <x v="2"/>
    <x v="0"/>
    <x v="1"/>
    <x v="10517"/>
    <x v="6044"/>
    <x v="7937"/>
    <x v="37646"/>
    <x v="266"/>
    <x v="8581"/>
    <x v="8138"/>
    <x v="1008"/>
    <x v="7"/>
  </r>
  <r>
    <x v="167"/>
    <x v="13"/>
    <x v="2"/>
    <x v="1433"/>
    <x v="3028"/>
    <x v="29"/>
    <x v="10359"/>
    <x v="8794"/>
    <x v="16241"/>
    <x v="13148"/>
    <x v="10652"/>
    <x v="29669"/>
    <x v="2"/>
    <x v="0"/>
    <x v="1"/>
    <x v="7423"/>
    <x v="5194"/>
    <x v="7129"/>
    <x v="25926"/>
    <x v="273"/>
    <x v="8688"/>
    <x v="7528"/>
    <x v="556"/>
    <x v="7"/>
  </r>
  <r>
    <x v="167"/>
    <x v="13"/>
    <x v="3"/>
    <x v="1468"/>
    <x v="2894"/>
    <x v="30"/>
    <x v="10449"/>
    <x v="7576"/>
    <x v="16207"/>
    <x v="12976"/>
    <x v="10168"/>
    <x v="29002"/>
    <x v="2"/>
    <x v="0"/>
    <x v="1"/>
    <x v="7328"/>
    <x v="6215"/>
    <x v="2900"/>
    <x v="17032"/>
    <x v="292"/>
    <x v="8164"/>
    <x v="8868"/>
    <x v="489"/>
    <x v="7"/>
  </r>
  <r>
    <x v="167"/>
    <x v="13"/>
    <x v="4"/>
    <x v="1477"/>
    <x v="2805"/>
    <x v="32"/>
    <x v="10251"/>
    <x v="7244"/>
    <x v="15800"/>
    <x v="13027"/>
    <x v="9918"/>
    <x v="28226"/>
    <x v="2"/>
    <x v="0"/>
    <x v="1"/>
    <x v="4891"/>
    <x v="7539"/>
    <x v="4358"/>
    <x v="16571"/>
    <x v="297"/>
    <x v="291"/>
    <x v="7947"/>
    <x v="586"/>
    <x v="7"/>
  </r>
  <r>
    <x v="167"/>
    <x v="13"/>
    <x v="5"/>
    <x v="1509"/>
    <x v="2672"/>
    <x v="33"/>
    <x v="10368"/>
    <x v="7513"/>
    <x v="15754"/>
    <x v="12536"/>
    <x v="9805"/>
    <x v="27615"/>
    <x v="2"/>
    <x v="0"/>
    <x v="1"/>
    <x v="7230"/>
    <x v="4223"/>
    <x v="5364"/>
    <x v="18818"/>
    <x v="290"/>
    <x v="8374"/>
    <x v="1374"/>
    <x v="492"/>
    <x v="7"/>
  </r>
  <r>
    <x v="167"/>
    <x v="14"/>
    <x v="0"/>
    <x v="1533"/>
    <x v="2362"/>
    <x v="33"/>
    <x v="10372"/>
    <x v="7621"/>
    <x v="14861"/>
    <x v="12737"/>
    <x v="9814"/>
    <x v="26679"/>
    <x v="2"/>
    <x v="0"/>
    <x v="1"/>
    <x v="2463"/>
    <x v="8467"/>
    <x v="6196"/>
    <x v="14628"/>
    <x v="286"/>
    <x v="5680"/>
    <x v="2200"/>
    <x v="248"/>
    <x v="7"/>
  </r>
  <r>
    <x v="167"/>
    <x v="14"/>
    <x v="1"/>
    <x v="1557"/>
    <x v="2315"/>
    <x v="29"/>
    <x v="10443"/>
    <x v="7407"/>
    <x v="14793"/>
    <x v="13066"/>
    <x v="9796"/>
    <x v="26848"/>
    <x v="2"/>
    <x v="0"/>
    <x v="1"/>
    <x v="7129"/>
    <x v="9299"/>
    <x v="6087"/>
    <x v="30973"/>
    <x v="260"/>
    <x v="7986"/>
    <x v="7514"/>
    <x v="700"/>
    <x v="7"/>
  </r>
  <r>
    <x v="167"/>
    <x v="14"/>
    <x v="2"/>
    <x v="1556"/>
    <x v="2098"/>
    <x v="31"/>
    <x v="10270"/>
    <x v="8831"/>
    <x v="14596"/>
    <x v="12731"/>
    <x v="9669"/>
    <x v="26193"/>
    <x v="2"/>
    <x v="0"/>
    <x v="1"/>
    <x v="6209"/>
    <x v="5103"/>
    <x v="5295"/>
    <x v="17770"/>
    <x v="297"/>
    <x v="372"/>
    <x v="179"/>
    <x v="330"/>
    <x v="7"/>
  </r>
  <r>
    <x v="167"/>
    <x v="14"/>
    <x v="3"/>
    <x v="1540"/>
    <x v="1691"/>
    <x v="30"/>
    <x v="9479"/>
    <x v="9008"/>
    <x v="14474"/>
    <x v="12455"/>
    <x v="9547"/>
    <x v="25705"/>
    <x v="2"/>
    <x v="0"/>
    <x v="1"/>
    <x v="6704"/>
    <x v="5496"/>
    <x v="5363"/>
    <x v="20012"/>
    <x v="282"/>
    <x v="607"/>
    <x v="1514"/>
    <x v="174"/>
    <x v="7"/>
  </r>
  <r>
    <x v="167"/>
    <x v="14"/>
    <x v="4"/>
    <x v="1548"/>
    <x v="1691"/>
    <x v="31"/>
    <x v="9802"/>
    <x v="9205"/>
    <x v="14347"/>
    <x v="12601"/>
    <x v="9372"/>
    <x v="25499"/>
    <x v="2"/>
    <x v="0"/>
    <x v="1"/>
    <x v="6709"/>
    <x v="8204"/>
    <x v="4988"/>
    <x v="24818"/>
    <x v="288"/>
    <x v="7533"/>
    <x v="1196"/>
    <x v="823"/>
    <x v="7"/>
  </r>
  <r>
    <x v="167"/>
    <x v="14"/>
    <x v="5"/>
    <x v="1581"/>
    <x v="1786"/>
    <x v="31"/>
    <x v="10330"/>
    <x v="9467"/>
    <x v="13824"/>
    <x v="11832"/>
    <x v="9344"/>
    <x v="24305"/>
    <x v="2"/>
    <x v="0"/>
    <x v="1"/>
    <x v="4267"/>
    <x v="2590"/>
    <x v="6025"/>
    <x v="10866"/>
    <x v="286"/>
    <x v="8558"/>
    <x v="903"/>
    <x v="1109"/>
    <x v="7"/>
  </r>
  <r>
    <x v="167"/>
    <x v="15"/>
    <x v="0"/>
    <x v="1587"/>
    <x v="1862"/>
    <x v="34"/>
    <x v="10413"/>
    <x v="10115"/>
    <x v="13396"/>
    <x v="11386"/>
    <x v="9053"/>
    <x v="23213"/>
    <x v="2"/>
    <x v="0"/>
    <x v="1"/>
    <x v="4890"/>
    <x v="4349"/>
    <x v="4237"/>
    <x v="11978"/>
    <x v="304"/>
    <x v="8105"/>
    <x v="176"/>
    <x v="1062"/>
    <x v="7"/>
  </r>
  <r>
    <x v="167"/>
    <x v="15"/>
    <x v="1"/>
    <x v="1580"/>
    <x v="1903"/>
    <x v="32"/>
    <x v="10308"/>
    <x v="10343"/>
    <x v="13634"/>
    <x v="11309"/>
    <x v="9124"/>
    <x v="23480"/>
    <x v="2"/>
    <x v="0"/>
    <x v="1"/>
    <x v="8917"/>
    <x v="6755"/>
    <x v="6636"/>
    <x v="32487"/>
    <x v="273"/>
    <x v="745"/>
    <x v="571"/>
    <x v="949"/>
    <x v="7"/>
  </r>
  <r>
    <x v="167"/>
    <x v="15"/>
    <x v="2"/>
    <x v="1588"/>
    <x v="1555"/>
    <x v="34"/>
    <x v="10242"/>
    <x v="10379"/>
    <x v="13088"/>
    <x v="11812"/>
    <x v="9241"/>
    <x v="23399"/>
    <x v="2"/>
    <x v="0"/>
    <x v="1"/>
    <x v="4267"/>
    <x v="10390"/>
    <x v="6944"/>
    <x v="26728"/>
    <x v="297"/>
    <x v="1099"/>
    <x v="1242"/>
    <x v="213"/>
    <x v="7"/>
  </r>
  <r>
    <x v="167"/>
    <x v="15"/>
    <x v="3"/>
    <x v="1600"/>
    <x v="1539"/>
    <x v="32"/>
    <x v="10256"/>
    <x v="10413"/>
    <x v="12572"/>
    <x v="11615"/>
    <x v="9078"/>
    <x v="22579"/>
    <x v="2"/>
    <x v="0"/>
    <x v="1"/>
    <x v="4528"/>
    <x v="5956"/>
    <x v="5111"/>
    <x v="14567"/>
    <x v="273"/>
    <x v="6648"/>
    <x v="956"/>
    <x v="779"/>
    <x v="7"/>
  </r>
  <r>
    <x v="167"/>
    <x v="15"/>
    <x v="4"/>
    <x v="1601"/>
    <x v="1604"/>
    <x v="29"/>
    <x v="10279"/>
    <x v="10428"/>
    <x v="12433"/>
    <x v="11300"/>
    <x v="9045"/>
    <x v="22155"/>
    <x v="2"/>
    <x v="0"/>
    <x v="1"/>
    <x v="6605"/>
    <x v="5146"/>
    <x v="5963"/>
    <x v="20401"/>
    <x v="266"/>
    <x v="7060"/>
    <x v="1305"/>
    <x v="1028"/>
    <x v="7"/>
  </r>
  <r>
    <x v="167"/>
    <x v="15"/>
    <x v="5"/>
    <x v="1604"/>
    <x v="1453"/>
    <x v="33"/>
    <x v="9098"/>
    <x v="9936"/>
    <x v="12388"/>
    <x v="11181"/>
    <x v="8606"/>
    <x v="21624"/>
    <x v="2"/>
    <x v="0"/>
    <x v="1"/>
    <x v="7231"/>
    <x v="6480"/>
    <x v="3251"/>
    <x v="18205"/>
    <x v="310"/>
    <x v="339"/>
    <x v="9061"/>
    <x v="437"/>
    <x v="7"/>
  </r>
  <r>
    <x v="167"/>
    <x v="16"/>
    <x v="0"/>
    <x v="1606"/>
    <x v="1469"/>
    <x v="36"/>
    <x v="8533"/>
    <x v="9536"/>
    <x v="11987"/>
    <x v="10970"/>
    <x v="8732"/>
    <x v="21189"/>
    <x v="2"/>
    <x v="0"/>
    <x v="1"/>
    <x v="4975"/>
    <x v="5804"/>
    <x v="7065"/>
    <x v="19401"/>
    <x v="304"/>
    <x v="1149"/>
    <x v="8711"/>
    <x v="877"/>
    <x v="7"/>
  </r>
  <r>
    <x v="167"/>
    <x v="16"/>
    <x v="1"/>
    <x v="1602"/>
    <x v="1462"/>
    <x v="33"/>
    <x v="9942"/>
    <x v="10248"/>
    <x v="12020"/>
    <x v="10283"/>
    <x v="8573"/>
    <x v="20674"/>
    <x v="2"/>
    <x v="0"/>
    <x v="1"/>
    <x v="7629"/>
    <x v="3082"/>
    <x v="5054"/>
    <x v="17061"/>
    <x v="266"/>
    <x v="8622"/>
    <x v="129"/>
    <x v="807"/>
    <x v="7"/>
  </r>
  <r>
    <x v="167"/>
    <x v="16"/>
    <x v="2"/>
    <x v="1599"/>
    <x v="1389"/>
    <x v="33"/>
    <x v="9114"/>
    <x v="9843"/>
    <x v="12220"/>
    <x v="9584"/>
    <x v="8394"/>
    <x v="20270"/>
    <x v="2"/>
    <x v="0"/>
    <x v="1"/>
    <x v="8731"/>
    <x v="2945"/>
    <x v="4925"/>
    <x v="19437"/>
    <x v="286"/>
    <x v="803"/>
    <x v="8754"/>
    <x v="608"/>
    <x v="7"/>
  </r>
  <r>
    <x v="167"/>
    <x v="16"/>
    <x v="3"/>
    <x v="1593"/>
    <x v="1578"/>
    <x v="34"/>
    <x v="9087"/>
    <x v="9873"/>
    <x v="12158"/>
    <x v="9765"/>
    <x v="8329"/>
    <x v="20275"/>
    <x v="2"/>
    <x v="0"/>
    <x v="1"/>
    <x v="7128"/>
    <x v="8428"/>
    <x v="5715"/>
    <x v="28302"/>
    <x v="288"/>
    <x v="3592"/>
    <x v="2583"/>
    <x v="1305"/>
    <x v="7"/>
  </r>
  <r>
    <x v="167"/>
    <x v="16"/>
    <x v="4"/>
    <x v="1585"/>
    <x v="1665"/>
    <x v="34"/>
    <x v="8528"/>
    <x v="9625"/>
    <x v="12141"/>
    <x v="9246"/>
    <x v="8103"/>
    <x v="19829"/>
    <x v="2"/>
    <x v="0"/>
    <x v="1"/>
    <x v="7424"/>
    <x v="4076"/>
    <x v="4636"/>
    <x v="17512"/>
    <x v="286"/>
    <x v="1156"/>
    <x v="8401"/>
    <x v="1084"/>
    <x v="7"/>
  </r>
  <r>
    <x v="167"/>
    <x v="16"/>
    <x v="5"/>
    <x v="1583"/>
    <x v="1674"/>
    <x v="32"/>
    <x v="7366"/>
    <x v="8878"/>
    <x v="11491"/>
    <x v="8516"/>
    <x v="7940"/>
    <x v="18901"/>
    <x v="2"/>
    <x v="0"/>
    <x v="1"/>
    <x v="3530"/>
    <x v="2946"/>
    <x v="4988"/>
    <x v="9011"/>
    <x v="273"/>
    <x v="620"/>
    <x v="8873"/>
    <x v="846"/>
    <x v="7"/>
  </r>
  <r>
    <x v="167"/>
    <x v="17"/>
    <x v="0"/>
    <x v="1559"/>
    <x v="1817"/>
    <x v="30"/>
    <x v="6995"/>
    <x v="8598"/>
    <x v="11221"/>
    <x v="8128"/>
    <x v="7889"/>
    <x v="18521"/>
    <x v="2"/>
    <x v="0"/>
    <x v="1"/>
    <x v="5627"/>
    <x v="4781"/>
    <x v="5840"/>
    <x v="16734"/>
    <x v="273"/>
    <x v="1431"/>
    <x v="8004"/>
    <x v="1225"/>
    <x v="7"/>
  </r>
  <r>
    <x v="167"/>
    <x v="17"/>
    <x v="1"/>
    <x v="1563"/>
    <x v="1639"/>
    <x v="34"/>
    <x v="8298"/>
    <x v="9604"/>
    <x v="10890"/>
    <x v="8383"/>
    <x v="8289"/>
    <x v="18632"/>
    <x v="2"/>
    <x v="0"/>
    <x v="1"/>
    <x v="5325"/>
    <x v="8930"/>
    <x v="8942"/>
    <x v="31659"/>
    <x v="310"/>
    <x v="8521"/>
    <x v="156"/>
    <x v="379"/>
    <x v="7"/>
  </r>
  <r>
    <x v="167"/>
    <x v="17"/>
    <x v="2"/>
    <x v="1559"/>
    <x v="1817"/>
    <x v="33"/>
    <x v="8220"/>
    <x v="9660"/>
    <x v="10387"/>
    <x v="8429"/>
    <x v="7998"/>
    <x v="18132"/>
    <x v="2"/>
    <x v="0"/>
    <x v="1"/>
    <x v="4268"/>
    <x v="7496"/>
    <x v="4185"/>
    <x v="14597"/>
    <x v="282"/>
    <x v="2839"/>
    <x v="1985"/>
    <x v="1285"/>
    <x v="7"/>
  </r>
  <r>
    <x v="167"/>
    <x v="17"/>
    <x v="3"/>
    <x v="1534"/>
    <x v="2061"/>
    <x v="33"/>
    <x v="6789"/>
    <x v="8795"/>
    <x v="10286"/>
    <x v="7831"/>
    <x v="7979"/>
    <x v="17775"/>
    <x v="2"/>
    <x v="0"/>
    <x v="1"/>
    <x v="6810"/>
    <x v="3478"/>
    <x v="6087"/>
    <x v="17686"/>
    <x v="286"/>
    <x v="451"/>
    <x v="8939"/>
    <x v="1340"/>
    <x v="7"/>
  </r>
  <r>
    <x v="167"/>
    <x v="17"/>
    <x v="4"/>
    <x v="1508"/>
    <x v="2386"/>
    <x v="34"/>
    <x v="7047"/>
    <x v="8921"/>
    <x v="10611"/>
    <x v="7503"/>
    <x v="8220"/>
    <x v="17988"/>
    <x v="2"/>
    <x v="0"/>
    <x v="1"/>
    <x v="9577"/>
    <x v="5148"/>
    <x v="7876"/>
    <x v="33884"/>
    <x v="288"/>
    <x v="7286"/>
    <x v="1826"/>
    <x v="1407"/>
    <x v="7"/>
  </r>
  <r>
    <x v="167"/>
    <x v="17"/>
    <x v="5"/>
    <x v="1500"/>
    <x v="2360"/>
    <x v="32"/>
    <x v="7183"/>
    <x v="9086"/>
    <x v="11048"/>
    <x v="7876"/>
    <x v="8960"/>
    <x v="18872"/>
    <x v="2"/>
    <x v="0"/>
    <x v="1"/>
    <x v="10177"/>
    <x v="9527"/>
    <x v="10363"/>
    <x v="45056"/>
    <x v="273"/>
    <x v="6698"/>
    <x v="1546"/>
    <x v="753"/>
    <x v="7"/>
  </r>
  <r>
    <x v="167"/>
    <x v="18"/>
    <x v="0"/>
    <x v="1487"/>
    <x v="2498"/>
    <x v="31"/>
    <x v="6350"/>
    <x v="8383"/>
    <x v="11321"/>
    <x v="8267"/>
    <x v="9591"/>
    <x v="19651"/>
    <x v="3"/>
    <x v="1"/>
    <x v="1"/>
    <x v="9290"/>
    <x v="9843"/>
    <x v="9907"/>
    <x v="43001"/>
    <x v="280"/>
    <x v="862"/>
    <x v="8642"/>
    <x v="1204"/>
    <x v="7"/>
  </r>
  <r>
    <x v="167"/>
    <x v="18"/>
    <x v="1"/>
    <x v="1459"/>
    <x v="2707"/>
    <x v="29"/>
    <x v="5884"/>
    <x v="7921"/>
    <x v="12277"/>
    <x v="8984"/>
    <x v="10393"/>
    <x v="21563"/>
    <x v="3"/>
    <x v="1"/>
    <x v="1"/>
    <x v="12692"/>
    <x v="11300"/>
    <x v="10526"/>
    <x v="49632"/>
    <x v="273"/>
    <x v="1313"/>
    <x v="8259"/>
    <x v="1312"/>
    <x v="7"/>
  </r>
  <r>
    <x v="167"/>
    <x v="18"/>
    <x v="2"/>
    <x v="1445"/>
    <x v="2733"/>
    <x v="28"/>
    <x v="5699"/>
    <x v="7682"/>
    <x v="14037"/>
    <x v="9909"/>
    <x v="11934"/>
    <x v="25758"/>
    <x v="3"/>
    <x v="1"/>
    <x v="1"/>
    <x v="14036"/>
    <x v="12235"/>
    <x v="11524"/>
    <x v="51101"/>
    <x v="280"/>
    <x v="2088"/>
    <x v="7667"/>
    <x v="900"/>
    <x v="7"/>
  </r>
  <r>
    <x v="167"/>
    <x v="18"/>
    <x v="3"/>
    <x v="1413"/>
    <x v="3026"/>
    <x v="29"/>
    <x v="5192"/>
    <x v="7194"/>
    <x v="16223"/>
    <x v="11257"/>
    <x v="14204"/>
    <x v="32697"/>
    <x v="3"/>
    <x v="1"/>
    <x v="1"/>
    <x v="14330"/>
    <x v="13403"/>
    <x v="12189"/>
    <x v="51628"/>
    <x v="290"/>
    <x v="1263"/>
    <x v="8248"/>
    <x v="1371"/>
    <x v="7"/>
  </r>
  <r>
    <x v="167"/>
    <x v="18"/>
    <x v="4"/>
    <x v="1399"/>
    <x v="3120"/>
    <x v="31"/>
    <x v="5064"/>
    <x v="6861"/>
    <x v="19550"/>
    <x v="14758"/>
    <x v="15988"/>
    <x v="38110"/>
    <x v="3"/>
    <x v="1"/>
    <x v="1"/>
    <x v="14882"/>
    <x v="14659"/>
    <x v="12302"/>
    <x v="52288"/>
    <x v="297"/>
    <x v="2454"/>
    <x v="7947"/>
    <x v="1090"/>
    <x v="7"/>
  </r>
  <r>
    <x v="167"/>
    <x v="18"/>
    <x v="5"/>
    <x v="1371"/>
    <x v="3233"/>
    <x v="29"/>
    <x v="4600"/>
    <x v="6438"/>
    <x v="22468"/>
    <x v="18035"/>
    <x v="16810"/>
    <x v="41095"/>
    <x v="3"/>
    <x v="1"/>
    <x v="1"/>
    <x v="14931"/>
    <x v="14533"/>
    <x v="11436"/>
    <x v="51983"/>
    <x v="273"/>
    <x v="1332"/>
    <x v="8140"/>
    <x v="1136"/>
    <x v="7"/>
  </r>
  <r>
    <x v="167"/>
    <x v="19"/>
    <x v="0"/>
    <x v="1341"/>
    <x v="3330"/>
    <x v="31"/>
    <x v="4271"/>
    <x v="6211"/>
    <x v="23304"/>
    <x v="19008"/>
    <x v="17271"/>
    <x v="42530"/>
    <x v="3"/>
    <x v="1"/>
    <x v="1"/>
    <x v="13500"/>
    <x v="12534"/>
    <x v="10560"/>
    <x v="50479"/>
    <x v="297"/>
    <x v="1914"/>
    <x v="7575"/>
    <x v="1100"/>
    <x v="7"/>
  </r>
  <r>
    <x v="167"/>
    <x v="19"/>
    <x v="1"/>
    <x v="1306"/>
    <x v="3487"/>
    <x v="32"/>
    <x v="3193"/>
    <x v="4163"/>
    <x v="23884"/>
    <x v="19484"/>
    <x v="17510"/>
    <x v="43533"/>
    <x v="3"/>
    <x v="1"/>
    <x v="1"/>
    <x v="12412"/>
    <x v="10394"/>
    <x v="8942"/>
    <x v="47004"/>
    <x v="290"/>
    <x v="1768"/>
    <x v="7829"/>
    <x v="1225"/>
    <x v="7"/>
  </r>
  <r>
    <x v="167"/>
    <x v="19"/>
    <x v="2"/>
    <x v="1281"/>
    <x v="3597"/>
    <x v="30"/>
    <x v="2228"/>
    <x v="2328"/>
    <x v="24111"/>
    <x v="19539"/>
    <x v="17625"/>
    <x v="43872"/>
    <x v="3"/>
    <x v="1"/>
    <x v="1"/>
    <x v="9663"/>
    <x v="7623"/>
    <x v="7397"/>
    <x v="37021"/>
    <x v="273"/>
    <x v="1951"/>
    <x v="7727"/>
    <x v="1130"/>
    <x v="7"/>
  </r>
  <r>
    <x v="167"/>
    <x v="19"/>
    <x v="3"/>
    <x v="1257"/>
    <x v="3650"/>
    <x v="31"/>
    <x v="1360"/>
    <x v="1337"/>
    <x v="24032"/>
    <x v="19364"/>
    <x v="17704"/>
    <x v="43782"/>
    <x v="3"/>
    <x v="1"/>
    <x v="1"/>
    <x v="6709"/>
    <x v="6082"/>
    <x v="6999"/>
    <x v="25283"/>
    <x v="288"/>
    <x v="2466"/>
    <x v="7088"/>
    <x v="980"/>
    <x v="7"/>
  </r>
  <r>
    <x v="167"/>
    <x v="19"/>
    <x v="4"/>
    <x v="1244"/>
    <x v="3677"/>
    <x v="30"/>
    <x v="666"/>
    <x v="627"/>
    <x v="24053"/>
    <x v="19814"/>
    <x v="17602"/>
    <x v="43936"/>
    <x v="3"/>
    <x v="1"/>
    <x v="1"/>
    <x v="7633"/>
    <x v="10359"/>
    <x v="5111"/>
    <x v="32734"/>
    <x v="282"/>
    <x v="3439"/>
    <x v="5955"/>
    <x v="904"/>
    <x v="7"/>
  </r>
  <r>
    <x v="167"/>
    <x v="19"/>
    <x v="5"/>
    <x v="1250"/>
    <x v="3637"/>
    <x v="35"/>
    <x v="128"/>
    <x v="143"/>
    <x v="24032"/>
    <x v="19824"/>
    <x v="17557"/>
    <x v="43885"/>
    <x v="3"/>
    <x v="1"/>
    <x v="1"/>
    <x v="7328"/>
    <x v="7327"/>
    <x v="5717"/>
    <x v="26625"/>
    <x v="315"/>
    <x v="3908"/>
    <x v="5405"/>
    <x v="720"/>
    <x v="7"/>
  </r>
  <r>
    <x v="167"/>
    <x v="20"/>
    <x v="0"/>
    <x v="1235"/>
    <x v="3760"/>
    <x v="32"/>
    <x v="30"/>
    <x v="25"/>
    <x v="24075"/>
    <x v="19306"/>
    <x v="17567"/>
    <x v="43678"/>
    <x v="3"/>
    <x v="1"/>
    <x v="1"/>
    <x v="7943"/>
    <x v="3542"/>
    <x v="6257"/>
    <x v="21853"/>
    <x v="266"/>
    <x v="4354"/>
    <x v="4821"/>
    <x v="1155"/>
    <x v="7"/>
  </r>
  <r>
    <x v="167"/>
    <x v="20"/>
    <x v="1"/>
    <x v="1213"/>
    <x v="3814"/>
    <x v="30"/>
    <x v="13"/>
    <x v="33"/>
    <x v="23936"/>
    <x v="19616"/>
    <x v="17618"/>
    <x v="43733"/>
    <x v="3"/>
    <x v="1"/>
    <x v="1"/>
    <x v="6117"/>
    <x v="9453"/>
    <x v="6696"/>
    <x v="29955"/>
    <x v="273"/>
    <x v="4476"/>
    <x v="4561"/>
    <x v="983"/>
    <x v="7"/>
  </r>
  <r>
    <x v="167"/>
    <x v="20"/>
    <x v="2"/>
    <x v="1227"/>
    <x v="3730"/>
    <x v="32"/>
    <x v="18"/>
    <x v="30"/>
    <x v="23889"/>
    <x v="19675"/>
    <x v="17851"/>
    <x v="43909"/>
    <x v="3"/>
    <x v="1"/>
    <x v="1"/>
    <x v="7017"/>
    <x v="7716"/>
    <x v="8582"/>
    <x v="32986"/>
    <x v="297"/>
    <x v="4514"/>
    <x v="4595"/>
    <x v="599"/>
    <x v="7"/>
  </r>
  <r>
    <x v="167"/>
    <x v="20"/>
    <x v="3"/>
    <x v="1232"/>
    <x v="3587"/>
    <x v="30"/>
    <x v="22"/>
    <x v="33"/>
    <x v="23809"/>
    <x v="19705"/>
    <x v="18095"/>
    <x v="44035"/>
    <x v="3"/>
    <x v="1"/>
    <x v="1"/>
    <x v="6707"/>
    <x v="7458"/>
    <x v="8584"/>
    <x v="31795"/>
    <x v="273"/>
    <x v="4512"/>
    <x v="4574"/>
    <x v="474"/>
    <x v="7"/>
  </r>
  <r>
    <x v="167"/>
    <x v="20"/>
    <x v="4"/>
    <x v="1224"/>
    <x v="3637"/>
    <x v="32"/>
    <x v="6"/>
    <x v="36"/>
    <x v="23899"/>
    <x v="19692"/>
    <x v="17978"/>
    <x v="44031"/>
    <x v="3"/>
    <x v="1"/>
    <x v="1"/>
    <x v="8339"/>
    <x v="7215"/>
    <x v="5053"/>
    <x v="28042"/>
    <x v="297"/>
    <x v="4475"/>
    <x v="4579"/>
    <x v="971"/>
    <x v="7"/>
  </r>
  <r>
    <x v="167"/>
    <x v="20"/>
    <x v="5"/>
    <x v="1238"/>
    <x v="3467"/>
    <x v="30"/>
    <x v="17"/>
    <x v="30"/>
    <x v="23799"/>
    <x v="19686"/>
    <x v="17608"/>
    <x v="43629"/>
    <x v="3"/>
    <x v="1"/>
    <x v="1"/>
    <x v="6500"/>
    <x v="7262"/>
    <x v="2781"/>
    <x v="16453"/>
    <x v="273"/>
    <x v="4529"/>
    <x v="4599"/>
    <x v="423"/>
    <x v="7"/>
  </r>
  <r>
    <x v="167"/>
    <x v="21"/>
    <x v="0"/>
    <x v="1225"/>
    <x v="3570"/>
    <x v="32"/>
    <x v="11"/>
    <x v="20"/>
    <x v="23508"/>
    <x v="19732"/>
    <x v="17550"/>
    <x v="43316"/>
    <x v="3"/>
    <x v="1"/>
    <x v="1"/>
    <x v="4616"/>
    <x v="7539"/>
    <x v="5597"/>
    <x v="18309"/>
    <x v="297"/>
    <x v="4495"/>
    <x v="4615"/>
    <x v="1117"/>
    <x v="7"/>
  </r>
  <r>
    <x v="167"/>
    <x v="21"/>
    <x v="1"/>
    <x v="1200"/>
    <x v="3640"/>
    <x v="30"/>
    <x v="9"/>
    <x v="27"/>
    <x v="23248"/>
    <x v="19705"/>
    <x v="17411"/>
    <x v="42935"/>
    <x v="3"/>
    <x v="1"/>
    <x v="1"/>
    <x v="4891"/>
    <x v="7125"/>
    <x v="4636"/>
    <x v="16358"/>
    <x v="273"/>
    <x v="4501"/>
    <x v="4563"/>
    <x v="1028"/>
    <x v="7"/>
  </r>
  <r>
    <x v="167"/>
    <x v="21"/>
    <x v="2"/>
    <x v="1217"/>
    <x v="3463"/>
    <x v="34"/>
    <x v="14"/>
    <x v="31"/>
    <x v="22811"/>
    <x v="19268"/>
    <x v="17271"/>
    <x v="42185"/>
    <x v="3"/>
    <x v="1"/>
    <x v="1"/>
    <x v="3440"/>
    <x v="4114"/>
    <x v="4523"/>
    <x v="9616"/>
    <x v="310"/>
    <x v="4515"/>
    <x v="4572"/>
    <x v="409"/>
    <x v="7"/>
  </r>
  <r>
    <x v="167"/>
    <x v="21"/>
    <x v="3"/>
    <x v="1217"/>
    <x v="3453"/>
    <x v="33"/>
    <x v="18"/>
    <x v="24"/>
    <x v="22603"/>
    <x v="19090"/>
    <x v="17180"/>
    <x v="41890"/>
    <x v="3"/>
    <x v="1"/>
    <x v="1"/>
    <x v="5626"/>
    <x v="6049"/>
    <x v="5111"/>
    <x v="17468"/>
    <x v="282"/>
    <x v="4512"/>
    <x v="4605"/>
    <x v="799"/>
    <x v="7"/>
  </r>
  <r>
    <x v="167"/>
    <x v="21"/>
    <x v="4"/>
    <x v="1219"/>
    <x v="3286"/>
    <x v="32"/>
    <x v="22"/>
    <x v="27"/>
    <x v="22285"/>
    <x v="18670"/>
    <x v="17000"/>
    <x v="41347"/>
    <x v="3"/>
    <x v="1"/>
    <x v="1"/>
    <x v="4709"/>
    <x v="4472"/>
    <x v="3900"/>
    <x v="11401"/>
    <x v="280"/>
    <x v="4512"/>
    <x v="4578"/>
    <x v="428"/>
    <x v="7"/>
  </r>
  <r>
    <x v="167"/>
    <x v="21"/>
    <x v="5"/>
    <x v="1219"/>
    <x v="3260"/>
    <x v="35"/>
    <x v="21"/>
    <x v="19"/>
    <x v="21749"/>
    <x v="18300"/>
    <x v="16971"/>
    <x v="40843"/>
    <x v="3"/>
    <x v="1"/>
    <x v="1"/>
    <x v="3206"/>
    <x v="4821"/>
    <x v="5717"/>
    <x v="11291"/>
    <x v="304"/>
    <x v="4503"/>
    <x v="4608"/>
    <x v="758"/>
    <x v="7"/>
  </r>
  <r>
    <x v="167"/>
    <x v="22"/>
    <x v="0"/>
    <x v="1208"/>
    <x v="3363"/>
    <x v="31"/>
    <x v="24"/>
    <x v="24"/>
    <x v="21761"/>
    <x v="17708"/>
    <x v="16734"/>
    <x v="40525"/>
    <x v="3"/>
    <x v="1"/>
    <x v="1"/>
    <x v="7533"/>
    <x v="3579"/>
    <x v="3250"/>
    <x v="14299"/>
    <x v="260"/>
    <x v="4509"/>
    <x v="4570"/>
    <x v="1117"/>
    <x v="7"/>
  </r>
  <r>
    <x v="167"/>
    <x v="22"/>
    <x v="1"/>
    <x v="1204"/>
    <x v="3410"/>
    <x v="31"/>
    <x v="10"/>
    <x v="22"/>
    <x v="21445"/>
    <x v="17387"/>
    <x v="16574"/>
    <x v="40122"/>
    <x v="3"/>
    <x v="1"/>
    <x v="1"/>
    <x v="4973"/>
    <x v="5194"/>
    <x v="3954"/>
    <x v="12795"/>
    <x v="286"/>
    <x v="4480"/>
    <x v="4590"/>
    <x v="963"/>
    <x v="7"/>
  </r>
  <r>
    <x v="167"/>
    <x v="22"/>
    <x v="2"/>
    <x v="1215"/>
    <x v="3330"/>
    <x v="30"/>
    <x v="18"/>
    <x v="33"/>
    <x v="20712"/>
    <x v="17133"/>
    <x v="16306"/>
    <x v="39467"/>
    <x v="3"/>
    <x v="1"/>
    <x v="1"/>
    <x v="2104"/>
    <x v="5585"/>
    <x v="2861"/>
    <x v="7012"/>
    <x v="282"/>
    <x v="4521"/>
    <x v="4553"/>
    <x v="614"/>
    <x v="7"/>
  </r>
  <r>
    <x v="167"/>
    <x v="22"/>
    <x v="3"/>
    <x v="1219"/>
    <x v="3306"/>
    <x v="34"/>
    <x v="12"/>
    <x v="33"/>
    <x v="20050"/>
    <x v="16702"/>
    <x v="16162"/>
    <x v="38916"/>
    <x v="3"/>
    <x v="1"/>
    <x v="1"/>
    <x v="2677"/>
    <x v="4542"/>
    <x v="3954"/>
    <x v="8231"/>
    <x v="310"/>
    <x v="4495"/>
    <x v="4585"/>
    <x v="762"/>
    <x v="7"/>
  </r>
  <r>
    <x v="167"/>
    <x v="22"/>
    <x v="4"/>
    <x v="1219"/>
    <x v="3300"/>
    <x v="29"/>
    <x v="11"/>
    <x v="27"/>
    <x v="19364"/>
    <x v="15867"/>
    <x v="16022"/>
    <x v="38326"/>
    <x v="3"/>
    <x v="1"/>
    <x v="1"/>
    <x v="2754"/>
    <x v="2410"/>
    <x v="4358"/>
    <x v="6804"/>
    <x v="255"/>
    <x v="4503"/>
    <x v="4605"/>
    <x v="809"/>
    <x v="7"/>
  </r>
  <r>
    <x v="167"/>
    <x v="22"/>
    <x v="5"/>
    <x v="1213"/>
    <x v="3270"/>
    <x v="31"/>
    <x v="11"/>
    <x v="31"/>
    <x v="18233"/>
    <x v="14983"/>
    <x v="15670"/>
    <x v="37360"/>
    <x v="3"/>
    <x v="1"/>
    <x v="1"/>
    <x v="868"/>
    <x v="2379"/>
    <x v="2088"/>
    <x v="2319"/>
    <x v="297"/>
    <x v="4505"/>
    <x v="4572"/>
    <x v="750"/>
    <x v="7"/>
  </r>
  <r>
    <x v="167"/>
    <x v="23"/>
    <x v="0"/>
    <x v="1194"/>
    <x v="3230"/>
    <x v="32"/>
    <x v="22"/>
    <x v="22"/>
    <x v="17263"/>
    <x v="14214"/>
    <x v="15293"/>
    <x v="36341"/>
    <x v="3"/>
    <x v="1"/>
    <x v="1"/>
    <x v="1801"/>
    <x v="2783"/>
    <x v="2025"/>
    <x v="3677"/>
    <x v="290"/>
    <x v="4528"/>
    <x v="4609"/>
    <x v="719"/>
    <x v="7"/>
  </r>
  <r>
    <x v="167"/>
    <x v="23"/>
    <x v="1"/>
    <x v="1171"/>
    <x v="3303"/>
    <x v="29"/>
    <x v="13"/>
    <x v="19"/>
    <x v="16731"/>
    <x v="13534"/>
    <x v="14892"/>
    <x v="35361"/>
    <x v="3"/>
    <x v="1"/>
    <x v="1"/>
    <x v="4266"/>
    <x v="3116"/>
    <x v="1760"/>
    <x v="6482"/>
    <x v="266"/>
    <x v="4490"/>
    <x v="4595"/>
    <x v="1033"/>
    <x v="7"/>
  </r>
  <r>
    <x v="167"/>
    <x v="23"/>
    <x v="2"/>
    <x v="1152"/>
    <x v="3303"/>
    <x v="30"/>
    <x v="20"/>
    <x v="36"/>
    <x v="15876"/>
    <x v="12660"/>
    <x v="14594"/>
    <x v="33898"/>
    <x v="3"/>
    <x v="1"/>
    <x v="1"/>
    <x v="2599"/>
    <x v="2318"/>
    <x v="2580"/>
    <x v="4944"/>
    <x v="292"/>
    <x v="4516"/>
    <x v="4539"/>
    <x v="823"/>
    <x v="7"/>
  </r>
  <r>
    <x v="167"/>
    <x v="23"/>
    <x v="3"/>
    <x v="1138"/>
    <x v="3380"/>
    <x v="35"/>
    <x v="17"/>
    <x v="17"/>
    <x v="14666"/>
    <x v="11951"/>
    <x v="14054"/>
    <x v="31275"/>
    <x v="3"/>
    <x v="1"/>
    <x v="1"/>
    <x v="1201"/>
    <x v="2917"/>
    <x v="1093"/>
    <x v="1953"/>
    <x v="315"/>
    <x v="4500"/>
    <x v="4636"/>
    <x v="1046"/>
    <x v="7"/>
  </r>
  <r>
    <x v="167"/>
    <x v="23"/>
    <x v="4"/>
    <x v="1121"/>
    <x v="3467"/>
    <x v="31"/>
    <x v="8"/>
    <x v="16"/>
    <x v="12957"/>
    <x v="11035"/>
    <x v="13402"/>
    <x v="27484"/>
    <x v="3"/>
    <x v="1"/>
    <x v="1"/>
    <x v="345"/>
    <x v="1861"/>
    <x v="1383"/>
    <x v="717"/>
    <x v="260"/>
    <x v="4489"/>
    <x v="4589"/>
    <x v="1073"/>
    <x v="7"/>
  </r>
  <r>
    <x v="167"/>
    <x v="23"/>
    <x v="5"/>
    <x v="1103"/>
    <x v="3527"/>
    <x v="32"/>
    <x v="17"/>
    <x v="14"/>
    <x v="12493"/>
    <x v="10291"/>
    <x v="12926"/>
    <x v="25601"/>
    <x v="3"/>
    <x v="1"/>
    <x v="1"/>
    <x v="4799"/>
    <x v="2814"/>
    <x v="2088"/>
    <x v="7339"/>
    <x v="290"/>
    <x v="4522"/>
    <x v="4590"/>
    <x v="1003"/>
    <x v="7"/>
  </r>
  <r>
    <x v="168"/>
    <x v="0"/>
    <x v="0"/>
    <x v="1108"/>
    <x v="3527"/>
    <x v="32"/>
    <x v="10"/>
    <x v="36"/>
    <x v="11236"/>
    <x v="9227"/>
    <x v="12248"/>
    <x v="22535"/>
    <x v="0"/>
    <x v="3"/>
    <x v="1"/>
    <x v="868"/>
    <x v="1512"/>
    <x v="1502"/>
    <x v="1362"/>
    <x v="286"/>
    <x v="4492"/>
    <x v="4526"/>
    <x v="823"/>
    <x v="7"/>
  </r>
  <r>
    <x v="168"/>
    <x v="0"/>
    <x v="1"/>
    <x v="1142"/>
    <x v="3463"/>
    <x v="29"/>
    <x v="14"/>
    <x v="25"/>
    <x v="10110"/>
    <x v="7802"/>
    <x v="11675"/>
    <x v="19916"/>
    <x v="0"/>
    <x v="3"/>
    <x v="1"/>
    <x v="1248"/>
    <x v="648"/>
    <x v="2024"/>
    <x v="1421"/>
    <x v="266"/>
    <x v="4514"/>
    <x v="4614"/>
    <x v="653"/>
    <x v="7"/>
  </r>
  <r>
    <x v="168"/>
    <x v="0"/>
    <x v="2"/>
    <x v="1144"/>
    <x v="3390"/>
    <x v="33"/>
    <x v="14"/>
    <x v="48"/>
    <x v="9308"/>
    <x v="7205"/>
    <x v="10809"/>
    <x v="18447"/>
    <x v="0"/>
    <x v="3"/>
    <x v="1"/>
    <x v="2529"/>
    <x v="3582"/>
    <x v="1160"/>
    <x v="3804"/>
    <x v="310"/>
    <x v="4505"/>
    <x v="4528"/>
    <x v="632"/>
    <x v="7"/>
  </r>
  <r>
    <x v="168"/>
    <x v="0"/>
    <x v="3"/>
    <x v="1134"/>
    <x v="3467"/>
    <x v="32"/>
    <x v="10"/>
    <x v="24"/>
    <x v="8628"/>
    <x v="6108"/>
    <x v="10333"/>
    <x v="17202"/>
    <x v="0"/>
    <x v="3"/>
    <x v="1"/>
    <x v="3054"/>
    <x v="1327"/>
    <x v="2901"/>
    <x v="4718"/>
    <x v="280"/>
    <x v="4496"/>
    <x v="4650"/>
    <x v="1045"/>
    <x v="7"/>
  </r>
  <r>
    <x v="168"/>
    <x v="0"/>
    <x v="4"/>
    <x v="1150"/>
    <x v="3473"/>
    <x v="33"/>
    <x v="16"/>
    <x v="30"/>
    <x v="7808"/>
    <x v="5219"/>
    <x v="9974"/>
    <x v="16046"/>
    <x v="0"/>
    <x v="3"/>
    <x v="1"/>
    <x v="2107"/>
    <x v="1905"/>
    <x v="3654"/>
    <x v="4958"/>
    <x v="290"/>
    <x v="4516"/>
    <x v="4569"/>
    <x v="840"/>
    <x v="7"/>
  </r>
  <r>
    <x v="168"/>
    <x v="0"/>
    <x v="5"/>
    <x v="1183"/>
    <x v="3246"/>
    <x v="33"/>
    <x v="21"/>
    <x v="25"/>
    <x v="7039"/>
    <x v="4509"/>
    <x v="9439"/>
    <x v="14961"/>
    <x v="0"/>
    <x v="3"/>
    <x v="1"/>
    <x v="2462"/>
    <x v="2530"/>
    <x v="2780"/>
    <x v="5157"/>
    <x v="286"/>
    <x v="4513"/>
    <x v="4598"/>
    <x v="338"/>
    <x v="7"/>
  </r>
  <r>
    <x v="168"/>
    <x v="1"/>
    <x v="0"/>
    <x v="1180"/>
    <x v="3049"/>
    <x v="30"/>
    <x v="13"/>
    <x v="40"/>
    <x v="6713"/>
    <x v="3926"/>
    <x v="8741"/>
    <x v="14043"/>
    <x v="0"/>
    <x v="3"/>
    <x v="1"/>
    <x v="4973"/>
    <x v="3044"/>
    <x v="2088"/>
    <x v="7764"/>
    <x v="266"/>
    <x v="4492"/>
    <x v="4547"/>
    <x v="369"/>
    <x v="7"/>
  </r>
  <r>
    <x v="168"/>
    <x v="1"/>
    <x v="1"/>
    <x v="1166"/>
    <x v="3076"/>
    <x v="34"/>
    <x v="20"/>
    <x v="22"/>
    <x v="6186"/>
    <x v="3542"/>
    <x v="8321"/>
    <x v="13106"/>
    <x v="0"/>
    <x v="3"/>
    <x v="1"/>
    <x v="3846"/>
    <x v="3846"/>
    <x v="3338"/>
    <x v="8700"/>
    <x v="310"/>
    <x v="4516"/>
    <x v="4634"/>
    <x v="906"/>
    <x v="7"/>
  </r>
  <r>
    <x v="168"/>
    <x v="1"/>
    <x v="2"/>
    <x v="1166"/>
    <x v="3153"/>
    <x v="31"/>
    <x v="30"/>
    <x v="36"/>
    <x v="5777"/>
    <x v="3196"/>
    <x v="7914"/>
    <x v="12191"/>
    <x v="0"/>
    <x v="3"/>
    <x v="1"/>
    <x v="4439"/>
    <x v="4311"/>
    <x v="3439"/>
    <x v="10147"/>
    <x v="266"/>
    <x v="4522"/>
    <x v="4547"/>
    <x v="1045"/>
    <x v="7"/>
  </r>
  <r>
    <x v="168"/>
    <x v="1"/>
    <x v="3"/>
    <x v="1166"/>
    <x v="3153"/>
    <x v="30"/>
    <x v="14"/>
    <x v="25"/>
    <x v="5498"/>
    <x v="2739"/>
    <x v="7667"/>
    <x v="11233"/>
    <x v="0"/>
    <x v="3"/>
    <x v="1"/>
    <x v="5426"/>
    <x v="2848"/>
    <x v="4412"/>
    <x v="11251"/>
    <x v="282"/>
    <x v="4478"/>
    <x v="4614"/>
    <x v="823"/>
    <x v="7"/>
  </r>
  <r>
    <x v="168"/>
    <x v="1"/>
    <x v="4"/>
    <x v="1154"/>
    <x v="3273"/>
    <x v="31"/>
    <x v="29"/>
    <x v="31"/>
    <x v="4831"/>
    <x v="2628"/>
    <x v="7331"/>
    <x v="10085"/>
    <x v="0"/>
    <x v="3"/>
    <x v="1"/>
    <x v="3126"/>
    <x v="6045"/>
    <x v="3849"/>
    <x v="10154"/>
    <x v="288"/>
    <x v="4531"/>
    <x v="4570"/>
    <x v="1149"/>
    <x v="7"/>
  </r>
  <r>
    <x v="168"/>
    <x v="1"/>
    <x v="5"/>
    <x v="1124"/>
    <x v="3400"/>
    <x v="29"/>
    <x v="12"/>
    <x v="23"/>
    <x v="4388"/>
    <x v="2313"/>
    <x v="7071"/>
    <x v="9015"/>
    <x v="0"/>
    <x v="3"/>
    <x v="1"/>
    <x v="4357"/>
    <x v="4189"/>
    <x v="4293"/>
    <x v="10976"/>
    <x v="273"/>
    <x v="4477"/>
    <x v="4608"/>
    <x v="1163"/>
    <x v="7"/>
  </r>
  <r>
    <x v="168"/>
    <x v="2"/>
    <x v="0"/>
    <x v="1139"/>
    <x v="3350"/>
    <x v="30"/>
    <x v="12"/>
    <x v="30"/>
    <x v="4019"/>
    <x v="2009"/>
    <x v="6931"/>
    <x v="8194"/>
    <x v="0"/>
    <x v="3"/>
    <x v="1"/>
    <x v="4975"/>
    <x v="4270"/>
    <x v="5111"/>
    <x v="13262"/>
    <x v="292"/>
    <x v="4505"/>
    <x v="4563"/>
    <x v="690"/>
    <x v="7"/>
  </r>
  <r>
    <x v="168"/>
    <x v="2"/>
    <x v="1"/>
    <x v="1148"/>
    <x v="3290"/>
    <x v="26"/>
    <x v="18"/>
    <x v="29"/>
    <x v="3713"/>
    <x v="2009"/>
    <x v="6888"/>
    <x v="7799"/>
    <x v="0"/>
    <x v="3"/>
    <x v="1"/>
    <x v="5229"/>
    <x v="7271"/>
    <x v="5904"/>
    <x v="20359"/>
    <x v="260"/>
    <x v="4515"/>
    <x v="4589"/>
    <x v="663"/>
    <x v="7"/>
  </r>
  <r>
    <x v="168"/>
    <x v="2"/>
    <x v="2"/>
    <x v="1168"/>
    <x v="3190"/>
    <x v="33"/>
    <x v="21"/>
    <x v="24"/>
    <x v="3009"/>
    <x v="1730"/>
    <x v="6790"/>
    <x v="6613"/>
    <x v="0"/>
    <x v="3"/>
    <x v="1"/>
    <x v="2973"/>
    <x v="4472"/>
    <x v="5417"/>
    <x v="10116"/>
    <x v="325"/>
    <x v="4508"/>
    <x v="4598"/>
    <x v="556"/>
    <x v="7"/>
  </r>
  <r>
    <x v="168"/>
    <x v="2"/>
    <x v="3"/>
    <x v="1203"/>
    <x v="3186"/>
    <x v="32"/>
    <x v="20"/>
    <x v="21"/>
    <x v="2850"/>
    <x v="1571"/>
    <x v="6491"/>
    <x v="5873"/>
    <x v="0"/>
    <x v="3"/>
    <x v="1"/>
    <x v="6397"/>
    <x v="5584"/>
    <x v="3954"/>
    <x v="16399"/>
    <x v="280"/>
    <x v="4504"/>
    <x v="4595"/>
    <x v="813"/>
    <x v="7"/>
  </r>
  <r>
    <x v="168"/>
    <x v="2"/>
    <x v="4"/>
    <x v="1252"/>
    <x v="3013"/>
    <x v="32"/>
    <x v="21"/>
    <x v="19"/>
    <x v="2764"/>
    <x v="1406"/>
    <x v="6545"/>
    <x v="5561"/>
    <x v="0"/>
    <x v="3"/>
    <x v="1"/>
    <x v="6810"/>
    <x v="5411"/>
    <x v="6572"/>
    <x v="23143"/>
    <x v="286"/>
    <x v="4506"/>
    <x v="4590"/>
    <x v="417"/>
    <x v="7"/>
  </r>
  <r>
    <x v="168"/>
    <x v="2"/>
    <x v="5"/>
    <x v="1217"/>
    <x v="3220"/>
    <x v="31"/>
    <x v="14"/>
    <x v="24"/>
    <x v="2643"/>
    <x v="1227"/>
    <x v="6362"/>
    <x v="4912"/>
    <x v="0"/>
    <x v="3"/>
    <x v="1"/>
    <x v="6605"/>
    <x v="5103"/>
    <x v="4752"/>
    <x v="17712"/>
    <x v="280"/>
    <x v="4495"/>
    <x v="4570"/>
    <x v="1305"/>
    <x v="7"/>
  </r>
  <r>
    <x v="168"/>
    <x v="3"/>
    <x v="0"/>
    <x v="1251"/>
    <x v="3210"/>
    <x v="31"/>
    <x v="11"/>
    <x v="31"/>
    <x v="2458"/>
    <x v="1205"/>
    <x v="6362"/>
    <x v="4654"/>
    <x v="0"/>
    <x v="3"/>
    <x v="1"/>
    <x v="6210"/>
    <x v="6981"/>
    <x v="6170"/>
    <x v="23502"/>
    <x v="286"/>
    <x v="4498"/>
    <x v="4564"/>
    <x v="799"/>
    <x v="7"/>
  </r>
  <r>
    <x v="168"/>
    <x v="3"/>
    <x v="1"/>
    <x v="1392"/>
    <x v="2899"/>
    <x v="28"/>
    <x v="12"/>
    <x v="36"/>
    <x v="2355"/>
    <x v="1117"/>
    <x v="6155"/>
    <x v="4146"/>
    <x v="0"/>
    <x v="3"/>
    <x v="1"/>
    <x v="6708"/>
    <x v="6048"/>
    <x v="4524"/>
    <x v="19144"/>
    <x v="266"/>
    <x v="4507"/>
    <x v="4571"/>
    <x v="259"/>
    <x v="7"/>
  </r>
  <r>
    <x v="168"/>
    <x v="3"/>
    <x v="2"/>
    <x v="1410"/>
    <x v="3036"/>
    <x v="29"/>
    <x v="10"/>
    <x v="33"/>
    <x v="2214"/>
    <x v="953"/>
    <x v="6056"/>
    <x v="3658"/>
    <x v="0"/>
    <x v="3"/>
    <x v="1"/>
    <x v="6500"/>
    <x v="5028"/>
    <x v="5417"/>
    <x v="18647"/>
    <x v="290"/>
    <x v="4500"/>
    <x v="4590"/>
    <x v="1185"/>
    <x v="7"/>
  </r>
  <r>
    <x v="168"/>
    <x v="3"/>
    <x v="3"/>
    <x v="1402"/>
    <x v="3043"/>
    <x v="28"/>
    <x v="16"/>
    <x v="35"/>
    <x v="2200"/>
    <x v="1077"/>
    <x v="6120"/>
    <x v="3900"/>
    <x v="0"/>
    <x v="3"/>
    <x v="1"/>
    <x v="7424"/>
    <x v="9006"/>
    <x v="6694"/>
    <x v="32567"/>
    <x v="280"/>
    <x v="4516"/>
    <x v="4580"/>
    <x v="843"/>
    <x v="7"/>
  </r>
  <r>
    <x v="168"/>
    <x v="3"/>
    <x v="4"/>
    <x v="1406"/>
    <x v="3133"/>
    <x v="28"/>
    <x v="14"/>
    <x v="43"/>
    <x v="2255"/>
    <x v="1052"/>
    <x v="6072"/>
    <x v="3881"/>
    <x v="0"/>
    <x v="3"/>
    <x v="1"/>
    <x v="7836"/>
    <x v="6983"/>
    <x v="5773"/>
    <x v="27783"/>
    <x v="286"/>
    <x v="4503"/>
    <x v="4562"/>
    <x v="1081"/>
    <x v="7"/>
  </r>
  <r>
    <x v="168"/>
    <x v="3"/>
    <x v="5"/>
    <x v="1404"/>
    <x v="3133"/>
    <x v="28"/>
    <x v="13"/>
    <x v="31"/>
    <x v="2076"/>
    <x v="990"/>
    <x v="6031"/>
    <x v="3549"/>
    <x v="0"/>
    <x v="3"/>
    <x v="1"/>
    <x v="6210"/>
    <x v="6396"/>
    <x v="5904"/>
    <x v="21617"/>
    <x v="286"/>
    <x v="4503"/>
    <x v="4616"/>
    <x v="823"/>
    <x v="7"/>
  </r>
  <r>
    <x v="168"/>
    <x v="4"/>
    <x v="0"/>
    <x v="1404"/>
    <x v="3146"/>
    <x v="29"/>
    <x v="13"/>
    <x v="24"/>
    <x v="1951"/>
    <x v="1058"/>
    <x v="5893"/>
    <x v="3405"/>
    <x v="0"/>
    <x v="3"/>
    <x v="1"/>
    <x v="6602"/>
    <x v="8205"/>
    <x v="5054"/>
    <x v="24658"/>
    <x v="290"/>
    <x v="4505"/>
    <x v="4605"/>
    <x v="857"/>
    <x v="7"/>
  </r>
  <r>
    <x v="168"/>
    <x v="4"/>
    <x v="1"/>
    <x v="1408"/>
    <x v="3153"/>
    <x v="27"/>
    <x v="20"/>
    <x v="41"/>
    <x v="1951"/>
    <x v="973"/>
    <x v="5819"/>
    <x v="3250"/>
    <x v="0"/>
    <x v="3"/>
    <x v="1"/>
    <x v="7481"/>
    <x v="6048"/>
    <x v="5597"/>
    <x v="24141"/>
    <x v="273"/>
    <x v="4516"/>
    <x v="4540"/>
    <x v="843"/>
    <x v="7"/>
  </r>
  <r>
    <x v="168"/>
    <x v="4"/>
    <x v="2"/>
    <x v="1414"/>
    <x v="3170"/>
    <x v="28"/>
    <x v="10"/>
    <x v="33"/>
    <x v="1908"/>
    <x v="962"/>
    <x v="5864"/>
    <x v="3232"/>
    <x v="0"/>
    <x v="3"/>
    <x v="1"/>
    <x v="7233"/>
    <x v="7123"/>
    <x v="6503"/>
    <x v="27799"/>
    <x v="290"/>
    <x v="4487"/>
    <x v="4605"/>
    <x v="877"/>
    <x v="7"/>
  </r>
  <r>
    <x v="168"/>
    <x v="4"/>
    <x v="3"/>
    <x v="1417"/>
    <x v="3080"/>
    <x v="28"/>
    <x v="17"/>
    <x v="32"/>
    <x v="2186"/>
    <x v="933"/>
    <x v="6145"/>
    <x v="3698"/>
    <x v="0"/>
    <x v="3"/>
    <x v="1"/>
    <x v="9383"/>
    <x v="6848"/>
    <x v="8470"/>
    <x v="36983"/>
    <x v="286"/>
    <x v="4519"/>
    <x v="4589"/>
    <x v="586"/>
    <x v="7"/>
  </r>
  <r>
    <x v="168"/>
    <x v="4"/>
    <x v="4"/>
    <x v="1422"/>
    <x v="3080"/>
    <x v="29"/>
    <x v="20"/>
    <x v="43"/>
    <x v="2824"/>
    <x v="1326"/>
    <x v="6695"/>
    <x v="5710"/>
    <x v="0"/>
    <x v="3"/>
    <x v="1"/>
    <x v="11610"/>
    <x v="11826"/>
    <x v="9907"/>
    <x v="48170"/>
    <x v="290"/>
    <x v="4509"/>
    <x v="4555"/>
    <x v="823"/>
    <x v="7"/>
  </r>
  <r>
    <x v="168"/>
    <x v="4"/>
    <x v="5"/>
    <x v="1430"/>
    <x v="2956"/>
    <x v="27"/>
    <x v="16"/>
    <x v="41"/>
    <x v="3009"/>
    <x v="1742"/>
    <x v="6596"/>
    <x v="6400"/>
    <x v="0"/>
    <x v="3"/>
    <x v="1"/>
    <x v="8731"/>
    <x v="11369"/>
    <x v="5417"/>
    <x v="37608"/>
    <x v="273"/>
    <x v="4498"/>
    <x v="4590"/>
    <x v="505"/>
    <x v="7"/>
  </r>
  <r>
    <x v="168"/>
    <x v="5"/>
    <x v="0"/>
    <x v="1432"/>
    <x v="2876"/>
    <x v="29"/>
    <x v="14"/>
    <x v="45"/>
    <x v="2545"/>
    <x v="1494"/>
    <x v="6446"/>
    <x v="5275"/>
    <x v="0"/>
    <x v="3"/>
    <x v="1"/>
    <x v="4267"/>
    <x v="4583"/>
    <x v="5054"/>
    <x v="12190"/>
    <x v="297"/>
    <x v="4503"/>
    <x v="4574"/>
    <x v="614"/>
    <x v="7"/>
  </r>
  <r>
    <x v="168"/>
    <x v="5"/>
    <x v="1"/>
    <x v="1448"/>
    <x v="3029"/>
    <x v="26"/>
    <x v="8"/>
    <x v="45"/>
    <x v="2171"/>
    <x v="1329"/>
    <x v="6112"/>
    <x v="4208"/>
    <x v="0"/>
    <x v="3"/>
    <x v="1"/>
    <x v="4890"/>
    <x v="5411"/>
    <x v="3654"/>
    <x v="12409"/>
    <x v="266"/>
    <x v="4492"/>
    <x v="4585"/>
    <x v="1216"/>
    <x v="7"/>
  </r>
  <r>
    <x v="168"/>
    <x v="5"/>
    <x v="2"/>
    <x v="1454"/>
    <x v="3026"/>
    <x v="29"/>
    <x v="18"/>
    <x v="28"/>
    <x v="2076"/>
    <x v="1199"/>
    <x v="5996"/>
    <x v="3804"/>
    <x v="0"/>
    <x v="3"/>
    <x v="1"/>
    <x v="6813"/>
    <x v="5631"/>
    <x v="5239"/>
    <x v="20289"/>
    <x v="304"/>
    <x v="4528"/>
    <x v="4633"/>
    <x v="817"/>
    <x v="7"/>
  </r>
  <r>
    <x v="168"/>
    <x v="5"/>
    <x v="3"/>
    <x v="1458"/>
    <x v="3106"/>
    <x v="26"/>
    <x v="10"/>
    <x v="49"/>
    <x v="1793"/>
    <x v="948"/>
    <x v="5626"/>
    <x v="2888"/>
    <x v="0"/>
    <x v="3"/>
    <x v="1"/>
    <x v="5423"/>
    <x v="3961"/>
    <x v="3250"/>
    <x v="11088"/>
    <x v="266"/>
    <x v="4490"/>
    <x v="4531"/>
    <x v="1052"/>
    <x v="7"/>
  </r>
  <r>
    <x v="168"/>
    <x v="5"/>
    <x v="4"/>
    <x v="1460"/>
    <x v="3033"/>
    <x v="28"/>
    <x v="13"/>
    <x v="25"/>
    <x v="1053"/>
    <x v="563"/>
    <x v="5226"/>
    <x v="1524"/>
    <x v="0"/>
    <x v="3"/>
    <x v="1"/>
    <x v="1912"/>
    <x v="1251"/>
    <x v="3109"/>
    <x v="3463"/>
    <x v="297"/>
    <x v="4512"/>
    <x v="4647"/>
    <x v="632"/>
    <x v="7"/>
  </r>
  <r>
    <x v="168"/>
    <x v="5"/>
    <x v="5"/>
    <x v="1461"/>
    <x v="3029"/>
    <x v="28"/>
    <x v="10"/>
    <x v="60"/>
    <x v="410"/>
    <x v="285"/>
    <x v="4802"/>
    <x v="705"/>
    <x v="0"/>
    <x v="3"/>
    <x v="1"/>
    <x v="485"/>
    <x v="752"/>
    <x v="2614"/>
    <x v="983"/>
    <x v="286"/>
    <x v="4498"/>
    <x v="4500"/>
    <x v="815"/>
    <x v="7"/>
  </r>
  <r>
    <x v="168"/>
    <x v="6"/>
    <x v="0"/>
    <x v="1453"/>
    <x v="3056"/>
    <x v="29"/>
    <x v="11"/>
    <x v="52"/>
    <x v="203"/>
    <x v="168"/>
    <x v="3828"/>
    <x v="323"/>
    <x v="1"/>
    <x v="2"/>
    <x v="1"/>
    <x v="1605"/>
    <x v="2496"/>
    <x v="652"/>
    <x v="1483"/>
    <x v="290"/>
    <x v="4507"/>
    <x v="4605"/>
    <x v="904"/>
    <x v="7"/>
  </r>
  <r>
    <x v="168"/>
    <x v="6"/>
    <x v="1"/>
    <x v="1452"/>
    <x v="3049"/>
    <x v="31"/>
    <x v="25"/>
    <x v="29"/>
    <x v="114"/>
    <x v="97"/>
    <x v="2472"/>
    <x v="132"/>
    <x v="1"/>
    <x v="2"/>
    <x v="1"/>
    <x v="3126"/>
    <x v="2814"/>
    <x v="321"/>
    <x v="1711"/>
    <x v="297"/>
    <x v="4531"/>
    <x v="4645"/>
    <x v="807"/>
    <x v="7"/>
  </r>
  <r>
    <x v="168"/>
    <x v="6"/>
    <x v="2"/>
    <x v="1341"/>
    <x v="3230"/>
    <x v="29"/>
    <x v="8"/>
    <x v="49"/>
    <x v="68"/>
    <x v="47"/>
    <x v="1713"/>
    <x v="39"/>
    <x v="1"/>
    <x v="2"/>
    <x v="1"/>
    <x v="3849"/>
    <x v="3291"/>
    <x v="1093"/>
    <x v="4971"/>
    <x v="273"/>
    <x v="4475"/>
    <x v="4537"/>
    <x v="1267"/>
    <x v="7"/>
  </r>
  <r>
    <x v="168"/>
    <x v="6"/>
    <x v="3"/>
    <x v="1254"/>
    <x v="3347"/>
    <x v="30"/>
    <x v="10"/>
    <x v="28"/>
    <x v="54"/>
    <x v="33"/>
    <x v="1339"/>
    <x v="12"/>
    <x v="1"/>
    <x v="2"/>
    <x v="1"/>
    <x v="6117"/>
    <x v="4902"/>
    <x v="2237"/>
    <x v="11454"/>
    <x v="292"/>
    <x v="4508"/>
    <x v="4642"/>
    <x v="1145"/>
    <x v="7"/>
  </r>
  <r>
    <x v="168"/>
    <x v="6"/>
    <x v="4"/>
    <x v="1370"/>
    <x v="3390"/>
    <x v="29"/>
    <x v="10"/>
    <x v="49"/>
    <x v="60"/>
    <x v="48"/>
    <x v="1330"/>
    <x v="23"/>
    <x v="1"/>
    <x v="2"/>
    <x v="1"/>
    <x v="8147"/>
    <x v="10053"/>
    <x v="6086"/>
    <x v="35137"/>
    <x v="278"/>
    <x v="4505"/>
    <x v="4531"/>
    <x v="949"/>
    <x v="7"/>
  </r>
  <r>
    <x v="168"/>
    <x v="6"/>
    <x v="5"/>
    <x v="1434"/>
    <x v="3029"/>
    <x v="29"/>
    <x v="79"/>
    <x v="63"/>
    <x v="63"/>
    <x v="32"/>
    <x v="1178"/>
    <x v="6"/>
    <x v="1"/>
    <x v="2"/>
    <x v="1"/>
    <x v="7733"/>
    <x v="4075"/>
    <x v="3850"/>
    <x v="16849"/>
    <x v="286"/>
    <x v="4622"/>
    <x v="4553"/>
    <x v="222"/>
    <x v="7"/>
  </r>
  <r>
    <x v="168"/>
    <x v="7"/>
    <x v="0"/>
    <x v="1406"/>
    <x v="3110"/>
    <x v="29"/>
    <x v="447"/>
    <x v="368"/>
    <x v="84"/>
    <x v="38"/>
    <x v="1014"/>
    <x v="10"/>
    <x v="1"/>
    <x v="2"/>
    <x v="1"/>
    <x v="9572"/>
    <x v="8425"/>
    <x v="3548"/>
    <x v="30659"/>
    <x v="286"/>
    <x v="4932"/>
    <x v="4036"/>
    <x v="1057"/>
    <x v="7"/>
  </r>
  <r>
    <x v="168"/>
    <x v="7"/>
    <x v="1"/>
    <x v="1409"/>
    <x v="3136"/>
    <x v="31"/>
    <x v="1149"/>
    <x v="1088"/>
    <x v="132"/>
    <x v="72"/>
    <x v="1031"/>
    <x v="34"/>
    <x v="1"/>
    <x v="2"/>
    <x v="1"/>
    <x v="10179"/>
    <x v="10976"/>
    <x v="6445"/>
    <x v="41176"/>
    <x v="297"/>
    <x v="5476"/>
    <x v="3349"/>
    <x v="900"/>
    <x v="7"/>
  </r>
  <r>
    <x v="168"/>
    <x v="7"/>
    <x v="2"/>
    <x v="1299"/>
    <x v="3316"/>
    <x v="29"/>
    <x v="2132"/>
    <x v="2126"/>
    <x v="138"/>
    <x v="63"/>
    <x v="1053"/>
    <x v="35"/>
    <x v="1"/>
    <x v="2"/>
    <x v="1"/>
    <x v="7832"/>
    <x v="6348"/>
    <x v="6503"/>
    <x v="28408"/>
    <x v="273"/>
    <x v="6557"/>
    <x v="2142"/>
    <x v="1264"/>
    <x v="7"/>
  </r>
  <r>
    <x v="168"/>
    <x v="7"/>
    <x v="3"/>
    <x v="1355"/>
    <x v="3330"/>
    <x v="31"/>
    <x v="3357"/>
    <x v="3922"/>
    <x v="188"/>
    <x v="94"/>
    <x v="1110"/>
    <x v="59"/>
    <x v="1"/>
    <x v="2"/>
    <x v="1"/>
    <x v="10006"/>
    <x v="9610"/>
    <x v="7193"/>
    <x v="39935"/>
    <x v="297"/>
    <x v="7259"/>
    <x v="1382"/>
    <x v="865"/>
    <x v="7"/>
  </r>
  <r>
    <x v="168"/>
    <x v="7"/>
    <x v="4"/>
    <x v="1337"/>
    <x v="3290"/>
    <x v="33"/>
    <x v="4430"/>
    <x v="6072"/>
    <x v="201"/>
    <x v="130"/>
    <x v="1262"/>
    <x v="99"/>
    <x v="1"/>
    <x v="2"/>
    <x v="1"/>
    <x v="8247"/>
    <x v="9685"/>
    <x v="8527"/>
    <x v="38607"/>
    <x v="297"/>
    <x v="7226"/>
    <x v="1394"/>
    <x v="719"/>
    <x v="7"/>
  </r>
  <r>
    <x v="168"/>
    <x v="7"/>
    <x v="5"/>
    <x v="1461"/>
    <x v="2893"/>
    <x v="31"/>
    <x v="4723"/>
    <x v="6454"/>
    <x v="294"/>
    <x v="186"/>
    <x v="1274"/>
    <x v="155"/>
    <x v="1"/>
    <x v="2"/>
    <x v="1"/>
    <x v="10761"/>
    <x v="10358"/>
    <x v="6322"/>
    <x v="41324"/>
    <x v="273"/>
    <x v="7328"/>
    <x v="1288"/>
    <x v="197"/>
    <x v="7"/>
  </r>
  <r>
    <x v="168"/>
    <x v="8"/>
    <x v="0"/>
    <x v="1486"/>
    <x v="2876"/>
    <x v="30"/>
    <x v="5023"/>
    <x v="6756"/>
    <x v="468"/>
    <x v="257"/>
    <x v="1498"/>
    <x v="254"/>
    <x v="1"/>
    <x v="2"/>
    <x v="1"/>
    <x v="11816"/>
    <x v="10169"/>
    <x v="9132"/>
    <x v="46088"/>
    <x v="282"/>
    <x v="7351"/>
    <x v="1266"/>
    <x v="781"/>
    <x v="7"/>
  </r>
  <r>
    <x v="168"/>
    <x v="8"/>
    <x v="1"/>
    <x v="1497"/>
    <x v="2826"/>
    <x v="29"/>
    <x v="5330"/>
    <x v="7072"/>
    <x v="758"/>
    <x v="378"/>
    <x v="1719"/>
    <x v="404"/>
    <x v="1"/>
    <x v="2"/>
    <x v="1"/>
    <x v="11751"/>
    <x v="11694"/>
    <x v="8837"/>
    <x v="47043"/>
    <x v="278"/>
    <x v="7385"/>
    <x v="1229"/>
    <x v="690"/>
    <x v="7"/>
  </r>
  <r>
    <x v="168"/>
    <x v="8"/>
    <x v="2"/>
    <x v="1496"/>
    <x v="2873"/>
    <x v="29"/>
    <x v="5657"/>
    <x v="7413"/>
    <x v="1250"/>
    <x v="515"/>
    <x v="2086"/>
    <x v="649"/>
    <x v="1"/>
    <x v="2"/>
    <x v="1"/>
    <x v="12020"/>
    <x v="10639"/>
    <x v="9579"/>
    <x v="47321"/>
    <x v="286"/>
    <x v="7445"/>
    <x v="1172"/>
    <x v="963"/>
    <x v="7"/>
  </r>
  <r>
    <x v="168"/>
    <x v="8"/>
    <x v="3"/>
    <x v="1495"/>
    <x v="2869"/>
    <x v="31"/>
    <x v="5982"/>
    <x v="7763"/>
    <x v="1743"/>
    <x v="742"/>
    <x v="2238"/>
    <x v="913"/>
    <x v="1"/>
    <x v="2"/>
    <x v="1"/>
    <x v="11298"/>
    <x v="12043"/>
    <x v="7586"/>
    <x v="45656"/>
    <x v="297"/>
    <x v="7452"/>
    <x v="1155"/>
    <x v="815"/>
    <x v="7"/>
  </r>
  <r>
    <x v="168"/>
    <x v="8"/>
    <x v="4"/>
    <x v="1507"/>
    <x v="2823"/>
    <x v="32"/>
    <x v="6310"/>
    <x v="8094"/>
    <x v="2505"/>
    <x v="977"/>
    <x v="2727"/>
    <x v="1476"/>
    <x v="1"/>
    <x v="2"/>
    <x v="1"/>
    <x v="12221"/>
    <x v="10678"/>
    <x v="9777"/>
    <x v="47887"/>
    <x v="290"/>
    <x v="7439"/>
    <x v="1162"/>
    <x v="702"/>
    <x v="7"/>
  </r>
  <r>
    <x v="168"/>
    <x v="8"/>
    <x v="5"/>
    <x v="1516"/>
    <x v="2807"/>
    <x v="30"/>
    <x v="6619"/>
    <x v="8414"/>
    <x v="3396"/>
    <x v="1491"/>
    <x v="3337"/>
    <x v="2900"/>
    <x v="1"/>
    <x v="2"/>
    <x v="1"/>
    <x v="12691"/>
    <x v="12490"/>
    <x v="10301"/>
    <x v="49895"/>
    <x v="273"/>
    <x v="7432"/>
    <x v="1167"/>
    <x v="779"/>
    <x v="7"/>
  </r>
  <r>
    <x v="168"/>
    <x v="9"/>
    <x v="0"/>
    <x v="1523"/>
    <x v="2797"/>
    <x v="30"/>
    <x v="6919"/>
    <x v="8708"/>
    <x v="3801"/>
    <x v="1874"/>
    <x v="3841"/>
    <x v="4160"/>
    <x v="1"/>
    <x v="2"/>
    <x v="1"/>
    <x v="10178"/>
    <x v="10978"/>
    <x v="9940"/>
    <x v="45602"/>
    <x v="286"/>
    <x v="7420"/>
    <x v="1167"/>
    <x v="799"/>
    <x v="7"/>
  </r>
  <r>
    <x v="168"/>
    <x v="9"/>
    <x v="1"/>
    <x v="1533"/>
    <x v="2803"/>
    <x v="33"/>
    <x v="7230"/>
    <x v="8986"/>
    <x v="4049"/>
    <x v="2302"/>
    <x v="4191"/>
    <x v="5457"/>
    <x v="1"/>
    <x v="2"/>
    <x v="1"/>
    <x v="9291"/>
    <x v="11208"/>
    <x v="9177"/>
    <x v="43265"/>
    <x v="304"/>
    <x v="7449"/>
    <x v="1139"/>
    <x v="840"/>
    <x v="7"/>
  </r>
  <r>
    <x v="168"/>
    <x v="9"/>
    <x v="2"/>
    <x v="1537"/>
    <x v="2773"/>
    <x v="30"/>
    <x v="7539"/>
    <x v="9202"/>
    <x v="4638"/>
    <x v="2891"/>
    <x v="4346"/>
    <x v="7160"/>
    <x v="1"/>
    <x v="2"/>
    <x v="1"/>
    <x v="11215"/>
    <x v="12389"/>
    <x v="7764"/>
    <x v="46156"/>
    <x v="266"/>
    <x v="7432"/>
    <x v="1147"/>
    <x v="750"/>
    <x v="7"/>
  </r>
  <r>
    <x v="168"/>
    <x v="9"/>
    <x v="3"/>
    <x v="1549"/>
    <x v="2777"/>
    <x v="30"/>
    <x v="7831"/>
    <x v="9390"/>
    <x v="5627"/>
    <x v="3127"/>
    <x v="4797"/>
    <x v="8987"/>
    <x v="1"/>
    <x v="2"/>
    <x v="1"/>
    <x v="13112"/>
    <x v="9568"/>
    <x v="9777"/>
    <x v="48484"/>
    <x v="286"/>
    <x v="7404"/>
    <x v="1169"/>
    <x v="834"/>
    <x v="7"/>
  </r>
  <r>
    <x v="168"/>
    <x v="9"/>
    <x v="4"/>
    <x v="1557"/>
    <x v="2773"/>
    <x v="30"/>
    <x v="8113"/>
    <x v="9542"/>
    <x v="6106"/>
    <x v="3939"/>
    <x v="5671"/>
    <x v="11264"/>
    <x v="1"/>
    <x v="2"/>
    <x v="1"/>
    <x v="10906"/>
    <x v="12910"/>
    <x v="10949"/>
    <x v="49940"/>
    <x v="286"/>
    <x v="7360"/>
    <x v="1202"/>
    <x v="815"/>
    <x v="7"/>
  </r>
  <r>
    <x v="168"/>
    <x v="9"/>
    <x v="5"/>
    <x v="1576"/>
    <x v="2793"/>
    <x v="30"/>
    <x v="8407"/>
    <x v="9682"/>
    <x v="7055"/>
    <x v="4392"/>
    <x v="6090"/>
    <x v="12936"/>
    <x v="1"/>
    <x v="2"/>
    <x v="1"/>
    <x v="13111"/>
    <x v="10507"/>
    <x v="9465"/>
    <x v="48687"/>
    <x v="286"/>
    <x v="7371"/>
    <x v="1205"/>
    <x v="882"/>
    <x v="7"/>
  </r>
  <r>
    <x v="168"/>
    <x v="10"/>
    <x v="0"/>
    <x v="1589"/>
    <x v="2780"/>
    <x v="32"/>
    <x v="8673"/>
    <x v="9800"/>
    <x v="7769"/>
    <x v="5097"/>
    <x v="6339"/>
    <x v="14060"/>
    <x v="1"/>
    <x v="2"/>
    <x v="1"/>
    <x v="12022"/>
    <x v="11876"/>
    <x v="8167"/>
    <x v="47054"/>
    <x v="297"/>
    <x v="7291"/>
    <x v="1305"/>
    <x v="794"/>
    <x v="7"/>
  </r>
  <r>
    <x v="168"/>
    <x v="10"/>
    <x v="1"/>
    <x v="1599"/>
    <x v="2767"/>
    <x v="31"/>
    <x v="8922"/>
    <x v="9888"/>
    <x v="8678"/>
    <x v="5290"/>
    <x v="6521"/>
    <x v="14926"/>
    <x v="1"/>
    <x v="2"/>
    <x v="1"/>
    <x v="12960"/>
    <x v="8548"/>
    <x v="7586"/>
    <x v="45315"/>
    <x v="280"/>
    <x v="7244"/>
    <x v="1571"/>
    <x v="791"/>
    <x v="7"/>
  </r>
  <r>
    <x v="168"/>
    <x v="10"/>
    <x v="2"/>
    <x v="1605"/>
    <x v="2780"/>
    <x v="34"/>
    <x v="9151"/>
    <x v="9924"/>
    <x v="9334"/>
    <x v="5954"/>
    <x v="6948"/>
    <x v="15836"/>
    <x v="1"/>
    <x v="2"/>
    <x v="1"/>
    <x v="11610"/>
    <x v="11333"/>
    <x v="9315"/>
    <x v="46986"/>
    <x v="304"/>
    <x v="7157"/>
    <x v="2367"/>
    <x v="859"/>
    <x v="7"/>
  </r>
  <r>
    <x v="168"/>
    <x v="10"/>
    <x v="3"/>
    <x v="1626"/>
    <x v="2803"/>
    <x v="31"/>
    <x v="9349"/>
    <x v="9891"/>
    <x v="9183"/>
    <x v="6055"/>
    <x v="7485"/>
    <x v="16071"/>
    <x v="1"/>
    <x v="2"/>
    <x v="1"/>
    <x v="6397"/>
    <x v="7949"/>
    <x v="9749"/>
    <x v="34956"/>
    <x v="266"/>
    <x v="7104"/>
    <x v="6670"/>
    <x v="889"/>
    <x v="7"/>
  </r>
  <r>
    <x v="168"/>
    <x v="10"/>
    <x v="4"/>
    <x v="1643"/>
    <x v="2816"/>
    <x v="29"/>
    <x v="9554"/>
    <x v="9661"/>
    <x v="10198"/>
    <x v="4399"/>
    <x v="7702"/>
    <x v="16090"/>
    <x v="1"/>
    <x v="2"/>
    <x v="1"/>
    <x v="13067"/>
    <x v="244"/>
    <x v="7701"/>
    <x v="28905"/>
    <x v="273"/>
    <x v="7108"/>
    <x v="8355"/>
    <x v="865"/>
    <x v="7"/>
  </r>
  <r>
    <x v="168"/>
    <x v="10"/>
    <x v="5"/>
    <x v="1646"/>
    <x v="2800"/>
    <x v="27"/>
    <x v="9750"/>
    <x v="9084"/>
    <x v="11796"/>
    <x v="3867"/>
    <x v="8034"/>
    <x v="16989"/>
    <x v="1"/>
    <x v="2"/>
    <x v="1"/>
    <x v="14022"/>
    <x v="3364"/>
    <x v="8584"/>
    <x v="46549"/>
    <x v="273"/>
    <x v="7063"/>
    <x v="8803"/>
    <x v="779"/>
    <x v="7"/>
  </r>
  <r>
    <x v="168"/>
    <x v="11"/>
    <x v="0"/>
    <x v="1654"/>
    <x v="2770"/>
    <x v="29"/>
    <x v="9930"/>
    <x v="8011"/>
    <x v="12421"/>
    <x v="4001"/>
    <x v="8026"/>
    <x v="17438"/>
    <x v="1"/>
    <x v="2"/>
    <x v="1"/>
    <x v="11059"/>
    <x v="8292"/>
    <x v="6143"/>
    <x v="39101"/>
    <x v="297"/>
    <x v="6988"/>
    <x v="8852"/>
    <x v="750"/>
    <x v="7"/>
  </r>
  <r>
    <x v="168"/>
    <x v="11"/>
    <x v="1"/>
    <x v="1673"/>
    <x v="2730"/>
    <x v="34"/>
    <x v="10087"/>
    <x v="7530"/>
    <x v="12908"/>
    <x v="4451"/>
    <x v="8305"/>
    <x v="18116"/>
    <x v="1"/>
    <x v="2"/>
    <x v="1"/>
    <x v="10262"/>
    <x v="10504"/>
    <x v="8167"/>
    <x v="42688"/>
    <x v="315"/>
    <x v="6862"/>
    <x v="8255"/>
    <x v="719"/>
    <x v="7"/>
  </r>
  <r>
    <x v="168"/>
    <x v="11"/>
    <x v="2"/>
    <x v="1690"/>
    <x v="2757"/>
    <x v="32"/>
    <x v="10234"/>
    <x v="7114"/>
    <x v="13676"/>
    <x v="4656"/>
    <x v="8978"/>
    <x v="19086"/>
    <x v="1"/>
    <x v="2"/>
    <x v="1"/>
    <x v="11687"/>
    <x v="8812"/>
    <x v="10138"/>
    <x v="46213"/>
    <x v="273"/>
    <x v="6929"/>
    <x v="8128"/>
    <x v="904"/>
    <x v="7"/>
  </r>
  <r>
    <x v="168"/>
    <x v="11"/>
    <x v="3"/>
    <x v="1707"/>
    <x v="2713"/>
    <x v="31"/>
    <x v="10252"/>
    <x v="6573"/>
    <x v="13864"/>
    <x v="5044"/>
    <x v="9070"/>
    <x v="19490"/>
    <x v="1"/>
    <x v="2"/>
    <x v="1"/>
    <x v="8636"/>
    <x v="9951"/>
    <x v="6825"/>
    <x v="37310"/>
    <x v="280"/>
    <x v="6845"/>
    <x v="8315"/>
    <x v="709"/>
    <x v="7"/>
  </r>
  <r>
    <x v="168"/>
    <x v="11"/>
    <x v="4"/>
    <x v="1700"/>
    <x v="2730"/>
    <x v="30"/>
    <x v="10269"/>
    <x v="5979"/>
    <x v="13912"/>
    <x v="5135"/>
    <x v="9115"/>
    <x v="19616"/>
    <x v="1"/>
    <x v="2"/>
    <x v="1"/>
    <x v="7731"/>
    <x v="7903"/>
    <x v="6444"/>
    <x v="31101"/>
    <x v="282"/>
    <x v="6809"/>
    <x v="8142"/>
    <x v="877"/>
    <x v="7"/>
  </r>
  <r>
    <x v="168"/>
    <x v="11"/>
    <x v="5"/>
    <x v="1721"/>
    <x v="2648"/>
    <x v="29"/>
    <x v="10282"/>
    <x v="5049"/>
    <x v="13878"/>
    <x v="4952"/>
    <x v="9189"/>
    <x v="19524"/>
    <x v="1"/>
    <x v="2"/>
    <x v="1"/>
    <x v="7331"/>
    <x v="5899"/>
    <x v="6636"/>
    <x v="25923"/>
    <x v="278"/>
    <x v="6590"/>
    <x v="6957"/>
    <x v="604"/>
    <x v="7"/>
  </r>
  <r>
    <x v="168"/>
    <x v="12"/>
    <x v="0"/>
    <x v="1728"/>
    <x v="2670"/>
    <x v="29"/>
    <x v="10295"/>
    <x v="4495"/>
    <x v="13569"/>
    <x v="5585"/>
    <x v="9477"/>
    <x v="19832"/>
    <x v="2"/>
    <x v="0"/>
    <x v="1"/>
    <x v="5521"/>
    <x v="11244"/>
    <x v="8167"/>
    <x v="35020"/>
    <x v="286"/>
    <x v="6590"/>
    <x v="6538"/>
    <x v="892"/>
    <x v="7"/>
  </r>
  <r>
    <x v="168"/>
    <x v="12"/>
    <x v="1"/>
    <x v="1736"/>
    <x v="2578"/>
    <x v="32"/>
    <x v="10305"/>
    <x v="4202"/>
    <x v="13661"/>
    <x v="5469"/>
    <x v="9485"/>
    <x v="19851"/>
    <x v="2"/>
    <x v="0"/>
    <x v="1"/>
    <x v="8050"/>
    <x v="6527"/>
    <x v="6196"/>
    <x v="28658"/>
    <x v="304"/>
    <x v="6392"/>
    <x v="5961"/>
    <x v="563"/>
    <x v="7"/>
  </r>
  <r>
    <x v="168"/>
    <x v="12"/>
    <x v="2"/>
    <x v="1745"/>
    <x v="2600"/>
    <x v="32"/>
    <x v="10314"/>
    <x v="4048"/>
    <x v="13926"/>
    <x v="5492"/>
    <x v="9422"/>
    <x v="20031"/>
    <x v="2"/>
    <x v="0"/>
    <x v="1"/>
    <x v="9099"/>
    <x v="7411"/>
    <x v="5773"/>
    <x v="32404"/>
    <x v="286"/>
    <x v="6318"/>
    <x v="5457"/>
    <x v="893"/>
    <x v="7"/>
  </r>
  <r>
    <x v="168"/>
    <x v="12"/>
    <x v="3"/>
    <x v="1746"/>
    <x v="2622"/>
    <x v="30"/>
    <x v="10322"/>
    <x v="4028"/>
    <x v="13912"/>
    <x v="5812"/>
    <x v="8600"/>
    <x v="19655"/>
    <x v="2"/>
    <x v="0"/>
    <x v="1"/>
    <x v="7424"/>
    <x v="9375"/>
    <x v="1652"/>
    <x v="18595"/>
    <x v="273"/>
    <x v="6225"/>
    <x v="4786"/>
    <x v="892"/>
    <x v="7"/>
  </r>
  <r>
    <x v="168"/>
    <x v="12"/>
    <x v="4"/>
    <x v="1749"/>
    <x v="2619"/>
    <x v="33"/>
    <x v="10326"/>
    <x v="3987"/>
    <x v="13912"/>
    <x v="5746"/>
    <x v="9198"/>
    <x v="20000"/>
    <x v="2"/>
    <x v="0"/>
    <x v="1"/>
    <x v="7481"/>
    <x v="6752"/>
    <x v="9848"/>
    <x v="35841"/>
    <x v="304"/>
    <x v="5680"/>
    <x v="4873"/>
    <x v="817"/>
    <x v="7"/>
  </r>
  <r>
    <x v="168"/>
    <x v="12"/>
    <x v="5"/>
    <x v="1758"/>
    <x v="2638"/>
    <x v="29"/>
    <x v="10331"/>
    <x v="3953"/>
    <x v="13712"/>
    <x v="5994"/>
    <x v="10053"/>
    <x v="20632"/>
    <x v="2"/>
    <x v="0"/>
    <x v="1"/>
    <x v="6210"/>
    <x v="8930"/>
    <x v="10584"/>
    <x v="39066"/>
    <x v="260"/>
    <x v="5844"/>
    <x v="4836"/>
    <x v="882"/>
    <x v="7"/>
  </r>
  <r>
    <x v="168"/>
    <x v="13"/>
    <x v="0"/>
    <x v="1758"/>
    <x v="2575"/>
    <x v="29"/>
    <x v="10334"/>
    <x v="3891"/>
    <x v="13696"/>
    <x v="6148"/>
    <x v="9910"/>
    <x v="20607"/>
    <x v="2"/>
    <x v="0"/>
    <x v="1"/>
    <x v="7426"/>
    <x v="8330"/>
    <x v="5111"/>
    <x v="27581"/>
    <x v="286"/>
    <x v="5457"/>
    <x v="5026"/>
    <x v="646"/>
    <x v="7"/>
  </r>
  <r>
    <x v="168"/>
    <x v="13"/>
    <x v="1"/>
    <x v="1762"/>
    <x v="2585"/>
    <x v="31"/>
    <x v="10336"/>
    <x v="3910"/>
    <x v="13587"/>
    <x v="6214"/>
    <x v="9652"/>
    <x v="20345"/>
    <x v="2"/>
    <x v="0"/>
    <x v="1"/>
    <x v="6810"/>
    <x v="7666"/>
    <x v="4358"/>
    <x v="22413"/>
    <x v="297"/>
    <x v="5210"/>
    <x v="4426"/>
    <x v="852"/>
    <x v="7"/>
  </r>
  <r>
    <x v="168"/>
    <x v="13"/>
    <x v="2"/>
    <x v="1806"/>
    <x v="2511"/>
    <x v="30"/>
    <x v="10335"/>
    <x v="3868"/>
    <x v="13618"/>
    <x v="6134"/>
    <x v="9591"/>
    <x v="20272"/>
    <x v="2"/>
    <x v="0"/>
    <x v="1"/>
    <x v="7633"/>
    <x v="6753"/>
    <x v="5773"/>
    <x v="26716"/>
    <x v="282"/>
    <x v="4087"/>
    <x v="4914"/>
    <x v="618"/>
    <x v="7"/>
  </r>
  <r>
    <x v="168"/>
    <x v="13"/>
    <x v="3"/>
    <x v="1807"/>
    <x v="2524"/>
    <x v="32"/>
    <x v="10332"/>
    <x v="4028"/>
    <x v="13649"/>
    <x v="5853"/>
    <x v="9448"/>
    <x v="20036"/>
    <x v="2"/>
    <x v="0"/>
    <x v="1"/>
    <x v="7633"/>
    <x v="5324"/>
    <x v="5239"/>
    <x v="22411"/>
    <x v="297"/>
    <x v="3592"/>
    <x v="3673"/>
    <x v="859"/>
    <x v="7"/>
  </r>
  <r>
    <x v="168"/>
    <x v="13"/>
    <x v="4"/>
    <x v="1820"/>
    <x v="2588"/>
    <x v="31"/>
    <x v="10329"/>
    <x v="4146"/>
    <x v="13521"/>
    <x v="5335"/>
    <x v="9467"/>
    <x v="19660"/>
    <x v="2"/>
    <x v="0"/>
    <x v="1"/>
    <x v="6705"/>
    <x v="3815"/>
    <x v="6257"/>
    <x v="18602"/>
    <x v="280"/>
    <x v="3592"/>
    <x v="3824"/>
    <x v="1019"/>
    <x v="7"/>
  </r>
  <r>
    <x v="168"/>
    <x v="13"/>
    <x v="5"/>
    <x v="1830"/>
    <x v="2514"/>
    <x v="32"/>
    <x v="10325"/>
    <x v="4478"/>
    <x v="13587"/>
    <x v="5285"/>
    <x v="9591"/>
    <x v="19754"/>
    <x v="2"/>
    <x v="0"/>
    <x v="1"/>
    <x v="7835"/>
    <x v="6938"/>
    <x v="6999"/>
    <x v="30649"/>
    <x v="290"/>
    <x v="3387"/>
    <x v="3071"/>
    <x v="620"/>
    <x v="7"/>
  </r>
  <r>
    <x v="168"/>
    <x v="14"/>
    <x v="0"/>
    <x v="1841"/>
    <x v="2461"/>
    <x v="29"/>
    <x v="10317"/>
    <x v="5673"/>
    <x v="13864"/>
    <x v="5237"/>
    <x v="9870"/>
    <x v="20143"/>
    <x v="2"/>
    <x v="0"/>
    <x v="1"/>
    <x v="9204"/>
    <x v="6980"/>
    <x v="8168"/>
    <x v="36261"/>
    <x v="266"/>
    <x v="2851"/>
    <x v="1928"/>
    <x v="673"/>
    <x v="7"/>
  </r>
  <r>
    <x v="168"/>
    <x v="14"/>
    <x v="1"/>
    <x v="1843"/>
    <x v="2485"/>
    <x v="32"/>
    <x v="10310"/>
    <x v="6335"/>
    <x v="13431"/>
    <x v="5193"/>
    <x v="9877"/>
    <x v="19779"/>
    <x v="2"/>
    <x v="0"/>
    <x v="1"/>
    <x v="4797"/>
    <x v="6983"/>
    <x v="6196"/>
    <x v="19148"/>
    <x v="304"/>
    <x v="2959"/>
    <x v="1545"/>
    <x v="900"/>
    <x v="7"/>
  </r>
  <r>
    <x v="168"/>
    <x v="14"/>
    <x v="2"/>
    <x v="1849"/>
    <x v="2485"/>
    <x v="27"/>
    <x v="10301"/>
    <x v="6849"/>
    <x v="12721"/>
    <x v="5008"/>
    <x v="9787"/>
    <x v="19113"/>
    <x v="2"/>
    <x v="0"/>
    <x v="1"/>
    <x v="3534"/>
    <x v="5953"/>
    <x v="5533"/>
    <x v="12966"/>
    <x v="255"/>
    <x v="2768"/>
    <x v="873"/>
    <x v="823"/>
    <x v="7"/>
  </r>
  <r>
    <x v="168"/>
    <x v="14"/>
    <x v="3"/>
    <x v="1865"/>
    <x v="2501"/>
    <x v="31"/>
    <x v="10290"/>
    <x v="7799"/>
    <x v="12572"/>
    <x v="5417"/>
    <x v="9467"/>
    <x v="19040"/>
    <x v="2"/>
    <x v="0"/>
    <x v="1"/>
    <x v="6602"/>
    <x v="9951"/>
    <x v="4014"/>
    <x v="26018"/>
    <x v="310"/>
    <x v="2592"/>
    <x v="444"/>
    <x v="877"/>
    <x v="7"/>
  </r>
  <r>
    <x v="168"/>
    <x v="14"/>
    <x v="4"/>
    <x v="1877"/>
    <x v="2568"/>
    <x v="30"/>
    <x v="10276"/>
    <x v="9045"/>
    <x v="12297"/>
    <x v="4888"/>
    <x v="9353"/>
    <x v="18564"/>
    <x v="2"/>
    <x v="0"/>
    <x v="1"/>
    <x v="5726"/>
    <x v="3661"/>
    <x v="5417"/>
    <x v="14310"/>
    <x v="282"/>
    <x v="2404"/>
    <x v="208"/>
    <x v="1028"/>
    <x v="7"/>
  </r>
  <r>
    <x v="168"/>
    <x v="14"/>
    <x v="5"/>
    <x v="1857"/>
    <x v="2641"/>
    <x v="30"/>
    <x v="10259"/>
    <x v="9848"/>
    <x v="12388"/>
    <x v="4345"/>
    <x v="9267"/>
    <x v="18287"/>
    <x v="2"/>
    <x v="0"/>
    <x v="1"/>
    <x v="8046"/>
    <x v="3402"/>
    <x v="5596"/>
    <x v="20043"/>
    <x v="286"/>
    <x v="2234"/>
    <x v="151"/>
    <x v="1045"/>
    <x v="7"/>
  </r>
  <r>
    <x v="168"/>
    <x v="15"/>
    <x v="0"/>
    <x v="1858"/>
    <x v="2638"/>
    <x v="30"/>
    <x v="10244"/>
    <x v="10305"/>
    <x v="11749"/>
    <x v="4614"/>
    <x v="9250"/>
    <x v="17995"/>
    <x v="2"/>
    <x v="0"/>
    <x v="1"/>
    <x v="3690"/>
    <x v="9300"/>
    <x v="6087"/>
    <x v="19707"/>
    <x v="286"/>
    <x v="2349"/>
    <x v="276"/>
    <x v="817"/>
    <x v="7"/>
  </r>
  <r>
    <x v="168"/>
    <x v="15"/>
    <x v="1"/>
    <x v="1844"/>
    <x v="2717"/>
    <x v="30"/>
    <x v="10207"/>
    <x v="10374"/>
    <x v="11386"/>
    <x v="4696"/>
    <x v="9106"/>
    <x v="17710"/>
    <x v="2"/>
    <x v="0"/>
    <x v="1"/>
    <x v="5052"/>
    <x v="7855"/>
    <x v="5238"/>
    <x v="19500"/>
    <x v="286"/>
    <x v="2256"/>
    <x v="948"/>
    <x v="1054"/>
    <x v="7"/>
  </r>
  <r>
    <x v="168"/>
    <x v="15"/>
    <x v="2"/>
    <x v="1853"/>
    <x v="2813"/>
    <x v="29"/>
    <x v="10057"/>
    <x v="10383"/>
    <x v="10657"/>
    <x v="4656"/>
    <x v="8749"/>
    <x v="17033"/>
    <x v="2"/>
    <x v="0"/>
    <x v="1"/>
    <x v="2973"/>
    <x v="6981"/>
    <x v="3745"/>
    <x v="10628"/>
    <x v="278"/>
    <x v="2252"/>
    <x v="2363"/>
    <x v="1098"/>
    <x v="7"/>
  </r>
  <r>
    <x v="168"/>
    <x v="15"/>
    <x v="3"/>
    <x v="1834"/>
    <x v="2803"/>
    <x v="28"/>
    <x v="9875"/>
    <x v="10370"/>
    <x v="10138"/>
    <x v="3968"/>
    <x v="8522"/>
    <x v="16269"/>
    <x v="2"/>
    <x v="0"/>
    <x v="1"/>
    <x v="4175"/>
    <x v="2432"/>
    <x v="4576"/>
    <x v="9001"/>
    <x v="280"/>
    <x v="1974"/>
    <x v="7108"/>
    <x v="799"/>
    <x v="7"/>
  </r>
  <r>
    <x v="168"/>
    <x v="15"/>
    <x v="4"/>
    <x v="1833"/>
    <x v="2826"/>
    <x v="29"/>
    <x v="9693"/>
    <x v="10342"/>
    <x v="9926"/>
    <x v="4001"/>
    <x v="7972"/>
    <x v="15869"/>
    <x v="2"/>
    <x v="0"/>
    <x v="1"/>
    <x v="6026"/>
    <x v="7495"/>
    <x v="2697"/>
    <x v="15560"/>
    <x v="290"/>
    <x v="1929"/>
    <x v="7501"/>
    <x v="896"/>
    <x v="7"/>
  </r>
  <r>
    <x v="168"/>
    <x v="15"/>
    <x v="5"/>
    <x v="1853"/>
    <x v="2883"/>
    <x v="33"/>
    <x v="9493"/>
    <x v="10293"/>
    <x v="9773"/>
    <x v="3734"/>
    <x v="8156"/>
    <x v="15714"/>
    <x v="2"/>
    <x v="0"/>
    <x v="1"/>
    <x v="6396"/>
    <x v="4982"/>
    <x v="7525"/>
    <x v="23183"/>
    <x v="310"/>
    <x v="1864"/>
    <x v="7673"/>
    <x v="994"/>
    <x v="7"/>
  </r>
  <r>
    <x v="168"/>
    <x v="16"/>
    <x v="0"/>
    <x v="1844"/>
    <x v="2843"/>
    <x v="29"/>
    <x v="9265"/>
    <x v="10214"/>
    <x v="9205"/>
    <x v="3716"/>
    <x v="8185"/>
    <x v="15369"/>
    <x v="2"/>
    <x v="0"/>
    <x v="1"/>
    <x v="3847"/>
    <x v="7176"/>
    <x v="6323"/>
    <x v="16813"/>
    <x v="260"/>
    <x v="1689"/>
    <x v="7834"/>
    <x v="717"/>
    <x v="7"/>
  </r>
  <r>
    <x v="168"/>
    <x v="16"/>
    <x v="1"/>
    <x v="1843"/>
    <x v="2899"/>
    <x v="31"/>
    <x v="9059"/>
    <x v="10123"/>
    <x v="9220"/>
    <x v="3536"/>
    <x v="8138"/>
    <x v="15255"/>
    <x v="2"/>
    <x v="0"/>
    <x v="1"/>
    <x v="7534"/>
    <x v="5495"/>
    <x v="5904"/>
    <x v="24090"/>
    <x v="297"/>
    <x v="1864"/>
    <x v="7642"/>
    <x v="991"/>
    <x v="7"/>
  </r>
  <r>
    <x v="168"/>
    <x v="16"/>
    <x v="2"/>
    <x v="1829"/>
    <x v="2933"/>
    <x v="34"/>
    <x v="8825"/>
    <x v="10008"/>
    <x v="8943"/>
    <x v="2982"/>
    <x v="7965"/>
    <x v="14698"/>
    <x v="2"/>
    <x v="0"/>
    <x v="1"/>
    <x v="5521"/>
    <x v="2623"/>
    <x v="4925"/>
    <x v="11731"/>
    <x v="304"/>
    <x v="1741"/>
    <x v="7778"/>
    <x v="926"/>
    <x v="7"/>
  </r>
  <r>
    <x v="168"/>
    <x v="16"/>
    <x v="3"/>
    <x v="1823"/>
    <x v="2969"/>
    <x v="30"/>
    <x v="8586"/>
    <x v="9899"/>
    <x v="9151"/>
    <x v="3303"/>
    <x v="7940"/>
    <x v="14994"/>
    <x v="2"/>
    <x v="0"/>
    <x v="1"/>
    <x v="8822"/>
    <x v="10169"/>
    <x v="6024"/>
    <x v="36743"/>
    <x v="260"/>
    <x v="1752"/>
    <x v="7773"/>
    <x v="929"/>
    <x v="7"/>
  </r>
  <r>
    <x v="168"/>
    <x v="16"/>
    <x v="4"/>
    <x v="1813"/>
    <x v="3003"/>
    <x v="29"/>
    <x v="8302"/>
    <x v="9777"/>
    <x v="8809"/>
    <x v="3178"/>
    <x v="7988"/>
    <x v="14734"/>
    <x v="2"/>
    <x v="0"/>
    <x v="1"/>
    <x v="5142"/>
    <x v="6083"/>
    <x v="6503"/>
    <x v="19253"/>
    <x v="278"/>
    <x v="1636"/>
    <x v="7897"/>
    <x v="924"/>
    <x v="7"/>
  </r>
  <r>
    <x v="168"/>
    <x v="16"/>
    <x v="5"/>
    <x v="1815"/>
    <x v="3086"/>
    <x v="31"/>
    <x v="8017"/>
    <x v="9643"/>
    <x v="8693"/>
    <x v="2791"/>
    <x v="7624"/>
    <x v="14188"/>
    <x v="2"/>
    <x v="0"/>
    <x v="1"/>
    <x v="6708"/>
    <x v="3444"/>
    <x v="3654"/>
    <x v="13127"/>
    <x v="297"/>
    <x v="1617"/>
    <x v="7923"/>
    <x v="1061"/>
    <x v="7"/>
  </r>
  <r>
    <x v="168"/>
    <x v="17"/>
    <x v="0"/>
    <x v="1794"/>
    <x v="3046"/>
    <x v="30"/>
    <x v="7722"/>
    <x v="9498"/>
    <x v="8570"/>
    <x v="2554"/>
    <x v="7469"/>
    <x v="13841"/>
    <x v="2"/>
    <x v="0"/>
    <x v="1"/>
    <x v="6605"/>
    <x v="4821"/>
    <x v="5111"/>
    <x v="17897"/>
    <x v="282"/>
    <x v="1593"/>
    <x v="7953"/>
    <x v="719"/>
    <x v="7"/>
  </r>
  <r>
    <x v="168"/>
    <x v="17"/>
    <x v="1"/>
    <x v="1784"/>
    <x v="3106"/>
    <x v="33"/>
    <x v="7430"/>
    <x v="9318"/>
    <x v="8588"/>
    <x v="2715"/>
    <x v="7570"/>
    <x v="14002"/>
    <x v="2"/>
    <x v="0"/>
    <x v="1"/>
    <x v="7534"/>
    <x v="8857"/>
    <x v="6883"/>
    <x v="33111"/>
    <x v="304"/>
    <x v="1572"/>
    <x v="7958"/>
    <x v="1003"/>
    <x v="7"/>
  </r>
  <r>
    <x v="168"/>
    <x v="17"/>
    <x v="2"/>
    <x v="1773"/>
    <x v="3130"/>
    <x v="30"/>
    <x v="7151"/>
    <x v="9145"/>
    <x v="8258"/>
    <x v="2843"/>
    <x v="7787"/>
    <x v="13970"/>
    <x v="2"/>
    <x v="0"/>
    <x v="1"/>
    <x v="5052"/>
    <x v="8635"/>
    <x v="7764"/>
    <x v="27286"/>
    <x v="266"/>
    <x v="1623"/>
    <x v="7934"/>
    <x v="896"/>
    <x v="7"/>
  </r>
  <r>
    <x v="168"/>
    <x v="17"/>
    <x v="3"/>
    <x v="1759"/>
    <x v="3186"/>
    <x v="29"/>
    <x v="6838"/>
    <x v="8895"/>
    <x v="8480"/>
    <x v="2587"/>
    <x v="8096"/>
    <x v="14141"/>
    <x v="2"/>
    <x v="0"/>
    <x v="1"/>
    <x v="9099"/>
    <x v="4583"/>
    <x v="8411"/>
    <x v="32700"/>
    <x v="278"/>
    <x v="1543"/>
    <x v="8031"/>
    <x v="989"/>
    <x v="7"/>
  </r>
  <r>
    <x v="168"/>
    <x v="17"/>
    <x v="4"/>
    <x v="1738"/>
    <x v="3233"/>
    <x v="28"/>
    <x v="6555"/>
    <x v="8643"/>
    <x v="8720"/>
    <x v="2515"/>
    <x v="8156"/>
    <x v="14298"/>
    <x v="2"/>
    <x v="0"/>
    <x v="1"/>
    <x v="9204"/>
    <x v="6570"/>
    <x v="6572"/>
    <x v="32829"/>
    <x v="280"/>
    <x v="1600"/>
    <x v="7949"/>
    <x v="965"/>
    <x v="7"/>
  </r>
  <r>
    <x v="168"/>
    <x v="17"/>
    <x v="5"/>
    <x v="1722"/>
    <x v="3273"/>
    <x v="29"/>
    <x v="6250"/>
    <x v="8331"/>
    <x v="9882"/>
    <x v="2897"/>
    <x v="8668"/>
    <x v="15575"/>
    <x v="2"/>
    <x v="0"/>
    <x v="1"/>
    <x v="13500"/>
    <x v="10942"/>
    <x v="9501"/>
    <x v="49498"/>
    <x v="290"/>
    <x v="1572"/>
    <x v="7997"/>
    <x v="940"/>
    <x v="7"/>
  </r>
  <r>
    <x v="168"/>
    <x v="18"/>
    <x v="0"/>
    <x v="1707"/>
    <x v="3360"/>
    <x v="30"/>
    <x v="5919"/>
    <x v="7982"/>
    <x v="10459"/>
    <x v="3303"/>
    <x v="9644"/>
    <x v="16639"/>
    <x v="3"/>
    <x v="1"/>
    <x v="1"/>
    <x v="11059"/>
    <x v="10941"/>
    <x v="10755"/>
    <x v="48520"/>
    <x v="292"/>
    <x v="1541"/>
    <x v="8042"/>
    <x v="1073"/>
    <x v="7"/>
  </r>
  <r>
    <x v="168"/>
    <x v="18"/>
    <x v="1"/>
    <x v="1696"/>
    <x v="3420"/>
    <x v="31"/>
    <x v="5623"/>
    <x v="7656"/>
    <x v="11976"/>
    <x v="4168"/>
    <x v="10776"/>
    <x v="18792"/>
    <x v="3"/>
    <x v="1"/>
    <x v="1"/>
    <x v="13913"/>
    <x v="12942"/>
    <x v="11061"/>
    <x v="50936"/>
    <x v="288"/>
    <x v="1609"/>
    <x v="7957"/>
    <x v="1003"/>
    <x v="7"/>
  </r>
  <r>
    <x v="168"/>
    <x v="18"/>
    <x v="2"/>
    <x v="1684"/>
    <x v="3477"/>
    <x v="27"/>
    <x v="5323"/>
    <x v="7315"/>
    <x v="13824"/>
    <x v="4861"/>
    <x v="12568"/>
    <x v="22361"/>
    <x v="3"/>
    <x v="1"/>
    <x v="1"/>
    <x v="14102"/>
    <x v="11849"/>
    <x v="11741"/>
    <x v="51211"/>
    <x v="260"/>
    <x v="1600"/>
    <x v="7973"/>
    <x v="994"/>
    <x v="7"/>
  </r>
  <r>
    <x v="168"/>
    <x v="18"/>
    <x v="3"/>
    <x v="1666"/>
    <x v="3567"/>
    <x v="29"/>
    <x v="4746"/>
    <x v="6654"/>
    <x v="15785"/>
    <x v="6007"/>
    <x v="14422"/>
    <x v="28376"/>
    <x v="3"/>
    <x v="1"/>
    <x v="1"/>
    <x v="14203"/>
    <x v="13126"/>
    <x v="12046"/>
    <x v="51473"/>
    <x v="297"/>
    <x v="1182"/>
    <x v="8453"/>
    <x v="1080"/>
    <x v="7"/>
  </r>
  <r>
    <x v="168"/>
    <x v="18"/>
    <x v="4"/>
    <x v="1649"/>
    <x v="3660"/>
    <x v="32"/>
    <x v="4513"/>
    <x v="6396"/>
    <x v="19281"/>
    <x v="8398"/>
    <x v="16108"/>
    <x v="36123"/>
    <x v="3"/>
    <x v="1"/>
    <x v="1"/>
    <x v="14915"/>
    <x v="14186"/>
    <x v="12244"/>
    <x v="52167"/>
    <x v="304"/>
    <x v="1841"/>
    <x v="7723"/>
    <x v="1089"/>
    <x v="7"/>
  </r>
  <r>
    <x v="168"/>
    <x v="18"/>
    <x v="5"/>
    <x v="1626"/>
    <x v="3747"/>
    <x v="28"/>
    <x v="4498"/>
    <x v="6285"/>
    <x v="22801"/>
    <x v="12316"/>
    <x v="17281"/>
    <x v="39950"/>
    <x v="3"/>
    <x v="1"/>
    <x v="1"/>
    <x v="15126"/>
    <x v="14779"/>
    <x v="11820"/>
    <x v="52323"/>
    <x v="260"/>
    <x v="3950"/>
    <x v="6917"/>
    <x v="1072"/>
    <x v="7"/>
  </r>
  <r>
    <x v="168"/>
    <x v="19"/>
    <x v="0"/>
    <x v="1603"/>
    <x v="3794"/>
    <x v="30"/>
    <x v="3950"/>
    <x v="5929"/>
    <x v="24018"/>
    <x v="14038"/>
    <x v="17550"/>
    <x v="41527"/>
    <x v="3"/>
    <x v="1"/>
    <x v="1"/>
    <x v="14184"/>
    <x v="13753"/>
    <x v="9178"/>
    <x v="50972"/>
    <x v="298"/>
    <x v="2043"/>
    <x v="7134"/>
    <x v="963"/>
    <x v="7"/>
  </r>
  <r>
    <x v="168"/>
    <x v="19"/>
    <x v="1"/>
    <x v="1580"/>
    <x v="3834"/>
    <x v="30"/>
    <x v="3080"/>
    <x v="4024"/>
    <x v="24850"/>
    <x v="14446"/>
    <x v="18007"/>
    <x v="42745"/>
    <x v="3"/>
    <x v="1"/>
    <x v="1"/>
    <x v="13578"/>
    <x v="9801"/>
    <x v="10086"/>
    <x v="49608"/>
    <x v="286"/>
    <x v="2045"/>
    <x v="7615"/>
    <x v="943"/>
    <x v="7"/>
  </r>
  <r>
    <x v="168"/>
    <x v="19"/>
    <x v="2"/>
    <x v="1556"/>
    <x v="3917"/>
    <x v="26"/>
    <x v="2135"/>
    <x v="2241"/>
    <x v="25288"/>
    <x v="14645"/>
    <x v="18150"/>
    <x v="43367"/>
    <x v="3"/>
    <x v="1"/>
    <x v="1"/>
    <x v="11610"/>
    <x v="8506"/>
    <x v="7586"/>
    <x v="42275"/>
    <x v="260"/>
    <x v="1993"/>
    <x v="7724"/>
    <x v="1061"/>
    <x v="7"/>
  </r>
  <r>
    <x v="168"/>
    <x v="19"/>
    <x v="3"/>
    <x v="1530"/>
    <x v="3994"/>
    <x v="30"/>
    <x v="1389"/>
    <x v="1353"/>
    <x v="25594"/>
    <x v="15042"/>
    <x v="18359"/>
    <x v="44046"/>
    <x v="3"/>
    <x v="1"/>
    <x v="1"/>
    <x v="10762"/>
    <x v="9609"/>
    <x v="8292"/>
    <x v="42659"/>
    <x v="310"/>
    <x v="2610"/>
    <x v="6986"/>
    <x v="1045"/>
    <x v="7"/>
  </r>
  <r>
    <x v="168"/>
    <x v="19"/>
    <x v="4"/>
    <x v="1506"/>
    <x v="4097"/>
    <x v="25"/>
    <x v="728"/>
    <x v="680"/>
    <x v="26025"/>
    <x v="15253"/>
    <x v="18415"/>
    <x v="44737"/>
    <x v="3"/>
    <x v="1"/>
    <x v="1"/>
    <x v="12090"/>
    <x v="8597"/>
    <x v="6694"/>
    <x v="42404"/>
    <x v="255"/>
    <x v="3450"/>
    <x v="5942"/>
    <x v="1120"/>
    <x v="7"/>
  </r>
  <r>
    <x v="168"/>
    <x v="19"/>
    <x v="5"/>
    <x v="1483"/>
    <x v="4177"/>
    <x v="33"/>
    <x v="142"/>
    <x v="127"/>
    <x v="26106"/>
    <x v="15563"/>
    <x v="18438"/>
    <x v="44993"/>
    <x v="3"/>
    <x v="1"/>
    <x v="1"/>
    <x v="8636"/>
    <x v="9089"/>
    <x v="6380"/>
    <x v="35222"/>
    <x v="328"/>
    <x v="3861"/>
    <x v="5468"/>
    <x v="1052"/>
    <x v="7"/>
  </r>
  <r>
    <x v="168"/>
    <x v="20"/>
    <x v="0"/>
    <x v="1465"/>
    <x v="4202"/>
    <x v="29"/>
    <x v="22"/>
    <x v="33"/>
    <x v="26043"/>
    <x v="16389"/>
    <x v="18507"/>
    <x v="45298"/>
    <x v="3"/>
    <x v="1"/>
    <x v="1"/>
    <x v="6500"/>
    <x v="11762"/>
    <x v="6944"/>
    <x v="36180"/>
    <x v="260"/>
    <x v="4323"/>
    <x v="4777"/>
    <x v="1100"/>
    <x v="7"/>
  </r>
  <r>
    <x v="168"/>
    <x v="20"/>
    <x v="1"/>
    <x v="1436"/>
    <x v="4222"/>
    <x v="29"/>
    <x v="13"/>
    <x v="21"/>
    <x v="25963"/>
    <x v="16825"/>
    <x v="18450"/>
    <x v="45322"/>
    <x v="3"/>
    <x v="1"/>
    <x v="1"/>
    <x v="6396"/>
    <x v="9983"/>
    <x v="5533"/>
    <x v="29295"/>
    <x v="286"/>
    <x v="4490"/>
    <x v="4623"/>
    <x v="1296"/>
    <x v="7"/>
  </r>
  <r>
    <x v="168"/>
    <x v="20"/>
    <x v="2"/>
    <x v="1410"/>
    <x v="4233"/>
    <x v="30"/>
    <x v="8"/>
    <x v="22"/>
    <x v="25879"/>
    <x v="16924"/>
    <x v="18636"/>
    <x v="45404"/>
    <x v="3"/>
    <x v="1"/>
    <x v="1"/>
    <x v="6500"/>
    <x v="7903"/>
    <x v="8107"/>
    <x v="31043"/>
    <x v="292"/>
    <x v="4495"/>
    <x v="4580"/>
    <x v="1131"/>
    <x v="7"/>
  </r>
  <r>
    <x v="168"/>
    <x v="20"/>
    <x v="3"/>
    <x v="1396"/>
    <x v="4238"/>
    <x v="27"/>
    <x v="12"/>
    <x v="29"/>
    <x v="25851"/>
    <x v="16763"/>
    <x v="18346"/>
    <x v="45098"/>
    <x v="3"/>
    <x v="1"/>
    <x v="1"/>
    <x v="7230"/>
    <x v="6214"/>
    <x v="3386"/>
    <x v="18115"/>
    <x v="266"/>
    <x v="4514"/>
    <x v="4564"/>
    <x v="971"/>
    <x v="7"/>
  </r>
  <r>
    <x v="168"/>
    <x v="20"/>
    <x v="4"/>
    <x v="1392"/>
    <x v="4237"/>
    <x v="25"/>
    <x v="6"/>
    <x v="34"/>
    <x v="25917"/>
    <x v="16818"/>
    <x v="18256"/>
    <x v="45120"/>
    <x v="3"/>
    <x v="1"/>
    <x v="1"/>
    <x v="8248"/>
    <x v="7583"/>
    <x v="5239"/>
    <x v="29063"/>
    <x v="273"/>
    <x v="4492"/>
    <x v="4570"/>
    <x v="798"/>
    <x v="7"/>
  </r>
  <r>
    <x v="168"/>
    <x v="20"/>
    <x v="5"/>
    <x v="1375"/>
    <x v="4245"/>
    <x v="27"/>
    <x v="6"/>
    <x v="25"/>
    <x v="25762"/>
    <x v="17070"/>
    <x v="18062"/>
    <x v="44920"/>
    <x v="3"/>
    <x v="1"/>
    <x v="1"/>
    <x v="5627"/>
    <x v="8855"/>
    <x v="4358"/>
    <x v="21224"/>
    <x v="297"/>
    <x v="4505"/>
    <x v="4609"/>
    <x v="1052"/>
    <x v="7"/>
  </r>
  <r>
    <x v="168"/>
    <x v="21"/>
    <x v="0"/>
    <x v="1363"/>
    <x v="4254"/>
    <x v="30"/>
    <x v="5"/>
    <x v="34"/>
    <x v="25602"/>
    <x v="17285"/>
    <x v="17989"/>
    <x v="44750"/>
    <x v="3"/>
    <x v="1"/>
    <x v="1"/>
    <x v="5523"/>
    <x v="8635"/>
    <x v="5475"/>
    <x v="23173"/>
    <x v="305"/>
    <x v="4503"/>
    <x v="4560"/>
    <x v="1081"/>
    <x v="7"/>
  </r>
  <r>
    <x v="168"/>
    <x v="21"/>
    <x v="1"/>
    <x v="1358"/>
    <x v="4255"/>
    <x v="26"/>
    <x v="5"/>
    <x v="29"/>
    <x v="25559"/>
    <x v="16810"/>
    <x v="17780"/>
    <x v="44312"/>
    <x v="3"/>
    <x v="1"/>
    <x v="1"/>
    <x v="6911"/>
    <x v="4269"/>
    <x v="4185"/>
    <x v="15799"/>
    <x v="260"/>
    <x v="4505"/>
    <x v="4599"/>
    <x v="849"/>
    <x v="7"/>
  </r>
  <r>
    <x v="168"/>
    <x v="21"/>
    <x v="2"/>
    <x v="1354"/>
    <x v="4255"/>
    <x v="28"/>
    <x v="8"/>
    <x v="37"/>
    <x v="25151"/>
    <x v="16791"/>
    <x v="17403"/>
    <x v="43514"/>
    <x v="3"/>
    <x v="1"/>
    <x v="1"/>
    <x v="3206"/>
    <x v="7175"/>
    <x v="2544"/>
    <x v="9461"/>
    <x v="297"/>
    <x v="4512"/>
    <x v="4561"/>
    <x v="823"/>
    <x v="7"/>
  </r>
  <r>
    <x v="168"/>
    <x v="21"/>
    <x v="3"/>
    <x v="1337"/>
    <x v="4264"/>
    <x v="28"/>
    <x v="5"/>
    <x v="34"/>
    <x v="24367"/>
    <x v="16576"/>
    <x v="17281"/>
    <x v="42546"/>
    <x v="3"/>
    <x v="1"/>
    <x v="1"/>
    <x v="1042"/>
    <x v="5854"/>
    <x v="4752"/>
    <x v="7152"/>
    <x v="286"/>
    <x v="4498"/>
    <x v="4591"/>
    <x v="1081"/>
    <x v="7"/>
  </r>
  <r>
    <x v="168"/>
    <x v="21"/>
    <x v="4"/>
    <x v="1332"/>
    <x v="4264"/>
    <x v="31"/>
    <x v="8"/>
    <x v="34"/>
    <x v="23866"/>
    <x v="16219"/>
    <x v="16935"/>
    <x v="41666"/>
    <x v="3"/>
    <x v="1"/>
    <x v="1"/>
    <x v="2824"/>
    <x v="4899"/>
    <x v="2341"/>
    <x v="6925"/>
    <x v="304"/>
    <x v="4512"/>
    <x v="4585"/>
    <x v="823"/>
    <x v="7"/>
  </r>
  <r>
    <x v="168"/>
    <x v="21"/>
    <x v="5"/>
    <x v="1321"/>
    <x v="4269"/>
    <x v="29"/>
    <x v="10"/>
    <x v="42"/>
    <x v="23211"/>
    <x v="15268"/>
    <x v="16674"/>
    <x v="40663"/>
    <x v="3"/>
    <x v="1"/>
    <x v="1"/>
    <x v="1798"/>
    <x v="2111"/>
    <x v="2901"/>
    <x v="4033"/>
    <x v="273"/>
    <x v="4508"/>
    <x v="4563"/>
    <x v="971"/>
    <x v="7"/>
  </r>
  <r>
    <x v="168"/>
    <x v="22"/>
    <x v="0"/>
    <x v="1299"/>
    <x v="4280"/>
    <x v="28"/>
    <x v="9"/>
    <x v="43"/>
    <x v="22141"/>
    <x v="14108"/>
    <x v="16275"/>
    <x v="39372"/>
    <x v="3"/>
    <x v="1"/>
    <x v="1"/>
    <x v="469"/>
    <x v="1309"/>
    <x v="1735"/>
    <x v="897"/>
    <x v="280"/>
    <x v="4504"/>
    <x v="4581"/>
    <x v="1130"/>
    <x v="7"/>
  </r>
  <r>
    <x v="168"/>
    <x v="22"/>
    <x v="1"/>
    <x v="1283"/>
    <x v="4288"/>
    <x v="32"/>
    <x v="12"/>
    <x v="29"/>
    <x v="21290"/>
    <x v="13066"/>
    <x v="15679"/>
    <x v="38315"/>
    <x v="3"/>
    <x v="1"/>
    <x v="1"/>
    <x v="1430"/>
    <x v="1618"/>
    <x v="786"/>
    <x v="1197"/>
    <x v="310"/>
    <x v="4512"/>
    <x v="4624"/>
    <x v="1055"/>
    <x v="7"/>
  </r>
  <r>
    <x v="168"/>
    <x v="22"/>
    <x v="2"/>
    <x v="1268"/>
    <x v="4296"/>
    <x v="32"/>
    <x v="11"/>
    <x v="29"/>
    <x v="20491"/>
    <x v="11955"/>
    <x v="15433"/>
    <x v="37471"/>
    <x v="3"/>
    <x v="1"/>
    <x v="1"/>
    <x v="1854"/>
    <x v="1387"/>
    <x v="3032"/>
    <x v="3472"/>
    <x v="286"/>
    <x v="4503"/>
    <x v="4585"/>
    <x v="1052"/>
    <x v="7"/>
  </r>
  <r>
    <x v="168"/>
    <x v="22"/>
    <x v="3"/>
    <x v="1254"/>
    <x v="4302"/>
    <x v="31"/>
    <x v="5"/>
    <x v="45"/>
    <x v="19536"/>
    <x v="11215"/>
    <x v="15132"/>
    <x v="36452"/>
    <x v="3"/>
    <x v="1"/>
    <x v="1"/>
    <x v="1201"/>
    <x v="2688"/>
    <x v="2697"/>
    <x v="3481"/>
    <x v="280"/>
    <x v="4492"/>
    <x v="4545"/>
    <x v="1001"/>
    <x v="7"/>
  </r>
  <r>
    <x v="168"/>
    <x v="22"/>
    <x v="4"/>
    <x v="1243"/>
    <x v="4307"/>
    <x v="31"/>
    <x v="12"/>
    <x v="39"/>
    <x v="18177"/>
    <x v="10169"/>
    <x v="14526"/>
    <x v="34307"/>
    <x v="3"/>
    <x v="1"/>
    <x v="1"/>
    <x v="452"/>
    <x v="1533"/>
    <x v="756"/>
    <x v="533"/>
    <x v="286"/>
    <x v="4521"/>
    <x v="4599"/>
    <x v="971"/>
    <x v="7"/>
  </r>
  <r>
    <x v="168"/>
    <x v="22"/>
    <x v="5"/>
    <x v="1236"/>
    <x v="4310"/>
    <x v="28"/>
    <x v="7"/>
    <x v="50"/>
    <x v="17231"/>
    <x v="9558"/>
    <x v="14123"/>
    <x v="32362"/>
    <x v="3"/>
    <x v="1"/>
    <x v="1"/>
    <x v="1910"/>
    <x v="3401"/>
    <x v="1789"/>
    <x v="3962"/>
    <x v="266"/>
    <x v="4494"/>
    <x v="4555"/>
    <x v="910"/>
    <x v="7"/>
  </r>
  <r>
    <x v="168"/>
    <x v="23"/>
    <x v="0"/>
    <x v="1229"/>
    <x v="4314"/>
    <x v="30"/>
    <x v="4"/>
    <x v="41"/>
    <x v="15876"/>
    <x v="8855"/>
    <x v="13639"/>
    <x v="29562"/>
    <x v="3"/>
    <x v="1"/>
    <x v="1"/>
    <x v="781"/>
    <x v="3187"/>
    <x v="2024"/>
    <x v="2522"/>
    <x v="298"/>
    <x v="4498"/>
    <x v="4608"/>
    <x v="943"/>
    <x v="7"/>
  </r>
  <r>
    <x v="168"/>
    <x v="23"/>
    <x v="1"/>
    <x v="1220"/>
    <x v="4317"/>
    <x v="30"/>
    <x v="4"/>
    <x v="59"/>
    <x v="14433"/>
    <x v="8086"/>
    <x v="13165"/>
    <x v="26408"/>
    <x v="3"/>
    <x v="1"/>
    <x v="1"/>
    <x v="617"/>
    <x v="2655"/>
    <x v="2194"/>
    <x v="2042"/>
    <x v="286"/>
    <x v="4505"/>
    <x v="4545"/>
    <x v="910"/>
    <x v="7"/>
  </r>
  <r>
    <x v="168"/>
    <x v="23"/>
    <x v="2"/>
    <x v="1209"/>
    <x v="4319"/>
    <x v="31"/>
    <x v="5"/>
    <x v="46"/>
    <x v="12805"/>
    <x v="7184"/>
    <x v="12745"/>
    <x v="23342"/>
    <x v="3"/>
    <x v="1"/>
    <x v="1"/>
    <x v="436"/>
    <x v="2076"/>
    <x v="2580"/>
    <x v="1577"/>
    <x v="288"/>
    <x v="4507"/>
    <x v="4614"/>
    <x v="884"/>
    <x v="7"/>
  </r>
  <r>
    <x v="168"/>
    <x v="23"/>
    <x v="3"/>
    <x v="1202"/>
    <x v="4323"/>
    <x v="30"/>
    <x v="11"/>
    <x v="29"/>
    <x v="11878"/>
    <x v="6435"/>
    <x v="11934"/>
    <x v="20937"/>
    <x v="3"/>
    <x v="1"/>
    <x v="1"/>
    <x v="2311"/>
    <x v="2717"/>
    <x v="1120"/>
    <x v="2952"/>
    <x v="282"/>
    <x v="4519"/>
    <x v="4633"/>
    <x v="943"/>
    <x v="7"/>
  </r>
  <r>
    <x v="168"/>
    <x v="23"/>
    <x v="4"/>
    <x v="1201"/>
    <x v="4324"/>
    <x v="32"/>
    <x v="8"/>
    <x v="53"/>
    <x v="10767"/>
    <x v="5685"/>
    <x v="11058"/>
    <x v="18904"/>
    <x v="3"/>
    <x v="1"/>
    <x v="1"/>
    <x v="1311"/>
    <x v="2530"/>
    <x v="1032"/>
    <x v="1820"/>
    <x v="297"/>
    <x v="4498"/>
    <x v="4526"/>
    <x v="849"/>
    <x v="7"/>
  </r>
  <r>
    <x v="168"/>
    <x v="23"/>
    <x v="5"/>
    <x v="1194"/>
    <x v="4325"/>
    <x v="31"/>
    <x v="9"/>
    <x v="34"/>
    <x v="9716"/>
    <x v="4392"/>
    <x v="10284"/>
    <x v="17104"/>
    <x v="3"/>
    <x v="1"/>
    <x v="1"/>
    <x v="1432"/>
    <x v="624"/>
    <x v="1601"/>
    <x v="1250"/>
    <x v="280"/>
    <x v="4507"/>
    <x v="4633"/>
    <x v="849"/>
    <x v="7"/>
  </r>
  <r>
    <x v="169"/>
    <x v="0"/>
    <x v="0"/>
    <x v="1186"/>
    <x v="4326"/>
    <x v="32"/>
    <x v="7"/>
    <x v="50"/>
    <x v="9367"/>
    <x v="3780"/>
    <x v="10062"/>
    <x v="16438"/>
    <x v="0"/>
    <x v="3"/>
    <x v="1"/>
    <x v="5141"/>
    <x v="2782"/>
    <x v="4576"/>
    <x v="10933"/>
    <x v="290"/>
    <x v="4500"/>
    <x v="4546"/>
    <x v="853"/>
    <x v="7"/>
  </r>
  <r>
    <x v="169"/>
    <x v="0"/>
    <x v="1"/>
    <x v="1174"/>
    <x v="4330"/>
    <x v="31"/>
    <x v="7"/>
    <x v="56"/>
    <x v="8628"/>
    <x v="3752"/>
    <x v="9703"/>
    <x v="15777"/>
    <x v="0"/>
    <x v="3"/>
    <x v="1"/>
    <x v="2755"/>
    <x v="7072"/>
    <x v="3654"/>
    <x v="10148"/>
    <x v="280"/>
    <x v="4505"/>
    <x v="4571"/>
    <x v="939"/>
    <x v="7"/>
  </r>
  <r>
    <x v="169"/>
    <x v="0"/>
    <x v="2"/>
    <x v="1157"/>
    <x v="4336"/>
    <x v="33"/>
    <x v="11"/>
    <x v="41"/>
    <x v="7648"/>
    <x v="2907"/>
    <x v="9312"/>
    <x v="14396"/>
    <x v="0"/>
    <x v="3"/>
    <x v="1"/>
    <x v="1369"/>
    <x v="1033"/>
    <x v="3605"/>
    <x v="2885"/>
    <x v="297"/>
    <x v="4514"/>
    <x v="4623"/>
    <x v="1004"/>
    <x v="7"/>
  </r>
  <r>
    <x v="169"/>
    <x v="0"/>
    <x v="3"/>
    <x v="1145"/>
    <x v="4338"/>
    <x v="33"/>
    <x v="8"/>
    <x v="48"/>
    <x v="7204"/>
    <x v="2680"/>
    <x v="8860"/>
    <x v="13635"/>
    <x v="0"/>
    <x v="3"/>
    <x v="1"/>
    <x v="4267"/>
    <x v="4782"/>
    <x v="3251"/>
    <x v="10110"/>
    <x v="286"/>
    <x v="4498"/>
    <x v="4569"/>
    <x v="884"/>
    <x v="7"/>
  </r>
  <r>
    <x v="169"/>
    <x v="0"/>
    <x v="4"/>
    <x v="1144"/>
    <x v="4341"/>
    <x v="30"/>
    <x v="5"/>
    <x v="48"/>
    <x v="6995"/>
    <x v="2194"/>
    <x v="8478"/>
    <x v="12868"/>
    <x v="0"/>
    <x v="3"/>
    <x v="1"/>
    <x v="6024"/>
    <x v="2750"/>
    <x v="3604"/>
    <x v="10958"/>
    <x v="266"/>
    <x v="4498"/>
    <x v="4585"/>
    <x v="910"/>
    <x v="7"/>
  </r>
  <r>
    <x v="169"/>
    <x v="0"/>
    <x v="5"/>
    <x v="1144"/>
    <x v="4341"/>
    <x v="29"/>
    <x v="10"/>
    <x v="52"/>
    <x v="6326"/>
    <x v="1817"/>
    <x v="8112"/>
    <x v="11612"/>
    <x v="0"/>
    <x v="3"/>
    <x v="1"/>
    <x v="2900"/>
    <x v="3621"/>
    <x v="3695"/>
    <x v="7541"/>
    <x v="278"/>
    <x v="4515"/>
    <x v="4574"/>
    <x v="823"/>
    <x v="7"/>
  </r>
  <r>
    <x v="169"/>
    <x v="1"/>
    <x v="0"/>
    <x v="1140"/>
    <x v="4339"/>
    <x v="32"/>
    <x v="8"/>
    <x v="60"/>
    <x v="5865"/>
    <x v="1765"/>
    <x v="7677"/>
    <x v="10618"/>
    <x v="0"/>
    <x v="3"/>
    <x v="1"/>
    <x v="4174"/>
    <x v="6751"/>
    <x v="3203"/>
    <x v="11871"/>
    <x v="304"/>
    <x v="4501"/>
    <x v="4564"/>
    <x v="773"/>
    <x v="7"/>
  </r>
  <r>
    <x v="169"/>
    <x v="1"/>
    <x v="1"/>
    <x v="1127"/>
    <x v="4341"/>
    <x v="33"/>
    <x v="8"/>
    <x v="48"/>
    <x v="5427"/>
    <x v="1571"/>
    <x v="7371"/>
    <x v="9655"/>
    <x v="0"/>
    <x v="3"/>
    <x v="1"/>
    <x v="4358"/>
    <x v="5194"/>
    <x v="4074"/>
    <x v="11814"/>
    <x v="290"/>
    <x v="4505"/>
    <x v="4614"/>
    <x v="884"/>
    <x v="7"/>
  </r>
  <r>
    <x v="169"/>
    <x v="1"/>
    <x v="2"/>
    <x v="1115"/>
    <x v="4345"/>
    <x v="34"/>
    <x v="10"/>
    <x v="63"/>
    <x v="4930"/>
    <x v="1236"/>
    <x v="7026"/>
    <x v="8422"/>
    <x v="0"/>
    <x v="3"/>
    <x v="1"/>
    <x v="4088"/>
    <x v="3580"/>
    <x v="3695"/>
    <x v="9196"/>
    <x v="288"/>
    <x v="4508"/>
    <x v="4550"/>
    <x v="939"/>
    <x v="7"/>
  </r>
  <r>
    <x v="169"/>
    <x v="1"/>
    <x v="3"/>
    <x v="1126"/>
    <x v="4348"/>
    <x v="32"/>
    <x v="9"/>
    <x v="37"/>
    <x v="4474"/>
    <x v="995"/>
    <x v="7071"/>
    <x v="7618"/>
    <x v="0"/>
    <x v="3"/>
    <x v="1"/>
    <x v="4267"/>
    <x v="4114"/>
    <x v="6503"/>
    <x v="13651"/>
    <x v="273"/>
    <x v="4504"/>
    <x v="4647"/>
    <x v="913"/>
    <x v="7"/>
  </r>
  <r>
    <x v="169"/>
    <x v="1"/>
    <x v="4"/>
    <x v="1114"/>
    <x v="4346"/>
    <x v="31"/>
    <x v="11"/>
    <x v="48"/>
    <x v="4436"/>
    <x v="1050"/>
    <x v="6742"/>
    <x v="7330"/>
    <x v="0"/>
    <x v="3"/>
    <x v="1"/>
    <x v="7232"/>
    <x v="8036"/>
    <x v="3744"/>
    <x v="22752"/>
    <x v="280"/>
    <x v="4508"/>
    <x v="4557"/>
    <x v="773"/>
    <x v="7"/>
  </r>
  <r>
    <x v="169"/>
    <x v="1"/>
    <x v="5"/>
    <x v="1103"/>
    <x v="4346"/>
    <x v="30"/>
    <x v="18"/>
    <x v="39"/>
    <x v="4364"/>
    <x v="883"/>
    <x v="6511"/>
    <x v="6753"/>
    <x v="0"/>
    <x v="3"/>
    <x v="1"/>
    <x v="7018"/>
    <x v="4748"/>
    <x v="4413"/>
    <x v="17300"/>
    <x v="282"/>
    <x v="4519"/>
    <x v="4608"/>
    <x v="823"/>
    <x v="7"/>
  </r>
  <r>
    <x v="169"/>
    <x v="2"/>
    <x v="0"/>
    <x v="1089"/>
    <x v="4348"/>
    <x v="29"/>
    <x v="13"/>
    <x v="37"/>
    <x v="4242"/>
    <x v="849"/>
    <x v="6317"/>
    <x v="6323"/>
    <x v="0"/>
    <x v="3"/>
    <x v="1"/>
    <x v="6704"/>
    <x v="6752"/>
    <x v="4695"/>
    <x v="20968"/>
    <x v="278"/>
    <x v="4496"/>
    <x v="4589"/>
    <x v="884"/>
    <x v="7"/>
  </r>
  <r>
    <x v="169"/>
    <x v="2"/>
    <x v="1"/>
    <x v="1081"/>
    <x v="4352"/>
    <x v="34"/>
    <x v="10"/>
    <x v="46"/>
    <x v="3815"/>
    <x v="871"/>
    <x v="6406"/>
    <x v="5896"/>
    <x v="0"/>
    <x v="3"/>
    <x v="1"/>
    <x v="4440"/>
    <x v="7540"/>
    <x v="6883"/>
    <x v="20716"/>
    <x v="315"/>
    <x v="4498"/>
    <x v="4561"/>
    <x v="939"/>
    <x v="7"/>
  </r>
  <r>
    <x v="169"/>
    <x v="2"/>
    <x v="2"/>
    <x v="1081"/>
    <x v="4356"/>
    <x v="31"/>
    <x v="6"/>
    <x v="46"/>
    <x v="3593"/>
    <x v="673"/>
    <x v="6345"/>
    <x v="5119"/>
    <x v="0"/>
    <x v="3"/>
    <x v="1"/>
    <x v="5927"/>
    <x v="4145"/>
    <x v="5717"/>
    <x v="16114"/>
    <x v="266"/>
    <x v="4497"/>
    <x v="4585"/>
    <x v="943"/>
    <x v="7"/>
  </r>
  <r>
    <x v="169"/>
    <x v="2"/>
    <x v="3"/>
    <x v="1106"/>
    <x v="4355"/>
    <x v="34"/>
    <x v="10"/>
    <x v="40"/>
    <x v="3175"/>
    <x v="760"/>
    <x v="6184"/>
    <x v="4581"/>
    <x v="0"/>
    <x v="3"/>
    <x v="1"/>
    <x v="4616"/>
    <x v="8770"/>
    <x v="4869"/>
    <x v="19051"/>
    <x v="304"/>
    <x v="4513"/>
    <x v="4600"/>
    <x v="798"/>
    <x v="7"/>
  </r>
  <r>
    <x v="169"/>
    <x v="2"/>
    <x v="4"/>
    <x v="1089"/>
    <x v="4344"/>
    <x v="31"/>
    <x v="7"/>
    <x v="50"/>
    <x v="2896"/>
    <x v="777"/>
    <x v="6039"/>
    <x v="4133"/>
    <x v="0"/>
    <x v="3"/>
    <x v="1"/>
    <x v="5628"/>
    <x v="7494"/>
    <x v="5054"/>
    <x v="20116"/>
    <x v="266"/>
    <x v="4498"/>
    <x v="4557"/>
    <x v="531"/>
    <x v="7"/>
  </r>
  <r>
    <x v="169"/>
    <x v="2"/>
    <x v="5"/>
    <x v="1070"/>
    <x v="4347"/>
    <x v="29"/>
    <x v="7"/>
    <x v="41"/>
    <x v="2824"/>
    <x v="790"/>
    <x v="5902"/>
    <x v="3947"/>
    <x v="0"/>
    <x v="3"/>
    <x v="1"/>
    <x v="7016"/>
    <x v="7414"/>
    <x v="5053"/>
    <x v="24232"/>
    <x v="273"/>
    <x v="4505"/>
    <x v="4608"/>
    <x v="910"/>
    <x v="7"/>
  </r>
  <r>
    <x v="169"/>
    <x v="3"/>
    <x v="0"/>
    <x v="1062"/>
    <x v="4350"/>
    <x v="32"/>
    <x v="5"/>
    <x v="52"/>
    <x v="2969"/>
    <x v="687"/>
    <x v="5810"/>
    <x v="3824"/>
    <x v="0"/>
    <x v="3"/>
    <x v="1"/>
    <x v="8439"/>
    <x v="5547"/>
    <x v="5477"/>
    <x v="25966"/>
    <x v="304"/>
    <x v="4501"/>
    <x v="4557"/>
    <x v="910"/>
    <x v="7"/>
  </r>
  <r>
    <x v="169"/>
    <x v="3"/>
    <x v="1"/>
    <x v="1046"/>
    <x v="4349"/>
    <x v="30"/>
    <x v="7"/>
    <x v="53"/>
    <x v="2824"/>
    <x v="725"/>
    <x v="5677"/>
    <x v="3606"/>
    <x v="0"/>
    <x v="3"/>
    <x v="1"/>
    <x v="6500"/>
    <x v="7991"/>
    <x v="4987"/>
    <x v="23728"/>
    <x v="273"/>
    <x v="4508"/>
    <x v="4581"/>
    <x v="801"/>
    <x v="7"/>
  </r>
  <r>
    <x v="169"/>
    <x v="3"/>
    <x v="2"/>
    <x v="1035"/>
    <x v="4352"/>
    <x v="31"/>
    <x v="4"/>
    <x v="63"/>
    <x v="2657"/>
    <x v="629"/>
    <x v="5401"/>
    <x v="3022"/>
    <x v="0"/>
    <x v="3"/>
    <x v="1"/>
    <x v="6210"/>
    <x v="5101"/>
    <x v="4014"/>
    <x v="15290"/>
    <x v="288"/>
    <x v="4498"/>
    <x v="4561"/>
    <x v="910"/>
    <x v="7"/>
  </r>
  <r>
    <x v="169"/>
    <x v="3"/>
    <x v="3"/>
    <x v="1030"/>
    <x v="4355"/>
    <x v="39"/>
    <x v="11"/>
    <x v="31"/>
    <x v="2955"/>
    <x v="641"/>
    <x v="5210"/>
    <x v="3172"/>
    <x v="0"/>
    <x v="3"/>
    <x v="1"/>
    <x v="9572"/>
    <x v="7584"/>
    <x v="4577"/>
    <x v="31582"/>
    <x v="328"/>
    <x v="4521"/>
    <x v="4661"/>
    <x v="910"/>
    <x v="7"/>
  </r>
  <r>
    <x v="169"/>
    <x v="3"/>
    <x v="4"/>
    <x v="1023"/>
    <x v="4355"/>
    <x v="32"/>
    <x v="10"/>
    <x v="43"/>
    <x v="2955"/>
    <x v="673"/>
    <x v="5210"/>
    <x v="3241"/>
    <x v="0"/>
    <x v="3"/>
    <x v="1"/>
    <x v="7481"/>
    <x v="8033"/>
    <x v="6170"/>
    <x v="29832"/>
    <x v="245"/>
    <x v="4503"/>
    <x v="4553"/>
    <x v="823"/>
    <x v="7"/>
  </r>
  <r>
    <x v="169"/>
    <x v="3"/>
    <x v="5"/>
    <x v="1003"/>
    <x v="4359"/>
    <x v="37"/>
    <x v="9"/>
    <x v="43"/>
    <x v="3175"/>
    <x v="689"/>
    <x v="5364"/>
    <x v="3594"/>
    <x v="0"/>
    <x v="3"/>
    <x v="1"/>
    <x v="8917"/>
    <x v="7540"/>
    <x v="7526"/>
    <x v="35385"/>
    <x v="315"/>
    <x v="4504"/>
    <x v="4585"/>
    <x v="943"/>
    <x v="7"/>
  </r>
  <r>
    <x v="169"/>
    <x v="4"/>
    <x v="0"/>
    <x v="992"/>
    <x v="4361"/>
    <x v="35"/>
    <x v="8"/>
    <x v="48"/>
    <x v="3481"/>
    <x v="695"/>
    <x v="5358"/>
    <x v="3948"/>
    <x v="0"/>
    <x v="3"/>
    <x v="1"/>
    <x v="9573"/>
    <x v="7371"/>
    <x v="6140"/>
    <x v="34271"/>
    <x v="272"/>
    <x v="4503"/>
    <x v="4573"/>
    <x v="884"/>
    <x v="7"/>
  </r>
  <r>
    <x v="169"/>
    <x v="4"/>
    <x v="1"/>
    <x v="992"/>
    <x v="4364"/>
    <x v="32"/>
    <x v="13"/>
    <x v="29"/>
    <x v="3510"/>
    <x v="702"/>
    <x v="5413"/>
    <x v="4036"/>
    <x v="0"/>
    <x v="3"/>
    <x v="1"/>
    <x v="7633"/>
    <x v="7414"/>
    <x v="6636"/>
    <x v="30297"/>
    <x v="266"/>
    <x v="4515"/>
    <x v="4635"/>
    <x v="910"/>
    <x v="7"/>
  </r>
  <r>
    <x v="169"/>
    <x v="4"/>
    <x v="2"/>
    <x v="999"/>
    <x v="4365"/>
    <x v="31"/>
    <x v="7"/>
    <x v="34"/>
    <x v="3523"/>
    <x v="855"/>
    <x v="5572"/>
    <x v="4508"/>
    <x v="0"/>
    <x v="3"/>
    <x v="1"/>
    <x v="7534"/>
    <x v="9528"/>
    <x v="7460"/>
    <x v="35298"/>
    <x v="280"/>
    <x v="4492"/>
    <x v="4570"/>
    <x v="849"/>
    <x v="7"/>
  </r>
  <r>
    <x v="169"/>
    <x v="4"/>
    <x v="3"/>
    <x v="997"/>
    <x v="4364"/>
    <x v="32"/>
    <x v="9"/>
    <x v="55"/>
    <x v="3739"/>
    <x v="990"/>
    <x v="5789"/>
    <x v="5303"/>
    <x v="0"/>
    <x v="3"/>
    <x v="1"/>
    <x v="9003"/>
    <x v="9342"/>
    <x v="8050"/>
    <x v="38868"/>
    <x v="290"/>
    <x v="4509"/>
    <x v="4538"/>
    <x v="801"/>
    <x v="7"/>
  </r>
  <r>
    <x v="169"/>
    <x v="4"/>
    <x v="4"/>
    <x v="984"/>
    <x v="4365"/>
    <x v="29"/>
    <x v="13"/>
    <x v="49"/>
    <x v="4702"/>
    <x v="1332"/>
    <x v="6362"/>
    <x v="7664"/>
    <x v="0"/>
    <x v="3"/>
    <x v="1"/>
    <x v="13014"/>
    <x v="11244"/>
    <x v="10053"/>
    <x v="49442"/>
    <x v="266"/>
    <x v="4513"/>
    <x v="4598"/>
    <x v="849"/>
    <x v="7"/>
  </r>
  <r>
    <x v="169"/>
    <x v="4"/>
    <x v="5"/>
    <x v="984"/>
    <x v="4368"/>
    <x v="27"/>
    <x v="6"/>
    <x v="48"/>
    <x v="5427"/>
    <x v="1800"/>
    <x v="6460"/>
    <x v="9068"/>
    <x v="0"/>
    <x v="3"/>
    <x v="1"/>
    <x v="12020"/>
    <x v="11761"/>
    <x v="6945"/>
    <x v="45922"/>
    <x v="273"/>
    <x v="4491"/>
    <x v="4588"/>
    <x v="913"/>
    <x v="7"/>
  </r>
  <r>
    <x v="169"/>
    <x v="5"/>
    <x v="0"/>
    <x v="994"/>
    <x v="4368"/>
    <x v="30"/>
    <x v="9"/>
    <x v="66"/>
    <x v="5157"/>
    <x v="1984"/>
    <x v="6310"/>
    <x v="8822"/>
    <x v="0"/>
    <x v="3"/>
    <x v="1"/>
    <x v="5524"/>
    <x v="9051"/>
    <x v="4987"/>
    <x v="22932"/>
    <x v="305"/>
    <x v="4512"/>
    <x v="4541"/>
    <x v="823"/>
    <x v="7"/>
  </r>
  <r>
    <x v="169"/>
    <x v="5"/>
    <x v="1"/>
    <x v="993"/>
    <x v="4366"/>
    <x v="33"/>
    <x v="5"/>
    <x v="46"/>
    <x v="5327"/>
    <x v="1827"/>
    <x v="5967"/>
    <x v="8538"/>
    <x v="0"/>
    <x v="3"/>
    <x v="1"/>
    <x v="8731"/>
    <x v="5672"/>
    <x v="3549"/>
    <x v="22184"/>
    <x v="304"/>
    <x v="4496"/>
    <x v="4634"/>
    <x v="773"/>
    <x v="7"/>
  </r>
  <r>
    <x v="169"/>
    <x v="5"/>
    <x v="2"/>
    <x v="981"/>
    <x v="4367"/>
    <x v="35"/>
    <x v="5"/>
    <x v="60"/>
    <x v="5441"/>
    <x v="2014"/>
    <x v="6048"/>
    <x v="8911"/>
    <x v="0"/>
    <x v="3"/>
    <x v="1"/>
    <x v="8247"/>
    <x v="9090"/>
    <x v="6825"/>
    <x v="35078"/>
    <x v="297"/>
    <x v="4505"/>
    <x v="4553"/>
    <x v="849"/>
    <x v="7"/>
  </r>
  <r>
    <x v="169"/>
    <x v="5"/>
    <x v="3"/>
    <x v="982"/>
    <x v="4367"/>
    <x v="34"/>
    <x v="11"/>
    <x v="50"/>
    <x v="5374"/>
    <x v="2018"/>
    <x v="5603"/>
    <x v="8423"/>
    <x v="0"/>
    <x v="3"/>
    <x v="1"/>
    <x v="7016"/>
    <x v="7283"/>
    <x v="2815"/>
    <x v="17938"/>
    <x v="280"/>
    <x v="4519"/>
    <x v="4608"/>
    <x v="823"/>
    <x v="7"/>
  </r>
  <r>
    <x v="169"/>
    <x v="5"/>
    <x v="4"/>
    <x v="984"/>
    <x v="4367"/>
    <x v="34"/>
    <x v="14"/>
    <x v="32"/>
    <x v="5560"/>
    <x v="1491"/>
    <x v="5386"/>
    <x v="7825"/>
    <x v="0"/>
    <x v="3"/>
    <x v="1"/>
    <x v="8731"/>
    <x v="2286"/>
    <x v="4467"/>
    <x v="16776"/>
    <x v="286"/>
    <x v="4512"/>
    <x v="4633"/>
    <x v="823"/>
    <x v="7"/>
  </r>
  <r>
    <x v="169"/>
    <x v="5"/>
    <x v="5"/>
    <x v="982"/>
    <x v="4366"/>
    <x v="29"/>
    <x v="9"/>
    <x v="46"/>
    <x v="4791"/>
    <x v="1580"/>
    <x v="4830"/>
    <x v="6392"/>
    <x v="0"/>
    <x v="3"/>
    <x v="1"/>
    <x v="2599"/>
    <x v="8292"/>
    <x v="1922"/>
    <x v="8509"/>
    <x v="255"/>
    <x v="4495"/>
    <x v="4548"/>
    <x v="801"/>
    <x v="7"/>
  </r>
  <r>
    <x v="169"/>
    <x v="6"/>
    <x v="0"/>
    <x v="981"/>
    <x v="4368"/>
    <x v="32"/>
    <x v="11"/>
    <x v="45"/>
    <x v="4552"/>
    <x v="2127"/>
    <x v="4018"/>
    <x v="5690"/>
    <x v="1"/>
    <x v="2"/>
    <x v="1"/>
    <x v="5723"/>
    <x v="12097"/>
    <x v="992"/>
    <x v="16766"/>
    <x v="304"/>
    <x v="4508"/>
    <x v="4589"/>
    <x v="884"/>
    <x v="7"/>
  </r>
  <r>
    <x v="169"/>
    <x v="6"/>
    <x v="1"/>
    <x v="978"/>
    <x v="4366"/>
    <x v="34"/>
    <x v="7"/>
    <x v="56"/>
    <x v="4620"/>
    <x v="2334"/>
    <x v="3026"/>
    <x v="4779"/>
    <x v="1"/>
    <x v="2"/>
    <x v="1"/>
    <x v="7944"/>
    <x v="9254"/>
    <x v="714"/>
    <x v="14434"/>
    <x v="297"/>
    <x v="4496"/>
    <x v="4557"/>
    <x v="773"/>
    <x v="7"/>
  </r>
  <r>
    <x v="169"/>
    <x v="6"/>
    <x v="2"/>
    <x v="980"/>
    <x v="4367"/>
    <x v="31"/>
    <x v="5"/>
    <x v="50"/>
    <x v="4451"/>
    <x v="2247"/>
    <x v="2472"/>
    <x v="3874"/>
    <x v="1"/>
    <x v="2"/>
    <x v="1"/>
    <x v="6210"/>
    <x v="6398"/>
    <x v="2301"/>
    <x v="13412"/>
    <x v="266"/>
    <x v="4501"/>
    <x v="4598"/>
    <x v="849"/>
    <x v="7"/>
  </r>
  <r>
    <x v="169"/>
    <x v="6"/>
    <x v="3"/>
    <x v="975"/>
    <x v="4365"/>
    <x v="35"/>
    <x v="6"/>
    <x v="58"/>
    <x v="4510"/>
    <x v="2362"/>
    <x v="2283"/>
    <x v="3873"/>
    <x v="1"/>
    <x v="2"/>
    <x v="1"/>
    <x v="7943"/>
    <x v="8379"/>
    <x v="4576"/>
    <x v="28199"/>
    <x v="310"/>
    <x v="4507"/>
    <x v="4569"/>
    <x v="773"/>
    <x v="7"/>
  </r>
  <r>
    <x v="169"/>
    <x v="6"/>
    <x v="4"/>
    <x v="972"/>
    <x v="4364"/>
    <x v="38"/>
    <x v="9"/>
    <x v="69"/>
    <x v="4307"/>
    <x v="2181"/>
    <x v="1873"/>
    <x v="3084"/>
    <x v="1"/>
    <x v="2"/>
    <x v="1"/>
    <x v="6024"/>
    <x v="5460"/>
    <x v="2736"/>
    <x v="12885"/>
    <x v="304"/>
    <x v="4512"/>
    <x v="4555"/>
    <x v="801"/>
    <x v="7"/>
  </r>
  <r>
    <x v="169"/>
    <x v="6"/>
    <x v="5"/>
    <x v="966"/>
    <x v="4365"/>
    <x v="33"/>
    <x v="103"/>
    <x v="126"/>
    <x v="3889"/>
    <x v="2200"/>
    <x v="1719"/>
    <x v="2554"/>
    <x v="1"/>
    <x v="2"/>
    <x v="1"/>
    <x v="4617"/>
    <x v="7414"/>
    <x v="4523"/>
    <x v="16007"/>
    <x v="255"/>
    <x v="4654"/>
    <x v="4454"/>
    <x v="849"/>
    <x v="7"/>
  </r>
  <r>
    <x v="169"/>
    <x v="7"/>
    <x v="0"/>
    <x v="962"/>
    <x v="4363"/>
    <x v="31"/>
    <x v="585"/>
    <x v="554"/>
    <x v="2824"/>
    <x v="3819"/>
    <x v="1634"/>
    <x v="2879"/>
    <x v="1"/>
    <x v="2"/>
    <x v="1"/>
    <x v="1248"/>
    <x v="14191"/>
    <x v="5239"/>
    <x v="34860"/>
    <x v="273"/>
    <x v="5055"/>
    <x v="3847"/>
    <x v="776"/>
    <x v="7"/>
  </r>
  <r>
    <x v="169"/>
    <x v="7"/>
    <x v="1"/>
    <x v="943"/>
    <x v="4365"/>
    <x v="37"/>
    <x v="1280"/>
    <x v="1217"/>
    <x v="3427"/>
    <x v="3894"/>
    <x v="1649"/>
    <x v="3466"/>
    <x v="1"/>
    <x v="2"/>
    <x v="1"/>
    <x v="11214"/>
    <x v="7904"/>
    <x v="6321"/>
    <x v="39305"/>
    <x v="320"/>
    <x v="5567"/>
    <x v="3312"/>
    <x v="881"/>
    <x v="7"/>
  </r>
  <r>
    <x v="169"/>
    <x v="7"/>
    <x v="2"/>
    <x v="945"/>
    <x v="4368"/>
    <x v="32"/>
    <x v="2229"/>
    <x v="2232"/>
    <x v="4352"/>
    <x v="4630"/>
    <x v="1823"/>
    <x v="5507"/>
    <x v="1"/>
    <x v="2"/>
    <x v="1"/>
    <x v="12855"/>
    <x v="12153"/>
    <x v="8108"/>
    <x v="48534"/>
    <x v="255"/>
    <x v="6627"/>
    <x v="2056"/>
    <x v="913"/>
    <x v="7"/>
  </r>
  <r>
    <x v="169"/>
    <x v="7"/>
    <x v="3"/>
    <x v="969"/>
    <x v="4368"/>
    <x v="36"/>
    <x v="3490"/>
    <x v="4181"/>
    <x v="4819"/>
    <x v="5140"/>
    <x v="1984"/>
    <x v="6845"/>
    <x v="1"/>
    <x v="2"/>
    <x v="1"/>
    <x v="10676"/>
    <x v="10677"/>
    <x v="7822"/>
    <x v="43223"/>
    <x v="310"/>
    <x v="7294"/>
    <x v="1348"/>
    <x v="823"/>
    <x v="7"/>
  </r>
  <r>
    <x v="169"/>
    <x v="7"/>
    <x v="4"/>
    <x v="985"/>
    <x v="4363"/>
    <x v="36"/>
    <x v="4469"/>
    <x v="6197"/>
    <x v="5178"/>
    <x v="5961"/>
    <x v="2443"/>
    <x v="8338"/>
    <x v="1"/>
    <x v="2"/>
    <x v="1"/>
    <x v="9917"/>
    <x v="12073"/>
    <x v="9812"/>
    <x v="46236"/>
    <x v="286"/>
    <x v="7265"/>
    <x v="1365"/>
    <x v="690"/>
    <x v="7"/>
  </r>
  <r>
    <x v="169"/>
    <x v="7"/>
    <x v="5"/>
    <x v="987"/>
    <x v="4361"/>
    <x v="36"/>
    <x v="4753"/>
    <x v="6483"/>
    <x v="5427"/>
    <x v="6467"/>
    <x v="2334"/>
    <x v="8858"/>
    <x v="1"/>
    <x v="2"/>
    <x v="1"/>
    <x v="9202"/>
    <x v="10505"/>
    <x v="5295"/>
    <x v="36932"/>
    <x v="286"/>
    <x v="7297"/>
    <x v="1316"/>
    <x v="773"/>
    <x v="7"/>
  </r>
  <r>
    <x v="169"/>
    <x v="8"/>
    <x v="0"/>
    <x v="1015"/>
    <x v="4361"/>
    <x v="34"/>
    <x v="5055"/>
    <x v="6789"/>
    <x v="6627"/>
    <x v="7033"/>
    <x v="2688"/>
    <x v="10993"/>
    <x v="1"/>
    <x v="2"/>
    <x v="1"/>
    <x v="13722"/>
    <x v="10760"/>
    <x v="8987"/>
    <x v="49582"/>
    <x v="273"/>
    <x v="7365"/>
    <x v="1256"/>
    <x v="823"/>
    <x v="7"/>
  </r>
  <r>
    <x v="169"/>
    <x v="8"/>
    <x v="1"/>
    <x v="1023"/>
    <x v="4355"/>
    <x v="37"/>
    <x v="5367"/>
    <x v="7109"/>
    <x v="6890"/>
    <x v="7792"/>
    <x v="3133"/>
    <x v="12173"/>
    <x v="1"/>
    <x v="2"/>
    <x v="1"/>
    <x v="9386"/>
    <x v="11524"/>
    <x v="9611"/>
    <x v="44514"/>
    <x v="305"/>
    <x v="7393"/>
    <x v="1215"/>
    <x v="661"/>
    <x v="7"/>
  </r>
  <r>
    <x v="169"/>
    <x v="8"/>
    <x v="2"/>
    <x v="1031"/>
    <x v="4353"/>
    <x v="36"/>
    <x v="5689"/>
    <x v="7451"/>
    <x v="7289"/>
    <x v="8415"/>
    <x v="3601"/>
    <x v="13240"/>
    <x v="1"/>
    <x v="2"/>
    <x v="1"/>
    <x v="10177"/>
    <x v="11042"/>
    <x v="9750"/>
    <x v="45348"/>
    <x v="278"/>
    <x v="7434"/>
    <x v="1171"/>
    <x v="776"/>
    <x v="7"/>
  </r>
  <r>
    <x v="169"/>
    <x v="8"/>
    <x v="3"/>
    <x v="1077"/>
    <x v="4350"/>
    <x v="39"/>
    <x v="6018"/>
    <x v="7802"/>
    <x v="8199"/>
    <x v="8134"/>
    <x v="3821"/>
    <x v="14011"/>
    <x v="1"/>
    <x v="2"/>
    <x v="1"/>
    <x v="13013"/>
    <x v="5411"/>
    <x v="8050"/>
    <x v="43077"/>
    <x v="304"/>
    <x v="7456"/>
    <x v="1153"/>
    <x v="746"/>
    <x v="7"/>
  </r>
  <r>
    <x v="169"/>
    <x v="8"/>
    <x v="4"/>
    <x v="1119"/>
    <x v="4339"/>
    <x v="39"/>
    <x v="6352"/>
    <x v="8143"/>
    <x v="8370"/>
    <x v="9138"/>
    <x v="4157"/>
    <x v="14825"/>
    <x v="1"/>
    <x v="2"/>
    <x v="1"/>
    <x v="8731"/>
    <x v="12535"/>
    <x v="9082"/>
    <x v="44220"/>
    <x v="286"/>
    <x v="7461"/>
    <x v="1141"/>
    <x v="531"/>
    <x v="7"/>
  </r>
  <r>
    <x v="169"/>
    <x v="8"/>
    <x v="5"/>
    <x v="1133"/>
    <x v="4328"/>
    <x v="35"/>
    <x v="6672"/>
    <x v="8467"/>
    <x v="8643"/>
    <x v="9962"/>
    <x v="4166"/>
    <x v="15294"/>
    <x v="1"/>
    <x v="2"/>
    <x v="1"/>
    <x v="9382"/>
    <x v="11848"/>
    <x v="6198"/>
    <x v="40678"/>
    <x v="260"/>
    <x v="7452"/>
    <x v="1149"/>
    <x v="531"/>
    <x v="7"/>
  </r>
  <r>
    <x v="169"/>
    <x v="9"/>
    <x v="0"/>
    <x v="1154"/>
    <x v="4322"/>
    <x v="38"/>
    <x v="6980"/>
    <x v="8770"/>
    <x v="9296"/>
    <x v="10186"/>
    <x v="4616"/>
    <x v="16130"/>
    <x v="1"/>
    <x v="2"/>
    <x v="1"/>
    <x v="11610"/>
    <x v="8768"/>
    <x v="9882"/>
    <x v="45576"/>
    <x v="304"/>
    <x v="7455"/>
    <x v="1136"/>
    <x v="661"/>
    <x v="7"/>
  </r>
  <r>
    <x v="169"/>
    <x v="9"/>
    <x v="1"/>
    <x v="1189"/>
    <x v="4319"/>
    <x v="32"/>
    <x v="7294"/>
    <x v="9041"/>
    <x v="9898"/>
    <x v="10741"/>
    <x v="5111"/>
    <x v="17075"/>
    <x v="1"/>
    <x v="2"/>
    <x v="1"/>
    <x v="11217"/>
    <x v="10569"/>
    <x v="10087"/>
    <x v="46927"/>
    <x v="250"/>
    <x v="7449"/>
    <x v="1140"/>
    <x v="750"/>
    <x v="7"/>
  </r>
  <r>
    <x v="169"/>
    <x v="9"/>
    <x v="2"/>
    <x v="1236"/>
    <x v="4311"/>
    <x v="33"/>
    <x v="7599"/>
    <x v="9241"/>
    <x v="10331"/>
    <x v="11249"/>
    <x v="5430"/>
    <x v="17769"/>
    <x v="1"/>
    <x v="2"/>
    <x v="1"/>
    <x v="10260"/>
    <x v="10431"/>
    <x v="8888"/>
    <x v="43515"/>
    <x v="290"/>
    <x v="7424"/>
    <x v="1147"/>
    <x v="614"/>
    <x v="7"/>
  </r>
  <r>
    <x v="169"/>
    <x v="9"/>
    <x v="3"/>
    <x v="1284"/>
    <x v="4302"/>
    <x v="33"/>
    <x v="7892"/>
    <x v="9429"/>
    <x v="11163"/>
    <x v="12037"/>
    <x v="5697"/>
    <x v="18885"/>
    <x v="1"/>
    <x v="2"/>
    <x v="1"/>
    <x v="12220"/>
    <x v="11904"/>
    <x v="8348"/>
    <x v="47499"/>
    <x v="286"/>
    <x v="7400"/>
    <x v="1173"/>
    <x v="584"/>
    <x v="7"/>
  </r>
  <r>
    <x v="169"/>
    <x v="9"/>
    <x v="4"/>
    <x v="1336"/>
    <x v="4288"/>
    <x v="38"/>
    <x v="8177"/>
    <x v="9582"/>
    <x v="12433"/>
    <x v="11929"/>
    <x v="5959"/>
    <x v="19970"/>
    <x v="1"/>
    <x v="2"/>
    <x v="1"/>
    <x v="13578"/>
    <x v="6480"/>
    <x v="8411"/>
    <x v="46266"/>
    <x v="315"/>
    <x v="7378"/>
    <x v="1186"/>
    <x v="480"/>
    <x v="7"/>
  </r>
  <r>
    <x v="169"/>
    <x v="9"/>
    <x v="5"/>
    <x v="1390"/>
    <x v="4267"/>
    <x v="37"/>
    <x v="8471"/>
    <x v="9714"/>
    <x v="13286"/>
    <x v="12220"/>
    <x v="6213"/>
    <x v="21055"/>
    <x v="1"/>
    <x v="2"/>
    <x v="1"/>
    <x v="11952"/>
    <x v="9171"/>
    <x v="8225"/>
    <x v="44351"/>
    <x v="282"/>
    <x v="7369"/>
    <x v="1189"/>
    <x v="352"/>
    <x v="7"/>
  </r>
  <r>
    <x v="169"/>
    <x v="10"/>
    <x v="0"/>
    <x v="1447"/>
    <x v="4247"/>
    <x v="33"/>
    <x v="8739"/>
    <x v="9842"/>
    <x v="13676"/>
    <x v="12529"/>
    <x v="6192"/>
    <x v="21628"/>
    <x v="1"/>
    <x v="2"/>
    <x v="1"/>
    <x v="9832"/>
    <x v="9218"/>
    <x v="6025"/>
    <x v="37457"/>
    <x v="260"/>
    <x v="7301"/>
    <x v="1242"/>
    <x v="364"/>
    <x v="7"/>
  </r>
  <r>
    <x v="169"/>
    <x v="10"/>
    <x v="1"/>
    <x v="1516"/>
    <x v="4231"/>
    <x v="34"/>
    <x v="8994"/>
    <x v="9961"/>
    <x v="14067"/>
    <x v="13425"/>
    <x v="6329"/>
    <x v="22804"/>
    <x v="1"/>
    <x v="2"/>
    <x v="1"/>
    <x v="9832"/>
    <x v="12070"/>
    <x v="7327"/>
    <x v="43083"/>
    <x v="288"/>
    <x v="7278"/>
    <x v="1293"/>
    <x v="440"/>
    <x v="7"/>
  </r>
  <r>
    <x v="169"/>
    <x v="10"/>
    <x v="2"/>
    <x v="1593"/>
    <x v="4204"/>
    <x v="35"/>
    <x v="9240"/>
    <x v="10071"/>
    <x v="14808"/>
    <x v="14544"/>
    <x v="6640"/>
    <x v="24794"/>
    <x v="1"/>
    <x v="2"/>
    <x v="1"/>
    <x v="11685"/>
    <x v="12894"/>
    <x v="8582"/>
    <x v="48188"/>
    <x v="290"/>
    <x v="7252"/>
    <x v="1430"/>
    <x v="294"/>
    <x v="7"/>
  </r>
  <r>
    <x v="169"/>
    <x v="10"/>
    <x v="3"/>
    <x v="1659"/>
    <x v="4023"/>
    <x v="35"/>
    <x v="9449"/>
    <x v="10145"/>
    <x v="15149"/>
    <x v="14950"/>
    <x v="6860"/>
    <x v="25725"/>
    <x v="1"/>
    <x v="2"/>
    <x v="1"/>
    <x v="9575"/>
    <x v="9685"/>
    <x v="7878"/>
    <x v="40092"/>
    <x v="286"/>
    <x v="7170"/>
    <x v="1810"/>
    <x v="293"/>
    <x v="7"/>
  </r>
  <r>
    <x v="169"/>
    <x v="10"/>
    <x v="4"/>
    <x v="1714"/>
    <x v="3911"/>
    <x v="33"/>
    <x v="9657"/>
    <x v="10133"/>
    <x v="15282"/>
    <x v="14808"/>
    <x v="7244"/>
    <x v="26178"/>
    <x v="1"/>
    <x v="2"/>
    <x v="1"/>
    <x v="8248"/>
    <x v="6397"/>
    <x v="8941"/>
    <x v="34692"/>
    <x v="273"/>
    <x v="7120"/>
    <x v="5589"/>
    <x v="525"/>
    <x v="7"/>
  </r>
  <r>
    <x v="169"/>
    <x v="10"/>
    <x v="5"/>
    <x v="1731"/>
    <x v="3617"/>
    <x v="34"/>
    <x v="9852"/>
    <x v="9976"/>
    <x v="16528"/>
    <x v="13487"/>
    <x v="7443"/>
    <x v="26828"/>
    <x v="1"/>
    <x v="2"/>
    <x v="1"/>
    <x v="13434"/>
    <x v="828"/>
    <x v="7765"/>
    <x v="36799"/>
    <x v="288"/>
    <x v="7081"/>
    <x v="8050"/>
    <x v="271"/>
    <x v="7"/>
  </r>
  <r>
    <x v="169"/>
    <x v="11"/>
    <x v="0"/>
    <x v="1765"/>
    <x v="3457"/>
    <x v="34"/>
    <x v="10038"/>
    <x v="9626"/>
    <x v="18517"/>
    <x v="11838"/>
    <x v="7452"/>
    <x v="28065"/>
    <x v="1"/>
    <x v="2"/>
    <x v="1"/>
    <x v="14280"/>
    <x v="366"/>
    <x v="6196"/>
    <x v="41703"/>
    <x v="286"/>
    <x v="7002"/>
    <x v="8627"/>
    <x v="440"/>
    <x v="7"/>
  </r>
  <r>
    <x v="169"/>
    <x v="11"/>
    <x v="1"/>
    <x v="1778"/>
    <x v="3403"/>
    <x v="35"/>
    <x v="10219"/>
    <x v="9434"/>
    <x v="18573"/>
    <x v="12151"/>
    <x v="7641"/>
    <x v="28620"/>
    <x v="1"/>
    <x v="2"/>
    <x v="1"/>
    <x v="7833"/>
    <x v="9375"/>
    <x v="7525"/>
    <x v="35786"/>
    <x v="290"/>
    <x v="6939"/>
    <x v="8140"/>
    <x v="679"/>
    <x v="7"/>
  </r>
  <r>
    <x v="169"/>
    <x v="11"/>
    <x v="2"/>
    <x v="1804"/>
    <x v="3393"/>
    <x v="34"/>
    <x v="10247"/>
    <x v="9072"/>
    <x v="19052"/>
    <x v="12449"/>
    <x v="7896"/>
    <x v="29806"/>
    <x v="1"/>
    <x v="2"/>
    <x v="1"/>
    <x v="10676"/>
    <x v="9091"/>
    <x v="8050"/>
    <x v="41687"/>
    <x v="280"/>
    <x v="6856"/>
    <x v="8459"/>
    <x v="799"/>
    <x v="7"/>
  </r>
  <r>
    <x v="169"/>
    <x v="11"/>
    <x v="3"/>
    <x v="1847"/>
    <x v="3373"/>
    <x v="30"/>
    <x v="10265"/>
    <x v="8144"/>
    <x v="19442"/>
    <x v="11866"/>
    <x v="8271"/>
    <x v="30227"/>
    <x v="1"/>
    <x v="2"/>
    <x v="1"/>
    <x v="10262"/>
    <x v="3543"/>
    <x v="8788"/>
    <x v="34690"/>
    <x v="260"/>
    <x v="6845"/>
    <x v="8785"/>
    <x v="775"/>
    <x v="7"/>
  </r>
  <r>
    <x v="169"/>
    <x v="11"/>
    <x v="4"/>
    <x v="1885"/>
    <x v="3203"/>
    <x v="30"/>
    <x v="10280"/>
    <x v="6912"/>
    <x v="19781"/>
    <x v="12313"/>
    <x v="8329"/>
    <x v="31137"/>
    <x v="1"/>
    <x v="2"/>
    <x v="1"/>
    <x v="9914"/>
    <x v="10090"/>
    <x v="6572"/>
    <x v="39641"/>
    <x v="286"/>
    <x v="6698"/>
    <x v="8839"/>
    <x v="423"/>
    <x v="7"/>
  </r>
  <r>
    <x v="169"/>
    <x v="11"/>
    <x v="5"/>
    <x v="1927"/>
    <x v="3250"/>
    <x v="32"/>
    <x v="10295"/>
    <x v="6458"/>
    <x v="20210"/>
    <x v="11970"/>
    <x v="8452"/>
    <x v="31589"/>
    <x v="1"/>
    <x v="2"/>
    <x v="1"/>
    <x v="10678"/>
    <x v="4983"/>
    <x v="7067"/>
    <x v="35181"/>
    <x v="297"/>
    <x v="6698"/>
    <x v="8191"/>
    <x v="963"/>
    <x v="7"/>
  </r>
  <r>
    <x v="169"/>
    <x v="12"/>
    <x v="0"/>
    <x v="1970"/>
    <x v="3176"/>
    <x v="32"/>
    <x v="10306"/>
    <x v="6157"/>
    <x v="19390"/>
    <x v="11860"/>
    <x v="8853"/>
    <x v="30775"/>
    <x v="2"/>
    <x v="0"/>
    <x v="1"/>
    <x v="1910"/>
    <x v="6482"/>
    <x v="8941"/>
    <x v="14643"/>
    <x v="286"/>
    <x v="6459"/>
    <x v="7828"/>
    <x v="629"/>
    <x v="7"/>
  </r>
  <r>
    <x v="169"/>
    <x v="12"/>
    <x v="1"/>
    <x v="2003"/>
    <x v="2979"/>
    <x v="33"/>
    <x v="10318"/>
    <x v="5388"/>
    <x v="19364"/>
    <x v="11879"/>
    <x v="9036"/>
    <x v="30936"/>
    <x v="2"/>
    <x v="0"/>
    <x v="1"/>
    <x v="7328"/>
    <x v="7413"/>
    <x v="7526"/>
    <x v="31035"/>
    <x v="290"/>
    <x v="6537"/>
    <x v="6802"/>
    <x v="369"/>
    <x v="7"/>
  </r>
  <r>
    <x v="169"/>
    <x v="12"/>
    <x v="2"/>
    <x v="2055"/>
    <x v="2903"/>
    <x v="30"/>
    <x v="10326"/>
    <x v="4810"/>
    <x v="19507"/>
    <x v="11696"/>
    <x v="9189"/>
    <x v="31115"/>
    <x v="2"/>
    <x v="0"/>
    <x v="1"/>
    <x v="8542"/>
    <x v="5996"/>
    <x v="7194"/>
    <x v="31242"/>
    <x v="266"/>
    <x v="6225"/>
    <x v="6579"/>
    <x v="621"/>
    <x v="7"/>
  </r>
  <r>
    <x v="169"/>
    <x v="12"/>
    <x v="3"/>
    <x v="2062"/>
    <x v="2886"/>
    <x v="33"/>
    <x v="10333"/>
    <x v="4699"/>
    <x v="19818"/>
    <x v="11752"/>
    <x v="9372"/>
    <x v="31754"/>
    <x v="2"/>
    <x v="0"/>
    <x v="1"/>
    <x v="9748"/>
    <x v="7583"/>
    <x v="7460"/>
    <x v="37243"/>
    <x v="304"/>
    <x v="6108"/>
    <x v="5315"/>
    <x v="779"/>
    <x v="7"/>
  </r>
  <r>
    <x v="169"/>
    <x v="12"/>
    <x v="4"/>
    <x v="2083"/>
    <x v="2946"/>
    <x v="31"/>
    <x v="10340"/>
    <x v="4534"/>
    <x v="19195"/>
    <x v="11681"/>
    <x v="9572"/>
    <x v="31051"/>
    <x v="2"/>
    <x v="0"/>
    <x v="1"/>
    <x v="3125"/>
    <x v="6848"/>
    <x v="7586"/>
    <x v="16468"/>
    <x v="273"/>
    <x v="6108"/>
    <x v="5560"/>
    <x v="1003"/>
    <x v="7"/>
  </r>
  <r>
    <x v="169"/>
    <x v="12"/>
    <x v="5"/>
    <x v="2128"/>
    <x v="2777"/>
    <x v="32"/>
    <x v="10346"/>
    <x v="4346"/>
    <x v="18862"/>
    <x v="11743"/>
    <x v="9547"/>
    <x v="30627"/>
    <x v="2"/>
    <x v="0"/>
    <x v="1"/>
    <x v="5054"/>
    <x v="7623"/>
    <x v="6024"/>
    <x v="20881"/>
    <x v="290"/>
    <x v="5972"/>
    <x v="5678"/>
    <x v="423"/>
    <x v="7"/>
  </r>
  <r>
    <x v="169"/>
    <x v="13"/>
    <x v="0"/>
    <x v="2171"/>
    <x v="2559"/>
    <x v="32"/>
    <x v="10349"/>
    <x v="4279"/>
    <x v="18517"/>
    <x v="11923"/>
    <x v="9429"/>
    <x v="30193"/>
    <x v="2"/>
    <x v="0"/>
    <x v="1"/>
    <x v="5055"/>
    <x v="8506"/>
    <x v="5417"/>
    <x v="21272"/>
    <x v="286"/>
    <x v="5457"/>
    <x v="5056"/>
    <x v="340"/>
    <x v="7"/>
  </r>
  <r>
    <x v="169"/>
    <x v="13"/>
    <x v="1"/>
    <x v="2208"/>
    <x v="2528"/>
    <x v="30"/>
    <x v="10349"/>
    <x v="4465"/>
    <x v="19092"/>
    <x v="11728"/>
    <x v="9387"/>
    <x v="30781"/>
    <x v="2"/>
    <x v="0"/>
    <x v="1"/>
    <x v="11215"/>
    <x v="5902"/>
    <x v="5904"/>
    <x v="36019"/>
    <x v="273"/>
    <x v="4505"/>
    <x v="3505"/>
    <x v="740"/>
    <x v="7"/>
  </r>
  <r>
    <x v="169"/>
    <x v="13"/>
    <x v="2"/>
    <x v="2230"/>
    <x v="2435"/>
    <x v="28"/>
    <x v="10347"/>
    <x v="4600"/>
    <x v="18463"/>
    <x v="12066"/>
    <x v="9832"/>
    <x v="30667"/>
    <x v="2"/>
    <x v="0"/>
    <x v="1"/>
    <x v="3276"/>
    <x v="9527"/>
    <x v="9133"/>
    <x v="26451"/>
    <x v="272"/>
    <x v="3834"/>
    <x v="3705"/>
    <x v="563"/>
    <x v="7"/>
  </r>
  <r>
    <x v="169"/>
    <x v="13"/>
    <x v="3"/>
    <x v="2254"/>
    <x v="2057"/>
    <x v="30"/>
    <x v="10345"/>
    <x v="5351"/>
    <x v="18024"/>
    <x v="13082"/>
    <x v="9687"/>
    <x v="30748"/>
    <x v="2"/>
    <x v="0"/>
    <x v="1"/>
    <x v="4440"/>
    <x v="12550"/>
    <x v="5178"/>
    <x v="29454"/>
    <x v="298"/>
    <x v="3834"/>
    <x v="2334"/>
    <x v="193"/>
    <x v="7"/>
  </r>
  <r>
    <x v="169"/>
    <x v="13"/>
    <x v="4"/>
    <x v="2301"/>
    <x v="1849"/>
    <x v="32"/>
    <x v="10342"/>
    <x v="6043"/>
    <x v="15767"/>
    <x v="15506"/>
    <x v="9822"/>
    <x v="30086"/>
    <x v="2"/>
    <x v="0"/>
    <x v="1"/>
    <x v="137"/>
    <x v="14157"/>
    <x v="7130"/>
    <x v="17622"/>
    <x v="297"/>
    <x v="3592"/>
    <x v="2388"/>
    <x v="345"/>
    <x v="7"/>
  </r>
  <r>
    <x v="169"/>
    <x v="13"/>
    <x v="5"/>
    <x v="2297"/>
    <x v="1520"/>
    <x v="32"/>
    <x v="10339"/>
    <x v="6353"/>
    <x v="15741"/>
    <x v="16241"/>
    <x v="9678"/>
    <x v="30482"/>
    <x v="2"/>
    <x v="0"/>
    <x v="1"/>
    <x v="7328"/>
    <x v="11334"/>
    <x v="5178"/>
    <x v="33894"/>
    <x v="286"/>
    <x v="3592"/>
    <x v="1678"/>
    <x v="228"/>
    <x v="7"/>
  </r>
  <r>
    <x v="169"/>
    <x v="14"/>
    <x v="0"/>
    <x v="2321"/>
    <x v="1484"/>
    <x v="34"/>
    <x v="10334"/>
    <x v="7006"/>
    <x v="15560"/>
    <x v="15523"/>
    <x v="9380"/>
    <x v="29432"/>
    <x v="2"/>
    <x v="0"/>
    <x v="1"/>
    <x v="6396"/>
    <x v="3119"/>
    <x v="4185"/>
    <x v="12945"/>
    <x v="297"/>
    <x v="3204"/>
    <x v="701"/>
    <x v="717"/>
    <x v="7"/>
  </r>
  <r>
    <x v="169"/>
    <x v="14"/>
    <x v="1"/>
    <x v="2339"/>
    <x v="1405"/>
    <x v="30"/>
    <x v="10323"/>
    <x v="7839"/>
    <x v="15297"/>
    <x v="15678"/>
    <x v="9063"/>
    <x v="28923"/>
    <x v="2"/>
    <x v="0"/>
    <x v="1"/>
    <x v="5829"/>
    <x v="8116"/>
    <x v="4075"/>
    <x v="19595"/>
    <x v="260"/>
    <x v="2592"/>
    <x v="537"/>
    <x v="593"/>
    <x v="7"/>
  </r>
  <r>
    <x v="169"/>
    <x v="14"/>
    <x v="2"/>
    <x v="2361"/>
    <x v="1604"/>
    <x v="30"/>
    <x v="10313"/>
    <x v="8964"/>
    <x v="15117"/>
    <x v="16057"/>
    <x v="8920"/>
    <x v="28864"/>
    <x v="2"/>
    <x v="0"/>
    <x v="1"/>
    <x v="6398"/>
    <x v="9527"/>
    <x v="5178"/>
    <x v="27335"/>
    <x v="286"/>
    <x v="2683"/>
    <x v="255"/>
    <x v="1312"/>
    <x v="7"/>
  </r>
  <r>
    <x v="169"/>
    <x v="14"/>
    <x v="3"/>
    <x v="2409"/>
    <x v="1604"/>
    <x v="30"/>
    <x v="10301"/>
    <x v="9768"/>
    <x v="15117"/>
    <x v="15772"/>
    <x v="8888"/>
    <x v="28573"/>
    <x v="2"/>
    <x v="0"/>
    <x v="1"/>
    <x v="7481"/>
    <x v="5498"/>
    <x v="5963"/>
    <x v="23911"/>
    <x v="286"/>
    <x v="2523"/>
    <x v="170"/>
    <x v="823"/>
    <x v="7"/>
  </r>
  <r>
    <x v="169"/>
    <x v="14"/>
    <x v="4"/>
    <x v="2395"/>
    <x v="1909"/>
    <x v="33"/>
    <x v="10289"/>
    <x v="10288"/>
    <x v="14985"/>
    <x v="15071"/>
    <x v="8530"/>
    <x v="27433"/>
    <x v="2"/>
    <x v="0"/>
    <x v="1"/>
    <x v="6601"/>
    <x v="3187"/>
    <x v="3744"/>
    <x v="12718"/>
    <x v="304"/>
    <x v="2523"/>
    <x v="220"/>
    <x v="1393"/>
    <x v="7"/>
  </r>
  <r>
    <x v="169"/>
    <x v="14"/>
    <x v="5"/>
    <x v="2419"/>
    <x v="1964"/>
    <x v="30"/>
    <x v="10272"/>
    <x v="10391"/>
    <x v="14861"/>
    <x v="14023"/>
    <x v="8634"/>
    <x v="26515"/>
    <x v="2"/>
    <x v="0"/>
    <x v="1"/>
    <x v="6709"/>
    <x v="1640"/>
    <x v="6883"/>
    <x v="14720"/>
    <x v="266"/>
    <x v="2234"/>
    <x v="655"/>
    <x v="994"/>
    <x v="7"/>
  </r>
  <r>
    <x v="169"/>
    <x v="15"/>
    <x v="0"/>
    <x v="2433"/>
    <x v="1940"/>
    <x v="31"/>
    <x v="10255"/>
    <x v="10406"/>
    <x v="14775"/>
    <x v="14136"/>
    <x v="8582"/>
    <x v="26456"/>
    <x v="2"/>
    <x v="0"/>
    <x v="1"/>
    <x v="7018"/>
    <x v="7988"/>
    <x v="5840"/>
    <x v="27378"/>
    <x v="288"/>
    <x v="2234"/>
    <x v="1533"/>
    <x v="764"/>
    <x v="7"/>
  </r>
  <r>
    <x v="169"/>
    <x v="15"/>
    <x v="1"/>
    <x v="2436"/>
    <x v="2044"/>
    <x v="36"/>
    <x v="10235"/>
    <x v="10405"/>
    <x v="14610"/>
    <x v="14966"/>
    <x v="8565"/>
    <x v="26912"/>
    <x v="2"/>
    <x v="0"/>
    <x v="1"/>
    <x v="6398"/>
    <x v="11877"/>
    <x v="6087"/>
    <x v="34667"/>
    <x v="315"/>
    <x v="2052"/>
    <x v="5821"/>
    <x v="1125"/>
    <x v="7"/>
  </r>
  <r>
    <x v="169"/>
    <x v="15"/>
    <x v="2"/>
    <x v="2426"/>
    <x v="2002"/>
    <x v="30"/>
    <x v="10100"/>
    <x v="10396"/>
    <x v="13824"/>
    <x v="14059"/>
    <x v="8401"/>
    <x v="25100"/>
    <x v="2"/>
    <x v="0"/>
    <x v="1"/>
    <x v="2898"/>
    <x v="2109"/>
    <x v="5054"/>
    <x v="7282"/>
    <x v="250"/>
    <x v="2094"/>
    <x v="7108"/>
    <x v="711"/>
    <x v="7"/>
  </r>
  <r>
    <x v="169"/>
    <x v="15"/>
    <x v="3"/>
    <x v="2408"/>
    <x v="2112"/>
    <x v="32"/>
    <x v="9924"/>
    <x v="10378"/>
    <x v="13791"/>
    <x v="14390"/>
    <x v="8026"/>
    <x v="24944"/>
    <x v="2"/>
    <x v="0"/>
    <x v="1"/>
    <x v="7329"/>
    <x v="9375"/>
    <x v="3605"/>
    <x v="25610"/>
    <x v="297"/>
    <x v="2012"/>
    <x v="7434"/>
    <x v="1136"/>
    <x v="7"/>
  </r>
  <r>
    <x v="169"/>
    <x v="15"/>
    <x v="4"/>
    <x v="2395"/>
    <x v="2226"/>
    <x v="31"/>
    <x v="9745"/>
    <x v="10358"/>
    <x v="13414"/>
    <x v="13742"/>
    <x v="7632"/>
    <x v="23656"/>
    <x v="2"/>
    <x v="0"/>
    <x v="1"/>
    <x v="5141"/>
    <x v="3294"/>
    <x v="3491"/>
    <x v="10200"/>
    <x v="280"/>
    <x v="1979"/>
    <x v="7556"/>
    <x v="1149"/>
    <x v="7"/>
  </r>
  <r>
    <x v="169"/>
    <x v="15"/>
    <x v="5"/>
    <x v="2365"/>
    <x v="2491"/>
    <x v="27"/>
    <x v="9532"/>
    <x v="10309"/>
    <x v="13791"/>
    <x v="13558"/>
    <x v="7922"/>
    <x v="24210"/>
    <x v="2"/>
    <x v="0"/>
    <x v="1"/>
    <x v="9747"/>
    <x v="6082"/>
    <x v="8292"/>
    <x v="36464"/>
    <x v="260"/>
    <x v="1778"/>
    <x v="7767"/>
    <x v="1363"/>
    <x v="7"/>
  </r>
  <r>
    <x v="169"/>
    <x v="16"/>
    <x v="0"/>
    <x v="2366"/>
    <x v="2568"/>
    <x v="30"/>
    <x v="9292"/>
    <x v="10220"/>
    <x v="13367"/>
    <x v="13672"/>
    <x v="8016"/>
    <x v="23899"/>
    <x v="2"/>
    <x v="0"/>
    <x v="1"/>
    <x v="4889"/>
    <x v="7990"/>
    <x v="6825"/>
    <x v="23003"/>
    <x v="305"/>
    <x v="1664"/>
    <x v="7915"/>
    <x v="1054"/>
    <x v="7"/>
  </r>
  <r>
    <x v="169"/>
    <x v="16"/>
    <x v="1"/>
    <x v="2379"/>
    <x v="2600"/>
    <x v="31"/>
    <x v="9048"/>
    <x v="10106"/>
    <x v="13122"/>
    <x v="12751"/>
    <x v="7616"/>
    <x v="22601"/>
    <x v="2"/>
    <x v="0"/>
    <x v="1"/>
    <x v="6026"/>
    <x v="2051"/>
    <x v="3438"/>
    <x v="9802"/>
    <x v="288"/>
    <x v="1689"/>
    <x v="7879"/>
    <x v="924"/>
    <x v="7"/>
  </r>
  <r>
    <x v="169"/>
    <x v="16"/>
    <x v="2"/>
    <x v="2379"/>
    <x v="2528"/>
    <x v="26"/>
    <x v="8840"/>
    <x v="10008"/>
    <x v="13505"/>
    <x v="11681"/>
    <x v="7896"/>
    <x v="22468"/>
    <x v="2"/>
    <x v="0"/>
    <x v="1"/>
    <x v="9747"/>
    <x v="1450"/>
    <x v="8225"/>
    <x v="25756"/>
    <x v="255"/>
    <x v="1851"/>
    <x v="7609"/>
    <x v="620"/>
    <x v="7"/>
  </r>
  <r>
    <x v="169"/>
    <x v="16"/>
    <x v="3"/>
    <x v="2331"/>
    <x v="2619"/>
    <x v="30"/>
    <x v="8601"/>
    <x v="9905"/>
    <x v="13207"/>
    <x v="11998"/>
    <x v="7914"/>
    <x v="22419"/>
    <x v="2"/>
    <x v="0"/>
    <x v="1"/>
    <x v="5625"/>
    <x v="9375"/>
    <x v="6258"/>
    <x v="27287"/>
    <x v="310"/>
    <x v="1762"/>
    <x v="7726"/>
    <x v="1100"/>
    <x v="7"/>
  </r>
  <r>
    <x v="169"/>
    <x v="16"/>
    <x v="4"/>
    <x v="2325"/>
    <x v="2658"/>
    <x v="29"/>
    <x v="8346"/>
    <x v="9792"/>
    <x v="12858"/>
    <x v="11970"/>
    <x v="8016"/>
    <x v="22142"/>
    <x v="2"/>
    <x v="0"/>
    <x v="1"/>
    <x v="5425"/>
    <x v="7071"/>
    <x v="6883"/>
    <x v="22972"/>
    <x v="278"/>
    <x v="1704"/>
    <x v="7821"/>
    <x v="940"/>
    <x v="7"/>
  </r>
  <r>
    <x v="169"/>
    <x v="16"/>
    <x v="5"/>
    <x v="2304"/>
    <x v="2600"/>
    <x v="30"/>
    <x v="8058"/>
    <x v="9658"/>
    <x v="12493"/>
    <x v="12037"/>
    <x v="7889"/>
    <x v="21718"/>
    <x v="2"/>
    <x v="0"/>
    <x v="1"/>
    <x v="5326"/>
    <x v="7762"/>
    <x v="5294"/>
    <x v="20316"/>
    <x v="292"/>
    <x v="1612"/>
    <x v="7919"/>
    <x v="662"/>
    <x v="7"/>
  </r>
  <r>
    <x v="169"/>
    <x v="17"/>
    <x v="0"/>
    <x v="2296"/>
    <x v="2554"/>
    <x v="28"/>
    <x v="7783"/>
    <x v="9523"/>
    <x v="12343"/>
    <x v="11227"/>
    <x v="7956"/>
    <x v="21051"/>
    <x v="2"/>
    <x v="0"/>
    <x v="1"/>
    <x v="6499"/>
    <x v="2317"/>
    <x v="6635"/>
    <x v="15600"/>
    <x v="272"/>
    <x v="1645"/>
    <x v="7888"/>
    <x v="687"/>
    <x v="7"/>
  </r>
  <r>
    <x v="169"/>
    <x v="17"/>
    <x v="1"/>
    <x v="2278"/>
    <x v="2396"/>
    <x v="31"/>
    <x v="7476"/>
    <x v="9344"/>
    <x v="12606"/>
    <x v="10970"/>
    <x v="8176"/>
    <x v="21326"/>
    <x v="2"/>
    <x v="0"/>
    <x v="1"/>
    <x v="9099"/>
    <x v="5495"/>
    <x v="7765"/>
    <x v="33022"/>
    <x v="304"/>
    <x v="1543"/>
    <x v="8016"/>
    <x v="432"/>
    <x v="7"/>
  </r>
  <r>
    <x v="169"/>
    <x v="17"/>
    <x v="2"/>
    <x v="2271"/>
    <x v="2432"/>
    <x v="31"/>
    <x v="7217"/>
    <x v="9189"/>
    <x v="13301"/>
    <x v="11137"/>
    <x v="8668"/>
    <x v="22562"/>
    <x v="2"/>
    <x v="0"/>
    <x v="1"/>
    <x v="11217"/>
    <x v="8329"/>
    <x v="9428"/>
    <x v="43782"/>
    <x v="286"/>
    <x v="1692"/>
    <x v="7834"/>
    <x v="940"/>
    <x v="7"/>
  </r>
  <r>
    <x v="169"/>
    <x v="17"/>
    <x v="3"/>
    <x v="2285"/>
    <x v="2420"/>
    <x v="32"/>
    <x v="6932"/>
    <x v="8990"/>
    <x v="13537"/>
    <x v="10236"/>
    <x v="9652"/>
    <x v="23028"/>
    <x v="2"/>
    <x v="0"/>
    <x v="1"/>
    <x v="8915"/>
    <x v="2076"/>
    <x v="10768"/>
    <x v="35705"/>
    <x v="290"/>
    <x v="1603"/>
    <x v="7938"/>
    <x v="787"/>
    <x v="7"/>
  </r>
  <r>
    <x v="169"/>
    <x v="17"/>
    <x v="4"/>
    <x v="2273"/>
    <x v="2330"/>
    <x v="29"/>
    <x v="6653"/>
    <x v="8741"/>
    <x v="13878"/>
    <x v="7908"/>
    <x v="11355"/>
    <x v="23414"/>
    <x v="2"/>
    <x v="0"/>
    <x v="1"/>
    <x v="9576"/>
    <x v="100"/>
    <x v="11564"/>
    <x v="34105"/>
    <x v="266"/>
    <x v="1609"/>
    <x v="7931"/>
    <x v="577"/>
    <x v="7"/>
  </r>
  <r>
    <x v="169"/>
    <x v="17"/>
    <x v="5"/>
    <x v="2273"/>
    <x v="2223"/>
    <x v="32"/>
    <x v="6303"/>
    <x v="8393"/>
    <x v="14252"/>
    <x v="8261"/>
    <x v="11996"/>
    <x v="24819"/>
    <x v="2"/>
    <x v="0"/>
    <x v="1"/>
    <x v="9745"/>
    <x v="9611"/>
    <x v="10378"/>
    <x v="44544"/>
    <x v="304"/>
    <x v="1480"/>
    <x v="8109"/>
    <x v="517"/>
    <x v="7"/>
  </r>
  <r>
    <x v="169"/>
    <x v="18"/>
    <x v="0"/>
    <x v="2268"/>
    <x v="2200"/>
    <x v="30"/>
    <x v="5969"/>
    <x v="8042"/>
    <x v="14666"/>
    <x v="8594"/>
    <x v="12580"/>
    <x v="26291"/>
    <x v="3"/>
    <x v="1"/>
    <x v="1"/>
    <x v="10007"/>
    <x v="9300"/>
    <x v="10270"/>
    <x v="44359"/>
    <x v="273"/>
    <x v="1534"/>
    <x v="8058"/>
    <x v="762"/>
    <x v="7"/>
  </r>
  <r>
    <x v="169"/>
    <x v="18"/>
    <x v="1"/>
    <x v="2260"/>
    <x v="2123"/>
    <x v="30"/>
    <x v="5690"/>
    <x v="7737"/>
    <x v="15767"/>
    <x v="9572"/>
    <x v="13712"/>
    <x v="30089"/>
    <x v="3"/>
    <x v="1"/>
    <x v="1"/>
    <x v="13013"/>
    <x v="12388"/>
    <x v="11389"/>
    <x v="50766"/>
    <x v="286"/>
    <x v="1651"/>
    <x v="7906"/>
    <x v="614"/>
    <x v="7"/>
  </r>
  <r>
    <x v="169"/>
    <x v="18"/>
    <x v="2"/>
    <x v="2249"/>
    <x v="2114"/>
    <x v="29"/>
    <x v="5297"/>
    <x v="7390"/>
    <x v="17436"/>
    <x v="10241"/>
    <x v="14588"/>
    <x v="33770"/>
    <x v="3"/>
    <x v="1"/>
    <x v="1"/>
    <x v="14006"/>
    <x v="11274"/>
    <x v="11340"/>
    <x v="50958"/>
    <x v="278"/>
    <x v="1423"/>
    <x v="7987"/>
    <x v="799"/>
    <x v="7"/>
  </r>
  <r>
    <x v="169"/>
    <x v="18"/>
    <x v="3"/>
    <x v="2239"/>
    <x v="2120"/>
    <x v="30"/>
    <x v="4638"/>
    <x v="6639"/>
    <x v="19179"/>
    <x v="11425"/>
    <x v="16070"/>
    <x v="37079"/>
    <x v="3"/>
    <x v="1"/>
    <x v="1"/>
    <x v="14197"/>
    <x v="13072"/>
    <x v="12087"/>
    <x v="51484"/>
    <x v="292"/>
    <x v="1090"/>
    <x v="8541"/>
    <x v="840"/>
    <x v="7"/>
  </r>
  <r>
    <x v="169"/>
    <x v="18"/>
    <x v="4"/>
    <x v="2226"/>
    <x v="2146"/>
    <x v="32"/>
    <x v="4601"/>
    <x v="6468"/>
    <x v="21587"/>
    <x v="13794"/>
    <x v="18022"/>
    <x v="40078"/>
    <x v="3"/>
    <x v="1"/>
    <x v="1"/>
    <x v="14687"/>
    <x v="14157"/>
    <x v="12311"/>
    <x v="52029"/>
    <x v="297"/>
    <x v="3432"/>
    <x v="7281"/>
    <x v="904"/>
    <x v="7"/>
  </r>
  <r>
    <x v="169"/>
    <x v="18"/>
    <x v="5"/>
    <x v="2202"/>
    <x v="2222"/>
    <x v="30"/>
    <x v="4536"/>
    <x v="6412"/>
    <x v="23884"/>
    <x v="16727"/>
    <x v="18974"/>
    <x v="43481"/>
    <x v="3"/>
    <x v="1"/>
    <x v="1"/>
    <x v="14817"/>
    <x v="14376"/>
    <x v="11268"/>
    <x v="51810"/>
    <x v="273"/>
    <x v="3003"/>
    <x v="6372"/>
    <x v="1054"/>
    <x v="7"/>
  </r>
  <r>
    <x v="169"/>
    <x v="19"/>
    <x v="0"/>
    <x v="2175"/>
    <x v="2312"/>
    <x v="32"/>
    <x v="3784"/>
    <x v="5524"/>
    <x v="25373"/>
    <x v="18436"/>
    <x v="19574"/>
    <x v="46383"/>
    <x v="3"/>
    <x v="1"/>
    <x v="1"/>
    <x v="14447"/>
    <x v="13758"/>
    <x v="11029"/>
    <x v="51337"/>
    <x v="297"/>
    <x v="1684"/>
    <x v="7920"/>
    <x v="1109"/>
    <x v="7"/>
  </r>
  <r>
    <x v="169"/>
    <x v="19"/>
    <x v="1"/>
    <x v="2150"/>
    <x v="2487"/>
    <x v="32"/>
    <x v="2979"/>
    <x v="3729"/>
    <x v="25819"/>
    <x v="19140"/>
    <x v="19874"/>
    <x v="47692"/>
    <x v="3"/>
    <x v="1"/>
    <x v="1"/>
    <x v="12161"/>
    <x v="11493"/>
    <x v="10301"/>
    <x v="48998"/>
    <x v="286"/>
    <x v="2131"/>
    <x v="7529"/>
    <x v="1268"/>
    <x v="7"/>
  </r>
  <r>
    <x v="169"/>
    <x v="19"/>
    <x v="2"/>
    <x v="2115"/>
    <x v="2663"/>
    <x v="29"/>
    <x v="2171"/>
    <x v="2287"/>
    <x v="25870"/>
    <x v="18962"/>
    <x v="19895"/>
    <x v="47697"/>
    <x v="3"/>
    <x v="1"/>
    <x v="1"/>
    <x v="8050"/>
    <x v="5997"/>
    <x v="6503"/>
    <x v="28273"/>
    <x v="266"/>
    <x v="2211"/>
    <x v="7520"/>
    <x v="1271"/>
    <x v="7"/>
  </r>
  <r>
    <x v="169"/>
    <x v="19"/>
    <x v="3"/>
    <x v="2083"/>
    <x v="2802"/>
    <x v="32"/>
    <x v="1406"/>
    <x v="1388"/>
    <x v="25892"/>
    <x v="18850"/>
    <x v="19863"/>
    <x v="47633"/>
    <x v="3"/>
    <x v="1"/>
    <x v="1"/>
    <x v="7734"/>
    <x v="6527"/>
    <x v="5663"/>
    <x v="26281"/>
    <x v="304"/>
    <x v="2556"/>
    <x v="7022"/>
    <x v="1189"/>
    <x v="7"/>
  </r>
  <r>
    <x v="169"/>
    <x v="19"/>
    <x v="4"/>
    <x v="2053"/>
    <x v="2955"/>
    <x v="34"/>
    <x v="727"/>
    <x v="712"/>
    <x v="25927"/>
    <x v="18878"/>
    <x v="19973"/>
    <x v="47829"/>
    <x v="3"/>
    <x v="1"/>
    <x v="1"/>
    <x v="7831"/>
    <x v="7457"/>
    <x v="7995"/>
    <x v="33584"/>
    <x v="297"/>
    <x v="3428"/>
    <x v="5982"/>
    <x v="1218"/>
    <x v="7"/>
  </r>
  <r>
    <x v="169"/>
    <x v="19"/>
    <x v="5"/>
    <x v="2038"/>
    <x v="3105"/>
    <x v="31"/>
    <x v="191"/>
    <x v="179"/>
    <x v="25734"/>
    <x v="18574"/>
    <x v="19980"/>
    <x v="47477"/>
    <x v="3"/>
    <x v="1"/>
    <x v="1"/>
    <x v="5142"/>
    <x v="5146"/>
    <x v="6257"/>
    <x v="17086"/>
    <x v="266"/>
    <x v="3892"/>
    <x v="5449"/>
    <x v="1210"/>
    <x v="7"/>
  </r>
  <r>
    <x v="169"/>
    <x v="20"/>
    <x v="0"/>
    <x v="2003"/>
    <x v="3268"/>
    <x v="31"/>
    <x v="42"/>
    <x v="19"/>
    <x v="25550"/>
    <x v="18641"/>
    <x v="20002"/>
    <x v="47306"/>
    <x v="3"/>
    <x v="1"/>
    <x v="1"/>
    <x v="5229"/>
    <x v="7714"/>
    <x v="6503"/>
    <x v="22959"/>
    <x v="286"/>
    <x v="4294"/>
    <x v="4896"/>
    <x v="1233"/>
    <x v="7"/>
  </r>
  <r>
    <x v="169"/>
    <x v="20"/>
    <x v="1"/>
    <x v="1971"/>
    <x v="3375"/>
    <x v="28"/>
    <x v="11"/>
    <x v="14"/>
    <x v="25429"/>
    <x v="18836"/>
    <x v="19983"/>
    <x v="47219"/>
    <x v="3"/>
    <x v="1"/>
    <x v="1"/>
    <x v="6026"/>
    <x v="8550"/>
    <x v="5904"/>
    <x v="25603"/>
    <x v="266"/>
    <x v="4449"/>
    <x v="4598"/>
    <x v="1125"/>
    <x v="7"/>
  </r>
  <r>
    <x v="169"/>
    <x v="20"/>
    <x v="2"/>
    <x v="1941"/>
    <x v="3505"/>
    <x v="30"/>
    <x v="7"/>
    <x v="23"/>
    <x v="25350"/>
    <x v="18478"/>
    <x v="19956"/>
    <x v="46918"/>
    <x v="3"/>
    <x v="1"/>
    <x v="1"/>
    <x v="6603"/>
    <x v="4860"/>
    <x v="5717"/>
    <x v="19256"/>
    <x v="298"/>
    <x v="4496"/>
    <x v="4560"/>
    <x v="1168"/>
    <x v="7"/>
  </r>
  <r>
    <x v="169"/>
    <x v="20"/>
    <x v="3"/>
    <x v="1920"/>
    <x v="3558"/>
    <x v="33"/>
    <x v="11"/>
    <x v="39"/>
    <x v="25297"/>
    <x v="18118"/>
    <x v="19935"/>
    <x v="46650"/>
    <x v="3"/>
    <x v="1"/>
    <x v="1"/>
    <x v="7018"/>
    <x v="4901"/>
    <x v="5904"/>
    <x v="20947"/>
    <x v="304"/>
    <x v="4514"/>
    <x v="4544"/>
    <x v="980"/>
    <x v="7"/>
  </r>
  <r>
    <x v="169"/>
    <x v="20"/>
    <x v="4"/>
    <x v="1889"/>
    <x v="3605"/>
    <x v="32"/>
    <x v="12"/>
    <x v="30"/>
    <x v="25085"/>
    <x v="18069"/>
    <x v="19895"/>
    <x v="46334"/>
    <x v="3"/>
    <x v="1"/>
    <x v="1"/>
    <x v="5142"/>
    <x v="6983"/>
    <x v="5533"/>
    <x v="18671"/>
    <x v="280"/>
    <x v="4507"/>
    <x v="4608"/>
    <x v="962"/>
    <x v="7"/>
  </r>
  <r>
    <x v="169"/>
    <x v="20"/>
    <x v="5"/>
    <x v="1869"/>
    <x v="3652"/>
    <x v="29"/>
    <x v="11"/>
    <x v="25"/>
    <x v="24646"/>
    <x v="17382"/>
    <x v="19757"/>
    <x v="45410"/>
    <x v="3"/>
    <x v="1"/>
    <x v="1"/>
    <x v="3440"/>
    <x v="3116"/>
    <x v="3851"/>
    <x v="7982"/>
    <x v="266"/>
    <x v="4503"/>
    <x v="4598"/>
    <x v="963"/>
    <x v="7"/>
  </r>
  <r>
    <x v="169"/>
    <x v="21"/>
    <x v="0"/>
    <x v="1852"/>
    <x v="3725"/>
    <x v="27"/>
    <x v="4"/>
    <x v="29"/>
    <x v="24266"/>
    <x v="16408"/>
    <x v="19530"/>
    <x v="44311"/>
    <x v="3"/>
    <x v="1"/>
    <x v="1"/>
    <x v="3846"/>
    <x v="1794"/>
    <x v="2614"/>
    <x v="5909"/>
    <x v="273"/>
    <x v="4490"/>
    <x v="4574"/>
    <x v="1035"/>
    <x v="7"/>
  </r>
  <r>
    <x v="169"/>
    <x v="21"/>
    <x v="1"/>
    <x v="1833"/>
    <x v="3882"/>
    <x v="30"/>
    <x v="5"/>
    <x v="27"/>
    <x v="24018"/>
    <x v="16296"/>
    <x v="19405"/>
    <x v="43854"/>
    <x v="3"/>
    <x v="1"/>
    <x v="1"/>
    <x v="4973"/>
    <x v="6527"/>
    <x v="4358"/>
    <x v="15146"/>
    <x v="305"/>
    <x v="4507"/>
    <x v="4590"/>
    <x v="1226"/>
    <x v="7"/>
  </r>
  <r>
    <x v="169"/>
    <x v="21"/>
    <x v="2"/>
    <x v="1813"/>
    <x v="3996"/>
    <x v="29"/>
    <x v="7"/>
    <x v="36"/>
    <x v="23446"/>
    <x v="15629"/>
    <x v="19184"/>
    <x v="42813"/>
    <x v="3"/>
    <x v="1"/>
    <x v="1"/>
    <x v="2389"/>
    <x v="3363"/>
    <x v="3438"/>
    <x v="6374"/>
    <x v="278"/>
    <x v="4508"/>
    <x v="4560"/>
    <x v="1139"/>
    <x v="7"/>
  </r>
  <r>
    <x v="169"/>
    <x v="21"/>
    <x v="3"/>
    <x v="1790"/>
    <x v="4045"/>
    <x v="26"/>
    <x v="5"/>
    <x v="28"/>
    <x v="22801"/>
    <x v="15224"/>
    <x v="18847"/>
    <x v="41776"/>
    <x v="3"/>
    <x v="1"/>
    <x v="1"/>
    <x v="1854"/>
    <x v="4821"/>
    <x v="2580"/>
    <x v="5825"/>
    <x v="266"/>
    <x v="4501"/>
    <x v="4608"/>
    <x v="971"/>
    <x v="7"/>
  </r>
  <r>
    <x v="169"/>
    <x v="21"/>
    <x v="4"/>
    <x v="1781"/>
    <x v="4088"/>
    <x v="27"/>
    <x v="4"/>
    <x v="25"/>
    <x v="22141"/>
    <x v="14214"/>
    <x v="18450"/>
    <x v="40752"/>
    <x v="3"/>
    <x v="1"/>
    <x v="1"/>
    <x v="2311"/>
    <x v="1774"/>
    <x v="2499"/>
    <x v="3972"/>
    <x v="290"/>
    <x v="4503"/>
    <x v="4590"/>
    <x v="947"/>
    <x v="7"/>
  </r>
  <r>
    <x v="169"/>
    <x v="21"/>
    <x v="5"/>
    <x v="1748"/>
    <x v="4198"/>
    <x v="32"/>
    <x v="3"/>
    <x v="37"/>
    <x v="21553"/>
    <x v="13909"/>
    <x v="18244"/>
    <x v="40201"/>
    <x v="3"/>
    <x v="1"/>
    <x v="1"/>
    <x v="2821"/>
    <x v="5236"/>
    <x v="4126"/>
    <x v="9248"/>
    <x v="315"/>
    <x v="4504"/>
    <x v="4553"/>
    <x v="1203"/>
    <x v="7"/>
  </r>
  <r>
    <x v="169"/>
    <x v="22"/>
    <x v="0"/>
    <x v="1722"/>
    <x v="4212"/>
    <x v="29"/>
    <x v="6"/>
    <x v="24"/>
    <x v="20593"/>
    <x v="13279"/>
    <x v="17799"/>
    <x v="39278"/>
    <x v="3"/>
    <x v="1"/>
    <x v="1"/>
    <x v="1093"/>
    <x v="3446"/>
    <x v="2419"/>
    <x v="3593"/>
    <x v="266"/>
    <x v="4512"/>
    <x v="4623"/>
    <x v="1188"/>
    <x v="7"/>
  </r>
  <r>
    <x v="169"/>
    <x v="22"/>
    <x v="1"/>
    <x v="1709"/>
    <x v="4225"/>
    <x v="27"/>
    <x v="5"/>
    <x v="30"/>
    <x v="20039"/>
    <x v="12646"/>
    <x v="17281"/>
    <x v="38586"/>
    <x v="3"/>
    <x v="1"/>
    <x v="1"/>
    <x v="3276"/>
    <x v="3478"/>
    <x v="1651"/>
    <x v="5476"/>
    <x v="273"/>
    <x v="4503"/>
    <x v="4569"/>
    <x v="1168"/>
    <x v="7"/>
  </r>
  <r>
    <x v="169"/>
    <x v="22"/>
    <x v="2"/>
    <x v="1696"/>
    <x v="4235"/>
    <x v="31"/>
    <x v="3"/>
    <x v="29"/>
    <x v="18789"/>
    <x v="11716"/>
    <x v="16870"/>
    <x v="37546"/>
    <x v="3"/>
    <x v="1"/>
    <x v="1"/>
    <x v="548"/>
    <x v="1861"/>
    <x v="1854"/>
    <x v="1343"/>
    <x v="310"/>
    <x v="4501"/>
    <x v="4589"/>
    <x v="1109"/>
    <x v="7"/>
  </r>
  <r>
    <x v="169"/>
    <x v="22"/>
    <x v="3"/>
    <x v="1692"/>
    <x v="4239"/>
    <x v="30"/>
    <x v="6"/>
    <x v="33"/>
    <x v="17720"/>
    <x v="10767"/>
    <x v="16588"/>
    <x v="36483"/>
    <x v="3"/>
    <x v="1"/>
    <x v="1"/>
    <x v="1204"/>
    <x v="1815"/>
    <x v="2651"/>
    <x v="2792"/>
    <x v="282"/>
    <x v="4512"/>
    <x v="4571"/>
    <x v="943"/>
    <x v="7"/>
  </r>
  <r>
    <x v="169"/>
    <x v="22"/>
    <x v="4"/>
    <x v="1717"/>
    <x v="4218"/>
    <x v="31"/>
    <x v="7"/>
    <x v="20"/>
    <x v="16411"/>
    <x v="10443"/>
    <x v="16286"/>
    <x v="35278"/>
    <x v="3"/>
    <x v="1"/>
    <x v="1"/>
    <x v="868"/>
    <x v="5102"/>
    <x v="2499"/>
    <x v="4349"/>
    <x v="288"/>
    <x v="4506"/>
    <x v="4625"/>
    <x v="352"/>
    <x v="7"/>
  </r>
  <r>
    <x v="169"/>
    <x v="22"/>
    <x v="5"/>
    <x v="1688"/>
    <x v="4204"/>
    <x v="29"/>
    <x v="7"/>
    <x v="24"/>
    <x v="14825"/>
    <x v="9022"/>
    <x v="15391"/>
    <x v="31639"/>
    <x v="3"/>
    <x v="1"/>
    <x v="1"/>
    <x v="436"/>
    <x v="649"/>
    <x v="251"/>
    <x v="190"/>
    <x v="273"/>
    <x v="4505"/>
    <x v="4571"/>
    <x v="479"/>
    <x v="7"/>
  </r>
  <r>
    <x v="169"/>
    <x v="23"/>
    <x v="0"/>
    <x v="1661"/>
    <x v="4209"/>
    <x v="31"/>
    <x v="3"/>
    <x v="43"/>
    <x v="13603"/>
    <x v="8112"/>
    <x v="14838"/>
    <x v="28398"/>
    <x v="3"/>
    <x v="1"/>
    <x v="1"/>
    <x v="1092"/>
    <x v="2110"/>
    <x v="992"/>
    <x v="1424"/>
    <x v="297"/>
    <x v="4497"/>
    <x v="4537"/>
    <x v="971"/>
    <x v="7"/>
  </r>
  <r>
    <x v="169"/>
    <x v="23"/>
    <x v="1"/>
    <x v="1667"/>
    <x v="4209"/>
    <x v="31"/>
    <x v="10"/>
    <x v="33"/>
    <x v="12236"/>
    <x v="7377"/>
    <x v="14483"/>
    <x v="25389"/>
    <x v="3"/>
    <x v="1"/>
    <x v="1"/>
    <x v="836"/>
    <x v="2814"/>
    <x v="1992"/>
    <x v="2411"/>
    <x v="286"/>
    <x v="4520"/>
    <x v="4609"/>
    <x v="823"/>
    <x v="7"/>
  </r>
  <r>
    <x v="169"/>
    <x v="23"/>
    <x v="2"/>
    <x v="1634"/>
    <x v="4226"/>
    <x v="30"/>
    <x v="5"/>
    <x v="32"/>
    <x v="11349"/>
    <x v="6705"/>
    <x v="14023"/>
    <x v="23064"/>
    <x v="3"/>
    <x v="1"/>
    <x v="1"/>
    <x v="2310"/>
    <x v="3218"/>
    <x v="1602"/>
    <x v="4074"/>
    <x v="282"/>
    <x v="4495"/>
    <x v="4589"/>
    <x v="1246"/>
    <x v="7"/>
  </r>
  <r>
    <x v="169"/>
    <x v="23"/>
    <x v="3"/>
    <x v="1615"/>
    <x v="4229"/>
    <x v="29"/>
    <x v="4"/>
    <x v="50"/>
    <x v="10657"/>
    <x v="5893"/>
    <x v="13406"/>
    <x v="20939"/>
    <x v="3"/>
    <x v="1"/>
    <x v="1"/>
    <x v="3206"/>
    <x v="2256"/>
    <x v="1524"/>
    <x v="4238"/>
    <x v="278"/>
    <x v="4503"/>
    <x v="4540"/>
    <x v="910"/>
    <x v="7"/>
  </r>
  <r>
    <x v="169"/>
    <x v="23"/>
    <x v="4"/>
    <x v="1600"/>
    <x v="4229"/>
    <x v="30"/>
    <x v="5"/>
    <x v="42"/>
    <x v="9643"/>
    <x v="5321"/>
    <x v="12802"/>
    <x v="19138"/>
    <x v="3"/>
    <x v="1"/>
    <x v="1"/>
    <x v="1605"/>
    <x v="3508"/>
    <x v="1525"/>
    <x v="3255"/>
    <x v="292"/>
    <x v="4507"/>
    <x v="4605"/>
    <x v="823"/>
    <x v="7"/>
  </r>
  <r>
    <x v="169"/>
    <x v="23"/>
    <x v="5"/>
    <x v="1569"/>
    <x v="4251"/>
    <x v="29"/>
    <x v="9"/>
    <x v="43"/>
    <x v="8600"/>
    <x v="4414"/>
    <x v="12156"/>
    <x v="17496"/>
    <x v="3"/>
    <x v="1"/>
    <x v="1"/>
    <x v="1370"/>
    <x v="1640"/>
    <x v="1652"/>
    <x v="2012"/>
    <x v="278"/>
    <x v="4514"/>
    <x v="4581"/>
    <x v="1315"/>
    <x v="7"/>
  </r>
  <r>
    <x v="170"/>
    <x v="0"/>
    <x v="0"/>
    <x v="1547"/>
    <x v="4268"/>
    <x v="31"/>
    <x v="10"/>
    <x v="42"/>
    <x v="8104"/>
    <x v="3748"/>
    <x v="11865"/>
    <x v="16601"/>
    <x v="0"/>
    <x v="3"/>
    <x v="1"/>
    <x v="4006"/>
    <x v="2469"/>
    <x v="3744"/>
    <x v="7992"/>
    <x v="297"/>
    <x v="4506"/>
    <x v="4588"/>
    <x v="1246"/>
    <x v="7"/>
  </r>
  <r>
    <x v="170"/>
    <x v="0"/>
    <x v="1"/>
    <x v="1529"/>
    <x v="4275"/>
    <x v="26"/>
    <x v="6"/>
    <x v="53"/>
    <x v="7416"/>
    <x v="3341"/>
    <x v="11558"/>
    <x v="15725"/>
    <x v="0"/>
    <x v="3"/>
    <x v="1"/>
    <x v="2754"/>
    <x v="3702"/>
    <x v="3695"/>
    <x v="7382"/>
    <x v="255"/>
    <x v="4497"/>
    <x v="4560"/>
    <x v="1026"/>
    <x v="7"/>
  </r>
  <r>
    <x v="170"/>
    <x v="0"/>
    <x v="2"/>
    <x v="1492"/>
    <x v="4290"/>
    <x v="31"/>
    <x v="16"/>
    <x v="33"/>
    <x v="6559"/>
    <x v="3203"/>
    <x v="11126"/>
    <x v="14848"/>
    <x v="0"/>
    <x v="3"/>
    <x v="1"/>
    <x v="1979"/>
    <x v="6048"/>
    <x v="2900"/>
    <x v="7169"/>
    <x v="315"/>
    <x v="4528"/>
    <x v="4634"/>
    <x v="1210"/>
    <x v="7"/>
  </r>
  <r>
    <x v="170"/>
    <x v="0"/>
    <x v="3"/>
    <x v="1471"/>
    <x v="4305"/>
    <x v="31"/>
    <x v="11"/>
    <x v="33"/>
    <x v="5777"/>
    <x v="2766"/>
    <x v="10505"/>
    <x v="13528"/>
    <x v="0"/>
    <x v="3"/>
    <x v="1"/>
    <x v="2238"/>
    <x v="3007"/>
    <x v="2088"/>
    <x v="4532"/>
    <x v="286"/>
    <x v="4496"/>
    <x v="4585"/>
    <x v="1210"/>
    <x v="7"/>
  </r>
  <r>
    <x v="170"/>
    <x v="0"/>
    <x v="4"/>
    <x v="1460"/>
    <x v="4312"/>
    <x v="30"/>
    <x v="6"/>
    <x v="48"/>
    <x v="5598"/>
    <x v="2566"/>
    <x v="10135"/>
    <x v="13011"/>
    <x v="0"/>
    <x v="3"/>
    <x v="1"/>
    <x v="6117"/>
    <x v="5147"/>
    <x v="3605"/>
    <x v="14348"/>
    <x v="282"/>
    <x v="4495"/>
    <x v="4548"/>
    <x v="1028"/>
    <x v="7"/>
  </r>
  <r>
    <x v="170"/>
    <x v="0"/>
    <x v="5"/>
    <x v="1447"/>
    <x v="4314"/>
    <x v="29"/>
    <x v="11"/>
    <x v="39"/>
    <x v="4903"/>
    <x v="2130"/>
    <x v="9735"/>
    <x v="11685"/>
    <x v="0"/>
    <x v="3"/>
    <x v="1"/>
    <x v="2973"/>
    <x v="3155"/>
    <x v="3386"/>
    <x v="6935"/>
    <x v="278"/>
    <x v="4515"/>
    <x v="4608"/>
    <x v="884"/>
    <x v="7"/>
  </r>
  <r>
    <x v="170"/>
    <x v="1"/>
    <x v="0"/>
    <x v="1456"/>
    <x v="4312"/>
    <x v="30"/>
    <x v="12"/>
    <x v="57"/>
    <x v="4688"/>
    <x v="2042"/>
    <x v="9485"/>
    <x v="11143"/>
    <x v="0"/>
    <x v="3"/>
    <x v="1"/>
    <x v="5929"/>
    <x v="6348"/>
    <x v="4467"/>
    <x v="17435"/>
    <x v="292"/>
    <x v="4507"/>
    <x v="4541"/>
    <x v="773"/>
    <x v="7"/>
  </r>
  <r>
    <x v="170"/>
    <x v="1"/>
    <x v="1"/>
    <x v="1454"/>
    <x v="4303"/>
    <x v="31"/>
    <x v="14"/>
    <x v="37"/>
    <x v="4374"/>
    <x v="1739"/>
    <x v="8991"/>
    <x v="10053"/>
    <x v="0"/>
    <x v="3"/>
    <x v="1"/>
    <x v="5230"/>
    <x v="4222"/>
    <x v="3070"/>
    <x v="10809"/>
    <x v="288"/>
    <x v="4508"/>
    <x v="4634"/>
    <x v="587"/>
    <x v="7"/>
  </r>
  <r>
    <x v="170"/>
    <x v="1"/>
    <x v="2"/>
    <x v="1455"/>
    <x v="4294"/>
    <x v="29"/>
    <x v="7"/>
    <x v="48"/>
    <x v="3130"/>
    <x v="1483"/>
    <x v="8786"/>
    <x v="8234"/>
    <x v="0"/>
    <x v="3"/>
    <x v="1"/>
    <x v="691"/>
    <x v="4510"/>
    <x v="4696"/>
    <x v="5276"/>
    <x v="273"/>
    <x v="4490"/>
    <x v="4557"/>
    <x v="584"/>
    <x v="7"/>
  </r>
  <r>
    <x v="170"/>
    <x v="1"/>
    <x v="3"/>
    <x v="1450"/>
    <x v="4289"/>
    <x v="26"/>
    <x v="8"/>
    <x v="42"/>
    <x v="3175"/>
    <x v="1208"/>
    <x v="8435"/>
    <x v="7651"/>
    <x v="0"/>
    <x v="3"/>
    <x v="1"/>
    <x v="7732"/>
    <x v="4148"/>
    <x v="3798"/>
    <x v="16872"/>
    <x v="266"/>
    <x v="4507"/>
    <x v="4598"/>
    <x v="690"/>
    <x v="7"/>
  </r>
  <r>
    <x v="170"/>
    <x v="1"/>
    <x v="4"/>
    <x v="1472"/>
    <x v="4285"/>
    <x v="34"/>
    <x v="4"/>
    <x v="40"/>
    <x v="3829"/>
    <x v="1023"/>
    <x v="8452"/>
    <x v="8126"/>
    <x v="0"/>
    <x v="3"/>
    <x v="1"/>
    <x v="11610"/>
    <x v="4820"/>
    <x v="6257"/>
    <x v="36204"/>
    <x v="328"/>
    <x v="4496"/>
    <x v="4591"/>
    <x v="717"/>
    <x v="7"/>
  </r>
  <r>
    <x v="170"/>
    <x v="1"/>
    <x v="5"/>
    <x v="1484"/>
    <x v="4264"/>
    <x v="29"/>
    <x v="9"/>
    <x v="42"/>
    <x v="3553"/>
    <x v="1039"/>
    <x v="7740"/>
    <x v="7226"/>
    <x v="0"/>
    <x v="3"/>
    <x v="1"/>
    <x v="5525"/>
    <x v="7495"/>
    <x v="1958"/>
    <x v="12709"/>
    <x v="255"/>
    <x v="4516"/>
    <x v="4578"/>
    <x v="352"/>
    <x v="7"/>
  </r>
  <r>
    <x v="170"/>
    <x v="2"/>
    <x v="0"/>
    <x v="1466"/>
    <x v="4259"/>
    <x v="27"/>
    <x v="5"/>
    <x v="66"/>
    <x v="3112"/>
    <x v="920"/>
    <x v="7035"/>
    <x v="5780"/>
    <x v="0"/>
    <x v="3"/>
    <x v="1"/>
    <x v="4528"/>
    <x v="5460"/>
    <x v="1922"/>
    <x v="9027"/>
    <x v="273"/>
    <x v="4496"/>
    <x v="4529"/>
    <x v="690"/>
    <x v="7"/>
  </r>
  <r>
    <x v="170"/>
    <x v="2"/>
    <x v="1"/>
    <x v="1430"/>
    <x v="4270"/>
    <x v="31"/>
    <x v="7"/>
    <x v="49"/>
    <x v="3009"/>
    <x v="828"/>
    <x v="6897"/>
    <x v="5293"/>
    <x v="0"/>
    <x v="3"/>
    <x v="1"/>
    <x v="6812"/>
    <x v="5712"/>
    <x v="5180"/>
    <x v="20320"/>
    <x v="310"/>
    <x v="4508"/>
    <x v="4626"/>
    <x v="1130"/>
    <x v="7"/>
  </r>
  <r>
    <x v="170"/>
    <x v="2"/>
    <x v="2"/>
    <x v="1424"/>
    <x v="4279"/>
    <x v="30"/>
    <x v="6"/>
    <x v="55"/>
    <x v="2824"/>
    <x v="709"/>
    <x v="6888"/>
    <x v="4820"/>
    <x v="0"/>
    <x v="3"/>
    <x v="1"/>
    <x v="6210"/>
    <x v="5498"/>
    <x v="6140"/>
    <x v="20348"/>
    <x v="282"/>
    <x v="4504"/>
    <x v="4571"/>
    <x v="1081"/>
    <x v="7"/>
  </r>
  <r>
    <x v="170"/>
    <x v="2"/>
    <x v="3"/>
    <x v="1393"/>
    <x v="4299"/>
    <x v="31"/>
    <x v="7"/>
    <x v="56"/>
    <x v="2657"/>
    <x v="596"/>
    <x v="6790"/>
    <x v="4170"/>
    <x v="0"/>
    <x v="3"/>
    <x v="1"/>
    <x v="6210"/>
    <x v="4507"/>
    <x v="5417"/>
    <x v="16866"/>
    <x v="288"/>
    <x v="4506"/>
    <x v="4580"/>
    <x v="1296"/>
    <x v="7"/>
  </r>
  <r>
    <x v="170"/>
    <x v="2"/>
    <x v="4"/>
    <x v="1349"/>
    <x v="4312"/>
    <x v="34"/>
    <x v="9"/>
    <x v="48"/>
    <x v="2472"/>
    <x v="616"/>
    <x v="6621"/>
    <x v="3869"/>
    <x v="0"/>
    <x v="3"/>
    <x v="1"/>
    <x v="6210"/>
    <x v="7812"/>
    <x v="4869"/>
    <x v="22181"/>
    <x v="304"/>
    <x v="4509"/>
    <x v="4605"/>
    <x v="1168"/>
    <x v="7"/>
  </r>
  <r>
    <x v="170"/>
    <x v="2"/>
    <x v="5"/>
    <x v="1321"/>
    <x v="4319"/>
    <x v="30"/>
    <x v="9"/>
    <x v="42"/>
    <x v="2383"/>
    <x v="612"/>
    <x v="6491"/>
    <x v="3629"/>
    <x v="0"/>
    <x v="3"/>
    <x v="1"/>
    <x v="6812"/>
    <x v="7217"/>
    <x v="5238"/>
    <x v="23477"/>
    <x v="260"/>
    <x v="4505"/>
    <x v="4598"/>
    <x v="1028"/>
    <x v="7"/>
  </r>
  <r>
    <x v="170"/>
    <x v="3"/>
    <x v="0"/>
    <x v="1324"/>
    <x v="4321"/>
    <x v="31"/>
    <x v="12"/>
    <x v="48"/>
    <x v="2312"/>
    <x v="632"/>
    <x v="6545"/>
    <x v="3665"/>
    <x v="0"/>
    <x v="3"/>
    <x v="1"/>
    <x v="7016"/>
    <x v="7855"/>
    <x v="6572"/>
    <x v="28969"/>
    <x v="288"/>
    <x v="4512"/>
    <x v="4571"/>
    <x v="884"/>
    <x v="7"/>
  </r>
  <r>
    <x v="170"/>
    <x v="3"/>
    <x v="1"/>
    <x v="1334"/>
    <x v="4316"/>
    <x v="30"/>
    <x v="6"/>
    <x v="49"/>
    <x v="2005"/>
    <x v="611"/>
    <x v="6621"/>
    <x v="3364"/>
    <x v="0"/>
    <x v="3"/>
    <x v="1"/>
    <x v="5326"/>
    <x v="6614"/>
    <x v="6696"/>
    <x v="21353"/>
    <x v="282"/>
    <x v="4492"/>
    <x v="4581"/>
    <x v="690"/>
    <x v="7"/>
  </r>
  <r>
    <x v="170"/>
    <x v="3"/>
    <x v="2"/>
    <x v="1325"/>
    <x v="4318"/>
    <x v="28"/>
    <x v="13"/>
    <x v="49"/>
    <x v="2132"/>
    <x v="629"/>
    <x v="6501"/>
    <x v="3422"/>
    <x v="0"/>
    <x v="3"/>
    <x v="1"/>
    <x v="8338"/>
    <x v="7715"/>
    <x v="5294"/>
    <x v="29759"/>
    <x v="272"/>
    <x v="4520"/>
    <x v="4585"/>
    <x v="884"/>
    <x v="7"/>
  </r>
  <r>
    <x v="170"/>
    <x v="3"/>
    <x v="3"/>
    <x v="1311"/>
    <x v="4324"/>
    <x v="29"/>
    <x v="7"/>
    <x v="56"/>
    <x v="2489"/>
    <x v="539"/>
    <x v="6527"/>
    <x v="3555"/>
    <x v="0"/>
    <x v="3"/>
    <x v="1"/>
    <x v="9918"/>
    <x v="4705"/>
    <x v="6323"/>
    <x v="31094"/>
    <x v="290"/>
    <x v="4492"/>
    <x v="4569"/>
    <x v="1001"/>
    <x v="7"/>
  </r>
  <r>
    <x v="170"/>
    <x v="3"/>
    <x v="4"/>
    <x v="1300"/>
    <x v="4327"/>
    <x v="31"/>
    <x v="7"/>
    <x v="41"/>
    <x v="2489"/>
    <x v="767"/>
    <x v="5545"/>
    <x v="3235"/>
    <x v="0"/>
    <x v="3"/>
    <x v="1"/>
    <x v="7481"/>
    <x v="11904"/>
    <x v="886"/>
    <x v="20144"/>
    <x v="297"/>
    <x v="4505"/>
    <x v="4623"/>
    <x v="910"/>
    <x v="7"/>
  </r>
  <r>
    <x v="170"/>
    <x v="3"/>
    <x v="5"/>
    <x v="1304"/>
    <x v="4325"/>
    <x v="31"/>
    <x v="11"/>
    <x v="37"/>
    <x v="2472"/>
    <x v="1483"/>
    <x v="5313"/>
    <x v="3910"/>
    <x v="0"/>
    <x v="3"/>
    <x v="1"/>
    <x v="7424"/>
    <x v="13537"/>
    <x v="4237"/>
    <x v="39445"/>
    <x v="286"/>
    <x v="4514"/>
    <x v="4595"/>
    <x v="773"/>
    <x v="7"/>
  </r>
  <r>
    <x v="170"/>
    <x v="4"/>
    <x v="0"/>
    <x v="1296"/>
    <x v="4321"/>
    <x v="34"/>
    <x v="12"/>
    <x v="36"/>
    <x v="2517"/>
    <x v="1361"/>
    <x v="5284"/>
    <x v="3784"/>
    <x v="0"/>
    <x v="3"/>
    <x v="1"/>
    <x v="7732"/>
    <x v="5953"/>
    <x v="5965"/>
    <x v="25777"/>
    <x v="304"/>
    <x v="4507"/>
    <x v="4589"/>
    <x v="720"/>
    <x v="7"/>
  </r>
  <r>
    <x v="170"/>
    <x v="4"/>
    <x v="1"/>
    <x v="1273"/>
    <x v="4325"/>
    <x v="34"/>
    <x v="6"/>
    <x v="66"/>
    <x v="2764"/>
    <x v="1498"/>
    <x v="5305"/>
    <x v="4252"/>
    <x v="0"/>
    <x v="3"/>
    <x v="1"/>
    <x v="9202"/>
    <x v="8769"/>
    <x v="6321"/>
    <x v="35915"/>
    <x v="286"/>
    <x v="4492"/>
    <x v="4513"/>
    <x v="939"/>
    <x v="7"/>
  </r>
  <r>
    <x v="170"/>
    <x v="4"/>
    <x v="2"/>
    <x v="1278"/>
    <x v="4327"/>
    <x v="32"/>
    <x v="10"/>
    <x v="41"/>
    <x v="2605"/>
    <x v="1739"/>
    <x v="5421"/>
    <x v="4503"/>
    <x v="0"/>
    <x v="3"/>
    <x v="1"/>
    <x v="6303"/>
    <x v="9723"/>
    <x v="7194"/>
    <x v="32112"/>
    <x v="273"/>
    <x v="4513"/>
    <x v="4647"/>
    <x v="884"/>
    <x v="7"/>
  </r>
  <r>
    <x v="170"/>
    <x v="4"/>
    <x v="3"/>
    <x v="1300"/>
    <x v="4324"/>
    <x v="37"/>
    <x v="9"/>
    <x v="60"/>
    <x v="2458"/>
    <x v="2023"/>
    <x v="5466"/>
    <x v="4702"/>
    <x v="0"/>
    <x v="3"/>
    <x v="1"/>
    <x v="6500"/>
    <x v="9984"/>
    <x v="6503"/>
    <x v="31822"/>
    <x v="315"/>
    <x v="4504"/>
    <x v="4540"/>
    <x v="750"/>
    <x v="7"/>
  </r>
  <r>
    <x v="170"/>
    <x v="4"/>
    <x v="4"/>
    <x v="1303"/>
    <x v="4320"/>
    <x v="31"/>
    <x v="9"/>
    <x v="43"/>
    <x v="3925"/>
    <x v="2587"/>
    <x v="6301"/>
    <x v="8111"/>
    <x v="0"/>
    <x v="3"/>
    <x v="1"/>
    <x v="13972"/>
    <x v="12153"/>
    <x v="10768"/>
    <x v="50768"/>
    <x v="250"/>
    <x v="4505"/>
    <x v="4625"/>
    <x v="717"/>
    <x v="7"/>
  </r>
  <r>
    <x v="170"/>
    <x v="4"/>
    <x v="5"/>
    <x v="1278"/>
    <x v="4323"/>
    <x v="33"/>
    <x v="20"/>
    <x v="27"/>
    <x v="4374"/>
    <x v="2832"/>
    <x v="6120"/>
    <x v="8707"/>
    <x v="0"/>
    <x v="3"/>
    <x v="1"/>
    <x v="10432"/>
    <x v="9723"/>
    <x v="4752"/>
    <x v="37614"/>
    <x v="297"/>
    <x v="4528"/>
    <x v="4632"/>
    <x v="913"/>
    <x v="7"/>
  </r>
  <r>
    <x v="170"/>
    <x v="5"/>
    <x v="0"/>
    <x v="1274"/>
    <x v="4322"/>
    <x v="32"/>
    <x v="6"/>
    <x v="48"/>
    <x v="4217"/>
    <x v="3010"/>
    <x v="5789"/>
    <x v="8408"/>
    <x v="0"/>
    <x v="3"/>
    <x v="1"/>
    <x v="6395"/>
    <x v="9170"/>
    <x v="3605"/>
    <x v="22366"/>
    <x v="280"/>
    <x v="4478"/>
    <x v="4531"/>
    <x v="798"/>
    <x v="7"/>
  </r>
  <r>
    <x v="170"/>
    <x v="5"/>
    <x v="1"/>
    <x v="1259"/>
    <x v="4324"/>
    <x v="32"/>
    <x v="4"/>
    <x v="50"/>
    <x v="4321"/>
    <x v="2859"/>
    <x v="5563"/>
    <x v="8106"/>
    <x v="0"/>
    <x v="3"/>
    <x v="1"/>
    <x v="8148"/>
    <x v="5584"/>
    <x v="4293"/>
    <x v="22192"/>
    <x v="286"/>
    <x v="4500"/>
    <x v="4579"/>
    <x v="884"/>
    <x v="7"/>
  </r>
  <r>
    <x v="170"/>
    <x v="5"/>
    <x v="2"/>
    <x v="1241"/>
    <x v="4329"/>
    <x v="33"/>
    <x v="11"/>
    <x v="40"/>
    <x v="4579"/>
    <x v="3131"/>
    <x v="5603"/>
    <x v="8733"/>
    <x v="0"/>
    <x v="3"/>
    <x v="1"/>
    <x v="9290"/>
    <x v="9915"/>
    <x v="6446"/>
    <x v="38018"/>
    <x v="290"/>
    <x v="4521"/>
    <x v="4612"/>
    <x v="971"/>
    <x v="7"/>
  </r>
  <r>
    <x v="170"/>
    <x v="5"/>
    <x v="3"/>
    <x v="1231"/>
    <x v="4330"/>
    <x v="34"/>
    <x v="14"/>
    <x v="49"/>
    <x v="4404"/>
    <x v="3209"/>
    <x v="5842"/>
    <x v="8839"/>
    <x v="0"/>
    <x v="3"/>
    <x v="1"/>
    <x v="6210"/>
    <x v="8034"/>
    <x v="8225"/>
    <x v="30724"/>
    <x v="288"/>
    <x v="4512"/>
    <x v="4561"/>
    <x v="849"/>
    <x v="7"/>
  </r>
  <r>
    <x v="170"/>
    <x v="5"/>
    <x v="4"/>
    <x v="1240"/>
    <x v="4331"/>
    <x v="33"/>
    <x v="8"/>
    <x v="36"/>
    <x v="3801"/>
    <x v="2661"/>
    <x v="5633"/>
    <x v="7360"/>
    <x v="0"/>
    <x v="3"/>
    <x v="1"/>
    <x v="3441"/>
    <x v="2141"/>
    <x v="4412"/>
    <x v="7506"/>
    <x v="282"/>
    <x v="4492"/>
    <x v="4616"/>
    <x v="853"/>
    <x v="7"/>
  </r>
  <r>
    <x v="170"/>
    <x v="5"/>
    <x v="5"/>
    <x v="1246"/>
    <x v="4328"/>
    <x v="32"/>
    <x v="9"/>
    <x v="48"/>
    <x v="3357"/>
    <x v="2502"/>
    <x v="5358"/>
    <x v="6361"/>
    <x v="0"/>
    <x v="3"/>
    <x v="1"/>
    <x v="4439"/>
    <x v="5713"/>
    <x v="4014"/>
    <x v="12468"/>
    <x v="280"/>
    <x v="4507"/>
    <x v="4554"/>
    <x v="750"/>
    <x v="7"/>
  </r>
  <r>
    <x v="170"/>
    <x v="6"/>
    <x v="0"/>
    <x v="1250"/>
    <x v="4322"/>
    <x v="31"/>
    <x v="8"/>
    <x v="39"/>
    <x v="3332"/>
    <x v="3059"/>
    <x v="4222"/>
    <x v="5522"/>
    <x v="1"/>
    <x v="2"/>
    <x v="1"/>
    <x v="7328"/>
    <x v="12236"/>
    <x v="407"/>
    <x v="15245"/>
    <x v="280"/>
    <x v="4503"/>
    <x v="4608"/>
    <x v="661"/>
    <x v="7"/>
  </r>
  <r>
    <x v="170"/>
    <x v="6"/>
    <x v="1"/>
    <x v="1239"/>
    <x v="4314"/>
    <x v="33"/>
    <x v="12"/>
    <x v="31"/>
    <x v="3713"/>
    <x v="3580"/>
    <x v="3619"/>
    <x v="5869"/>
    <x v="1"/>
    <x v="2"/>
    <x v="1"/>
    <x v="10087"/>
    <x v="11456"/>
    <x v="1828"/>
    <x v="33192"/>
    <x v="297"/>
    <x v="4514"/>
    <x v="4606"/>
    <x v="614"/>
    <x v="7"/>
  </r>
  <r>
    <x v="170"/>
    <x v="6"/>
    <x v="2"/>
    <x v="1243"/>
    <x v="4309"/>
    <x v="32"/>
    <x v="11"/>
    <x v="32"/>
    <x v="3256"/>
    <x v="3502"/>
    <x v="3026"/>
    <x v="4445"/>
    <x v="1"/>
    <x v="2"/>
    <x v="1"/>
    <x v="4357"/>
    <x v="6570"/>
    <x v="1922"/>
    <x v="9735"/>
    <x v="280"/>
    <x v="4503"/>
    <x v="4580"/>
    <x v="690"/>
    <x v="7"/>
  </r>
  <r>
    <x v="170"/>
    <x v="6"/>
    <x v="3"/>
    <x v="1265"/>
    <x v="4303"/>
    <x v="32"/>
    <x v="18"/>
    <x v="30"/>
    <x v="3218"/>
    <x v="3417"/>
    <x v="3009"/>
    <x v="4288"/>
    <x v="1"/>
    <x v="2"/>
    <x v="1"/>
    <x v="7233"/>
    <x v="6614"/>
    <x v="6085"/>
    <x v="25598"/>
    <x v="286"/>
    <x v="4519"/>
    <x v="4590"/>
    <x v="663"/>
    <x v="7"/>
  </r>
  <r>
    <x v="170"/>
    <x v="6"/>
    <x v="4"/>
    <x v="1270"/>
    <x v="4297"/>
    <x v="33"/>
    <x v="9"/>
    <x v="55"/>
    <x v="3344"/>
    <x v="3354"/>
    <x v="2758"/>
    <x v="4103"/>
    <x v="1"/>
    <x v="2"/>
    <x v="1"/>
    <x v="8339"/>
    <x v="6662"/>
    <x v="4127"/>
    <x v="24552"/>
    <x v="290"/>
    <x v="4489"/>
    <x v="4526"/>
    <x v="661"/>
    <x v="7"/>
  </r>
  <r>
    <x v="170"/>
    <x v="6"/>
    <x v="5"/>
    <x v="1233"/>
    <x v="4306"/>
    <x v="33"/>
    <x v="166"/>
    <x v="165"/>
    <x v="2941"/>
    <x v="3490"/>
    <x v="2212"/>
    <x v="3293"/>
    <x v="1"/>
    <x v="2"/>
    <x v="1"/>
    <x v="4796"/>
    <x v="8427"/>
    <x v="2269"/>
    <x v="13194"/>
    <x v="286"/>
    <x v="4734"/>
    <x v="4353"/>
    <x v="1081"/>
    <x v="7"/>
  </r>
  <r>
    <x v="170"/>
    <x v="7"/>
    <x v="0"/>
    <x v="1222"/>
    <x v="4303"/>
    <x v="33"/>
    <x v="836"/>
    <x v="778"/>
    <x v="4230"/>
    <x v="3723"/>
    <x v="1984"/>
    <x v="4693"/>
    <x v="1"/>
    <x v="2"/>
    <x v="1"/>
    <x v="13764"/>
    <x v="9342"/>
    <x v="4126"/>
    <x v="45572"/>
    <x v="286"/>
    <x v="5284"/>
    <x v="3586"/>
    <x v="750"/>
    <x v="7"/>
  </r>
  <r>
    <x v="170"/>
    <x v="7"/>
    <x v="1"/>
    <x v="1207"/>
    <x v="4311"/>
    <x v="31"/>
    <x v="1548"/>
    <x v="1496"/>
    <x v="4661"/>
    <x v="4338"/>
    <x v="2080"/>
    <x v="6028"/>
    <x v="1"/>
    <x v="2"/>
    <x v="1"/>
    <x v="10347"/>
    <x v="11660"/>
    <x v="7065"/>
    <x v="43074"/>
    <x v="273"/>
    <x v="5748"/>
    <x v="3069"/>
    <x v="1052"/>
    <x v="7"/>
  </r>
  <r>
    <x v="170"/>
    <x v="7"/>
    <x v="2"/>
    <x v="1216"/>
    <x v="4308"/>
    <x v="34"/>
    <x v="2755"/>
    <x v="2811"/>
    <x v="4997"/>
    <x v="4696"/>
    <x v="2074"/>
    <x v="6803"/>
    <x v="1"/>
    <x v="2"/>
    <x v="1"/>
    <x v="9832"/>
    <x v="9881"/>
    <x v="6143"/>
    <x v="38525"/>
    <x v="304"/>
    <x v="7055"/>
    <x v="1599"/>
    <x v="750"/>
    <x v="7"/>
  </r>
  <r>
    <x v="170"/>
    <x v="7"/>
    <x v="3"/>
    <x v="1219"/>
    <x v="4312"/>
    <x v="35"/>
    <x v="4077"/>
    <x v="5269"/>
    <x v="5542"/>
    <x v="5179"/>
    <x v="2408"/>
    <x v="8141"/>
    <x v="1"/>
    <x v="2"/>
    <x v="1"/>
    <x v="10984"/>
    <x v="10504"/>
    <x v="9082"/>
    <x v="45020"/>
    <x v="290"/>
    <x v="7380"/>
    <x v="1258"/>
    <x v="939"/>
    <x v="7"/>
  </r>
  <r>
    <x v="170"/>
    <x v="7"/>
    <x v="4"/>
    <x v="1217"/>
    <x v="4316"/>
    <x v="33"/>
    <x v="4628"/>
    <x v="6355"/>
    <x v="5765"/>
    <x v="5920"/>
    <x v="2651"/>
    <x v="9142"/>
    <x v="1"/>
    <x v="2"/>
    <x v="1"/>
    <x v="9101"/>
    <x v="11729"/>
    <x v="8168"/>
    <x v="42376"/>
    <x v="273"/>
    <x v="7340"/>
    <x v="1282"/>
    <x v="943"/>
    <x v="7"/>
  </r>
  <r>
    <x v="170"/>
    <x v="7"/>
    <x v="5"/>
    <x v="1240"/>
    <x v="4316"/>
    <x v="37"/>
    <x v="4960"/>
    <x v="6694"/>
    <x v="6286"/>
    <x v="6182"/>
    <x v="2979"/>
    <x v="10254"/>
    <x v="1"/>
    <x v="2"/>
    <x v="1"/>
    <x v="11060"/>
    <x v="9006"/>
    <x v="8837"/>
    <x v="43280"/>
    <x v="310"/>
    <x v="7435"/>
    <x v="1176"/>
    <x v="823"/>
    <x v="7"/>
  </r>
  <r>
    <x v="170"/>
    <x v="8"/>
    <x v="0"/>
    <x v="1254"/>
    <x v="4306"/>
    <x v="39"/>
    <x v="5296"/>
    <x v="7031"/>
    <x v="6713"/>
    <x v="6743"/>
    <x v="3330"/>
    <x v="11547"/>
    <x v="1"/>
    <x v="2"/>
    <x v="1"/>
    <x v="10432"/>
    <x v="10832"/>
    <x v="9082"/>
    <x v="44456"/>
    <x v="297"/>
    <x v="7452"/>
    <x v="1182"/>
    <x v="556"/>
    <x v="7"/>
  </r>
  <r>
    <x v="170"/>
    <x v="8"/>
    <x v="1"/>
    <x v="1244"/>
    <x v="4307"/>
    <x v="37"/>
    <x v="5622"/>
    <x v="7373"/>
    <x v="7158"/>
    <x v="7168"/>
    <x v="3645"/>
    <x v="12530"/>
    <x v="1"/>
    <x v="2"/>
    <x v="1"/>
    <x v="10592"/>
    <x v="9843"/>
    <x v="8888"/>
    <x v="43382"/>
    <x v="273"/>
    <x v="7445"/>
    <x v="1171"/>
    <x v="849"/>
    <x v="7"/>
  </r>
  <r>
    <x v="170"/>
    <x v="8"/>
    <x v="2"/>
    <x v="1251"/>
    <x v="4317"/>
    <x v="35"/>
    <x v="5905"/>
    <x v="7666"/>
    <x v="7584"/>
    <x v="8116"/>
    <x v="4003"/>
    <x v="13648"/>
    <x v="1"/>
    <x v="2"/>
    <x v="1"/>
    <x v="10430"/>
    <x v="12411"/>
    <x v="9178"/>
    <x v="46440"/>
    <x v="272"/>
    <x v="7326"/>
    <x v="1293"/>
    <x v="1109"/>
    <x v="7"/>
  </r>
  <r>
    <x v="170"/>
    <x v="8"/>
    <x v="3"/>
    <x v="1291"/>
    <x v="4318"/>
    <x v="44"/>
    <x v="6181"/>
    <x v="7960"/>
    <x v="8079"/>
    <x v="7987"/>
    <x v="4183"/>
    <x v="14123"/>
    <x v="1"/>
    <x v="2"/>
    <x v="1"/>
    <x v="10905"/>
    <x v="6399"/>
    <x v="7822"/>
    <x v="38786"/>
    <x v="330"/>
    <x v="7295"/>
    <x v="1262"/>
    <x v="853"/>
    <x v="7"/>
  </r>
  <r>
    <x v="170"/>
    <x v="8"/>
    <x v="4"/>
    <x v="1356"/>
    <x v="4314"/>
    <x v="46"/>
    <x v="6511"/>
    <x v="8310"/>
    <x v="8554"/>
    <x v="8816"/>
    <x v="4460"/>
    <x v="15015"/>
    <x v="1"/>
    <x v="2"/>
    <x v="1"/>
    <x v="10761"/>
    <x v="11953"/>
    <x v="8788"/>
    <x v="45895"/>
    <x v="297"/>
    <x v="7466"/>
    <x v="1115"/>
    <x v="717"/>
    <x v="7"/>
  </r>
  <r>
    <x v="170"/>
    <x v="8"/>
    <x v="5"/>
    <x v="1433"/>
    <x v="4288"/>
    <x v="38"/>
    <x v="6823"/>
    <x v="8626"/>
    <x v="8809"/>
    <x v="9454"/>
    <x v="4599"/>
    <x v="15512"/>
    <x v="1"/>
    <x v="2"/>
    <x v="1"/>
    <x v="9202"/>
    <x v="10866"/>
    <x v="7460"/>
    <x v="40447"/>
    <x v="243"/>
    <x v="7449"/>
    <x v="1145"/>
    <x v="302"/>
    <x v="7"/>
  </r>
  <r>
    <x v="170"/>
    <x v="9"/>
    <x v="0"/>
    <x v="1493"/>
    <x v="4258"/>
    <x v="33"/>
    <x v="7154"/>
    <x v="8919"/>
    <x v="9578"/>
    <x v="9844"/>
    <x v="4765"/>
    <x v="16239"/>
    <x v="1"/>
    <x v="2"/>
    <x v="1"/>
    <x v="12091"/>
    <x v="9653"/>
    <x v="7702"/>
    <x v="44540"/>
    <x v="255"/>
    <x v="7497"/>
    <x v="1090"/>
    <x v="268"/>
    <x v="7"/>
  </r>
  <r>
    <x v="170"/>
    <x v="9"/>
    <x v="1"/>
    <x v="1536"/>
    <x v="4225"/>
    <x v="35"/>
    <x v="7463"/>
    <x v="9154"/>
    <x v="9578"/>
    <x v="10194"/>
    <x v="5430"/>
    <x v="16799"/>
    <x v="1"/>
    <x v="2"/>
    <x v="1"/>
    <x v="7481"/>
    <x v="9570"/>
    <x v="10596"/>
    <x v="42010"/>
    <x v="297"/>
    <x v="7439"/>
    <x v="1147"/>
    <x v="246"/>
    <x v="7"/>
  </r>
  <r>
    <x v="170"/>
    <x v="9"/>
    <x v="2"/>
    <x v="1568"/>
    <x v="4214"/>
    <x v="31"/>
    <x v="7760"/>
    <x v="9342"/>
    <x v="10045"/>
    <x v="11060"/>
    <x v="5619"/>
    <x v="17620"/>
    <x v="1"/>
    <x v="2"/>
    <x v="1"/>
    <x v="10592"/>
    <x v="12072"/>
    <x v="7701"/>
    <x v="44701"/>
    <x v="260"/>
    <x v="7420"/>
    <x v="1160"/>
    <x v="531"/>
    <x v="7"/>
  </r>
  <r>
    <x v="170"/>
    <x v="9"/>
    <x v="3"/>
    <x v="1597"/>
    <x v="4207"/>
    <x v="34"/>
    <x v="8072"/>
    <x v="9523"/>
    <x v="11120"/>
    <x v="11227"/>
    <x v="5572"/>
    <x v="18407"/>
    <x v="1"/>
    <x v="2"/>
    <x v="1"/>
    <x v="13113"/>
    <x v="8426"/>
    <x v="5840"/>
    <x v="43821"/>
    <x v="304"/>
    <x v="7435"/>
    <x v="1132"/>
    <x v="638"/>
    <x v="7"/>
  </r>
  <r>
    <x v="170"/>
    <x v="9"/>
    <x v="4"/>
    <x v="1627"/>
    <x v="4206"/>
    <x v="33"/>
    <x v="8366"/>
    <x v="9671"/>
    <x v="12034"/>
    <x v="11392"/>
    <x v="5922"/>
    <x v="19324"/>
    <x v="1"/>
    <x v="2"/>
    <x v="1"/>
    <x v="12584"/>
    <x v="8328"/>
    <x v="9037"/>
    <x v="45756"/>
    <x v="282"/>
    <x v="7385"/>
    <x v="1182"/>
    <x v="801"/>
    <x v="7"/>
  </r>
  <r>
    <x v="170"/>
    <x v="9"/>
    <x v="5"/>
    <x v="1710"/>
    <x v="4199"/>
    <x v="33"/>
    <x v="8656"/>
    <x v="9804"/>
    <x v="12657"/>
    <x v="12303"/>
    <x v="6373"/>
    <x v="20732"/>
    <x v="1"/>
    <x v="2"/>
    <x v="1"/>
    <x v="11061"/>
    <x v="12363"/>
    <x v="9537"/>
    <x v="47583"/>
    <x v="286"/>
    <x v="7369"/>
    <x v="1186"/>
    <x v="638"/>
    <x v="7"/>
  </r>
  <r>
    <x v="170"/>
    <x v="10"/>
    <x v="0"/>
    <x v="1803"/>
    <x v="3880"/>
    <x v="35"/>
    <x v="8918"/>
    <x v="9929"/>
    <x v="13193"/>
    <x v="12772"/>
    <x v="6717"/>
    <x v="21810"/>
    <x v="1"/>
    <x v="2"/>
    <x v="1"/>
    <x v="10430"/>
    <x v="10090"/>
    <x v="8788"/>
    <x v="43255"/>
    <x v="297"/>
    <x v="7301"/>
    <x v="1231"/>
    <x v="219"/>
    <x v="7"/>
  </r>
  <r>
    <x v="170"/>
    <x v="10"/>
    <x v="1"/>
    <x v="1872"/>
    <x v="3616"/>
    <x v="37"/>
    <x v="9160"/>
    <x v="10045"/>
    <x v="14055"/>
    <x v="13582"/>
    <x v="6860"/>
    <x v="23469"/>
    <x v="1"/>
    <x v="2"/>
    <x v="1"/>
    <x v="12163"/>
    <x v="11792"/>
    <x v="7259"/>
    <x v="46443"/>
    <x v="298"/>
    <x v="7217"/>
    <x v="1316"/>
    <x v="299"/>
    <x v="7"/>
  </r>
  <r>
    <x v="170"/>
    <x v="10"/>
    <x v="2"/>
    <x v="1932"/>
    <x v="3396"/>
    <x v="34"/>
    <x v="9374"/>
    <x v="10172"/>
    <x v="14596"/>
    <x v="14204"/>
    <x v="7226"/>
    <x v="24899"/>
    <x v="1"/>
    <x v="2"/>
    <x v="1"/>
    <x v="10676"/>
    <x v="10939"/>
    <x v="8837"/>
    <x v="44667"/>
    <x v="266"/>
    <x v="7188"/>
    <x v="1352"/>
    <x v="344"/>
    <x v="7"/>
  </r>
  <r>
    <x v="170"/>
    <x v="10"/>
    <x v="3"/>
    <x v="1969"/>
    <x v="3239"/>
    <x v="33"/>
    <x v="9585"/>
    <x v="10241"/>
    <x v="14694"/>
    <x v="14808"/>
    <x v="7379"/>
    <x v="25654"/>
    <x v="1"/>
    <x v="2"/>
    <x v="1"/>
    <x v="8147"/>
    <x v="10834"/>
    <x v="7397"/>
    <x v="38478"/>
    <x v="282"/>
    <x v="7132"/>
    <x v="1474"/>
    <x v="445"/>
    <x v="7"/>
  </r>
  <r>
    <x v="170"/>
    <x v="10"/>
    <x v="4"/>
    <x v="2014"/>
    <x v="3022"/>
    <x v="32"/>
    <x v="9778"/>
    <x v="10287"/>
    <x v="15326"/>
    <x v="14518"/>
    <x v="7814"/>
    <x v="26636"/>
    <x v="1"/>
    <x v="2"/>
    <x v="1"/>
    <x v="11061"/>
    <x v="5411"/>
    <x v="9178"/>
    <x v="39996"/>
    <x v="280"/>
    <x v="7063"/>
    <x v="1803"/>
    <x v="345"/>
    <x v="7"/>
  </r>
  <r>
    <x v="170"/>
    <x v="10"/>
    <x v="5"/>
    <x v="2057"/>
    <x v="2803"/>
    <x v="33"/>
    <x v="9985"/>
    <x v="10304"/>
    <x v="9135"/>
    <x v="14658"/>
    <x v="7717"/>
    <x v="19978"/>
    <x v="1"/>
    <x v="2"/>
    <x v="1"/>
    <x v="8"/>
    <x v="8117"/>
    <x v="5475"/>
    <x v="15"/>
    <x v="290"/>
    <x v="7104"/>
    <x v="2776"/>
    <x v="344"/>
    <x v="7"/>
  </r>
  <r>
    <x v="170"/>
    <x v="11"/>
    <x v="0"/>
    <x v="2095"/>
    <x v="2644"/>
    <x v="28"/>
    <x v="10175"/>
    <x v="10265"/>
    <x v="8079"/>
    <x v="15645"/>
    <x v="7956"/>
    <x v="19730"/>
    <x v="1"/>
    <x v="2"/>
    <x v="1"/>
    <x v="1203"/>
    <x v="12362"/>
    <x v="7936"/>
    <x v="21470"/>
    <x v="255"/>
    <x v="7020"/>
    <x v="7147"/>
    <x v="440"/>
    <x v="7"/>
  </r>
  <r>
    <x v="170"/>
    <x v="11"/>
    <x v="1"/>
    <x v="2114"/>
    <x v="2507"/>
    <x v="33"/>
    <x v="10245"/>
    <x v="10256"/>
    <x v="8992"/>
    <x v="16248"/>
    <x v="8280"/>
    <x v="21181"/>
    <x v="1"/>
    <x v="2"/>
    <x v="1"/>
    <x v="12854"/>
    <x v="10720"/>
    <x v="8472"/>
    <x v="47606"/>
    <x v="315"/>
    <x v="6977"/>
    <x v="5926"/>
    <x v="471"/>
    <x v="7"/>
  </r>
  <r>
    <x v="170"/>
    <x v="11"/>
    <x v="2"/>
    <x v="2156"/>
    <x v="2521"/>
    <x v="29"/>
    <x v="10264"/>
    <x v="10136"/>
    <x v="10832"/>
    <x v="16003"/>
    <x v="8565"/>
    <x v="23359"/>
    <x v="1"/>
    <x v="2"/>
    <x v="1"/>
    <x v="14223"/>
    <x v="5712"/>
    <x v="8225"/>
    <x v="49284"/>
    <x v="260"/>
    <x v="6890"/>
    <x v="8032"/>
    <x v="865"/>
    <x v="7"/>
  </r>
  <r>
    <x v="170"/>
    <x v="11"/>
    <x v="3"/>
    <x v="2195"/>
    <x v="2333"/>
    <x v="34"/>
    <x v="10280"/>
    <x v="9752"/>
    <x v="11030"/>
    <x v="11955"/>
    <x v="8634"/>
    <x v="20822"/>
    <x v="1"/>
    <x v="2"/>
    <x v="1"/>
    <x v="8731"/>
    <x v="15"/>
    <x v="6635"/>
    <x v="2353"/>
    <x v="315"/>
    <x v="6757"/>
    <x v="8684"/>
    <x v="369"/>
    <x v="7"/>
  </r>
  <r>
    <x v="170"/>
    <x v="11"/>
    <x v="4"/>
    <x v="2242"/>
    <x v="1919"/>
    <x v="33"/>
    <x v="10294"/>
    <x v="8789"/>
    <x v="11592"/>
    <x v="11110"/>
    <x v="8659"/>
    <x v="20840"/>
    <x v="1"/>
    <x v="2"/>
    <x v="1"/>
    <x v="10987"/>
    <x v="2169"/>
    <x v="6323"/>
    <x v="28637"/>
    <x v="282"/>
    <x v="6648"/>
    <x v="8990"/>
    <x v="167"/>
    <x v="7"/>
  </r>
  <r>
    <x v="170"/>
    <x v="11"/>
    <x v="5"/>
    <x v="2263"/>
    <x v="1709"/>
    <x v="30"/>
    <x v="10307"/>
    <x v="7991"/>
    <x v="12721"/>
    <x v="13469"/>
    <x v="8846"/>
    <x v="23873"/>
    <x v="1"/>
    <x v="2"/>
    <x v="1"/>
    <x v="13164"/>
    <x v="14158"/>
    <x v="7525"/>
    <x v="50659"/>
    <x v="266"/>
    <x v="6590"/>
    <x v="8659"/>
    <x v="340"/>
    <x v="7"/>
  </r>
  <r>
    <x v="170"/>
    <x v="12"/>
    <x v="0"/>
    <x v="2280"/>
    <x v="1667"/>
    <x v="28"/>
    <x v="10321"/>
    <x v="7093"/>
    <x v="13978"/>
    <x v="14997"/>
    <x v="8927"/>
    <x v="26553"/>
    <x v="2"/>
    <x v="0"/>
    <x v="1"/>
    <x v="13365"/>
    <x v="13572"/>
    <x v="6761"/>
    <x v="49951"/>
    <x v="272"/>
    <x v="6648"/>
    <x v="8665"/>
    <x v="697"/>
    <x v="7"/>
  </r>
  <r>
    <x v="170"/>
    <x v="12"/>
    <x v="1"/>
    <x v="2285"/>
    <x v="1569"/>
    <x v="29"/>
    <x v="10330"/>
    <x v="6781"/>
    <x v="14882"/>
    <x v="15268"/>
    <x v="9258"/>
    <x v="28268"/>
    <x v="2"/>
    <x v="0"/>
    <x v="1"/>
    <x v="12355"/>
    <x v="8930"/>
    <x v="8470"/>
    <x v="45158"/>
    <x v="290"/>
    <x v="6318"/>
    <x v="7894"/>
    <x v="549"/>
    <x v="7"/>
  </r>
  <r>
    <x v="170"/>
    <x v="12"/>
    <x v="2"/>
    <x v="2307"/>
    <x v="1529"/>
    <x v="29"/>
    <x v="10339"/>
    <x v="6500"/>
    <x v="15262"/>
    <x v="14143"/>
    <x v="9448"/>
    <x v="28008"/>
    <x v="2"/>
    <x v="0"/>
    <x v="1"/>
    <x v="9831"/>
    <x v="1402"/>
    <x v="7526"/>
    <x v="24109"/>
    <x v="286"/>
    <x v="6318"/>
    <x v="7805"/>
    <x v="707"/>
    <x v="7"/>
  </r>
  <r>
    <x v="170"/>
    <x v="12"/>
    <x v="3"/>
    <x v="2334"/>
    <x v="1389"/>
    <x v="32"/>
    <x v="10348"/>
    <x v="6440"/>
    <x v="15859"/>
    <x v="14051"/>
    <x v="9404"/>
    <x v="28609"/>
    <x v="2"/>
    <x v="0"/>
    <x v="1"/>
    <x v="10907"/>
    <x v="6662"/>
    <x v="5904"/>
    <x v="36241"/>
    <x v="304"/>
    <x v="6318"/>
    <x v="6431"/>
    <x v="455"/>
    <x v="7"/>
  </r>
  <r>
    <x v="170"/>
    <x v="12"/>
    <x v="4"/>
    <x v="2332"/>
    <x v="1277"/>
    <x v="34"/>
    <x v="10356"/>
    <x v="6360"/>
    <x v="16223"/>
    <x v="14523"/>
    <x v="9380"/>
    <x v="29441"/>
    <x v="2"/>
    <x v="0"/>
    <x v="1"/>
    <x v="9746"/>
    <x v="10168"/>
    <x v="6024"/>
    <x v="38604"/>
    <x v="297"/>
    <x v="6225"/>
    <x v="6662"/>
    <x v="497"/>
    <x v="7"/>
  </r>
  <r>
    <x v="170"/>
    <x v="12"/>
    <x v="5"/>
    <x v="2356"/>
    <x v="1392"/>
    <x v="30"/>
    <x v="10360"/>
    <x v="6304"/>
    <x v="15908"/>
    <x v="13964"/>
    <x v="9294"/>
    <x v="28479"/>
    <x v="2"/>
    <x v="0"/>
    <x v="1"/>
    <x v="5422"/>
    <x v="3739"/>
    <x v="5597"/>
    <x v="14117"/>
    <x v="260"/>
    <x v="5680"/>
    <x v="6372"/>
    <x v="1177"/>
    <x v="7"/>
  </r>
  <r>
    <x v="170"/>
    <x v="13"/>
    <x v="0"/>
    <x v="2375"/>
    <x v="1346"/>
    <x v="28"/>
    <x v="10359"/>
    <x v="6269"/>
    <x v="16490"/>
    <x v="14658"/>
    <x v="9363"/>
    <x v="29858"/>
    <x v="2"/>
    <x v="0"/>
    <x v="1"/>
    <x v="10907"/>
    <x v="11300"/>
    <x v="6635"/>
    <x v="43134"/>
    <x v="272"/>
    <x v="4087"/>
    <x v="5954"/>
    <x v="690"/>
    <x v="7"/>
  </r>
  <r>
    <x v="170"/>
    <x v="13"/>
    <x v="1"/>
    <x v="2367"/>
    <x v="1276"/>
    <x v="31"/>
    <x v="10364"/>
    <x v="6294"/>
    <x v="16829"/>
    <x v="14597"/>
    <x v="9133"/>
    <x v="29969"/>
    <x v="2"/>
    <x v="0"/>
    <x v="1"/>
    <x v="9479"/>
    <x v="6937"/>
    <x v="4636"/>
    <x v="30103"/>
    <x v="304"/>
    <x v="5844"/>
    <x v="3447"/>
    <x v="601"/>
    <x v="7"/>
  </r>
  <r>
    <x v="170"/>
    <x v="13"/>
    <x v="2"/>
    <x v="2359"/>
    <x v="1386"/>
    <x v="34"/>
    <x v="10366"/>
    <x v="6312"/>
    <x v="17089"/>
    <x v="14975"/>
    <x v="8991"/>
    <x v="30416"/>
    <x v="2"/>
    <x v="0"/>
    <x v="1"/>
    <x v="9100"/>
    <x v="9493"/>
    <x v="5238"/>
    <x v="34895"/>
    <x v="304"/>
    <x v="5210"/>
    <x v="3669"/>
    <x v="1163"/>
    <x v="7"/>
  </r>
  <r>
    <x v="170"/>
    <x v="13"/>
    <x v="3"/>
    <x v="2345"/>
    <x v="1444"/>
    <x v="29"/>
    <x v="10364"/>
    <x v="6622"/>
    <x v="16873"/>
    <x v="15143"/>
    <x v="8978"/>
    <x v="30257"/>
    <x v="2"/>
    <x v="0"/>
    <x v="1"/>
    <x v="6117"/>
    <x v="8292"/>
    <x v="6087"/>
    <x v="25796"/>
    <x v="255"/>
    <x v="3834"/>
    <x v="1248"/>
    <x v="1014"/>
    <x v="7"/>
  </r>
  <r>
    <x v="170"/>
    <x v="13"/>
    <x v="4"/>
    <x v="2342"/>
    <x v="1493"/>
    <x v="30"/>
    <x v="10359"/>
    <x v="6945"/>
    <x v="16490"/>
    <x v="13128"/>
    <x v="9735"/>
    <x v="28986"/>
    <x v="2"/>
    <x v="0"/>
    <x v="1"/>
    <x v="5142"/>
    <x v="181"/>
    <x v="10331"/>
    <x v="10838"/>
    <x v="292"/>
    <x v="3204"/>
    <x v="1206"/>
    <x v="980"/>
    <x v="7"/>
  </r>
  <r>
    <x v="170"/>
    <x v="13"/>
    <x v="5"/>
    <x v="2356"/>
    <x v="1603"/>
    <x v="30"/>
    <x v="10353"/>
    <x v="7526"/>
    <x v="16278"/>
    <x v="12004"/>
    <x v="10071"/>
    <x v="28133"/>
    <x v="2"/>
    <x v="0"/>
    <x v="1"/>
    <x v="6117"/>
    <x v="1369"/>
    <x v="8635"/>
    <x v="15597"/>
    <x v="286"/>
    <x v="3079"/>
    <x v="789"/>
    <x v="1149"/>
    <x v="7"/>
  </r>
  <r>
    <x v="170"/>
    <x v="14"/>
    <x v="0"/>
    <x v="2379"/>
    <x v="1645"/>
    <x v="31"/>
    <x v="10344"/>
    <x v="8865"/>
    <x v="16362"/>
    <x v="11899"/>
    <x v="9951"/>
    <x v="28011"/>
    <x v="2"/>
    <x v="0"/>
    <x v="1"/>
    <x v="8048"/>
    <x v="6527"/>
    <x v="5294"/>
    <x v="26312"/>
    <x v="288"/>
    <x v="2768"/>
    <x v="197"/>
    <x v="952"/>
    <x v="7"/>
  </r>
  <r>
    <x v="170"/>
    <x v="14"/>
    <x v="1"/>
    <x v="2386"/>
    <x v="1560"/>
    <x v="30"/>
    <x v="10333"/>
    <x v="9582"/>
    <x v="16131"/>
    <x v="12544"/>
    <x v="10539"/>
    <x v="28957"/>
    <x v="2"/>
    <x v="0"/>
    <x v="1"/>
    <x v="6025"/>
    <x v="11148"/>
    <x v="9908"/>
    <x v="39386"/>
    <x v="282"/>
    <x v="2592"/>
    <x v="268"/>
    <x v="586"/>
    <x v="7"/>
  </r>
  <r>
    <x v="170"/>
    <x v="14"/>
    <x v="2"/>
    <x v="2385"/>
    <x v="1688"/>
    <x v="30"/>
    <x v="10326"/>
    <x v="10178"/>
    <x v="16021"/>
    <x v="12409"/>
    <x v="11349"/>
    <x v="29630"/>
    <x v="2"/>
    <x v="0"/>
    <x v="1"/>
    <x v="6812"/>
    <x v="6397"/>
    <x v="10686"/>
    <x v="37610"/>
    <x v="286"/>
    <x v="2959"/>
    <x v="209"/>
    <x v="1182"/>
    <x v="7"/>
  </r>
  <r>
    <x v="170"/>
    <x v="14"/>
    <x v="3"/>
    <x v="2401"/>
    <x v="1745"/>
    <x v="30"/>
    <x v="10313"/>
    <x v="10387"/>
    <x v="16131"/>
    <x v="11870"/>
    <x v="11212"/>
    <x v="29173"/>
    <x v="2"/>
    <x v="0"/>
    <x v="1"/>
    <x v="8147"/>
    <x v="3775"/>
    <x v="5054"/>
    <x v="19967"/>
    <x v="286"/>
    <x v="2463"/>
    <x v="368"/>
    <x v="1003"/>
    <x v="7"/>
  </r>
  <r>
    <x v="170"/>
    <x v="14"/>
    <x v="4"/>
    <x v="2402"/>
    <x v="1578"/>
    <x v="32"/>
    <x v="10299"/>
    <x v="10420"/>
    <x v="15355"/>
    <x v="11899"/>
    <x v="10926"/>
    <x v="27866"/>
    <x v="2"/>
    <x v="0"/>
    <x v="1"/>
    <x v="2974"/>
    <x v="7459"/>
    <x v="3900"/>
    <x v="11379"/>
    <x v="297"/>
    <x v="2404"/>
    <x v="879"/>
    <x v="410"/>
    <x v="7"/>
  </r>
  <r>
    <x v="170"/>
    <x v="14"/>
    <x v="5"/>
    <x v="2405"/>
    <x v="1611"/>
    <x v="29"/>
    <x v="10286"/>
    <x v="10429"/>
    <x v="15012"/>
    <x v="11703"/>
    <x v="10856"/>
    <x v="27170"/>
    <x v="2"/>
    <x v="0"/>
    <x v="1"/>
    <x v="5324"/>
    <x v="5898"/>
    <x v="5661"/>
    <x v="17565"/>
    <x v="266"/>
    <x v="2463"/>
    <x v="1770"/>
    <x v="929"/>
    <x v="7"/>
  </r>
  <r>
    <x v="170"/>
    <x v="15"/>
    <x v="0"/>
    <x v="2428"/>
    <x v="1526"/>
    <x v="31"/>
    <x v="10269"/>
    <x v="10427"/>
    <x v="14109"/>
    <x v="11374"/>
    <x v="10864"/>
    <x v="25785"/>
    <x v="2"/>
    <x v="0"/>
    <x v="1"/>
    <x v="2389"/>
    <x v="5072"/>
    <x v="6198"/>
    <x v="10542"/>
    <x v="297"/>
    <x v="2234"/>
    <x v="6074"/>
    <x v="577"/>
    <x v="7"/>
  </r>
  <r>
    <x v="170"/>
    <x v="15"/>
    <x v="1"/>
    <x v="2446"/>
    <x v="1053"/>
    <x v="32"/>
    <x v="10256"/>
    <x v="10422"/>
    <x v="13712"/>
    <x v="10998"/>
    <x v="10973"/>
    <x v="25142"/>
    <x v="2"/>
    <x v="0"/>
    <x v="1"/>
    <x v="4972"/>
    <x v="4748"/>
    <x v="6999"/>
    <x v="17266"/>
    <x v="290"/>
    <x v="2463"/>
    <x v="6754"/>
    <x v="111"/>
    <x v="7"/>
  </r>
  <r>
    <x v="170"/>
    <x v="15"/>
    <x v="2"/>
    <x v="2451"/>
    <x v="1219"/>
    <x v="31"/>
    <x v="10241"/>
    <x v="10416"/>
    <x v="13367"/>
    <x v="11092"/>
    <x v="10864"/>
    <x v="24707"/>
    <x v="2"/>
    <x v="0"/>
    <x v="1"/>
    <x v="5325"/>
    <x v="7812"/>
    <x v="5364"/>
    <x v="20549"/>
    <x v="280"/>
    <x v="2349"/>
    <x v="7108"/>
    <x v="1280"/>
    <x v="7"/>
  </r>
  <r>
    <x v="170"/>
    <x v="15"/>
    <x v="3"/>
    <x v="2467"/>
    <x v="1156"/>
    <x v="33"/>
    <x v="10131"/>
    <x v="10401"/>
    <x v="12940"/>
    <x v="11110"/>
    <x v="10731"/>
    <x v="24126"/>
    <x v="2"/>
    <x v="0"/>
    <x v="1"/>
    <x v="4975"/>
    <x v="7412"/>
    <x v="5178"/>
    <x v="18250"/>
    <x v="297"/>
    <x v="1925"/>
    <x v="7692"/>
    <x v="632"/>
    <x v="7"/>
  </r>
  <r>
    <x v="170"/>
    <x v="15"/>
    <x v="4"/>
    <x v="2447"/>
    <x v="1193"/>
    <x v="32"/>
    <x v="10026"/>
    <x v="10390"/>
    <x v="13088"/>
    <x v="10283"/>
    <x v="10408"/>
    <x v="23334"/>
    <x v="2"/>
    <x v="0"/>
    <x v="1"/>
    <x v="8338"/>
    <x v="2410"/>
    <x v="3796"/>
    <x v="14836"/>
    <x v="280"/>
    <x v="2510"/>
    <x v="7108"/>
    <x v="949"/>
    <x v="7"/>
  </r>
  <r>
    <x v="170"/>
    <x v="15"/>
    <x v="5"/>
    <x v="2468"/>
    <x v="1131"/>
    <x v="31"/>
    <x v="9857"/>
    <x v="10370"/>
    <x v="12858"/>
    <x v="9949"/>
    <x v="10691"/>
    <x v="23124"/>
    <x v="2"/>
    <x v="0"/>
    <x v="1"/>
    <x v="6117"/>
    <x v="4983"/>
    <x v="8348"/>
    <x v="24334"/>
    <x v="280"/>
    <x v="2094"/>
    <x v="7539"/>
    <x v="630"/>
    <x v="7"/>
  </r>
  <r>
    <x v="170"/>
    <x v="16"/>
    <x v="0"/>
    <x v="2477"/>
    <x v="1102"/>
    <x v="30"/>
    <x v="9462"/>
    <x v="10271"/>
    <x v="12523"/>
    <x v="9500"/>
    <x v="10649"/>
    <x v="22417"/>
    <x v="2"/>
    <x v="0"/>
    <x v="1"/>
    <x v="5525"/>
    <x v="4435"/>
    <x v="5840"/>
    <x v="15897"/>
    <x v="282"/>
    <x v="1342"/>
    <x v="8311"/>
    <x v="735"/>
    <x v="7"/>
  </r>
  <r>
    <x v="170"/>
    <x v="16"/>
    <x v="1"/>
    <x v="2482"/>
    <x v="968"/>
    <x v="30"/>
    <x v="9014"/>
    <x v="10069"/>
    <x v="12204"/>
    <x v="9695"/>
    <x v="10044"/>
    <x v="21642"/>
    <x v="2"/>
    <x v="0"/>
    <x v="1"/>
    <x v="5423"/>
    <x v="8509"/>
    <x v="2341"/>
    <x v="14784"/>
    <x v="286"/>
    <x v="1259"/>
    <x v="8375"/>
    <x v="440"/>
    <x v="7"/>
  </r>
  <r>
    <x v="170"/>
    <x v="16"/>
    <x v="2"/>
    <x v="2491"/>
    <x v="655"/>
    <x v="28"/>
    <x v="9015"/>
    <x v="10051"/>
    <x v="11813"/>
    <x v="9686"/>
    <x v="10030"/>
    <x v="21242"/>
    <x v="2"/>
    <x v="0"/>
    <x v="1"/>
    <x v="5056"/>
    <x v="7215"/>
    <x v="6087"/>
    <x v="20024"/>
    <x v="272"/>
    <x v="4569"/>
    <x v="5926"/>
    <x v="188"/>
    <x v="7"/>
  </r>
  <r>
    <x v="170"/>
    <x v="16"/>
    <x v="3"/>
    <x v="2477"/>
    <x v="692"/>
    <x v="29"/>
    <x v="8141"/>
    <x v="9627"/>
    <x v="11564"/>
    <x v="9463"/>
    <x v="9910"/>
    <x v="20764"/>
    <x v="2"/>
    <x v="0"/>
    <x v="1"/>
    <x v="5828"/>
    <x v="5805"/>
    <x v="5294"/>
    <x v="17967"/>
    <x v="290"/>
    <x v="840"/>
    <x v="8753"/>
    <x v="963"/>
    <x v="7"/>
  </r>
  <r>
    <x v="170"/>
    <x v="16"/>
    <x v="4"/>
    <x v="2469"/>
    <x v="889"/>
    <x v="33"/>
    <x v="8189"/>
    <x v="9650"/>
    <x v="11878"/>
    <x v="9441"/>
    <x v="9910"/>
    <x v="21027"/>
    <x v="2"/>
    <x v="0"/>
    <x v="1"/>
    <x v="9478"/>
    <x v="7173"/>
    <x v="6170"/>
    <x v="33690"/>
    <x v="310"/>
    <x v="5833"/>
    <x v="2836"/>
    <x v="1341"/>
    <x v="7"/>
  </r>
  <r>
    <x v="170"/>
    <x v="16"/>
    <x v="5"/>
    <x v="2452"/>
    <x v="1188"/>
    <x v="31"/>
    <x v="7671"/>
    <x v="9355"/>
    <x v="11644"/>
    <x v="9664"/>
    <x v="9944"/>
    <x v="20974"/>
    <x v="2"/>
    <x v="0"/>
    <x v="1"/>
    <x v="6026"/>
    <x v="8674"/>
    <x v="6380"/>
    <x v="27246"/>
    <x v="273"/>
    <x v="1208"/>
    <x v="8420"/>
    <x v="1422"/>
    <x v="7"/>
  </r>
  <r>
    <x v="170"/>
    <x v="17"/>
    <x v="0"/>
    <x v="2438"/>
    <x v="1342"/>
    <x v="31"/>
    <x v="7379"/>
    <x v="9182"/>
    <x v="12034"/>
    <x v="8442"/>
    <x v="9539"/>
    <x v="20303"/>
    <x v="2"/>
    <x v="0"/>
    <x v="1"/>
    <x v="9830"/>
    <x v="1149"/>
    <x v="3438"/>
    <x v="14226"/>
    <x v="286"/>
    <x v="1585"/>
    <x v="7906"/>
    <x v="1277"/>
    <x v="7"/>
  </r>
  <r>
    <x v="170"/>
    <x v="17"/>
    <x v="1"/>
    <x v="2408"/>
    <x v="1637"/>
    <x v="30"/>
    <x v="7236"/>
    <x v="9073"/>
    <x v="12003"/>
    <x v="8549"/>
    <x v="9787"/>
    <x v="20526"/>
    <x v="2"/>
    <x v="0"/>
    <x v="1"/>
    <x v="7331"/>
    <x v="7905"/>
    <x v="7937"/>
    <x v="32751"/>
    <x v="282"/>
    <x v="2313"/>
    <x v="7422"/>
    <x v="1387"/>
    <x v="7"/>
  </r>
  <r>
    <x v="170"/>
    <x v="17"/>
    <x v="2"/>
    <x v="2383"/>
    <x v="2098"/>
    <x v="30"/>
    <x v="7594"/>
    <x v="9307"/>
    <x v="11592"/>
    <x v="8683"/>
    <x v="10087"/>
    <x v="20480"/>
    <x v="2"/>
    <x v="0"/>
    <x v="1"/>
    <x v="4889"/>
    <x v="8114"/>
    <x v="8411"/>
    <x v="27169"/>
    <x v="286"/>
    <x v="7555"/>
    <x v="991"/>
    <x v="1498"/>
    <x v="7"/>
  </r>
  <r>
    <x v="170"/>
    <x v="17"/>
    <x v="3"/>
    <x v="2348"/>
    <x v="2049"/>
    <x v="32"/>
    <x v="6784"/>
    <x v="8690"/>
    <x v="11848"/>
    <x v="9077"/>
    <x v="9387"/>
    <x v="20405"/>
    <x v="2"/>
    <x v="0"/>
    <x v="1"/>
    <x v="9099"/>
    <x v="9654"/>
    <x v="2024"/>
    <x v="26576"/>
    <x v="297"/>
    <x v="881"/>
    <x v="8688"/>
    <x v="690"/>
    <x v="7"/>
  </r>
  <r>
    <x v="170"/>
    <x v="17"/>
    <x v="4"/>
    <x v="2325"/>
    <x v="1942"/>
    <x v="31"/>
    <x v="6304"/>
    <x v="8235"/>
    <x v="12176"/>
    <x v="11418"/>
    <x v="8582"/>
    <x v="21562"/>
    <x v="2"/>
    <x v="0"/>
    <x v="1"/>
    <x v="9481"/>
    <x v="14150"/>
    <x v="1710"/>
    <x v="44231"/>
    <x v="280"/>
    <x v="1266"/>
    <x v="8282"/>
    <x v="531"/>
    <x v="7"/>
  </r>
  <r>
    <x v="170"/>
    <x v="17"/>
    <x v="5"/>
    <x v="2289"/>
    <x v="2092"/>
    <x v="30"/>
    <x v="5525"/>
    <x v="7363"/>
    <x v="12094"/>
    <x v="11453"/>
    <x v="8634"/>
    <x v="21560"/>
    <x v="2"/>
    <x v="0"/>
    <x v="1"/>
    <x v="7016"/>
    <x v="7494"/>
    <x v="6503"/>
    <x v="28102"/>
    <x v="282"/>
    <x v="951"/>
    <x v="8656"/>
    <x v="1218"/>
    <x v="7"/>
  </r>
  <r>
    <x v="170"/>
    <x v="18"/>
    <x v="0"/>
    <x v="2270"/>
    <x v="2170"/>
    <x v="31"/>
    <x v="5357"/>
    <x v="7166"/>
    <x v="13852"/>
    <x v="12417"/>
    <x v="9189"/>
    <x v="24650"/>
    <x v="3"/>
    <x v="1"/>
    <x v="1"/>
    <x v="14036"/>
    <x v="12535"/>
    <x v="9687"/>
    <x v="50611"/>
    <x v="288"/>
    <x v="2202"/>
    <x v="7426"/>
    <x v="1062"/>
    <x v="7"/>
  </r>
  <r>
    <x v="170"/>
    <x v="18"/>
    <x v="1"/>
    <x v="2232"/>
    <x v="2244"/>
    <x v="27"/>
    <x v="5693"/>
    <x v="7603"/>
    <x v="14708"/>
    <x v="13279"/>
    <x v="10246"/>
    <x v="27444"/>
    <x v="3"/>
    <x v="1"/>
    <x v="1"/>
    <x v="12220"/>
    <x v="11984"/>
    <x v="10909"/>
    <x v="50037"/>
    <x v="260"/>
    <x v="7466"/>
    <x v="987"/>
    <x v="1052"/>
    <x v="7"/>
  </r>
  <r>
    <x v="170"/>
    <x v="18"/>
    <x v="2"/>
    <x v="2205"/>
    <x v="2553"/>
    <x v="325"/>
    <x v="5588"/>
    <x v="7552"/>
    <x v="16083"/>
    <x v="13903"/>
    <x v="11579"/>
    <x v="31173"/>
    <x v="3"/>
    <x v="1"/>
    <x v="1"/>
    <x v="13651"/>
    <x v="10898"/>
    <x v="11340"/>
    <x v="50759"/>
    <x v="470"/>
    <x v="2613"/>
    <x v="6282"/>
    <x v="1391"/>
    <x v="7"/>
  </r>
  <r>
    <x v="170"/>
    <x v="18"/>
    <x v="3"/>
    <x v="2168"/>
    <x v="2377"/>
    <x v="469"/>
    <x v="4733"/>
    <x v="6646"/>
    <x v="17958"/>
    <x v="15403"/>
    <x v="13911"/>
    <x v="35964"/>
    <x v="3"/>
    <x v="1"/>
    <x v="1"/>
    <x v="14159"/>
    <x v="13526"/>
    <x v="12175"/>
    <x v="51562"/>
    <x v="553"/>
    <x v="888"/>
    <x v="8663"/>
    <x v="395"/>
    <x v="7"/>
  </r>
  <r>
    <x v="170"/>
    <x v="18"/>
    <x v="4"/>
    <x v="2134"/>
    <x v="2069"/>
    <x v="465"/>
    <x v="4405"/>
    <x v="6110"/>
    <x v="21100"/>
    <x v="18259"/>
    <x v="15942"/>
    <x v="39750"/>
    <x v="3"/>
    <x v="1"/>
    <x v="1"/>
    <x v="14931"/>
    <x v="14351"/>
    <x v="12380"/>
    <x v="52296"/>
    <x v="262"/>
    <x v="1580"/>
    <x v="8236"/>
    <x v="248"/>
    <x v="7"/>
  </r>
  <r>
    <x v="170"/>
    <x v="18"/>
    <x v="5"/>
    <x v="2093"/>
    <x v="2129"/>
    <x v="464"/>
    <x v="4670"/>
    <x v="6548"/>
    <x v="23366"/>
    <x v="21864"/>
    <x v="16979"/>
    <x v="43756"/>
    <x v="3"/>
    <x v="1"/>
    <x v="1"/>
    <x v="14757"/>
    <x v="14822"/>
    <x v="11676"/>
    <x v="52076"/>
    <x v="276"/>
    <x v="7186"/>
    <x v="1082"/>
    <x v="1014"/>
    <x v="7"/>
  </r>
  <r>
    <x v="170"/>
    <x v="19"/>
    <x v="0"/>
    <x v="2047"/>
    <x v="2170"/>
    <x v="465"/>
    <x v="4466"/>
    <x v="6327"/>
    <x v="24840"/>
    <x v="22940"/>
    <x v="17326"/>
    <x v="46065"/>
    <x v="3"/>
    <x v="1"/>
    <x v="1"/>
    <x v="14410"/>
    <x v="13083"/>
    <x v="9967"/>
    <x v="51059"/>
    <x v="294"/>
    <x v="2008"/>
    <x v="7545"/>
    <x v="949"/>
    <x v="7"/>
  </r>
  <r>
    <x v="170"/>
    <x v="19"/>
    <x v="1"/>
    <x v="2023"/>
    <x v="2120"/>
    <x v="472"/>
    <x v="3593"/>
    <x v="5181"/>
    <x v="25775"/>
    <x v="24263"/>
    <x v="17914"/>
    <x v="48318"/>
    <x v="3"/>
    <x v="1"/>
    <x v="1"/>
    <x v="13991"/>
    <x v="13662"/>
    <x v="10656"/>
    <x v="50995"/>
    <x v="323"/>
    <x v="1775"/>
    <x v="7799"/>
    <x v="681"/>
    <x v="7"/>
  </r>
  <r>
    <x v="170"/>
    <x v="19"/>
    <x v="2"/>
    <x v="1973"/>
    <x v="2225"/>
    <x v="473"/>
    <x v="2499"/>
    <x v="2775"/>
    <x v="26050"/>
    <x v="24816"/>
    <x v="18321"/>
    <x v="49038"/>
    <x v="3"/>
    <x v="1"/>
    <x v="1"/>
    <x v="10591"/>
    <x v="11398"/>
    <x v="9722"/>
    <x v="46239"/>
    <x v="294"/>
    <x v="1791"/>
    <x v="7866"/>
    <x v="1130"/>
    <x v="7"/>
  </r>
  <r>
    <x v="170"/>
    <x v="19"/>
    <x v="3"/>
    <x v="1939"/>
    <x v="1901"/>
    <x v="469"/>
    <x v="1545"/>
    <x v="1510"/>
    <x v="25851"/>
    <x v="24624"/>
    <x v="18194"/>
    <x v="48716"/>
    <x v="3"/>
    <x v="1"/>
    <x v="1"/>
    <x v="5052"/>
    <x v="5547"/>
    <x v="4924"/>
    <x v="14956"/>
    <x v="258"/>
    <x v="2200"/>
    <x v="7472"/>
    <x v="239"/>
    <x v="7"/>
  </r>
  <r>
    <x v="170"/>
    <x v="19"/>
    <x v="4"/>
    <x v="1920"/>
    <x v="1590"/>
    <x v="471"/>
    <x v="967"/>
    <x v="954"/>
    <x v="25991"/>
    <x v="24816"/>
    <x v="18408"/>
    <x v="49030"/>
    <x v="3"/>
    <x v="1"/>
    <x v="1"/>
    <x v="9102"/>
    <x v="8930"/>
    <x v="8348"/>
    <x v="38933"/>
    <x v="301"/>
    <x v="3446"/>
    <x v="5902"/>
    <x v="241"/>
    <x v="7"/>
  </r>
  <r>
    <x v="170"/>
    <x v="19"/>
    <x v="5"/>
    <x v="1883"/>
    <x v="2066"/>
    <x v="472"/>
    <x v="351"/>
    <x v="355"/>
    <x v="26066"/>
    <x v="24416"/>
    <x v="18269"/>
    <x v="48865"/>
    <x v="3"/>
    <x v="1"/>
    <x v="1"/>
    <x v="8439"/>
    <x v="3921"/>
    <x v="4752"/>
    <x v="20496"/>
    <x v="287"/>
    <x v="3738"/>
    <x v="5618"/>
    <x v="1509"/>
    <x v="7"/>
  </r>
  <r>
    <x v="170"/>
    <x v="20"/>
    <x v="0"/>
    <x v="1864"/>
    <x v="2281"/>
    <x v="467"/>
    <x v="38"/>
    <x v="53"/>
    <x v="25917"/>
    <x v="24404"/>
    <x v="18244"/>
    <x v="48712"/>
    <x v="3"/>
    <x v="1"/>
    <x v="1"/>
    <x v="5626"/>
    <x v="7214"/>
    <x v="5963"/>
    <x v="21568"/>
    <x v="257"/>
    <x v="4127"/>
    <x v="5112"/>
    <x v="1321"/>
    <x v="7"/>
  </r>
  <r>
    <x v="170"/>
    <x v="20"/>
    <x v="1"/>
    <x v="1862"/>
    <x v="2281"/>
    <x v="469"/>
    <x v="7"/>
    <x v="30"/>
    <x v="25954"/>
    <x v="24173"/>
    <x v="18083"/>
    <x v="48543"/>
    <x v="3"/>
    <x v="1"/>
    <x v="1"/>
    <x v="7834"/>
    <x v="5367"/>
    <x v="4636"/>
    <x v="21676"/>
    <x v="295"/>
    <x v="4449"/>
    <x v="4644"/>
    <x v="823"/>
    <x v="7"/>
  </r>
  <r>
    <x v="170"/>
    <x v="20"/>
    <x v="2"/>
    <x v="1884"/>
    <x v="2039"/>
    <x v="470"/>
    <x v="14"/>
    <x v="23"/>
    <x v="25870"/>
    <x v="23821"/>
    <x v="18163"/>
    <x v="48369"/>
    <x v="3"/>
    <x v="1"/>
    <x v="1"/>
    <x v="6500"/>
    <x v="4545"/>
    <x v="6944"/>
    <x v="21220"/>
    <x v="294"/>
    <x v="4521"/>
    <x v="4606"/>
    <x v="304"/>
    <x v="7"/>
  </r>
  <r>
    <x v="170"/>
    <x v="20"/>
    <x v="3"/>
    <x v="1861"/>
    <x v="2440"/>
    <x v="473"/>
    <x v="12"/>
    <x v="33"/>
    <x v="25808"/>
    <x v="24350"/>
    <x v="18337"/>
    <x v="48654"/>
    <x v="3"/>
    <x v="1"/>
    <x v="1"/>
    <x v="6812"/>
    <x v="11112"/>
    <x v="7937"/>
    <x v="37123"/>
    <x v="307"/>
    <x v="4501"/>
    <x v="4554"/>
    <x v="1460"/>
    <x v="7"/>
  </r>
  <r>
    <x v="170"/>
    <x v="20"/>
    <x v="4"/>
    <x v="1820"/>
    <x v="2698"/>
    <x v="474"/>
    <x v="17"/>
    <x v="33"/>
    <x v="25602"/>
    <x v="23868"/>
    <x v="18102"/>
    <x v="48088"/>
    <x v="3"/>
    <x v="1"/>
    <x v="1"/>
    <x v="4973"/>
    <x v="3544"/>
    <x v="3900"/>
    <x v="10769"/>
    <x v="294"/>
    <x v="4513"/>
    <x v="4585"/>
    <x v="1350"/>
    <x v="7"/>
  </r>
  <r>
    <x v="170"/>
    <x v="20"/>
    <x v="5"/>
    <x v="1766"/>
    <x v="2981"/>
    <x v="469"/>
    <x v="10"/>
    <x v="28"/>
    <x v="25264"/>
    <x v="23006"/>
    <x v="17746"/>
    <x v="46987"/>
    <x v="3"/>
    <x v="1"/>
    <x v="1"/>
    <x v="3768"/>
    <x v="1618"/>
    <x v="2985"/>
    <x v="5988"/>
    <x v="253"/>
    <x v="4492"/>
    <x v="4600"/>
    <x v="1363"/>
    <x v="7"/>
  </r>
  <r>
    <x v="170"/>
    <x v="21"/>
    <x v="0"/>
    <x v="1731"/>
    <x v="3054"/>
    <x v="467"/>
    <x v="10"/>
    <x v="27"/>
    <x v="24819"/>
    <x v="22535"/>
    <x v="17557"/>
    <x v="46057"/>
    <x v="3"/>
    <x v="1"/>
    <x v="1"/>
    <x v="3206"/>
    <x v="4076"/>
    <x v="4186"/>
    <x v="8854"/>
    <x v="275"/>
    <x v="4505"/>
    <x v="4588"/>
    <x v="1035"/>
    <x v="7"/>
  </r>
  <r>
    <x v="170"/>
    <x v="21"/>
    <x v="1"/>
    <x v="1732"/>
    <x v="3031"/>
    <x v="470"/>
    <x v="18"/>
    <x v="21"/>
    <x v="24406"/>
    <x v="22543"/>
    <x v="17387"/>
    <x v="45523"/>
    <x v="3"/>
    <x v="1"/>
    <x v="1"/>
    <x v="3611"/>
    <x v="7280"/>
    <x v="4293"/>
    <x v="13024"/>
    <x v="307"/>
    <x v="4521"/>
    <x v="4600"/>
    <x v="765"/>
    <x v="7"/>
  </r>
  <r>
    <x v="170"/>
    <x v="21"/>
    <x v="2"/>
    <x v="1766"/>
    <x v="2795"/>
    <x v="470"/>
    <x v="14"/>
    <x v="37"/>
    <x v="23982"/>
    <x v="21707"/>
    <x v="17195"/>
    <x v="44537"/>
    <x v="3"/>
    <x v="1"/>
    <x v="1"/>
    <x v="3531"/>
    <x v="1794"/>
    <x v="3954"/>
    <x v="6814"/>
    <x v="286"/>
    <x v="4498"/>
    <x v="4540"/>
    <x v="326"/>
    <x v="7"/>
  </r>
  <r>
    <x v="170"/>
    <x v="21"/>
    <x v="3"/>
    <x v="1780"/>
    <x v="2499"/>
    <x v="467"/>
    <x v="13"/>
    <x v="27"/>
    <x v="23536"/>
    <x v="20734"/>
    <x v="17018"/>
    <x v="43374"/>
    <x v="3"/>
    <x v="1"/>
    <x v="1"/>
    <x v="3276"/>
    <x v="1169"/>
    <x v="3953"/>
    <x v="5694"/>
    <x v="263"/>
    <x v="4503"/>
    <x v="4614"/>
    <x v="265"/>
    <x v="7"/>
  </r>
  <r>
    <x v="170"/>
    <x v="21"/>
    <x v="4"/>
    <x v="1788"/>
    <x v="2228"/>
    <x v="471"/>
    <x v="9"/>
    <x v="33"/>
    <x v="22549"/>
    <x v="20197"/>
    <x v="16876"/>
    <x v="42041"/>
    <x v="3"/>
    <x v="1"/>
    <x v="1"/>
    <x v="505"/>
    <x v="3154"/>
    <x v="4293"/>
    <x v="3381"/>
    <x v="312"/>
    <x v="4497"/>
    <x v="4564"/>
    <x v="275"/>
    <x v="7"/>
  </r>
  <r>
    <x v="170"/>
    <x v="21"/>
    <x v="5"/>
    <x v="1774"/>
    <x v="2281"/>
    <x v="475"/>
    <x v="12"/>
    <x v="29"/>
    <x v="22193"/>
    <x v="19758"/>
    <x v="16844"/>
    <x v="41584"/>
    <x v="3"/>
    <x v="1"/>
    <x v="1"/>
    <x v="4437"/>
    <x v="4038"/>
    <x v="5773"/>
    <x v="12800"/>
    <x v="308"/>
    <x v="4512"/>
    <x v="4598"/>
    <x v="1003"/>
    <x v="7"/>
  </r>
  <r>
    <x v="170"/>
    <x v="22"/>
    <x v="0"/>
    <x v="1770"/>
    <x v="2192"/>
    <x v="466"/>
    <x v="16"/>
    <x v="23"/>
    <x v="21120"/>
    <x v="19327"/>
    <x v="16362"/>
    <x v="40372"/>
    <x v="3"/>
    <x v="1"/>
    <x v="1"/>
    <x v="639"/>
    <x v="4148"/>
    <x v="1272"/>
    <x v="1913"/>
    <x v="241"/>
    <x v="4512"/>
    <x v="4600"/>
    <x v="563"/>
    <x v="7"/>
  </r>
  <r>
    <x v="170"/>
    <x v="22"/>
    <x v="1"/>
    <x v="1775"/>
    <x v="2052"/>
    <x v="471"/>
    <x v="17"/>
    <x v="20"/>
    <x v="20622"/>
    <x v="19077"/>
    <x v="16179"/>
    <x v="39876"/>
    <x v="3"/>
    <x v="1"/>
    <x v="1"/>
    <x v="3690"/>
    <x v="5460"/>
    <x v="3605"/>
    <x v="10253"/>
    <x v="313"/>
    <x v="4506"/>
    <x v="4595"/>
    <x v="466"/>
    <x v="7"/>
  </r>
  <r>
    <x v="170"/>
    <x v="22"/>
    <x v="2"/>
    <x v="1773"/>
    <x v="2062"/>
    <x v="474"/>
    <x v="13"/>
    <x v="20"/>
    <x v="19702"/>
    <x v="18574"/>
    <x v="15763"/>
    <x v="38978"/>
    <x v="3"/>
    <x v="1"/>
    <x v="1"/>
    <x v="1366"/>
    <x v="3959"/>
    <x v="1651"/>
    <x v="3401"/>
    <x v="307"/>
    <x v="4498"/>
    <x v="4585"/>
    <x v="852"/>
    <x v="7"/>
  </r>
  <r>
    <x v="170"/>
    <x v="22"/>
    <x v="3"/>
    <x v="1744"/>
    <x v="2233"/>
    <x v="474"/>
    <x v="16"/>
    <x v="39"/>
    <x v="18177"/>
    <x v="17176"/>
    <x v="15231"/>
    <x v="37644"/>
    <x v="3"/>
    <x v="1"/>
    <x v="1"/>
    <x v="295"/>
    <x v="705"/>
    <x v="1121"/>
    <x v="353"/>
    <x v="286"/>
    <x v="4509"/>
    <x v="4534"/>
    <x v="1266"/>
    <x v="7"/>
  </r>
  <r>
    <x v="170"/>
    <x v="22"/>
    <x v="4"/>
    <x v="1719"/>
    <x v="2253"/>
    <x v="475"/>
    <x v="14"/>
    <x v="23"/>
    <x v="17041"/>
    <x v="16050"/>
    <x v="14620"/>
    <x v="36279"/>
    <x v="3"/>
    <x v="1"/>
    <x v="1"/>
    <x v="1201"/>
    <x v="1327"/>
    <x v="803"/>
    <x v="961"/>
    <x v="287"/>
    <x v="4503"/>
    <x v="4627"/>
    <x v="892"/>
    <x v="7"/>
  </r>
  <r>
    <x v="170"/>
    <x v="22"/>
    <x v="5"/>
    <x v="1682"/>
    <x v="2543"/>
    <x v="475"/>
    <x v="11"/>
    <x v="30"/>
    <x v="15326"/>
    <x v="14703"/>
    <x v="13873"/>
    <x v="33666"/>
    <x v="3"/>
    <x v="1"/>
    <x v="1"/>
    <x v="331"/>
    <x v="915"/>
    <x v="551"/>
    <x v="287"/>
    <x v="286"/>
    <x v="4498"/>
    <x v="4563"/>
    <x v="1377"/>
    <x v="7"/>
  </r>
  <r>
    <x v="170"/>
    <x v="23"/>
    <x v="0"/>
    <x v="1681"/>
    <x v="2523"/>
    <x v="466"/>
    <x v="8"/>
    <x v="40"/>
    <x v="13728"/>
    <x v="13552"/>
    <x v="13362"/>
    <x v="30481"/>
    <x v="3"/>
    <x v="1"/>
    <x v="1"/>
    <x v="419"/>
    <x v="1287"/>
    <x v="1992"/>
    <x v="923"/>
    <x v="241"/>
    <x v="4498"/>
    <x v="4560"/>
    <x v="773"/>
    <x v="7"/>
  </r>
  <r>
    <x v="170"/>
    <x v="23"/>
    <x v="1"/>
    <x v="1657"/>
    <x v="2496"/>
    <x v="469"/>
    <x v="13"/>
    <x v="24"/>
    <x v="12974"/>
    <x v="12349"/>
    <x v="12972"/>
    <x v="28036"/>
    <x v="3"/>
    <x v="1"/>
    <x v="1"/>
    <x v="3206"/>
    <x v="1168"/>
    <x v="2651"/>
    <x v="4445"/>
    <x v="302"/>
    <x v="4515"/>
    <x v="4626"/>
    <x v="756"/>
    <x v="7"/>
  </r>
  <r>
    <x v="170"/>
    <x v="23"/>
    <x v="2"/>
    <x v="1647"/>
    <x v="2576"/>
    <x v="471"/>
    <x v="8"/>
    <x v="30"/>
    <x v="9308"/>
    <x v="11374"/>
    <x v="12415"/>
    <x v="22130"/>
    <x v="3"/>
    <x v="1"/>
    <x v="1"/>
    <x v="32"/>
    <x v="1679"/>
    <x v="1923"/>
    <x v="59"/>
    <x v="301"/>
    <x v="4495"/>
    <x v="4569"/>
    <x v="1061"/>
    <x v="7"/>
  </r>
  <r>
    <x v="170"/>
    <x v="23"/>
    <x v="3"/>
    <x v="1648"/>
    <x v="2561"/>
    <x v="472"/>
    <x v="9"/>
    <x v="30"/>
    <x v="4648"/>
    <x v="10378"/>
    <x v="11528"/>
    <x v="16827"/>
    <x v="3"/>
    <x v="1"/>
    <x v="1"/>
    <x v="12"/>
    <x v="1679"/>
    <x v="961"/>
    <x v="7"/>
    <x v="287"/>
    <x v="4507"/>
    <x v="4585"/>
    <x v="786"/>
    <x v="7"/>
  </r>
  <r>
    <x v="170"/>
    <x v="23"/>
    <x v="4"/>
    <x v="1658"/>
    <x v="2433"/>
    <x v="472"/>
    <x v="11"/>
    <x v="36"/>
    <x v="5300"/>
    <x v="9181"/>
    <x v="10840"/>
    <x v="16396"/>
    <x v="3"/>
    <x v="1"/>
    <x v="1"/>
    <x v="11687"/>
    <x v="1132"/>
    <x v="1735"/>
    <x v="14488"/>
    <x v="286"/>
    <x v="4508"/>
    <x v="4570"/>
    <x v="489"/>
    <x v="7"/>
  </r>
  <r>
    <x v="170"/>
    <x v="23"/>
    <x v="5"/>
    <x v="1682"/>
    <x v="2225"/>
    <x v="468"/>
    <x v="10"/>
    <x v="30"/>
    <x v="4721"/>
    <x v="8230"/>
    <x v="10269"/>
    <x v="15335"/>
    <x v="3"/>
    <x v="1"/>
    <x v="1"/>
    <x v="3529"/>
    <x v="1964"/>
    <x v="2418"/>
    <x v="5500"/>
    <x v="262"/>
    <x v="4503"/>
    <x v="4599"/>
    <x v="341"/>
    <x v="7"/>
  </r>
  <r>
    <x v="171"/>
    <x v="0"/>
    <x v="0"/>
    <x v="1653"/>
    <x v="2391"/>
    <x v="468"/>
    <x v="11"/>
    <x v="34"/>
    <x v="4886"/>
    <x v="7541"/>
    <x v="9660"/>
    <x v="14893"/>
    <x v="0"/>
    <x v="3"/>
    <x v="1"/>
    <x v="8731"/>
    <x v="2975"/>
    <x v="2341"/>
    <x v="13622"/>
    <x v="286"/>
    <x v="4507"/>
    <x v="4572"/>
    <x v="1260"/>
    <x v="7"/>
  </r>
  <r>
    <x v="171"/>
    <x v="0"/>
    <x v="1"/>
    <x v="1641"/>
    <x v="2361"/>
    <x v="471"/>
    <x v="16"/>
    <x v="34"/>
    <x v="4721"/>
    <x v="6907"/>
    <x v="9312"/>
    <x v="14306"/>
    <x v="0"/>
    <x v="3"/>
    <x v="1"/>
    <x v="6210"/>
    <x v="3444"/>
    <x v="3851"/>
    <x v="12562"/>
    <x v="307"/>
    <x v="4514"/>
    <x v="4585"/>
    <x v="743"/>
    <x v="7"/>
  </r>
  <r>
    <x v="171"/>
    <x v="0"/>
    <x v="2"/>
    <x v="1631"/>
    <x v="2351"/>
    <x v="474"/>
    <x v="16"/>
    <x v="28"/>
    <x v="4217"/>
    <x v="6108"/>
    <x v="8786"/>
    <x v="13236"/>
    <x v="0"/>
    <x v="3"/>
    <x v="1"/>
    <x v="4089"/>
    <x v="2379"/>
    <x v="2861"/>
    <x v="7048"/>
    <x v="307"/>
    <x v="4505"/>
    <x v="4605"/>
    <x v="801"/>
    <x v="7"/>
  </r>
  <r>
    <x v="171"/>
    <x v="0"/>
    <x v="3"/>
    <x v="1636"/>
    <x v="2315"/>
    <x v="473"/>
    <x v="9"/>
    <x v="16"/>
    <x v="4190"/>
    <x v="5507"/>
    <x v="8344"/>
    <x v="12615"/>
    <x v="0"/>
    <x v="3"/>
    <x v="1"/>
    <x v="7331"/>
    <x v="3365"/>
    <x v="3251"/>
    <x v="13381"/>
    <x v="276"/>
    <x v="4492"/>
    <x v="4616"/>
    <x v="731"/>
    <x v="7"/>
  </r>
  <r>
    <x v="171"/>
    <x v="0"/>
    <x v="4"/>
    <x v="1644"/>
    <x v="2289"/>
    <x v="473"/>
    <x v="17"/>
    <x v="19"/>
    <x v="3898"/>
    <x v="4912"/>
    <x v="7859"/>
    <x v="11585"/>
    <x v="0"/>
    <x v="3"/>
    <x v="1"/>
    <x v="5423"/>
    <x v="3254"/>
    <x v="2985"/>
    <x v="9887"/>
    <x v="286"/>
    <x v="4520"/>
    <x v="4578"/>
    <x v="753"/>
    <x v="7"/>
  </r>
  <r>
    <x v="171"/>
    <x v="0"/>
    <x v="5"/>
    <x v="1638"/>
    <x v="2225"/>
    <x v="474"/>
    <x v="11"/>
    <x v="20"/>
    <x v="4436"/>
    <x v="4726"/>
    <x v="7756"/>
    <x v="11908"/>
    <x v="0"/>
    <x v="3"/>
    <x v="1"/>
    <x v="10906"/>
    <x v="5954"/>
    <x v="5477"/>
    <x v="34480"/>
    <x v="294"/>
    <x v="4495"/>
    <x v="4582"/>
    <x v="632"/>
    <x v="7"/>
  </r>
  <r>
    <x v="171"/>
    <x v="1"/>
    <x v="0"/>
    <x v="1619"/>
    <x v="2256"/>
    <x v="473"/>
    <x v="5"/>
    <x v="33"/>
    <x v="3983"/>
    <x v="4310"/>
    <x v="7595"/>
    <x v="10997"/>
    <x v="0"/>
    <x v="3"/>
    <x v="1"/>
    <x v="4439"/>
    <x v="4188"/>
    <x v="5053"/>
    <x v="12043"/>
    <x v="276"/>
    <x v="4492"/>
    <x v="4546"/>
    <x v="929"/>
    <x v="7"/>
  </r>
  <r>
    <x v="171"/>
    <x v="1"/>
    <x v="1"/>
    <x v="1611"/>
    <x v="2263"/>
    <x v="473"/>
    <x v="20"/>
    <x v="24"/>
    <x v="3713"/>
    <x v="4082"/>
    <x v="7139"/>
    <x v="10091"/>
    <x v="0"/>
    <x v="3"/>
    <x v="1"/>
    <x v="5524"/>
    <x v="5412"/>
    <x v="3070"/>
    <x v="12610"/>
    <x v="286"/>
    <x v="4536"/>
    <x v="4612"/>
    <x v="843"/>
    <x v="7"/>
  </r>
  <r>
    <x v="171"/>
    <x v="1"/>
    <x v="2"/>
    <x v="1598"/>
    <x v="2295"/>
    <x v="473"/>
    <x v="16"/>
    <x v="27"/>
    <x v="3801"/>
    <x v="3598"/>
    <x v="7011"/>
    <x v="9617"/>
    <x v="0"/>
    <x v="3"/>
    <x v="1"/>
    <x v="8046"/>
    <x v="3293"/>
    <x v="5239"/>
    <x v="18975"/>
    <x v="286"/>
    <x v="4498"/>
    <x v="4578"/>
    <x v="933"/>
    <x v="7"/>
  </r>
  <r>
    <x v="171"/>
    <x v="1"/>
    <x v="3"/>
    <x v="1575"/>
    <x v="2406"/>
    <x v="474"/>
    <x v="12"/>
    <x v="37"/>
    <x v="3699"/>
    <x v="3336"/>
    <x v="6873"/>
    <x v="9150"/>
    <x v="0"/>
    <x v="3"/>
    <x v="1"/>
    <x v="6812"/>
    <x v="4982"/>
    <x v="5178"/>
    <x v="18896"/>
    <x v="294"/>
    <x v="4498"/>
    <x v="4555"/>
    <x v="1136"/>
    <x v="7"/>
  </r>
  <r>
    <x v="171"/>
    <x v="1"/>
    <x v="4"/>
    <x v="1529"/>
    <x v="2702"/>
    <x v="470"/>
    <x v="6"/>
    <x v="29"/>
    <x v="3452"/>
    <x v="3067"/>
    <x v="6806"/>
    <x v="8582"/>
    <x v="0"/>
    <x v="3"/>
    <x v="1"/>
    <x v="5723"/>
    <x v="4782"/>
    <x v="5663"/>
    <x v="16636"/>
    <x v="258"/>
    <x v="4492"/>
    <x v="4608"/>
    <x v="1382"/>
    <x v="7"/>
  </r>
  <r>
    <x v="171"/>
    <x v="1"/>
    <x v="5"/>
    <x v="1434"/>
    <x v="3231"/>
    <x v="468"/>
    <x v="7"/>
    <x v="27"/>
    <x v="3754"/>
    <x v="2859"/>
    <x v="6687"/>
    <x v="8574"/>
    <x v="0"/>
    <x v="3"/>
    <x v="1"/>
    <x v="9573"/>
    <x v="5028"/>
    <x v="5294"/>
    <x v="28114"/>
    <x v="275"/>
    <x v="4506"/>
    <x v="4590"/>
    <x v="1523"/>
    <x v="7"/>
  </r>
  <r>
    <x v="171"/>
    <x v="2"/>
    <x v="0"/>
    <x v="1373"/>
    <x v="3385"/>
    <x v="471"/>
    <x v="9"/>
    <x v="24"/>
    <x v="3684"/>
    <x v="2684"/>
    <x v="6446"/>
    <x v="8072"/>
    <x v="0"/>
    <x v="3"/>
    <x v="1"/>
    <x v="7018"/>
    <x v="5367"/>
    <x v="4358"/>
    <x v="18349"/>
    <x v="307"/>
    <x v="4509"/>
    <x v="4591"/>
    <x v="1218"/>
    <x v="7"/>
  </r>
  <r>
    <x v="171"/>
    <x v="2"/>
    <x v="1"/>
    <x v="1406"/>
    <x v="3388"/>
    <x v="470"/>
    <x v="11"/>
    <x v="33"/>
    <x v="3438"/>
    <x v="2617"/>
    <x v="6228"/>
    <x v="7521"/>
    <x v="0"/>
    <x v="3"/>
    <x v="1"/>
    <x v="5723"/>
    <x v="6528"/>
    <x v="4468"/>
    <x v="17225"/>
    <x v="276"/>
    <x v="4508"/>
    <x v="4557"/>
    <x v="832"/>
    <x v="7"/>
  </r>
  <r>
    <x v="171"/>
    <x v="2"/>
    <x v="2"/>
    <x v="1508"/>
    <x v="3017"/>
    <x v="477"/>
    <x v="11"/>
    <x v="23"/>
    <x v="3146"/>
    <x v="2302"/>
    <x v="6136"/>
    <x v="6755"/>
    <x v="0"/>
    <x v="3"/>
    <x v="1"/>
    <x v="5426"/>
    <x v="4186"/>
    <x v="5475"/>
    <x v="14624"/>
    <x v="323"/>
    <x v="4505"/>
    <x v="4615"/>
    <x v="215"/>
    <x v="7"/>
  </r>
  <r>
    <x v="171"/>
    <x v="2"/>
    <x v="3"/>
    <x v="1531"/>
    <x v="2543"/>
    <x v="472"/>
    <x v="9"/>
    <x v="32"/>
    <x v="2850"/>
    <x v="2235"/>
    <x v="6192"/>
    <x v="6369"/>
    <x v="0"/>
    <x v="3"/>
    <x v="1"/>
    <x v="5524"/>
    <x v="6571"/>
    <x v="6572"/>
    <x v="21583"/>
    <x v="257"/>
    <x v="4501"/>
    <x v="4557"/>
    <x v="143"/>
    <x v="7"/>
  </r>
  <r>
    <x v="171"/>
    <x v="2"/>
    <x v="4"/>
    <x v="1478"/>
    <x v="2768"/>
    <x v="474"/>
    <x v="9"/>
    <x v="33"/>
    <x v="2955"/>
    <x v="2173"/>
    <x v="6079"/>
    <x v="6277"/>
    <x v="0"/>
    <x v="3"/>
    <x v="1"/>
    <x v="8146"/>
    <x v="6662"/>
    <x v="5294"/>
    <x v="26893"/>
    <x v="301"/>
    <x v="4505"/>
    <x v="4580"/>
    <x v="1324"/>
    <x v="7"/>
  </r>
  <r>
    <x v="171"/>
    <x v="2"/>
    <x v="5"/>
    <x v="1411"/>
    <x v="3054"/>
    <x v="473"/>
    <x v="4"/>
    <x v="24"/>
    <x v="2789"/>
    <x v="2156"/>
    <x v="5959"/>
    <x v="5922"/>
    <x v="0"/>
    <x v="3"/>
    <x v="1"/>
    <x v="6303"/>
    <x v="7122"/>
    <x v="5239"/>
    <x v="21801"/>
    <x v="276"/>
    <x v="4494"/>
    <x v="4612"/>
    <x v="1366"/>
    <x v="7"/>
  </r>
  <r>
    <x v="171"/>
    <x v="3"/>
    <x v="0"/>
    <x v="1413"/>
    <x v="3064"/>
    <x v="473"/>
    <x v="6"/>
    <x v="40"/>
    <x v="2749"/>
    <x v="1996"/>
    <x v="5803"/>
    <x v="5456"/>
    <x v="0"/>
    <x v="3"/>
    <x v="1"/>
    <x v="7233"/>
    <x v="5632"/>
    <x v="4924"/>
    <x v="20795"/>
    <x v="286"/>
    <x v="4509"/>
    <x v="4545"/>
    <x v="849"/>
    <x v="7"/>
  </r>
  <r>
    <x v="171"/>
    <x v="3"/>
    <x v="1"/>
    <x v="1411"/>
    <x v="3138"/>
    <x v="472"/>
    <x v="5"/>
    <x v="27"/>
    <x v="2682"/>
    <x v="2181"/>
    <x v="5810"/>
    <x v="5615"/>
    <x v="0"/>
    <x v="3"/>
    <x v="1"/>
    <x v="7017"/>
    <x v="9090"/>
    <x v="6198"/>
    <x v="30674"/>
    <x v="276"/>
    <x v="4503"/>
    <x v="4620"/>
    <x v="1038"/>
    <x v="7"/>
  </r>
  <r>
    <x v="171"/>
    <x v="3"/>
    <x v="2"/>
    <x v="1332"/>
    <x v="3435"/>
    <x v="471"/>
    <x v="14"/>
    <x v="32"/>
    <x v="2749"/>
    <x v="1933"/>
    <x v="5916"/>
    <x v="5514"/>
    <x v="0"/>
    <x v="3"/>
    <x v="1"/>
    <x v="7943"/>
    <x v="4781"/>
    <x v="6999"/>
    <x v="26555"/>
    <x v="285"/>
    <x v="4528"/>
    <x v="4570"/>
    <x v="1373"/>
    <x v="7"/>
  </r>
  <r>
    <x v="171"/>
    <x v="3"/>
    <x v="3"/>
    <x v="1324"/>
    <x v="3431"/>
    <x v="468"/>
    <x v="12"/>
    <x v="31"/>
    <x v="3739"/>
    <x v="899"/>
    <x v="5743"/>
    <x v="5064"/>
    <x v="0"/>
    <x v="3"/>
    <x v="1"/>
    <x v="13066"/>
    <x v="205"/>
    <x v="4752"/>
    <x v="20617"/>
    <x v="263"/>
    <x v="4501"/>
    <x v="4589"/>
    <x v="815"/>
    <x v="7"/>
  </r>
  <r>
    <x v="171"/>
    <x v="3"/>
    <x v="4"/>
    <x v="1337"/>
    <x v="3438"/>
    <x v="472"/>
    <x v="6"/>
    <x v="36"/>
    <x v="4147"/>
    <x v="997"/>
    <x v="5777"/>
    <x v="5863"/>
    <x v="0"/>
    <x v="3"/>
    <x v="1"/>
    <x v="10262"/>
    <x v="8769"/>
    <x v="6446"/>
    <x v="38445"/>
    <x v="308"/>
    <x v="4492"/>
    <x v="4571"/>
    <x v="843"/>
    <x v="7"/>
  </r>
  <r>
    <x v="171"/>
    <x v="3"/>
    <x v="5"/>
    <x v="1333"/>
    <x v="3354"/>
    <x v="472"/>
    <x v="7"/>
    <x v="23"/>
    <x v="4352"/>
    <x v="1062"/>
    <x v="5769"/>
    <x v="6215"/>
    <x v="0"/>
    <x v="3"/>
    <x v="1"/>
    <x v="8822"/>
    <x v="8166"/>
    <x v="6143"/>
    <x v="33613"/>
    <x v="286"/>
    <x v="4506"/>
    <x v="4623"/>
    <x v="601"/>
    <x v="7"/>
  </r>
  <r>
    <x v="171"/>
    <x v="4"/>
    <x v="0"/>
    <x v="1312"/>
    <x v="3461"/>
    <x v="474"/>
    <x v="13"/>
    <x v="25"/>
    <x v="4034"/>
    <x v="1117"/>
    <x v="6039"/>
    <x v="6206"/>
    <x v="0"/>
    <x v="3"/>
    <x v="1"/>
    <x v="5325"/>
    <x v="7855"/>
    <x v="8411"/>
    <x v="28131"/>
    <x v="301"/>
    <x v="4519"/>
    <x v="4578"/>
    <x v="1124"/>
    <x v="7"/>
  </r>
  <r>
    <x v="171"/>
    <x v="4"/>
    <x v="1"/>
    <x v="1326"/>
    <x v="3455"/>
    <x v="473"/>
    <x v="10"/>
    <x v="23"/>
    <x v="4062"/>
    <x v="1121"/>
    <x v="5982"/>
    <x v="6178"/>
    <x v="0"/>
    <x v="3"/>
    <x v="1"/>
    <x v="7629"/>
    <x v="7282"/>
    <x v="5715"/>
    <x v="27756"/>
    <x v="276"/>
    <x v="4498"/>
    <x v="4591"/>
    <x v="811"/>
    <x v="7"/>
  </r>
  <r>
    <x v="171"/>
    <x v="4"/>
    <x v="2"/>
    <x v="1327"/>
    <x v="3381"/>
    <x v="473"/>
    <x v="9"/>
    <x v="34"/>
    <x v="4404"/>
    <x v="1232"/>
    <x v="5916"/>
    <x v="6741"/>
    <x v="0"/>
    <x v="3"/>
    <x v="1"/>
    <x v="9747"/>
    <x v="8809"/>
    <x v="5663"/>
    <x v="36049"/>
    <x v="286"/>
    <x v="4504"/>
    <x v="4553"/>
    <x v="627"/>
    <x v="7"/>
  </r>
  <r>
    <x v="171"/>
    <x v="4"/>
    <x v="3"/>
    <x v="1336"/>
    <x v="3354"/>
    <x v="470"/>
    <x v="2"/>
    <x v="22"/>
    <x v="4579"/>
    <x v="1386"/>
    <x v="6192"/>
    <x v="7431"/>
    <x v="0"/>
    <x v="3"/>
    <x v="1"/>
    <x v="8731"/>
    <x v="9006"/>
    <x v="8411"/>
    <x v="38431"/>
    <x v="263"/>
    <x v="4490"/>
    <x v="4620"/>
    <x v="756"/>
    <x v="7"/>
  </r>
  <r>
    <x v="171"/>
    <x v="4"/>
    <x v="4"/>
    <x v="1355"/>
    <x v="3328"/>
    <x v="471"/>
    <x v="16"/>
    <x v="20"/>
    <x v="5571"/>
    <x v="1785"/>
    <x v="6806"/>
    <x v="9531"/>
    <x v="0"/>
    <x v="3"/>
    <x v="1"/>
    <x v="13112"/>
    <x v="11210"/>
    <x v="10138"/>
    <x v="49584"/>
    <x v="294"/>
    <x v="4536"/>
    <x v="4591"/>
    <x v="757"/>
    <x v="7"/>
  </r>
  <r>
    <x v="171"/>
    <x v="4"/>
    <x v="5"/>
    <x v="1361"/>
    <x v="3274"/>
    <x v="471"/>
    <x v="12"/>
    <x v="31"/>
    <x v="6044"/>
    <x v="2313"/>
    <x v="6822"/>
    <x v="10655"/>
    <x v="0"/>
    <x v="3"/>
    <x v="1"/>
    <x v="10829"/>
    <x v="11876"/>
    <x v="6257"/>
    <x v="43346"/>
    <x v="286"/>
    <x v="4498"/>
    <x v="4553"/>
    <x v="679"/>
    <x v="7"/>
  </r>
  <r>
    <x v="171"/>
    <x v="5"/>
    <x v="0"/>
    <x v="1339"/>
    <x v="3344"/>
    <x v="474"/>
    <x v="7"/>
    <x v="16"/>
    <x v="5853"/>
    <x v="2165"/>
    <x v="6554"/>
    <x v="10031"/>
    <x v="0"/>
    <x v="3"/>
    <x v="1"/>
    <x v="6024"/>
    <x v="5759"/>
    <x v="4185"/>
    <x v="16197"/>
    <x v="307"/>
    <x v="4494"/>
    <x v="4626"/>
    <x v="1028"/>
    <x v="7"/>
  </r>
  <r>
    <x v="171"/>
    <x v="5"/>
    <x v="1"/>
    <x v="1344"/>
    <x v="3365"/>
    <x v="468"/>
    <x v="8"/>
    <x v="21"/>
    <x v="5829"/>
    <x v="2373"/>
    <x v="6277"/>
    <x v="9959"/>
    <x v="0"/>
    <x v="3"/>
    <x v="1"/>
    <x v="7328"/>
    <x v="9254"/>
    <x v="4075"/>
    <x v="26684"/>
    <x v="248"/>
    <x v="4507"/>
    <x v="4571"/>
    <x v="886"/>
    <x v="7"/>
  </r>
  <r>
    <x v="171"/>
    <x v="5"/>
    <x v="2"/>
    <x v="1362"/>
    <x v="3294"/>
    <x v="471"/>
    <x v="10"/>
    <x v="25"/>
    <x v="6036"/>
    <x v="2389"/>
    <x v="6056"/>
    <x v="10005"/>
    <x v="0"/>
    <x v="3"/>
    <x v="1"/>
    <x v="9005"/>
    <x v="7415"/>
    <x v="4412"/>
    <x v="29115"/>
    <x v="307"/>
    <x v="4508"/>
    <x v="4571"/>
    <x v="636"/>
    <x v="7"/>
  </r>
  <r>
    <x v="171"/>
    <x v="5"/>
    <x v="3"/>
    <x v="1350"/>
    <x v="3461"/>
    <x v="468"/>
    <x v="5"/>
    <x v="24"/>
    <x v="5726"/>
    <x v="2416"/>
    <x v="6048"/>
    <x v="9650"/>
    <x v="0"/>
    <x v="3"/>
    <x v="1"/>
    <x v="5142"/>
    <x v="7455"/>
    <x v="6143"/>
    <x v="21108"/>
    <x v="263"/>
    <x v="4495"/>
    <x v="4589"/>
    <x v="1241"/>
    <x v="7"/>
  </r>
  <r>
    <x v="171"/>
    <x v="5"/>
    <x v="4"/>
    <x v="1301"/>
    <x v="3561"/>
    <x v="472"/>
    <x v="6"/>
    <x v="25"/>
    <x v="5289"/>
    <x v="1893"/>
    <x v="5938"/>
    <x v="8532"/>
    <x v="0"/>
    <x v="3"/>
    <x v="1"/>
    <x v="4439"/>
    <x v="2530"/>
    <x v="5294"/>
    <x v="10244"/>
    <x v="308"/>
    <x v="4507"/>
    <x v="4580"/>
    <x v="1109"/>
    <x v="7"/>
  </r>
  <r>
    <x v="171"/>
    <x v="5"/>
    <x v="5"/>
    <x v="1285"/>
    <x v="3722"/>
    <x v="469"/>
    <x v="7"/>
    <x v="27"/>
    <x v="4997"/>
    <x v="1979"/>
    <x v="5054"/>
    <x v="7418"/>
    <x v="0"/>
    <x v="3"/>
    <x v="1"/>
    <x v="5425"/>
    <x v="8115"/>
    <x v="1009"/>
    <x v="10373"/>
    <x v="263"/>
    <x v="4506"/>
    <x v="4580"/>
    <x v="1232"/>
    <x v="7"/>
  </r>
  <r>
    <x v="171"/>
    <x v="6"/>
    <x v="0"/>
    <x v="1286"/>
    <x v="3758"/>
    <x v="473"/>
    <x v="3"/>
    <x v="23"/>
    <x v="5056"/>
    <x v="2463"/>
    <x v="4289"/>
    <x v="7093"/>
    <x v="1"/>
    <x v="2"/>
    <x v="1"/>
    <x v="7832"/>
    <x v="11556"/>
    <x v="1076"/>
    <x v="21982"/>
    <x v="312"/>
    <x v="4497"/>
    <x v="4596"/>
    <x v="929"/>
    <x v="7"/>
  </r>
  <r>
    <x v="171"/>
    <x v="6"/>
    <x v="1"/>
    <x v="1284"/>
    <x v="3755"/>
    <x v="466"/>
    <x v="6"/>
    <x v="23"/>
    <x v="5083"/>
    <x v="2536"/>
    <x v="3173"/>
    <x v="5868"/>
    <x v="1"/>
    <x v="2"/>
    <x v="1"/>
    <x v="7633"/>
    <x v="8076"/>
    <x v="505"/>
    <x v="10921"/>
    <x v="247"/>
    <x v="4512"/>
    <x v="4585"/>
    <x v="817"/>
    <x v="7"/>
  </r>
  <r>
    <x v="171"/>
    <x v="6"/>
    <x v="2"/>
    <x v="1289"/>
    <x v="3762"/>
    <x v="466"/>
    <x v="6"/>
    <x v="27"/>
    <x v="5289"/>
    <x v="2566"/>
    <x v="2765"/>
    <x v="5665"/>
    <x v="1"/>
    <x v="2"/>
    <x v="1"/>
    <x v="8917"/>
    <x v="7494"/>
    <x v="2986"/>
    <x v="24894"/>
    <x v="286"/>
    <x v="4505"/>
    <x v="4573"/>
    <x v="844"/>
    <x v="7"/>
  </r>
  <r>
    <x v="171"/>
    <x v="6"/>
    <x v="3"/>
    <x v="1278"/>
    <x v="3805"/>
    <x v="471"/>
    <x v="13"/>
    <x v="23"/>
    <x v="5598"/>
    <x v="2692"/>
    <x v="2628"/>
    <x v="6090"/>
    <x v="1"/>
    <x v="2"/>
    <x v="1"/>
    <x v="9572"/>
    <x v="8546"/>
    <x v="5111"/>
    <x v="34272"/>
    <x v="313"/>
    <x v="4520"/>
    <x v="4596"/>
    <x v="947"/>
    <x v="7"/>
  </r>
  <r>
    <x v="171"/>
    <x v="6"/>
    <x v="4"/>
    <x v="1294"/>
    <x v="3729"/>
    <x v="466"/>
    <x v="11"/>
    <x v="31"/>
    <x v="5529"/>
    <x v="2502"/>
    <x v="2365"/>
    <x v="5419"/>
    <x v="1"/>
    <x v="2"/>
    <x v="1"/>
    <x v="7017"/>
    <x v="5324"/>
    <x v="4074"/>
    <x v="17661"/>
    <x v="257"/>
    <x v="4501"/>
    <x v="4561"/>
    <x v="624"/>
    <x v="7"/>
  </r>
  <r>
    <x v="171"/>
    <x v="6"/>
    <x v="5"/>
    <x v="1283"/>
    <x v="3792"/>
    <x v="473"/>
    <x v="76"/>
    <x v="73"/>
    <x v="5083"/>
    <x v="2731"/>
    <x v="1972"/>
    <x v="4616"/>
    <x v="1"/>
    <x v="2"/>
    <x v="1"/>
    <x v="4439"/>
    <x v="9492"/>
    <x v="2901"/>
    <x v="15424"/>
    <x v="323"/>
    <x v="4614"/>
    <x v="4485"/>
    <x v="1008"/>
    <x v="7"/>
  </r>
  <r>
    <x v="171"/>
    <x v="7"/>
    <x v="0"/>
    <x v="1285"/>
    <x v="3582"/>
    <x v="471"/>
    <x v="527"/>
    <x v="475"/>
    <x v="5178"/>
    <x v="2735"/>
    <x v="1818"/>
    <x v="4540"/>
    <x v="1"/>
    <x v="2"/>
    <x v="1"/>
    <x v="8148"/>
    <x v="7283"/>
    <x v="4635"/>
    <x v="26685"/>
    <x v="275"/>
    <x v="5015"/>
    <x v="3896"/>
    <x v="352"/>
    <x v="7"/>
  </r>
  <r>
    <x v="171"/>
    <x v="7"/>
    <x v="1"/>
    <x v="1290"/>
    <x v="3602"/>
    <x v="468"/>
    <x v="1316"/>
    <x v="1275"/>
    <x v="5972"/>
    <x v="3819"/>
    <x v="2016"/>
    <x v="7133"/>
    <x v="1"/>
    <x v="2"/>
    <x v="1"/>
    <x v="12412"/>
    <x v="13683"/>
    <x v="8168"/>
    <x v="49832"/>
    <x v="263"/>
    <x v="5678"/>
    <x v="3152"/>
    <x v="882"/>
    <x v="7"/>
  </r>
  <r>
    <x v="171"/>
    <x v="7"/>
    <x v="2"/>
    <x v="1269"/>
    <x v="3722"/>
    <x v="466"/>
    <x v="2844"/>
    <x v="2954"/>
    <x v="6326"/>
    <x v="4245"/>
    <x v="2184"/>
    <x v="8094"/>
    <x v="1"/>
    <x v="2"/>
    <x v="1"/>
    <x v="10004"/>
    <x v="10433"/>
    <x v="7764"/>
    <x v="41699"/>
    <x v="275"/>
    <x v="7218"/>
    <x v="1438"/>
    <x v="1149"/>
    <x v="7"/>
  </r>
  <r>
    <x v="171"/>
    <x v="7"/>
    <x v="3"/>
    <x v="1251"/>
    <x v="3769"/>
    <x v="472"/>
    <x v="4080"/>
    <x v="5292"/>
    <x v="6774"/>
    <x v="4532"/>
    <x v="2388"/>
    <x v="9035"/>
    <x v="1"/>
    <x v="2"/>
    <x v="1"/>
    <x v="10591"/>
    <x v="9375"/>
    <x v="7995"/>
    <x v="41772"/>
    <x v="318"/>
    <x v="7317"/>
    <x v="1316"/>
    <x v="963"/>
    <x v="7"/>
  </r>
  <r>
    <x v="171"/>
    <x v="7"/>
    <x v="4"/>
    <x v="1255"/>
    <x v="3832"/>
    <x v="471"/>
    <x v="4633"/>
    <x v="6363"/>
    <x v="7299"/>
    <x v="5257"/>
    <x v="2644"/>
    <x v="10429"/>
    <x v="1"/>
    <x v="2"/>
    <x v="1"/>
    <x v="10988"/>
    <x v="11874"/>
    <x v="8291"/>
    <x v="45641"/>
    <x v="285"/>
    <x v="7355"/>
    <x v="1269"/>
    <x v="1011"/>
    <x v="7"/>
  </r>
  <r>
    <x v="171"/>
    <x v="7"/>
    <x v="5"/>
    <x v="1259"/>
    <x v="3876"/>
    <x v="467"/>
    <x v="4917"/>
    <x v="6652"/>
    <x v="7741"/>
    <x v="5573"/>
    <x v="2846"/>
    <x v="11375"/>
    <x v="1"/>
    <x v="2"/>
    <x v="1"/>
    <x v="10592"/>
    <x v="9344"/>
    <x v="7823"/>
    <x v="41535"/>
    <x v="258"/>
    <x v="7301"/>
    <x v="1307"/>
    <x v="952"/>
    <x v="7"/>
  </r>
  <r>
    <x v="171"/>
    <x v="8"/>
    <x v="0"/>
    <x v="1245"/>
    <x v="3876"/>
    <x v="467"/>
    <x v="5259"/>
    <x v="6999"/>
    <x v="8438"/>
    <x v="5523"/>
    <x v="3149"/>
    <x v="12374"/>
    <x v="1"/>
    <x v="2"/>
    <x v="1"/>
    <x v="12021"/>
    <x v="6980"/>
    <x v="8788"/>
    <x v="43024"/>
    <x v="286"/>
    <x v="7464"/>
    <x v="1162"/>
    <x v="823"/>
    <x v="7"/>
  </r>
  <r>
    <x v="171"/>
    <x v="8"/>
    <x v="1"/>
    <x v="1262"/>
    <x v="3822"/>
    <x v="467"/>
    <x v="5592"/>
    <x v="7346"/>
    <x v="9106"/>
    <x v="6615"/>
    <x v="3441"/>
    <x v="13735"/>
    <x v="1"/>
    <x v="2"/>
    <x v="1"/>
    <x v="11687"/>
    <x v="12943"/>
    <x v="8690"/>
    <x v="48315"/>
    <x v="286"/>
    <x v="7458"/>
    <x v="1162"/>
    <x v="678"/>
    <x v="7"/>
  </r>
  <r>
    <x v="171"/>
    <x v="8"/>
    <x v="2"/>
    <x v="1286"/>
    <x v="3743"/>
    <x v="467"/>
    <x v="5917"/>
    <x v="7691"/>
    <x v="9745"/>
    <x v="7450"/>
    <x v="3906"/>
    <x v="14871"/>
    <x v="1"/>
    <x v="2"/>
    <x v="1"/>
    <x v="11455"/>
    <x v="11984"/>
    <x v="9749"/>
    <x v="47935"/>
    <x v="286"/>
    <x v="7445"/>
    <x v="1164"/>
    <x v="615"/>
    <x v="7"/>
  </r>
  <r>
    <x v="171"/>
    <x v="8"/>
    <x v="3"/>
    <x v="1302"/>
    <x v="3736"/>
    <x v="471"/>
    <x v="6248"/>
    <x v="8029"/>
    <x v="10635"/>
    <x v="7638"/>
    <x v="4278"/>
    <x v="15708"/>
    <x v="1"/>
    <x v="2"/>
    <x v="1"/>
    <x v="12556"/>
    <x v="8467"/>
    <x v="9351"/>
    <x v="46187"/>
    <x v="312"/>
    <x v="7449"/>
    <x v="1155"/>
    <x v="806"/>
    <x v="7"/>
  </r>
  <r>
    <x v="171"/>
    <x v="8"/>
    <x v="4"/>
    <x v="1321"/>
    <x v="3783"/>
    <x v="474"/>
    <x v="6578"/>
    <x v="8369"/>
    <x v="10875"/>
    <x v="7711"/>
    <x v="4672"/>
    <x v="16159"/>
    <x v="1"/>
    <x v="2"/>
    <x v="1"/>
    <x v="9052"/>
    <x v="7716"/>
    <x v="9537"/>
    <x v="39434"/>
    <x v="307"/>
    <x v="7477"/>
    <x v="1118"/>
    <x v="963"/>
    <x v="7"/>
  </r>
  <r>
    <x v="171"/>
    <x v="8"/>
    <x v="5"/>
    <x v="1368"/>
    <x v="3683"/>
    <x v="474"/>
    <x v="6897"/>
    <x v="8689"/>
    <x v="11497"/>
    <x v="7457"/>
    <x v="4928"/>
    <x v="16585"/>
    <x v="1"/>
    <x v="2"/>
    <x v="1"/>
    <x v="11258"/>
    <x v="5585"/>
    <x v="8635"/>
    <x v="39743"/>
    <x v="286"/>
    <x v="7466"/>
    <x v="1122"/>
    <x v="556"/>
    <x v="7"/>
  </r>
  <r>
    <x v="171"/>
    <x v="9"/>
    <x v="0"/>
    <x v="1435"/>
    <x v="3633"/>
    <x v="468"/>
    <x v="7209"/>
    <x v="8967"/>
    <x v="11895"/>
    <x v="7844"/>
    <x v="5201"/>
    <x v="17219"/>
    <x v="1"/>
    <x v="2"/>
    <x v="1"/>
    <x v="9951"/>
    <x v="9653"/>
    <x v="8742"/>
    <x v="41874"/>
    <x v="248"/>
    <x v="7456"/>
    <x v="1141"/>
    <x v="690"/>
    <x v="7"/>
  </r>
  <r>
    <x v="171"/>
    <x v="9"/>
    <x v="1"/>
    <x v="1493"/>
    <x v="3522"/>
    <x v="471"/>
    <x v="7517"/>
    <x v="9184"/>
    <x v="12729"/>
    <x v="8287"/>
    <x v="5572"/>
    <x v="18150"/>
    <x v="1"/>
    <x v="2"/>
    <x v="1"/>
    <x v="12057"/>
    <x v="10091"/>
    <x v="9132"/>
    <x v="46393"/>
    <x v="307"/>
    <x v="7429"/>
    <x v="1154"/>
    <x v="529"/>
    <x v="7"/>
  </r>
  <r>
    <x v="171"/>
    <x v="9"/>
    <x v="2"/>
    <x v="1542"/>
    <x v="3329"/>
    <x v="470"/>
    <x v="7819"/>
    <x v="9380"/>
    <x v="12343"/>
    <x v="8482"/>
    <x v="5951"/>
    <x v="18251"/>
    <x v="1"/>
    <x v="2"/>
    <x v="1"/>
    <x v="5107"/>
    <x v="8428"/>
    <x v="9225"/>
    <x v="30765"/>
    <x v="276"/>
    <x v="7432"/>
    <x v="1143"/>
    <x v="379"/>
    <x v="7"/>
  </r>
  <r>
    <x v="171"/>
    <x v="9"/>
    <x v="3"/>
    <x v="1603"/>
    <x v="3235"/>
    <x v="472"/>
    <x v="8117"/>
    <x v="9543"/>
    <x v="14392"/>
    <x v="9358"/>
    <x v="6272"/>
    <x v="20309"/>
    <x v="1"/>
    <x v="2"/>
    <x v="1"/>
    <x v="14228"/>
    <x v="12016"/>
    <x v="8742"/>
    <x v="50631"/>
    <x v="295"/>
    <x v="7404"/>
    <x v="1167"/>
    <x v="572"/>
    <x v="7"/>
  </r>
  <r>
    <x v="171"/>
    <x v="9"/>
    <x v="4"/>
    <x v="1646"/>
    <x v="3025"/>
    <x v="471"/>
    <x v="8415"/>
    <x v="9689"/>
    <x v="15056"/>
    <x v="10917"/>
    <x v="6545"/>
    <x v="22234"/>
    <x v="1"/>
    <x v="2"/>
    <x v="1"/>
    <x v="11340"/>
    <x v="13639"/>
    <x v="8347"/>
    <x v="49119"/>
    <x v="285"/>
    <x v="7383"/>
    <x v="1180"/>
    <x v="352"/>
    <x v="7"/>
  </r>
  <r>
    <x v="171"/>
    <x v="9"/>
    <x v="5"/>
    <x v="1687"/>
    <x v="3045"/>
    <x v="473"/>
    <x v="8702"/>
    <x v="9823"/>
    <x v="16158"/>
    <x v="10992"/>
    <x v="6742"/>
    <x v="23683"/>
    <x v="1"/>
    <x v="2"/>
    <x v="1"/>
    <x v="13067"/>
    <x v="7716"/>
    <x v="7701"/>
    <x v="44960"/>
    <x v="295"/>
    <x v="7367"/>
    <x v="1196"/>
    <x v="884"/>
    <x v="7"/>
  </r>
  <r>
    <x v="171"/>
    <x v="10"/>
    <x v="0"/>
    <x v="1741"/>
    <x v="2915"/>
    <x v="471"/>
    <x v="8973"/>
    <x v="9948"/>
    <x v="15723"/>
    <x v="11035"/>
    <x v="7158"/>
    <x v="23639"/>
    <x v="1"/>
    <x v="2"/>
    <x v="1"/>
    <x v="4705"/>
    <x v="7494"/>
    <x v="9178"/>
    <x v="27449"/>
    <x v="275"/>
    <x v="7332"/>
    <x v="1215"/>
    <x v="497"/>
    <x v="7"/>
  </r>
  <r>
    <x v="171"/>
    <x v="10"/>
    <x v="1"/>
    <x v="1785"/>
    <x v="2793"/>
    <x v="470"/>
    <x v="9228"/>
    <x v="10080"/>
    <x v="16241"/>
    <x v="11286"/>
    <x v="7443"/>
    <x v="24719"/>
    <x v="1"/>
    <x v="2"/>
    <x v="1"/>
    <x v="10594"/>
    <x v="8973"/>
    <x v="8348"/>
    <x v="41751"/>
    <x v="276"/>
    <x v="7295"/>
    <x v="1248"/>
    <x v="506"/>
    <x v="7"/>
  </r>
  <r>
    <x v="171"/>
    <x v="10"/>
    <x v="2"/>
    <x v="1829"/>
    <x v="2540"/>
    <x v="464"/>
    <x v="9451"/>
    <x v="10200"/>
    <x v="18403"/>
    <x v="11629"/>
    <x v="7787"/>
    <x v="28089"/>
    <x v="1"/>
    <x v="2"/>
    <x v="1"/>
    <x v="14364"/>
    <x v="9455"/>
    <x v="8633"/>
    <x v="50558"/>
    <x v="248"/>
    <x v="7234"/>
    <x v="1295"/>
    <x v="301"/>
    <x v="7"/>
  </r>
  <r>
    <x v="171"/>
    <x v="10"/>
    <x v="3"/>
    <x v="1865"/>
    <x v="2441"/>
    <x v="472"/>
    <x v="9664"/>
    <x v="10272"/>
    <x v="17889"/>
    <x v="12044"/>
    <x v="7948"/>
    <x v="27918"/>
    <x v="1"/>
    <x v="2"/>
    <x v="1"/>
    <x v="3925"/>
    <x v="9983"/>
    <x v="7327"/>
    <x v="25329"/>
    <x v="328"/>
    <x v="7147"/>
    <x v="1374"/>
    <x v="549"/>
    <x v="7"/>
  </r>
  <r>
    <x v="171"/>
    <x v="10"/>
    <x v="4"/>
    <x v="1900"/>
    <x v="2451"/>
    <x v="470"/>
    <x v="9869"/>
    <x v="10332"/>
    <x v="17482"/>
    <x v="12463"/>
    <x v="8138"/>
    <x v="27960"/>
    <x v="1"/>
    <x v="2"/>
    <x v="1"/>
    <x v="4893"/>
    <x v="9799"/>
    <x v="7586"/>
    <x v="28865"/>
    <x v="275"/>
    <x v="7126"/>
    <x v="1449"/>
    <x v="852"/>
    <x v="7"/>
  </r>
  <r>
    <x v="171"/>
    <x v="10"/>
    <x v="5"/>
    <x v="1945"/>
    <x v="2339"/>
    <x v="467"/>
    <x v="10073"/>
    <x v="10362"/>
    <x v="17676"/>
    <x v="12349"/>
    <x v="8329"/>
    <x v="28299"/>
    <x v="1"/>
    <x v="2"/>
    <x v="1"/>
    <x v="8636"/>
    <x v="6571"/>
    <x v="7525"/>
    <x v="33084"/>
    <x v="263"/>
    <x v="7095"/>
    <x v="1686"/>
    <x v="517"/>
    <x v="7"/>
  </r>
  <r>
    <x v="171"/>
    <x v="11"/>
    <x v="0"/>
    <x v="1991"/>
    <x v="2316"/>
    <x v="467"/>
    <x v="10235"/>
    <x v="10374"/>
    <x v="18068"/>
    <x v="11860"/>
    <x v="8008"/>
    <x v="28048"/>
    <x v="1"/>
    <x v="2"/>
    <x v="1"/>
    <x v="10086"/>
    <x v="4040"/>
    <x v="3954"/>
    <x v="24264"/>
    <x v="286"/>
    <x v="7036"/>
    <x v="1981"/>
    <x v="767"/>
    <x v="7"/>
  </r>
  <r>
    <x v="171"/>
    <x v="11"/>
    <x v="1"/>
    <x v="2049"/>
    <x v="2114"/>
    <x v="467"/>
    <x v="10255"/>
    <x v="10388"/>
    <x v="18351"/>
    <x v="12529"/>
    <x v="8088"/>
    <x v="29142"/>
    <x v="1"/>
    <x v="2"/>
    <x v="1"/>
    <x v="9480"/>
    <x v="11300"/>
    <x v="6761"/>
    <x v="40710"/>
    <x v="286"/>
    <x v="6929"/>
    <x v="1919"/>
    <x v="345"/>
    <x v="7"/>
  </r>
  <r>
    <x v="171"/>
    <x v="11"/>
    <x v="2"/>
    <x v="2089"/>
    <x v="2027"/>
    <x v="470"/>
    <x v="10263"/>
    <x v="10379"/>
    <x v="17527"/>
    <x v="12079"/>
    <x v="8166"/>
    <x v="27701"/>
    <x v="1"/>
    <x v="2"/>
    <x v="1"/>
    <x v="2389"/>
    <x v="4394"/>
    <x v="6694"/>
    <x v="10380"/>
    <x v="307"/>
    <x v="6225"/>
    <x v="6830"/>
    <x v="586"/>
    <x v="7"/>
  </r>
  <r>
    <x v="171"/>
    <x v="11"/>
    <x v="3"/>
    <x v="2104"/>
    <x v="1883"/>
    <x v="469"/>
    <x v="10283"/>
    <x v="10354"/>
    <x v="19564"/>
    <x v="11716"/>
    <x v="8394"/>
    <x v="30409"/>
    <x v="1"/>
    <x v="2"/>
    <x v="1"/>
    <x v="14388"/>
    <x v="4747"/>
    <x v="7823"/>
    <x v="49730"/>
    <x v="276"/>
    <x v="6929"/>
    <x v="7750"/>
    <x v="458"/>
    <x v="7"/>
  </r>
  <r>
    <x v="171"/>
    <x v="11"/>
    <x v="4"/>
    <x v="2129"/>
    <x v="1953"/>
    <x v="473"/>
    <x v="10286"/>
    <x v="10022"/>
    <x v="19753"/>
    <x v="11852"/>
    <x v="11675"/>
    <x v="33892"/>
    <x v="1"/>
    <x v="2"/>
    <x v="1"/>
    <x v="8918"/>
    <x v="8167"/>
    <x v="12301"/>
    <x v="50907"/>
    <x v="312"/>
    <x v="5457"/>
    <x v="8759"/>
    <x v="1036"/>
    <x v="7"/>
  </r>
  <r>
    <x v="171"/>
    <x v="11"/>
    <x v="5"/>
    <x v="2147"/>
    <x v="1842"/>
    <x v="475"/>
    <x v="10299"/>
    <x v="9765"/>
    <x v="20068"/>
    <x v="11879"/>
    <x v="9028"/>
    <x v="31882"/>
    <x v="1"/>
    <x v="2"/>
    <x v="1"/>
    <x v="9746"/>
    <x v="7458"/>
    <x v="45"/>
    <x v="4387"/>
    <x v="295"/>
    <x v="6590"/>
    <x v="8444"/>
    <x v="517"/>
    <x v="7"/>
  </r>
  <r>
    <x v="171"/>
    <x v="12"/>
    <x v="0"/>
    <x v="2200"/>
    <x v="1657"/>
    <x v="472"/>
    <x v="10332"/>
    <x v="9264"/>
    <x v="20039"/>
    <x v="12260"/>
    <x v="9241"/>
    <x v="32348"/>
    <x v="2"/>
    <x v="0"/>
    <x v="1"/>
    <x v="7328"/>
    <x v="9685"/>
    <x v="7646"/>
    <x v="35216"/>
    <x v="263"/>
    <x v="7422"/>
    <x v="8768"/>
    <x v="364"/>
    <x v="7"/>
  </r>
  <r>
    <x v="171"/>
    <x v="12"/>
    <x v="1"/>
    <x v="2222"/>
    <x v="1276"/>
    <x v="473"/>
    <x v="10318"/>
    <x v="8217"/>
    <x v="20093"/>
    <x v="12112"/>
    <x v="6596"/>
    <x v="29588"/>
    <x v="2"/>
    <x v="0"/>
    <x v="1"/>
    <x v="7833"/>
    <x v="6349"/>
    <x v="52"/>
    <x v="2663"/>
    <x v="294"/>
    <x v="2404"/>
    <x v="8890"/>
    <x v="179"/>
    <x v="7"/>
  </r>
  <r>
    <x v="171"/>
    <x v="12"/>
    <x v="2"/>
    <x v="2236"/>
    <x v="1320"/>
    <x v="473"/>
    <x v="10323"/>
    <x v="5969"/>
    <x v="19986"/>
    <x v="11752"/>
    <x v="9678"/>
    <x v="32263"/>
    <x v="2"/>
    <x v="0"/>
    <x v="1"/>
    <x v="6707"/>
    <x v="4748"/>
    <x v="12199"/>
    <x v="49947"/>
    <x v="286"/>
    <x v="5844"/>
    <x v="9040"/>
    <x v="984"/>
    <x v="7"/>
  </r>
  <r>
    <x v="171"/>
    <x v="12"/>
    <x v="3"/>
    <x v="2262"/>
    <x v="1312"/>
    <x v="473"/>
    <x v="10362"/>
    <x v="6057"/>
    <x v="20220"/>
    <x v="12158"/>
    <x v="10006"/>
    <x v="33204"/>
    <x v="2"/>
    <x v="0"/>
    <x v="1"/>
    <x v="9384"/>
    <x v="9951"/>
    <x v="8582"/>
    <x v="41047"/>
    <x v="286"/>
    <x v="7559"/>
    <x v="3952"/>
    <x v="799"/>
    <x v="7"/>
  </r>
  <r>
    <x v="171"/>
    <x v="12"/>
    <x v="4"/>
    <x v="2279"/>
    <x v="1106"/>
    <x v="473"/>
    <x v="10332"/>
    <x v="6275"/>
    <x v="20125"/>
    <x v="12016"/>
    <x v="9870"/>
    <x v="32826"/>
    <x v="2"/>
    <x v="0"/>
    <x v="1"/>
    <x v="6604"/>
    <x v="6308"/>
    <x v="5180"/>
    <x v="20911"/>
    <x v="286"/>
    <x v="1636"/>
    <x v="2128"/>
    <x v="315"/>
    <x v="7"/>
  </r>
  <r>
    <x v="171"/>
    <x v="12"/>
    <x v="5"/>
    <x v="2292"/>
    <x v="973"/>
    <x v="474"/>
    <x v="10300"/>
    <x v="6414"/>
    <x v="19599"/>
    <x v="11903"/>
    <x v="9532"/>
    <x v="31733"/>
    <x v="2"/>
    <x v="0"/>
    <x v="1"/>
    <x v="3690"/>
    <x v="6482"/>
    <x v="3849"/>
    <x v="11627"/>
    <x v="294"/>
    <x v="1585"/>
    <x v="1985"/>
    <x v="445"/>
    <x v="7"/>
  </r>
  <r>
    <x v="171"/>
    <x v="13"/>
    <x v="0"/>
    <x v="2277"/>
    <x v="1224"/>
    <x v="473"/>
    <x v="10305"/>
    <x v="6557"/>
    <x v="19143"/>
    <x v="12151"/>
    <x v="9554"/>
    <x v="31343"/>
    <x v="2"/>
    <x v="0"/>
    <x v="1"/>
    <x v="4174"/>
    <x v="8930"/>
    <x v="6323"/>
    <x v="21425"/>
    <x v="276"/>
    <x v="5844"/>
    <x v="1965"/>
    <x v="1373"/>
    <x v="7"/>
  </r>
  <r>
    <x v="171"/>
    <x v="13"/>
    <x v="1"/>
    <x v="2268"/>
    <x v="1276"/>
    <x v="473"/>
    <x v="10278"/>
    <x v="6690"/>
    <x v="19564"/>
    <x v="12016"/>
    <x v="9910"/>
    <x v="32148"/>
    <x v="2"/>
    <x v="0"/>
    <x v="1"/>
    <x v="10429"/>
    <x v="6347"/>
    <x v="8689"/>
    <x v="38918"/>
    <x v="286"/>
    <x v="1713"/>
    <x v="2022"/>
    <x v="1010"/>
    <x v="7"/>
  </r>
  <r>
    <x v="171"/>
    <x v="13"/>
    <x v="2"/>
    <x v="2273"/>
    <x v="1136"/>
    <x v="468"/>
    <x v="10272"/>
    <x v="6798"/>
    <x v="19442"/>
    <x v="12968"/>
    <x v="9625"/>
    <x v="32438"/>
    <x v="2"/>
    <x v="0"/>
    <x v="1"/>
    <x v="6606"/>
    <x v="12412"/>
    <x v="4186"/>
    <x v="32935"/>
    <x v="257"/>
    <x v="3079"/>
    <x v="2206"/>
    <x v="428"/>
    <x v="7"/>
  </r>
  <r>
    <x v="171"/>
    <x v="13"/>
    <x v="3"/>
    <x v="2265"/>
    <x v="1140"/>
    <x v="470"/>
    <x v="10279"/>
    <x v="6865"/>
    <x v="19325"/>
    <x v="12653"/>
    <x v="9554"/>
    <x v="31991"/>
    <x v="2"/>
    <x v="0"/>
    <x v="1"/>
    <x v="6601"/>
    <x v="5239"/>
    <x v="5717"/>
    <x v="20036"/>
    <x v="295"/>
    <x v="6108"/>
    <x v="2611"/>
    <x v="843"/>
    <x v="7"/>
  </r>
  <r>
    <x v="171"/>
    <x v="13"/>
    <x v="4"/>
    <x v="2250"/>
    <x v="1246"/>
    <x v="472"/>
    <x v="10256"/>
    <x v="6899"/>
    <x v="19208"/>
    <x v="12491"/>
    <x v="9387"/>
    <x v="31522"/>
    <x v="2"/>
    <x v="0"/>
    <x v="1"/>
    <x v="6606"/>
    <x v="6214"/>
    <x v="5053"/>
    <x v="20410"/>
    <x v="295"/>
    <x v="1879"/>
    <x v="3212"/>
    <x v="1155"/>
    <x v="7"/>
  </r>
  <r>
    <x v="171"/>
    <x v="13"/>
    <x v="5"/>
    <x v="2271"/>
    <x v="1352"/>
    <x v="470"/>
    <x v="10252"/>
    <x v="6902"/>
    <x v="19132"/>
    <x v="12601"/>
    <x v="9250"/>
    <x v="31376"/>
    <x v="2"/>
    <x v="0"/>
    <x v="1"/>
    <x v="6914"/>
    <x v="7948"/>
    <x v="5239"/>
    <x v="25478"/>
    <x v="275"/>
    <x v="3387"/>
    <x v="4362"/>
    <x v="1163"/>
    <x v="7"/>
  </r>
  <r>
    <x v="171"/>
    <x v="14"/>
    <x v="0"/>
    <x v="2289"/>
    <x v="1441"/>
    <x v="470"/>
    <x v="10253"/>
    <x v="6884"/>
    <x v="18947"/>
    <x v="12138"/>
    <x v="8991"/>
    <x v="30536"/>
    <x v="2"/>
    <x v="0"/>
    <x v="1"/>
    <x v="6117"/>
    <x v="4352"/>
    <x v="4467"/>
    <x v="14658"/>
    <x v="286"/>
    <x v="4921"/>
    <x v="5482"/>
    <x v="1100"/>
    <x v="7"/>
  </r>
  <r>
    <x v="171"/>
    <x v="14"/>
    <x v="1"/>
    <x v="2279"/>
    <x v="1382"/>
    <x v="470"/>
    <x v="10261"/>
    <x v="6865"/>
    <x v="19080"/>
    <x v="12072"/>
    <x v="8846"/>
    <x v="30511"/>
    <x v="2"/>
    <x v="0"/>
    <x v="1"/>
    <x v="8441"/>
    <x v="6848"/>
    <x v="5111"/>
    <x v="27752"/>
    <x v="286"/>
    <x v="6225"/>
    <x v="5527"/>
    <x v="653"/>
    <x v="7"/>
  </r>
  <r>
    <x v="171"/>
    <x v="14"/>
    <x v="2"/>
    <x v="2280"/>
    <x v="1506"/>
    <x v="467"/>
    <x v="10262"/>
    <x v="6861"/>
    <x v="18847"/>
    <x v="12344"/>
    <x v="8732"/>
    <x v="30291"/>
    <x v="2"/>
    <x v="0"/>
    <x v="1"/>
    <x v="5829"/>
    <x v="8971"/>
    <x v="5417"/>
    <x v="24730"/>
    <x v="263"/>
    <x v="4921"/>
    <x v="4861"/>
    <x v="1185"/>
    <x v="7"/>
  </r>
  <r>
    <x v="171"/>
    <x v="14"/>
    <x v="3"/>
    <x v="2307"/>
    <x v="1443"/>
    <x v="468"/>
    <x v="10254"/>
    <x v="6876"/>
    <x v="18054"/>
    <x v="11923"/>
    <x v="8539"/>
    <x v="28668"/>
    <x v="2"/>
    <x v="0"/>
    <x v="1"/>
    <x v="2385"/>
    <x v="4510"/>
    <x v="4814"/>
    <x v="8572"/>
    <x v="294"/>
    <x v="2851"/>
    <x v="3785"/>
    <x v="640"/>
    <x v="7"/>
  </r>
  <r>
    <x v="171"/>
    <x v="14"/>
    <x v="4"/>
    <x v="2301"/>
    <x v="1571"/>
    <x v="468"/>
    <x v="10169"/>
    <x v="6846"/>
    <x v="17749"/>
    <x v="11955"/>
    <x v="8539"/>
    <x v="28280"/>
    <x v="2"/>
    <x v="0"/>
    <x v="1"/>
    <x v="5326"/>
    <x v="7457"/>
    <x v="6170"/>
    <x v="21895"/>
    <x v="286"/>
    <x v="1612"/>
    <x v="5821"/>
    <x v="1189"/>
    <x v="7"/>
  </r>
  <r>
    <x v="171"/>
    <x v="14"/>
    <x v="5"/>
    <x v="2288"/>
    <x v="1592"/>
    <x v="465"/>
    <x v="10239"/>
    <x v="6750"/>
    <x v="17436"/>
    <x v="11444"/>
    <x v="8247"/>
    <x v="27094"/>
    <x v="2"/>
    <x v="0"/>
    <x v="1"/>
    <x v="5525"/>
    <x v="3960"/>
    <x v="4126"/>
    <x v="12479"/>
    <x v="263"/>
    <x v="6745"/>
    <x v="6800"/>
    <x v="892"/>
    <x v="7"/>
  </r>
  <r>
    <x v="171"/>
    <x v="15"/>
    <x v="0"/>
    <x v="2293"/>
    <x v="1525"/>
    <x v="466"/>
    <x v="10265"/>
    <x v="6583"/>
    <x v="16960"/>
    <x v="11786"/>
    <x v="8112"/>
    <x v="26654"/>
    <x v="2"/>
    <x v="0"/>
    <x v="1"/>
    <x v="4530"/>
    <x v="9410"/>
    <x v="5294"/>
    <x v="21139"/>
    <x v="294"/>
    <x v="7194"/>
    <x v="7262"/>
    <x v="630"/>
    <x v="7"/>
  </r>
  <r>
    <x v="171"/>
    <x v="15"/>
    <x v="1"/>
    <x v="2299"/>
    <x v="1614"/>
    <x v="470"/>
    <x v="10114"/>
    <x v="6426"/>
    <x v="17008"/>
    <x v="11557"/>
    <x v="8081"/>
    <x v="26480"/>
    <x v="2"/>
    <x v="0"/>
    <x v="1"/>
    <x v="7731"/>
    <x v="5759"/>
    <x v="5965"/>
    <x v="25412"/>
    <x v="308"/>
    <x v="1320"/>
    <x v="7200"/>
    <x v="1100"/>
    <x v="7"/>
  </r>
  <r>
    <x v="171"/>
    <x v="15"/>
    <x v="2"/>
    <x v="2306"/>
    <x v="1694"/>
    <x v="468"/>
    <x v="10099"/>
    <x v="6346"/>
    <x v="17075"/>
    <x v="11777"/>
    <x v="8166"/>
    <x v="26825"/>
    <x v="2"/>
    <x v="0"/>
    <x v="1"/>
    <x v="7836"/>
    <x v="8635"/>
    <x v="6759"/>
    <x v="33247"/>
    <x v="275"/>
    <x v="3927"/>
    <x v="6662"/>
    <x v="1069"/>
    <x v="7"/>
  </r>
  <r>
    <x v="171"/>
    <x v="15"/>
    <x v="3"/>
    <x v="2292"/>
    <x v="1831"/>
    <x v="469"/>
    <x v="9645"/>
    <x v="6396"/>
    <x v="16859"/>
    <x v="11174"/>
    <x v="8247"/>
    <x v="26135"/>
    <x v="2"/>
    <x v="0"/>
    <x v="1"/>
    <x v="6115"/>
    <x v="3478"/>
    <x v="6696"/>
    <x v="17205"/>
    <x v="287"/>
    <x v="1246"/>
    <x v="2870"/>
    <x v="1204"/>
    <x v="7"/>
  </r>
  <r>
    <x v="171"/>
    <x v="15"/>
    <x v="4"/>
    <x v="2292"/>
    <x v="1721"/>
    <x v="466"/>
    <x v="9363"/>
    <x v="6891"/>
    <x v="16473"/>
    <x v="10835"/>
    <x v="8026"/>
    <x v="25185"/>
    <x v="2"/>
    <x v="0"/>
    <x v="1"/>
    <x v="5142"/>
    <x v="4946"/>
    <x v="4636"/>
    <x v="13844"/>
    <x v="269"/>
    <x v="1557"/>
    <x v="902"/>
    <x v="512"/>
    <x v="7"/>
  </r>
  <r>
    <x v="171"/>
    <x v="15"/>
    <x v="5"/>
    <x v="2303"/>
    <x v="1704"/>
    <x v="470"/>
    <x v="9126"/>
    <x v="8250"/>
    <x v="16473"/>
    <x v="10671"/>
    <x v="7882"/>
    <x v="24922"/>
    <x v="2"/>
    <x v="0"/>
    <x v="1"/>
    <x v="7481"/>
    <x v="6214"/>
    <x v="5178"/>
    <x v="23464"/>
    <x v="308"/>
    <x v="1671"/>
    <x v="221"/>
    <x v="779"/>
    <x v="7"/>
  </r>
  <r>
    <x v="171"/>
    <x v="16"/>
    <x v="0"/>
    <x v="2308"/>
    <x v="1845"/>
    <x v="471"/>
    <x v="9019"/>
    <x v="9538"/>
    <x v="16457"/>
    <x v="10283"/>
    <x v="8008"/>
    <x v="24729"/>
    <x v="2"/>
    <x v="0"/>
    <x v="1"/>
    <x v="7425"/>
    <x v="4781"/>
    <x v="7065"/>
    <x v="24816"/>
    <x v="294"/>
    <x v="2552"/>
    <x v="108"/>
    <x v="1212"/>
    <x v="7"/>
  </r>
  <r>
    <x v="171"/>
    <x v="16"/>
    <x v="1"/>
    <x v="2306"/>
    <x v="1923"/>
    <x v="471"/>
    <x v="9152"/>
    <x v="10012"/>
    <x v="16131"/>
    <x v="10261"/>
    <x v="8112"/>
    <x v="24466"/>
    <x v="2"/>
    <x v="0"/>
    <x v="1"/>
    <x v="5425"/>
    <x v="7173"/>
    <x v="6944"/>
    <x v="23311"/>
    <x v="286"/>
    <x v="6671"/>
    <x v="316"/>
    <x v="1062"/>
    <x v="7"/>
  </r>
  <r>
    <x v="171"/>
    <x v="16"/>
    <x v="2"/>
    <x v="2307"/>
    <x v="1959"/>
    <x v="466"/>
    <x v="8835"/>
    <x v="9951"/>
    <x v="15933"/>
    <x v="10315"/>
    <x v="8185"/>
    <x v="24363"/>
    <x v="2"/>
    <x v="0"/>
    <x v="1"/>
    <x v="6209"/>
    <x v="7540"/>
    <x v="6636"/>
    <x v="26026"/>
    <x v="257"/>
    <x v="1522"/>
    <x v="7176"/>
    <x v="933"/>
    <x v="7"/>
  </r>
  <r>
    <x v="171"/>
    <x v="16"/>
    <x v="3"/>
    <x v="2281"/>
    <x v="2078"/>
    <x v="469"/>
    <x v="8660"/>
    <x v="9885"/>
    <x v="15741"/>
    <x v="9726"/>
    <x v="8247"/>
    <x v="23720"/>
    <x v="2"/>
    <x v="0"/>
    <x v="1"/>
    <x v="6211"/>
    <x v="3542"/>
    <x v="6572"/>
    <x v="17368"/>
    <x v="302"/>
    <x v="2121"/>
    <x v="7235"/>
    <x v="1155"/>
    <x v="7"/>
  </r>
  <r>
    <x v="171"/>
    <x v="16"/>
    <x v="4"/>
    <x v="2275"/>
    <x v="2019"/>
    <x v="467"/>
    <x v="8287"/>
    <x v="9723"/>
    <x v="15383"/>
    <x v="9463"/>
    <x v="8147"/>
    <x v="23044"/>
    <x v="2"/>
    <x v="0"/>
    <x v="1"/>
    <x v="5324"/>
    <x v="5549"/>
    <x v="5533"/>
    <x v="16737"/>
    <x v="275"/>
    <x v="1441"/>
    <x v="8099"/>
    <x v="663"/>
    <x v="7"/>
  </r>
  <r>
    <x v="171"/>
    <x v="16"/>
    <x v="5"/>
    <x v="2273"/>
    <x v="1932"/>
    <x v="466"/>
    <x v="7886"/>
    <x v="9531"/>
    <x v="14970"/>
    <x v="9273"/>
    <x v="8220"/>
    <x v="22538"/>
    <x v="2"/>
    <x v="0"/>
    <x v="1"/>
    <x v="4893"/>
    <x v="6082"/>
    <x v="6635"/>
    <x v="18686"/>
    <x v="285"/>
    <x v="1380"/>
    <x v="8185"/>
    <x v="584"/>
    <x v="7"/>
  </r>
  <r>
    <x v="171"/>
    <x v="17"/>
    <x v="0"/>
    <x v="2267"/>
    <x v="1866"/>
    <x v="474"/>
    <x v="7777"/>
    <x v="9490"/>
    <x v="15476"/>
    <x v="8715"/>
    <x v="8496"/>
    <x v="22939"/>
    <x v="2"/>
    <x v="0"/>
    <x v="1"/>
    <x v="10515"/>
    <x v="3921"/>
    <x v="8168"/>
    <x v="34854"/>
    <x v="328"/>
    <x v="2559"/>
    <x v="6853"/>
    <x v="640"/>
    <x v="7"/>
  </r>
  <r>
    <x v="171"/>
    <x v="17"/>
    <x v="1"/>
    <x v="2255"/>
    <x v="1869"/>
    <x v="474"/>
    <x v="7403"/>
    <x v="9265"/>
    <x v="15326"/>
    <x v="8405"/>
    <x v="8504"/>
    <x v="22573"/>
    <x v="2"/>
    <x v="0"/>
    <x v="1"/>
    <x v="6500"/>
    <x v="5280"/>
    <x v="6196"/>
    <x v="21117"/>
    <x v="286"/>
    <x v="1419"/>
    <x v="8141"/>
    <x v="832"/>
    <x v="7"/>
  </r>
  <r>
    <x v="171"/>
    <x v="17"/>
    <x v="2"/>
    <x v="2243"/>
    <x v="1887"/>
    <x v="466"/>
    <x v="7228"/>
    <x v="9164"/>
    <x v="15245"/>
    <x v="8147"/>
    <x v="8651"/>
    <x v="22433"/>
    <x v="2"/>
    <x v="0"/>
    <x v="1"/>
    <x v="7017"/>
    <x v="5547"/>
    <x v="7194"/>
    <x v="25552"/>
    <x v="243"/>
    <x v="2121"/>
    <x v="7362"/>
    <x v="882"/>
    <x v="7"/>
  </r>
  <r>
    <x v="171"/>
    <x v="17"/>
    <x v="3"/>
    <x v="2229"/>
    <x v="1955"/>
    <x v="469"/>
    <x v="7110"/>
    <x v="9092"/>
    <x v="15529"/>
    <x v="8429"/>
    <x v="8668"/>
    <x v="22938"/>
    <x v="2"/>
    <x v="0"/>
    <x v="1"/>
    <x v="9204"/>
    <x v="9051"/>
    <x v="6257"/>
    <x v="36253"/>
    <x v="302"/>
    <x v="2454"/>
    <x v="7024"/>
    <x v="1028"/>
    <x v="7"/>
  </r>
  <r>
    <x v="171"/>
    <x v="17"/>
    <x v="4"/>
    <x v="2216"/>
    <x v="2022"/>
    <x v="466"/>
    <x v="6714"/>
    <x v="8750"/>
    <x v="16066"/>
    <x v="8611"/>
    <x v="9304"/>
    <x v="24288"/>
    <x v="2"/>
    <x v="0"/>
    <x v="1"/>
    <x v="10676"/>
    <x v="8379"/>
    <x v="9967"/>
    <x v="43911"/>
    <x v="269"/>
    <x v="1378"/>
    <x v="8216"/>
    <x v="1027"/>
    <x v="7"/>
  </r>
  <r>
    <x v="171"/>
    <x v="17"/>
    <x v="5"/>
    <x v="2192"/>
    <x v="1772"/>
    <x v="468"/>
    <x v="6423"/>
    <x v="8465"/>
    <x v="16731"/>
    <x v="8975"/>
    <x v="9396"/>
    <x v="25374"/>
    <x v="2"/>
    <x v="0"/>
    <x v="1"/>
    <x v="11213"/>
    <x v="9491"/>
    <x v="6825"/>
    <x v="41759"/>
    <x v="295"/>
    <x v="1600"/>
    <x v="7960"/>
    <x v="298"/>
    <x v="7"/>
  </r>
  <r>
    <x v="171"/>
    <x v="18"/>
    <x v="0"/>
    <x v="2175"/>
    <x v="1777"/>
    <x v="474"/>
    <x v="5961"/>
    <x v="7967"/>
    <x v="17735"/>
    <x v="9876"/>
    <x v="10237"/>
    <x v="28254"/>
    <x v="3"/>
    <x v="1"/>
    <x v="1"/>
    <x v="12747"/>
    <x v="12131"/>
    <x v="10573"/>
    <x v="49992"/>
    <x v="322"/>
    <x v="1315"/>
    <x v="8305"/>
    <x v="840"/>
    <x v="7"/>
  </r>
  <r>
    <x v="171"/>
    <x v="18"/>
    <x v="1"/>
    <x v="2155"/>
    <x v="2447"/>
    <x v="468"/>
    <x v="5685"/>
    <x v="7671"/>
    <x v="18746"/>
    <x v="10650"/>
    <x v="11126"/>
    <x v="31241"/>
    <x v="3"/>
    <x v="1"/>
    <x v="1"/>
    <x v="13163"/>
    <x v="11728"/>
    <x v="10768"/>
    <x v="50294"/>
    <x v="248"/>
    <x v="1663"/>
    <x v="7880"/>
    <x v="1575"/>
    <x v="7"/>
  </r>
  <r>
    <x v="171"/>
    <x v="18"/>
    <x v="2"/>
    <x v="2102"/>
    <x v="2678"/>
    <x v="464"/>
    <x v="5052"/>
    <x v="6904"/>
    <x v="20024"/>
    <x v="11334"/>
    <x v="12521"/>
    <x v="34574"/>
    <x v="3"/>
    <x v="1"/>
    <x v="1"/>
    <x v="13854"/>
    <x v="11369"/>
    <x v="11461"/>
    <x v="50962"/>
    <x v="258"/>
    <x v="1108"/>
    <x v="8555"/>
    <x v="1331"/>
    <x v="7"/>
  </r>
  <r>
    <x v="171"/>
    <x v="18"/>
    <x v="3"/>
    <x v="2071"/>
    <x v="2728"/>
    <x v="470"/>
    <x v="4635"/>
    <x v="6487"/>
    <x v="21183"/>
    <x v="12449"/>
    <x v="14085"/>
    <x v="37033"/>
    <x v="3"/>
    <x v="1"/>
    <x v="1"/>
    <x v="13796"/>
    <x v="12943"/>
    <x v="11768"/>
    <x v="51198"/>
    <x v="322"/>
    <x v="1401"/>
    <x v="8129"/>
    <x v="971"/>
    <x v="7"/>
  </r>
  <r>
    <x v="171"/>
    <x v="18"/>
    <x v="4"/>
    <x v="2046"/>
    <x v="2752"/>
    <x v="465"/>
    <x v="4538"/>
    <x v="6321"/>
    <x v="23140"/>
    <x v="13929"/>
    <x v="15958"/>
    <x v="39710"/>
    <x v="3"/>
    <x v="1"/>
    <x v="1"/>
    <x v="14576"/>
    <x v="13513"/>
    <x v="12337"/>
    <x v="51877"/>
    <x v="257"/>
    <x v="2695"/>
    <x v="7251"/>
    <x v="896"/>
    <x v="7"/>
  </r>
  <r>
    <x v="171"/>
    <x v="18"/>
    <x v="5"/>
    <x v="2019"/>
    <x v="2778"/>
    <x v="465"/>
    <x v="4250"/>
    <x v="6186"/>
    <x v="25581"/>
    <x v="17550"/>
    <x v="17024"/>
    <x v="43975"/>
    <x v="3"/>
    <x v="1"/>
    <x v="1"/>
    <x v="15001"/>
    <x v="14679"/>
    <x v="11724"/>
    <x v="52175"/>
    <x v="286"/>
    <x v="2263"/>
    <x v="7074"/>
    <x v="900"/>
    <x v="7"/>
  </r>
  <r>
    <x v="171"/>
    <x v="19"/>
    <x v="0"/>
    <x v="1982"/>
    <x v="2927"/>
    <x v="465"/>
    <x v="4051"/>
    <x v="5951"/>
    <x v="26369"/>
    <x v="19247"/>
    <x v="17436"/>
    <x v="46256"/>
    <x v="3"/>
    <x v="1"/>
    <x v="1"/>
    <x v="14112"/>
    <x v="13789"/>
    <x v="10270"/>
    <x v="51032"/>
    <x v="286"/>
    <x v="3183"/>
    <x v="6127"/>
    <x v="1210"/>
    <x v="7"/>
  </r>
  <r>
    <x v="171"/>
    <x v="19"/>
    <x v="1"/>
    <x v="1943"/>
    <x v="3178"/>
    <x v="467"/>
    <x v="2717"/>
    <x v="2946"/>
    <x v="27011"/>
    <x v="20031"/>
    <x v="17966"/>
    <x v="48276"/>
    <x v="3"/>
    <x v="1"/>
    <x v="1"/>
    <x v="14159"/>
    <x v="12233"/>
    <x v="10434"/>
    <x v="50832"/>
    <x v="295"/>
    <x v="1604"/>
    <x v="8038"/>
    <x v="1338"/>
    <x v="7"/>
  </r>
  <r>
    <x v="171"/>
    <x v="19"/>
    <x v="2"/>
    <x v="1903"/>
    <x v="3365"/>
    <x v="466"/>
    <x v="2212"/>
    <x v="2318"/>
    <x v="27185"/>
    <x v="20342"/>
    <x v="18040"/>
    <x v="48763"/>
    <x v="3"/>
    <x v="1"/>
    <x v="1"/>
    <x v="11213"/>
    <x v="9493"/>
    <x v="6883"/>
    <x v="41827"/>
    <x v="285"/>
    <x v="2599"/>
    <x v="6934"/>
    <x v="1277"/>
    <x v="7"/>
  </r>
  <r>
    <x v="171"/>
    <x v="19"/>
    <x v="3"/>
    <x v="1883"/>
    <x v="3375"/>
    <x v="471"/>
    <x v="1608"/>
    <x v="1610"/>
    <x v="27226"/>
    <x v="20479"/>
    <x v="17928"/>
    <x v="48851"/>
    <x v="3"/>
    <x v="1"/>
    <x v="1"/>
    <x v="8732"/>
    <x v="8379"/>
    <x v="5111"/>
    <x v="31748"/>
    <x v="313"/>
    <x v="2637"/>
    <x v="6938"/>
    <x v="849"/>
    <x v="7"/>
  </r>
  <r>
    <x v="171"/>
    <x v="19"/>
    <x v="4"/>
    <x v="1862"/>
    <x v="3465"/>
    <x v="472"/>
    <x v="1083"/>
    <x v="1045"/>
    <x v="27126"/>
    <x v="20149"/>
    <x v="18062"/>
    <x v="48602"/>
    <x v="3"/>
    <x v="1"/>
    <x v="1"/>
    <x v="4797"/>
    <x v="4704"/>
    <x v="7526"/>
    <x v="17664"/>
    <x v="287"/>
    <x v="3399"/>
    <x v="6029"/>
    <x v="1081"/>
    <x v="7"/>
  </r>
  <r>
    <x v="171"/>
    <x v="19"/>
    <x v="5"/>
    <x v="1848"/>
    <x v="3478"/>
    <x v="473"/>
    <x v="616"/>
    <x v="605"/>
    <x v="27083"/>
    <x v="20056"/>
    <x v="18183"/>
    <x v="48551"/>
    <x v="3"/>
    <x v="1"/>
    <x v="1"/>
    <x v="6500"/>
    <x v="6571"/>
    <x v="7327"/>
    <x v="26426"/>
    <x v="294"/>
    <x v="3795"/>
    <x v="5516"/>
    <x v="857"/>
    <x v="7"/>
  </r>
  <r>
    <x v="171"/>
    <x v="20"/>
    <x v="0"/>
    <x v="1836"/>
    <x v="3528"/>
    <x v="466"/>
    <x v="59"/>
    <x v="31"/>
    <x v="26931"/>
    <x v="20074"/>
    <x v="18163"/>
    <x v="48278"/>
    <x v="3"/>
    <x v="1"/>
    <x v="1"/>
    <x v="4266"/>
    <x v="7371"/>
    <x v="6024"/>
    <x v="17821"/>
    <x v="247"/>
    <x v="3902"/>
    <x v="5472"/>
    <x v="971"/>
    <x v="7"/>
  </r>
  <r>
    <x v="171"/>
    <x v="20"/>
    <x v="1"/>
    <x v="1809"/>
    <x v="3702"/>
    <x v="471"/>
    <x v="17"/>
    <x v="33"/>
    <x v="26951"/>
    <x v="20413"/>
    <x v="18132"/>
    <x v="48420"/>
    <x v="3"/>
    <x v="1"/>
    <x v="1"/>
    <x v="7734"/>
    <x v="9721"/>
    <x v="5906"/>
    <x v="33233"/>
    <x v="313"/>
    <x v="4429"/>
    <x v="4578"/>
    <x v="1254"/>
    <x v="7"/>
  </r>
  <r>
    <x v="171"/>
    <x v="20"/>
    <x v="2"/>
    <x v="1785"/>
    <x v="3735"/>
    <x v="469"/>
    <x v="10"/>
    <x v="31"/>
    <x v="26832"/>
    <x v="19692"/>
    <x v="18102"/>
    <x v="47924"/>
    <x v="3"/>
    <x v="1"/>
    <x v="1"/>
    <x v="5425"/>
    <x v="2345"/>
    <x v="5904"/>
    <x v="12360"/>
    <x v="270"/>
    <x v="4492"/>
    <x v="4591"/>
    <x v="922"/>
    <x v="7"/>
  </r>
  <r>
    <x v="171"/>
    <x v="20"/>
    <x v="3"/>
    <x v="1778"/>
    <x v="3715"/>
    <x v="468"/>
    <x v="7"/>
    <x v="29"/>
    <x v="26692"/>
    <x v="19442"/>
    <x v="17944"/>
    <x v="47421"/>
    <x v="3"/>
    <x v="1"/>
    <x v="1"/>
    <x v="4797"/>
    <x v="5367"/>
    <x v="4696"/>
    <x v="13754"/>
    <x v="285"/>
    <x v="4498"/>
    <x v="4590"/>
    <x v="773"/>
    <x v="7"/>
  </r>
  <r>
    <x v="171"/>
    <x v="20"/>
    <x v="4"/>
    <x v="1770"/>
    <x v="3685"/>
    <x v="472"/>
    <x v="11"/>
    <x v="24"/>
    <x v="26563"/>
    <x v="19293"/>
    <x v="18050"/>
    <x v="47185"/>
    <x v="3"/>
    <x v="1"/>
    <x v="1"/>
    <x v="5229"/>
    <x v="6172"/>
    <x v="7192"/>
    <x v="21301"/>
    <x v="308"/>
    <x v="4514"/>
    <x v="4598"/>
    <x v="750"/>
    <x v="7"/>
  </r>
  <r>
    <x v="171"/>
    <x v="20"/>
    <x v="5"/>
    <x v="1746"/>
    <x v="3818"/>
    <x v="475"/>
    <x v="4"/>
    <x v="19"/>
    <x v="26643"/>
    <x v="19229"/>
    <x v="17921"/>
    <x v="47200"/>
    <x v="3"/>
    <x v="1"/>
    <x v="1"/>
    <x v="8822"/>
    <x v="6848"/>
    <x v="4925"/>
    <x v="28555"/>
    <x v="307"/>
    <x v="4490"/>
    <x v="4599"/>
    <x v="1177"/>
    <x v="7"/>
  </r>
  <r>
    <x v="171"/>
    <x v="21"/>
    <x v="0"/>
    <x v="1718"/>
    <x v="3925"/>
    <x v="459"/>
    <x v="7"/>
    <x v="33"/>
    <x v="26572"/>
    <x v="18381"/>
    <x v="17584"/>
    <x v="46369"/>
    <x v="3"/>
    <x v="1"/>
    <x v="1"/>
    <x v="6303"/>
    <x v="2169"/>
    <x v="2986"/>
    <x v="9724"/>
    <x v="216"/>
    <x v="4512"/>
    <x v="4545"/>
    <x v="1124"/>
    <x v="7"/>
  </r>
  <r>
    <x v="171"/>
    <x v="21"/>
    <x v="1"/>
    <x v="1701"/>
    <x v="4034"/>
    <x v="465"/>
    <x v="4"/>
    <x v="23"/>
    <x v="26265"/>
    <x v="18018"/>
    <x v="17326"/>
    <x v="45418"/>
    <x v="3"/>
    <x v="1"/>
    <x v="1"/>
    <x v="2463"/>
    <x v="4901"/>
    <x v="3386"/>
    <x v="7629"/>
    <x v="322"/>
    <x v="4498"/>
    <x v="4615"/>
    <x v="1131"/>
    <x v="7"/>
  </r>
  <r>
    <x v="171"/>
    <x v="21"/>
    <x v="2"/>
    <x v="1670"/>
    <x v="4199"/>
    <x v="465"/>
    <x v="6"/>
    <x v="32"/>
    <x v="26043"/>
    <x v="17399"/>
    <x v="17171"/>
    <x v="44651"/>
    <x v="3"/>
    <x v="1"/>
    <x v="1"/>
    <x v="3768"/>
    <x v="3478"/>
    <x v="4358"/>
    <x v="9316"/>
    <x v="286"/>
    <x v="4509"/>
    <x v="4557"/>
    <x v="1307"/>
    <x v="7"/>
  </r>
  <r>
    <x v="171"/>
    <x v="21"/>
    <x v="3"/>
    <x v="1656"/>
    <x v="4203"/>
    <x v="463"/>
    <x v="6"/>
    <x v="33"/>
    <x v="25456"/>
    <x v="16471"/>
    <x v="16975"/>
    <x v="43291"/>
    <x v="3"/>
    <x v="1"/>
    <x v="1"/>
    <x v="1366"/>
    <x v="1964"/>
    <x v="3654"/>
    <x v="3951"/>
    <x v="275"/>
    <x v="4505"/>
    <x v="4580"/>
    <x v="943"/>
    <x v="7"/>
  </r>
  <r>
    <x v="171"/>
    <x v="21"/>
    <x v="4"/>
    <x v="1676"/>
    <x v="4197"/>
    <x v="463"/>
    <x v="12"/>
    <x v="25"/>
    <x v="24998"/>
    <x v="16225"/>
    <x v="16698"/>
    <x v="42432"/>
    <x v="3"/>
    <x v="1"/>
    <x v="1"/>
    <x v="2975"/>
    <x v="5630"/>
    <x v="2815"/>
    <x v="8277"/>
    <x v="286"/>
    <x v="4519"/>
    <x v="4608"/>
    <x v="661"/>
    <x v="7"/>
  </r>
  <r>
    <x v="171"/>
    <x v="21"/>
    <x v="5"/>
    <x v="1687"/>
    <x v="4002"/>
    <x v="466"/>
    <x v="7"/>
    <x v="41"/>
    <x v="24300"/>
    <x v="15415"/>
    <x v="16351"/>
    <x v="41248"/>
    <x v="3"/>
    <x v="1"/>
    <x v="1"/>
    <x v="1548"/>
    <x v="2719"/>
    <x v="2126"/>
    <x v="3412"/>
    <x v="307"/>
    <x v="4494"/>
    <x v="4545"/>
    <x v="341"/>
    <x v="7"/>
  </r>
  <r>
    <x v="171"/>
    <x v="22"/>
    <x v="0"/>
    <x v="1673"/>
    <x v="4088"/>
    <x v="459"/>
    <x v="14"/>
    <x v="25"/>
    <x v="23280"/>
    <x v="14959"/>
    <x v="16158"/>
    <x v="40227"/>
    <x v="3"/>
    <x v="1"/>
    <x v="1"/>
    <x v="394"/>
    <x v="4472"/>
    <x v="3386"/>
    <x v="3055"/>
    <x v="244"/>
    <x v="4521"/>
    <x v="4626"/>
    <x v="1075"/>
    <x v="7"/>
  </r>
  <r>
    <x v="171"/>
    <x v="22"/>
    <x v="1"/>
    <x v="1642"/>
    <x v="4202"/>
    <x v="461"/>
    <x v="4"/>
    <x v="32"/>
    <x v="22397"/>
    <x v="13915"/>
    <x v="16083"/>
    <x v="39309"/>
    <x v="3"/>
    <x v="1"/>
    <x v="1"/>
    <x v="836"/>
    <x v="1618"/>
    <x v="5111"/>
    <x v="3700"/>
    <x v="295"/>
    <x v="4482"/>
    <x v="4564"/>
    <x v="1274"/>
    <x v="7"/>
  </r>
  <r>
    <x v="171"/>
    <x v="22"/>
    <x v="2"/>
    <x v="1605"/>
    <x v="4221"/>
    <x v="464"/>
    <x v="8"/>
    <x v="29"/>
    <x v="21424"/>
    <x v="12587"/>
    <x v="15679"/>
    <x v="38249"/>
    <x v="3"/>
    <x v="1"/>
    <x v="1"/>
    <x v="868"/>
    <x v="861"/>
    <x v="1803"/>
    <x v="1192"/>
    <x v="307"/>
    <x v="4514"/>
    <x v="4595"/>
    <x v="1280"/>
    <x v="7"/>
  </r>
  <r>
    <x v="171"/>
    <x v="22"/>
    <x v="3"/>
    <x v="1594"/>
    <x v="4229"/>
    <x v="462"/>
    <x v="7"/>
    <x v="49"/>
    <x v="20220"/>
    <x v="11798"/>
    <x v="15301"/>
    <x v="37182"/>
    <x v="3"/>
    <x v="1"/>
    <x v="1"/>
    <x v="485"/>
    <x v="2496"/>
    <x v="1994"/>
    <x v="1557"/>
    <x v="275"/>
    <x v="4503"/>
    <x v="4537"/>
    <x v="1052"/>
    <x v="7"/>
  </r>
  <r>
    <x v="171"/>
    <x v="22"/>
    <x v="4"/>
    <x v="1618"/>
    <x v="4223"/>
    <x v="465"/>
    <x v="5"/>
    <x v="45"/>
    <x v="19257"/>
    <x v="10917"/>
    <x v="14789"/>
    <x v="35838"/>
    <x v="3"/>
    <x v="1"/>
    <x v="1"/>
    <x v="1250"/>
    <x v="2051"/>
    <x v="1160"/>
    <x v="1692"/>
    <x v="307"/>
    <x v="4501"/>
    <x v="4595"/>
    <x v="663"/>
    <x v="7"/>
  </r>
  <r>
    <x v="171"/>
    <x v="22"/>
    <x v="5"/>
    <x v="1613"/>
    <x v="4217"/>
    <x v="466"/>
    <x v="7"/>
    <x v="36"/>
    <x v="17822"/>
    <x v="9979"/>
    <x v="14319"/>
    <x v="33545"/>
    <x v="3"/>
    <x v="1"/>
    <x v="1"/>
    <x v="378"/>
    <x v="1884"/>
    <x v="1313"/>
    <x v="758"/>
    <x v="294"/>
    <x v="4508"/>
    <x v="4608"/>
    <x v="661"/>
    <x v="7"/>
  </r>
  <r>
    <x v="171"/>
    <x v="23"/>
    <x v="0"/>
    <x v="1578"/>
    <x v="4237"/>
    <x v="456"/>
    <x v="6"/>
    <x v="34"/>
    <x v="16144"/>
    <x v="9384"/>
    <x v="13885"/>
    <x v="30670"/>
    <x v="3"/>
    <x v="1"/>
    <x v="1"/>
    <x v="353"/>
    <x v="3581"/>
    <x v="2025"/>
    <x v="1603"/>
    <x v="234"/>
    <x v="4504"/>
    <x v="4589"/>
    <x v="1296"/>
    <x v="7"/>
  </r>
  <r>
    <x v="171"/>
    <x v="23"/>
    <x v="1"/>
    <x v="1565"/>
    <x v="4255"/>
    <x v="457"/>
    <x v="6"/>
    <x v="32"/>
    <x v="14844"/>
    <x v="8368"/>
    <x v="13208"/>
    <x v="27249"/>
    <x v="3"/>
    <x v="1"/>
    <x v="1"/>
    <x v="868"/>
    <x v="1794"/>
    <x v="1245"/>
    <x v="1314"/>
    <x v="294"/>
    <x v="4505"/>
    <x v="4590"/>
    <x v="1264"/>
    <x v="7"/>
  </r>
  <r>
    <x v="171"/>
    <x v="23"/>
    <x v="2"/>
    <x v="1623"/>
    <x v="4237"/>
    <x v="463"/>
    <x v="4"/>
    <x v="42"/>
    <x v="13944"/>
    <x v="7080"/>
    <x v="12768"/>
    <x v="24509"/>
    <x v="3"/>
    <x v="1"/>
    <x v="1"/>
    <x v="2387"/>
    <x v="861"/>
    <x v="2418"/>
    <x v="2906"/>
    <x v="322"/>
    <x v="4500"/>
    <x v="4557"/>
    <x v="405"/>
    <x v="7"/>
  </r>
  <r>
    <x v="171"/>
    <x v="23"/>
    <x v="3"/>
    <x v="1595"/>
    <x v="4230"/>
    <x v="465"/>
    <x v="9"/>
    <x v="48"/>
    <x v="12923"/>
    <x v="7001"/>
    <x v="12077"/>
    <x v="22547"/>
    <x v="3"/>
    <x v="1"/>
    <x v="1"/>
    <x v="1978"/>
    <x v="6801"/>
    <x v="1502"/>
    <x v="5759"/>
    <x v="295"/>
    <x v="4516"/>
    <x v="4571"/>
    <x v="638"/>
    <x v="7"/>
  </r>
  <r>
    <x v="171"/>
    <x v="23"/>
    <x v="4"/>
    <x v="1571"/>
    <x v="4236"/>
    <x v="466"/>
    <x v="4"/>
    <x v="45"/>
    <x v="11780"/>
    <x v="6224"/>
    <x v="11534"/>
    <x v="20367"/>
    <x v="3"/>
    <x v="1"/>
    <x v="1"/>
    <x v="1481"/>
    <x v="2494"/>
    <x v="2236"/>
    <x v="3285"/>
    <x v="294"/>
    <x v="4494"/>
    <x v="4591"/>
    <x v="1004"/>
    <x v="7"/>
  </r>
  <r>
    <x v="171"/>
    <x v="23"/>
    <x v="5"/>
    <x v="1547"/>
    <x v="4241"/>
    <x v="465"/>
    <x v="9"/>
    <x v="37"/>
    <x v="11030"/>
    <x v="5395"/>
    <x v="10683"/>
    <x v="18721"/>
    <x v="3"/>
    <x v="1"/>
    <x v="1"/>
    <x v="2822"/>
    <x v="2169"/>
    <x v="1230"/>
    <x v="3224"/>
    <x v="276"/>
    <x v="4516"/>
    <x v="4605"/>
    <x v="971"/>
    <x v="7"/>
  </r>
  <r>
    <x v="173"/>
    <x v="0"/>
    <x v="0"/>
    <x v="1500"/>
    <x v="4265"/>
    <x v="459"/>
    <x v="8"/>
    <x v="42"/>
    <x v="10167"/>
    <x v="4847"/>
    <x v="10144"/>
    <x v="17551"/>
    <x v="0"/>
    <x v="3"/>
    <x v="1"/>
    <x v="2388"/>
    <x v="3581"/>
    <x v="2614"/>
    <x v="5726"/>
    <x v="248"/>
    <x v="4503"/>
    <x v="4571"/>
    <x v="1329"/>
    <x v="7"/>
  </r>
  <r>
    <x v="173"/>
    <x v="0"/>
    <x v="1"/>
    <x v="1481"/>
    <x v="4275"/>
    <x v="461"/>
    <x v="10"/>
    <x v="39"/>
    <x v="9205"/>
    <x v="4281"/>
    <x v="9719"/>
    <x v="16408"/>
    <x v="0"/>
    <x v="3"/>
    <x v="1"/>
    <x v="1800"/>
    <x v="3254"/>
    <x v="3251"/>
    <x v="5311"/>
    <x v="295"/>
    <x v="4508"/>
    <x v="4595"/>
    <x v="1109"/>
    <x v="7"/>
  </r>
  <r>
    <x v="173"/>
    <x v="0"/>
    <x v="2"/>
    <x v="1469"/>
    <x v="4276"/>
    <x v="461"/>
    <x v="6"/>
    <x v="49"/>
    <x v="8342"/>
    <x v="3838"/>
    <x v="9353"/>
    <x v="15465"/>
    <x v="0"/>
    <x v="3"/>
    <x v="1"/>
    <x v="2040"/>
    <x v="3846"/>
    <x v="3744"/>
    <x v="6555"/>
    <x v="286"/>
    <x v="4497"/>
    <x v="4560"/>
    <x v="853"/>
    <x v="7"/>
  </r>
  <r>
    <x v="173"/>
    <x v="0"/>
    <x v="3"/>
    <x v="1459"/>
    <x v="4278"/>
    <x v="462"/>
    <x v="7"/>
    <x v="46"/>
    <x v="7677"/>
    <x v="3283"/>
    <x v="8942"/>
    <x v="14464"/>
    <x v="0"/>
    <x v="3"/>
    <x v="1"/>
    <x v="2903"/>
    <x v="2655"/>
    <x v="3491"/>
    <x v="6497"/>
    <x v="294"/>
    <x v="4506"/>
    <x v="4590"/>
    <x v="884"/>
    <x v="7"/>
  </r>
  <r>
    <x v="173"/>
    <x v="0"/>
    <x v="4"/>
    <x v="1456"/>
    <x v="4279"/>
    <x v="467"/>
    <x v="12"/>
    <x v="45"/>
    <x v="7382"/>
    <x v="3015"/>
    <x v="8435"/>
    <x v="13808"/>
    <x v="0"/>
    <x v="3"/>
    <x v="1"/>
    <x v="5228"/>
    <x v="4748"/>
    <x v="2901"/>
    <x v="11114"/>
    <x v="313"/>
    <x v="4516"/>
    <x v="4589"/>
    <x v="849"/>
    <x v="7"/>
  </r>
  <r>
    <x v="173"/>
    <x v="0"/>
    <x v="5"/>
    <x v="1455"/>
    <x v="4276"/>
    <x v="463"/>
    <x v="6"/>
    <x v="48"/>
    <x v="7015"/>
    <x v="2692"/>
    <x v="7624"/>
    <x v="12732"/>
    <x v="0"/>
    <x v="3"/>
    <x v="1"/>
    <x v="4974"/>
    <x v="3882"/>
    <x v="1627"/>
    <x v="7685"/>
    <x v="262"/>
    <x v="4492"/>
    <x v="4578"/>
    <x v="750"/>
    <x v="7"/>
  </r>
  <r>
    <x v="173"/>
    <x v="1"/>
    <x v="0"/>
    <x v="1430"/>
    <x v="4282"/>
    <x v="458"/>
    <x v="11"/>
    <x v="39"/>
    <x v="6586"/>
    <x v="2499"/>
    <x v="7313"/>
    <x v="11899"/>
    <x v="0"/>
    <x v="3"/>
    <x v="1"/>
    <x v="4358"/>
    <x v="5284"/>
    <x v="3954"/>
    <x v="11754"/>
    <x v="257"/>
    <x v="4515"/>
    <x v="4608"/>
    <x v="1001"/>
    <x v="7"/>
  </r>
  <r>
    <x v="173"/>
    <x v="1"/>
    <x v="1"/>
    <x v="1445"/>
    <x v="4281"/>
    <x v="461"/>
    <x v="16"/>
    <x v="25"/>
    <x v="6052"/>
    <x v="2161"/>
    <x v="7131"/>
    <x v="10797"/>
    <x v="0"/>
    <x v="3"/>
    <x v="1"/>
    <x v="3768"/>
    <x v="3920"/>
    <x v="4868"/>
    <x v="10343"/>
    <x v="302"/>
    <x v="4514"/>
    <x v="4623"/>
    <x v="801"/>
    <x v="7"/>
  </r>
  <r>
    <x v="173"/>
    <x v="1"/>
    <x v="2"/>
    <x v="1458"/>
    <x v="4270"/>
    <x v="464"/>
    <x v="10"/>
    <x v="43"/>
    <x v="5814"/>
    <x v="1946"/>
    <x v="7065"/>
    <x v="10213"/>
    <x v="0"/>
    <x v="3"/>
    <x v="1"/>
    <x v="5627"/>
    <x v="5102"/>
    <x v="5717"/>
    <x v="17076"/>
    <x v="307"/>
    <x v="4494"/>
    <x v="4539"/>
    <x v="530"/>
    <x v="7"/>
  </r>
  <r>
    <x v="173"/>
    <x v="1"/>
    <x v="3"/>
    <x v="1447"/>
    <x v="4267"/>
    <x v="460"/>
    <x v="7"/>
    <x v="50"/>
    <x v="5598"/>
    <x v="1852"/>
    <x v="6649"/>
    <x v="9480"/>
    <x v="0"/>
    <x v="3"/>
    <x v="1"/>
    <x v="5827"/>
    <x v="6264"/>
    <x v="3202"/>
    <x v="14473"/>
    <x v="262"/>
    <x v="4498"/>
    <x v="4569"/>
    <x v="750"/>
    <x v="7"/>
  </r>
  <r>
    <x v="173"/>
    <x v="1"/>
    <x v="4"/>
    <x v="1406"/>
    <x v="4276"/>
    <x v="463"/>
    <x v="10"/>
    <x v="43"/>
    <x v="5327"/>
    <x v="1679"/>
    <x v="6561"/>
    <x v="8928"/>
    <x v="0"/>
    <x v="3"/>
    <x v="1"/>
    <x v="5627"/>
    <x v="5498"/>
    <x v="5535"/>
    <x v="17400"/>
    <x v="307"/>
    <x v="4512"/>
    <x v="4600"/>
    <x v="1081"/>
    <x v="7"/>
  </r>
  <r>
    <x v="173"/>
    <x v="1"/>
    <x v="5"/>
    <x v="1381"/>
    <x v="4286"/>
    <x v="459"/>
    <x v="5"/>
    <x v="34"/>
    <x v="5312"/>
    <x v="1355"/>
    <x v="6578"/>
    <x v="8588"/>
    <x v="0"/>
    <x v="3"/>
    <x v="1"/>
    <x v="7425"/>
    <x v="3845"/>
    <x v="6257"/>
    <x v="20714"/>
    <x v="258"/>
    <x v="4495"/>
    <x v="4608"/>
    <x v="1109"/>
    <x v="7"/>
  </r>
  <r>
    <x v="173"/>
    <x v="2"/>
    <x v="0"/>
    <x v="1382"/>
    <x v="4287"/>
    <x v="459"/>
    <x v="6"/>
    <x v="43"/>
    <x v="4985"/>
    <x v="1296"/>
    <x v="6605"/>
    <x v="8158"/>
    <x v="0"/>
    <x v="3"/>
    <x v="1"/>
    <x v="5141"/>
    <x v="6570"/>
    <x v="6321"/>
    <x v="19788"/>
    <x v="286"/>
    <x v="4507"/>
    <x v="4561"/>
    <x v="849"/>
    <x v="7"/>
  </r>
  <r>
    <x v="173"/>
    <x v="2"/>
    <x v="1"/>
    <x v="1369"/>
    <x v="4283"/>
    <x v="463"/>
    <x v="8"/>
    <x v="41"/>
    <x v="4754"/>
    <x v="1247"/>
    <x v="6329"/>
    <x v="7592"/>
    <x v="0"/>
    <x v="3"/>
    <x v="1"/>
    <x v="5827"/>
    <x v="6662"/>
    <x v="4127"/>
    <x v="16988"/>
    <x v="312"/>
    <x v="4508"/>
    <x v="4590"/>
    <x v="720"/>
    <x v="7"/>
  </r>
  <r>
    <x v="173"/>
    <x v="2"/>
    <x v="2"/>
    <x v="1350"/>
    <x v="4289"/>
    <x v="459"/>
    <x v="6"/>
    <x v="29"/>
    <x v="4404"/>
    <x v="1208"/>
    <x v="6169"/>
    <x v="6972"/>
    <x v="0"/>
    <x v="3"/>
    <x v="1"/>
    <x v="4973"/>
    <x v="6752"/>
    <x v="4868"/>
    <x v="16483"/>
    <x v="258"/>
    <x v="4501"/>
    <x v="4616"/>
    <x v="1001"/>
    <x v="7"/>
  </r>
  <r>
    <x v="173"/>
    <x v="2"/>
    <x v="3"/>
    <x v="1353"/>
    <x v="4287"/>
    <x v="462"/>
    <x v="17"/>
    <x v="37"/>
    <x v="4288"/>
    <x v="1247"/>
    <x v="6145"/>
    <x v="6871"/>
    <x v="0"/>
    <x v="3"/>
    <x v="1"/>
    <x v="6708"/>
    <x v="7761"/>
    <x v="6025"/>
    <x v="26399"/>
    <x v="307"/>
    <x v="4529"/>
    <x v="4561"/>
    <x v="773"/>
    <x v="7"/>
  </r>
  <r>
    <x v="173"/>
    <x v="2"/>
    <x v="4"/>
    <x v="1347"/>
    <x v="4283"/>
    <x v="462"/>
    <x v="11"/>
    <x v="25"/>
    <x v="4147"/>
    <x v="1239"/>
    <x v="6254"/>
    <x v="6816"/>
    <x v="0"/>
    <x v="3"/>
    <x v="1"/>
    <x v="6500"/>
    <x v="7216"/>
    <x v="7065"/>
    <x v="27177"/>
    <x v="286"/>
    <x v="4495"/>
    <x v="4616"/>
    <x v="720"/>
    <x v="7"/>
  </r>
  <r>
    <x v="173"/>
    <x v="2"/>
    <x v="5"/>
    <x v="1336"/>
    <x v="4279"/>
    <x v="463"/>
    <x v="17"/>
    <x v="34"/>
    <x v="4090"/>
    <x v="553"/>
    <x v="6888"/>
    <x v="5992"/>
    <x v="0"/>
    <x v="3"/>
    <x v="1"/>
    <x v="7125"/>
    <x v="244"/>
    <x v="10190"/>
    <x v="15149"/>
    <x v="294"/>
    <x v="4515"/>
    <x v="4560"/>
    <x v="717"/>
    <x v="7"/>
  </r>
  <r>
    <x v="173"/>
    <x v="3"/>
    <x v="0"/>
    <x v="1350"/>
    <x v="4276"/>
    <x v="460"/>
    <x v="5"/>
    <x v="66"/>
    <x v="3838"/>
    <x v="553"/>
    <x v="7244"/>
    <x v="6023"/>
    <x v="0"/>
    <x v="3"/>
    <x v="1"/>
    <x v="5627"/>
    <x v="7271"/>
    <x v="8742"/>
    <x v="28651"/>
    <x v="263"/>
    <x v="4481"/>
    <x v="4510"/>
    <x v="750"/>
    <x v="7"/>
  </r>
  <r>
    <x v="173"/>
    <x v="3"/>
    <x v="1"/>
    <x v="1347"/>
    <x v="4268"/>
    <x v="461"/>
    <x v="11"/>
    <x v="49"/>
    <x v="3493"/>
    <x v="576"/>
    <x v="7123"/>
    <x v="5527"/>
    <x v="0"/>
    <x v="3"/>
    <x v="1"/>
    <x v="5053"/>
    <x v="8073"/>
    <x v="5364"/>
    <x v="20201"/>
    <x v="287"/>
    <x v="4519"/>
    <x v="4626"/>
    <x v="614"/>
    <x v="7"/>
  </r>
  <r>
    <x v="173"/>
    <x v="3"/>
    <x v="2"/>
    <x v="1342"/>
    <x v="4265"/>
    <x v="462"/>
    <x v="4"/>
    <x v="41"/>
    <x v="3481"/>
    <x v="518"/>
    <x v="6860"/>
    <x v="5026"/>
    <x v="0"/>
    <x v="3"/>
    <x v="1"/>
    <x v="7424"/>
    <x v="5585"/>
    <x v="4238"/>
    <x v="19620"/>
    <x v="294"/>
    <x v="4490"/>
    <x v="4605"/>
    <x v="746"/>
    <x v="7"/>
  </r>
  <r>
    <x v="173"/>
    <x v="3"/>
    <x v="3"/>
    <x v="1326"/>
    <x v="4265"/>
    <x v="463"/>
    <x v="10"/>
    <x v="36"/>
    <x v="4139"/>
    <x v="556"/>
    <x v="6873"/>
    <x v="6069"/>
    <x v="0"/>
    <x v="3"/>
    <x v="1"/>
    <x v="11687"/>
    <x v="8292"/>
    <x v="6257"/>
    <x v="40653"/>
    <x v="294"/>
    <x v="4519"/>
    <x v="4598"/>
    <x v="823"/>
    <x v="7"/>
  </r>
  <r>
    <x v="173"/>
    <x v="3"/>
    <x v="4"/>
    <x v="1338"/>
    <x v="4268"/>
    <x v="461"/>
    <x v="7"/>
    <x v="46"/>
    <x v="4256"/>
    <x v="529"/>
    <x v="6783"/>
    <x v="6025"/>
    <x v="0"/>
    <x v="3"/>
    <x v="1"/>
    <x v="8338"/>
    <x v="6480"/>
    <x v="5475"/>
    <x v="27582"/>
    <x v="270"/>
    <x v="4498"/>
    <x v="4557"/>
    <x v="913"/>
    <x v="7"/>
  </r>
  <r>
    <x v="173"/>
    <x v="3"/>
    <x v="5"/>
    <x v="1325"/>
    <x v="4263"/>
    <x v="460"/>
    <x v="10"/>
    <x v="52"/>
    <x v="4352"/>
    <x v="594"/>
    <x v="6940"/>
    <x v="6527"/>
    <x v="0"/>
    <x v="3"/>
    <x v="1"/>
    <x v="8050"/>
    <x v="9051"/>
    <x v="7397"/>
    <x v="35481"/>
    <x v="285"/>
    <x v="4512"/>
    <x v="4571"/>
    <x v="690"/>
    <x v="7"/>
  </r>
  <r>
    <x v="173"/>
    <x v="4"/>
    <x v="0"/>
    <x v="1337"/>
    <x v="4265"/>
    <x v="465"/>
    <x v="8"/>
    <x v="46"/>
    <x v="4436"/>
    <x v="645"/>
    <x v="7059"/>
    <x v="6925"/>
    <x v="0"/>
    <x v="3"/>
    <x v="1"/>
    <x v="8046"/>
    <x v="8635"/>
    <x v="7067"/>
    <x v="34317"/>
    <x v="313"/>
    <x v="4501"/>
    <x v="4598"/>
    <x v="881"/>
    <x v="7"/>
  </r>
  <r>
    <x v="173"/>
    <x v="4"/>
    <x v="1"/>
    <x v="1349"/>
    <x v="4257"/>
    <x v="462"/>
    <x v="10"/>
    <x v="49"/>
    <x v="4677"/>
    <x v="657"/>
    <x v="7416"/>
    <x v="7563"/>
    <x v="0"/>
    <x v="3"/>
    <x v="1"/>
    <x v="9204"/>
    <x v="7540"/>
    <x v="8837"/>
    <x v="38189"/>
    <x v="263"/>
    <x v="4508"/>
    <x v="4579"/>
    <x v="614"/>
    <x v="7"/>
  </r>
  <r>
    <x v="173"/>
    <x v="4"/>
    <x v="2"/>
    <x v="1335"/>
    <x v="4260"/>
    <x v="462"/>
    <x v="10"/>
    <x v="45"/>
    <x v="4677"/>
    <x v="692"/>
    <x v="7385"/>
    <x v="7627"/>
    <x v="0"/>
    <x v="3"/>
    <x v="1"/>
    <x v="7481"/>
    <x v="8034"/>
    <x v="5963"/>
    <x v="29292"/>
    <x v="286"/>
    <x v="4505"/>
    <x v="4595"/>
    <x v="910"/>
    <x v="7"/>
  </r>
  <r>
    <x v="173"/>
    <x v="4"/>
    <x v="3"/>
    <x v="1333"/>
    <x v="4259"/>
    <x v="463"/>
    <x v="18"/>
    <x v="24"/>
    <x v="4886"/>
    <x v="709"/>
    <x v="7595"/>
    <x v="8073"/>
    <x v="0"/>
    <x v="3"/>
    <x v="1"/>
    <x v="9002"/>
    <x v="7583"/>
    <x v="7701"/>
    <x v="35988"/>
    <x v="294"/>
    <x v="4521"/>
    <x v="4642"/>
    <x v="801"/>
    <x v="7"/>
  </r>
  <r>
    <x v="173"/>
    <x v="4"/>
    <x v="4"/>
    <x v="1332"/>
    <x v="4256"/>
    <x v="464"/>
    <x v="13"/>
    <x v="36"/>
    <x v="5752"/>
    <x v="1102"/>
    <x v="8557"/>
    <x v="10444"/>
    <x v="0"/>
    <x v="3"/>
    <x v="1"/>
    <x v="12640"/>
    <x v="12234"/>
    <x v="10769"/>
    <x v="50170"/>
    <x v="287"/>
    <x v="4496"/>
    <x v="4553"/>
    <x v="750"/>
    <x v="7"/>
  </r>
  <r>
    <x v="173"/>
    <x v="4"/>
    <x v="5"/>
    <x v="1319"/>
    <x v="4252"/>
    <x v="462"/>
    <x v="5"/>
    <x v="45"/>
    <x v="6036"/>
    <x v="1243"/>
    <x v="8625"/>
    <x v="11055"/>
    <x v="0"/>
    <x v="3"/>
    <x v="1"/>
    <x v="9573"/>
    <x v="9091"/>
    <x v="6635"/>
    <x v="37682"/>
    <x v="275"/>
    <x v="4489"/>
    <x v="4561"/>
    <x v="717"/>
    <x v="7"/>
  </r>
  <r>
    <x v="173"/>
    <x v="5"/>
    <x v="0"/>
    <x v="1287"/>
    <x v="4259"/>
    <x v="467"/>
    <x v="14"/>
    <x v="48"/>
    <x v="5888"/>
    <x v="1332"/>
    <x v="8230"/>
    <x v="10631"/>
    <x v="0"/>
    <x v="3"/>
    <x v="1"/>
    <x v="6397"/>
    <x v="8292"/>
    <x v="3492"/>
    <x v="20152"/>
    <x v="313"/>
    <x v="4528"/>
    <x v="4578"/>
    <x v="1028"/>
    <x v="7"/>
  </r>
  <r>
    <x v="173"/>
    <x v="5"/>
    <x v="1"/>
    <x v="1269"/>
    <x v="4262"/>
    <x v="462"/>
    <x v="9"/>
    <x v="46"/>
    <x v="5803"/>
    <x v="1277"/>
    <x v="7833"/>
    <x v="10129"/>
    <x v="0"/>
    <x v="3"/>
    <x v="1"/>
    <x v="6812"/>
    <x v="6661"/>
    <x v="3491"/>
    <x v="18095"/>
    <x v="257"/>
    <x v="4495"/>
    <x v="4589"/>
    <x v="910"/>
    <x v="7"/>
  </r>
  <r>
    <x v="173"/>
    <x v="5"/>
    <x v="2"/>
    <x v="1271"/>
    <x v="4264"/>
    <x v="460"/>
    <x v="11"/>
    <x v="45"/>
    <x v="5664"/>
    <x v="1243"/>
    <x v="7796"/>
    <x v="9901"/>
    <x v="0"/>
    <x v="3"/>
    <x v="1"/>
    <x v="6397"/>
    <x v="6849"/>
    <x v="5963"/>
    <x v="23260"/>
    <x v="275"/>
    <x v="4508"/>
    <x v="4589"/>
    <x v="884"/>
    <x v="7"/>
  </r>
  <r>
    <x v="173"/>
    <x v="5"/>
    <x v="3"/>
    <x v="1278"/>
    <x v="4270"/>
    <x v="461"/>
    <x v="8"/>
    <x v="41"/>
    <x v="5571"/>
    <x v="1168"/>
    <x v="7725"/>
    <x v="9605"/>
    <x v="0"/>
    <x v="3"/>
    <x v="1"/>
    <x v="6810"/>
    <x v="6214"/>
    <x v="5663"/>
    <x v="22501"/>
    <x v="287"/>
    <x v="4498"/>
    <x v="4595"/>
    <x v="1001"/>
    <x v="7"/>
  </r>
  <r>
    <x v="173"/>
    <x v="5"/>
    <x v="4"/>
    <x v="1298"/>
    <x v="4266"/>
    <x v="461"/>
    <x v="10"/>
    <x v="36"/>
    <x v="5234"/>
    <x v="764"/>
    <x v="7289"/>
    <x v="8279"/>
    <x v="0"/>
    <x v="3"/>
    <x v="1"/>
    <x v="5142"/>
    <x v="2076"/>
    <x v="3202"/>
    <x v="8436"/>
    <x v="286"/>
    <x v="4508"/>
    <x v="4598"/>
    <x v="720"/>
    <x v="7"/>
  </r>
  <r>
    <x v="173"/>
    <x v="5"/>
    <x v="5"/>
    <x v="1301"/>
    <x v="4262"/>
    <x v="461"/>
    <x v="8"/>
    <x v="40"/>
    <x v="4620"/>
    <x v="719"/>
    <x v="6112"/>
    <x v="6339"/>
    <x v="0"/>
    <x v="3"/>
    <x v="1"/>
    <x v="3360"/>
    <x v="6615"/>
    <x v="635"/>
    <x v="5315"/>
    <x v="286"/>
    <x v="4501"/>
    <x v="4574"/>
    <x v="717"/>
    <x v="7"/>
  </r>
  <r>
    <x v="173"/>
    <x v="6"/>
    <x v="0"/>
    <x v="1300"/>
    <x v="4260"/>
    <x v="466"/>
    <x v="7"/>
    <x v="48"/>
    <x v="4607"/>
    <x v="892"/>
    <x v="4970"/>
    <x v="5239"/>
    <x v="1"/>
    <x v="2"/>
    <x v="1"/>
    <x v="7424"/>
    <x v="9768"/>
    <x v="518"/>
    <x v="12486"/>
    <x v="317"/>
    <x v="4503"/>
    <x v="4563"/>
    <x v="773"/>
    <x v="7"/>
  </r>
  <r>
    <x v="173"/>
    <x v="6"/>
    <x v="1"/>
    <x v="1290"/>
    <x v="4264"/>
    <x v="464"/>
    <x v="7"/>
    <x v="39"/>
    <x v="5026"/>
    <x v="1329"/>
    <x v="4177"/>
    <x v="5461"/>
    <x v="1"/>
    <x v="2"/>
    <x v="1"/>
    <x v="10345"/>
    <x v="12285"/>
    <x v="992"/>
    <x v="31779"/>
    <x v="270"/>
    <x v="4505"/>
    <x v="4608"/>
    <x v="943"/>
    <x v="7"/>
  </r>
  <r>
    <x v="173"/>
    <x v="6"/>
    <x v="2"/>
    <x v="1282"/>
    <x v="4267"/>
    <x v="463"/>
    <x v="10"/>
    <x v="40"/>
    <x v="5484"/>
    <x v="1073"/>
    <x v="3805"/>
    <x v="5190"/>
    <x v="1"/>
    <x v="2"/>
    <x v="1"/>
    <x v="10516"/>
    <x v="4115"/>
    <x v="3109"/>
    <x v="23487"/>
    <x v="285"/>
    <x v="4512"/>
    <x v="4581"/>
    <x v="910"/>
    <x v="7"/>
  </r>
  <r>
    <x v="173"/>
    <x v="6"/>
    <x v="3"/>
    <x v="1291"/>
    <x v="4267"/>
    <x v="463"/>
    <x v="8"/>
    <x v="45"/>
    <x v="5276"/>
    <x v="1058"/>
    <x v="3847"/>
    <x v="4938"/>
    <x v="1"/>
    <x v="2"/>
    <x v="1"/>
    <x v="6024"/>
    <x v="7123"/>
    <x v="6503"/>
    <x v="24078"/>
    <x v="286"/>
    <x v="4501"/>
    <x v="4571"/>
    <x v="823"/>
    <x v="7"/>
  </r>
  <r>
    <x v="173"/>
    <x v="6"/>
    <x v="4"/>
    <x v="1286"/>
    <x v="4266"/>
    <x v="461"/>
    <x v="12"/>
    <x v="56"/>
    <x v="5083"/>
    <x v="1178"/>
    <x v="3422"/>
    <x v="4374"/>
    <x v="1"/>
    <x v="2"/>
    <x v="1"/>
    <x v="6117"/>
    <x v="8723"/>
    <x v="2861"/>
    <x v="18285"/>
    <x v="270"/>
    <x v="4514"/>
    <x v="4557"/>
    <x v="801"/>
    <x v="7"/>
  </r>
  <r>
    <x v="173"/>
    <x v="6"/>
    <x v="5"/>
    <x v="1275"/>
    <x v="4270"/>
    <x v="466"/>
    <x v="483"/>
    <x v="416"/>
    <x v="4843"/>
    <x v="1091"/>
    <x v="3196"/>
    <x v="3731"/>
    <x v="1"/>
    <x v="2"/>
    <x v="1"/>
    <x v="5829"/>
    <x v="6172"/>
    <x v="4238"/>
    <x v="16464"/>
    <x v="317"/>
    <x v="5028"/>
    <x v="3959"/>
    <x v="939"/>
    <x v="7"/>
  </r>
  <r>
    <x v="173"/>
    <x v="7"/>
    <x v="0"/>
    <x v="1250"/>
    <x v="4270"/>
    <x v="466"/>
    <x v="1051"/>
    <x v="975"/>
    <x v="5726"/>
    <x v="1402"/>
    <x v="3074"/>
    <x v="5116"/>
    <x v="1"/>
    <x v="2"/>
    <x v="1"/>
    <x v="12690"/>
    <x v="10834"/>
    <x v="5111"/>
    <x v="44423"/>
    <x v="286"/>
    <x v="5331"/>
    <x v="3540"/>
    <x v="823"/>
    <x v="7"/>
  </r>
  <r>
    <x v="173"/>
    <x v="7"/>
    <x v="1"/>
    <x v="1225"/>
    <x v="4273"/>
    <x v="462"/>
    <x v="1597"/>
    <x v="1549"/>
    <x v="5777"/>
    <x v="3042"/>
    <x v="3436"/>
    <x v="7637"/>
    <x v="1"/>
    <x v="2"/>
    <x v="1"/>
    <x v="7835"/>
    <x v="14266"/>
    <x v="9224"/>
    <x v="49817"/>
    <x v="258"/>
    <x v="5670"/>
    <x v="3187"/>
    <x v="913"/>
    <x v="7"/>
  </r>
  <r>
    <x v="173"/>
    <x v="7"/>
    <x v="2"/>
    <x v="1200"/>
    <x v="4283"/>
    <x v="466"/>
    <x v="2169"/>
    <x v="2118"/>
    <x v="5276"/>
    <x v="3789"/>
    <x v="3495"/>
    <x v="7855"/>
    <x v="1"/>
    <x v="2"/>
    <x v="1"/>
    <x v="4007"/>
    <x v="12731"/>
    <x v="6696"/>
    <x v="32288"/>
    <x v="312"/>
    <x v="6376"/>
    <x v="2393"/>
    <x v="1109"/>
    <x v="7"/>
  </r>
  <r>
    <x v="173"/>
    <x v="7"/>
    <x v="3"/>
    <x v="1202"/>
    <x v="4286"/>
    <x v="468"/>
    <x v="3339"/>
    <x v="3788"/>
    <x v="5902"/>
    <x v="5044"/>
    <x v="3861"/>
    <x v="9930"/>
    <x v="1"/>
    <x v="2"/>
    <x v="1"/>
    <x v="11610"/>
    <x v="13553"/>
    <x v="9177"/>
    <x v="49488"/>
    <x v="295"/>
    <x v="7212"/>
    <x v="1444"/>
    <x v="910"/>
    <x v="7"/>
  </r>
  <r>
    <x v="173"/>
    <x v="7"/>
    <x v="4"/>
    <x v="1216"/>
    <x v="4283"/>
    <x v="466"/>
    <x v="4527"/>
    <x v="6236"/>
    <x v="6932"/>
    <x v="5237"/>
    <x v="4166"/>
    <x v="11591"/>
    <x v="1"/>
    <x v="2"/>
    <x v="1"/>
    <x v="13365"/>
    <x v="8593"/>
    <x v="8838"/>
    <x v="47415"/>
    <x v="275"/>
    <x v="7516"/>
    <x v="1144"/>
    <x v="750"/>
    <x v="7"/>
  </r>
  <r>
    <x v="173"/>
    <x v="7"/>
    <x v="5"/>
    <x v="1249"/>
    <x v="4283"/>
    <x v="464"/>
    <x v="4742"/>
    <x v="6449"/>
    <x v="7111"/>
    <x v="5671"/>
    <x v="4587"/>
    <x v="12453"/>
    <x v="1"/>
    <x v="2"/>
    <x v="1"/>
    <x v="8822"/>
    <x v="10017"/>
    <x v="9721"/>
    <x v="42080"/>
    <x v="270"/>
    <x v="7002"/>
    <x v="1616"/>
    <x v="823"/>
    <x v="7"/>
  </r>
  <r>
    <x v="173"/>
    <x v="8"/>
    <x v="0"/>
    <x v="1273"/>
    <x v="4269"/>
    <x v="464"/>
    <x v="5044"/>
    <x v="6750"/>
    <x v="7690"/>
    <x v="5560"/>
    <x v="4878"/>
    <x v="13169"/>
    <x v="1"/>
    <x v="2"/>
    <x v="1"/>
    <x v="11295"/>
    <x v="6527"/>
    <x v="8889"/>
    <x v="41259"/>
    <x v="286"/>
    <x v="7365"/>
    <x v="1268"/>
    <x v="479"/>
    <x v="7"/>
  </r>
  <r>
    <x v="173"/>
    <x v="8"/>
    <x v="1"/>
    <x v="1281"/>
    <x v="4267"/>
    <x v="463"/>
    <x v="5496"/>
    <x v="7207"/>
    <x v="8720"/>
    <x v="6499"/>
    <x v="5180"/>
    <x v="14682"/>
    <x v="1"/>
    <x v="2"/>
    <x v="1"/>
    <x v="13366"/>
    <x v="12550"/>
    <x v="8987"/>
    <x v="49795"/>
    <x v="285"/>
    <x v="7678"/>
    <x v="961"/>
    <x v="773"/>
    <x v="7"/>
  </r>
  <r>
    <x v="173"/>
    <x v="8"/>
    <x v="2"/>
    <x v="1296"/>
    <x v="4264"/>
    <x v="463"/>
    <x v="5835"/>
    <x v="7562"/>
    <x v="9135"/>
    <x v="6606"/>
    <x v="5325"/>
    <x v="15067"/>
    <x v="1"/>
    <x v="2"/>
    <x v="1"/>
    <x v="10177"/>
    <x v="7948"/>
    <x v="7398"/>
    <x v="38510"/>
    <x v="286"/>
    <x v="7481"/>
    <x v="1145"/>
    <x v="750"/>
    <x v="7"/>
  </r>
  <r>
    <x v="173"/>
    <x v="8"/>
    <x v="3"/>
    <x v="1321"/>
    <x v="4258"/>
    <x v="466"/>
    <x v="6049"/>
    <x v="7786"/>
    <x v="9233"/>
    <x v="6949"/>
    <x v="5649"/>
    <x v="15453"/>
    <x v="1"/>
    <x v="2"/>
    <x v="1"/>
    <x v="8251"/>
    <x v="9493"/>
    <x v="8788"/>
    <x v="38760"/>
    <x v="307"/>
    <x v="7020"/>
    <x v="1556"/>
    <x v="663"/>
    <x v="7"/>
  </r>
  <r>
    <x v="173"/>
    <x v="8"/>
    <x v="4"/>
    <x v="1360"/>
    <x v="4251"/>
    <x v="466"/>
    <x v="6281"/>
    <x v="7996"/>
    <x v="9844"/>
    <x v="7711"/>
    <x v="5871"/>
    <x v="16277"/>
    <x v="1"/>
    <x v="2"/>
    <x v="1"/>
    <x v="11214"/>
    <x v="11594"/>
    <x v="8107"/>
    <x v="45527"/>
    <x v="286"/>
    <x v="7108"/>
    <x v="1576"/>
    <x v="638"/>
    <x v="7"/>
  </r>
  <r>
    <x v="173"/>
    <x v="8"/>
    <x v="5"/>
    <x v="1396"/>
    <x v="4239"/>
    <x v="467"/>
    <x v="6696"/>
    <x v="8280"/>
    <x v="10316"/>
    <x v="7747"/>
    <x v="5938"/>
    <x v="16594"/>
    <x v="1"/>
    <x v="2"/>
    <x v="1"/>
    <x v="10515"/>
    <x v="7455"/>
    <x v="6694"/>
    <x v="37703"/>
    <x v="287"/>
    <x v="7654"/>
    <x v="1268"/>
    <x v="512"/>
    <x v="7"/>
  </r>
  <r>
    <x v="173"/>
    <x v="9"/>
    <x v="0"/>
    <x v="1442"/>
    <x v="4226"/>
    <x v="466"/>
    <x v="6995"/>
    <x v="8048"/>
    <x v="10985"/>
    <x v="7859"/>
    <x v="6362"/>
    <x v="17338"/>
    <x v="1"/>
    <x v="2"/>
    <x v="1"/>
    <x v="11454"/>
    <x v="7949"/>
    <x v="9389"/>
    <x v="43760"/>
    <x v="285"/>
    <x v="7429"/>
    <x v="7689"/>
    <x v="497"/>
    <x v="7"/>
  </r>
  <r>
    <x v="173"/>
    <x v="9"/>
    <x v="1"/>
    <x v="1474"/>
    <x v="4204"/>
    <x v="469"/>
    <x v="7339"/>
    <x v="7083"/>
    <x v="11507"/>
    <x v="8892"/>
    <x v="6980"/>
    <x v="18536"/>
    <x v="1"/>
    <x v="2"/>
    <x v="1"/>
    <x v="10761"/>
    <x v="12679"/>
    <x v="10111"/>
    <x v="48408"/>
    <x v="302"/>
    <x v="7522"/>
    <x v="8713"/>
    <x v="344"/>
    <x v="7"/>
  </r>
  <r>
    <x v="173"/>
    <x v="9"/>
    <x v="2"/>
    <x v="1527"/>
    <x v="4197"/>
    <x v="469"/>
    <x v="7683"/>
    <x v="6231"/>
    <x v="11976"/>
    <x v="9754"/>
    <x v="7295"/>
    <x v="19392"/>
    <x v="1"/>
    <x v="2"/>
    <x v="1"/>
    <x v="10347"/>
    <x v="11929"/>
    <x v="8526"/>
    <x v="44971"/>
    <x v="286"/>
    <x v="7531"/>
    <x v="8621"/>
    <x v="638"/>
    <x v="7"/>
  </r>
  <r>
    <x v="173"/>
    <x v="9"/>
    <x v="3"/>
    <x v="1586"/>
    <x v="3996"/>
    <x v="466"/>
    <x v="8001"/>
    <x v="4429"/>
    <x v="12539"/>
    <x v="10553"/>
    <x v="7650"/>
    <x v="20586"/>
    <x v="1"/>
    <x v="2"/>
    <x v="1"/>
    <x v="10828"/>
    <x v="11877"/>
    <x v="8742"/>
    <x v="45857"/>
    <x v="269"/>
    <x v="7458"/>
    <x v="7787"/>
    <x v="336"/>
    <x v="7"/>
  </r>
  <r>
    <x v="173"/>
    <x v="9"/>
    <x v="4"/>
    <x v="1624"/>
    <x v="3742"/>
    <x v="468"/>
    <x v="8281"/>
    <x v="3687"/>
    <x v="12624"/>
    <x v="10904"/>
    <x v="7948"/>
    <x v="21090"/>
    <x v="1"/>
    <x v="2"/>
    <x v="1"/>
    <x v="7942"/>
    <x v="9453"/>
    <x v="8348"/>
    <x v="37512"/>
    <x v="295"/>
    <x v="7339"/>
    <x v="6724"/>
    <x v="307"/>
    <x v="7"/>
  </r>
  <r>
    <x v="173"/>
    <x v="9"/>
    <x v="5"/>
    <x v="1666"/>
    <x v="3582"/>
    <x v="468"/>
    <x v="8555"/>
    <x v="3631"/>
    <x v="13926"/>
    <x v="11181"/>
    <x v="8362"/>
    <x v="22967"/>
    <x v="1"/>
    <x v="2"/>
    <x v="1"/>
    <x v="13472"/>
    <x v="9091"/>
    <x v="9037"/>
    <x v="48204"/>
    <x v="286"/>
    <x v="7306"/>
    <x v="4983"/>
    <x v="440"/>
    <x v="7"/>
  </r>
  <r>
    <x v="173"/>
    <x v="10"/>
    <x v="0"/>
    <x v="1703"/>
    <x v="3566"/>
    <x v="468"/>
    <x v="8834"/>
    <x v="3553"/>
    <x v="13978"/>
    <x v="11471"/>
    <x v="8819"/>
    <x v="23685"/>
    <x v="1"/>
    <x v="2"/>
    <x v="1"/>
    <x v="7733"/>
    <x v="9174"/>
    <x v="9274"/>
    <x v="38313"/>
    <x v="286"/>
    <x v="7348"/>
    <x v="5099"/>
    <x v="786"/>
    <x v="7"/>
  </r>
  <r>
    <x v="173"/>
    <x v="10"/>
    <x v="1"/>
    <x v="1751"/>
    <x v="3499"/>
    <x v="470"/>
    <x v="9074"/>
    <x v="3527"/>
    <x v="14654"/>
    <x v="12193"/>
    <x v="9207"/>
    <x v="25393"/>
    <x v="1"/>
    <x v="2"/>
    <x v="1"/>
    <x v="11377"/>
    <x v="11555"/>
    <x v="8837"/>
    <x v="46418"/>
    <x v="295"/>
    <x v="7221"/>
    <x v="4807"/>
    <x v="644"/>
    <x v="7"/>
  </r>
  <r>
    <x v="173"/>
    <x v="10"/>
    <x v="2"/>
    <x v="1824"/>
    <x v="3359"/>
    <x v="468"/>
    <x v="9305"/>
    <x v="3529"/>
    <x v="15117"/>
    <x v="12087"/>
    <x v="9547"/>
    <x v="26180"/>
    <x v="1"/>
    <x v="2"/>
    <x v="1"/>
    <x v="10264"/>
    <x v="6570"/>
    <x v="8526"/>
    <x v="38590"/>
    <x v="275"/>
    <x v="7231"/>
    <x v="4568"/>
    <x v="479"/>
    <x v="7"/>
  </r>
  <r>
    <x v="173"/>
    <x v="10"/>
    <x v="3"/>
    <x v="1886"/>
    <x v="3055"/>
    <x v="469"/>
    <x v="9517"/>
    <x v="3538"/>
    <x v="15445"/>
    <x v="12903"/>
    <x v="9625"/>
    <x v="27357"/>
    <x v="1"/>
    <x v="2"/>
    <x v="1"/>
    <x v="9477"/>
    <x v="11847"/>
    <x v="6696"/>
    <x v="41479"/>
    <x v="287"/>
    <x v="7166"/>
    <x v="4482"/>
    <x v="265"/>
    <x v="7"/>
  </r>
  <r>
    <x v="173"/>
    <x v="10"/>
    <x v="4"/>
    <x v="1945"/>
    <x v="2831"/>
    <x v="465"/>
    <x v="9712"/>
    <x v="3582"/>
    <x v="15921"/>
    <x v="13189"/>
    <x v="10037"/>
    <x v="28648"/>
    <x v="1"/>
    <x v="2"/>
    <x v="1"/>
    <x v="10261"/>
    <x v="9006"/>
    <x v="9082"/>
    <x v="42193"/>
    <x v="262"/>
    <x v="7068"/>
    <x v="4247"/>
    <x v="340"/>
    <x v="7"/>
  </r>
  <r>
    <x v="173"/>
    <x v="10"/>
    <x v="5"/>
    <x v="2013"/>
    <x v="2759"/>
    <x v="468"/>
    <x v="9906"/>
    <x v="3602"/>
    <x v="15949"/>
    <x v="13250"/>
    <x v="10024"/>
    <x v="28720"/>
    <x v="1"/>
    <x v="2"/>
    <x v="1"/>
    <x v="7633"/>
    <x v="7623"/>
    <x v="6087"/>
    <x v="29358"/>
    <x v="307"/>
    <x v="7042"/>
    <x v="4413"/>
    <x v="632"/>
    <x v="7"/>
  </r>
  <r>
    <x v="173"/>
    <x v="11"/>
    <x v="0"/>
    <x v="2093"/>
    <x v="2605"/>
    <x v="466"/>
    <x v="10081"/>
    <x v="3626"/>
    <x v="16571"/>
    <x v="13350"/>
    <x v="10228"/>
    <x v="29760"/>
    <x v="1"/>
    <x v="2"/>
    <x v="1"/>
    <x v="11061"/>
    <x v="7814"/>
    <x v="7701"/>
    <x v="40590"/>
    <x v="275"/>
    <x v="6950"/>
    <x v="4393"/>
    <x v="445"/>
    <x v="7"/>
  </r>
  <r>
    <x v="173"/>
    <x v="11"/>
    <x v="1"/>
    <x v="2166"/>
    <x v="2203"/>
    <x v="468"/>
    <x v="10232"/>
    <x v="3649"/>
    <x v="16993"/>
    <x v="13750"/>
    <x v="10587"/>
    <x v="30962"/>
    <x v="1"/>
    <x v="2"/>
    <x v="1"/>
    <x v="10007"/>
    <x v="9767"/>
    <x v="8788"/>
    <x v="42166"/>
    <x v="295"/>
    <x v="6874"/>
    <x v="4393"/>
    <x v="174"/>
    <x v="7"/>
  </r>
  <r>
    <x v="173"/>
    <x v="11"/>
    <x v="2"/>
    <x v="2199"/>
    <x v="1936"/>
    <x v="465"/>
    <x v="10251"/>
    <x v="3615"/>
    <x v="17629"/>
    <x v="14038"/>
    <x v="10744"/>
    <x v="32078"/>
    <x v="1"/>
    <x v="2"/>
    <x v="1"/>
    <x v="11136"/>
    <x v="9051"/>
    <x v="7460"/>
    <x v="41822"/>
    <x v="263"/>
    <x v="6890"/>
    <x v="4836"/>
    <x v="287"/>
    <x v="7"/>
  </r>
  <r>
    <x v="173"/>
    <x v="11"/>
    <x v="3"/>
    <x v="2230"/>
    <x v="1673"/>
    <x v="465"/>
    <x v="10268"/>
    <x v="3636"/>
    <x v="18826"/>
    <x v="12751"/>
    <x v="11063"/>
    <x v="32869"/>
    <x v="1"/>
    <x v="2"/>
    <x v="1"/>
    <x v="13602"/>
    <x v="947"/>
    <x v="8635"/>
    <x v="39551"/>
    <x v="286"/>
    <x v="6809"/>
    <x v="4413"/>
    <x v="280"/>
    <x v="7"/>
  </r>
  <r>
    <x v="173"/>
    <x v="11"/>
    <x v="4"/>
    <x v="2254"/>
    <x v="1647"/>
    <x v="467"/>
    <x v="10281"/>
    <x v="3733"/>
    <x v="20039"/>
    <x v="11293"/>
    <x v="11072"/>
    <x v="33323"/>
    <x v="1"/>
    <x v="2"/>
    <x v="1"/>
    <x v="13764"/>
    <x v="540"/>
    <x v="6196"/>
    <x v="35441"/>
    <x v="295"/>
    <x v="6590"/>
    <x v="3944"/>
    <x v="758"/>
    <x v="7"/>
  </r>
  <r>
    <x v="173"/>
    <x v="11"/>
    <x v="5"/>
    <x v="2291"/>
    <x v="1725"/>
    <x v="467"/>
    <x v="10293"/>
    <x v="3781"/>
    <x v="20093"/>
    <x v="11652"/>
    <x v="11233"/>
    <x v="33729"/>
    <x v="1"/>
    <x v="2"/>
    <x v="1"/>
    <x v="7833"/>
    <x v="9567"/>
    <x v="7586"/>
    <x v="36221"/>
    <x v="286"/>
    <x v="6537"/>
    <x v="4220"/>
    <x v="1061"/>
    <x v="7"/>
  </r>
  <r>
    <x v="173"/>
    <x v="12"/>
    <x v="0"/>
    <x v="2296"/>
    <x v="1880"/>
    <x v="466"/>
    <x v="10304"/>
    <x v="3829"/>
    <x v="19470"/>
    <x v="11386"/>
    <x v="11362"/>
    <x v="32978"/>
    <x v="2"/>
    <x v="0"/>
    <x v="1"/>
    <x v="3128"/>
    <x v="5460"/>
    <x v="7258"/>
    <x v="13938"/>
    <x v="285"/>
    <x v="6459"/>
    <x v="4214"/>
    <x v="1242"/>
    <x v="7"/>
  </r>
  <r>
    <x v="173"/>
    <x v="12"/>
    <x v="1"/>
    <x v="2330"/>
    <x v="1926"/>
    <x v="463"/>
    <x v="10313"/>
    <x v="3915"/>
    <x v="19678"/>
    <x v="11728"/>
    <x v="11897"/>
    <x v="33938"/>
    <x v="2"/>
    <x v="0"/>
    <x v="1"/>
    <x v="9002"/>
    <x v="9457"/>
    <x v="10000"/>
    <x v="42340"/>
    <x v="263"/>
    <x v="6318"/>
    <x v="3956"/>
    <x v="971"/>
    <x v="7"/>
  </r>
  <r>
    <x v="173"/>
    <x v="12"/>
    <x v="2"/>
    <x v="2336"/>
    <x v="1987"/>
    <x v="467"/>
    <x v="10321"/>
    <x v="3995"/>
    <x v="19726"/>
    <x v="11716"/>
    <x v="12217"/>
    <x v="34267"/>
    <x v="2"/>
    <x v="0"/>
    <x v="1"/>
    <x v="7836"/>
    <x v="7214"/>
    <x v="8888"/>
    <x v="34886"/>
    <x v="308"/>
    <x v="6225"/>
    <x v="4029"/>
    <x v="1008"/>
    <x v="7"/>
  </r>
  <r>
    <x v="173"/>
    <x v="12"/>
    <x v="3"/>
    <x v="2355"/>
    <x v="2149"/>
    <x v="464"/>
    <x v="10328"/>
    <x v="4021"/>
    <x v="17968"/>
    <x v="14421"/>
    <x v="12263"/>
    <x v="34156"/>
    <x v="2"/>
    <x v="0"/>
    <x v="1"/>
    <x v="187"/>
    <x v="14296"/>
    <x v="6503"/>
    <x v="25689"/>
    <x v="263"/>
    <x v="6108"/>
    <x v="4380"/>
    <x v="1242"/>
    <x v="7"/>
  </r>
  <r>
    <x v="173"/>
    <x v="12"/>
    <x v="4"/>
    <x v="2382"/>
    <x v="2013"/>
    <x v="465"/>
    <x v="10333"/>
    <x v="3949"/>
    <x v="17346"/>
    <x v="14255"/>
    <x v="12217"/>
    <x v="33475"/>
    <x v="2"/>
    <x v="0"/>
    <x v="1"/>
    <x v="3611"/>
    <x v="6172"/>
    <x v="5840"/>
    <x v="13820"/>
    <x v="294"/>
    <x v="5844"/>
    <x v="5049"/>
    <x v="479"/>
    <x v="7"/>
  </r>
  <r>
    <x v="173"/>
    <x v="12"/>
    <x v="5"/>
    <x v="2396"/>
    <x v="1894"/>
    <x v="469"/>
    <x v="10338"/>
    <x v="3919"/>
    <x v="16975"/>
    <x v="13469"/>
    <x v="12217"/>
    <x v="32568"/>
    <x v="2"/>
    <x v="0"/>
    <x v="1"/>
    <x v="5142"/>
    <x v="2591"/>
    <x v="6170"/>
    <x v="12637"/>
    <x v="308"/>
    <x v="5844"/>
    <x v="4842"/>
    <x v="505"/>
    <x v="7"/>
  </r>
  <r>
    <x v="173"/>
    <x v="13"/>
    <x v="0"/>
    <x v="2424"/>
    <x v="1825"/>
    <x v="467"/>
    <x v="10339"/>
    <x v="3979"/>
    <x v="16571"/>
    <x v="13015"/>
    <x v="12291"/>
    <x v="31888"/>
    <x v="2"/>
    <x v="0"/>
    <x v="1"/>
    <x v="4973"/>
    <x v="4470"/>
    <x v="6761"/>
    <x v="16323"/>
    <x v="275"/>
    <x v="4921"/>
    <x v="4140"/>
    <x v="632"/>
    <x v="7"/>
  </r>
  <r>
    <x v="173"/>
    <x v="13"/>
    <x v="1"/>
    <x v="2463"/>
    <x v="1695"/>
    <x v="467"/>
    <x v="10339"/>
    <x v="4005"/>
    <x v="16528"/>
    <x v="12947"/>
    <x v="12299"/>
    <x v="31790"/>
    <x v="2"/>
    <x v="0"/>
    <x v="1"/>
    <x v="7232"/>
    <x v="6894"/>
    <x v="6196"/>
    <x v="26616"/>
    <x v="286"/>
    <x v="4505"/>
    <x v="4388"/>
    <x v="479"/>
    <x v="7"/>
  </r>
  <r>
    <x v="173"/>
    <x v="13"/>
    <x v="2"/>
    <x v="2491"/>
    <x v="1463"/>
    <x v="469"/>
    <x v="10338"/>
    <x v="4081"/>
    <x v="16004"/>
    <x v="12875"/>
    <x v="12176"/>
    <x v="31010"/>
    <x v="2"/>
    <x v="0"/>
    <x v="1"/>
    <x v="4358"/>
    <x v="6802"/>
    <x v="5178"/>
    <x v="15485"/>
    <x v="295"/>
    <x v="4087"/>
    <x v="4042"/>
    <x v="311"/>
    <x v="7"/>
  </r>
  <r>
    <x v="173"/>
    <x v="13"/>
    <x v="3"/>
    <x v="2518"/>
    <x v="1489"/>
    <x v="469"/>
    <x v="10335"/>
    <x v="4201"/>
    <x v="16004"/>
    <x v="13457"/>
    <x v="12255"/>
    <x v="31518"/>
    <x v="2"/>
    <x v="0"/>
    <x v="1"/>
    <x v="7481"/>
    <x v="10599"/>
    <x v="6825"/>
    <x v="35931"/>
    <x v="286"/>
    <x v="3592"/>
    <x v="3835"/>
    <x v="906"/>
    <x v="7"/>
  </r>
  <r>
    <x v="173"/>
    <x v="13"/>
    <x v="4"/>
    <x v="2469"/>
    <x v="1325"/>
    <x v="473"/>
    <x v="10328"/>
    <x v="4322"/>
    <x v="15754"/>
    <x v="12536"/>
    <x v="12147"/>
    <x v="30404"/>
    <x v="2"/>
    <x v="0"/>
    <x v="1"/>
    <x v="5826"/>
    <x v="2141"/>
    <x v="5294"/>
    <x v="11900"/>
    <x v="312"/>
    <x v="2959"/>
    <x v="3811"/>
    <x v="404"/>
    <x v="7"/>
  </r>
  <r>
    <x v="173"/>
    <x v="13"/>
    <x v="5"/>
    <x v="2464"/>
    <x v="1362"/>
    <x v="470"/>
    <x v="10323"/>
    <x v="4312"/>
    <x v="15831"/>
    <x v="12737"/>
    <x v="11777"/>
    <x v="30157"/>
    <x v="2"/>
    <x v="0"/>
    <x v="1"/>
    <x v="7945"/>
    <x v="8467"/>
    <x v="3154"/>
    <x v="24401"/>
    <x v="263"/>
    <x v="3204"/>
    <x v="4688"/>
    <x v="943"/>
    <x v="7"/>
  </r>
  <r>
    <x v="173"/>
    <x v="14"/>
    <x v="0"/>
    <x v="2457"/>
    <x v="1294"/>
    <x v="466"/>
    <x v="10315"/>
    <x v="4269"/>
    <x v="15431"/>
    <x v="13128"/>
    <x v="11278"/>
    <x v="29438"/>
    <x v="2"/>
    <x v="0"/>
    <x v="1"/>
    <x v="5052"/>
    <x v="9653"/>
    <x v="2544"/>
    <x v="16319"/>
    <x v="262"/>
    <x v="2851"/>
    <x v="4910"/>
    <x v="618"/>
    <x v="7"/>
  </r>
  <r>
    <x v="173"/>
    <x v="14"/>
    <x v="1"/>
    <x v="2487"/>
    <x v="1313"/>
    <x v="468"/>
    <x v="10308"/>
    <x v="4295"/>
    <x v="15282"/>
    <x v="13505"/>
    <x v="11255"/>
    <x v="29521"/>
    <x v="2"/>
    <x v="0"/>
    <x v="1"/>
    <x v="6500"/>
    <x v="9571"/>
    <x v="6024"/>
    <x v="29703"/>
    <x v="295"/>
    <x v="2959"/>
    <x v="4359"/>
    <x v="892"/>
    <x v="7"/>
  </r>
  <r>
    <x v="173"/>
    <x v="14"/>
    <x v="2"/>
    <x v="2509"/>
    <x v="1260"/>
    <x v="472"/>
    <x v="10299"/>
    <x v="4235"/>
    <x v="14898"/>
    <x v="13432"/>
    <x v="10968"/>
    <x v="28626"/>
    <x v="2"/>
    <x v="0"/>
    <x v="1"/>
    <x v="5052"/>
    <x v="6751"/>
    <x v="3851"/>
    <x v="14756"/>
    <x v="308"/>
    <x v="2768"/>
    <x v="5013"/>
    <x v="649"/>
    <x v="7"/>
  </r>
  <r>
    <x v="173"/>
    <x v="14"/>
    <x v="3"/>
    <x v="2488"/>
    <x v="1188"/>
    <x v="468"/>
    <x v="10287"/>
    <x v="4241"/>
    <x v="14898"/>
    <x v="13027"/>
    <x v="11119"/>
    <x v="28498"/>
    <x v="2"/>
    <x v="0"/>
    <x v="1"/>
    <x v="7481"/>
    <x v="4781"/>
    <x v="7460"/>
    <x v="26044"/>
    <x v="262"/>
    <x v="2523"/>
    <x v="4525"/>
    <x v="593"/>
    <x v="7"/>
  </r>
  <r>
    <x v="173"/>
    <x v="14"/>
    <x v="4"/>
    <x v="2484"/>
    <x v="1140"/>
    <x v="469"/>
    <x v="10274"/>
    <x v="4259"/>
    <x v="14694"/>
    <x v="13115"/>
    <x v="10942"/>
    <x v="28110"/>
    <x v="2"/>
    <x v="0"/>
    <x v="1"/>
    <x v="6303"/>
    <x v="7762"/>
    <x v="4752"/>
    <x v="22110"/>
    <x v="287"/>
    <x v="2463"/>
    <x v="4439"/>
    <x v="681"/>
    <x v="7"/>
  </r>
  <r>
    <x v="173"/>
    <x v="14"/>
    <x v="5"/>
    <x v="2457"/>
    <x v="1152"/>
    <x v="471"/>
    <x v="10260"/>
    <x v="4233"/>
    <x v="14532"/>
    <x v="14592"/>
    <x v="8688"/>
    <x v="26652"/>
    <x v="2"/>
    <x v="0"/>
    <x v="1"/>
    <x v="6396"/>
    <x v="13527"/>
    <x v="95"/>
    <x v="10215"/>
    <x v="301"/>
    <x v="2404"/>
    <x v="4786"/>
    <x v="859"/>
    <x v="7"/>
  </r>
  <r>
    <x v="173"/>
    <x v="15"/>
    <x v="0"/>
    <x v="2442"/>
    <x v="1124"/>
    <x v="468"/>
    <x v="10245"/>
    <x v="4219"/>
    <x v="14005"/>
    <x v="14882"/>
    <x v="8409"/>
    <x v="25965"/>
    <x v="2"/>
    <x v="0"/>
    <x v="1"/>
    <x v="4268"/>
    <x v="9006"/>
    <x v="4293"/>
    <x v="17199"/>
    <x v="263"/>
    <x v="2349"/>
    <x v="4712"/>
    <x v="733"/>
    <x v="7"/>
  </r>
  <r>
    <x v="173"/>
    <x v="15"/>
    <x v="1"/>
    <x v="2439"/>
    <x v="1124"/>
    <x v="469"/>
    <x v="10220"/>
    <x v="4164"/>
    <x v="14109"/>
    <x v="14681"/>
    <x v="8504"/>
    <x v="26035"/>
    <x v="2"/>
    <x v="0"/>
    <x v="1"/>
    <x v="8147"/>
    <x v="5999"/>
    <x v="6825"/>
    <x v="29315"/>
    <x v="287"/>
    <x v="2283"/>
    <x v="4985"/>
    <x v="823"/>
    <x v="7"/>
  </r>
  <r>
    <x v="173"/>
    <x v="15"/>
    <x v="2"/>
    <x v="2431"/>
    <x v="1031"/>
    <x v="468"/>
    <x v="10065"/>
    <x v="4198"/>
    <x v="14037"/>
    <x v="14652"/>
    <x v="8688"/>
    <x v="26104"/>
    <x v="2"/>
    <x v="0"/>
    <x v="1"/>
    <x v="7018"/>
    <x v="7122"/>
    <x v="7460"/>
    <x v="29363"/>
    <x v="285"/>
    <x v="2220"/>
    <x v="4322"/>
    <x v="541"/>
    <x v="7"/>
  </r>
  <r>
    <x v="173"/>
    <x v="15"/>
    <x v="3"/>
    <x v="2444"/>
    <x v="962"/>
    <x v="465"/>
    <x v="9909"/>
    <x v="4697"/>
    <x v="13777"/>
    <x v="13765"/>
    <x v="8522"/>
    <x v="24928"/>
    <x v="2"/>
    <x v="0"/>
    <x v="1"/>
    <x v="5827"/>
    <x v="2169"/>
    <x v="5054"/>
    <x v="11656"/>
    <x v="263"/>
    <x v="2147"/>
    <x v="2703"/>
    <x v="593"/>
    <x v="7"/>
  </r>
  <r>
    <x v="173"/>
    <x v="15"/>
    <x v="4"/>
    <x v="2433"/>
    <x v="945"/>
    <x v="465"/>
    <x v="9715"/>
    <x v="6415"/>
    <x v="13286"/>
    <x v="13662"/>
    <x v="8504"/>
    <x v="24325"/>
    <x v="2"/>
    <x v="0"/>
    <x v="1"/>
    <x v="4530"/>
    <x v="6659"/>
    <x v="6087"/>
    <x v="17406"/>
    <x v="286"/>
    <x v="1898"/>
    <x v="1006"/>
    <x v="773"/>
    <x v="7"/>
  </r>
  <r>
    <x v="173"/>
    <x v="15"/>
    <x v="5"/>
    <x v="2434"/>
    <x v="933"/>
    <x v="468"/>
    <x v="9530"/>
    <x v="7878"/>
    <x v="13207"/>
    <x v="12228"/>
    <x v="8329"/>
    <x v="22969"/>
    <x v="2"/>
    <x v="0"/>
    <x v="1"/>
    <x v="7016"/>
    <x v="649"/>
    <x v="4924"/>
    <x v="9859"/>
    <x v="307"/>
    <x v="1925"/>
    <x v="201"/>
    <x v="781"/>
    <x v="7"/>
  </r>
  <r>
    <x v="173"/>
    <x v="16"/>
    <x v="0"/>
    <x v="2412"/>
    <x v="1025"/>
    <x v="472"/>
    <x v="9339"/>
    <x v="9526"/>
    <x v="13105"/>
    <x v="11550"/>
    <x v="8496"/>
    <x v="22516"/>
    <x v="2"/>
    <x v="0"/>
    <x v="1"/>
    <x v="6915"/>
    <x v="3010"/>
    <x v="7398"/>
    <x v="19718"/>
    <x v="308"/>
    <x v="1887"/>
    <x v="58"/>
    <x v="1145"/>
    <x v="7"/>
  </r>
  <r>
    <x v="173"/>
    <x v="16"/>
    <x v="1"/>
    <x v="2419"/>
    <x v="954"/>
    <x v="472"/>
    <x v="9132"/>
    <x v="10001"/>
    <x v="12823"/>
    <x v="11681"/>
    <x v="8289"/>
    <x v="22138"/>
    <x v="2"/>
    <x v="0"/>
    <x v="1"/>
    <x v="5827"/>
    <x v="8074"/>
    <x v="4696"/>
    <x v="21043"/>
    <x v="286"/>
    <x v="1803"/>
    <x v="315"/>
    <x v="586"/>
    <x v="7"/>
  </r>
  <r>
    <x v="173"/>
    <x v="16"/>
    <x v="2"/>
    <x v="2388"/>
    <x v="948"/>
    <x v="468"/>
    <x v="8885"/>
    <x v="10009"/>
    <x v="13207"/>
    <x v="11735"/>
    <x v="8394"/>
    <x v="22659"/>
    <x v="2"/>
    <x v="0"/>
    <x v="1"/>
    <x v="9663"/>
    <x v="7582"/>
    <x v="6944"/>
    <x v="36262"/>
    <x v="262"/>
    <x v="1704"/>
    <x v="3703"/>
    <x v="807"/>
    <x v="7"/>
  </r>
  <r>
    <x v="173"/>
    <x v="16"/>
    <x v="3"/>
    <x v="2380"/>
    <x v="968"/>
    <x v="467"/>
    <x v="8655"/>
    <x v="9921"/>
    <x v="13256"/>
    <x v="11691"/>
    <x v="8230"/>
    <x v="22512"/>
    <x v="2"/>
    <x v="0"/>
    <x v="1"/>
    <x v="7733"/>
    <x v="6983"/>
    <x v="4988"/>
    <x v="25560"/>
    <x v="276"/>
    <x v="1778"/>
    <x v="7539"/>
    <x v="896"/>
    <x v="7"/>
  </r>
  <r>
    <x v="173"/>
    <x v="16"/>
    <x v="4"/>
    <x v="2366"/>
    <x v="954"/>
    <x v="465"/>
    <x v="8397"/>
    <x v="9805"/>
    <x v="12923"/>
    <x v="11703"/>
    <x v="8329"/>
    <x v="22282"/>
    <x v="2"/>
    <x v="0"/>
    <x v="1"/>
    <x v="5524"/>
    <x v="7323"/>
    <x v="6881"/>
    <x v="23954"/>
    <x v="275"/>
    <x v="1694"/>
    <x v="7818"/>
    <x v="779"/>
    <x v="7"/>
  </r>
  <r>
    <x v="173"/>
    <x v="16"/>
    <x v="5"/>
    <x v="2367"/>
    <x v="948"/>
    <x v="467"/>
    <x v="8116"/>
    <x v="9681"/>
    <x v="12823"/>
    <x v="11691"/>
    <x v="8512"/>
    <x v="22350"/>
    <x v="2"/>
    <x v="0"/>
    <x v="1"/>
    <x v="6911"/>
    <x v="7218"/>
    <x v="7526"/>
    <x v="29382"/>
    <x v="295"/>
    <x v="1648"/>
    <x v="7885"/>
    <x v="807"/>
    <x v="7"/>
  </r>
  <r>
    <x v="173"/>
    <x v="17"/>
    <x v="0"/>
    <x v="2356"/>
    <x v="990"/>
    <x v="474"/>
    <x v="7855"/>
    <x v="9552"/>
    <x v="12657"/>
    <x v="11181"/>
    <x v="8047"/>
    <x v="21418"/>
    <x v="2"/>
    <x v="0"/>
    <x v="1"/>
    <x v="6500"/>
    <x v="3999"/>
    <x v="3109"/>
    <x v="12614"/>
    <x v="327"/>
    <x v="1670"/>
    <x v="7850"/>
    <x v="984"/>
    <x v="7"/>
  </r>
  <r>
    <x v="173"/>
    <x v="17"/>
    <x v="1"/>
    <x v="2379"/>
    <x v="754"/>
    <x v="470"/>
    <x v="7586"/>
    <x v="9417"/>
    <x v="12445"/>
    <x v="10378"/>
    <x v="8230"/>
    <x v="20832"/>
    <x v="2"/>
    <x v="0"/>
    <x v="1"/>
    <x v="6210"/>
    <x v="2469"/>
    <x v="7462"/>
    <x v="16664"/>
    <x v="258"/>
    <x v="1648"/>
    <x v="7885"/>
    <x v="259"/>
    <x v="7"/>
  </r>
  <r>
    <x v="173"/>
    <x v="17"/>
    <x v="2"/>
    <x v="2388"/>
    <x v="694"/>
    <x v="467"/>
    <x v="7234"/>
    <x v="9219"/>
    <x v="12673"/>
    <x v="10911"/>
    <x v="8321"/>
    <x v="21463"/>
    <x v="2"/>
    <x v="0"/>
    <x v="1"/>
    <x v="8822"/>
    <x v="10469"/>
    <x v="6824"/>
    <x v="38438"/>
    <x v="263"/>
    <x v="1468"/>
    <x v="8022"/>
    <x v="623"/>
    <x v="7"/>
  </r>
  <r>
    <x v="173"/>
    <x v="17"/>
    <x v="3"/>
    <x v="2388"/>
    <x v="734"/>
    <x v="472"/>
    <x v="6887"/>
    <x v="8923"/>
    <x v="13037"/>
    <x v="11208"/>
    <x v="8776"/>
    <x v="22454"/>
    <x v="2"/>
    <x v="0"/>
    <x v="1"/>
    <x v="9573"/>
    <x v="9220"/>
    <x v="9274"/>
    <x v="41517"/>
    <x v="313"/>
    <x v="1472"/>
    <x v="8201"/>
    <x v="971"/>
    <x v="7"/>
  </r>
  <r>
    <x v="173"/>
    <x v="17"/>
    <x v="4"/>
    <x v="2385"/>
    <x v="762"/>
    <x v="474"/>
    <x v="6731"/>
    <x v="8785"/>
    <x v="13926"/>
    <x v="11227"/>
    <x v="9181"/>
    <x v="23782"/>
    <x v="2"/>
    <x v="0"/>
    <x v="1"/>
    <x v="12220"/>
    <x v="7369"/>
    <x v="8942"/>
    <x v="44057"/>
    <x v="301"/>
    <x v="2209"/>
    <x v="7346"/>
    <x v="929"/>
    <x v="7"/>
  </r>
  <r>
    <x v="173"/>
    <x v="17"/>
    <x v="5"/>
    <x v="2366"/>
    <x v="827"/>
    <x v="471"/>
    <x v="6387"/>
    <x v="8454"/>
    <x v="14861"/>
    <x v="12072"/>
    <x v="9710"/>
    <x v="26041"/>
    <x v="2"/>
    <x v="0"/>
    <x v="1"/>
    <x v="12478"/>
    <x v="12153"/>
    <x v="9536"/>
    <x v="48981"/>
    <x v="263"/>
    <x v="1492"/>
    <x v="8092"/>
    <x v="1080"/>
    <x v="7"/>
  </r>
  <r>
    <x v="173"/>
    <x v="18"/>
    <x v="0"/>
    <x v="2348"/>
    <x v="1014"/>
    <x v="475"/>
    <x v="6070"/>
    <x v="8126"/>
    <x v="15383"/>
    <x v="12146"/>
    <x v="10161"/>
    <x v="27245"/>
    <x v="3"/>
    <x v="1"/>
    <x v="1"/>
    <x v="10591"/>
    <x v="7716"/>
    <x v="9315"/>
    <x v="41798"/>
    <x v="308"/>
    <x v="1556"/>
    <x v="8004"/>
    <x v="1330"/>
    <x v="7"/>
  </r>
  <r>
    <x v="173"/>
    <x v="18"/>
    <x v="1"/>
    <x v="2316"/>
    <x v="1148"/>
    <x v="474"/>
    <x v="5748"/>
    <x v="7781"/>
    <x v="16794"/>
    <x v="12861"/>
    <x v="11474"/>
    <x v="31046"/>
    <x v="3"/>
    <x v="1"/>
    <x v="1"/>
    <x v="13697"/>
    <x v="11369"/>
    <x v="11301"/>
    <x v="50798"/>
    <x v="285"/>
    <x v="1551"/>
    <x v="8025"/>
    <x v="1222"/>
    <x v="7"/>
  </r>
  <r>
    <x v="173"/>
    <x v="18"/>
    <x v="2"/>
    <x v="2277"/>
    <x v="1458"/>
    <x v="467"/>
    <x v="4984"/>
    <x v="6847"/>
    <x v="18545"/>
    <x v="14250"/>
    <x v="12627"/>
    <x v="34866"/>
    <x v="3"/>
    <x v="1"/>
    <x v="1"/>
    <x v="14142"/>
    <x v="13379"/>
    <x v="11265"/>
    <x v="51156"/>
    <x v="244"/>
    <x v="973"/>
    <x v="8680"/>
    <x v="1419"/>
    <x v="7"/>
  </r>
  <r>
    <x v="173"/>
    <x v="18"/>
    <x v="3"/>
    <x v="2193"/>
    <x v="1777"/>
    <x v="467"/>
    <x v="4752"/>
    <x v="6627"/>
    <x v="19961"/>
    <x v="15204"/>
    <x v="14171"/>
    <x v="37206"/>
    <x v="3"/>
    <x v="1"/>
    <x v="1"/>
    <x v="13990"/>
    <x v="12335"/>
    <x v="11778"/>
    <x v="51213"/>
    <x v="286"/>
    <x v="1846"/>
    <x v="7545"/>
    <x v="1406"/>
    <x v="7"/>
  </r>
  <r>
    <x v="173"/>
    <x v="18"/>
    <x v="4"/>
    <x v="2133"/>
    <x v="1907"/>
    <x v="465"/>
    <x v="4895"/>
    <x v="6757"/>
    <x v="21761"/>
    <x v="18158"/>
    <x v="15829"/>
    <x v="39978"/>
    <x v="3"/>
    <x v="1"/>
    <x v="1"/>
    <x v="14400"/>
    <x v="14389"/>
    <x v="12222"/>
    <x v="51914"/>
    <x v="275"/>
    <x v="6676"/>
    <x v="2040"/>
    <x v="1189"/>
    <x v="7"/>
  </r>
  <r>
    <x v="173"/>
    <x v="18"/>
    <x v="5"/>
    <x v="2126"/>
    <x v="1885"/>
    <x v="467"/>
    <x v="4619"/>
    <x v="6500"/>
    <x v="24075"/>
    <x v="22232"/>
    <x v="17180"/>
    <x v="44903"/>
    <x v="3"/>
    <x v="1"/>
    <x v="1"/>
    <x v="14845"/>
    <x v="14862"/>
    <x v="12001"/>
    <x v="52291"/>
    <x v="295"/>
    <x v="1686"/>
    <x v="7723"/>
    <x v="765"/>
    <x v="7"/>
  </r>
  <r>
    <x v="173"/>
    <x v="19"/>
    <x v="0"/>
    <x v="2142"/>
    <x v="1914"/>
    <x v="466"/>
    <x v="4463"/>
    <x v="6319"/>
    <x v="24759"/>
    <x v="23277"/>
    <x v="17602"/>
    <x v="46430"/>
    <x v="3"/>
    <x v="1"/>
    <x v="1"/>
    <x v="13013"/>
    <x v="12957"/>
    <x v="10164"/>
    <x v="50224"/>
    <x v="285"/>
    <x v="2303"/>
    <x v="7333"/>
    <x v="912"/>
    <x v="7"/>
  </r>
  <r>
    <x v="173"/>
    <x v="19"/>
    <x v="1"/>
    <x v="2111"/>
    <x v="2022"/>
    <x v="464"/>
    <x v="3660"/>
    <x v="5131"/>
    <x v="25908"/>
    <x v="24180"/>
    <x v="18189"/>
    <x v="48576"/>
    <x v="3"/>
    <x v="1"/>
    <x v="1"/>
    <x v="14248"/>
    <x v="12800"/>
    <x v="10545"/>
    <x v="50984"/>
    <x v="270"/>
    <x v="1849"/>
    <x v="7790"/>
    <x v="1136"/>
    <x v="7"/>
  </r>
  <r>
    <x v="173"/>
    <x v="19"/>
    <x v="2"/>
    <x v="2077"/>
    <x v="2154"/>
    <x v="468"/>
    <x v="2428"/>
    <x v="2560"/>
    <x v="26066"/>
    <x v="24263"/>
    <x v="18244"/>
    <x v="48792"/>
    <x v="3"/>
    <x v="1"/>
    <x v="1"/>
    <x v="9382"/>
    <x v="7990"/>
    <x v="6694"/>
    <x v="35781"/>
    <x v="312"/>
    <x v="1683"/>
    <x v="7950"/>
    <x v="1185"/>
    <x v="7"/>
  </r>
  <r>
    <x v="173"/>
    <x v="19"/>
    <x v="3"/>
    <x v="2028"/>
    <x v="2471"/>
    <x v="471"/>
    <x v="1768"/>
    <x v="1747"/>
    <x v="25927"/>
    <x v="24042"/>
    <x v="18321"/>
    <x v="48613"/>
    <x v="3"/>
    <x v="1"/>
    <x v="1"/>
    <x v="5723"/>
    <x v="5460"/>
    <x v="6945"/>
    <x v="20763"/>
    <x v="307"/>
    <x v="2477"/>
    <x v="7107"/>
    <x v="1402"/>
    <x v="7"/>
  </r>
  <r>
    <x v="173"/>
    <x v="19"/>
    <x v="4"/>
    <x v="1968"/>
    <x v="2652"/>
    <x v="468"/>
    <x v="725"/>
    <x v="672"/>
    <x v="25819"/>
    <x v="24575"/>
    <x v="18244"/>
    <x v="48696"/>
    <x v="3"/>
    <x v="1"/>
    <x v="1"/>
    <x v="6209"/>
    <x v="11180"/>
    <x v="5416"/>
    <x v="31240"/>
    <x v="263"/>
    <x v="2853"/>
    <x v="6604"/>
    <x v="1280"/>
    <x v="7"/>
  </r>
  <r>
    <x v="173"/>
    <x v="19"/>
    <x v="5"/>
    <x v="1938"/>
    <x v="2957"/>
    <x v="472"/>
    <x v="136"/>
    <x v="125"/>
    <x v="25734"/>
    <x v="23773"/>
    <x v="18372"/>
    <x v="48344"/>
    <x v="3"/>
    <x v="1"/>
    <x v="1"/>
    <x v="6398"/>
    <x v="1745"/>
    <x v="7526"/>
    <x v="15455"/>
    <x v="308"/>
    <x v="3858"/>
    <x v="5459"/>
    <x v="1378"/>
    <x v="7"/>
  </r>
  <r>
    <x v="173"/>
    <x v="20"/>
    <x v="0"/>
    <x v="1907"/>
    <x v="3034"/>
    <x v="462"/>
    <x v="31"/>
    <x v="31"/>
    <x v="25671"/>
    <x v="23816"/>
    <x v="18337"/>
    <x v="48274"/>
    <x v="3"/>
    <x v="1"/>
    <x v="1"/>
    <x v="6709"/>
    <x v="7540"/>
    <x v="5840"/>
    <x v="25500"/>
    <x v="237"/>
    <x v="4337"/>
    <x v="4778"/>
    <x v="1046"/>
    <x v="7"/>
  </r>
  <r>
    <x v="173"/>
    <x v="20"/>
    <x v="1"/>
    <x v="1876"/>
    <x v="3111"/>
    <x v="468"/>
    <x v="13"/>
    <x v="32"/>
    <x v="25463"/>
    <x v="23614"/>
    <x v="18308"/>
    <x v="47948"/>
    <x v="3"/>
    <x v="1"/>
    <x v="1"/>
    <x v="4971"/>
    <x v="5673"/>
    <x v="5904"/>
    <x v="16679"/>
    <x v="322"/>
    <x v="4475"/>
    <x v="4580"/>
    <x v="1045"/>
    <x v="7"/>
  </r>
  <r>
    <x v="173"/>
    <x v="20"/>
    <x v="2"/>
    <x v="1841"/>
    <x v="3258"/>
    <x v="474"/>
    <x v="17"/>
    <x v="23"/>
    <x v="25288"/>
    <x v="23608"/>
    <x v="18168"/>
    <x v="47660"/>
    <x v="3"/>
    <x v="1"/>
    <x v="1"/>
    <x v="5627"/>
    <x v="7262"/>
    <x v="4813"/>
    <x v="18988"/>
    <x v="322"/>
    <x v="4512"/>
    <x v="4612"/>
    <x v="1205"/>
    <x v="7"/>
  </r>
  <r>
    <x v="173"/>
    <x v="20"/>
    <x v="3"/>
    <x v="1826"/>
    <x v="3304"/>
    <x v="468"/>
    <x v="8"/>
    <x v="23"/>
    <x v="25399"/>
    <x v="23655"/>
    <x v="18150"/>
    <x v="47783"/>
    <x v="3"/>
    <x v="1"/>
    <x v="1"/>
    <x v="8638"/>
    <x v="7582"/>
    <x v="6025"/>
    <x v="31920"/>
    <x v="248"/>
    <x v="4489"/>
    <x v="4585"/>
    <x v="959"/>
    <x v="7"/>
  </r>
  <r>
    <x v="173"/>
    <x v="20"/>
    <x v="4"/>
    <x v="1813"/>
    <x v="3311"/>
    <x v="428"/>
    <x v="16"/>
    <x v="21"/>
    <x v="25327"/>
    <x v="23524"/>
    <x v="18156"/>
    <x v="47638"/>
    <x v="3"/>
    <x v="1"/>
    <x v="1"/>
    <x v="6707"/>
    <x v="6214"/>
    <x v="6196"/>
    <x v="23632"/>
    <x v="126"/>
    <x v="4521"/>
    <x v="4590"/>
    <x v="841"/>
    <x v="7"/>
  </r>
  <r>
    <x v="173"/>
    <x v="20"/>
    <x v="5"/>
    <x v="1766"/>
    <x v="3405"/>
    <x v="20"/>
    <x v="13"/>
    <x v="24"/>
    <x v="25196"/>
    <x v="22954"/>
    <x v="17978"/>
    <x v="47063"/>
    <x v="3"/>
    <x v="1"/>
    <x v="1"/>
    <x v="6025"/>
    <x v="3187"/>
    <x v="4467"/>
    <x v="12748"/>
    <x v="9"/>
    <x v="4500"/>
    <x v="4574"/>
    <x v="1092"/>
    <x v="7"/>
  </r>
  <r>
    <x v="173"/>
    <x v="21"/>
    <x v="0"/>
    <x v="1764"/>
    <x v="3411"/>
    <x v="23"/>
    <x v="16"/>
    <x v="33"/>
    <x v="24597"/>
    <x v="22482"/>
    <x v="17752"/>
    <x v="45963"/>
    <x v="3"/>
    <x v="1"/>
    <x v="1"/>
    <x v="2174"/>
    <x v="4073"/>
    <x v="4015"/>
    <x v="7153"/>
    <x v="304"/>
    <x v="4509"/>
    <x v="4557"/>
    <x v="838"/>
    <x v="7"/>
  </r>
  <r>
    <x v="173"/>
    <x v="21"/>
    <x v="1"/>
    <x v="1749"/>
    <x v="3411"/>
    <x v="22"/>
    <x v="18"/>
    <x v="27"/>
    <x v="24248"/>
    <x v="21657"/>
    <x v="17618"/>
    <x v="45139"/>
    <x v="3"/>
    <x v="1"/>
    <x v="1"/>
    <x v="4087"/>
    <x v="1794"/>
    <x v="4752"/>
    <x v="8250"/>
    <x v="280"/>
    <x v="4508"/>
    <x v="4605"/>
    <x v="823"/>
    <x v="7"/>
  </r>
  <r>
    <x v="173"/>
    <x v="21"/>
    <x v="2"/>
    <x v="1735"/>
    <x v="3448"/>
    <x v="17"/>
    <x v="12"/>
    <x v="24"/>
    <x v="23664"/>
    <x v="20618"/>
    <x v="17436"/>
    <x v="43835"/>
    <x v="3"/>
    <x v="1"/>
    <x v="1"/>
    <x v="2240"/>
    <x v="946"/>
    <x v="4237"/>
    <x v="4352"/>
    <x v="255"/>
    <x v="4495"/>
    <x v="4591"/>
    <x v="935"/>
    <x v="7"/>
  </r>
  <r>
    <x v="173"/>
    <x v="21"/>
    <x v="3"/>
    <x v="1727"/>
    <x v="3485"/>
    <x v="26"/>
    <x v="20"/>
    <x v="27"/>
    <x v="23296"/>
    <x v="20277"/>
    <x v="17059"/>
    <x v="42942"/>
    <x v="3"/>
    <x v="1"/>
    <x v="1"/>
    <x v="3927"/>
    <x v="4510"/>
    <x v="2238"/>
    <x v="7936"/>
    <x v="330"/>
    <x v="4519"/>
    <x v="4578"/>
    <x v="933"/>
    <x v="7"/>
  </r>
  <r>
    <x v="173"/>
    <x v="21"/>
    <x v="4"/>
    <x v="1712"/>
    <x v="3511"/>
    <x v="33"/>
    <x v="12"/>
    <x v="30"/>
    <x v="22918"/>
    <x v="19705"/>
    <x v="17006"/>
    <x v="42253"/>
    <x v="3"/>
    <x v="1"/>
    <x v="1"/>
    <x v="3928"/>
    <x v="3187"/>
    <x v="5475"/>
    <x v="10435"/>
    <x v="325"/>
    <x v="4492"/>
    <x v="4574"/>
    <x v="900"/>
    <x v="7"/>
  </r>
  <r>
    <x v="173"/>
    <x v="21"/>
    <x v="5"/>
    <x v="1680"/>
    <x v="3615"/>
    <x v="30"/>
    <x v="14"/>
    <x v="20"/>
    <x v="22320"/>
    <x v="19484"/>
    <x v="16646"/>
    <x v="41369"/>
    <x v="3"/>
    <x v="1"/>
    <x v="1"/>
    <x v="2528"/>
    <x v="5547"/>
    <x v="2025"/>
    <x v="6568"/>
    <x v="266"/>
    <x v="4508"/>
    <x v="4615"/>
    <x v="1120"/>
    <x v="7"/>
  </r>
  <r>
    <x v="173"/>
    <x v="22"/>
    <x v="0"/>
    <x v="1691"/>
    <x v="3802"/>
    <x v="28"/>
    <x v="20"/>
    <x v="25"/>
    <x v="21074"/>
    <x v="18266"/>
    <x v="16247"/>
    <x v="39931"/>
    <x v="3"/>
    <x v="1"/>
    <x v="1"/>
    <x v="366"/>
    <x v="932"/>
    <x v="1735"/>
    <x v="619"/>
    <x v="272"/>
    <x v="4514"/>
    <x v="4569"/>
    <x v="1276"/>
    <x v="7"/>
  </r>
  <r>
    <x v="173"/>
    <x v="22"/>
    <x v="1"/>
    <x v="1671"/>
    <x v="3832"/>
    <x v="29"/>
    <x v="18"/>
    <x v="24"/>
    <x v="20273"/>
    <x v="17340"/>
    <x v="15898"/>
    <x v="39022"/>
    <x v="3"/>
    <x v="1"/>
    <x v="1"/>
    <x v="1911"/>
    <x v="1995"/>
    <x v="2126"/>
    <x v="3319"/>
    <x v="290"/>
    <x v="4503"/>
    <x v="4589"/>
    <x v="913"/>
    <x v="7"/>
  </r>
  <r>
    <x v="173"/>
    <x v="22"/>
    <x v="2"/>
    <x v="1686"/>
    <x v="4048"/>
    <x v="29"/>
    <x v="18"/>
    <x v="32"/>
    <x v="19442"/>
    <x v="16316"/>
    <x v="15659"/>
    <x v="38230"/>
    <x v="3"/>
    <x v="1"/>
    <x v="1"/>
    <x v="1854"/>
    <x v="1619"/>
    <x v="3031"/>
    <x v="3745"/>
    <x v="286"/>
    <x v="4505"/>
    <x v="4561"/>
    <x v="1312"/>
    <x v="7"/>
  </r>
  <r>
    <x v="173"/>
    <x v="22"/>
    <x v="3"/>
    <x v="1710"/>
    <x v="4034"/>
    <x v="29"/>
    <x v="12"/>
    <x v="28"/>
    <x v="18312"/>
    <x v="15584"/>
    <x v="15426"/>
    <x v="37394"/>
    <x v="3"/>
    <x v="1"/>
    <x v="1"/>
    <x v="868"/>
    <x v="3043"/>
    <x v="3251"/>
    <x v="3686"/>
    <x v="286"/>
    <x v="4495"/>
    <x v="4598"/>
    <x v="787"/>
    <x v="7"/>
  </r>
  <r>
    <x v="173"/>
    <x v="22"/>
    <x v="4"/>
    <x v="1712"/>
    <x v="4158"/>
    <x v="28"/>
    <x v="11"/>
    <x v="28"/>
    <x v="17231"/>
    <x v="14518"/>
    <x v="15011"/>
    <x v="36204"/>
    <x v="3"/>
    <x v="1"/>
    <x v="1"/>
    <x v="1309"/>
    <x v="1662"/>
    <x v="1854"/>
    <x v="2183"/>
    <x v="280"/>
    <x v="4503"/>
    <x v="4585"/>
    <x v="1156"/>
    <x v="7"/>
  </r>
  <r>
    <x v="173"/>
    <x v="22"/>
    <x v="5"/>
    <x v="1687"/>
    <x v="4202"/>
    <x v="26"/>
    <x v="11"/>
    <x v="23"/>
    <x v="15708"/>
    <x v="13662"/>
    <x v="14544"/>
    <x v="34239"/>
    <x v="3"/>
    <x v="1"/>
    <x v="1"/>
    <x v="504"/>
    <x v="2318"/>
    <x v="1272"/>
    <x v="1045"/>
    <x v="273"/>
    <x v="4505"/>
    <x v="4598"/>
    <x v="1142"/>
    <x v="7"/>
  </r>
  <r>
    <x v="173"/>
    <x v="23"/>
    <x v="0"/>
    <x v="1659"/>
    <x v="4212"/>
    <x v="26"/>
    <x v="9"/>
    <x v="17"/>
    <x v="14488"/>
    <x v="12618"/>
    <x v="14049"/>
    <x v="31573"/>
    <x v="3"/>
    <x v="1"/>
    <x v="1"/>
    <x v="1143"/>
    <x v="1640"/>
    <x v="1335"/>
    <x v="1545"/>
    <x v="286"/>
    <x v="4501"/>
    <x v="4599"/>
    <x v="1109"/>
    <x v="7"/>
  </r>
  <r>
    <x v="173"/>
    <x v="23"/>
    <x v="1"/>
    <x v="1662"/>
    <x v="4224"/>
    <x v="25"/>
    <x v="6"/>
    <x v="28"/>
    <x v="13159"/>
    <x v="11943"/>
    <x v="13406"/>
    <x v="28557"/>
    <x v="3"/>
    <x v="1"/>
    <x v="1"/>
    <x v="836"/>
    <x v="3082"/>
    <x v="1432"/>
    <x v="1987"/>
    <x v="280"/>
    <x v="4498"/>
    <x v="4555"/>
    <x v="1149"/>
    <x v="7"/>
  </r>
  <r>
    <x v="173"/>
    <x v="23"/>
    <x v="2"/>
    <x v="1651"/>
    <x v="4229"/>
    <x v="28"/>
    <x v="4"/>
    <x v="25"/>
    <x v="12111"/>
    <x v="10677"/>
    <x v="13054"/>
    <x v="25634"/>
    <x v="3"/>
    <x v="1"/>
    <x v="1"/>
    <x v="1912"/>
    <x v="843"/>
    <x v="2815"/>
    <x v="2728"/>
    <x v="304"/>
    <x v="4500"/>
    <x v="4590"/>
    <x v="971"/>
    <x v="7"/>
  </r>
  <r>
    <x v="173"/>
    <x v="23"/>
    <x v="3"/>
    <x v="1660"/>
    <x v="4233"/>
    <x v="26"/>
    <x v="4"/>
    <x v="37"/>
    <x v="11094"/>
    <x v="9378"/>
    <x v="12595"/>
    <x v="22863"/>
    <x v="3"/>
    <x v="1"/>
    <x v="1"/>
    <x v="1668"/>
    <x v="845"/>
    <x v="2419"/>
    <x v="2222"/>
    <x v="273"/>
    <x v="4505"/>
    <x v="4553"/>
    <x v="943"/>
    <x v="7"/>
  </r>
  <r>
    <x v="173"/>
    <x v="23"/>
    <x v="4"/>
    <x v="1640"/>
    <x v="4250"/>
    <x v="27"/>
    <x v="2"/>
    <x v="24"/>
    <x v="10361"/>
    <x v="8644"/>
    <x v="12093"/>
    <x v="21025"/>
    <x v="3"/>
    <x v="1"/>
    <x v="1"/>
    <x v="3053"/>
    <x v="2974"/>
    <x v="2376"/>
    <x v="5826"/>
    <x v="290"/>
    <x v="4501"/>
    <x v="4623"/>
    <x v="1244"/>
    <x v="7"/>
  </r>
  <r>
    <x v="173"/>
    <x v="23"/>
    <x v="5"/>
    <x v="1635"/>
    <x v="4262"/>
    <x v="29"/>
    <x v="11"/>
    <x v="40"/>
    <x v="9728"/>
    <x v="7923"/>
    <x v="11299"/>
    <x v="19367"/>
    <x v="3"/>
    <x v="1"/>
    <x v="1"/>
    <x v="3441"/>
    <x v="2881"/>
    <x v="1293"/>
    <x v="4600"/>
    <x v="297"/>
    <x v="4528"/>
    <x v="4545"/>
    <x v="1149"/>
    <x v="7"/>
  </r>
  <r>
    <x v="174"/>
    <x v="0"/>
    <x v="0"/>
    <x v="1607"/>
    <x v="4279"/>
    <x v="27"/>
    <x v="5"/>
    <x v="55"/>
    <x v="9006"/>
    <x v="6830"/>
    <x v="10968"/>
    <x v="18135"/>
    <x v="0"/>
    <x v="3"/>
    <x v="1"/>
    <x v="2899"/>
    <x v="1472"/>
    <x v="3549"/>
    <x v="5314"/>
    <x v="273"/>
    <x v="4492"/>
    <x v="4548"/>
    <x v="1246"/>
    <x v="7"/>
  </r>
  <r>
    <x v="174"/>
    <x v="0"/>
    <x v="1"/>
    <x v="1580"/>
    <x v="4289"/>
    <x v="29"/>
    <x v="12"/>
    <x v="46"/>
    <x v="8199"/>
    <x v="6403"/>
    <x v="10522"/>
    <x v="17124"/>
    <x v="0"/>
    <x v="3"/>
    <x v="1"/>
    <x v="2311"/>
    <x v="4436"/>
    <x v="3031"/>
    <x v="6685"/>
    <x v="297"/>
    <x v="4521"/>
    <x v="4605"/>
    <x v="1109"/>
    <x v="7"/>
  </r>
  <r>
    <x v="174"/>
    <x v="0"/>
    <x v="2"/>
    <x v="1570"/>
    <x v="4293"/>
    <x v="23"/>
    <x v="11"/>
    <x v="45"/>
    <x v="7453"/>
    <x v="5551"/>
    <x v="10168"/>
    <x v="16044"/>
    <x v="0"/>
    <x v="3"/>
    <x v="1"/>
    <x v="2462"/>
    <x v="2051"/>
    <x v="3695"/>
    <x v="5557"/>
    <x v="250"/>
    <x v="4503"/>
    <x v="4589"/>
    <x v="943"/>
    <x v="7"/>
  </r>
  <r>
    <x v="174"/>
    <x v="0"/>
    <x v="3"/>
    <x v="1567"/>
    <x v="4296"/>
    <x v="27"/>
    <x v="7"/>
    <x v="55"/>
    <x v="6995"/>
    <x v="4899"/>
    <x v="9372"/>
    <x v="15068"/>
    <x v="0"/>
    <x v="3"/>
    <x v="1"/>
    <x v="4267"/>
    <x v="2974"/>
    <x v="1681"/>
    <x v="6239"/>
    <x v="310"/>
    <x v="4496"/>
    <x v="4561"/>
    <x v="910"/>
    <x v="7"/>
  </r>
  <r>
    <x v="174"/>
    <x v="0"/>
    <x v="4"/>
    <x v="1582"/>
    <x v="4296"/>
    <x v="23"/>
    <x v="11"/>
    <x v="32"/>
    <x v="6536"/>
    <x v="4430"/>
    <x v="9045"/>
    <x v="14336"/>
    <x v="0"/>
    <x v="3"/>
    <x v="1"/>
    <x v="4175"/>
    <x v="3883"/>
    <x v="4014"/>
    <x v="10018"/>
    <x v="260"/>
    <x v="4514"/>
    <x v="4642"/>
    <x v="823"/>
    <x v="7"/>
  </r>
  <r>
    <x v="174"/>
    <x v="0"/>
    <x v="5"/>
    <x v="1573"/>
    <x v="4292"/>
    <x v="25"/>
    <x v="8"/>
    <x v="36"/>
    <x v="6065"/>
    <x v="4143"/>
    <x v="8642"/>
    <x v="13589"/>
    <x v="0"/>
    <x v="3"/>
    <x v="1"/>
    <x v="4174"/>
    <x v="5029"/>
    <x v="3438"/>
    <x v="10474"/>
    <x v="297"/>
    <x v="4498"/>
    <x v="4574"/>
    <x v="717"/>
    <x v="7"/>
  </r>
  <r>
    <x v="174"/>
    <x v="1"/>
    <x v="0"/>
    <x v="1554"/>
    <x v="4299"/>
    <x v="27"/>
    <x v="12"/>
    <x v="42"/>
    <x v="5640"/>
    <x v="3846"/>
    <x v="8452"/>
    <x v="12953"/>
    <x v="0"/>
    <x v="3"/>
    <x v="1"/>
    <x v="4267"/>
    <x v="4943"/>
    <x v="4869"/>
    <x v="12430"/>
    <x v="297"/>
    <x v="4514"/>
    <x v="4569"/>
    <x v="1028"/>
    <x v="7"/>
  </r>
  <r>
    <x v="174"/>
    <x v="1"/>
    <x v="1"/>
    <x v="1544"/>
    <x v="4306"/>
    <x v="30"/>
    <x v="13"/>
    <x v="27"/>
    <x v="5374"/>
    <x v="3926"/>
    <x v="8041"/>
    <x v="12469"/>
    <x v="0"/>
    <x v="3"/>
    <x v="1"/>
    <x v="5625"/>
    <x v="7903"/>
    <x v="3386"/>
    <x v="16993"/>
    <x v="305"/>
    <x v="4506"/>
    <x v="4626"/>
    <x v="1028"/>
    <x v="7"/>
  </r>
  <r>
    <x v="174"/>
    <x v="1"/>
    <x v="2"/>
    <x v="1547"/>
    <x v="4306"/>
    <x v="27"/>
    <x v="13"/>
    <x v="39"/>
    <x v="4764"/>
    <x v="3257"/>
    <x v="7485"/>
    <x v="10822"/>
    <x v="0"/>
    <x v="3"/>
    <x v="1"/>
    <x v="3441"/>
    <x v="1997"/>
    <x v="2651"/>
    <x v="5701"/>
    <x v="266"/>
    <x v="4505"/>
    <x v="4553"/>
    <x v="823"/>
    <x v="7"/>
  </r>
  <r>
    <x v="174"/>
    <x v="1"/>
    <x v="3"/>
    <x v="1528"/>
    <x v="4315"/>
    <x v="28"/>
    <x v="17"/>
    <x v="31"/>
    <x v="4510"/>
    <x v="2970"/>
    <x v="7265"/>
    <x v="10033"/>
    <x v="0"/>
    <x v="3"/>
    <x v="1"/>
    <x v="5627"/>
    <x v="4471"/>
    <x v="4524"/>
    <x v="13946"/>
    <x v="290"/>
    <x v="4512"/>
    <x v="4606"/>
    <x v="1079"/>
    <x v="7"/>
  </r>
  <r>
    <x v="174"/>
    <x v="1"/>
    <x v="4"/>
    <x v="1522"/>
    <x v="4317"/>
    <x v="30"/>
    <x v="12"/>
    <x v="50"/>
    <x v="4489"/>
    <x v="2961"/>
    <x v="6997"/>
    <x v="9760"/>
    <x v="0"/>
    <x v="3"/>
    <x v="1"/>
    <x v="7328"/>
    <x v="7217"/>
    <x v="4238"/>
    <x v="22566"/>
    <x v="298"/>
    <x v="4497"/>
    <x v="4538"/>
    <x v="884"/>
    <x v="7"/>
  </r>
  <r>
    <x v="174"/>
    <x v="1"/>
    <x v="5"/>
    <x v="1511"/>
    <x v="4316"/>
    <x v="25"/>
    <x v="9"/>
    <x v="59"/>
    <x v="4009"/>
    <x v="2566"/>
    <x v="6940"/>
    <x v="8766"/>
    <x v="0"/>
    <x v="3"/>
    <x v="1"/>
    <x v="4268"/>
    <x v="3293"/>
    <x v="5772"/>
    <x v="11546"/>
    <x v="255"/>
    <x v="4498"/>
    <x v="4564"/>
    <x v="801"/>
    <x v="7"/>
  </r>
  <r>
    <x v="174"/>
    <x v="2"/>
    <x v="0"/>
    <x v="1495"/>
    <x v="4320"/>
    <x v="27"/>
    <x v="5"/>
    <x v="49"/>
    <x v="3713"/>
    <x v="2582"/>
    <x v="6790"/>
    <x v="8317"/>
    <x v="0"/>
    <x v="3"/>
    <x v="1"/>
    <x v="5325"/>
    <x v="7411"/>
    <x v="5054"/>
    <x v="19102"/>
    <x v="297"/>
    <x v="4496"/>
    <x v="4608"/>
    <x v="939"/>
    <x v="7"/>
  </r>
  <r>
    <x v="174"/>
    <x v="2"/>
    <x v="1"/>
    <x v="1510"/>
    <x v="4322"/>
    <x v="29"/>
    <x v="7"/>
    <x v="46"/>
    <x v="3769"/>
    <x v="2578"/>
    <x v="6491"/>
    <x v="8095"/>
    <x v="0"/>
    <x v="3"/>
    <x v="1"/>
    <x v="7832"/>
    <x v="7263"/>
    <x v="3954"/>
    <x v="23759"/>
    <x v="297"/>
    <x v="4508"/>
    <x v="4590"/>
    <x v="884"/>
    <x v="7"/>
  </r>
  <r>
    <x v="174"/>
    <x v="2"/>
    <x v="2"/>
    <x v="1521"/>
    <x v="4315"/>
    <x v="27"/>
    <x v="7"/>
    <x v="53"/>
    <x v="3619"/>
    <x v="2455"/>
    <x v="6373"/>
    <x v="7694"/>
    <x v="0"/>
    <x v="3"/>
    <x v="1"/>
    <x v="6396"/>
    <x v="5953"/>
    <x v="5295"/>
    <x v="19878"/>
    <x v="273"/>
    <x v="4505"/>
    <x v="4570"/>
    <x v="638"/>
    <x v="7"/>
  </r>
  <r>
    <x v="174"/>
    <x v="2"/>
    <x v="3"/>
    <x v="1504"/>
    <x v="4317"/>
    <x v="27"/>
    <x v="13"/>
    <x v="46"/>
    <x v="3427"/>
    <x v="2239"/>
    <x v="6398"/>
    <x v="7274"/>
    <x v="0"/>
    <x v="3"/>
    <x v="1"/>
    <x v="6117"/>
    <x v="5103"/>
    <x v="6321"/>
    <x v="19840"/>
    <x v="286"/>
    <x v="4519"/>
    <x v="4599"/>
    <x v="884"/>
    <x v="7"/>
  </r>
  <r>
    <x v="174"/>
    <x v="2"/>
    <x v="4"/>
    <x v="1494"/>
    <x v="4317"/>
    <x v="33"/>
    <x v="12"/>
    <x v="39"/>
    <x v="3396"/>
    <x v="2208"/>
    <x v="6446"/>
    <x v="7247"/>
    <x v="0"/>
    <x v="3"/>
    <x v="1"/>
    <x v="7331"/>
    <x v="6937"/>
    <x v="6503"/>
    <x v="27741"/>
    <x v="320"/>
    <x v="4504"/>
    <x v="4605"/>
    <x v="823"/>
    <x v="7"/>
  </r>
  <r>
    <x v="174"/>
    <x v="2"/>
    <x v="5"/>
    <x v="1479"/>
    <x v="4320"/>
    <x v="31"/>
    <x v="14"/>
    <x v="41"/>
    <x v="3648"/>
    <x v="2235"/>
    <x v="6177"/>
    <x v="7292"/>
    <x v="0"/>
    <x v="3"/>
    <x v="1"/>
    <x v="9202"/>
    <x v="7540"/>
    <x v="4074"/>
    <x v="29140"/>
    <x v="273"/>
    <x v="4508"/>
    <x v="4579"/>
    <x v="910"/>
    <x v="7"/>
  </r>
  <r>
    <x v="174"/>
    <x v="3"/>
    <x v="0"/>
    <x v="1464"/>
    <x v="4321"/>
    <x v="33"/>
    <x v="14"/>
    <x v="49"/>
    <x v="3510"/>
    <x v="2127"/>
    <x v="6063"/>
    <x v="6912"/>
    <x v="0"/>
    <x v="3"/>
    <x v="1"/>
    <x v="6500"/>
    <x v="6214"/>
    <x v="5295"/>
    <x v="20706"/>
    <x v="297"/>
    <x v="4505"/>
    <x v="4564"/>
    <x v="853"/>
    <x v="7"/>
  </r>
  <r>
    <x v="174"/>
    <x v="3"/>
    <x v="1"/>
    <x v="1451"/>
    <x v="4324"/>
    <x v="30"/>
    <x v="17"/>
    <x v="55"/>
    <x v="3344"/>
    <x v="2142"/>
    <x v="6084"/>
    <x v="6748"/>
    <x v="0"/>
    <x v="3"/>
    <x v="1"/>
    <x v="6303"/>
    <x v="7370"/>
    <x v="6321"/>
    <x v="25199"/>
    <x v="266"/>
    <x v="4508"/>
    <x v="4571"/>
    <x v="910"/>
    <x v="7"/>
  </r>
  <r>
    <x v="174"/>
    <x v="3"/>
    <x v="2"/>
    <x v="1435"/>
    <x v="4330"/>
    <x v="27"/>
    <x v="17"/>
    <x v="49"/>
    <x v="3344"/>
    <x v="1937"/>
    <x v="6031"/>
    <x v="6430"/>
    <x v="0"/>
    <x v="3"/>
    <x v="1"/>
    <x v="7481"/>
    <x v="5194"/>
    <x v="5773"/>
    <x v="22798"/>
    <x v="266"/>
    <x v="4505"/>
    <x v="4598"/>
    <x v="1001"/>
    <x v="7"/>
  </r>
  <r>
    <x v="174"/>
    <x v="3"/>
    <x v="3"/>
    <x v="1440"/>
    <x v="4330"/>
    <x v="28"/>
    <x v="6"/>
    <x v="37"/>
    <x v="3146"/>
    <x v="2181"/>
    <x v="6084"/>
    <x v="6542"/>
    <x v="0"/>
    <x v="3"/>
    <x v="1"/>
    <x v="6117"/>
    <x v="9609"/>
    <x v="6572"/>
    <x v="30023"/>
    <x v="290"/>
    <x v="4483"/>
    <x v="4614"/>
    <x v="823"/>
    <x v="7"/>
  </r>
  <r>
    <x v="174"/>
    <x v="3"/>
    <x v="4"/>
    <x v="1454"/>
    <x v="4330"/>
    <x v="27"/>
    <x v="17"/>
    <x v="41"/>
    <x v="3039"/>
    <x v="1965"/>
    <x v="6136"/>
    <x v="6196"/>
    <x v="0"/>
    <x v="3"/>
    <x v="1"/>
    <x v="6812"/>
    <x v="5071"/>
    <x v="6573"/>
    <x v="22436"/>
    <x v="280"/>
    <x v="4529"/>
    <x v="4574"/>
    <x v="823"/>
    <x v="7"/>
  </r>
  <r>
    <x v="174"/>
    <x v="3"/>
    <x v="5"/>
    <x v="1452"/>
    <x v="4323"/>
    <x v="31"/>
    <x v="13"/>
    <x v="49"/>
    <x v="3082"/>
    <x v="2027"/>
    <x v="6235"/>
    <x v="6445"/>
    <x v="0"/>
    <x v="3"/>
    <x v="1"/>
    <x v="7731"/>
    <x v="7855"/>
    <x v="6944"/>
    <x v="32015"/>
    <x v="310"/>
    <x v="4498"/>
    <x v="4564"/>
    <x v="641"/>
    <x v="7"/>
  </r>
  <r>
    <x v="174"/>
    <x v="4"/>
    <x v="0"/>
    <x v="1444"/>
    <x v="4322"/>
    <x v="29"/>
    <x v="5"/>
    <x v="65"/>
    <x v="3288"/>
    <x v="2338"/>
    <x v="6277"/>
    <x v="7100"/>
    <x v="0"/>
    <x v="3"/>
    <x v="1"/>
    <x v="8822"/>
    <x v="10206"/>
    <x v="6503"/>
    <x v="37634"/>
    <x v="273"/>
    <x v="4489"/>
    <x v="4546"/>
    <x v="798"/>
    <x v="7"/>
  </r>
  <r>
    <x v="174"/>
    <x v="4"/>
    <x v="1"/>
    <x v="1417"/>
    <x v="4324"/>
    <x v="27"/>
    <x v="5"/>
    <x v="55"/>
    <x v="3396"/>
    <x v="2302"/>
    <x v="6491"/>
    <x v="7407"/>
    <x v="0"/>
    <x v="3"/>
    <x v="1"/>
    <x v="8250"/>
    <x v="6937"/>
    <x v="7876"/>
    <x v="33371"/>
    <x v="273"/>
    <x v="4505"/>
    <x v="4612"/>
    <x v="884"/>
    <x v="7"/>
  </r>
  <r>
    <x v="174"/>
    <x v="4"/>
    <x v="2"/>
    <x v="1375"/>
    <x v="4332"/>
    <x v="27"/>
    <x v="8"/>
    <x v="46"/>
    <x v="3607"/>
    <x v="2710"/>
    <x v="6368"/>
    <x v="7945"/>
    <x v="0"/>
    <x v="3"/>
    <x v="1"/>
    <x v="8915"/>
    <x v="11043"/>
    <x v="5239"/>
    <x v="37137"/>
    <x v="286"/>
    <x v="4512"/>
    <x v="4605"/>
    <x v="1052"/>
    <x v="7"/>
  </r>
  <r>
    <x v="174"/>
    <x v="4"/>
    <x v="3"/>
    <x v="1369"/>
    <x v="4335"/>
    <x v="32"/>
    <x v="7"/>
    <x v="46"/>
    <x v="3769"/>
    <x v="2832"/>
    <x v="6783"/>
    <x v="8655"/>
    <x v="0"/>
    <x v="3"/>
    <x v="1"/>
    <x v="8637"/>
    <x v="8549"/>
    <x v="9224"/>
    <x v="39000"/>
    <x v="315"/>
    <x v="4503"/>
    <x v="4585"/>
    <x v="910"/>
    <x v="7"/>
  </r>
  <r>
    <x v="174"/>
    <x v="4"/>
    <x v="4"/>
    <x v="1401"/>
    <x v="4335"/>
    <x v="31"/>
    <x v="11"/>
    <x v="45"/>
    <x v="4970"/>
    <x v="3496"/>
    <x v="7192"/>
    <x v="11018"/>
    <x v="0"/>
    <x v="3"/>
    <x v="1"/>
    <x v="13652"/>
    <x v="12535"/>
    <x v="9132"/>
    <x v="50139"/>
    <x v="280"/>
    <x v="4514"/>
    <x v="4589"/>
    <x v="823"/>
    <x v="7"/>
  </r>
  <r>
    <x v="174"/>
    <x v="4"/>
    <x v="5"/>
    <x v="1362"/>
    <x v="4334"/>
    <x v="28"/>
    <x v="5"/>
    <x v="52"/>
    <x v="4871"/>
    <x v="3660"/>
    <x v="7217"/>
    <x v="11087"/>
    <x v="0"/>
    <x v="3"/>
    <x v="1"/>
    <x v="6811"/>
    <x v="8723"/>
    <x v="6323"/>
    <x v="29570"/>
    <x v="266"/>
    <x v="4492"/>
    <x v="4569"/>
    <x v="801"/>
    <x v="7"/>
  </r>
  <r>
    <x v="174"/>
    <x v="5"/>
    <x v="0"/>
    <x v="1363"/>
    <x v="4339"/>
    <x v="29"/>
    <x v="12"/>
    <x v="45"/>
    <x v="4451"/>
    <x v="3737"/>
    <x v="6814"/>
    <x v="10282"/>
    <x v="0"/>
    <x v="3"/>
    <x v="1"/>
    <x v="4439"/>
    <x v="7989"/>
    <x v="3338"/>
    <x v="14153"/>
    <x v="290"/>
    <x v="4521"/>
    <x v="4600"/>
    <x v="971"/>
    <x v="7"/>
  </r>
  <r>
    <x v="174"/>
    <x v="5"/>
    <x v="1"/>
    <x v="1383"/>
    <x v="4337"/>
    <x v="29"/>
    <x v="10"/>
    <x v="36"/>
    <x v="4510"/>
    <x v="3616"/>
    <x v="6916"/>
    <x v="10331"/>
    <x v="0"/>
    <x v="3"/>
    <x v="1"/>
    <x v="7943"/>
    <x v="6083"/>
    <x v="6944"/>
    <x v="29164"/>
    <x v="286"/>
    <x v="4500"/>
    <x v="4608"/>
    <x v="773"/>
    <x v="7"/>
  </r>
  <r>
    <x v="174"/>
    <x v="5"/>
    <x v="2"/>
    <x v="1396"/>
    <x v="4324"/>
    <x v="30"/>
    <x v="13"/>
    <x v="39"/>
    <x v="4735"/>
    <x v="3843"/>
    <x v="6796"/>
    <x v="10695"/>
    <x v="0"/>
    <x v="3"/>
    <x v="1"/>
    <x v="9003"/>
    <x v="9343"/>
    <x v="5294"/>
    <x v="34509"/>
    <x v="292"/>
    <x v="4512"/>
    <x v="4578"/>
    <x v="497"/>
    <x v="7"/>
  </r>
  <r>
    <x v="174"/>
    <x v="5"/>
    <x v="3"/>
    <x v="1375"/>
    <x v="4325"/>
    <x v="33"/>
    <x v="8"/>
    <x v="41"/>
    <x v="4607"/>
    <x v="3656"/>
    <x v="6664"/>
    <x v="10246"/>
    <x v="0"/>
    <x v="3"/>
    <x v="1"/>
    <x v="6605"/>
    <x v="5495"/>
    <x v="5180"/>
    <x v="19321"/>
    <x v="304"/>
    <x v="4495"/>
    <x v="4579"/>
    <x v="849"/>
    <x v="7"/>
  </r>
  <r>
    <x v="174"/>
    <x v="5"/>
    <x v="4"/>
    <x v="1335"/>
    <x v="4336"/>
    <x v="26"/>
    <x v="6"/>
    <x v="63"/>
    <x v="4147"/>
    <x v="2582"/>
    <x v="6145"/>
    <x v="8200"/>
    <x v="0"/>
    <x v="3"/>
    <x v="1"/>
    <x v="4358"/>
    <x v="394"/>
    <x v="2580"/>
    <x v="3871"/>
    <x v="245"/>
    <x v="4501"/>
    <x v="4537"/>
    <x v="1131"/>
    <x v="7"/>
  </r>
  <r>
    <x v="174"/>
    <x v="5"/>
    <x v="5"/>
    <x v="1316"/>
    <x v="4341"/>
    <x v="28"/>
    <x v="9"/>
    <x v="56"/>
    <x v="3553"/>
    <x v="2891"/>
    <x v="4935"/>
    <x v="6567"/>
    <x v="0"/>
    <x v="3"/>
    <x v="1"/>
    <x v="3441"/>
    <x v="10324"/>
    <x v="443"/>
    <x v="6932"/>
    <x v="297"/>
    <x v="4512"/>
    <x v="4599"/>
    <x v="971"/>
    <x v="7"/>
  </r>
  <r>
    <x v="174"/>
    <x v="6"/>
    <x v="0"/>
    <x v="1335"/>
    <x v="4343"/>
    <x v="33"/>
    <x v="11"/>
    <x v="53"/>
    <x v="3660"/>
    <x v="3358"/>
    <x v="3797"/>
    <x v="5791"/>
    <x v="1"/>
    <x v="2"/>
    <x v="1"/>
    <x v="8246"/>
    <x v="11369"/>
    <x v="419"/>
    <x v="15657"/>
    <x v="315"/>
    <x v="4508"/>
    <x v="4591"/>
    <x v="884"/>
    <x v="7"/>
  </r>
  <r>
    <x v="174"/>
    <x v="6"/>
    <x v="1"/>
    <x v="1348"/>
    <x v="4342"/>
    <x v="30"/>
    <x v="5"/>
    <x v="55"/>
    <x v="4288"/>
    <x v="3525"/>
    <x v="3142"/>
    <x v="5981"/>
    <x v="1"/>
    <x v="2"/>
    <x v="1"/>
    <x v="11529"/>
    <x v="8636"/>
    <x v="1710"/>
    <x v="31412"/>
    <x v="266"/>
    <x v="4492"/>
    <x v="4580"/>
    <x v="798"/>
    <x v="7"/>
  </r>
  <r>
    <x v="174"/>
    <x v="6"/>
    <x v="2"/>
    <x v="1335"/>
    <x v="4340"/>
    <x v="30"/>
    <x v="6"/>
    <x v="62"/>
    <x v="4620"/>
    <x v="4010"/>
    <x v="2628"/>
    <x v="6320"/>
    <x v="1"/>
    <x v="2"/>
    <x v="1"/>
    <x v="9747"/>
    <x v="11148"/>
    <x v="2418"/>
    <x v="33439"/>
    <x v="286"/>
    <x v="4507"/>
    <x v="4569"/>
    <x v="773"/>
    <x v="7"/>
  </r>
  <r>
    <x v="174"/>
    <x v="6"/>
    <x v="3"/>
    <x v="1324"/>
    <x v="4345"/>
    <x v="29"/>
    <x v="12"/>
    <x v="40"/>
    <x v="4419"/>
    <x v="3769"/>
    <x v="2544"/>
    <x v="5720"/>
    <x v="1"/>
    <x v="2"/>
    <x v="1"/>
    <x v="6024"/>
    <x v="5284"/>
    <x v="5533"/>
    <x v="18046"/>
    <x v="278"/>
    <x v="4519"/>
    <x v="4639"/>
    <x v="971"/>
    <x v="7"/>
  </r>
  <r>
    <x v="174"/>
    <x v="6"/>
    <x v="4"/>
    <x v="1333"/>
    <x v="4341"/>
    <x v="28"/>
    <x v="25"/>
    <x v="57"/>
    <x v="4034"/>
    <x v="3843"/>
    <x v="2093"/>
    <x v="4722"/>
    <x v="1"/>
    <x v="2"/>
    <x v="1"/>
    <x v="4892"/>
    <x v="7903"/>
    <x v="2652"/>
    <x v="13549"/>
    <x v="280"/>
    <x v="4529"/>
    <x v="4545"/>
    <x v="720"/>
    <x v="7"/>
  </r>
  <r>
    <x v="174"/>
    <x v="6"/>
    <x v="5"/>
    <x v="1340"/>
    <x v="4340"/>
    <x v="27"/>
    <x v="260"/>
    <x v="237"/>
    <x v="3739"/>
    <x v="3760"/>
    <x v="1742"/>
    <x v="3819"/>
    <x v="1"/>
    <x v="2"/>
    <x v="1"/>
    <x v="5323"/>
    <x v="6526"/>
    <x v="2943"/>
    <x v="13324"/>
    <x v="280"/>
    <x v="4810"/>
    <x v="4236"/>
    <x v="798"/>
    <x v="7"/>
  </r>
  <r>
    <x v="174"/>
    <x v="7"/>
    <x v="0"/>
    <x v="1334"/>
    <x v="4337"/>
    <x v="27"/>
    <x v="805"/>
    <x v="731"/>
    <x v="4034"/>
    <x v="4275"/>
    <x v="1827"/>
    <x v="4780"/>
    <x v="1"/>
    <x v="2"/>
    <x v="1"/>
    <x v="9576"/>
    <x v="11083"/>
    <x v="7130"/>
    <x v="41017"/>
    <x v="286"/>
    <x v="5168"/>
    <x v="3746"/>
    <x v="750"/>
    <x v="7"/>
  </r>
  <r>
    <x v="174"/>
    <x v="7"/>
    <x v="1"/>
    <x v="1306"/>
    <x v="4333"/>
    <x v="28"/>
    <x v="1391"/>
    <x v="1327"/>
    <x v="4579"/>
    <x v="4809"/>
    <x v="1854"/>
    <x v="6060"/>
    <x v="1"/>
    <x v="2"/>
    <x v="1"/>
    <x v="10985"/>
    <x v="10938"/>
    <x v="6444"/>
    <x v="42587"/>
    <x v="290"/>
    <x v="5556"/>
    <x v="3292"/>
    <x v="720"/>
    <x v="7"/>
  </r>
  <r>
    <x v="174"/>
    <x v="7"/>
    <x v="2"/>
    <x v="1297"/>
    <x v="4334"/>
    <x v="31"/>
    <x v="2251"/>
    <x v="2236"/>
    <x v="4661"/>
    <x v="5069"/>
    <x v="1924"/>
    <x v="6474"/>
    <x v="1"/>
    <x v="2"/>
    <x v="1"/>
    <x v="8050"/>
    <x v="9093"/>
    <x v="6825"/>
    <x v="34646"/>
    <x v="304"/>
    <x v="6609"/>
    <x v="2103"/>
    <x v="849"/>
    <x v="7"/>
  </r>
  <r>
    <x v="174"/>
    <x v="7"/>
    <x v="3"/>
    <x v="1277"/>
    <x v="4335"/>
    <x v="25"/>
    <x v="3697"/>
    <x v="4474"/>
    <x v="5403"/>
    <x v="5649"/>
    <x v="2380"/>
    <x v="8296"/>
    <x v="1"/>
    <x v="2"/>
    <x v="1"/>
    <x v="12089"/>
    <x v="10896"/>
    <x v="9849"/>
    <x v="47963"/>
    <x v="250"/>
    <x v="7418"/>
    <x v="1240"/>
    <x v="849"/>
    <x v="7"/>
  </r>
  <r>
    <x v="174"/>
    <x v="7"/>
    <x v="4"/>
    <x v="1259"/>
    <x v="4340"/>
    <x v="28"/>
    <x v="4257"/>
    <x v="5546"/>
    <x v="5928"/>
    <x v="6064"/>
    <x v="2514"/>
    <x v="9319"/>
    <x v="1"/>
    <x v="2"/>
    <x v="1"/>
    <x v="11062"/>
    <x v="9951"/>
    <x v="7327"/>
    <x v="42521"/>
    <x v="304"/>
    <x v="6635"/>
    <x v="2026"/>
    <x v="971"/>
    <x v="7"/>
  </r>
  <r>
    <x v="174"/>
    <x v="7"/>
    <x v="5"/>
    <x v="1268"/>
    <x v="4338"/>
    <x v="29"/>
    <x v="4878"/>
    <x v="6591"/>
    <x v="6258"/>
    <x v="6353"/>
    <x v="2765"/>
    <x v="10147"/>
    <x v="1"/>
    <x v="2"/>
    <x v="1"/>
    <x v="9832"/>
    <x v="9255"/>
    <x v="8167"/>
    <x v="40423"/>
    <x v="290"/>
    <x v="7748"/>
    <x v="898"/>
    <x v="776"/>
    <x v="7"/>
  </r>
  <r>
    <x v="174"/>
    <x v="8"/>
    <x v="0"/>
    <x v="1291"/>
    <x v="4335"/>
    <x v="28"/>
    <x v="5187"/>
    <x v="6902"/>
    <x v="6966"/>
    <x v="7152"/>
    <x v="3149"/>
    <x v="11895"/>
    <x v="1"/>
    <x v="2"/>
    <x v="1"/>
    <x v="12090"/>
    <x v="11875"/>
    <x v="9315"/>
    <x v="48126"/>
    <x v="280"/>
    <x v="7390"/>
    <x v="1242"/>
    <x v="746"/>
    <x v="7"/>
  </r>
  <r>
    <x v="174"/>
    <x v="8"/>
    <x v="1"/>
    <x v="1322"/>
    <x v="4326"/>
    <x v="31"/>
    <x v="5507"/>
    <x v="7229"/>
    <x v="7741"/>
    <x v="7780"/>
    <x v="3264"/>
    <x v="13063"/>
    <x v="1"/>
    <x v="2"/>
    <x v="1"/>
    <x v="12354"/>
    <x v="10898"/>
    <x v="7065"/>
    <x v="45711"/>
    <x v="304"/>
    <x v="7419"/>
    <x v="1201"/>
    <x v="587"/>
    <x v="7"/>
  </r>
  <r>
    <x v="174"/>
    <x v="8"/>
    <x v="2"/>
    <x v="1364"/>
    <x v="4318"/>
    <x v="31"/>
    <x v="5788"/>
    <x v="7517"/>
    <x v="8148"/>
    <x v="8243"/>
    <x v="3681"/>
    <x v="13934"/>
    <x v="1"/>
    <x v="2"/>
    <x v="1"/>
    <x v="10345"/>
    <x v="10205"/>
    <x v="9537"/>
    <x v="44333"/>
    <x v="286"/>
    <x v="7313"/>
    <x v="1311"/>
    <x v="614"/>
    <x v="7"/>
  </r>
  <r>
    <x v="174"/>
    <x v="8"/>
    <x v="3"/>
    <x v="1403"/>
    <x v="4304"/>
    <x v="34"/>
    <x v="6112"/>
    <x v="7858"/>
    <x v="8974"/>
    <x v="9112"/>
    <x v="4134"/>
    <x v="15177"/>
    <x v="1"/>
    <x v="2"/>
    <x v="1"/>
    <x v="12526"/>
    <x v="12016"/>
    <x v="9750"/>
    <x v="49128"/>
    <x v="304"/>
    <x v="7445"/>
    <x v="1169"/>
    <x v="479"/>
    <x v="7"/>
  </r>
  <r>
    <x v="174"/>
    <x v="8"/>
    <x v="4"/>
    <x v="1444"/>
    <x v="4294"/>
    <x v="34"/>
    <x v="6452"/>
    <x v="8204"/>
    <x v="9688"/>
    <x v="9372"/>
    <x v="4450"/>
    <x v="15927"/>
    <x v="1"/>
    <x v="2"/>
    <x v="1"/>
    <x v="11817"/>
    <x v="8810"/>
    <x v="9037"/>
    <x v="44687"/>
    <x v="286"/>
    <x v="7494"/>
    <x v="1122"/>
    <x v="556"/>
    <x v="7"/>
  </r>
  <r>
    <x v="174"/>
    <x v="8"/>
    <x v="5"/>
    <x v="1490"/>
    <x v="4286"/>
    <x v="37"/>
    <x v="6766"/>
    <x v="8470"/>
    <x v="10064"/>
    <x v="10283"/>
    <x v="4413"/>
    <x v="16491"/>
    <x v="1"/>
    <x v="2"/>
    <x v="1"/>
    <x v="10006"/>
    <x v="12307"/>
    <x v="5904"/>
    <x v="42131"/>
    <x v="305"/>
    <x v="7439"/>
    <x v="1289"/>
    <x v="614"/>
    <x v="7"/>
  </r>
  <r>
    <x v="174"/>
    <x v="9"/>
    <x v="0"/>
    <x v="1538"/>
    <x v="4282"/>
    <x v="26"/>
    <x v="7060"/>
    <x v="8523"/>
    <x v="10861"/>
    <x v="10034"/>
    <x v="4779"/>
    <x v="17155"/>
    <x v="1"/>
    <x v="2"/>
    <x v="1"/>
    <x v="12090"/>
    <x v="5583"/>
    <x v="9315"/>
    <x v="42569"/>
    <x v="232"/>
    <x v="7410"/>
    <x v="2777"/>
    <x v="717"/>
    <x v="7"/>
  </r>
  <r>
    <x v="174"/>
    <x v="9"/>
    <x v="1"/>
    <x v="1615"/>
    <x v="4274"/>
    <x v="24"/>
    <x v="7396"/>
    <x v="7992"/>
    <x v="11671"/>
    <x v="10658"/>
    <x v="5075"/>
    <x v="18180"/>
    <x v="1"/>
    <x v="2"/>
    <x v="1"/>
    <x v="12220"/>
    <x v="10942"/>
    <x v="9037"/>
    <x v="47251"/>
    <x v="273"/>
    <x v="7510"/>
    <x v="8357"/>
    <x v="614"/>
    <x v="7"/>
  </r>
  <r>
    <x v="174"/>
    <x v="9"/>
    <x v="2"/>
    <x v="1698"/>
    <x v="4258"/>
    <x v="23"/>
    <x v="7703"/>
    <x v="6875"/>
    <x v="12539"/>
    <x v="11595"/>
    <x v="5430"/>
    <x v="19449"/>
    <x v="1"/>
    <x v="2"/>
    <x v="1"/>
    <x v="12222"/>
    <x v="12470"/>
    <x v="9132"/>
    <x v="48643"/>
    <x v="280"/>
    <x v="7446"/>
    <x v="8789"/>
    <x v="440"/>
    <x v="7"/>
  </r>
  <r>
    <x v="174"/>
    <x v="9"/>
    <x v="3"/>
    <x v="1718"/>
    <x v="4214"/>
    <x v="25"/>
    <x v="7958"/>
    <x v="6312"/>
    <x v="12940"/>
    <x v="11798"/>
    <x v="5657"/>
    <x v="20023"/>
    <x v="1"/>
    <x v="2"/>
    <x v="1"/>
    <x v="9747"/>
    <x v="8595"/>
    <x v="7995"/>
    <x v="39236"/>
    <x v="297"/>
    <x v="7244"/>
    <x v="8344"/>
    <x v="166"/>
    <x v="7"/>
  </r>
  <r>
    <x v="174"/>
    <x v="9"/>
    <x v="4"/>
    <x v="1782"/>
    <x v="4198"/>
    <x v="25"/>
    <x v="8222"/>
    <x v="5393"/>
    <x v="13334"/>
    <x v="12491"/>
    <x v="5902"/>
    <x v="20982"/>
    <x v="1"/>
    <x v="2"/>
    <x v="1"/>
    <x v="9746"/>
    <x v="11398"/>
    <x v="8291"/>
    <x v="43085"/>
    <x v="286"/>
    <x v="7295"/>
    <x v="7635"/>
    <x v="440"/>
    <x v="7"/>
  </r>
  <r>
    <x v="174"/>
    <x v="9"/>
    <x v="5"/>
    <x v="1816"/>
    <x v="3952"/>
    <x v="22"/>
    <x v="8509"/>
    <x v="4948"/>
    <x v="13912"/>
    <x v="12896"/>
    <x v="5996"/>
    <x v="21931"/>
    <x v="1"/>
    <x v="2"/>
    <x v="1"/>
    <x v="10826"/>
    <x v="9723"/>
    <x v="6945"/>
    <x v="41423"/>
    <x v="266"/>
    <x v="7348"/>
    <x v="6378"/>
    <x v="281"/>
    <x v="7"/>
  </r>
  <r>
    <x v="174"/>
    <x v="10"/>
    <x v="0"/>
    <x v="1860"/>
    <x v="3785"/>
    <x v="22"/>
    <x v="8681"/>
    <x v="4481"/>
    <x v="14985"/>
    <x v="13679"/>
    <x v="6469"/>
    <x v="24144"/>
    <x v="1"/>
    <x v="2"/>
    <x v="1"/>
    <x v="12960"/>
    <x v="11660"/>
    <x v="9611"/>
    <x v="49245"/>
    <x v="286"/>
    <x v="6874"/>
    <x v="6399"/>
    <x v="430"/>
    <x v="7"/>
  </r>
  <r>
    <x v="174"/>
    <x v="10"/>
    <x v="1"/>
    <x v="1913"/>
    <x v="3548"/>
    <x v="27"/>
    <x v="9060"/>
    <x v="4535"/>
    <x v="15103"/>
    <x v="13505"/>
    <x v="7088"/>
    <x v="24796"/>
    <x v="1"/>
    <x v="2"/>
    <x v="1"/>
    <x v="8251"/>
    <x v="6125"/>
    <x v="10110"/>
    <x v="37524"/>
    <x v="315"/>
    <x v="7605"/>
    <x v="4126"/>
    <x v="326"/>
    <x v="7"/>
  </r>
  <r>
    <x v="174"/>
    <x v="10"/>
    <x v="2"/>
    <x v="1937"/>
    <x v="3178"/>
    <x v="25"/>
    <x v="9264"/>
    <x v="4811"/>
    <x v="15627"/>
    <x v="13231"/>
    <x v="7469"/>
    <x v="25557"/>
    <x v="1"/>
    <x v="2"/>
    <x v="1"/>
    <x v="10515"/>
    <x v="5495"/>
    <x v="8942"/>
    <x v="38524"/>
    <x v="273"/>
    <x v="7060"/>
    <x v="3229"/>
    <x v="216"/>
    <x v="7"/>
  </r>
  <r>
    <x v="174"/>
    <x v="10"/>
    <x v="3"/>
    <x v="1968"/>
    <x v="2934"/>
    <x v="19"/>
    <x v="9478"/>
    <x v="4538"/>
    <x v="15689"/>
    <x v="13457"/>
    <x v="7586"/>
    <x v="25941"/>
    <x v="1"/>
    <x v="2"/>
    <x v="1"/>
    <x v="7836"/>
    <x v="8635"/>
    <x v="6999"/>
    <x v="33706"/>
    <x v="250"/>
    <x v="7205"/>
    <x v="5895"/>
    <x v="318"/>
    <x v="7"/>
  </r>
  <r>
    <x v="174"/>
    <x v="10"/>
    <x v="4"/>
    <x v="2036"/>
    <x v="2974"/>
    <x v="19"/>
    <x v="9677"/>
    <x v="4731"/>
    <x v="16131"/>
    <x v="13937"/>
    <x v="7998"/>
    <x v="27333"/>
    <x v="1"/>
    <x v="2"/>
    <x v="1"/>
    <x v="10177"/>
    <x v="10168"/>
    <x v="9037"/>
    <x v="43253"/>
    <x v="286"/>
    <x v="7074"/>
    <x v="3494"/>
    <x v="940"/>
    <x v="7"/>
  </r>
  <r>
    <x v="174"/>
    <x v="10"/>
    <x v="5"/>
    <x v="2056"/>
    <x v="2798"/>
    <x v="21"/>
    <x v="9897"/>
    <x v="4542"/>
    <x v="16083"/>
    <x v="14672"/>
    <x v="7616"/>
    <x v="27477"/>
    <x v="1"/>
    <x v="2"/>
    <x v="1"/>
    <x v="7232"/>
    <x v="11493"/>
    <x v="3549"/>
    <x v="30512"/>
    <x v="297"/>
    <x v="7199"/>
    <x v="5642"/>
    <x v="409"/>
    <x v="7"/>
  </r>
  <r>
    <x v="174"/>
    <x v="11"/>
    <x v="0"/>
    <x v="2071"/>
    <x v="2688"/>
    <x v="20"/>
    <x v="10085"/>
    <x v="4519"/>
    <x v="15978"/>
    <x v="14327"/>
    <x v="7595"/>
    <x v="27033"/>
    <x v="1"/>
    <x v="2"/>
    <x v="1"/>
    <x v="6812"/>
    <x v="5071"/>
    <x v="6085"/>
    <x v="21144"/>
    <x v="280"/>
    <x v="7008"/>
    <x v="4807"/>
    <x v="531"/>
    <x v="7"/>
  </r>
  <r>
    <x v="174"/>
    <x v="11"/>
    <x v="1"/>
    <x v="2083"/>
    <x v="2604"/>
    <x v="21"/>
    <x v="10235"/>
    <x v="4444"/>
    <x v="16844"/>
    <x v="15111"/>
    <x v="7875"/>
    <x v="29084"/>
    <x v="1"/>
    <x v="2"/>
    <x v="1"/>
    <x v="12161"/>
    <x v="11594"/>
    <x v="8168"/>
    <x v="46985"/>
    <x v="290"/>
    <x v="6977"/>
    <x v="5155"/>
    <x v="591"/>
    <x v="7"/>
  </r>
  <r>
    <x v="174"/>
    <x v="11"/>
    <x v="2"/>
    <x v="2107"/>
    <x v="2437"/>
    <x v="21"/>
    <x v="10252"/>
    <x v="4491"/>
    <x v="17109"/>
    <x v="15860"/>
    <x v="8362"/>
    <x v="30464"/>
    <x v="1"/>
    <x v="2"/>
    <x v="1"/>
    <x v="9100"/>
    <x v="11369"/>
    <x v="9428"/>
    <x v="43623"/>
    <x v="286"/>
    <x v="6809"/>
    <x v="4203"/>
    <x v="411"/>
    <x v="7"/>
  </r>
  <r>
    <x v="174"/>
    <x v="11"/>
    <x v="3"/>
    <x v="2153"/>
    <x v="2553"/>
    <x v="21"/>
    <x v="10266"/>
    <x v="4583"/>
    <x v="17425"/>
    <x v="15458"/>
    <x v="8853"/>
    <x v="31038"/>
    <x v="1"/>
    <x v="2"/>
    <x v="1"/>
    <x v="9479"/>
    <x v="4862"/>
    <x v="9428"/>
    <x v="36372"/>
    <x v="286"/>
    <x v="6648"/>
    <x v="3906"/>
    <x v="1149"/>
    <x v="7"/>
  </r>
  <r>
    <x v="174"/>
    <x v="11"/>
    <x v="4"/>
    <x v="2122"/>
    <x v="2637"/>
    <x v="20"/>
    <x v="10282"/>
    <x v="4577"/>
    <x v="18078"/>
    <x v="16149"/>
    <x v="9189"/>
    <x v="32638"/>
    <x v="1"/>
    <x v="2"/>
    <x v="1"/>
    <x v="11454"/>
    <x v="11080"/>
    <x v="8528"/>
    <x v="45692"/>
    <x v="280"/>
    <x v="6757"/>
    <x v="4640"/>
    <x v="1080"/>
    <x v="7"/>
  </r>
  <r>
    <x v="174"/>
    <x v="11"/>
    <x v="5"/>
    <x v="2087"/>
    <x v="2695"/>
    <x v="20"/>
    <x v="10296"/>
    <x v="4652"/>
    <x v="18150"/>
    <x v="16190"/>
    <x v="9106"/>
    <x v="32674"/>
    <x v="1"/>
    <x v="2"/>
    <x v="1"/>
    <x v="7945"/>
    <x v="7496"/>
    <x v="5661"/>
    <x v="28979"/>
    <x v="286"/>
    <x v="6648"/>
    <x v="4037"/>
    <x v="1003"/>
    <x v="7"/>
  </r>
  <r>
    <x v="174"/>
    <x v="12"/>
    <x v="0"/>
    <x v="2056"/>
    <x v="2765"/>
    <x v="20"/>
    <x v="10307"/>
    <x v="4730"/>
    <x v="17280"/>
    <x v="16309"/>
    <x v="9652"/>
    <x v="32244"/>
    <x v="2"/>
    <x v="0"/>
    <x v="1"/>
    <x v="2238"/>
    <x v="7990"/>
    <x v="9579"/>
    <x v="20309"/>
    <x v="286"/>
    <x v="6459"/>
    <x v="4014"/>
    <x v="1027"/>
    <x v="7"/>
  </r>
  <r>
    <x v="174"/>
    <x v="12"/>
    <x v="1"/>
    <x v="2074"/>
    <x v="2633"/>
    <x v="19"/>
    <x v="10319"/>
    <x v="4551"/>
    <x v="17185"/>
    <x v="16174"/>
    <x v="9787"/>
    <x v="32177"/>
    <x v="2"/>
    <x v="0"/>
    <x v="1"/>
    <x v="6911"/>
    <x v="6437"/>
    <x v="7130"/>
    <x v="26963"/>
    <x v="280"/>
    <x v="6537"/>
    <x v="5598"/>
    <x v="489"/>
    <x v="7"/>
  </r>
  <r>
    <x v="174"/>
    <x v="12"/>
    <x v="2"/>
    <x v="2101"/>
    <x v="2539"/>
    <x v="21"/>
    <x v="10329"/>
    <x v="4354"/>
    <x v="16353"/>
    <x v="15361"/>
    <x v="9669"/>
    <x v="30528"/>
    <x v="2"/>
    <x v="0"/>
    <x v="1"/>
    <x v="2757"/>
    <x v="2689"/>
    <x v="5364"/>
    <x v="7926"/>
    <x v="297"/>
    <x v="6392"/>
    <x v="5701"/>
    <x v="556"/>
    <x v="7"/>
  </r>
  <r>
    <x v="174"/>
    <x v="12"/>
    <x v="3"/>
    <x v="2121"/>
    <x v="2475"/>
    <x v="20"/>
    <x v="10338"/>
    <x v="4298"/>
    <x v="15445"/>
    <x v="15135"/>
    <x v="9513"/>
    <x v="29139"/>
    <x v="2"/>
    <x v="0"/>
    <x v="1"/>
    <x v="2387"/>
    <x v="5854"/>
    <x v="5111"/>
    <x v="10056"/>
    <x v="280"/>
    <x v="6318"/>
    <x v="5009"/>
    <x v="649"/>
    <x v="7"/>
  </r>
  <r>
    <x v="174"/>
    <x v="12"/>
    <x v="4"/>
    <x v="2127"/>
    <x v="2430"/>
    <x v="21"/>
    <x v="10343"/>
    <x v="4329"/>
    <x v="15056"/>
    <x v="14584"/>
    <x v="9353"/>
    <x v="28037"/>
    <x v="2"/>
    <x v="0"/>
    <x v="1"/>
    <x v="5054"/>
    <x v="3960"/>
    <x v="5111"/>
    <x v="13033"/>
    <x v="290"/>
    <x v="5844"/>
    <x v="4334"/>
    <x v="700"/>
    <x v="7"/>
  </r>
  <r>
    <x v="174"/>
    <x v="12"/>
    <x v="5"/>
    <x v="2150"/>
    <x v="1955"/>
    <x v="23"/>
    <x v="10346"/>
    <x v="4340"/>
    <x v="14638"/>
    <x v="14235"/>
    <x v="9088"/>
    <x v="26905"/>
    <x v="2"/>
    <x v="0"/>
    <x v="1"/>
    <x v="4889"/>
    <x v="4985"/>
    <x v="4412"/>
    <x v="13050"/>
    <x v="297"/>
    <x v="5457"/>
    <x v="4466"/>
    <x v="133"/>
    <x v="7"/>
  </r>
  <r>
    <x v="174"/>
    <x v="13"/>
    <x v="0"/>
    <x v="2155"/>
    <x v="1828"/>
    <x v="21"/>
    <x v="10348"/>
    <x v="4290"/>
    <x v="14793"/>
    <x v="13995"/>
    <x v="9181"/>
    <x v="26986"/>
    <x v="2"/>
    <x v="0"/>
    <x v="1"/>
    <x v="8443"/>
    <x v="5671"/>
    <x v="6761"/>
    <x v="29418"/>
    <x v="273"/>
    <x v="5210"/>
    <x v="4960"/>
    <x v="492"/>
    <x v="7"/>
  </r>
  <r>
    <x v="174"/>
    <x v="13"/>
    <x v="1"/>
    <x v="2141"/>
    <x v="1932"/>
    <x v="20"/>
    <x v="10350"/>
    <x v="4197"/>
    <x v="14708"/>
    <x v="14123"/>
    <x v="9115"/>
    <x v="26938"/>
    <x v="2"/>
    <x v="0"/>
    <x v="1"/>
    <x v="7015"/>
    <x v="8076"/>
    <x v="5772"/>
    <x v="27424"/>
    <x v="280"/>
    <x v="5210"/>
    <x v="5198"/>
    <x v="1130"/>
    <x v="7"/>
  </r>
  <r>
    <x v="174"/>
    <x v="13"/>
    <x v="2"/>
    <x v="2103"/>
    <x v="2066"/>
    <x v="24"/>
    <x v="10352"/>
    <x v="4188"/>
    <x v="14997"/>
    <x v="14597"/>
    <x v="8776"/>
    <x v="27335"/>
    <x v="2"/>
    <x v="0"/>
    <x v="1"/>
    <x v="9203"/>
    <x v="10165"/>
    <x v="3851"/>
    <x v="33721"/>
    <x v="310"/>
    <x v="5210"/>
    <x v="4670"/>
    <x v="1185"/>
    <x v="7"/>
  </r>
  <r>
    <x v="174"/>
    <x v="13"/>
    <x v="3"/>
    <x v="2092"/>
    <x v="2177"/>
    <x v="21"/>
    <x v="10349"/>
    <x v="4187"/>
    <x v="14532"/>
    <x v="14084"/>
    <x v="8469"/>
    <x v="26014"/>
    <x v="2"/>
    <x v="0"/>
    <x v="1"/>
    <x v="4616"/>
    <x v="4001"/>
    <x v="4074"/>
    <x v="10918"/>
    <x v="266"/>
    <x v="3592"/>
    <x v="4594"/>
    <x v="1145"/>
    <x v="7"/>
  </r>
  <r>
    <x v="174"/>
    <x v="13"/>
    <x v="4"/>
    <x v="2104"/>
    <x v="2139"/>
    <x v="21"/>
    <x v="10346"/>
    <x v="4084"/>
    <x v="14457"/>
    <x v="13772"/>
    <x v="8047"/>
    <x v="25230"/>
    <x v="2"/>
    <x v="0"/>
    <x v="1"/>
    <x v="7017"/>
    <x v="5236"/>
    <x v="3338"/>
    <x v="15926"/>
    <x v="286"/>
    <x v="3592"/>
    <x v="5236"/>
    <x v="717"/>
    <x v="7"/>
  </r>
  <r>
    <x v="174"/>
    <x v="13"/>
    <x v="5"/>
    <x v="2066"/>
    <x v="2266"/>
    <x v="19"/>
    <x v="10342"/>
    <x v="4009"/>
    <x v="14416"/>
    <x v="13637"/>
    <x v="8088"/>
    <x v="25133"/>
    <x v="2"/>
    <x v="0"/>
    <x v="1"/>
    <x v="7233"/>
    <x v="6439"/>
    <x v="6446"/>
    <x v="26290"/>
    <x v="273"/>
    <x v="3387"/>
    <x v="5110"/>
    <x v="1182"/>
    <x v="7"/>
  </r>
  <r>
    <x v="174"/>
    <x v="14"/>
    <x v="0"/>
    <x v="2060"/>
    <x v="2381"/>
    <x v="20"/>
    <x v="10336"/>
    <x v="3948"/>
    <x v="14808"/>
    <x v="13389"/>
    <x v="7796"/>
    <x v="25105"/>
    <x v="2"/>
    <x v="0"/>
    <x v="1"/>
    <x v="9916"/>
    <x v="5585"/>
    <x v="4126"/>
    <x v="27613"/>
    <x v="290"/>
    <x v="3079"/>
    <x v="4989"/>
    <x v="1151"/>
    <x v="7"/>
  </r>
  <r>
    <x v="174"/>
    <x v="14"/>
    <x v="1"/>
    <x v="2052"/>
    <x v="2387"/>
    <x v="21"/>
    <x v="10329"/>
    <x v="3863"/>
    <x v="14488"/>
    <x v="13619"/>
    <x v="7725"/>
    <x v="24828"/>
    <x v="2"/>
    <x v="0"/>
    <x v="1"/>
    <x v="5425"/>
    <x v="8770"/>
    <x v="5663"/>
    <x v="23588"/>
    <x v="290"/>
    <x v="2959"/>
    <x v="5164"/>
    <x v="840"/>
    <x v="7"/>
  </r>
  <r>
    <x v="174"/>
    <x v="14"/>
    <x v="2"/>
    <x v="2050"/>
    <x v="2447"/>
    <x v="21"/>
    <x v="10319"/>
    <x v="3858"/>
    <x v="14298"/>
    <x v="13828"/>
    <x v="7624"/>
    <x v="24689"/>
    <x v="2"/>
    <x v="0"/>
    <x v="1"/>
    <x v="6303"/>
    <x v="8548"/>
    <x v="5475"/>
    <x v="25509"/>
    <x v="286"/>
    <x v="2683"/>
    <x v="4628"/>
    <x v="1014"/>
    <x v="7"/>
  </r>
  <r>
    <x v="174"/>
    <x v="14"/>
    <x v="3"/>
    <x v="2035"/>
    <x v="2428"/>
    <x v="19"/>
    <x v="10308"/>
    <x v="3889"/>
    <x v="13962"/>
    <x v="13852"/>
    <x v="7562"/>
    <x v="24283"/>
    <x v="2"/>
    <x v="0"/>
    <x v="1"/>
    <x v="5325"/>
    <x v="7412"/>
    <x v="5773"/>
    <x v="20748"/>
    <x v="273"/>
    <x v="2592"/>
    <x v="4341"/>
    <x v="773"/>
    <x v="7"/>
  </r>
  <r>
    <x v="174"/>
    <x v="14"/>
    <x v="4"/>
    <x v="2044"/>
    <x v="2424"/>
    <x v="18"/>
    <x v="10295"/>
    <x v="3900"/>
    <x v="13864"/>
    <x v="13320"/>
    <x v="7616"/>
    <x v="23802"/>
    <x v="2"/>
    <x v="0"/>
    <x v="1"/>
    <x v="6915"/>
    <x v="3919"/>
    <x v="6503"/>
    <x v="19974"/>
    <x v="282"/>
    <x v="2463"/>
    <x v="4458"/>
    <x v="815"/>
    <x v="7"/>
  </r>
  <r>
    <x v="174"/>
    <x v="14"/>
    <x v="5"/>
    <x v="2041"/>
    <x v="2416"/>
    <x v="20"/>
    <x v="10281"/>
    <x v="3826"/>
    <x v="13712"/>
    <x v="13015"/>
    <x v="7235"/>
    <x v="23032"/>
    <x v="2"/>
    <x v="0"/>
    <x v="1"/>
    <x v="6497"/>
    <x v="5367"/>
    <x v="3491"/>
    <x v="15309"/>
    <x v="297"/>
    <x v="2404"/>
    <x v="5138"/>
    <x v="799"/>
    <x v="7"/>
  </r>
  <r>
    <x v="174"/>
    <x v="15"/>
    <x v="0"/>
    <x v="2080"/>
    <x v="2301"/>
    <x v="20"/>
    <x v="10264"/>
    <x v="3795"/>
    <x v="13414"/>
    <x v="12356"/>
    <x v="7071"/>
    <x v="22107"/>
    <x v="2"/>
    <x v="0"/>
    <x v="1"/>
    <x v="5627"/>
    <x v="3294"/>
    <x v="5054"/>
    <x v="13069"/>
    <x v="286"/>
    <x v="2234"/>
    <x v="4830"/>
    <x v="517"/>
    <x v="7"/>
  </r>
  <r>
    <x v="174"/>
    <x v="15"/>
    <x v="1"/>
    <x v="2089"/>
    <x v="2209"/>
    <x v="19"/>
    <x v="10246"/>
    <x v="4049"/>
    <x v="13301"/>
    <x v="12618"/>
    <x v="6987"/>
    <x v="22098"/>
    <x v="2"/>
    <x v="0"/>
    <x v="1"/>
    <x v="6813"/>
    <x v="8928"/>
    <x v="5533"/>
    <x v="28048"/>
    <x v="280"/>
    <x v="2178"/>
    <x v="3327"/>
    <x v="549"/>
    <x v="7"/>
  </r>
  <r>
    <x v="174"/>
    <x v="15"/>
    <x v="2"/>
    <x v="2060"/>
    <x v="2335"/>
    <x v="19"/>
    <x v="10208"/>
    <x v="5136"/>
    <x v="13537"/>
    <x v="12295"/>
    <x v="6997"/>
    <x v="22114"/>
    <x v="2"/>
    <x v="0"/>
    <x v="1"/>
    <x v="8915"/>
    <x v="5103"/>
    <x v="6198"/>
    <x v="28492"/>
    <x v="286"/>
    <x v="2147"/>
    <x v="2031"/>
    <x v="1185"/>
    <x v="7"/>
  </r>
  <r>
    <x v="174"/>
    <x v="15"/>
    <x v="3"/>
    <x v="2007"/>
    <x v="2907"/>
    <x v="20"/>
    <x v="10016"/>
    <x v="6519"/>
    <x v="13122"/>
    <x v="12875"/>
    <x v="6888"/>
    <x v="22004"/>
    <x v="2"/>
    <x v="0"/>
    <x v="1"/>
    <x v="4974"/>
    <x v="10720"/>
    <x v="5416"/>
    <x v="26239"/>
    <x v="290"/>
    <x v="1929"/>
    <x v="930"/>
    <x v="1546"/>
    <x v="7"/>
  </r>
  <r>
    <x v="174"/>
    <x v="15"/>
    <x v="4"/>
    <x v="1949"/>
    <x v="3284"/>
    <x v="20"/>
    <x v="9827"/>
    <x v="8235"/>
    <x v="12406"/>
    <x v="12303"/>
    <x v="6656"/>
    <x v="20747"/>
    <x v="2"/>
    <x v="0"/>
    <x v="1"/>
    <x v="3439"/>
    <x v="3702"/>
    <x v="4413"/>
    <x v="9074"/>
    <x v="286"/>
    <x v="1929"/>
    <x v="142"/>
    <x v="1430"/>
    <x v="7"/>
  </r>
  <r>
    <x v="174"/>
    <x v="15"/>
    <x v="5"/>
    <x v="1936"/>
    <x v="3274"/>
    <x v="19"/>
    <x v="9652"/>
    <x v="9703"/>
    <x v="12312"/>
    <x v="11392"/>
    <x v="6766"/>
    <x v="20197"/>
    <x v="2"/>
    <x v="0"/>
    <x v="1"/>
    <x v="6915"/>
    <x v="1935"/>
    <x v="6999"/>
    <x v="16280"/>
    <x v="280"/>
    <x v="2002"/>
    <x v="55"/>
    <x v="799"/>
    <x v="7"/>
  </r>
  <r>
    <x v="174"/>
    <x v="16"/>
    <x v="0"/>
    <x v="1931"/>
    <x v="3501"/>
    <x v="18"/>
    <x v="9413"/>
    <x v="10122"/>
    <x v="12359"/>
    <x v="11681"/>
    <x v="6906"/>
    <x v="20527"/>
    <x v="2"/>
    <x v="0"/>
    <x v="1"/>
    <x v="7733"/>
    <x v="9135"/>
    <x v="7259"/>
    <x v="34766"/>
    <x v="282"/>
    <x v="1692"/>
    <x v="392"/>
    <x v="1320"/>
    <x v="7"/>
  </r>
  <r>
    <x v="174"/>
    <x v="16"/>
    <x v="1"/>
    <x v="1903"/>
    <x v="3635"/>
    <x v="18"/>
    <x v="9213"/>
    <x v="10166"/>
    <x v="12343"/>
    <x v="11425"/>
    <x v="7042"/>
    <x v="20464"/>
    <x v="2"/>
    <x v="0"/>
    <x v="1"/>
    <x v="7424"/>
    <x v="5547"/>
    <x v="7192"/>
    <x v="26804"/>
    <x v="286"/>
    <x v="1799"/>
    <x v="2396"/>
    <x v="1180"/>
    <x v="7"/>
  </r>
  <r>
    <x v="174"/>
    <x v="16"/>
    <x v="2"/>
    <x v="1900"/>
    <x v="3655"/>
    <x v="23"/>
    <x v="8974"/>
    <x v="10062"/>
    <x v="12589"/>
    <x v="11293"/>
    <x v="6997"/>
    <x v="20561"/>
    <x v="2"/>
    <x v="0"/>
    <x v="1"/>
    <x v="9003"/>
    <x v="6397"/>
    <x v="5841"/>
    <x v="30355"/>
    <x v="315"/>
    <x v="1729"/>
    <x v="7597"/>
    <x v="881"/>
    <x v="7"/>
  </r>
  <r>
    <x v="174"/>
    <x v="16"/>
    <x v="3"/>
    <x v="1907"/>
    <x v="3621"/>
    <x v="23"/>
    <x v="8722"/>
    <x v="9941"/>
    <x v="12297"/>
    <x v="10848"/>
    <x v="7026"/>
    <x v="20060"/>
    <x v="2"/>
    <x v="0"/>
    <x v="1"/>
    <x v="5627"/>
    <x v="4312"/>
    <x v="6379"/>
    <x v="17005"/>
    <x v="286"/>
    <x v="1692"/>
    <x v="7821"/>
    <x v="736"/>
    <x v="7"/>
  </r>
  <r>
    <x v="174"/>
    <x v="16"/>
    <x v="4"/>
    <x v="1894"/>
    <x v="3518"/>
    <x v="17"/>
    <x v="8429"/>
    <x v="9807"/>
    <x v="12359"/>
    <x v="10796"/>
    <x v="7004"/>
    <x v="20066"/>
    <x v="2"/>
    <x v="0"/>
    <x v="1"/>
    <x v="7836"/>
    <x v="6981"/>
    <x v="6025"/>
    <x v="28376"/>
    <x v="250"/>
    <x v="1599"/>
    <x v="7955"/>
    <x v="548"/>
    <x v="7"/>
  </r>
  <r>
    <x v="174"/>
    <x v="16"/>
    <x v="5"/>
    <x v="1877"/>
    <x v="3551"/>
    <x v="20"/>
    <x v="8153"/>
    <x v="9689"/>
    <x v="12127"/>
    <x v="10781"/>
    <x v="6882"/>
    <x v="19792"/>
    <x v="2"/>
    <x v="0"/>
    <x v="1"/>
    <x v="6024"/>
    <x v="7218"/>
    <x v="5294"/>
    <x v="21200"/>
    <x v="304"/>
    <x v="1659"/>
    <x v="7860"/>
    <x v="921"/>
    <x v="7"/>
  </r>
  <r>
    <x v="174"/>
    <x v="17"/>
    <x v="0"/>
    <x v="1880"/>
    <x v="3421"/>
    <x v="22"/>
    <x v="7874"/>
    <x v="9547"/>
    <x v="11717"/>
    <x v="10460"/>
    <x v="6783"/>
    <x v="19236"/>
    <x v="2"/>
    <x v="0"/>
    <x v="1"/>
    <x v="4973"/>
    <x v="5103"/>
    <x v="5417"/>
    <x v="14908"/>
    <x v="297"/>
    <x v="1616"/>
    <x v="7923"/>
    <x v="497"/>
    <x v="7"/>
  </r>
  <r>
    <x v="174"/>
    <x v="17"/>
    <x v="1"/>
    <x v="1893"/>
    <x v="3231"/>
    <x v="20"/>
    <x v="7604"/>
    <x v="9411"/>
    <x v="11472"/>
    <x v="10360"/>
    <x v="6681"/>
    <x v="18954"/>
    <x v="2"/>
    <x v="0"/>
    <x v="1"/>
    <x v="5829"/>
    <x v="6658"/>
    <x v="5417"/>
    <x v="19797"/>
    <x v="273"/>
    <x v="1645"/>
    <x v="7880"/>
    <x v="386"/>
    <x v="7"/>
  </r>
  <r>
    <x v="174"/>
    <x v="17"/>
    <x v="2"/>
    <x v="1899"/>
    <x v="3204"/>
    <x v="18"/>
    <x v="7314"/>
    <x v="9232"/>
    <x v="11321"/>
    <x v="10492"/>
    <x v="6783"/>
    <x v="18968"/>
    <x v="2"/>
    <x v="0"/>
    <x v="1"/>
    <x v="6395"/>
    <x v="8076"/>
    <x v="6944"/>
    <x v="28485"/>
    <x v="273"/>
    <x v="1600"/>
    <x v="7931"/>
    <x v="756"/>
    <x v="7"/>
  </r>
  <r>
    <x v="174"/>
    <x v="17"/>
    <x v="3"/>
    <x v="1864"/>
    <x v="3395"/>
    <x v="21"/>
    <x v="7024"/>
    <x v="9037"/>
    <x v="11507"/>
    <x v="10848"/>
    <x v="6906"/>
    <x v="19337"/>
    <x v="2"/>
    <x v="0"/>
    <x v="1"/>
    <x v="8731"/>
    <x v="9491"/>
    <x v="7130"/>
    <x v="37256"/>
    <x v="304"/>
    <x v="1589"/>
    <x v="7958"/>
    <x v="1281"/>
    <x v="7"/>
  </r>
  <r>
    <x v="174"/>
    <x v="17"/>
    <x v="4"/>
    <x v="1856"/>
    <x v="3391"/>
    <x v="23"/>
    <x v="6729"/>
    <x v="8772"/>
    <x v="11537"/>
    <x v="10467"/>
    <x v="6958"/>
    <x v="19209"/>
    <x v="2"/>
    <x v="0"/>
    <x v="1"/>
    <x v="7633"/>
    <x v="4781"/>
    <x v="6503"/>
    <x v="24413"/>
    <x v="297"/>
    <x v="1569"/>
    <x v="7995"/>
    <x v="815"/>
    <x v="7"/>
  </r>
  <r>
    <x v="174"/>
    <x v="17"/>
    <x v="5"/>
    <x v="1851"/>
    <x v="3381"/>
    <x v="21"/>
    <x v="6419"/>
    <x v="8475"/>
    <x v="11432"/>
    <x v="10229"/>
    <x v="7217"/>
    <x v="19183"/>
    <x v="2"/>
    <x v="0"/>
    <x v="1"/>
    <x v="6812"/>
    <x v="5763"/>
    <x v="8107"/>
    <x v="27600"/>
    <x v="273"/>
    <x v="1554"/>
    <x v="8010"/>
    <x v="799"/>
    <x v="7"/>
  </r>
  <r>
    <x v="174"/>
    <x v="18"/>
    <x v="0"/>
    <x v="1844"/>
    <x v="3081"/>
    <x v="20"/>
    <x v="6104"/>
    <x v="8152"/>
    <x v="11848"/>
    <x v="10924"/>
    <x v="8016"/>
    <x v="20478"/>
    <x v="3"/>
    <x v="1"/>
    <x v="1"/>
    <x v="10085"/>
    <x v="11300"/>
    <x v="10526"/>
    <x v="47052"/>
    <x v="280"/>
    <x v="1561"/>
    <x v="8000"/>
    <x v="268"/>
    <x v="7"/>
  </r>
  <r>
    <x v="174"/>
    <x v="18"/>
    <x v="1"/>
    <x v="1833"/>
    <x v="3381"/>
    <x v="20"/>
    <x v="5749"/>
    <x v="7820"/>
    <x v="12657"/>
    <x v="11691"/>
    <x v="8960"/>
    <x v="22604"/>
    <x v="3"/>
    <x v="1"/>
    <x v="1"/>
    <x v="11952"/>
    <x v="11762"/>
    <x v="10741"/>
    <x v="49599"/>
    <x v="286"/>
    <x v="1489"/>
    <x v="7995"/>
    <x v="1374"/>
    <x v="7"/>
  </r>
  <r>
    <x v="174"/>
    <x v="18"/>
    <x v="2"/>
    <x v="1803"/>
    <x v="3818"/>
    <x v="20"/>
    <x v="5050"/>
    <x v="6898"/>
    <x v="14268"/>
    <x v="12087"/>
    <x v="10676"/>
    <x v="26389"/>
    <x v="3"/>
    <x v="1"/>
    <x v="1"/>
    <x v="13898"/>
    <x v="9877"/>
    <x v="11506"/>
    <x v="50927"/>
    <x v="286"/>
    <x v="1040"/>
    <x v="8674"/>
    <x v="1468"/>
    <x v="7"/>
  </r>
  <r>
    <x v="174"/>
    <x v="18"/>
    <x v="3"/>
    <x v="1797"/>
    <x v="4011"/>
    <x v="19"/>
    <x v="4875"/>
    <x v="6699"/>
    <x v="16004"/>
    <x v="13175"/>
    <x v="12465"/>
    <x v="31559"/>
    <x v="3"/>
    <x v="1"/>
    <x v="1"/>
    <x v="14065"/>
    <x v="12745"/>
    <x v="11728"/>
    <x v="51254"/>
    <x v="280"/>
    <x v="2199"/>
    <x v="7429"/>
    <x v="1287"/>
    <x v="7"/>
  </r>
  <r>
    <x v="174"/>
    <x v="18"/>
    <x v="4"/>
    <x v="1763"/>
    <x v="4211"/>
    <x v="19"/>
    <x v="4890"/>
    <x v="6798"/>
    <x v="18206"/>
    <x v="15170"/>
    <x v="14793"/>
    <x v="36772"/>
    <x v="3"/>
    <x v="1"/>
    <x v="1"/>
    <x v="14365"/>
    <x v="13951"/>
    <x v="12341"/>
    <x v="51845"/>
    <x v="286"/>
    <x v="5067"/>
    <x v="2281"/>
    <x v="1415"/>
    <x v="7"/>
  </r>
  <r>
    <x v="174"/>
    <x v="18"/>
    <x v="5"/>
    <x v="1733"/>
    <x v="4245"/>
    <x v="19"/>
    <x v="4635"/>
    <x v="6508"/>
    <x v="21987"/>
    <x v="19308"/>
    <x v="16175"/>
    <x v="40710"/>
    <x v="3"/>
    <x v="1"/>
    <x v="1"/>
    <x v="15138"/>
    <x v="14812"/>
    <x v="12002"/>
    <x v="52368"/>
    <x v="286"/>
    <x v="1752"/>
    <x v="7834"/>
    <x v="1404"/>
    <x v="7"/>
  </r>
  <r>
    <x v="174"/>
    <x v="19"/>
    <x v="0"/>
    <x v="1712"/>
    <x v="4262"/>
    <x v="17"/>
    <x v="4306"/>
    <x v="6224"/>
    <x v="23782"/>
    <x v="21052"/>
    <x v="17006"/>
    <x v="43784"/>
    <x v="3"/>
    <x v="1"/>
    <x v="1"/>
    <x v="14565"/>
    <x v="14035"/>
    <x v="11445"/>
    <x v="51564"/>
    <x v="273"/>
    <x v="1790"/>
    <x v="7811"/>
    <x v="1246"/>
    <x v="7"/>
  </r>
  <r>
    <x v="174"/>
    <x v="19"/>
    <x v="1"/>
    <x v="1694"/>
    <x v="4275"/>
    <x v="19"/>
    <x v="3427"/>
    <x v="4644"/>
    <x v="24656"/>
    <x v="22865"/>
    <x v="17520"/>
    <x v="46014"/>
    <x v="3"/>
    <x v="1"/>
    <x v="1"/>
    <x v="13697"/>
    <x v="14033"/>
    <x v="10645"/>
    <x v="51021"/>
    <x v="297"/>
    <x v="1983"/>
    <x v="7662"/>
    <x v="1168"/>
    <x v="7"/>
  </r>
  <r>
    <x v="174"/>
    <x v="19"/>
    <x v="2"/>
    <x v="1682"/>
    <x v="4284"/>
    <x v="19"/>
    <x v="2472"/>
    <x v="2669"/>
    <x v="24936"/>
    <x v="22439"/>
    <x v="17499"/>
    <x v="46087"/>
    <x v="3"/>
    <x v="1"/>
    <x v="1"/>
    <x v="10084"/>
    <x v="4394"/>
    <x v="5963"/>
    <x v="30044"/>
    <x v="286"/>
    <x v="1943"/>
    <x v="7704"/>
    <x v="1081"/>
    <x v="7"/>
  </r>
  <r>
    <x v="174"/>
    <x v="19"/>
    <x v="3"/>
    <x v="1663"/>
    <x v="4300"/>
    <x v="17"/>
    <x v="1625"/>
    <x v="1608"/>
    <x v="25018"/>
    <x v="22535"/>
    <x v="17579"/>
    <x v="46312"/>
    <x v="3"/>
    <x v="1"/>
    <x v="1"/>
    <x v="8246"/>
    <x v="7903"/>
    <x v="7000"/>
    <x v="33425"/>
    <x v="273"/>
    <x v="2290"/>
    <x v="7336"/>
    <x v="1229"/>
    <x v="7"/>
  </r>
  <r>
    <x v="174"/>
    <x v="19"/>
    <x v="4"/>
    <x v="1646"/>
    <x v="4309"/>
    <x v="19"/>
    <x v="745"/>
    <x v="698"/>
    <x v="25142"/>
    <x v="22446"/>
    <x v="17659"/>
    <x v="46467"/>
    <x v="3"/>
    <x v="1"/>
    <x v="1"/>
    <x v="8732"/>
    <x v="6659"/>
    <x v="6999"/>
    <x v="32554"/>
    <x v="297"/>
    <x v="3100"/>
    <x v="6322"/>
    <x v="1081"/>
    <x v="7"/>
  </r>
  <r>
    <x v="174"/>
    <x v="19"/>
    <x v="5"/>
    <x v="1641"/>
    <x v="4314"/>
    <x v="23"/>
    <x v="147"/>
    <x v="122"/>
    <x v="24969"/>
    <x v="22177"/>
    <x v="17805"/>
    <x v="46274"/>
    <x v="3"/>
    <x v="1"/>
    <x v="1"/>
    <x v="5727"/>
    <x v="5323"/>
    <x v="7764"/>
    <x v="22386"/>
    <x v="310"/>
    <x v="3846"/>
    <x v="5496"/>
    <x v="971"/>
    <x v="7"/>
  </r>
  <r>
    <x v="174"/>
    <x v="20"/>
    <x v="0"/>
    <x v="1633"/>
    <x v="4322"/>
    <x v="20"/>
    <x v="29"/>
    <x v="28"/>
    <x v="24919"/>
    <x v="22101"/>
    <x v="17735"/>
    <x v="46107"/>
    <x v="3"/>
    <x v="1"/>
    <x v="1"/>
    <x v="7015"/>
    <x v="6708"/>
    <x v="5475"/>
    <x v="23668"/>
    <x v="266"/>
    <x v="4324"/>
    <x v="4779"/>
    <x v="1052"/>
    <x v="7"/>
  </r>
  <r>
    <x v="174"/>
    <x v="20"/>
    <x v="1"/>
    <x v="1620"/>
    <x v="4329"/>
    <x v="19"/>
    <x v="10"/>
    <x v="25"/>
    <x v="24739"/>
    <x v="21362"/>
    <x v="17468"/>
    <x v="45368"/>
    <x v="3"/>
    <x v="1"/>
    <x v="1"/>
    <x v="5727"/>
    <x v="2169"/>
    <x v="3438"/>
    <x v="9549"/>
    <x v="280"/>
    <x v="4472"/>
    <x v="4590"/>
    <x v="1028"/>
    <x v="7"/>
  </r>
  <r>
    <x v="174"/>
    <x v="20"/>
    <x v="2"/>
    <x v="1614"/>
    <x v="4332"/>
    <x v="16"/>
    <x v="11"/>
    <x v="29"/>
    <x v="24679"/>
    <x v="21548"/>
    <x v="17550"/>
    <x v="45447"/>
    <x v="3"/>
    <x v="1"/>
    <x v="1"/>
    <x v="6911"/>
    <x v="8545"/>
    <x v="7067"/>
    <x v="31156"/>
    <x v="266"/>
    <x v="4507"/>
    <x v="4574"/>
    <x v="910"/>
    <x v="7"/>
  </r>
  <r>
    <x v="174"/>
    <x v="20"/>
    <x v="3"/>
    <x v="1608"/>
    <x v="4337"/>
    <x v="18"/>
    <x v="7"/>
    <x v="29"/>
    <x v="24717"/>
    <x v="21719"/>
    <x v="17625"/>
    <x v="45610"/>
    <x v="3"/>
    <x v="1"/>
    <x v="1"/>
    <x v="7836"/>
    <x v="8548"/>
    <x v="6944"/>
    <x v="33428"/>
    <x v="297"/>
    <x v="4496"/>
    <x v="4585"/>
    <x v="971"/>
    <x v="7"/>
  </r>
  <r>
    <x v="174"/>
    <x v="20"/>
    <x v="4"/>
    <x v="1601"/>
    <x v="4343"/>
    <x v="19"/>
    <x v="11"/>
    <x v="21"/>
    <x v="24568"/>
    <x v="21586"/>
    <x v="17686"/>
    <x v="45472"/>
    <x v="3"/>
    <x v="1"/>
    <x v="1"/>
    <x v="6023"/>
    <x v="6214"/>
    <x v="6825"/>
    <x v="22928"/>
    <x v="288"/>
    <x v="4514"/>
    <x v="4608"/>
    <x v="1004"/>
    <x v="7"/>
  </r>
  <r>
    <x v="174"/>
    <x v="20"/>
    <x v="5"/>
    <x v="1598"/>
    <x v="4346"/>
    <x v="18"/>
    <x v="12"/>
    <x v="19"/>
    <x v="24620"/>
    <x v="20841"/>
    <x v="17645"/>
    <x v="45109"/>
    <x v="3"/>
    <x v="1"/>
    <x v="1"/>
    <x v="7945"/>
    <x v="2076"/>
    <x v="5715"/>
    <x v="16755"/>
    <x v="282"/>
    <x v="4507"/>
    <x v="4590"/>
    <x v="910"/>
    <x v="7"/>
  </r>
  <r>
    <x v="174"/>
    <x v="21"/>
    <x v="0"/>
    <x v="1601"/>
    <x v="4347"/>
    <x v="14"/>
    <x v="10"/>
    <x v="21"/>
    <x v="24367"/>
    <x v="20208"/>
    <x v="17439"/>
    <x v="44334"/>
    <x v="3"/>
    <x v="1"/>
    <x v="1"/>
    <x v="4973"/>
    <x v="2591"/>
    <x v="4074"/>
    <x v="9813"/>
    <x v="260"/>
    <x v="4500"/>
    <x v="4579"/>
    <x v="849"/>
    <x v="7"/>
  </r>
  <r>
    <x v="174"/>
    <x v="21"/>
    <x v="1"/>
    <x v="1580"/>
    <x v="4352"/>
    <x v="15"/>
    <x v="7"/>
    <x v="23"/>
    <x v="24169"/>
    <x v="19878"/>
    <x v="17618"/>
    <x v="44107"/>
    <x v="3"/>
    <x v="1"/>
    <x v="1"/>
    <x v="5425"/>
    <x v="4821"/>
    <x v="8108"/>
    <x v="21254"/>
    <x v="290"/>
    <x v="4498"/>
    <x v="4579"/>
    <x v="971"/>
    <x v="7"/>
  </r>
  <r>
    <x v="174"/>
    <x v="21"/>
    <x v="2"/>
    <x v="1574"/>
    <x v="4356"/>
    <x v="20"/>
    <x v="3"/>
    <x v="28"/>
    <x v="23820"/>
    <x v="20018"/>
    <x v="17562"/>
    <x v="43787"/>
    <x v="3"/>
    <x v="1"/>
    <x v="1"/>
    <x v="4174"/>
    <x v="8292"/>
    <x v="5596"/>
    <x v="18332"/>
    <x v="315"/>
    <x v="4497"/>
    <x v="4571"/>
    <x v="943"/>
    <x v="7"/>
  </r>
  <r>
    <x v="174"/>
    <x v="21"/>
    <x v="3"/>
    <x v="1580"/>
    <x v="4358"/>
    <x v="21"/>
    <x v="3"/>
    <x v="53"/>
    <x v="23528"/>
    <x v="19385"/>
    <x v="17398"/>
    <x v="43045"/>
    <x v="3"/>
    <x v="1"/>
    <x v="1"/>
    <x v="4615"/>
    <x v="2845"/>
    <x v="4358"/>
    <x v="9912"/>
    <x v="290"/>
    <x v="4505"/>
    <x v="4522"/>
    <x v="884"/>
    <x v="7"/>
  </r>
  <r>
    <x v="174"/>
    <x v="21"/>
    <x v="4"/>
    <x v="1580"/>
    <x v="4359"/>
    <x v="20"/>
    <x v="11"/>
    <x v="23"/>
    <x v="22945"/>
    <x v="18733"/>
    <x v="17271"/>
    <x v="42094"/>
    <x v="3"/>
    <x v="1"/>
    <x v="1"/>
    <x v="2311"/>
    <x v="3043"/>
    <x v="4696"/>
    <x v="7090"/>
    <x v="280"/>
    <x v="4522"/>
    <x v="4661"/>
    <x v="849"/>
    <x v="7"/>
  </r>
  <r>
    <x v="174"/>
    <x v="21"/>
    <x v="5"/>
    <x v="1574"/>
    <x v="4359"/>
    <x v="15"/>
    <x v="11"/>
    <x v="36"/>
    <x v="22593"/>
    <x v="18224"/>
    <x v="16983"/>
    <x v="41393"/>
    <x v="3"/>
    <x v="1"/>
    <x v="1"/>
    <x v="4266"/>
    <x v="4002"/>
    <x v="2815"/>
    <x v="8763"/>
    <x v="255"/>
    <x v="4505"/>
    <x v="4548"/>
    <x v="823"/>
    <x v="7"/>
  </r>
  <r>
    <x v="174"/>
    <x v="22"/>
    <x v="0"/>
    <x v="1564"/>
    <x v="4360"/>
    <x v="15"/>
    <x v="4"/>
    <x v="39"/>
    <x v="21863"/>
    <x v="17196"/>
    <x v="16617"/>
    <x v="40338"/>
    <x v="3"/>
    <x v="1"/>
    <x v="1"/>
    <x v="1854"/>
    <x v="1640"/>
    <x v="2052"/>
    <x v="2861"/>
    <x v="286"/>
    <x v="4490"/>
    <x v="4578"/>
    <x v="849"/>
    <x v="7"/>
  </r>
  <r>
    <x v="174"/>
    <x v="22"/>
    <x v="1"/>
    <x v="1561"/>
    <x v="4363"/>
    <x v="15"/>
    <x v="7"/>
    <x v="43"/>
    <x v="20962"/>
    <x v="16345"/>
    <x v="16380"/>
    <x v="39412"/>
    <x v="3"/>
    <x v="1"/>
    <x v="1"/>
    <x v="1249"/>
    <x v="2254"/>
    <x v="3070"/>
    <x v="3578"/>
    <x v="286"/>
    <x v="4512"/>
    <x v="4572"/>
    <x v="913"/>
    <x v="7"/>
  </r>
  <r>
    <x v="174"/>
    <x v="22"/>
    <x v="2"/>
    <x v="1558"/>
    <x v="4364"/>
    <x v="13"/>
    <x v="10"/>
    <x v="37"/>
    <x v="20412"/>
    <x v="16283"/>
    <x v="15995"/>
    <x v="38871"/>
    <x v="3"/>
    <x v="1"/>
    <x v="1"/>
    <x v="3440"/>
    <x v="6892"/>
    <x v="1788"/>
    <x v="8356"/>
    <x v="273"/>
    <x v="4512"/>
    <x v="4599"/>
    <x v="849"/>
    <x v="7"/>
  </r>
  <r>
    <x v="174"/>
    <x v="22"/>
    <x v="3"/>
    <x v="1555"/>
    <x v="4366"/>
    <x v="15"/>
    <x v="6"/>
    <x v="29"/>
    <x v="18892"/>
    <x v="15434"/>
    <x v="15421"/>
    <x v="37619"/>
    <x v="3"/>
    <x v="1"/>
    <x v="1"/>
    <x v="256"/>
    <x v="2567"/>
    <x v="898"/>
    <x v="508"/>
    <x v="297"/>
    <x v="4497"/>
    <x v="4608"/>
    <x v="884"/>
    <x v="7"/>
  </r>
  <r>
    <x v="174"/>
    <x v="22"/>
    <x v="4"/>
    <x v="1555"/>
    <x v="4365"/>
    <x v="13"/>
    <x v="5"/>
    <x v="29"/>
    <x v="18134"/>
    <x v="14390"/>
    <x v="15031"/>
    <x v="36694"/>
    <x v="3"/>
    <x v="1"/>
    <x v="1"/>
    <x v="2599"/>
    <x v="1679"/>
    <x v="2025"/>
    <x v="3711"/>
    <x v="273"/>
    <x v="4503"/>
    <x v="4585"/>
    <x v="798"/>
    <x v="7"/>
  </r>
  <r>
    <x v="174"/>
    <x v="22"/>
    <x v="5"/>
    <x v="1549"/>
    <x v="4366"/>
    <x v="14"/>
    <x v="5"/>
    <x v="27"/>
    <x v="16780"/>
    <x v="13335"/>
    <x v="14609"/>
    <x v="34948"/>
    <x v="3"/>
    <x v="1"/>
    <x v="1"/>
    <x v="660"/>
    <x v="1531"/>
    <x v="1575"/>
    <x v="1171"/>
    <x v="290"/>
    <x v="4505"/>
    <x v="4590"/>
    <x v="853"/>
    <x v="7"/>
  </r>
  <r>
    <x v="174"/>
    <x v="23"/>
    <x v="0"/>
    <x v="1544"/>
    <x v="4366"/>
    <x v="16"/>
    <x v="9"/>
    <x v="39"/>
    <x v="15460"/>
    <x v="12260"/>
    <x v="14187"/>
    <x v="32615"/>
    <x v="3"/>
    <x v="1"/>
    <x v="1"/>
    <x v="868"/>
    <x v="1554"/>
    <x v="1601"/>
    <x v="1464"/>
    <x v="297"/>
    <x v="4514"/>
    <x v="4553"/>
    <x v="823"/>
    <x v="7"/>
  </r>
  <r>
    <x v="174"/>
    <x v="23"/>
    <x v="1"/>
    <x v="1532"/>
    <x v="4365"/>
    <x v="21"/>
    <x v="7"/>
    <x v="13"/>
    <x v="14446"/>
    <x v="11723"/>
    <x v="13733"/>
    <x v="30336"/>
    <x v="3"/>
    <x v="1"/>
    <x v="1"/>
    <x v="1851"/>
    <x v="3775"/>
    <x v="2052"/>
    <x v="4516"/>
    <x v="315"/>
    <x v="4500"/>
    <x v="4658"/>
    <x v="798"/>
    <x v="7"/>
  </r>
  <r>
    <x v="174"/>
    <x v="23"/>
    <x v="2"/>
    <x v="1521"/>
    <x v="4358"/>
    <x v="21"/>
    <x v="11"/>
    <x v="34"/>
    <x v="13473"/>
    <x v="10482"/>
    <x v="13271"/>
    <x v="27411"/>
    <x v="3"/>
    <x v="1"/>
    <x v="1"/>
    <x v="2108"/>
    <x v="932"/>
    <x v="2268"/>
    <x v="2606"/>
    <x v="286"/>
    <x v="4514"/>
    <x v="4526"/>
    <x v="641"/>
    <x v="7"/>
  </r>
  <r>
    <x v="174"/>
    <x v="23"/>
    <x v="3"/>
    <x v="1534"/>
    <x v="4361"/>
    <x v="21"/>
    <x v="4"/>
    <x v="42"/>
    <x v="11848"/>
    <x v="9340"/>
    <x v="12845"/>
    <x v="24025"/>
    <x v="3"/>
    <x v="1"/>
    <x v="1"/>
    <x v="436"/>
    <x v="1271"/>
    <x v="2544"/>
    <x v="1156"/>
    <x v="286"/>
    <x v="4490"/>
    <x v="4563"/>
    <x v="910"/>
    <x v="7"/>
  </r>
  <r>
    <x v="174"/>
    <x v="23"/>
    <x v="4"/>
    <x v="1530"/>
    <x v="4357"/>
    <x v="21"/>
    <x v="8"/>
    <x v="16"/>
    <x v="10626"/>
    <x v="8870"/>
    <x v="12436"/>
    <x v="21819"/>
    <x v="3"/>
    <x v="1"/>
    <x v="1"/>
    <x v="913"/>
    <x v="4472"/>
    <x v="2781"/>
    <x v="4299"/>
    <x v="286"/>
    <x v="4514"/>
    <x v="4658"/>
    <x v="717"/>
    <x v="7"/>
  </r>
  <r>
    <x v="174"/>
    <x v="23"/>
    <x v="5"/>
    <x v="1521"/>
    <x v="4357"/>
    <x v="20"/>
    <x v="16"/>
    <x v="34"/>
    <x v="9815"/>
    <x v="8160"/>
    <x v="11710"/>
    <x v="19892"/>
    <x v="3"/>
    <x v="1"/>
    <x v="1"/>
    <x v="2529"/>
    <x v="2975"/>
    <x v="1432"/>
    <x v="3855"/>
    <x v="280"/>
    <x v="4521"/>
    <x v="4537"/>
    <x v="823"/>
    <x v="7"/>
  </r>
  <r>
    <x v="181"/>
    <x v="24"/>
    <x v="6"/>
    <x v="1521"/>
    <x v="4356"/>
    <x v="23"/>
    <x v="7"/>
    <x v="27"/>
    <x v="8812"/>
    <x v="6893"/>
    <x v="10883"/>
    <x v="17974"/>
    <x v="0"/>
    <x v="3"/>
    <x v="1"/>
    <x v="1566"/>
    <x v="951"/>
    <x v="1249"/>
    <x v="1332"/>
    <x v="304"/>
    <x v="4487"/>
    <x v="4607"/>
    <x v="801"/>
    <x v="2"/>
  </r>
  <r>
    <x v="181"/>
    <x v="24"/>
    <x v="7"/>
    <x v="1523"/>
    <x v="4356"/>
    <x v="20"/>
    <x v="6"/>
    <x v="30"/>
    <x v="8393"/>
    <x v="6400"/>
    <x v="10529"/>
    <x v="17277"/>
    <x v="0"/>
    <x v="3"/>
    <x v="1"/>
    <x v="4575"/>
    <x v="4037"/>
    <x v="3601"/>
    <x v="10268"/>
    <x v="266"/>
    <x v="4504"/>
    <x v="4574"/>
    <x v="823"/>
    <x v="2"/>
  </r>
  <r>
    <x v="181"/>
    <x v="24"/>
    <x v="8"/>
    <x v="1525"/>
    <x v="4357"/>
    <x v="19"/>
    <x v="7"/>
    <x v="19"/>
    <x v="7912"/>
    <x v="5596"/>
    <x v="10358"/>
    <x v="16455"/>
    <x v="0"/>
    <x v="3"/>
    <x v="1"/>
    <x v="3972"/>
    <x v="2278"/>
    <x v="4921"/>
    <x v="8867"/>
    <x v="280"/>
    <x v="4506"/>
    <x v="4616"/>
    <x v="849"/>
    <x v="2"/>
  </r>
  <r>
    <x v="181"/>
    <x v="24"/>
    <x v="9"/>
    <x v="1522"/>
    <x v="4358"/>
    <x v="23"/>
    <x v="12"/>
    <x v="29"/>
    <x v="7262"/>
    <x v="5263"/>
    <x v="9844"/>
    <x v="15619"/>
    <x v="0"/>
    <x v="3"/>
    <x v="1"/>
    <x v="3001"/>
    <x v="4975"/>
    <x v="2775"/>
    <x v="7779"/>
    <x v="310"/>
    <x v="4516"/>
    <x v="4555"/>
    <x v="853"/>
    <x v="2"/>
  </r>
  <r>
    <x v="181"/>
    <x v="24"/>
    <x v="10"/>
    <x v="1522"/>
    <x v="4359"/>
    <x v="22"/>
    <x v="9"/>
    <x v="27"/>
    <x v="6725"/>
    <x v="4580"/>
    <x v="9605"/>
    <x v="14861"/>
    <x v="0"/>
    <x v="3"/>
    <x v="1"/>
    <x v="3813"/>
    <x v="2740"/>
    <x v="4515"/>
    <x v="8774"/>
    <x v="280"/>
    <x v="4498"/>
    <x v="4590"/>
    <x v="849"/>
    <x v="2"/>
  </r>
  <r>
    <x v="181"/>
    <x v="24"/>
    <x v="11"/>
    <x v="1519"/>
    <x v="4360"/>
    <x v="17"/>
    <x v="5"/>
    <x v="33"/>
    <x v="6385"/>
    <x v="3762"/>
    <x v="9049"/>
    <x v="13880"/>
    <x v="0"/>
    <x v="3"/>
    <x v="1"/>
    <x v="4955"/>
    <x v="1693"/>
    <x v="2773"/>
    <x v="7168"/>
    <x v="255"/>
    <x v="4496"/>
    <x v="4564"/>
    <x v="849"/>
    <x v="2"/>
  </r>
  <r>
    <x v="181"/>
    <x v="25"/>
    <x v="6"/>
    <x v="1517"/>
    <x v="4361"/>
    <x v="16"/>
    <x v="7"/>
    <x v="45"/>
    <x v="5797"/>
    <x v="3360"/>
    <x v="8744"/>
    <x v="12925"/>
    <x v="0"/>
    <x v="3"/>
    <x v="1"/>
    <x v="3395"/>
    <x v="3765"/>
    <x v="4073"/>
    <x v="8757"/>
    <x v="280"/>
    <x v="4508"/>
    <x v="4555"/>
    <x v="853"/>
    <x v="2"/>
  </r>
  <r>
    <x v="181"/>
    <x v="25"/>
    <x v="7"/>
    <x v="1507"/>
    <x v="4362"/>
    <x v="13"/>
    <x v="10"/>
    <x v="28"/>
    <x v="5576"/>
    <x v="3107"/>
    <x v="8390"/>
    <x v="12263"/>
    <x v="0"/>
    <x v="3"/>
    <x v="1"/>
    <x v="5804"/>
    <x v="4888"/>
    <x v="3741"/>
    <x v="13639"/>
    <x v="266"/>
    <x v="4512"/>
    <x v="4633"/>
    <x v="849"/>
    <x v="2"/>
  </r>
  <r>
    <x v="181"/>
    <x v="25"/>
    <x v="8"/>
    <x v="1505"/>
    <x v="4362"/>
    <x v="14"/>
    <x v="7"/>
    <x v="29"/>
    <x v="5007"/>
    <x v="2802"/>
    <x v="8084"/>
    <x v="11127"/>
    <x v="0"/>
    <x v="3"/>
    <x v="1"/>
    <x v="3728"/>
    <x v="4106"/>
    <x v="4073"/>
    <x v="9573"/>
    <x v="290"/>
    <x v="4498"/>
    <x v="4580"/>
    <x v="823"/>
    <x v="2"/>
  </r>
  <r>
    <x v="181"/>
    <x v="25"/>
    <x v="9"/>
    <x v="1504"/>
    <x v="4362"/>
    <x v="18"/>
    <x v="6"/>
    <x v="34"/>
    <x v="4786"/>
    <x v="2714"/>
    <x v="7906"/>
    <x v="10611"/>
    <x v="0"/>
    <x v="3"/>
    <x v="1"/>
    <x v="5902"/>
    <x v="6346"/>
    <x v="4920"/>
    <x v="18378"/>
    <x v="310"/>
    <x v="4504"/>
    <x v="4570"/>
    <x v="823"/>
    <x v="2"/>
  </r>
  <r>
    <x v="181"/>
    <x v="25"/>
    <x v="10"/>
    <x v="1498"/>
    <x v="4361"/>
    <x v="24"/>
    <x v="12"/>
    <x v="37"/>
    <x v="4773"/>
    <x v="2317"/>
    <x v="7490"/>
    <x v="9839"/>
    <x v="0"/>
    <x v="3"/>
    <x v="1"/>
    <x v="7416"/>
    <x v="3393"/>
    <x v="3335"/>
    <x v="13778"/>
    <x v="320"/>
    <x v="4519"/>
    <x v="4578"/>
    <x v="801"/>
    <x v="2"/>
  </r>
  <r>
    <x v="181"/>
    <x v="25"/>
    <x v="11"/>
    <x v="1497"/>
    <x v="4357"/>
    <x v="23"/>
    <x v="9"/>
    <x v="45"/>
    <x v="4394"/>
    <x v="1910"/>
    <x v="7282"/>
    <x v="8795"/>
    <x v="0"/>
    <x v="3"/>
    <x v="1"/>
    <x v="4755"/>
    <x v="3389"/>
    <x v="4631"/>
    <x v="11142"/>
    <x v="280"/>
    <x v="4498"/>
    <x v="4564"/>
    <x v="717"/>
    <x v="2"/>
  </r>
  <r>
    <x v="181"/>
    <x v="36"/>
    <x v="6"/>
    <x v="1486"/>
    <x v="4353"/>
    <x v="15"/>
    <x v="7"/>
    <x v="32"/>
    <x v="4020"/>
    <x v="2010"/>
    <x v="6959"/>
    <x v="8219"/>
    <x v="0"/>
    <x v="3"/>
    <x v="1"/>
    <x v="4955"/>
    <x v="8254"/>
    <x v="3848"/>
    <x v="16832"/>
    <x v="243"/>
    <x v="4500"/>
    <x v="4616"/>
    <x v="720"/>
    <x v="2"/>
  </r>
  <r>
    <x v="181"/>
    <x v="36"/>
    <x v="7"/>
    <x v="1488"/>
    <x v="4344"/>
    <x v="17"/>
    <x v="5"/>
    <x v="30"/>
    <x v="3967"/>
    <x v="2025"/>
    <x v="6868"/>
    <x v="8085"/>
    <x v="0"/>
    <x v="3"/>
    <x v="1"/>
    <x v="7120"/>
    <x v="7374"/>
    <x v="5532"/>
    <x v="25620"/>
    <x v="297"/>
    <x v="4501"/>
    <x v="4590"/>
    <x v="584"/>
    <x v="2"/>
  </r>
  <r>
    <x v="181"/>
    <x v="36"/>
    <x v="8"/>
    <x v="1493"/>
    <x v="4335"/>
    <x v="17"/>
    <x v="4"/>
    <x v="83"/>
    <x v="3993"/>
    <x v="2019"/>
    <x v="6784"/>
    <x v="8027"/>
    <x v="0"/>
    <x v="3"/>
    <x v="1"/>
    <x v="7639"/>
    <x v="7254"/>
    <x v="5532"/>
    <x v="27170"/>
    <x v="286"/>
    <x v="4503"/>
    <x v="4457"/>
    <x v="584"/>
    <x v="2"/>
  </r>
  <r>
    <x v="181"/>
    <x v="36"/>
    <x v="9"/>
    <x v="1494"/>
    <x v="4324"/>
    <x v="19"/>
    <x v="8"/>
    <x v="29"/>
    <x v="3735"/>
    <x v="1583"/>
    <x v="6710"/>
    <x v="7194"/>
    <x v="0"/>
    <x v="3"/>
    <x v="1"/>
    <x v="5608"/>
    <x v="3038"/>
    <x v="5659"/>
    <x v="13455"/>
    <x v="297"/>
    <x v="4514"/>
    <x v="4710"/>
    <x v="531"/>
    <x v="2"/>
  </r>
  <r>
    <x v="181"/>
    <x v="36"/>
    <x v="10"/>
    <x v="1495"/>
    <x v="4317"/>
    <x v="23"/>
    <x v="11"/>
    <x v="33"/>
    <x v="3824"/>
    <x v="1787"/>
    <x v="6622"/>
    <x v="7452"/>
    <x v="0"/>
    <x v="3"/>
    <x v="1"/>
    <x v="8056"/>
    <x v="9380"/>
    <x v="5473"/>
    <x v="32528"/>
    <x v="310"/>
    <x v="4512"/>
    <x v="4571"/>
    <x v="638"/>
    <x v="2"/>
  </r>
  <r>
    <x v="181"/>
    <x v="36"/>
    <x v="11"/>
    <x v="1498"/>
    <x v="4312"/>
    <x v="15"/>
    <x v="5"/>
    <x v="46"/>
    <x v="3834"/>
    <x v="1535"/>
    <x v="6389"/>
    <x v="6956"/>
    <x v="0"/>
    <x v="3"/>
    <x v="1"/>
    <x v="7543"/>
    <x v="4576"/>
    <x v="4459"/>
    <x v="18670"/>
    <x v="243"/>
    <x v="4492"/>
    <x v="4553"/>
    <x v="690"/>
    <x v="2"/>
  </r>
  <r>
    <x v="181"/>
    <x v="41"/>
    <x v="6"/>
    <x v="1495"/>
    <x v="4305"/>
    <x v="20"/>
    <x v="9"/>
    <x v="24"/>
    <x v="3562"/>
    <x v="1443"/>
    <x v="6253"/>
    <x v="6314"/>
    <x v="0"/>
    <x v="3"/>
    <x v="1"/>
    <x v="5507"/>
    <x v="6209"/>
    <x v="5106"/>
    <x v="17449"/>
    <x v="315"/>
    <x v="4514"/>
    <x v="4645"/>
    <x v="638"/>
    <x v="2"/>
  </r>
  <r>
    <x v="181"/>
    <x v="41"/>
    <x v="7"/>
    <x v="1501"/>
    <x v="4297"/>
    <x v="17"/>
    <x v="8"/>
    <x v="32"/>
    <x v="3375"/>
    <x v="1375"/>
    <x v="6233"/>
    <x v="5965"/>
    <x v="0"/>
    <x v="3"/>
    <x v="1"/>
    <x v="6194"/>
    <x v="6521"/>
    <x v="6023"/>
    <x v="22147"/>
    <x v="266"/>
    <x v="4503"/>
    <x v="4561"/>
    <x v="614"/>
    <x v="2"/>
  </r>
  <r>
    <x v="181"/>
    <x v="41"/>
    <x v="8"/>
    <x v="1512"/>
    <x v="4293"/>
    <x v="17"/>
    <x v="10"/>
    <x v="20"/>
    <x v="3562"/>
    <x v="1297"/>
    <x v="6316"/>
    <x v="6181"/>
    <x v="0"/>
    <x v="3"/>
    <x v="1"/>
    <x v="8745"/>
    <x v="6393"/>
    <x v="6826"/>
    <x v="31786"/>
    <x v="286"/>
    <x v="4508"/>
    <x v="4623"/>
    <x v="720"/>
    <x v="2"/>
  </r>
  <r>
    <x v="181"/>
    <x v="41"/>
    <x v="9"/>
    <x v="1512"/>
    <x v="4298"/>
    <x v="18"/>
    <x v="4"/>
    <x v="41"/>
    <x v="3643"/>
    <x v="1466"/>
    <x v="6352"/>
    <x v="6573"/>
    <x v="0"/>
    <x v="3"/>
    <x v="1"/>
    <x v="8057"/>
    <x v="9096"/>
    <x v="6449"/>
    <x v="33978"/>
    <x v="290"/>
    <x v="4492"/>
    <x v="4528"/>
    <x v="971"/>
    <x v="2"/>
  </r>
  <r>
    <x v="181"/>
    <x v="41"/>
    <x v="10"/>
    <x v="1493"/>
    <x v="4296"/>
    <x v="15"/>
    <x v="6"/>
    <x v="41"/>
    <x v="3474"/>
    <x v="1434"/>
    <x v="6299"/>
    <x v="6235"/>
    <x v="0"/>
    <x v="3"/>
    <x v="1"/>
    <x v="6296"/>
    <x v="6889"/>
    <x v="5771"/>
    <x v="22585"/>
    <x v="266"/>
    <x v="4509"/>
    <x v="4585"/>
    <x v="773"/>
    <x v="2"/>
  </r>
  <r>
    <x v="181"/>
    <x v="41"/>
    <x v="11"/>
    <x v="1505"/>
    <x v="4297"/>
    <x v="16"/>
    <x v="7"/>
    <x v="63"/>
    <x v="3532"/>
    <x v="1434"/>
    <x v="6323"/>
    <x v="6342"/>
    <x v="0"/>
    <x v="3"/>
    <x v="1"/>
    <x v="7842"/>
    <x v="7271"/>
    <x v="6324"/>
    <x v="29867"/>
    <x v="290"/>
    <x v="4506"/>
    <x v="4537"/>
    <x v="849"/>
    <x v="2"/>
  </r>
  <r>
    <x v="181"/>
    <x v="42"/>
    <x v="6"/>
    <x v="1524"/>
    <x v="4311"/>
    <x v="18"/>
    <x v="9"/>
    <x v="31"/>
    <x v="4091"/>
    <x v="1419"/>
    <x v="6510"/>
    <x v="7221"/>
    <x v="0"/>
    <x v="3"/>
    <x v="1"/>
    <x v="11174"/>
    <x v="7172"/>
    <x v="7649"/>
    <x v="39974"/>
    <x v="297"/>
    <x v="4509"/>
    <x v="4661"/>
    <x v="1189"/>
    <x v="2"/>
  </r>
  <r>
    <x v="181"/>
    <x v="42"/>
    <x v="7"/>
    <x v="1508"/>
    <x v="4323"/>
    <x v="16"/>
    <x v="6"/>
    <x v="29"/>
    <x v="4192"/>
    <x v="1476"/>
    <x v="6758"/>
    <x v="7636"/>
    <x v="0"/>
    <x v="3"/>
    <x v="1"/>
    <x v="8159"/>
    <x v="7861"/>
    <x v="8112"/>
    <x v="35162"/>
    <x v="273"/>
    <x v="4498"/>
    <x v="4590"/>
    <x v="1149"/>
    <x v="2"/>
  </r>
  <r>
    <x v="181"/>
    <x v="42"/>
    <x v="8"/>
    <x v="1505"/>
    <x v="4329"/>
    <x v="13"/>
    <x v="18"/>
    <x v="20"/>
    <x v="4192"/>
    <x v="1814"/>
    <x v="6702"/>
    <x v="7978"/>
    <x v="0"/>
    <x v="3"/>
    <x v="1"/>
    <x v="7481"/>
    <x v="10653"/>
    <x v="5771"/>
    <x v="34099"/>
    <x v="266"/>
    <x v="4531"/>
    <x v="4612"/>
    <x v="1001"/>
    <x v="2"/>
  </r>
  <r>
    <x v="181"/>
    <x v="42"/>
    <x v="9"/>
    <x v="1485"/>
    <x v="4335"/>
    <x v="19"/>
    <x v="5"/>
    <x v="46"/>
    <x v="5418"/>
    <x v="951"/>
    <x v="7218"/>
    <x v="8727"/>
    <x v="0"/>
    <x v="3"/>
    <x v="1"/>
    <x v="13674"/>
    <x v="423"/>
    <x v="9658"/>
    <x v="39517"/>
    <x v="320"/>
    <x v="4478"/>
    <x v="4514"/>
    <x v="1001"/>
    <x v="2"/>
  </r>
  <r>
    <x v="181"/>
    <x v="42"/>
    <x v="10"/>
    <x v="1472"/>
    <x v="4338"/>
    <x v="20"/>
    <x v="9"/>
    <x v="36"/>
    <x v="6907"/>
    <x v="1167"/>
    <x v="7611"/>
    <x v="11084"/>
    <x v="0"/>
    <x v="3"/>
    <x v="1"/>
    <x v="14076"/>
    <x v="9996"/>
    <x v="8990"/>
    <x v="50136"/>
    <x v="290"/>
    <x v="4514"/>
    <x v="4612"/>
    <x v="913"/>
    <x v="2"/>
  </r>
  <r>
    <x v="181"/>
    <x v="42"/>
    <x v="11"/>
    <x v="1463"/>
    <x v="4340"/>
    <x v="19"/>
    <x v="13"/>
    <x v="29"/>
    <x v="6632"/>
    <x v="1293"/>
    <x v="7201"/>
    <x v="10538"/>
    <x v="0"/>
    <x v="3"/>
    <x v="1"/>
    <x v="5412"/>
    <x v="8933"/>
    <x v="3335"/>
    <x v="18127"/>
    <x v="280"/>
    <x v="4513"/>
    <x v="4605"/>
    <x v="881"/>
    <x v="2"/>
  </r>
  <r>
    <x v="181"/>
    <x v="43"/>
    <x v="6"/>
    <x v="1459"/>
    <x v="4340"/>
    <x v="24"/>
    <x v="9"/>
    <x v="36"/>
    <x v="5996"/>
    <x v="1282"/>
    <x v="7201"/>
    <x v="9818"/>
    <x v="0"/>
    <x v="3"/>
    <x v="1"/>
    <x v="3088"/>
    <x v="7171"/>
    <x v="6170"/>
    <x v="14389"/>
    <x v="315"/>
    <x v="4497"/>
    <x v="4564"/>
    <x v="823"/>
    <x v="2"/>
  </r>
  <r>
    <x v="181"/>
    <x v="43"/>
    <x v="7"/>
    <x v="1457"/>
    <x v="4339"/>
    <x v="22"/>
    <x v="7"/>
    <x v="41"/>
    <x v="6216"/>
    <x v="1171"/>
    <x v="6973"/>
    <x v="9718"/>
    <x v="0"/>
    <x v="3"/>
    <x v="1"/>
    <x v="9122"/>
    <x v="5757"/>
    <x v="4516"/>
    <x v="26297"/>
    <x v="273"/>
    <x v="4500"/>
    <x v="4571"/>
    <x v="801"/>
    <x v="2"/>
  </r>
  <r>
    <x v="181"/>
    <x v="43"/>
    <x v="8"/>
    <x v="1455"/>
    <x v="4340"/>
    <x v="19"/>
    <x v="8"/>
    <x v="48"/>
    <x v="5955"/>
    <x v="1028"/>
    <x v="6688"/>
    <x v="8953"/>
    <x v="0"/>
    <x v="3"/>
    <x v="1"/>
    <x v="5507"/>
    <x v="5458"/>
    <x v="4072"/>
    <x v="14360"/>
    <x v="266"/>
    <x v="4507"/>
    <x v="4569"/>
    <x v="849"/>
    <x v="2"/>
  </r>
  <r>
    <x v="181"/>
    <x v="43"/>
    <x v="9"/>
    <x v="1450"/>
    <x v="4341"/>
    <x v="20"/>
    <x v="9"/>
    <x v="30"/>
    <x v="5391"/>
    <x v="830"/>
    <x v="6562"/>
    <x v="7883"/>
    <x v="0"/>
    <x v="3"/>
    <x v="1"/>
    <x v="3576"/>
    <x v="4182"/>
    <x v="5235"/>
    <x v="10693"/>
    <x v="290"/>
    <x v="4507"/>
    <x v="4633"/>
    <x v="853"/>
    <x v="2"/>
  </r>
  <r>
    <x v="181"/>
    <x v="43"/>
    <x v="10"/>
    <x v="1450"/>
    <x v="4340"/>
    <x v="21"/>
    <x v="8"/>
    <x v="25"/>
    <x v="4427"/>
    <x v="485"/>
    <x v="6038"/>
    <x v="5217"/>
    <x v="0"/>
    <x v="3"/>
    <x v="1"/>
    <x v="1564"/>
    <x v="1145"/>
    <x v="2538"/>
    <x v="2497"/>
    <x v="290"/>
    <x v="4503"/>
    <x v="4598"/>
    <x v="798"/>
    <x v="2"/>
  </r>
  <r>
    <x v="181"/>
    <x v="43"/>
    <x v="11"/>
    <x v="1447"/>
    <x v="4339"/>
    <x v="21"/>
    <x v="8"/>
    <x v="34"/>
    <x v="3860"/>
    <x v="395"/>
    <x v="5022"/>
    <x v="3245"/>
    <x v="0"/>
    <x v="3"/>
    <x v="1"/>
    <x v="3728"/>
    <x v="4936"/>
    <x v="724"/>
    <x v="4991"/>
    <x v="286"/>
    <x v="4505"/>
    <x v="4560"/>
    <x v="801"/>
    <x v="2"/>
  </r>
  <r>
    <x v="181"/>
    <x v="44"/>
    <x v="6"/>
    <x v="1442"/>
    <x v="4339"/>
    <x v="22"/>
    <x v="7"/>
    <x v="34"/>
    <x v="3603"/>
    <x v="451"/>
    <x v="3423"/>
    <x v="1873"/>
    <x v="1"/>
    <x v="2"/>
    <x v="1"/>
    <x v="5608"/>
    <x v="8773"/>
    <x v="138"/>
    <x v="5002"/>
    <x v="290"/>
    <x v="4503"/>
    <x v="4585"/>
    <x v="823"/>
    <x v="2"/>
  </r>
  <r>
    <x v="181"/>
    <x v="44"/>
    <x v="7"/>
    <x v="1445"/>
    <x v="4340"/>
    <x v="19"/>
    <x v="9"/>
    <x v="36"/>
    <x v="3577"/>
    <x v="371"/>
    <x v="2542"/>
    <x v="1342"/>
    <x v="1"/>
    <x v="2"/>
    <x v="1"/>
    <x v="7322"/>
    <x v="4976"/>
    <x v="1028"/>
    <x v="10067"/>
    <x v="266"/>
    <x v="4509"/>
    <x v="4580"/>
    <x v="849"/>
    <x v="2"/>
  </r>
  <r>
    <x v="181"/>
    <x v="44"/>
    <x v="8"/>
    <x v="1445"/>
    <x v="4340"/>
    <x v="22"/>
    <x v="6"/>
    <x v="36"/>
    <x v="3692"/>
    <x v="418"/>
    <x v="2224"/>
    <x v="1316"/>
    <x v="1"/>
    <x v="2"/>
    <x v="1"/>
    <x v="8347"/>
    <x v="8598"/>
    <x v="3543"/>
    <x v="27186"/>
    <x v="304"/>
    <x v="4498"/>
    <x v="4585"/>
    <x v="823"/>
    <x v="2"/>
  </r>
  <r>
    <x v="181"/>
    <x v="44"/>
    <x v="9"/>
    <x v="1447"/>
    <x v="4340"/>
    <x v="20"/>
    <x v="10"/>
    <x v="43"/>
    <x v="3643"/>
    <x v="421"/>
    <x v="2053"/>
    <x v="1230"/>
    <x v="1"/>
    <x v="2"/>
    <x v="1"/>
    <x v="7120"/>
    <x v="7287"/>
    <x v="4634"/>
    <x v="23190"/>
    <x v="273"/>
    <x v="4513"/>
    <x v="4564"/>
    <x v="823"/>
    <x v="2"/>
  </r>
  <r>
    <x v="181"/>
    <x v="44"/>
    <x v="10"/>
    <x v="1444"/>
    <x v="4340"/>
    <x v="21"/>
    <x v="6"/>
    <x v="59"/>
    <x v="3630"/>
    <x v="467"/>
    <x v="1882"/>
    <x v="1194"/>
    <x v="1"/>
    <x v="2"/>
    <x v="1"/>
    <x v="7416"/>
    <x v="8483"/>
    <x v="4573"/>
    <x v="26528"/>
    <x v="290"/>
    <x v="4497"/>
    <x v="4548"/>
    <x v="823"/>
    <x v="2"/>
  </r>
  <r>
    <x v="181"/>
    <x v="44"/>
    <x v="11"/>
    <x v="1443"/>
    <x v="4340"/>
    <x v="20"/>
    <x v="112"/>
    <x v="153"/>
    <x v="3418"/>
    <x v="432"/>
    <x v="1696"/>
    <x v="1005"/>
    <x v="1"/>
    <x v="2"/>
    <x v="1"/>
    <x v="6001"/>
    <x v="6345"/>
    <x v="4180"/>
    <x v="17030"/>
    <x v="280"/>
    <x v="4673"/>
    <x v="4383"/>
    <x v="823"/>
    <x v="2"/>
  </r>
  <r>
    <x v="181"/>
    <x v="45"/>
    <x v="6"/>
    <x v="1445"/>
    <x v="4341"/>
    <x v="20"/>
    <x v="440"/>
    <x v="389"/>
    <x v="4108"/>
    <x v="525"/>
    <x v="1842"/>
    <x v="1439"/>
    <x v="1"/>
    <x v="2"/>
    <x v="1"/>
    <x v="11857"/>
    <x v="9689"/>
    <x v="7827"/>
    <x v="44249"/>
    <x v="286"/>
    <x v="4904"/>
    <x v="4144"/>
    <x v="853"/>
    <x v="2"/>
  </r>
  <r>
    <x v="181"/>
    <x v="45"/>
    <x v="7"/>
    <x v="1445"/>
    <x v="4341"/>
    <x v="22"/>
    <x v="809"/>
    <x v="755"/>
    <x v="5081"/>
    <x v="758"/>
    <x v="2205"/>
    <x v="2630"/>
    <x v="1"/>
    <x v="2"/>
    <x v="1"/>
    <x v="13051"/>
    <x v="12022"/>
    <x v="9401"/>
    <x v="49385"/>
    <x v="297"/>
    <x v="5031"/>
    <x v="3875"/>
    <x v="823"/>
    <x v="2"/>
  </r>
  <r>
    <x v="181"/>
    <x v="45"/>
    <x v="8"/>
    <x v="1440"/>
    <x v="4340"/>
    <x v="21"/>
    <x v="1327"/>
    <x v="1282"/>
    <x v="4276"/>
    <x v="882"/>
    <x v="2256"/>
    <x v="2201"/>
    <x v="1"/>
    <x v="2"/>
    <x v="1"/>
    <x v="2327"/>
    <x v="9097"/>
    <x v="6638"/>
    <x v="16017"/>
    <x v="280"/>
    <x v="5453"/>
    <x v="3410"/>
    <x v="798"/>
    <x v="2"/>
  </r>
  <r>
    <x v="181"/>
    <x v="45"/>
    <x v="9"/>
    <x v="1442"/>
    <x v="4338"/>
    <x v="22"/>
    <x v="1680"/>
    <x v="1664"/>
    <x v="4293"/>
    <x v="619"/>
    <x v="3120"/>
    <x v="2459"/>
    <x v="1"/>
    <x v="2"/>
    <x v="1"/>
    <x v="7542"/>
    <x v="2800"/>
    <x v="10866"/>
    <x v="34963"/>
    <x v="290"/>
    <x v="5547"/>
    <x v="3245"/>
    <x v="776"/>
    <x v="2"/>
  </r>
  <r>
    <x v="181"/>
    <x v="45"/>
    <x v="10"/>
    <x v="1452"/>
    <x v="4337"/>
    <x v="19"/>
    <x v="2107"/>
    <x v="2074"/>
    <x v="5834"/>
    <x v="626"/>
    <x v="3928"/>
    <x v="4882"/>
    <x v="1"/>
    <x v="2"/>
    <x v="1"/>
    <x v="14076"/>
    <x v="7374"/>
    <x v="10805"/>
    <x v="50428"/>
    <x v="266"/>
    <x v="6138"/>
    <x v="2668"/>
    <x v="798"/>
    <x v="2"/>
  </r>
  <r>
    <x v="181"/>
    <x v="45"/>
    <x v="11"/>
    <x v="1452"/>
    <x v="4338"/>
    <x v="18"/>
    <x v="2474"/>
    <x v="2496"/>
    <x v="6715"/>
    <x v="929"/>
    <x v="4402"/>
    <x v="7343"/>
    <x v="1"/>
    <x v="2"/>
    <x v="1"/>
    <x v="12845"/>
    <x v="11993"/>
    <x v="9943"/>
    <x v="49540"/>
    <x v="282"/>
    <x v="6229"/>
    <x v="2476"/>
    <x v="853"/>
    <x v="2"/>
  </r>
  <r>
    <x v="181"/>
    <x v="46"/>
    <x v="6"/>
    <x v="1451"/>
    <x v="4340"/>
    <x v="24"/>
    <x v="2858"/>
    <x v="2899"/>
    <x v="7704"/>
    <x v="1297"/>
    <x v="4777"/>
    <x v="9386"/>
    <x v="1"/>
    <x v="2"/>
    <x v="1"/>
    <x v="13234"/>
    <x v="11638"/>
    <x v="9357"/>
    <x v="49366"/>
    <x v="320"/>
    <x v="6241"/>
    <x v="2546"/>
    <x v="881"/>
    <x v="2"/>
  </r>
  <r>
    <x v="181"/>
    <x v="46"/>
    <x v="7"/>
    <x v="1455"/>
    <x v="4340"/>
    <x v="22"/>
    <x v="3394"/>
    <x v="3797"/>
    <x v="8313"/>
    <x v="1837"/>
    <x v="5131"/>
    <x v="11136"/>
    <x v="1"/>
    <x v="2"/>
    <x v="1"/>
    <x v="11573"/>
    <x v="12247"/>
    <x v="9437"/>
    <x v="47947"/>
    <x v="273"/>
    <x v="6580"/>
    <x v="2172"/>
    <x v="823"/>
    <x v="2"/>
  </r>
  <r>
    <x v="181"/>
    <x v="46"/>
    <x v="8"/>
    <x v="1443"/>
    <x v="4336"/>
    <x v="21"/>
    <x v="3720"/>
    <x v="4316"/>
    <x v="9187"/>
    <x v="2203"/>
    <x v="5541"/>
    <x v="12730"/>
    <x v="1"/>
    <x v="2"/>
    <x v="1"/>
    <x v="12680"/>
    <x v="10653"/>
    <x v="9441"/>
    <x v="48149"/>
    <x v="280"/>
    <x v="6136"/>
    <x v="2715"/>
    <x v="720"/>
    <x v="2"/>
  </r>
  <r>
    <x v="181"/>
    <x v="46"/>
    <x v="9"/>
    <x v="1449"/>
    <x v="4334"/>
    <x v="18"/>
    <x v="3882"/>
    <x v="4739"/>
    <x v="9699"/>
    <x v="2678"/>
    <x v="6047"/>
    <x v="13868"/>
    <x v="1"/>
    <x v="2"/>
    <x v="1"/>
    <x v="10707"/>
    <x v="11538"/>
    <x v="9815"/>
    <x v="46671"/>
    <x v="266"/>
    <x v="5664"/>
    <x v="2832"/>
    <x v="773"/>
    <x v="2"/>
  </r>
  <r>
    <x v="181"/>
    <x v="46"/>
    <x v="10"/>
    <x v="1450"/>
    <x v="4329"/>
    <x v="18"/>
    <x v="4142"/>
    <x v="5121"/>
    <x v="9756"/>
    <x v="2768"/>
    <x v="6276"/>
    <x v="14114"/>
    <x v="1"/>
    <x v="2"/>
    <x v="1"/>
    <x v="7842"/>
    <x v="8253"/>
    <x v="8052"/>
    <x v="34981"/>
    <x v="286"/>
    <x v="6030"/>
    <x v="2911"/>
    <x v="690"/>
    <x v="2"/>
  </r>
  <r>
    <x v="181"/>
    <x v="46"/>
    <x v="11"/>
    <x v="1459"/>
    <x v="4328"/>
    <x v="17"/>
    <x v="4195"/>
    <x v="5183"/>
    <x v="10451"/>
    <x v="3224"/>
    <x v="6613"/>
    <x v="15072"/>
    <x v="1"/>
    <x v="2"/>
    <x v="1"/>
    <x v="11722"/>
    <x v="11433"/>
    <x v="8746"/>
    <x v="46663"/>
    <x v="280"/>
    <x v="5027"/>
    <x v="4129"/>
    <x v="801"/>
    <x v="2"/>
  </r>
  <r>
    <x v="181"/>
    <x v="47"/>
    <x v="6"/>
    <x v="1464"/>
    <x v="4329"/>
    <x v="17"/>
    <x v="3788"/>
    <x v="4401"/>
    <x v="11407"/>
    <x v="3337"/>
    <x v="7381"/>
    <x v="16127"/>
    <x v="1"/>
    <x v="2"/>
    <x v="1"/>
    <x v="12732"/>
    <x v="8253"/>
    <x v="10527"/>
    <x v="48245"/>
    <x v="286"/>
    <x v="2659"/>
    <x v="6809"/>
    <x v="849"/>
    <x v="2"/>
  </r>
  <r>
    <x v="181"/>
    <x v="47"/>
    <x v="7"/>
    <x v="1463"/>
    <x v="4330"/>
    <x v="15"/>
    <x v="2970"/>
    <x v="3005"/>
    <x v="12124"/>
    <x v="3951"/>
    <x v="7863"/>
    <x v="17148"/>
    <x v="1"/>
    <x v="2"/>
    <x v="1"/>
    <x v="11650"/>
    <x v="11994"/>
    <x v="9401"/>
    <x v="47745"/>
    <x v="273"/>
    <x v="2114"/>
    <x v="7259"/>
    <x v="849"/>
    <x v="2"/>
  </r>
  <r>
    <x v="181"/>
    <x v="47"/>
    <x v="8"/>
    <x v="1452"/>
    <x v="4334"/>
    <x v="22"/>
    <x v="3116"/>
    <x v="3318"/>
    <x v="13202"/>
    <x v="4730"/>
    <x v="8552"/>
    <x v="18595"/>
    <x v="1"/>
    <x v="2"/>
    <x v="1"/>
    <x v="12845"/>
    <x v="12321"/>
    <x v="10193"/>
    <x v="49856"/>
    <x v="325"/>
    <x v="5630"/>
    <x v="3045"/>
    <x v="943"/>
    <x v="2"/>
  </r>
  <r>
    <x v="181"/>
    <x v="47"/>
    <x v="9"/>
    <x v="1449"/>
    <x v="4337"/>
    <x v="18"/>
    <x v="3422"/>
    <x v="3880"/>
    <x v="14072"/>
    <x v="5370"/>
    <x v="8690"/>
    <x v="19582"/>
    <x v="1"/>
    <x v="2"/>
    <x v="1"/>
    <x v="12204"/>
    <x v="11305"/>
    <x v="7133"/>
    <x v="45918"/>
    <x v="260"/>
    <x v="6138"/>
    <x v="2626"/>
    <x v="910"/>
    <x v="2"/>
  </r>
  <r>
    <x v="181"/>
    <x v="47"/>
    <x v="10"/>
    <x v="1454"/>
    <x v="4338"/>
    <x v="20"/>
    <x v="3655"/>
    <x v="4254"/>
    <x v="14927"/>
    <x v="6109"/>
    <x v="9033"/>
    <x v="20979"/>
    <x v="1"/>
    <x v="2"/>
    <x v="1"/>
    <x v="12141"/>
    <x v="11763"/>
    <x v="8636"/>
    <x v="47462"/>
    <x v="297"/>
    <x v="5875"/>
    <x v="3011"/>
    <x v="853"/>
    <x v="2"/>
  </r>
  <r>
    <x v="181"/>
    <x v="47"/>
    <x v="11"/>
    <x v="1463"/>
    <x v="4338"/>
    <x v="18"/>
    <x v="3920"/>
    <x v="4747"/>
    <x v="15635"/>
    <x v="6232"/>
    <x v="9475"/>
    <x v="22154"/>
    <x v="1"/>
    <x v="2"/>
    <x v="1"/>
    <x v="11494"/>
    <x v="8081"/>
    <x v="9085"/>
    <x v="43493"/>
    <x v="273"/>
    <x v="5994"/>
    <x v="2710"/>
    <x v="823"/>
    <x v="2"/>
  </r>
  <r>
    <x v="181"/>
    <x v="26"/>
    <x v="6"/>
    <x v="1460"/>
    <x v="4337"/>
    <x v="23"/>
    <x v="4225"/>
    <x v="5335"/>
    <x v="15929"/>
    <x v="6216"/>
    <x v="9844"/>
    <x v="22796"/>
    <x v="1"/>
    <x v="2"/>
    <x v="1"/>
    <x v="9307"/>
    <x v="7169"/>
    <x v="8747"/>
    <x v="37701"/>
    <x v="315"/>
    <x v="6211"/>
    <x v="2520"/>
    <x v="798"/>
    <x v="2"/>
  </r>
  <r>
    <x v="181"/>
    <x v="26"/>
    <x v="7"/>
    <x v="1462"/>
    <x v="4338"/>
    <x v="22"/>
    <x v="4091"/>
    <x v="5074"/>
    <x v="16544"/>
    <x v="6424"/>
    <x v="10159"/>
    <x v="23925"/>
    <x v="1"/>
    <x v="2"/>
    <x v="1"/>
    <x v="11019"/>
    <x v="8681"/>
    <x v="8531"/>
    <x v="42432"/>
    <x v="280"/>
    <x v="3493"/>
    <x v="5879"/>
    <x v="853"/>
    <x v="2"/>
  </r>
  <r>
    <x v="181"/>
    <x v="26"/>
    <x v="8"/>
    <x v="1465"/>
    <x v="4337"/>
    <x v="22"/>
    <x v="4538"/>
    <x v="6223"/>
    <x v="17149"/>
    <x v="6825"/>
    <x v="10429"/>
    <x v="25208"/>
    <x v="1"/>
    <x v="2"/>
    <x v="1"/>
    <x v="10937"/>
    <x v="9885"/>
    <x v="8169"/>
    <x v="43195"/>
    <x v="286"/>
    <x v="6948"/>
    <x v="1715"/>
    <x v="798"/>
    <x v="2"/>
  </r>
  <r>
    <x v="181"/>
    <x v="26"/>
    <x v="9"/>
    <x v="1471"/>
    <x v="4336"/>
    <x v="21"/>
    <x v="4569"/>
    <x v="6249"/>
    <x v="17101"/>
    <x v="6552"/>
    <x v="10745"/>
    <x v="25259"/>
    <x v="1"/>
    <x v="2"/>
    <x v="1"/>
    <x v="7225"/>
    <x v="5362"/>
    <x v="8585"/>
    <x v="29162"/>
    <x v="280"/>
    <x v="5506"/>
    <x v="3424"/>
    <x v="801"/>
    <x v="2"/>
  </r>
  <r>
    <x v="181"/>
    <x v="26"/>
    <x v="10"/>
    <x v="1474"/>
    <x v="4335"/>
    <x v="19"/>
    <x v="4768"/>
    <x v="6431"/>
    <x v="16802"/>
    <x v="7574"/>
    <x v="11073"/>
    <x v="26109"/>
    <x v="1"/>
    <x v="2"/>
    <x v="1"/>
    <x v="5607"/>
    <x v="12629"/>
    <x v="8692"/>
    <x v="39020"/>
    <x v="273"/>
    <x v="6932"/>
    <x v="1760"/>
    <x v="798"/>
    <x v="2"/>
  </r>
  <r>
    <x v="181"/>
    <x v="26"/>
    <x v="11"/>
    <x v="1474"/>
    <x v="4330"/>
    <x v="16"/>
    <x v="4805"/>
    <x v="6463"/>
    <x v="17016"/>
    <x v="7340"/>
    <x v="11328"/>
    <x v="26490"/>
    <x v="1"/>
    <x v="2"/>
    <x v="1"/>
    <x v="8843"/>
    <x v="5710"/>
    <x v="8351"/>
    <x v="33857"/>
    <x v="266"/>
    <x v="5635"/>
    <x v="3269"/>
    <x v="690"/>
    <x v="2"/>
  </r>
  <r>
    <x v="181"/>
    <x v="27"/>
    <x v="6"/>
    <x v="1474"/>
    <x v="4327"/>
    <x v="14"/>
    <x v="4980"/>
    <x v="6620"/>
    <x v="17574"/>
    <x v="6916"/>
    <x v="11343"/>
    <x v="26846"/>
    <x v="1"/>
    <x v="2"/>
    <x v="1"/>
    <x v="10784"/>
    <x v="4613"/>
    <x v="6261"/>
    <x v="33437"/>
    <x v="273"/>
    <x v="6834"/>
    <x v="1879"/>
    <x v="750"/>
    <x v="2"/>
  </r>
  <r>
    <x v="181"/>
    <x v="27"/>
    <x v="7"/>
    <x v="1476"/>
    <x v="4324"/>
    <x v="22"/>
    <x v="5144"/>
    <x v="6765"/>
    <x v="17852"/>
    <x v="7397"/>
    <x v="11546"/>
    <x v="27888"/>
    <x v="1"/>
    <x v="2"/>
    <x v="1"/>
    <x v="9217"/>
    <x v="10139"/>
    <x v="7887"/>
    <x v="40063"/>
    <x v="328"/>
    <x v="6804"/>
    <x v="1944"/>
    <x v="750"/>
    <x v="2"/>
  </r>
  <r>
    <x v="181"/>
    <x v="27"/>
    <x v="8"/>
    <x v="1481"/>
    <x v="4323"/>
    <x v="23"/>
    <x v="5279"/>
    <x v="6888"/>
    <x v="18497"/>
    <x v="7127"/>
    <x v="11697"/>
    <x v="28756"/>
    <x v="1"/>
    <x v="2"/>
    <x v="1"/>
    <x v="11650"/>
    <x v="5491"/>
    <x v="7400"/>
    <x v="38831"/>
    <x v="290"/>
    <x v="6626"/>
    <x v="2090"/>
    <x v="801"/>
    <x v="2"/>
  </r>
  <r>
    <x v="181"/>
    <x v="27"/>
    <x v="9"/>
    <x v="1485"/>
    <x v="4318"/>
    <x v="17"/>
    <x v="5530"/>
    <x v="7106"/>
    <x v="18541"/>
    <x v="7029"/>
    <x v="11954"/>
    <x v="29096"/>
    <x v="1"/>
    <x v="2"/>
    <x v="1"/>
    <x v="7740"/>
    <x v="6701"/>
    <x v="8413"/>
    <x v="32865"/>
    <x v="250"/>
    <x v="7199"/>
    <x v="1588"/>
    <x v="690"/>
    <x v="2"/>
  </r>
  <r>
    <x v="181"/>
    <x v="27"/>
    <x v="10"/>
    <x v="1486"/>
    <x v="4313"/>
    <x v="19"/>
    <x v="5851"/>
    <x v="7422"/>
    <x v="18483"/>
    <x v="7291"/>
    <x v="12020"/>
    <x v="29308"/>
    <x v="1"/>
    <x v="2"/>
    <x v="1"/>
    <x v="7120"/>
    <x v="8899"/>
    <x v="6698"/>
    <x v="31579"/>
    <x v="297"/>
    <x v="7435"/>
    <x v="1227"/>
    <x v="690"/>
    <x v="2"/>
  </r>
  <r>
    <x v="181"/>
    <x v="27"/>
    <x v="11"/>
    <x v="1490"/>
    <x v="4310"/>
    <x v="16"/>
    <x v="5815"/>
    <x v="7372"/>
    <x v="18664"/>
    <x v="7298"/>
    <x v="12005"/>
    <x v="29507"/>
    <x v="1"/>
    <x v="2"/>
    <x v="1"/>
    <x v="8646"/>
    <x v="7288"/>
    <x v="6082"/>
    <x v="31550"/>
    <x v="266"/>
    <x v="3364"/>
    <x v="6263"/>
    <x v="746"/>
    <x v="2"/>
  </r>
  <r>
    <x v="181"/>
    <x v="28"/>
    <x v="6"/>
    <x v="1488"/>
    <x v="4307"/>
    <x v="19"/>
    <x v="5110"/>
    <x v="6748"/>
    <x v="18716"/>
    <x v="7614"/>
    <x v="12572"/>
    <x v="30549"/>
    <x v="2"/>
    <x v="0"/>
    <x v="1"/>
    <x v="7842"/>
    <x v="9225"/>
    <x v="10192"/>
    <x v="40760"/>
    <x v="304"/>
    <x v="1032"/>
    <x v="8415"/>
    <x v="750"/>
    <x v="2"/>
  </r>
  <r>
    <x v="181"/>
    <x v="28"/>
    <x v="7"/>
    <x v="1489"/>
    <x v="4308"/>
    <x v="19"/>
    <x v="5526"/>
    <x v="7105"/>
    <x v="18701"/>
    <x v="7083"/>
    <x v="12657"/>
    <x v="30194"/>
    <x v="2"/>
    <x v="0"/>
    <x v="1"/>
    <x v="7416"/>
    <x v="3955"/>
    <x v="6948"/>
    <x v="22579"/>
    <x v="286"/>
    <x v="7629"/>
    <x v="1145"/>
    <x v="853"/>
    <x v="2"/>
  </r>
  <r>
    <x v="181"/>
    <x v="28"/>
    <x v="8"/>
    <x v="1491"/>
    <x v="4305"/>
    <x v="21"/>
    <x v="5956"/>
    <x v="7477"/>
    <x v="18804"/>
    <x v="7060"/>
    <x v="12912"/>
    <x v="30678"/>
    <x v="2"/>
    <x v="0"/>
    <x v="1"/>
    <x v="8158"/>
    <x v="7171"/>
    <x v="8585"/>
    <x v="34879"/>
    <x v="297"/>
    <x v="7657"/>
    <x v="1109"/>
    <x v="746"/>
    <x v="2"/>
  </r>
  <r>
    <x v="181"/>
    <x v="28"/>
    <x v="9"/>
    <x v="1491"/>
    <x v="4301"/>
    <x v="21"/>
    <x v="6255"/>
    <x v="7773"/>
    <x v="19136"/>
    <x v="7146"/>
    <x v="12924"/>
    <x v="31211"/>
    <x v="2"/>
    <x v="0"/>
    <x v="1"/>
    <x v="9857"/>
    <x v="7815"/>
    <x v="6262"/>
    <x v="35962"/>
    <x v="286"/>
    <x v="7367"/>
    <x v="1279"/>
    <x v="720"/>
    <x v="2"/>
  </r>
  <r>
    <x v="181"/>
    <x v="28"/>
    <x v="10"/>
    <x v="1493"/>
    <x v="4299"/>
    <x v="20"/>
    <x v="6134"/>
    <x v="7701"/>
    <x v="18497"/>
    <x v="7138"/>
    <x v="12858"/>
    <x v="30262"/>
    <x v="2"/>
    <x v="0"/>
    <x v="1"/>
    <x v="3236"/>
    <x v="7210"/>
    <x v="5593"/>
    <x v="13899"/>
    <x v="280"/>
    <x v="2510"/>
    <x v="6588"/>
    <x v="773"/>
    <x v="2"/>
  </r>
  <r>
    <x v="181"/>
    <x v="28"/>
    <x v="11"/>
    <x v="1495"/>
    <x v="4300"/>
    <x v="20"/>
    <x v="5774"/>
    <x v="7368"/>
    <x v="18101"/>
    <x v="6752"/>
    <x v="12904"/>
    <x v="29494"/>
    <x v="2"/>
    <x v="0"/>
    <x v="1"/>
    <x v="4669"/>
    <x v="4809"/>
    <x v="6574"/>
    <x v="15853"/>
    <x v="286"/>
    <x v="1479"/>
    <x v="7949"/>
    <x v="849"/>
    <x v="2"/>
  </r>
  <r>
    <x v="181"/>
    <x v="29"/>
    <x v="6"/>
    <x v="1494"/>
    <x v="4300"/>
    <x v="18"/>
    <x v="5763"/>
    <x v="7365"/>
    <x v="17768"/>
    <x v="6809"/>
    <x v="13104"/>
    <x v="29377"/>
    <x v="2"/>
    <x v="0"/>
    <x v="1"/>
    <x v="5130"/>
    <x v="7586"/>
    <x v="8113"/>
    <x v="26167"/>
    <x v="273"/>
    <x v="4059"/>
    <x v="4801"/>
    <x v="823"/>
    <x v="2"/>
  </r>
  <r>
    <x v="181"/>
    <x v="29"/>
    <x v="7"/>
    <x v="1488"/>
    <x v="4298"/>
    <x v="21"/>
    <x v="5603"/>
    <x v="7218"/>
    <x v="17627"/>
    <x v="6544"/>
    <x v="13108"/>
    <x v="28987"/>
    <x v="2"/>
    <x v="0"/>
    <x v="1"/>
    <x v="6595"/>
    <x v="5407"/>
    <x v="6199"/>
    <x v="21661"/>
    <x v="304"/>
    <x v="2261"/>
    <x v="7151"/>
    <x v="776"/>
    <x v="2"/>
  </r>
  <r>
    <x v="181"/>
    <x v="29"/>
    <x v="8"/>
    <x v="1482"/>
    <x v="4294"/>
    <x v="17"/>
    <x v="5623"/>
    <x v="7208"/>
    <x v="17705"/>
    <x v="6795"/>
    <x v="13019"/>
    <x v="29175"/>
    <x v="2"/>
    <x v="0"/>
    <x v="1"/>
    <x v="7950"/>
    <x v="8978"/>
    <x v="5289"/>
    <x v="31116"/>
    <x v="260"/>
    <x v="5236"/>
    <x v="5164"/>
    <x v="717"/>
    <x v="2"/>
  </r>
  <r>
    <x v="181"/>
    <x v="29"/>
    <x v="9"/>
    <x v="1488"/>
    <x v="4291"/>
    <x v="19"/>
    <x v="5448"/>
    <x v="7053"/>
    <x v="18058"/>
    <x v="6672"/>
    <x v="12975"/>
    <x v="29469"/>
    <x v="2"/>
    <x v="0"/>
    <x v="1"/>
    <x v="9852"/>
    <x v="6432"/>
    <x v="5837"/>
    <x v="32870"/>
    <x v="297"/>
    <x v="2160"/>
    <x v="7191"/>
    <x v="750"/>
    <x v="2"/>
  </r>
  <r>
    <x v="181"/>
    <x v="29"/>
    <x v="10"/>
    <x v="1494"/>
    <x v="4288"/>
    <x v="19"/>
    <x v="5335"/>
    <x v="6944"/>
    <x v="17033"/>
    <x v="6825"/>
    <x v="12936"/>
    <x v="28236"/>
    <x v="2"/>
    <x v="0"/>
    <x v="1"/>
    <x v="1686"/>
    <x v="8296"/>
    <x v="5771"/>
    <x v="11675"/>
    <x v="286"/>
    <x v="2546"/>
    <x v="6899"/>
    <x v="750"/>
    <x v="2"/>
  </r>
  <r>
    <x v="181"/>
    <x v="29"/>
    <x v="11"/>
    <x v="1487"/>
    <x v="4286"/>
    <x v="21"/>
    <x v="5148"/>
    <x v="6776"/>
    <x v="16936"/>
    <x v="6299"/>
    <x v="12784"/>
    <x v="27404"/>
    <x v="2"/>
    <x v="0"/>
    <x v="1"/>
    <x v="6902"/>
    <x v="3764"/>
    <x v="4749"/>
    <x v="15955"/>
    <x v="297"/>
    <x v="2121"/>
    <x v="7262"/>
    <x v="773"/>
    <x v="2"/>
  </r>
  <r>
    <x v="181"/>
    <x v="30"/>
    <x v="6"/>
    <x v="1486"/>
    <x v="4287"/>
    <x v="22"/>
    <x v="5203"/>
    <x v="6829"/>
    <x v="16787"/>
    <x v="6470"/>
    <x v="12591"/>
    <x v="27080"/>
    <x v="2"/>
    <x v="0"/>
    <x v="1"/>
    <x v="6489"/>
    <x v="8435"/>
    <x v="4408"/>
    <x v="23125"/>
    <x v="290"/>
    <x v="5925"/>
    <x v="2824"/>
    <x v="849"/>
    <x v="2"/>
  </r>
  <r>
    <x v="181"/>
    <x v="30"/>
    <x v="7"/>
    <x v="1482"/>
    <x v="4285"/>
    <x v="23"/>
    <x v="5286"/>
    <x v="6904"/>
    <x v="16750"/>
    <x v="6470"/>
    <x v="12463"/>
    <x v="26858"/>
    <x v="2"/>
    <x v="0"/>
    <x v="1"/>
    <x v="7320"/>
    <x v="7271"/>
    <x v="5050"/>
    <x v="24773"/>
    <x v="290"/>
    <x v="6256"/>
    <x v="2505"/>
    <x v="773"/>
    <x v="2"/>
  </r>
  <r>
    <x v="181"/>
    <x v="30"/>
    <x v="8"/>
    <x v="1489"/>
    <x v="4286"/>
    <x v="21"/>
    <x v="5470"/>
    <x v="7081"/>
    <x v="16638"/>
    <x v="6951"/>
    <x v="12364"/>
    <x v="27030"/>
    <x v="2"/>
    <x v="0"/>
    <x v="1"/>
    <x v="6802"/>
    <x v="10293"/>
    <x v="5359"/>
    <x v="30702"/>
    <x v="273"/>
    <x v="6890"/>
    <x v="1785"/>
    <x v="853"/>
    <x v="2"/>
  </r>
  <r>
    <x v="181"/>
    <x v="30"/>
    <x v="9"/>
    <x v="1482"/>
    <x v="4287"/>
    <x v="23"/>
    <x v="5378"/>
    <x v="6991"/>
    <x v="15795"/>
    <x v="6530"/>
    <x v="12348"/>
    <x v="25616"/>
    <x v="2"/>
    <x v="0"/>
    <x v="1"/>
    <x v="2619"/>
    <x v="4467"/>
    <x v="6082"/>
    <x v="10187"/>
    <x v="297"/>
    <x v="2722"/>
    <x v="6754"/>
    <x v="849"/>
    <x v="2"/>
  </r>
  <r>
    <x v="181"/>
    <x v="30"/>
    <x v="10"/>
    <x v="1478"/>
    <x v="4286"/>
    <x v="21"/>
    <x v="5536"/>
    <x v="7157"/>
    <x v="15287"/>
    <x v="6176"/>
    <x v="12186"/>
    <x v="24590"/>
    <x v="2"/>
    <x v="0"/>
    <x v="1"/>
    <x v="4404"/>
    <x v="4848"/>
    <x v="4810"/>
    <x v="12502"/>
    <x v="273"/>
    <x v="6785"/>
    <x v="1836"/>
    <x v="801"/>
    <x v="2"/>
  </r>
  <r>
    <x v="181"/>
    <x v="30"/>
    <x v="11"/>
    <x v="1484"/>
    <x v="4285"/>
    <x v="21"/>
    <x v="5573"/>
    <x v="7173"/>
    <x v="14562"/>
    <x v="6071"/>
    <x v="11974"/>
    <x v="23447"/>
    <x v="2"/>
    <x v="0"/>
    <x v="1"/>
    <x v="3236"/>
    <x v="6523"/>
    <x v="4356"/>
    <x v="11493"/>
    <x v="286"/>
    <x v="5635"/>
    <x v="3747"/>
    <x v="798"/>
    <x v="2"/>
  </r>
  <r>
    <x v="181"/>
    <x v="31"/>
    <x v="6"/>
    <x v="1496"/>
    <x v="4282"/>
    <x v="18"/>
    <x v="5584"/>
    <x v="7172"/>
    <x v="14442"/>
    <x v="5558"/>
    <x v="11922"/>
    <x v="22840"/>
    <x v="2"/>
    <x v="0"/>
    <x v="1"/>
    <x v="6699"/>
    <x v="3874"/>
    <x v="5771"/>
    <x v="17619"/>
    <x v="266"/>
    <x v="4980"/>
    <x v="4674"/>
    <x v="750"/>
    <x v="2"/>
  </r>
  <r>
    <x v="181"/>
    <x v="31"/>
    <x v="7"/>
    <x v="1490"/>
    <x v="4273"/>
    <x v="15"/>
    <x v="5340"/>
    <x v="6945"/>
    <x v="14290"/>
    <x v="5785"/>
    <x v="11875"/>
    <x v="22809"/>
    <x v="2"/>
    <x v="0"/>
    <x v="1"/>
    <x v="6594"/>
    <x v="8814"/>
    <x v="5768"/>
    <x v="27707"/>
    <x v="266"/>
    <x v="1773"/>
    <x v="7575"/>
    <x v="587"/>
    <x v="2"/>
  </r>
  <r>
    <x v="181"/>
    <x v="31"/>
    <x v="8"/>
    <x v="1485"/>
    <x v="4273"/>
    <x v="15"/>
    <x v="5374"/>
    <x v="6974"/>
    <x v="14722"/>
    <x v="5448"/>
    <x v="11733"/>
    <x v="22859"/>
    <x v="2"/>
    <x v="0"/>
    <x v="1"/>
    <x v="10127"/>
    <x v="4975"/>
    <x v="4922"/>
    <x v="29062"/>
    <x v="286"/>
    <x v="5551"/>
    <x v="3349"/>
    <x v="823"/>
    <x v="2"/>
  </r>
  <r>
    <x v="181"/>
    <x v="31"/>
    <x v="9"/>
    <x v="1489"/>
    <x v="4277"/>
    <x v="19"/>
    <x v="5231"/>
    <x v="6851"/>
    <x v="14896"/>
    <x v="4866"/>
    <x v="11627"/>
    <x v="22450"/>
    <x v="2"/>
    <x v="0"/>
    <x v="1"/>
    <x v="8453"/>
    <x v="3323"/>
    <x v="5359"/>
    <x v="20502"/>
    <x v="310"/>
    <x v="2377"/>
    <x v="7000"/>
    <x v="939"/>
    <x v="2"/>
  </r>
  <r>
    <x v="181"/>
    <x v="31"/>
    <x v="10"/>
    <x v="1478"/>
    <x v="4281"/>
    <x v="19"/>
    <x v="5407"/>
    <x v="7029"/>
    <x v="14954"/>
    <x v="4557"/>
    <x v="11293"/>
    <x v="21906"/>
    <x v="2"/>
    <x v="0"/>
    <x v="1"/>
    <x v="7842"/>
    <x v="4975"/>
    <x v="3544"/>
    <x v="18121"/>
    <x v="286"/>
    <x v="6845"/>
    <x v="1781"/>
    <x v="943"/>
    <x v="2"/>
  </r>
  <r>
    <x v="181"/>
    <x v="31"/>
    <x v="11"/>
    <x v="1476"/>
    <x v="4280"/>
    <x v="21"/>
    <x v="5456"/>
    <x v="7060"/>
    <x v="14912"/>
    <x v="4300"/>
    <x v="11371"/>
    <x v="21716"/>
    <x v="2"/>
    <x v="0"/>
    <x v="1"/>
    <x v="7223"/>
    <x v="5319"/>
    <x v="6826"/>
    <x v="24790"/>
    <x v="297"/>
    <x v="5844"/>
    <x v="3295"/>
    <x v="798"/>
    <x v="2"/>
  </r>
  <r>
    <x v="181"/>
    <x v="32"/>
    <x v="6"/>
    <x v="1482"/>
    <x v="4278"/>
    <x v="19"/>
    <x v="5497"/>
    <x v="7105"/>
    <x v="14497"/>
    <x v="4206"/>
    <x v="11409"/>
    <x v="21279"/>
    <x v="2"/>
    <x v="0"/>
    <x v="1"/>
    <x v="4953"/>
    <x v="6478"/>
    <x v="6449"/>
    <x v="19224"/>
    <x v="273"/>
    <x v="5719"/>
    <x v="2967"/>
    <x v="776"/>
    <x v="2"/>
  </r>
  <r>
    <x v="181"/>
    <x v="32"/>
    <x v="7"/>
    <x v="1489"/>
    <x v="4275"/>
    <x v="18"/>
    <x v="5559"/>
    <x v="7172"/>
    <x v="14620"/>
    <x v="3923"/>
    <x v="11598"/>
    <x v="21367"/>
    <x v="2"/>
    <x v="0"/>
    <x v="1"/>
    <x v="8260"/>
    <x v="5064"/>
    <x v="7767"/>
    <x v="29870"/>
    <x v="282"/>
    <x v="6060"/>
    <x v="2611"/>
    <x v="746"/>
    <x v="2"/>
  </r>
  <r>
    <x v="181"/>
    <x v="32"/>
    <x v="8"/>
    <x v="1486"/>
    <x v="4273"/>
    <x v="18"/>
    <x v="5378"/>
    <x v="6985"/>
    <x v="14087"/>
    <x v="3891"/>
    <x v="11244"/>
    <x v="20520"/>
    <x v="2"/>
    <x v="0"/>
    <x v="1"/>
    <x v="4235"/>
    <x v="7025"/>
    <x v="3383"/>
    <x v="12554"/>
    <x v="286"/>
    <x v="2117"/>
    <x v="7362"/>
    <x v="776"/>
    <x v="2"/>
  </r>
  <r>
    <x v="181"/>
    <x v="32"/>
    <x v="9"/>
    <x v="1492"/>
    <x v="4269"/>
    <x v="21"/>
    <x v="5198"/>
    <x v="6819"/>
    <x v="13996"/>
    <x v="3928"/>
    <x v="11301"/>
    <x v="20516"/>
    <x v="2"/>
    <x v="0"/>
    <x v="1"/>
    <x v="6899"/>
    <x v="7543"/>
    <x v="6641"/>
    <x v="28166"/>
    <x v="304"/>
    <x v="2166"/>
    <x v="7251"/>
    <x v="717"/>
    <x v="2"/>
  </r>
  <r>
    <x v="181"/>
    <x v="32"/>
    <x v="10"/>
    <x v="1491"/>
    <x v="4270"/>
    <x v="18"/>
    <x v="5234"/>
    <x v="6858"/>
    <x v="13713"/>
    <x v="3511"/>
    <x v="11280"/>
    <x v="19910"/>
    <x v="2"/>
    <x v="0"/>
    <x v="1"/>
    <x v="5710"/>
    <x v="3615"/>
    <x v="6018"/>
    <x v="15170"/>
    <x v="266"/>
    <x v="5595"/>
    <x v="3083"/>
    <x v="849"/>
    <x v="2"/>
  </r>
  <r>
    <x v="181"/>
    <x v="32"/>
    <x v="11"/>
    <x v="1486"/>
    <x v="4270"/>
    <x v="16"/>
    <x v="5250"/>
    <x v="6871"/>
    <x v="13552"/>
    <x v="3014"/>
    <x v="11499"/>
    <x v="19594"/>
    <x v="2"/>
    <x v="0"/>
    <x v="1"/>
    <x v="6489"/>
    <x v="3038"/>
    <x v="8001"/>
    <x v="19992"/>
    <x v="273"/>
    <x v="5090"/>
    <x v="3858"/>
    <x v="823"/>
    <x v="2"/>
  </r>
  <r>
    <x v="181"/>
    <x v="33"/>
    <x v="6"/>
    <x v="1481"/>
    <x v="4275"/>
    <x v="16"/>
    <x v="5183"/>
    <x v="6806"/>
    <x v="13568"/>
    <x v="2993"/>
    <x v="11378"/>
    <x v="19497"/>
    <x v="2"/>
    <x v="0"/>
    <x v="1"/>
    <x v="7543"/>
    <x v="7067"/>
    <x v="5235"/>
    <x v="25708"/>
    <x v="286"/>
    <x v="2992"/>
    <x v="6499"/>
    <x v="971"/>
    <x v="2"/>
  </r>
  <r>
    <x v="181"/>
    <x v="33"/>
    <x v="7"/>
    <x v="1489"/>
    <x v="4275"/>
    <x v="14"/>
    <x v="5183"/>
    <x v="6805"/>
    <x v="13470"/>
    <x v="2829"/>
    <x v="11141"/>
    <x v="19114"/>
    <x v="2"/>
    <x v="0"/>
    <x v="1"/>
    <x v="6902"/>
    <x v="5409"/>
    <x v="4236"/>
    <x v="17879"/>
    <x v="273"/>
    <x v="4505"/>
    <x v="4670"/>
    <x v="823"/>
    <x v="2"/>
  </r>
  <r>
    <x v="181"/>
    <x v="33"/>
    <x v="8"/>
    <x v="1485"/>
    <x v="4276"/>
    <x v="15"/>
    <x v="4990"/>
    <x v="6615"/>
    <x v="13429"/>
    <x v="2802"/>
    <x v="11168"/>
    <x v="19081"/>
    <x v="2"/>
    <x v="0"/>
    <x v="1"/>
    <x v="7220"/>
    <x v="6976"/>
    <x v="6383"/>
    <x v="27255"/>
    <x v="290"/>
    <x v="2061"/>
    <x v="7388"/>
    <x v="853"/>
    <x v="2"/>
  </r>
  <r>
    <x v="181"/>
    <x v="33"/>
    <x v="9"/>
    <x v="1486"/>
    <x v="4277"/>
    <x v="17"/>
    <x v="4941"/>
    <x v="6565"/>
    <x v="13264"/>
    <x v="2616"/>
    <x v="11094"/>
    <x v="18800"/>
    <x v="2"/>
    <x v="0"/>
    <x v="1"/>
    <x v="6489"/>
    <x v="5275"/>
    <x v="5532"/>
    <x v="19383"/>
    <x v="297"/>
    <x v="3223"/>
    <x v="6263"/>
    <x v="849"/>
    <x v="2"/>
  </r>
  <r>
    <x v="181"/>
    <x v="33"/>
    <x v="10"/>
    <x v="1487"/>
    <x v="4281"/>
    <x v="21"/>
    <x v="5072"/>
    <x v="6691"/>
    <x v="13470"/>
    <x v="2993"/>
    <x v="11227"/>
    <x v="19300"/>
    <x v="2"/>
    <x v="0"/>
    <x v="1"/>
    <x v="8745"/>
    <x v="11012"/>
    <x v="7331"/>
    <x v="39696"/>
    <x v="310"/>
    <x v="6611"/>
    <x v="2065"/>
    <x v="943"/>
    <x v="2"/>
  </r>
  <r>
    <x v="181"/>
    <x v="33"/>
    <x v="11"/>
    <x v="1483"/>
    <x v="4288"/>
    <x v="21"/>
    <x v="5051"/>
    <x v="6675"/>
    <x v="13866"/>
    <x v="2952"/>
    <x v="11356"/>
    <x v="19679"/>
    <x v="2"/>
    <x v="0"/>
    <x v="1"/>
    <x v="9853"/>
    <x v="6799"/>
    <x v="7260"/>
    <x v="36064"/>
    <x v="286"/>
    <x v="3811"/>
    <x v="5445"/>
    <x v="1028"/>
    <x v="2"/>
  </r>
  <r>
    <x v="181"/>
    <x v="34"/>
    <x v="6"/>
    <x v="1485"/>
    <x v="4287"/>
    <x v="18"/>
    <x v="4938"/>
    <x v="6587"/>
    <x v="14354"/>
    <x v="3086"/>
    <x v="11765"/>
    <x v="20539"/>
    <x v="3"/>
    <x v="1"/>
    <x v="1"/>
    <x v="10385"/>
    <x v="8638"/>
    <x v="9358"/>
    <x v="42406"/>
    <x v="266"/>
    <x v="2559"/>
    <x v="6737"/>
    <x v="798"/>
    <x v="2"/>
  </r>
  <r>
    <x v="181"/>
    <x v="34"/>
    <x v="7"/>
    <x v="1481"/>
    <x v="4289"/>
    <x v="21"/>
    <x v="4869"/>
    <x v="6526"/>
    <x v="15167"/>
    <x v="3136"/>
    <x v="12308"/>
    <x v="21900"/>
    <x v="3"/>
    <x v="1"/>
    <x v="1"/>
    <x v="11995"/>
    <x v="7674"/>
    <x v="10093"/>
    <x v="45751"/>
    <x v="304"/>
    <x v="2968"/>
    <x v="6445"/>
    <x v="884"/>
    <x v="2"/>
  </r>
  <r>
    <x v="181"/>
    <x v="34"/>
    <x v="8"/>
    <x v="1479"/>
    <x v="4291"/>
    <x v="15"/>
    <x v="4635"/>
    <x v="6316"/>
    <x v="16544"/>
    <x v="3517"/>
    <x v="13546"/>
    <x v="25370"/>
    <x v="3"/>
    <x v="1"/>
    <x v="1"/>
    <x v="13653"/>
    <x v="10434"/>
    <x v="11454"/>
    <x v="50823"/>
    <x v="250"/>
    <x v="1832"/>
    <x v="7482"/>
    <x v="884"/>
    <x v="2"/>
  </r>
  <r>
    <x v="181"/>
    <x v="34"/>
    <x v="9"/>
    <x v="1476"/>
    <x v="4293"/>
    <x v="13"/>
    <x v="4507"/>
    <x v="6204"/>
    <x v="18201"/>
    <x v="4418"/>
    <x v="14929"/>
    <x v="30945"/>
    <x v="3"/>
    <x v="1"/>
    <x v="1"/>
    <x v="14038"/>
    <x v="12980"/>
    <x v="11875"/>
    <x v="51345"/>
    <x v="273"/>
    <x v="2463"/>
    <x v="6926"/>
    <x v="884"/>
    <x v="2"/>
  </r>
  <r>
    <x v="181"/>
    <x v="34"/>
    <x v="10"/>
    <x v="1474"/>
    <x v="4296"/>
    <x v="18"/>
    <x v="4022"/>
    <x v="5033"/>
    <x v="20654"/>
    <x v="5725"/>
    <x v="17086"/>
    <x v="36907"/>
    <x v="3"/>
    <x v="1"/>
    <x v="1"/>
    <x v="14659"/>
    <x v="13502"/>
    <x v="12434"/>
    <x v="52010"/>
    <x v="315"/>
    <x v="2098"/>
    <x v="7304"/>
    <x v="910"/>
    <x v="2"/>
  </r>
  <r>
    <x v="181"/>
    <x v="34"/>
    <x v="11"/>
    <x v="1465"/>
    <x v="4300"/>
    <x v="19"/>
    <x v="3137"/>
    <x v="3388"/>
    <x v="23909"/>
    <x v="8733"/>
    <x v="19007"/>
    <x v="40601"/>
    <x v="3"/>
    <x v="1"/>
    <x v="1"/>
    <x v="15134"/>
    <x v="14463"/>
    <x v="12120"/>
    <x v="52325"/>
    <x v="288"/>
    <x v="2019"/>
    <x v="7411"/>
    <x v="939"/>
    <x v="2"/>
  </r>
  <r>
    <x v="181"/>
    <x v="35"/>
    <x v="6"/>
    <x v="1460"/>
    <x v="4305"/>
    <x v="21"/>
    <x v="2872"/>
    <x v="2977"/>
    <x v="25428"/>
    <x v="11042"/>
    <x v="19691"/>
    <x v="43396"/>
    <x v="3"/>
    <x v="1"/>
    <x v="1"/>
    <x v="14465"/>
    <x v="14123"/>
    <x v="11250"/>
    <x v="51482"/>
    <x v="297"/>
    <x v="3036"/>
    <x v="6338"/>
    <x v="971"/>
    <x v="2"/>
  </r>
  <r>
    <x v="181"/>
    <x v="35"/>
    <x v="7"/>
    <x v="1452"/>
    <x v="4309"/>
    <x v="16"/>
    <x v="2874"/>
    <x v="3038"/>
    <x v="25933"/>
    <x v="11792"/>
    <x v="19894"/>
    <x v="44655"/>
    <x v="3"/>
    <x v="1"/>
    <x v="1"/>
    <x v="12626"/>
    <x v="11699"/>
    <x v="9475"/>
    <x v="48784"/>
    <x v="255"/>
    <x v="4526"/>
    <x v="4049"/>
    <x v="943"/>
    <x v="2"/>
  </r>
  <r>
    <x v="181"/>
    <x v="35"/>
    <x v="8"/>
    <x v="1443"/>
    <x v="4314"/>
    <x v="18"/>
    <x v="2238"/>
    <x v="2266"/>
    <x v="26213"/>
    <x v="11811"/>
    <x v="20076"/>
    <x v="45325"/>
    <x v="3"/>
    <x v="1"/>
    <x v="1"/>
    <x v="11417"/>
    <x v="7373"/>
    <x v="9134"/>
    <x v="42708"/>
    <x v="297"/>
    <x v="2418"/>
    <x v="7077"/>
    <x v="971"/>
    <x v="2"/>
  </r>
  <r>
    <x v="181"/>
    <x v="35"/>
    <x v="9"/>
    <x v="1437"/>
    <x v="4316"/>
    <x v="17"/>
    <x v="1609"/>
    <x v="1584"/>
    <x v="26213"/>
    <x v="12171"/>
    <x v="19978"/>
    <x v="45367"/>
    <x v="3"/>
    <x v="1"/>
    <x v="1"/>
    <x v="7481"/>
    <x v="9659"/>
    <x v="4517"/>
    <x v="29364"/>
    <x v="280"/>
    <x v="2586"/>
    <x v="6892"/>
    <x v="884"/>
    <x v="2"/>
  </r>
  <r>
    <x v="181"/>
    <x v="35"/>
    <x v="10"/>
    <x v="1432"/>
    <x v="4320"/>
    <x v="21"/>
    <x v="619"/>
    <x v="550"/>
    <x v="26180"/>
    <x v="11851"/>
    <x v="19978"/>
    <x v="45141"/>
    <x v="3"/>
    <x v="1"/>
    <x v="1"/>
    <x v="6802"/>
    <x v="5021"/>
    <x v="6170"/>
    <x v="21320"/>
    <x v="310"/>
    <x v="3068"/>
    <x v="6363"/>
    <x v="939"/>
    <x v="2"/>
  </r>
  <r>
    <x v="181"/>
    <x v="35"/>
    <x v="11"/>
    <x v="1426"/>
    <x v="4322"/>
    <x v="23"/>
    <x v="147"/>
    <x v="159"/>
    <x v="26353"/>
    <x v="12243"/>
    <x v="20147"/>
    <x v="45831"/>
    <x v="3"/>
    <x v="1"/>
    <x v="1"/>
    <x v="10547"/>
    <x v="9806"/>
    <x v="9040"/>
    <x v="43487"/>
    <x v="297"/>
    <x v="3961"/>
    <x v="5263"/>
    <x v="884"/>
    <x v="2"/>
  </r>
  <r>
    <x v="181"/>
    <x v="37"/>
    <x v="6"/>
    <x v="1421"/>
    <x v="4323"/>
    <x v="22"/>
    <x v="17"/>
    <x v="40"/>
    <x v="26347"/>
    <x v="11766"/>
    <x v="20087"/>
    <x v="45541"/>
    <x v="3"/>
    <x v="1"/>
    <x v="1"/>
    <x v="7416"/>
    <x v="4066"/>
    <x v="5110"/>
    <x v="18485"/>
    <x v="280"/>
    <x v="4311"/>
    <x v="4822"/>
    <x v="853"/>
    <x v="2"/>
  </r>
  <r>
    <x v="181"/>
    <x v="37"/>
    <x v="7"/>
    <x v="1421"/>
    <x v="4325"/>
    <x v="20"/>
    <x v="7"/>
    <x v="27"/>
    <x v="26319"/>
    <x v="11757"/>
    <x v="20038"/>
    <x v="45416"/>
    <x v="3"/>
    <x v="1"/>
    <x v="1"/>
    <x v="6901"/>
    <x v="7256"/>
    <x v="5357"/>
    <x v="24173"/>
    <x v="273"/>
    <x v="4484"/>
    <x v="4620"/>
    <x v="881"/>
    <x v="2"/>
  </r>
  <r>
    <x v="181"/>
    <x v="37"/>
    <x v="8"/>
    <x v="1420"/>
    <x v="4326"/>
    <x v="18"/>
    <x v="12"/>
    <x v="36"/>
    <x v="26202"/>
    <x v="11734"/>
    <x v="19960"/>
    <x v="45119"/>
    <x v="3"/>
    <x v="1"/>
    <x v="1"/>
    <x v="5412"/>
    <x v="7171"/>
    <x v="4867"/>
    <x v="18326"/>
    <x v="273"/>
    <x v="4516"/>
    <x v="4560"/>
    <x v="853"/>
    <x v="2"/>
  </r>
  <r>
    <x v="181"/>
    <x v="37"/>
    <x v="9"/>
    <x v="1418"/>
    <x v="4328"/>
    <x v="17"/>
    <x v="9"/>
    <x v="27"/>
    <x v="26338"/>
    <x v="11902"/>
    <x v="19978"/>
    <x v="45458"/>
    <x v="3"/>
    <x v="1"/>
    <x v="1"/>
    <x v="9855"/>
    <x v="8435"/>
    <x v="6451"/>
    <x v="37133"/>
    <x v="280"/>
    <x v="4498"/>
    <x v="4609"/>
    <x v="884"/>
    <x v="2"/>
  </r>
  <r>
    <x v="181"/>
    <x v="37"/>
    <x v="10"/>
    <x v="1418"/>
    <x v="4329"/>
    <x v="15"/>
    <x v="5"/>
    <x v="30"/>
    <x v="26313"/>
    <x v="11604"/>
    <x v="20119"/>
    <x v="45459"/>
    <x v="3"/>
    <x v="1"/>
    <x v="1"/>
    <x v="7008"/>
    <x v="5224"/>
    <x v="8585"/>
    <x v="28270"/>
    <x v="273"/>
    <x v="4496"/>
    <x v="4574"/>
    <x v="849"/>
    <x v="2"/>
  </r>
  <r>
    <x v="181"/>
    <x v="37"/>
    <x v="11"/>
    <x v="1419"/>
    <x v="4330"/>
    <x v="16"/>
    <x v="6"/>
    <x v="31"/>
    <x v="26167"/>
    <x v="11873"/>
    <x v="19953"/>
    <x v="45108"/>
    <x v="3"/>
    <x v="1"/>
    <x v="1"/>
    <x v="4852"/>
    <x v="9011"/>
    <x v="3490"/>
    <x v="17088"/>
    <x v="290"/>
    <x v="4507"/>
    <x v="4582"/>
    <x v="849"/>
    <x v="2"/>
  </r>
  <r>
    <x v="181"/>
    <x v="38"/>
    <x v="6"/>
    <x v="1423"/>
    <x v="4331"/>
    <x v="17"/>
    <x v="8"/>
    <x v="31"/>
    <x v="25764"/>
    <x v="11197"/>
    <x v="19797"/>
    <x v="44037"/>
    <x v="3"/>
    <x v="1"/>
    <x v="1"/>
    <x v="2547"/>
    <x v="3037"/>
    <x v="3651"/>
    <x v="6525"/>
    <x v="290"/>
    <x v="4508"/>
    <x v="4585"/>
    <x v="853"/>
    <x v="2"/>
  </r>
  <r>
    <x v="181"/>
    <x v="38"/>
    <x v="7"/>
    <x v="1422"/>
    <x v="4331"/>
    <x v="18"/>
    <x v="11"/>
    <x v="31"/>
    <x v="25614"/>
    <x v="11312"/>
    <x v="19786"/>
    <x v="43880"/>
    <x v="3"/>
    <x v="1"/>
    <x v="1"/>
    <x v="5607"/>
    <x v="7992"/>
    <x v="6018"/>
    <x v="23364"/>
    <x v="290"/>
    <x v="4512"/>
    <x v="4585"/>
    <x v="823"/>
    <x v="2"/>
  </r>
  <r>
    <x v="181"/>
    <x v="38"/>
    <x v="8"/>
    <x v="1423"/>
    <x v="4331"/>
    <x v="21"/>
    <x v="10"/>
    <x v="42"/>
    <x v="25157"/>
    <x v="10935"/>
    <x v="19850"/>
    <x v="43281"/>
    <x v="3"/>
    <x v="1"/>
    <x v="1"/>
    <x v="2701"/>
    <x v="4744"/>
    <x v="7334"/>
    <x v="12121"/>
    <x v="304"/>
    <x v="4503"/>
    <x v="4554"/>
    <x v="823"/>
    <x v="2"/>
  </r>
  <r>
    <x v="181"/>
    <x v="38"/>
    <x v="9"/>
    <x v="1424"/>
    <x v="4331"/>
    <x v="14"/>
    <x v="9"/>
    <x v="29"/>
    <x v="24495"/>
    <x v="10319"/>
    <x v="19580"/>
    <x v="42050"/>
    <x v="3"/>
    <x v="1"/>
    <x v="1"/>
    <x v="1751"/>
    <x v="3437"/>
    <x v="2231"/>
    <x v="4343"/>
    <x v="245"/>
    <x v="4504"/>
    <x v="4623"/>
    <x v="823"/>
    <x v="2"/>
  </r>
  <r>
    <x v="181"/>
    <x v="38"/>
    <x v="10"/>
    <x v="1422"/>
    <x v="4331"/>
    <x v="14"/>
    <x v="7"/>
    <x v="30"/>
    <x v="24034"/>
    <x v="10285"/>
    <x v="19347"/>
    <x v="41430"/>
    <x v="3"/>
    <x v="1"/>
    <x v="1"/>
    <x v="3165"/>
    <x v="7121"/>
    <x v="2856"/>
    <x v="9849"/>
    <x v="286"/>
    <x v="4500"/>
    <x v="4580"/>
    <x v="823"/>
    <x v="2"/>
  </r>
  <r>
    <x v="181"/>
    <x v="38"/>
    <x v="11"/>
    <x v="1423"/>
    <x v="4334"/>
    <x v="19"/>
    <x v="7"/>
    <x v="28"/>
    <x v="23830"/>
    <x v="10334"/>
    <x v="19320"/>
    <x v="41258"/>
    <x v="3"/>
    <x v="1"/>
    <x v="1"/>
    <x v="5508"/>
    <x v="7545"/>
    <x v="5837"/>
    <x v="21727"/>
    <x v="315"/>
    <x v="4505"/>
    <x v="4591"/>
    <x v="910"/>
    <x v="2"/>
  </r>
  <r>
    <x v="181"/>
    <x v="39"/>
    <x v="6"/>
    <x v="1420"/>
    <x v="4335"/>
    <x v="20"/>
    <x v="7"/>
    <x v="43"/>
    <x v="23204"/>
    <x v="10021"/>
    <x v="18979"/>
    <x v="40473"/>
    <x v="3"/>
    <x v="1"/>
    <x v="1"/>
    <x v="1925"/>
    <x v="5135"/>
    <x v="2452"/>
    <x v="6030"/>
    <x v="290"/>
    <x v="4505"/>
    <x v="4545"/>
    <x v="849"/>
    <x v="2"/>
  </r>
  <r>
    <x v="181"/>
    <x v="39"/>
    <x v="7"/>
    <x v="1419"/>
    <x v="4336"/>
    <x v="20"/>
    <x v="10"/>
    <x v="16"/>
    <x v="22727"/>
    <x v="9341"/>
    <x v="18815"/>
    <x v="39846"/>
    <x v="3"/>
    <x v="1"/>
    <x v="1"/>
    <x v="3168"/>
    <x v="3111"/>
    <x v="4236"/>
    <x v="7952"/>
    <x v="286"/>
    <x v="4512"/>
    <x v="4659"/>
    <x v="853"/>
    <x v="2"/>
  </r>
  <r>
    <x v="181"/>
    <x v="39"/>
    <x v="8"/>
    <x v="1417"/>
    <x v="4338"/>
    <x v="22"/>
    <x v="9"/>
    <x v="27"/>
    <x v="21757"/>
    <x v="8916"/>
    <x v="18210"/>
    <x v="38906"/>
    <x v="3"/>
    <x v="1"/>
    <x v="1"/>
    <x v="806"/>
    <x v="4700"/>
    <x v="1475"/>
    <x v="2705"/>
    <x v="297"/>
    <x v="4504"/>
    <x v="4554"/>
    <x v="884"/>
    <x v="2"/>
  </r>
  <r>
    <x v="181"/>
    <x v="39"/>
    <x v="9"/>
    <x v="1416"/>
    <x v="4341"/>
    <x v="20"/>
    <x v="5"/>
    <x v="42"/>
    <x v="20774"/>
    <x v="8336"/>
    <x v="17872"/>
    <x v="38130"/>
    <x v="3"/>
    <x v="1"/>
    <x v="1"/>
    <x v="914"/>
    <x v="3727"/>
    <x v="3108"/>
    <x v="4116"/>
    <x v="273"/>
    <x v="4496"/>
    <x v="4545"/>
    <x v="910"/>
    <x v="2"/>
  </r>
  <r>
    <x v="181"/>
    <x v="39"/>
    <x v="10"/>
    <x v="1416"/>
    <x v="4342"/>
    <x v="23"/>
    <x v="10"/>
    <x v="34"/>
    <x v="20180"/>
    <x v="7324"/>
    <x v="17214"/>
    <x v="37198"/>
    <x v="3"/>
    <x v="1"/>
    <x v="1"/>
    <x v="3165"/>
    <x v="1636"/>
    <x v="1070"/>
    <x v="2846"/>
    <x v="304"/>
    <x v="4515"/>
    <x v="4606"/>
    <x v="849"/>
    <x v="2"/>
  </r>
  <r>
    <x v="181"/>
    <x v="39"/>
    <x v="11"/>
    <x v="1416"/>
    <x v="4344"/>
    <x v="20"/>
    <x v="12"/>
    <x v="50"/>
    <x v="18948"/>
    <x v="6688"/>
    <x v="16764"/>
    <x v="35880"/>
    <x v="3"/>
    <x v="1"/>
    <x v="1"/>
    <x v="546"/>
    <x v="3394"/>
    <x v="1574"/>
    <x v="1726"/>
    <x v="266"/>
    <x v="4509"/>
    <x v="4546"/>
    <x v="884"/>
    <x v="2"/>
  </r>
  <r>
    <x v="181"/>
    <x v="40"/>
    <x v="6"/>
    <x v="1414"/>
    <x v="4347"/>
    <x v="17"/>
    <x v="9"/>
    <x v="32"/>
    <x v="17721"/>
    <x v="6192"/>
    <x v="16422"/>
    <x v="34251"/>
    <x v="3"/>
    <x v="1"/>
    <x v="1"/>
    <x v="717"/>
    <x v="3916"/>
    <x v="2120"/>
    <x v="2836"/>
    <x v="266"/>
    <x v="4498"/>
    <x v="4633"/>
    <x v="910"/>
    <x v="2"/>
  </r>
  <r>
    <x v="181"/>
    <x v="40"/>
    <x v="7"/>
    <x v="1411"/>
    <x v="4348"/>
    <x v="15"/>
    <x v="16"/>
    <x v="32"/>
    <x v="16353"/>
    <x v="5156"/>
    <x v="15762"/>
    <x v="30995"/>
    <x v="3"/>
    <x v="1"/>
    <x v="1"/>
    <x v="745"/>
    <x v="1441"/>
    <x v="593"/>
    <x v="593"/>
    <x v="273"/>
    <x v="4519"/>
    <x v="4585"/>
    <x v="853"/>
    <x v="2"/>
  </r>
  <r>
    <x v="181"/>
    <x v="40"/>
    <x v="8"/>
    <x v="1409"/>
    <x v="4349"/>
    <x v="19"/>
    <x v="8"/>
    <x v="31"/>
    <x v="15362"/>
    <x v="4490"/>
    <x v="15376"/>
    <x v="28438"/>
    <x v="3"/>
    <x v="1"/>
    <x v="1"/>
    <x v="1995"/>
    <x v="2711"/>
    <x v="1949"/>
    <x v="3790"/>
    <x v="310"/>
    <x v="4490"/>
    <x v="4589"/>
    <x v="849"/>
    <x v="2"/>
  </r>
  <r>
    <x v="181"/>
    <x v="40"/>
    <x v="9"/>
    <x v="1408"/>
    <x v="4350"/>
    <x v="16"/>
    <x v="8"/>
    <x v="42"/>
    <x v="14190"/>
    <x v="4159"/>
    <x v="15037"/>
    <x v="26002"/>
    <x v="3"/>
    <x v="1"/>
    <x v="1"/>
    <x v="1324"/>
    <x v="4745"/>
    <x v="2375"/>
    <x v="4752"/>
    <x v="266"/>
    <x v="4505"/>
    <x v="4554"/>
    <x v="849"/>
    <x v="2"/>
  </r>
  <r>
    <x v="181"/>
    <x v="40"/>
    <x v="10"/>
    <x v="1408"/>
    <x v="4350"/>
    <x v="18"/>
    <x v="10"/>
    <x v="45"/>
    <x v="12467"/>
    <x v="3533"/>
    <x v="14622"/>
    <x v="22680"/>
    <x v="3"/>
    <x v="1"/>
    <x v="1"/>
    <x v="350"/>
    <x v="2373"/>
    <x v="1625"/>
    <x v="974"/>
    <x v="297"/>
    <x v="4508"/>
    <x v="4579"/>
    <x v="823"/>
    <x v="2"/>
  </r>
  <r>
    <x v="181"/>
    <x v="40"/>
    <x v="11"/>
    <x v="1407"/>
    <x v="4350"/>
    <x v="20"/>
    <x v="9"/>
    <x v="32"/>
    <x v="11825"/>
    <x v="2989"/>
    <x v="14068"/>
    <x v="20616"/>
    <x v="3"/>
    <x v="1"/>
    <x v="1"/>
    <x v="3653"/>
    <x v="2711"/>
    <x v="988"/>
    <x v="4080"/>
    <x v="297"/>
    <x v="4504"/>
    <x v="4616"/>
    <x v="823"/>
    <x v="2"/>
  </r>
  <r>
    <x v="192"/>
    <x v="24"/>
    <x v="6"/>
    <x v="1407"/>
    <x v="4349"/>
    <x v="18"/>
    <x v="12"/>
    <x v="46"/>
    <x v="10607"/>
    <x v="2518"/>
    <x v="13168"/>
    <x v="18472"/>
    <x v="0"/>
    <x v="3"/>
    <x v="1"/>
    <x v="915"/>
    <x v="2682"/>
    <x v="634"/>
    <x v="1058"/>
    <x v="273"/>
    <x v="4512"/>
    <x v="4548"/>
    <x v="801"/>
    <x v="5"/>
  </r>
  <r>
    <x v="192"/>
    <x v="24"/>
    <x v="7"/>
    <x v="1406"/>
    <x v="4348"/>
    <x v="15"/>
    <x v="8"/>
    <x v="46"/>
    <x v="9470"/>
    <x v="1914"/>
    <x v="12477"/>
    <x v="16749"/>
    <x v="0"/>
    <x v="3"/>
    <x v="1"/>
    <x v="1099"/>
    <x v="1893"/>
    <x v="1310"/>
    <x v="1627"/>
    <x v="266"/>
    <x v="4496"/>
    <x v="4585"/>
    <x v="801"/>
    <x v="5"/>
  </r>
  <r>
    <x v="192"/>
    <x v="24"/>
    <x v="8"/>
    <x v="1409"/>
    <x v="4347"/>
    <x v="16"/>
    <x v="9"/>
    <x v="42"/>
    <x v="8908"/>
    <x v="1875"/>
    <x v="12186"/>
    <x v="16217"/>
    <x v="0"/>
    <x v="3"/>
    <x v="1"/>
    <x v="3811"/>
    <x v="6844"/>
    <x v="3793"/>
    <x v="12130"/>
    <x v="290"/>
    <x v="4507"/>
    <x v="4595"/>
    <x v="798"/>
    <x v="5"/>
  </r>
  <r>
    <x v="192"/>
    <x v="24"/>
    <x v="9"/>
    <x v="1410"/>
    <x v="4348"/>
    <x v="14"/>
    <x v="3"/>
    <x v="34"/>
    <x v="8378"/>
    <x v="1225"/>
    <x v="11848"/>
    <x v="15211"/>
    <x v="0"/>
    <x v="3"/>
    <x v="1"/>
    <x v="3896"/>
    <x v="1395"/>
    <x v="3383"/>
    <x v="6232"/>
    <x v="273"/>
    <x v="4492"/>
    <x v="4606"/>
    <x v="853"/>
    <x v="5"/>
  </r>
  <r>
    <x v="192"/>
    <x v="24"/>
    <x v="10"/>
    <x v="1405"/>
    <x v="4347"/>
    <x v="17"/>
    <x v="11"/>
    <x v="32"/>
    <x v="7745"/>
    <x v="989"/>
    <x v="11401"/>
    <x v="14296"/>
    <x v="0"/>
    <x v="3"/>
    <x v="1"/>
    <x v="3089"/>
    <x v="4217"/>
    <x v="2810"/>
    <x v="7332"/>
    <x v="304"/>
    <x v="4522"/>
    <x v="4590"/>
    <x v="798"/>
    <x v="5"/>
  </r>
  <r>
    <x v="192"/>
    <x v="24"/>
    <x v="11"/>
    <x v="1410"/>
    <x v="4348"/>
    <x v="15"/>
    <x v="5"/>
    <x v="42"/>
    <x v="6881"/>
    <x v="841"/>
    <x v="10927"/>
    <x v="13123"/>
    <x v="0"/>
    <x v="3"/>
    <x v="1"/>
    <x v="1928"/>
    <x v="4889"/>
    <x v="2692"/>
    <x v="6118"/>
    <x v="273"/>
    <x v="4492"/>
    <x v="4557"/>
    <x v="853"/>
    <x v="5"/>
  </r>
  <r>
    <x v="192"/>
    <x v="25"/>
    <x v="6"/>
    <x v="1402"/>
    <x v="4347"/>
    <x v="16"/>
    <x v="9"/>
    <x v="30"/>
    <x v="5969"/>
    <x v="713"/>
    <x v="10670"/>
    <x v="11897"/>
    <x v="0"/>
    <x v="3"/>
    <x v="1"/>
    <x v="1621"/>
    <x v="5321"/>
    <x v="4236"/>
    <x v="7394"/>
    <x v="290"/>
    <x v="4514"/>
    <x v="4616"/>
    <x v="798"/>
    <x v="5"/>
  </r>
  <r>
    <x v="192"/>
    <x v="25"/>
    <x v="7"/>
    <x v="1388"/>
    <x v="4345"/>
    <x v="23"/>
    <x v="5"/>
    <x v="36"/>
    <x v="5669"/>
    <x v="644"/>
    <x v="10649"/>
    <x v="11392"/>
    <x v="0"/>
    <x v="3"/>
    <x v="1"/>
    <x v="5218"/>
    <x v="5709"/>
    <x v="6020"/>
    <x v="17673"/>
    <x v="325"/>
    <x v="4496"/>
    <x v="4570"/>
    <x v="773"/>
    <x v="5"/>
  </r>
  <r>
    <x v="192"/>
    <x v="25"/>
    <x v="8"/>
    <x v="1394"/>
    <x v="4339"/>
    <x v="23"/>
    <x v="3"/>
    <x v="37"/>
    <x v="5054"/>
    <x v="595"/>
    <x v="10078"/>
    <x v="10058"/>
    <x v="0"/>
    <x v="3"/>
    <x v="1"/>
    <x v="3395"/>
    <x v="5896"/>
    <x v="2493"/>
    <x v="8684"/>
    <x v="286"/>
    <x v="4501"/>
    <x v="4580"/>
    <x v="663"/>
    <x v="5"/>
  </r>
  <r>
    <x v="192"/>
    <x v="25"/>
    <x v="9"/>
    <x v="1396"/>
    <x v="4331"/>
    <x v="20"/>
    <x v="12"/>
    <x v="29"/>
    <x v="4914"/>
    <x v="528"/>
    <x v="9759"/>
    <x v="9426"/>
    <x v="0"/>
    <x v="3"/>
    <x v="1"/>
    <x v="6489"/>
    <x v="5360"/>
    <x v="3896"/>
    <x v="16144"/>
    <x v="266"/>
    <x v="4528"/>
    <x v="4608"/>
    <x v="614"/>
    <x v="5"/>
  </r>
  <r>
    <x v="192"/>
    <x v="25"/>
    <x v="10"/>
    <x v="1401"/>
    <x v="4324"/>
    <x v="25"/>
    <x v="11"/>
    <x v="23"/>
    <x v="4309"/>
    <x v="413"/>
    <x v="9447"/>
    <x v="8198"/>
    <x v="0"/>
    <x v="3"/>
    <x v="1"/>
    <x v="3395"/>
    <x v="4297"/>
    <x v="4073"/>
    <x v="9255"/>
    <x v="315"/>
    <x v="4503"/>
    <x v="4600"/>
    <x v="638"/>
    <x v="5"/>
  </r>
  <r>
    <x v="192"/>
    <x v="25"/>
    <x v="11"/>
    <x v="1403"/>
    <x v="4320"/>
    <x v="21"/>
    <x v="9"/>
    <x v="33"/>
    <x v="4149"/>
    <x v="319"/>
    <x v="9403"/>
    <x v="7632"/>
    <x v="0"/>
    <x v="3"/>
    <x v="1"/>
    <x v="6387"/>
    <x v="3877"/>
    <x v="5901"/>
    <x v="17071"/>
    <x v="260"/>
    <x v="4501"/>
    <x v="4554"/>
    <x v="717"/>
    <x v="5"/>
  </r>
  <r>
    <x v="192"/>
    <x v="36"/>
    <x v="6"/>
    <x v="1411"/>
    <x v="4320"/>
    <x v="21"/>
    <x v="12"/>
    <x v="39"/>
    <x v="4008"/>
    <x v="286"/>
    <x v="8789"/>
    <x v="6789"/>
    <x v="0"/>
    <x v="3"/>
    <x v="1"/>
    <x v="6490"/>
    <x v="5896"/>
    <x v="2451"/>
    <x v="13673"/>
    <x v="286"/>
    <x v="4512"/>
    <x v="4571"/>
    <x v="823"/>
    <x v="5"/>
  </r>
  <r>
    <x v="192"/>
    <x v="36"/>
    <x v="7"/>
    <x v="1407"/>
    <x v="4319"/>
    <x v="20"/>
    <x v="8"/>
    <x v="39"/>
    <x v="3888"/>
    <x v="315"/>
    <x v="8275"/>
    <x v="6244"/>
    <x v="0"/>
    <x v="3"/>
    <x v="1"/>
    <x v="6591"/>
    <x v="8435"/>
    <x v="2857"/>
    <x v="19048"/>
    <x v="280"/>
    <x v="4496"/>
    <x v="4585"/>
    <x v="801"/>
    <x v="5"/>
  </r>
  <r>
    <x v="192"/>
    <x v="36"/>
    <x v="8"/>
    <x v="1405"/>
    <x v="4323"/>
    <x v="21"/>
    <x v="5"/>
    <x v="45"/>
    <x v="3474"/>
    <x v="295"/>
    <x v="8098"/>
    <x v="5405"/>
    <x v="0"/>
    <x v="3"/>
    <x v="1"/>
    <x v="4578"/>
    <x v="6478"/>
    <x v="4984"/>
    <x v="15279"/>
    <x v="290"/>
    <x v="4498"/>
    <x v="4570"/>
    <x v="943"/>
    <x v="5"/>
  </r>
  <r>
    <x v="192"/>
    <x v="36"/>
    <x v="9"/>
    <x v="1405"/>
    <x v="4329"/>
    <x v="22"/>
    <x v="10"/>
    <x v="34"/>
    <x v="3084"/>
    <x v="220"/>
    <x v="7809"/>
    <x v="4261"/>
    <x v="0"/>
    <x v="3"/>
    <x v="1"/>
    <x v="4850"/>
    <x v="4297"/>
    <x v="4124"/>
    <x v="11733"/>
    <x v="290"/>
    <x v="4515"/>
    <x v="4612"/>
    <x v="1001"/>
    <x v="5"/>
  </r>
  <r>
    <x v="192"/>
    <x v="36"/>
    <x v="10"/>
    <x v="1390"/>
    <x v="4335"/>
    <x v="18"/>
    <x v="9"/>
    <x v="45"/>
    <x v="2824"/>
    <x v="248"/>
    <x v="7819"/>
    <x v="4105"/>
    <x v="0"/>
    <x v="3"/>
    <x v="1"/>
    <x v="5709"/>
    <x v="8384"/>
    <x v="6200"/>
    <x v="25114"/>
    <x v="260"/>
    <x v="4504"/>
    <x v="4557"/>
    <x v="1001"/>
    <x v="5"/>
  </r>
  <r>
    <x v="192"/>
    <x v="36"/>
    <x v="11"/>
    <x v="1379"/>
    <x v="4343"/>
    <x v="24"/>
    <x v="7"/>
    <x v="36"/>
    <x v="2695"/>
    <x v="243"/>
    <x v="7680"/>
    <x v="3802"/>
    <x v="0"/>
    <x v="3"/>
    <x v="1"/>
    <x v="6487"/>
    <x v="7120"/>
    <x v="5175"/>
    <x v="22224"/>
    <x v="320"/>
    <x v="4500"/>
    <x v="4608"/>
    <x v="1055"/>
    <x v="5"/>
  </r>
  <r>
    <x v="192"/>
    <x v="41"/>
    <x v="6"/>
    <x v="1371"/>
    <x v="4349"/>
    <x v="16"/>
    <x v="9"/>
    <x v="30"/>
    <x v="2762"/>
    <x v="201"/>
    <x v="7498"/>
    <x v="3525"/>
    <x v="0"/>
    <x v="3"/>
    <x v="1"/>
    <x v="7952"/>
    <x v="5319"/>
    <x v="4920"/>
    <x v="22611"/>
    <x v="243"/>
    <x v="4509"/>
    <x v="4599"/>
    <x v="1001"/>
    <x v="5"/>
  </r>
  <r>
    <x v="192"/>
    <x v="41"/>
    <x v="7"/>
    <x v="1365"/>
    <x v="4354"/>
    <x v="18"/>
    <x v="6"/>
    <x v="36"/>
    <x v="2777"/>
    <x v="198"/>
    <x v="7473"/>
    <x v="3497"/>
    <x v="0"/>
    <x v="3"/>
    <x v="1"/>
    <x v="7543"/>
    <x v="7067"/>
    <x v="6019"/>
    <x v="27621"/>
    <x v="297"/>
    <x v="4498"/>
    <x v="4570"/>
    <x v="971"/>
    <x v="5"/>
  </r>
  <r>
    <x v="192"/>
    <x v="41"/>
    <x v="8"/>
    <x v="1362"/>
    <x v="4359"/>
    <x v="21"/>
    <x v="9"/>
    <x v="28"/>
    <x v="2679"/>
    <x v="197"/>
    <x v="7542"/>
    <x v="3444"/>
    <x v="0"/>
    <x v="3"/>
    <x v="1"/>
    <x v="6798"/>
    <x v="7213"/>
    <x v="6641"/>
    <x v="27023"/>
    <x v="304"/>
    <x v="4512"/>
    <x v="4608"/>
    <x v="971"/>
    <x v="5"/>
  </r>
  <r>
    <x v="192"/>
    <x v="41"/>
    <x v="9"/>
    <x v="1355"/>
    <x v="4363"/>
    <x v="22"/>
    <x v="11"/>
    <x v="25"/>
    <x v="2710"/>
    <x v="152"/>
    <x v="7498"/>
    <x v="3284"/>
    <x v="0"/>
    <x v="3"/>
    <x v="1"/>
    <x v="7640"/>
    <x v="5322"/>
    <x v="5900"/>
    <x v="24016"/>
    <x v="290"/>
    <x v="4508"/>
    <x v="4590"/>
    <x v="943"/>
    <x v="5"/>
  </r>
  <r>
    <x v="192"/>
    <x v="41"/>
    <x v="10"/>
    <x v="1347"/>
    <x v="4366"/>
    <x v="18"/>
    <x v="3"/>
    <x v="46"/>
    <x v="2695"/>
    <x v="242"/>
    <x v="7421"/>
    <x v="3575"/>
    <x v="0"/>
    <x v="3"/>
    <x v="1"/>
    <x v="7416"/>
    <x v="11012"/>
    <x v="5659"/>
    <x v="34363"/>
    <x v="260"/>
    <x v="4489"/>
    <x v="4531"/>
    <x v="910"/>
    <x v="5"/>
  </r>
  <r>
    <x v="192"/>
    <x v="41"/>
    <x v="11"/>
    <x v="1343"/>
    <x v="4368"/>
    <x v="17"/>
    <x v="12"/>
    <x v="30"/>
    <x v="2695"/>
    <x v="215"/>
    <x v="7439"/>
    <x v="3470"/>
    <x v="0"/>
    <x v="3"/>
    <x v="1"/>
    <x v="7481"/>
    <x v="6031"/>
    <x v="6262"/>
    <x v="25935"/>
    <x v="280"/>
    <x v="4528"/>
    <x v="4626"/>
    <x v="884"/>
    <x v="5"/>
  </r>
  <r>
    <x v="192"/>
    <x v="42"/>
    <x v="6"/>
    <x v="1339"/>
    <x v="4370"/>
    <x v="18"/>
    <x v="9"/>
    <x v="30"/>
    <x v="2747"/>
    <x v="197"/>
    <x v="7536"/>
    <x v="3508"/>
    <x v="0"/>
    <x v="3"/>
    <x v="1"/>
    <x v="7846"/>
    <x v="6306"/>
    <x v="6826"/>
    <x v="29033"/>
    <x v="290"/>
    <x v="4498"/>
    <x v="4585"/>
    <x v="881"/>
    <x v="5"/>
  </r>
  <r>
    <x v="192"/>
    <x v="42"/>
    <x v="7"/>
    <x v="1340"/>
    <x v="4371"/>
    <x v="17"/>
    <x v="14"/>
    <x v="25"/>
    <x v="2898"/>
    <x v="167"/>
    <x v="7744"/>
    <x v="3720"/>
    <x v="0"/>
    <x v="3"/>
    <x v="1"/>
    <x v="8552"/>
    <x v="5897"/>
    <x v="7703"/>
    <x v="32126"/>
    <x v="280"/>
    <x v="4515"/>
    <x v="4598"/>
    <x v="853"/>
    <x v="5"/>
  </r>
  <r>
    <x v="192"/>
    <x v="42"/>
    <x v="8"/>
    <x v="1341"/>
    <x v="4373"/>
    <x v="19"/>
    <x v="6"/>
    <x v="32"/>
    <x v="3098"/>
    <x v="231"/>
    <x v="7835"/>
    <x v="4363"/>
    <x v="0"/>
    <x v="3"/>
    <x v="1"/>
    <x v="8846"/>
    <x v="10174"/>
    <x v="6826"/>
    <x v="38043"/>
    <x v="297"/>
    <x v="4489"/>
    <x v="4564"/>
    <x v="884"/>
    <x v="5"/>
  </r>
  <r>
    <x v="192"/>
    <x v="42"/>
    <x v="9"/>
    <x v="1336"/>
    <x v="4374"/>
    <x v="19"/>
    <x v="4"/>
    <x v="45"/>
    <x v="3876"/>
    <x v="307"/>
    <x v="8637"/>
    <x v="6562"/>
    <x v="0"/>
    <x v="3"/>
    <x v="1"/>
    <x v="12205"/>
    <x v="10105"/>
    <x v="10491"/>
    <x v="48542"/>
    <x v="286"/>
    <x v="4500"/>
    <x v="4553"/>
    <x v="849"/>
    <x v="5"/>
  </r>
  <r>
    <x v="192"/>
    <x v="42"/>
    <x v="10"/>
    <x v="1333"/>
    <x v="4375"/>
    <x v="21"/>
    <x v="11"/>
    <x v="27"/>
    <x v="4786"/>
    <x v="362"/>
    <x v="8705"/>
    <x v="7942"/>
    <x v="0"/>
    <x v="3"/>
    <x v="1"/>
    <x v="12845"/>
    <x v="9499"/>
    <x v="6638"/>
    <x v="45002"/>
    <x v="297"/>
    <x v="4521"/>
    <x v="4634"/>
    <x v="849"/>
    <x v="5"/>
  </r>
  <r>
    <x v="192"/>
    <x v="42"/>
    <x v="11"/>
    <x v="1328"/>
    <x v="4377"/>
    <x v="21"/>
    <x v="10"/>
    <x v="32"/>
    <x v="4050"/>
    <x v="357"/>
    <x v="8585"/>
    <x v="7002"/>
    <x v="0"/>
    <x v="3"/>
    <x v="1"/>
    <x v="2699"/>
    <x v="7120"/>
    <x v="5358"/>
    <x v="12200"/>
    <x v="286"/>
    <x v="4503"/>
    <x v="4570"/>
    <x v="884"/>
    <x v="5"/>
  </r>
  <r>
    <x v="192"/>
    <x v="43"/>
    <x v="6"/>
    <x v="1328"/>
    <x v="4379"/>
    <x v="22"/>
    <x v="16"/>
    <x v="33"/>
    <x v="3709"/>
    <x v="292"/>
    <x v="8018"/>
    <x v="5625"/>
    <x v="0"/>
    <x v="3"/>
    <x v="1"/>
    <x v="5037"/>
    <x v="4499"/>
    <x v="2612"/>
    <x v="10036"/>
    <x v="290"/>
    <x v="4516"/>
    <x v="4580"/>
    <x v="884"/>
    <x v="5"/>
  </r>
  <r>
    <x v="192"/>
    <x v="43"/>
    <x v="7"/>
    <x v="1326"/>
    <x v="4381"/>
    <x v="19"/>
    <x v="6"/>
    <x v="27"/>
    <x v="3577"/>
    <x v="279"/>
    <x v="7792"/>
    <x v="5143"/>
    <x v="0"/>
    <x v="3"/>
    <x v="1"/>
    <x v="6487"/>
    <x v="6750"/>
    <x v="4574"/>
    <x v="20034"/>
    <x v="266"/>
    <x v="4484"/>
    <x v="4605"/>
    <x v="884"/>
    <x v="5"/>
  </r>
  <r>
    <x v="192"/>
    <x v="43"/>
    <x v="8"/>
    <x v="1315"/>
    <x v="4383"/>
    <x v="21"/>
    <x v="10"/>
    <x v="32"/>
    <x v="3308"/>
    <x v="289"/>
    <x v="7536"/>
    <x v="4579"/>
    <x v="0"/>
    <x v="3"/>
    <x v="1"/>
    <x v="5607"/>
    <x v="7625"/>
    <x v="4357"/>
    <x v="18690"/>
    <x v="297"/>
    <x v="4513"/>
    <x v="4570"/>
    <x v="884"/>
    <x v="5"/>
  </r>
  <r>
    <x v="192"/>
    <x v="43"/>
    <x v="9"/>
    <x v="1300"/>
    <x v="4386"/>
    <x v="16"/>
    <x v="11"/>
    <x v="16"/>
    <x v="2405"/>
    <x v="147"/>
    <x v="7228"/>
    <x v="2770"/>
    <x v="0"/>
    <x v="3"/>
    <x v="1"/>
    <x v="1926"/>
    <x v="1806"/>
    <x v="3950"/>
    <x v="4850"/>
    <x v="255"/>
    <x v="4507"/>
    <x v="4633"/>
    <x v="910"/>
    <x v="5"/>
  </r>
  <r>
    <x v="192"/>
    <x v="43"/>
    <x v="10"/>
    <x v="1299"/>
    <x v="4389"/>
    <x v="15"/>
    <x v="6"/>
    <x v="22"/>
    <x v="1029"/>
    <x v="27"/>
    <x v="6588"/>
    <x v="1000"/>
    <x v="0"/>
    <x v="3"/>
    <x v="1"/>
    <x v="315"/>
    <x v="296"/>
    <x v="2119"/>
    <x v="390"/>
    <x v="280"/>
    <x v="4495"/>
    <x v="4569"/>
    <x v="910"/>
    <x v="5"/>
  </r>
  <r>
    <x v="192"/>
    <x v="43"/>
    <x v="11"/>
    <x v="1299"/>
    <x v="4392"/>
    <x v="16"/>
    <x v="5"/>
    <x v="37"/>
    <x v="493"/>
    <x v="16"/>
    <x v="5269"/>
    <x v="510"/>
    <x v="0"/>
    <x v="3"/>
    <x v="1"/>
    <x v="1325"/>
    <x v="5408"/>
    <x v="386"/>
    <x v="1660"/>
    <x v="290"/>
    <x v="4503"/>
    <x v="4545"/>
    <x v="910"/>
    <x v="5"/>
  </r>
  <r>
    <x v="192"/>
    <x v="44"/>
    <x v="6"/>
    <x v="1297"/>
    <x v="4394"/>
    <x v="18"/>
    <x v="8"/>
    <x v="28"/>
    <x v="340"/>
    <x v="5"/>
    <x v="3709"/>
    <x v="197"/>
    <x v="1"/>
    <x v="2"/>
    <x v="1"/>
    <x v="3395"/>
    <x v="1415"/>
    <x v="148"/>
    <x v="641"/>
    <x v="297"/>
    <x v="4512"/>
    <x v="4612"/>
    <x v="884"/>
    <x v="5"/>
  </r>
  <r>
    <x v="192"/>
    <x v="44"/>
    <x v="7"/>
    <x v="1293"/>
    <x v="4396"/>
    <x v="17"/>
    <x v="9"/>
    <x v="43"/>
    <x v="296"/>
    <x v="0"/>
    <x v="2764"/>
    <x v="102"/>
    <x v="1"/>
    <x v="2"/>
    <x v="1"/>
    <x v="6389"/>
    <x v="3438"/>
    <x v="834"/>
    <x v="6979"/>
    <x v="280"/>
    <x v="4507"/>
    <x v="4545"/>
    <x v="884"/>
    <x v="5"/>
  </r>
  <r>
    <x v="192"/>
    <x v="44"/>
    <x v="8"/>
    <x v="1290"/>
    <x v="4399"/>
    <x v="17"/>
    <x v="6"/>
    <x v="32"/>
    <x v="210"/>
    <x v="2"/>
    <x v="2528"/>
    <x v="64"/>
    <x v="1"/>
    <x v="2"/>
    <x v="1"/>
    <x v="4322"/>
    <x v="8120"/>
    <x v="4355"/>
    <x v="15995"/>
    <x v="286"/>
    <x v="4498"/>
    <x v="4614"/>
    <x v="910"/>
    <x v="5"/>
  </r>
  <r>
    <x v="192"/>
    <x v="44"/>
    <x v="9"/>
    <x v="1289"/>
    <x v="4401"/>
    <x v="21"/>
    <x v="3"/>
    <x v="37"/>
    <x v="230"/>
    <x v="3"/>
    <x v="2379"/>
    <x v="66"/>
    <x v="1"/>
    <x v="2"/>
    <x v="1"/>
    <x v="8347"/>
    <x v="7461"/>
    <x v="4920"/>
    <x v="28426"/>
    <x v="310"/>
    <x v="4498"/>
    <x v="4571"/>
    <x v="884"/>
    <x v="5"/>
  </r>
  <r>
    <x v="192"/>
    <x v="44"/>
    <x v="10"/>
    <x v="1287"/>
    <x v="4403"/>
    <x v="21"/>
    <x v="11"/>
    <x v="28"/>
    <x v="275"/>
    <x v="1"/>
    <x v="2356"/>
    <x v="74"/>
    <x v="1"/>
    <x v="2"/>
    <x v="1"/>
    <x v="9217"/>
    <x v="6479"/>
    <x v="6023"/>
    <x v="31523"/>
    <x v="286"/>
    <x v="4522"/>
    <x v="4612"/>
    <x v="884"/>
    <x v="5"/>
  </r>
  <r>
    <x v="192"/>
    <x v="44"/>
    <x v="11"/>
    <x v="1289"/>
    <x v="4404"/>
    <x v="18"/>
    <x v="76"/>
    <x v="73"/>
    <x v="353"/>
    <x v="4"/>
    <x v="2302"/>
    <x v="109"/>
    <x v="1"/>
    <x v="2"/>
    <x v="1"/>
    <x v="9675"/>
    <x v="9580"/>
    <x v="5709"/>
    <x v="37165"/>
    <x v="266"/>
    <x v="4614"/>
    <x v="4475"/>
    <x v="849"/>
    <x v="5"/>
  </r>
  <r>
    <x v="192"/>
    <x v="45"/>
    <x v="6"/>
    <x v="1293"/>
    <x v="4404"/>
    <x v="17"/>
    <x v="183"/>
    <x v="150"/>
    <x v="556"/>
    <x v="6"/>
    <x v="2442"/>
    <x v="170"/>
    <x v="1"/>
    <x v="2"/>
    <x v="1"/>
    <x v="11855"/>
    <x v="8727"/>
    <x v="7400"/>
    <x v="42806"/>
    <x v="280"/>
    <x v="4673"/>
    <x v="4414"/>
    <x v="823"/>
    <x v="5"/>
  </r>
  <r>
    <x v="192"/>
    <x v="45"/>
    <x v="7"/>
    <x v="1292"/>
    <x v="4405"/>
    <x v="17"/>
    <x v="519"/>
    <x v="468"/>
    <x v="528"/>
    <x v="7"/>
    <x v="2670"/>
    <x v="198"/>
    <x v="1"/>
    <x v="2"/>
    <x v="1"/>
    <x v="7009"/>
    <x v="9771"/>
    <x v="8053"/>
    <x v="35399"/>
    <x v="286"/>
    <x v="4914"/>
    <x v="3994"/>
    <x v="849"/>
    <x v="5"/>
  </r>
  <r>
    <x v="192"/>
    <x v="45"/>
    <x v="8"/>
    <x v="1292"/>
    <x v="4405"/>
    <x v="18"/>
    <x v="1014"/>
    <x v="939"/>
    <x v="677"/>
    <x v="8"/>
    <x v="2993"/>
    <x v="267"/>
    <x v="1"/>
    <x v="2"/>
    <x v="1"/>
    <x v="9756"/>
    <x v="9311"/>
    <x v="8790"/>
    <x v="41229"/>
    <x v="290"/>
    <x v="5225"/>
    <x v="3682"/>
    <x v="823"/>
    <x v="5"/>
  </r>
  <r>
    <x v="192"/>
    <x v="45"/>
    <x v="9"/>
    <x v="1292"/>
    <x v="4405"/>
    <x v="17"/>
    <x v="1541"/>
    <x v="1465"/>
    <x v="1171"/>
    <x v="26"/>
    <x v="3115"/>
    <x v="401"/>
    <x v="1"/>
    <x v="2"/>
    <x v="1"/>
    <x v="12337"/>
    <x v="10906"/>
    <x v="7260"/>
    <x v="45849"/>
    <x v="280"/>
    <x v="5563"/>
    <x v="3291"/>
    <x v="823"/>
    <x v="5"/>
  </r>
  <r>
    <x v="192"/>
    <x v="45"/>
    <x v="10"/>
    <x v="1298"/>
    <x v="4405"/>
    <x v="16"/>
    <x v="1913"/>
    <x v="1879"/>
    <x v="1546"/>
    <x v="45"/>
    <x v="3310"/>
    <x v="535"/>
    <x v="1"/>
    <x v="2"/>
    <x v="1"/>
    <x v="10547"/>
    <x v="10294"/>
    <x v="7827"/>
    <x v="42511"/>
    <x v="280"/>
    <x v="5921"/>
    <x v="2870"/>
    <x v="823"/>
    <x v="5"/>
  </r>
  <r>
    <x v="192"/>
    <x v="45"/>
    <x v="11"/>
    <x v="1294"/>
    <x v="4404"/>
    <x v="18"/>
    <x v="2216"/>
    <x v="2179"/>
    <x v="764"/>
    <x v="104"/>
    <x v="3807"/>
    <x v="520"/>
    <x v="1"/>
    <x v="2"/>
    <x v="1"/>
    <x v="1097"/>
    <x v="11667"/>
    <x v="9909"/>
    <x v="24905"/>
    <x v="297"/>
    <x v="5963"/>
    <x v="2824"/>
    <x v="801"/>
    <x v="5"/>
  </r>
  <r>
    <x v="192"/>
    <x v="46"/>
    <x v="6"/>
    <x v="1300"/>
    <x v="4405"/>
    <x v="18"/>
    <x v="2401"/>
    <x v="2379"/>
    <x v="1470"/>
    <x v="140"/>
    <x v="4111"/>
    <x v="797"/>
    <x v="1"/>
    <x v="2"/>
    <x v="1"/>
    <x v="13147"/>
    <x v="9541"/>
    <x v="8840"/>
    <x v="47578"/>
    <x v="286"/>
    <x v="5677"/>
    <x v="3181"/>
    <x v="849"/>
    <x v="5"/>
  </r>
  <r>
    <x v="192"/>
    <x v="46"/>
    <x v="7"/>
    <x v="1303"/>
    <x v="4404"/>
    <x v="18"/>
    <x v="3091"/>
    <x v="3212"/>
    <x v="2883"/>
    <x v="195"/>
    <x v="4465"/>
    <x v="1532"/>
    <x v="1"/>
    <x v="2"/>
    <x v="1"/>
    <x v="13978"/>
    <x v="10067"/>
    <x v="9317"/>
    <x v="50049"/>
    <x v="286"/>
    <x v="6731"/>
    <x v="1997"/>
    <x v="801"/>
    <x v="5"/>
  </r>
  <r>
    <x v="192"/>
    <x v="46"/>
    <x v="8"/>
    <x v="1304"/>
    <x v="4403"/>
    <x v="21"/>
    <x v="3487"/>
    <x v="3936"/>
    <x v="3603"/>
    <x v="317"/>
    <x v="4827"/>
    <x v="2535"/>
    <x v="1"/>
    <x v="2"/>
    <x v="1"/>
    <x v="11857"/>
    <x v="11878"/>
    <x v="9317"/>
    <x v="47820"/>
    <x v="304"/>
    <x v="6344"/>
    <x v="2389"/>
    <x v="801"/>
    <x v="5"/>
  </r>
  <r>
    <x v="192"/>
    <x v="46"/>
    <x v="9"/>
    <x v="1310"/>
    <x v="4402"/>
    <x v="22"/>
    <x v="3213"/>
    <x v="3444"/>
    <x v="4165"/>
    <x v="340"/>
    <x v="5329"/>
    <x v="3608"/>
    <x v="1"/>
    <x v="2"/>
    <x v="1"/>
    <x v="11174"/>
    <x v="8038"/>
    <x v="10092"/>
    <x v="44681"/>
    <x v="290"/>
    <x v="3038"/>
    <x v="6388"/>
    <x v="798"/>
    <x v="5"/>
  </r>
  <r>
    <x v="192"/>
    <x v="46"/>
    <x v="10"/>
    <x v="1307"/>
    <x v="4402"/>
    <x v="23"/>
    <x v="3570"/>
    <x v="4053"/>
    <x v="4695"/>
    <x v="478"/>
    <x v="5788"/>
    <x v="5272"/>
    <x v="1"/>
    <x v="2"/>
    <x v="1"/>
    <x v="10940"/>
    <x v="11214"/>
    <x v="9658"/>
    <x v="46442"/>
    <x v="290"/>
    <x v="6235"/>
    <x v="2562"/>
    <x v="823"/>
    <x v="5"/>
  </r>
  <r>
    <x v="192"/>
    <x v="46"/>
    <x v="11"/>
    <x v="1303"/>
    <x v="4401"/>
    <x v="22"/>
    <x v="3886"/>
    <x v="4597"/>
    <x v="4814"/>
    <x v="786"/>
    <x v="6588"/>
    <x v="7198"/>
    <x v="1"/>
    <x v="2"/>
    <x v="1"/>
    <x v="8348"/>
    <x v="12881"/>
    <x v="10660"/>
    <x v="47457"/>
    <x v="280"/>
    <x v="6152"/>
    <x v="2638"/>
    <x v="801"/>
    <x v="5"/>
  </r>
  <r>
    <x v="192"/>
    <x v="47"/>
    <x v="6"/>
    <x v="1304"/>
    <x v="4401"/>
    <x v="20"/>
    <x v="4420"/>
    <x v="5586"/>
    <x v="6562"/>
    <x v="789"/>
    <x v="7251"/>
    <x v="9794"/>
    <x v="1"/>
    <x v="2"/>
    <x v="1"/>
    <x v="14244"/>
    <x v="7287"/>
    <x v="10225"/>
    <x v="50444"/>
    <x v="273"/>
    <x v="6638"/>
    <x v="2093"/>
    <x v="823"/>
    <x v="5"/>
  </r>
  <r>
    <x v="192"/>
    <x v="47"/>
    <x v="7"/>
    <x v="1299"/>
    <x v="4400"/>
    <x v="22"/>
    <x v="4485"/>
    <x v="6035"/>
    <x v="7452"/>
    <x v="827"/>
    <x v="7751"/>
    <x v="11297"/>
    <x v="1"/>
    <x v="2"/>
    <x v="1"/>
    <x v="12845"/>
    <x v="7768"/>
    <x v="9542"/>
    <x v="46502"/>
    <x v="297"/>
    <x v="6037"/>
    <x v="2772"/>
    <x v="798"/>
    <x v="5"/>
  </r>
  <r>
    <x v="192"/>
    <x v="47"/>
    <x v="8"/>
    <x v="1299"/>
    <x v="4400"/>
    <x v="22"/>
    <x v="4264"/>
    <x v="5260"/>
    <x v="8035"/>
    <x v="1202"/>
    <x v="8455"/>
    <x v="12933"/>
    <x v="1"/>
    <x v="2"/>
    <x v="1"/>
    <x v="11419"/>
    <x v="11956"/>
    <x v="10254"/>
    <x v="48548"/>
    <x v="286"/>
    <x v="2607"/>
    <x v="6809"/>
    <x v="823"/>
    <x v="5"/>
  </r>
  <r>
    <x v="192"/>
    <x v="47"/>
    <x v="9"/>
    <x v="1298"/>
    <x v="4399"/>
    <x v="23"/>
    <x v="4393"/>
    <x v="5501"/>
    <x v="8553"/>
    <x v="1489"/>
    <x v="8883"/>
    <x v="13877"/>
    <x v="1"/>
    <x v="2"/>
    <x v="1"/>
    <x v="11018"/>
    <x v="10363"/>
    <x v="9085"/>
    <x v="44934"/>
    <x v="290"/>
    <x v="5588"/>
    <x v="3327"/>
    <x v="801"/>
    <x v="5"/>
  </r>
  <r>
    <x v="192"/>
    <x v="47"/>
    <x v="10"/>
    <x v="1303"/>
    <x v="4398"/>
    <x v="22"/>
    <x v="4600"/>
    <x v="6256"/>
    <x v="9642"/>
    <x v="1823"/>
    <x v="9342"/>
    <x v="15084"/>
    <x v="1"/>
    <x v="2"/>
    <x v="1"/>
    <x v="13323"/>
    <x v="10614"/>
    <x v="9227"/>
    <x v="48915"/>
    <x v="280"/>
    <x v="6888"/>
    <x v="1819"/>
    <x v="801"/>
    <x v="5"/>
  </r>
  <r>
    <x v="192"/>
    <x v="47"/>
    <x v="11"/>
    <x v="1302"/>
    <x v="4397"/>
    <x v="20"/>
    <x v="4765"/>
    <x v="6410"/>
    <x v="9714"/>
    <x v="3092"/>
    <x v="9838"/>
    <x v="16167"/>
    <x v="1"/>
    <x v="2"/>
    <x v="1"/>
    <x v="7952"/>
    <x v="13977"/>
    <x v="9402"/>
    <x v="48533"/>
    <x v="273"/>
    <x v="6794"/>
    <x v="1897"/>
    <x v="798"/>
    <x v="5"/>
  </r>
  <r>
    <x v="192"/>
    <x v="26"/>
    <x v="6"/>
    <x v="1303"/>
    <x v="4396"/>
    <x v="21"/>
    <x v="4965"/>
    <x v="6594"/>
    <x v="9756"/>
    <x v="3119"/>
    <x v="10348"/>
    <x v="16456"/>
    <x v="1"/>
    <x v="2"/>
    <x v="1"/>
    <x v="7740"/>
    <x v="7460"/>
    <x v="9615"/>
    <x v="36870"/>
    <x v="290"/>
    <x v="6939"/>
    <x v="1748"/>
    <x v="801"/>
    <x v="5"/>
  </r>
  <r>
    <x v="192"/>
    <x v="26"/>
    <x v="7"/>
    <x v="1308"/>
    <x v="4394"/>
    <x v="21"/>
    <x v="4926"/>
    <x v="6556"/>
    <x v="9856"/>
    <x v="3498"/>
    <x v="10684"/>
    <x v="16916"/>
    <x v="1"/>
    <x v="2"/>
    <x v="1"/>
    <x v="8157"/>
    <x v="10476"/>
    <x v="8692"/>
    <x v="39755"/>
    <x v="286"/>
    <x v="3407"/>
    <x v="6029"/>
    <x v="773"/>
    <x v="5"/>
  </r>
  <r>
    <x v="192"/>
    <x v="26"/>
    <x v="8"/>
    <x v="1312"/>
    <x v="4392"/>
    <x v="21"/>
    <x v="5053"/>
    <x v="6674"/>
    <x v="9502"/>
    <x v="4928"/>
    <x v="10763"/>
    <x v="17479"/>
    <x v="1"/>
    <x v="2"/>
    <x v="1"/>
    <x v="5037"/>
    <x v="13816"/>
    <x v="6766"/>
    <x v="40947"/>
    <x v="286"/>
    <x v="6582"/>
    <x v="2133"/>
    <x v="773"/>
    <x v="5"/>
  </r>
  <r>
    <x v="192"/>
    <x v="26"/>
    <x v="9"/>
    <x v="1320"/>
    <x v="4390"/>
    <x v="20"/>
    <x v="5105"/>
    <x v="6714"/>
    <x v="8822"/>
    <x v="6788"/>
    <x v="11022"/>
    <x v="18030"/>
    <x v="1"/>
    <x v="2"/>
    <x v="1"/>
    <x v="3165"/>
    <x v="13963"/>
    <x v="8169"/>
    <x v="40643"/>
    <x v="280"/>
    <x v="5901"/>
    <x v="3045"/>
    <x v="773"/>
    <x v="5"/>
  </r>
  <r>
    <x v="192"/>
    <x v="26"/>
    <x v="10"/>
    <x v="1330"/>
    <x v="4387"/>
    <x v="15"/>
    <x v="5411"/>
    <x v="6991"/>
    <x v="9344"/>
    <x v="7178"/>
    <x v="11280"/>
    <x v="18758"/>
    <x v="1"/>
    <x v="2"/>
    <x v="1"/>
    <x v="10863"/>
    <x v="9660"/>
    <x v="8349"/>
    <x v="42995"/>
    <x v="255"/>
    <x v="7378"/>
    <x v="1351"/>
    <x v="750"/>
    <x v="5"/>
  </r>
  <r>
    <x v="192"/>
    <x v="26"/>
    <x v="11"/>
    <x v="1343"/>
    <x v="4386"/>
    <x v="16"/>
    <x v="5644"/>
    <x v="7228"/>
    <x v="9789"/>
    <x v="7530"/>
    <x v="11141"/>
    <x v="19115"/>
    <x v="1"/>
    <x v="2"/>
    <x v="1"/>
    <x v="10299"/>
    <x v="9419"/>
    <x v="5052"/>
    <x v="37307"/>
    <x v="290"/>
    <x v="7111"/>
    <x v="1501"/>
    <x v="801"/>
    <x v="5"/>
  </r>
  <r>
    <x v="192"/>
    <x v="27"/>
    <x v="6"/>
    <x v="1360"/>
    <x v="4384"/>
    <x v="21"/>
    <x v="5379"/>
    <x v="6976"/>
    <x v="9915"/>
    <x v="7694"/>
    <x v="11409"/>
    <x v="19496"/>
    <x v="1"/>
    <x v="2"/>
    <x v="1"/>
    <x v="8348"/>
    <x v="8331"/>
    <x v="8414"/>
    <x v="36808"/>
    <x v="315"/>
    <x v="1697"/>
    <x v="7706"/>
    <x v="773"/>
    <x v="5"/>
  </r>
  <r>
    <x v="192"/>
    <x v="27"/>
    <x v="7"/>
    <x v="1365"/>
    <x v="4381"/>
    <x v="22"/>
    <x v="5667"/>
    <x v="7253"/>
    <x v="10214"/>
    <x v="7426"/>
    <x v="11627"/>
    <x v="19784"/>
    <x v="1"/>
    <x v="2"/>
    <x v="1"/>
    <x v="9497"/>
    <x v="5493"/>
    <x v="7998"/>
    <x v="34510"/>
    <x v="290"/>
    <x v="7339"/>
    <x v="1347"/>
    <x v="750"/>
    <x v="5"/>
  </r>
  <r>
    <x v="192"/>
    <x v="27"/>
    <x v="8"/>
    <x v="1373"/>
    <x v="4378"/>
    <x v="21"/>
    <x v="5552"/>
    <x v="7145"/>
    <x v="10291"/>
    <x v="7744"/>
    <x v="11719"/>
    <x v="20083"/>
    <x v="1"/>
    <x v="2"/>
    <x v="1"/>
    <x v="7950"/>
    <x v="9263"/>
    <x v="6884"/>
    <x v="34804"/>
    <x v="280"/>
    <x v="2540"/>
    <x v="6899"/>
    <x v="750"/>
    <x v="5"/>
  </r>
  <r>
    <x v="192"/>
    <x v="27"/>
    <x v="9"/>
    <x v="1381"/>
    <x v="4376"/>
    <x v="22"/>
    <x v="5535"/>
    <x v="7124"/>
    <x v="10554"/>
    <x v="7384"/>
    <x v="11889"/>
    <x v="20265"/>
    <x v="1"/>
    <x v="2"/>
    <x v="1"/>
    <x v="9217"/>
    <x v="4935"/>
    <x v="7708"/>
    <x v="32238"/>
    <x v="290"/>
    <x v="3880"/>
    <x v="5588"/>
    <x v="773"/>
    <x v="5"/>
  </r>
  <r>
    <x v="192"/>
    <x v="27"/>
    <x v="10"/>
    <x v="1384"/>
    <x v="4375"/>
    <x v="20"/>
    <x v="5733"/>
    <x v="7305"/>
    <x v="10887"/>
    <x v="7146"/>
    <x v="12020"/>
    <x v="20549"/>
    <x v="1"/>
    <x v="2"/>
    <x v="1"/>
    <x v="9587"/>
    <x v="5758"/>
    <x v="7260"/>
    <x v="33812"/>
    <x v="273"/>
    <x v="6945"/>
    <x v="1760"/>
    <x v="798"/>
    <x v="5"/>
  </r>
  <r>
    <x v="192"/>
    <x v="27"/>
    <x v="11"/>
    <x v="1379"/>
    <x v="4373"/>
    <x v="18"/>
    <x v="5442"/>
    <x v="7019"/>
    <x v="10844"/>
    <x v="7544"/>
    <x v="11900"/>
    <x v="20646"/>
    <x v="1"/>
    <x v="2"/>
    <x v="1"/>
    <x v="7224"/>
    <x v="9657"/>
    <x v="5235"/>
    <x v="30126"/>
    <x v="273"/>
    <x v="1626"/>
    <x v="7821"/>
    <x v="776"/>
    <x v="5"/>
  </r>
  <r>
    <x v="192"/>
    <x v="28"/>
    <x v="6"/>
    <x v="1371"/>
    <x v="4370"/>
    <x v="19"/>
    <x v="5588"/>
    <x v="7169"/>
    <x v="10554"/>
    <x v="7516"/>
    <x v="12230"/>
    <x v="20672"/>
    <x v="2"/>
    <x v="0"/>
    <x v="1"/>
    <x v="5608"/>
    <x v="7121"/>
    <x v="8945"/>
    <x v="28799"/>
    <x v="288"/>
    <x v="6717"/>
    <x v="1919"/>
    <x v="746"/>
    <x v="5"/>
  </r>
  <r>
    <x v="192"/>
    <x v="28"/>
    <x v="7"/>
    <x v="1374"/>
    <x v="4369"/>
    <x v="16"/>
    <x v="5912"/>
    <x v="7485"/>
    <x v="10686"/>
    <x v="7736"/>
    <x v="12193"/>
    <x v="20869"/>
    <x v="2"/>
    <x v="0"/>
    <x v="1"/>
    <x v="8255"/>
    <x v="8679"/>
    <x v="5901"/>
    <x v="32586"/>
    <x v="266"/>
    <x v="7440"/>
    <x v="1227"/>
    <x v="801"/>
    <x v="5"/>
  </r>
  <r>
    <x v="192"/>
    <x v="28"/>
    <x v="8"/>
    <x v="1384"/>
    <x v="4369"/>
    <x v="20"/>
    <x v="5792"/>
    <x v="7384"/>
    <x v="10859"/>
    <x v="7790"/>
    <x v="12463"/>
    <x v="21357"/>
    <x v="2"/>
    <x v="0"/>
    <x v="1"/>
    <x v="8647"/>
    <x v="7542"/>
    <x v="8475"/>
    <x v="36419"/>
    <x v="310"/>
    <x v="2486"/>
    <x v="6837"/>
    <x v="823"/>
    <x v="5"/>
  </r>
  <r>
    <x v="192"/>
    <x v="28"/>
    <x v="9"/>
    <x v="1386"/>
    <x v="4366"/>
    <x v="22"/>
    <x v="5427"/>
    <x v="7000"/>
    <x v="11825"/>
    <x v="6361"/>
    <x v="12671"/>
    <x v="21606"/>
    <x v="2"/>
    <x v="0"/>
    <x v="1"/>
    <x v="12790"/>
    <x v="617"/>
    <x v="8051"/>
    <x v="32954"/>
    <x v="297"/>
    <x v="1475"/>
    <x v="8070"/>
    <x v="750"/>
    <x v="5"/>
  </r>
  <r>
    <x v="192"/>
    <x v="28"/>
    <x v="10"/>
    <x v="1380"/>
    <x v="4363"/>
    <x v="25"/>
    <x v="5793"/>
    <x v="7356"/>
    <x v="11612"/>
    <x v="6071"/>
    <x v="12609"/>
    <x v="21099"/>
    <x v="2"/>
    <x v="0"/>
    <x v="1"/>
    <x v="6092"/>
    <x v="5185"/>
    <x v="5660"/>
    <x v="18357"/>
    <x v="304"/>
    <x v="7534"/>
    <x v="1145"/>
    <x v="750"/>
    <x v="5"/>
  </r>
  <r>
    <x v="192"/>
    <x v="28"/>
    <x v="11"/>
    <x v="1376"/>
    <x v="4360"/>
    <x v="19"/>
    <x v="5426"/>
    <x v="7024"/>
    <x v="11937"/>
    <x v="5806"/>
    <x v="12635"/>
    <x v="21285"/>
    <x v="2"/>
    <x v="0"/>
    <x v="1"/>
    <x v="9494"/>
    <x v="5490"/>
    <x v="6382"/>
    <x v="31469"/>
    <x v="250"/>
    <x v="1469"/>
    <x v="7947"/>
    <x v="746"/>
    <x v="5"/>
  </r>
  <r>
    <x v="192"/>
    <x v="29"/>
    <x v="6"/>
    <x v="1391"/>
    <x v="4362"/>
    <x v="22"/>
    <x v="5393"/>
    <x v="6989"/>
    <x v="12058"/>
    <x v="5630"/>
    <x v="12784"/>
    <x v="21441"/>
    <x v="2"/>
    <x v="0"/>
    <x v="1"/>
    <x v="8260"/>
    <x v="5993"/>
    <x v="7590"/>
    <x v="31218"/>
    <x v="304"/>
    <x v="3496"/>
    <x v="5954"/>
    <x v="884"/>
    <x v="5"/>
  </r>
  <r>
    <x v="192"/>
    <x v="29"/>
    <x v="7"/>
    <x v="1393"/>
    <x v="4359"/>
    <x v="19"/>
    <x v="5444"/>
    <x v="7054"/>
    <x v="12311"/>
    <x v="5771"/>
    <x v="12850"/>
    <x v="21882"/>
    <x v="2"/>
    <x v="0"/>
    <x v="1"/>
    <x v="9027"/>
    <x v="8253"/>
    <x v="6826"/>
    <x v="35549"/>
    <x v="266"/>
    <x v="5891"/>
    <x v="2641"/>
    <x v="750"/>
    <x v="5"/>
  </r>
  <r>
    <x v="192"/>
    <x v="29"/>
    <x v="8"/>
    <x v="1390"/>
    <x v="4356"/>
    <x v="21"/>
    <x v="5596"/>
    <x v="7169"/>
    <x v="12173"/>
    <x v="5839"/>
    <x v="12585"/>
    <x v="21476"/>
    <x v="2"/>
    <x v="0"/>
    <x v="1"/>
    <x v="6592"/>
    <x v="7718"/>
    <x v="3742"/>
    <x v="20253"/>
    <x v="297"/>
    <x v="6753"/>
    <x v="2155"/>
    <x v="750"/>
    <x v="5"/>
  </r>
  <r>
    <x v="192"/>
    <x v="29"/>
    <x v="9"/>
    <x v="1397"/>
    <x v="4359"/>
    <x v="21"/>
    <x v="5405"/>
    <x v="6981"/>
    <x v="11650"/>
    <x v="5565"/>
    <x v="12724"/>
    <x v="20926"/>
    <x v="2"/>
    <x v="0"/>
    <x v="1"/>
    <x v="4321"/>
    <x v="5321"/>
    <x v="7527"/>
    <x v="17410"/>
    <x v="286"/>
    <x v="2061"/>
    <x v="7367"/>
    <x v="910"/>
    <x v="5"/>
  </r>
  <r>
    <x v="192"/>
    <x v="29"/>
    <x v="10"/>
    <x v="1391"/>
    <x v="4355"/>
    <x v="18"/>
    <x v="5660"/>
    <x v="7263"/>
    <x v="11379"/>
    <x v="5453"/>
    <x v="12602"/>
    <x v="20496"/>
    <x v="2"/>
    <x v="0"/>
    <x v="1"/>
    <x v="5608"/>
    <x v="6569"/>
    <x v="5049"/>
    <x v="18196"/>
    <x v="266"/>
    <x v="7208"/>
    <x v="1328"/>
    <x v="717"/>
    <x v="5"/>
  </r>
  <r>
    <x v="192"/>
    <x v="29"/>
    <x v="11"/>
    <x v="1391"/>
    <x v="4353"/>
    <x v="16"/>
    <x v="5683"/>
    <x v="7255"/>
    <x v="11000"/>
    <x v="5921"/>
    <x v="12576"/>
    <x v="20399"/>
    <x v="2"/>
    <x v="0"/>
    <x v="1"/>
    <x v="4955"/>
    <x v="10213"/>
    <x v="5961"/>
    <x v="26180"/>
    <x v="273"/>
    <x v="5349"/>
    <x v="5068"/>
    <x v="776"/>
    <x v="5"/>
  </r>
  <r>
    <x v="192"/>
    <x v="30"/>
    <x v="6"/>
    <x v="1395"/>
    <x v="4349"/>
    <x v="20"/>
    <x v="5885"/>
    <x v="7484"/>
    <x v="10922"/>
    <x v="5771"/>
    <x v="12622"/>
    <x v="20280"/>
    <x v="2"/>
    <x v="0"/>
    <x v="1"/>
    <x v="7007"/>
    <x v="6256"/>
    <x v="6574"/>
    <x v="25543"/>
    <x v="310"/>
    <x v="6977"/>
    <x v="1537"/>
    <x v="717"/>
    <x v="5"/>
  </r>
  <r>
    <x v="192"/>
    <x v="30"/>
    <x v="7"/>
    <x v="1403"/>
    <x v="4348"/>
    <x v="20"/>
    <x v="5924"/>
    <x v="7490"/>
    <x v="10651"/>
    <x v="5522"/>
    <x v="12399"/>
    <x v="19725"/>
    <x v="2"/>
    <x v="0"/>
    <x v="1"/>
    <x v="5709"/>
    <x v="5542"/>
    <x v="4236"/>
    <x v="15202"/>
    <x v="286"/>
    <x v="5680"/>
    <x v="4199"/>
    <x v="801"/>
    <x v="5"/>
  </r>
  <r>
    <x v="192"/>
    <x v="30"/>
    <x v="8"/>
    <x v="1407"/>
    <x v="4341"/>
    <x v="21"/>
    <x v="6072"/>
    <x v="7641"/>
    <x v="10365"/>
    <x v="5156"/>
    <x v="12315"/>
    <x v="19222"/>
    <x v="2"/>
    <x v="0"/>
    <x v="1"/>
    <x v="5608"/>
    <x v="4775"/>
    <x v="5474"/>
    <x v="16034"/>
    <x v="290"/>
    <x v="6709"/>
    <x v="1911"/>
    <x v="638"/>
    <x v="5"/>
  </r>
  <r>
    <x v="192"/>
    <x v="30"/>
    <x v="9"/>
    <x v="1421"/>
    <x v="4337"/>
    <x v="19"/>
    <x v="6167"/>
    <x v="7718"/>
    <x v="10051"/>
    <x v="5030"/>
    <x v="12206"/>
    <x v="18878"/>
    <x v="2"/>
    <x v="0"/>
    <x v="1"/>
    <x v="5412"/>
    <x v="6346"/>
    <x v="5289"/>
    <x v="17784"/>
    <x v="273"/>
    <x v="6392"/>
    <x v="2481"/>
    <x v="717"/>
    <x v="5"/>
  </r>
  <r>
    <x v="192"/>
    <x v="30"/>
    <x v="10"/>
    <x v="1422"/>
    <x v="4332"/>
    <x v="21"/>
    <x v="6263"/>
    <x v="7822"/>
    <x v="9901"/>
    <x v="4992"/>
    <x v="12287"/>
    <x v="18798"/>
    <x v="2"/>
    <x v="0"/>
    <x v="1"/>
    <x v="6387"/>
    <x v="7023"/>
    <x v="6826"/>
    <x v="25821"/>
    <x v="297"/>
    <x v="6385"/>
    <x v="2231"/>
    <x v="690"/>
    <x v="5"/>
  </r>
  <r>
    <x v="192"/>
    <x v="30"/>
    <x v="11"/>
    <x v="1428"/>
    <x v="4327"/>
    <x v="20"/>
    <x v="6332"/>
    <x v="7873"/>
    <x v="9714"/>
    <x v="4998"/>
    <x v="12012"/>
    <x v="18493"/>
    <x v="2"/>
    <x v="0"/>
    <x v="1"/>
    <x v="6199"/>
    <x v="7287"/>
    <x v="3848"/>
    <x v="18521"/>
    <x v="280"/>
    <x v="6121"/>
    <x v="2824"/>
    <x v="690"/>
    <x v="5"/>
  </r>
  <r>
    <x v="192"/>
    <x v="31"/>
    <x v="6"/>
    <x v="1433"/>
    <x v="4323"/>
    <x v="27"/>
    <x v="6170"/>
    <x v="7696"/>
    <x v="9744"/>
    <x v="4920"/>
    <x v="11794"/>
    <x v="18320"/>
    <x v="2"/>
    <x v="0"/>
    <x v="1"/>
    <x v="7639"/>
    <x v="6655"/>
    <x v="4354"/>
    <x v="22956"/>
    <x v="325"/>
    <x v="2252"/>
    <x v="7326"/>
    <x v="720"/>
    <x v="5"/>
  </r>
  <r>
    <x v="192"/>
    <x v="31"/>
    <x v="7"/>
    <x v="1428"/>
    <x v="4323"/>
    <x v="21"/>
    <x v="6192"/>
    <x v="7738"/>
    <x v="9590"/>
    <x v="4718"/>
    <x v="11771"/>
    <x v="18078"/>
    <x v="2"/>
    <x v="0"/>
    <x v="1"/>
    <x v="6387"/>
    <x v="5800"/>
    <x v="6023"/>
    <x v="21292"/>
    <x v="250"/>
    <x v="5264"/>
    <x v="3020"/>
    <x v="823"/>
    <x v="5"/>
  </r>
  <r>
    <x v="192"/>
    <x v="31"/>
    <x v="8"/>
    <x v="1440"/>
    <x v="4321"/>
    <x v="22"/>
    <x v="6278"/>
    <x v="7838"/>
    <x v="9405"/>
    <x v="4627"/>
    <x v="11712"/>
    <x v="17853"/>
    <x v="2"/>
    <x v="0"/>
    <x v="1"/>
    <x v="6294"/>
    <x v="6611"/>
    <x v="5659"/>
    <x v="21762"/>
    <x v="290"/>
    <x v="6318"/>
    <x v="2264"/>
    <x v="773"/>
    <x v="5"/>
  </r>
  <r>
    <x v="192"/>
    <x v="31"/>
    <x v="9"/>
    <x v="1443"/>
    <x v="4317"/>
    <x v="21"/>
    <x v="5861"/>
    <x v="7424"/>
    <x v="9272"/>
    <x v="4665"/>
    <x v="11754"/>
    <x v="17813"/>
    <x v="2"/>
    <x v="0"/>
    <x v="1"/>
    <x v="6595"/>
    <x v="7499"/>
    <x v="6506"/>
    <x v="26839"/>
    <x v="280"/>
    <x v="1386"/>
    <x v="8127"/>
    <x v="717"/>
    <x v="5"/>
  </r>
  <r>
    <x v="192"/>
    <x v="31"/>
    <x v="10"/>
    <x v="1439"/>
    <x v="4315"/>
    <x v="15"/>
    <x v="6197"/>
    <x v="7766"/>
    <x v="9115"/>
    <x v="4154"/>
    <x v="11606"/>
    <x v="17364"/>
    <x v="2"/>
    <x v="0"/>
    <x v="1"/>
    <x v="6294"/>
    <x v="3502"/>
    <x v="4985"/>
    <x v="14550"/>
    <x v="250"/>
    <x v="7460"/>
    <x v="1171"/>
    <x v="773"/>
    <x v="5"/>
  </r>
  <r>
    <x v="192"/>
    <x v="31"/>
    <x v="11"/>
    <x v="1422"/>
    <x v="4315"/>
    <x v="20"/>
    <x v="6197"/>
    <x v="7770"/>
    <x v="8781"/>
    <x v="4033"/>
    <x v="11435"/>
    <x v="16955"/>
    <x v="2"/>
    <x v="0"/>
    <x v="1"/>
    <x v="5217"/>
    <x v="6306"/>
    <x v="4749"/>
    <x v="16203"/>
    <x v="315"/>
    <x v="4505"/>
    <x v="4250"/>
    <x v="823"/>
    <x v="5"/>
  </r>
  <r>
    <x v="192"/>
    <x v="32"/>
    <x v="6"/>
    <x v="1422"/>
    <x v="4316"/>
    <x v="18"/>
    <x v="6013"/>
    <x v="7592"/>
    <x v="9029"/>
    <x v="4611"/>
    <x v="11334"/>
    <x v="17370"/>
    <x v="2"/>
    <x v="0"/>
    <x v="1"/>
    <x v="9121"/>
    <x v="11305"/>
    <x v="5413"/>
    <x v="38274"/>
    <x v="273"/>
    <x v="2121"/>
    <x v="7321"/>
    <x v="853"/>
    <x v="5"/>
  </r>
  <r>
    <x v="192"/>
    <x v="32"/>
    <x v="7"/>
    <x v="1431"/>
    <x v="4314"/>
    <x v="24"/>
    <x v="6012"/>
    <x v="7580"/>
    <x v="8963"/>
    <x v="4580"/>
    <x v="11301"/>
    <x v="17297"/>
    <x v="2"/>
    <x v="0"/>
    <x v="1"/>
    <x v="7120"/>
    <x v="7067"/>
    <x v="5901"/>
    <x v="25761"/>
    <x v="320"/>
    <x v="4443"/>
    <x v="5255"/>
    <x v="773"/>
    <x v="5"/>
  </r>
  <r>
    <x v="192"/>
    <x v="32"/>
    <x v="8"/>
    <x v="1437"/>
    <x v="4313"/>
    <x v="18"/>
    <x v="5860"/>
    <x v="7424"/>
    <x v="8035"/>
    <x v="4248"/>
    <x v="11227"/>
    <x v="16431"/>
    <x v="2"/>
    <x v="0"/>
    <x v="1"/>
    <x v="1686"/>
    <x v="4701"/>
    <x v="5591"/>
    <x v="8190"/>
    <x v="250"/>
    <x v="2310"/>
    <x v="7200"/>
    <x v="801"/>
    <x v="5"/>
  </r>
  <r>
    <x v="192"/>
    <x v="32"/>
    <x v="9"/>
    <x v="1438"/>
    <x v="4312"/>
    <x v="22"/>
    <x v="5747"/>
    <x v="7322"/>
    <x v="8184"/>
    <x v="3885"/>
    <x v="10905"/>
    <x v="16186"/>
    <x v="2"/>
    <x v="0"/>
    <x v="1"/>
    <x v="8551"/>
    <x v="4467"/>
    <x v="3651"/>
    <x v="19258"/>
    <x v="310"/>
    <x v="2516"/>
    <x v="6842"/>
    <x v="798"/>
    <x v="5"/>
  </r>
  <r>
    <x v="192"/>
    <x v="32"/>
    <x v="10"/>
    <x v="1432"/>
    <x v="4308"/>
    <x v="20"/>
    <x v="5553"/>
    <x v="7141"/>
    <x v="7965"/>
    <x v="3806"/>
    <x v="10649"/>
    <x v="15842"/>
    <x v="2"/>
    <x v="0"/>
    <x v="1"/>
    <x v="5804"/>
    <x v="6567"/>
    <x v="4236"/>
    <x v="17018"/>
    <x v="273"/>
    <x v="2052"/>
    <x v="7339"/>
    <x v="720"/>
    <x v="5"/>
  </r>
  <r>
    <x v="192"/>
    <x v="32"/>
    <x v="11"/>
    <x v="1431"/>
    <x v="4311"/>
    <x v="18"/>
    <x v="5543"/>
    <x v="7139"/>
    <x v="8086"/>
    <x v="3472"/>
    <x v="10737"/>
    <x v="15793"/>
    <x v="2"/>
    <x v="0"/>
    <x v="1"/>
    <x v="8452"/>
    <x v="4258"/>
    <x v="6884"/>
    <x v="26653"/>
    <x v="273"/>
    <x v="4059"/>
    <x v="4737"/>
    <x v="910"/>
    <x v="5"/>
  </r>
  <r>
    <x v="192"/>
    <x v="33"/>
    <x v="6"/>
    <x v="1423"/>
    <x v="4310"/>
    <x v="19"/>
    <x v="5413"/>
    <x v="7016"/>
    <x v="7939"/>
    <x v="2925"/>
    <x v="10521"/>
    <x v="15239"/>
    <x v="2"/>
    <x v="0"/>
    <x v="1"/>
    <x v="6294"/>
    <x v="2521"/>
    <x v="4517"/>
    <x v="12290"/>
    <x v="288"/>
    <x v="2435"/>
    <x v="7000"/>
    <x v="798"/>
    <x v="5"/>
  </r>
  <r>
    <x v="192"/>
    <x v="33"/>
    <x v="7"/>
    <x v="1427"/>
    <x v="4313"/>
    <x v="19"/>
    <x v="5300"/>
    <x v="6913"/>
    <x v="7704"/>
    <x v="2895"/>
    <x v="10274"/>
    <x v="14962"/>
    <x v="2"/>
    <x v="0"/>
    <x v="1"/>
    <x v="5804"/>
    <x v="6978"/>
    <x v="4409"/>
    <x v="18069"/>
    <x v="286"/>
    <x v="2540"/>
    <x v="6853"/>
    <x v="913"/>
    <x v="5"/>
  </r>
  <r>
    <x v="192"/>
    <x v="33"/>
    <x v="8"/>
    <x v="1431"/>
    <x v="4311"/>
    <x v="21"/>
    <x v="5016"/>
    <x v="6649"/>
    <x v="7353"/>
    <x v="3328"/>
    <x v="10332"/>
    <x v="15007"/>
    <x v="2"/>
    <x v="0"/>
    <x v="1"/>
    <x v="4852"/>
    <x v="11120"/>
    <x v="6574"/>
    <x v="29710"/>
    <x v="297"/>
    <x v="1658"/>
    <x v="7750"/>
    <x v="773"/>
    <x v="5"/>
  </r>
  <r>
    <x v="192"/>
    <x v="33"/>
    <x v="9"/>
    <x v="1418"/>
    <x v="4311"/>
    <x v="19"/>
    <x v="4870"/>
    <x v="6518"/>
    <x v="7381"/>
    <x v="2785"/>
    <x v="10236"/>
    <x v="14629"/>
    <x v="2"/>
    <x v="0"/>
    <x v="1"/>
    <x v="7639"/>
    <x v="2374"/>
    <x v="5474"/>
    <x v="16298"/>
    <x v="273"/>
    <x v="2371"/>
    <x v="7050"/>
    <x v="823"/>
    <x v="5"/>
  </r>
  <r>
    <x v="192"/>
    <x v="33"/>
    <x v="10"/>
    <x v="1426"/>
    <x v="4312"/>
    <x v="19"/>
    <x v="4771"/>
    <x v="6421"/>
    <x v="7466"/>
    <x v="2979"/>
    <x v="10358"/>
    <x v="14910"/>
    <x v="2"/>
    <x v="0"/>
    <x v="1"/>
    <x v="8157"/>
    <x v="9309"/>
    <x v="7069"/>
    <x v="35614"/>
    <x v="286"/>
    <x v="2665"/>
    <x v="6810"/>
    <x v="849"/>
    <x v="5"/>
  </r>
  <r>
    <x v="192"/>
    <x v="33"/>
    <x v="11"/>
    <x v="1416"/>
    <x v="4313"/>
    <x v="32"/>
    <x v="4642"/>
    <x v="6303"/>
    <x v="7651"/>
    <x v="3407"/>
    <x v="10348"/>
    <x v="15247"/>
    <x v="2"/>
    <x v="0"/>
    <x v="1"/>
    <x v="8847"/>
    <x v="10987"/>
    <x v="6137"/>
    <x v="38217"/>
    <x v="345"/>
    <x v="2463"/>
    <x v="6966"/>
    <x v="853"/>
    <x v="5"/>
  </r>
  <r>
    <x v="192"/>
    <x v="34"/>
    <x v="6"/>
    <x v="1414"/>
    <x v="4313"/>
    <x v="24"/>
    <x v="4516"/>
    <x v="6199"/>
    <x v="7926"/>
    <x v="3304"/>
    <x v="10645"/>
    <x v="15544"/>
    <x v="3"/>
    <x v="1"/>
    <x v="1"/>
    <x v="9399"/>
    <x v="6345"/>
    <x v="8353"/>
    <x v="36170"/>
    <x v="243"/>
    <x v="2479"/>
    <x v="6861"/>
    <x v="823"/>
    <x v="5"/>
  </r>
  <r>
    <x v="192"/>
    <x v="34"/>
    <x v="7"/>
    <x v="1407"/>
    <x v="4318"/>
    <x v="20"/>
    <x v="4314"/>
    <x v="5399"/>
    <x v="8393"/>
    <x v="3400"/>
    <x v="11257"/>
    <x v="16267"/>
    <x v="3"/>
    <x v="1"/>
    <x v="1"/>
    <x v="10784"/>
    <x v="8080"/>
    <x v="10192"/>
    <x v="44286"/>
    <x v="260"/>
    <x v="2489"/>
    <x v="7010"/>
    <x v="971"/>
    <x v="5"/>
  </r>
  <r>
    <x v="192"/>
    <x v="34"/>
    <x v="8"/>
    <x v="1405"/>
    <x v="4324"/>
    <x v="22"/>
    <x v="3855"/>
    <x v="4590"/>
    <x v="9756"/>
    <x v="4033"/>
    <x v="12323"/>
    <x v="18209"/>
    <x v="3"/>
    <x v="1"/>
    <x v="1"/>
    <x v="13837"/>
    <x v="12022"/>
    <x v="11155"/>
    <x v="50837"/>
    <x v="297"/>
    <x v="2558"/>
    <x v="6834"/>
    <x v="1001"/>
    <x v="5"/>
  </r>
  <r>
    <x v="192"/>
    <x v="34"/>
    <x v="9"/>
    <x v="1402"/>
    <x v="4325"/>
    <x v="22"/>
    <x v="3004"/>
    <x v="3072"/>
    <x v="11124"/>
    <x v="4798"/>
    <x v="13989"/>
    <x v="21315"/>
    <x v="3"/>
    <x v="1"/>
    <x v="1"/>
    <x v="13765"/>
    <x v="12273"/>
    <x v="11822"/>
    <x v="51164"/>
    <x v="286"/>
    <x v="2053"/>
    <x v="7342"/>
    <x v="849"/>
    <x v="5"/>
  </r>
  <r>
    <x v="192"/>
    <x v="34"/>
    <x v="10"/>
    <x v="1398"/>
    <x v="4326"/>
    <x v="25"/>
    <x v="2629"/>
    <x v="2622"/>
    <x v="13660"/>
    <x v="6901"/>
    <x v="15846"/>
    <x v="29489"/>
    <x v="3"/>
    <x v="1"/>
    <x v="1"/>
    <x v="14501"/>
    <x v="14102"/>
    <x v="12320"/>
    <x v="51927"/>
    <x v="304"/>
    <x v="2827"/>
    <x v="6588"/>
    <x v="853"/>
    <x v="5"/>
  </r>
  <r>
    <x v="192"/>
    <x v="34"/>
    <x v="11"/>
    <x v="1397"/>
    <x v="4325"/>
    <x v="23"/>
    <x v="2528"/>
    <x v="2511"/>
    <x v="17737"/>
    <x v="10645"/>
    <x v="17586"/>
    <x v="37181"/>
    <x v="3"/>
    <x v="1"/>
    <x v="1"/>
    <x v="15026"/>
    <x v="14724"/>
    <x v="12259"/>
    <x v="52341"/>
    <x v="273"/>
    <x v="3781"/>
    <x v="5523"/>
    <x v="798"/>
    <x v="5"/>
  </r>
  <r>
    <x v="192"/>
    <x v="35"/>
    <x v="6"/>
    <x v="1393"/>
    <x v="4327"/>
    <x v="20"/>
    <x v="2295"/>
    <x v="2277"/>
    <x v="20416"/>
    <x v="12898"/>
    <x v="19011"/>
    <x v="39749"/>
    <x v="3"/>
    <x v="1"/>
    <x v="1"/>
    <x v="14738"/>
    <x v="14128"/>
    <x v="11722"/>
    <x v="51804"/>
    <x v="266"/>
    <x v="3187"/>
    <x v="6184"/>
    <x v="884"/>
    <x v="5"/>
  </r>
  <r>
    <x v="192"/>
    <x v="35"/>
    <x v="7"/>
    <x v="1383"/>
    <x v="4331"/>
    <x v="17"/>
    <x v="1507"/>
    <x v="1444"/>
    <x v="22169"/>
    <x v="13974"/>
    <x v="19514"/>
    <x v="41438"/>
    <x v="3"/>
    <x v="1"/>
    <x v="1"/>
    <x v="14386"/>
    <x v="12699"/>
    <x v="10726"/>
    <x v="51093"/>
    <x v="266"/>
    <x v="2442"/>
    <x v="6984"/>
    <x v="943"/>
    <x v="5"/>
  </r>
  <r>
    <x v="192"/>
    <x v="35"/>
    <x v="8"/>
    <x v="1378"/>
    <x v="4335"/>
    <x v="19"/>
    <x v="1042"/>
    <x v="978"/>
    <x v="23079"/>
    <x v="14537"/>
    <x v="19695"/>
    <x v="42571"/>
    <x v="3"/>
    <x v="1"/>
    <x v="1"/>
    <x v="13554"/>
    <x v="10654"/>
    <x v="9181"/>
    <x v="49288"/>
    <x v="297"/>
    <x v="3590"/>
    <x v="5772"/>
    <x v="939"/>
    <x v="5"/>
  </r>
  <r>
    <x v="192"/>
    <x v="35"/>
    <x v="9"/>
    <x v="1378"/>
    <x v="4336"/>
    <x v="21"/>
    <x v="659"/>
    <x v="605"/>
    <x v="23525"/>
    <x v="14741"/>
    <x v="19822"/>
    <x v="43267"/>
    <x v="3"/>
    <x v="1"/>
    <x v="1"/>
    <x v="11569"/>
    <x v="8512"/>
    <x v="8416"/>
    <x v="43169"/>
    <x v="297"/>
    <x v="3901"/>
    <x v="5389"/>
    <x v="853"/>
    <x v="5"/>
  </r>
  <r>
    <x v="192"/>
    <x v="35"/>
    <x v="10"/>
    <x v="1373"/>
    <x v="4338"/>
    <x v="22"/>
    <x v="312"/>
    <x v="278"/>
    <x v="23711"/>
    <x v="15156"/>
    <x v="19877"/>
    <x v="43685"/>
    <x v="3"/>
    <x v="1"/>
    <x v="1"/>
    <x v="9307"/>
    <x v="9725"/>
    <x v="7133"/>
    <x v="38722"/>
    <x v="290"/>
    <x v="4043"/>
    <x v="5181"/>
    <x v="884"/>
    <x v="5"/>
  </r>
  <r>
    <x v="192"/>
    <x v="35"/>
    <x v="11"/>
    <x v="1373"/>
    <x v="4341"/>
    <x v="22"/>
    <x v="99"/>
    <x v="91"/>
    <x v="23723"/>
    <x v="15061"/>
    <x v="20010"/>
    <x v="43831"/>
    <x v="3"/>
    <x v="1"/>
    <x v="1"/>
    <x v="7543"/>
    <x v="6656"/>
    <x v="8351"/>
    <x v="32167"/>
    <x v="286"/>
    <x v="4232"/>
    <x v="4947"/>
    <x v="910"/>
    <x v="5"/>
  </r>
  <r>
    <x v="192"/>
    <x v="37"/>
    <x v="6"/>
    <x v="1374"/>
    <x v="4344"/>
    <x v="23"/>
    <x v="7"/>
    <x v="34"/>
    <x v="23743"/>
    <x v="15661"/>
    <x v="20076"/>
    <x v="44190"/>
    <x v="3"/>
    <x v="1"/>
    <x v="1"/>
    <x v="7638"/>
    <x v="10654"/>
    <x v="7399"/>
    <x v="37313"/>
    <x v="290"/>
    <x v="4358"/>
    <x v="4713"/>
    <x v="910"/>
    <x v="5"/>
  </r>
  <r>
    <x v="192"/>
    <x v="37"/>
    <x v="7"/>
    <x v="1374"/>
    <x v="4347"/>
    <x v="19"/>
    <x v="14"/>
    <x v="20"/>
    <x v="24020"/>
    <x v="15620"/>
    <x v="20055"/>
    <x v="44440"/>
    <x v="3"/>
    <x v="1"/>
    <x v="1"/>
    <x v="10130"/>
    <x v="7068"/>
    <x v="5839"/>
    <x v="34633"/>
    <x v="260"/>
    <x v="4521"/>
    <x v="4626"/>
    <x v="910"/>
    <x v="5"/>
  </r>
  <r>
    <x v="192"/>
    <x v="37"/>
    <x v="8"/>
    <x v="1368"/>
    <x v="4355"/>
    <x v="21"/>
    <x v="6"/>
    <x v="28"/>
    <x v="24264"/>
    <x v="15612"/>
    <x v="20112"/>
    <x v="44769"/>
    <x v="3"/>
    <x v="1"/>
    <x v="1"/>
    <x v="9852"/>
    <x v="7254"/>
    <x v="7133"/>
    <x v="36474"/>
    <x v="297"/>
    <x v="4489"/>
    <x v="4561"/>
    <x v="1052"/>
    <x v="5"/>
  </r>
  <r>
    <x v="192"/>
    <x v="37"/>
    <x v="9"/>
    <x v="1364"/>
    <x v="4360"/>
    <x v="23"/>
    <x v="12"/>
    <x v="29"/>
    <x v="24136"/>
    <x v="15605"/>
    <x v="20051"/>
    <x v="44549"/>
    <x v="3"/>
    <x v="1"/>
    <x v="1"/>
    <x v="6093"/>
    <x v="7254"/>
    <x v="5175"/>
    <x v="21263"/>
    <x v="297"/>
    <x v="4519"/>
    <x v="4580"/>
    <x v="971"/>
    <x v="5"/>
  </r>
  <r>
    <x v="192"/>
    <x v="37"/>
    <x v="10"/>
    <x v="1360"/>
    <x v="4363"/>
    <x v="22"/>
    <x v="8"/>
    <x v="32"/>
    <x v="23927"/>
    <x v="15765"/>
    <x v="20186"/>
    <x v="44608"/>
    <x v="3"/>
    <x v="1"/>
    <x v="1"/>
    <x v="5506"/>
    <x v="8210"/>
    <x v="8585"/>
    <x v="29817"/>
    <x v="280"/>
    <x v="4496"/>
    <x v="4574"/>
    <x v="913"/>
    <x v="5"/>
  </r>
  <r>
    <x v="192"/>
    <x v="37"/>
    <x v="11"/>
    <x v="1360"/>
    <x v="4368"/>
    <x v="16"/>
    <x v="5"/>
    <x v="27"/>
    <x v="23821"/>
    <x v="16215"/>
    <x v="20107"/>
    <x v="44569"/>
    <x v="3"/>
    <x v="1"/>
    <x v="1"/>
    <x v="6388"/>
    <x v="9885"/>
    <x v="4751"/>
    <x v="27095"/>
    <x v="250"/>
    <x v="4498"/>
    <x v="4599"/>
    <x v="971"/>
    <x v="5"/>
  </r>
  <r>
    <x v="192"/>
    <x v="38"/>
    <x v="6"/>
    <x v="1358"/>
    <x v="4370"/>
    <x v="19"/>
    <x v="11"/>
    <x v="20"/>
    <x v="23771"/>
    <x v="16339"/>
    <x v="19925"/>
    <x v="44316"/>
    <x v="3"/>
    <x v="1"/>
    <x v="1"/>
    <x v="7009"/>
    <x v="8037"/>
    <x v="3292"/>
    <x v="20826"/>
    <x v="304"/>
    <x v="4519"/>
    <x v="4606"/>
    <x v="881"/>
    <x v="5"/>
  </r>
  <r>
    <x v="192"/>
    <x v="38"/>
    <x v="7"/>
    <x v="1351"/>
    <x v="4374"/>
    <x v="21"/>
    <x v="12"/>
    <x v="17"/>
    <x v="23484"/>
    <x v="16099"/>
    <x v="19850"/>
    <x v="43822"/>
    <x v="3"/>
    <x v="1"/>
    <x v="1"/>
    <x v="4668"/>
    <x v="5758"/>
    <x v="4921"/>
    <x v="14386"/>
    <x v="297"/>
    <x v="4507"/>
    <x v="4590"/>
    <x v="943"/>
    <x v="5"/>
  </r>
  <r>
    <x v="192"/>
    <x v="38"/>
    <x v="8"/>
    <x v="1346"/>
    <x v="4377"/>
    <x v="19"/>
    <x v="5"/>
    <x v="31"/>
    <x v="23567"/>
    <x v="15536"/>
    <x v="19810"/>
    <x v="43615"/>
    <x v="3"/>
    <x v="1"/>
    <x v="1"/>
    <x v="8257"/>
    <x v="3955"/>
    <x v="5472"/>
    <x v="21748"/>
    <x v="273"/>
    <x v="4490"/>
    <x v="4547"/>
    <x v="910"/>
    <x v="5"/>
  </r>
  <r>
    <x v="192"/>
    <x v="38"/>
    <x v="9"/>
    <x v="1342"/>
    <x v="4378"/>
    <x v="23"/>
    <x v="8"/>
    <x v="20"/>
    <x v="23617"/>
    <x v="15562"/>
    <x v="19630"/>
    <x v="43426"/>
    <x v="3"/>
    <x v="1"/>
    <x v="1"/>
    <x v="7951"/>
    <x v="7373"/>
    <x v="3291"/>
    <x v="22559"/>
    <x v="310"/>
    <x v="4512"/>
    <x v="4616"/>
    <x v="853"/>
    <x v="5"/>
  </r>
  <r>
    <x v="192"/>
    <x v="38"/>
    <x v="10"/>
    <x v="1341"/>
    <x v="4379"/>
    <x v="25"/>
    <x v="3"/>
    <x v="40"/>
    <x v="22995"/>
    <x v="15305"/>
    <x v="19519"/>
    <x v="42573"/>
    <x v="3"/>
    <x v="1"/>
    <x v="1"/>
    <x v="1995"/>
    <x v="5668"/>
    <x v="4184"/>
    <x v="8251"/>
    <x v="297"/>
    <x v="4495"/>
    <x v="4531"/>
    <x v="849"/>
    <x v="5"/>
  </r>
  <r>
    <x v="192"/>
    <x v="38"/>
    <x v="11"/>
    <x v="1330"/>
    <x v="4380"/>
    <x v="26"/>
    <x v="7"/>
    <x v="28"/>
    <x v="22657"/>
    <x v="14844"/>
    <x v="19218"/>
    <x v="41829"/>
    <x v="3"/>
    <x v="1"/>
    <x v="1"/>
    <x v="4402"/>
    <x v="4467"/>
    <x v="2540"/>
    <x v="8957"/>
    <x v="290"/>
    <x v="4513"/>
    <x v="4616"/>
    <x v="849"/>
    <x v="5"/>
  </r>
  <r>
    <x v="192"/>
    <x v="39"/>
    <x v="6"/>
    <x v="1329"/>
    <x v="4381"/>
    <x v="26"/>
    <x v="10"/>
    <x v="27"/>
    <x v="21711"/>
    <x v="14657"/>
    <x v="18925"/>
    <x v="40881"/>
    <x v="3"/>
    <x v="1"/>
    <x v="1"/>
    <x v="874"/>
    <x v="6075"/>
    <x v="2855"/>
    <x v="5273"/>
    <x v="286"/>
    <x v="4512"/>
    <x v="4588"/>
    <x v="853"/>
    <x v="5"/>
  </r>
  <r>
    <x v="192"/>
    <x v="39"/>
    <x v="7"/>
    <x v="1330"/>
    <x v="4380"/>
    <x v="24"/>
    <x v="4"/>
    <x v="29"/>
    <x v="20833"/>
    <x v="13639"/>
    <x v="18363"/>
    <x v="39807"/>
    <x v="3"/>
    <x v="1"/>
    <x v="1"/>
    <x v="1383"/>
    <x v="1693"/>
    <x v="1600"/>
    <x v="2002"/>
    <x v="273"/>
    <x v="4492"/>
    <x v="4579"/>
    <x v="798"/>
    <x v="5"/>
  </r>
  <r>
    <x v="192"/>
    <x v="39"/>
    <x v="8"/>
    <x v="1333"/>
    <x v="4379"/>
    <x v="24"/>
    <x v="6"/>
    <x v="22"/>
    <x v="19945"/>
    <x v="12808"/>
    <x v="17760"/>
    <x v="38834"/>
    <x v="3"/>
    <x v="1"/>
    <x v="1"/>
    <x v="1501"/>
    <x v="2467"/>
    <x v="1574"/>
    <x v="2568"/>
    <x v="286"/>
    <x v="4509"/>
    <x v="4605"/>
    <x v="801"/>
    <x v="5"/>
  </r>
  <r>
    <x v="192"/>
    <x v="39"/>
    <x v="9"/>
    <x v="1333"/>
    <x v="4378"/>
    <x v="22"/>
    <x v="6"/>
    <x v="24"/>
    <x v="19043"/>
    <x v="11650"/>
    <x v="17184"/>
    <x v="37842"/>
    <x v="3"/>
    <x v="1"/>
    <x v="1"/>
    <x v="1621"/>
    <x v="1186"/>
    <x v="1332"/>
    <x v="1601"/>
    <x v="273"/>
    <x v="4505"/>
    <x v="4579"/>
    <x v="801"/>
    <x v="5"/>
  </r>
  <r>
    <x v="192"/>
    <x v="39"/>
    <x v="10"/>
    <x v="1329"/>
    <x v="4376"/>
    <x v="27"/>
    <x v="12"/>
    <x v="15"/>
    <x v="18141"/>
    <x v="10915"/>
    <x v="16798"/>
    <x v="36957"/>
    <x v="3"/>
    <x v="1"/>
    <x v="1"/>
    <x v="1864"/>
    <x v="2713"/>
    <x v="1947"/>
    <x v="3653"/>
    <x v="315"/>
    <x v="4519"/>
    <x v="4612"/>
    <x v="773"/>
    <x v="5"/>
  </r>
  <r>
    <x v="192"/>
    <x v="39"/>
    <x v="11"/>
    <x v="1338"/>
    <x v="4375"/>
    <x v="21"/>
    <x v="10"/>
    <x v="29"/>
    <x v="16817"/>
    <x v="10009"/>
    <x v="16419"/>
    <x v="35491"/>
    <x v="3"/>
    <x v="1"/>
    <x v="1"/>
    <x v="717"/>
    <x v="2004"/>
    <x v="1821"/>
    <x v="1681"/>
    <x v="250"/>
    <x v="4500"/>
    <x v="4546"/>
    <x v="798"/>
    <x v="5"/>
  </r>
  <r>
    <x v="192"/>
    <x v="40"/>
    <x v="6"/>
    <x v="1331"/>
    <x v="4372"/>
    <x v="19"/>
    <x v="14"/>
    <x v="36"/>
    <x v="15344"/>
    <x v="9426"/>
    <x v="15957"/>
    <x v="33457"/>
    <x v="3"/>
    <x v="1"/>
    <x v="1"/>
    <x v="597"/>
    <x v="3656"/>
    <x v="1379"/>
    <x v="1744"/>
    <x v="273"/>
    <x v="4514"/>
    <x v="4564"/>
    <x v="750"/>
    <x v="5"/>
  </r>
  <r>
    <x v="192"/>
    <x v="40"/>
    <x v="7"/>
    <x v="1335"/>
    <x v="4370"/>
    <x v="20"/>
    <x v="5"/>
    <x v="32"/>
    <x v="14009"/>
    <x v="8559"/>
    <x v="15447"/>
    <x v="30459"/>
    <x v="3"/>
    <x v="1"/>
    <x v="1"/>
    <x v="806"/>
    <x v="2372"/>
    <x v="1154"/>
    <x v="1394"/>
    <x v="290"/>
    <x v="4484"/>
    <x v="4595"/>
    <x v="773"/>
    <x v="5"/>
  </r>
  <r>
    <x v="192"/>
    <x v="40"/>
    <x v="8"/>
    <x v="1341"/>
    <x v="4369"/>
    <x v="21"/>
    <x v="5"/>
    <x v="33"/>
    <x v="12899"/>
    <x v="7446"/>
    <x v="15023"/>
    <x v="27379"/>
    <x v="3"/>
    <x v="1"/>
    <x v="1"/>
    <x v="1622"/>
    <x v="1338"/>
    <x v="1802"/>
    <x v="2154"/>
    <x v="290"/>
    <x v="4505"/>
    <x v="4580"/>
    <x v="801"/>
    <x v="5"/>
  </r>
  <r>
    <x v="192"/>
    <x v="40"/>
    <x v="9"/>
    <x v="1337"/>
    <x v="4366"/>
    <x v="18"/>
    <x v="9"/>
    <x v="41"/>
    <x v="11825"/>
    <x v="6495"/>
    <x v="14484"/>
    <x v="24253"/>
    <x v="3"/>
    <x v="1"/>
    <x v="1"/>
    <x v="1753"/>
    <x v="1854"/>
    <x v="929"/>
    <x v="1703"/>
    <x v="266"/>
    <x v="4514"/>
    <x v="4564"/>
    <x v="750"/>
    <x v="5"/>
  </r>
  <r>
    <x v="192"/>
    <x v="40"/>
    <x v="10"/>
    <x v="1337"/>
    <x v="4366"/>
    <x v="19"/>
    <x v="7"/>
    <x v="39"/>
    <x v="11124"/>
    <x v="6142"/>
    <x v="14182"/>
    <x v="22610"/>
    <x v="3"/>
    <x v="1"/>
    <x v="1"/>
    <x v="3089"/>
    <x v="4848"/>
    <x v="2610"/>
    <x v="7582"/>
    <x v="288"/>
    <x v="4500"/>
    <x v="4590"/>
    <x v="823"/>
    <x v="5"/>
  </r>
  <r>
    <x v="192"/>
    <x v="40"/>
    <x v="11"/>
    <x v="1337"/>
    <x v="4366"/>
    <x v="22"/>
    <x v="13"/>
    <x v="29"/>
    <x v="9871"/>
    <x v="5362"/>
    <x v="13325"/>
    <x v="19823"/>
    <x v="3"/>
    <x v="1"/>
    <x v="1"/>
    <x v="838"/>
    <x v="2408"/>
    <x v="684"/>
    <x v="980"/>
    <x v="304"/>
    <x v="4519"/>
    <x v="4612"/>
    <x v="823"/>
    <x v="5"/>
  </r>
  <r>
    <x v="203"/>
    <x v="24"/>
    <x v="6"/>
    <x v="1341"/>
    <x v="4365"/>
    <x v="20"/>
    <x v="7"/>
    <x v="32"/>
    <x v="8836"/>
    <x v="4525"/>
    <x v="12505"/>
    <x v="17942"/>
    <x v="0"/>
    <x v="3"/>
    <x v="1"/>
    <x v="1446"/>
    <x v="1947"/>
    <x v="870"/>
    <x v="1450"/>
    <x v="273"/>
    <x v="4492"/>
    <x v="4574"/>
    <x v="798"/>
    <x v="5"/>
  </r>
  <r>
    <x v="203"/>
    <x v="24"/>
    <x v="7"/>
    <x v="1341"/>
    <x v="4365"/>
    <x v="20"/>
    <x v="4"/>
    <x v="23"/>
    <x v="8002"/>
    <x v="3680"/>
    <x v="11771"/>
    <x v="16434"/>
    <x v="0"/>
    <x v="3"/>
    <x v="1"/>
    <x v="2063"/>
    <x v="1546"/>
    <x v="1430"/>
    <x v="2326"/>
    <x v="286"/>
    <x v="4498"/>
    <x v="4612"/>
    <x v="823"/>
    <x v="5"/>
  </r>
  <r>
    <x v="203"/>
    <x v="24"/>
    <x v="8"/>
    <x v="1338"/>
    <x v="4365"/>
    <x v="25"/>
    <x v="5"/>
    <x v="33"/>
    <x v="7538"/>
    <x v="3498"/>
    <x v="11113"/>
    <x v="15638"/>
    <x v="0"/>
    <x v="3"/>
    <x v="1"/>
    <x v="4142"/>
    <x v="5581"/>
    <x v="1786"/>
    <x v="8333"/>
    <x v="315"/>
    <x v="4507"/>
    <x v="4554"/>
    <x v="823"/>
    <x v="5"/>
  </r>
  <r>
    <x v="203"/>
    <x v="24"/>
    <x v="9"/>
    <x v="1332"/>
    <x v="4364"/>
    <x v="20"/>
    <x v="9"/>
    <x v="32"/>
    <x v="6738"/>
    <x v="3037"/>
    <x v="10692"/>
    <x v="14602"/>
    <x v="0"/>
    <x v="3"/>
    <x v="1"/>
    <x v="2262"/>
    <x v="3249"/>
    <x v="3108"/>
    <x v="5836"/>
    <x v="255"/>
    <x v="4514"/>
    <x v="4589"/>
    <x v="801"/>
    <x v="5"/>
  </r>
  <r>
    <x v="203"/>
    <x v="24"/>
    <x v="10"/>
    <x v="1332"/>
    <x v="4365"/>
    <x v="23"/>
    <x v="9"/>
    <x v="34"/>
    <x v="6073"/>
    <x v="2514"/>
    <x v="10086"/>
    <x v="13331"/>
    <x v="0"/>
    <x v="3"/>
    <x v="1"/>
    <x v="3001"/>
    <x v="2340"/>
    <x v="2299"/>
    <x v="5143"/>
    <x v="304"/>
    <x v="4505"/>
    <x v="4579"/>
    <x v="849"/>
    <x v="5"/>
  </r>
  <r>
    <x v="203"/>
    <x v="24"/>
    <x v="11"/>
    <x v="1330"/>
    <x v="4365"/>
    <x v="24"/>
    <x v="7"/>
    <x v="32"/>
    <x v="5619"/>
    <x v="2225"/>
    <x v="9658"/>
    <x v="12388"/>
    <x v="0"/>
    <x v="3"/>
    <x v="1"/>
    <x v="4058"/>
    <x v="4339"/>
    <x v="3247"/>
    <x v="9377"/>
    <x v="290"/>
    <x v="4500"/>
    <x v="4590"/>
    <x v="823"/>
    <x v="5"/>
  </r>
  <r>
    <x v="203"/>
    <x v="25"/>
    <x v="6"/>
    <x v="1331"/>
    <x v="4366"/>
    <x v="22"/>
    <x v="8"/>
    <x v="23"/>
    <x v="5142"/>
    <x v="2163"/>
    <x v="9318"/>
    <x v="11634"/>
    <x v="0"/>
    <x v="3"/>
    <x v="1"/>
    <x v="4235"/>
    <x v="6655"/>
    <x v="3897"/>
    <x v="12976"/>
    <x v="273"/>
    <x v="4507"/>
    <x v="4612"/>
    <x v="853"/>
    <x v="5"/>
  </r>
  <r>
    <x v="203"/>
    <x v="25"/>
    <x v="7"/>
    <x v="1329"/>
    <x v="4367"/>
    <x v="25"/>
    <x v="9"/>
    <x v="33"/>
    <x v="4542"/>
    <x v="1910"/>
    <x v="9351"/>
    <x v="10717"/>
    <x v="0"/>
    <x v="3"/>
    <x v="1"/>
    <x v="3482"/>
    <x v="4744"/>
    <x v="6384"/>
    <x v="12625"/>
    <x v="304"/>
    <x v="4507"/>
    <x v="4554"/>
    <x v="849"/>
    <x v="5"/>
  </r>
  <r>
    <x v="203"/>
    <x v="25"/>
    <x v="8"/>
    <x v="1328"/>
    <x v="4367"/>
    <x v="21"/>
    <x v="6"/>
    <x v="37"/>
    <x v="4342"/>
    <x v="1774"/>
    <x v="8916"/>
    <x v="9994"/>
    <x v="0"/>
    <x v="3"/>
    <x v="1"/>
    <x v="6001"/>
    <x v="5897"/>
    <x v="3336"/>
    <x v="14622"/>
    <x v="260"/>
    <x v="4498"/>
    <x v="4574"/>
    <x v="823"/>
    <x v="5"/>
  </r>
  <r>
    <x v="203"/>
    <x v="25"/>
    <x v="9"/>
    <x v="1326"/>
    <x v="4368"/>
    <x v="22"/>
    <x v="8"/>
    <x v="16"/>
    <x v="3953"/>
    <x v="1440"/>
    <x v="8744"/>
    <x v="9038"/>
    <x v="0"/>
    <x v="3"/>
    <x v="1"/>
    <x v="4852"/>
    <x v="3728"/>
    <x v="4985"/>
    <x v="12125"/>
    <x v="290"/>
    <x v="4508"/>
    <x v="4645"/>
    <x v="853"/>
    <x v="5"/>
  </r>
  <r>
    <x v="203"/>
    <x v="25"/>
    <x v="10"/>
    <x v="1325"/>
    <x v="4367"/>
    <x v="25"/>
    <x v="11"/>
    <x v="31"/>
    <x v="3643"/>
    <x v="1171"/>
    <x v="8526"/>
    <x v="8191"/>
    <x v="0"/>
    <x v="3"/>
    <x v="1"/>
    <x v="5216"/>
    <x v="4105"/>
    <x v="4631"/>
    <x v="12847"/>
    <x v="304"/>
    <x v="4512"/>
    <x v="4545"/>
    <x v="798"/>
    <x v="5"/>
  </r>
  <r>
    <x v="203"/>
    <x v="25"/>
    <x v="11"/>
    <x v="1327"/>
    <x v="4367"/>
    <x v="33"/>
    <x v="10"/>
    <x v="31"/>
    <x v="3278"/>
    <x v="1112"/>
    <x v="8342"/>
    <x v="7543"/>
    <x v="0"/>
    <x v="3"/>
    <x v="1"/>
    <x v="4954"/>
    <x v="6479"/>
    <x v="4867"/>
    <x v="15989"/>
    <x v="328"/>
    <x v="4503"/>
    <x v="4585"/>
    <x v="823"/>
    <x v="5"/>
  </r>
  <r>
    <x v="203"/>
    <x v="36"/>
    <x v="6"/>
    <x v="1322"/>
    <x v="4367"/>
    <x v="22"/>
    <x v="9"/>
    <x v="24"/>
    <x v="3375"/>
    <x v="1028"/>
    <x v="8132"/>
    <x v="7376"/>
    <x v="0"/>
    <x v="3"/>
    <x v="1"/>
    <x v="8157"/>
    <x v="6257"/>
    <x v="4749"/>
    <x v="24735"/>
    <x v="232"/>
    <x v="4504"/>
    <x v="4605"/>
    <x v="823"/>
    <x v="5"/>
  </r>
  <r>
    <x v="203"/>
    <x v="36"/>
    <x v="7"/>
    <x v="1321"/>
    <x v="4367"/>
    <x v="24"/>
    <x v="12"/>
    <x v="21"/>
    <x v="3294"/>
    <x v="941"/>
    <x v="7845"/>
    <x v="6874"/>
    <x v="0"/>
    <x v="3"/>
    <x v="1"/>
    <x v="6903"/>
    <x v="5949"/>
    <x v="4122"/>
    <x v="18558"/>
    <x v="297"/>
    <x v="4512"/>
    <x v="4595"/>
    <x v="823"/>
    <x v="5"/>
  </r>
  <r>
    <x v="203"/>
    <x v="36"/>
    <x v="8"/>
    <x v="1319"/>
    <x v="4368"/>
    <x v="24"/>
    <x v="7"/>
    <x v="24"/>
    <x v="3068"/>
    <x v="866"/>
    <x v="7712"/>
    <x v="6310"/>
    <x v="0"/>
    <x v="3"/>
    <x v="1"/>
    <x v="6001"/>
    <x v="6032"/>
    <x v="5237"/>
    <x v="18715"/>
    <x v="286"/>
    <x v="4494"/>
    <x v="4574"/>
    <x v="853"/>
    <x v="5"/>
  </r>
  <r>
    <x v="203"/>
    <x v="36"/>
    <x v="9"/>
    <x v="1318"/>
    <x v="4369"/>
    <x v="24"/>
    <x v="8"/>
    <x v="32"/>
    <x v="2837"/>
    <x v="839"/>
    <x v="7517"/>
    <x v="5782"/>
    <x v="0"/>
    <x v="3"/>
    <x v="1"/>
    <x v="5902"/>
    <x v="6844"/>
    <x v="4808"/>
    <x v="19020"/>
    <x v="286"/>
    <x v="4507"/>
    <x v="4561"/>
    <x v="849"/>
    <x v="5"/>
  </r>
  <r>
    <x v="203"/>
    <x v="36"/>
    <x v="10"/>
    <x v="1315"/>
    <x v="4370"/>
    <x v="23"/>
    <x v="12"/>
    <x v="31"/>
    <x v="2926"/>
    <x v="820"/>
    <x v="7421"/>
    <x v="5753"/>
    <x v="0"/>
    <x v="3"/>
    <x v="1"/>
    <x v="8056"/>
    <x v="6934"/>
    <x v="5532"/>
    <x v="27742"/>
    <x v="280"/>
    <x v="4514"/>
    <x v="4589"/>
    <x v="849"/>
    <x v="5"/>
  </r>
  <r>
    <x v="203"/>
    <x v="36"/>
    <x v="11"/>
    <x v="1313"/>
    <x v="4370"/>
    <x v="29"/>
    <x v="18"/>
    <x v="19"/>
    <x v="2710"/>
    <x v="895"/>
    <x v="7218"/>
    <x v="5347"/>
    <x v="0"/>
    <x v="3"/>
    <x v="1"/>
    <x v="5902"/>
    <x v="8483"/>
    <x v="4633"/>
    <x v="21995"/>
    <x v="320"/>
    <x v="4515"/>
    <x v="4620"/>
    <x v="823"/>
    <x v="5"/>
  </r>
  <r>
    <x v="203"/>
    <x v="41"/>
    <x v="6"/>
    <x v="1309"/>
    <x v="4371"/>
    <x v="23"/>
    <x v="7"/>
    <x v="36"/>
    <x v="2667"/>
    <x v="776"/>
    <x v="7251"/>
    <x v="5124"/>
    <x v="0"/>
    <x v="3"/>
    <x v="1"/>
    <x v="7224"/>
    <x v="5457"/>
    <x v="6382"/>
    <x v="24055"/>
    <x v="250"/>
    <x v="4482"/>
    <x v="4539"/>
    <x v="853"/>
    <x v="5"/>
  </r>
  <r>
    <x v="203"/>
    <x v="41"/>
    <x v="7"/>
    <x v="1305"/>
    <x v="4373"/>
    <x v="24"/>
    <x v="12"/>
    <x v="28"/>
    <x v="3012"/>
    <x v="693"/>
    <x v="7185"/>
    <x v="5331"/>
    <x v="0"/>
    <x v="3"/>
    <x v="1"/>
    <x v="9857"/>
    <x v="5897"/>
    <x v="5713"/>
    <x v="31747"/>
    <x v="290"/>
    <x v="4516"/>
    <x v="4608"/>
    <x v="884"/>
    <x v="5"/>
  </r>
  <r>
    <x v="203"/>
    <x v="41"/>
    <x v="8"/>
    <x v="1308"/>
    <x v="4374"/>
    <x v="26"/>
    <x v="6"/>
    <x v="27"/>
    <x v="2814"/>
    <x v="781"/>
    <x v="7282"/>
    <x v="5346"/>
    <x v="0"/>
    <x v="3"/>
    <x v="1"/>
    <x v="6091"/>
    <x v="8639"/>
    <x v="6884"/>
    <x v="28570"/>
    <x v="297"/>
    <x v="4492"/>
    <x v="4588"/>
    <x v="849"/>
    <x v="5"/>
  </r>
  <r>
    <x v="203"/>
    <x v="41"/>
    <x v="9"/>
    <x v="1306"/>
    <x v="4376"/>
    <x v="23"/>
    <x v="9"/>
    <x v="22"/>
    <x v="2943"/>
    <x v="801"/>
    <x v="7124"/>
    <x v="5388"/>
    <x v="0"/>
    <x v="3"/>
    <x v="1"/>
    <x v="8348"/>
    <x v="7542"/>
    <x v="5051"/>
    <x v="28886"/>
    <x v="266"/>
    <x v="4512"/>
    <x v="4598"/>
    <x v="884"/>
    <x v="5"/>
  </r>
  <r>
    <x v="203"/>
    <x v="41"/>
    <x v="10"/>
    <x v="1300"/>
    <x v="4377"/>
    <x v="27"/>
    <x v="8"/>
    <x v="25"/>
    <x v="2837"/>
    <x v="769"/>
    <x v="7124"/>
    <x v="5215"/>
    <x v="0"/>
    <x v="3"/>
    <x v="1"/>
    <x v="6801"/>
    <x v="6799"/>
    <x v="6170"/>
    <x v="24987"/>
    <x v="310"/>
    <x v="4503"/>
    <x v="4574"/>
    <x v="849"/>
    <x v="5"/>
  </r>
  <r>
    <x v="203"/>
    <x v="41"/>
    <x v="11"/>
    <x v="1293"/>
    <x v="4379"/>
    <x v="29"/>
    <x v="14"/>
    <x v="19"/>
    <x v="3235"/>
    <x v="870"/>
    <x v="7260"/>
    <x v="6067"/>
    <x v="0"/>
    <x v="3"/>
    <x v="1"/>
    <x v="10040"/>
    <x v="8773"/>
    <x v="7134"/>
    <x v="38880"/>
    <x v="297"/>
    <x v="4519"/>
    <x v="4605"/>
    <x v="884"/>
    <x v="5"/>
  </r>
  <r>
    <x v="203"/>
    <x v="42"/>
    <x v="6"/>
    <x v="1290"/>
    <x v="4381"/>
    <x v="27"/>
    <x v="12"/>
    <x v="45"/>
    <x v="3643"/>
    <x v="951"/>
    <x v="7421"/>
    <x v="6915"/>
    <x v="0"/>
    <x v="3"/>
    <x v="1"/>
    <x v="10214"/>
    <x v="8552"/>
    <x v="7463"/>
    <x v="39371"/>
    <x v="273"/>
    <x v="4501"/>
    <x v="4515"/>
    <x v="884"/>
    <x v="5"/>
  </r>
  <r>
    <x v="203"/>
    <x v="42"/>
    <x v="7"/>
    <x v="1291"/>
    <x v="4382"/>
    <x v="30"/>
    <x v="10"/>
    <x v="28"/>
    <x v="3532"/>
    <x v="1047"/>
    <x v="7527"/>
    <x v="7034"/>
    <x v="0"/>
    <x v="3"/>
    <x v="1"/>
    <x v="6698"/>
    <x v="8639"/>
    <x v="6888"/>
    <x v="30351"/>
    <x v="305"/>
    <x v="4500"/>
    <x v="4633"/>
    <x v="849"/>
    <x v="5"/>
  </r>
  <r>
    <x v="203"/>
    <x v="42"/>
    <x v="8"/>
    <x v="1287"/>
    <x v="4384"/>
    <x v="22"/>
    <x v="6"/>
    <x v="30"/>
    <x v="3765"/>
    <x v="1022"/>
    <x v="7661"/>
    <x v="7381"/>
    <x v="0"/>
    <x v="3"/>
    <x v="1"/>
    <x v="9121"/>
    <x v="6934"/>
    <x v="7131"/>
    <x v="34263"/>
    <x v="243"/>
    <x v="4497"/>
    <x v="4578"/>
    <x v="884"/>
    <x v="5"/>
  </r>
  <r>
    <x v="203"/>
    <x v="42"/>
    <x v="9"/>
    <x v="1288"/>
    <x v="4385"/>
    <x v="29"/>
    <x v="7"/>
    <x v="31"/>
    <x v="4427"/>
    <x v="1466"/>
    <x v="8430"/>
    <x v="9320"/>
    <x v="0"/>
    <x v="3"/>
    <x v="1"/>
    <x v="11648"/>
    <x v="11994"/>
    <x v="10436"/>
    <x v="49016"/>
    <x v="325"/>
    <x v="4506"/>
    <x v="4582"/>
    <x v="849"/>
    <x v="5"/>
  </r>
  <r>
    <x v="203"/>
    <x v="42"/>
    <x v="10"/>
    <x v="1289"/>
    <x v="4386"/>
    <x v="21"/>
    <x v="5"/>
    <x v="36"/>
    <x v="4683"/>
    <x v="1898"/>
    <x v="8552"/>
    <x v="10177"/>
    <x v="0"/>
    <x v="3"/>
    <x v="1"/>
    <x v="9308"/>
    <x v="11374"/>
    <x v="7004"/>
    <x v="40860"/>
    <x v="243"/>
    <x v="4501"/>
    <x v="4571"/>
    <x v="853"/>
    <x v="5"/>
  </r>
  <r>
    <x v="203"/>
    <x v="42"/>
    <x v="11"/>
    <x v="1285"/>
    <x v="4386"/>
    <x v="31"/>
    <x v="10"/>
    <x v="24"/>
    <x v="4179"/>
    <x v="1837"/>
    <x v="8349"/>
    <x v="9393"/>
    <x v="0"/>
    <x v="3"/>
    <x v="1"/>
    <x v="4057"/>
    <x v="6654"/>
    <x v="4748"/>
    <x v="13871"/>
    <x v="334"/>
    <x v="4515"/>
    <x v="4616"/>
    <x v="823"/>
    <x v="5"/>
  </r>
  <r>
    <x v="203"/>
    <x v="43"/>
    <x v="6"/>
    <x v="1282"/>
    <x v="4387"/>
    <x v="25"/>
    <x v="3"/>
    <x v="43"/>
    <x v="4108"/>
    <x v="2121"/>
    <x v="7967"/>
    <x v="9296"/>
    <x v="0"/>
    <x v="3"/>
    <x v="1"/>
    <x v="7009"/>
    <x v="9994"/>
    <x v="3602"/>
    <x v="26175"/>
    <x v="250"/>
    <x v="4491"/>
    <x v="4537"/>
    <x v="849"/>
    <x v="5"/>
  </r>
  <r>
    <x v="203"/>
    <x v="43"/>
    <x v="7"/>
    <x v="1282"/>
    <x v="4388"/>
    <x v="23"/>
    <x v="5"/>
    <x v="36"/>
    <x v="4020"/>
    <x v="1977"/>
    <x v="7758"/>
    <x v="8874"/>
    <x v="0"/>
    <x v="3"/>
    <x v="1"/>
    <x v="6902"/>
    <x v="5758"/>
    <x v="4693"/>
    <x v="19588"/>
    <x v="273"/>
    <x v="4508"/>
    <x v="4605"/>
    <x v="853"/>
    <x v="5"/>
  </r>
  <r>
    <x v="203"/>
    <x v="43"/>
    <x v="8"/>
    <x v="1280"/>
    <x v="4387"/>
    <x v="26"/>
    <x v="3"/>
    <x v="33"/>
    <x v="4247"/>
    <x v="1962"/>
    <x v="7744"/>
    <x v="9080"/>
    <x v="0"/>
    <x v="3"/>
    <x v="1"/>
    <x v="9028"/>
    <x v="7171"/>
    <x v="6081"/>
    <x v="32265"/>
    <x v="304"/>
    <x v="4501"/>
    <x v="4590"/>
    <x v="798"/>
    <x v="5"/>
  </r>
  <r>
    <x v="203"/>
    <x v="43"/>
    <x v="9"/>
    <x v="1276"/>
    <x v="4388"/>
    <x v="25"/>
    <x v="5"/>
    <x v="31"/>
    <x v="3765"/>
    <x v="1604"/>
    <x v="7318"/>
    <x v="7807"/>
    <x v="0"/>
    <x v="3"/>
    <x v="1"/>
    <x v="4142"/>
    <x v="3696"/>
    <x v="3293"/>
    <x v="8910"/>
    <x v="280"/>
    <x v="4508"/>
    <x v="4591"/>
    <x v="853"/>
    <x v="5"/>
  </r>
  <r>
    <x v="203"/>
    <x v="43"/>
    <x v="10"/>
    <x v="1277"/>
    <x v="4388"/>
    <x v="82"/>
    <x v="2"/>
    <x v="32"/>
    <x v="3084"/>
    <x v="1230"/>
    <x v="6889"/>
    <x v="6122"/>
    <x v="0"/>
    <x v="3"/>
    <x v="1"/>
    <x v="3089"/>
    <x v="3251"/>
    <x v="3200"/>
    <x v="6978"/>
    <x v="415"/>
    <x v="4498"/>
    <x v="4580"/>
    <x v="823"/>
    <x v="5"/>
  </r>
  <r>
    <x v="203"/>
    <x v="43"/>
    <x v="11"/>
    <x v="1278"/>
    <x v="4388"/>
    <x v="302"/>
    <x v="8"/>
    <x v="24"/>
    <x v="2559"/>
    <x v="1330"/>
    <x v="5615"/>
    <x v="4121"/>
    <x v="0"/>
    <x v="3"/>
    <x v="1"/>
    <x v="3895"/>
    <x v="8434"/>
    <x v="452"/>
    <x v="6170"/>
    <x v="441"/>
    <x v="4519"/>
    <x v="4608"/>
    <x v="823"/>
    <x v="5"/>
  </r>
  <r>
    <x v="203"/>
    <x v="44"/>
    <x v="6"/>
    <x v="1273"/>
    <x v="4388"/>
    <x v="301"/>
    <x v="8"/>
    <x v="27"/>
    <x v="2679"/>
    <x v="1670"/>
    <x v="4531"/>
    <x v="3484"/>
    <x v="1"/>
    <x v="2"/>
    <x v="1"/>
    <x v="8347"/>
    <x v="10764"/>
    <x v="515"/>
    <x v="16073"/>
    <x v="250"/>
    <x v="4505"/>
    <x v="4578"/>
    <x v="823"/>
    <x v="5"/>
  </r>
  <r>
    <x v="203"/>
    <x v="44"/>
    <x v="7"/>
    <x v="1272"/>
    <x v="4388"/>
    <x v="317"/>
    <x v="10"/>
    <x v="30"/>
    <x v="3133"/>
    <x v="1969"/>
    <x v="4103"/>
    <x v="3814"/>
    <x v="1"/>
    <x v="2"/>
    <x v="1"/>
    <x v="10466"/>
    <x v="10102"/>
    <x v="2650"/>
    <x v="34065"/>
    <x v="437"/>
    <x v="4508"/>
    <x v="4574"/>
    <x v="823"/>
    <x v="5"/>
  </r>
  <r>
    <x v="203"/>
    <x v="44"/>
    <x v="8"/>
    <x v="1270"/>
    <x v="4389"/>
    <x v="296"/>
    <x v="8"/>
    <x v="23"/>
    <x v="3709"/>
    <x v="2049"/>
    <x v="3997"/>
    <x v="4461"/>
    <x v="1"/>
    <x v="2"/>
    <x v="1"/>
    <x v="11177"/>
    <x v="8081"/>
    <x v="5234"/>
    <x v="37851"/>
    <x v="132"/>
    <x v="4501"/>
    <x v="4606"/>
    <x v="849"/>
    <x v="5"/>
  </r>
  <r>
    <x v="203"/>
    <x v="44"/>
    <x v="9"/>
    <x v="1267"/>
    <x v="4389"/>
    <x v="199"/>
    <x v="7"/>
    <x v="42"/>
    <x v="3750"/>
    <x v="2246"/>
    <x v="3799"/>
    <x v="4511"/>
    <x v="1"/>
    <x v="2"/>
    <x v="1"/>
    <x v="7740"/>
    <x v="9181"/>
    <x v="4459"/>
    <x v="29040"/>
    <x v="146"/>
    <x v="4503"/>
    <x v="4534"/>
    <x v="823"/>
    <x v="5"/>
  </r>
  <r>
    <x v="203"/>
    <x v="44"/>
    <x v="10"/>
    <x v="1268"/>
    <x v="4390"/>
    <x v="293"/>
    <x v="10"/>
    <x v="30"/>
    <x v="3446"/>
    <x v="2137"/>
    <x v="3431"/>
    <x v="3620"/>
    <x v="1"/>
    <x v="2"/>
    <x v="1"/>
    <x v="5309"/>
    <x v="6209"/>
    <x v="3200"/>
    <x v="13392"/>
    <x v="425"/>
    <x v="4512"/>
    <x v="4616"/>
    <x v="849"/>
    <x v="5"/>
  </r>
  <r>
    <x v="203"/>
    <x v="44"/>
    <x v="11"/>
    <x v="1259"/>
    <x v="4390"/>
    <x v="38"/>
    <x v="72"/>
    <x v="77"/>
    <x v="3294"/>
    <x v="2115"/>
    <x v="3235"/>
    <x v="3274"/>
    <x v="1"/>
    <x v="2"/>
    <x v="1"/>
    <x v="6390"/>
    <x v="7068"/>
    <x v="4459"/>
    <x v="20068"/>
    <x v="136"/>
    <x v="4610"/>
    <x v="4471"/>
    <x v="823"/>
    <x v="5"/>
  </r>
  <r>
    <x v="203"/>
    <x v="45"/>
    <x v="6"/>
    <x v="1257"/>
    <x v="4391"/>
    <x v="27"/>
    <x v="224"/>
    <x v="214"/>
    <x v="4276"/>
    <x v="2342"/>
    <x v="3265"/>
    <x v="4635"/>
    <x v="1"/>
    <x v="2"/>
    <x v="1"/>
    <x v="13098"/>
    <x v="9415"/>
    <x v="6384"/>
    <x v="45336"/>
    <x v="232"/>
    <x v="4728"/>
    <x v="4306"/>
    <x v="853"/>
    <x v="5"/>
  </r>
  <r>
    <x v="203"/>
    <x v="45"/>
    <x v="7"/>
    <x v="1257"/>
    <x v="4390"/>
    <x v="25"/>
    <x v="649"/>
    <x v="585"/>
    <x v="4759"/>
    <x v="2663"/>
    <x v="3646"/>
    <x v="6165"/>
    <x v="1"/>
    <x v="2"/>
    <x v="1"/>
    <x v="10706"/>
    <x v="10297"/>
    <x v="9357"/>
    <x v="44713"/>
    <x v="273"/>
    <x v="5017"/>
    <x v="3913"/>
    <x v="798"/>
    <x v="5"/>
  </r>
  <r>
    <x v="203"/>
    <x v="45"/>
    <x v="8"/>
    <x v="1254"/>
    <x v="4391"/>
    <x v="33"/>
    <x v="1202"/>
    <x v="1141"/>
    <x v="5218"/>
    <x v="3511"/>
    <x v="3768"/>
    <x v="7800"/>
    <x v="1"/>
    <x v="2"/>
    <x v="1"/>
    <x v="10548"/>
    <x v="13252"/>
    <x v="7260"/>
    <x v="46476"/>
    <x v="328"/>
    <x v="5396"/>
    <x v="3462"/>
    <x v="853"/>
    <x v="5"/>
  </r>
  <r>
    <x v="203"/>
    <x v="45"/>
    <x v="9"/>
    <x v="1250"/>
    <x v="4391"/>
    <x v="30"/>
    <x v="1418"/>
    <x v="1341"/>
    <x v="5588"/>
    <x v="3816"/>
    <x v="4005"/>
    <x v="8746"/>
    <x v="1"/>
    <x v="2"/>
    <x v="1"/>
    <x v="9938"/>
    <x v="9958"/>
    <x v="8228"/>
    <x v="41586"/>
    <x v="266"/>
    <x v="5053"/>
    <x v="3868"/>
    <x v="823"/>
    <x v="5"/>
  </r>
  <r>
    <x v="203"/>
    <x v="45"/>
    <x v="10"/>
    <x v="1245"/>
    <x v="4391"/>
    <x v="30"/>
    <x v="1513"/>
    <x v="1433"/>
    <x v="6268"/>
    <x v="4638"/>
    <x v="4246"/>
    <x v="10461"/>
    <x v="1"/>
    <x v="2"/>
    <x v="1"/>
    <x v="11997"/>
    <x v="12554"/>
    <x v="8352"/>
    <x v="47928"/>
    <x v="286"/>
    <x v="4801"/>
    <x v="4200"/>
    <x v="823"/>
    <x v="5"/>
  </r>
  <r>
    <x v="203"/>
    <x v="45"/>
    <x v="11"/>
    <x v="1243"/>
    <x v="4391"/>
    <x v="191"/>
    <x v="1994"/>
    <x v="1952"/>
    <x v="6830"/>
    <x v="4490"/>
    <x v="4489"/>
    <x v="11262"/>
    <x v="1"/>
    <x v="2"/>
    <x v="1"/>
    <x v="11257"/>
    <x v="6075"/>
    <x v="8476"/>
    <x v="40068"/>
    <x v="430"/>
    <x v="6141"/>
    <x v="2651"/>
    <x v="823"/>
    <x v="5"/>
  </r>
  <r>
    <x v="203"/>
    <x v="46"/>
    <x v="6"/>
    <x v="1244"/>
    <x v="4391"/>
    <x v="295"/>
    <x v="2253"/>
    <x v="2215"/>
    <x v="7415"/>
    <x v="4575"/>
    <x v="4949"/>
    <x v="12407"/>
    <x v="1"/>
    <x v="2"/>
    <x v="1"/>
    <x v="11341"/>
    <x v="7908"/>
    <x v="9941"/>
    <x v="44511"/>
    <x v="428"/>
    <x v="5884"/>
    <x v="2918"/>
    <x v="823"/>
    <x v="5"/>
  </r>
  <r>
    <x v="203"/>
    <x v="46"/>
    <x v="7"/>
    <x v="1249"/>
    <x v="4391"/>
    <x v="305"/>
    <x v="2533"/>
    <x v="2501"/>
    <x v="8035"/>
    <x v="5438"/>
    <x v="5253"/>
    <x v="13694"/>
    <x v="1"/>
    <x v="2"/>
    <x v="1"/>
    <x v="11650"/>
    <x v="12436"/>
    <x v="8892"/>
    <x v="47734"/>
    <x v="432"/>
    <x v="5978"/>
    <x v="2827"/>
    <x v="823"/>
    <x v="5"/>
  </r>
  <r>
    <x v="203"/>
    <x v="46"/>
    <x v="8"/>
    <x v="1249"/>
    <x v="4391"/>
    <x v="113"/>
    <x v="2845"/>
    <x v="2847"/>
    <x v="9046"/>
    <x v="6832"/>
    <x v="5870"/>
    <x v="15405"/>
    <x v="1"/>
    <x v="2"/>
    <x v="1"/>
    <x v="13194"/>
    <x v="13534"/>
    <x v="10312"/>
    <x v="50556"/>
    <x v="130"/>
    <x v="6076"/>
    <x v="2695"/>
    <x v="823"/>
    <x v="5"/>
  </r>
  <r>
    <x v="203"/>
    <x v="46"/>
    <x v="9"/>
    <x v="1253"/>
    <x v="4391"/>
    <x v="33"/>
    <x v="3160"/>
    <x v="3317"/>
    <x v="9391"/>
    <x v="6759"/>
    <x v="6253"/>
    <x v="15833"/>
    <x v="1"/>
    <x v="2"/>
    <x v="1"/>
    <x v="9853"/>
    <x v="6797"/>
    <x v="9180"/>
    <x v="39103"/>
    <x v="153"/>
    <x v="6166"/>
    <x v="2639"/>
    <x v="823"/>
    <x v="5"/>
  </r>
  <r>
    <x v="203"/>
    <x v="46"/>
    <x v="10"/>
    <x v="1258"/>
    <x v="4390"/>
    <x v="28"/>
    <x v="3527"/>
    <x v="3964"/>
    <x v="9789"/>
    <x v="6629"/>
    <x v="6868"/>
    <x v="16349"/>
    <x v="1"/>
    <x v="2"/>
    <x v="1"/>
    <x v="10039"/>
    <x v="6305"/>
    <x v="10116"/>
    <x v="41019"/>
    <x v="255"/>
    <x v="6283"/>
    <x v="2489"/>
    <x v="798"/>
    <x v="5"/>
  </r>
  <r>
    <x v="203"/>
    <x v="46"/>
    <x v="11"/>
    <x v="1258"/>
    <x v="4392"/>
    <x v="186"/>
    <x v="4031"/>
    <x v="4850"/>
    <x v="9816"/>
    <x v="8007"/>
    <x v="7072"/>
    <x v="17058"/>
    <x v="1"/>
    <x v="2"/>
    <x v="1"/>
    <x v="7640"/>
    <x v="13411"/>
    <x v="7770"/>
    <x v="43603"/>
    <x v="429"/>
    <x v="6502"/>
    <x v="2223"/>
    <x v="884"/>
    <x v="5"/>
  </r>
  <r>
    <x v="203"/>
    <x v="47"/>
    <x v="6"/>
    <x v="1260"/>
    <x v="4391"/>
    <x v="49"/>
    <x v="4317"/>
    <x v="5476"/>
    <x v="10741"/>
    <x v="7446"/>
    <x v="7566"/>
    <x v="17678"/>
    <x v="1"/>
    <x v="2"/>
    <x v="1"/>
    <x v="12680"/>
    <x v="3761"/>
    <x v="9505"/>
    <x v="42384"/>
    <x v="148"/>
    <x v="6172"/>
    <x v="2471"/>
    <x v="801"/>
    <x v="5"/>
  </r>
  <r>
    <x v="203"/>
    <x v="47"/>
    <x v="7"/>
    <x v="1267"/>
    <x v="4390"/>
    <x v="48"/>
    <x v="3509"/>
    <x v="5518"/>
    <x v="11557"/>
    <x v="8360"/>
    <x v="7845"/>
    <x v="18822"/>
    <x v="1"/>
    <x v="2"/>
    <x v="1"/>
    <x v="12204"/>
    <x v="12353"/>
    <x v="8169"/>
    <x v="47796"/>
    <x v="280"/>
    <x v="2085"/>
    <x v="4234"/>
    <x v="798"/>
    <x v="5"/>
  </r>
  <r>
    <x v="203"/>
    <x v="47"/>
    <x v="8"/>
    <x v="1273"/>
    <x v="4389"/>
    <x v="30"/>
    <x v="4421"/>
    <x v="5687"/>
    <x v="12744"/>
    <x v="8007"/>
    <x v="8215"/>
    <x v="19711"/>
    <x v="1"/>
    <x v="2"/>
    <x v="1"/>
    <x v="13323"/>
    <x v="4848"/>
    <x v="8790"/>
    <x v="44325"/>
    <x v="211"/>
    <x v="7036"/>
    <x v="3569"/>
    <x v="801"/>
    <x v="5"/>
  </r>
  <r>
    <x v="203"/>
    <x v="47"/>
    <x v="9"/>
    <x v="1280"/>
    <x v="4390"/>
    <x v="27"/>
    <x v="4446"/>
    <x v="5793"/>
    <x v="13602"/>
    <x v="9167"/>
    <x v="8705"/>
    <x v="21489"/>
    <x v="1"/>
    <x v="2"/>
    <x v="1"/>
    <x v="11997"/>
    <x v="12964"/>
    <x v="9441"/>
    <x v="49162"/>
    <x v="266"/>
    <x v="5349"/>
    <x v="3857"/>
    <x v="849"/>
    <x v="5"/>
  </r>
  <r>
    <x v="203"/>
    <x v="47"/>
    <x v="10"/>
    <x v="1282"/>
    <x v="4389"/>
    <x v="22"/>
    <x v="4595"/>
    <x v="6256"/>
    <x v="14113"/>
    <x v="9139"/>
    <x v="9147"/>
    <x v="22403"/>
    <x v="1"/>
    <x v="2"/>
    <x v="1"/>
    <x v="10547"/>
    <x v="7119"/>
    <x v="9180"/>
    <x v="40791"/>
    <x v="255"/>
    <x v="6698"/>
    <x v="2024"/>
    <x v="801"/>
    <x v="5"/>
  </r>
  <r>
    <x v="203"/>
    <x v="47"/>
    <x v="11"/>
    <x v="1286"/>
    <x v="4388"/>
    <x v="25"/>
    <x v="4648"/>
    <x v="6304"/>
    <x v="14635"/>
    <x v="10328"/>
    <x v="9318"/>
    <x v="23980"/>
    <x v="1"/>
    <x v="2"/>
    <x v="1"/>
    <x v="10547"/>
    <x v="13023"/>
    <x v="7334"/>
    <x v="46019"/>
    <x v="304"/>
    <x v="5901"/>
    <x v="2908"/>
    <x v="801"/>
    <x v="5"/>
  </r>
  <r>
    <x v="203"/>
    <x v="26"/>
    <x v="6"/>
    <x v="1296"/>
    <x v="4389"/>
    <x v="24"/>
    <x v="4673"/>
    <x v="6329"/>
    <x v="15104"/>
    <x v="10242"/>
    <x v="9428"/>
    <x v="24574"/>
    <x v="1"/>
    <x v="2"/>
    <x v="1"/>
    <x v="10297"/>
    <x v="6745"/>
    <x v="6947"/>
    <x v="36538"/>
    <x v="280"/>
    <x v="5366"/>
    <x v="3447"/>
    <x v="849"/>
    <x v="5"/>
  </r>
  <r>
    <x v="203"/>
    <x v="26"/>
    <x v="7"/>
    <x v="1304"/>
    <x v="4388"/>
    <x v="27"/>
    <x v="4799"/>
    <x v="6443"/>
    <x v="15795"/>
    <x v="9836"/>
    <x v="9658"/>
    <x v="25201"/>
    <x v="1"/>
    <x v="2"/>
    <x v="1"/>
    <x v="11344"/>
    <x v="4505"/>
    <x v="7770"/>
    <x v="37330"/>
    <x v="304"/>
    <x v="6570"/>
    <x v="2163"/>
    <x v="801"/>
    <x v="5"/>
  </r>
  <r>
    <x v="203"/>
    <x v="26"/>
    <x v="8"/>
    <x v="1304"/>
    <x v="4387"/>
    <x v="23"/>
    <x v="4934"/>
    <x v="6562"/>
    <x v="16492"/>
    <x v="10070"/>
    <x v="9971"/>
    <x v="26578"/>
    <x v="1"/>
    <x v="2"/>
    <x v="1"/>
    <x v="11496"/>
    <x v="8895"/>
    <x v="8475"/>
    <x v="43491"/>
    <x v="260"/>
    <x v="6631"/>
    <x v="2125"/>
    <x v="798"/>
    <x v="5"/>
  </r>
  <r>
    <x v="203"/>
    <x v="26"/>
    <x v="9"/>
    <x v="1308"/>
    <x v="4388"/>
    <x v="20"/>
    <x v="5178"/>
    <x v="6773"/>
    <x v="17210"/>
    <x v="11016"/>
    <x v="10283"/>
    <x v="28625"/>
    <x v="1"/>
    <x v="2"/>
    <x v="1"/>
    <x v="11492"/>
    <x v="12402"/>
    <x v="8477"/>
    <x v="47126"/>
    <x v="266"/>
    <x v="7147"/>
    <x v="1619"/>
    <x v="853"/>
    <x v="5"/>
  </r>
  <r>
    <x v="203"/>
    <x v="26"/>
    <x v="10"/>
    <x v="1311"/>
    <x v="4385"/>
    <x v="21"/>
    <x v="5742"/>
    <x v="7299"/>
    <x v="17258"/>
    <x v="11263"/>
    <x v="10800"/>
    <x v="29491"/>
    <x v="1"/>
    <x v="2"/>
    <x v="1"/>
    <x v="7742"/>
    <x v="8937"/>
    <x v="9693"/>
    <x v="38907"/>
    <x v="290"/>
    <x v="7843"/>
    <x v="858"/>
    <x v="746"/>
    <x v="5"/>
  </r>
  <r>
    <x v="203"/>
    <x v="26"/>
    <x v="11"/>
    <x v="1315"/>
    <x v="4382"/>
    <x v="19"/>
    <x v="5779"/>
    <x v="7356"/>
    <x v="17594"/>
    <x v="11312"/>
    <x v="11227"/>
    <x v="30432"/>
    <x v="1"/>
    <x v="2"/>
    <x v="1"/>
    <x v="9588"/>
    <x v="7542"/>
    <x v="9400"/>
    <x v="39877"/>
    <x v="273"/>
    <x v="5615"/>
    <x v="2761"/>
    <x v="750"/>
    <x v="5"/>
  </r>
  <r>
    <x v="203"/>
    <x v="27"/>
    <x v="6"/>
    <x v="1327"/>
    <x v="4379"/>
    <x v="20"/>
    <x v="5635"/>
    <x v="7215"/>
    <x v="17642"/>
    <x v="11365"/>
    <x v="11540"/>
    <x v="30919"/>
    <x v="1"/>
    <x v="2"/>
    <x v="1"/>
    <x v="7742"/>
    <x v="7586"/>
    <x v="8747"/>
    <x v="35036"/>
    <x v="290"/>
    <x v="2361"/>
    <x v="7117"/>
    <x v="750"/>
    <x v="5"/>
  </r>
  <r>
    <x v="203"/>
    <x v="27"/>
    <x v="7"/>
    <x v="1338"/>
    <x v="4376"/>
    <x v="18"/>
    <x v="5838"/>
    <x v="7397"/>
    <x v="17768"/>
    <x v="11590"/>
    <x v="11613"/>
    <x v="31309"/>
    <x v="1"/>
    <x v="2"/>
    <x v="1"/>
    <x v="8255"/>
    <x v="8774"/>
    <x v="6764"/>
    <x v="34471"/>
    <x v="273"/>
    <x v="6988"/>
    <x v="1755"/>
    <x v="750"/>
    <x v="5"/>
  </r>
  <r>
    <x v="203"/>
    <x v="27"/>
    <x v="8"/>
    <x v="1346"/>
    <x v="4373"/>
    <x v="17"/>
    <x v="5836"/>
    <x v="7389"/>
    <x v="18264"/>
    <x v="11869"/>
    <x v="11939"/>
    <x v="32537"/>
    <x v="1"/>
    <x v="2"/>
    <x v="1"/>
    <x v="10784"/>
    <x v="9053"/>
    <x v="8892"/>
    <x v="42897"/>
    <x v="280"/>
    <x v="4346"/>
    <x v="5068"/>
    <x v="750"/>
    <x v="5"/>
  </r>
  <r>
    <x v="203"/>
    <x v="27"/>
    <x v="9"/>
    <x v="1352"/>
    <x v="4368"/>
    <x v="16"/>
    <x v="5876"/>
    <x v="7436"/>
    <x v="18186"/>
    <x v="11792"/>
    <x v="12012"/>
    <x v="32455"/>
    <x v="1"/>
    <x v="2"/>
    <x v="1"/>
    <x v="6902"/>
    <x v="6748"/>
    <x v="6766"/>
    <x v="26712"/>
    <x v="280"/>
    <x v="5719"/>
    <x v="2924"/>
    <x v="690"/>
    <x v="5"/>
  </r>
  <r>
    <x v="203"/>
    <x v="27"/>
    <x v="10"/>
    <x v="1354"/>
    <x v="4366"/>
    <x v="21"/>
    <x v="6270"/>
    <x v="7802"/>
    <x v="18225"/>
    <x v="11527"/>
    <x v="12159"/>
    <x v="32489"/>
    <x v="1"/>
    <x v="2"/>
    <x v="1"/>
    <x v="7740"/>
    <x v="5542"/>
    <x v="7527"/>
    <x v="28766"/>
    <x v="315"/>
    <x v="7589"/>
    <x v="1118"/>
    <x v="773"/>
    <x v="5"/>
  </r>
  <r>
    <x v="203"/>
    <x v="27"/>
    <x v="11"/>
    <x v="1368"/>
    <x v="4364"/>
    <x v="21"/>
    <x v="6802"/>
    <x v="8282"/>
    <x v="18473"/>
    <x v="11678"/>
    <x v="12532"/>
    <x v="33277"/>
    <x v="1"/>
    <x v="2"/>
    <x v="1"/>
    <x v="9217"/>
    <x v="8211"/>
    <x v="9227"/>
    <x v="39645"/>
    <x v="286"/>
    <x v="7833"/>
    <x v="880"/>
    <x v="773"/>
    <x v="5"/>
  </r>
  <r>
    <x v="203"/>
    <x v="28"/>
    <x v="6"/>
    <x v="1379"/>
    <x v="4358"/>
    <x v="18"/>
    <x v="7258"/>
    <x v="8676"/>
    <x v="18445"/>
    <x v="11547"/>
    <x v="12818"/>
    <x v="33465"/>
    <x v="2"/>
    <x v="0"/>
    <x v="1"/>
    <x v="7321"/>
    <x v="6432"/>
    <x v="8842"/>
    <x v="32106"/>
    <x v="266"/>
    <x v="7734"/>
    <x v="974"/>
    <x v="663"/>
    <x v="5"/>
  </r>
  <r>
    <x v="203"/>
    <x v="28"/>
    <x v="7"/>
    <x v="1395"/>
    <x v="4354"/>
    <x v="16"/>
    <x v="7198"/>
    <x v="8625"/>
    <x v="18529"/>
    <x v="11464"/>
    <x v="13078"/>
    <x v="33738"/>
    <x v="2"/>
    <x v="0"/>
    <x v="1"/>
    <x v="8057"/>
    <x v="6703"/>
    <x v="8585"/>
    <x v="33936"/>
    <x v="273"/>
    <x v="3065"/>
    <x v="6457"/>
    <x v="717"/>
    <x v="5"/>
  </r>
  <r>
    <x v="203"/>
    <x v="28"/>
    <x v="8"/>
    <x v="1400"/>
    <x v="4350"/>
    <x v="23"/>
    <x v="5975"/>
    <x v="7544"/>
    <x v="18371"/>
    <x v="11269"/>
    <x v="13251"/>
    <x v="33673"/>
    <x v="2"/>
    <x v="0"/>
    <x v="1"/>
    <x v="6391"/>
    <x v="5948"/>
    <x v="8052"/>
    <x v="26552"/>
    <x v="325"/>
    <x v="580"/>
    <x v="8801"/>
    <x v="717"/>
    <x v="5"/>
  </r>
  <r>
    <x v="203"/>
    <x v="28"/>
    <x v="9"/>
    <x v="1404"/>
    <x v="4344"/>
    <x v="20"/>
    <x v="6809"/>
    <x v="8389"/>
    <x v="18430"/>
    <x v="11567"/>
    <x v="13351"/>
    <x v="34017"/>
    <x v="2"/>
    <x v="0"/>
    <x v="1"/>
    <x v="7842"/>
    <x v="9225"/>
    <x v="7197"/>
    <x v="35044"/>
    <x v="266"/>
    <x v="8152"/>
    <x v="491"/>
    <x v="663"/>
    <x v="5"/>
  </r>
  <r>
    <x v="203"/>
    <x v="28"/>
    <x v="10"/>
    <x v="1421"/>
    <x v="4346"/>
    <x v="20"/>
    <x v="7007"/>
    <x v="8476"/>
    <x v="17852"/>
    <x v="12086"/>
    <x v="13143"/>
    <x v="33554"/>
    <x v="2"/>
    <x v="0"/>
    <x v="1"/>
    <x v="3576"/>
    <x v="10512"/>
    <x v="4122"/>
    <x v="17667"/>
    <x v="286"/>
    <x v="7008"/>
    <x v="2300"/>
    <x v="884"/>
    <x v="5"/>
  </r>
  <r>
    <x v="203"/>
    <x v="28"/>
    <x v="11"/>
    <x v="1430"/>
    <x v="4338"/>
    <x v="20"/>
    <x v="6659"/>
    <x v="8160"/>
    <x v="17422"/>
    <x v="11851"/>
    <x v="12995"/>
    <x v="32770"/>
    <x v="2"/>
    <x v="0"/>
    <x v="1"/>
    <x v="4757"/>
    <x v="5580"/>
    <x v="4694"/>
    <x v="13969"/>
    <x v="286"/>
    <x v="1463"/>
    <x v="7983"/>
    <x v="614"/>
    <x v="5"/>
  </r>
  <r>
    <x v="203"/>
    <x v="29"/>
    <x v="6"/>
    <x v="1436"/>
    <x v="4335"/>
    <x v="19"/>
    <x v="7034"/>
    <x v="8502"/>
    <x v="17258"/>
    <x v="11498"/>
    <x v="12842"/>
    <x v="32149"/>
    <x v="2"/>
    <x v="0"/>
    <x v="1"/>
    <x v="6388"/>
    <x v="4935"/>
    <x v="4748"/>
    <x v="16841"/>
    <x v="280"/>
    <x v="7598"/>
    <x v="1106"/>
    <x v="746"/>
    <x v="5"/>
  </r>
  <r>
    <x v="203"/>
    <x v="29"/>
    <x v="7"/>
    <x v="1446"/>
    <x v="4332"/>
    <x v="18"/>
    <x v="7328"/>
    <x v="8748"/>
    <x v="17612"/>
    <x v="11405"/>
    <x v="12942"/>
    <x v="32584"/>
    <x v="2"/>
    <x v="0"/>
    <x v="1"/>
    <x v="9675"/>
    <x v="6656"/>
    <x v="7072"/>
    <x v="35109"/>
    <x v="282"/>
    <x v="7402"/>
    <x v="1289"/>
    <x v="750"/>
    <x v="5"/>
  </r>
  <r>
    <x v="203"/>
    <x v="29"/>
    <x v="8"/>
    <x v="1449"/>
    <x v="4328"/>
    <x v="20"/>
    <x v="7579"/>
    <x v="8920"/>
    <x v="16949"/>
    <x v="11122"/>
    <x v="12924"/>
    <x v="31585"/>
    <x v="2"/>
    <x v="0"/>
    <x v="1"/>
    <x v="3576"/>
    <x v="5275"/>
    <x v="6021"/>
    <x v="12922"/>
    <x v="297"/>
    <x v="7244"/>
    <x v="1530"/>
    <x v="720"/>
    <x v="5"/>
  </r>
  <r>
    <x v="203"/>
    <x v="29"/>
    <x v="9"/>
    <x v="1456"/>
    <x v="4326"/>
    <x v="19"/>
    <x v="7629"/>
    <x v="8947"/>
    <x v="16698"/>
    <x v="11347"/>
    <x v="12597"/>
    <x v="31084"/>
    <x v="2"/>
    <x v="0"/>
    <x v="1"/>
    <x v="5902"/>
    <x v="8772"/>
    <x v="3291"/>
    <x v="19068"/>
    <x v="280"/>
    <x v="5916"/>
    <x v="3184"/>
    <x v="773"/>
    <x v="5"/>
  </r>
  <r>
    <x v="203"/>
    <x v="29"/>
    <x v="10"/>
    <x v="1464"/>
    <x v="4321"/>
    <x v="21"/>
    <x v="7573"/>
    <x v="8897"/>
    <x v="16668"/>
    <x v="11347"/>
    <x v="12364"/>
    <x v="30768"/>
    <x v="2"/>
    <x v="0"/>
    <x v="1"/>
    <x v="7321"/>
    <x v="7271"/>
    <x v="4184"/>
    <x v="22581"/>
    <x v="297"/>
    <x v="3065"/>
    <x v="6471"/>
    <x v="690"/>
    <x v="5"/>
  </r>
  <r>
    <x v="203"/>
    <x v="29"/>
    <x v="11"/>
    <x v="1475"/>
    <x v="4318"/>
    <x v="18"/>
    <x v="8093"/>
    <x v="9232"/>
    <x v="16683"/>
    <x v="10662"/>
    <x v="12221"/>
    <x v="30022"/>
    <x v="2"/>
    <x v="0"/>
    <x v="1"/>
    <x v="7543"/>
    <x v="2966"/>
    <x v="4985"/>
    <x v="16508"/>
    <x v="266"/>
    <x v="7824"/>
    <x v="867"/>
    <x v="750"/>
    <x v="5"/>
  </r>
  <r>
    <x v="203"/>
    <x v="30"/>
    <x v="6"/>
    <x v="1485"/>
    <x v="4319"/>
    <x v="17"/>
    <x v="7813"/>
    <x v="9050"/>
    <x v="16341"/>
    <x v="10674"/>
    <x v="12406"/>
    <x v="29884"/>
    <x v="2"/>
    <x v="0"/>
    <x v="1"/>
    <x v="5311"/>
    <x v="7373"/>
    <x v="7768"/>
    <x v="25418"/>
    <x v="280"/>
    <x v="1631"/>
    <x v="7897"/>
    <x v="849"/>
    <x v="5"/>
  </r>
  <r>
    <x v="203"/>
    <x v="30"/>
    <x v="7"/>
    <x v="1477"/>
    <x v="4313"/>
    <x v="17"/>
    <x v="6749"/>
    <x v="8214"/>
    <x v="15929"/>
    <x v="11214"/>
    <x v="12221"/>
    <x v="29593"/>
    <x v="2"/>
    <x v="0"/>
    <x v="1"/>
    <x v="4953"/>
    <x v="10576"/>
    <x v="4632"/>
    <x v="23815"/>
    <x v="286"/>
    <x v="670"/>
    <x v="8736"/>
    <x v="663"/>
    <x v="5"/>
  </r>
  <r>
    <x v="203"/>
    <x v="30"/>
    <x v="8"/>
    <x v="1475"/>
    <x v="4316"/>
    <x v="15"/>
    <x v="7667"/>
    <x v="8975"/>
    <x v="15903"/>
    <x v="11458"/>
    <x v="12045"/>
    <x v="29540"/>
    <x v="2"/>
    <x v="0"/>
    <x v="1"/>
    <x v="7321"/>
    <x v="8899"/>
    <x v="4633"/>
    <x v="27319"/>
    <x v="273"/>
    <x v="8257"/>
    <x v="479"/>
    <x v="910"/>
    <x v="5"/>
  </r>
  <r>
    <x v="203"/>
    <x v="30"/>
    <x v="9"/>
    <x v="1463"/>
    <x v="4318"/>
    <x v="18"/>
    <x v="7081"/>
    <x v="8535"/>
    <x v="15762"/>
    <x v="11458"/>
    <x v="12100"/>
    <x v="29450"/>
    <x v="2"/>
    <x v="0"/>
    <x v="1"/>
    <x v="6595"/>
    <x v="7271"/>
    <x v="6637"/>
    <x v="26577"/>
    <x v="304"/>
    <x v="1117"/>
    <x v="8330"/>
    <x v="884"/>
    <x v="5"/>
  </r>
  <r>
    <x v="203"/>
    <x v="30"/>
    <x v="10"/>
    <x v="1474"/>
    <x v="4320"/>
    <x v="20"/>
    <x v="6906"/>
    <x v="8368"/>
    <x v="15617"/>
    <x v="11851"/>
    <x v="12237"/>
    <x v="29789"/>
    <x v="2"/>
    <x v="0"/>
    <x v="1"/>
    <x v="6591"/>
    <x v="9725"/>
    <x v="7402"/>
    <x v="33181"/>
    <x v="297"/>
    <x v="2117"/>
    <x v="7339"/>
    <x v="881"/>
    <x v="5"/>
  </r>
  <r>
    <x v="203"/>
    <x v="30"/>
    <x v="11"/>
    <x v="1479"/>
    <x v="4317"/>
    <x v="17"/>
    <x v="6573"/>
    <x v="8084"/>
    <x v="14940"/>
    <x v="11370"/>
    <x v="11968"/>
    <x v="28197"/>
    <x v="2"/>
    <x v="0"/>
    <x v="1"/>
    <x v="3482"/>
    <x v="4140"/>
    <x v="3896"/>
    <x v="9034"/>
    <x v="266"/>
    <x v="1497"/>
    <x v="7885"/>
    <x v="750"/>
    <x v="5"/>
  </r>
  <r>
    <x v="203"/>
    <x v="31"/>
    <x v="6"/>
    <x v="1469"/>
    <x v="4317"/>
    <x v="17"/>
    <x v="6341"/>
    <x v="7873"/>
    <x v="14805"/>
    <x v="11105"/>
    <x v="11598"/>
    <x v="27301"/>
    <x v="2"/>
    <x v="0"/>
    <x v="1"/>
    <x v="6695"/>
    <x v="5407"/>
    <x v="3244"/>
    <x v="15257"/>
    <x v="286"/>
    <x v="1785"/>
    <x v="7562"/>
    <x v="823"/>
    <x v="5"/>
  </r>
  <r>
    <x v="203"/>
    <x v="31"/>
    <x v="7"/>
    <x v="1457"/>
    <x v="4320"/>
    <x v="21"/>
    <x v="5644"/>
    <x v="7227"/>
    <x v="14451"/>
    <x v="12086"/>
    <x v="11427"/>
    <x v="27519"/>
    <x v="2"/>
    <x v="0"/>
    <x v="1"/>
    <x v="5217"/>
    <x v="12644"/>
    <x v="4749"/>
    <x v="31442"/>
    <x v="310"/>
    <x v="1035"/>
    <x v="8441"/>
    <x v="910"/>
    <x v="5"/>
  </r>
  <r>
    <x v="203"/>
    <x v="31"/>
    <x v="8"/>
    <x v="1449"/>
    <x v="4326"/>
    <x v="20"/>
    <x v="5139"/>
    <x v="6757"/>
    <x v="14410"/>
    <x v="12204"/>
    <x v="11154"/>
    <x v="27234"/>
    <x v="2"/>
    <x v="0"/>
    <x v="1"/>
    <x v="7225"/>
    <x v="8037"/>
    <x v="4009"/>
    <x v="23465"/>
    <x v="280"/>
    <x v="1266"/>
    <x v="8214"/>
    <x v="1004"/>
    <x v="5"/>
  </r>
  <r>
    <x v="203"/>
    <x v="31"/>
    <x v="9"/>
    <x v="1446"/>
    <x v="4327"/>
    <x v="17"/>
    <x v="5512"/>
    <x v="7109"/>
    <x v="14145"/>
    <x v="11277"/>
    <x v="11113"/>
    <x v="26058"/>
    <x v="2"/>
    <x v="0"/>
    <x v="1"/>
    <x v="5902"/>
    <x v="1830"/>
    <x v="5839"/>
    <x v="12146"/>
    <x v="266"/>
    <x v="7546"/>
    <x v="1154"/>
    <x v="849"/>
    <x v="5"/>
  </r>
  <r>
    <x v="203"/>
    <x v="31"/>
    <x v="10"/>
    <x v="1431"/>
    <x v="4330"/>
    <x v="16"/>
    <x v="5363"/>
    <x v="6953"/>
    <x v="13866"/>
    <x v="11427"/>
    <x v="11213"/>
    <x v="25966"/>
    <x v="2"/>
    <x v="0"/>
    <x v="1"/>
    <x v="5709"/>
    <x v="8253"/>
    <x v="7003"/>
    <x v="26776"/>
    <x v="280"/>
    <x v="2310"/>
    <x v="7195"/>
    <x v="910"/>
    <x v="5"/>
  </r>
  <r>
    <x v="203"/>
    <x v="31"/>
    <x v="11"/>
    <x v="1431"/>
    <x v="4329"/>
    <x v="17"/>
    <x v="5077"/>
    <x v="6696"/>
    <x v="13914"/>
    <x v="10536"/>
    <x v="11221"/>
    <x v="25283"/>
    <x v="2"/>
    <x v="0"/>
    <x v="1"/>
    <x v="7741"/>
    <x v="2039"/>
    <x v="6201"/>
    <x v="17210"/>
    <x v="290"/>
    <x v="1656"/>
    <x v="7720"/>
    <x v="801"/>
    <x v="5"/>
  </r>
  <r>
    <x v="203"/>
    <x v="32"/>
    <x v="6"/>
    <x v="1434"/>
    <x v="4330"/>
    <x v="15"/>
    <x v="5469"/>
    <x v="7066"/>
    <x v="13602"/>
    <x v="10357"/>
    <x v="11273"/>
    <x v="24855"/>
    <x v="2"/>
    <x v="0"/>
    <x v="1"/>
    <x v="5507"/>
    <x v="6075"/>
    <x v="6574"/>
    <x v="20483"/>
    <x v="273"/>
    <x v="7578"/>
    <x v="1115"/>
    <x v="849"/>
    <x v="5"/>
  </r>
  <r>
    <x v="203"/>
    <x v="32"/>
    <x v="7"/>
    <x v="1442"/>
    <x v="4329"/>
    <x v="19"/>
    <x v="5485"/>
    <x v="7115"/>
    <x v="13234"/>
    <x v="10263"/>
    <x v="11181"/>
    <x v="24310"/>
    <x v="2"/>
    <x v="0"/>
    <x v="1"/>
    <x v="5217"/>
    <x v="6703"/>
    <x v="5472"/>
    <x v="18252"/>
    <x v="310"/>
    <x v="5090"/>
    <x v="2889"/>
    <x v="801"/>
    <x v="5"/>
  </r>
  <r>
    <x v="203"/>
    <x v="32"/>
    <x v="8"/>
    <x v="1441"/>
    <x v="4328"/>
    <x v="18"/>
    <x v="5261"/>
    <x v="6874"/>
    <x v="13313"/>
    <x v="9975"/>
    <x v="11328"/>
    <x v="24335"/>
    <x v="2"/>
    <x v="0"/>
    <x v="1"/>
    <x v="7950"/>
    <x v="5275"/>
    <x v="7400"/>
    <x v="28565"/>
    <x v="282"/>
    <x v="1879"/>
    <x v="7651"/>
    <x v="801"/>
    <x v="5"/>
  </r>
  <r>
    <x v="203"/>
    <x v="32"/>
    <x v="9"/>
    <x v="1433"/>
    <x v="4329"/>
    <x v="15"/>
    <x v="5223"/>
    <x v="6848"/>
    <x v="12963"/>
    <x v="9691"/>
    <x v="11443"/>
    <x v="23837"/>
    <x v="2"/>
    <x v="0"/>
    <x v="1"/>
    <x v="5412"/>
    <x v="5407"/>
    <x v="7069"/>
    <x v="19991"/>
    <x v="266"/>
    <x v="3433"/>
    <x v="5724"/>
    <x v="849"/>
    <x v="5"/>
  </r>
  <r>
    <x v="203"/>
    <x v="32"/>
    <x v="10"/>
    <x v="1422"/>
    <x v="4328"/>
    <x v="18"/>
    <x v="4920"/>
    <x v="6553"/>
    <x v="13187"/>
    <x v="9566"/>
    <x v="11401"/>
    <x v="23913"/>
    <x v="2"/>
    <x v="0"/>
    <x v="1"/>
    <x v="8744"/>
    <x v="6432"/>
    <x v="5901"/>
    <x v="29732"/>
    <x v="304"/>
    <x v="1609"/>
    <x v="7850"/>
    <x v="801"/>
    <x v="5"/>
  </r>
  <r>
    <x v="203"/>
    <x v="32"/>
    <x v="11"/>
    <x v="1420"/>
    <x v="4328"/>
    <x v="18"/>
    <x v="4678"/>
    <x v="6336"/>
    <x v="12611"/>
    <x v="8938"/>
    <x v="11371"/>
    <x v="22871"/>
    <x v="2"/>
    <x v="0"/>
    <x v="1"/>
    <x v="4235"/>
    <x v="3539"/>
    <x v="5961"/>
    <x v="11979"/>
    <x v="286"/>
    <x v="1803"/>
    <x v="7523"/>
    <x v="823"/>
    <x v="5"/>
  </r>
  <r>
    <x v="203"/>
    <x v="33"/>
    <x v="6"/>
    <x v="1419"/>
    <x v="4329"/>
    <x v="19"/>
    <x v="4822"/>
    <x v="6489"/>
    <x v="12542"/>
    <x v="8643"/>
    <x v="11334"/>
    <x v="22555"/>
    <x v="2"/>
    <x v="0"/>
    <x v="1"/>
    <x v="7117"/>
    <x v="5364"/>
    <x v="5901"/>
    <x v="22260"/>
    <x v="288"/>
    <x v="6676"/>
    <x v="1905"/>
    <x v="849"/>
    <x v="5"/>
  </r>
  <r>
    <x v="203"/>
    <x v="33"/>
    <x v="7"/>
    <x v="1419"/>
    <x v="4328"/>
    <x v="20"/>
    <x v="4841"/>
    <x v="6498"/>
    <x v="12726"/>
    <x v="8938"/>
    <x v="11590"/>
    <x v="23229"/>
    <x v="2"/>
    <x v="0"/>
    <x v="1"/>
    <x v="8554"/>
    <x v="9094"/>
    <x v="8295"/>
    <x v="38040"/>
    <x v="290"/>
    <x v="5210"/>
    <x v="4028"/>
    <x v="801"/>
    <x v="5"/>
  </r>
  <r>
    <x v="203"/>
    <x v="33"/>
    <x v="8"/>
    <x v="1412"/>
    <x v="4328"/>
    <x v="23"/>
    <x v="4608"/>
    <x v="6319"/>
    <x v="13154"/>
    <x v="8619"/>
    <x v="11754"/>
    <x v="23604"/>
    <x v="2"/>
    <x v="0"/>
    <x v="1"/>
    <x v="9852"/>
    <x v="5226"/>
    <x v="7527"/>
    <x v="34151"/>
    <x v="304"/>
    <x v="1832"/>
    <x v="7321"/>
    <x v="823"/>
    <x v="5"/>
  </r>
  <r>
    <x v="203"/>
    <x v="33"/>
    <x v="9"/>
    <x v="1409"/>
    <x v="4329"/>
    <x v="18"/>
    <x v="4495"/>
    <x v="6184"/>
    <x v="13675"/>
    <x v="8342"/>
    <x v="11778"/>
    <x v="23986"/>
    <x v="2"/>
    <x v="0"/>
    <x v="1"/>
    <x v="10548"/>
    <x v="5491"/>
    <x v="6385"/>
    <x v="34474"/>
    <x v="255"/>
    <x v="2563"/>
    <x v="7074"/>
    <x v="849"/>
    <x v="5"/>
  </r>
  <r>
    <x v="203"/>
    <x v="33"/>
    <x v="10"/>
    <x v="1409"/>
    <x v="4329"/>
    <x v="18"/>
    <x v="4444"/>
    <x v="5824"/>
    <x v="13760"/>
    <x v="9097"/>
    <x v="12132"/>
    <x v="25080"/>
    <x v="2"/>
    <x v="0"/>
    <x v="1"/>
    <x v="7952"/>
    <x v="11504"/>
    <x v="9134"/>
    <x v="41583"/>
    <x v="286"/>
    <x v="3193"/>
    <x v="6404"/>
    <x v="823"/>
    <x v="5"/>
  </r>
  <r>
    <x v="203"/>
    <x v="33"/>
    <x v="11"/>
    <x v="1402"/>
    <x v="4326"/>
    <x v="25"/>
    <x v="4212"/>
    <x v="5223"/>
    <x v="13948"/>
    <x v="9113"/>
    <x v="12336"/>
    <x v="25525"/>
    <x v="2"/>
    <x v="0"/>
    <x v="1"/>
    <x v="8644"/>
    <x v="7331"/>
    <x v="7944"/>
    <x v="35169"/>
    <x v="325"/>
    <x v="2850"/>
    <x v="6594"/>
    <x v="750"/>
    <x v="5"/>
  </r>
  <r>
    <x v="203"/>
    <x v="34"/>
    <x v="6"/>
    <x v="1403"/>
    <x v="4326"/>
    <x v="23"/>
    <x v="3806"/>
    <x v="4484"/>
    <x v="14442"/>
    <x v="9386"/>
    <x v="12818"/>
    <x v="26981"/>
    <x v="3"/>
    <x v="1"/>
    <x v="1"/>
    <x v="10385"/>
    <x v="8895"/>
    <x v="9942"/>
    <x v="43836"/>
    <x v="273"/>
    <x v="2655"/>
    <x v="6773"/>
    <x v="823"/>
    <x v="5"/>
  </r>
  <r>
    <x v="203"/>
    <x v="34"/>
    <x v="7"/>
    <x v="1399"/>
    <x v="4326"/>
    <x v="22"/>
    <x v="3304"/>
    <x v="3630"/>
    <x v="14896"/>
    <x v="9675"/>
    <x v="13094"/>
    <x v="28207"/>
    <x v="3"/>
    <x v="1"/>
    <x v="1"/>
    <x v="10216"/>
    <x v="9053"/>
    <x v="8744"/>
    <x v="41649"/>
    <x v="280"/>
    <x v="2581"/>
    <x v="6828"/>
    <x v="823"/>
    <x v="5"/>
  </r>
  <r>
    <x v="203"/>
    <x v="34"/>
    <x v="8"/>
    <x v="1389"/>
    <x v="4327"/>
    <x v="23"/>
    <x v="2911"/>
    <x v="2940"/>
    <x v="15975"/>
    <x v="10328"/>
    <x v="13923"/>
    <x v="31268"/>
    <x v="3"/>
    <x v="1"/>
    <x v="1"/>
    <x v="12997"/>
    <x v="11187"/>
    <x v="11053"/>
    <x v="50356"/>
    <x v="290"/>
    <x v="2703"/>
    <x v="6730"/>
    <x v="849"/>
    <x v="5"/>
  </r>
  <r>
    <x v="203"/>
    <x v="34"/>
    <x v="9"/>
    <x v="1376"/>
    <x v="4324"/>
    <x v="23"/>
    <x v="2719"/>
    <x v="2721"/>
    <x v="17794"/>
    <x v="11220"/>
    <x v="15100"/>
    <x v="35246"/>
    <x v="3"/>
    <x v="1"/>
    <x v="1"/>
    <x v="14116"/>
    <x v="12247"/>
    <x v="11779"/>
    <x v="51271"/>
    <x v="286"/>
    <x v="3359"/>
    <x v="6014"/>
    <x v="750"/>
    <x v="5"/>
  </r>
  <r>
    <x v="203"/>
    <x v="34"/>
    <x v="10"/>
    <x v="1380"/>
    <x v="4322"/>
    <x v="21"/>
    <x v="2315"/>
    <x v="2293"/>
    <x v="19866"/>
    <x v="12911"/>
    <x v="16882"/>
    <x v="38365"/>
    <x v="3"/>
    <x v="1"/>
    <x v="1"/>
    <x v="14445"/>
    <x v="13780"/>
    <x v="12307"/>
    <x v="51814"/>
    <x v="273"/>
    <x v="2783"/>
    <x v="6656"/>
    <x v="773"/>
    <x v="5"/>
  </r>
  <r>
    <x v="203"/>
    <x v="34"/>
    <x v="11"/>
    <x v="1371"/>
    <x v="4322"/>
    <x v="24"/>
    <x v="1835"/>
    <x v="1799"/>
    <x v="22839"/>
    <x v="16237"/>
    <x v="19062"/>
    <x v="42359"/>
    <x v="3"/>
    <x v="1"/>
    <x v="1"/>
    <x v="14982"/>
    <x v="14544"/>
    <x v="12294"/>
    <x v="52307"/>
    <x v="304"/>
    <x v="2746"/>
    <x v="6688"/>
    <x v="823"/>
    <x v="5"/>
  </r>
  <r>
    <x v="203"/>
    <x v="35"/>
    <x v="6"/>
    <x v="1359"/>
    <x v="4328"/>
    <x v="25"/>
    <x v="1482"/>
    <x v="1406"/>
    <x v="24495"/>
    <x v="18264"/>
    <x v="19634"/>
    <x v="45480"/>
    <x v="3"/>
    <x v="1"/>
    <x v="1"/>
    <x v="14534"/>
    <x v="13987"/>
    <x v="11030"/>
    <x v="51432"/>
    <x v="290"/>
    <x v="3237"/>
    <x v="6136"/>
    <x v="1004"/>
    <x v="5"/>
  </r>
  <r>
    <x v="203"/>
    <x v="35"/>
    <x v="7"/>
    <x v="1356"/>
    <x v="4331"/>
    <x v="19"/>
    <x v="1125"/>
    <x v="1049"/>
    <x v="25677"/>
    <x v="20139"/>
    <x v="20295"/>
    <x v="48494"/>
    <x v="3"/>
    <x v="1"/>
    <x v="1"/>
    <x v="14229"/>
    <x v="14001"/>
    <x v="11473"/>
    <x v="51402"/>
    <x v="250"/>
    <x v="3752"/>
    <x v="5616"/>
    <x v="910"/>
    <x v="5"/>
  </r>
  <r>
    <x v="203"/>
    <x v="35"/>
    <x v="8"/>
    <x v="1352"/>
    <x v="4334"/>
    <x v="17"/>
    <x v="846"/>
    <x v="782"/>
    <x v="25952"/>
    <x v="20686"/>
    <x v="20339"/>
    <x v="49024"/>
    <x v="3"/>
    <x v="1"/>
    <x v="1"/>
    <x v="10623"/>
    <x v="11249"/>
    <x v="7263"/>
    <x v="43222"/>
    <x v="273"/>
    <x v="3967"/>
    <x v="5287"/>
    <x v="910"/>
    <x v="5"/>
  </r>
  <r>
    <x v="203"/>
    <x v="35"/>
    <x v="9"/>
    <x v="1352"/>
    <x v="4339"/>
    <x v="19"/>
    <x v="627"/>
    <x v="554"/>
    <x v="25969"/>
    <x v="20279"/>
    <x v="20415"/>
    <x v="48972"/>
    <x v="3"/>
    <x v="1"/>
    <x v="1"/>
    <x v="7638"/>
    <x v="3997"/>
    <x v="7887"/>
    <x v="25815"/>
    <x v="297"/>
    <x v="4129"/>
    <x v="5081"/>
    <x v="971"/>
    <x v="5"/>
  </r>
  <r>
    <x v="203"/>
    <x v="35"/>
    <x v="10"/>
    <x v="1353"/>
    <x v="4345"/>
    <x v="22"/>
    <x v="232"/>
    <x v="190"/>
    <x v="26042"/>
    <x v="20373"/>
    <x v="20406"/>
    <x v="49062"/>
    <x v="3"/>
    <x v="1"/>
    <x v="1"/>
    <x v="8453"/>
    <x v="7954"/>
    <x v="5958"/>
    <x v="31930"/>
    <x v="304"/>
    <x v="4021"/>
    <x v="5218"/>
    <x v="1001"/>
    <x v="5"/>
  </r>
  <r>
    <x v="203"/>
    <x v="35"/>
    <x v="11"/>
    <x v="1347"/>
    <x v="4352"/>
    <x v="18"/>
    <x v="54"/>
    <x v="105"/>
    <x v="25969"/>
    <x v="20263"/>
    <x v="20425"/>
    <x v="48977"/>
    <x v="3"/>
    <x v="1"/>
    <x v="1"/>
    <x v="6486"/>
    <x v="6432"/>
    <x v="6640"/>
    <x v="24477"/>
    <x v="260"/>
    <x v="4258"/>
    <x v="4772"/>
    <x v="1028"/>
    <x v="5"/>
  </r>
  <r>
    <x v="203"/>
    <x v="37"/>
    <x v="6"/>
    <x v="1347"/>
    <x v="4354"/>
    <x v="21"/>
    <x v="14"/>
    <x v="52"/>
    <x v="25922"/>
    <x v="20241"/>
    <x v="20419"/>
    <x v="48931"/>
    <x v="3"/>
    <x v="1"/>
    <x v="1"/>
    <x v="7009"/>
    <x v="7119"/>
    <x v="6020"/>
    <x v="25834"/>
    <x v="304"/>
    <x v="4432"/>
    <x v="4705"/>
    <x v="884"/>
    <x v="5"/>
  </r>
  <r>
    <x v="203"/>
    <x v="37"/>
    <x v="7"/>
    <x v="1345"/>
    <x v="4358"/>
    <x v="18"/>
    <x v="18"/>
    <x v="29"/>
    <x v="25961"/>
    <x v="20488"/>
    <x v="20462"/>
    <x v="49109"/>
    <x v="3"/>
    <x v="1"/>
    <x v="1"/>
    <x v="7844"/>
    <x v="9181"/>
    <x v="7467"/>
    <x v="35381"/>
    <x v="266"/>
    <x v="4512"/>
    <x v="4645"/>
    <x v="943"/>
    <x v="5"/>
  </r>
  <r>
    <x v="203"/>
    <x v="37"/>
    <x v="8"/>
    <x v="1345"/>
    <x v="4361"/>
    <x v="25"/>
    <x v="8"/>
    <x v="37"/>
    <x v="25888"/>
    <x v="20229"/>
    <x v="20453"/>
    <x v="48945"/>
    <x v="3"/>
    <x v="1"/>
    <x v="1"/>
    <x v="6697"/>
    <x v="5183"/>
    <x v="5899"/>
    <x v="20630"/>
    <x v="325"/>
    <x v="4484"/>
    <x v="4561"/>
    <x v="910"/>
    <x v="5"/>
  </r>
  <r>
    <x v="203"/>
    <x v="37"/>
    <x v="9"/>
    <x v="1345"/>
    <x v="4363"/>
    <x v="19"/>
    <x v="9"/>
    <x v="29"/>
    <x v="25551"/>
    <x v="19949"/>
    <x v="20319"/>
    <x v="48343"/>
    <x v="3"/>
    <x v="1"/>
    <x v="1"/>
    <x v="3576"/>
    <x v="5185"/>
    <x v="3246"/>
    <x v="9393"/>
    <x v="250"/>
    <x v="4507"/>
    <x v="4608"/>
    <x v="884"/>
    <x v="5"/>
  </r>
  <r>
    <x v="203"/>
    <x v="37"/>
    <x v="10"/>
    <x v="1346"/>
    <x v="4364"/>
    <x v="15"/>
    <x v="4"/>
    <x v="33"/>
    <x v="25191"/>
    <x v="19785"/>
    <x v="20359"/>
    <x v="47980"/>
    <x v="3"/>
    <x v="1"/>
    <x v="1"/>
    <x v="3654"/>
    <x v="5992"/>
    <x v="6949"/>
    <x v="15567"/>
    <x v="260"/>
    <x v="4494"/>
    <x v="4571"/>
    <x v="849"/>
    <x v="5"/>
  </r>
  <r>
    <x v="203"/>
    <x v="37"/>
    <x v="11"/>
    <x v="1348"/>
    <x v="4366"/>
    <x v="15"/>
    <x v="9"/>
    <x v="20"/>
    <x v="24867"/>
    <x v="19295"/>
    <x v="20180"/>
    <x v="47095"/>
    <x v="3"/>
    <x v="1"/>
    <x v="1"/>
    <x v="4320"/>
    <x v="3728"/>
    <x v="2650"/>
    <x v="8346"/>
    <x v="286"/>
    <x v="4516"/>
    <x v="4625"/>
    <x v="884"/>
    <x v="5"/>
  </r>
  <r>
    <x v="203"/>
    <x v="38"/>
    <x v="6"/>
    <x v="1340"/>
    <x v="4367"/>
    <x v="15"/>
    <x v="11"/>
    <x v="27"/>
    <x v="24383"/>
    <x v="18526"/>
    <x v="20119"/>
    <x v="46086"/>
    <x v="3"/>
    <x v="1"/>
    <x v="1"/>
    <x v="3002"/>
    <x v="2491"/>
    <x v="5047"/>
    <x v="7836"/>
    <x v="286"/>
    <x v="4508"/>
    <x v="4563"/>
    <x v="849"/>
    <x v="5"/>
  </r>
  <r>
    <x v="203"/>
    <x v="38"/>
    <x v="7"/>
    <x v="1341"/>
    <x v="4367"/>
    <x v="13"/>
    <x v="12"/>
    <x v="27"/>
    <x v="23998"/>
    <x v="18014"/>
    <x v="19894"/>
    <x v="45249"/>
    <x v="3"/>
    <x v="1"/>
    <x v="1"/>
    <x v="3813"/>
    <x v="4066"/>
    <x v="2775"/>
    <x v="8121"/>
    <x v="273"/>
    <x v="4507"/>
    <x v="4585"/>
    <x v="823"/>
    <x v="5"/>
  </r>
  <r>
    <x v="203"/>
    <x v="38"/>
    <x v="8"/>
    <x v="1341"/>
    <x v="4367"/>
    <x v="14"/>
    <x v="11"/>
    <x v="28"/>
    <x v="23590"/>
    <x v="17502"/>
    <x v="19741"/>
    <x v="44377"/>
    <x v="3"/>
    <x v="1"/>
    <x v="1"/>
    <x v="3578"/>
    <x v="4037"/>
    <x v="3603"/>
    <x v="8732"/>
    <x v="290"/>
    <x v="4503"/>
    <x v="4581"/>
    <x v="823"/>
    <x v="5"/>
  </r>
  <r>
    <x v="203"/>
    <x v="38"/>
    <x v="9"/>
    <x v="1345"/>
    <x v="4365"/>
    <x v="18"/>
    <x v="7"/>
    <x v="32"/>
    <x v="23241"/>
    <x v="16820"/>
    <x v="19549"/>
    <x v="43476"/>
    <x v="3"/>
    <x v="1"/>
    <x v="1"/>
    <x v="4142"/>
    <x v="3148"/>
    <x v="3148"/>
    <x v="8220"/>
    <x v="310"/>
    <x v="4496"/>
    <x v="4571"/>
    <x v="773"/>
    <x v="5"/>
  </r>
  <r>
    <x v="203"/>
    <x v="38"/>
    <x v="10"/>
    <x v="1340"/>
    <x v="4362"/>
    <x v="23"/>
    <x v="11"/>
    <x v="22"/>
    <x v="22707"/>
    <x v="16550"/>
    <x v="19540"/>
    <x v="42853"/>
    <x v="3"/>
    <x v="1"/>
    <x v="1"/>
    <x v="2698"/>
    <x v="5493"/>
    <x v="6020"/>
    <x v="11372"/>
    <x v="315"/>
    <x v="4514"/>
    <x v="4614"/>
    <x v="750"/>
    <x v="5"/>
  </r>
  <r>
    <x v="203"/>
    <x v="38"/>
    <x v="11"/>
    <x v="1336"/>
    <x v="4359"/>
    <x v="22"/>
    <x v="10"/>
    <x v="27"/>
    <x v="21907"/>
    <x v="16114"/>
    <x v="19019"/>
    <x v="41568"/>
    <x v="3"/>
    <x v="1"/>
    <x v="1"/>
    <x v="1500"/>
    <x v="4462"/>
    <x v="1155"/>
    <x v="3123"/>
    <x v="280"/>
    <x v="4503"/>
    <x v="4571"/>
    <x v="750"/>
    <x v="5"/>
  </r>
  <r>
    <x v="203"/>
    <x v="39"/>
    <x v="6"/>
    <x v="1331"/>
    <x v="4357"/>
    <x v="20"/>
    <x v="7"/>
    <x v="34"/>
    <x v="21063"/>
    <x v="15654"/>
    <x v="18545"/>
    <x v="40593"/>
    <x v="3"/>
    <x v="1"/>
    <x v="1"/>
    <x v="1565"/>
    <x v="4467"/>
    <x v="1873"/>
    <x v="4366"/>
    <x v="273"/>
    <x v="4498"/>
    <x v="4562"/>
    <x v="773"/>
    <x v="5"/>
  </r>
  <r>
    <x v="203"/>
    <x v="39"/>
    <x v="7"/>
    <x v="1325"/>
    <x v="4355"/>
    <x v="19"/>
    <x v="11"/>
    <x v="30"/>
    <x v="20240"/>
    <x v="14388"/>
    <x v="17963"/>
    <x v="39504"/>
    <x v="3"/>
    <x v="1"/>
    <x v="1"/>
    <x v="1812"/>
    <x v="1094"/>
    <x v="1626"/>
    <x v="1928"/>
    <x v="280"/>
    <x v="4514"/>
    <x v="4597"/>
    <x v="773"/>
    <x v="5"/>
  </r>
  <r>
    <x v="203"/>
    <x v="39"/>
    <x v="8"/>
    <x v="1325"/>
    <x v="4351"/>
    <x v="17"/>
    <x v="9"/>
    <x v="33"/>
    <x v="19043"/>
    <x v="13585"/>
    <x v="17356"/>
    <x v="38434"/>
    <x v="3"/>
    <x v="1"/>
    <x v="1"/>
    <x v="597"/>
    <x v="2522"/>
    <x v="1376"/>
    <x v="1327"/>
    <x v="273"/>
    <x v="4501"/>
    <x v="4574"/>
    <x v="720"/>
    <x v="5"/>
  </r>
  <r>
    <x v="203"/>
    <x v="39"/>
    <x v="9"/>
    <x v="1334"/>
    <x v="4344"/>
    <x v="25"/>
    <x v="11"/>
    <x v="31"/>
    <x v="17612"/>
    <x v="12470"/>
    <x v="16902"/>
    <x v="37230"/>
    <x v="3"/>
    <x v="1"/>
    <x v="1"/>
    <x v="415"/>
    <x v="1416"/>
    <x v="1626"/>
    <x v="812"/>
    <x v="328"/>
    <x v="4508"/>
    <x v="4591"/>
    <x v="638"/>
    <x v="5"/>
  </r>
  <r>
    <x v="203"/>
    <x v="39"/>
    <x v="10"/>
    <x v="1339"/>
    <x v="4341"/>
    <x v="25"/>
    <x v="8"/>
    <x v="31"/>
    <x v="16427"/>
    <x v="11237"/>
    <x v="16303"/>
    <x v="35685"/>
    <x v="3"/>
    <x v="1"/>
    <x v="1"/>
    <x v="1260"/>
    <x v="955"/>
    <x v="802"/>
    <x v="835"/>
    <x v="286"/>
    <x v="4498"/>
    <x v="4585"/>
    <x v="750"/>
    <x v="5"/>
  </r>
  <r>
    <x v="203"/>
    <x v="39"/>
    <x v="11"/>
    <x v="1332"/>
    <x v="4342"/>
    <x v="22"/>
    <x v="9"/>
    <x v="29"/>
    <x v="15301"/>
    <x v="10398"/>
    <x v="15867"/>
    <x v="33851"/>
    <x v="3"/>
    <x v="1"/>
    <x v="1"/>
    <x v="1446"/>
    <x v="2281"/>
    <x v="1454"/>
    <x v="2271"/>
    <x v="266"/>
    <x v="4507"/>
    <x v="4590"/>
    <x v="849"/>
    <x v="5"/>
  </r>
  <r>
    <x v="203"/>
    <x v="40"/>
    <x v="6"/>
    <x v="1333"/>
    <x v="4343"/>
    <x v="23"/>
    <x v="6"/>
    <x v="39"/>
    <x v="13879"/>
    <x v="8954"/>
    <x v="15304"/>
    <x v="30351"/>
    <x v="3"/>
    <x v="1"/>
    <x v="1"/>
    <x v="657"/>
    <x v="617"/>
    <x v="988"/>
    <x v="537"/>
    <x v="290"/>
    <x v="4498"/>
    <x v="4557"/>
    <x v="853"/>
    <x v="5"/>
  </r>
  <r>
    <x v="203"/>
    <x v="40"/>
    <x v="7"/>
    <x v="1333"/>
    <x v="4342"/>
    <x v="22"/>
    <x v="6"/>
    <x v="34"/>
    <x v="12778"/>
    <x v="8290"/>
    <x v="14982"/>
    <x v="27915"/>
    <x v="3"/>
    <x v="1"/>
    <x v="1"/>
    <x v="1686"/>
    <x v="3322"/>
    <x v="2493"/>
    <x v="4453"/>
    <x v="280"/>
    <x v="4505"/>
    <x v="4596"/>
    <x v="798"/>
    <x v="5"/>
  </r>
  <r>
    <x v="203"/>
    <x v="40"/>
    <x v="8"/>
    <x v="1334"/>
    <x v="4340"/>
    <x v="18"/>
    <x v="6"/>
    <x v="29"/>
    <x v="11808"/>
    <x v="7694"/>
    <x v="14630"/>
    <x v="25462"/>
    <x v="3"/>
    <x v="1"/>
    <x v="1"/>
    <x v="2126"/>
    <x v="3469"/>
    <x v="2047"/>
    <x v="4666"/>
    <x v="260"/>
    <x v="4505"/>
    <x v="4599"/>
    <x v="773"/>
    <x v="5"/>
  </r>
  <r>
    <x v="203"/>
    <x v="40"/>
    <x v="9"/>
    <x v="1337"/>
    <x v="4338"/>
    <x v="21"/>
    <x v="4"/>
    <x v="62"/>
    <x v="10874"/>
    <x v="7099"/>
    <x v="13923"/>
    <x v="22692"/>
    <x v="3"/>
    <x v="1"/>
    <x v="1"/>
    <x v="1995"/>
    <x v="3576"/>
    <x v="610"/>
    <x v="2153"/>
    <x v="304"/>
    <x v="4500"/>
    <x v="4505"/>
    <x v="776"/>
    <x v="5"/>
  </r>
  <r>
    <x v="203"/>
    <x v="40"/>
    <x v="10"/>
    <x v="1338"/>
    <x v="4335"/>
    <x v="19"/>
    <x v="7"/>
    <x v="39"/>
    <x v="10129"/>
    <x v="6225"/>
    <x v="13361"/>
    <x v="20630"/>
    <x v="3"/>
    <x v="1"/>
    <x v="1"/>
    <x v="2927"/>
    <x v="2098"/>
    <x v="1758"/>
    <x v="4131"/>
    <x v="273"/>
    <x v="4512"/>
    <x v="4642"/>
    <x v="746"/>
    <x v="5"/>
  </r>
  <r>
    <x v="203"/>
    <x v="40"/>
    <x v="11"/>
    <x v="1342"/>
    <x v="4333"/>
    <x v="17"/>
    <x v="3"/>
    <x v="27"/>
    <x v="9421"/>
    <x v="5514"/>
    <x v="12966"/>
    <x v="19197"/>
    <x v="3"/>
    <x v="1"/>
    <x v="1"/>
    <x v="3001"/>
    <x v="2771"/>
    <x v="2613"/>
    <x v="5862"/>
    <x v="273"/>
    <x v="4497"/>
    <x v="4616"/>
    <x v="776"/>
    <x v="5"/>
  </r>
  <r>
    <x v="205"/>
    <x v="24"/>
    <x v="6"/>
    <x v="1344"/>
    <x v="4332"/>
    <x v="17"/>
    <x v="8"/>
    <x v="32"/>
    <x v="8680"/>
    <x v="4866"/>
    <x v="12455"/>
    <x v="17969"/>
    <x v="0"/>
    <x v="3"/>
    <x v="1"/>
    <x v="2778"/>
    <x v="2966"/>
    <x v="2156"/>
    <x v="5227"/>
    <x v="286"/>
    <x v="4515"/>
    <x v="4570"/>
    <x v="798"/>
    <x v="1"/>
  </r>
  <r>
    <x v="205"/>
    <x v="24"/>
    <x v="7"/>
    <x v="1344"/>
    <x v="4331"/>
    <x v="17"/>
    <x v="9"/>
    <x v="36"/>
    <x v="7704"/>
    <x v="4469"/>
    <x v="11794"/>
    <x v="16633"/>
    <x v="0"/>
    <x v="3"/>
    <x v="1"/>
    <x v="1387"/>
    <x v="4339"/>
    <x v="1678"/>
    <x v="3693"/>
    <x v="286"/>
    <x v="4507"/>
    <x v="4574"/>
    <x v="801"/>
    <x v="1"/>
  </r>
  <r>
    <x v="205"/>
    <x v="24"/>
    <x v="8"/>
    <x v="1348"/>
    <x v="4333"/>
    <x v="16"/>
    <x v="7"/>
    <x v="30"/>
    <x v="6896"/>
    <x v="3935"/>
    <x v="11301"/>
    <x v="15570"/>
    <x v="0"/>
    <x v="3"/>
    <x v="1"/>
    <x v="2191"/>
    <x v="3357"/>
    <x v="2579"/>
    <x v="5263"/>
    <x v="280"/>
    <x v="4500"/>
    <x v="4599"/>
    <x v="884"/>
    <x v="1"/>
  </r>
  <r>
    <x v="205"/>
    <x v="24"/>
    <x v="9"/>
    <x v="1343"/>
    <x v="4336"/>
    <x v="18"/>
    <x v="6"/>
    <x v="37"/>
    <x v="6562"/>
    <x v="3776"/>
    <x v="11039"/>
    <x v="15104"/>
    <x v="0"/>
    <x v="3"/>
    <x v="1"/>
    <x v="5033"/>
    <x v="5897"/>
    <x v="4009"/>
    <x v="13846"/>
    <x v="297"/>
    <x v="4504"/>
    <x v="4564"/>
    <x v="910"/>
    <x v="1"/>
  </r>
  <r>
    <x v="205"/>
    <x v="24"/>
    <x v="10"/>
    <x v="1345"/>
    <x v="4338"/>
    <x v="19"/>
    <x v="7"/>
    <x v="53"/>
    <x v="6101"/>
    <x v="3132"/>
    <x v="10463"/>
    <x v="14072"/>
    <x v="0"/>
    <x v="3"/>
    <x v="1"/>
    <x v="4236"/>
    <x v="2038"/>
    <x v="2375"/>
    <x v="6321"/>
    <x v="288"/>
    <x v="4506"/>
    <x v="4547"/>
    <x v="884"/>
    <x v="1"/>
  </r>
  <r>
    <x v="205"/>
    <x v="24"/>
    <x v="11"/>
    <x v="1337"/>
    <x v="4342"/>
    <x v="21"/>
    <x v="4"/>
    <x v="39"/>
    <x v="5588"/>
    <x v="2910"/>
    <x v="10078"/>
    <x v="13223"/>
    <x v="0"/>
    <x v="3"/>
    <x v="1"/>
    <x v="3726"/>
    <x v="5019"/>
    <x v="3486"/>
    <x v="9803"/>
    <x v="297"/>
    <x v="4498"/>
    <x v="4620"/>
    <x v="939"/>
    <x v="1"/>
  </r>
  <r>
    <x v="205"/>
    <x v="25"/>
    <x v="6"/>
    <x v="1326"/>
    <x v="4345"/>
    <x v="24"/>
    <x v="11"/>
    <x v="36"/>
    <x v="5203"/>
    <x v="2754"/>
    <x v="9768"/>
    <x v="12577"/>
    <x v="0"/>
    <x v="3"/>
    <x v="1"/>
    <x v="4852"/>
    <x v="5544"/>
    <x v="3951"/>
    <x v="12991"/>
    <x v="304"/>
    <x v="4521"/>
    <x v="4591"/>
    <x v="910"/>
    <x v="1"/>
  </r>
  <r>
    <x v="205"/>
    <x v="25"/>
    <x v="7"/>
    <x v="1322"/>
    <x v="4348"/>
    <x v="16"/>
    <x v="8"/>
    <x v="52"/>
    <x v="4982"/>
    <x v="2697"/>
    <x v="9613"/>
    <x v="12200"/>
    <x v="0"/>
    <x v="3"/>
    <x v="1"/>
    <x v="5902"/>
    <x v="6655"/>
    <x v="5110"/>
    <x v="19345"/>
    <x v="243"/>
    <x v="4498"/>
    <x v="4546"/>
    <x v="913"/>
    <x v="1"/>
  </r>
  <r>
    <x v="205"/>
    <x v="25"/>
    <x v="8"/>
    <x v="1324"/>
    <x v="4350"/>
    <x v="16"/>
    <x v="10"/>
    <x v="36"/>
    <x v="4956"/>
    <x v="2415"/>
    <x v="9437"/>
    <x v="11783"/>
    <x v="0"/>
    <x v="3"/>
    <x v="1"/>
    <x v="7322"/>
    <x v="4340"/>
    <x v="4985"/>
    <x v="18516"/>
    <x v="286"/>
    <x v="4508"/>
    <x v="4625"/>
    <x v="881"/>
    <x v="1"/>
  </r>
  <r>
    <x v="205"/>
    <x v="25"/>
    <x v="9"/>
    <x v="1321"/>
    <x v="4350"/>
    <x v="17"/>
    <x v="8"/>
    <x v="52"/>
    <x v="4585"/>
    <x v="2039"/>
    <x v="9176"/>
    <x v="10755"/>
    <x v="0"/>
    <x v="3"/>
    <x v="1"/>
    <x v="4850"/>
    <x v="3728"/>
    <x v="4409"/>
    <x v="11431"/>
    <x v="290"/>
    <x v="4501"/>
    <x v="4546"/>
    <x v="823"/>
    <x v="1"/>
  </r>
  <r>
    <x v="205"/>
    <x v="25"/>
    <x v="10"/>
    <x v="1321"/>
    <x v="4350"/>
    <x v="16"/>
    <x v="8"/>
    <x v="64"/>
    <x v="4050"/>
    <x v="1922"/>
    <x v="8923"/>
    <x v="9859"/>
    <x v="0"/>
    <x v="3"/>
    <x v="1"/>
    <x v="3895"/>
    <x v="6075"/>
    <x v="4459"/>
    <x v="12422"/>
    <x v="280"/>
    <x v="4505"/>
    <x v="4555"/>
    <x v="823"/>
    <x v="1"/>
  </r>
  <r>
    <x v="205"/>
    <x v="25"/>
    <x v="11"/>
    <x v="1326"/>
    <x v="4350"/>
    <x v="16"/>
    <x v="7"/>
    <x v="45"/>
    <x v="3888"/>
    <x v="1792"/>
    <x v="8713"/>
    <x v="9343"/>
    <x v="0"/>
    <x v="3"/>
    <x v="1"/>
    <x v="6294"/>
    <x v="5947"/>
    <x v="4690"/>
    <x v="18216"/>
    <x v="286"/>
    <x v="4503"/>
    <x v="4633"/>
    <x v="823"/>
    <x v="1"/>
  </r>
  <r>
    <x v="205"/>
    <x v="36"/>
    <x v="6"/>
    <x v="1327"/>
    <x v="4348"/>
    <x v="17"/>
    <x v="4"/>
    <x v="36"/>
    <x v="3709"/>
    <x v="1652"/>
    <x v="8508"/>
    <x v="8823"/>
    <x v="0"/>
    <x v="3"/>
    <x v="1"/>
    <x v="6199"/>
    <x v="5802"/>
    <x v="4749"/>
    <x v="17846"/>
    <x v="290"/>
    <x v="4498"/>
    <x v="4608"/>
    <x v="776"/>
    <x v="1"/>
  </r>
  <r>
    <x v="205"/>
    <x v="36"/>
    <x v="7"/>
    <x v="1326"/>
    <x v="4345"/>
    <x v="22"/>
    <x v="9"/>
    <x v="37"/>
    <x v="3615"/>
    <x v="1619"/>
    <x v="8437"/>
    <x v="8642"/>
    <x v="0"/>
    <x v="3"/>
    <x v="1"/>
    <x v="6798"/>
    <x v="6890"/>
    <x v="5710"/>
    <x v="24000"/>
    <x v="315"/>
    <x v="4516"/>
    <x v="4580"/>
    <x v="746"/>
    <x v="1"/>
  </r>
  <r>
    <x v="205"/>
    <x v="36"/>
    <x v="8"/>
    <x v="1328"/>
    <x v="4341"/>
    <x v="22"/>
    <x v="14"/>
    <x v="32"/>
    <x v="3375"/>
    <x v="1509"/>
    <x v="8252"/>
    <x v="8068"/>
    <x v="0"/>
    <x v="3"/>
    <x v="1"/>
    <x v="5804"/>
    <x v="6031"/>
    <x v="4811"/>
    <x v="17308"/>
    <x v="286"/>
    <x v="4515"/>
    <x v="4598"/>
    <x v="720"/>
    <x v="1"/>
  </r>
  <r>
    <x v="205"/>
    <x v="36"/>
    <x v="9"/>
    <x v="1332"/>
    <x v="4339"/>
    <x v="18"/>
    <x v="8"/>
    <x v="36"/>
    <x v="3375"/>
    <x v="1200"/>
    <x v="8042"/>
    <x v="7526"/>
    <x v="0"/>
    <x v="3"/>
    <x v="1"/>
    <x v="7481"/>
    <x v="3762"/>
    <x v="4749"/>
    <x v="17377"/>
    <x v="260"/>
    <x v="4492"/>
    <x v="4574"/>
    <x v="773"/>
    <x v="1"/>
  </r>
  <r>
    <x v="205"/>
    <x v="36"/>
    <x v="10"/>
    <x v="1336"/>
    <x v="4336"/>
    <x v="17"/>
    <x v="11"/>
    <x v="32"/>
    <x v="3434"/>
    <x v="1466"/>
    <x v="7906"/>
    <x v="7791"/>
    <x v="0"/>
    <x v="3"/>
    <x v="1"/>
    <x v="7843"/>
    <x v="10214"/>
    <x v="5235"/>
    <x v="33168"/>
    <x v="280"/>
    <x v="4512"/>
    <x v="4595"/>
    <x v="750"/>
    <x v="1"/>
  </r>
  <r>
    <x v="205"/>
    <x v="36"/>
    <x v="11"/>
    <x v="1341"/>
    <x v="4332"/>
    <x v="15"/>
    <x v="14"/>
    <x v="49"/>
    <x v="3349"/>
    <x v="1330"/>
    <x v="7819"/>
    <x v="7471"/>
    <x v="0"/>
    <x v="3"/>
    <x v="1"/>
    <x v="6902"/>
    <x v="5708"/>
    <x v="5532"/>
    <x v="21472"/>
    <x v="273"/>
    <x v="4512"/>
    <x v="4545"/>
    <x v="717"/>
    <x v="1"/>
  </r>
  <r>
    <x v="205"/>
    <x v="41"/>
    <x v="6"/>
    <x v="1345"/>
    <x v="4330"/>
    <x v="14"/>
    <x v="7"/>
    <x v="37"/>
    <x v="3264"/>
    <x v="1237"/>
    <x v="7827"/>
    <x v="7264"/>
    <x v="0"/>
    <x v="3"/>
    <x v="1"/>
    <x v="6903"/>
    <x v="6169"/>
    <x v="6199"/>
    <x v="24150"/>
    <x v="280"/>
    <x v="4490"/>
    <x v="4614"/>
    <x v="773"/>
    <x v="1"/>
  </r>
  <r>
    <x v="205"/>
    <x v="41"/>
    <x v="7"/>
    <x v="1348"/>
    <x v="4328"/>
    <x v="17"/>
    <x v="9"/>
    <x v="46"/>
    <x v="3337"/>
    <x v="1375"/>
    <x v="7652"/>
    <x v="7354"/>
    <x v="0"/>
    <x v="3"/>
    <x v="1"/>
    <x v="7950"/>
    <x v="8859"/>
    <x v="4920"/>
    <x v="30067"/>
    <x v="304"/>
    <x v="4509"/>
    <x v="4561"/>
    <x v="776"/>
    <x v="1"/>
  </r>
  <r>
    <x v="205"/>
    <x v="41"/>
    <x v="8"/>
    <x v="1349"/>
    <x v="4328"/>
    <x v="18"/>
    <x v="7"/>
    <x v="33"/>
    <x v="3434"/>
    <x v="1256"/>
    <x v="7582"/>
    <x v="7267"/>
    <x v="0"/>
    <x v="3"/>
    <x v="1"/>
    <x v="8157"/>
    <x v="5897"/>
    <x v="5713"/>
    <x v="26369"/>
    <x v="290"/>
    <x v="4500"/>
    <x v="4616"/>
    <x v="823"/>
    <x v="1"/>
  </r>
  <r>
    <x v="205"/>
    <x v="41"/>
    <x v="9"/>
    <x v="1347"/>
    <x v="4330"/>
    <x v="17"/>
    <x v="11"/>
    <x v="42"/>
    <x v="3362"/>
    <x v="1471"/>
    <x v="7600"/>
    <x v="7467"/>
    <x v="0"/>
    <x v="3"/>
    <x v="1"/>
    <x v="7009"/>
    <x v="9581"/>
    <x v="6261"/>
    <x v="31775"/>
    <x v="280"/>
    <x v="4514"/>
    <x v="4561"/>
    <x v="881"/>
    <x v="1"/>
  </r>
  <r>
    <x v="205"/>
    <x v="41"/>
    <x v="10"/>
    <x v="1348"/>
    <x v="4331"/>
    <x v="18"/>
    <x v="11"/>
    <x v="34"/>
    <x v="3388"/>
    <x v="1309"/>
    <x v="7689"/>
    <x v="7370"/>
    <x v="0"/>
    <x v="3"/>
    <x v="1"/>
    <x v="7639"/>
    <x v="5457"/>
    <x v="6765"/>
    <x v="26515"/>
    <x v="290"/>
    <x v="4505"/>
    <x v="4606"/>
    <x v="853"/>
    <x v="1"/>
  </r>
  <r>
    <x v="205"/>
    <x v="41"/>
    <x v="11"/>
    <x v="1345"/>
    <x v="4332"/>
    <x v="17"/>
    <x v="6"/>
    <x v="34"/>
    <x v="3308"/>
    <x v="1297"/>
    <x v="7735"/>
    <x v="7306"/>
    <x v="0"/>
    <x v="3"/>
    <x v="1"/>
    <x v="6902"/>
    <x v="7171"/>
    <x v="6505"/>
    <x v="26951"/>
    <x v="280"/>
    <x v="4495"/>
    <x v="4585"/>
    <x v="849"/>
    <x v="1"/>
  </r>
  <r>
    <x v="205"/>
    <x v="42"/>
    <x v="6"/>
    <x v="1336"/>
    <x v="4332"/>
    <x v="16"/>
    <x v="4"/>
    <x v="39"/>
    <x v="3278"/>
    <x v="1380"/>
    <x v="7845"/>
    <x v="7477"/>
    <x v="0"/>
    <x v="3"/>
    <x v="1"/>
    <x v="7322"/>
    <x v="8168"/>
    <x v="6948"/>
    <x v="31253"/>
    <x v="280"/>
    <x v="4500"/>
    <x v="4573"/>
    <x v="823"/>
    <x v="1"/>
  </r>
  <r>
    <x v="205"/>
    <x v="42"/>
    <x v="7"/>
    <x v="1333"/>
    <x v="4332"/>
    <x v="17"/>
    <x v="13"/>
    <x v="42"/>
    <x v="3325"/>
    <x v="1419"/>
    <x v="7974"/>
    <x v="7680"/>
    <x v="0"/>
    <x v="3"/>
    <x v="1"/>
    <x v="7741"/>
    <x v="7674"/>
    <x v="7134"/>
    <x v="32090"/>
    <x v="290"/>
    <x v="4528"/>
    <x v="4574"/>
    <x v="823"/>
    <x v="1"/>
  </r>
  <r>
    <x v="205"/>
    <x v="42"/>
    <x v="8"/>
    <x v="1337"/>
    <x v="4335"/>
    <x v="20"/>
    <x v="10"/>
    <x v="31"/>
    <x v="3562"/>
    <x v="1736"/>
    <x v="8261"/>
    <x v="8537"/>
    <x v="0"/>
    <x v="3"/>
    <x v="1"/>
    <x v="9121"/>
    <x v="10475"/>
    <x v="8169"/>
    <x v="40713"/>
    <x v="304"/>
    <x v="4498"/>
    <x v="4615"/>
    <x v="910"/>
    <x v="1"/>
  </r>
  <r>
    <x v="205"/>
    <x v="42"/>
    <x v="9"/>
    <x v="1336"/>
    <x v="4338"/>
    <x v="21"/>
    <x v="3"/>
    <x v="56"/>
    <x v="4759"/>
    <x v="2366"/>
    <x v="9157"/>
    <x v="11285"/>
    <x v="0"/>
    <x v="3"/>
    <x v="1"/>
    <x v="13653"/>
    <x v="12497"/>
    <x v="10661"/>
    <x v="50583"/>
    <x v="290"/>
    <x v="4491"/>
    <x v="4523"/>
    <x v="913"/>
    <x v="1"/>
  </r>
  <r>
    <x v="205"/>
    <x v="42"/>
    <x v="10"/>
    <x v="1330"/>
    <x v="4345"/>
    <x v="22"/>
    <x v="5"/>
    <x v="32"/>
    <x v="4928"/>
    <x v="2635"/>
    <x v="8883"/>
    <x v="11542"/>
    <x v="0"/>
    <x v="3"/>
    <x v="1"/>
    <x v="8647"/>
    <x v="9849"/>
    <x v="4289"/>
    <x v="32565"/>
    <x v="290"/>
    <x v="4508"/>
    <x v="4645"/>
    <x v="1026"/>
    <x v="1"/>
  </r>
  <r>
    <x v="205"/>
    <x v="42"/>
    <x v="11"/>
    <x v="1324"/>
    <x v="4351"/>
    <x v="18"/>
    <x v="11"/>
    <x v="23"/>
    <x v="4573"/>
    <x v="2531"/>
    <x v="8671"/>
    <x v="10843"/>
    <x v="0"/>
    <x v="3"/>
    <x v="1"/>
    <x v="4951"/>
    <x v="6306"/>
    <x v="4690"/>
    <x v="15390"/>
    <x v="260"/>
    <x v="4519"/>
    <x v="4612"/>
    <x v="1004"/>
    <x v="1"/>
  </r>
  <r>
    <x v="205"/>
    <x v="43"/>
    <x v="6"/>
    <x v="1315"/>
    <x v="4354"/>
    <x v="18"/>
    <x v="6"/>
    <x v="32"/>
    <x v="4394"/>
    <x v="2524"/>
    <x v="8252"/>
    <x v="10251"/>
    <x v="0"/>
    <x v="3"/>
    <x v="1"/>
    <x v="6194"/>
    <x v="7212"/>
    <x v="3336"/>
    <x v="17052"/>
    <x v="286"/>
    <x v="4495"/>
    <x v="4557"/>
    <x v="910"/>
    <x v="1"/>
  </r>
  <r>
    <x v="205"/>
    <x v="43"/>
    <x v="7"/>
    <x v="1296"/>
    <x v="4355"/>
    <x v="18"/>
    <x v="10"/>
    <x v="30"/>
    <x v="4342"/>
    <x v="2422"/>
    <x v="8170"/>
    <x v="10022"/>
    <x v="0"/>
    <x v="3"/>
    <x v="1"/>
    <x v="7120"/>
    <x v="6124"/>
    <x v="5660"/>
    <x v="23185"/>
    <x v="286"/>
    <x v="4513"/>
    <x v="4590"/>
    <x v="849"/>
    <x v="1"/>
  </r>
  <r>
    <x v="205"/>
    <x v="43"/>
    <x v="8"/>
    <x v="1278"/>
    <x v="4360"/>
    <x v="20"/>
    <x v="9"/>
    <x v="36"/>
    <x v="4192"/>
    <x v="2490"/>
    <x v="8028"/>
    <x v="9846"/>
    <x v="0"/>
    <x v="3"/>
    <x v="1"/>
    <x v="6489"/>
    <x v="8037"/>
    <x v="5172"/>
    <x v="24234"/>
    <x v="297"/>
    <x v="4504"/>
    <x v="4570"/>
    <x v="971"/>
    <x v="1"/>
  </r>
  <r>
    <x v="205"/>
    <x v="43"/>
    <x v="9"/>
    <x v="1271"/>
    <x v="4364"/>
    <x v="17"/>
    <x v="9"/>
    <x v="30"/>
    <x v="3888"/>
    <x v="1832"/>
    <x v="7575"/>
    <x v="8430"/>
    <x v="0"/>
    <x v="3"/>
    <x v="1"/>
    <x v="5309"/>
    <x v="1635"/>
    <x v="3152"/>
    <x v="7958"/>
    <x v="266"/>
    <x v="4505"/>
    <x v="4599"/>
    <x v="943"/>
    <x v="1"/>
  </r>
  <r>
    <x v="205"/>
    <x v="43"/>
    <x v="10"/>
    <x v="1272"/>
    <x v="4366"/>
    <x v="16"/>
    <x v="9"/>
    <x v="39"/>
    <x v="3235"/>
    <x v="1685"/>
    <x v="6768"/>
    <x v="6792"/>
    <x v="0"/>
    <x v="3"/>
    <x v="1"/>
    <x v="3168"/>
    <x v="5709"/>
    <x v="1546"/>
    <x v="6698"/>
    <x v="280"/>
    <x v="4505"/>
    <x v="4561"/>
    <x v="884"/>
    <x v="1"/>
  </r>
  <r>
    <x v="205"/>
    <x v="43"/>
    <x v="11"/>
    <x v="1262"/>
    <x v="4372"/>
    <x v="16"/>
    <x v="10"/>
    <x v="29"/>
    <x v="2655"/>
    <x v="1783"/>
    <x v="5653"/>
    <x v="4868"/>
    <x v="0"/>
    <x v="3"/>
    <x v="1"/>
    <x v="3650"/>
    <x v="8296"/>
    <x v="648"/>
    <x v="6742"/>
    <x v="286"/>
    <x v="4506"/>
    <x v="4612"/>
    <x v="1001"/>
    <x v="1"/>
  </r>
  <r>
    <x v="205"/>
    <x v="44"/>
    <x v="6"/>
    <x v="1263"/>
    <x v="4375"/>
    <x v="15"/>
    <x v="11"/>
    <x v="31"/>
    <x v="2733"/>
    <x v="1959"/>
    <x v="4591"/>
    <x v="3923"/>
    <x v="1"/>
    <x v="2"/>
    <x v="1"/>
    <x v="8059"/>
    <x v="8977"/>
    <x v="549"/>
    <x v="13004"/>
    <x v="280"/>
    <x v="4507"/>
    <x v="4579"/>
    <x v="910"/>
    <x v="1"/>
  </r>
  <r>
    <x v="205"/>
    <x v="44"/>
    <x v="7"/>
    <x v="1256"/>
    <x v="4379"/>
    <x v="16"/>
    <x v="12"/>
    <x v="22"/>
    <x v="3084"/>
    <x v="2535"/>
    <x v="4135"/>
    <x v="4444"/>
    <x v="1"/>
    <x v="2"/>
    <x v="1"/>
    <x v="9853"/>
    <x v="12247"/>
    <x v="2494"/>
    <x v="36394"/>
    <x v="290"/>
    <x v="4507"/>
    <x v="4609"/>
    <x v="943"/>
    <x v="1"/>
  </r>
  <r>
    <x v="205"/>
    <x v="44"/>
    <x v="8"/>
    <x v="1253"/>
    <x v="4383"/>
    <x v="17"/>
    <x v="16"/>
    <x v="36"/>
    <x v="3615"/>
    <x v="2790"/>
    <x v="3989"/>
    <x v="5242"/>
    <x v="1"/>
    <x v="2"/>
    <x v="1"/>
    <x v="10862"/>
    <x v="9772"/>
    <x v="4867"/>
    <x v="38806"/>
    <x v="290"/>
    <x v="4512"/>
    <x v="4547"/>
    <x v="943"/>
    <x v="1"/>
  </r>
  <r>
    <x v="205"/>
    <x v="44"/>
    <x v="9"/>
    <x v="1255"/>
    <x v="4384"/>
    <x v="17"/>
    <x v="17"/>
    <x v="31"/>
    <x v="3656"/>
    <x v="2957"/>
    <x v="3962"/>
    <x v="5480"/>
    <x v="1"/>
    <x v="2"/>
    <x v="1"/>
    <x v="7741"/>
    <x v="9010"/>
    <x v="5958"/>
    <x v="32031"/>
    <x v="286"/>
    <x v="4506"/>
    <x v="4598"/>
    <x v="849"/>
    <x v="1"/>
  </r>
  <r>
    <x v="205"/>
    <x v="44"/>
    <x v="10"/>
    <x v="1254"/>
    <x v="4387"/>
    <x v="15"/>
    <x v="20"/>
    <x v="27"/>
    <x v="3562"/>
    <x v="2938"/>
    <x v="3755"/>
    <x v="5067"/>
    <x v="1"/>
    <x v="2"/>
    <x v="1"/>
    <x v="6801"/>
    <x v="7068"/>
    <x v="4410"/>
    <x v="21159"/>
    <x v="273"/>
    <x v="4509"/>
    <x v="4597"/>
    <x v="910"/>
    <x v="1"/>
  </r>
  <r>
    <x v="205"/>
    <x v="44"/>
    <x v="11"/>
    <x v="1256"/>
    <x v="4391"/>
    <x v="18"/>
    <x v="38"/>
    <x v="37"/>
    <x v="3405"/>
    <x v="2854"/>
    <x v="3632"/>
    <x v="4609"/>
    <x v="1"/>
    <x v="2"/>
    <x v="1"/>
    <x v="6388"/>
    <x v="6390"/>
    <x v="5106"/>
    <x v="20281"/>
    <x v="304"/>
    <x v="4539"/>
    <x v="4555"/>
    <x v="943"/>
    <x v="1"/>
  </r>
  <r>
    <x v="205"/>
    <x v="45"/>
    <x v="6"/>
    <x v="1253"/>
    <x v="4391"/>
    <x v="12"/>
    <x v="168"/>
    <x v="147"/>
    <x v="4410"/>
    <x v="3547"/>
    <x v="3722"/>
    <x v="6858"/>
    <x v="1"/>
    <x v="2"/>
    <x v="1"/>
    <x v="13147"/>
    <x v="12595"/>
    <x v="6949"/>
    <x v="48693"/>
    <x v="250"/>
    <x v="4700"/>
    <x v="4356"/>
    <x v="823"/>
    <x v="1"/>
  </r>
  <r>
    <x v="205"/>
    <x v="45"/>
    <x v="7"/>
    <x v="1251"/>
    <x v="4394"/>
    <x v="17"/>
    <x v="708"/>
    <x v="644"/>
    <x v="4956"/>
    <x v="4091"/>
    <x v="3893"/>
    <x v="8162"/>
    <x v="1"/>
    <x v="2"/>
    <x v="1"/>
    <x v="11105"/>
    <x v="11466"/>
    <x v="7704"/>
    <x v="44779"/>
    <x v="315"/>
    <x v="5131"/>
    <x v="3760"/>
    <x v="910"/>
    <x v="1"/>
  </r>
  <r>
    <x v="205"/>
    <x v="45"/>
    <x v="8"/>
    <x v="1251"/>
    <x v="4395"/>
    <x v="16"/>
    <x v="1157"/>
    <x v="1079"/>
    <x v="4928"/>
    <x v="4879"/>
    <x v="4135"/>
    <x v="8996"/>
    <x v="1"/>
    <x v="2"/>
    <x v="1"/>
    <x v="7322"/>
    <x v="12321"/>
    <x v="8352"/>
    <x v="40638"/>
    <x v="280"/>
    <x v="5254"/>
    <x v="3616"/>
    <x v="849"/>
    <x v="1"/>
  </r>
  <r>
    <x v="205"/>
    <x v="45"/>
    <x v="9"/>
    <x v="1254"/>
    <x v="4397"/>
    <x v="18"/>
    <x v="1519"/>
    <x v="1442"/>
    <x v="5407"/>
    <x v="5146"/>
    <x v="4430"/>
    <x v="10059"/>
    <x v="1"/>
    <x v="2"/>
    <x v="1"/>
    <x v="10622"/>
    <x v="9181"/>
    <x v="8891"/>
    <x v="42717"/>
    <x v="297"/>
    <x v="5336"/>
    <x v="3517"/>
    <x v="884"/>
    <x v="1"/>
  </r>
  <r>
    <x v="205"/>
    <x v="45"/>
    <x v="10"/>
    <x v="1254"/>
    <x v="4399"/>
    <x v="18"/>
    <x v="1636"/>
    <x v="1643"/>
    <x v="6101"/>
    <x v="5799"/>
    <x v="4669"/>
    <x v="11622"/>
    <x v="1"/>
    <x v="2"/>
    <x v="1"/>
    <x v="12072"/>
    <x v="11304"/>
    <x v="8352"/>
    <x v="46722"/>
    <x v="286"/>
    <x v="5074"/>
    <x v="3638"/>
    <x v="884"/>
    <x v="1"/>
  </r>
  <r>
    <x v="205"/>
    <x v="45"/>
    <x v="11"/>
    <x v="1255"/>
    <x v="4402"/>
    <x v="19"/>
    <x v="1675"/>
    <x v="1645"/>
    <x v="6990"/>
    <x v="6071"/>
    <x v="5004"/>
    <x v="12974"/>
    <x v="1"/>
    <x v="2"/>
    <x v="1"/>
    <x v="12844"/>
    <x v="9010"/>
    <x v="9277"/>
    <x v="47046"/>
    <x v="288"/>
    <x v="4764"/>
    <x v="4567"/>
    <x v="910"/>
    <x v="1"/>
  </r>
  <r>
    <x v="205"/>
    <x v="46"/>
    <x v="6"/>
    <x v="1249"/>
    <x v="4402"/>
    <x v="16"/>
    <x v="2157"/>
    <x v="2119"/>
    <x v="7324"/>
    <x v="6610"/>
    <x v="5303"/>
    <x v="13737"/>
    <x v="1"/>
    <x v="2"/>
    <x v="1"/>
    <x v="9758"/>
    <x v="10653"/>
    <x v="8790"/>
    <x v="42815"/>
    <x v="266"/>
    <x v="6268"/>
    <x v="2511"/>
    <x v="823"/>
    <x v="1"/>
  </r>
  <r>
    <x v="205"/>
    <x v="46"/>
    <x v="7"/>
    <x v="1249"/>
    <x v="4403"/>
    <x v="16"/>
    <x v="3029"/>
    <x v="3135"/>
    <x v="8213"/>
    <x v="6858"/>
    <x v="5901"/>
    <x v="14921"/>
    <x v="1"/>
    <x v="2"/>
    <x v="1"/>
    <x v="12890"/>
    <x v="8978"/>
    <x v="10225"/>
    <x v="48358"/>
    <x v="286"/>
    <x v="6903"/>
    <x v="1797"/>
    <x v="853"/>
    <x v="1"/>
  </r>
  <r>
    <x v="205"/>
    <x v="46"/>
    <x v="8"/>
    <x v="1255"/>
    <x v="4406"/>
    <x v="19"/>
    <x v="4161"/>
    <x v="5167"/>
    <x v="8948"/>
    <x v="7643"/>
    <x v="6263"/>
    <x v="15900"/>
    <x v="1"/>
    <x v="2"/>
    <x v="1"/>
    <x v="12143"/>
    <x v="11668"/>
    <x v="9040"/>
    <x v="47742"/>
    <x v="304"/>
    <x v="7220"/>
    <x v="1475"/>
    <x v="910"/>
    <x v="1"/>
  </r>
  <r>
    <x v="205"/>
    <x v="46"/>
    <x v="9"/>
    <x v="1268"/>
    <x v="4407"/>
    <x v="16"/>
    <x v="3956"/>
    <x v="4861"/>
    <x v="9547"/>
    <x v="7620"/>
    <x v="6743"/>
    <x v="16511"/>
    <x v="1"/>
    <x v="2"/>
    <x v="1"/>
    <x v="11174"/>
    <x v="7170"/>
    <x v="9584"/>
    <x v="42771"/>
    <x v="266"/>
    <x v="3169"/>
    <x v="6040"/>
    <x v="849"/>
    <x v="1"/>
  </r>
  <r>
    <x v="205"/>
    <x v="46"/>
    <x v="10"/>
    <x v="1268"/>
    <x v="4406"/>
    <x v="16"/>
    <x v="3431"/>
    <x v="3758"/>
    <x v="9845"/>
    <x v="7960"/>
    <x v="8275"/>
    <x v="17690"/>
    <x v="1"/>
    <x v="2"/>
    <x v="1"/>
    <x v="9495"/>
    <x v="9381"/>
    <x v="11401"/>
    <x v="48732"/>
    <x v="286"/>
    <x v="2524"/>
    <x v="7056"/>
    <x v="801"/>
    <x v="1"/>
  </r>
  <r>
    <x v="205"/>
    <x v="46"/>
    <x v="11"/>
    <x v="1267"/>
    <x v="4407"/>
    <x v="19"/>
    <x v="3202"/>
    <x v="3401"/>
    <x v="10214"/>
    <x v="8808"/>
    <x v="8923"/>
    <x v="18728"/>
    <x v="1"/>
    <x v="2"/>
    <x v="1"/>
    <x v="9941"/>
    <x v="12048"/>
    <x v="10058"/>
    <x v="46644"/>
    <x v="304"/>
    <x v="3170"/>
    <x v="6096"/>
    <x v="849"/>
    <x v="1"/>
  </r>
  <r>
    <x v="205"/>
    <x v="47"/>
    <x v="6"/>
    <x v="1265"/>
    <x v="4408"/>
    <x v="18"/>
    <x v="4473"/>
    <x v="6019"/>
    <x v="10541"/>
    <x v="8587"/>
    <x v="8225"/>
    <x v="18456"/>
    <x v="1"/>
    <x v="2"/>
    <x v="1"/>
    <x v="9587"/>
    <x v="5801"/>
    <x v="2017"/>
    <x v="19896"/>
    <x v="282"/>
    <x v="7465"/>
    <x v="1224"/>
    <x v="853"/>
    <x v="1"/>
  </r>
  <r>
    <x v="205"/>
    <x v="47"/>
    <x v="7"/>
    <x v="1272"/>
    <x v="4411"/>
    <x v="19"/>
    <x v="4483"/>
    <x v="6108"/>
    <x v="11479"/>
    <x v="9386"/>
    <x v="8412"/>
    <x v="19583"/>
    <x v="1"/>
    <x v="2"/>
    <x v="1"/>
    <x v="12678"/>
    <x v="11668"/>
    <x v="7588"/>
    <x v="47430"/>
    <x v="288"/>
    <x v="4921"/>
    <x v="3941"/>
    <x v="910"/>
    <x v="1"/>
  </r>
  <r>
    <x v="205"/>
    <x v="47"/>
    <x v="8"/>
    <x v="1282"/>
    <x v="4409"/>
    <x v="19"/>
    <x v="4679"/>
    <x v="6340"/>
    <x v="11639"/>
    <x v="10222"/>
    <x v="8939"/>
    <x v="20581"/>
    <x v="1"/>
    <x v="2"/>
    <x v="1"/>
    <x v="8554"/>
    <x v="12022"/>
    <x v="9583"/>
    <x v="43953"/>
    <x v="286"/>
    <x v="6927"/>
    <x v="1784"/>
    <x v="773"/>
    <x v="1"/>
  </r>
  <r>
    <x v="205"/>
    <x v="47"/>
    <x v="9"/>
    <x v="1279"/>
    <x v="4410"/>
    <x v="15"/>
    <x v="4730"/>
    <x v="6394"/>
    <x v="12234"/>
    <x v="10565"/>
    <x v="9176"/>
    <x v="21543"/>
    <x v="1"/>
    <x v="2"/>
    <x v="1"/>
    <x v="10937"/>
    <x v="9381"/>
    <x v="7827"/>
    <x v="42232"/>
    <x v="260"/>
    <x v="5855"/>
    <x v="2807"/>
    <x v="849"/>
    <x v="1"/>
  </r>
  <r>
    <x v="205"/>
    <x v="47"/>
    <x v="10"/>
    <x v="1288"/>
    <x v="4409"/>
    <x v="14"/>
    <x v="4828"/>
    <x v="6495"/>
    <x v="12423"/>
    <x v="11098"/>
    <x v="9464"/>
    <x v="22357"/>
    <x v="1"/>
    <x v="2"/>
    <x v="1"/>
    <x v="8646"/>
    <x v="10476"/>
    <x v="8169"/>
    <x v="39884"/>
    <x v="280"/>
    <x v="6392"/>
    <x v="2264"/>
    <x v="801"/>
    <x v="1"/>
  </r>
  <r>
    <x v="205"/>
    <x v="47"/>
    <x v="11"/>
    <x v="1289"/>
    <x v="4409"/>
    <x v="12"/>
    <x v="4713"/>
    <x v="6392"/>
    <x v="13675"/>
    <x v="11897"/>
    <x v="10142"/>
    <x v="24969"/>
    <x v="1"/>
    <x v="2"/>
    <x v="1"/>
    <x v="13360"/>
    <x v="11956"/>
    <x v="10165"/>
    <x v="50065"/>
    <x v="273"/>
    <x v="2546"/>
    <x v="6853"/>
    <x v="823"/>
    <x v="1"/>
  </r>
  <r>
    <x v="205"/>
    <x v="26"/>
    <x v="6"/>
    <x v="1299"/>
    <x v="4410"/>
    <x v="13"/>
    <x v="4626"/>
    <x v="6317"/>
    <x v="14027"/>
    <x v="11708"/>
    <x v="10043"/>
    <x v="25108"/>
    <x v="1"/>
    <x v="2"/>
    <x v="1"/>
    <x v="9589"/>
    <x v="5949"/>
    <x v="5472"/>
    <x v="30469"/>
    <x v="290"/>
    <x v="2782"/>
    <x v="6607"/>
    <x v="849"/>
    <x v="1"/>
  </r>
  <r>
    <x v="205"/>
    <x v="26"/>
    <x v="7"/>
    <x v="1292"/>
    <x v="4408"/>
    <x v="14"/>
    <x v="4658"/>
    <x v="6354"/>
    <x v="14562"/>
    <x v="12294"/>
    <x v="10366"/>
    <x v="26559"/>
    <x v="1"/>
    <x v="2"/>
    <x v="1"/>
    <x v="10622"/>
    <x v="10872"/>
    <x v="8531"/>
    <x v="44144"/>
    <x v="290"/>
    <x v="5533"/>
    <x v="3134"/>
    <x v="776"/>
    <x v="1"/>
  </r>
  <r>
    <x v="205"/>
    <x v="26"/>
    <x v="8"/>
    <x v="1293"/>
    <x v="4408"/>
    <x v="13"/>
    <x v="4847"/>
    <x v="6526"/>
    <x v="15465"/>
    <x v="11590"/>
    <x v="10745"/>
    <x v="27508"/>
    <x v="1"/>
    <x v="2"/>
    <x v="1"/>
    <x v="12400"/>
    <x v="2908"/>
    <x v="8990"/>
    <x v="39574"/>
    <x v="280"/>
    <x v="6901"/>
    <x v="1807"/>
    <x v="823"/>
    <x v="1"/>
  </r>
  <r>
    <x v="205"/>
    <x v="26"/>
    <x v="9"/>
    <x v="1303"/>
    <x v="4408"/>
    <x v="16"/>
    <x v="5416"/>
    <x v="7049"/>
    <x v="15988"/>
    <x v="12524"/>
    <x v="11052"/>
    <x v="29344"/>
    <x v="1"/>
    <x v="2"/>
    <x v="1"/>
    <x v="10547"/>
    <x v="12437"/>
    <x v="8531"/>
    <x v="45973"/>
    <x v="304"/>
    <x v="7842"/>
    <x v="863"/>
    <x v="823"/>
    <x v="1"/>
  </r>
  <r>
    <x v="205"/>
    <x v="26"/>
    <x v="10"/>
    <x v="1310"/>
    <x v="4408"/>
    <x v="17"/>
    <x v="5692"/>
    <x v="7315"/>
    <x v="16002"/>
    <x v="12943"/>
    <x v="11235"/>
    <x v="29935"/>
    <x v="1"/>
    <x v="2"/>
    <x v="1"/>
    <x v="7543"/>
    <x v="9806"/>
    <x v="7768"/>
    <x v="36275"/>
    <x v="290"/>
    <x v="7295"/>
    <x v="1381"/>
    <x v="823"/>
    <x v="1"/>
  </r>
  <r>
    <x v="205"/>
    <x v="26"/>
    <x v="11"/>
    <x v="1322"/>
    <x v="4404"/>
    <x v="17"/>
    <x v="5204"/>
    <x v="6840"/>
    <x v="16142"/>
    <x v="12943"/>
    <x v="11315"/>
    <x v="30155"/>
    <x v="1"/>
    <x v="2"/>
    <x v="1"/>
    <x v="8347"/>
    <x v="7271"/>
    <x v="6826"/>
    <x v="32261"/>
    <x v="286"/>
    <x v="1285"/>
    <x v="8220"/>
    <x v="717"/>
    <x v="1"/>
  </r>
  <r>
    <x v="205"/>
    <x v="27"/>
    <x v="6"/>
    <x v="1338"/>
    <x v="4403"/>
    <x v="17"/>
    <x v="5029"/>
    <x v="6690"/>
    <x v="16492"/>
    <x v="13023"/>
    <x v="11456"/>
    <x v="30825"/>
    <x v="1"/>
    <x v="2"/>
    <x v="1"/>
    <x v="9590"/>
    <x v="7719"/>
    <x v="7334"/>
    <x v="36895"/>
    <x v="286"/>
    <x v="2178"/>
    <x v="7165"/>
    <x v="801"/>
    <x v="1"/>
  </r>
  <r>
    <x v="205"/>
    <x v="27"/>
    <x v="7"/>
    <x v="1346"/>
    <x v="4401"/>
    <x v="17"/>
    <x v="5577"/>
    <x v="7225"/>
    <x v="17135"/>
    <x v="12695"/>
    <x v="11889"/>
    <x v="31782"/>
    <x v="1"/>
    <x v="2"/>
    <x v="1"/>
    <x v="11102"/>
    <x v="5139"/>
    <x v="9543"/>
    <x v="40480"/>
    <x v="286"/>
    <x v="7819"/>
    <x v="848"/>
    <x v="773"/>
    <x v="1"/>
  </r>
  <r>
    <x v="205"/>
    <x v="27"/>
    <x v="8"/>
    <x v="1367"/>
    <x v="4400"/>
    <x v="21"/>
    <x v="5696"/>
    <x v="7291"/>
    <x v="17289"/>
    <x v="13283"/>
    <x v="12144"/>
    <x v="32687"/>
    <x v="1"/>
    <x v="2"/>
    <x v="1"/>
    <x v="8450"/>
    <x v="10683"/>
    <x v="8413"/>
    <x v="40183"/>
    <x v="310"/>
    <x v="6552"/>
    <x v="2611"/>
    <x v="798"/>
    <x v="1"/>
  </r>
  <r>
    <x v="205"/>
    <x v="27"/>
    <x v="9"/>
    <x v="1373"/>
    <x v="4397"/>
    <x v="20"/>
    <x v="5778"/>
    <x v="7387"/>
    <x v="17721"/>
    <x v="13872"/>
    <x v="12180"/>
    <x v="33524"/>
    <x v="1"/>
    <x v="2"/>
    <x v="1"/>
    <x v="10130"/>
    <x v="10728"/>
    <x v="6449"/>
    <x v="40699"/>
    <x v="280"/>
    <x v="6265"/>
    <x v="2309"/>
    <x v="750"/>
    <x v="1"/>
  </r>
  <r>
    <x v="205"/>
    <x v="27"/>
    <x v="10"/>
    <x v="1384"/>
    <x v="4397"/>
    <x v="16"/>
    <x v="5616"/>
    <x v="7230"/>
    <x v="17961"/>
    <x v="13918"/>
    <x v="12274"/>
    <x v="33868"/>
    <x v="1"/>
    <x v="2"/>
    <x v="1"/>
    <x v="9121"/>
    <x v="7542"/>
    <x v="6949"/>
    <x v="34942"/>
    <x v="260"/>
    <x v="2256"/>
    <x v="7200"/>
    <x v="823"/>
    <x v="1"/>
  </r>
  <r>
    <x v="205"/>
    <x v="27"/>
    <x v="11"/>
    <x v="1399"/>
    <x v="4390"/>
    <x v="14"/>
    <x v="5508"/>
    <x v="7118"/>
    <x v="18558"/>
    <x v="13594"/>
    <x v="12212"/>
    <x v="34194"/>
    <x v="1"/>
    <x v="2"/>
    <x v="1"/>
    <x v="11341"/>
    <x v="5137"/>
    <x v="5709"/>
    <x v="34911"/>
    <x v="273"/>
    <x v="2569"/>
    <x v="6932"/>
    <x v="638"/>
    <x v="1"/>
  </r>
  <r>
    <x v="205"/>
    <x v="28"/>
    <x v="6"/>
    <x v="1408"/>
    <x v="4387"/>
    <x v="19"/>
    <x v="5315"/>
    <x v="6937"/>
    <x v="17794"/>
    <x v="13275"/>
    <x v="12282"/>
    <x v="33337"/>
    <x v="2"/>
    <x v="0"/>
    <x v="1"/>
    <x v="2547"/>
    <x v="5226"/>
    <x v="6698"/>
    <x v="11650"/>
    <x v="315"/>
    <x v="2046"/>
    <x v="7333"/>
    <x v="750"/>
    <x v="1"/>
  </r>
  <r>
    <x v="205"/>
    <x v="28"/>
    <x v="7"/>
    <x v="1415"/>
    <x v="4381"/>
    <x v="20"/>
    <x v="5046"/>
    <x v="6697"/>
    <x v="17794"/>
    <x v="14081"/>
    <x v="13175"/>
    <x v="34635"/>
    <x v="2"/>
    <x v="0"/>
    <x v="1"/>
    <x v="7481"/>
    <x v="11795"/>
    <x v="11052"/>
    <x v="46693"/>
    <x v="290"/>
    <x v="1704"/>
    <x v="7645"/>
    <x v="663"/>
    <x v="1"/>
  </r>
  <r>
    <x v="205"/>
    <x v="28"/>
    <x v="8"/>
    <x v="1432"/>
    <x v="4380"/>
    <x v="18"/>
    <x v="5405"/>
    <x v="7032"/>
    <x v="17705"/>
    <x v="13639"/>
    <x v="12061"/>
    <x v="33264"/>
    <x v="2"/>
    <x v="0"/>
    <x v="1"/>
    <x v="6902"/>
    <x v="4499"/>
    <x v="444"/>
    <x v="6632"/>
    <x v="273"/>
    <x v="7510"/>
    <x v="1184"/>
    <x v="798"/>
    <x v="1"/>
  </r>
  <r>
    <x v="205"/>
    <x v="28"/>
    <x v="9"/>
    <x v="1442"/>
    <x v="4375"/>
    <x v="16"/>
    <x v="5654"/>
    <x v="7268"/>
    <x v="17540"/>
    <x v="13521"/>
    <x v="12463"/>
    <x v="33430"/>
    <x v="2"/>
    <x v="0"/>
    <x v="1"/>
    <x v="6486"/>
    <x v="6479"/>
    <x v="9440"/>
    <x v="31701"/>
    <x v="273"/>
    <x v="7185"/>
    <x v="1505"/>
    <x v="690"/>
    <x v="1"/>
  </r>
  <r>
    <x v="205"/>
    <x v="28"/>
    <x v="10"/>
    <x v="1461"/>
    <x v="4370"/>
    <x v="14"/>
    <x v="5982"/>
    <x v="7596"/>
    <x v="16750"/>
    <x v="13345"/>
    <x v="12425"/>
    <x v="32467"/>
    <x v="2"/>
    <x v="0"/>
    <x v="1"/>
    <x v="2851"/>
    <x v="6075"/>
    <x v="5901"/>
    <x v="12100"/>
    <x v="273"/>
    <x v="7458"/>
    <x v="1198"/>
    <x v="690"/>
    <x v="1"/>
  </r>
  <r>
    <x v="205"/>
    <x v="28"/>
    <x v="11"/>
    <x v="1468"/>
    <x v="4362"/>
    <x v="20"/>
    <x v="5635"/>
    <x v="7259"/>
    <x v="16142"/>
    <x v="12738"/>
    <x v="12357"/>
    <x v="31270"/>
    <x v="2"/>
    <x v="0"/>
    <x v="1"/>
    <x v="3896"/>
    <x v="3615"/>
    <x v="5591"/>
    <x v="11043"/>
    <x v="320"/>
    <x v="1501"/>
    <x v="7958"/>
    <x v="614"/>
    <x v="1"/>
  </r>
  <r>
    <x v="205"/>
    <x v="29"/>
    <x v="6"/>
    <x v="1478"/>
    <x v="4357"/>
    <x v="18"/>
    <x v="5137"/>
    <x v="6779"/>
    <x v="16292"/>
    <x v="13254"/>
    <x v="12399"/>
    <x v="31880"/>
    <x v="2"/>
    <x v="0"/>
    <x v="1"/>
    <x v="8352"/>
    <x v="10332"/>
    <x v="6506"/>
    <x v="36858"/>
    <x v="273"/>
    <x v="1276"/>
    <x v="8233"/>
    <x v="690"/>
    <x v="1"/>
  </r>
  <r>
    <x v="205"/>
    <x v="29"/>
    <x v="7"/>
    <x v="1470"/>
    <x v="4344"/>
    <x v="20"/>
    <x v="5465"/>
    <x v="7096"/>
    <x v="16002"/>
    <x v="13406"/>
    <x v="12447"/>
    <x v="31712"/>
    <x v="2"/>
    <x v="0"/>
    <x v="1"/>
    <x v="5709"/>
    <x v="8168"/>
    <x v="6574"/>
    <x v="25544"/>
    <x v="297"/>
    <x v="7434"/>
    <x v="1227"/>
    <x v="497"/>
    <x v="1"/>
  </r>
  <r>
    <x v="205"/>
    <x v="29"/>
    <x v="8"/>
    <x v="1505"/>
    <x v="4338"/>
    <x v="19"/>
    <x v="5697"/>
    <x v="7311"/>
    <x v="15698"/>
    <x v="13434"/>
    <x v="12385"/>
    <x v="31310"/>
    <x v="2"/>
    <x v="0"/>
    <x v="1"/>
    <x v="5508"/>
    <x v="7416"/>
    <x v="5660"/>
    <x v="21005"/>
    <x v="280"/>
    <x v="7108"/>
    <x v="1600"/>
    <x v="663"/>
    <x v="1"/>
  </r>
  <r>
    <x v="205"/>
    <x v="29"/>
    <x v="9"/>
    <x v="1524"/>
    <x v="4329"/>
    <x v="20"/>
    <x v="7517"/>
    <x v="8902"/>
    <x v="15233"/>
    <x v="13900"/>
    <x v="12370"/>
    <x v="31138"/>
    <x v="2"/>
    <x v="0"/>
    <x v="1"/>
    <x v="4668"/>
    <x v="10106"/>
    <x v="6081"/>
    <x v="25216"/>
    <x v="290"/>
    <x v="8758"/>
    <x v="141"/>
    <x v="584"/>
    <x v="1"/>
  </r>
  <r>
    <x v="205"/>
    <x v="29"/>
    <x v="10"/>
    <x v="1569"/>
    <x v="4317"/>
    <x v="17"/>
    <x v="9218"/>
    <x v="8915"/>
    <x v="15150"/>
    <x v="14048"/>
    <x v="12193"/>
    <x v="30963"/>
    <x v="2"/>
    <x v="0"/>
    <x v="1"/>
    <x v="7009"/>
    <x v="8210"/>
    <x v="4694"/>
    <x v="24990"/>
    <x v="266"/>
    <x v="8720"/>
    <x v="3785"/>
    <x v="512"/>
    <x v="1"/>
  </r>
  <r>
    <x v="205"/>
    <x v="29"/>
    <x v="11"/>
    <x v="1587"/>
    <x v="4296"/>
    <x v="19"/>
    <x v="7846"/>
    <x v="8400"/>
    <x v="15315"/>
    <x v="13788"/>
    <x v="12012"/>
    <x v="30718"/>
    <x v="2"/>
    <x v="0"/>
    <x v="1"/>
    <x v="8450"/>
    <x v="5578"/>
    <x v="4574"/>
    <x v="23834"/>
    <x v="297"/>
    <x v="482"/>
    <x v="8422"/>
    <x v="352"/>
    <x v="1"/>
  </r>
  <r>
    <x v="205"/>
    <x v="30"/>
    <x v="6"/>
    <x v="1592"/>
    <x v="4282"/>
    <x v="18"/>
    <x v="7919"/>
    <x v="8691"/>
    <x v="15200"/>
    <x v="14099"/>
    <x v="11882"/>
    <x v="30679"/>
    <x v="2"/>
    <x v="0"/>
    <x v="1"/>
    <x v="6800"/>
    <x v="9227"/>
    <x v="5108"/>
    <x v="27637"/>
    <x v="282"/>
    <x v="6197"/>
    <x v="1180"/>
    <x v="479"/>
    <x v="1"/>
  </r>
  <r>
    <x v="205"/>
    <x v="30"/>
    <x v="7"/>
    <x v="1609"/>
    <x v="4268"/>
    <x v="22"/>
    <x v="7704"/>
    <x v="8548"/>
    <x v="14968"/>
    <x v="14474"/>
    <x v="11725"/>
    <x v="30503"/>
    <x v="2"/>
    <x v="0"/>
    <x v="1"/>
    <x v="6002"/>
    <x v="9581"/>
    <x v="4809"/>
    <x v="25217"/>
    <x v="310"/>
    <x v="1887"/>
    <x v="7289"/>
    <x v="480"/>
    <x v="1"/>
  </r>
  <r>
    <x v="205"/>
    <x v="30"/>
    <x v="8"/>
    <x v="1623"/>
    <x v="4261"/>
    <x v="21"/>
    <x v="9211"/>
    <x v="9014"/>
    <x v="15331"/>
    <x v="14272"/>
    <x v="11765"/>
    <x v="30832"/>
    <x v="2"/>
    <x v="0"/>
    <x v="1"/>
    <x v="9672"/>
    <x v="5992"/>
    <x v="6506"/>
    <x v="33035"/>
    <x v="280"/>
    <x v="8626"/>
    <x v="772"/>
    <x v="638"/>
    <x v="1"/>
  </r>
  <r>
    <x v="205"/>
    <x v="30"/>
    <x v="9"/>
    <x v="1617"/>
    <x v="4245"/>
    <x v="21"/>
    <x v="7702"/>
    <x v="8408"/>
    <x v="15133"/>
    <x v="14042"/>
    <x v="11463"/>
    <x v="30037"/>
    <x v="2"/>
    <x v="0"/>
    <x v="1"/>
    <x v="6297"/>
    <x v="5708"/>
    <x v="3743"/>
    <x v="15895"/>
    <x v="286"/>
    <x v="413"/>
    <x v="8543"/>
    <x v="439"/>
    <x v="1"/>
  </r>
  <r>
    <x v="205"/>
    <x v="30"/>
    <x v="10"/>
    <x v="1656"/>
    <x v="4247"/>
    <x v="24"/>
    <x v="10273"/>
    <x v="9017"/>
    <x v="14649"/>
    <x v="13331"/>
    <x v="11378"/>
    <x v="28772"/>
    <x v="2"/>
    <x v="0"/>
    <x v="1"/>
    <x v="4487"/>
    <x v="2966"/>
    <x v="5532"/>
    <x v="11210"/>
    <x v="304"/>
    <x v="9005"/>
    <x v="608"/>
    <x v="884"/>
    <x v="1"/>
  </r>
  <r>
    <x v="205"/>
    <x v="30"/>
    <x v="11"/>
    <x v="1672"/>
    <x v="4237"/>
    <x v="19"/>
    <x v="10299"/>
    <x v="8875"/>
    <x v="14543"/>
    <x v="13562"/>
    <x v="11264"/>
    <x v="28698"/>
    <x v="2"/>
    <x v="0"/>
    <x v="1"/>
    <x v="6799"/>
    <x v="8776"/>
    <x v="5233"/>
    <x v="26919"/>
    <x v="255"/>
    <x v="7194"/>
    <x v="7373"/>
    <x v="556"/>
    <x v="1"/>
  </r>
  <r>
    <x v="205"/>
    <x v="31"/>
    <x v="6"/>
    <x v="1659"/>
    <x v="4227"/>
    <x v="18"/>
    <x v="9657"/>
    <x v="9051"/>
    <x v="13794"/>
    <x v="13434"/>
    <x v="11343"/>
    <x v="27733"/>
    <x v="2"/>
    <x v="0"/>
    <x v="1"/>
    <x v="3093"/>
    <x v="6389"/>
    <x v="6826"/>
    <x v="14408"/>
    <x v="282"/>
    <x v="556"/>
    <x v="1493"/>
    <x v="556"/>
    <x v="1"/>
  </r>
  <r>
    <x v="205"/>
    <x v="31"/>
    <x v="7"/>
    <x v="1682"/>
    <x v="4225"/>
    <x v="19"/>
    <x v="10320"/>
    <x v="9948"/>
    <x v="13982"/>
    <x v="12338"/>
    <x v="11334"/>
    <x v="27031"/>
    <x v="2"/>
    <x v="0"/>
    <x v="1"/>
    <x v="8644"/>
    <x v="1504"/>
    <x v="6139"/>
    <x v="17541"/>
    <x v="288"/>
    <x v="8598"/>
    <x v="104"/>
    <x v="773"/>
    <x v="1"/>
  </r>
  <r>
    <x v="205"/>
    <x v="31"/>
    <x v="8"/>
    <x v="1710"/>
    <x v="4214"/>
    <x v="24"/>
    <x v="10226"/>
    <x v="10136"/>
    <x v="13854"/>
    <x v="12434"/>
    <x v="11343"/>
    <x v="26955"/>
    <x v="2"/>
    <x v="0"/>
    <x v="1"/>
    <x v="6698"/>
    <x v="7862"/>
    <x v="6199"/>
    <x v="27195"/>
    <x v="315"/>
    <x v="867"/>
    <x v="980"/>
    <x v="531"/>
    <x v="1"/>
  </r>
  <r>
    <x v="205"/>
    <x v="31"/>
    <x v="9"/>
    <x v="1754"/>
    <x v="4204"/>
    <x v="24"/>
    <x v="9858"/>
    <x v="10222"/>
    <x v="13840"/>
    <x v="12259"/>
    <x v="11181"/>
    <x v="26605"/>
    <x v="2"/>
    <x v="0"/>
    <x v="1"/>
    <x v="7417"/>
    <x v="6124"/>
    <x v="4867"/>
    <x v="22269"/>
    <x v="286"/>
    <x v="1402"/>
    <x v="1458"/>
    <x v="556"/>
    <x v="1"/>
  </r>
  <r>
    <x v="205"/>
    <x v="31"/>
    <x v="10"/>
    <x v="1745"/>
    <x v="4196"/>
    <x v="21"/>
    <x v="9636"/>
    <x v="10227"/>
    <x v="13794"/>
    <x v="11694"/>
    <x v="7819"/>
    <x v="22705"/>
    <x v="2"/>
    <x v="0"/>
    <x v="1"/>
    <x v="7224"/>
    <x v="3615"/>
    <x v="20"/>
    <x v="441"/>
    <x v="266"/>
    <x v="1729"/>
    <x v="3978"/>
    <x v="614"/>
    <x v="1"/>
  </r>
  <r>
    <x v="205"/>
    <x v="31"/>
    <x v="11"/>
    <x v="1750"/>
    <x v="4204"/>
    <x v="19"/>
    <x v="9467"/>
    <x v="10184"/>
    <x v="13313"/>
    <x v="10382"/>
    <x v="11435"/>
    <x v="24739"/>
    <x v="2"/>
    <x v="0"/>
    <x v="1"/>
    <x v="4574"/>
    <x v="786"/>
    <x v="12366"/>
    <x v="48419"/>
    <x v="273"/>
    <x v="2072"/>
    <x v="7136"/>
    <x v="1052"/>
    <x v="1"/>
  </r>
  <r>
    <x v="205"/>
    <x v="32"/>
    <x v="6"/>
    <x v="1746"/>
    <x v="4177"/>
    <x v="22"/>
    <x v="9277"/>
    <x v="10088"/>
    <x v="12408"/>
    <x v="10809"/>
    <x v="11334"/>
    <x v="23991"/>
    <x v="2"/>
    <x v="0"/>
    <x v="1"/>
    <x v="2547"/>
    <x v="9885"/>
    <x v="5413"/>
    <x v="15806"/>
    <x v="304"/>
    <x v="1857"/>
    <x v="7570"/>
    <x v="517"/>
    <x v="1"/>
  </r>
  <r>
    <x v="205"/>
    <x v="32"/>
    <x v="7"/>
    <x v="1767"/>
    <x v="4117"/>
    <x v="21"/>
    <x v="9123"/>
    <x v="10002"/>
    <x v="12391"/>
    <x v="10230"/>
    <x v="11356"/>
    <x v="23569"/>
    <x v="2"/>
    <x v="0"/>
    <x v="1"/>
    <x v="7416"/>
    <x v="3697"/>
    <x v="6324"/>
    <x v="20473"/>
    <x v="280"/>
    <x v="2193"/>
    <x v="7422"/>
    <x v="663"/>
    <x v="1"/>
  </r>
  <r>
    <x v="205"/>
    <x v="32"/>
    <x v="8"/>
    <x v="1779"/>
    <x v="4080"/>
    <x v="21"/>
    <x v="9001"/>
    <x v="9945"/>
    <x v="12423"/>
    <x v="9811"/>
    <x v="11451"/>
    <x v="23382"/>
    <x v="2"/>
    <x v="0"/>
    <x v="1"/>
    <x v="7639"/>
    <x v="4464"/>
    <x v="6886"/>
    <x v="24567"/>
    <x v="286"/>
    <x v="2448"/>
    <x v="7111"/>
    <x v="724"/>
    <x v="1"/>
  </r>
  <r>
    <x v="205"/>
    <x v="32"/>
    <x v="9"/>
    <x v="1786"/>
    <x v="4087"/>
    <x v="19"/>
    <x v="8745"/>
    <x v="9818"/>
    <x v="12592"/>
    <x v="9768"/>
    <x v="11598"/>
    <x v="23706"/>
    <x v="2"/>
    <x v="0"/>
    <x v="1"/>
    <x v="8554"/>
    <x v="7025"/>
    <x v="7465"/>
    <x v="33483"/>
    <x v="273"/>
    <x v="1671"/>
    <x v="7934"/>
    <x v="844"/>
    <x v="1"/>
  </r>
  <r>
    <x v="205"/>
    <x v="32"/>
    <x v="10"/>
    <x v="1765"/>
    <x v="3974"/>
    <x v="20"/>
    <x v="8150"/>
    <x v="9544"/>
    <x v="13202"/>
    <x v="9918"/>
    <x v="11620"/>
    <x v="24474"/>
    <x v="2"/>
    <x v="0"/>
    <x v="1"/>
    <x v="10783"/>
    <x v="8210"/>
    <x v="6328"/>
    <x v="38714"/>
    <x v="290"/>
    <x v="1132"/>
    <x v="8437"/>
    <x v="522"/>
    <x v="1"/>
  </r>
  <r>
    <x v="205"/>
    <x v="32"/>
    <x v="11"/>
    <x v="1766"/>
    <x v="3994"/>
    <x v="21"/>
    <x v="7909"/>
    <x v="9408"/>
    <x v="13363"/>
    <x v="9585"/>
    <x v="11484"/>
    <x v="24240"/>
    <x v="2"/>
    <x v="0"/>
    <x v="1"/>
    <x v="8450"/>
    <x v="5094"/>
    <x v="5047"/>
    <x v="24003"/>
    <x v="290"/>
    <x v="1729"/>
    <x v="7877"/>
    <x v="881"/>
    <x v="1"/>
  </r>
  <r>
    <x v="205"/>
    <x v="33"/>
    <x v="6"/>
    <x v="1773"/>
    <x v="3977"/>
    <x v="20"/>
    <x v="8119"/>
    <x v="9507"/>
    <x v="13202"/>
    <x v="8899"/>
    <x v="11524"/>
    <x v="23606"/>
    <x v="2"/>
    <x v="0"/>
    <x v="1"/>
    <x v="6489"/>
    <x v="3250"/>
    <x v="6449"/>
    <x v="17240"/>
    <x v="280"/>
    <x v="7074"/>
    <x v="1641"/>
    <x v="779"/>
    <x v="1"/>
  </r>
  <r>
    <x v="205"/>
    <x v="33"/>
    <x v="7"/>
    <x v="1764"/>
    <x v="3967"/>
    <x v="21"/>
    <x v="7925"/>
    <x v="9406"/>
    <x v="13264"/>
    <x v="8529"/>
    <x v="11688"/>
    <x v="23575"/>
    <x v="2"/>
    <x v="0"/>
    <x v="1"/>
    <x v="7842"/>
    <x v="4848"/>
    <x v="7589"/>
    <x v="27758"/>
    <x v="290"/>
    <x v="1960"/>
    <x v="7482"/>
    <x v="801"/>
    <x v="1"/>
  </r>
  <r>
    <x v="205"/>
    <x v="33"/>
    <x v="8"/>
    <x v="1770"/>
    <x v="3957"/>
    <x v="20"/>
    <x v="7810"/>
    <x v="9350"/>
    <x v="13410"/>
    <x v="8541"/>
    <x v="11869"/>
    <x v="23934"/>
    <x v="2"/>
    <x v="0"/>
    <x v="1"/>
    <x v="8348"/>
    <x v="7331"/>
    <x v="7768"/>
    <x v="34163"/>
    <x v="280"/>
    <x v="2516"/>
    <x v="6772"/>
    <x v="801"/>
    <x v="1"/>
  </r>
  <r>
    <x v="205"/>
    <x v="33"/>
    <x v="9"/>
    <x v="1752"/>
    <x v="3921"/>
    <x v="22"/>
    <x v="7307"/>
    <x v="9063"/>
    <x v="13363"/>
    <x v="8862"/>
    <x v="11968"/>
    <x v="24274"/>
    <x v="2"/>
    <x v="0"/>
    <x v="1"/>
    <x v="7224"/>
    <x v="9310"/>
    <x v="7005"/>
    <x v="33163"/>
    <x v="297"/>
    <x v="1227"/>
    <x v="8294"/>
    <x v="731"/>
    <x v="1"/>
  </r>
  <r>
    <x v="205"/>
    <x v="33"/>
    <x v="10"/>
    <x v="1730"/>
    <x v="4010"/>
    <x v="24"/>
    <x v="6588"/>
    <x v="8420"/>
    <x v="13840"/>
    <x v="8690"/>
    <x v="12132"/>
    <x v="24845"/>
    <x v="2"/>
    <x v="0"/>
    <x v="1"/>
    <x v="10300"/>
    <x v="6124"/>
    <x v="7649"/>
    <x v="36764"/>
    <x v="297"/>
    <x v="971"/>
    <x v="8587"/>
    <x v="1079"/>
    <x v="1"/>
  </r>
  <r>
    <x v="205"/>
    <x v="33"/>
    <x v="11"/>
    <x v="1720"/>
    <x v="4030"/>
    <x v="23"/>
    <x v="5625"/>
    <x v="7391"/>
    <x v="13866"/>
    <x v="8657"/>
    <x v="12180"/>
    <x v="24919"/>
    <x v="2"/>
    <x v="0"/>
    <x v="1"/>
    <x v="7639"/>
    <x v="7068"/>
    <x v="6574"/>
    <x v="29391"/>
    <x v="280"/>
    <x v="779"/>
    <x v="8766"/>
    <x v="884"/>
    <x v="1"/>
  </r>
  <r>
    <x v="205"/>
    <x v="34"/>
    <x v="6"/>
    <x v="1712"/>
    <x v="4080"/>
    <x v="21"/>
    <x v="5625"/>
    <x v="7443"/>
    <x v="14157"/>
    <x v="9029"/>
    <x v="12758"/>
    <x v="26274"/>
    <x v="3"/>
    <x v="1"/>
    <x v="1"/>
    <x v="9307"/>
    <x v="9499"/>
    <x v="10280"/>
    <x v="43559"/>
    <x v="273"/>
    <x v="4505"/>
    <x v="2836"/>
    <x v="971"/>
    <x v="1"/>
  </r>
  <r>
    <x v="205"/>
    <x v="34"/>
    <x v="7"/>
    <x v="1715"/>
    <x v="4073"/>
    <x v="21"/>
    <x v="5321"/>
    <x v="7160"/>
    <x v="14620"/>
    <x v="9205"/>
    <x v="13168"/>
    <x v="27602"/>
    <x v="3"/>
    <x v="1"/>
    <x v="1"/>
    <x v="10216"/>
    <x v="8384"/>
    <x v="9751"/>
    <x v="42598"/>
    <x v="286"/>
    <x v="1593"/>
    <x v="7811"/>
    <x v="808"/>
    <x v="1"/>
  </r>
  <r>
    <x v="205"/>
    <x v="34"/>
    <x v="8"/>
    <x v="1697"/>
    <x v="4130"/>
    <x v="21"/>
    <x v="5430"/>
    <x v="7154"/>
    <x v="16206"/>
    <x v="9645"/>
    <x v="14178"/>
    <x v="31375"/>
    <x v="3"/>
    <x v="1"/>
    <x v="1"/>
    <x v="13917"/>
    <x v="9885"/>
    <x v="11314"/>
    <x v="50804"/>
    <x v="286"/>
    <x v="6489"/>
    <x v="4965"/>
    <x v="992"/>
    <x v="1"/>
  </r>
  <r>
    <x v="205"/>
    <x v="34"/>
    <x v="9"/>
    <x v="1700"/>
    <x v="4157"/>
    <x v="23"/>
    <x v="5182"/>
    <x v="6891"/>
    <x v="17465"/>
    <x v="10413"/>
    <x v="15138"/>
    <x v="34649"/>
    <x v="3"/>
    <x v="1"/>
    <x v="1"/>
    <x v="13470"/>
    <x v="11698"/>
    <x v="11582"/>
    <x v="50939"/>
    <x v="297"/>
    <x v="1776"/>
    <x v="7740"/>
    <x v="904"/>
    <x v="1"/>
  </r>
  <r>
    <x v="205"/>
    <x v="34"/>
    <x v="10"/>
    <x v="1703"/>
    <x v="4147"/>
    <x v="26"/>
    <x v="4667"/>
    <x v="6380"/>
    <x v="19532"/>
    <x v="11902"/>
    <x v="16826"/>
    <x v="37911"/>
    <x v="3"/>
    <x v="1"/>
    <x v="1"/>
    <x v="14408"/>
    <x v="13601"/>
    <x v="12263"/>
    <x v="51722"/>
    <x v="304"/>
    <x v="1259"/>
    <x v="8278"/>
    <x v="801"/>
    <x v="1"/>
  </r>
  <r>
    <x v="205"/>
    <x v="34"/>
    <x v="11"/>
    <x v="1685"/>
    <x v="4197"/>
    <x v="23"/>
    <x v="3507"/>
    <x v="4096"/>
    <x v="22641"/>
    <x v="15031"/>
    <x v="19250"/>
    <x v="41913"/>
    <x v="3"/>
    <x v="1"/>
    <x v="1"/>
    <x v="15019"/>
    <x v="14475"/>
    <x v="12386"/>
    <x v="52349"/>
    <x v="266"/>
    <x v="1325"/>
    <x v="8205"/>
    <x v="1045"/>
    <x v="1"/>
  </r>
  <r>
    <x v="205"/>
    <x v="35"/>
    <x v="6"/>
    <x v="1687"/>
    <x v="4201"/>
    <x v="28"/>
    <x v="2888"/>
    <x v="2967"/>
    <x v="24305"/>
    <x v="17835"/>
    <x v="19805"/>
    <x v="45339"/>
    <x v="3"/>
    <x v="1"/>
    <x v="1"/>
    <x v="14525"/>
    <x v="14315"/>
    <x v="11111"/>
    <x v="51563"/>
    <x v="315"/>
    <x v="2369"/>
    <x v="7091"/>
    <x v="943"/>
    <x v="1"/>
  </r>
  <r>
    <x v="205"/>
    <x v="35"/>
    <x v="7"/>
    <x v="1680"/>
    <x v="4205"/>
    <x v="24"/>
    <x v="2871"/>
    <x v="3018"/>
    <x v="25764"/>
    <x v="19695"/>
    <x v="20365"/>
    <x v="48502"/>
    <x v="3"/>
    <x v="1"/>
    <x v="1"/>
    <x v="14475"/>
    <x v="13949"/>
    <x v="11343"/>
    <x v="51463"/>
    <x v="260"/>
    <x v="4327"/>
    <x v="4130"/>
    <x v="939"/>
    <x v="1"/>
  </r>
  <r>
    <x v="205"/>
    <x v="35"/>
    <x v="8"/>
    <x v="1661"/>
    <x v="4211"/>
    <x v="23"/>
    <x v="2571"/>
    <x v="2636"/>
    <x v="26082"/>
    <x v="19941"/>
    <x v="20446"/>
    <x v="49004"/>
    <x v="3"/>
    <x v="1"/>
    <x v="1"/>
    <x v="11103"/>
    <x v="9136"/>
    <x v="8169"/>
    <x v="42660"/>
    <x v="280"/>
    <x v="3013"/>
    <x v="6468"/>
    <x v="1004"/>
    <x v="1"/>
  </r>
  <r>
    <x v="205"/>
    <x v="35"/>
    <x v="9"/>
    <x v="1662"/>
    <x v="4224"/>
    <x v="27"/>
    <x v="1855"/>
    <x v="1859"/>
    <x v="26114"/>
    <x v="20014"/>
    <x v="20469"/>
    <x v="49103"/>
    <x v="3"/>
    <x v="1"/>
    <x v="1"/>
    <x v="7950"/>
    <x v="7765"/>
    <x v="6886"/>
    <x v="32266"/>
    <x v="310"/>
    <x v="2372"/>
    <x v="7107"/>
    <x v="1168"/>
    <x v="1"/>
  </r>
  <r>
    <x v="205"/>
    <x v="35"/>
    <x v="10"/>
    <x v="1621"/>
    <x v="4233"/>
    <x v="28"/>
    <x v="937"/>
    <x v="884"/>
    <x v="26173"/>
    <x v="20053"/>
    <x v="20509"/>
    <x v="49218"/>
    <x v="3"/>
    <x v="1"/>
    <x v="1"/>
    <x v="8553"/>
    <x v="7502"/>
    <x v="7072"/>
    <x v="33675"/>
    <x v="290"/>
    <x v="2809"/>
    <x v="6672"/>
    <x v="1081"/>
    <x v="1"/>
  </r>
  <r>
    <x v="205"/>
    <x v="35"/>
    <x v="11"/>
    <x v="1598"/>
    <x v="4240"/>
    <x v="24"/>
    <x v="271"/>
    <x v="245"/>
    <x v="26101"/>
    <x v="19979"/>
    <x v="20516"/>
    <x v="49124"/>
    <x v="3"/>
    <x v="1"/>
    <x v="1"/>
    <x v="6194"/>
    <x v="6745"/>
    <x v="6261"/>
    <x v="23293"/>
    <x v="260"/>
    <x v="3718"/>
    <x v="5619"/>
    <x v="1026"/>
    <x v="1"/>
  </r>
  <r>
    <x v="205"/>
    <x v="37"/>
    <x v="6"/>
    <x v="1617"/>
    <x v="4248"/>
    <x v="34"/>
    <x v="47"/>
    <x v="29"/>
    <x v="25942"/>
    <x v="20021"/>
    <x v="20457"/>
    <x v="48927"/>
    <x v="3"/>
    <x v="1"/>
    <x v="1"/>
    <x v="5311"/>
    <x v="7545"/>
    <x v="4810"/>
    <x v="18746"/>
    <x v="334"/>
    <x v="4214"/>
    <x v="4986"/>
    <x v="1055"/>
    <x v="1"/>
  </r>
  <r>
    <x v="205"/>
    <x v="37"/>
    <x v="7"/>
    <x v="1646"/>
    <x v="4248"/>
    <x v="27"/>
    <x v="12"/>
    <x v="32"/>
    <x v="25840"/>
    <x v="19648"/>
    <x v="20475"/>
    <x v="48732"/>
    <x v="3"/>
    <x v="1"/>
    <x v="1"/>
    <x v="6294"/>
    <x v="4428"/>
    <x v="6641"/>
    <x v="19594"/>
    <x v="245"/>
    <x v="4438"/>
    <x v="4574"/>
    <x v="823"/>
    <x v="1"/>
  </r>
  <r>
    <x v="205"/>
    <x v="37"/>
    <x v="8"/>
    <x v="1579"/>
    <x v="4239"/>
    <x v="20"/>
    <x v="4"/>
    <x v="32"/>
    <x v="25795"/>
    <x v="19622"/>
    <x v="20457"/>
    <x v="48658"/>
    <x v="3"/>
    <x v="1"/>
    <x v="1"/>
    <x v="7009"/>
    <x v="7115"/>
    <x v="5709"/>
    <x v="25081"/>
    <x v="245"/>
    <x v="4487"/>
    <x v="4585"/>
    <x v="584"/>
    <x v="1"/>
  </r>
  <r>
    <x v="205"/>
    <x v="37"/>
    <x v="9"/>
    <x v="1566"/>
    <x v="4240"/>
    <x v="17"/>
    <x v="6"/>
    <x v="24"/>
    <x v="25545"/>
    <x v="19125"/>
    <x v="20369"/>
    <x v="48067"/>
    <x v="3"/>
    <x v="1"/>
    <x v="1"/>
    <x v="4402"/>
    <x v="3837"/>
    <x v="4012"/>
    <x v="10315"/>
    <x v="266"/>
    <x v="4509"/>
    <x v="4608"/>
    <x v="849"/>
    <x v="1"/>
  </r>
  <r>
    <x v="205"/>
    <x v="37"/>
    <x v="10"/>
    <x v="1566"/>
    <x v="4240"/>
    <x v="16"/>
    <x v="5"/>
    <x v="23"/>
    <x v="25689"/>
    <x v="19329"/>
    <x v="20462"/>
    <x v="48440"/>
    <x v="3"/>
    <x v="1"/>
    <x v="1"/>
    <x v="9217"/>
    <x v="8639"/>
    <x v="8587"/>
    <x v="39116"/>
    <x v="280"/>
    <x v="4503"/>
    <x v="4589"/>
    <x v="823"/>
    <x v="1"/>
  </r>
  <r>
    <x v="205"/>
    <x v="37"/>
    <x v="11"/>
    <x v="1558"/>
    <x v="4240"/>
    <x v="17"/>
    <x v="6"/>
    <x v="21"/>
    <x v="25281"/>
    <x v="19007"/>
    <x v="20374"/>
    <x v="47733"/>
    <x v="3"/>
    <x v="1"/>
    <x v="1"/>
    <x v="3090"/>
    <x v="4976"/>
    <x v="3949"/>
    <x v="9272"/>
    <x v="290"/>
    <x v="4507"/>
    <x v="4590"/>
    <x v="823"/>
    <x v="1"/>
  </r>
  <r>
    <x v="205"/>
    <x v="38"/>
    <x v="6"/>
    <x v="1550"/>
    <x v="4235"/>
    <x v="16"/>
    <x v="9"/>
    <x v="27"/>
    <x v="24699"/>
    <x v="18465"/>
    <x v="20251"/>
    <x v="46633"/>
    <x v="3"/>
    <x v="1"/>
    <x v="1"/>
    <x v="2190"/>
    <x v="3761"/>
    <x v="3544"/>
    <x v="6520"/>
    <x v="280"/>
    <x v="4512"/>
    <x v="4569"/>
    <x v="690"/>
    <x v="1"/>
  </r>
  <r>
    <x v="205"/>
    <x v="38"/>
    <x v="7"/>
    <x v="1557"/>
    <x v="4233"/>
    <x v="19"/>
    <x v="11"/>
    <x v="43"/>
    <x v="24166"/>
    <x v="17789"/>
    <x v="20063"/>
    <x v="45496"/>
    <x v="3"/>
    <x v="1"/>
    <x v="1"/>
    <x v="2547"/>
    <x v="3150"/>
    <x v="2855"/>
    <x v="5875"/>
    <x v="304"/>
    <x v="4508"/>
    <x v="4541"/>
    <x v="776"/>
    <x v="1"/>
  </r>
  <r>
    <x v="205"/>
    <x v="38"/>
    <x v="8"/>
    <x v="1559"/>
    <x v="4226"/>
    <x v="18"/>
    <x v="11"/>
    <x v="34"/>
    <x v="23917"/>
    <x v="17483"/>
    <x v="19945"/>
    <x v="44999"/>
    <x v="3"/>
    <x v="1"/>
    <x v="1"/>
    <x v="5130"/>
    <x v="5275"/>
    <x v="4236"/>
    <x v="13619"/>
    <x v="282"/>
    <x v="4505"/>
    <x v="4608"/>
    <x v="638"/>
    <x v="1"/>
  </r>
  <r>
    <x v="205"/>
    <x v="38"/>
    <x v="9"/>
    <x v="1565"/>
    <x v="4221"/>
    <x v="20"/>
    <x v="12"/>
    <x v="41"/>
    <x v="23474"/>
    <x v="16834"/>
    <x v="19850"/>
    <x v="44126"/>
    <x v="3"/>
    <x v="1"/>
    <x v="1"/>
    <x v="3314"/>
    <x v="3324"/>
    <x v="4633"/>
    <x v="8769"/>
    <x v="297"/>
    <x v="4507"/>
    <x v="4569"/>
    <x v="690"/>
    <x v="1"/>
  </r>
  <r>
    <x v="205"/>
    <x v="38"/>
    <x v="10"/>
    <x v="1565"/>
    <x v="4220"/>
    <x v="17"/>
    <x v="13"/>
    <x v="34"/>
    <x v="22868"/>
    <x v="15759"/>
    <x v="19613"/>
    <x v="42777"/>
    <x v="3"/>
    <x v="1"/>
    <x v="1"/>
    <x v="2125"/>
    <x v="1524"/>
    <x v="2577"/>
    <x v="3564"/>
    <x v="266"/>
    <x v="4506"/>
    <x v="4600"/>
    <x v="798"/>
    <x v="1"/>
  </r>
  <r>
    <x v="205"/>
    <x v="38"/>
    <x v="11"/>
    <x v="1554"/>
    <x v="4229"/>
    <x v="22"/>
    <x v="20"/>
    <x v="28"/>
    <x v="22299"/>
    <x v="15536"/>
    <x v="19489"/>
    <x v="42044"/>
    <x v="3"/>
    <x v="1"/>
    <x v="1"/>
    <x v="2778"/>
    <x v="5951"/>
    <x v="4073"/>
    <x v="9713"/>
    <x v="315"/>
    <x v="4516"/>
    <x v="4605"/>
    <x v="1081"/>
    <x v="1"/>
  </r>
  <r>
    <x v="205"/>
    <x v="39"/>
    <x v="6"/>
    <x v="1548"/>
    <x v="4245"/>
    <x v="18"/>
    <x v="10"/>
    <x v="37"/>
    <x v="21605"/>
    <x v="15053"/>
    <x v="19329"/>
    <x v="41245"/>
    <x v="3"/>
    <x v="1"/>
    <x v="1"/>
    <x v="2191"/>
    <x v="4296"/>
    <x v="3949"/>
    <x v="7318"/>
    <x v="260"/>
    <x v="4487"/>
    <x v="4557"/>
    <x v="1229"/>
    <x v="1"/>
  </r>
  <r>
    <x v="205"/>
    <x v="39"/>
    <x v="7"/>
    <x v="1541"/>
    <x v="4269"/>
    <x v="18"/>
    <x v="14"/>
    <x v="37"/>
    <x v="21304"/>
    <x v="14482"/>
    <x v="19106"/>
    <x v="40736"/>
    <x v="3"/>
    <x v="1"/>
    <x v="1"/>
    <x v="5131"/>
    <x v="3809"/>
    <x v="3434"/>
    <x v="10696"/>
    <x v="286"/>
    <x v="4514"/>
    <x v="4585"/>
    <x v="1329"/>
    <x v="1"/>
  </r>
  <r>
    <x v="205"/>
    <x v="39"/>
    <x v="8"/>
    <x v="1530"/>
    <x v="4285"/>
    <x v="19"/>
    <x v="10"/>
    <x v="45"/>
    <x v="20116"/>
    <x v="14081"/>
    <x v="18537"/>
    <x v="39645"/>
    <x v="3"/>
    <x v="1"/>
    <x v="1"/>
    <x v="481"/>
    <x v="4702"/>
    <x v="1431"/>
    <x v="1919"/>
    <x v="288"/>
    <x v="4496"/>
    <x v="4564"/>
    <x v="1229"/>
    <x v="1"/>
  </r>
  <r>
    <x v="205"/>
    <x v="39"/>
    <x v="9"/>
    <x v="1521"/>
    <x v="4296"/>
    <x v="18"/>
    <x v="7"/>
    <x v="66"/>
    <x v="19014"/>
    <x v="13130"/>
    <x v="18217"/>
    <x v="38680"/>
    <x v="3"/>
    <x v="1"/>
    <x v="1"/>
    <x v="838"/>
    <x v="1918"/>
    <x v="3108"/>
    <x v="2697"/>
    <x v="282"/>
    <x v="4498"/>
    <x v="4537"/>
    <x v="1131"/>
    <x v="1"/>
  </r>
  <r>
    <x v="205"/>
    <x v="39"/>
    <x v="10"/>
    <x v="1515"/>
    <x v="4303"/>
    <x v="21"/>
    <x v="13"/>
    <x v="42"/>
    <x v="17852"/>
    <x v="11751"/>
    <x v="17399"/>
    <x v="37463"/>
    <x v="3"/>
    <x v="1"/>
    <x v="1"/>
    <x v="838"/>
    <x v="694"/>
    <x v="754"/>
    <x v="553"/>
    <x v="304"/>
    <x v="4519"/>
    <x v="4644"/>
    <x v="1028"/>
    <x v="1"/>
  </r>
  <r>
    <x v="205"/>
    <x v="39"/>
    <x v="11"/>
    <x v="1508"/>
    <x v="4310"/>
    <x v="19"/>
    <x v="7"/>
    <x v="43"/>
    <x v="16492"/>
    <x v="10594"/>
    <x v="16917"/>
    <x v="36058"/>
    <x v="3"/>
    <x v="1"/>
    <x v="1"/>
    <x v="747"/>
    <x v="1163"/>
    <x v="1499"/>
    <x v="1042"/>
    <x v="273"/>
    <x v="4492"/>
    <x v="4581"/>
    <x v="1026"/>
    <x v="1"/>
  </r>
  <r>
    <x v="205"/>
    <x v="40"/>
    <x v="6"/>
    <x v="1500"/>
    <x v="4315"/>
    <x v="19"/>
    <x v="14"/>
    <x v="60"/>
    <x v="15011"/>
    <x v="9221"/>
    <x v="16311"/>
    <x v="33591"/>
    <x v="3"/>
    <x v="1"/>
    <x v="1"/>
    <x v="571"/>
    <x v="733"/>
    <x v="782"/>
    <x v="451"/>
    <x v="286"/>
    <x v="4521"/>
    <x v="4546"/>
    <x v="971"/>
    <x v="1"/>
  </r>
  <r>
    <x v="205"/>
    <x v="40"/>
    <x v="7"/>
    <x v="1499"/>
    <x v="4320"/>
    <x v="18"/>
    <x v="9"/>
    <x v="43"/>
    <x v="13778"/>
    <x v="8635"/>
    <x v="15994"/>
    <x v="31302"/>
    <x v="3"/>
    <x v="1"/>
    <x v="1"/>
    <x v="1045"/>
    <x v="3728"/>
    <x v="2264"/>
    <x v="3543"/>
    <x v="282"/>
    <x v="4495"/>
    <x v="4625"/>
    <x v="971"/>
    <x v="1"/>
  </r>
  <r>
    <x v="205"/>
    <x v="40"/>
    <x v="8"/>
    <x v="1496"/>
    <x v="4323"/>
    <x v="23"/>
    <x v="11"/>
    <x v="60"/>
    <x v="12140"/>
    <x v="7374"/>
    <x v="15394"/>
    <x v="27136"/>
    <x v="3"/>
    <x v="1"/>
    <x v="1"/>
    <x v="433"/>
    <x v="939"/>
    <x v="834"/>
    <x v="440"/>
    <x v="315"/>
    <x v="4508"/>
    <x v="4546"/>
    <x v="913"/>
    <x v="1"/>
  </r>
  <r>
    <x v="205"/>
    <x v="40"/>
    <x v="9"/>
    <x v="1491"/>
    <x v="4325"/>
    <x v="17"/>
    <x v="11"/>
    <x v="42"/>
    <x v="10887"/>
    <x v="6250"/>
    <x v="14810"/>
    <x v="23583"/>
    <x v="3"/>
    <x v="1"/>
    <x v="1"/>
    <x v="873"/>
    <x v="1263"/>
    <x v="885"/>
    <x v="818"/>
    <x v="250"/>
    <x v="4505"/>
    <x v="4626"/>
    <x v="881"/>
    <x v="1"/>
  </r>
  <r>
    <x v="205"/>
    <x v="40"/>
    <x v="10"/>
    <x v="1490"/>
    <x v="4326"/>
    <x v="16"/>
    <x v="13"/>
    <x v="49"/>
    <x v="9756"/>
    <x v="5486"/>
    <x v="14367"/>
    <x v="20958"/>
    <x v="3"/>
    <x v="1"/>
    <x v="1"/>
    <x v="1150"/>
    <x v="2561"/>
    <x v="1475"/>
    <x v="2160"/>
    <x v="280"/>
    <x v="4508"/>
    <x v="4570"/>
    <x v="853"/>
    <x v="1"/>
  </r>
  <r>
    <x v="205"/>
    <x v="40"/>
    <x v="11"/>
    <x v="1484"/>
    <x v="4326"/>
    <x v="14"/>
    <x v="10"/>
    <x v="37"/>
    <x v="9289"/>
    <x v="5005"/>
    <x v="13945"/>
    <x v="19728"/>
    <x v="3"/>
    <x v="1"/>
    <x v="1"/>
    <x v="4403"/>
    <x v="3995"/>
    <x v="1948"/>
    <x v="7696"/>
    <x v="273"/>
    <x v="4498"/>
    <x v="4614"/>
    <x v="823"/>
    <x v="1"/>
  </r>
  <r>
    <x v="206"/>
    <x v="24"/>
    <x v="6"/>
    <x v="1477"/>
    <x v="4327"/>
    <x v="12"/>
    <x v="11"/>
    <x v="56"/>
    <x v="8537"/>
    <x v="4496"/>
    <x v="13626"/>
    <x v="18597"/>
    <x v="0"/>
    <x v="3"/>
    <x v="1"/>
    <x v="2700"/>
    <x v="3616"/>
    <x v="3151"/>
    <x v="6715"/>
    <x v="273"/>
    <x v="4507"/>
    <x v="4540"/>
    <x v="849"/>
    <x v="3"/>
  </r>
  <r>
    <x v="206"/>
    <x v="24"/>
    <x v="7"/>
    <x v="1482"/>
    <x v="4327"/>
    <x v="17"/>
    <x v="8"/>
    <x v="49"/>
    <x v="8086"/>
    <x v="4119"/>
    <x v="13200"/>
    <x v="17698"/>
    <x v="0"/>
    <x v="3"/>
    <x v="1"/>
    <x v="4235"/>
    <x v="4381"/>
    <x v="2493"/>
    <x v="8613"/>
    <x v="315"/>
    <x v="4498"/>
    <x v="4600"/>
    <x v="823"/>
    <x v="3"/>
  </r>
  <r>
    <x v="206"/>
    <x v="24"/>
    <x v="8"/>
    <x v="1485"/>
    <x v="4326"/>
    <x v="18"/>
    <x v="11"/>
    <x v="36"/>
    <x v="7297"/>
    <x v="3313"/>
    <x v="12425"/>
    <x v="16173"/>
    <x v="0"/>
    <x v="3"/>
    <x v="1"/>
    <x v="2191"/>
    <x v="1504"/>
    <x v="1051"/>
    <x v="1946"/>
    <x v="290"/>
    <x v="4512"/>
    <x v="4616"/>
    <x v="801"/>
    <x v="3"/>
  </r>
  <r>
    <x v="206"/>
    <x v="24"/>
    <x v="9"/>
    <x v="1485"/>
    <x v="4326"/>
    <x v="24"/>
    <x v="17"/>
    <x v="31"/>
    <x v="6907"/>
    <x v="3214"/>
    <x v="11862"/>
    <x v="15529"/>
    <x v="0"/>
    <x v="3"/>
    <x v="1"/>
    <x v="4755"/>
    <x v="6346"/>
    <x v="2082"/>
    <x v="10459"/>
    <x v="320"/>
    <x v="4515"/>
    <x v="4598"/>
    <x v="823"/>
    <x v="3"/>
  </r>
  <r>
    <x v="206"/>
    <x v="24"/>
    <x v="10"/>
    <x v="1486"/>
    <x v="4326"/>
    <x v="24"/>
    <x v="10"/>
    <x v="39"/>
    <x v="6353"/>
    <x v="2931"/>
    <x v="11108"/>
    <x v="14474"/>
    <x v="0"/>
    <x v="3"/>
    <x v="1"/>
    <x v="3577"/>
    <x v="4464"/>
    <x v="1430"/>
    <x v="6114"/>
    <x v="286"/>
    <x v="4492"/>
    <x v="4563"/>
    <x v="823"/>
    <x v="3"/>
  </r>
  <r>
    <x v="206"/>
    <x v="24"/>
    <x v="11"/>
    <x v="1482"/>
    <x v="4327"/>
    <x v="24"/>
    <x v="10"/>
    <x v="73"/>
    <x v="5771"/>
    <x v="2638"/>
    <x v="10763"/>
    <x v="13599"/>
    <x v="0"/>
    <x v="3"/>
    <x v="1"/>
    <x v="3395"/>
    <x v="4139"/>
    <x v="3603"/>
    <x v="8606"/>
    <x v="286"/>
    <x v="4505"/>
    <x v="4504"/>
    <x v="849"/>
    <x v="3"/>
  </r>
  <r>
    <x v="206"/>
    <x v="25"/>
    <x v="6"/>
    <x v="1483"/>
    <x v="4329"/>
    <x v="25"/>
    <x v="8"/>
    <x v="58"/>
    <x v="5344"/>
    <x v="2461"/>
    <x v="10309"/>
    <x v="12824"/>
    <x v="0"/>
    <x v="3"/>
    <x v="1"/>
    <x v="4488"/>
    <x v="5457"/>
    <x v="3022"/>
    <x v="10812"/>
    <x v="290"/>
    <x v="4501"/>
    <x v="4624"/>
    <x v="884"/>
    <x v="3"/>
  </r>
  <r>
    <x v="206"/>
    <x v="25"/>
    <x v="7"/>
    <x v="1479"/>
    <x v="4330"/>
    <x v="21"/>
    <x v="4"/>
    <x v="52"/>
    <x v="4866"/>
    <x v="2317"/>
    <x v="10070"/>
    <x v="12079"/>
    <x v="0"/>
    <x v="3"/>
    <x v="1"/>
    <x v="4235"/>
    <x v="5803"/>
    <x v="4459"/>
    <x v="12794"/>
    <x v="260"/>
    <x v="4496"/>
    <x v="4598"/>
    <x v="849"/>
    <x v="3"/>
  </r>
  <r>
    <x v="206"/>
    <x v="25"/>
    <x v="8"/>
    <x v="1472"/>
    <x v="4334"/>
    <x v="21"/>
    <x v="9"/>
    <x v="46"/>
    <x v="4914"/>
    <x v="2190"/>
    <x v="9742"/>
    <x v="11767"/>
    <x v="0"/>
    <x v="3"/>
    <x v="1"/>
    <x v="7743"/>
    <x v="6031"/>
    <x v="3848"/>
    <x v="20689"/>
    <x v="286"/>
    <x v="4516"/>
    <x v="4598"/>
    <x v="943"/>
    <x v="3"/>
  </r>
  <r>
    <x v="206"/>
    <x v="25"/>
    <x v="9"/>
    <x v="1468"/>
    <x v="4338"/>
    <x v="25"/>
    <x v="9"/>
    <x v="55"/>
    <x v="4427"/>
    <x v="2124"/>
    <x v="9421"/>
    <x v="10883"/>
    <x v="0"/>
    <x v="3"/>
    <x v="1"/>
    <x v="4057"/>
    <x v="6608"/>
    <x v="4009"/>
    <x v="12710"/>
    <x v="310"/>
    <x v="4505"/>
    <x v="4564"/>
    <x v="943"/>
    <x v="3"/>
  </r>
  <r>
    <x v="206"/>
    <x v="25"/>
    <x v="10"/>
    <x v="1467"/>
    <x v="4341"/>
    <x v="27"/>
    <x v="7"/>
    <x v="36"/>
    <x v="4140"/>
    <x v="1872"/>
    <x v="9302"/>
    <x v="10176"/>
    <x v="0"/>
    <x v="3"/>
    <x v="1"/>
    <x v="5507"/>
    <x v="4653"/>
    <x v="5361"/>
    <x v="15374"/>
    <x v="297"/>
    <x v="4500"/>
    <x v="4633"/>
    <x v="910"/>
    <x v="3"/>
  </r>
  <r>
    <x v="206"/>
    <x v="25"/>
    <x v="11"/>
    <x v="1461"/>
    <x v="4342"/>
    <x v="21"/>
    <x v="17"/>
    <x v="43"/>
    <x v="3939"/>
    <x v="1977"/>
    <x v="8939"/>
    <x v="9802"/>
    <x v="0"/>
    <x v="3"/>
    <x v="1"/>
    <x v="6093"/>
    <x v="8335"/>
    <x v="3790"/>
    <x v="20136"/>
    <x v="250"/>
    <x v="4528"/>
    <x v="4564"/>
    <x v="849"/>
    <x v="3"/>
  </r>
  <r>
    <x v="206"/>
    <x v="36"/>
    <x v="6"/>
    <x v="1459"/>
    <x v="4344"/>
    <x v="17"/>
    <x v="6"/>
    <x v="49"/>
    <x v="3953"/>
    <x v="1796"/>
    <x v="8744"/>
    <x v="9447"/>
    <x v="0"/>
    <x v="3"/>
    <x v="1"/>
    <x v="7542"/>
    <x v="5457"/>
    <x v="4812"/>
    <x v="21363"/>
    <x v="260"/>
    <x v="4483"/>
    <x v="4571"/>
    <x v="884"/>
    <x v="3"/>
  </r>
  <r>
    <x v="206"/>
    <x v="36"/>
    <x v="7"/>
    <x v="1460"/>
    <x v="4345"/>
    <x v="17"/>
    <x v="6"/>
    <x v="43"/>
    <x v="3590"/>
    <x v="1513"/>
    <x v="8713"/>
    <x v="8721"/>
    <x v="0"/>
    <x v="3"/>
    <x v="1"/>
    <x v="4850"/>
    <x v="4259"/>
    <x v="5958"/>
    <x v="14247"/>
    <x v="286"/>
    <x v="4505"/>
    <x v="4598"/>
    <x v="849"/>
    <x v="3"/>
  </r>
  <r>
    <x v="206"/>
    <x v="36"/>
    <x v="8"/>
    <x v="1462"/>
    <x v="4346"/>
    <x v="16"/>
    <x v="8"/>
    <x v="72"/>
    <x v="3615"/>
    <x v="1489"/>
    <x v="8609"/>
    <x v="8627"/>
    <x v="0"/>
    <x v="3"/>
    <x v="1"/>
    <x v="7639"/>
    <x v="6975"/>
    <x v="5473"/>
    <x v="26430"/>
    <x v="280"/>
    <x v="4508"/>
    <x v="4519"/>
    <x v="853"/>
    <x v="3"/>
  </r>
  <r>
    <x v="206"/>
    <x v="36"/>
    <x v="9"/>
    <x v="1464"/>
    <x v="4347"/>
    <x v="15"/>
    <x v="8"/>
    <x v="46"/>
    <x v="3547"/>
    <x v="1089"/>
    <x v="8349"/>
    <x v="7811"/>
    <x v="0"/>
    <x v="3"/>
    <x v="1"/>
    <x v="7010"/>
    <x v="2801"/>
    <x v="4356"/>
    <x v="13755"/>
    <x v="280"/>
    <x v="4505"/>
    <x v="4647"/>
    <x v="849"/>
    <x v="3"/>
  </r>
  <r>
    <x v="206"/>
    <x v="36"/>
    <x v="10"/>
    <x v="1461"/>
    <x v="4351"/>
    <x v="17"/>
    <x v="9"/>
    <x v="36"/>
    <x v="3248"/>
    <x v="1038"/>
    <x v="8317"/>
    <x v="7411"/>
    <x v="0"/>
    <x v="3"/>
    <x v="1"/>
    <x v="5411"/>
    <x v="6654"/>
    <x v="5961"/>
    <x v="19799"/>
    <x v="297"/>
    <x v="4507"/>
    <x v="4612"/>
    <x v="943"/>
    <x v="3"/>
  </r>
  <r>
    <x v="206"/>
    <x v="36"/>
    <x v="11"/>
    <x v="1464"/>
    <x v="4353"/>
    <x v="16"/>
    <x v="4"/>
    <x v="46"/>
    <x v="3503"/>
    <x v="1063"/>
    <x v="8132"/>
    <x v="7553"/>
    <x v="0"/>
    <x v="3"/>
    <x v="1"/>
    <x v="9217"/>
    <x v="7543"/>
    <x v="4920"/>
    <x v="31217"/>
    <x v="280"/>
    <x v="4494"/>
    <x v="4557"/>
    <x v="884"/>
    <x v="3"/>
  </r>
  <r>
    <x v="206"/>
    <x v="41"/>
    <x v="6"/>
    <x v="1463"/>
    <x v="4357"/>
    <x v="20"/>
    <x v="11"/>
    <x v="60"/>
    <x v="3516"/>
    <x v="1098"/>
    <x v="8301"/>
    <x v="7746"/>
    <x v="0"/>
    <x v="3"/>
    <x v="1"/>
    <x v="7542"/>
    <x v="7673"/>
    <x v="7330"/>
    <x v="31935"/>
    <x v="310"/>
    <x v="4521"/>
    <x v="4553"/>
    <x v="939"/>
    <x v="3"/>
  </r>
  <r>
    <x v="206"/>
    <x v="41"/>
    <x v="7"/>
    <x v="1453"/>
    <x v="4359"/>
    <x v="22"/>
    <x v="7"/>
    <x v="56"/>
    <x v="3532"/>
    <x v="980"/>
    <x v="8042"/>
    <x v="7398"/>
    <x v="0"/>
    <x v="3"/>
    <x v="1"/>
    <x v="7543"/>
    <x v="5670"/>
    <x v="4410"/>
    <x v="20791"/>
    <x v="297"/>
    <x v="4496"/>
    <x v="4595"/>
    <x v="884"/>
    <x v="3"/>
  </r>
  <r>
    <x v="206"/>
    <x v="41"/>
    <x v="8"/>
    <x v="1446"/>
    <x v="4362"/>
    <x v="14"/>
    <x v="11"/>
    <x v="32"/>
    <x v="3294"/>
    <x v="1011"/>
    <x v="7925"/>
    <x v="7066"/>
    <x v="0"/>
    <x v="3"/>
    <x v="1"/>
    <x v="5804"/>
    <x v="7673"/>
    <x v="5358"/>
    <x v="21780"/>
    <x v="243"/>
    <x v="4514"/>
    <x v="4645"/>
    <x v="910"/>
    <x v="3"/>
  </r>
  <r>
    <x v="206"/>
    <x v="41"/>
    <x v="9"/>
    <x v="1445"/>
    <x v="4365"/>
    <x v="12"/>
    <x v="6"/>
    <x v="49"/>
    <x v="3068"/>
    <x v="904"/>
    <x v="7967"/>
    <x v="6668"/>
    <x v="0"/>
    <x v="3"/>
    <x v="1"/>
    <x v="6001"/>
    <x v="5579"/>
    <x v="6450"/>
    <x v="20729"/>
    <x v="273"/>
    <x v="4495"/>
    <x v="4545"/>
    <x v="910"/>
    <x v="3"/>
  </r>
  <r>
    <x v="206"/>
    <x v="41"/>
    <x v="10"/>
    <x v="1441"/>
    <x v="4367"/>
    <x v="13"/>
    <x v="8"/>
    <x v="58"/>
    <x v="3375"/>
    <x v="966"/>
    <x v="8091"/>
    <x v="7230"/>
    <x v="0"/>
    <x v="3"/>
    <x v="1"/>
    <x v="9494"/>
    <x v="8254"/>
    <x v="7072"/>
    <x v="37036"/>
    <x v="290"/>
    <x v="4508"/>
    <x v="4563"/>
    <x v="884"/>
    <x v="3"/>
  </r>
  <r>
    <x v="206"/>
    <x v="41"/>
    <x v="11"/>
    <x v="1433"/>
    <x v="4370"/>
    <x v="16"/>
    <x v="16"/>
    <x v="43"/>
    <x v="3460"/>
    <x v="1085"/>
    <x v="8113"/>
    <x v="7531"/>
    <x v="0"/>
    <x v="3"/>
    <x v="1"/>
    <x v="8059"/>
    <x v="8861"/>
    <x v="6324"/>
    <x v="33311"/>
    <x v="304"/>
    <x v="4521"/>
    <x v="4617"/>
    <x v="910"/>
    <x v="3"/>
  </r>
  <r>
    <x v="206"/>
    <x v="42"/>
    <x v="6"/>
    <x v="1430"/>
    <x v="4372"/>
    <x v="15"/>
    <x v="6"/>
    <x v="59"/>
    <x v="3765"/>
    <x v="1190"/>
    <x v="8268"/>
    <x v="8128"/>
    <x v="0"/>
    <x v="3"/>
    <x v="1"/>
    <x v="9587"/>
    <x v="8599"/>
    <x v="7199"/>
    <x v="37856"/>
    <x v="280"/>
    <x v="4484"/>
    <x v="4548"/>
    <x v="884"/>
    <x v="3"/>
  </r>
  <r>
    <x v="206"/>
    <x v="42"/>
    <x v="7"/>
    <x v="1424"/>
    <x v="4374"/>
    <x v="15"/>
    <x v="14"/>
    <x v="39"/>
    <x v="3796"/>
    <x v="1209"/>
    <x v="8358"/>
    <x v="8272"/>
    <x v="0"/>
    <x v="3"/>
    <x v="1"/>
    <x v="7639"/>
    <x v="7501"/>
    <x v="6826"/>
    <x v="30866"/>
    <x v="286"/>
    <x v="4522"/>
    <x v="4634"/>
    <x v="884"/>
    <x v="3"/>
  </r>
  <r>
    <x v="206"/>
    <x v="42"/>
    <x v="8"/>
    <x v="1423"/>
    <x v="4373"/>
    <x v="17"/>
    <x v="10"/>
    <x v="68"/>
    <x v="4356"/>
    <x v="1394"/>
    <x v="8753"/>
    <x v="9432"/>
    <x v="0"/>
    <x v="3"/>
    <x v="1"/>
    <x v="11103"/>
    <x v="9415"/>
    <x v="8943"/>
    <x v="43932"/>
    <x v="297"/>
    <x v="4496"/>
    <x v="4515"/>
    <x v="801"/>
    <x v="3"/>
  </r>
  <r>
    <x v="206"/>
    <x v="42"/>
    <x v="9"/>
    <x v="1412"/>
    <x v="4372"/>
    <x v="15"/>
    <x v="5"/>
    <x v="46"/>
    <x v="5562"/>
    <x v="2241"/>
    <x v="9597"/>
    <x v="12309"/>
    <x v="0"/>
    <x v="3"/>
    <x v="1"/>
    <x v="13653"/>
    <x v="13377"/>
    <x v="10528"/>
    <x v="50722"/>
    <x v="273"/>
    <x v="4495"/>
    <x v="4636"/>
    <x v="798"/>
    <x v="3"/>
  </r>
  <r>
    <x v="206"/>
    <x v="42"/>
    <x v="10"/>
    <x v="1417"/>
    <x v="4376"/>
    <x v="20"/>
    <x v="10"/>
    <x v="41"/>
    <x v="5632"/>
    <x v="2230"/>
    <x v="9351"/>
    <x v="12192"/>
    <x v="0"/>
    <x v="3"/>
    <x v="1"/>
    <x v="7950"/>
    <x v="7172"/>
    <x v="4515"/>
    <x v="25382"/>
    <x v="315"/>
    <x v="4515"/>
    <x v="4598"/>
    <x v="943"/>
    <x v="3"/>
  </r>
  <r>
    <x v="206"/>
    <x v="42"/>
    <x v="11"/>
    <x v="1436"/>
    <x v="4378"/>
    <x v="20"/>
    <x v="8"/>
    <x v="60"/>
    <x v="4899"/>
    <x v="2111"/>
    <x v="8954"/>
    <x v="11032"/>
    <x v="0"/>
    <x v="3"/>
    <x v="1"/>
    <x v="2778"/>
    <x v="6124"/>
    <x v="3599"/>
    <x v="9327"/>
    <x v="286"/>
    <x v="4501"/>
    <x v="4540"/>
    <x v="884"/>
    <x v="3"/>
  </r>
  <r>
    <x v="206"/>
    <x v="43"/>
    <x v="6"/>
    <x v="1440"/>
    <x v="4381"/>
    <x v="15"/>
    <x v="8"/>
    <x v="45"/>
    <x v="4616"/>
    <x v="2337"/>
    <x v="8705"/>
    <x v="10696"/>
    <x v="0"/>
    <x v="3"/>
    <x v="1"/>
    <x v="5412"/>
    <x v="9418"/>
    <x v="4410"/>
    <x v="21967"/>
    <x v="255"/>
    <x v="4505"/>
    <x v="4623"/>
    <x v="910"/>
    <x v="3"/>
  </r>
  <r>
    <x v="206"/>
    <x v="43"/>
    <x v="7"/>
    <x v="1437"/>
    <x v="4384"/>
    <x v="13"/>
    <x v="9"/>
    <x v="42"/>
    <x v="4542"/>
    <x v="2249"/>
    <x v="8561"/>
    <x v="10401"/>
    <x v="0"/>
    <x v="3"/>
    <x v="1"/>
    <x v="7009"/>
    <x v="6390"/>
    <x v="5176"/>
    <x v="22307"/>
    <x v="273"/>
    <x v="4507"/>
    <x v="4590"/>
    <x v="910"/>
    <x v="3"/>
  </r>
  <r>
    <x v="206"/>
    <x v="43"/>
    <x v="8"/>
    <x v="1429"/>
    <x v="4388"/>
    <x v="13"/>
    <x v="8"/>
    <x v="40"/>
    <x v="4457"/>
    <x v="2010"/>
    <x v="8412"/>
    <x v="9934"/>
    <x v="0"/>
    <x v="3"/>
    <x v="1"/>
    <x v="6801"/>
    <x v="4848"/>
    <x v="5175"/>
    <x v="18576"/>
    <x v="286"/>
    <x v="4503"/>
    <x v="4591"/>
    <x v="943"/>
    <x v="3"/>
  </r>
  <r>
    <x v="206"/>
    <x v="43"/>
    <x v="9"/>
    <x v="1423"/>
    <x v="4388"/>
    <x v="16"/>
    <x v="16"/>
    <x v="46"/>
    <x v="3811"/>
    <x v="1455"/>
    <x v="7575"/>
    <x v="7915"/>
    <x v="0"/>
    <x v="3"/>
    <x v="1"/>
    <x v="3236"/>
    <x v="2066"/>
    <x v="1547"/>
    <x v="4126"/>
    <x v="304"/>
    <x v="4521"/>
    <x v="4569"/>
    <x v="823"/>
    <x v="3"/>
  </r>
  <r>
    <x v="206"/>
    <x v="43"/>
    <x v="10"/>
    <x v="1399"/>
    <x v="4389"/>
    <x v="14"/>
    <x v="9"/>
    <x v="49"/>
    <x v="2943"/>
    <x v="1190"/>
    <x v="6807"/>
    <x v="5775"/>
    <x v="0"/>
    <x v="3"/>
    <x v="1"/>
    <x v="2124"/>
    <x v="4183"/>
    <x v="1677"/>
    <x v="4633"/>
    <x v="273"/>
    <x v="4492"/>
    <x v="4579"/>
    <x v="849"/>
    <x v="3"/>
  </r>
  <r>
    <x v="206"/>
    <x v="43"/>
    <x v="11"/>
    <x v="1378"/>
    <x v="4391"/>
    <x v="17"/>
    <x v="6"/>
    <x v="58"/>
    <x v="2485"/>
    <x v="1363"/>
    <x v="5442"/>
    <x v="3926"/>
    <x v="0"/>
    <x v="3"/>
    <x v="1"/>
    <x v="4323"/>
    <x v="9348"/>
    <x v="367"/>
    <x v="6732"/>
    <x v="304"/>
    <x v="4498"/>
    <x v="4563"/>
    <x v="884"/>
    <x v="3"/>
  </r>
  <r>
    <x v="206"/>
    <x v="44"/>
    <x v="6"/>
    <x v="1383"/>
    <x v="4390"/>
    <x v="16"/>
    <x v="10"/>
    <x v="40"/>
    <x v="2571"/>
    <x v="1726"/>
    <x v="4648"/>
    <x v="3541"/>
    <x v="1"/>
    <x v="2"/>
    <x v="1"/>
    <x v="8057"/>
    <x v="10872"/>
    <x v="1070"/>
    <x v="20653"/>
    <x v="280"/>
    <x v="4513"/>
    <x v="4627"/>
    <x v="798"/>
    <x v="3"/>
  </r>
  <r>
    <x v="206"/>
    <x v="44"/>
    <x v="7"/>
    <x v="1360"/>
    <x v="4387"/>
    <x v="16"/>
    <x v="6"/>
    <x v="62"/>
    <x v="3208"/>
    <x v="2093"/>
    <x v="4297"/>
    <x v="4249"/>
    <x v="1"/>
    <x v="2"/>
    <x v="1"/>
    <x v="11493"/>
    <x v="10726"/>
    <x v="3149"/>
    <x v="38916"/>
    <x v="286"/>
    <x v="4497"/>
    <x v="4534"/>
    <x v="750"/>
    <x v="3"/>
  </r>
  <r>
    <x v="206"/>
    <x v="44"/>
    <x v="8"/>
    <x v="1336"/>
    <x v="4384"/>
    <x v="20"/>
    <x v="11"/>
    <x v="41"/>
    <x v="3668"/>
    <x v="2330"/>
    <x v="4281"/>
    <x v="5100"/>
    <x v="1"/>
    <x v="2"/>
    <x v="1"/>
    <x v="10548"/>
    <x v="9541"/>
    <x v="6023"/>
    <x v="39348"/>
    <x v="310"/>
    <x v="4515"/>
    <x v="4635"/>
    <x v="750"/>
    <x v="3"/>
  </r>
  <r>
    <x v="206"/>
    <x v="44"/>
    <x v="9"/>
    <x v="1338"/>
    <x v="4374"/>
    <x v="18"/>
    <x v="9"/>
    <x v="59"/>
    <x v="3405"/>
    <x v="2393"/>
    <x v="4199"/>
    <x v="4716"/>
    <x v="1"/>
    <x v="2"/>
    <x v="1"/>
    <x v="5608"/>
    <x v="7862"/>
    <x v="5413"/>
    <x v="21658"/>
    <x v="273"/>
    <x v="4501"/>
    <x v="4545"/>
    <x v="556"/>
    <x v="3"/>
  </r>
  <r>
    <x v="206"/>
    <x v="44"/>
    <x v="10"/>
    <x v="1342"/>
    <x v="4364"/>
    <x v="16"/>
    <x v="11"/>
    <x v="52"/>
    <x v="3418"/>
    <x v="2375"/>
    <x v="4167"/>
    <x v="4674"/>
    <x v="1"/>
    <x v="2"/>
    <x v="1"/>
    <x v="7542"/>
    <x v="7120"/>
    <x v="5900"/>
    <x v="27455"/>
    <x v="273"/>
    <x v="4508"/>
    <x v="4599"/>
    <x v="556"/>
    <x v="3"/>
  </r>
  <r>
    <x v="206"/>
    <x v="44"/>
    <x v="11"/>
    <x v="1344"/>
    <x v="4352"/>
    <x v="14"/>
    <x v="35"/>
    <x v="56"/>
    <x v="3248"/>
    <x v="2444"/>
    <x v="4077"/>
    <x v="4443"/>
    <x v="1"/>
    <x v="2"/>
    <x v="1"/>
    <x v="6296"/>
    <x v="7951"/>
    <x v="5412"/>
    <x v="24011"/>
    <x v="273"/>
    <x v="4549"/>
    <x v="4574"/>
    <x v="512"/>
    <x v="3"/>
  </r>
  <r>
    <x v="206"/>
    <x v="45"/>
    <x v="6"/>
    <x v="1344"/>
    <x v="4356"/>
    <x v="16"/>
    <x v="125"/>
    <x v="115"/>
    <x v="3765"/>
    <x v="2949"/>
    <x v="4020"/>
    <x v="5701"/>
    <x v="1"/>
    <x v="2"/>
    <x v="1"/>
    <x v="10863"/>
    <x v="11908"/>
    <x v="5660"/>
    <x v="42710"/>
    <x v="297"/>
    <x v="4647"/>
    <x v="4449"/>
    <x v="943"/>
    <x v="3"/>
  </r>
  <r>
    <x v="206"/>
    <x v="45"/>
    <x v="7"/>
    <x v="1348"/>
    <x v="4362"/>
    <x v="20"/>
    <x v="721"/>
    <x v="635"/>
    <x v="4443"/>
    <x v="3620"/>
    <x v="4199"/>
    <x v="7497"/>
    <x v="1"/>
    <x v="2"/>
    <x v="1"/>
    <x v="11724"/>
    <x v="12456"/>
    <x v="7827"/>
    <x v="46993"/>
    <x v="310"/>
    <x v="5189"/>
    <x v="3728"/>
    <x v="1001"/>
    <x v="3"/>
  </r>
  <r>
    <x v="206"/>
    <x v="45"/>
    <x v="8"/>
    <x v="1365"/>
    <x v="4360"/>
    <x v="19"/>
    <x v="1610"/>
    <x v="1595"/>
    <x v="5142"/>
    <x v="3874"/>
    <x v="4458"/>
    <x v="8804"/>
    <x v="1"/>
    <x v="2"/>
    <x v="1"/>
    <x v="11920"/>
    <x v="9540"/>
    <x v="8636"/>
    <x v="45110"/>
    <x v="280"/>
    <x v="5939"/>
    <x v="2808"/>
    <x v="773"/>
    <x v="3"/>
  </r>
  <r>
    <x v="206"/>
    <x v="45"/>
    <x v="9"/>
    <x v="1367"/>
    <x v="4357"/>
    <x v="17"/>
    <x v="1825"/>
    <x v="1791"/>
    <x v="5533"/>
    <x v="4132"/>
    <x v="5018"/>
    <x v="10071"/>
    <x v="1"/>
    <x v="2"/>
    <x v="1"/>
    <x v="10129"/>
    <x v="9181"/>
    <x v="10368"/>
    <x v="44635"/>
    <x v="273"/>
    <x v="5506"/>
    <x v="3381"/>
    <x v="750"/>
    <x v="3"/>
  </r>
  <r>
    <x v="206"/>
    <x v="45"/>
    <x v="10"/>
    <x v="1380"/>
    <x v="4357"/>
    <x v="16"/>
    <x v="1870"/>
    <x v="1842"/>
    <x v="6062"/>
    <x v="4531"/>
    <x v="4972"/>
    <x v="10991"/>
    <x v="1"/>
    <x v="2"/>
    <x v="1"/>
    <x v="11174"/>
    <x v="10175"/>
    <x v="5771"/>
    <x v="41206"/>
    <x v="280"/>
    <x v="4808"/>
    <x v="4156"/>
    <x v="823"/>
    <x v="3"/>
  </r>
  <r>
    <x v="206"/>
    <x v="45"/>
    <x v="11"/>
    <x v="1383"/>
    <x v="4355"/>
    <x v="17"/>
    <x v="2288"/>
    <x v="2267"/>
    <x v="6646"/>
    <x v="5277"/>
    <x v="5448"/>
    <x v="12583"/>
    <x v="1"/>
    <x v="2"/>
    <x v="1"/>
    <x v="11345"/>
    <x v="11956"/>
    <x v="9850"/>
    <x v="47911"/>
    <x v="290"/>
    <x v="6237"/>
    <x v="2535"/>
    <x v="773"/>
    <x v="3"/>
  </r>
  <r>
    <x v="206"/>
    <x v="46"/>
    <x v="6"/>
    <x v="1389"/>
    <x v="4354"/>
    <x v="16"/>
    <x v="2950"/>
    <x v="2961"/>
    <x v="7297"/>
    <x v="5675"/>
    <x v="5746"/>
    <x v="13539"/>
    <x v="1"/>
    <x v="2"/>
    <x v="1"/>
    <x v="11725"/>
    <x v="9848"/>
    <x v="8640"/>
    <x v="45023"/>
    <x v="280"/>
    <x v="6665"/>
    <x v="2081"/>
    <x v="801"/>
    <x v="3"/>
  </r>
  <r>
    <x v="206"/>
    <x v="46"/>
    <x v="7"/>
    <x v="1401"/>
    <x v="4354"/>
    <x v="20"/>
    <x v="3419"/>
    <x v="3847"/>
    <x v="7679"/>
    <x v="6278"/>
    <x v="6144"/>
    <x v="14395"/>
    <x v="1"/>
    <x v="2"/>
    <x v="1"/>
    <x v="10214"/>
    <x v="11052"/>
    <x v="9277"/>
    <x v="44618"/>
    <x v="310"/>
    <x v="6494"/>
    <x v="2195"/>
    <x v="823"/>
    <x v="3"/>
  </r>
  <r>
    <x v="206"/>
    <x v="46"/>
    <x v="8"/>
    <x v="1408"/>
    <x v="4354"/>
    <x v="19"/>
    <x v="3324"/>
    <x v="3677"/>
    <x v="8086"/>
    <x v="6720"/>
    <x v="6673"/>
    <x v="15198"/>
    <x v="1"/>
    <x v="2"/>
    <x v="1"/>
    <x v="10384"/>
    <x v="10139"/>
    <x v="9814"/>
    <x v="44834"/>
    <x v="280"/>
    <x v="3841"/>
    <x v="5565"/>
    <x v="823"/>
    <x v="3"/>
  </r>
  <r>
    <x v="206"/>
    <x v="46"/>
    <x v="9"/>
    <x v="1407"/>
    <x v="4356"/>
    <x v="19"/>
    <x v="3351"/>
    <x v="3801"/>
    <x v="8601"/>
    <x v="7316"/>
    <x v="7066"/>
    <x v="15996"/>
    <x v="1"/>
    <x v="2"/>
    <x v="1"/>
    <x v="10938"/>
    <x v="10762"/>
    <x v="9086"/>
    <x v="45231"/>
    <x v="286"/>
    <x v="4740"/>
    <x v="3800"/>
    <x v="884"/>
    <x v="3"/>
  </r>
  <r>
    <x v="206"/>
    <x v="46"/>
    <x v="10"/>
    <x v="1403"/>
    <x v="4355"/>
    <x v="18"/>
    <x v="4684"/>
    <x v="6369"/>
    <x v="8963"/>
    <x v="7550"/>
    <x v="7536"/>
    <x v="16540"/>
    <x v="1"/>
    <x v="2"/>
    <x v="1"/>
    <x v="9941"/>
    <x v="8728"/>
    <x v="9401"/>
    <x v="41831"/>
    <x v="282"/>
    <x v="7772"/>
    <x v="914"/>
    <x v="798"/>
    <x v="3"/>
  </r>
  <r>
    <x v="206"/>
    <x v="46"/>
    <x v="11"/>
    <x v="1407"/>
    <x v="4351"/>
    <x v="19"/>
    <x v="4910"/>
    <x v="6578"/>
    <x v="9533"/>
    <x v="8474"/>
    <x v="7863"/>
    <x v="17481"/>
    <x v="1"/>
    <x v="2"/>
    <x v="1"/>
    <x v="11018"/>
    <x v="12352"/>
    <x v="8530"/>
    <x v="46497"/>
    <x v="288"/>
    <x v="7054"/>
    <x v="1631"/>
    <x v="720"/>
    <x v="3"/>
  </r>
  <r>
    <x v="206"/>
    <x v="47"/>
    <x v="6"/>
    <x v="1420"/>
    <x v="4343"/>
    <x v="22"/>
    <x v="4915"/>
    <x v="6624"/>
    <x v="10115"/>
    <x v="7927"/>
    <x v="8142"/>
    <x v="17795"/>
    <x v="1"/>
    <x v="2"/>
    <x v="1"/>
    <x v="11174"/>
    <x v="3806"/>
    <x v="8228"/>
    <x v="36575"/>
    <x v="304"/>
    <x v="4744"/>
    <x v="2944"/>
    <x v="614"/>
    <x v="3"/>
  </r>
  <r>
    <x v="206"/>
    <x v="47"/>
    <x v="7"/>
    <x v="1434"/>
    <x v="4338"/>
    <x v="20"/>
    <x v="4825"/>
    <x v="6475"/>
    <x v="11015"/>
    <x v="8486"/>
    <x v="8455"/>
    <x v="18846"/>
    <x v="1"/>
    <x v="2"/>
    <x v="1"/>
    <x v="12513"/>
    <x v="10654"/>
    <x v="8416"/>
    <x v="46924"/>
    <x v="273"/>
    <x v="2759"/>
    <x v="7159"/>
    <x v="690"/>
    <x v="3"/>
  </r>
  <r>
    <x v="206"/>
    <x v="47"/>
    <x v="8"/>
    <x v="1447"/>
    <x v="4334"/>
    <x v="20"/>
    <x v="4917"/>
    <x v="6586"/>
    <x v="11922"/>
    <x v="7500"/>
    <x v="8713"/>
    <x v="19162"/>
    <x v="1"/>
    <x v="2"/>
    <x v="1"/>
    <x v="12568"/>
    <x v="1739"/>
    <x v="7997"/>
    <x v="36351"/>
    <x v="286"/>
    <x v="6344"/>
    <x v="2186"/>
    <x v="717"/>
    <x v="3"/>
  </r>
  <r>
    <x v="206"/>
    <x v="47"/>
    <x v="9"/>
    <x v="1443"/>
    <x v="4333"/>
    <x v="17"/>
    <x v="4937"/>
    <x v="6586"/>
    <x v="12509"/>
    <x v="7889"/>
    <x v="9166"/>
    <x v="20111"/>
    <x v="1"/>
    <x v="2"/>
    <x v="1"/>
    <x v="10938"/>
    <x v="9624"/>
    <x v="9229"/>
    <x v="44198"/>
    <x v="266"/>
    <x v="5210"/>
    <x v="4585"/>
    <x v="801"/>
    <x v="3"/>
  </r>
  <r>
    <x v="206"/>
    <x v="47"/>
    <x v="10"/>
    <x v="1447"/>
    <x v="4331"/>
    <x v="16"/>
    <x v="4726"/>
    <x v="6368"/>
    <x v="12899"/>
    <x v="8297"/>
    <x v="9605"/>
    <x v="21003"/>
    <x v="1"/>
    <x v="2"/>
    <x v="1"/>
    <x v="9675"/>
    <x v="9957"/>
    <x v="9085"/>
    <x v="42266"/>
    <x v="280"/>
    <x v="1967"/>
    <x v="7528"/>
    <x v="773"/>
    <x v="3"/>
  </r>
  <r>
    <x v="206"/>
    <x v="47"/>
    <x v="11"/>
    <x v="1432"/>
    <x v="4331"/>
    <x v="17"/>
    <x v="2507"/>
    <x v="2477"/>
    <x v="13456"/>
    <x v="8574"/>
    <x v="10446"/>
    <x v="22500"/>
    <x v="1"/>
    <x v="2"/>
    <x v="1"/>
    <x v="10623"/>
    <x v="8935"/>
    <x v="10598"/>
    <x v="45984"/>
    <x v="290"/>
    <x v="996"/>
    <x v="8468"/>
    <x v="823"/>
    <x v="3"/>
  </r>
  <r>
    <x v="206"/>
    <x v="26"/>
    <x v="6"/>
    <x v="1425"/>
    <x v="4338"/>
    <x v="18"/>
    <x v="2456"/>
    <x v="2452"/>
    <x v="13729"/>
    <x v="8983"/>
    <x v="10612"/>
    <x v="23240"/>
    <x v="1"/>
    <x v="2"/>
    <x v="1"/>
    <x v="9119"/>
    <x v="9725"/>
    <x v="7400"/>
    <x v="38699"/>
    <x v="290"/>
    <x v="4051"/>
    <x v="4890"/>
    <x v="1028"/>
    <x v="3"/>
  </r>
  <r>
    <x v="206"/>
    <x v="26"/>
    <x v="7"/>
    <x v="1418"/>
    <x v="4338"/>
    <x v="19"/>
    <x v="4397"/>
    <x v="5689"/>
    <x v="14512"/>
    <x v="9406"/>
    <x v="10737"/>
    <x v="24558"/>
    <x v="1"/>
    <x v="2"/>
    <x v="1"/>
    <x v="11856"/>
    <x v="9770"/>
    <x v="7195"/>
    <x v="43743"/>
    <x v="288"/>
    <x v="7672"/>
    <x v="1015"/>
    <x v="823"/>
    <x v="3"/>
  </r>
  <r>
    <x v="206"/>
    <x v="26"/>
    <x v="8"/>
    <x v="1424"/>
    <x v="4334"/>
    <x v="20"/>
    <x v="4803"/>
    <x v="6494"/>
    <x v="15287"/>
    <x v="9442"/>
    <x v="11181"/>
    <x v="25962"/>
    <x v="1"/>
    <x v="2"/>
    <x v="1"/>
    <x v="11790"/>
    <x v="7462"/>
    <x v="9475"/>
    <x v="44047"/>
    <x v="290"/>
    <x v="7568"/>
    <x v="1084"/>
    <x v="717"/>
    <x v="3"/>
  </r>
  <r>
    <x v="206"/>
    <x v="26"/>
    <x v="9"/>
    <x v="1433"/>
    <x v="4319"/>
    <x v="20"/>
    <x v="4677"/>
    <x v="6375"/>
    <x v="15499"/>
    <x v="9639"/>
    <x v="11540"/>
    <x v="26816"/>
    <x v="1"/>
    <x v="2"/>
    <x v="1"/>
    <x v="8847"/>
    <x v="8514"/>
    <x v="9042"/>
    <x v="39005"/>
    <x v="286"/>
    <x v="2486"/>
    <x v="6974"/>
    <x v="461"/>
    <x v="3"/>
  </r>
  <r>
    <x v="206"/>
    <x v="26"/>
    <x v="10"/>
    <x v="1449"/>
    <x v="4301"/>
    <x v="22"/>
    <x v="4746"/>
    <x v="6436"/>
    <x v="16109"/>
    <x v="9675"/>
    <x v="11765"/>
    <x v="27927"/>
    <x v="1"/>
    <x v="2"/>
    <x v="1"/>
    <x v="11018"/>
    <x v="7462"/>
    <x v="8051"/>
    <x v="40577"/>
    <x v="297"/>
    <x v="6087"/>
    <x v="2703"/>
    <x v="405"/>
    <x v="3"/>
  </r>
  <r>
    <x v="206"/>
    <x v="26"/>
    <x v="11"/>
    <x v="1452"/>
    <x v="4293"/>
    <x v="19"/>
    <x v="5234"/>
    <x v="6893"/>
    <x v="15929"/>
    <x v="10293"/>
    <x v="11759"/>
    <x v="28218"/>
    <x v="1"/>
    <x v="2"/>
    <x v="1"/>
    <x v="6294"/>
    <x v="11013"/>
    <x v="6137"/>
    <x v="32566"/>
    <x v="266"/>
    <x v="7729"/>
    <x v="960"/>
    <x v="614"/>
    <x v="3"/>
  </r>
  <r>
    <x v="206"/>
    <x v="27"/>
    <x v="6"/>
    <x v="1459"/>
    <x v="4280"/>
    <x v="19"/>
    <x v="5251"/>
    <x v="6926"/>
    <x v="16459"/>
    <x v="9931"/>
    <x v="12128"/>
    <x v="29053"/>
    <x v="1"/>
    <x v="2"/>
    <x v="1"/>
    <x v="10623"/>
    <x v="4807"/>
    <x v="9229"/>
    <x v="38443"/>
    <x v="286"/>
    <x v="5118"/>
    <x v="3241"/>
    <x v="496"/>
    <x v="3"/>
  </r>
  <r>
    <x v="206"/>
    <x v="27"/>
    <x v="7"/>
    <x v="1453"/>
    <x v="4282"/>
    <x v="19"/>
    <x v="4374"/>
    <x v="5701"/>
    <x v="16787"/>
    <x v="10136"/>
    <x v="12323"/>
    <x v="29864"/>
    <x v="1"/>
    <x v="2"/>
    <x v="1"/>
    <x v="9402"/>
    <x v="8679"/>
    <x v="7887"/>
    <x v="38538"/>
    <x v="286"/>
    <x v="904"/>
    <x v="8593"/>
    <x v="884"/>
    <x v="3"/>
  </r>
  <r>
    <x v="206"/>
    <x v="27"/>
    <x v="8"/>
    <x v="1455"/>
    <x v="4289"/>
    <x v="19"/>
    <x v="4064"/>
    <x v="5133"/>
    <x v="16949"/>
    <x v="10230"/>
    <x v="12370"/>
    <x v="30162"/>
    <x v="1"/>
    <x v="2"/>
    <x v="1"/>
    <x v="8552"/>
    <x v="7862"/>
    <x v="6574"/>
    <x v="33324"/>
    <x v="286"/>
    <x v="2844"/>
    <x v="6553"/>
    <x v="1028"/>
    <x v="3"/>
  </r>
  <r>
    <x v="206"/>
    <x v="27"/>
    <x v="9"/>
    <x v="1445"/>
    <x v="4288"/>
    <x v="19"/>
    <x v="4836"/>
    <x v="6527"/>
    <x v="17182"/>
    <x v="10714"/>
    <x v="12698"/>
    <x v="31242"/>
    <x v="1"/>
    <x v="2"/>
    <x v="1"/>
    <x v="8847"/>
    <x v="10174"/>
    <x v="9040"/>
    <x v="41095"/>
    <x v="286"/>
    <x v="7758"/>
    <x v="918"/>
    <x v="801"/>
    <x v="3"/>
  </r>
  <r>
    <x v="206"/>
    <x v="27"/>
    <x v="10"/>
    <x v="1442"/>
    <x v="4293"/>
    <x v="20"/>
    <x v="3925"/>
    <x v="4830"/>
    <x v="17768"/>
    <x v="10757"/>
    <x v="12822"/>
    <x v="32115"/>
    <x v="1"/>
    <x v="2"/>
    <x v="1"/>
    <x v="10937"/>
    <x v="7545"/>
    <x v="7402"/>
    <x v="39654"/>
    <x v="290"/>
    <x v="1228"/>
    <x v="8292"/>
    <x v="971"/>
    <x v="3"/>
  </r>
  <r>
    <x v="206"/>
    <x v="27"/>
    <x v="11"/>
    <x v="1427"/>
    <x v="4295"/>
    <x v="18"/>
    <x v="4352"/>
    <x v="5681"/>
    <x v="17612"/>
    <x v="11325"/>
    <x v="13019"/>
    <x v="32622"/>
    <x v="1"/>
    <x v="2"/>
    <x v="1"/>
    <x v="6489"/>
    <x v="10728"/>
    <x v="7996"/>
    <x v="35907"/>
    <x v="273"/>
    <x v="6466"/>
    <x v="2222"/>
    <x v="881"/>
    <x v="3"/>
  </r>
  <r>
    <x v="206"/>
    <x v="28"/>
    <x v="6"/>
    <x v="1434"/>
    <x v="4296"/>
    <x v="17"/>
    <x v="4700"/>
    <x v="6399"/>
    <x v="17465"/>
    <x v="11516"/>
    <x v="13242"/>
    <x v="32886"/>
    <x v="2"/>
    <x v="0"/>
    <x v="1"/>
    <x v="6591"/>
    <x v="8551"/>
    <x v="8475"/>
    <x v="33149"/>
    <x v="280"/>
    <x v="7345"/>
    <x v="1304"/>
    <x v="853"/>
    <x v="3"/>
  </r>
  <r>
    <x v="206"/>
    <x v="28"/>
    <x v="7"/>
    <x v="1441"/>
    <x v="4295"/>
    <x v="14"/>
    <x v="4356"/>
    <x v="5759"/>
    <x v="16920"/>
    <x v="11421"/>
    <x v="13226"/>
    <x v="32226"/>
    <x v="2"/>
    <x v="0"/>
    <x v="1"/>
    <x v="4144"/>
    <x v="6609"/>
    <x v="6023"/>
    <x v="16181"/>
    <x v="266"/>
    <x v="1632"/>
    <x v="7801"/>
    <x v="798"/>
    <x v="3"/>
  </r>
  <r>
    <x v="206"/>
    <x v="28"/>
    <x v="8"/>
    <x v="1444"/>
    <x v="4291"/>
    <x v="17"/>
    <x v="3525"/>
    <x v="4104"/>
    <x v="17465"/>
    <x v="11597"/>
    <x v="13296"/>
    <x v="33002"/>
    <x v="2"/>
    <x v="0"/>
    <x v="1"/>
    <x v="10705"/>
    <x v="8433"/>
    <x v="6886"/>
    <x v="39531"/>
    <x v="304"/>
    <x v="2027"/>
    <x v="7444"/>
    <x v="720"/>
    <x v="3"/>
  </r>
  <r>
    <x v="206"/>
    <x v="28"/>
    <x v="9"/>
    <x v="1439"/>
    <x v="4293"/>
    <x v="15"/>
    <x v="3743"/>
    <x v="4517"/>
    <x v="16325"/>
    <x v="11547"/>
    <x v="13461"/>
    <x v="32001"/>
    <x v="2"/>
    <x v="0"/>
    <x v="1"/>
    <x v="1387"/>
    <x v="6979"/>
    <x v="7885"/>
    <x v="12023"/>
    <x v="273"/>
    <x v="5810"/>
    <x v="2888"/>
    <x v="884"/>
    <x v="3"/>
  </r>
  <r>
    <x v="206"/>
    <x v="28"/>
    <x v="10"/>
    <x v="1435"/>
    <x v="4294"/>
    <x v="18"/>
    <x v="4528"/>
    <x v="6231"/>
    <x v="17068"/>
    <x v="11458"/>
    <x v="13514"/>
    <x v="32769"/>
    <x v="2"/>
    <x v="0"/>
    <x v="1"/>
    <x v="11650"/>
    <x v="6656"/>
    <x v="6639"/>
    <x v="39175"/>
    <x v="304"/>
    <x v="7276"/>
    <x v="1384"/>
    <x v="849"/>
    <x v="3"/>
  </r>
  <r>
    <x v="206"/>
    <x v="28"/>
    <x v="11"/>
    <x v="1445"/>
    <x v="4284"/>
    <x v="21"/>
    <x v="4651"/>
    <x v="6346"/>
    <x v="17258"/>
    <x v="12410"/>
    <x v="13519"/>
    <x v="33608"/>
    <x v="2"/>
    <x v="0"/>
    <x v="1"/>
    <x v="8645"/>
    <x v="12497"/>
    <x v="6202"/>
    <x v="40626"/>
    <x v="304"/>
    <x v="6559"/>
    <x v="2155"/>
    <x v="556"/>
    <x v="3"/>
  </r>
  <r>
    <x v="206"/>
    <x v="29"/>
    <x v="6"/>
    <x v="1448"/>
    <x v="4273"/>
    <x v="18"/>
    <x v="4454"/>
    <x v="6013"/>
    <x v="17082"/>
    <x v="12752"/>
    <x v="13182"/>
    <x v="33298"/>
    <x v="2"/>
    <x v="0"/>
    <x v="1"/>
    <x v="6389"/>
    <x v="9350"/>
    <x v="3061"/>
    <x v="21083"/>
    <x v="266"/>
    <x v="2061"/>
    <x v="7408"/>
    <x v="531"/>
    <x v="3"/>
  </r>
  <r>
    <x v="206"/>
    <x v="29"/>
    <x v="7"/>
    <x v="1454"/>
    <x v="4268"/>
    <x v="22"/>
    <x v="4660"/>
    <x v="6350"/>
    <x v="16949"/>
    <x v="13362"/>
    <x v="13039"/>
    <x v="33386"/>
    <x v="2"/>
    <x v="0"/>
    <x v="1"/>
    <x v="6695"/>
    <x v="10800"/>
    <x v="4694"/>
    <x v="30117"/>
    <x v="310"/>
    <x v="6961"/>
    <x v="1674"/>
    <x v="690"/>
    <x v="3"/>
  </r>
  <r>
    <x v="206"/>
    <x v="29"/>
    <x v="8"/>
    <x v="1467"/>
    <x v="4255"/>
    <x v="18"/>
    <x v="5612"/>
    <x v="7247"/>
    <x v="17033"/>
    <x v="13100"/>
    <x v="12924"/>
    <x v="33168"/>
    <x v="2"/>
    <x v="0"/>
    <x v="1"/>
    <x v="7950"/>
    <x v="5582"/>
    <x v="5108"/>
    <x v="23573"/>
    <x v="260"/>
    <x v="8230"/>
    <x v="484"/>
    <x v="496"/>
    <x v="3"/>
  </r>
  <r>
    <x v="206"/>
    <x v="29"/>
    <x v="9"/>
    <x v="1490"/>
    <x v="4243"/>
    <x v="18"/>
    <x v="6081"/>
    <x v="7689"/>
    <x v="16698"/>
    <x v="13536"/>
    <x v="13031"/>
    <x v="33254"/>
    <x v="2"/>
    <x v="0"/>
    <x v="1"/>
    <x v="5412"/>
    <x v="9919"/>
    <x v="7197"/>
    <x v="30006"/>
    <x v="286"/>
    <x v="7714"/>
    <x v="980"/>
    <x v="513"/>
    <x v="3"/>
  </r>
  <r>
    <x v="206"/>
    <x v="29"/>
    <x v="10"/>
    <x v="1496"/>
    <x v="4235"/>
    <x v="21"/>
    <x v="5823"/>
    <x v="7422"/>
    <x v="16474"/>
    <x v="13682"/>
    <x v="12912"/>
    <x v="32972"/>
    <x v="2"/>
    <x v="0"/>
    <x v="1"/>
    <x v="6091"/>
    <x v="8211"/>
    <x v="5047"/>
    <x v="23026"/>
    <x v="304"/>
    <x v="1729"/>
    <x v="7760"/>
    <x v="611"/>
    <x v="3"/>
  </r>
  <r>
    <x v="206"/>
    <x v="29"/>
    <x v="11"/>
    <x v="1497"/>
    <x v="4237"/>
    <x v="19"/>
    <x v="6364"/>
    <x v="7931"/>
    <x v="16292"/>
    <x v="13634"/>
    <x v="12751"/>
    <x v="32582"/>
    <x v="2"/>
    <x v="0"/>
    <x v="1"/>
    <x v="6297"/>
    <x v="6974"/>
    <x v="4694"/>
    <x v="20151"/>
    <x v="273"/>
    <x v="7819"/>
    <x v="871"/>
    <x v="884"/>
    <x v="3"/>
  </r>
  <r>
    <x v="206"/>
    <x v="30"/>
    <x v="6"/>
    <x v="1492"/>
    <x v="4239"/>
    <x v="19"/>
    <x v="5682"/>
    <x v="7308"/>
    <x v="16018"/>
    <x v="13248"/>
    <x v="12635"/>
    <x v="31866"/>
    <x v="2"/>
    <x v="0"/>
    <x v="1"/>
    <x v="5804"/>
    <x v="4776"/>
    <x v="5107"/>
    <x v="15847"/>
    <x v="286"/>
    <x v="1050"/>
    <x v="8421"/>
    <x v="884"/>
    <x v="3"/>
  </r>
  <r>
    <x v="206"/>
    <x v="30"/>
    <x v="7"/>
    <x v="1485"/>
    <x v="4236"/>
    <x v="20"/>
    <x v="5010"/>
    <x v="6674"/>
    <x v="15603"/>
    <x v="13275"/>
    <x v="12693"/>
    <x v="31440"/>
    <x v="2"/>
    <x v="0"/>
    <x v="1"/>
    <x v="4849"/>
    <x v="7418"/>
    <x v="6698"/>
    <x v="21444"/>
    <x v="290"/>
    <x v="1069"/>
    <x v="8426"/>
    <x v="750"/>
    <x v="3"/>
  </r>
  <r>
    <x v="206"/>
    <x v="30"/>
    <x v="8"/>
    <x v="1475"/>
    <x v="4242"/>
    <x v="18"/>
    <x v="4626"/>
    <x v="6327"/>
    <x v="15420"/>
    <x v="13690"/>
    <x v="12644"/>
    <x v="31509"/>
    <x v="2"/>
    <x v="0"/>
    <x v="1"/>
    <x v="6391"/>
    <x v="9804"/>
    <x v="5712"/>
    <x v="29248"/>
    <x v="273"/>
    <x v="1459"/>
    <x v="7983"/>
    <x v="1001"/>
    <x v="3"/>
  </r>
  <r>
    <x v="206"/>
    <x v="30"/>
    <x v="9"/>
    <x v="1471"/>
    <x v="4240"/>
    <x v="21"/>
    <x v="4804"/>
    <x v="6501"/>
    <x v="15450"/>
    <x v="13775"/>
    <x v="12463"/>
    <x v="31392"/>
    <x v="2"/>
    <x v="0"/>
    <x v="1"/>
    <x v="7638"/>
    <x v="7769"/>
    <x v="4574"/>
    <x v="25991"/>
    <x v="304"/>
    <x v="6845"/>
    <x v="1797"/>
    <x v="773"/>
    <x v="3"/>
  </r>
  <r>
    <x v="206"/>
    <x v="30"/>
    <x v="10"/>
    <x v="1470"/>
    <x v="4232"/>
    <x v="20"/>
    <x v="4828"/>
    <x v="6514"/>
    <x v="14984"/>
    <x v="13170"/>
    <x v="12315"/>
    <x v="30188"/>
    <x v="2"/>
    <x v="0"/>
    <x v="1"/>
    <x v="4574"/>
    <x v="3574"/>
    <x v="4921"/>
    <x v="11444"/>
    <x v="280"/>
    <x v="5349"/>
    <x v="3857"/>
    <x v="614"/>
    <x v="3"/>
  </r>
  <r>
    <x v="206"/>
    <x v="30"/>
    <x v="11"/>
    <x v="1467"/>
    <x v="4228"/>
    <x v="22"/>
    <x v="5162"/>
    <x v="6839"/>
    <x v="14741"/>
    <x v="12828"/>
    <x v="12180"/>
    <x v="29497"/>
    <x v="2"/>
    <x v="0"/>
    <x v="1"/>
    <x v="6002"/>
    <x v="5096"/>
    <x v="5047"/>
    <x v="16736"/>
    <x v="297"/>
    <x v="7446"/>
    <x v="1204"/>
    <x v="720"/>
    <x v="3"/>
  </r>
  <r>
    <x v="206"/>
    <x v="31"/>
    <x v="6"/>
    <x v="1477"/>
    <x v="4228"/>
    <x v="19"/>
    <x v="5494"/>
    <x v="7163"/>
    <x v="14675"/>
    <x v="12844"/>
    <x v="12221"/>
    <x v="29488"/>
    <x v="2"/>
    <x v="0"/>
    <x v="1"/>
    <x v="7120"/>
    <x v="7331"/>
    <x v="6506"/>
    <x v="28041"/>
    <x v="266"/>
    <x v="7445"/>
    <x v="1206"/>
    <x v="823"/>
    <x v="3"/>
  </r>
  <r>
    <x v="206"/>
    <x v="31"/>
    <x v="7"/>
    <x v="1473"/>
    <x v="4225"/>
    <x v="18"/>
    <x v="5253"/>
    <x v="6917"/>
    <x v="14675"/>
    <x v="12137"/>
    <x v="12193"/>
    <x v="28893"/>
    <x v="2"/>
    <x v="0"/>
    <x v="1"/>
    <x v="7481"/>
    <x v="3039"/>
    <x v="5961"/>
    <x v="18295"/>
    <x v="282"/>
    <x v="1799"/>
    <x v="7673"/>
    <x v="746"/>
    <x v="3"/>
  </r>
  <r>
    <x v="206"/>
    <x v="31"/>
    <x v="8"/>
    <x v="1468"/>
    <x v="4222"/>
    <x v="19"/>
    <x v="4645"/>
    <x v="6347"/>
    <x v="14272"/>
    <x v="11225"/>
    <x v="11900"/>
    <x v="27158"/>
    <x v="2"/>
    <x v="0"/>
    <x v="1"/>
    <x v="4951"/>
    <x v="1874"/>
    <x v="3742"/>
    <x v="8526"/>
    <x v="288"/>
    <x v="1147"/>
    <x v="8354"/>
    <x v="750"/>
    <x v="3"/>
  </r>
  <r>
    <x v="206"/>
    <x v="31"/>
    <x v="9"/>
    <x v="1467"/>
    <x v="4226"/>
    <x v="20"/>
    <x v="4261"/>
    <x v="5504"/>
    <x v="14041"/>
    <x v="11122"/>
    <x v="11820"/>
    <x v="26650"/>
    <x v="2"/>
    <x v="0"/>
    <x v="1"/>
    <x v="6003"/>
    <x v="6525"/>
    <x v="5472"/>
    <x v="20202"/>
    <x v="290"/>
    <x v="1707"/>
    <x v="7730"/>
    <x v="943"/>
    <x v="3"/>
  </r>
  <r>
    <x v="206"/>
    <x v="31"/>
    <x v="10"/>
    <x v="1467"/>
    <x v="4229"/>
    <x v="20"/>
    <x v="4443"/>
    <x v="5981"/>
    <x v="14410"/>
    <x v="10679"/>
    <x v="11882"/>
    <x v="26785"/>
    <x v="2"/>
    <x v="0"/>
    <x v="1"/>
    <x v="9674"/>
    <x v="4424"/>
    <x v="6698"/>
    <x v="30522"/>
    <x v="286"/>
    <x v="6062"/>
    <x v="2711"/>
    <x v="910"/>
    <x v="3"/>
  </r>
  <r>
    <x v="206"/>
    <x v="31"/>
    <x v="11"/>
    <x v="1465"/>
    <x v="4226"/>
    <x v="19"/>
    <x v="5275"/>
    <x v="6949"/>
    <x v="14225"/>
    <x v="10279"/>
    <x v="11894"/>
    <x v="26265"/>
    <x v="2"/>
    <x v="0"/>
    <x v="1"/>
    <x v="6388"/>
    <x v="4700"/>
    <x v="6261"/>
    <x v="19660"/>
    <x v="280"/>
    <x v="8117"/>
    <x v="568"/>
    <x v="750"/>
    <x v="3"/>
  </r>
  <r>
    <x v="206"/>
    <x v="32"/>
    <x v="6"/>
    <x v="1481"/>
    <x v="4210"/>
    <x v="21"/>
    <x v="6234"/>
    <x v="7849"/>
    <x v="14157"/>
    <x v="10107"/>
    <x v="11982"/>
    <x v="26154"/>
    <x v="2"/>
    <x v="0"/>
    <x v="1"/>
    <x v="7120"/>
    <x v="6170"/>
    <x v="6886"/>
    <x v="26403"/>
    <x v="297"/>
    <x v="8248"/>
    <x v="479"/>
    <x v="439"/>
    <x v="3"/>
  </r>
  <r>
    <x v="206"/>
    <x v="32"/>
    <x v="7"/>
    <x v="1492"/>
    <x v="4160"/>
    <x v="22"/>
    <x v="5649"/>
    <x v="7323"/>
    <x v="13585"/>
    <x v="10237"/>
    <x v="11815"/>
    <x v="25375"/>
    <x v="2"/>
    <x v="0"/>
    <x v="1"/>
    <x v="3971"/>
    <x v="8081"/>
    <x v="4749"/>
    <x v="15769"/>
    <x v="290"/>
    <x v="1158"/>
    <x v="8299"/>
    <x v="377"/>
    <x v="3"/>
  </r>
  <r>
    <x v="206"/>
    <x v="32"/>
    <x v="8"/>
    <x v="1496"/>
    <x v="4107"/>
    <x v="22"/>
    <x v="5875"/>
    <x v="7542"/>
    <x v="13170"/>
    <x v="10021"/>
    <x v="11688"/>
    <x v="24608"/>
    <x v="2"/>
    <x v="0"/>
    <x v="1"/>
    <x v="4952"/>
    <x v="5757"/>
    <x v="5107"/>
    <x v="15323"/>
    <x v="286"/>
    <x v="7095"/>
    <x v="1584"/>
    <x v="681"/>
    <x v="3"/>
  </r>
  <r>
    <x v="206"/>
    <x v="32"/>
    <x v="9"/>
    <x v="1488"/>
    <x v="4056"/>
    <x v="19"/>
    <x v="4974"/>
    <x v="6702"/>
    <x v="13809"/>
    <x v="9918"/>
    <x v="11869"/>
    <x v="25432"/>
    <x v="2"/>
    <x v="0"/>
    <x v="1"/>
    <x v="11104"/>
    <x v="6568"/>
    <x v="7768"/>
    <x v="39334"/>
    <x v="266"/>
    <x v="846"/>
    <x v="8611"/>
    <x v="688"/>
    <x v="3"/>
  </r>
  <r>
    <x v="206"/>
    <x v="32"/>
    <x v="10"/>
    <x v="1477"/>
    <x v="4080"/>
    <x v="21"/>
    <x v="4783"/>
    <x v="6465"/>
    <x v="13249"/>
    <x v="9097"/>
    <x v="11765"/>
    <x v="24063"/>
    <x v="2"/>
    <x v="0"/>
    <x v="1"/>
    <x v="4143"/>
    <x v="2560"/>
    <x v="5291"/>
    <x v="9838"/>
    <x v="297"/>
    <x v="2094"/>
    <x v="7635"/>
    <x v="893"/>
    <x v="3"/>
  </r>
  <r>
    <x v="206"/>
    <x v="32"/>
    <x v="11"/>
    <x v="1480"/>
    <x v="4090"/>
    <x v="21"/>
    <x v="4823"/>
    <x v="6508"/>
    <x v="13187"/>
    <x v="9050"/>
    <x v="11855"/>
    <x v="24064"/>
    <x v="2"/>
    <x v="0"/>
    <x v="1"/>
    <x v="7119"/>
    <x v="6977"/>
    <x v="6949"/>
    <x v="28224"/>
    <x v="286"/>
    <x v="5719"/>
    <x v="3002"/>
    <x v="849"/>
    <x v="3"/>
  </r>
  <r>
    <x v="206"/>
    <x v="33"/>
    <x v="6"/>
    <x v="1479"/>
    <x v="4010"/>
    <x v="20"/>
    <x v="5393"/>
    <x v="7041"/>
    <x v="13116"/>
    <x v="9341"/>
    <x v="12012"/>
    <x v="24414"/>
    <x v="2"/>
    <x v="0"/>
    <x v="1"/>
    <x v="7117"/>
    <x v="8978"/>
    <x v="7527"/>
    <x v="33262"/>
    <x v="280"/>
    <x v="7842"/>
    <x v="849"/>
    <x v="614"/>
    <x v="3"/>
  </r>
  <r>
    <x v="206"/>
    <x v="33"/>
    <x v="7"/>
    <x v="1489"/>
    <x v="3917"/>
    <x v="20"/>
    <x v="5572"/>
    <x v="7217"/>
    <x v="13442"/>
    <x v="8529"/>
    <x v="12137"/>
    <x v="24323"/>
    <x v="2"/>
    <x v="0"/>
    <x v="1"/>
    <x v="9400"/>
    <x v="2619"/>
    <x v="7329"/>
    <x v="26530"/>
    <x v="286"/>
    <x v="6878"/>
    <x v="1788"/>
    <x v="574"/>
    <x v="3"/>
  </r>
  <r>
    <x v="206"/>
    <x v="33"/>
    <x v="8"/>
    <x v="1498"/>
    <x v="3874"/>
    <x v="22"/>
    <x v="5626"/>
    <x v="7287"/>
    <x v="13879"/>
    <x v="8434"/>
    <x v="12364"/>
    <x v="24993"/>
    <x v="2"/>
    <x v="0"/>
    <x v="1"/>
    <x v="10128"/>
    <x v="6703"/>
    <x v="8113"/>
    <x v="37866"/>
    <x v="297"/>
    <x v="5924"/>
    <x v="2553"/>
    <x v="712"/>
    <x v="3"/>
  </r>
  <r>
    <x v="206"/>
    <x v="33"/>
    <x v="9"/>
    <x v="1496"/>
    <x v="3847"/>
    <x v="24"/>
    <x v="5492"/>
    <x v="7145"/>
    <x v="14009"/>
    <x v="8733"/>
    <x v="12513"/>
    <x v="25520"/>
    <x v="2"/>
    <x v="0"/>
    <x v="1"/>
    <x v="8256"/>
    <x v="9139"/>
    <x v="7465"/>
    <x v="36203"/>
    <x v="297"/>
    <x v="2400"/>
    <x v="7122"/>
    <x v="752"/>
    <x v="3"/>
  </r>
  <r>
    <x v="206"/>
    <x v="33"/>
    <x v="10"/>
    <x v="1502"/>
    <x v="3694"/>
    <x v="22"/>
    <x v="5333"/>
    <x v="7010"/>
    <x v="14072"/>
    <x v="9247"/>
    <x v="12526"/>
    <x v="26038"/>
    <x v="2"/>
    <x v="0"/>
    <x v="1"/>
    <x v="7846"/>
    <x v="10258"/>
    <x v="6261"/>
    <x v="35238"/>
    <x v="273"/>
    <x v="2266"/>
    <x v="7074"/>
    <x v="455"/>
    <x v="3"/>
  </r>
  <r>
    <x v="206"/>
    <x v="33"/>
    <x v="11"/>
    <x v="1502"/>
    <x v="3694"/>
    <x v="22"/>
    <x v="5183"/>
    <x v="6859"/>
    <x v="13794"/>
    <x v="9366"/>
    <x v="12364"/>
    <x v="25566"/>
    <x v="2"/>
    <x v="0"/>
    <x v="1"/>
    <x v="5710"/>
    <x v="7953"/>
    <x v="4812"/>
    <x v="20684"/>
    <x v="286"/>
    <x v="2343"/>
    <x v="7173"/>
    <x v="823"/>
    <x v="3"/>
  </r>
  <r>
    <x v="206"/>
    <x v="34"/>
    <x v="6"/>
    <x v="1490"/>
    <x v="3734"/>
    <x v="22"/>
    <x v="4831"/>
    <x v="6503"/>
    <x v="14027"/>
    <x v="8938"/>
    <x v="12552"/>
    <x v="25745"/>
    <x v="3"/>
    <x v="1"/>
    <x v="1"/>
    <x v="8939"/>
    <x v="4653"/>
    <x v="7826"/>
    <x v="31153"/>
    <x v="286"/>
    <x v="1510"/>
    <x v="8010"/>
    <x v="943"/>
    <x v="3"/>
  </r>
  <r>
    <x v="206"/>
    <x v="34"/>
    <x v="7"/>
    <x v="1486"/>
    <x v="3760"/>
    <x v="21"/>
    <x v="4689"/>
    <x v="6366"/>
    <x v="14675"/>
    <x v="8946"/>
    <x v="13229"/>
    <x v="27553"/>
    <x v="3"/>
    <x v="1"/>
    <x v="1"/>
    <x v="11255"/>
    <x v="7288"/>
    <x v="10701"/>
    <x v="45989"/>
    <x v="280"/>
    <x v="2383"/>
    <x v="7087"/>
    <x v="903"/>
    <x v="3"/>
  </r>
  <r>
    <x v="206"/>
    <x v="34"/>
    <x v="8"/>
    <x v="1480"/>
    <x v="3800"/>
    <x v="23"/>
    <x v="4599"/>
    <x v="6285"/>
    <x v="16206"/>
    <x v="10478"/>
    <x v="14205"/>
    <x v="32080"/>
    <x v="3"/>
    <x v="1"/>
    <x v="1"/>
    <x v="13856"/>
    <x v="13582"/>
    <x v="11277"/>
    <x v="51084"/>
    <x v="297"/>
    <x v="2750"/>
    <x v="6670"/>
    <x v="939"/>
    <x v="3"/>
  </r>
  <r>
    <x v="206"/>
    <x v="34"/>
    <x v="9"/>
    <x v="1479"/>
    <x v="3967"/>
    <x v="20"/>
    <x v="4539"/>
    <x v="6233"/>
    <x v="17342"/>
    <x v="10923"/>
    <x v="15079"/>
    <x v="34749"/>
    <x v="3"/>
    <x v="1"/>
    <x v="1"/>
    <x v="13149"/>
    <x v="10026"/>
    <x v="11495"/>
    <x v="50666"/>
    <x v="266"/>
    <x v="3065"/>
    <x v="6299"/>
    <x v="1242"/>
    <x v="3"/>
  </r>
  <r>
    <x v="206"/>
    <x v="34"/>
    <x v="10"/>
    <x v="1468"/>
    <x v="4100"/>
    <x v="19"/>
    <x v="3395"/>
    <x v="3915"/>
    <x v="19136"/>
    <x v="12137"/>
    <x v="16953"/>
    <x v="37866"/>
    <x v="3"/>
    <x v="1"/>
    <x v="1"/>
    <x v="14217"/>
    <x v="13212"/>
    <x v="12344"/>
    <x v="51668"/>
    <x v="280"/>
    <x v="1490"/>
    <x v="7961"/>
    <x v="1180"/>
    <x v="3"/>
  </r>
  <r>
    <x v="206"/>
    <x v="34"/>
    <x v="11"/>
    <x v="1460"/>
    <x v="4193"/>
    <x v="21"/>
    <x v="2369"/>
    <x v="2369"/>
    <x v="22052"/>
    <x v="14957"/>
    <x v="19189"/>
    <x v="41412"/>
    <x v="3"/>
    <x v="1"/>
    <x v="1"/>
    <x v="14908"/>
    <x v="14336"/>
    <x v="12319"/>
    <x v="52249"/>
    <x v="297"/>
    <x v="1852"/>
    <x v="7560"/>
    <x v="1087"/>
    <x v="3"/>
  </r>
  <r>
    <x v="206"/>
    <x v="35"/>
    <x v="6"/>
    <x v="1452"/>
    <x v="4200"/>
    <x v="20"/>
    <x v="2119"/>
    <x v="2083"/>
    <x v="24351"/>
    <x v="18030"/>
    <x v="20272"/>
    <x v="46095"/>
    <x v="3"/>
    <x v="1"/>
    <x v="1"/>
    <x v="14863"/>
    <x v="14433"/>
    <x v="11960"/>
    <x v="52061"/>
    <x v="280"/>
    <x v="3157"/>
    <x v="6270"/>
    <x v="1005"/>
    <x v="3"/>
  </r>
  <r>
    <x v="206"/>
    <x v="35"/>
    <x v="7"/>
    <x v="1447"/>
    <x v="4207"/>
    <x v="22"/>
    <x v="1957"/>
    <x v="1939"/>
    <x v="25632"/>
    <x v="19532"/>
    <x v="20575"/>
    <x v="48637"/>
    <x v="3"/>
    <x v="1"/>
    <x v="1"/>
    <x v="14297"/>
    <x v="13637"/>
    <x v="10856"/>
    <x v="51184"/>
    <x v="297"/>
    <x v="3588"/>
    <x v="5734"/>
    <x v="1028"/>
    <x v="3"/>
  </r>
  <r>
    <x v="206"/>
    <x v="35"/>
    <x v="8"/>
    <x v="1442"/>
    <x v="4215"/>
    <x v="20"/>
    <x v="1650"/>
    <x v="1632"/>
    <x v="26003"/>
    <x v="20059"/>
    <x v="20683"/>
    <x v="49278"/>
    <x v="3"/>
    <x v="1"/>
    <x v="1"/>
    <x v="11569"/>
    <x v="10949"/>
    <x v="9134"/>
    <x v="46395"/>
    <x v="273"/>
    <x v="3223"/>
    <x v="6144"/>
    <x v="1052"/>
    <x v="3"/>
  </r>
  <r>
    <x v="206"/>
    <x v="35"/>
    <x v="9"/>
    <x v="1429"/>
    <x v="4217"/>
    <x v="17"/>
    <x v="1345"/>
    <x v="1305"/>
    <x v="26069"/>
    <x v="20286"/>
    <x v="20719"/>
    <x v="49431"/>
    <x v="3"/>
    <x v="1"/>
    <x v="1"/>
    <x v="8352"/>
    <x v="8933"/>
    <x v="7334"/>
    <x v="35898"/>
    <x v="266"/>
    <x v="3631"/>
    <x v="5727"/>
    <x v="884"/>
    <x v="3"/>
  </r>
  <r>
    <x v="206"/>
    <x v="35"/>
    <x v="10"/>
    <x v="1421"/>
    <x v="4205"/>
    <x v="16"/>
    <x v="935"/>
    <x v="903"/>
    <x v="26082"/>
    <x v="20430"/>
    <x v="20735"/>
    <x v="49509"/>
    <x v="3"/>
    <x v="1"/>
    <x v="1"/>
    <x v="7640"/>
    <x v="8381"/>
    <x v="6637"/>
    <x v="32081"/>
    <x v="280"/>
    <x v="3694"/>
    <x v="5649"/>
    <x v="512"/>
    <x v="3"/>
  </r>
  <r>
    <x v="206"/>
    <x v="35"/>
    <x v="11"/>
    <x v="1422"/>
    <x v="4200"/>
    <x v="17"/>
    <x v="229"/>
    <x v="194"/>
    <x v="25976"/>
    <x v="20173"/>
    <x v="20633"/>
    <x v="49219"/>
    <x v="3"/>
    <x v="1"/>
    <x v="1"/>
    <x v="6000"/>
    <x v="5275"/>
    <x v="3249"/>
    <x v="13634"/>
    <x v="290"/>
    <x v="3698"/>
    <x v="5684"/>
    <x v="690"/>
    <x v="3"/>
  </r>
  <r>
    <x v="206"/>
    <x v="37"/>
    <x v="6"/>
    <x v="1419"/>
    <x v="4203"/>
    <x v="21"/>
    <x v="10"/>
    <x v="41"/>
    <x v="25952"/>
    <x v="19721"/>
    <x v="20556"/>
    <x v="48950"/>
    <x v="3"/>
    <x v="1"/>
    <x v="1"/>
    <x v="7225"/>
    <x v="3918"/>
    <x v="4182"/>
    <x v="15844"/>
    <x v="310"/>
    <x v="4207"/>
    <x v="4885"/>
    <x v="913"/>
    <x v="3"/>
  </r>
  <r>
    <x v="206"/>
    <x v="37"/>
    <x v="7"/>
    <x v="1420"/>
    <x v="4201"/>
    <x v="21"/>
    <x v="9"/>
    <x v="19"/>
    <x v="25914"/>
    <x v="19495"/>
    <x v="20536"/>
    <x v="48821"/>
    <x v="3"/>
    <x v="1"/>
    <x v="1"/>
    <x v="7120"/>
    <x v="5540"/>
    <x v="5659"/>
    <x v="22052"/>
    <x v="286"/>
    <x v="4504"/>
    <x v="4647"/>
    <x v="773"/>
    <x v="3"/>
  </r>
  <r>
    <x v="206"/>
    <x v="37"/>
    <x v="8"/>
    <x v="1420"/>
    <x v="4206"/>
    <x v="20"/>
    <x v="9"/>
    <x v="42"/>
    <x v="25865"/>
    <x v="19398"/>
    <x v="20563"/>
    <x v="48788"/>
    <x v="3"/>
    <x v="1"/>
    <x v="1"/>
    <x v="6899"/>
    <x v="6612"/>
    <x v="6948"/>
    <x v="26861"/>
    <x v="280"/>
    <x v="4505"/>
    <x v="4522"/>
    <x v="971"/>
    <x v="3"/>
  </r>
  <r>
    <x v="206"/>
    <x v="37"/>
    <x v="9"/>
    <x v="1422"/>
    <x v="4215"/>
    <x v="18"/>
    <x v="11"/>
    <x v="23"/>
    <x v="25649"/>
    <x v="19287"/>
    <x v="20583"/>
    <x v="48564"/>
    <x v="3"/>
    <x v="1"/>
    <x v="1"/>
    <x v="4852"/>
    <x v="6432"/>
    <x v="6577"/>
    <x v="19130"/>
    <x v="273"/>
    <x v="4508"/>
    <x v="4639"/>
    <x v="1079"/>
    <x v="3"/>
  </r>
  <r>
    <x v="206"/>
    <x v="37"/>
    <x v="10"/>
    <x v="1417"/>
    <x v="4219"/>
    <x v="18"/>
    <x v="6"/>
    <x v="27"/>
    <x v="25492"/>
    <x v="19115"/>
    <x v="20477"/>
    <x v="48197"/>
    <x v="3"/>
    <x v="1"/>
    <x v="1"/>
    <x v="5609"/>
    <x v="6077"/>
    <x v="3742"/>
    <x v="14818"/>
    <x v="286"/>
    <x v="4495"/>
    <x v="4573"/>
    <x v="943"/>
    <x v="3"/>
  </r>
  <r>
    <x v="206"/>
    <x v="37"/>
    <x v="11"/>
    <x v="1412"/>
    <x v="4218"/>
    <x v="17"/>
    <x v="7"/>
    <x v="42"/>
    <x v="25372"/>
    <x v="19108"/>
    <x v="20541"/>
    <x v="48174"/>
    <x v="3"/>
    <x v="1"/>
    <x v="1"/>
    <x v="6091"/>
    <x v="7254"/>
    <x v="7649"/>
    <x v="27297"/>
    <x v="280"/>
    <x v="4506"/>
    <x v="4545"/>
    <x v="801"/>
    <x v="3"/>
  </r>
  <r>
    <x v="206"/>
    <x v="38"/>
    <x v="6"/>
    <x v="1409"/>
    <x v="4222"/>
    <x v="20"/>
    <x v="8"/>
    <x v="41"/>
    <x v="25063"/>
    <x v="18699"/>
    <x v="20494"/>
    <x v="47609"/>
    <x v="3"/>
    <x v="1"/>
    <x v="1"/>
    <x v="4235"/>
    <x v="4536"/>
    <x v="5175"/>
    <x v="12232"/>
    <x v="304"/>
    <x v="4507"/>
    <x v="4589"/>
    <x v="939"/>
    <x v="3"/>
  </r>
  <r>
    <x v="206"/>
    <x v="38"/>
    <x v="7"/>
    <x v="1405"/>
    <x v="4222"/>
    <x v="21"/>
    <x v="11"/>
    <x v="40"/>
    <x v="24878"/>
    <x v="18130"/>
    <x v="20313"/>
    <x v="46784"/>
    <x v="3"/>
    <x v="1"/>
    <x v="1"/>
    <x v="5709"/>
    <x v="3615"/>
    <x v="2375"/>
    <x v="9688"/>
    <x v="290"/>
    <x v="4512"/>
    <x v="4589"/>
    <x v="823"/>
    <x v="3"/>
  </r>
  <r>
    <x v="206"/>
    <x v="38"/>
    <x v="8"/>
    <x v="1404"/>
    <x v="4219"/>
    <x v="14"/>
    <x v="7"/>
    <x v="40"/>
    <x v="24206"/>
    <x v="17328"/>
    <x v="20183"/>
    <x v="45507"/>
    <x v="3"/>
    <x v="1"/>
    <x v="1"/>
    <x v="1686"/>
    <x v="2589"/>
    <x v="3383"/>
    <x v="4740"/>
    <x v="245"/>
    <x v="4496"/>
    <x v="4585"/>
    <x v="750"/>
    <x v="3"/>
  </r>
  <r>
    <x v="206"/>
    <x v="38"/>
    <x v="9"/>
    <x v="1406"/>
    <x v="4216"/>
    <x v="17"/>
    <x v="10"/>
    <x v="30"/>
    <x v="23581"/>
    <x v="16685"/>
    <x v="19945"/>
    <x v="44297"/>
    <x v="3"/>
    <x v="1"/>
    <x v="1"/>
    <x v="1925"/>
    <x v="3322"/>
    <x v="2539"/>
    <x v="4840"/>
    <x v="304"/>
    <x v="4512"/>
    <x v="4609"/>
    <x v="750"/>
    <x v="3"/>
  </r>
  <r>
    <x v="206"/>
    <x v="38"/>
    <x v="10"/>
    <x v="1403"/>
    <x v="4215"/>
    <x v="19"/>
    <x v="10"/>
    <x v="21"/>
    <x v="23088"/>
    <x v="16318"/>
    <x v="19814"/>
    <x v="43449"/>
    <x v="3"/>
    <x v="1"/>
    <x v="1"/>
    <x v="2929"/>
    <x v="4809"/>
    <x v="4012"/>
    <x v="8926"/>
    <x v="297"/>
    <x v="4505"/>
    <x v="4612"/>
    <x v="798"/>
    <x v="3"/>
  </r>
  <r>
    <x v="206"/>
    <x v="38"/>
    <x v="11"/>
    <x v="1403"/>
    <x v="4214"/>
    <x v="21"/>
    <x v="8"/>
    <x v="42"/>
    <x v="22598"/>
    <x v="15503"/>
    <x v="19613"/>
    <x v="42431"/>
    <x v="3"/>
    <x v="1"/>
    <x v="1"/>
    <x v="3236"/>
    <x v="2683"/>
    <x v="3022"/>
    <x v="6487"/>
    <x v="297"/>
    <x v="4501"/>
    <x v="4528"/>
    <x v="801"/>
    <x v="3"/>
  </r>
  <r>
    <x v="206"/>
    <x v="39"/>
    <x v="6"/>
    <x v="1400"/>
    <x v="4214"/>
    <x v="21"/>
    <x v="7"/>
    <x v="39"/>
    <x v="21757"/>
    <x v="14793"/>
    <x v="19374"/>
    <x v="41305"/>
    <x v="3"/>
    <x v="1"/>
    <x v="1"/>
    <x v="1324"/>
    <x v="3148"/>
    <x v="2732"/>
    <x v="4026"/>
    <x v="286"/>
    <x v="4503"/>
    <x v="4595"/>
    <x v="823"/>
    <x v="3"/>
  </r>
  <r>
    <x v="206"/>
    <x v="39"/>
    <x v="7"/>
    <x v="1404"/>
    <x v="4211"/>
    <x v="20"/>
    <x v="8"/>
    <x v="29"/>
    <x v="21221"/>
    <x v="14238"/>
    <x v="19046"/>
    <x v="40576"/>
    <x v="3"/>
    <x v="1"/>
    <x v="1"/>
    <x v="3311"/>
    <x v="3837"/>
    <x v="2493"/>
    <x v="6941"/>
    <x v="280"/>
    <x v="4507"/>
    <x v="4612"/>
    <x v="750"/>
    <x v="3"/>
  </r>
  <r>
    <x v="206"/>
    <x v="39"/>
    <x v="8"/>
    <x v="1407"/>
    <x v="4207"/>
    <x v="20"/>
    <x v="11"/>
    <x v="16"/>
    <x v="20025"/>
    <x v="13548"/>
    <x v="18577"/>
    <x v="39462"/>
    <x v="3"/>
    <x v="1"/>
    <x v="1"/>
    <x v="499"/>
    <x v="3075"/>
    <x v="1873"/>
    <x v="1769"/>
    <x v="286"/>
    <x v="4512"/>
    <x v="4623"/>
    <x v="717"/>
    <x v="3"/>
  </r>
  <r>
    <x v="206"/>
    <x v="39"/>
    <x v="9"/>
    <x v="1406"/>
    <x v="4216"/>
    <x v="21"/>
    <x v="13"/>
    <x v="36"/>
    <x v="18584"/>
    <x v="12568"/>
    <x v="18025"/>
    <x v="38316"/>
    <x v="3"/>
    <x v="1"/>
    <x v="1"/>
    <x v="342"/>
    <x v="1854"/>
    <x v="1758"/>
    <x v="866"/>
    <x v="290"/>
    <x v="4508"/>
    <x v="4531"/>
    <x v="1081"/>
    <x v="3"/>
  </r>
  <r>
    <x v="206"/>
    <x v="39"/>
    <x v="10"/>
    <x v="1400"/>
    <x v="4225"/>
    <x v="20"/>
    <x v="10"/>
    <x v="27"/>
    <x v="17374"/>
    <x v="11751"/>
    <x v="17422"/>
    <x v="37272"/>
    <x v="3"/>
    <x v="1"/>
    <x v="1"/>
    <x v="838"/>
    <x v="2339"/>
    <x v="1455"/>
    <x v="1691"/>
    <x v="280"/>
    <x v="4498"/>
    <x v="4609"/>
    <x v="1079"/>
    <x v="3"/>
  </r>
  <r>
    <x v="206"/>
    <x v="39"/>
    <x v="11"/>
    <x v="1399"/>
    <x v="4227"/>
    <x v="21"/>
    <x v="14"/>
    <x v="22"/>
    <x v="15762"/>
    <x v="10687"/>
    <x v="16713"/>
    <x v="35455"/>
    <x v="3"/>
    <x v="1"/>
    <x v="1"/>
    <x v="402"/>
    <x v="1441"/>
    <x v="609"/>
    <x v="421"/>
    <x v="290"/>
    <x v="4514"/>
    <x v="4598"/>
    <x v="884"/>
    <x v="3"/>
  </r>
  <r>
    <x v="206"/>
    <x v="40"/>
    <x v="6"/>
    <x v="1398"/>
    <x v="4225"/>
    <x v="20"/>
    <x v="9"/>
    <x v="33"/>
    <x v="14335"/>
    <x v="9469"/>
    <x v="16232"/>
    <x v="32944"/>
    <x v="3"/>
    <x v="1"/>
    <x v="1"/>
    <x v="657"/>
    <x v="1042"/>
    <x v="1240"/>
    <x v="775"/>
    <x v="280"/>
    <x v="4495"/>
    <x v="4553"/>
    <x v="773"/>
    <x v="3"/>
  </r>
  <r>
    <x v="206"/>
    <x v="40"/>
    <x v="7"/>
    <x v="1401"/>
    <x v="4218"/>
    <x v="15"/>
    <x v="6"/>
    <x v="29"/>
    <x v="13187"/>
    <x v="8722"/>
    <x v="15803"/>
    <x v="30309"/>
    <x v="3"/>
    <x v="1"/>
    <x v="1"/>
    <x v="1386"/>
    <x v="2939"/>
    <x v="1523"/>
    <x v="2657"/>
    <x v="255"/>
    <x v="4498"/>
    <x v="4598"/>
    <x v="641"/>
    <x v="3"/>
  </r>
  <r>
    <x v="206"/>
    <x v="40"/>
    <x v="8"/>
    <x v="1400"/>
    <x v="4213"/>
    <x v="22"/>
    <x v="6"/>
    <x v="22"/>
    <x v="12173"/>
    <x v="7668"/>
    <x v="15447"/>
    <x v="27512"/>
    <x v="3"/>
    <x v="1"/>
    <x v="1"/>
    <x v="2062"/>
    <x v="1525"/>
    <x v="2120"/>
    <x v="3053"/>
    <x v="325"/>
    <x v="4505"/>
    <x v="4605"/>
    <x v="690"/>
    <x v="3"/>
  </r>
  <r>
    <x v="206"/>
    <x v="40"/>
    <x v="9"/>
    <x v="1400"/>
    <x v="4202"/>
    <x v="21"/>
    <x v="12"/>
    <x v="34"/>
    <x v="11340"/>
    <x v="6886"/>
    <x v="14954"/>
    <x v="24894"/>
    <x v="3"/>
    <x v="1"/>
    <x v="1"/>
    <x v="2546"/>
    <x v="2681"/>
    <x v="1359"/>
    <x v="3561"/>
    <x v="280"/>
    <x v="4519"/>
    <x v="4550"/>
    <x v="530"/>
    <x v="3"/>
  </r>
  <r>
    <x v="206"/>
    <x v="40"/>
    <x v="10"/>
    <x v="1403"/>
    <x v="4120"/>
    <x v="21"/>
    <x v="10"/>
    <x v="31"/>
    <x v="10554"/>
    <x v="6184"/>
    <x v="14650"/>
    <x v="22867"/>
    <x v="3"/>
    <x v="1"/>
    <x v="1"/>
    <x v="2779"/>
    <x v="2801"/>
    <x v="2493"/>
    <x v="5470"/>
    <x v="286"/>
    <x v="4500"/>
    <x v="4595"/>
    <x v="453"/>
    <x v="3"/>
  </r>
  <r>
    <x v="206"/>
    <x v="40"/>
    <x v="11"/>
    <x v="1404"/>
    <x v="4153"/>
    <x v="21"/>
    <x v="12"/>
    <x v="30"/>
    <x v="9744"/>
    <x v="5591"/>
    <x v="14195"/>
    <x v="20767"/>
    <x v="3"/>
    <x v="1"/>
    <x v="1"/>
    <x v="2483"/>
    <x v="3390"/>
    <x v="1405"/>
    <x v="4055"/>
    <x v="286"/>
    <x v="4509"/>
    <x v="4587"/>
    <x v="918"/>
    <x v="3"/>
  </r>
  <r>
    <x v="207"/>
    <x v="24"/>
    <x v="6"/>
    <x v="1405"/>
    <x v="4200"/>
    <x v="20"/>
    <x v="11"/>
    <x v="31"/>
    <x v="9070"/>
    <x v="4938"/>
    <x v="13810"/>
    <x v="19341"/>
    <x v="0"/>
    <x v="3"/>
    <x v="1"/>
    <x v="3165"/>
    <x v="3000"/>
    <x v="2537"/>
    <x v="6145"/>
    <x v="280"/>
    <x v="4503"/>
    <x v="4582"/>
    <x v="1111"/>
    <x v="6"/>
  </r>
  <r>
    <x v="207"/>
    <x v="24"/>
    <x v="7"/>
    <x v="1402"/>
    <x v="4204"/>
    <x v="21"/>
    <x v="8"/>
    <x v="31"/>
    <x v="8290"/>
    <x v="4362"/>
    <x v="13387"/>
    <x v="18137"/>
    <x v="0"/>
    <x v="3"/>
    <x v="1"/>
    <x v="2483"/>
    <x v="3209"/>
    <x v="2578"/>
    <x v="5505"/>
    <x v="290"/>
    <x v="4498"/>
    <x v="4585"/>
    <x v="943"/>
    <x v="6"/>
  </r>
  <r>
    <x v="207"/>
    <x v="24"/>
    <x v="8"/>
    <x v="1398"/>
    <x v="4203"/>
    <x v="17"/>
    <x v="10"/>
    <x v="27"/>
    <x v="7548"/>
    <x v="3895"/>
    <x v="12710"/>
    <x v="16817"/>
    <x v="0"/>
    <x v="3"/>
    <x v="1"/>
    <x v="2483"/>
    <x v="3762"/>
    <x v="1264"/>
    <x v="4077"/>
    <x v="260"/>
    <x v="4508"/>
    <x v="4597"/>
    <x v="801"/>
    <x v="6"/>
  </r>
  <r>
    <x v="207"/>
    <x v="24"/>
    <x v="9"/>
    <x v="1398"/>
    <x v="4200"/>
    <x v="18"/>
    <x v="8"/>
    <x v="36"/>
    <x v="6793"/>
    <x v="3278"/>
    <x v="11916"/>
    <x v="15515"/>
    <x v="0"/>
    <x v="3"/>
    <x v="1"/>
    <x v="2481"/>
    <x v="2280"/>
    <x v="1175"/>
    <x v="2907"/>
    <x v="290"/>
    <x v="4501"/>
    <x v="4560"/>
    <x v="746"/>
    <x v="6"/>
  </r>
  <r>
    <x v="207"/>
    <x v="24"/>
    <x v="10"/>
    <x v="1396"/>
    <x v="4204"/>
    <x v="20"/>
    <x v="7"/>
    <x v="25"/>
    <x v="6523"/>
    <x v="3007"/>
    <x v="11688"/>
    <x v="15025"/>
    <x v="0"/>
    <x v="3"/>
    <x v="1"/>
    <x v="5507"/>
    <x v="4701"/>
    <x v="4236"/>
    <x v="13592"/>
    <x v="297"/>
    <x v="4503"/>
    <x v="4614"/>
    <x v="943"/>
    <x v="6"/>
  </r>
  <r>
    <x v="207"/>
    <x v="24"/>
    <x v="11"/>
    <x v="1392"/>
    <x v="4163"/>
    <x v="21"/>
    <x v="4"/>
    <x v="40"/>
    <x v="5924"/>
    <x v="2635"/>
    <x v="11154"/>
    <x v="13985"/>
    <x v="0"/>
    <x v="3"/>
    <x v="1"/>
    <x v="3315"/>
    <x v="3390"/>
    <x v="2374"/>
    <x v="6454"/>
    <x v="290"/>
    <x v="4498"/>
    <x v="4547"/>
    <x v="494"/>
    <x v="6"/>
  </r>
  <r>
    <x v="207"/>
    <x v="25"/>
    <x v="6"/>
    <x v="1396"/>
    <x v="4053"/>
    <x v="19"/>
    <x v="8"/>
    <x v="31"/>
    <x v="5504"/>
    <x v="2425"/>
    <x v="10792"/>
    <x v="13231"/>
    <x v="0"/>
    <x v="3"/>
    <x v="1"/>
    <x v="4403"/>
    <x v="5095"/>
    <x v="3436"/>
    <x v="10945"/>
    <x v="273"/>
    <x v="4514"/>
    <x v="4608"/>
    <x v="531"/>
    <x v="6"/>
  </r>
  <r>
    <x v="207"/>
    <x v="25"/>
    <x v="7"/>
    <x v="1396"/>
    <x v="4007"/>
    <x v="25"/>
    <x v="9"/>
    <x v="31"/>
    <x v="5203"/>
    <x v="2233"/>
    <x v="10586"/>
    <x v="12710"/>
    <x v="0"/>
    <x v="3"/>
    <x v="1"/>
    <x v="5411"/>
    <x v="5363"/>
    <x v="4575"/>
    <x v="14875"/>
    <x v="320"/>
    <x v="4507"/>
    <x v="4585"/>
    <x v="700"/>
    <x v="6"/>
  </r>
  <r>
    <x v="207"/>
    <x v="25"/>
    <x v="8"/>
    <x v="1393"/>
    <x v="3964"/>
    <x v="21"/>
    <x v="11"/>
    <x v="30"/>
    <x v="5039"/>
    <x v="1935"/>
    <x v="10209"/>
    <x v="11996"/>
    <x v="0"/>
    <x v="3"/>
    <x v="1"/>
    <x v="6294"/>
    <x v="4340"/>
    <x v="3543"/>
    <x v="13452"/>
    <x v="260"/>
    <x v="4508"/>
    <x v="4587"/>
    <x v="710"/>
    <x v="6"/>
  </r>
  <r>
    <x v="207"/>
    <x v="25"/>
    <x v="9"/>
    <x v="1390"/>
    <x v="3974"/>
    <x v="21"/>
    <x v="6"/>
    <x v="33"/>
    <x v="4573"/>
    <x v="1704"/>
    <x v="10004"/>
    <x v="11105"/>
    <x v="0"/>
    <x v="3"/>
    <x v="1"/>
    <x v="4235"/>
    <x v="4848"/>
    <x v="4694"/>
    <x v="12010"/>
    <x v="286"/>
    <x v="4495"/>
    <x v="4574"/>
    <x v="853"/>
    <x v="6"/>
  </r>
  <r>
    <x v="207"/>
    <x v="25"/>
    <x v="10"/>
    <x v="1387"/>
    <x v="3997"/>
    <x v="23"/>
    <x v="11"/>
    <x v="29"/>
    <x v="4165"/>
    <x v="1676"/>
    <x v="9957"/>
    <x v="10551"/>
    <x v="0"/>
    <x v="3"/>
    <x v="1"/>
    <x v="4668"/>
    <x v="7022"/>
    <x v="5837"/>
    <x v="17961"/>
    <x v="297"/>
    <x v="4515"/>
    <x v="4598"/>
    <x v="888"/>
    <x v="6"/>
  </r>
  <r>
    <x v="207"/>
    <x v="25"/>
    <x v="11"/>
    <x v="1385"/>
    <x v="4007"/>
    <x v="26"/>
    <x v="6"/>
    <x v="34"/>
    <x v="3860"/>
    <x v="1509"/>
    <x v="9613"/>
    <x v="9747"/>
    <x v="0"/>
    <x v="3"/>
    <x v="1"/>
    <x v="5311"/>
    <x v="5409"/>
    <x v="3792"/>
    <x v="13459"/>
    <x v="304"/>
    <x v="4495"/>
    <x v="4570"/>
    <x v="853"/>
    <x v="6"/>
  </r>
  <r>
    <x v="207"/>
    <x v="36"/>
    <x v="6"/>
    <x v="1381"/>
    <x v="3937"/>
    <x v="23"/>
    <x v="6"/>
    <x v="56"/>
    <x v="3375"/>
    <x v="1375"/>
    <x v="9351"/>
    <x v="8835"/>
    <x v="0"/>
    <x v="3"/>
    <x v="1"/>
    <x v="4142"/>
    <x v="5757"/>
    <x v="4409"/>
    <x v="12491"/>
    <x v="266"/>
    <x v="4505"/>
    <x v="4534"/>
    <x v="638"/>
    <x v="6"/>
  </r>
  <r>
    <x v="207"/>
    <x v="36"/>
    <x v="7"/>
    <x v="1386"/>
    <x v="3904"/>
    <x v="20"/>
    <x v="9"/>
    <x v="29"/>
    <x v="3603"/>
    <x v="1347"/>
    <x v="9335"/>
    <x v="9028"/>
    <x v="0"/>
    <x v="3"/>
    <x v="1"/>
    <x v="9028"/>
    <x v="6979"/>
    <x v="6081"/>
    <x v="31962"/>
    <x v="266"/>
    <x v="4512"/>
    <x v="4654"/>
    <x v="740"/>
    <x v="6"/>
  </r>
  <r>
    <x v="207"/>
    <x v="36"/>
    <x v="8"/>
    <x v="1385"/>
    <x v="3957"/>
    <x v="21"/>
    <x v="13"/>
    <x v="23"/>
    <x v="3615"/>
    <x v="1233"/>
    <x v="9395"/>
    <x v="8954"/>
    <x v="0"/>
    <x v="3"/>
    <x v="1"/>
    <x v="7542"/>
    <x v="5896"/>
    <x v="6577"/>
    <x v="26701"/>
    <x v="290"/>
    <x v="4513"/>
    <x v="4600"/>
    <x v="980"/>
    <x v="6"/>
  </r>
  <r>
    <x v="207"/>
    <x v="36"/>
    <x v="9"/>
    <x v="1383"/>
    <x v="3954"/>
    <x v="22"/>
    <x v="9"/>
    <x v="39"/>
    <x v="3446"/>
    <x v="1273"/>
    <x v="9292"/>
    <x v="8750"/>
    <x v="0"/>
    <x v="3"/>
    <x v="1"/>
    <x v="6294"/>
    <x v="7718"/>
    <x v="5471"/>
    <x v="23678"/>
    <x v="290"/>
    <x v="4497"/>
    <x v="4544"/>
    <x v="817"/>
    <x v="6"/>
  </r>
  <r>
    <x v="207"/>
    <x v="36"/>
    <x v="10"/>
    <x v="1385"/>
    <x v="3884"/>
    <x v="21"/>
    <x v="17"/>
    <x v="27"/>
    <x v="3278"/>
    <x v="1159"/>
    <x v="9103"/>
    <x v="8265"/>
    <x v="0"/>
    <x v="3"/>
    <x v="1"/>
    <x v="6296"/>
    <x v="5708"/>
    <x v="4923"/>
    <x v="18330"/>
    <x v="280"/>
    <x v="4520"/>
    <x v="4616"/>
    <x v="638"/>
    <x v="6"/>
  </r>
  <r>
    <x v="207"/>
    <x v="36"/>
    <x v="11"/>
    <x v="1388"/>
    <x v="4130"/>
    <x v="20"/>
    <x v="6"/>
    <x v="41"/>
    <x v="3418"/>
    <x v="1200"/>
    <x v="8963"/>
    <x v="8361"/>
    <x v="0"/>
    <x v="3"/>
    <x v="1"/>
    <x v="8450"/>
    <x v="7815"/>
    <x v="5234"/>
    <x v="30123"/>
    <x v="280"/>
    <x v="4483"/>
    <x v="4547"/>
    <x v="1334"/>
    <x v="6"/>
  </r>
  <r>
    <x v="207"/>
    <x v="41"/>
    <x v="6"/>
    <x v="1380"/>
    <x v="4206"/>
    <x v="22"/>
    <x v="13"/>
    <x v="41"/>
    <x v="3562"/>
    <x v="1237"/>
    <x v="8981"/>
    <x v="8585"/>
    <x v="0"/>
    <x v="3"/>
    <x v="1"/>
    <x v="8452"/>
    <x v="7768"/>
    <x v="6261"/>
    <x v="32349"/>
    <x v="297"/>
    <x v="4520"/>
    <x v="4585"/>
    <x v="1271"/>
    <x v="6"/>
  </r>
  <r>
    <x v="207"/>
    <x v="41"/>
    <x v="7"/>
    <x v="1376"/>
    <x v="4213"/>
    <x v="23"/>
    <x v="21"/>
    <x v="31"/>
    <x v="3116"/>
    <x v="1167"/>
    <x v="9131"/>
    <x v="8121"/>
    <x v="0"/>
    <x v="3"/>
    <x v="1"/>
    <x v="4488"/>
    <x v="6257"/>
    <x v="7196"/>
    <x v="18995"/>
    <x v="290"/>
    <x v="4519"/>
    <x v="4612"/>
    <x v="1028"/>
    <x v="6"/>
  </r>
  <r>
    <x v="207"/>
    <x v="41"/>
    <x v="8"/>
    <x v="1371"/>
    <x v="4213"/>
    <x v="24"/>
    <x v="9"/>
    <x v="56"/>
    <x v="2971"/>
    <x v="1220"/>
    <x v="8981"/>
    <x v="7924"/>
    <x v="0"/>
    <x v="3"/>
    <x v="1"/>
    <x v="6489"/>
    <x v="7993"/>
    <x v="5176"/>
    <x v="24140"/>
    <x v="290"/>
    <x v="4483"/>
    <x v="4523"/>
    <x v="823"/>
    <x v="6"/>
  </r>
  <r>
    <x v="207"/>
    <x v="41"/>
    <x v="9"/>
    <x v="1370"/>
    <x v="4221"/>
    <x v="18"/>
    <x v="21"/>
    <x v="34"/>
    <x v="3208"/>
    <x v="1170"/>
    <x v="8815"/>
    <x v="7961"/>
    <x v="0"/>
    <x v="3"/>
    <x v="1"/>
    <x v="9026"/>
    <x v="6567"/>
    <x v="4985"/>
    <x v="28807"/>
    <x v="250"/>
    <x v="4529"/>
    <x v="4639"/>
    <x v="1052"/>
    <x v="6"/>
  </r>
  <r>
    <x v="207"/>
    <x v="41"/>
    <x v="10"/>
    <x v="1368"/>
    <x v="4229"/>
    <x v="22"/>
    <x v="13"/>
    <x v="27"/>
    <x v="3223"/>
    <x v="1215"/>
    <x v="8907"/>
    <x v="8108"/>
    <x v="0"/>
    <x v="3"/>
    <x v="1"/>
    <x v="7545"/>
    <x v="7861"/>
    <x v="6826"/>
    <x v="31249"/>
    <x v="310"/>
    <x v="4492"/>
    <x v="4607"/>
    <x v="1052"/>
    <x v="6"/>
  </r>
  <r>
    <x v="207"/>
    <x v="41"/>
    <x v="11"/>
    <x v="1363"/>
    <x v="4231"/>
    <x v="19"/>
    <x v="10"/>
    <x v="43"/>
    <x v="3630"/>
    <x v="1404"/>
    <x v="9121"/>
    <x v="8958"/>
    <x v="0"/>
    <x v="3"/>
    <x v="1"/>
    <x v="10214"/>
    <x v="9500"/>
    <x v="7707"/>
    <x v="40827"/>
    <x v="266"/>
    <x v="4498"/>
    <x v="4541"/>
    <x v="884"/>
    <x v="6"/>
  </r>
  <r>
    <x v="207"/>
    <x v="42"/>
    <x v="6"/>
    <x v="1357"/>
    <x v="4227"/>
    <x v="25"/>
    <x v="14"/>
    <x v="56"/>
    <x v="3847"/>
    <x v="1375"/>
    <x v="9113"/>
    <x v="9157"/>
    <x v="0"/>
    <x v="3"/>
    <x v="1"/>
    <x v="9027"/>
    <x v="6933"/>
    <x v="6138"/>
    <x v="32008"/>
    <x v="320"/>
    <x v="4514"/>
    <x v="4554"/>
    <x v="717"/>
    <x v="6"/>
  </r>
  <r>
    <x v="207"/>
    <x v="42"/>
    <x v="7"/>
    <x v="1356"/>
    <x v="4216"/>
    <x v="17"/>
    <x v="5"/>
    <x v="52"/>
    <x v="3834"/>
    <x v="1568"/>
    <x v="9121"/>
    <x v="9374"/>
    <x v="0"/>
    <x v="3"/>
    <x v="1"/>
    <x v="7417"/>
    <x v="9381"/>
    <x v="6200"/>
    <x v="32285"/>
    <x v="243"/>
    <x v="4484"/>
    <x v="4595"/>
    <x v="531"/>
    <x v="6"/>
  </r>
  <r>
    <x v="207"/>
    <x v="42"/>
    <x v="8"/>
    <x v="1362"/>
    <x v="4206"/>
    <x v="20"/>
    <x v="5"/>
    <x v="39"/>
    <x v="4064"/>
    <x v="1891"/>
    <x v="9613"/>
    <x v="10381"/>
    <x v="0"/>
    <x v="3"/>
    <x v="1"/>
    <x v="9121"/>
    <x v="10363"/>
    <x v="9357"/>
    <x v="42271"/>
    <x v="304"/>
    <x v="4505"/>
    <x v="4616"/>
    <x v="556"/>
    <x v="6"/>
  </r>
  <r>
    <x v="207"/>
    <x v="42"/>
    <x v="9"/>
    <x v="1363"/>
    <x v="4206"/>
    <x v="22"/>
    <x v="7"/>
    <x v="75"/>
    <x v="5007"/>
    <x v="2535"/>
    <x v="10174"/>
    <x v="12489"/>
    <x v="0"/>
    <x v="3"/>
    <x v="1"/>
    <x v="12947"/>
    <x v="12595"/>
    <x v="9779"/>
    <x v="49831"/>
    <x v="297"/>
    <x v="4508"/>
    <x v="4495"/>
    <x v="823"/>
    <x v="6"/>
  </r>
  <r>
    <x v="207"/>
    <x v="42"/>
    <x v="10"/>
    <x v="1363"/>
    <x v="4205"/>
    <x v="25"/>
    <x v="11"/>
    <x v="34"/>
    <x v="4881"/>
    <x v="2565"/>
    <x v="10086"/>
    <x v="12338"/>
    <x v="0"/>
    <x v="3"/>
    <x v="1"/>
    <x v="6592"/>
    <x v="7501"/>
    <x v="5532"/>
    <x v="24311"/>
    <x v="304"/>
    <x v="4514"/>
    <x v="4684"/>
    <x v="798"/>
    <x v="6"/>
  </r>
  <r>
    <x v="207"/>
    <x v="42"/>
    <x v="11"/>
    <x v="1363"/>
    <x v="4160"/>
    <x v="23"/>
    <x v="13"/>
    <x v="40"/>
    <x v="4585"/>
    <x v="2484"/>
    <x v="9597"/>
    <x v="11583"/>
    <x v="0"/>
    <x v="3"/>
    <x v="1"/>
    <x v="5311"/>
    <x v="6433"/>
    <x v="2935"/>
    <x v="13192"/>
    <x v="273"/>
    <x v="4508"/>
    <x v="4571"/>
    <x v="471"/>
    <x v="6"/>
  </r>
  <r>
    <x v="207"/>
    <x v="43"/>
    <x v="6"/>
    <x v="1362"/>
    <x v="4197"/>
    <x v="21"/>
    <x v="5"/>
    <x v="55"/>
    <x v="4149"/>
    <x v="2593"/>
    <x v="9238"/>
    <x v="10930"/>
    <x v="0"/>
    <x v="3"/>
    <x v="1"/>
    <x v="4487"/>
    <x v="8332"/>
    <x v="3790"/>
    <x v="15720"/>
    <x v="273"/>
    <x v="4489"/>
    <x v="4548"/>
    <x v="1014"/>
    <x v="6"/>
  </r>
  <r>
    <x v="207"/>
    <x v="43"/>
    <x v="7"/>
    <x v="1362"/>
    <x v="4211"/>
    <x v="22"/>
    <x v="10"/>
    <x v="39"/>
    <x v="4599"/>
    <x v="2357"/>
    <x v="8916"/>
    <x v="10900"/>
    <x v="0"/>
    <x v="3"/>
    <x v="1"/>
    <x v="10466"/>
    <x v="4849"/>
    <x v="4013"/>
    <x v="27715"/>
    <x v="290"/>
    <x v="4515"/>
    <x v="4624"/>
    <x v="1189"/>
    <x v="6"/>
  </r>
  <r>
    <x v="207"/>
    <x v="43"/>
    <x v="8"/>
    <x v="1352"/>
    <x v="4212"/>
    <x v="20"/>
    <x v="6"/>
    <x v="42"/>
    <x v="4122"/>
    <x v="2237"/>
    <x v="8705"/>
    <x v="10056"/>
    <x v="0"/>
    <x v="3"/>
    <x v="1"/>
    <x v="4235"/>
    <x v="6075"/>
    <x v="4690"/>
    <x v="13444"/>
    <x v="273"/>
    <x v="4497"/>
    <x v="4574"/>
    <x v="849"/>
    <x v="6"/>
  </r>
  <r>
    <x v="207"/>
    <x v="43"/>
    <x v="9"/>
    <x v="1349"/>
    <x v="4193"/>
    <x v="22"/>
    <x v="13"/>
    <x v="37"/>
    <x v="3460"/>
    <x v="1485"/>
    <x v="8042"/>
    <x v="7973"/>
    <x v="0"/>
    <x v="3"/>
    <x v="1"/>
    <x v="3093"/>
    <x v="1093"/>
    <x v="2188"/>
    <x v="3707"/>
    <x v="297"/>
    <x v="4520"/>
    <x v="4598"/>
    <x v="400"/>
    <x v="6"/>
  </r>
  <r>
    <x v="207"/>
    <x v="43"/>
    <x v="10"/>
    <x v="1354"/>
    <x v="4097"/>
    <x v="23"/>
    <x v="7"/>
    <x v="31"/>
    <x v="2602"/>
    <x v="1343"/>
    <x v="7027"/>
    <x v="5803"/>
    <x v="0"/>
    <x v="3"/>
    <x v="1"/>
    <x v="2124"/>
    <x v="5708"/>
    <x v="1027"/>
    <x v="4439"/>
    <x v="290"/>
    <x v="4492"/>
    <x v="4600"/>
    <x v="568"/>
    <x v="6"/>
  </r>
  <r>
    <x v="207"/>
    <x v="43"/>
    <x v="11"/>
    <x v="1356"/>
    <x v="4080"/>
    <x v="21"/>
    <x v="13"/>
    <x v="36"/>
    <x v="2095"/>
    <x v="1286"/>
    <x v="5660"/>
    <x v="3605"/>
    <x v="0"/>
    <x v="3"/>
    <x v="1"/>
    <x v="4059"/>
    <x v="6609"/>
    <x v="374"/>
    <x v="4754"/>
    <x v="273"/>
    <x v="4519"/>
    <x v="4571"/>
    <x v="779"/>
    <x v="6"/>
  </r>
  <r>
    <x v="207"/>
    <x v="44"/>
    <x v="6"/>
    <x v="1354"/>
    <x v="4066"/>
    <x v="21"/>
    <x v="17"/>
    <x v="25"/>
    <x v="2485"/>
    <x v="1819"/>
    <x v="4756"/>
    <x v="3666"/>
    <x v="1"/>
    <x v="2"/>
    <x v="1"/>
    <x v="10128"/>
    <x v="12218"/>
    <x v="850"/>
    <x v="29552"/>
    <x v="286"/>
    <x v="4512"/>
    <x v="4614"/>
    <x v="787"/>
    <x v="6"/>
  </r>
  <r>
    <x v="207"/>
    <x v="44"/>
    <x v="7"/>
    <x v="1354"/>
    <x v="3931"/>
    <x v="21"/>
    <x v="11"/>
    <x v="30"/>
    <x v="3178"/>
    <x v="2284"/>
    <x v="4591"/>
    <x v="4806"/>
    <x v="1"/>
    <x v="2"/>
    <x v="1"/>
    <x v="11787"/>
    <x v="11433"/>
    <x v="4693"/>
    <x v="42723"/>
    <x v="286"/>
    <x v="4495"/>
    <x v="4571"/>
    <x v="487"/>
    <x v="6"/>
  </r>
  <r>
    <x v="207"/>
    <x v="44"/>
    <x v="8"/>
    <x v="1355"/>
    <x v="3867"/>
    <x v="19"/>
    <x v="16"/>
    <x v="32"/>
    <x v="3532"/>
    <x v="2545"/>
    <x v="4591"/>
    <x v="5608"/>
    <x v="1"/>
    <x v="2"/>
    <x v="1"/>
    <x v="9857"/>
    <x v="9808"/>
    <x v="6170"/>
    <x v="38563"/>
    <x v="273"/>
    <x v="4514"/>
    <x v="4579"/>
    <x v="653"/>
    <x v="6"/>
  </r>
  <r>
    <x v="207"/>
    <x v="44"/>
    <x v="9"/>
    <x v="1358"/>
    <x v="3834"/>
    <x v="23"/>
    <x v="9"/>
    <x v="27"/>
    <x v="3562"/>
    <x v="2553"/>
    <x v="4563"/>
    <x v="5631"/>
    <x v="1"/>
    <x v="2"/>
    <x v="1"/>
    <x v="7639"/>
    <x v="7329"/>
    <x v="5959"/>
    <x v="28458"/>
    <x v="310"/>
    <x v="4492"/>
    <x v="4599"/>
    <x v="740"/>
    <x v="6"/>
  </r>
  <r>
    <x v="207"/>
    <x v="44"/>
    <x v="10"/>
    <x v="1360"/>
    <x v="3887"/>
    <x v="20"/>
    <x v="38"/>
    <x v="48"/>
    <x v="3294"/>
    <x v="2643"/>
    <x v="4480"/>
    <x v="5268"/>
    <x v="1"/>
    <x v="2"/>
    <x v="1"/>
    <x v="5608"/>
    <x v="8080"/>
    <x v="5413"/>
    <x v="22133"/>
    <x v="266"/>
    <x v="4559"/>
    <x v="4531"/>
    <x v="980"/>
    <x v="6"/>
  </r>
  <r>
    <x v="207"/>
    <x v="44"/>
    <x v="11"/>
    <x v="1357"/>
    <x v="3891"/>
    <x v="20"/>
    <x v="137"/>
    <x v="109"/>
    <x v="3460"/>
    <x v="2671"/>
    <x v="4514"/>
    <x v="5565"/>
    <x v="1"/>
    <x v="2"/>
    <x v="1"/>
    <x v="8646"/>
    <x v="7543"/>
    <x v="6447"/>
    <x v="32844"/>
    <x v="286"/>
    <x v="4661"/>
    <x v="4443"/>
    <x v="833"/>
    <x v="6"/>
  </r>
  <r>
    <x v="207"/>
    <x v="45"/>
    <x v="6"/>
    <x v="1359"/>
    <x v="3917"/>
    <x v="19"/>
    <x v="734"/>
    <x v="683"/>
    <x v="4342"/>
    <x v="3146"/>
    <x v="4609"/>
    <x v="7406"/>
    <x v="1"/>
    <x v="2"/>
    <x v="1"/>
    <x v="12678"/>
    <x v="11669"/>
    <x v="7072"/>
    <x v="47076"/>
    <x v="280"/>
    <x v="5192"/>
    <x v="3657"/>
    <x v="903"/>
    <x v="6"/>
  </r>
  <r>
    <x v="207"/>
    <x v="45"/>
    <x v="7"/>
    <x v="1356"/>
    <x v="4120"/>
    <x v="20"/>
    <x v="1459"/>
    <x v="1394"/>
    <x v="5024"/>
    <x v="3533"/>
    <x v="4806"/>
    <x v="8744"/>
    <x v="1"/>
    <x v="2"/>
    <x v="1"/>
    <x v="11857"/>
    <x v="10476"/>
    <x v="8000"/>
    <x v="45266"/>
    <x v="290"/>
    <x v="5692"/>
    <x v="3125"/>
    <x v="1300"/>
    <x v="6"/>
  </r>
  <r>
    <x v="207"/>
    <x v="45"/>
    <x v="8"/>
    <x v="1334"/>
    <x v="4194"/>
    <x v="20"/>
    <x v="1139"/>
    <x v="1070"/>
    <x v="5250"/>
    <x v="3671"/>
    <x v="4932"/>
    <x v="9253"/>
    <x v="1"/>
    <x v="2"/>
    <x v="1"/>
    <x v="9027"/>
    <x v="8552"/>
    <x v="7463"/>
    <x v="37009"/>
    <x v="286"/>
    <x v="3817"/>
    <x v="5553"/>
    <x v="1036"/>
    <x v="6"/>
  </r>
  <r>
    <x v="207"/>
    <x v="45"/>
    <x v="9"/>
    <x v="1322"/>
    <x v="4211"/>
    <x v="20"/>
    <x v="1212"/>
    <x v="1132"/>
    <x v="5520"/>
    <x v="4248"/>
    <x v="5276"/>
    <x v="10414"/>
    <x v="1"/>
    <x v="2"/>
    <x v="1"/>
    <x v="9306"/>
    <x v="11535"/>
    <x v="9184"/>
    <x v="43768"/>
    <x v="286"/>
    <x v="4722"/>
    <x v="4375"/>
    <x v="1246"/>
    <x v="6"/>
  </r>
  <r>
    <x v="207"/>
    <x v="45"/>
    <x v="10"/>
    <x v="1310"/>
    <x v="4230"/>
    <x v="20"/>
    <x v="1428"/>
    <x v="1339"/>
    <x v="6341"/>
    <x v="4418"/>
    <x v="5521"/>
    <x v="11777"/>
    <x v="1"/>
    <x v="2"/>
    <x v="1"/>
    <x v="12625"/>
    <x v="8514"/>
    <x v="8294"/>
    <x v="45208"/>
    <x v="286"/>
    <x v="5059"/>
    <x v="3847"/>
    <x v="1279"/>
    <x v="6"/>
  </r>
  <r>
    <x v="207"/>
    <x v="45"/>
    <x v="11"/>
    <x v="1296"/>
    <x v="4234"/>
    <x v="22"/>
    <x v="1633"/>
    <x v="1606"/>
    <x v="6778"/>
    <x v="5088"/>
    <x v="5660"/>
    <x v="12762"/>
    <x v="1"/>
    <x v="2"/>
    <x v="1"/>
    <x v="10547"/>
    <x v="11700"/>
    <x v="7264"/>
    <x v="43705"/>
    <x v="297"/>
    <x v="5228"/>
    <x v="3589"/>
    <x v="943"/>
    <x v="6"/>
  </r>
  <r>
    <x v="207"/>
    <x v="46"/>
    <x v="6"/>
    <x v="1283"/>
    <x v="4244"/>
    <x v="20"/>
    <x v="1744"/>
    <x v="1721"/>
    <x v="6830"/>
    <x v="5438"/>
    <x v="6055"/>
    <x v="13273"/>
    <x v="1"/>
    <x v="2"/>
    <x v="1"/>
    <x v="7847"/>
    <x v="9579"/>
    <x v="9317"/>
    <x v="39085"/>
    <x v="273"/>
    <x v="5090"/>
    <x v="3741"/>
    <x v="1109"/>
    <x v="6"/>
  </r>
  <r>
    <x v="207"/>
    <x v="46"/>
    <x v="7"/>
    <x v="1294"/>
    <x v="4238"/>
    <x v="20"/>
    <x v="2263"/>
    <x v="2243"/>
    <x v="7170"/>
    <x v="6250"/>
    <x v="6429"/>
    <x v="14203"/>
    <x v="1"/>
    <x v="2"/>
    <x v="1"/>
    <x v="9852"/>
    <x v="12021"/>
    <x v="9085"/>
    <x v="45044"/>
    <x v="286"/>
    <x v="6366"/>
    <x v="2397"/>
    <x v="663"/>
    <x v="6"/>
  </r>
  <r>
    <x v="207"/>
    <x v="46"/>
    <x v="8"/>
    <x v="1313"/>
    <x v="4220"/>
    <x v="22"/>
    <x v="2032"/>
    <x v="1988"/>
    <x v="8100"/>
    <x v="6809"/>
    <x v="6998"/>
    <x v="15402"/>
    <x v="1"/>
    <x v="2"/>
    <x v="1"/>
    <x v="13052"/>
    <x v="10802"/>
    <x v="9910"/>
    <x v="49163"/>
    <x v="297"/>
    <x v="3240"/>
    <x v="6172"/>
    <x v="403"/>
    <x v="6"/>
  </r>
  <r>
    <x v="207"/>
    <x v="46"/>
    <x v="9"/>
    <x v="1282"/>
    <x v="4241"/>
    <x v="22"/>
    <x v="1927"/>
    <x v="1906"/>
    <x v="9115"/>
    <x v="7446"/>
    <x v="7575"/>
    <x v="16607"/>
    <x v="1"/>
    <x v="2"/>
    <x v="1"/>
    <x v="13194"/>
    <x v="10983"/>
    <x v="9884"/>
    <x v="49374"/>
    <x v="286"/>
    <x v="3871"/>
    <x v="5381"/>
    <x v="1307"/>
    <x v="6"/>
  </r>
  <r>
    <x v="207"/>
    <x v="46"/>
    <x v="10"/>
    <x v="1274"/>
    <x v="4244"/>
    <x v="22"/>
    <x v="2128"/>
    <x v="2091"/>
    <x v="9421"/>
    <x v="8007"/>
    <x v="7689"/>
    <x v="17127"/>
    <x v="1"/>
    <x v="2"/>
    <x v="1"/>
    <x v="9587"/>
    <x v="10615"/>
    <x v="6948"/>
    <x v="40204"/>
    <x v="286"/>
    <x v="5626"/>
    <x v="3247"/>
    <x v="910"/>
    <x v="6"/>
  </r>
  <r>
    <x v="207"/>
    <x v="46"/>
    <x v="11"/>
    <x v="1271"/>
    <x v="4252"/>
    <x v="17"/>
    <x v="2508"/>
    <x v="2494"/>
    <x v="10639"/>
    <x v="8522"/>
    <x v="7990"/>
    <x v="18365"/>
    <x v="1"/>
    <x v="2"/>
    <x v="1"/>
    <x v="13554"/>
    <x v="10398"/>
    <x v="8416"/>
    <x v="48743"/>
    <x v="255"/>
    <x v="6243"/>
    <x v="2515"/>
    <x v="1052"/>
    <x v="6"/>
  </r>
  <r>
    <x v="207"/>
    <x v="47"/>
    <x v="6"/>
    <x v="1262"/>
    <x v="4266"/>
    <x v="20"/>
    <x v="3111"/>
    <x v="3281"/>
    <x v="11612"/>
    <x v="8876"/>
    <x v="8412"/>
    <x v="19425"/>
    <x v="1"/>
    <x v="2"/>
    <x v="1"/>
    <x v="12845"/>
    <x v="9498"/>
    <x v="9085"/>
    <x v="47219"/>
    <x v="304"/>
    <x v="6628"/>
    <x v="2085"/>
    <x v="1189"/>
    <x v="6"/>
  </r>
  <r>
    <x v="207"/>
    <x v="47"/>
    <x v="7"/>
    <x v="1244"/>
    <x v="4277"/>
    <x v="19"/>
    <x v="3294"/>
    <x v="3605"/>
    <x v="12327"/>
    <x v="9144"/>
    <x v="8981"/>
    <x v="20569"/>
    <x v="1"/>
    <x v="2"/>
    <x v="1"/>
    <x v="11573"/>
    <x v="8897"/>
    <x v="9752"/>
    <x v="45423"/>
    <x v="280"/>
    <x v="5778"/>
    <x v="3074"/>
    <x v="1130"/>
    <x v="6"/>
  </r>
  <r>
    <x v="207"/>
    <x v="47"/>
    <x v="8"/>
    <x v="1237"/>
    <x v="4276"/>
    <x v="20"/>
    <x v="4472"/>
    <x v="6020"/>
    <x v="13135"/>
    <x v="10099"/>
    <x v="9421"/>
    <x v="22308"/>
    <x v="1"/>
    <x v="2"/>
    <x v="1"/>
    <x v="11787"/>
    <x v="12418"/>
    <x v="9086"/>
    <x v="48075"/>
    <x v="290"/>
    <x v="7409"/>
    <x v="1292"/>
    <x v="801"/>
    <x v="6"/>
  </r>
  <r>
    <x v="207"/>
    <x v="47"/>
    <x v="9"/>
    <x v="1252"/>
    <x v="4254"/>
    <x v="24"/>
    <x v="4304"/>
    <x v="5452"/>
    <x v="13585"/>
    <x v="10902"/>
    <x v="9693"/>
    <x v="23624"/>
    <x v="1"/>
    <x v="2"/>
    <x v="1"/>
    <x v="10128"/>
    <x v="11795"/>
    <x v="8052"/>
    <x v="43961"/>
    <x v="310"/>
    <x v="2814"/>
    <x v="6566"/>
    <x v="344"/>
    <x v="6"/>
  </r>
  <r>
    <x v="207"/>
    <x v="47"/>
    <x v="10"/>
    <x v="1244"/>
    <x v="4261"/>
    <x v="20"/>
    <x v="4022"/>
    <x v="4952"/>
    <x v="14272"/>
    <x v="11351"/>
    <x v="10259"/>
    <x v="25304"/>
    <x v="1"/>
    <x v="2"/>
    <x v="1"/>
    <x v="11417"/>
    <x v="10106"/>
    <x v="9814"/>
    <x v="46351"/>
    <x v="260"/>
    <x v="2918"/>
    <x v="6463"/>
    <x v="1028"/>
    <x v="6"/>
  </r>
  <r>
    <x v="207"/>
    <x v="47"/>
    <x v="11"/>
    <x v="1238"/>
    <x v="4265"/>
    <x v="23"/>
    <x v="4814"/>
    <x v="6487"/>
    <x v="14912"/>
    <x v="11590"/>
    <x v="10612"/>
    <x v="26644"/>
    <x v="1"/>
    <x v="2"/>
    <x v="1"/>
    <x v="11104"/>
    <x v="8859"/>
    <x v="8747"/>
    <x v="43049"/>
    <x v="304"/>
    <x v="7741"/>
    <x v="942"/>
    <x v="939"/>
    <x v="6"/>
  </r>
  <r>
    <x v="207"/>
    <x v="26"/>
    <x v="6"/>
    <x v="1249"/>
    <x v="4262"/>
    <x v="20"/>
    <x v="4115"/>
    <x v="5120"/>
    <x v="15118"/>
    <x v="11742"/>
    <x v="10905"/>
    <x v="27395"/>
    <x v="1"/>
    <x v="2"/>
    <x v="1"/>
    <x v="8847"/>
    <x v="8211"/>
    <x v="8475"/>
    <x v="37711"/>
    <x v="266"/>
    <x v="1317"/>
    <x v="8178"/>
    <x v="750"/>
    <x v="6"/>
  </r>
  <r>
    <x v="207"/>
    <x v="26"/>
    <x v="7"/>
    <x v="1240"/>
    <x v="4272"/>
    <x v="21"/>
    <x v="3657"/>
    <x v="4255"/>
    <x v="15200"/>
    <x v="12370"/>
    <x v="10825"/>
    <x v="27981"/>
    <x v="1"/>
    <x v="2"/>
    <x v="1"/>
    <x v="7950"/>
    <x v="11120"/>
    <x v="5591"/>
    <x v="35778"/>
    <x v="290"/>
    <x v="2597"/>
    <x v="6884"/>
    <x v="1109"/>
    <x v="6"/>
  </r>
  <r>
    <x v="207"/>
    <x v="26"/>
    <x v="8"/>
    <x v="1235"/>
    <x v="4279"/>
    <x v="21"/>
    <x v="3311"/>
    <x v="3634"/>
    <x v="15434"/>
    <x v="12661"/>
    <x v="11181"/>
    <x v="28970"/>
    <x v="1"/>
    <x v="2"/>
    <x v="1"/>
    <x v="8938"/>
    <x v="9094"/>
    <x v="8993"/>
    <x v="39786"/>
    <x v="286"/>
    <x v="2894"/>
    <x v="6570"/>
    <x v="1028"/>
    <x v="6"/>
  </r>
  <r>
    <x v="207"/>
    <x v="26"/>
    <x v="9"/>
    <x v="1241"/>
    <x v="4281"/>
    <x v="19"/>
    <x v="3892"/>
    <x v="4658"/>
    <x v="15827"/>
    <x v="12775"/>
    <x v="11568"/>
    <x v="29968"/>
    <x v="1"/>
    <x v="2"/>
    <x v="1"/>
    <x v="9757"/>
    <x v="7907"/>
    <x v="9229"/>
    <x v="40314"/>
    <x v="273"/>
    <x v="6598"/>
    <x v="2105"/>
    <x v="884"/>
    <x v="6"/>
  </r>
  <r>
    <x v="207"/>
    <x v="26"/>
    <x v="10"/>
    <x v="1256"/>
    <x v="4280"/>
    <x v="20"/>
    <x v="4095"/>
    <x v="5092"/>
    <x v="15975"/>
    <x v="13023"/>
    <x v="11759"/>
    <x v="30573"/>
    <x v="1"/>
    <x v="2"/>
    <x v="1"/>
    <x v="8451"/>
    <x v="8862"/>
    <x v="7767"/>
    <x v="36677"/>
    <x v="290"/>
    <x v="5858"/>
    <x v="2803"/>
    <x v="798"/>
    <x v="6"/>
  </r>
  <r>
    <x v="207"/>
    <x v="26"/>
    <x v="11"/>
    <x v="1265"/>
    <x v="4269"/>
    <x v="21"/>
    <x v="4005"/>
    <x v="4891"/>
    <x v="16442"/>
    <x v="13070"/>
    <x v="11848"/>
    <x v="31253"/>
    <x v="1"/>
    <x v="2"/>
    <x v="1"/>
    <x v="10297"/>
    <x v="7502"/>
    <x v="6949"/>
    <x v="37631"/>
    <x v="290"/>
    <x v="3697"/>
    <x v="5731"/>
    <x v="531"/>
    <x v="6"/>
  </r>
  <r>
    <x v="207"/>
    <x v="27"/>
    <x v="6"/>
    <x v="1271"/>
    <x v="4260"/>
    <x v="20"/>
    <x v="4047"/>
    <x v="4942"/>
    <x v="16716"/>
    <x v="13377"/>
    <x v="12012"/>
    <x v="31981"/>
    <x v="1"/>
    <x v="2"/>
    <x v="1"/>
    <x v="9121"/>
    <x v="9136"/>
    <x v="7589"/>
    <x v="38157"/>
    <x v="280"/>
    <x v="4966"/>
    <x v="4146"/>
    <x v="584"/>
    <x v="6"/>
  </r>
  <r>
    <x v="207"/>
    <x v="27"/>
    <x v="7"/>
    <x v="1284"/>
    <x v="4253"/>
    <x v="22"/>
    <x v="4577"/>
    <x v="6242"/>
    <x v="17101"/>
    <x v="13613"/>
    <x v="12132"/>
    <x v="32704"/>
    <x v="1"/>
    <x v="2"/>
    <x v="1"/>
    <x v="9758"/>
    <x v="8774"/>
    <x v="7260"/>
    <x v="38520"/>
    <x v="297"/>
    <x v="7182"/>
    <x v="1556"/>
    <x v="641"/>
    <x v="6"/>
  </r>
  <r>
    <x v="207"/>
    <x v="27"/>
    <x v="8"/>
    <x v="1280"/>
    <x v="4251"/>
    <x v="21"/>
    <x v="4799"/>
    <x v="6452"/>
    <x v="17852"/>
    <x v="13682"/>
    <x v="12287"/>
    <x v="33635"/>
    <x v="1"/>
    <x v="2"/>
    <x v="1"/>
    <x v="11787"/>
    <x v="7721"/>
    <x v="7527"/>
    <x v="41791"/>
    <x v="280"/>
    <x v="7031"/>
    <x v="1627"/>
    <x v="773"/>
    <x v="6"/>
  </r>
  <r>
    <x v="207"/>
    <x v="27"/>
    <x v="9"/>
    <x v="1286"/>
    <x v="4226"/>
    <x v="25"/>
    <x v="5165"/>
    <x v="6763"/>
    <x v="17936"/>
    <x v="13674"/>
    <x v="12597"/>
    <x v="33994"/>
    <x v="1"/>
    <x v="2"/>
    <x v="1"/>
    <x v="8058"/>
    <x v="7254"/>
    <x v="8839"/>
    <x v="35312"/>
    <x v="310"/>
    <x v="7522"/>
    <x v="1242"/>
    <x v="312"/>
    <x v="6"/>
  </r>
  <r>
    <x v="207"/>
    <x v="27"/>
    <x v="10"/>
    <x v="1305"/>
    <x v="4214"/>
    <x v="22"/>
    <x v="4883"/>
    <x v="6511"/>
    <x v="18030"/>
    <x v="13608"/>
    <x v="12532"/>
    <x v="33983"/>
    <x v="1"/>
    <x v="2"/>
    <x v="1"/>
    <x v="8158"/>
    <x v="6795"/>
    <x v="5593"/>
    <x v="27921"/>
    <x v="266"/>
    <x v="1664"/>
    <x v="7706"/>
    <x v="512"/>
    <x v="6"/>
  </r>
  <r>
    <x v="207"/>
    <x v="27"/>
    <x v="11"/>
    <x v="1290"/>
    <x v="4225"/>
    <x v="23"/>
    <x v="4354"/>
    <x v="5595"/>
    <x v="18513"/>
    <x v="13601"/>
    <x v="12698"/>
    <x v="34568"/>
    <x v="1"/>
    <x v="2"/>
    <x v="1"/>
    <x v="10705"/>
    <x v="7256"/>
    <x v="7768"/>
    <x v="39233"/>
    <x v="290"/>
    <x v="1305"/>
    <x v="8123"/>
    <x v="1130"/>
    <x v="6"/>
  </r>
  <r>
    <x v="207"/>
    <x v="28"/>
    <x v="6"/>
    <x v="1303"/>
    <x v="4218"/>
    <x v="20"/>
    <x v="4444"/>
    <x v="5879"/>
    <x v="18483"/>
    <x v="13383"/>
    <x v="12918"/>
    <x v="34628"/>
    <x v="2"/>
    <x v="0"/>
    <x v="1"/>
    <x v="7323"/>
    <x v="5849"/>
    <x v="8229"/>
    <x v="29563"/>
    <x v="266"/>
    <x v="5722"/>
    <x v="3179"/>
    <x v="641"/>
    <x v="6"/>
  </r>
  <r>
    <x v="207"/>
    <x v="28"/>
    <x v="7"/>
    <x v="1313"/>
    <x v="4217"/>
    <x v="21"/>
    <x v="5198"/>
    <x v="6834"/>
    <x v="18276"/>
    <x v="13594"/>
    <x v="13356"/>
    <x v="34937"/>
    <x v="2"/>
    <x v="0"/>
    <x v="1"/>
    <x v="6000"/>
    <x v="8598"/>
    <x v="9971"/>
    <x v="35754"/>
    <x v="290"/>
    <x v="8044"/>
    <x v="657"/>
    <x v="798"/>
    <x v="6"/>
  </r>
  <r>
    <x v="207"/>
    <x v="28"/>
    <x v="8"/>
    <x v="1317"/>
    <x v="4211"/>
    <x v="23"/>
    <x v="4896"/>
    <x v="6565"/>
    <x v="18397"/>
    <x v="13398"/>
    <x v="13526"/>
    <x v="35091"/>
    <x v="2"/>
    <x v="0"/>
    <x v="1"/>
    <x v="8352"/>
    <x v="5992"/>
    <x v="7826"/>
    <x v="31987"/>
    <x v="297"/>
    <x v="1612"/>
    <x v="7767"/>
    <x v="663"/>
    <x v="6"/>
  </r>
  <r>
    <x v="207"/>
    <x v="28"/>
    <x v="9"/>
    <x v="1298"/>
    <x v="4213"/>
    <x v="22"/>
    <x v="4561"/>
    <x v="6243"/>
    <x v="18386"/>
    <x v="12782"/>
    <x v="13519"/>
    <x v="34794"/>
    <x v="2"/>
    <x v="0"/>
    <x v="1"/>
    <x v="7416"/>
    <x v="3539"/>
    <x v="6137"/>
    <x v="19589"/>
    <x v="280"/>
    <x v="1543"/>
    <x v="7919"/>
    <x v="884"/>
    <x v="6"/>
  </r>
  <r>
    <x v="207"/>
    <x v="28"/>
    <x v="10"/>
    <x v="1310"/>
    <x v="4196"/>
    <x v="23"/>
    <x v="5071"/>
    <x v="6734"/>
    <x v="18073"/>
    <x v="12401"/>
    <x v="13361"/>
    <x v="34177"/>
    <x v="2"/>
    <x v="0"/>
    <x v="1"/>
    <x v="5216"/>
    <x v="4889"/>
    <x v="4691"/>
    <x v="14029"/>
    <x v="290"/>
    <x v="7761"/>
    <x v="907"/>
    <x v="423"/>
    <x v="6"/>
  </r>
  <r>
    <x v="207"/>
    <x v="28"/>
    <x v="11"/>
    <x v="1334"/>
    <x v="3790"/>
    <x v="23"/>
    <x v="5035"/>
    <x v="6687"/>
    <x v="17688"/>
    <x v="12844"/>
    <x v="13435"/>
    <x v="34136"/>
    <x v="2"/>
    <x v="0"/>
    <x v="1"/>
    <x v="4852"/>
    <x v="9922"/>
    <x v="6884"/>
    <x v="27481"/>
    <x v="286"/>
    <x v="3455"/>
    <x v="6210"/>
    <x v="176"/>
    <x v="6"/>
  </r>
  <r>
    <x v="207"/>
    <x v="29"/>
    <x v="6"/>
    <x v="1343"/>
    <x v="3774"/>
    <x v="23"/>
    <x v="5086"/>
    <x v="6739"/>
    <x v="17393"/>
    <x v="13427"/>
    <x v="13413"/>
    <x v="34197"/>
    <x v="2"/>
    <x v="0"/>
    <x v="1"/>
    <x v="5607"/>
    <x v="10612"/>
    <x v="6023"/>
    <x v="29464"/>
    <x v="286"/>
    <x v="5901"/>
    <x v="2836"/>
    <x v="786"/>
    <x v="6"/>
  </r>
  <r>
    <x v="207"/>
    <x v="29"/>
    <x v="7"/>
    <x v="1345"/>
    <x v="3944"/>
    <x v="23"/>
    <x v="4724"/>
    <x v="6392"/>
    <x v="17226"/>
    <x v="13822"/>
    <x v="13226"/>
    <x v="34079"/>
    <x v="2"/>
    <x v="0"/>
    <x v="1"/>
    <x v="6388"/>
    <x v="9725"/>
    <x v="4236"/>
    <x v="25375"/>
    <x v="286"/>
    <x v="1492"/>
    <x v="7987"/>
    <x v="1244"/>
    <x v="6"/>
  </r>
  <r>
    <x v="207"/>
    <x v="29"/>
    <x v="8"/>
    <x v="1331"/>
    <x v="4070"/>
    <x v="23"/>
    <x v="4568"/>
    <x v="6250"/>
    <x v="17182"/>
    <x v="13521"/>
    <x v="13226"/>
    <x v="33877"/>
    <x v="2"/>
    <x v="0"/>
    <x v="1"/>
    <x v="7225"/>
    <x v="5322"/>
    <x v="6170"/>
    <x v="23157"/>
    <x v="286"/>
    <x v="2303"/>
    <x v="7117"/>
    <x v="1164"/>
    <x v="6"/>
  </r>
  <r>
    <x v="207"/>
    <x v="29"/>
    <x v="9"/>
    <x v="1329"/>
    <x v="4198"/>
    <x v="21"/>
    <x v="4145"/>
    <x v="5139"/>
    <x v="16984"/>
    <x v="13352"/>
    <x v="13168"/>
    <x v="33552"/>
    <x v="2"/>
    <x v="0"/>
    <x v="1"/>
    <x v="6294"/>
    <x v="6124"/>
    <x v="5659"/>
    <x v="20722"/>
    <x v="273"/>
    <x v="1913"/>
    <x v="7470"/>
    <x v="1236"/>
    <x v="6"/>
  </r>
  <r>
    <x v="207"/>
    <x v="29"/>
    <x v="10"/>
    <x v="1324"/>
    <x v="4199"/>
    <x v="20"/>
    <x v="4478"/>
    <x v="6118"/>
    <x v="16863"/>
    <x v="13760"/>
    <x v="13108"/>
    <x v="33618"/>
    <x v="2"/>
    <x v="0"/>
    <x v="1"/>
    <x v="6697"/>
    <x v="9806"/>
    <x v="5532"/>
    <x v="29680"/>
    <x v="280"/>
    <x v="6606"/>
    <x v="2097"/>
    <x v="849"/>
    <x v="6"/>
  </r>
  <r>
    <x v="207"/>
    <x v="29"/>
    <x v="11"/>
    <x v="1330"/>
    <x v="4195"/>
    <x v="23"/>
    <x v="4238"/>
    <x v="5379"/>
    <x v="16156"/>
    <x v="13530"/>
    <x v="13094"/>
    <x v="32778"/>
    <x v="2"/>
    <x v="0"/>
    <x v="1"/>
    <x v="3396"/>
    <x v="5758"/>
    <x v="6020"/>
    <x v="13162"/>
    <x v="304"/>
    <x v="2615"/>
    <x v="6776"/>
    <x v="717"/>
    <x v="6"/>
  </r>
  <r>
    <x v="207"/>
    <x v="30"/>
    <x v="6"/>
    <x v="1335"/>
    <x v="4204"/>
    <x v="21"/>
    <x v="3698"/>
    <x v="4373"/>
    <x v="15746"/>
    <x v="13414"/>
    <x v="13078"/>
    <x v="32227"/>
    <x v="2"/>
    <x v="0"/>
    <x v="1"/>
    <x v="4852"/>
    <x v="6477"/>
    <x v="6021"/>
    <x v="17928"/>
    <x v="273"/>
    <x v="2449"/>
    <x v="7014"/>
    <x v="1081"/>
    <x v="6"/>
  </r>
  <r>
    <x v="207"/>
    <x v="30"/>
    <x v="7"/>
    <x v="1330"/>
    <x v="4225"/>
    <x v="21"/>
    <x v="3656"/>
    <x v="4309"/>
    <x v="15549"/>
    <x v="13465"/>
    <x v="12635"/>
    <x v="31453"/>
    <x v="2"/>
    <x v="0"/>
    <x v="1"/>
    <x v="6294"/>
    <x v="7586"/>
    <x v="2539"/>
    <x v="15911"/>
    <x v="286"/>
    <x v="4108"/>
    <x v="5061"/>
    <x v="1307"/>
    <x v="6"/>
  </r>
  <r>
    <x v="207"/>
    <x v="30"/>
    <x v="8"/>
    <x v="1326"/>
    <x v="4236"/>
    <x v="19"/>
    <x v="3871"/>
    <x v="4682"/>
    <x v="15795"/>
    <x v="13569"/>
    <x v="12663"/>
    <x v="31877"/>
    <x v="2"/>
    <x v="0"/>
    <x v="1"/>
    <x v="8938"/>
    <x v="7952"/>
    <x v="6385"/>
    <x v="34120"/>
    <x v="273"/>
    <x v="5842"/>
    <x v="2942"/>
    <x v="1131"/>
    <x v="6"/>
  </r>
  <r>
    <x v="207"/>
    <x v="30"/>
    <x v="9"/>
    <x v="1328"/>
    <x v="4243"/>
    <x v="18"/>
    <x v="3961"/>
    <x v="4804"/>
    <x v="15479"/>
    <x v="13061"/>
    <x v="12564"/>
    <x v="31017"/>
    <x v="2"/>
    <x v="0"/>
    <x v="1"/>
    <x v="5609"/>
    <x v="4109"/>
    <x v="5289"/>
    <x v="14568"/>
    <x v="282"/>
    <x v="5233"/>
    <x v="3795"/>
    <x v="1028"/>
    <x v="6"/>
  </r>
  <r>
    <x v="207"/>
    <x v="30"/>
    <x v="10"/>
    <x v="1316"/>
    <x v="4261"/>
    <x v="19"/>
    <x v="4536"/>
    <x v="6203"/>
    <x v="15465"/>
    <x v="12904"/>
    <x v="12282"/>
    <x v="30535"/>
    <x v="2"/>
    <x v="0"/>
    <x v="1"/>
    <x v="7416"/>
    <x v="6305"/>
    <x v="3793"/>
    <x v="19881"/>
    <x v="288"/>
    <x v="7092"/>
    <x v="1656"/>
    <x v="1264"/>
    <x v="6"/>
  </r>
  <r>
    <x v="207"/>
    <x v="30"/>
    <x v="11"/>
    <x v="1306"/>
    <x v="4262"/>
    <x v="18"/>
    <x v="4323"/>
    <x v="5348"/>
    <x v="15331"/>
    <x v="12877"/>
    <x v="12096"/>
    <x v="30097"/>
    <x v="2"/>
    <x v="0"/>
    <x v="1"/>
    <x v="6591"/>
    <x v="7119"/>
    <x v="4574"/>
    <x v="21064"/>
    <x v="282"/>
    <x v="2386"/>
    <x v="7076"/>
    <x v="849"/>
    <x v="6"/>
  </r>
  <r>
    <x v="207"/>
    <x v="31"/>
    <x v="6"/>
    <x v="1306"/>
    <x v="4264"/>
    <x v="21"/>
    <x v="3768"/>
    <x v="4375"/>
    <x v="14996"/>
    <x v="12608"/>
    <x v="11968"/>
    <x v="29352"/>
    <x v="2"/>
    <x v="0"/>
    <x v="1"/>
    <x v="5412"/>
    <x v="5542"/>
    <x v="5110"/>
    <x v="16151"/>
    <x v="304"/>
    <x v="2402"/>
    <x v="6988"/>
    <x v="884"/>
    <x v="6"/>
  </r>
  <r>
    <x v="207"/>
    <x v="31"/>
    <x v="7"/>
    <x v="1307"/>
    <x v="4262"/>
    <x v="20"/>
    <x v="3369"/>
    <x v="3773"/>
    <x v="14722"/>
    <x v="12035"/>
    <x v="12061"/>
    <x v="28666"/>
    <x v="2"/>
    <x v="0"/>
    <x v="1"/>
    <x v="5804"/>
    <x v="3728"/>
    <x v="6948"/>
    <x v="17398"/>
    <x v="280"/>
    <x v="2791"/>
    <x v="6553"/>
    <x v="773"/>
    <x v="6"/>
  </r>
  <r>
    <x v="207"/>
    <x v="31"/>
    <x v="8"/>
    <x v="1303"/>
    <x v="4261"/>
    <x v="21"/>
    <x v="3596"/>
    <x v="4111"/>
    <x v="14805"/>
    <x v="11897"/>
    <x v="12012"/>
    <x v="28559"/>
    <x v="2"/>
    <x v="0"/>
    <x v="1"/>
    <x v="7950"/>
    <x v="6257"/>
    <x v="5771"/>
    <x v="26642"/>
    <x v="290"/>
    <x v="5820"/>
    <x v="3074"/>
    <x v="801"/>
    <x v="6"/>
  </r>
  <r>
    <x v="207"/>
    <x v="31"/>
    <x v="9"/>
    <x v="1297"/>
    <x v="4267"/>
    <x v="21"/>
    <x v="3898"/>
    <x v="4654"/>
    <x v="14604"/>
    <x v="11980"/>
    <x v="11968"/>
    <x v="28345"/>
    <x v="2"/>
    <x v="0"/>
    <x v="1"/>
    <x v="6199"/>
    <x v="7815"/>
    <x v="5837"/>
    <x v="24441"/>
    <x v="286"/>
    <x v="6127"/>
    <x v="2637"/>
    <x v="1001"/>
    <x v="6"/>
  </r>
  <r>
    <x v="207"/>
    <x v="31"/>
    <x v="10"/>
    <x v="1277"/>
    <x v="4295"/>
    <x v="21"/>
    <x v="3775"/>
    <x v="4368"/>
    <x v="14675"/>
    <x v="11826"/>
    <x v="11875"/>
    <x v="28164"/>
    <x v="2"/>
    <x v="0"/>
    <x v="1"/>
    <x v="7950"/>
    <x v="6170"/>
    <x v="5412"/>
    <x v="25550"/>
    <x v="286"/>
    <x v="3574"/>
    <x v="5968"/>
    <x v="1359"/>
    <x v="6"/>
  </r>
  <r>
    <x v="207"/>
    <x v="31"/>
    <x v="11"/>
    <x v="1264"/>
    <x v="4309"/>
    <x v="20"/>
    <x v="3998"/>
    <x v="4834"/>
    <x v="14512"/>
    <x v="10766"/>
    <x v="11954"/>
    <x v="27111"/>
    <x v="2"/>
    <x v="0"/>
    <x v="1"/>
    <x v="6386"/>
    <x v="1440"/>
    <x v="6826"/>
    <x v="13508"/>
    <x v="280"/>
    <x v="5894"/>
    <x v="2755"/>
    <x v="1189"/>
    <x v="6"/>
  </r>
  <r>
    <x v="207"/>
    <x v="32"/>
    <x v="6"/>
    <x v="1246"/>
    <x v="4313"/>
    <x v="20"/>
    <x v="4298"/>
    <x v="5367"/>
    <x v="13660"/>
    <x v="10230"/>
    <x v="12132"/>
    <x v="25853"/>
    <x v="2"/>
    <x v="0"/>
    <x v="1"/>
    <x v="2621"/>
    <x v="3917"/>
    <x v="7770"/>
    <x v="11553"/>
    <x v="286"/>
    <x v="6223"/>
    <x v="2614"/>
    <x v="943"/>
    <x v="6"/>
  </r>
  <r>
    <x v="207"/>
    <x v="32"/>
    <x v="7"/>
    <x v="1242"/>
    <x v="4310"/>
    <x v="22"/>
    <x v="4079"/>
    <x v="4969"/>
    <x v="13217"/>
    <x v="10171"/>
    <x v="12088"/>
    <x v="25232"/>
    <x v="2"/>
    <x v="0"/>
    <x v="1"/>
    <x v="4758"/>
    <x v="6889"/>
    <x v="5771"/>
    <x v="17865"/>
    <x v="297"/>
    <x v="3133"/>
    <x v="6255"/>
    <x v="746"/>
    <x v="6"/>
  </r>
  <r>
    <x v="207"/>
    <x v="32"/>
    <x v="8"/>
    <x v="1242"/>
    <x v="4311"/>
    <x v="21"/>
    <x v="4162"/>
    <x v="5167"/>
    <x v="13282"/>
    <x v="10015"/>
    <x v="11801"/>
    <x v="24831"/>
    <x v="2"/>
    <x v="0"/>
    <x v="1"/>
    <x v="7842"/>
    <x v="6168"/>
    <x v="3790"/>
    <x v="21134"/>
    <x v="280"/>
    <x v="5222"/>
    <x v="3457"/>
    <x v="853"/>
    <x v="6"/>
  </r>
  <r>
    <x v="207"/>
    <x v="32"/>
    <x v="9"/>
    <x v="1234"/>
    <x v="4313"/>
    <x v="19"/>
    <x v="3974"/>
    <x v="4762"/>
    <x v="13729"/>
    <x v="9667"/>
    <x v="11939"/>
    <x v="25224"/>
    <x v="2"/>
    <x v="0"/>
    <x v="1"/>
    <x v="10126"/>
    <x v="4976"/>
    <x v="7400"/>
    <x v="34229"/>
    <x v="273"/>
    <x v="3230"/>
    <x v="6277"/>
    <x v="884"/>
    <x v="6"/>
  </r>
  <r>
    <x v="207"/>
    <x v="32"/>
    <x v="10"/>
    <x v="1236"/>
    <x v="4317"/>
    <x v="18"/>
    <x v="4275"/>
    <x v="5330"/>
    <x v="13552"/>
    <x v="9705"/>
    <x v="11949"/>
    <x v="25082"/>
    <x v="2"/>
    <x v="0"/>
    <x v="1"/>
    <x v="6390"/>
    <x v="7500"/>
    <x v="6199"/>
    <x v="25464"/>
    <x v="282"/>
    <x v="6197"/>
    <x v="2553"/>
    <x v="939"/>
    <x v="6"/>
  </r>
  <r>
    <x v="207"/>
    <x v="32"/>
    <x v="11"/>
    <x v="1234"/>
    <x v="4330"/>
    <x v="18"/>
    <x v="4511"/>
    <x v="6181"/>
    <x v="13568"/>
    <x v="9412"/>
    <x v="11974"/>
    <x v="24895"/>
    <x v="2"/>
    <x v="0"/>
    <x v="1"/>
    <x v="7543"/>
    <x v="5361"/>
    <x v="6385"/>
    <x v="25116"/>
    <x v="286"/>
    <x v="6600"/>
    <x v="2151"/>
    <x v="1168"/>
    <x v="6"/>
  </r>
  <r>
    <x v="207"/>
    <x v="33"/>
    <x v="6"/>
    <x v="1221"/>
    <x v="4336"/>
    <x v="20"/>
    <x v="4548"/>
    <x v="6224"/>
    <x v="13346"/>
    <x v="9266"/>
    <x v="11841"/>
    <x v="24413"/>
    <x v="2"/>
    <x v="0"/>
    <x v="1"/>
    <x v="6091"/>
    <x v="6346"/>
    <x v="5049"/>
    <x v="19180"/>
    <x v="297"/>
    <x v="5615"/>
    <x v="3002"/>
    <x v="1004"/>
    <x v="6"/>
  </r>
  <r>
    <x v="207"/>
    <x v="33"/>
    <x v="7"/>
    <x v="1212"/>
    <x v="4336"/>
    <x v="19"/>
    <x v="4511"/>
    <x v="6191"/>
    <x v="13502"/>
    <x v="9150"/>
    <x v="12132"/>
    <x v="24821"/>
    <x v="2"/>
    <x v="0"/>
    <x v="1"/>
    <x v="8452"/>
    <x v="6609"/>
    <x v="8692"/>
    <x v="34965"/>
    <x v="280"/>
    <x v="3455"/>
    <x v="5895"/>
    <x v="823"/>
    <x v="6"/>
  </r>
  <r>
    <x v="207"/>
    <x v="33"/>
    <x v="8"/>
    <x v="1210"/>
    <x v="4335"/>
    <x v="19"/>
    <x v="4296"/>
    <x v="5459"/>
    <x v="14157"/>
    <x v="8883"/>
    <x v="12616"/>
    <x v="25982"/>
    <x v="2"/>
    <x v="0"/>
    <x v="1"/>
    <x v="11256"/>
    <x v="5580"/>
    <x v="9853"/>
    <x v="41949"/>
    <x v="286"/>
    <x v="2497"/>
    <x v="6903"/>
    <x v="798"/>
    <x v="6"/>
  </r>
  <r>
    <x v="207"/>
    <x v="33"/>
    <x v="9"/>
    <x v="1214"/>
    <x v="4336"/>
    <x v="20"/>
    <x v="4119"/>
    <x v="5034"/>
    <x v="14272"/>
    <x v="9097"/>
    <x v="12805"/>
    <x v="26542"/>
    <x v="2"/>
    <x v="0"/>
    <x v="1"/>
    <x v="8156"/>
    <x v="8553"/>
    <x v="7996"/>
    <x v="36001"/>
    <x v="290"/>
    <x v="3245"/>
    <x v="6313"/>
    <x v="853"/>
    <x v="6"/>
  </r>
  <r>
    <x v="207"/>
    <x v="33"/>
    <x v="10"/>
    <x v="1213"/>
    <x v="4339"/>
    <x v="18"/>
    <x v="4448"/>
    <x v="5868"/>
    <x v="14395"/>
    <x v="9257"/>
    <x v="12890"/>
    <x v="26915"/>
    <x v="2"/>
    <x v="0"/>
    <x v="1"/>
    <x v="8159"/>
    <x v="8208"/>
    <x v="6949"/>
    <x v="33625"/>
    <x v="273"/>
    <x v="6456"/>
    <x v="2243"/>
    <x v="910"/>
    <x v="6"/>
  </r>
  <r>
    <x v="207"/>
    <x v="33"/>
    <x v="11"/>
    <x v="1214"/>
    <x v="4344"/>
    <x v="18"/>
    <x v="4003"/>
    <x v="4871"/>
    <x v="14620"/>
    <x v="8802"/>
    <x v="13108"/>
    <x v="27179"/>
    <x v="2"/>
    <x v="0"/>
    <x v="1"/>
    <x v="8940"/>
    <x v="4501"/>
    <x v="8295"/>
    <x v="31846"/>
    <x v="286"/>
    <x v="2407"/>
    <x v="7009"/>
    <x v="971"/>
    <x v="6"/>
  </r>
  <r>
    <x v="207"/>
    <x v="34"/>
    <x v="6"/>
    <x v="1211"/>
    <x v="4348"/>
    <x v="21"/>
    <x v="2901"/>
    <x v="2914"/>
    <x v="14562"/>
    <x v="9213"/>
    <x v="13644"/>
    <x v="28272"/>
    <x v="3"/>
    <x v="1"/>
    <x v="1"/>
    <x v="7116"/>
    <x v="9687"/>
    <x v="10383"/>
    <x v="40551"/>
    <x v="304"/>
    <x v="1760"/>
    <x v="7640"/>
    <x v="943"/>
    <x v="6"/>
  </r>
  <r>
    <x v="207"/>
    <x v="34"/>
    <x v="7"/>
    <x v="1201"/>
    <x v="4352"/>
    <x v="19"/>
    <x v="2622"/>
    <x v="2614"/>
    <x v="15499"/>
    <x v="9469"/>
    <x v="14136"/>
    <x v="30347"/>
    <x v="3"/>
    <x v="1"/>
    <x v="1"/>
    <x v="12514"/>
    <x v="8815"/>
    <x v="10280"/>
    <x v="47732"/>
    <x v="273"/>
    <x v="3074"/>
    <x v="6303"/>
    <x v="939"/>
    <x v="6"/>
  </r>
  <r>
    <x v="207"/>
    <x v="34"/>
    <x v="8"/>
    <x v="1198"/>
    <x v="4353"/>
    <x v="20"/>
    <x v="2163"/>
    <x v="2147"/>
    <x v="16558"/>
    <x v="9965"/>
    <x v="14797"/>
    <x v="33134"/>
    <x v="3"/>
    <x v="1"/>
    <x v="1"/>
    <x v="12891"/>
    <x v="10297"/>
    <x v="11162"/>
    <x v="50293"/>
    <x v="290"/>
    <x v="2697"/>
    <x v="6705"/>
    <x v="853"/>
    <x v="6"/>
  </r>
  <r>
    <x v="207"/>
    <x v="34"/>
    <x v="9"/>
    <x v="1197"/>
    <x v="4352"/>
    <x v="19"/>
    <x v="2295"/>
    <x v="2280"/>
    <x v="18112"/>
    <x v="11305"/>
    <x v="15792"/>
    <x v="36185"/>
    <x v="3"/>
    <x v="1"/>
    <x v="1"/>
    <x v="13932"/>
    <x v="13377"/>
    <x v="11593"/>
    <x v="51206"/>
    <x v="280"/>
    <x v="5385"/>
    <x v="3521"/>
    <x v="798"/>
    <x v="6"/>
  </r>
  <r>
    <x v="207"/>
    <x v="34"/>
    <x v="10"/>
    <x v="1198"/>
    <x v="4351"/>
    <x v="20"/>
    <x v="2080"/>
    <x v="2058"/>
    <x v="19803"/>
    <x v="12259"/>
    <x v="17454"/>
    <x v="38490"/>
    <x v="3"/>
    <x v="1"/>
    <x v="1"/>
    <x v="14208"/>
    <x v="12513"/>
    <x v="12226"/>
    <x v="51529"/>
    <x v="290"/>
    <x v="3300"/>
    <x v="6057"/>
    <x v="801"/>
    <x v="6"/>
  </r>
  <r>
    <x v="207"/>
    <x v="34"/>
    <x v="11"/>
    <x v="1204"/>
    <x v="4352"/>
    <x v="18"/>
    <x v="1986"/>
    <x v="1962"/>
    <x v="22695"/>
    <x v="14910"/>
    <x v="19580"/>
    <x v="42241"/>
    <x v="3"/>
    <x v="1"/>
    <x v="1"/>
    <x v="14937"/>
    <x v="14256"/>
    <x v="12297"/>
    <x v="52233"/>
    <x v="273"/>
    <x v="3878"/>
    <x v="5422"/>
    <x v="849"/>
    <x v="6"/>
  </r>
  <r>
    <x v="207"/>
    <x v="35"/>
    <x v="6"/>
    <x v="1201"/>
    <x v="4353"/>
    <x v="19"/>
    <x v="1885"/>
    <x v="1859"/>
    <x v="24636"/>
    <x v="18005"/>
    <x v="20380"/>
    <x v="46595"/>
    <x v="3"/>
    <x v="1"/>
    <x v="1"/>
    <x v="14707"/>
    <x v="14444"/>
    <x v="11715"/>
    <x v="51901"/>
    <x v="288"/>
    <x v="3887"/>
    <x v="5450"/>
    <x v="853"/>
    <x v="6"/>
  </r>
  <r>
    <x v="207"/>
    <x v="35"/>
    <x v="7"/>
    <x v="1196"/>
    <x v="4354"/>
    <x v="18"/>
    <x v="1608"/>
    <x v="1579"/>
    <x v="26003"/>
    <x v="19618"/>
    <x v="20698"/>
    <x v="49167"/>
    <x v="3"/>
    <x v="1"/>
    <x v="1"/>
    <x v="14444"/>
    <x v="13749"/>
    <x v="11065"/>
    <x v="51344"/>
    <x v="282"/>
    <x v="3338"/>
    <x v="6040"/>
    <x v="849"/>
    <x v="6"/>
  </r>
  <r>
    <x v="207"/>
    <x v="35"/>
    <x v="8"/>
    <x v="1204"/>
    <x v="4354"/>
    <x v="19"/>
    <x v="1614"/>
    <x v="1598"/>
    <x v="26253"/>
    <x v="19835"/>
    <x v="20744"/>
    <x v="49519"/>
    <x v="3"/>
    <x v="1"/>
    <x v="1"/>
    <x v="11257"/>
    <x v="8935"/>
    <x v="7587"/>
    <x v="42050"/>
    <x v="288"/>
    <x v="4562"/>
    <x v="4412"/>
    <x v="823"/>
    <x v="6"/>
  </r>
  <r>
    <x v="207"/>
    <x v="35"/>
    <x v="9"/>
    <x v="1205"/>
    <x v="4356"/>
    <x v="22"/>
    <x v="570"/>
    <x v="528"/>
    <x v="26202"/>
    <x v="19348"/>
    <x v="20735"/>
    <x v="49339"/>
    <x v="3"/>
    <x v="1"/>
    <x v="1"/>
    <x v="6593"/>
    <x v="3761"/>
    <x v="5958"/>
    <x v="17476"/>
    <x v="304"/>
    <x v="3037"/>
    <x v="6407"/>
    <x v="884"/>
    <x v="6"/>
  </r>
  <r>
    <x v="207"/>
    <x v="35"/>
    <x v="10"/>
    <x v="1201"/>
    <x v="4355"/>
    <x v="20"/>
    <x v="265"/>
    <x v="271"/>
    <x v="26135"/>
    <x v="19459"/>
    <x v="20775"/>
    <x v="49349"/>
    <x v="3"/>
    <x v="1"/>
    <x v="1"/>
    <x v="6194"/>
    <x v="7997"/>
    <x v="7402"/>
    <x v="28666"/>
    <x v="273"/>
    <x v="4113"/>
    <x v="5060"/>
    <x v="798"/>
    <x v="6"/>
  </r>
  <r>
    <x v="207"/>
    <x v="35"/>
    <x v="11"/>
    <x v="1201"/>
    <x v="4349"/>
    <x v="18"/>
    <x v="159"/>
    <x v="167"/>
    <x v="26142"/>
    <x v="19532"/>
    <x v="20800"/>
    <x v="49408"/>
    <x v="3"/>
    <x v="1"/>
    <x v="1"/>
    <x v="7544"/>
    <x v="7763"/>
    <x v="7070"/>
    <x v="31616"/>
    <x v="273"/>
    <x v="4344"/>
    <x v="4816"/>
    <x v="663"/>
    <x v="6"/>
  </r>
  <r>
    <x v="207"/>
    <x v="37"/>
    <x v="6"/>
    <x v="1208"/>
    <x v="4340"/>
    <x v="19"/>
    <x v="27"/>
    <x v="50"/>
    <x v="26034"/>
    <x v="19597"/>
    <x v="20731"/>
    <x v="49231"/>
    <x v="3"/>
    <x v="1"/>
    <x v="1"/>
    <x v="5804"/>
    <x v="7721"/>
    <x v="4011"/>
    <x v="18619"/>
    <x v="288"/>
    <x v="4309"/>
    <x v="4818"/>
    <x v="584"/>
    <x v="6"/>
  </r>
  <r>
    <x v="207"/>
    <x v="37"/>
    <x v="7"/>
    <x v="1211"/>
    <x v="4339"/>
    <x v="21"/>
    <x v="24"/>
    <x v="25"/>
    <x v="26077"/>
    <x v="19167"/>
    <x v="20748"/>
    <x v="49162"/>
    <x v="3"/>
    <x v="1"/>
    <x v="1"/>
    <x v="8057"/>
    <x v="4256"/>
    <x v="6574"/>
    <x v="24619"/>
    <x v="297"/>
    <x v="4499"/>
    <x v="4651"/>
    <x v="801"/>
    <x v="6"/>
  </r>
  <r>
    <x v="207"/>
    <x v="37"/>
    <x v="8"/>
    <x v="1211"/>
    <x v="4340"/>
    <x v="17"/>
    <x v="12"/>
    <x v="27"/>
    <x v="26077"/>
    <x v="19133"/>
    <x v="20829"/>
    <x v="49269"/>
    <x v="3"/>
    <x v="1"/>
    <x v="1"/>
    <x v="7481"/>
    <x v="7068"/>
    <x v="8692"/>
    <x v="33276"/>
    <x v="260"/>
    <x v="4484"/>
    <x v="4580"/>
    <x v="849"/>
    <x v="6"/>
  </r>
  <r>
    <x v="207"/>
    <x v="37"/>
    <x v="9"/>
    <x v="1217"/>
    <x v="4336"/>
    <x v="19"/>
    <x v="11"/>
    <x v="40"/>
    <x v="25814"/>
    <x v="19133"/>
    <x v="20817"/>
    <x v="49054"/>
    <x v="3"/>
    <x v="1"/>
    <x v="1"/>
    <x v="4322"/>
    <x v="7271"/>
    <x v="5837"/>
    <x v="17372"/>
    <x v="297"/>
    <x v="4503"/>
    <x v="4550"/>
    <x v="720"/>
    <x v="6"/>
  </r>
  <r>
    <x v="207"/>
    <x v="37"/>
    <x v="10"/>
    <x v="1218"/>
    <x v="4336"/>
    <x v="20"/>
    <x v="13"/>
    <x v="40"/>
    <x v="25677"/>
    <x v="19230"/>
    <x v="20832"/>
    <x v="48985"/>
    <x v="3"/>
    <x v="1"/>
    <x v="1"/>
    <x v="5709"/>
    <x v="7907"/>
    <x v="6639"/>
    <x v="25124"/>
    <x v="290"/>
    <x v="4508"/>
    <x v="4585"/>
    <x v="823"/>
    <x v="6"/>
  </r>
  <r>
    <x v="207"/>
    <x v="37"/>
    <x v="11"/>
    <x v="1205"/>
    <x v="4332"/>
    <x v="21"/>
    <x v="20"/>
    <x v="39"/>
    <x v="25285"/>
    <x v="18976"/>
    <x v="20704"/>
    <x v="48327"/>
    <x v="3"/>
    <x v="1"/>
    <x v="1"/>
    <x v="3311"/>
    <x v="5456"/>
    <x v="2690"/>
    <x v="8499"/>
    <x v="290"/>
    <x v="4516"/>
    <x v="4588"/>
    <x v="717"/>
    <x v="6"/>
  </r>
  <r>
    <x v="207"/>
    <x v="38"/>
    <x v="6"/>
    <x v="1207"/>
    <x v="4331"/>
    <x v="19"/>
    <x v="24"/>
    <x v="25"/>
    <x v="24709"/>
    <x v="18504"/>
    <x v="20605"/>
    <x v="47391"/>
    <x v="3"/>
    <x v="1"/>
    <x v="1"/>
    <x v="2191"/>
    <x v="4184"/>
    <x v="3437"/>
    <x v="6745"/>
    <x v="273"/>
    <x v="4512"/>
    <x v="4623"/>
    <x v="801"/>
    <x v="6"/>
  </r>
  <r>
    <x v="207"/>
    <x v="38"/>
    <x v="7"/>
    <x v="1205"/>
    <x v="4325"/>
    <x v="18"/>
    <x v="20"/>
    <x v="36"/>
    <x v="24536"/>
    <x v="18170"/>
    <x v="20471"/>
    <x v="46757"/>
    <x v="3"/>
    <x v="1"/>
    <x v="1"/>
    <x v="5804"/>
    <x v="5063"/>
    <x v="3108"/>
    <x v="12755"/>
    <x v="282"/>
    <x v="4498"/>
    <x v="4555"/>
    <x v="661"/>
    <x v="6"/>
  </r>
  <r>
    <x v="207"/>
    <x v="38"/>
    <x v="8"/>
    <x v="1188"/>
    <x v="4321"/>
    <x v="20"/>
    <x v="20"/>
    <x v="41"/>
    <x v="24297"/>
    <x v="17427"/>
    <x v="20319"/>
    <x v="45858"/>
    <x v="3"/>
    <x v="1"/>
    <x v="1"/>
    <x v="5037"/>
    <x v="2835"/>
    <x v="2855"/>
    <x v="8703"/>
    <x v="297"/>
    <x v="4505"/>
    <x v="4571"/>
    <x v="720"/>
    <x v="6"/>
  </r>
  <r>
    <x v="207"/>
    <x v="38"/>
    <x v="9"/>
    <x v="1183"/>
    <x v="4314"/>
    <x v="18"/>
    <x v="24"/>
    <x v="40"/>
    <x v="23948"/>
    <x v="16925"/>
    <x v="20159"/>
    <x v="45076"/>
    <x v="3"/>
    <x v="1"/>
    <x v="1"/>
    <x v="4142"/>
    <x v="4140"/>
    <x v="2935"/>
    <x v="8886"/>
    <x v="273"/>
    <x v="4512"/>
    <x v="4589"/>
    <x v="638"/>
    <x v="6"/>
  </r>
  <r>
    <x v="207"/>
    <x v="38"/>
    <x v="10"/>
    <x v="1191"/>
    <x v="4311"/>
    <x v="19"/>
    <x v="24"/>
    <x v="27"/>
    <x v="23319"/>
    <x v="15887"/>
    <x v="19925"/>
    <x v="43655"/>
    <x v="3"/>
    <x v="1"/>
    <x v="1"/>
    <x v="1925"/>
    <x v="1613"/>
    <x v="2611"/>
    <x v="3440"/>
    <x v="288"/>
    <x v="4505"/>
    <x v="4620"/>
    <x v="750"/>
    <x v="6"/>
  </r>
  <r>
    <x v="207"/>
    <x v="38"/>
    <x v="11"/>
    <x v="1190"/>
    <x v="4314"/>
    <x v="20"/>
    <x v="20"/>
    <x v="32"/>
    <x v="22798"/>
    <x v="15919"/>
    <x v="19733"/>
    <x v="42920"/>
    <x v="3"/>
    <x v="1"/>
    <x v="1"/>
    <x v="2778"/>
    <x v="7502"/>
    <x v="3061"/>
    <x v="9891"/>
    <x v="290"/>
    <x v="4498"/>
    <x v="4570"/>
    <x v="910"/>
    <x v="6"/>
  </r>
  <r>
    <x v="207"/>
    <x v="39"/>
    <x v="6"/>
    <x v="1195"/>
    <x v="4316"/>
    <x v="20"/>
    <x v="17"/>
    <x v="36"/>
    <x v="22312"/>
    <x v="15522"/>
    <x v="19595"/>
    <x v="42174"/>
    <x v="3"/>
    <x v="1"/>
    <x v="1"/>
    <x v="3397"/>
    <x v="4811"/>
    <x v="3951"/>
    <x v="9626"/>
    <x v="286"/>
    <x v="4500"/>
    <x v="4574"/>
    <x v="884"/>
    <x v="6"/>
  </r>
  <r>
    <x v="207"/>
    <x v="39"/>
    <x v="7"/>
    <x v="1196"/>
    <x v="4317"/>
    <x v="20"/>
    <x v="22"/>
    <x v="31"/>
    <x v="21450"/>
    <x v="14582"/>
    <x v="19235"/>
    <x v="40923"/>
    <x v="3"/>
    <x v="1"/>
    <x v="1"/>
    <x v="1385"/>
    <x v="2094"/>
    <x v="1802"/>
    <x v="2485"/>
    <x v="286"/>
    <x v="4514"/>
    <x v="4598"/>
    <x v="849"/>
    <x v="6"/>
  </r>
  <r>
    <x v="207"/>
    <x v="39"/>
    <x v="8"/>
    <x v="1191"/>
    <x v="4319"/>
    <x v="19"/>
    <x v="22"/>
    <x v="21"/>
    <x v="20289"/>
    <x v="13392"/>
    <x v="18692"/>
    <x v="39619"/>
    <x v="3"/>
    <x v="1"/>
    <x v="1"/>
    <x v="546"/>
    <x v="1128"/>
    <x v="1405"/>
    <x v="771"/>
    <x v="280"/>
    <x v="4505"/>
    <x v="4614"/>
    <x v="884"/>
    <x v="6"/>
  </r>
  <r>
    <x v="207"/>
    <x v="39"/>
    <x v="9"/>
    <x v="1189"/>
    <x v="4322"/>
    <x v="18"/>
    <x v="21"/>
    <x v="36"/>
    <x v="19384"/>
    <x v="12775"/>
    <x v="18237"/>
    <x v="38765"/>
    <x v="3"/>
    <x v="1"/>
    <x v="1"/>
    <x v="1500"/>
    <x v="3537"/>
    <x v="2187"/>
    <x v="4001"/>
    <x v="282"/>
    <x v="4503"/>
    <x v="4545"/>
    <x v="910"/>
    <x v="6"/>
  </r>
  <r>
    <x v="207"/>
    <x v="39"/>
    <x v="10"/>
    <x v="1190"/>
    <x v="4328"/>
    <x v="20"/>
    <x v="18"/>
    <x v="37"/>
    <x v="18157"/>
    <x v="12002"/>
    <x v="17825"/>
    <x v="37883"/>
    <x v="3"/>
    <x v="1"/>
    <x v="1"/>
    <x v="657"/>
    <x v="2712"/>
    <x v="2610"/>
    <x v="2468"/>
    <x v="297"/>
    <x v="4501"/>
    <x v="4580"/>
    <x v="1004"/>
    <x v="6"/>
  </r>
  <r>
    <x v="207"/>
    <x v="39"/>
    <x v="11"/>
    <x v="1182"/>
    <x v="4330"/>
    <x v="21"/>
    <x v="9"/>
    <x v="39"/>
    <x v="16984"/>
    <x v="11178"/>
    <x v="17197"/>
    <x v="36782"/>
    <x v="3"/>
    <x v="1"/>
    <x v="1"/>
    <x v="1098"/>
    <x v="2277"/>
    <x v="1176"/>
    <x v="1679"/>
    <x v="290"/>
    <x v="4489"/>
    <x v="4580"/>
    <x v="881"/>
    <x v="6"/>
  </r>
  <r>
    <x v="207"/>
    <x v="40"/>
    <x v="6"/>
    <x v="1182"/>
    <x v="4329"/>
    <x v="20"/>
    <x v="24"/>
    <x v="25"/>
    <x v="15776"/>
    <x v="10263"/>
    <x v="16681"/>
    <x v="35217"/>
    <x v="3"/>
    <x v="1"/>
    <x v="1"/>
    <x v="1151"/>
    <x v="1977"/>
    <x v="1176"/>
    <x v="1586"/>
    <x v="280"/>
    <x v="4534"/>
    <x v="4623"/>
    <x v="801"/>
    <x v="6"/>
  </r>
  <r>
    <x v="207"/>
    <x v="40"/>
    <x v="7"/>
    <x v="1181"/>
    <x v="4328"/>
    <x v="18"/>
    <x v="24"/>
    <x v="31"/>
    <x v="14562"/>
    <x v="9639"/>
    <x v="16207"/>
    <x v="33266"/>
    <x v="3"/>
    <x v="1"/>
    <x v="1"/>
    <x v="1148"/>
    <x v="3322"/>
    <x v="1310"/>
    <x v="2363"/>
    <x v="273"/>
    <x v="4505"/>
    <x v="4570"/>
    <x v="801"/>
    <x v="6"/>
  </r>
  <r>
    <x v="207"/>
    <x v="40"/>
    <x v="8"/>
    <x v="1185"/>
    <x v="4328"/>
    <x v="20"/>
    <x v="17"/>
    <x v="40"/>
    <x v="12948"/>
    <x v="8627"/>
    <x v="15776"/>
    <x v="29945"/>
    <x v="3"/>
    <x v="1"/>
    <x v="1"/>
    <x v="434"/>
    <x v="1788"/>
    <x v="1523"/>
    <x v="919"/>
    <x v="297"/>
    <x v="4494"/>
    <x v="4561"/>
    <x v="823"/>
    <x v="6"/>
  </r>
  <r>
    <x v="207"/>
    <x v="40"/>
    <x v="9"/>
    <x v="1183"/>
    <x v="4328"/>
    <x v="20"/>
    <x v="18"/>
    <x v="32"/>
    <x v="12015"/>
    <x v="7643"/>
    <x v="15286"/>
    <x v="26976"/>
    <x v="3"/>
    <x v="1"/>
    <x v="1"/>
    <x v="2325"/>
    <x v="1740"/>
    <x v="1358"/>
    <x v="2628"/>
    <x v="286"/>
    <x v="4507"/>
    <x v="4605"/>
    <x v="823"/>
    <x v="6"/>
  </r>
  <r>
    <x v="207"/>
    <x v="40"/>
    <x v="10"/>
    <x v="1183"/>
    <x v="4324"/>
    <x v="20"/>
    <x v="13"/>
    <x v="39"/>
    <x v="11198"/>
    <x v="7083"/>
    <x v="14803"/>
    <x v="24583"/>
    <x v="3"/>
    <x v="1"/>
    <x v="1"/>
    <x v="2546"/>
    <x v="3808"/>
    <x v="1310"/>
    <x v="4280"/>
    <x v="286"/>
    <x v="4496"/>
    <x v="4569"/>
    <x v="717"/>
    <x v="6"/>
  </r>
  <r>
    <x v="207"/>
    <x v="40"/>
    <x v="11"/>
    <x v="1181"/>
    <x v="4316"/>
    <x v="18"/>
    <x v="14"/>
    <x v="43"/>
    <x v="10305"/>
    <x v="6688"/>
    <x v="14451"/>
    <x v="22598"/>
    <x v="3"/>
    <x v="1"/>
    <x v="1"/>
    <x v="2265"/>
    <x v="4744"/>
    <x v="2047"/>
    <x v="5729"/>
    <x v="273"/>
    <x v="4507"/>
    <x v="4572"/>
    <x v="614"/>
    <x v="6"/>
  </r>
  <r>
    <x v="208"/>
    <x v="24"/>
    <x v="6"/>
    <x v="1181"/>
    <x v="4311"/>
    <x v="20"/>
    <x v="25"/>
    <x v="21"/>
    <x v="9362"/>
    <x v="5499"/>
    <x v="13722"/>
    <x v="19844"/>
    <x v="0"/>
    <x v="3"/>
    <x v="1"/>
    <x v="1862"/>
    <x v="971"/>
    <x v="733"/>
    <x v="1040"/>
    <x v="297"/>
    <x v="4522"/>
    <x v="4647"/>
    <x v="690"/>
    <x v="1"/>
  </r>
  <r>
    <x v="208"/>
    <x v="24"/>
    <x v="7"/>
    <x v="1180"/>
    <x v="4310"/>
    <x v="19"/>
    <x v="20"/>
    <x v="37"/>
    <x v="8667"/>
    <x v="4873"/>
    <x v="13143"/>
    <x v="18506"/>
    <x v="0"/>
    <x v="3"/>
    <x v="1"/>
    <x v="3001"/>
    <x v="3076"/>
    <x v="1677"/>
    <x v="4909"/>
    <x v="280"/>
    <x v="4497"/>
    <x v="4540"/>
    <x v="798"/>
    <x v="1"/>
  </r>
  <r>
    <x v="208"/>
    <x v="24"/>
    <x v="8"/>
    <x v="1178"/>
    <x v="4315"/>
    <x v="23"/>
    <x v="25"/>
    <x v="16"/>
    <x v="7979"/>
    <x v="4211"/>
    <x v="12635"/>
    <x v="17270"/>
    <x v="0"/>
    <x v="3"/>
    <x v="1"/>
    <x v="2779"/>
    <x v="2682"/>
    <x v="2047"/>
    <x v="4869"/>
    <x v="310"/>
    <x v="4513"/>
    <x v="4645"/>
    <x v="971"/>
    <x v="1"/>
  </r>
  <r>
    <x v="208"/>
    <x v="24"/>
    <x v="9"/>
    <x v="1173"/>
    <x v="4320"/>
    <x v="18"/>
    <x v="22"/>
    <x v="36"/>
    <x v="7381"/>
    <x v="3869"/>
    <x v="12221"/>
    <x v="16386"/>
    <x v="0"/>
    <x v="3"/>
    <x v="1"/>
    <x v="3314"/>
    <x v="4615"/>
    <x v="2894"/>
    <x v="8071"/>
    <x v="255"/>
    <x v="4501"/>
    <x v="4531"/>
    <x v="971"/>
    <x v="1"/>
  </r>
  <r>
    <x v="208"/>
    <x v="24"/>
    <x v="10"/>
    <x v="1163"/>
    <x v="4319"/>
    <x v="18"/>
    <x v="20"/>
    <x v="39"/>
    <x v="6702"/>
    <x v="3626"/>
    <x v="11794"/>
    <x v="15552"/>
    <x v="0"/>
    <x v="3"/>
    <x v="1"/>
    <x v="2927"/>
    <x v="4974"/>
    <x v="2811"/>
    <x v="7714"/>
    <x v="286"/>
    <x v="4501"/>
    <x v="4578"/>
    <x v="801"/>
    <x v="1"/>
  </r>
  <r>
    <x v="208"/>
    <x v="24"/>
    <x v="11"/>
    <x v="1160"/>
    <x v="4319"/>
    <x v="16"/>
    <x v="6"/>
    <x v="40"/>
    <x v="6399"/>
    <x v="3200"/>
    <x v="11435"/>
    <x v="14919"/>
    <x v="0"/>
    <x v="3"/>
    <x v="1"/>
    <x v="5217"/>
    <x v="3655"/>
    <x v="3337"/>
    <x v="10511"/>
    <x v="273"/>
    <x v="4478"/>
    <x v="4581"/>
    <x v="823"/>
    <x v="1"/>
  </r>
  <r>
    <x v="208"/>
    <x v="25"/>
    <x v="6"/>
    <x v="1163"/>
    <x v="4321"/>
    <x v="18"/>
    <x v="14"/>
    <x v="37"/>
    <x v="5896"/>
    <x v="3064"/>
    <x v="11378"/>
    <x v="14415"/>
    <x v="0"/>
    <x v="3"/>
    <x v="1"/>
    <x v="3972"/>
    <x v="5950"/>
    <x v="5771"/>
    <x v="14329"/>
    <x v="297"/>
    <x v="4522"/>
    <x v="4590"/>
    <x v="884"/>
    <x v="1"/>
  </r>
  <r>
    <x v="208"/>
    <x v="25"/>
    <x v="7"/>
    <x v="1163"/>
    <x v="4327"/>
    <x v="19"/>
    <x v="16"/>
    <x v="46"/>
    <x v="5250"/>
    <x v="2778"/>
    <x v="10874"/>
    <x v="13359"/>
    <x v="0"/>
    <x v="3"/>
    <x v="1"/>
    <x v="3089"/>
    <x v="4255"/>
    <x v="2537"/>
    <x v="7009"/>
    <x v="288"/>
    <x v="4507"/>
    <x v="4561"/>
    <x v="1001"/>
    <x v="1"/>
  </r>
  <r>
    <x v="208"/>
    <x v="25"/>
    <x v="8"/>
    <x v="1162"/>
    <x v="4328"/>
    <x v="17"/>
    <x v="12"/>
    <x v="43"/>
    <x v="4853"/>
    <x v="2435"/>
    <x v="10660"/>
    <x v="12624"/>
    <x v="0"/>
    <x v="3"/>
    <x v="1"/>
    <x v="4756"/>
    <x v="3810"/>
    <x v="4574"/>
    <x v="11583"/>
    <x v="273"/>
    <x v="4498"/>
    <x v="4591"/>
    <x v="853"/>
    <x v="1"/>
  </r>
  <r>
    <x v="208"/>
    <x v="25"/>
    <x v="9"/>
    <x v="1161"/>
    <x v="4329"/>
    <x v="18"/>
    <x v="29"/>
    <x v="39"/>
    <x v="4773"/>
    <x v="2275"/>
    <x v="10439"/>
    <x v="12243"/>
    <x v="0"/>
    <x v="3"/>
    <x v="1"/>
    <x v="6902"/>
    <x v="5669"/>
    <x v="4515"/>
    <x v="19010"/>
    <x v="290"/>
    <x v="4535"/>
    <x v="4597"/>
    <x v="849"/>
    <x v="1"/>
  </r>
  <r>
    <x v="208"/>
    <x v="25"/>
    <x v="10"/>
    <x v="1159"/>
    <x v="4328"/>
    <x v="20"/>
    <x v="31"/>
    <x v="35"/>
    <x v="4529"/>
    <x v="2087"/>
    <x v="10439"/>
    <x v="11829"/>
    <x v="0"/>
    <x v="3"/>
    <x v="1"/>
    <x v="5709"/>
    <x v="5319"/>
    <x v="6170"/>
    <x v="18648"/>
    <x v="297"/>
    <x v="4508"/>
    <x v="4595"/>
    <x v="801"/>
    <x v="1"/>
  </r>
  <r>
    <x v="208"/>
    <x v="25"/>
    <x v="11"/>
    <x v="1158"/>
    <x v="4329"/>
    <x v="18"/>
    <x v="11"/>
    <x v="42"/>
    <x v="4342"/>
    <x v="1898"/>
    <x v="10151"/>
    <x v="11181"/>
    <x v="0"/>
    <x v="3"/>
    <x v="1"/>
    <x v="6092"/>
    <x v="5363"/>
    <x v="4123"/>
    <x v="15639"/>
    <x v="273"/>
    <x v="4471"/>
    <x v="4564"/>
    <x v="849"/>
    <x v="1"/>
  </r>
  <r>
    <x v="208"/>
    <x v="36"/>
    <x v="6"/>
    <x v="1162"/>
    <x v="4330"/>
    <x v="18"/>
    <x v="11"/>
    <x v="40"/>
    <x v="3796"/>
    <x v="1650"/>
    <x v="9658"/>
    <x v="9880"/>
    <x v="0"/>
    <x v="3"/>
    <x v="1"/>
    <x v="3813"/>
    <x v="4744"/>
    <x v="2894"/>
    <x v="8878"/>
    <x v="286"/>
    <x v="4505"/>
    <x v="4591"/>
    <x v="849"/>
    <x v="1"/>
  </r>
  <r>
    <x v="208"/>
    <x v="36"/>
    <x v="7"/>
    <x v="1164"/>
    <x v="4328"/>
    <x v="16"/>
    <x v="11"/>
    <x v="32"/>
    <x v="3668"/>
    <x v="1509"/>
    <x v="9238"/>
    <x v="9211"/>
    <x v="0"/>
    <x v="3"/>
    <x v="1"/>
    <x v="6592"/>
    <x v="5669"/>
    <x v="3434"/>
    <x v="15871"/>
    <x v="273"/>
    <x v="4505"/>
    <x v="4605"/>
    <x v="776"/>
    <x v="1"/>
  </r>
  <r>
    <x v="208"/>
    <x v="36"/>
    <x v="8"/>
    <x v="1167"/>
    <x v="4327"/>
    <x v="17"/>
    <x v="16"/>
    <x v="30"/>
    <x v="3562"/>
    <x v="1335"/>
    <x v="9066"/>
    <x v="8770"/>
    <x v="0"/>
    <x v="3"/>
    <x v="1"/>
    <x v="6698"/>
    <x v="5322"/>
    <x v="5051"/>
    <x v="18967"/>
    <x v="290"/>
    <x v="4514"/>
    <x v="4590"/>
    <x v="798"/>
    <x v="1"/>
  </r>
  <r>
    <x v="208"/>
    <x v="36"/>
    <x v="9"/>
    <x v="1173"/>
    <x v="4325"/>
    <x v="16"/>
    <x v="24"/>
    <x v="45"/>
    <x v="3446"/>
    <x v="1162"/>
    <x v="9015"/>
    <x v="8381"/>
    <x v="0"/>
    <x v="3"/>
    <x v="1"/>
    <x v="6695"/>
    <x v="5020"/>
    <x v="5838"/>
    <x v="20121"/>
    <x v="280"/>
    <x v="4519"/>
    <x v="4547"/>
    <x v="773"/>
    <x v="1"/>
  </r>
  <r>
    <x v="208"/>
    <x v="36"/>
    <x v="10"/>
    <x v="1174"/>
    <x v="4325"/>
    <x v="16"/>
    <x v="17"/>
    <x v="31"/>
    <x v="3603"/>
    <x v="1200"/>
    <x v="8735"/>
    <x v="8365"/>
    <x v="0"/>
    <x v="3"/>
    <x v="1"/>
    <x v="8554"/>
    <x v="7763"/>
    <x v="4236"/>
    <x v="27928"/>
    <x v="286"/>
    <x v="4494"/>
    <x v="4623"/>
    <x v="823"/>
    <x v="1"/>
  </r>
  <r>
    <x v="208"/>
    <x v="36"/>
    <x v="11"/>
    <x v="1173"/>
    <x v="4329"/>
    <x v="10"/>
    <x v="17"/>
    <x v="45"/>
    <x v="3656"/>
    <x v="1066"/>
    <x v="8567"/>
    <x v="8100"/>
    <x v="0"/>
    <x v="3"/>
    <x v="1"/>
    <x v="7842"/>
    <x v="5544"/>
    <x v="4984"/>
    <x v="22863"/>
    <x v="250"/>
    <x v="4505"/>
    <x v="4548"/>
    <x v="943"/>
    <x v="1"/>
  </r>
  <r>
    <x v="208"/>
    <x v="41"/>
    <x v="6"/>
    <x v="1173"/>
    <x v="4335"/>
    <x v="370"/>
    <x v="18"/>
    <x v="36"/>
    <x v="3516"/>
    <x v="1135"/>
    <x v="8412"/>
    <x v="7897"/>
    <x v="0"/>
    <x v="3"/>
    <x v="1"/>
    <x v="6489"/>
    <x v="8037"/>
    <x v="5110"/>
    <x v="24094"/>
    <x v="518"/>
    <x v="4507"/>
    <x v="4608"/>
    <x v="1001"/>
    <x v="1"/>
  </r>
  <r>
    <x v="208"/>
    <x v="41"/>
    <x v="7"/>
    <x v="1173"/>
    <x v="4336"/>
    <x v="473"/>
    <x v="26"/>
    <x v="30"/>
    <x v="3418"/>
    <x v="1167"/>
    <x v="8637"/>
    <x v="8020"/>
    <x v="0"/>
    <x v="3"/>
    <x v="1"/>
    <x v="6799"/>
    <x v="7674"/>
    <x v="7770"/>
    <x v="30651"/>
    <x v="507"/>
    <x v="4519"/>
    <x v="4599"/>
    <x v="853"/>
    <x v="1"/>
  </r>
  <r>
    <x v="208"/>
    <x v="41"/>
    <x v="8"/>
    <x v="1190"/>
    <x v="4334"/>
    <x v="468"/>
    <x v="33"/>
    <x v="36"/>
    <x v="3434"/>
    <x v="1170"/>
    <x v="8463"/>
    <x v="7900"/>
    <x v="0"/>
    <x v="3"/>
    <x v="1"/>
    <x v="7543"/>
    <x v="7285"/>
    <x v="4985"/>
    <x v="25676"/>
    <x v="257"/>
    <x v="4515"/>
    <x v="4570"/>
    <x v="773"/>
    <x v="1"/>
  </r>
  <r>
    <x v="208"/>
    <x v="41"/>
    <x v="9"/>
    <x v="1204"/>
    <x v="4330"/>
    <x v="469"/>
    <x v="34"/>
    <x v="36"/>
    <x v="3723"/>
    <x v="1112"/>
    <x v="8499"/>
    <x v="8174"/>
    <x v="0"/>
    <x v="3"/>
    <x v="1"/>
    <x v="9497"/>
    <x v="6524"/>
    <x v="6384"/>
    <x v="33189"/>
    <x v="287"/>
    <x v="4507"/>
    <x v="4585"/>
    <x v="717"/>
    <x v="1"/>
  </r>
  <r>
    <x v="208"/>
    <x v="41"/>
    <x v="10"/>
    <x v="1211"/>
    <x v="4332"/>
    <x v="469"/>
    <x v="14"/>
    <x v="35"/>
    <x v="3723"/>
    <x v="1209"/>
    <x v="8481"/>
    <x v="8297"/>
    <x v="0"/>
    <x v="3"/>
    <x v="1"/>
    <x v="7481"/>
    <x v="8554"/>
    <x v="6081"/>
    <x v="30583"/>
    <x v="286"/>
    <x v="4472"/>
    <x v="4588"/>
    <x v="884"/>
    <x v="1"/>
  </r>
  <r>
    <x v="208"/>
    <x v="41"/>
    <x v="11"/>
    <x v="1207"/>
    <x v="4335"/>
    <x v="474"/>
    <x v="10"/>
    <x v="43"/>
    <x v="3603"/>
    <x v="1147"/>
    <x v="8526"/>
    <x v="8102"/>
    <x v="0"/>
    <x v="3"/>
    <x v="1"/>
    <x v="6592"/>
    <x v="6390"/>
    <x v="6450"/>
    <x v="24260"/>
    <x v="317"/>
    <x v="4496"/>
    <x v="4562"/>
    <x v="910"/>
    <x v="1"/>
  </r>
  <r>
    <x v="208"/>
    <x v="42"/>
    <x v="6"/>
    <x v="1211"/>
    <x v="4341"/>
    <x v="474"/>
    <x v="26"/>
    <x v="40"/>
    <x v="3750"/>
    <x v="1369"/>
    <x v="8696"/>
    <x v="8728"/>
    <x v="0"/>
    <x v="3"/>
    <x v="1"/>
    <x v="8553"/>
    <x v="9958"/>
    <x v="7400"/>
    <x v="37946"/>
    <x v="286"/>
    <x v="4536"/>
    <x v="4595"/>
    <x v="1004"/>
    <x v="1"/>
  </r>
  <r>
    <x v="208"/>
    <x v="42"/>
    <x v="7"/>
    <x v="1193"/>
    <x v="4345"/>
    <x v="466"/>
    <x v="12"/>
    <x v="62"/>
    <x v="4077"/>
    <x v="1419"/>
    <x v="8735"/>
    <x v="9148"/>
    <x v="0"/>
    <x v="3"/>
    <x v="1"/>
    <x v="9756"/>
    <x v="7764"/>
    <x v="6450"/>
    <x v="35990"/>
    <x v="243"/>
    <x v="4481"/>
    <x v="4534"/>
    <x v="939"/>
    <x v="1"/>
  </r>
  <r>
    <x v="208"/>
    <x v="42"/>
    <x v="8"/>
    <x v="1193"/>
    <x v="4345"/>
    <x v="473"/>
    <x v="27"/>
    <x v="48"/>
    <x v="4356"/>
    <x v="1872"/>
    <x v="9318"/>
    <x v="10423"/>
    <x v="0"/>
    <x v="3"/>
    <x v="1"/>
    <x v="9307"/>
    <x v="11535"/>
    <x v="9752"/>
    <x v="44683"/>
    <x v="323"/>
    <x v="4533"/>
    <x v="4616"/>
    <x v="823"/>
    <x v="1"/>
  </r>
  <r>
    <x v="208"/>
    <x v="42"/>
    <x v="9"/>
    <x v="1202"/>
    <x v="4343"/>
    <x v="473"/>
    <x v="21"/>
    <x v="43"/>
    <x v="5445"/>
    <x v="2425"/>
    <x v="9734"/>
    <x v="12449"/>
    <x v="0"/>
    <x v="3"/>
    <x v="1"/>
    <x v="13431"/>
    <x v="12049"/>
    <x v="8992"/>
    <x v="49633"/>
    <x v="286"/>
    <x v="4495"/>
    <x v="4596"/>
    <x v="776"/>
    <x v="1"/>
  </r>
  <r>
    <x v="208"/>
    <x v="42"/>
    <x v="10"/>
    <x v="1215"/>
    <x v="4336"/>
    <x v="476"/>
    <x v="17"/>
    <x v="31"/>
    <x v="4966"/>
    <x v="2348"/>
    <x v="9464"/>
    <x v="11759"/>
    <x v="0"/>
    <x v="3"/>
    <x v="1"/>
    <x v="4235"/>
    <x v="6524"/>
    <x v="4356"/>
    <x v="13481"/>
    <x v="307"/>
    <x v="4498"/>
    <x v="4616"/>
    <x v="638"/>
    <x v="1"/>
  </r>
  <r>
    <x v="208"/>
    <x v="42"/>
    <x v="11"/>
    <x v="1214"/>
    <x v="4341"/>
    <x v="473"/>
    <x v="8"/>
    <x v="48"/>
    <x v="4470"/>
    <x v="2137"/>
    <x v="9004"/>
    <x v="10579"/>
    <x v="0"/>
    <x v="3"/>
    <x v="1"/>
    <x v="3972"/>
    <x v="5185"/>
    <x v="3248"/>
    <x v="10039"/>
    <x v="263"/>
    <x v="4489"/>
    <x v="4544"/>
    <x v="971"/>
    <x v="1"/>
  </r>
  <r>
    <x v="208"/>
    <x v="43"/>
    <x v="6"/>
    <x v="1207"/>
    <x v="4347"/>
    <x v="475"/>
    <x v="13"/>
    <x v="45"/>
    <x v="4457"/>
    <x v="2540"/>
    <x v="8806"/>
    <x v="10827"/>
    <x v="0"/>
    <x v="3"/>
    <x v="1"/>
    <x v="7417"/>
    <x v="10984"/>
    <x v="4748"/>
    <x v="32540"/>
    <x v="295"/>
    <x v="4515"/>
    <x v="4591"/>
    <x v="1001"/>
    <x v="1"/>
  </r>
  <r>
    <x v="208"/>
    <x v="43"/>
    <x v="7"/>
    <x v="1201"/>
    <x v="4352"/>
    <x v="471"/>
    <x v="36"/>
    <x v="49"/>
    <x v="4293"/>
    <x v="2622"/>
    <x v="8534"/>
    <x v="10491"/>
    <x v="0"/>
    <x v="3"/>
    <x v="1"/>
    <x v="6387"/>
    <x v="7993"/>
    <x v="4289"/>
    <x v="21645"/>
    <x v="262"/>
    <x v="4548"/>
    <x v="4574"/>
    <x v="971"/>
    <x v="1"/>
  </r>
  <r>
    <x v="208"/>
    <x v="43"/>
    <x v="8"/>
    <x v="1190"/>
    <x v="4355"/>
    <x v="471"/>
    <x v="21"/>
    <x v="48"/>
    <x v="4394"/>
    <x v="2553"/>
    <x v="8398"/>
    <x v="10416"/>
    <x v="0"/>
    <x v="3"/>
    <x v="1"/>
    <x v="8157"/>
    <x v="6655"/>
    <x v="5234"/>
    <x v="26770"/>
    <x v="286"/>
    <x v="4478"/>
    <x v="4588"/>
    <x v="910"/>
    <x v="1"/>
  </r>
  <r>
    <x v="208"/>
    <x v="43"/>
    <x v="9"/>
    <x v="1187"/>
    <x v="4358"/>
    <x v="477"/>
    <x v="21"/>
    <x v="53"/>
    <x v="3446"/>
    <x v="1857"/>
    <x v="7871"/>
    <x v="8209"/>
    <x v="0"/>
    <x v="3"/>
    <x v="1"/>
    <x v="1686"/>
    <x v="1416"/>
    <x v="2776"/>
    <x v="3091"/>
    <x v="318"/>
    <x v="4505"/>
    <x v="4572"/>
    <x v="913"/>
    <x v="1"/>
  </r>
  <r>
    <x v="208"/>
    <x v="43"/>
    <x v="10"/>
    <x v="1191"/>
    <x v="4363"/>
    <x v="469"/>
    <x v="18"/>
    <x v="41"/>
    <x v="2866"/>
    <x v="1256"/>
    <x v="6682"/>
    <x v="5651"/>
    <x v="0"/>
    <x v="3"/>
    <x v="1"/>
    <x v="3729"/>
    <x v="1693"/>
    <x v="683"/>
    <x v="2611"/>
    <x v="243"/>
    <x v="4501"/>
    <x v="4614"/>
    <x v="971"/>
    <x v="1"/>
  </r>
  <r>
    <x v="208"/>
    <x v="43"/>
    <x v="11"/>
    <x v="1194"/>
    <x v="4369"/>
    <x v="474"/>
    <x v="14"/>
    <x v="63"/>
    <x v="2586"/>
    <x v="1595"/>
    <x v="5311"/>
    <x v="4162"/>
    <x v="0"/>
    <x v="3"/>
    <x v="1"/>
    <x v="5411"/>
    <x v="10764"/>
    <x v="354"/>
    <x v="9139"/>
    <x v="317"/>
    <x v="4498"/>
    <x v="4537"/>
    <x v="1001"/>
    <x v="1"/>
  </r>
  <r>
    <x v="208"/>
    <x v="44"/>
    <x v="6"/>
    <x v="1174"/>
    <x v="4374"/>
    <x v="474"/>
    <x v="39"/>
    <x v="46"/>
    <x v="2542"/>
    <x v="1828"/>
    <x v="4480"/>
    <x v="3439"/>
    <x v="1"/>
    <x v="2"/>
    <x v="1"/>
    <x v="7225"/>
    <x v="9620"/>
    <x v="940"/>
    <x v="14858"/>
    <x v="286"/>
    <x v="4552"/>
    <x v="4624"/>
    <x v="971"/>
    <x v="1"/>
  </r>
  <r>
    <x v="208"/>
    <x v="44"/>
    <x v="7"/>
    <x v="1169"/>
    <x v="4376"/>
    <x v="471"/>
    <x v="20"/>
    <x v="45"/>
    <x v="3516"/>
    <x v="2312"/>
    <x v="4396"/>
    <x v="5041"/>
    <x v="1"/>
    <x v="2"/>
    <x v="1"/>
    <x v="12998"/>
    <x v="11570"/>
    <x v="5470"/>
    <x v="46283"/>
    <x v="263"/>
    <x v="4471"/>
    <x v="4589"/>
    <x v="884"/>
    <x v="1"/>
  </r>
  <r>
    <x v="208"/>
    <x v="44"/>
    <x v="8"/>
    <x v="1172"/>
    <x v="4376"/>
    <x v="469"/>
    <x v="22"/>
    <x v="48"/>
    <x v="3735"/>
    <x v="2841"/>
    <x v="4232"/>
    <x v="5824"/>
    <x v="1"/>
    <x v="2"/>
    <x v="1"/>
    <x v="9028"/>
    <x v="12022"/>
    <x v="4573"/>
    <x v="38116"/>
    <x v="270"/>
    <x v="4508"/>
    <x v="4578"/>
    <x v="823"/>
    <x v="1"/>
  </r>
  <r>
    <x v="208"/>
    <x v="44"/>
    <x v="9"/>
    <x v="1170"/>
    <x v="4375"/>
    <x v="473"/>
    <x v="17"/>
    <x v="48"/>
    <x v="3474"/>
    <x v="2631"/>
    <x v="4077"/>
    <x v="4947"/>
    <x v="1"/>
    <x v="2"/>
    <x v="1"/>
    <x v="5608"/>
    <x v="4936"/>
    <x v="4811"/>
    <x v="15086"/>
    <x v="312"/>
    <x v="4496"/>
    <x v="4585"/>
    <x v="798"/>
    <x v="1"/>
  </r>
  <r>
    <x v="208"/>
    <x v="44"/>
    <x v="10"/>
    <x v="1184"/>
    <x v="4378"/>
    <x v="471"/>
    <x v="68"/>
    <x v="75"/>
    <x v="3362"/>
    <x v="2646"/>
    <x v="4005"/>
    <x v="4733"/>
    <x v="1"/>
    <x v="2"/>
    <x v="1"/>
    <x v="6695"/>
    <x v="7417"/>
    <x v="5532"/>
    <x v="24436"/>
    <x v="275"/>
    <x v="4598"/>
    <x v="4520"/>
    <x v="913"/>
    <x v="1"/>
  </r>
  <r>
    <x v="208"/>
    <x v="44"/>
    <x v="11"/>
    <x v="1180"/>
    <x v="4379"/>
    <x v="466"/>
    <x v="109"/>
    <x v="135"/>
    <x v="3264"/>
    <x v="2366"/>
    <x v="3835"/>
    <x v="4074"/>
    <x v="1"/>
    <x v="2"/>
    <x v="1"/>
    <x v="6801"/>
    <x v="4463"/>
    <x v="4694"/>
    <x v="16838"/>
    <x v="257"/>
    <x v="4579"/>
    <x v="4446"/>
    <x v="849"/>
    <x v="1"/>
  </r>
  <r>
    <x v="208"/>
    <x v="45"/>
    <x v="6"/>
    <x v="1187"/>
    <x v="4383"/>
    <x v="474"/>
    <x v="299"/>
    <x v="278"/>
    <x v="3547"/>
    <x v="2754"/>
    <x v="3868"/>
    <x v="4935"/>
    <x v="1"/>
    <x v="2"/>
    <x v="1"/>
    <x v="9400"/>
    <x v="10949"/>
    <x v="6449"/>
    <x v="39670"/>
    <x v="328"/>
    <x v="4763"/>
    <x v="4287"/>
    <x v="943"/>
    <x v="1"/>
  </r>
  <r>
    <x v="208"/>
    <x v="45"/>
    <x v="7"/>
    <x v="1186"/>
    <x v="4383"/>
    <x v="468"/>
    <x v="736"/>
    <x v="704"/>
    <x v="4427"/>
    <x v="3333"/>
    <x v="4005"/>
    <x v="6991"/>
    <x v="1"/>
    <x v="2"/>
    <x v="1"/>
    <x v="12678"/>
    <x v="12217"/>
    <x v="7399"/>
    <x v="47830"/>
    <x v="248"/>
    <x v="5063"/>
    <x v="3826"/>
    <x v="823"/>
    <x v="1"/>
  </r>
  <r>
    <x v="208"/>
    <x v="45"/>
    <x v="8"/>
    <x v="1181"/>
    <x v="4384"/>
    <x v="472"/>
    <x v="1170"/>
    <x v="1134"/>
    <x v="4655"/>
    <x v="3861"/>
    <x v="4185"/>
    <x v="7969"/>
    <x v="1"/>
    <x v="2"/>
    <x v="1"/>
    <x v="9121"/>
    <x v="11537"/>
    <x v="7827"/>
    <x v="41742"/>
    <x v="308"/>
    <x v="5256"/>
    <x v="3600"/>
    <x v="849"/>
    <x v="1"/>
  </r>
  <r>
    <x v="208"/>
    <x v="45"/>
    <x v="9"/>
    <x v="1176"/>
    <x v="4385"/>
    <x v="476"/>
    <x v="1440"/>
    <x v="1379"/>
    <x v="4342"/>
    <x v="4362"/>
    <x v="4508"/>
    <x v="8373"/>
    <x v="1"/>
    <x v="2"/>
    <x v="1"/>
    <x v="5217"/>
    <x v="10836"/>
    <x v="9085"/>
    <x v="35304"/>
    <x v="312"/>
    <x v="5144"/>
    <x v="3758"/>
    <x v="849"/>
    <x v="1"/>
  </r>
  <r>
    <x v="208"/>
    <x v="45"/>
    <x v="10"/>
    <x v="1181"/>
    <x v="4385"/>
    <x v="472"/>
    <x v="1501"/>
    <x v="1435"/>
    <x v="5588"/>
    <x v="4769"/>
    <x v="4677"/>
    <x v="10230"/>
    <x v="1"/>
    <x v="2"/>
    <x v="1"/>
    <x v="13726"/>
    <x v="10174"/>
    <x v="7770"/>
    <x v="48747"/>
    <x v="258"/>
    <x v="4712"/>
    <x v="4331"/>
    <x v="823"/>
    <x v="1"/>
  </r>
  <r>
    <x v="208"/>
    <x v="45"/>
    <x v="11"/>
    <x v="1166"/>
    <x v="4388"/>
    <x v="472"/>
    <x v="1646"/>
    <x v="1622"/>
    <x v="6347"/>
    <x v="5750"/>
    <x v="5040"/>
    <x v="12208"/>
    <x v="1"/>
    <x v="2"/>
    <x v="1"/>
    <x v="12366"/>
    <x v="12700"/>
    <x v="9475"/>
    <x v="49244"/>
    <x v="286"/>
    <x v="5147"/>
    <x v="3751"/>
    <x v="913"/>
    <x v="1"/>
  </r>
  <r>
    <x v="208"/>
    <x v="46"/>
    <x v="6"/>
    <x v="1172"/>
    <x v="4389"/>
    <x v="472"/>
    <x v="1989"/>
    <x v="1946"/>
    <x v="7115"/>
    <x v="5933"/>
    <x v="5483"/>
    <x v="13355"/>
    <x v="1"/>
    <x v="2"/>
    <x v="1"/>
    <x v="12398"/>
    <x v="8512"/>
    <x v="9656"/>
    <x v="46330"/>
    <x v="286"/>
    <x v="5913"/>
    <x v="2935"/>
    <x v="849"/>
    <x v="1"/>
  </r>
  <r>
    <x v="208"/>
    <x v="46"/>
    <x v="7"/>
    <x v="1174"/>
    <x v="4389"/>
    <x v="471"/>
    <x v="2075"/>
    <x v="2021"/>
    <x v="8401"/>
    <x v="6201"/>
    <x v="6103"/>
    <x v="14891"/>
    <x v="1"/>
    <x v="2"/>
    <x v="1"/>
    <x v="13837"/>
    <x v="9053"/>
    <x v="10279"/>
    <x v="49962"/>
    <x v="285"/>
    <x v="5114"/>
    <x v="3821"/>
    <x v="823"/>
    <x v="1"/>
  </r>
  <r>
    <x v="208"/>
    <x v="46"/>
    <x v="8"/>
    <x v="1170"/>
    <x v="4391"/>
    <x v="476"/>
    <x v="2182"/>
    <x v="2162"/>
    <x v="9322"/>
    <x v="5766"/>
    <x v="6520"/>
    <x v="15536"/>
    <x v="1"/>
    <x v="2"/>
    <x v="1"/>
    <x v="12845"/>
    <x v="4340"/>
    <x v="9277"/>
    <x v="43064"/>
    <x v="313"/>
    <x v="5280"/>
    <x v="3441"/>
    <x v="884"/>
    <x v="1"/>
  </r>
  <r>
    <x v="208"/>
    <x v="46"/>
    <x v="9"/>
    <x v="1165"/>
    <x v="4391"/>
    <x v="475"/>
    <x v="2269"/>
    <x v="2252"/>
    <x v="11679"/>
    <x v="3941"/>
    <x v="6889"/>
    <x v="16355"/>
    <x v="1"/>
    <x v="2"/>
    <x v="1"/>
    <x v="14491"/>
    <x v="157"/>
    <x v="8990"/>
    <x v="45905"/>
    <x v="276"/>
    <x v="5135"/>
    <x v="3772"/>
    <x v="823"/>
    <x v="1"/>
  </r>
  <r>
    <x v="208"/>
    <x v="46"/>
    <x v="10"/>
    <x v="1158"/>
    <x v="4391"/>
    <x v="474"/>
    <x v="2573"/>
    <x v="2575"/>
    <x v="11689"/>
    <x v="4396"/>
    <x v="7114"/>
    <x v="16687"/>
    <x v="1"/>
    <x v="2"/>
    <x v="1"/>
    <x v="7503"/>
    <x v="10511"/>
    <x v="7886"/>
    <x v="37531"/>
    <x v="285"/>
    <x v="6051"/>
    <x v="2711"/>
    <x v="823"/>
    <x v="1"/>
  </r>
  <r>
    <x v="208"/>
    <x v="46"/>
    <x v="11"/>
    <x v="1157"/>
    <x v="4390"/>
    <x v="471"/>
    <x v="2875"/>
    <x v="2923"/>
    <x v="12092"/>
    <x v="4915"/>
    <x v="7751"/>
    <x v="17540"/>
    <x v="1"/>
    <x v="2"/>
    <x v="1"/>
    <x v="9898"/>
    <x v="10837"/>
    <x v="10058"/>
    <x v="45332"/>
    <x v="263"/>
    <x v="6045"/>
    <x v="2695"/>
    <x v="798"/>
    <x v="1"/>
  </r>
  <r>
    <x v="208"/>
    <x v="47"/>
    <x v="6"/>
    <x v="1158"/>
    <x v="4389"/>
    <x v="469"/>
    <x v="2710"/>
    <x v="2714"/>
    <x v="12140"/>
    <x v="4828"/>
    <x v="7958"/>
    <x v="17636"/>
    <x v="1"/>
    <x v="2"/>
    <x v="1"/>
    <x v="7741"/>
    <x v="6654"/>
    <x v="7707"/>
    <x v="31331"/>
    <x v="270"/>
    <x v="3466"/>
    <x v="5983"/>
    <x v="801"/>
    <x v="1"/>
  </r>
  <r>
    <x v="208"/>
    <x v="47"/>
    <x v="7"/>
    <x v="1155"/>
    <x v="4388"/>
    <x v="473"/>
    <x v="3149"/>
    <x v="3304"/>
    <x v="12558"/>
    <x v="5229"/>
    <x v="8696"/>
    <x v="18546"/>
    <x v="1"/>
    <x v="2"/>
    <x v="1"/>
    <x v="10038"/>
    <x v="9996"/>
    <x v="10343"/>
    <x v="45252"/>
    <x v="312"/>
    <x v="6403"/>
    <x v="2391"/>
    <x v="801"/>
    <x v="1"/>
  </r>
  <r>
    <x v="208"/>
    <x v="47"/>
    <x v="8"/>
    <x v="1161"/>
    <x v="4388"/>
    <x v="470"/>
    <x v="2949"/>
    <x v="2993"/>
    <x v="13809"/>
    <x v="6095"/>
    <x v="9202"/>
    <x v="20142"/>
    <x v="1"/>
    <x v="2"/>
    <x v="1"/>
    <x v="13324"/>
    <x v="12295"/>
    <x v="9475"/>
    <x v="49818"/>
    <x v="263"/>
    <x v="3200"/>
    <x v="6088"/>
    <x v="823"/>
    <x v="1"/>
  </r>
  <r>
    <x v="208"/>
    <x v="47"/>
    <x v="9"/>
    <x v="1163"/>
    <x v="4390"/>
    <x v="471"/>
    <x v="3142"/>
    <x v="3278"/>
    <x v="15086"/>
    <x v="6746"/>
    <x v="9632"/>
    <x v="22134"/>
    <x v="1"/>
    <x v="2"/>
    <x v="1"/>
    <x v="13528"/>
    <x v="11278"/>
    <x v="9039"/>
    <x v="49448"/>
    <x v="294"/>
    <x v="5839"/>
    <x v="3126"/>
    <x v="881"/>
    <x v="1"/>
  </r>
  <r>
    <x v="208"/>
    <x v="47"/>
    <x v="10"/>
    <x v="1158"/>
    <x v="4390"/>
    <x v="472"/>
    <x v="3375"/>
    <x v="3761"/>
    <x v="15683"/>
    <x v="7967"/>
    <x v="10283"/>
    <x v="24320"/>
    <x v="1"/>
    <x v="2"/>
    <x v="1"/>
    <x v="10865"/>
    <x v="13089"/>
    <x v="10116"/>
    <x v="49010"/>
    <x v="287"/>
    <x v="5935"/>
    <x v="2755"/>
    <x v="823"/>
    <x v="1"/>
  </r>
  <r>
    <x v="208"/>
    <x v="47"/>
    <x v="11"/>
    <x v="1159"/>
    <x v="4391"/>
    <x v="472"/>
    <x v="3658"/>
    <x v="4217"/>
    <x v="16661"/>
    <x v="7934"/>
    <x v="10400"/>
    <x v="25475"/>
    <x v="1"/>
    <x v="2"/>
    <x v="1"/>
    <x v="12649"/>
    <x v="7068"/>
    <x v="7001"/>
    <x v="42518"/>
    <x v="286"/>
    <x v="6000"/>
    <x v="2824"/>
    <x v="853"/>
    <x v="1"/>
  </r>
  <r>
    <x v="208"/>
    <x v="26"/>
    <x v="6"/>
    <x v="1163"/>
    <x v="4389"/>
    <x v="467"/>
    <x v="3822"/>
    <x v="4492"/>
    <x v="17289"/>
    <x v="7785"/>
    <x v="10653"/>
    <x v="26381"/>
    <x v="1"/>
    <x v="2"/>
    <x v="1"/>
    <x v="11056"/>
    <x v="6257"/>
    <x v="8111"/>
    <x v="39369"/>
    <x v="257"/>
    <x v="5612"/>
    <x v="3240"/>
    <x v="773"/>
    <x v="1"/>
  </r>
  <r>
    <x v="208"/>
    <x v="26"/>
    <x v="7"/>
    <x v="1166"/>
    <x v="4388"/>
    <x v="473"/>
    <x v="4105"/>
    <x v="5055"/>
    <x v="17574"/>
    <x v="8360"/>
    <x v="10653"/>
    <x v="27266"/>
    <x v="1"/>
    <x v="2"/>
    <x v="1"/>
    <x v="9307"/>
    <x v="10838"/>
    <x v="6170"/>
    <x v="38963"/>
    <x v="322"/>
    <x v="6112"/>
    <x v="2571"/>
    <x v="801"/>
    <x v="1"/>
  </r>
  <r>
    <x v="208"/>
    <x v="26"/>
    <x v="8"/>
    <x v="1170"/>
    <x v="4387"/>
    <x v="388"/>
    <x v="3804"/>
    <x v="4514"/>
    <x v="18073"/>
    <x v="9097"/>
    <x v="10874"/>
    <x v="28818"/>
    <x v="1"/>
    <x v="2"/>
    <x v="1"/>
    <x v="10623"/>
    <x v="11406"/>
    <x v="7887"/>
    <x v="44078"/>
    <x v="77"/>
    <x v="2912"/>
    <x v="6517"/>
    <x v="798"/>
    <x v="1"/>
  </r>
  <r>
    <x v="208"/>
    <x v="26"/>
    <x v="9"/>
    <x v="1168"/>
    <x v="4386"/>
    <x v="19"/>
    <x v="4315"/>
    <x v="5430"/>
    <x v="18130"/>
    <x v="8862"/>
    <x v="11022"/>
    <x v="28898"/>
    <x v="1"/>
    <x v="2"/>
    <x v="1"/>
    <x v="7898"/>
    <x v="5799"/>
    <x v="7334"/>
    <x v="29351"/>
    <x v="37"/>
    <x v="6584"/>
    <x v="2163"/>
    <x v="801"/>
    <x v="1"/>
  </r>
  <r>
    <x v="208"/>
    <x v="26"/>
    <x v="10"/>
    <x v="1174"/>
    <x v="4383"/>
    <x v="17"/>
    <x v="4290"/>
    <x v="5415"/>
    <x v="17879"/>
    <x v="9341"/>
    <x v="11635"/>
    <x v="29629"/>
    <x v="1"/>
    <x v="2"/>
    <x v="1"/>
    <x v="5654"/>
    <x v="9996"/>
    <x v="10276"/>
    <x v="38176"/>
    <x v="273"/>
    <x v="4276"/>
    <x v="4720"/>
    <x v="750"/>
    <x v="1"/>
  </r>
  <r>
    <x v="208"/>
    <x v="26"/>
    <x v="11"/>
    <x v="1176"/>
    <x v="4379"/>
    <x v="18"/>
    <x v="4416"/>
    <x v="5647"/>
    <x v="18627"/>
    <x v="9550"/>
    <x v="11606"/>
    <x v="30792"/>
    <x v="1"/>
    <x v="2"/>
    <x v="1"/>
    <x v="12106"/>
    <x v="8598"/>
    <x v="5960"/>
    <x v="41548"/>
    <x v="290"/>
    <x v="5511"/>
    <x v="3368"/>
    <x v="717"/>
    <x v="1"/>
  </r>
  <r>
    <x v="208"/>
    <x v="27"/>
    <x v="6"/>
    <x v="1178"/>
    <x v="4376"/>
    <x v="16"/>
    <x v="4479"/>
    <x v="6107"/>
    <x v="18634"/>
    <x v="9836"/>
    <x v="11697"/>
    <x v="31106"/>
    <x v="1"/>
    <x v="2"/>
    <x v="1"/>
    <x v="7503"/>
    <x v="9011"/>
    <x v="6887"/>
    <x v="33283"/>
    <x v="273"/>
    <x v="6002"/>
    <x v="2739"/>
    <x v="750"/>
    <x v="1"/>
  </r>
  <r>
    <x v="208"/>
    <x v="27"/>
    <x v="7"/>
    <x v="1186"/>
    <x v="4374"/>
    <x v="18"/>
    <x v="4287"/>
    <x v="5416"/>
    <x v="18885"/>
    <x v="9877"/>
    <x v="11725"/>
    <x v="31477"/>
    <x v="1"/>
    <x v="2"/>
    <x v="1"/>
    <x v="9264"/>
    <x v="7542"/>
    <x v="6382"/>
    <x v="34330"/>
    <x v="297"/>
    <x v="2728"/>
    <x v="6716"/>
    <x v="773"/>
    <x v="1"/>
  </r>
  <r>
    <x v="208"/>
    <x v="27"/>
    <x v="8"/>
    <x v="1185"/>
    <x v="4373"/>
    <x v="21"/>
    <x v="4158"/>
    <x v="5137"/>
    <x v="19433"/>
    <x v="10171"/>
    <x v="12180"/>
    <x v="32942"/>
    <x v="1"/>
    <x v="2"/>
    <x v="1"/>
    <x v="11212"/>
    <x v="9225"/>
    <x v="9723"/>
    <x v="45092"/>
    <x v="304"/>
    <x v="3515"/>
    <x v="5949"/>
    <x v="801"/>
    <x v="1"/>
  </r>
  <r>
    <x v="208"/>
    <x v="27"/>
    <x v="9"/>
    <x v="1186"/>
    <x v="4370"/>
    <x v="19"/>
    <x v="4367"/>
    <x v="5532"/>
    <x v="19487"/>
    <x v="10271"/>
    <x v="12572"/>
    <x v="33487"/>
    <x v="1"/>
    <x v="2"/>
    <x v="1"/>
    <x v="7842"/>
    <x v="7909"/>
    <x v="9359"/>
    <x v="37005"/>
    <x v="273"/>
    <x v="5927"/>
    <x v="2888"/>
    <x v="746"/>
    <x v="1"/>
  </r>
  <r>
    <x v="208"/>
    <x v="27"/>
    <x v="10"/>
    <x v="1187"/>
    <x v="4367"/>
    <x v="18"/>
    <x v="4514"/>
    <x v="6186"/>
    <x v="19335"/>
    <x v="10746"/>
    <x v="12370"/>
    <x v="33426"/>
    <x v="1"/>
    <x v="2"/>
    <x v="1"/>
    <x v="6339"/>
    <x v="10138"/>
    <x v="4456"/>
    <x v="26838"/>
    <x v="282"/>
    <x v="6446"/>
    <x v="2315"/>
    <x v="750"/>
    <x v="1"/>
  </r>
  <r>
    <x v="208"/>
    <x v="27"/>
    <x v="11"/>
    <x v="1193"/>
    <x v="4365"/>
    <x v="17"/>
    <x v="4499"/>
    <x v="6172"/>
    <x v="19363"/>
    <x v="10536"/>
    <x v="12434"/>
    <x v="33389"/>
    <x v="1"/>
    <x v="2"/>
    <x v="1"/>
    <x v="7638"/>
    <x v="5897"/>
    <x v="6698"/>
    <x v="27325"/>
    <x v="280"/>
    <x v="3950"/>
    <x v="5345"/>
    <x v="773"/>
    <x v="1"/>
  </r>
  <r>
    <x v="208"/>
    <x v="28"/>
    <x v="6"/>
    <x v="1200"/>
    <x v="4366"/>
    <x v="16"/>
    <x v="4444"/>
    <x v="5825"/>
    <x v="16767"/>
    <x v="13170"/>
    <x v="12440"/>
    <x v="32396"/>
    <x v="2"/>
    <x v="0"/>
    <x v="1"/>
    <x v="73"/>
    <x v="14280"/>
    <x v="6201"/>
    <x v="11824"/>
    <x v="280"/>
    <x v="3142"/>
    <x v="6186"/>
    <x v="853"/>
    <x v="1"/>
  </r>
  <r>
    <x v="208"/>
    <x v="28"/>
    <x v="7"/>
    <x v="1204"/>
    <x v="4367"/>
    <x v="16"/>
    <x v="4650"/>
    <x v="6305"/>
    <x v="16503"/>
    <x v="13338"/>
    <x v="12552"/>
    <x v="32357"/>
    <x v="2"/>
    <x v="0"/>
    <x v="1"/>
    <x v="5850"/>
    <x v="8255"/>
    <x v="7133"/>
    <x v="27544"/>
    <x v="286"/>
    <x v="6959"/>
    <x v="1778"/>
    <x v="849"/>
    <x v="1"/>
  </r>
  <r>
    <x v="208"/>
    <x v="28"/>
    <x v="8"/>
    <x v="1212"/>
    <x v="4365"/>
    <x v="19"/>
    <x v="4734"/>
    <x v="6399"/>
    <x v="15887"/>
    <x v="13100"/>
    <x v="12635"/>
    <x v="31570"/>
    <x v="2"/>
    <x v="0"/>
    <x v="1"/>
    <x v="3773"/>
    <x v="5758"/>
    <x v="6948"/>
    <x v="15573"/>
    <x v="304"/>
    <x v="6274"/>
    <x v="2325"/>
    <x v="773"/>
    <x v="1"/>
  </r>
  <r>
    <x v="208"/>
    <x v="28"/>
    <x v="9"/>
    <x v="1211"/>
    <x v="4365"/>
    <x v="18"/>
    <x v="4671"/>
    <x v="6325"/>
    <x v="15344"/>
    <x v="13085"/>
    <x v="12315"/>
    <x v="30572"/>
    <x v="2"/>
    <x v="0"/>
    <x v="1"/>
    <x v="4235"/>
    <x v="7208"/>
    <x v="3490"/>
    <x v="12935"/>
    <x v="282"/>
    <x v="3042"/>
    <x v="6596"/>
    <x v="823"/>
    <x v="1"/>
  </r>
  <r>
    <x v="208"/>
    <x v="28"/>
    <x v="10"/>
    <x v="1212"/>
    <x v="4363"/>
    <x v="18"/>
    <x v="4746"/>
    <x v="6407"/>
    <x v="14642"/>
    <x v="12281"/>
    <x v="12005"/>
    <x v="28687"/>
    <x v="2"/>
    <x v="0"/>
    <x v="1"/>
    <x v="3356"/>
    <x v="2589"/>
    <x v="3601"/>
    <x v="7109"/>
    <x v="286"/>
    <x v="6171"/>
    <x v="2429"/>
    <x v="776"/>
    <x v="1"/>
  </r>
  <r>
    <x v="208"/>
    <x v="28"/>
    <x v="11"/>
    <x v="1217"/>
    <x v="4359"/>
    <x v="16"/>
    <x v="4765"/>
    <x v="6412"/>
    <x v="14384"/>
    <x v="12117"/>
    <x v="12012"/>
    <x v="28232"/>
    <x v="2"/>
    <x v="0"/>
    <x v="1"/>
    <x v="5804"/>
    <x v="6257"/>
    <x v="6201"/>
    <x v="20916"/>
    <x v="273"/>
    <x v="5180"/>
    <x v="4250"/>
    <x v="717"/>
    <x v="1"/>
  </r>
  <r>
    <x v="208"/>
    <x v="29"/>
    <x v="6"/>
    <x v="1217"/>
    <x v="4357"/>
    <x v="21"/>
    <x v="4642"/>
    <x v="6303"/>
    <x v="14451"/>
    <x v="12251"/>
    <x v="12167"/>
    <x v="28630"/>
    <x v="2"/>
    <x v="0"/>
    <x v="1"/>
    <x v="7898"/>
    <x v="8079"/>
    <x v="7587"/>
    <x v="33931"/>
    <x v="315"/>
    <x v="2505"/>
    <x v="6899"/>
    <x v="773"/>
    <x v="1"/>
  </r>
  <r>
    <x v="208"/>
    <x v="29"/>
    <x v="7"/>
    <x v="1217"/>
    <x v="4358"/>
    <x v="18"/>
    <x v="4552"/>
    <x v="6210"/>
    <x v="14733"/>
    <x v="12015"/>
    <x v="11855"/>
    <x v="28389"/>
    <x v="2"/>
    <x v="0"/>
    <x v="1"/>
    <x v="9265"/>
    <x v="5710"/>
    <x v="3603"/>
    <x v="24137"/>
    <x v="266"/>
    <x v="2750"/>
    <x v="6780"/>
    <x v="853"/>
    <x v="1"/>
  </r>
  <r>
    <x v="208"/>
    <x v="29"/>
    <x v="8"/>
    <x v="1214"/>
    <x v="4359"/>
    <x v="15"/>
    <x v="4484"/>
    <x v="6030"/>
    <x v="14772"/>
    <x v="12020"/>
    <x v="11875"/>
    <x v="28465"/>
    <x v="2"/>
    <x v="0"/>
    <x v="1"/>
    <x v="7691"/>
    <x v="7286"/>
    <x v="6324"/>
    <x v="29489"/>
    <x v="266"/>
    <x v="2979"/>
    <x v="6383"/>
    <x v="849"/>
    <x v="1"/>
  </r>
  <r>
    <x v="208"/>
    <x v="29"/>
    <x v="9"/>
    <x v="1213"/>
    <x v="4361"/>
    <x v="20"/>
    <x v="4285"/>
    <x v="5321"/>
    <x v="14526"/>
    <x v="11851"/>
    <x v="11697"/>
    <x v="27741"/>
    <x v="2"/>
    <x v="0"/>
    <x v="1"/>
    <x v="5902"/>
    <x v="6032"/>
    <x v="4633"/>
    <x v="17204"/>
    <x v="315"/>
    <x v="2677"/>
    <x v="6740"/>
    <x v="884"/>
    <x v="1"/>
  </r>
  <r>
    <x v="208"/>
    <x v="29"/>
    <x v="10"/>
    <x v="1212"/>
    <x v="4362"/>
    <x v="18"/>
    <x v="4035"/>
    <x v="4854"/>
    <x v="14477"/>
    <x v="11873"/>
    <x v="11841"/>
    <x v="27907"/>
    <x v="2"/>
    <x v="0"/>
    <x v="1"/>
    <x v="7169"/>
    <x v="7418"/>
    <x v="7464"/>
    <x v="30476"/>
    <x v="273"/>
    <x v="2988"/>
    <x v="6416"/>
    <x v="849"/>
    <x v="1"/>
  </r>
  <r>
    <x v="208"/>
    <x v="29"/>
    <x v="11"/>
    <x v="1212"/>
    <x v="4363"/>
    <x v="18"/>
    <x v="4102"/>
    <x v="4984"/>
    <x v="14384"/>
    <x v="11883"/>
    <x v="11553"/>
    <x v="27413"/>
    <x v="2"/>
    <x v="0"/>
    <x v="1"/>
    <x v="6901"/>
    <x v="7328"/>
    <x v="3847"/>
    <x v="20650"/>
    <x v="286"/>
    <x v="5182"/>
    <x v="3737"/>
    <x v="853"/>
    <x v="1"/>
  </r>
  <r>
    <x v="208"/>
    <x v="30"/>
    <x v="6"/>
    <x v="1214"/>
    <x v="4362"/>
    <x v="19"/>
    <x v="4325"/>
    <x v="5441"/>
    <x v="14323"/>
    <x v="11959"/>
    <x v="11286"/>
    <x v="27067"/>
    <x v="2"/>
    <x v="0"/>
    <x v="1"/>
    <x v="7169"/>
    <x v="7767"/>
    <x v="4011"/>
    <x v="22756"/>
    <x v="288"/>
    <x v="5942"/>
    <x v="2761"/>
    <x v="798"/>
    <x v="1"/>
  </r>
  <r>
    <x v="208"/>
    <x v="30"/>
    <x v="7"/>
    <x v="1213"/>
    <x v="4361"/>
    <x v="17"/>
    <x v="4432"/>
    <x v="5685"/>
    <x v="13937"/>
    <x v="11678"/>
    <x v="11168"/>
    <x v="26195"/>
    <x v="2"/>
    <x v="0"/>
    <x v="1"/>
    <x v="5081"/>
    <x v="5322"/>
    <x v="5236"/>
    <x v="15200"/>
    <x v="273"/>
    <x v="5667"/>
    <x v="3323"/>
    <x v="801"/>
    <x v="1"/>
  </r>
  <r>
    <x v="208"/>
    <x v="30"/>
    <x v="8"/>
    <x v="1213"/>
    <x v="4363"/>
    <x v="18"/>
    <x v="4548"/>
    <x v="6213"/>
    <x v="13778"/>
    <x v="12104"/>
    <x v="10920"/>
    <x v="26088"/>
    <x v="2"/>
    <x v="0"/>
    <x v="1"/>
    <x v="6436"/>
    <x v="10026"/>
    <x v="4181"/>
    <x v="26158"/>
    <x v="290"/>
    <x v="6503"/>
    <x v="2242"/>
    <x v="884"/>
    <x v="1"/>
  </r>
  <r>
    <x v="208"/>
    <x v="30"/>
    <x v="9"/>
    <x v="1212"/>
    <x v="4364"/>
    <x v="18"/>
    <x v="4549"/>
    <x v="6213"/>
    <x v="13510"/>
    <x v="11996"/>
    <x v="11133"/>
    <x v="25934"/>
    <x v="2"/>
    <x v="0"/>
    <x v="1"/>
    <x v="5849"/>
    <x v="6522"/>
    <x v="7947"/>
    <x v="25731"/>
    <x v="286"/>
    <x v="4573"/>
    <x v="4585"/>
    <x v="849"/>
    <x v="1"/>
  </r>
  <r>
    <x v="208"/>
    <x v="30"/>
    <x v="10"/>
    <x v="1212"/>
    <x v="4364"/>
    <x v="17"/>
    <x v="4331"/>
    <x v="5477"/>
    <x v="13161"/>
    <x v="11560"/>
    <x v="10927"/>
    <x v="24938"/>
    <x v="2"/>
    <x v="0"/>
    <x v="1"/>
    <x v="5311"/>
    <x v="4380"/>
    <x v="4515"/>
    <x v="13240"/>
    <x v="280"/>
    <x v="2326"/>
    <x v="7042"/>
    <x v="823"/>
    <x v="1"/>
  </r>
  <r>
    <x v="208"/>
    <x v="30"/>
    <x v="11"/>
    <x v="1211"/>
    <x v="4362"/>
    <x v="17"/>
    <x v="4018"/>
    <x v="4879"/>
    <x v="12874"/>
    <x v="10949"/>
    <x v="10841"/>
    <x v="24047"/>
    <x v="2"/>
    <x v="0"/>
    <x v="1"/>
    <x v="5804"/>
    <x v="3324"/>
    <x v="5532"/>
    <x v="14112"/>
    <x v="286"/>
    <x v="2832"/>
    <x v="6606"/>
    <x v="773"/>
    <x v="1"/>
  </r>
  <r>
    <x v="208"/>
    <x v="31"/>
    <x v="6"/>
    <x v="1213"/>
    <x v="4363"/>
    <x v="17"/>
    <x v="4182"/>
    <x v="5177"/>
    <x v="12845"/>
    <x v="10949"/>
    <x v="10692"/>
    <x v="23865"/>
    <x v="2"/>
    <x v="0"/>
    <x v="1"/>
    <x v="7361"/>
    <x v="7271"/>
    <x v="5049"/>
    <x v="24938"/>
    <x v="286"/>
    <x v="5742"/>
    <x v="3120"/>
    <x v="853"/>
    <x v="1"/>
  </r>
  <r>
    <x v="208"/>
    <x v="31"/>
    <x v="7"/>
    <x v="1214"/>
    <x v="4363"/>
    <x v="20"/>
    <x v="4436"/>
    <x v="5733"/>
    <x v="12988"/>
    <x v="11025"/>
    <x v="10692"/>
    <x v="24070"/>
    <x v="2"/>
    <x v="0"/>
    <x v="1"/>
    <x v="8305"/>
    <x v="7719"/>
    <x v="6170"/>
    <x v="31652"/>
    <x v="304"/>
    <x v="6224"/>
    <x v="2585"/>
    <x v="823"/>
    <x v="1"/>
  </r>
  <r>
    <x v="208"/>
    <x v="31"/>
    <x v="8"/>
    <x v="1218"/>
    <x v="4364"/>
    <x v="19"/>
    <x v="4442"/>
    <x v="5776"/>
    <x v="12913"/>
    <x v="10705"/>
    <x v="10094"/>
    <x v="23167"/>
    <x v="2"/>
    <x v="0"/>
    <x v="1"/>
    <x v="7063"/>
    <x v="5183"/>
    <x v="2340"/>
    <x v="13555"/>
    <x v="280"/>
    <x v="4781"/>
    <x v="4239"/>
    <x v="849"/>
    <x v="1"/>
  </r>
  <r>
    <x v="208"/>
    <x v="31"/>
    <x v="9"/>
    <x v="1221"/>
    <x v="4362"/>
    <x v="17"/>
    <x v="3876"/>
    <x v="4598"/>
    <x v="12890"/>
    <x v="11197"/>
    <x v="9930"/>
    <x v="23364"/>
    <x v="2"/>
    <x v="0"/>
    <x v="1"/>
    <x v="7361"/>
    <x v="10332"/>
    <x v="4985"/>
    <x v="31530"/>
    <x v="273"/>
    <x v="2271"/>
    <x v="7138"/>
    <x v="773"/>
    <x v="1"/>
  </r>
  <r>
    <x v="208"/>
    <x v="31"/>
    <x v="10"/>
    <x v="1217"/>
    <x v="4363"/>
    <x v="17"/>
    <x v="3849"/>
    <x v="4609"/>
    <x v="12667"/>
    <x v="10858"/>
    <x v="9830"/>
    <x v="22766"/>
    <x v="2"/>
    <x v="0"/>
    <x v="1"/>
    <x v="6194"/>
    <x v="4935"/>
    <x v="5413"/>
    <x v="17670"/>
    <x v="286"/>
    <x v="4178"/>
    <x v="4482"/>
    <x v="853"/>
    <x v="1"/>
  </r>
  <r>
    <x v="208"/>
    <x v="31"/>
    <x v="11"/>
    <x v="1221"/>
    <x v="4365"/>
    <x v="18"/>
    <x v="4147"/>
    <x v="5134"/>
    <x v="12509"/>
    <x v="10603"/>
    <x v="10014"/>
    <x v="22600"/>
    <x v="2"/>
    <x v="0"/>
    <x v="1"/>
    <x v="6537"/>
    <x v="5578"/>
    <x v="7589"/>
    <x v="25078"/>
    <x v="290"/>
    <x v="6160"/>
    <x v="2641"/>
    <x v="881"/>
    <x v="1"/>
  </r>
  <r>
    <x v="208"/>
    <x v="32"/>
    <x v="6"/>
    <x v="1219"/>
    <x v="4365"/>
    <x v="18"/>
    <x v="3826"/>
    <x v="4575"/>
    <x v="12620"/>
    <x v="10164"/>
    <x v="10472"/>
    <x v="22832"/>
    <x v="2"/>
    <x v="0"/>
    <x v="1"/>
    <x v="8107"/>
    <x v="4501"/>
    <x v="9356"/>
    <x v="32204"/>
    <x v="286"/>
    <x v="2852"/>
    <x v="6541"/>
    <x v="823"/>
    <x v="1"/>
  </r>
  <r>
    <x v="208"/>
    <x v="32"/>
    <x v="7"/>
    <x v="1221"/>
    <x v="4364"/>
    <x v="19"/>
    <x v="3537"/>
    <x v="4073"/>
    <x v="12855"/>
    <x v="10455"/>
    <x v="10562"/>
    <x v="23375"/>
    <x v="2"/>
    <x v="0"/>
    <x v="1"/>
    <x v="8846"/>
    <x v="9053"/>
    <x v="6826"/>
    <x v="36339"/>
    <x v="288"/>
    <x v="3016"/>
    <x v="6436"/>
    <x v="801"/>
    <x v="1"/>
  </r>
  <r>
    <x v="208"/>
    <x v="32"/>
    <x v="8"/>
    <x v="1225"/>
    <x v="4363"/>
    <x v="19"/>
    <x v="3280"/>
    <x v="3616"/>
    <x v="12734"/>
    <x v="10157"/>
    <x v="10366"/>
    <x v="22843"/>
    <x v="2"/>
    <x v="0"/>
    <x v="1"/>
    <x v="6801"/>
    <x v="5359"/>
    <x v="4749"/>
    <x v="18662"/>
    <x v="286"/>
    <x v="3112"/>
    <x v="6311"/>
    <x v="801"/>
    <x v="1"/>
  </r>
  <r>
    <x v="208"/>
    <x v="32"/>
    <x v="9"/>
    <x v="1227"/>
    <x v="4363"/>
    <x v="18"/>
    <x v="3614"/>
    <x v="4223"/>
    <x v="12778"/>
    <x v="9925"/>
    <x v="10392"/>
    <x v="22731"/>
    <x v="2"/>
    <x v="0"/>
    <x v="1"/>
    <x v="7691"/>
    <x v="5625"/>
    <x v="6324"/>
    <x v="26028"/>
    <x v="282"/>
    <x v="6154"/>
    <x v="2564"/>
    <x v="823"/>
    <x v="1"/>
  </r>
  <r>
    <x v="208"/>
    <x v="32"/>
    <x v="10"/>
    <x v="1228"/>
    <x v="4364"/>
    <x v="18"/>
    <x v="3730"/>
    <x v="4356"/>
    <x v="12713"/>
    <x v="9455"/>
    <x v="10521"/>
    <x v="22447"/>
    <x v="2"/>
    <x v="0"/>
    <x v="1"/>
    <x v="7120"/>
    <x v="4298"/>
    <x v="7135"/>
    <x v="22873"/>
    <x v="286"/>
    <x v="5384"/>
    <x v="3766"/>
    <x v="849"/>
    <x v="1"/>
  </r>
  <r>
    <x v="208"/>
    <x v="32"/>
    <x v="11"/>
    <x v="1226"/>
    <x v="4363"/>
    <x v="18"/>
    <x v="3732"/>
    <x v="4296"/>
    <x v="12496"/>
    <x v="8854"/>
    <x v="10612"/>
    <x v="21907"/>
    <x v="2"/>
    <x v="0"/>
    <x v="1"/>
    <x v="6194"/>
    <x v="3728"/>
    <x v="6826"/>
    <x v="18192"/>
    <x v="286"/>
    <x v="4517"/>
    <x v="5031"/>
    <x v="801"/>
    <x v="1"/>
  </r>
  <r>
    <x v="208"/>
    <x v="33"/>
    <x v="6"/>
    <x v="1227"/>
    <x v="4363"/>
    <x v="18"/>
    <x v="3271"/>
    <x v="3535"/>
    <x v="12646"/>
    <x v="7952"/>
    <x v="10670"/>
    <x v="21467"/>
    <x v="2"/>
    <x v="0"/>
    <x v="1"/>
    <x v="8352"/>
    <x v="2037"/>
    <x v="6640"/>
    <x v="19745"/>
    <x v="286"/>
    <x v="2662"/>
    <x v="6734"/>
    <x v="823"/>
    <x v="1"/>
  </r>
  <r>
    <x v="208"/>
    <x v="33"/>
    <x v="7"/>
    <x v="1224"/>
    <x v="4364"/>
    <x v="17"/>
    <x v="3128"/>
    <x v="3297"/>
    <x v="12696"/>
    <x v="7874"/>
    <x v="10692"/>
    <x v="21480"/>
    <x v="2"/>
    <x v="0"/>
    <x v="1"/>
    <x v="7740"/>
    <x v="6701"/>
    <x v="6325"/>
    <x v="28406"/>
    <x v="280"/>
    <x v="3470"/>
    <x v="5812"/>
    <x v="849"/>
    <x v="1"/>
  </r>
  <r>
    <x v="208"/>
    <x v="33"/>
    <x v="8"/>
    <x v="1220"/>
    <x v="4363"/>
    <x v="18"/>
    <x v="2939"/>
    <x v="2944"/>
    <x v="12448"/>
    <x v="7574"/>
    <x v="10825"/>
    <x v="21169"/>
    <x v="2"/>
    <x v="0"/>
    <x v="1"/>
    <x v="6001"/>
    <x v="5362"/>
    <x v="7195"/>
    <x v="22057"/>
    <x v="290"/>
    <x v="3225"/>
    <x v="6196"/>
    <x v="801"/>
    <x v="1"/>
  </r>
  <r>
    <x v="208"/>
    <x v="33"/>
    <x v="9"/>
    <x v="1222"/>
    <x v="4363"/>
    <x v="19"/>
    <x v="2511"/>
    <x v="2522"/>
    <x v="12496"/>
    <x v="7561"/>
    <x v="11102"/>
    <x v="21470"/>
    <x v="2"/>
    <x v="0"/>
    <x v="1"/>
    <x v="7741"/>
    <x v="7210"/>
    <x v="8353"/>
    <x v="33539"/>
    <x v="288"/>
    <x v="2758"/>
    <x v="6584"/>
    <x v="823"/>
    <x v="1"/>
  </r>
  <r>
    <x v="208"/>
    <x v="33"/>
    <x v="10"/>
    <x v="1221"/>
    <x v="4364"/>
    <x v="17"/>
    <x v="2493"/>
    <x v="2480"/>
    <x v="13038"/>
    <x v="7767"/>
    <x v="11181"/>
    <x v="22227"/>
    <x v="2"/>
    <x v="0"/>
    <x v="1"/>
    <x v="10508"/>
    <x v="8555"/>
    <x v="6884"/>
    <x v="39260"/>
    <x v="273"/>
    <x v="4319"/>
    <x v="5131"/>
    <x v="849"/>
    <x v="1"/>
  </r>
  <r>
    <x v="208"/>
    <x v="33"/>
    <x v="11"/>
    <x v="1217"/>
    <x v="4364"/>
    <x v="17"/>
    <x v="2684"/>
    <x v="2686"/>
    <x v="13275"/>
    <x v="8167"/>
    <x v="11606"/>
    <x v="23230"/>
    <x v="2"/>
    <x v="0"/>
    <x v="1"/>
    <x v="8844"/>
    <x v="9804"/>
    <x v="9439"/>
    <x v="41299"/>
    <x v="286"/>
    <x v="5713"/>
    <x v="3090"/>
    <x v="823"/>
    <x v="1"/>
  </r>
  <r>
    <x v="208"/>
    <x v="34"/>
    <x v="6"/>
    <x v="1219"/>
    <x v="4364"/>
    <x v="18"/>
    <x v="2488"/>
    <x v="2497"/>
    <x v="12948"/>
    <x v="8447"/>
    <x v="12045"/>
    <x v="23610"/>
    <x v="3"/>
    <x v="1"/>
    <x v="1"/>
    <x v="5556"/>
    <x v="9053"/>
    <x v="9585"/>
    <x v="34227"/>
    <x v="290"/>
    <x v="3328"/>
    <x v="5961"/>
    <x v="823"/>
    <x v="1"/>
  </r>
  <r>
    <x v="208"/>
    <x v="34"/>
    <x v="7"/>
    <x v="1213"/>
    <x v="4364"/>
    <x v="18"/>
    <x v="2601"/>
    <x v="2606"/>
    <x v="13379"/>
    <x v="8908"/>
    <x v="12591"/>
    <x v="25060"/>
    <x v="3"/>
    <x v="1"/>
    <x v="1"/>
    <x v="9938"/>
    <x v="10028"/>
    <x v="10115"/>
    <x v="44676"/>
    <x v="286"/>
    <x v="5335"/>
    <x v="3602"/>
    <x v="823"/>
    <x v="1"/>
  </r>
  <r>
    <x v="208"/>
    <x v="34"/>
    <x v="8"/>
    <x v="1214"/>
    <x v="4362"/>
    <x v="18"/>
    <x v="3175"/>
    <x v="3458"/>
    <x v="14620"/>
    <x v="9585"/>
    <x v="13759"/>
    <x v="28833"/>
    <x v="3"/>
    <x v="1"/>
    <x v="1"/>
    <x v="13433"/>
    <x v="11090"/>
    <x v="11421"/>
    <x v="50765"/>
    <x v="286"/>
    <x v="6602"/>
    <x v="2071"/>
    <x v="773"/>
    <x v="1"/>
  </r>
  <r>
    <x v="208"/>
    <x v="34"/>
    <x v="9"/>
    <x v="1220"/>
    <x v="4362"/>
    <x v="19"/>
    <x v="3652"/>
    <x v="4343"/>
    <x v="15803"/>
    <x v="10341"/>
    <x v="14674"/>
    <x v="32416"/>
    <x v="3"/>
    <x v="1"/>
    <x v="1"/>
    <x v="13260"/>
    <x v="11666"/>
    <x v="11418"/>
    <x v="50769"/>
    <x v="288"/>
    <x v="6453"/>
    <x v="2259"/>
    <x v="823"/>
    <x v="1"/>
  </r>
  <r>
    <x v="208"/>
    <x v="34"/>
    <x v="10"/>
    <x v="1223"/>
    <x v="4360"/>
    <x v="20"/>
    <x v="3599"/>
    <x v="4213"/>
    <x v="17503"/>
    <x v="11242"/>
    <x v="16197"/>
    <x v="36189"/>
    <x v="3"/>
    <x v="1"/>
    <x v="1"/>
    <x v="14039"/>
    <x v="12296"/>
    <x v="12124"/>
    <x v="51409"/>
    <x v="290"/>
    <x v="3989"/>
    <x v="5381"/>
    <x v="773"/>
    <x v="1"/>
  </r>
  <r>
    <x v="208"/>
    <x v="34"/>
    <x v="11"/>
    <x v="1233"/>
    <x v="4354"/>
    <x v="19"/>
    <x v="3402"/>
    <x v="3927"/>
    <x v="20507"/>
    <x v="13465"/>
    <x v="18298"/>
    <x v="39541"/>
    <x v="3"/>
    <x v="1"/>
    <x v="1"/>
    <x v="14860"/>
    <x v="14099"/>
    <x v="12334"/>
    <x v="52150"/>
    <x v="280"/>
    <x v="3325"/>
    <x v="5883"/>
    <x v="663"/>
    <x v="1"/>
  </r>
  <r>
    <x v="208"/>
    <x v="35"/>
    <x v="6"/>
    <x v="1241"/>
    <x v="4351"/>
    <x v="21"/>
    <x v="2909"/>
    <x v="3012"/>
    <x v="23192"/>
    <x v="16925"/>
    <x v="19489"/>
    <x v="43391"/>
    <x v="3"/>
    <x v="1"/>
    <x v="1"/>
    <x v="14900"/>
    <x v="14613"/>
    <x v="11655"/>
    <x v="52041"/>
    <x v="297"/>
    <x v="2528"/>
    <x v="6924"/>
    <x v="750"/>
    <x v="1"/>
  </r>
  <r>
    <x v="208"/>
    <x v="35"/>
    <x v="7"/>
    <x v="1248"/>
    <x v="4345"/>
    <x v="19"/>
    <x v="2333"/>
    <x v="2273"/>
    <x v="24357"/>
    <x v="18122"/>
    <x v="20041"/>
    <x v="45792"/>
    <x v="3"/>
    <x v="1"/>
    <x v="1"/>
    <x v="14139"/>
    <x v="13024"/>
    <x v="11203"/>
    <x v="51091"/>
    <x v="273"/>
    <x v="2506"/>
    <x v="7047"/>
    <x v="661"/>
    <x v="1"/>
  </r>
  <r>
    <x v="208"/>
    <x v="35"/>
    <x v="8"/>
    <x v="1251"/>
    <x v="4339"/>
    <x v="15"/>
    <x v="1658"/>
    <x v="1628"/>
    <x v="24892"/>
    <x v="18894"/>
    <x v="20264"/>
    <x v="47075"/>
    <x v="3"/>
    <x v="1"/>
    <x v="1"/>
    <x v="12108"/>
    <x v="11763"/>
    <x v="9910"/>
    <x v="48652"/>
    <x v="260"/>
    <x v="2504"/>
    <x v="6857"/>
    <x v="663"/>
    <x v="1"/>
  </r>
  <r>
    <x v="208"/>
    <x v="35"/>
    <x v="9"/>
    <x v="1255"/>
    <x v="4337"/>
    <x v="18"/>
    <x v="890"/>
    <x v="851"/>
    <x v="25404"/>
    <x v="19287"/>
    <x v="20547"/>
    <x v="48269"/>
    <x v="3"/>
    <x v="1"/>
    <x v="1"/>
    <x v="12176"/>
    <x v="9848"/>
    <x v="10746"/>
    <x v="48912"/>
    <x v="304"/>
    <x v="3123"/>
    <x v="6269"/>
    <x v="773"/>
    <x v="1"/>
  </r>
  <r>
    <x v="208"/>
    <x v="35"/>
    <x v="10"/>
    <x v="1253"/>
    <x v="4336"/>
    <x v="17"/>
    <x v="309"/>
    <x v="313"/>
    <x v="25230"/>
    <x v="18949"/>
    <x v="20617"/>
    <x v="48120"/>
    <x v="3"/>
    <x v="1"/>
    <x v="1"/>
    <x v="5607"/>
    <x v="4889"/>
    <x v="8051"/>
    <x v="21838"/>
    <x v="280"/>
    <x v="3814"/>
    <x v="5507"/>
    <x v="801"/>
    <x v="1"/>
  </r>
  <r>
    <x v="208"/>
    <x v="35"/>
    <x v="11"/>
    <x v="1253"/>
    <x v="4335"/>
    <x v="16"/>
    <x v="89"/>
    <x v="109"/>
    <x v="25027"/>
    <x v="18512"/>
    <x v="20591"/>
    <x v="47662"/>
    <x v="3"/>
    <x v="1"/>
    <x v="1"/>
    <x v="5310"/>
    <x v="4380"/>
    <x v="5472"/>
    <x v="14670"/>
    <x v="280"/>
    <x v="4218"/>
    <x v="4971"/>
    <x v="798"/>
    <x v="1"/>
  </r>
  <r>
    <x v="208"/>
    <x v="37"/>
    <x v="6"/>
    <x v="1253"/>
    <x v="4331"/>
    <x v="16"/>
    <x v="37"/>
    <x v="73"/>
    <x v="24987"/>
    <x v="18699"/>
    <x v="20531"/>
    <x v="47599"/>
    <x v="3"/>
    <x v="1"/>
    <x v="1"/>
    <x v="7118"/>
    <x v="8553"/>
    <x v="4633"/>
    <x v="25938"/>
    <x v="286"/>
    <x v="4415"/>
    <x v="4671"/>
    <x v="720"/>
    <x v="1"/>
  </r>
  <r>
    <x v="208"/>
    <x v="37"/>
    <x v="7"/>
    <x v="1259"/>
    <x v="4329"/>
    <x v="21"/>
    <x v="26"/>
    <x v="50"/>
    <x v="25076"/>
    <x v="18802"/>
    <x v="20592"/>
    <x v="47843"/>
    <x v="3"/>
    <x v="1"/>
    <x v="1"/>
    <x v="8306"/>
    <x v="7907"/>
    <x v="7825"/>
    <x v="35049"/>
    <x v="315"/>
    <x v="4484"/>
    <x v="4642"/>
    <x v="773"/>
    <x v="1"/>
  </r>
  <r>
    <x v="208"/>
    <x v="37"/>
    <x v="8"/>
    <x v="1263"/>
    <x v="4325"/>
    <x v="18"/>
    <x v="22"/>
    <x v="49"/>
    <x v="25046"/>
    <x v="17990"/>
    <x v="20599"/>
    <x v="47487"/>
    <x v="3"/>
    <x v="1"/>
    <x v="1"/>
    <x v="7223"/>
    <x v="2467"/>
    <x v="6326"/>
    <x v="16977"/>
    <x v="266"/>
    <x v="4498"/>
    <x v="4589"/>
    <x v="717"/>
    <x v="1"/>
  </r>
  <r>
    <x v="208"/>
    <x v="37"/>
    <x v="9"/>
    <x v="1268"/>
    <x v="4322"/>
    <x v="20"/>
    <x v="22"/>
    <x v="43"/>
    <x v="25216"/>
    <x v="17864"/>
    <x v="20653"/>
    <x v="47706"/>
    <x v="3"/>
    <x v="1"/>
    <x v="1"/>
    <x v="9264"/>
    <x v="6391"/>
    <x v="7649"/>
    <x v="34658"/>
    <x v="297"/>
    <x v="4505"/>
    <x v="4598"/>
    <x v="750"/>
    <x v="1"/>
  </r>
  <r>
    <x v="208"/>
    <x v="37"/>
    <x v="10"/>
    <x v="1271"/>
    <x v="4319"/>
    <x v="15"/>
    <x v="16"/>
    <x v="59"/>
    <x v="25320"/>
    <x v="17336"/>
    <x v="20670"/>
    <x v="47640"/>
    <x v="3"/>
    <x v="1"/>
    <x v="1"/>
    <x v="8646"/>
    <x v="3995"/>
    <x v="6698"/>
    <x v="26191"/>
    <x v="255"/>
    <x v="4495"/>
    <x v="4548"/>
    <x v="750"/>
    <x v="1"/>
  </r>
  <r>
    <x v="208"/>
    <x v="37"/>
    <x v="11"/>
    <x v="1274"/>
    <x v="4319"/>
    <x v="18"/>
    <x v="17"/>
    <x v="39"/>
    <x v="24939"/>
    <x v="17061"/>
    <x v="20523"/>
    <x v="46764"/>
    <x v="3"/>
    <x v="1"/>
    <x v="1"/>
    <x v="3693"/>
    <x v="5458"/>
    <x v="2650"/>
    <x v="8958"/>
    <x v="304"/>
    <x v="4506"/>
    <x v="4634"/>
    <x v="823"/>
    <x v="1"/>
  </r>
  <r>
    <x v="208"/>
    <x v="38"/>
    <x v="6"/>
    <x v="1276"/>
    <x v="4318"/>
    <x v="18"/>
    <x v="17"/>
    <x v="59"/>
    <x v="24402"/>
    <x v="15677"/>
    <x v="20437"/>
    <x v="45460"/>
    <x v="3"/>
    <x v="1"/>
    <x v="1"/>
    <x v="2621"/>
    <x v="743"/>
    <x v="4071"/>
    <x v="4314"/>
    <x v="286"/>
    <x v="4505"/>
    <x v="4539"/>
    <x v="801"/>
    <x v="1"/>
  </r>
  <r>
    <x v="208"/>
    <x v="38"/>
    <x v="7"/>
    <x v="1276"/>
    <x v="4318"/>
    <x v="19"/>
    <x v="22"/>
    <x v="39"/>
    <x v="24162"/>
    <x v="15420"/>
    <x v="20328"/>
    <x v="44945"/>
    <x v="3"/>
    <x v="1"/>
    <x v="1"/>
    <x v="4991"/>
    <x v="5758"/>
    <x v="3847"/>
    <x v="13337"/>
    <x v="288"/>
    <x v="4514"/>
    <x v="4634"/>
    <x v="823"/>
    <x v="1"/>
  </r>
  <r>
    <x v="208"/>
    <x v="38"/>
    <x v="8"/>
    <x v="1280"/>
    <x v="4317"/>
    <x v="20"/>
    <x v="11"/>
    <x v="50"/>
    <x v="23474"/>
    <x v="14699"/>
    <x v="20248"/>
    <x v="43790"/>
    <x v="3"/>
    <x v="1"/>
    <x v="1"/>
    <x v="1653"/>
    <x v="3037"/>
    <x v="4290"/>
    <x v="5788"/>
    <x v="290"/>
    <x v="4484"/>
    <x v="4555"/>
    <x v="798"/>
    <x v="1"/>
  </r>
  <r>
    <x v="208"/>
    <x v="38"/>
    <x v="9"/>
    <x v="1277"/>
    <x v="4321"/>
    <x v="20"/>
    <x v="16"/>
    <x v="60"/>
    <x v="23392"/>
    <x v="14748"/>
    <x v="20152"/>
    <x v="43577"/>
    <x v="3"/>
    <x v="1"/>
    <x v="1"/>
    <x v="6695"/>
    <x v="7542"/>
    <x v="4236"/>
    <x v="21509"/>
    <x v="286"/>
    <x v="4514"/>
    <x v="4561"/>
    <x v="943"/>
    <x v="1"/>
  </r>
  <r>
    <x v="208"/>
    <x v="38"/>
    <x v="10"/>
    <x v="1275"/>
    <x v="4322"/>
    <x v="18"/>
    <x v="18"/>
    <x v="31"/>
    <x v="22748"/>
    <x v="14056"/>
    <x v="19996"/>
    <x v="42440"/>
    <x v="3"/>
    <x v="1"/>
    <x v="1"/>
    <x v="1864"/>
    <x v="3076"/>
    <x v="3544"/>
    <x v="5518"/>
    <x v="273"/>
    <x v="4508"/>
    <x v="4658"/>
    <x v="849"/>
    <x v="1"/>
  </r>
  <r>
    <x v="208"/>
    <x v="38"/>
    <x v="11"/>
    <x v="1280"/>
    <x v="4321"/>
    <x v="20"/>
    <x v="12"/>
    <x v="50"/>
    <x v="22293"/>
    <x v="13674"/>
    <x v="19814"/>
    <x v="41748"/>
    <x v="3"/>
    <x v="1"/>
    <x v="1"/>
    <x v="3693"/>
    <x v="4848"/>
    <x v="3293"/>
    <x v="9346"/>
    <x v="297"/>
    <x v="4495"/>
    <x v="4538"/>
    <x v="801"/>
    <x v="1"/>
  </r>
  <r>
    <x v="208"/>
    <x v="39"/>
    <x v="6"/>
    <x v="1282"/>
    <x v="4317"/>
    <x v="18"/>
    <x v="26"/>
    <x v="37"/>
    <x v="22328"/>
    <x v="13439"/>
    <x v="19872"/>
    <x v="41752"/>
    <x v="3"/>
    <x v="1"/>
    <x v="1"/>
    <x v="7742"/>
    <x v="5670"/>
    <x v="7197"/>
    <x v="28326"/>
    <x v="273"/>
    <x v="4531"/>
    <x v="4616"/>
    <x v="717"/>
    <x v="1"/>
  </r>
  <r>
    <x v="208"/>
    <x v="39"/>
    <x v="7"/>
    <x v="1279"/>
    <x v="4315"/>
    <x v="18"/>
    <x v="12"/>
    <x v="56"/>
    <x v="22257"/>
    <x v="13521"/>
    <x v="19782"/>
    <x v="41629"/>
    <x v="3"/>
    <x v="1"/>
    <x v="1"/>
    <x v="6902"/>
    <x v="7815"/>
    <x v="4631"/>
    <x v="23686"/>
    <x v="286"/>
    <x v="4481"/>
    <x v="4540"/>
    <x v="773"/>
    <x v="1"/>
  </r>
  <r>
    <x v="208"/>
    <x v="39"/>
    <x v="8"/>
    <x v="1276"/>
    <x v="4316"/>
    <x v="19"/>
    <x v="29"/>
    <x v="30"/>
    <x v="20766"/>
    <x v="12782"/>
    <x v="19320"/>
    <x v="40077"/>
    <x v="3"/>
    <x v="1"/>
    <x v="1"/>
    <x v="205"/>
    <x v="2870"/>
    <x v="1005"/>
    <x v="481"/>
    <x v="288"/>
    <x v="4535"/>
    <x v="4651"/>
    <x v="853"/>
    <x v="1"/>
  </r>
  <r>
    <x v="208"/>
    <x v="39"/>
    <x v="9"/>
    <x v="1276"/>
    <x v="4319"/>
    <x v="21"/>
    <x v="12"/>
    <x v="41"/>
    <x v="19637"/>
    <x v="11613"/>
    <x v="18767"/>
    <x v="38841"/>
    <x v="3"/>
    <x v="1"/>
    <x v="1"/>
    <x v="671"/>
    <x v="1163"/>
    <x v="1263"/>
    <x v="853"/>
    <x v="297"/>
    <x v="4477"/>
    <x v="4555"/>
    <x v="910"/>
    <x v="1"/>
  </r>
  <r>
    <x v="208"/>
    <x v="39"/>
    <x v="10"/>
    <x v="1274"/>
    <x v="4326"/>
    <x v="19"/>
    <x v="20"/>
    <x v="52"/>
    <x v="18618"/>
    <x v="10738"/>
    <x v="18370"/>
    <x v="38000"/>
    <x v="3"/>
    <x v="1"/>
    <x v="1"/>
    <x v="1209"/>
    <x v="2094"/>
    <x v="2579"/>
    <x v="2965"/>
    <x v="273"/>
    <x v="4519"/>
    <x v="4557"/>
    <x v="1028"/>
    <x v="1"/>
  </r>
  <r>
    <x v="208"/>
    <x v="39"/>
    <x v="11"/>
    <x v="1262"/>
    <x v="4333"/>
    <x v="19"/>
    <x v="29"/>
    <x v="58"/>
    <x v="17432"/>
    <x v="9865"/>
    <x v="17492"/>
    <x v="36757"/>
    <x v="3"/>
    <x v="1"/>
    <x v="1"/>
    <x v="914"/>
    <x v="2132"/>
    <x v="660"/>
    <x v="937"/>
    <x v="286"/>
    <x v="4520"/>
    <x v="4571"/>
    <x v="1028"/>
    <x v="1"/>
  </r>
  <r>
    <x v="208"/>
    <x v="40"/>
    <x v="6"/>
    <x v="1261"/>
    <x v="4337"/>
    <x v="18"/>
    <x v="29"/>
    <x v="46"/>
    <x v="15929"/>
    <x v="8587"/>
    <x v="16911"/>
    <x v="34799"/>
    <x v="3"/>
    <x v="1"/>
    <x v="1"/>
    <x v="524"/>
    <x v="1006"/>
    <x v="1070"/>
    <x v="588"/>
    <x v="282"/>
    <x v="4505"/>
    <x v="4612"/>
    <x v="939"/>
    <x v="1"/>
  </r>
  <r>
    <x v="208"/>
    <x v="40"/>
    <x v="7"/>
    <x v="1262"/>
    <x v="4340"/>
    <x v="18"/>
    <x v="16"/>
    <x v="55"/>
    <x v="14597"/>
    <x v="7914"/>
    <x v="16439"/>
    <x v="32518"/>
    <x v="3"/>
    <x v="1"/>
    <x v="1"/>
    <x v="820"/>
    <x v="3111"/>
    <x v="1332"/>
    <x v="1885"/>
    <x v="286"/>
    <x v="4483"/>
    <x v="4564"/>
    <x v="910"/>
    <x v="1"/>
  </r>
  <r>
    <x v="208"/>
    <x v="40"/>
    <x v="8"/>
    <x v="1261"/>
    <x v="4343"/>
    <x v="20"/>
    <x v="21"/>
    <x v="59"/>
    <x v="13429"/>
    <x v="7083"/>
    <x v="15836"/>
    <x v="29339"/>
    <x v="3"/>
    <x v="1"/>
    <x v="1"/>
    <x v="1291"/>
    <x v="2431"/>
    <x v="742"/>
    <x v="1386"/>
    <x v="297"/>
    <x v="4513"/>
    <x v="4574"/>
    <x v="913"/>
    <x v="1"/>
  </r>
  <r>
    <x v="208"/>
    <x v="40"/>
    <x v="9"/>
    <x v="1258"/>
    <x v="4344"/>
    <x v="20"/>
    <x v="17"/>
    <x v="60"/>
    <x v="12226"/>
    <x v="6342"/>
    <x v="15514"/>
    <x v="26571"/>
    <x v="3"/>
    <x v="1"/>
    <x v="1"/>
    <x v="1350"/>
    <x v="2711"/>
    <x v="2374"/>
    <x v="3395"/>
    <x v="286"/>
    <x v="4498"/>
    <x v="4580"/>
    <x v="849"/>
    <x v="1"/>
  </r>
  <r>
    <x v="208"/>
    <x v="40"/>
    <x v="10"/>
    <x v="1255"/>
    <x v="4350"/>
    <x v="18"/>
    <x v="20"/>
    <x v="41"/>
    <x v="10943"/>
    <x v="5475"/>
    <x v="14998"/>
    <x v="23418"/>
    <x v="3"/>
    <x v="1"/>
    <x v="1"/>
    <x v="806"/>
    <x v="2037"/>
    <x v="1310"/>
    <x v="1397"/>
    <x v="273"/>
    <x v="4509"/>
    <x v="4633"/>
    <x v="1001"/>
    <x v="1"/>
  </r>
  <r>
    <x v="208"/>
    <x v="40"/>
    <x v="11"/>
    <x v="1253"/>
    <x v="4353"/>
    <x v="18"/>
    <x v="20"/>
    <x v="37"/>
    <x v="10171"/>
    <x v="4500"/>
    <x v="14497"/>
    <x v="20891"/>
    <x v="3"/>
    <x v="1"/>
    <x v="1"/>
    <x v="2810"/>
    <x v="1441"/>
    <x v="1088"/>
    <x v="2445"/>
    <x v="286"/>
    <x v="4505"/>
    <x v="4595"/>
    <x v="913"/>
    <x v="1"/>
  </r>
  <r>
    <x v="209"/>
    <x v="24"/>
    <x v="6"/>
    <x v="1254"/>
    <x v="4356"/>
    <x v="19"/>
    <x v="24"/>
    <x v="53"/>
    <x v="9344"/>
    <x v="3687"/>
    <x v="14055"/>
    <x v="19051"/>
    <x v="0"/>
    <x v="3"/>
    <x v="1"/>
    <x v="2410"/>
    <x v="1654"/>
    <x v="1626"/>
    <x v="2966"/>
    <x v="288"/>
    <x v="4512"/>
    <x v="4547"/>
    <x v="910"/>
    <x v="4"/>
  </r>
  <r>
    <x v="209"/>
    <x v="24"/>
    <x v="7"/>
    <x v="1251"/>
    <x v="4359"/>
    <x v="19"/>
    <x v="21"/>
    <x v="49"/>
    <x v="8714"/>
    <x v="3492"/>
    <x v="13752"/>
    <x v="18247"/>
    <x v="0"/>
    <x v="3"/>
    <x v="1"/>
    <x v="3356"/>
    <x v="5491"/>
    <x v="3291"/>
    <x v="9397"/>
    <x v="286"/>
    <x v="4500"/>
    <x v="4595"/>
    <x v="910"/>
    <x v="4"/>
  </r>
  <r>
    <x v="209"/>
    <x v="24"/>
    <x v="8"/>
    <x v="1244"/>
    <x v="4362"/>
    <x v="18"/>
    <x v="21"/>
    <x v="48"/>
    <x v="8305"/>
    <x v="3146"/>
    <x v="13121"/>
    <x v="17266"/>
    <x v="0"/>
    <x v="3"/>
    <x v="1"/>
    <x v="4574"/>
    <x v="4183"/>
    <x v="1455"/>
    <x v="7119"/>
    <x v="282"/>
    <x v="4505"/>
    <x v="4588"/>
    <x v="910"/>
    <x v="4"/>
  </r>
  <r>
    <x v="209"/>
    <x v="24"/>
    <x v="9"/>
    <x v="1232"/>
    <x v="4367"/>
    <x v="19"/>
    <x v="16"/>
    <x v="41"/>
    <x v="7693"/>
    <x v="2742"/>
    <x v="12591"/>
    <x v="16189"/>
    <x v="0"/>
    <x v="3"/>
    <x v="1"/>
    <x v="3205"/>
    <x v="3282"/>
    <x v="1948"/>
    <x v="5715"/>
    <x v="288"/>
    <x v="4497"/>
    <x v="4600"/>
    <x v="971"/>
    <x v="4"/>
  </r>
  <r>
    <x v="209"/>
    <x v="24"/>
    <x v="10"/>
    <x v="1233"/>
    <x v="4371"/>
    <x v="17"/>
    <x v="27"/>
    <x v="52"/>
    <x v="7077"/>
    <x v="2265"/>
    <x v="12370"/>
    <x v="15324"/>
    <x v="0"/>
    <x v="3"/>
    <x v="1"/>
    <x v="3315"/>
    <x v="2772"/>
    <x v="4288"/>
    <x v="7891"/>
    <x v="273"/>
    <x v="4527"/>
    <x v="4557"/>
    <x v="943"/>
    <x v="4"/>
  </r>
  <r>
    <x v="209"/>
    <x v="24"/>
    <x v="11"/>
    <x v="1232"/>
    <x v="4372"/>
    <x v="18"/>
    <x v="35"/>
    <x v="55"/>
    <x v="6583"/>
    <x v="1814"/>
    <x v="12039"/>
    <x v="14489"/>
    <x v="0"/>
    <x v="3"/>
    <x v="1"/>
    <x v="3938"/>
    <x v="2999"/>
    <x v="3437"/>
    <x v="8116"/>
    <x v="290"/>
    <x v="4519"/>
    <x v="4579"/>
    <x v="849"/>
    <x v="4"/>
  </r>
  <r>
    <x v="209"/>
    <x v="25"/>
    <x v="6"/>
    <x v="1233"/>
    <x v="4373"/>
    <x v="17"/>
    <x v="27"/>
    <x v="53"/>
    <x v="6027"/>
    <x v="1495"/>
    <x v="11516"/>
    <x v="13459"/>
    <x v="0"/>
    <x v="3"/>
    <x v="1"/>
    <x v="3577"/>
    <x v="3917"/>
    <x v="2339"/>
    <x v="7120"/>
    <x v="280"/>
    <x v="4492"/>
    <x v="4589"/>
    <x v="853"/>
    <x v="4"/>
  </r>
  <r>
    <x v="209"/>
    <x v="25"/>
    <x v="7"/>
    <x v="1230"/>
    <x v="4374"/>
    <x v="17"/>
    <x v="26"/>
    <x v="46"/>
    <x v="5645"/>
    <x v="1561"/>
    <x v="11108"/>
    <x v="12904"/>
    <x v="0"/>
    <x v="3"/>
    <x v="1"/>
    <x v="4624"/>
    <x v="8038"/>
    <x v="3062"/>
    <x v="14073"/>
    <x v="286"/>
    <x v="4504"/>
    <x v="4599"/>
    <x v="849"/>
    <x v="4"/>
  </r>
  <r>
    <x v="209"/>
    <x v="25"/>
    <x v="8"/>
    <x v="1225"/>
    <x v="4375"/>
    <x v="16"/>
    <x v="27"/>
    <x v="59"/>
    <x v="5315"/>
    <x v="1128"/>
    <x v="10792"/>
    <x v="11898"/>
    <x v="0"/>
    <x v="3"/>
    <x v="1"/>
    <x v="5217"/>
    <x v="2467"/>
    <x v="3792"/>
    <x v="9683"/>
    <x v="280"/>
    <x v="4506"/>
    <x v="4555"/>
    <x v="849"/>
    <x v="4"/>
  </r>
  <r>
    <x v="209"/>
    <x v="25"/>
    <x v="9"/>
    <x v="1221"/>
    <x v="4377"/>
    <x v="16"/>
    <x v="25"/>
    <x v="56"/>
    <x v="4989"/>
    <x v="1047"/>
    <x v="10684"/>
    <x v="11364"/>
    <x v="0"/>
    <x v="3"/>
    <x v="1"/>
    <x v="5174"/>
    <x v="6345"/>
    <x v="5360"/>
    <x v="17259"/>
    <x v="286"/>
    <x v="4501"/>
    <x v="4590"/>
    <x v="884"/>
    <x v="4"/>
  </r>
  <r>
    <x v="209"/>
    <x v="25"/>
    <x v="10"/>
    <x v="1219"/>
    <x v="4379"/>
    <x v="17"/>
    <x v="22"/>
    <x v="49"/>
    <x v="4934"/>
    <x v="1038"/>
    <x v="10612"/>
    <x v="11230"/>
    <x v="0"/>
    <x v="3"/>
    <x v="1"/>
    <x v="7120"/>
    <x v="7212"/>
    <x v="5593"/>
    <x v="25292"/>
    <x v="290"/>
    <x v="4501"/>
    <x v="4600"/>
    <x v="884"/>
    <x v="4"/>
  </r>
  <r>
    <x v="209"/>
    <x v="25"/>
    <x v="11"/>
    <x v="1215"/>
    <x v="4381"/>
    <x v="16"/>
    <x v="21"/>
    <x v="55"/>
    <x v="4683"/>
    <x v="837"/>
    <x v="10424"/>
    <x v="10432"/>
    <x v="0"/>
    <x v="3"/>
    <x v="1"/>
    <x v="5653"/>
    <x v="4183"/>
    <x v="4810"/>
    <x v="14048"/>
    <x v="280"/>
    <x v="4503"/>
    <x v="4571"/>
    <x v="884"/>
    <x v="4"/>
  </r>
  <r>
    <x v="209"/>
    <x v="36"/>
    <x v="6"/>
    <x v="1213"/>
    <x v="4382"/>
    <x v="15"/>
    <x v="11"/>
    <x v="58"/>
    <x v="4462"/>
    <x v="771"/>
    <x v="10029"/>
    <x v="9742"/>
    <x v="0"/>
    <x v="3"/>
    <x v="1"/>
    <x v="5848"/>
    <x v="6306"/>
    <x v="3434"/>
    <x v="15074"/>
    <x v="280"/>
    <x v="4489"/>
    <x v="4578"/>
    <x v="849"/>
    <x v="4"/>
  </r>
  <r>
    <x v="209"/>
    <x v="36"/>
    <x v="7"/>
    <x v="1211"/>
    <x v="4383"/>
    <x v="16"/>
    <x v="22"/>
    <x v="52"/>
    <x v="4140"/>
    <x v="675"/>
    <x v="6233"/>
    <x v="5737"/>
    <x v="0"/>
    <x v="3"/>
    <x v="1"/>
    <x v="5263"/>
    <x v="5579"/>
    <x v="16"/>
    <x v="233"/>
    <x v="290"/>
    <x v="4528"/>
    <x v="4598"/>
    <x v="853"/>
    <x v="4"/>
  </r>
  <r>
    <x v="209"/>
    <x v="36"/>
    <x v="8"/>
    <x v="1208"/>
    <x v="4384"/>
    <x v="18"/>
    <x v="36"/>
    <x v="49"/>
    <x v="3778"/>
    <x v="642"/>
    <x v="8059"/>
    <x v="7079"/>
    <x v="0"/>
    <x v="3"/>
    <x v="1"/>
    <x v="4955"/>
    <x v="6479"/>
    <x v="11620"/>
    <x v="43664"/>
    <x v="297"/>
    <x v="4531"/>
    <x v="4591"/>
    <x v="849"/>
    <x v="4"/>
  </r>
  <r>
    <x v="209"/>
    <x v="36"/>
    <x v="9"/>
    <x v="1209"/>
    <x v="4385"/>
    <x v="19"/>
    <x v="18"/>
    <x v="40"/>
    <x v="3778"/>
    <x v="592"/>
    <x v="7318"/>
    <x v="6169"/>
    <x v="0"/>
    <x v="3"/>
    <x v="1"/>
    <x v="7481"/>
    <x v="5896"/>
    <x v="1821"/>
    <x v="13976"/>
    <x v="288"/>
    <x v="4475"/>
    <x v="4608"/>
    <x v="849"/>
    <x v="4"/>
  </r>
  <r>
    <x v="209"/>
    <x v="36"/>
    <x v="10"/>
    <x v="1208"/>
    <x v="4386"/>
    <x v="19"/>
    <x v="16"/>
    <x v="43"/>
    <x v="3668"/>
    <x v="682"/>
    <x v="7072"/>
    <x v="6066"/>
    <x v="0"/>
    <x v="3"/>
    <x v="1"/>
    <x v="6695"/>
    <x v="9418"/>
    <x v="4410"/>
    <x v="26039"/>
    <x v="286"/>
    <x v="4501"/>
    <x v="4574"/>
    <x v="853"/>
    <x v="4"/>
  </r>
  <r>
    <x v="209"/>
    <x v="36"/>
    <x v="11"/>
    <x v="1201"/>
    <x v="4387"/>
    <x v="19"/>
    <x v="31"/>
    <x v="65"/>
    <x v="3584"/>
    <x v="615"/>
    <x v="6998"/>
    <x v="5644"/>
    <x v="0"/>
    <x v="3"/>
    <x v="1"/>
    <x v="6851"/>
    <x v="5622"/>
    <x v="5592"/>
    <x v="21305"/>
    <x v="286"/>
    <x v="4533"/>
    <x v="4534"/>
    <x v="849"/>
    <x v="4"/>
  </r>
  <r>
    <x v="209"/>
    <x v="41"/>
    <x v="6"/>
    <x v="1199"/>
    <x v="4389"/>
    <x v="18"/>
    <x v="24"/>
    <x v="60"/>
    <x v="3750"/>
    <x v="543"/>
    <x v="7194"/>
    <x v="5834"/>
    <x v="0"/>
    <x v="3"/>
    <x v="1"/>
    <x v="8701"/>
    <x v="5095"/>
    <x v="7648"/>
    <x v="30974"/>
    <x v="282"/>
    <x v="4493"/>
    <x v="4598"/>
    <x v="884"/>
    <x v="4"/>
  </r>
  <r>
    <x v="209"/>
    <x v="41"/>
    <x v="7"/>
    <x v="1198"/>
    <x v="4389"/>
    <x v="18"/>
    <x v="14"/>
    <x v="62"/>
    <x v="3818"/>
    <x v="534"/>
    <x v="8463"/>
    <x v="7147"/>
    <x v="0"/>
    <x v="3"/>
    <x v="1"/>
    <x v="7897"/>
    <x v="7169"/>
    <x v="11177"/>
    <x v="43695"/>
    <x v="286"/>
    <x v="4490"/>
    <x v="4580"/>
    <x v="823"/>
    <x v="4"/>
  </r>
  <r>
    <x v="209"/>
    <x v="41"/>
    <x v="8"/>
    <x v="1198"/>
    <x v="4390"/>
    <x v="18"/>
    <x v="21"/>
    <x v="42"/>
    <x v="3811"/>
    <x v="569"/>
    <x v="8170"/>
    <x v="6990"/>
    <x v="0"/>
    <x v="3"/>
    <x v="1"/>
    <x v="7462"/>
    <x v="8209"/>
    <x v="4123"/>
    <x v="24935"/>
    <x v="286"/>
    <x v="4515"/>
    <x v="4633"/>
    <x v="849"/>
    <x v="4"/>
  </r>
  <r>
    <x v="209"/>
    <x v="41"/>
    <x v="9"/>
    <x v="1198"/>
    <x v="4391"/>
    <x v="17"/>
    <x v="11"/>
    <x v="58"/>
    <x v="3911"/>
    <x v="558"/>
    <x v="8849"/>
    <x v="7671"/>
    <x v="0"/>
    <x v="3"/>
    <x v="1"/>
    <x v="8255"/>
    <x v="6979"/>
    <x v="10141"/>
    <x v="38641"/>
    <x v="280"/>
    <x v="4489"/>
    <x v="4548"/>
    <x v="853"/>
    <x v="4"/>
  </r>
  <r>
    <x v="209"/>
    <x v="41"/>
    <x v="10"/>
    <x v="1193"/>
    <x v="4392"/>
    <x v="19"/>
    <x v="24"/>
    <x v="64"/>
    <x v="3924"/>
    <x v="558"/>
    <x v="8735"/>
    <x v="7589"/>
    <x v="0"/>
    <x v="3"/>
    <x v="1"/>
    <x v="7543"/>
    <x v="7271"/>
    <x v="5414"/>
    <x v="26636"/>
    <x v="297"/>
    <x v="4530"/>
    <x v="4570"/>
    <x v="849"/>
    <x v="4"/>
  </r>
  <r>
    <x v="209"/>
    <x v="41"/>
    <x v="11"/>
    <x v="1188"/>
    <x v="4394"/>
    <x v="16"/>
    <x v="22"/>
    <x v="52"/>
    <x v="3811"/>
    <x v="521"/>
    <x v="8815"/>
    <x v="7419"/>
    <x v="0"/>
    <x v="3"/>
    <x v="1"/>
    <x v="6595"/>
    <x v="6256"/>
    <x v="6697"/>
    <x v="24571"/>
    <x v="266"/>
    <x v="4503"/>
    <x v="4614"/>
    <x v="884"/>
    <x v="4"/>
  </r>
  <r>
    <x v="209"/>
    <x v="42"/>
    <x v="6"/>
    <x v="1189"/>
    <x v="4396"/>
    <x v="16"/>
    <x v="24"/>
    <x v="56"/>
    <x v="3976"/>
    <x v="577"/>
    <x v="8789"/>
    <x v="7740"/>
    <x v="0"/>
    <x v="3"/>
    <x v="1"/>
    <x v="8699"/>
    <x v="8862"/>
    <x v="6022"/>
    <x v="34235"/>
    <x v="286"/>
    <x v="4507"/>
    <x v="4574"/>
    <x v="884"/>
    <x v="4"/>
  </r>
  <r>
    <x v="209"/>
    <x v="42"/>
    <x v="7"/>
    <x v="1189"/>
    <x v="4397"/>
    <x v="17"/>
    <x v="18"/>
    <x v="52"/>
    <x v="4122"/>
    <x v="631"/>
    <x v="8705"/>
    <x v="8001"/>
    <x v="0"/>
    <x v="3"/>
    <x v="1"/>
    <x v="8504"/>
    <x v="8773"/>
    <x v="5592"/>
    <x v="32792"/>
    <x v="290"/>
    <x v="4496"/>
    <x v="4595"/>
    <x v="849"/>
    <x v="4"/>
  </r>
  <r>
    <x v="209"/>
    <x v="42"/>
    <x v="8"/>
    <x v="1190"/>
    <x v="4398"/>
    <x v="16"/>
    <x v="21"/>
    <x v="59"/>
    <x v="4860"/>
    <x v="765"/>
    <x v="9605"/>
    <x v="9834"/>
    <x v="0"/>
    <x v="3"/>
    <x v="1"/>
    <x v="12108"/>
    <x v="9726"/>
    <x v="10631"/>
    <x v="48527"/>
    <x v="280"/>
    <x v="4508"/>
    <x v="4570"/>
    <x v="853"/>
    <x v="4"/>
  </r>
  <r>
    <x v="209"/>
    <x v="42"/>
    <x v="9"/>
    <x v="1189"/>
    <x v="4399"/>
    <x v="13"/>
    <x v="16"/>
    <x v="59"/>
    <x v="5645"/>
    <x v="1038"/>
    <x v="9844"/>
    <x v="11318"/>
    <x v="0"/>
    <x v="3"/>
    <x v="1"/>
    <x v="12242"/>
    <x v="11091"/>
    <x v="7887"/>
    <x v="46382"/>
    <x v="266"/>
    <x v="4497"/>
    <x v="4585"/>
    <x v="849"/>
    <x v="4"/>
  </r>
  <r>
    <x v="209"/>
    <x v="42"/>
    <x v="10"/>
    <x v="1188"/>
    <x v="4399"/>
    <x v="14"/>
    <x v="14"/>
    <x v="62"/>
    <x v="5062"/>
    <x v="1034"/>
    <x v="9693"/>
    <x v="10524"/>
    <x v="0"/>
    <x v="3"/>
    <x v="1"/>
    <x v="3615"/>
    <x v="7255"/>
    <x v="5110"/>
    <x v="14114"/>
    <x v="290"/>
    <x v="4503"/>
    <x v="4578"/>
    <x v="823"/>
    <x v="4"/>
  </r>
  <r>
    <x v="209"/>
    <x v="42"/>
    <x v="11"/>
    <x v="1192"/>
    <x v="4399"/>
    <x v="14"/>
    <x v="22"/>
    <x v="58"/>
    <x v="4928"/>
    <x v="860"/>
    <x v="9195"/>
    <x v="9711"/>
    <x v="0"/>
    <x v="3"/>
    <x v="1"/>
    <x v="6537"/>
    <x v="4576"/>
    <x v="3022"/>
    <x v="13292"/>
    <x v="286"/>
    <x v="4519"/>
    <x v="4595"/>
    <x v="823"/>
    <x v="4"/>
  </r>
  <r>
    <x v="209"/>
    <x v="43"/>
    <x v="6"/>
    <x v="1197"/>
    <x v="4398"/>
    <x v="16"/>
    <x v="34"/>
    <x v="36"/>
    <x v="4704"/>
    <x v="837"/>
    <x v="8899"/>
    <x v="9160"/>
    <x v="0"/>
    <x v="3"/>
    <x v="1"/>
    <x v="5848"/>
    <x v="6890"/>
    <x v="4183"/>
    <x v="17562"/>
    <x v="297"/>
    <x v="4528"/>
    <x v="4639"/>
    <x v="801"/>
    <x v="4"/>
  </r>
  <r>
    <x v="209"/>
    <x v="43"/>
    <x v="7"/>
    <x v="1198"/>
    <x v="4398"/>
    <x v="17"/>
    <x v="31"/>
    <x v="58"/>
    <x v="4394"/>
    <x v="748"/>
    <x v="8619"/>
    <x v="8461"/>
    <x v="0"/>
    <x v="3"/>
    <x v="1"/>
    <x v="5262"/>
    <x v="5947"/>
    <x v="4236"/>
    <x v="14781"/>
    <x v="290"/>
    <x v="4500"/>
    <x v="4534"/>
    <x v="823"/>
    <x v="4"/>
  </r>
  <r>
    <x v="209"/>
    <x v="43"/>
    <x v="8"/>
    <x v="1198"/>
    <x v="4397"/>
    <x v="15"/>
    <x v="12"/>
    <x v="73"/>
    <x v="4327"/>
    <x v="567"/>
    <x v="8225"/>
    <x v="7605"/>
    <x v="0"/>
    <x v="3"/>
    <x v="1"/>
    <x v="7010"/>
    <x v="3210"/>
    <x v="3489"/>
    <x v="13062"/>
    <x v="273"/>
    <x v="4473"/>
    <x v="4547"/>
    <x v="798"/>
    <x v="4"/>
  </r>
  <r>
    <x v="209"/>
    <x v="43"/>
    <x v="9"/>
    <x v="1200"/>
    <x v="4396"/>
    <x v="18"/>
    <x v="24"/>
    <x v="53"/>
    <x v="3315"/>
    <x v="388"/>
    <x v="7359"/>
    <x v="4900"/>
    <x v="0"/>
    <x v="3"/>
    <x v="1"/>
    <x v="1419"/>
    <x v="2910"/>
    <x v="1475"/>
    <x v="2615"/>
    <x v="304"/>
    <x v="4528"/>
    <x v="4635"/>
    <x v="801"/>
    <x v="4"/>
  </r>
  <r>
    <x v="209"/>
    <x v="43"/>
    <x v="10"/>
    <x v="1205"/>
    <x v="4395"/>
    <x v="17"/>
    <x v="16"/>
    <x v="48"/>
    <x v="1969"/>
    <x v="313"/>
    <x v="6253"/>
    <x v="2314"/>
    <x v="0"/>
    <x v="3"/>
    <x v="1"/>
    <x v="534"/>
    <x v="4255"/>
    <x v="753"/>
    <x v="1198"/>
    <x v="280"/>
    <x v="4492"/>
    <x v="4597"/>
    <x v="798"/>
    <x v="4"/>
  </r>
  <r>
    <x v="209"/>
    <x v="43"/>
    <x v="11"/>
    <x v="1212"/>
    <x v="4395"/>
    <x v="17"/>
    <x v="22"/>
    <x v="72"/>
    <x v="959"/>
    <x v="223"/>
    <x v="4537"/>
    <x v="844"/>
    <x v="0"/>
    <x v="3"/>
    <x v="1"/>
    <x v="717"/>
    <x v="3837"/>
    <x v="123"/>
    <x v="357"/>
    <x v="286"/>
    <x v="4515"/>
    <x v="4529"/>
    <x v="823"/>
    <x v="4"/>
  </r>
  <r>
    <x v="209"/>
    <x v="44"/>
    <x v="6"/>
    <x v="1217"/>
    <x v="4394"/>
    <x v="17"/>
    <x v="21"/>
    <x v="62"/>
    <x v="1237"/>
    <x v="256"/>
    <x v="3997"/>
    <x v="828"/>
    <x v="1"/>
    <x v="2"/>
    <x v="1"/>
    <x v="10081"/>
    <x v="8435"/>
    <x v="2017"/>
    <x v="27168"/>
    <x v="286"/>
    <x v="4503"/>
    <x v="4609"/>
    <x v="801"/>
    <x v="4"/>
  </r>
  <r>
    <x v="209"/>
    <x v="44"/>
    <x v="7"/>
    <x v="1218"/>
    <x v="4393"/>
    <x v="17"/>
    <x v="17"/>
    <x v="65"/>
    <x v="1433"/>
    <x v="342"/>
    <x v="3761"/>
    <x v="927"/>
    <x v="1"/>
    <x v="2"/>
    <x v="1"/>
    <x v="9216"/>
    <x v="10549"/>
    <x v="4184"/>
    <x v="35130"/>
    <x v="286"/>
    <x v="4498"/>
    <x v="4574"/>
    <x v="801"/>
    <x v="4"/>
  </r>
  <r>
    <x v="209"/>
    <x v="44"/>
    <x v="8"/>
    <x v="1219"/>
    <x v="4392"/>
    <x v="14"/>
    <x v="29"/>
    <x v="37"/>
    <x v="1691"/>
    <x v="350"/>
    <x v="3691"/>
    <x v="989"/>
    <x v="1"/>
    <x v="2"/>
    <x v="1"/>
    <x v="9541"/>
    <x v="7587"/>
    <x v="5532"/>
    <x v="33382"/>
    <x v="266"/>
    <x v="4528"/>
    <x v="4654"/>
    <x v="798"/>
    <x v="4"/>
  </r>
  <r>
    <x v="209"/>
    <x v="44"/>
    <x v="9"/>
    <x v="1216"/>
    <x v="4392"/>
    <x v="17"/>
    <x v="31"/>
    <x v="74"/>
    <x v="1921"/>
    <x v="358"/>
    <x v="3660"/>
    <x v="1076"/>
    <x v="1"/>
    <x v="2"/>
    <x v="1"/>
    <x v="9174"/>
    <x v="7625"/>
    <x v="5958"/>
    <x v="33295"/>
    <x v="304"/>
    <x v="4508"/>
    <x v="4494"/>
    <x v="823"/>
    <x v="4"/>
  </r>
  <r>
    <x v="209"/>
    <x v="44"/>
    <x v="10"/>
    <x v="1216"/>
    <x v="4392"/>
    <x v="16"/>
    <x v="52"/>
    <x v="71"/>
    <x v="1969"/>
    <x v="470"/>
    <x v="3537"/>
    <x v="1161"/>
    <x v="1"/>
    <x v="2"/>
    <x v="1"/>
    <x v="7794"/>
    <x v="10293"/>
    <x v="5175"/>
    <x v="33075"/>
    <x v="280"/>
    <x v="4551"/>
    <x v="4595"/>
    <x v="823"/>
    <x v="4"/>
  </r>
  <r>
    <x v="209"/>
    <x v="44"/>
    <x v="11"/>
    <x v="1217"/>
    <x v="4392"/>
    <x v="18"/>
    <x v="121"/>
    <x v="153"/>
    <x v="2095"/>
    <x v="491"/>
    <x v="3468"/>
    <x v="1210"/>
    <x v="1"/>
    <x v="2"/>
    <x v="1"/>
    <x v="8352"/>
    <x v="7720"/>
    <x v="5592"/>
    <x v="30481"/>
    <x v="297"/>
    <x v="4614"/>
    <x v="4403"/>
    <x v="823"/>
    <x v="4"/>
  </r>
  <r>
    <x v="209"/>
    <x v="45"/>
    <x v="6"/>
    <x v="1222"/>
    <x v="4392"/>
    <x v="14"/>
    <x v="578"/>
    <x v="526"/>
    <x v="2640"/>
    <x v="627"/>
    <x v="3610"/>
    <x v="1674"/>
    <x v="1"/>
    <x v="2"/>
    <x v="1"/>
    <x v="11018"/>
    <x v="10836"/>
    <x v="7401"/>
    <x v="43589"/>
    <x v="260"/>
    <x v="5029"/>
    <x v="3923"/>
    <x v="823"/>
    <x v="4"/>
  </r>
  <r>
    <x v="209"/>
    <x v="45"/>
    <x v="7"/>
    <x v="1224"/>
    <x v="4391"/>
    <x v="15"/>
    <x v="557"/>
    <x v="511"/>
    <x v="3367"/>
    <x v="897"/>
    <x v="3907"/>
    <x v="2695"/>
    <x v="1"/>
    <x v="2"/>
    <x v="1"/>
    <x v="11963"/>
    <x v="11503"/>
    <x v="8746"/>
    <x v="47099"/>
    <x v="290"/>
    <x v="4460"/>
    <x v="4636"/>
    <x v="801"/>
    <x v="4"/>
  </r>
  <r>
    <x v="209"/>
    <x v="45"/>
    <x v="8"/>
    <x v="1225"/>
    <x v="4391"/>
    <x v="15"/>
    <x v="785"/>
    <x v="756"/>
    <x v="3687"/>
    <x v="1293"/>
    <x v="4117"/>
    <x v="3686"/>
    <x v="1"/>
    <x v="2"/>
    <x v="1"/>
    <x v="9674"/>
    <x v="11994"/>
    <x v="8051"/>
    <x v="43551"/>
    <x v="286"/>
    <x v="4882"/>
    <x v="4041"/>
    <x v="823"/>
    <x v="4"/>
  </r>
  <r>
    <x v="209"/>
    <x v="45"/>
    <x v="9"/>
    <x v="1228"/>
    <x v="4390"/>
    <x v="18"/>
    <x v="1314"/>
    <x v="1289"/>
    <x v="4380"/>
    <x v="1666"/>
    <x v="4508"/>
    <x v="5508"/>
    <x v="1"/>
    <x v="2"/>
    <x v="1"/>
    <x v="11825"/>
    <x v="11051"/>
    <x v="9506"/>
    <x v="47276"/>
    <x v="304"/>
    <x v="5458"/>
    <x v="3390"/>
    <x v="798"/>
    <x v="4"/>
  </r>
  <r>
    <x v="209"/>
    <x v="45"/>
    <x v="10"/>
    <x v="1232"/>
    <x v="4391"/>
    <x v="14"/>
    <x v="1322"/>
    <x v="1315"/>
    <x v="5003"/>
    <x v="2093"/>
    <x v="4800"/>
    <x v="7216"/>
    <x v="1"/>
    <x v="2"/>
    <x v="1"/>
    <x v="11532"/>
    <x v="11185"/>
    <x v="8840"/>
    <x v="46250"/>
    <x v="260"/>
    <x v="4545"/>
    <x v="4422"/>
    <x v="853"/>
    <x v="4"/>
  </r>
  <r>
    <x v="209"/>
    <x v="45"/>
    <x v="11"/>
    <x v="1236"/>
    <x v="4391"/>
    <x v="19"/>
    <x v="2276"/>
    <x v="2272"/>
    <x v="5361"/>
    <x v="2418"/>
    <x v="5208"/>
    <x v="8428"/>
    <x v="1"/>
    <x v="2"/>
    <x v="1"/>
    <x v="9898"/>
    <x v="10260"/>
    <x v="9694"/>
    <x v="43977"/>
    <x v="315"/>
    <x v="6655"/>
    <x v="2055"/>
    <x v="823"/>
    <x v="4"/>
  </r>
  <r>
    <x v="209"/>
    <x v="46"/>
    <x v="6"/>
    <x v="1236"/>
    <x v="4391"/>
    <x v="16"/>
    <x v="4055"/>
    <x v="4935"/>
    <x v="6333"/>
    <x v="3086"/>
    <x v="5733"/>
    <x v="10780"/>
    <x v="1"/>
    <x v="2"/>
    <x v="1"/>
    <x v="13172"/>
    <x v="12807"/>
    <x v="9943"/>
    <x v="50150"/>
    <x v="266"/>
    <x v="7593"/>
    <x v="1131"/>
    <x v="823"/>
    <x v="4"/>
  </r>
  <r>
    <x v="209"/>
    <x v="46"/>
    <x v="7"/>
    <x v="1241"/>
    <x v="4392"/>
    <x v="15"/>
    <x v="4316"/>
    <x v="5482"/>
    <x v="7163"/>
    <x v="3560"/>
    <x v="6071"/>
    <x v="12402"/>
    <x v="1"/>
    <x v="2"/>
    <x v="1"/>
    <x v="12624"/>
    <x v="11089"/>
    <x v="8892"/>
    <x v="47854"/>
    <x v="280"/>
    <x v="6058"/>
    <x v="2598"/>
    <x v="849"/>
    <x v="4"/>
  </r>
  <r>
    <x v="209"/>
    <x v="46"/>
    <x v="8"/>
    <x v="1245"/>
    <x v="4393"/>
    <x v="14"/>
    <x v="3056"/>
    <x v="3292"/>
    <x v="8093"/>
    <x v="3711"/>
    <x v="6546"/>
    <x v="13674"/>
    <x v="1"/>
    <x v="2"/>
    <x v="1"/>
    <x v="13051"/>
    <x v="8728"/>
    <x v="9616"/>
    <x v="47632"/>
    <x v="280"/>
    <x v="1636"/>
    <x v="7748"/>
    <x v="853"/>
    <x v="4"/>
  </r>
  <r>
    <x v="209"/>
    <x v="46"/>
    <x v="9"/>
    <x v="1250"/>
    <x v="4393"/>
    <x v="17"/>
    <x v="2380"/>
    <x v="2397"/>
    <x v="8546"/>
    <x v="4396"/>
    <x v="7236"/>
    <x v="14826"/>
    <x v="1"/>
    <x v="2"/>
    <x v="1"/>
    <x v="10623"/>
    <x v="12022"/>
    <x v="10312"/>
    <x v="47824"/>
    <x v="304"/>
    <x v="2345"/>
    <x v="7126"/>
    <x v="823"/>
    <x v="4"/>
  </r>
  <r>
    <x v="209"/>
    <x v="46"/>
    <x v="10"/>
    <x v="1254"/>
    <x v="4392"/>
    <x v="13"/>
    <x v="3414"/>
    <x v="3832"/>
    <x v="9585"/>
    <x v="5061"/>
    <x v="7582"/>
    <x v="15942"/>
    <x v="1"/>
    <x v="2"/>
    <x v="1"/>
    <x v="13149"/>
    <x v="11670"/>
    <x v="8746"/>
    <x v="48941"/>
    <x v="260"/>
    <x v="7082"/>
    <x v="1639"/>
    <x v="798"/>
    <x v="4"/>
  </r>
  <r>
    <x v="209"/>
    <x v="46"/>
    <x v="11"/>
    <x v="1260"/>
    <x v="4392"/>
    <x v="14"/>
    <x v="3668"/>
    <x v="4268"/>
    <x v="9876"/>
    <x v="5137"/>
    <x v="8069"/>
    <x v="16395"/>
    <x v="1"/>
    <x v="2"/>
    <x v="1"/>
    <x v="9494"/>
    <x v="7815"/>
    <x v="9438"/>
    <x v="40107"/>
    <x v="290"/>
    <x v="5940"/>
    <x v="2862"/>
    <x v="823"/>
    <x v="4"/>
  </r>
  <r>
    <x v="209"/>
    <x v="47"/>
    <x v="6"/>
    <x v="1258"/>
    <x v="4391"/>
    <x v="12"/>
    <x v="3285"/>
    <x v="3606"/>
    <x v="10342"/>
    <x v="5421"/>
    <x v="8696"/>
    <x v="17167"/>
    <x v="1"/>
    <x v="2"/>
    <x v="1"/>
    <x v="10466"/>
    <x v="9136"/>
    <x v="9970"/>
    <x v="44235"/>
    <x v="273"/>
    <x v="2804"/>
    <x v="6621"/>
    <x v="801"/>
    <x v="4"/>
  </r>
  <r>
    <x v="209"/>
    <x v="47"/>
    <x v="7"/>
    <x v="1261"/>
    <x v="4391"/>
    <x v="13"/>
    <x v="2752"/>
    <x v="2730"/>
    <x v="11037"/>
    <x v="6415"/>
    <x v="9103"/>
    <x v="18307"/>
    <x v="1"/>
    <x v="2"/>
    <x v="1"/>
    <x v="11570"/>
    <x v="12699"/>
    <x v="8993"/>
    <x v="48112"/>
    <x v="290"/>
    <x v="2474"/>
    <x v="6983"/>
    <x v="823"/>
    <x v="4"/>
  </r>
  <r>
    <x v="209"/>
    <x v="47"/>
    <x v="8"/>
    <x v="1260"/>
    <x v="4392"/>
    <x v="13"/>
    <x v="2908"/>
    <x v="2936"/>
    <x v="12155"/>
    <x v="7650"/>
    <x v="9605"/>
    <x v="19987"/>
    <x v="1"/>
    <x v="2"/>
    <x v="1"/>
    <x v="13261"/>
    <x v="13159"/>
    <x v="9399"/>
    <x v="50181"/>
    <x v="286"/>
    <x v="5572"/>
    <x v="3173"/>
    <x v="849"/>
    <x v="4"/>
  </r>
  <r>
    <x v="209"/>
    <x v="47"/>
    <x v="9"/>
    <x v="1266"/>
    <x v="4391"/>
    <x v="11"/>
    <x v="3531"/>
    <x v="4057"/>
    <x v="12769"/>
    <x v="8412"/>
    <x v="10078"/>
    <x v="21392"/>
    <x v="1"/>
    <x v="2"/>
    <x v="1"/>
    <x v="10979"/>
    <x v="11698"/>
    <x v="9400"/>
    <x v="46608"/>
    <x v="273"/>
    <x v="6692"/>
    <x v="1999"/>
    <x v="801"/>
    <x v="4"/>
  </r>
  <r>
    <x v="209"/>
    <x v="47"/>
    <x v="10"/>
    <x v="1269"/>
    <x v="4392"/>
    <x v="10"/>
    <x v="2880"/>
    <x v="2893"/>
    <x v="13202"/>
    <x v="8669"/>
    <x v="10570"/>
    <x v="22422"/>
    <x v="1"/>
    <x v="2"/>
    <x v="1"/>
    <x v="9898"/>
    <x v="8862"/>
    <x v="9506"/>
    <x v="42098"/>
    <x v="281"/>
    <x v="2329"/>
    <x v="7130"/>
    <x v="849"/>
    <x v="4"/>
  </r>
  <r>
    <x v="209"/>
    <x v="47"/>
    <x v="11"/>
    <x v="1266"/>
    <x v="4392"/>
    <x v="9"/>
    <x v="3341"/>
    <x v="3707"/>
    <x v="13470"/>
    <x v="8714"/>
    <x v="10670"/>
    <x v="22842"/>
    <x v="1"/>
    <x v="2"/>
    <x v="1"/>
    <x v="9121"/>
    <x v="7544"/>
    <x v="6949"/>
    <x v="34942"/>
    <x v="279"/>
    <x v="6465"/>
    <x v="2250"/>
    <x v="823"/>
    <x v="4"/>
  </r>
  <r>
    <x v="209"/>
    <x v="26"/>
    <x v="6"/>
    <x v="1267"/>
    <x v="4393"/>
    <x v="6"/>
    <x v="4379"/>
    <x v="5537"/>
    <x v="13854"/>
    <x v="9597"/>
    <x v="11030"/>
    <x v="24286"/>
    <x v="1"/>
    <x v="2"/>
    <x v="1"/>
    <x v="9756"/>
    <x v="12022"/>
    <x v="8892"/>
    <x v="44670"/>
    <x v="266"/>
    <x v="7151"/>
    <x v="1569"/>
    <x v="853"/>
    <x v="4"/>
  </r>
  <r>
    <x v="209"/>
    <x v="26"/>
    <x v="7"/>
    <x v="1270"/>
    <x v="4392"/>
    <x v="5"/>
    <x v="3706"/>
    <x v="4331"/>
    <x v="14553"/>
    <x v="9632"/>
    <x v="11133"/>
    <x v="25195"/>
    <x v="1"/>
    <x v="2"/>
    <x v="1"/>
    <x v="11459"/>
    <x v="7462"/>
    <x v="7072"/>
    <x v="40269"/>
    <x v="279"/>
    <x v="2236"/>
    <x v="7165"/>
    <x v="798"/>
    <x v="4"/>
  </r>
  <r>
    <x v="209"/>
    <x v="26"/>
    <x v="8"/>
    <x v="1264"/>
    <x v="4393"/>
    <x v="1"/>
    <x v="4006"/>
    <x v="4858"/>
    <x v="15278"/>
    <x v="10368"/>
    <x v="11468"/>
    <x v="27081"/>
    <x v="1"/>
    <x v="2"/>
    <x v="1"/>
    <x v="11573"/>
    <x v="11567"/>
    <x v="8892"/>
    <x v="46734"/>
    <x v="260"/>
    <x v="6112"/>
    <x v="2640"/>
    <x v="853"/>
    <x v="4"/>
  </r>
  <r>
    <x v="209"/>
    <x v="26"/>
    <x v="9"/>
    <x v="1262"/>
    <x v="4394"/>
    <x v="13"/>
    <x v="4441"/>
    <x v="5848"/>
    <x v="15413"/>
    <x v="10099"/>
    <x v="11676"/>
    <x v="27292"/>
    <x v="1"/>
    <x v="2"/>
    <x v="1"/>
    <x v="8347"/>
    <x v="5544"/>
    <x v="7887"/>
    <x v="31335"/>
    <x v="342"/>
    <x v="6601"/>
    <x v="2093"/>
    <x v="849"/>
    <x v="4"/>
  </r>
  <r>
    <x v="209"/>
    <x v="26"/>
    <x v="10"/>
    <x v="1264"/>
    <x v="4394"/>
    <x v="17"/>
    <x v="4525"/>
    <x v="6205"/>
    <x v="15868"/>
    <x v="10557"/>
    <x v="12128"/>
    <x v="28872"/>
    <x v="1"/>
    <x v="2"/>
    <x v="1"/>
    <x v="10169"/>
    <x v="10028"/>
    <x v="9693"/>
    <x v="44130"/>
    <x v="310"/>
    <x v="6265"/>
    <x v="2496"/>
    <x v="823"/>
    <x v="4"/>
  </r>
  <r>
    <x v="209"/>
    <x v="26"/>
    <x v="11"/>
    <x v="1263"/>
    <x v="4394"/>
    <x v="16"/>
    <x v="4464"/>
    <x v="5989"/>
    <x v="15658"/>
    <x v="10679"/>
    <x v="12121"/>
    <x v="28685"/>
    <x v="1"/>
    <x v="2"/>
    <x v="1"/>
    <x v="6142"/>
    <x v="8037"/>
    <x v="6139"/>
    <x v="25501"/>
    <x v="280"/>
    <x v="3065"/>
    <x v="6383"/>
    <x v="823"/>
    <x v="4"/>
  </r>
  <r>
    <x v="209"/>
    <x v="27"/>
    <x v="6"/>
    <x v="1255"/>
    <x v="4393"/>
    <x v="17"/>
    <x v="4529"/>
    <x v="6202"/>
    <x v="16033"/>
    <x v="10831"/>
    <x v="12348"/>
    <x v="29560"/>
    <x v="1"/>
    <x v="2"/>
    <x v="1"/>
    <x v="9804"/>
    <x v="8208"/>
    <x v="8169"/>
    <x v="39156"/>
    <x v="290"/>
    <x v="6037"/>
    <x v="2811"/>
    <x v="801"/>
    <x v="4"/>
  </r>
  <r>
    <x v="209"/>
    <x v="27"/>
    <x v="7"/>
    <x v="1256"/>
    <x v="4394"/>
    <x v="15"/>
    <x v="4634"/>
    <x v="6300"/>
    <x v="16616"/>
    <x v="10587"/>
    <x v="12564"/>
    <x v="30306"/>
    <x v="1"/>
    <x v="2"/>
    <x v="1"/>
    <x v="10812"/>
    <x v="5670"/>
    <x v="8051"/>
    <x v="38086"/>
    <x v="273"/>
    <x v="6439"/>
    <x v="2290"/>
    <x v="849"/>
    <x v="4"/>
  </r>
  <r>
    <x v="209"/>
    <x v="27"/>
    <x v="8"/>
    <x v="1253"/>
    <x v="4394"/>
    <x v="18"/>
    <x v="4744"/>
    <x v="6405"/>
    <x v="16631"/>
    <x v="10692"/>
    <x v="12850"/>
    <x v="30824"/>
    <x v="1"/>
    <x v="2"/>
    <x v="1"/>
    <x v="7543"/>
    <x v="7954"/>
    <x v="8842"/>
    <x v="35318"/>
    <x v="304"/>
    <x v="6465"/>
    <x v="2231"/>
    <x v="823"/>
    <x v="4"/>
  </r>
  <r>
    <x v="209"/>
    <x v="27"/>
    <x v="9"/>
    <x v="1253"/>
    <x v="4394"/>
    <x v="17"/>
    <x v="4633"/>
    <x v="6309"/>
    <x v="16301"/>
    <x v="11016"/>
    <x v="12983"/>
    <x v="30881"/>
    <x v="1"/>
    <x v="2"/>
    <x v="1"/>
    <x v="5410"/>
    <x v="9310"/>
    <x v="7464"/>
    <x v="29157"/>
    <x v="280"/>
    <x v="2574"/>
    <x v="6800"/>
    <x v="823"/>
    <x v="4"/>
  </r>
  <r>
    <x v="209"/>
    <x v="27"/>
    <x v="10"/>
    <x v="1255"/>
    <x v="4394"/>
    <x v="14"/>
    <x v="4845"/>
    <x v="6498"/>
    <x v="16707"/>
    <x v="11567"/>
    <x v="13116"/>
    <x v="31972"/>
    <x v="1"/>
    <x v="2"/>
    <x v="1"/>
    <x v="9942"/>
    <x v="10726"/>
    <x v="7527"/>
    <x v="41676"/>
    <x v="266"/>
    <x v="6994"/>
    <x v="1716"/>
    <x v="823"/>
    <x v="4"/>
  </r>
  <r>
    <x v="209"/>
    <x v="27"/>
    <x v="11"/>
    <x v="1254"/>
    <x v="4394"/>
    <x v="16"/>
    <x v="4875"/>
    <x v="6523"/>
    <x v="16661"/>
    <x v="11694"/>
    <x v="13226"/>
    <x v="32153"/>
    <x v="1"/>
    <x v="2"/>
    <x v="1"/>
    <x v="7225"/>
    <x v="8037"/>
    <x v="7263"/>
    <x v="31376"/>
    <x v="297"/>
    <x v="5457"/>
    <x v="3447"/>
    <x v="823"/>
    <x v="4"/>
  </r>
  <r>
    <x v="209"/>
    <x v="28"/>
    <x v="6"/>
    <x v="1250"/>
    <x v="4394"/>
    <x v="17"/>
    <x v="4828"/>
    <x v="6485"/>
    <x v="16683"/>
    <x v="11597"/>
    <x v="13303"/>
    <x v="32215"/>
    <x v="2"/>
    <x v="0"/>
    <x v="1"/>
    <x v="7593"/>
    <x v="6654"/>
    <x v="6948"/>
    <x v="29300"/>
    <x v="290"/>
    <x v="3234"/>
    <x v="6029"/>
    <x v="823"/>
    <x v="4"/>
  </r>
  <r>
    <x v="209"/>
    <x v="28"/>
    <x v="7"/>
    <x v="1251"/>
    <x v="4393"/>
    <x v="14"/>
    <x v="4805"/>
    <x v="6461"/>
    <x v="16301"/>
    <x v="11412"/>
    <x v="13428"/>
    <x v="31819"/>
    <x v="2"/>
    <x v="0"/>
    <x v="1"/>
    <x v="5081"/>
    <x v="6032"/>
    <x v="7527"/>
    <x v="21195"/>
    <x v="266"/>
    <x v="3728"/>
    <x v="5681"/>
    <x v="801"/>
    <x v="4"/>
  </r>
  <r>
    <x v="209"/>
    <x v="28"/>
    <x v="8"/>
    <x v="1244"/>
    <x v="4392"/>
    <x v="15"/>
    <x v="4881"/>
    <x v="6524"/>
    <x v="15788"/>
    <x v="11678"/>
    <x v="13376"/>
    <x v="31368"/>
    <x v="2"/>
    <x v="0"/>
    <x v="1"/>
    <x v="4322"/>
    <x v="8979"/>
    <x v="5712"/>
    <x v="20402"/>
    <x v="290"/>
    <x v="6207"/>
    <x v="2669"/>
    <x v="798"/>
    <x v="4"/>
  </r>
  <r>
    <x v="209"/>
    <x v="28"/>
    <x v="9"/>
    <x v="1243"/>
    <x v="4392"/>
    <x v="15"/>
    <x v="5135"/>
    <x v="6751"/>
    <x v="16221"/>
    <x v="10892"/>
    <x v="13267"/>
    <x v="31083"/>
    <x v="2"/>
    <x v="0"/>
    <x v="1"/>
    <x v="10172"/>
    <x v="2466"/>
    <x v="4985"/>
    <x v="22963"/>
    <x v="286"/>
    <x v="7188"/>
    <x v="1541"/>
    <x v="823"/>
    <x v="4"/>
  </r>
  <r>
    <x v="209"/>
    <x v="28"/>
    <x v="10"/>
    <x v="1241"/>
    <x v="4394"/>
    <x v="15"/>
    <x v="5017"/>
    <x v="6649"/>
    <x v="16247"/>
    <x v="10515"/>
    <x v="13306"/>
    <x v="30890"/>
    <x v="2"/>
    <x v="0"/>
    <x v="1"/>
    <x v="7593"/>
    <x v="4849"/>
    <x v="6574"/>
    <x v="24594"/>
    <x v="286"/>
    <x v="2510"/>
    <x v="6853"/>
    <x v="884"/>
    <x v="4"/>
  </r>
  <r>
    <x v="209"/>
    <x v="28"/>
    <x v="11"/>
    <x v="1235"/>
    <x v="4394"/>
    <x v="17"/>
    <x v="5010"/>
    <x v="6645"/>
    <x v="16292"/>
    <x v="9936"/>
    <x v="13546"/>
    <x v="30800"/>
    <x v="2"/>
    <x v="0"/>
    <x v="1"/>
    <x v="7695"/>
    <x v="3574"/>
    <x v="8531"/>
    <x v="26593"/>
    <x v="297"/>
    <x v="4185"/>
    <x v="4859"/>
    <x v="823"/>
    <x v="4"/>
  </r>
  <r>
    <x v="209"/>
    <x v="29"/>
    <x v="6"/>
    <x v="1232"/>
    <x v="4395"/>
    <x v="16"/>
    <x v="4772"/>
    <x v="6426"/>
    <x v="16214"/>
    <x v="10136"/>
    <x v="13562"/>
    <x v="30912"/>
    <x v="2"/>
    <x v="0"/>
    <x v="1"/>
    <x v="7060"/>
    <x v="8639"/>
    <x v="6328"/>
    <x v="30131"/>
    <x v="280"/>
    <x v="1819"/>
    <x v="7535"/>
    <x v="849"/>
    <x v="4"/>
  </r>
  <r>
    <x v="209"/>
    <x v="29"/>
    <x v="7"/>
    <x v="1232"/>
    <x v="4394"/>
    <x v="16"/>
    <x v="4936"/>
    <x v="6577"/>
    <x v="16119"/>
    <x v="10368"/>
    <x v="13514"/>
    <x v="30916"/>
    <x v="2"/>
    <x v="0"/>
    <x v="1"/>
    <x v="6904"/>
    <x v="8726"/>
    <x v="5709"/>
    <x v="28308"/>
    <x v="286"/>
    <x v="6794"/>
    <x v="1916"/>
    <x v="801"/>
    <x v="4"/>
  </r>
  <r>
    <x v="209"/>
    <x v="29"/>
    <x v="8"/>
    <x v="1236"/>
    <x v="4395"/>
    <x v="14"/>
    <x v="4875"/>
    <x v="6537"/>
    <x v="15861"/>
    <x v="9836"/>
    <x v="13356"/>
    <x v="29940"/>
    <x v="2"/>
    <x v="0"/>
    <x v="1"/>
    <x v="5804"/>
    <x v="3811"/>
    <x v="4694"/>
    <x v="13581"/>
    <x v="273"/>
    <x v="3065"/>
    <x v="6074"/>
    <x v="849"/>
    <x v="4"/>
  </r>
  <r>
    <x v="209"/>
    <x v="29"/>
    <x v="9"/>
    <x v="1239"/>
    <x v="4395"/>
    <x v="17"/>
    <x v="4870"/>
    <x v="6532"/>
    <x v="15585"/>
    <x v="9998"/>
    <x v="13168"/>
    <x v="29455"/>
    <x v="2"/>
    <x v="0"/>
    <x v="1"/>
    <x v="5753"/>
    <x v="8331"/>
    <x v="4288"/>
    <x v="20346"/>
    <x v="304"/>
    <x v="4266"/>
    <x v="4914"/>
    <x v="823"/>
    <x v="4"/>
  </r>
  <r>
    <x v="209"/>
    <x v="29"/>
    <x v="10"/>
    <x v="1244"/>
    <x v="4393"/>
    <x v="16"/>
    <x v="5113"/>
    <x v="6757"/>
    <x v="15845"/>
    <x v="10070"/>
    <x v="13306"/>
    <x v="30029"/>
    <x v="2"/>
    <x v="0"/>
    <x v="1"/>
    <x v="9080"/>
    <x v="7815"/>
    <x v="7587"/>
    <x v="36258"/>
    <x v="280"/>
    <x v="7137"/>
    <x v="1552"/>
    <x v="776"/>
    <x v="4"/>
  </r>
  <r>
    <x v="209"/>
    <x v="29"/>
    <x v="11"/>
    <x v="1251"/>
    <x v="4392"/>
    <x v="17"/>
    <x v="5130"/>
    <x v="6772"/>
    <x v="15217"/>
    <x v="9573"/>
    <x v="13031"/>
    <x v="28440"/>
    <x v="2"/>
    <x v="0"/>
    <x v="1"/>
    <x v="3773"/>
    <x v="4037"/>
    <x v="3490"/>
    <x v="8913"/>
    <x v="290"/>
    <x v="5151"/>
    <x v="3785"/>
    <x v="798"/>
    <x v="4"/>
  </r>
  <r>
    <x v="209"/>
    <x v="30"/>
    <x v="6"/>
    <x v="1253"/>
    <x v="4390"/>
    <x v="16"/>
    <x v="4844"/>
    <x v="6502"/>
    <x v="15150"/>
    <x v="9585"/>
    <x v="12779"/>
    <x v="28013"/>
    <x v="2"/>
    <x v="0"/>
    <x v="1"/>
    <x v="7120"/>
    <x v="7331"/>
    <x v="3846"/>
    <x v="21287"/>
    <x v="280"/>
    <x v="1656"/>
    <x v="7769"/>
    <x v="773"/>
    <x v="4"/>
  </r>
  <r>
    <x v="209"/>
    <x v="30"/>
    <x v="7"/>
    <x v="1258"/>
    <x v="4387"/>
    <x v="15"/>
    <x v="4558"/>
    <x v="6232"/>
    <x v="15223"/>
    <x v="9713"/>
    <x v="12693"/>
    <x v="28091"/>
    <x v="2"/>
    <x v="0"/>
    <x v="1"/>
    <x v="7896"/>
    <x v="8078"/>
    <x v="5413"/>
    <x v="29432"/>
    <x v="280"/>
    <x v="1656"/>
    <x v="7767"/>
    <x v="750"/>
    <x v="4"/>
  </r>
  <r>
    <x v="209"/>
    <x v="30"/>
    <x v="8"/>
    <x v="1265"/>
    <x v="4386"/>
    <x v="19"/>
    <x v="4575"/>
    <x v="6256"/>
    <x v="14933"/>
    <x v="9374"/>
    <x v="12737"/>
    <x v="27468"/>
    <x v="2"/>
    <x v="0"/>
    <x v="1"/>
    <x v="5609"/>
    <x v="5066"/>
    <x v="6574"/>
    <x v="18807"/>
    <x v="310"/>
    <x v="5119"/>
    <x v="3475"/>
    <x v="801"/>
    <x v="4"/>
  </r>
  <r>
    <x v="209"/>
    <x v="30"/>
    <x v="9"/>
    <x v="1268"/>
    <x v="4384"/>
    <x v="18"/>
    <x v="4814"/>
    <x v="6480"/>
    <x v="14751"/>
    <x v="8815"/>
    <x v="12486"/>
    <x v="26449"/>
    <x v="2"/>
    <x v="0"/>
    <x v="1"/>
    <x v="6389"/>
    <x v="3955"/>
    <x v="3896"/>
    <x v="13702"/>
    <x v="282"/>
    <x v="7111"/>
    <x v="1562"/>
    <x v="773"/>
    <x v="4"/>
  </r>
  <r>
    <x v="209"/>
    <x v="30"/>
    <x v="10"/>
    <x v="1270"/>
    <x v="4383"/>
    <x v="19"/>
    <x v="4743"/>
    <x v="6409"/>
    <x v="13921"/>
    <x v="8422"/>
    <x v="12546"/>
    <x v="25228"/>
    <x v="2"/>
    <x v="0"/>
    <x v="1"/>
    <x v="2700"/>
    <x v="4744"/>
    <x v="6700"/>
    <x v="11428"/>
    <x v="288"/>
    <x v="2946"/>
    <x v="6563"/>
    <x v="801"/>
    <x v="4"/>
  </r>
  <r>
    <x v="209"/>
    <x v="30"/>
    <x v="11"/>
    <x v="1278"/>
    <x v="4381"/>
    <x v="20"/>
    <x v="4814"/>
    <x v="6475"/>
    <x v="13429"/>
    <x v="8297"/>
    <x v="12370"/>
    <x v="24407"/>
    <x v="2"/>
    <x v="0"/>
    <x v="1"/>
    <x v="4444"/>
    <x v="6523"/>
    <x v="4689"/>
    <x v="14503"/>
    <x v="290"/>
    <x v="6136"/>
    <x v="2627"/>
    <x v="773"/>
    <x v="4"/>
  </r>
  <r>
    <x v="209"/>
    <x v="31"/>
    <x v="6"/>
    <x v="1279"/>
    <x v="4380"/>
    <x v="19"/>
    <x v="4565"/>
    <x v="6249"/>
    <x v="13329"/>
    <x v="7941"/>
    <x v="12399"/>
    <x v="24014"/>
    <x v="2"/>
    <x v="0"/>
    <x v="1"/>
    <x v="6903"/>
    <x v="4808"/>
    <x v="6385"/>
    <x v="21754"/>
    <x v="280"/>
    <x v="1778"/>
    <x v="7570"/>
    <x v="798"/>
    <x v="4"/>
  </r>
  <r>
    <x v="209"/>
    <x v="31"/>
    <x v="7"/>
    <x v="1273"/>
    <x v="4379"/>
    <x v="18"/>
    <x v="4394"/>
    <x v="5601"/>
    <x v="13194"/>
    <x v="7566"/>
    <x v="12406"/>
    <x v="23607"/>
    <x v="2"/>
    <x v="0"/>
    <x v="1"/>
    <x v="6645"/>
    <x v="4848"/>
    <x v="6199"/>
    <x v="20609"/>
    <x v="282"/>
    <x v="2327"/>
    <x v="7163"/>
    <x v="801"/>
    <x v="4"/>
  </r>
  <r>
    <x v="209"/>
    <x v="31"/>
    <x v="8"/>
    <x v="1275"/>
    <x v="4380"/>
    <x v="18"/>
    <x v="3918"/>
    <x v="4737"/>
    <x v="12592"/>
    <x v="7487"/>
    <x v="12186"/>
    <x v="22695"/>
    <x v="2"/>
    <x v="0"/>
    <x v="1"/>
    <x v="4106"/>
    <x v="6748"/>
    <x v="4357"/>
    <x v="13473"/>
    <x v="286"/>
    <x v="2508"/>
    <x v="6889"/>
    <x v="849"/>
    <x v="4"/>
  </r>
  <r>
    <x v="209"/>
    <x v="31"/>
    <x v="9"/>
    <x v="1274"/>
    <x v="4381"/>
    <x v="17"/>
    <x v="3324"/>
    <x v="3743"/>
    <x v="12628"/>
    <x v="7508"/>
    <x v="12045"/>
    <x v="22578"/>
    <x v="2"/>
    <x v="0"/>
    <x v="1"/>
    <x v="7639"/>
    <x v="7373"/>
    <x v="4921"/>
    <x v="26049"/>
    <x v="280"/>
    <x v="2445"/>
    <x v="6968"/>
    <x v="853"/>
    <x v="4"/>
  </r>
  <r>
    <x v="209"/>
    <x v="31"/>
    <x v="10"/>
    <x v="1270"/>
    <x v="4381"/>
    <x v="20"/>
    <x v="4431"/>
    <x v="5741"/>
    <x v="12828"/>
    <x v="7112"/>
    <x v="12054"/>
    <x v="22491"/>
    <x v="2"/>
    <x v="0"/>
    <x v="1"/>
    <x v="8644"/>
    <x v="4744"/>
    <x v="6199"/>
    <x v="26758"/>
    <x v="304"/>
    <x v="7256"/>
    <x v="1482"/>
    <x v="823"/>
    <x v="4"/>
  </r>
  <r>
    <x v="209"/>
    <x v="31"/>
    <x v="11"/>
    <x v="1275"/>
    <x v="4382"/>
    <x v="19"/>
    <x v="4463"/>
    <x v="6027"/>
    <x v="12423"/>
    <x v="6694"/>
    <x v="12114"/>
    <x v="21849"/>
    <x v="2"/>
    <x v="0"/>
    <x v="1"/>
    <x v="5036"/>
    <x v="4615"/>
    <x v="6698"/>
    <x v="16640"/>
    <x v="280"/>
    <x v="5506"/>
    <x v="3146"/>
    <x v="849"/>
    <x v="4"/>
  </r>
  <r>
    <x v="209"/>
    <x v="32"/>
    <x v="6"/>
    <x v="1277"/>
    <x v="4382"/>
    <x v="19"/>
    <x v="4487"/>
    <x v="6182"/>
    <x v="12286"/>
    <x v="6688"/>
    <x v="12212"/>
    <x v="21815"/>
    <x v="2"/>
    <x v="0"/>
    <x v="1"/>
    <x v="6645"/>
    <x v="7256"/>
    <x v="7069"/>
    <x v="27668"/>
    <x v="286"/>
    <x v="5327"/>
    <x v="3344"/>
    <x v="823"/>
    <x v="4"/>
  </r>
  <r>
    <x v="209"/>
    <x v="32"/>
    <x v="7"/>
    <x v="1278"/>
    <x v="4384"/>
    <x v="20"/>
    <x v="4544"/>
    <x v="6219"/>
    <x v="12147"/>
    <x v="6258"/>
    <x v="12151"/>
    <x v="21304"/>
    <x v="2"/>
    <x v="0"/>
    <x v="1"/>
    <x v="6592"/>
    <x v="4340"/>
    <x v="5660"/>
    <x v="18026"/>
    <x v="290"/>
    <x v="5937"/>
    <x v="3134"/>
    <x v="884"/>
    <x v="4"/>
  </r>
  <r>
    <x v="209"/>
    <x v="32"/>
    <x v="8"/>
    <x v="1275"/>
    <x v="4386"/>
    <x v="18"/>
    <x v="4464"/>
    <x v="5961"/>
    <x v="11937"/>
    <x v="5675"/>
    <x v="12172"/>
    <x v="20735"/>
    <x v="2"/>
    <x v="0"/>
    <x v="1"/>
    <x v="6141"/>
    <x v="3436"/>
    <x v="6324"/>
    <x v="16541"/>
    <x v="273"/>
    <x v="2851"/>
    <x v="6600"/>
    <x v="884"/>
    <x v="4"/>
  </r>
  <r>
    <x v="209"/>
    <x v="32"/>
    <x v="9"/>
    <x v="1277"/>
    <x v="4388"/>
    <x v="17"/>
    <x v="4072"/>
    <x v="5005"/>
    <x v="12108"/>
    <x v="5725"/>
    <x v="12137"/>
    <x v="20879"/>
    <x v="2"/>
    <x v="0"/>
    <x v="1"/>
    <x v="8554"/>
    <x v="7587"/>
    <x v="5901"/>
    <x v="31461"/>
    <x v="280"/>
    <x v="2434"/>
    <x v="6980"/>
    <x v="884"/>
    <x v="4"/>
  </r>
  <r>
    <x v="209"/>
    <x v="32"/>
    <x v="10"/>
    <x v="1271"/>
    <x v="4389"/>
    <x v="18"/>
    <x v="3702"/>
    <x v="4339"/>
    <x v="11930"/>
    <x v="5720"/>
    <x v="12167"/>
    <x v="20752"/>
    <x v="2"/>
    <x v="0"/>
    <x v="1"/>
    <x v="6339"/>
    <x v="7255"/>
    <x v="6385"/>
    <x v="25089"/>
    <x v="290"/>
    <x v="2760"/>
    <x v="6682"/>
    <x v="849"/>
    <x v="4"/>
  </r>
  <r>
    <x v="209"/>
    <x v="32"/>
    <x v="11"/>
    <x v="1273"/>
    <x v="4389"/>
    <x v="17"/>
    <x v="3468"/>
    <x v="3941"/>
    <x v="11750"/>
    <x v="5341"/>
    <x v="11954"/>
    <x v="20161"/>
    <x v="2"/>
    <x v="0"/>
    <x v="1"/>
    <x v="6387"/>
    <x v="4701"/>
    <x v="4356"/>
    <x v="15680"/>
    <x v="280"/>
    <x v="3191"/>
    <x v="6178"/>
    <x v="823"/>
    <x v="4"/>
  </r>
  <r>
    <x v="209"/>
    <x v="33"/>
    <x v="6"/>
    <x v="1270"/>
    <x v="4391"/>
    <x v="16"/>
    <x v="3601"/>
    <x v="4164"/>
    <x v="11767"/>
    <x v="4992"/>
    <x v="12005"/>
    <x v="20002"/>
    <x v="2"/>
    <x v="0"/>
    <x v="1"/>
    <x v="7543"/>
    <x v="4848"/>
    <x v="6577"/>
    <x v="24438"/>
    <x v="280"/>
    <x v="5400"/>
    <x v="3440"/>
    <x v="884"/>
    <x v="4"/>
  </r>
  <r>
    <x v="209"/>
    <x v="33"/>
    <x v="7"/>
    <x v="1269"/>
    <x v="4393"/>
    <x v="19"/>
    <x v="3380"/>
    <x v="3783"/>
    <x v="12140"/>
    <x v="4833"/>
    <x v="11991"/>
    <x v="20198"/>
    <x v="2"/>
    <x v="0"/>
    <x v="1"/>
    <x v="9714"/>
    <x v="6075"/>
    <x v="6081"/>
    <x v="32378"/>
    <x v="304"/>
    <x v="3248"/>
    <x v="6164"/>
    <x v="884"/>
    <x v="4"/>
  </r>
  <r>
    <x v="209"/>
    <x v="33"/>
    <x v="8"/>
    <x v="1271"/>
    <x v="4394"/>
    <x v="19"/>
    <x v="3524"/>
    <x v="4042"/>
    <x v="12037"/>
    <x v="4638"/>
    <x v="11882"/>
    <x v="19901"/>
    <x v="2"/>
    <x v="0"/>
    <x v="1"/>
    <x v="6851"/>
    <x v="5847"/>
    <x v="5292"/>
    <x v="21019"/>
    <x v="286"/>
    <x v="5478"/>
    <x v="3306"/>
    <x v="849"/>
    <x v="4"/>
  </r>
  <r>
    <x v="209"/>
    <x v="33"/>
    <x v="9"/>
    <x v="1272"/>
    <x v="4394"/>
    <x v="17"/>
    <x v="3574"/>
    <x v="4137"/>
    <x v="11865"/>
    <x v="4792"/>
    <x v="12033"/>
    <x v="19983"/>
    <x v="2"/>
    <x v="0"/>
    <x v="1"/>
    <x v="6387"/>
    <x v="8381"/>
    <x v="7464"/>
    <x v="30185"/>
    <x v="273"/>
    <x v="4934"/>
    <x v="3940"/>
    <x v="823"/>
    <x v="4"/>
  </r>
  <r>
    <x v="209"/>
    <x v="33"/>
    <x v="10"/>
    <x v="1267"/>
    <x v="4396"/>
    <x v="18"/>
    <x v="3768"/>
    <x v="4476"/>
    <x v="12196"/>
    <x v="5162"/>
    <x v="11974"/>
    <x v="20455"/>
    <x v="2"/>
    <x v="0"/>
    <x v="1"/>
    <x v="9498"/>
    <x v="9809"/>
    <x v="5712"/>
    <x v="37124"/>
    <x v="290"/>
    <x v="5742"/>
    <x v="3056"/>
    <x v="884"/>
    <x v="4"/>
  </r>
  <r>
    <x v="209"/>
    <x v="33"/>
    <x v="11"/>
    <x v="1270"/>
    <x v="4396"/>
    <x v="15"/>
    <x v="3772"/>
    <x v="4499"/>
    <x v="12628"/>
    <x v="5191"/>
    <x v="12244"/>
    <x v="21096"/>
    <x v="2"/>
    <x v="0"/>
    <x v="1"/>
    <x v="10080"/>
    <x v="7417"/>
    <x v="8531"/>
    <x v="39258"/>
    <x v="266"/>
    <x v="4563"/>
    <x v="4367"/>
    <x v="823"/>
    <x v="4"/>
  </r>
  <r>
    <x v="209"/>
    <x v="34"/>
    <x v="6"/>
    <x v="1270"/>
    <x v="4397"/>
    <x v="17"/>
    <x v="3383"/>
    <x v="3806"/>
    <x v="12921"/>
    <x v="4992"/>
    <x v="12718"/>
    <x v="21732"/>
    <x v="3"/>
    <x v="1"/>
    <x v="1"/>
    <x v="9172"/>
    <x v="5846"/>
    <x v="9853"/>
    <x v="38172"/>
    <x v="297"/>
    <x v="2803"/>
    <x v="6676"/>
    <x v="849"/>
    <x v="4"/>
  </r>
  <r>
    <x v="209"/>
    <x v="34"/>
    <x v="7"/>
    <x v="1275"/>
    <x v="4397"/>
    <x v="16"/>
    <x v="3136"/>
    <x v="3403"/>
    <x v="13502"/>
    <x v="5766"/>
    <x v="13303"/>
    <x v="23694"/>
    <x v="3"/>
    <x v="1"/>
    <x v="1"/>
    <x v="10745"/>
    <x v="11907"/>
    <x v="10489"/>
    <x v="48232"/>
    <x v="280"/>
    <x v="3083"/>
    <x v="6195"/>
    <x v="823"/>
    <x v="4"/>
  </r>
  <r>
    <x v="209"/>
    <x v="34"/>
    <x v="8"/>
    <x v="1274"/>
    <x v="4397"/>
    <x v="18"/>
    <x v="2672"/>
    <x v="2703"/>
    <x v="14410"/>
    <x v="6209"/>
    <x v="14002"/>
    <x v="26054"/>
    <x v="3"/>
    <x v="1"/>
    <x v="1"/>
    <x v="12336"/>
    <x v="10106"/>
    <x v="10817"/>
    <x v="49292"/>
    <x v="297"/>
    <x v="2626"/>
    <x v="6835"/>
    <x v="823"/>
    <x v="4"/>
  </r>
  <r>
    <x v="209"/>
    <x v="34"/>
    <x v="9"/>
    <x v="1276"/>
    <x v="4397"/>
    <x v="17"/>
    <x v="2577"/>
    <x v="2592"/>
    <x v="15617"/>
    <x v="6702"/>
    <x v="14954"/>
    <x v="29921"/>
    <x v="3"/>
    <x v="1"/>
    <x v="1"/>
    <x v="13359"/>
    <x v="10434"/>
    <x v="11546"/>
    <x v="50796"/>
    <x v="280"/>
    <x v="3801"/>
    <x v="5606"/>
    <x v="823"/>
    <x v="4"/>
  </r>
  <r>
    <x v="209"/>
    <x v="34"/>
    <x v="10"/>
    <x v="1281"/>
    <x v="4396"/>
    <x v="18"/>
    <x v="2404"/>
    <x v="2414"/>
    <x v="17604"/>
    <x v="8126"/>
    <x v="16540"/>
    <x v="35307"/>
    <x v="3"/>
    <x v="1"/>
    <x v="1"/>
    <x v="14222"/>
    <x v="13480"/>
    <x v="12174"/>
    <x v="51578"/>
    <x v="290"/>
    <x v="3449"/>
    <x v="5889"/>
    <x v="801"/>
    <x v="4"/>
  </r>
  <r>
    <x v="209"/>
    <x v="34"/>
    <x v="11"/>
    <x v="1284"/>
    <x v="4394"/>
    <x v="18"/>
    <x v="2209"/>
    <x v="2194"/>
    <x v="20154"/>
    <x v="10962"/>
    <x v="19344"/>
    <x v="39231"/>
    <x v="3"/>
    <x v="1"/>
    <x v="1"/>
    <x v="14667"/>
    <x v="14354"/>
    <x v="12454"/>
    <x v="52274"/>
    <x v="286"/>
    <x v="3328"/>
    <x v="6065"/>
    <x v="773"/>
    <x v="4"/>
  </r>
  <r>
    <x v="209"/>
    <x v="35"/>
    <x v="6"/>
    <x v="1289"/>
    <x v="4393"/>
    <x v="19"/>
    <x v="1941"/>
    <x v="1927"/>
    <x v="23109"/>
    <x v="14296"/>
    <x v="20028"/>
    <x v="42932"/>
    <x v="3"/>
    <x v="1"/>
    <x v="1"/>
    <x v="14998"/>
    <x v="14599"/>
    <x v="11412"/>
    <x v="52033"/>
    <x v="288"/>
    <x v="3175"/>
    <x v="6225"/>
    <x v="801"/>
    <x v="4"/>
  </r>
  <r>
    <x v="209"/>
    <x v="35"/>
    <x v="7"/>
    <x v="1287"/>
    <x v="4393"/>
    <x v="17"/>
    <x v="1579"/>
    <x v="1562"/>
    <x v="24168"/>
    <x v="15312"/>
    <x v="20251"/>
    <x v="44758"/>
    <x v="3"/>
    <x v="1"/>
    <x v="1"/>
    <x v="14016"/>
    <x v="12497"/>
    <x v="9884"/>
    <x v="50622"/>
    <x v="273"/>
    <x v="3129"/>
    <x v="6270"/>
    <x v="823"/>
    <x v="4"/>
  </r>
  <r>
    <x v="209"/>
    <x v="35"/>
    <x v="8"/>
    <x v="1287"/>
    <x v="4393"/>
    <x v="17"/>
    <x v="1420"/>
    <x v="1348"/>
    <x v="24529"/>
    <x v="15874"/>
    <x v="20403"/>
    <x v="45587"/>
    <x v="3"/>
    <x v="1"/>
    <x v="1"/>
    <x v="10941"/>
    <x v="10435"/>
    <x v="9400"/>
    <x v="45310"/>
    <x v="286"/>
    <x v="3982"/>
    <x v="5369"/>
    <x v="823"/>
    <x v="4"/>
  </r>
  <r>
    <x v="209"/>
    <x v="35"/>
    <x v="9"/>
    <x v="1283"/>
    <x v="4392"/>
    <x v="18"/>
    <x v="1140"/>
    <x v="1101"/>
    <x v="24619"/>
    <x v="15853"/>
    <x v="20480"/>
    <x v="45809"/>
    <x v="3"/>
    <x v="1"/>
    <x v="1"/>
    <x v="8304"/>
    <x v="7171"/>
    <x v="8229"/>
    <x v="34600"/>
    <x v="290"/>
    <x v="3872"/>
    <x v="5396"/>
    <x v="798"/>
    <x v="4"/>
  </r>
  <r>
    <x v="209"/>
    <x v="35"/>
    <x v="10"/>
    <x v="1285"/>
    <x v="4393"/>
    <x v="18"/>
    <x v="670"/>
    <x v="624"/>
    <x v="24736"/>
    <x v="15808"/>
    <x v="20502"/>
    <x v="45924"/>
    <x v="3"/>
    <x v="1"/>
    <x v="1"/>
    <x v="8599"/>
    <x v="7024"/>
    <x v="6640"/>
    <x v="32097"/>
    <x v="286"/>
    <x v="3769"/>
    <x v="5577"/>
    <x v="853"/>
    <x v="4"/>
  </r>
  <r>
    <x v="209"/>
    <x v="35"/>
    <x v="11"/>
    <x v="1284"/>
    <x v="4393"/>
    <x v="17"/>
    <x v="155"/>
    <x v="171"/>
    <x v="24966"/>
    <x v="15913"/>
    <x v="20498"/>
    <x v="46227"/>
    <x v="3"/>
    <x v="1"/>
    <x v="1"/>
    <x v="9674"/>
    <x v="7952"/>
    <x v="6136"/>
    <x v="35396"/>
    <x v="280"/>
    <x v="3925"/>
    <x v="5372"/>
    <x v="823"/>
    <x v="4"/>
  </r>
  <r>
    <x v="209"/>
    <x v="37"/>
    <x v="6"/>
    <x v="1281"/>
    <x v="4394"/>
    <x v="18"/>
    <x v="45"/>
    <x v="68"/>
    <x v="25002"/>
    <x v="15896"/>
    <x v="20516"/>
    <x v="46299"/>
    <x v="3"/>
    <x v="1"/>
    <x v="1"/>
    <x v="7795"/>
    <x v="7171"/>
    <x v="6506"/>
    <x v="29877"/>
    <x v="290"/>
    <x v="4335"/>
    <x v="4795"/>
    <x v="849"/>
    <x v="4"/>
  </r>
  <r>
    <x v="209"/>
    <x v="37"/>
    <x v="7"/>
    <x v="1278"/>
    <x v="4394"/>
    <x v="17"/>
    <x v="34"/>
    <x v="50"/>
    <x v="24939"/>
    <x v="15709"/>
    <x v="20516"/>
    <x v="46136"/>
    <x v="3"/>
    <x v="1"/>
    <x v="1"/>
    <x v="6901"/>
    <x v="6075"/>
    <x v="6170"/>
    <x v="23811"/>
    <x v="280"/>
    <x v="4481"/>
    <x v="4626"/>
    <x v="823"/>
    <x v="4"/>
  </r>
  <r>
    <x v="209"/>
    <x v="37"/>
    <x v="8"/>
    <x v="1278"/>
    <x v="4395"/>
    <x v="17"/>
    <x v="18"/>
    <x v="37"/>
    <x v="24800"/>
    <x v="15570"/>
    <x v="20569"/>
    <x v="46031"/>
    <x v="3"/>
    <x v="1"/>
    <x v="1"/>
    <x v="6093"/>
    <x v="6432"/>
    <x v="7590"/>
    <x v="25442"/>
    <x v="286"/>
    <x v="4478"/>
    <x v="4616"/>
    <x v="849"/>
    <x v="4"/>
  </r>
  <r>
    <x v="209"/>
    <x v="37"/>
    <x v="9"/>
    <x v="1279"/>
    <x v="4395"/>
    <x v="17"/>
    <x v="21"/>
    <x v="58"/>
    <x v="24699"/>
    <x v="15222"/>
    <x v="20571"/>
    <x v="45807"/>
    <x v="3"/>
    <x v="1"/>
    <x v="1"/>
    <x v="6486"/>
    <x v="5139"/>
    <x v="6201"/>
    <x v="20789"/>
    <x v="286"/>
    <x v="4508"/>
    <x v="4538"/>
    <x v="823"/>
    <x v="4"/>
  </r>
  <r>
    <x v="209"/>
    <x v="37"/>
    <x v="10"/>
    <x v="1280"/>
    <x v="4396"/>
    <x v="15"/>
    <x v="18"/>
    <x v="53"/>
    <x v="24756"/>
    <x v="15267"/>
    <x v="20480"/>
    <x v="45699"/>
    <x v="3"/>
    <x v="1"/>
    <x v="1"/>
    <x v="8006"/>
    <x v="7500"/>
    <x v="4009"/>
    <x v="25028"/>
    <x v="273"/>
    <x v="4501"/>
    <x v="4596"/>
    <x v="853"/>
    <x v="4"/>
  </r>
  <r>
    <x v="209"/>
    <x v="37"/>
    <x v="11"/>
    <x v="1281"/>
    <x v="4395"/>
    <x v="18"/>
    <x v="27"/>
    <x v="58"/>
    <x v="24297"/>
    <x v="15229"/>
    <x v="20449"/>
    <x v="45218"/>
    <x v="3"/>
    <x v="1"/>
    <x v="1"/>
    <x v="3205"/>
    <x v="7068"/>
    <x v="5360"/>
    <x v="13297"/>
    <x v="304"/>
    <x v="4520"/>
    <x v="4573"/>
    <x v="798"/>
    <x v="4"/>
  </r>
  <r>
    <x v="209"/>
    <x v="38"/>
    <x v="6"/>
    <x v="1284"/>
    <x v="4396"/>
    <x v="16"/>
    <x v="26"/>
    <x v="36"/>
    <x v="23979"/>
    <x v="15359"/>
    <x v="20429"/>
    <x v="44922"/>
    <x v="3"/>
    <x v="1"/>
    <x v="1"/>
    <x v="4444"/>
    <x v="8037"/>
    <x v="5593"/>
    <x v="18692"/>
    <x v="273"/>
    <x v="4504"/>
    <x v="4639"/>
    <x v="853"/>
    <x v="4"/>
  </r>
  <r>
    <x v="209"/>
    <x v="38"/>
    <x v="7"/>
    <x v="1285"/>
    <x v="4395"/>
    <x v="17"/>
    <x v="22"/>
    <x v="45"/>
    <x v="23890"/>
    <x v="15091"/>
    <x v="20359"/>
    <x v="44590"/>
    <x v="3"/>
    <x v="1"/>
    <x v="1"/>
    <x v="6537"/>
    <x v="5542"/>
    <x v="4574"/>
    <x v="17935"/>
    <x v="290"/>
    <x v="4498"/>
    <x v="4561"/>
    <x v="798"/>
    <x v="4"/>
  </r>
  <r>
    <x v="209"/>
    <x v="38"/>
    <x v="8"/>
    <x v="1288"/>
    <x v="4394"/>
    <x v="16"/>
    <x v="20"/>
    <x v="35"/>
    <x v="23505"/>
    <x v="14957"/>
    <x v="20119"/>
    <x v="43710"/>
    <x v="3"/>
    <x v="1"/>
    <x v="1"/>
    <x v="3813"/>
    <x v="6479"/>
    <x v="1947"/>
    <x v="8893"/>
    <x v="280"/>
    <x v="4501"/>
    <x v="4609"/>
    <x v="801"/>
    <x v="4"/>
  </r>
  <r>
    <x v="209"/>
    <x v="38"/>
    <x v="9"/>
    <x v="1291"/>
    <x v="4394"/>
    <x v="15"/>
    <x v="18"/>
    <x v="42"/>
    <x v="23319"/>
    <x v="14934"/>
    <x v="20107"/>
    <x v="43507"/>
    <x v="3"/>
    <x v="1"/>
    <x v="1"/>
    <x v="5607"/>
    <x v="7171"/>
    <x v="6023"/>
    <x v="21548"/>
    <x v="280"/>
    <x v="4503"/>
    <x v="4564"/>
    <x v="823"/>
    <x v="4"/>
  </r>
  <r>
    <x v="209"/>
    <x v="38"/>
    <x v="10"/>
    <x v="1290"/>
    <x v="4394"/>
    <x v="17"/>
    <x v="27"/>
    <x v="27"/>
    <x v="22902"/>
    <x v="14619"/>
    <x v="20076"/>
    <x v="42949"/>
    <x v="3"/>
    <x v="1"/>
    <x v="1"/>
    <x v="3614"/>
    <x v="5275"/>
    <x v="5658"/>
    <x v="12511"/>
    <x v="297"/>
    <x v="4520"/>
    <x v="4626"/>
    <x v="823"/>
    <x v="4"/>
  </r>
  <r>
    <x v="209"/>
    <x v="38"/>
    <x v="11"/>
    <x v="1292"/>
    <x v="4393"/>
    <x v="17"/>
    <x v="20"/>
    <x v="35"/>
    <x v="22589"/>
    <x v="14286"/>
    <x v="20051"/>
    <x v="42481"/>
    <x v="3"/>
    <x v="1"/>
    <x v="1"/>
    <x v="4627"/>
    <x v="5096"/>
    <x v="5771"/>
    <x v="14701"/>
    <x v="286"/>
    <x v="4493"/>
    <x v="4561"/>
    <x v="801"/>
    <x v="4"/>
  </r>
  <r>
    <x v="209"/>
    <x v="39"/>
    <x v="6"/>
    <x v="1289"/>
    <x v="4392"/>
    <x v="21"/>
    <x v="33"/>
    <x v="55"/>
    <x v="22156"/>
    <x v="14410"/>
    <x v="19818"/>
    <x v="41920"/>
    <x v="3"/>
    <x v="1"/>
    <x v="1"/>
    <x v="3896"/>
    <x v="8037"/>
    <x v="2650"/>
    <x v="11764"/>
    <x v="310"/>
    <x v="4529"/>
    <x v="4539"/>
    <x v="798"/>
    <x v="4"/>
  </r>
  <r>
    <x v="209"/>
    <x v="39"/>
    <x v="7"/>
    <x v="1282"/>
    <x v="4391"/>
    <x v="19"/>
    <x v="36"/>
    <x v="31"/>
    <x v="21316"/>
    <x v="14193"/>
    <x v="19567"/>
    <x v="41006"/>
    <x v="3"/>
    <x v="1"/>
    <x v="1"/>
    <x v="1500"/>
    <x v="5846"/>
    <x v="2452"/>
    <x v="5808"/>
    <x v="273"/>
    <x v="4512"/>
    <x v="4645"/>
    <x v="801"/>
    <x v="4"/>
  </r>
  <r>
    <x v="209"/>
    <x v="39"/>
    <x v="8"/>
    <x v="1281"/>
    <x v="4391"/>
    <x v="18"/>
    <x v="22"/>
    <x v="50"/>
    <x v="20641"/>
    <x v="13577"/>
    <x v="19098"/>
    <x v="40096"/>
    <x v="3"/>
    <x v="1"/>
    <x v="1"/>
    <x v="2483"/>
    <x v="3471"/>
    <x v="1310"/>
    <x v="3943"/>
    <x v="282"/>
    <x v="4481"/>
    <x v="4538"/>
    <x v="823"/>
    <x v="4"/>
  </r>
  <r>
    <x v="209"/>
    <x v="39"/>
    <x v="9"/>
    <x v="1292"/>
    <x v="4391"/>
    <x v="19"/>
    <x v="30"/>
    <x v="43"/>
    <x v="19762"/>
    <x v="12671"/>
    <x v="18699"/>
    <x v="39148"/>
    <x v="3"/>
    <x v="1"/>
    <x v="1"/>
    <x v="1563"/>
    <x v="2162"/>
    <x v="2264"/>
    <x v="3164"/>
    <x v="288"/>
    <x v="4519"/>
    <x v="4600"/>
    <x v="823"/>
    <x v="4"/>
  </r>
  <r>
    <x v="209"/>
    <x v="39"/>
    <x v="10"/>
    <x v="1297"/>
    <x v="4389"/>
    <x v="21"/>
    <x v="18"/>
    <x v="43"/>
    <x v="18970"/>
    <x v="12122"/>
    <x v="18363"/>
    <x v="38508"/>
    <x v="3"/>
    <x v="1"/>
    <x v="1"/>
    <x v="2155"/>
    <x v="3876"/>
    <x v="2977"/>
    <x v="6042"/>
    <x v="297"/>
    <x v="4484"/>
    <x v="4585"/>
    <x v="773"/>
    <x v="4"/>
  </r>
  <r>
    <x v="209"/>
    <x v="39"/>
    <x v="11"/>
    <x v="1285"/>
    <x v="4388"/>
    <x v="21"/>
    <x v="16"/>
    <x v="52"/>
    <x v="18148"/>
    <x v="11237"/>
    <x v="17743"/>
    <x v="37639"/>
    <x v="3"/>
    <x v="1"/>
    <x v="1"/>
    <x v="2261"/>
    <x v="1975"/>
    <x v="1499"/>
    <x v="2953"/>
    <x v="286"/>
    <x v="4501"/>
    <x v="4563"/>
    <x v="801"/>
    <x v="4"/>
  </r>
  <r>
    <x v="209"/>
    <x v="40"/>
    <x v="6"/>
    <x v="1283"/>
    <x v="4388"/>
    <x v="20"/>
    <x v="13"/>
    <x v="63"/>
    <x v="17090"/>
    <x v="10447"/>
    <x v="17246"/>
    <x v="36610"/>
    <x v="3"/>
    <x v="1"/>
    <x v="1"/>
    <x v="1501"/>
    <x v="2493"/>
    <x v="1708"/>
    <x v="2722"/>
    <x v="280"/>
    <x v="4500"/>
    <x v="4560"/>
    <x v="823"/>
    <x v="4"/>
  </r>
  <r>
    <x v="209"/>
    <x v="40"/>
    <x v="7"/>
    <x v="1290"/>
    <x v="4389"/>
    <x v="16"/>
    <x v="33"/>
    <x v="53"/>
    <x v="16173"/>
    <x v="10064"/>
    <x v="16790"/>
    <x v="35523"/>
    <x v="3"/>
    <x v="1"/>
    <x v="1"/>
    <x v="2370"/>
    <x v="4807"/>
    <x v="1574"/>
    <x v="5192"/>
    <x v="260"/>
    <x v="4540"/>
    <x v="4608"/>
    <x v="849"/>
    <x v="4"/>
  </r>
  <r>
    <x v="209"/>
    <x v="40"/>
    <x v="8"/>
    <x v="1299"/>
    <x v="4388"/>
    <x v="15"/>
    <x v="26"/>
    <x v="39"/>
    <x v="14442"/>
    <x v="9084"/>
    <x v="16049"/>
    <x v="32480"/>
    <x v="3"/>
    <x v="1"/>
    <x v="1"/>
    <x v="315"/>
    <x v="1806"/>
    <x v="424"/>
    <x v="306"/>
    <x v="280"/>
    <x v="4495"/>
    <x v="4620"/>
    <x v="801"/>
    <x v="4"/>
  </r>
  <r>
    <x v="209"/>
    <x v="40"/>
    <x v="9"/>
    <x v="1304"/>
    <x v="4389"/>
    <x v="18"/>
    <x v="30"/>
    <x v="45"/>
    <x v="13282"/>
    <x v="8456"/>
    <x v="15662"/>
    <x v="29954"/>
    <x v="3"/>
    <x v="1"/>
    <x v="1"/>
    <x v="1386"/>
    <x v="3473"/>
    <x v="1821"/>
    <x v="3350"/>
    <x v="304"/>
    <x v="4512"/>
    <x v="4570"/>
    <x v="849"/>
    <x v="4"/>
  </r>
  <r>
    <x v="209"/>
    <x v="40"/>
    <x v="10"/>
    <x v="1302"/>
    <x v="4391"/>
    <x v="17"/>
    <x v="29"/>
    <x v="39"/>
    <x v="12188"/>
    <x v="7522"/>
    <x v="15068"/>
    <x v="26664"/>
    <x v="3"/>
    <x v="1"/>
    <x v="1"/>
    <x v="1752"/>
    <x v="1893"/>
    <x v="930"/>
    <x v="1732"/>
    <x v="280"/>
    <x v="4503"/>
    <x v="4599"/>
    <x v="884"/>
    <x v="4"/>
  </r>
  <r>
    <x v="209"/>
    <x v="40"/>
    <x v="11"/>
    <x v="1299"/>
    <x v="4392"/>
    <x v="16"/>
    <x v="16"/>
    <x v="60"/>
    <x v="11037"/>
    <x v="6232"/>
    <x v="14679"/>
    <x v="23501"/>
    <x v="3"/>
    <x v="1"/>
    <x v="1"/>
    <x v="1177"/>
    <x v="832"/>
    <x v="1785"/>
    <x v="1395"/>
    <x v="280"/>
    <x v="4483"/>
    <x v="4537"/>
    <x v="849"/>
    <x v="4"/>
  </r>
  <r>
    <x v="210"/>
    <x v="24"/>
    <x v="6"/>
    <x v="1295"/>
    <x v="4394"/>
    <x v="16"/>
    <x v="22"/>
    <x v="45"/>
    <x v="9961"/>
    <x v="5750"/>
    <x v="14223"/>
    <x v="21115"/>
    <x v="0"/>
    <x v="3"/>
    <x v="1"/>
    <x v="1446"/>
    <x v="4037"/>
    <x v="1405"/>
    <x v="3178"/>
    <x v="286"/>
    <x v="4515"/>
    <x v="4623"/>
    <x v="884"/>
    <x v="0"/>
  </r>
  <r>
    <x v="210"/>
    <x v="24"/>
    <x v="7"/>
    <x v="1293"/>
    <x v="4394"/>
    <x v="13"/>
    <x v="20"/>
    <x v="30"/>
    <x v="9084"/>
    <x v="4938"/>
    <x v="13472"/>
    <x v="19077"/>
    <x v="0"/>
    <x v="3"/>
    <x v="1"/>
    <x v="2093"/>
    <x v="2221"/>
    <x v="909"/>
    <x v="2134"/>
    <x v="266"/>
    <x v="4501"/>
    <x v="4624"/>
    <x v="823"/>
    <x v="0"/>
  </r>
  <r>
    <x v="210"/>
    <x v="24"/>
    <x v="8"/>
    <x v="1291"/>
    <x v="4396"/>
    <x v="16"/>
    <x v="25"/>
    <x v="42"/>
    <x v="8105"/>
    <x v="4029"/>
    <x v="12995"/>
    <x v="17520"/>
    <x v="0"/>
    <x v="3"/>
    <x v="1"/>
    <x v="1530"/>
    <x v="1504"/>
    <x v="2122"/>
    <x v="2475"/>
    <x v="304"/>
    <x v="4513"/>
    <x v="4553"/>
    <x v="884"/>
    <x v="0"/>
  </r>
  <r>
    <x v="210"/>
    <x v="24"/>
    <x v="9"/>
    <x v="1289"/>
    <x v="4397"/>
    <x v="18"/>
    <x v="29"/>
    <x v="45"/>
    <x v="7671"/>
    <x v="3790"/>
    <x v="12492"/>
    <x v="16710"/>
    <x v="0"/>
    <x v="3"/>
    <x v="1"/>
    <x v="4322"/>
    <x v="5321"/>
    <x v="2156"/>
    <x v="9017"/>
    <x v="297"/>
    <x v="4512"/>
    <x v="4579"/>
    <x v="849"/>
    <x v="0"/>
  </r>
  <r>
    <x v="210"/>
    <x v="24"/>
    <x v="10"/>
    <x v="1291"/>
    <x v="4397"/>
    <x v="18"/>
    <x v="46"/>
    <x v="31"/>
    <x v="7057"/>
    <x v="3400"/>
    <x v="12172"/>
    <x v="15910"/>
    <x v="0"/>
    <x v="3"/>
    <x v="1"/>
    <x v="3312"/>
    <x v="3837"/>
    <x v="3601"/>
    <x v="8202"/>
    <x v="286"/>
    <x v="4542"/>
    <x v="4623"/>
    <x v="823"/>
    <x v="0"/>
  </r>
  <r>
    <x v="210"/>
    <x v="24"/>
    <x v="11"/>
    <x v="1292"/>
    <x v="4398"/>
    <x v="18"/>
    <x v="16"/>
    <x v="48"/>
    <x v="6569"/>
    <x v="3031"/>
    <x v="11862"/>
    <x v="15176"/>
    <x v="0"/>
    <x v="3"/>
    <x v="1"/>
    <x v="3972"/>
    <x v="3917"/>
    <x v="3603"/>
    <x v="9225"/>
    <x v="286"/>
    <x v="4449"/>
    <x v="4544"/>
    <x v="853"/>
    <x v="0"/>
  </r>
  <r>
    <x v="210"/>
    <x v="25"/>
    <x v="6"/>
    <x v="1291"/>
    <x v="4399"/>
    <x v="17"/>
    <x v="22"/>
    <x v="55"/>
    <x v="6116"/>
    <x v="2773"/>
    <x v="11507"/>
    <x v="14449"/>
    <x v="0"/>
    <x v="3"/>
    <x v="1"/>
    <x v="4283"/>
    <x v="4536"/>
    <x v="3335"/>
    <x v="10010"/>
    <x v="280"/>
    <x v="4515"/>
    <x v="4570"/>
    <x v="849"/>
    <x v="0"/>
  </r>
  <r>
    <x v="210"/>
    <x v="25"/>
    <x v="7"/>
    <x v="1289"/>
    <x v="4399"/>
    <x v="18"/>
    <x v="29"/>
    <x v="40"/>
    <x v="5757"/>
    <x v="2393"/>
    <x v="10999"/>
    <x v="13548"/>
    <x v="0"/>
    <x v="3"/>
    <x v="1"/>
    <x v="4756"/>
    <x v="3471"/>
    <x v="2493"/>
    <x v="8482"/>
    <x v="290"/>
    <x v="4515"/>
    <x v="4623"/>
    <x v="823"/>
    <x v="0"/>
  </r>
  <r>
    <x v="210"/>
    <x v="25"/>
    <x v="8"/>
    <x v="1288"/>
    <x v="4400"/>
    <x v="18"/>
    <x v="20"/>
    <x v="52"/>
    <x v="5384"/>
    <x v="2265"/>
    <x v="10754"/>
    <x v="13014"/>
    <x v="0"/>
    <x v="3"/>
    <x v="1"/>
    <x v="4808"/>
    <x v="6031"/>
    <x v="4357"/>
    <x v="14096"/>
    <x v="286"/>
    <x v="4491"/>
    <x v="4554"/>
    <x v="849"/>
    <x v="0"/>
  </r>
  <r>
    <x v="210"/>
    <x v="25"/>
    <x v="9"/>
    <x v="1288"/>
    <x v="4400"/>
    <x v="19"/>
    <x v="20"/>
    <x v="42"/>
    <x v="5155"/>
    <x v="2111"/>
    <x v="10292"/>
    <x v="12337"/>
    <x v="0"/>
    <x v="3"/>
    <x v="1"/>
    <x v="5848"/>
    <x v="5709"/>
    <x v="2974"/>
    <x v="13380"/>
    <x v="288"/>
    <x v="4505"/>
    <x v="4608"/>
    <x v="823"/>
    <x v="0"/>
  </r>
  <r>
    <x v="210"/>
    <x v="25"/>
    <x v="10"/>
    <x v="1290"/>
    <x v="4399"/>
    <x v="17"/>
    <x v="16"/>
    <x v="52"/>
    <x v="4536"/>
    <x v="1634"/>
    <x v="10103"/>
    <x v="11076"/>
    <x v="0"/>
    <x v="3"/>
    <x v="1"/>
    <x v="3356"/>
    <x v="2711"/>
    <x v="4812"/>
    <x v="8365"/>
    <x v="273"/>
    <x v="4498"/>
    <x v="4561"/>
    <x v="801"/>
    <x v="0"/>
  </r>
  <r>
    <x v="210"/>
    <x v="25"/>
    <x v="11"/>
    <x v="1288"/>
    <x v="4399"/>
    <x v="18"/>
    <x v="24"/>
    <x v="37"/>
    <x v="4317"/>
    <x v="1321"/>
    <x v="9676"/>
    <x v="10081"/>
    <x v="0"/>
    <x v="3"/>
    <x v="1"/>
    <x v="5903"/>
    <x v="3916"/>
    <x v="3244"/>
    <x v="11742"/>
    <x v="290"/>
    <x v="4519"/>
    <x v="4623"/>
    <x v="823"/>
    <x v="0"/>
  </r>
  <r>
    <x v="210"/>
    <x v="36"/>
    <x v="6"/>
    <x v="1287"/>
    <x v="4399"/>
    <x v="18"/>
    <x v="16"/>
    <x v="43"/>
    <x v="4172"/>
    <x v="1387"/>
    <x v="9403"/>
    <x v="9780"/>
    <x v="0"/>
    <x v="3"/>
    <x v="1"/>
    <x v="6487"/>
    <x v="7996"/>
    <x v="4357"/>
    <x v="22125"/>
    <x v="286"/>
    <x v="4492"/>
    <x v="4570"/>
    <x v="823"/>
    <x v="0"/>
  </r>
  <r>
    <x v="210"/>
    <x v="36"/>
    <x v="7"/>
    <x v="1286"/>
    <x v="4399"/>
    <x v="18"/>
    <x v="22"/>
    <x v="43"/>
    <x v="3840"/>
    <x v="1261"/>
    <x v="9176"/>
    <x v="9062"/>
    <x v="0"/>
    <x v="3"/>
    <x v="1"/>
    <x v="5132"/>
    <x v="5800"/>
    <x v="4631"/>
    <x v="14976"/>
    <x v="286"/>
    <x v="4515"/>
    <x v="4585"/>
    <x v="823"/>
    <x v="0"/>
  </r>
  <r>
    <x v="210"/>
    <x v="36"/>
    <x v="8"/>
    <x v="1288"/>
    <x v="4398"/>
    <x v="19"/>
    <x v="27"/>
    <x v="41"/>
    <x v="3709"/>
    <x v="1265"/>
    <x v="9176"/>
    <x v="8921"/>
    <x v="0"/>
    <x v="3"/>
    <x v="1"/>
    <x v="6537"/>
    <x v="7287"/>
    <x v="6170"/>
    <x v="25322"/>
    <x v="288"/>
    <x v="4513"/>
    <x v="4590"/>
    <x v="801"/>
    <x v="0"/>
  </r>
  <r>
    <x v="210"/>
    <x v="36"/>
    <x v="9"/>
    <x v="1284"/>
    <x v="4397"/>
    <x v="16"/>
    <x v="20"/>
    <x v="49"/>
    <x v="3682"/>
    <x v="851"/>
    <x v="8899"/>
    <x v="8070"/>
    <x v="0"/>
    <x v="3"/>
    <x v="1"/>
    <x v="7319"/>
    <x v="2095"/>
    <x v="4289"/>
    <x v="12996"/>
    <x v="266"/>
    <x v="4493"/>
    <x v="4564"/>
    <x v="798"/>
    <x v="0"/>
  </r>
  <r>
    <x v="210"/>
    <x v="36"/>
    <x v="10"/>
    <x v="1278"/>
    <x v="4396"/>
    <x v="17"/>
    <x v="39"/>
    <x v="28"/>
    <x v="3668"/>
    <x v="839"/>
    <x v="8681"/>
    <x v="7852"/>
    <x v="0"/>
    <x v="3"/>
    <x v="1"/>
    <x v="7417"/>
    <x v="7067"/>
    <x v="4631"/>
    <x v="23575"/>
    <x v="290"/>
    <x v="4541"/>
    <x v="4642"/>
    <x v="801"/>
    <x v="0"/>
  </r>
  <r>
    <x v="210"/>
    <x v="36"/>
    <x v="11"/>
    <x v="1272"/>
    <x v="4395"/>
    <x v="17"/>
    <x v="31"/>
    <x v="49"/>
    <x v="3308"/>
    <x v="627"/>
    <x v="8595"/>
    <x v="6968"/>
    <x v="0"/>
    <x v="3"/>
    <x v="1"/>
    <x v="4954"/>
    <x v="3578"/>
    <x v="5595"/>
    <x v="12923"/>
    <x v="286"/>
    <x v="4490"/>
    <x v="4531"/>
    <x v="798"/>
    <x v="0"/>
  </r>
  <r>
    <x v="210"/>
    <x v="41"/>
    <x v="6"/>
    <x v="1269"/>
    <x v="4392"/>
    <x v="16"/>
    <x v="20"/>
    <x v="31"/>
    <x v="3264"/>
    <x v="647"/>
    <x v="8285"/>
    <x v="6679"/>
    <x v="0"/>
    <x v="3"/>
    <x v="1"/>
    <x v="7225"/>
    <x v="7721"/>
    <x v="4010"/>
    <x v="22805"/>
    <x v="280"/>
    <x v="4485"/>
    <x v="4633"/>
    <x v="750"/>
    <x v="0"/>
  </r>
  <r>
    <x v="210"/>
    <x v="41"/>
    <x v="7"/>
    <x v="1269"/>
    <x v="4389"/>
    <x v="15"/>
    <x v="17"/>
    <x v="33"/>
    <x v="3200"/>
    <x v="562"/>
    <x v="8326"/>
    <x v="6333"/>
    <x v="0"/>
    <x v="3"/>
    <x v="1"/>
    <x v="7061"/>
    <x v="4888"/>
    <x v="6449"/>
    <x v="22533"/>
    <x v="280"/>
    <x v="4500"/>
    <x v="4578"/>
    <x v="750"/>
    <x v="0"/>
  </r>
  <r>
    <x v="210"/>
    <x v="41"/>
    <x v="8"/>
    <x v="1278"/>
    <x v="4386"/>
    <x v="17"/>
    <x v="26"/>
    <x v="41"/>
    <x v="2926"/>
    <x v="661"/>
    <x v="8252"/>
    <x v="6246"/>
    <x v="0"/>
    <x v="3"/>
    <x v="1"/>
    <x v="5652"/>
    <x v="9849"/>
    <x v="5659"/>
    <x v="26844"/>
    <x v="297"/>
    <x v="4521"/>
    <x v="4564"/>
    <x v="750"/>
    <x v="0"/>
  </r>
  <r>
    <x v="210"/>
    <x v="41"/>
    <x v="9"/>
    <x v="1288"/>
    <x v="4385"/>
    <x v="16"/>
    <x v="21"/>
    <x v="50"/>
    <x v="2909"/>
    <x v="691"/>
    <x v="7981"/>
    <x v="6065"/>
    <x v="0"/>
    <x v="3"/>
    <x v="1"/>
    <x v="7362"/>
    <x v="7952"/>
    <x v="4357"/>
    <x v="24656"/>
    <x v="280"/>
    <x v="4496"/>
    <x v="4561"/>
    <x v="798"/>
    <x v="0"/>
  </r>
  <r>
    <x v="210"/>
    <x v="41"/>
    <x v="10"/>
    <x v="1294"/>
    <x v="4384"/>
    <x v="17"/>
    <x v="21"/>
    <x v="43"/>
    <x v="3107"/>
    <x v="743"/>
    <x v="8160"/>
    <x v="6605"/>
    <x v="0"/>
    <x v="3"/>
    <x v="1"/>
    <x v="8847"/>
    <x v="8122"/>
    <x v="7463"/>
    <x v="35956"/>
    <x v="290"/>
    <x v="4505"/>
    <x v="4600"/>
    <x v="801"/>
    <x v="0"/>
  </r>
  <r>
    <x v="210"/>
    <x v="41"/>
    <x v="11"/>
    <x v="1295"/>
    <x v="4386"/>
    <x v="17"/>
    <x v="30"/>
    <x v="40"/>
    <x v="2943"/>
    <x v="656"/>
    <x v="8268"/>
    <x v="6271"/>
    <x v="0"/>
    <x v="3"/>
    <x v="1"/>
    <x v="6338"/>
    <x v="5578"/>
    <x v="6888"/>
    <x v="22807"/>
    <x v="286"/>
    <x v="4521"/>
    <x v="4595"/>
    <x v="884"/>
    <x v="0"/>
  </r>
  <r>
    <x v="210"/>
    <x v="42"/>
    <x v="6"/>
    <x v="1296"/>
    <x v="4386"/>
    <x v="17"/>
    <x v="31"/>
    <x v="37"/>
    <x v="3248"/>
    <x v="634"/>
    <x v="8489"/>
    <x v="6835"/>
    <x v="0"/>
    <x v="3"/>
    <x v="1"/>
    <x v="9497"/>
    <x v="6799"/>
    <x v="7824"/>
    <x v="36116"/>
    <x v="286"/>
    <x v="4506"/>
    <x v="4590"/>
    <x v="823"/>
    <x v="0"/>
  </r>
  <r>
    <x v="210"/>
    <x v="42"/>
    <x v="7"/>
    <x v="1287"/>
    <x v="4386"/>
    <x v="18"/>
    <x v="27"/>
    <x v="41"/>
    <x v="3367"/>
    <x v="654"/>
    <x v="8534"/>
    <x v="7059"/>
    <x v="0"/>
    <x v="3"/>
    <x v="1"/>
    <x v="8305"/>
    <x v="7625"/>
    <x v="6450"/>
    <x v="32111"/>
    <x v="290"/>
    <x v="4498"/>
    <x v="4574"/>
    <x v="823"/>
    <x v="0"/>
  </r>
  <r>
    <x v="210"/>
    <x v="42"/>
    <x v="8"/>
    <x v="1279"/>
    <x v="4387"/>
    <x v="18"/>
    <x v="27"/>
    <x v="32"/>
    <x v="4199"/>
    <x v="1184"/>
    <x v="9185"/>
    <x v="9356"/>
    <x v="0"/>
    <x v="3"/>
    <x v="1"/>
    <x v="12512"/>
    <x v="13187"/>
    <x v="10033"/>
    <x v="50033"/>
    <x v="286"/>
    <x v="4505"/>
    <x v="4608"/>
    <x v="849"/>
    <x v="0"/>
  </r>
  <r>
    <x v="210"/>
    <x v="42"/>
    <x v="9"/>
    <x v="1276"/>
    <x v="4387"/>
    <x v="16"/>
    <x v="16"/>
    <x v="42"/>
    <x v="4606"/>
    <x v="1175"/>
    <x v="9084"/>
    <x v="9727"/>
    <x v="0"/>
    <x v="3"/>
    <x v="1"/>
    <x v="10216"/>
    <x v="7172"/>
    <x v="5532"/>
    <x v="34445"/>
    <x v="273"/>
    <x v="4485"/>
    <x v="4557"/>
    <x v="823"/>
    <x v="0"/>
  </r>
  <r>
    <x v="210"/>
    <x v="42"/>
    <x v="10"/>
    <x v="1277"/>
    <x v="4387"/>
    <x v="17"/>
    <x v="21"/>
    <x v="33"/>
    <x v="4462"/>
    <x v="980"/>
    <x v="8954"/>
    <x v="9174"/>
    <x v="0"/>
    <x v="3"/>
    <x v="1"/>
    <x v="6387"/>
    <x v="4744"/>
    <x v="5289"/>
    <x v="17539"/>
    <x v="290"/>
    <x v="4513"/>
    <x v="4608"/>
    <x v="823"/>
    <x v="0"/>
  </r>
  <r>
    <x v="210"/>
    <x v="42"/>
    <x v="11"/>
    <x v="1274"/>
    <x v="4387"/>
    <x v="15"/>
    <x v="33"/>
    <x v="36"/>
    <x v="3656"/>
    <x v="841"/>
    <x v="8481"/>
    <x v="7678"/>
    <x v="0"/>
    <x v="3"/>
    <x v="1"/>
    <x v="2370"/>
    <x v="5020"/>
    <x v="3063"/>
    <x v="7252"/>
    <x v="273"/>
    <x v="4528"/>
    <x v="4579"/>
    <x v="823"/>
    <x v="0"/>
  </r>
  <r>
    <x v="210"/>
    <x v="43"/>
    <x v="6"/>
    <x v="1274"/>
    <x v="4389"/>
    <x v="16"/>
    <x v="17"/>
    <x v="43"/>
    <x v="3516"/>
    <x v="795"/>
    <x v="8188"/>
    <x v="7178"/>
    <x v="0"/>
    <x v="3"/>
    <x v="1"/>
    <x v="6489"/>
    <x v="6568"/>
    <x v="4124"/>
    <x v="18605"/>
    <x v="290"/>
    <x v="4478"/>
    <x v="4564"/>
    <x v="884"/>
    <x v="0"/>
  </r>
  <r>
    <x v="210"/>
    <x v="43"/>
    <x v="7"/>
    <x v="1296"/>
    <x v="4387"/>
    <x v="15"/>
    <x v="24"/>
    <x v="22"/>
    <x v="3215"/>
    <x v="781"/>
    <x v="7942"/>
    <x v="6571"/>
    <x v="0"/>
    <x v="3"/>
    <x v="1"/>
    <x v="5360"/>
    <x v="7068"/>
    <x v="4458"/>
    <x v="17177"/>
    <x v="280"/>
    <x v="4516"/>
    <x v="4644"/>
    <x v="773"/>
    <x v="0"/>
  </r>
  <r>
    <x v="210"/>
    <x v="43"/>
    <x v="8"/>
    <x v="1296"/>
    <x v="4388"/>
    <x v="17"/>
    <x v="29"/>
    <x v="36"/>
    <x v="2738"/>
    <x v="365"/>
    <x v="7566"/>
    <x v="4304"/>
    <x v="0"/>
    <x v="3"/>
    <x v="1"/>
    <x v="4321"/>
    <x v="416"/>
    <x v="3599"/>
    <x v="4893"/>
    <x v="297"/>
    <x v="4513"/>
    <x v="4547"/>
    <x v="853"/>
    <x v="0"/>
  </r>
  <r>
    <x v="210"/>
    <x v="43"/>
    <x v="9"/>
    <x v="1293"/>
    <x v="4389"/>
    <x v="16"/>
    <x v="12"/>
    <x v="48"/>
    <x v="1486"/>
    <x v="171"/>
    <x v="6751"/>
    <x v="1848"/>
    <x v="0"/>
    <x v="3"/>
    <x v="1"/>
    <x v="598"/>
    <x v="904"/>
    <x v="1523"/>
    <x v="784"/>
    <x v="280"/>
    <x v="4477"/>
    <x v="4554"/>
    <x v="849"/>
    <x v="0"/>
  </r>
  <r>
    <x v="210"/>
    <x v="43"/>
    <x v="10"/>
    <x v="1288"/>
    <x v="4391"/>
    <x v="17"/>
    <x v="18"/>
    <x v="55"/>
    <x v="686"/>
    <x v="123"/>
    <x v="5471"/>
    <x v="820"/>
    <x v="0"/>
    <x v="3"/>
    <x v="1"/>
    <x v="820"/>
    <x v="4141"/>
    <x v="444"/>
    <x v="1050"/>
    <x v="290"/>
    <x v="4515"/>
    <x v="4570"/>
    <x v="884"/>
    <x v="0"/>
  </r>
  <r>
    <x v="210"/>
    <x v="43"/>
    <x v="11"/>
    <x v="1296"/>
    <x v="4391"/>
    <x v="17"/>
    <x v="26"/>
    <x v="30"/>
    <x v="433"/>
    <x v="82"/>
    <x v="3893"/>
    <x v="391"/>
    <x v="0"/>
    <x v="3"/>
    <x v="1"/>
    <x v="3166"/>
    <x v="4536"/>
    <x v="145"/>
    <x v="1331"/>
    <x v="286"/>
    <x v="4519"/>
    <x v="4647"/>
    <x v="823"/>
    <x v="0"/>
  </r>
  <r>
    <x v="210"/>
    <x v="44"/>
    <x v="6"/>
    <x v="1297"/>
    <x v="4393"/>
    <x v="18"/>
    <x v="24"/>
    <x v="36"/>
    <x v="384"/>
    <x v="61"/>
    <x v="3134"/>
    <x v="275"/>
    <x v="1"/>
    <x v="2"/>
    <x v="1"/>
    <x v="6141"/>
    <x v="5457"/>
    <x v="1333"/>
    <x v="9857"/>
    <x v="290"/>
    <x v="4501"/>
    <x v="4570"/>
    <x v="884"/>
    <x v="0"/>
  </r>
  <r>
    <x v="210"/>
    <x v="44"/>
    <x v="7"/>
    <x v="1300"/>
    <x v="4393"/>
    <x v="19"/>
    <x v="29"/>
    <x v="29"/>
    <x v="384"/>
    <x v="45"/>
    <x v="2789"/>
    <x v="238"/>
    <x v="1"/>
    <x v="2"/>
    <x v="1"/>
    <x v="7481"/>
    <x v="5667"/>
    <x v="3382"/>
    <x v="17949"/>
    <x v="288"/>
    <x v="4513"/>
    <x v="4605"/>
    <x v="823"/>
    <x v="0"/>
  </r>
  <r>
    <x v="210"/>
    <x v="44"/>
    <x v="8"/>
    <x v="1297"/>
    <x v="4394"/>
    <x v="18"/>
    <x v="27"/>
    <x v="35"/>
    <x v="336"/>
    <x v="40"/>
    <x v="2734"/>
    <x v="208"/>
    <x v="1"/>
    <x v="2"/>
    <x v="1"/>
    <x v="5848"/>
    <x v="6479"/>
    <x v="5710"/>
    <x v="20221"/>
    <x v="282"/>
    <x v="4503"/>
    <x v="4569"/>
    <x v="849"/>
    <x v="0"/>
  </r>
  <r>
    <x v="210"/>
    <x v="44"/>
    <x v="9"/>
    <x v="1289"/>
    <x v="4395"/>
    <x v="15"/>
    <x v="38"/>
    <x v="40"/>
    <x v="361"/>
    <x v="78"/>
    <x v="3017"/>
    <x v="271"/>
    <x v="1"/>
    <x v="2"/>
    <x v="1"/>
    <x v="8406"/>
    <x v="10801"/>
    <x v="8530"/>
    <x v="40397"/>
    <x v="266"/>
    <x v="4528"/>
    <x v="4572"/>
    <x v="849"/>
    <x v="0"/>
  </r>
  <r>
    <x v="210"/>
    <x v="44"/>
    <x v="10"/>
    <x v="1283"/>
    <x v="4397"/>
    <x v="16"/>
    <x v="46"/>
    <x v="63"/>
    <x v="463"/>
    <x v="76"/>
    <x v="3189"/>
    <x v="321"/>
    <x v="1"/>
    <x v="2"/>
    <x v="1"/>
    <x v="10168"/>
    <x v="7213"/>
    <x v="7707"/>
    <x v="37950"/>
    <x v="290"/>
    <x v="4525"/>
    <x v="4531"/>
    <x v="884"/>
    <x v="0"/>
  </r>
  <r>
    <x v="210"/>
    <x v="44"/>
    <x v="11"/>
    <x v="1279"/>
    <x v="4398"/>
    <x v="16"/>
    <x v="76"/>
    <x v="116"/>
    <x v="541"/>
    <x v="79"/>
    <x v="3265"/>
    <x v="357"/>
    <x v="1"/>
    <x v="2"/>
    <x v="1"/>
    <x v="9121"/>
    <x v="7372"/>
    <x v="6765"/>
    <x v="34364"/>
    <x v="286"/>
    <x v="4558"/>
    <x v="4461"/>
    <x v="853"/>
    <x v="0"/>
  </r>
  <r>
    <x v="210"/>
    <x v="45"/>
    <x v="6"/>
    <x v="1276"/>
    <x v="4398"/>
    <x v="17"/>
    <x v="174"/>
    <x v="185"/>
    <x v="653"/>
    <x v="108"/>
    <x v="3352"/>
    <x v="430"/>
    <x v="1"/>
    <x v="2"/>
    <x v="1"/>
    <x v="9175"/>
    <x v="9226"/>
    <x v="6948"/>
    <x v="37521"/>
    <x v="290"/>
    <x v="4660"/>
    <x v="4423"/>
    <x v="823"/>
    <x v="0"/>
  </r>
  <r>
    <x v="210"/>
    <x v="45"/>
    <x v="7"/>
    <x v="1274"/>
    <x v="4399"/>
    <x v="15"/>
    <x v="513"/>
    <x v="463"/>
    <x v="715"/>
    <x v="129"/>
    <x v="3291"/>
    <x v="455"/>
    <x v="1"/>
    <x v="2"/>
    <x v="1"/>
    <x v="8256"/>
    <x v="8814"/>
    <x v="5659"/>
    <x v="32335"/>
    <x v="273"/>
    <x v="4919"/>
    <x v="4065"/>
    <x v="849"/>
    <x v="0"/>
  </r>
  <r>
    <x v="210"/>
    <x v="45"/>
    <x v="8"/>
    <x v="1268"/>
    <x v="4399"/>
    <x v="16"/>
    <x v="982"/>
    <x v="913"/>
    <x v="1107"/>
    <x v="178"/>
    <x v="3496"/>
    <x v="650"/>
    <x v="1"/>
    <x v="2"/>
    <x v="1"/>
    <x v="11611"/>
    <x v="10138"/>
    <x v="8052"/>
    <x v="44518"/>
    <x v="290"/>
    <x v="5193"/>
    <x v="3726"/>
    <x v="823"/>
    <x v="0"/>
  </r>
  <r>
    <x v="210"/>
    <x v="45"/>
    <x v="9"/>
    <x v="1266"/>
    <x v="4399"/>
    <x v="15"/>
    <x v="1603"/>
    <x v="1599"/>
    <x v="1414"/>
    <x v="206"/>
    <x v="3602"/>
    <x v="757"/>
    <x v="1"/>
    <x v="2"/>
    <x v="1"/>
    <x v="10128"/>
    <x v="8382"/>
    <x v="7072"/>
    <x v="38508"/>
    <x v="280"/>
    <x v="5762"/>
    <x v="2988"/>
    <x v="823"/>
    <x v="0"/>
  </r>
  <r>
    <x v="210"/>
    <x v="45"/>
    <x v="10"/>
    <x v="1270"/>
    <x v="4398"/>
    <x v="16"/>
    <x v="1578"/>
    <x v="1551"/>
    <x v="1581"/>
    <x v="248"/>
    <x v="3989"/>
    <x v="934"/>
    <x v="1"/>
    <x v="2"/>
    <x v="1"/>
    <x v="8847"/>
    <x v="9139"/>
    <x v="9357"/>
    <x v="40309"/>
    <x v="290"/>
    <x v="4330"/>
    <x v="4927"/>
    <x v="801"/>
    <x v="0"/>
  </r>
  <r>
    <x v="210"/>
    <x v="45"/>
    <x v="11"/>
    <x v="1275"/>
    <x v="4397"/>
    <x v="16"/>
    <x v="1729"/>
    <x v="1858"/>
    <x v="3193"/>
    <x v="92"/>
    <x v="4250"/>
    <x v="1302"/>
    <x v="1"/>
    <x v="2"/>
    <x v="1"/>
    <x v="14123"/>
    <x v="743"/>
    <x v="8530"/>
    <x v="43716"/>
    <x v="286"/>
    <x v="5255"/>
    <x v="3040"/>
    <x v="798"/>
    <x v="0"/>
  </r>
  <r>
    <x v="210"/>
    <x v="46"/>
    <x v="6"/>
    <x v="1279"/>
    <x v="4396"/>
    <x v="16"/>
    <x v="2325"/>
    <x v="2319"/>
    <x v="4108"/>
    <x v="140"/>
    <x v="4571"/>
    <x v="2149"/>
    <x v="1"/>
    <x v="2"/>
    <x v="1"/>
    <x v="12845"/>
    <x v="10395"/>
    <x v="9085"/>
    <x v="47880"/>
    <x v="286"/>
    <x v="6465"/>
    <x v="2452"/>
    <x v="801"/>
    <x v="0"/>
  </r>
  <r>
    <x v="210"/>
    <x v="46"/>
    <x v="7"/>
    <x v="1281"/>
    <x v="4395"/>
    <x v="16"/>
    <x v="2722"/>
    <x v="2756"/>
    <x v="4847"/>
    <x v="225"/>
    <x v="5018"/>
    <x v="3566"/>
    <x v="1"/>
    <x v="2"/>
    <x v="1"/>
    <x v="12107"/>
    <x v="11374"/>
    <x v="9885"/>
    <x v="48368"/>
    <x v="286"/>
    <x v="6282"/>
    <x v="2438"/>
    <x v="798"/>
    <x v="0"/>
  </r>
  <r>
    <x v="210"/>
    <x v="46"/>
    <x v="8"/>
    <x v="1278"/>
    <x v="4395"/>
    <x v="16"/>
    <x v="2329"/>
    <x v="2330"/>
    <x v="5731"/>
    <x v="337"/>
    <x v="5558"/>
    <x v="5831"/>
    <x v="1"/>
    <x v="2"/>
    <x v="1"/>
    <x v="12708"/>
    <x v="11091"/>
    <x v="10092"/>
    <x v="49110"/>
    <x v="286"/>
    <x v="2814"/>
    <x v="6648"/>
    <x v="823"/>
    <x v="0"/>
  </r>
  <r>
    <x v="210"/>
    <x v="46"/>
    <x v="9"/>
    <x v="1282"/>
    <x v="4395"/>
    <x v="17"/>
    <x v="2370"/>
    <x v="2381"/>
    <x v="6517"/>
    <x v="367"/>
    <x v="5973"/>
    <x v="7500"/>
    <x v="1"/>
    <x v="2"/>
    <x v="1"/>
    <x v="12487"/>
    <x v="8896"/>
    <x v="9401"/>
    <x v="46430"/>
    <x v="290"/>
    <x v="4903"/>
    <x v="4002"/>
    <x v="823"/>
    <x v="0"/>
  </r>
  <r>
    <x v="210"/>
    <x v="46"/>
    <x v="10"/>
    <x v="1283"/>
    <x v="4394"/>
    <x v="17"/>
    <x v="2302"/>
    <x v="2309"/>
    <x v="7154"/>
    <x v="588"/>
    <x v="6299"/>
    <x v="9151"/>
    <x v="1"/>
    <x v="2"/>
    <x v="1"/>
    <x v="11690"/>
    <x v="12380"/>
    <x v="8790"/>
    <x v="47596"/>
    <x v="286"/>
    <x v="3924"/>
    <x v="5323"/>
    <x v="801"/>
    <x v="0"/>
  </r>
  <r>
    <x v="210"/>
    <x v="46"/>
    <x v="11"/>
    <x v="1285"/>
    <x v="4394"/>
    <x v="17"/>
    <x v="2720"/>
    <x v="2756"/>
    <x v="7476"/>
    <x v="824"/>
    <x v="6673"/>
    <x v="10341"/>
    <x v="1"/>
    <x v="2"/>
    <x v="1"/>
    <x v="9714"/>
    <x v="11432"/>
    <x v="8989"/>
    <x v="43981"/>
    <x v="286"/>
    <x v="6323"/>
    <x v="2427"/>
    <x v="823"/>
    <x v="0"/>
  </r>
  <r>
    <x v="210"/>
    <x v="47"/>
    <x v="6"/>
    <x v="1288"/>
    <x v="4392"/>
    <x v="15"/>
    <x v="2902"/>
    <x v="2990"/>
    <x v="7882"/>
    <x v="970"/>
    <x v="7149"/>
    <x v="11518"/>
    <x v="1"/>
    <x v="2"/>
    <x v="1"/>
    <x v="10299"/>
    <x v="9541"/>
    <x v="9507"/>
    <x v="43502"/>
    <x v="273"/>
    <x v="5682"/>
    <x v="3086"/>
    <x v="773"/>
    <x v="0"/>
  </r>
  <r>
    <x v="210"/>
    <x v="47"/>
    <x v="7"/>
    <x v="1294"/>
    <x v="4389"/>
    <x v="20"/>
    <x v="3077"/>
    <x v="3297"/>
    <x v="8213"/>
    <x v="1350"/>
    <x v="7689"/>
    <x v="12712"/>
    <x v="1"/>
    <x v="2"/>
    <x v="1"/>
    <x v="9897"/>
    <x v="11638"/>
    <x v="9694"/>
    <x v="45518"/>
    <x v="315"/>
    <x v="5753"/>
    <x v="3070"/>
    <x v="750"/>
    <x v="0"/>
  </r>
  <r>
    <x v="210"/>
    <x v="47"/>
    <x v="8"/>
    <x v="1302"/>
    <x v="4387"/>
    <x v="16"/>
    <x v="3684"/>
    <x v="4415"/>
    <x v="9057"/>
    <x v="1544"/>
    <x v="8132"/>
    <x v="13863"/>
    <x v="1"/>
    <x v="2"/>
    <x v="1"/>
    <x v="12570"/>
    <x v="9381"/>
    <x v="9277"/>
    <x v="46812"/>
    <x v="260"/>
    <x v="6650"/>
    <x v="2039"/>
    <x v="773"/>
    <x v="0"/>
  </r>
  <r>
    <x v="210"/>
    <x v="47"/>
    <x v="9"/>
    <x v="1307"/>
    <x v="4383"/>
    <x v="19"/>
    <x v="4576"/>
    <x v="6269"/>
    <x v="9356"/>
    <x v="2262"/>
    <x v="8735"/>
    <x v="14888"/>
    <x v="1"/>
    <x v="2"/>
    <x v="1"/>
    <x v="9543"/>
    <x v="12917"/>
    <x v="9885"/>
    <x v="47159"/>
    <x v="304"/>
    <x v="7450"/>
    <x v="1225"/>
    <x v="720"/>
    <x v="0"/>
  </r>
  <r>
    <x v="210"/>
    <x v="47"/>
    <x v="10"/>
    <x v="1318"/>
    <x v="4376"/>
    <x v="18"/>
    <x v="5264"/>
    <x v="6915"/>
    <x v="10059"/>
    <x v="2484"/>
    <x v="9464"/>
    <x v="15804"/>
    <x v="1"/>
    <x v="2"/>
    <x v="1"/>
    <x v="11787"/>
    <x v="9418"/>
    <x v="10252"/>
    <x v="47053"/>
    <x v="282"/>
    <x v="7977"/>
    <x v="709"/>
    <x v="638"/>
    <x v="0"/>
  </r>
  <r>
    <x v="210"/>
    <x v="47"/>
    <x v="11"/>
    <x v="1330"/>
    <x v="4369"/>
    <x v="19"/>
    <x v="5289"/>
    <x v="6947"/>
    <x v="10630"/>
    <x v="2697"/>
    <x v="9891"/>
    <x v="16484"/>
    <x v="1"/>
    <x v="2"/>
    <x v="1"/>
    <x v="10940"/>
    <x v="9381"/>
    <x v="9086"/>
    <x v="43812"/>
    <x v="288"/>
    <x v="5349"/>
    <x v="3269"/>
    <x v="638"/>
    <x v="0"/>
  </r>
  <r>
    <x v="210"/>
    <x v="26"/>
    <x v="6"/>
    <x v="1352"/>
    <x v="4360"/>
    <x v="20"/>
    <x v="5843"/>
    <x v="7434"/>
    <x v="11520"/>
    <x v="2824"/>
    <x v="10309"/>
    <x v="17388"/>
    <x v="1"/>
    <x v="2"/>
    <x v="1"/>
    <x v="12512"/>
    <x v="8598"/>
    <x v="9134"/>
    <x v="45938"/>
    <x v="290"/>
    <x v="7841"/>
    <x v="915"/>
    <x v="584"/>
    <x v="0"/>
  </r>
  <r>
    <x v="210"/>
    <x v="26"/>
    <x v="7"/>
    <x v="1363"/>
    <x v="4351"/>
    <x v="19"/>
    <x v="5773"/>
    <x v="7388"/>
    <x v="10752"/>
    <x v="4029"/>
    <x v="10472"/>
    <x v="17693"/>
    <x v="1"/>
    <x v="2"/>
    <x v="1"/>
    <x v="2812"/>
    <x v="13781"/>
    <x v="7400"/>
    <x v="36715"/>
    <x v="280"/>
    <x v="2870"/>
    <x v="6191"/>
    <x v="587"/>
    <x v="0"/>
  </r>
  <r>
    <x v="210"/>
    <x v="26"/>
    <x v="8"/>
    <x v="1378"/>
    <x v="4348"/>
    <x v="20"/>
    <x v="5541"/>
    <x v="7191"/>
    <x v="10667"/>
    <x v="5283"/>
    <x v="11005"/>
    <x v="18619"/>
    <x v="1"/>
    <x v="2"/>
    <x v="1"/>
    <x v="6901"/>
    <x v="13502"/>
    <x v="9779"/>
    <x v="45490"/>
    <x v="290"/>
    <x v="1827"/>
    <x v="7426"/>
    <x v="750"/>
    <x v="0"/>
  </r>
  <r>
    <x v="210"/>
    <x v="26"/>
    <x v="9"/>
    <x v="1376"/>
    <x v="4336"/>
    <x v="17"/>
    <x v="5391"/>
    <x v="7052"/>
    <x v="10796"/>
    <x v="5393"/>
    <x v="11160"/>
    <x v="18856"/>
    <x v="1"/>
    <x v="2"/>
    <x v="1"/>
    <x v="8351"/>
    <x v="7993"/>
    <x v="7527"/>
    <x v="34763"/>
    <x v="266"/>
    <x v="2310"/>
    <x v="7098"/>
    <x v="512"/>
    <x v="0"/>
  </r>
  <r>
    <x v="210"/>
    <x v="26"/>
    <x v="10"/>
    <x v="1378"/>
    <x v="4329"/>
    <x v="22"/>
    <x v="5345"/>
    <x v="7004"/>
    <x v="11297"/>
    <x v="5870"/>
    <x v="11435"/>
    <x v="19657"/>
    <x v="1"/>
    <x v="2"/>
    <x v="1"/>
    <x v="10548"/>
    <x v="10329"/>
    <x v="8416"/>
    <x v="43249"/>
    <x v="315"/>
    <x v="3250"/>
    <x v="6229"/>
    <x v="638"/>
    <x v="0"/>
  </r>
  <r>
    <x v="210"/>
    <x v="26"/>
    <x v="11"/>
    <x v="1380"/>
    <x v="4325"/>
    <x v="23"/>
    <x v="5341"/>
    <x v="6998"/>
    <x v="11612"/>
    <x v="5670"/>
    <x v="11409"/>
    <x v="19791"/>
    <x v="1"/>
    <x v="2"/>
    <x v="1"/>
    <x v="9587"/>
    <x v="5849"/>
    <x v="6021"/>
    <x v="31491"/>
    <x v="290"/>
    <x v="4306"/>
    <x v="4965"/>
    <x v="717"/>
    <x v="0"/>
  </r>
  <r>
    <x v="210"/>
    <x v="27"/>
    <x v="6"/>
    <x v="1385"/>
    <x v="4324"/>
    <x v="21"/>
    <x v="5377"/>
    <x v="7043"/>
    <x v="11639"/>
    <x v="5514"/>
    <x v="11794"/>
    <x v="20033"/>
    <x v="1"/>
    <x v="2"/>
    <x v="1"/>
    <x v="7639"/>
    <x v="6257"/>
    <x v="9227"/>
    <x v="33737"/>
    <x v="273"/>
    <x v="5595"/>
    <x v="2967"/>
    <x v="801"/>
    <x v="0"/>
  </r>
  <r>
    <x v="210"/>
    <x v="27"/>
    <x v="7"/>
    <x v="1389"/>
    <x v="4317"/>
    <x v="18"/>
    <x v="5338"/>
    <x v="6993"/>
    <x v="11750"/>
    <x v="5623"/>
    <x v="11787"/>
    <x v="20187"/>
    <x v="1"/>
    <x v="2"/>
    <x v="1"/>
    <x v="8210"/>
    <x v="7952"/>
    <x v="6139"/>
    <x v="31656"/>
    <x v="266"/>
    <x v="3407"/>
    <x v="6263"/>
    <x v="638"/>
    <x v="0"/>
  </r>
  <r>
    <x v="210"/>
    <x v="27"/>
    <x v="8"/>
    <x v="1392"/>
    <x v="4316"/>
    <x v="16"/>
    <x v="5632"/>
    <x v="7274"/>
    <x v="12217"/>
    <x v="5785"/>
    <x v="11982"/>
    <x v="20867"/>
    <x v="1"/>
    <x v="2"/>
    <x v="1"/>
    <x v="10254"/>
    <x v="8381"/>
    <x v="7887"/>
    <x v="39802"/>
    <x v="273"/>
    <x v="7358"/>
    <x v="1333"/>
    <x v="801"/>
    <x v="0"/>
  </r>
  <r>
    <x v="210"/>
    <x v="27"/>
    <x v="9"/>
    <x v="1398"/>
    <x v="4318"/>
    <x v="20"/>
    <x v="6100"/>
    <x v="7746"/>
    <x v="12448"/>
    <x v="5870"/>
    <x v="12385"/>
    <x v="21568"/>
    <x v="1"/>
    <x v="2"/>
    <x v="1"/>
    <x v="8938"/>
    <x v="7815"/>
    <x v="9440"/>
    <x v="39081"/>
    <x v="310"/>
    <x v="7715"/>
    <x v="936"/>
    <x v="884"/>
    <x v="0"/>
  </r>
  <r>
    <x v="210"/>
    <x v="27"/>
    <x v="10"/>
    <x v="1409"/>
    <x v="4321"/>
    <x v="21"/>
    <x v="6538"/>
    <x v="8147"/>
    <x v="12502"/>
    <x v="5683"/>
    <x v="12552"/>
    <x v="21648"/>
    <x v="1"/>
    <x v="2"/>
    <x v="1"/>
    <x v="7797"/>
    <x v="5950"/>
    <x v="7649"/>
    <x v="30005"/>
    <x v="290"/>
    <x v="7676"/>
    <x v="1020"/>
    <x v="910"/>
    <x v="0"/>
  </r>
  <r>
    <x v="210"/>
    <x v="27"/>
    <x v="11"/>
    <x v="1417"/>
    <x v="4314"/>
    <x v="18"/>
    <x v="6736"/>
    <x v="8328"/>
    <x v="12484"/>
    <x v="5995"/>
    <x v="12704"/>
    <x v="22055"/>
    <x v="1"/>
    <x v="2"/>
    <x v="1"/>
    <x v="7361"/>
    <x v="9348"/>
    <x v="7649"/>
    <x v="34740"/>
    <x v="266"/>
    <x v="6989"/>
    <x v="1696"/>
    <x v="638"/>
    <x v="0"/>
  </r>
  <r>
    <x v="210"/>
    <x v="28"/>
    <x v="6"/>
    <x v="1419"/>
    <x v="4313"/>
    <x v="20"/>
    <x v="6628"/>
    <x v="8236"/>
    <x v="12259"/>
    <x v="6219"/>
    <x v="12731"/>
    <x v="22022"/>
    <x v="2"/>
    <x v="0"/>
    <x v="1"/>
    <x v="6045"/>
    <x v="8814"/>
    <x v="6385"/>
    <x v="27598"/>
    <x v="297"/>
    <x v="2559"/>
    <x v="6800"/>
    <x v="801"/>
    <x v="0"/>
  </r>
  <r>
    <x v="210"/>
    <x v="28"/>
    <x v="7"/>
    <x v="1432"/>
    <x v="4316"/>
    <x v="19"/>
    <x v="6459"/>
    <x v="8075"/>
    <x v="12467"/>
    <x v="6258"/>
    <x v="12773"/>
    <x v="22316"/>
    <x v="2"/>
    <x v="0"/>
    <x v="1"/>
    <x v="8801"/>
    <x v="7502"/>
    <x v="6504"/>
    <x v="33252"/>
    <x v="280"/>
    <x v="2172"/>
    <x v="7295"/>
    <x v="910"/>
    <x v="0"/>
  </r>
  <r>
    <x v="210"/>
    <x v="28"/>
    <x v="8"/>
    <x v="1425"/>
    <x v="4316"/>
    <x v="18"/>
    <x v="6514"/>
    <x v="8087"/>
    <x v="12408"/>
    <x v="5887"/>
    <x v="12805"/>
    <x v="22019"/>
    <x v="2"/>
    <x v="0"/>
    <x v="1"/>
    <x v="7120"/>
    <x v="4744"/>
    <x v="6506"/>
    <x v="22457"/>
    <x v="282"/>
    <x v="5937"/>
    <x v="3855"/>
    <x v="823"/>
    <x v="0"/>
  </r>
  <r>
    <x v="210"/>
    <x v="28"/>
    <x v="9"/>
    <x v="1425"/>
    <x v="4319"/>
    <x v="17"/>
    <x v="6621"/>
    <x v="8203"/>
    <x v="13057"/>
    <x v="6519"/>
    <x v="12818"/>
    <x v="23181"/>
    <x v="2"/>
    <x v="0"/>
    <x v="1"/>
    <x v="11058"/>
    <x v="11155"/>
    <x v="6262"/>
    <x v="42802"/>
    <x v="280"/>
    <x v="6511"/>
    <x v="2099"/>
    <x v="910"/>
    <x v="0"/>
  </r>
  <r>
    <x v="210"/>
    <x v="28"/>
    <x v="10"/>
    <x v="1433"/>
    <x v="4325"/>
    <x v="21"/>
    <x v="6401"/>
    <x v="8012"/>
    <x v="13194"/>
    <x v="6318"/>
    <x v="12822"/>
    <x v="23165"/>
    <x v="2"/>
    <x v="0"/>
    <x v="1"/>
    <x v="8256"/>
    <x v="5897"/>
    <x v="6201"/>
    <x v="28011"/>
    <x v="310"/>
    <x v="1832"/>
    <x v="7439"/>
    <x v="1001"/>
    <x v="0"/>
  </r>
  <r>
    <x v="210"/>
    <x v="28"/>
    <x v="11"/>
    <x v="1430"/>
    <x v="4324"/>
    <x v="18"/>
    <x v="6036"/>
    <x v="7663"/>
    <x v="13410"/>
    <x v="5701"/>
    <x v="13070"/>
    <x v="23208"/>
    <x v="2"/>
    <x v="0"/>
    <x v="1"/>
    <x v="8801"/>
    <x v="3250"/>
    <x v="8475"/>
    <x v="29029"/>
    <x v="266"/>
    <x v="1469"/>
    <x v="8020"/>
    <x v="801"/>
    <x v="0"/>
  </r>
  <r>
    <x v="210"/>
    <x v="29"/>
    <x v="6"/>
    <x v="1422"/>
    <x v="4314"/>
    <x v="17"/>
    <x v="6082"/>
    <x v="7719"/>
    <x v="13234"/>
    <x v="5401"/>
    <x v="12988"/>
    <x v="22697"/>
    <x v="2"/>
    <x v="0"/>
    <x v="1"/>
    <x v="6389"/>
    <x v="5185"/>
    <x v="5472"/>
    <x v="18798"/>
    <x v="280"/>
    <x v="5784"/>
    <x v="2776"/>
    <x v="556"/>
    <x v="0"/>
  </r>
  <r>
    <x v="210"/>
    <x v="29"/>
    <x v="7"/>
    <x v="1429"/>
    <x v="4313"/>
    <x v="19"/>
    <x v="6045"/>
    <x v="7669"/>
    <x v="13313"/>
    <x v="6050"/>
    <x v="12865"/>
    <x v="23129"/>
    <x v="2"/>
    <x v="0"/>
    <x v="1"/>
    <x v="7950"/>
    <x v="11277"/>
    <x v="4985"/>
    <x v="35085"/>
    <x v="297"/>
    <x v="3455"/>
    <x v="6263"/>
    <x v="801"/>
    <x v="0"/>
  </r>
  <r>
    <x v="210"/>
    <x v="29"/>
    <x v="8"/>
    <x v="1435"/>
    <x v="4312"/>
    <x v="16"/>
    <x v="6935"/>
    <x v="8536"/>
    <x v="13063"/>
    <x v="6476"/>
    <x v="12784"/>
    <x v="23104"/>
    <x v="2"/>
    <x v="0"/>
    <x v="1"/>
    <x v="6001"/>
    <x v="10028"/>
    <x v="5413"/>
    <x v="27812"/>
    <x v="266"/>
    <x v="8213"/>
    <x v="464"/>
    <x v="798"/>
    <x v="0"/>
  </r>
  <r>
    <x v="210"/>
    <x v="29"/>
    <x v="9"/>
    <x v="1429"/>
    <x v="4313"/>
    <x v="18"/>
    <x v="6949"/>
    <x v="8535"/>
    <x v="13144"/>
    <x v="6369"/>
    <x v="12486"/>
    <x v="22737"/>
    <x v="2"/>
    <x v="0"/>
    <x v="1"/>
    <x v="7899"/>
    <x v="6568"/>
    <x v="3543"/>
    <x v="21380"/>
    <x v="297"/>
    <x v="5092"/>
    <x v="4669"/>
    <x v="853"/>
    <x v="0"/>
  </r>
  <r>
    <x v="210"/>
    <x v="29"/>
    <x v="10"/>
    <x v="1422"/>
    <x v="4315"/>
    <x v="18"/>
    <x v="7008"/>
    <x v="8555"/>
    <x v="12874"/>
    <x v="6305"/>
    <x v="12470"/>
    <x v="22400"/>
    <x v="2"/>
    <x v="0"/>
    <x v="1"/>
    <x v="5902"/>
    <x v="6795"/>
    <x v="6084"/>
    <x v="21913"/>
    <x v="286"/>
    <x v="6024"/>
    <x v="3498"/>
    <x v="881"/>
    <x v="0"/>
  </r>
  <r>
    <x v="210"/>
    <x v="29"/>
    <x v="11"/>
    <x v="1425"/>
    <x v="4319"/>
    <x v="18"/>
    <x v="7098"/>
    <x v="8636"/>
    <x v="12696"/>
    <x v="5981"/>
    <x v="12406"/>
    <x v="21914"/>
    <x v="2"/>
    <x v="0"/>
    <x v="1"/>
    <x v="6435"/>
    <x v="5022"/>
    <x v="5658"/>
    <x v="19002"/>
    <x v="286"/>
    <x v="6365"/>
    <x v="2325"/>
    <x v="943"/>
    <x v="0"/>
  </r>
  <r>
    <x v="210"/>
    <x v="30"/>
    <x v="6"/>
    <x v="1419"/>
    <x v="4319"/>
    <x v="23"/>
    <x v="6975"/>
    <x v="8561"/>
    <x v="12430"/>
    <x v="4879"/>
    <x v="12244"/>
    <x v="20713"/>
    <x v="2"/>
    <x v="0"/>
    <x v="1"/>
    <x v="5849"/>
    <x v="1163"/>
    <x v="4812"/>
    <x v="9538"/>
    <x v="315"/>
    <x v="2458"/>
    <x v="6728"/>
    <x v="823"/>
    <x v="0"/>
  </r>
  <r>
    <x v="210"/>
    <x v="30"/>
    <x v="7"/>
    <x v="1432"/>
    <x v="4321"/>
    <x v="21"/>
    <x v="6979"/>
    <x v="8560"/>
    <x v="12058"/>
    <x v="4879"/>
    <x v="12336"/>
    <x v="20479"/>
    <x v="2"/>
    <x v="0"/>
    <x v="1"/>
    <x v="5175"/>
    <x v="7271"/>
    <x v="6948"/>
    <x v="22732"/>
    <x v="273"/>
    <x v="4706"/>
    <x v="4674"/>
    <x v="884"/>
    <x v="0"/>
  </r>
  <r>
    <x v="210"/>
    <x v="30"/>
    <x v="8"/>
    <x v="1423"/>
    <x v="4315"/>
    <x v="22"/>
    <x v="6534"/>
    <x v="8117"/>
    <x v="11922"/>
    <x v="4597"/>
    <x v="12597"/>
    <x v="20412"/>
    <x v="2"/>
    <x v="0"/>
    <x v="1"/>
    <x v="6591"/>
    <x v="5225"/>
    <x v="8475"/>
    <x v="26736"/>
    <x v="290"/>
    <x v="1301"/>
    <x v="8240"/>
    <x v="661"/>
    <x v="0"/>
  </r>
  <r>
    <x v="210"/>
    <x v="30"/>
    <x v="9"/>
    <x v="1424"/>
    <x v="4317"/>
    <x v="20"/>
    <x v="6347"/>
    <x v="7925"/>
    <x v="11460"/>
    <x v="4356"/>
    <x v="12342"/>
    <x v="19644"/>
    <x v="2"/>
    <x v="0"/>
    <x v="1"/>
    <x v="4575"/>
    <x v="5360"/>
    <x v="4012"/>
    <x v="12340"/>
    <x v="273"/>
    <x v="2061"/>
    <x v="7450"/>
    <x v="884"/>
    <x v="0"/>
  </r>
  <r>
    <x v="210"/>
    <x v="30"/>
    <x v="10"/>
    <x v="1425"/>
    <x v="4321"/>
    <x v="23"/>
    <x v="6733"/>
    <x v="8309"/>
    <x v="11071"/>
    <x v="4119"/>
    <x v="12212"/>
    <x v="19083"/>
    <x v="2"/>
    <x v="0"/>
    <x v="1"/>
    <x v="4807"/>
    <x v="5363"/>
    <x v="5107"/>
    <x v="14425"/>
    <x v="304"/>
    <x v="7601"/>
    <x v="1040"/>
    <x v="943"/>
    <x v="0"/>
  </r>
  <r>
    <x v="210"/>
    <x v="30"/>
    <x v="11"/>
    <x v="1434"/>
    <x v="4323"/>
    <x v="23"/>
    <x v="7090"/>
    <x v="8610"/>
    <x v="10728"/>
    <x v="3781"/>
    <x v="12212"/>
    <x v="18687"/>
    <x v="2"/>
    <x v="0"/>
    <x v="1"/>
    <x v="5265"/>
    <x v="4576"/>
    <x v="6170"/>
    <x v="16186"/>
    <x v="286"/>
    <x v="7567"/>
    <x v="1173"/>
    <x v="884"/>
    <x v="0"/>
  </r>
  <r>
    <x v="210"/>
    <x v="31"/>
    <x v="6"/>
    <x v="1432"/>
    <x v="4322"/>
    <x v="21"/>
    <x v="7256"/>
    <x v="8759"/>
    <x v="10203"/>
    <x v="3378"/>
    <x v="12096"/>
    <x v="17972"/>
    <x v="2"/>
    <x v="0"/>
    <x v="1"/>
    <x v="4143"/>
    <x v="3762"/>
    <x v="5110"/>
    <x v="11100"/>
    <x v="273"/>
    <x v="6852"/>
    <x v="1764"/>
    <x v="798"/>
    <x v="0"/>
  </r>
  <r>
    <x v="210"/>
    <x v="31"/>
    <x v="7"/>
    <x v="1436"/>
    <x v="4323"/>
    <x v="21"/>
    <x v="7231"/>
    <x v="8754"/>
    <x v="10264"/>
    <x v="3407"/>
    <x v="12137"/>
    <x v="18070"/>
    <x v="2"/>
    <x v="0"/>
    <x v="1"/>
    <x v="7842"/>
    <x v="7502"/>
    <x v="6574"/>
    <x v="30906"/>
    <x v="286"/>
    <x v="3702"/>
    <x v="4914"/>
    <x v="853"/>
    <x v="0"/>
  </r>
  <r>
    <x v="210"/>
    <x v="31"/>
    <x v="8"/>
    <x v="1448"/>
    <x v="4324"/>
    <x v="19"/>
    <x v="6992"/>
    <x v="8526"/>
    <x v="10164"/>
    <x v="4019"/>
    <x v="11894"/>
    <x v="18199"/>
    <x v="2"/>
    <x v="0"/>
    <x v="1"/>
    <x v="6851"/>
    <x v="11878"/>
    <x v="4123"/>
    <x v="31929"/>
    <x v="273"/>
    <x v="1750"/>
    <x v="7784"/>
    <x v="849"/>
    <x v="0"/>
  </r>
  <r>
    <x v="210"/>
    <x v="31"/>
    <x v="9"/>
    <x v="1448"/>
    <x v="4314"/>
    <x v="21"/>
    <x v="6967"/>
    <x v="8503"/>
    <x v="9999"/>
    <x v="4434"/>
    <x v="11991"/>
    <x v="18392"/>
    <x v="2"/>
    <x v="0"/>
    <x v="1"/>
    <x v="6339"/>
    <x v="10293"/>
    <x v="6948"/>
    <x v="32857"/>
    <x v="297"/>
    <x v="3656"/>
    <x v="5701"/>
    <x v="556"/>
    <x v="0"/>
  </r>
  <r>
    <x v="210"/>
    <x v="31"/>
    <x v="10"/>
    <x v="1453"/>
    <x v="4311"/>
    <x v="18"/>
    <x v="6461"/>
    <x v="8046"/>
    <x v="9856"/>
    <x v="4541"/>
    <x v="12144"/>
    <x v="18457"/>
    <x v="2"/>
    <x v="0"/>
    <x v="1"/>
    <x v="6487"/>
    <x v="8081"/>
    <x v="7589"/>
    <x v="30143"/>
    <x v="266"/>
    <x v="1223"/>
    <x v="8259"/>
    <x v="750"/>
    <x v="0"/>
  </r>
  <r>
    <x v="210"/>
    <x v="31"/>
    <x v="11"/>
    <x v="1454"/>
    <x v="4311"/>
    <x v="18"/>
    <x v="6462"/>
    <x v="8081"/>
    <x v="9615"/>
    <x v="4294"/>
    <x v="12180"/>
    <x v="18154"/>
    <x v="2"/>
    <x v="0"/>
    <x v="1"/>
    <x v="5804"/>
    <x v="5409"/>
    <x v="6449"/>
    <x v="19776"/>
    <x v="286"/>
    <x v="4570"/>
    <x v="3134"/>
    <x v="823"/>
    <x v="0"/>
  </r>
  <r>
    <x v="210"/>
    <x v="32"/>
    <x v="6"/>
    <x v="1436"/>
    <x v="4306"/>
    <x v="24"/>
    <x v="6211"/>
    <x v="7844"/>
    <x v="9525"/>
    <x v="4341"/>
    <x v="12267"/>
    <x v="18168"/>
    <x v="2"/>
    <x v="0"/>
    <x v="1"/>
    <x v="6852"/>
    <x v="7542"/>
    <x v="6887"/>
    <x v="28601"/>
    <x v="320"/>
    <x v="1719"/>
    <x v="7692"/>
    <x v="690"/>
    <x v="0"/>
  </r>
  <r>
    <x v="210"/>
    <x v="32"/>
    <x v="7"/>
    <x v="1443"/>
    <x v="4307"/>
    <x v="22"/>
    <x v="6397"/>
    <x v="8003"/>
    <x v="9163"/>
    <x v="4200"/>
    <x v="11954"/>
    <x v="17631"/>
    <x v="2"/>
    <x v="0"/>
    <x v="1"/>
    <x v="5036"/>
    <x v="6167"/>
    <x v="3600"/>
    <x v="13496"/>
    <x v="273"/>
    <x v="6918"/>
    <x v="1822"/>
    <x v="849"/>
    <x v="0"/>
  </r>
  <r>
    <x v="210"/>
    <x v="32"/>
    <x v="8"/>
    <x v="1456"/>
    <x v="4306"/>
    <x v="24"/>
    <x v="6653"/>
    <x v="8251"/>
    <x v="9046"/>
    <x v="3918"/>
    <x v="11794"/>
    <x v="17312"/>
    <x v="2"/>
    <x v="0"/>
    <x v="1"/>
    <x v="6645"/>
    <x v="5066"/>
    <x v="4810"/>
    <x v="17830"/>
    <x v="297"/>
    <x v="7252"/>
    <x v="1391"/>
    <x v="801"/>
    <x v="0"/>
  </r>
  <r>
    <x v="210"/>
    <x v="32"/>
    <x v="9"/>
    <x v="1443"/>
    <x v="4304"/>
    <x v="22"/>
    <x v="6980"/>
    <x v="8562"/>
    <x v="9289"/>
    <x v="4086"/>
    <x v="11820"/>
    <x v="17591"/>
    <x v="2"/>
    <x v="0"/>
    <x v="1"/>
    <x v="9216"/>
    <x v="8512"/>
    <x v="6385"/>
    <x v="35653"/>
    <x v="273"/>
    <x v="7499"/>
    <x v="1172"/>
    <x v="773"/>
    <x v="0"/>
  </r>
  <r>
    <x v="210"/>
    <x v="32"/>
    <x v="10"/>
    <x v="1450"/>
    <x v="4299"/>
    <x v="23"/>
    <x v="6687"/>
    <x v="8301"/>
    <x v="9590"/>
    <x v="3661"/>
    <x v="11882"/>
    <x v="17590"/>
    <x v="2"/>
    <x v="0"/>
    <x v="1"/>
    <x v="9400"/>
    <x v="3807"/>
    <x v="6698"/>
    <x v="28204"/>
    <x v="290"/>
    <x v="1567"/>
    <x v="7833"/>
    <x v="690"/>
    <x v="0"/>
  </r>
  <r>
    <x v="210"/>
    <x v="32"/>
    <x v="11"/>
    <x v="1458"/>
    <x v="4301"/>
    <x v="19"/>
    <x v="6049"/>
    <x v="7674"/>
    <x v="9744"/>
    <x v="4037"/>
    <x v="11754"/>
    <x v="17805"/>
    <x v="2"/>
    <x v="0"/>
    <x v="1"/>
    <x v="8554"/>
    <x v="10296"/>
    <x v="5049"/>
    <x v="34683"/>
    <x v="260"/>
    <x v="1087"/>
    <x v="8448"/>
    <x v="884"/>
    <x v="0"/>
  </r>
  <r>
    <x v="210"/>
    <x v="33"/>
    <x v="6"/>
    <x v="1462"/>
    <x v="4296"/>
    <x v="19"/>
    <x v="5586"/>
    <x v="7227"/>
    <x v="10214"/>
    <x v="3855"/>
    <x v="11719"/>
    <x v="18033"/>
    <x v="2"/>
    <x v="0"/>
    <x v="1"/>
    <x v="10547"/>
    <x v="5847"/>
    <x v="5899"/>
    <x v="34015"/>
    <x v="286"/>
    <x v="1316"/>
    <x v="8180"/>
    <x v="690"/>
    <x v="0"/>
  </r>
  <r>
    <x v="210"/>
    <x v="33"/>
    <x v="7"/>
    <x v="1461"/>
    <x v="4290"/>
    <x v="19"/>
    <x v="5478"/>
    <x v="7124"/>
    <x v="10930"/>
    <x v="4242"/>
    <x v="11794"/>
    <x v="18783"/>
    <x v="2"/>
    <x v="0"/>
    <x v="1"/>
    <x v="11690"/>
    <x v="10105"/>
    <x v="6826"/>
    <x v="43322"/>
    <x v="286"/>
    <x v="2563"/>
    <x v="6861"/>
    <x v="661"/>
    <x v="0"/>
  </r>
  <r>
    <x v="210"/>
    <x v="33"/>
    <x v="8"/>
    <x v="1466"/>
    <x v="4290"/>
    <x v="19"/>
    <x v="5429"/>
    <x v="7094"/>
    <x v="11188"/>
    <x v="4260"/>
    <x v="11900"/>
    <x v="19024"/>
    <x v="2"/>
    <x v="0"/>
    <x v="1"/>
    <x v="9121"/>
    <x v="7373"/>
    <x v="7135"/>
    <x v="35000"/>
    <x v="286"/>
    <x v="3204"/>
    <x v="5821"/>
    <x v="823"/>
    <x v="0"/>
  </r>
  <r>
    <x v="210"/>
    <x v="33"/>
    <x v="9"/>
    <x v="1455"/>
    <x v="4293"/>
    <x v="18"/>
    <x v="5645"/>
    <x v="7281"/>
    <x v="11535"/>
    <x v="4237"/>
    <x v="11968"/>
    <x v="19306"/>
    <x v="2"/>
    <x v="0"/>
    <x v="1"/>
    <x v="9756"/>
    <x v="7120"/>
    <x v="6698"/>
    <x v="35353"/>
    <x v="282"/>
    <x v="7030"/>
    <x v="1723"/>
    <x v="913"/>
    <x v="0"/>
  </r>
  <r>
    <x v="210"/>
    <x v="33"/>
    <x v="10"/>
    <x v="1459"/>
    <x v="4292"/>
    <x v="21"/>
    <x v="5547"/>
    <x v="7213"/>
    <x v="11759"/>
    <x v="4418"/>
    <x v="11909"/>
    <x v="19572"/>
    <x v="2"/>
    <x v="0"/>
    <x v="1"/>
    <x v="8988"/>
    <x v="8598"/>
    <x v="5709"/>
    <x v="33932"/>
    <x v="304"/>
    <x v="2683"/>
    <x v="6542"/>
    <x v="798"/>
    <x v="0"/>
  </r>
  <r>
    <x v="210"/>
    <x v="33"/>
    <x v="11"/>
    <x v="1448"/>
    <x v="4285"/>
    <x v="22"/>
    <x v="5396"/>
    <x v="7065"/>
    <x v="12005"/>
    <x v="4633"/>
    <x v="12206"/>
    <x v="20151"/>
    <x v="2"/>
    <x v="0"/>
    <x v="1"/>
    <x v="8985"/>
    <x v="8934"/>
    <x v="8747"/>
    <x v="39284"/>
    <x v="290"/>
    <x v="2297"/>
    <x v="7151"/>
    <x v="638"/>
    <x v="0"/>
  </r>
  <r>
    <x v="210"/>
    <x v="34"/>
    <x v="6"/>
    <x v="1462"/>
    <x v="4287"/>
    <x v="22"/>
    <x v="5062"/>
    <x v="6736"/>
    <x v="12311"/>
    <x v="4981"/>
    <x v="12336"/>
    <x v="20772"/>
    <x v="3"/>
    <x v="1"/>
    <x v="1"/>
    <x v="9355"/>
    <x v="9690"/>
    <x v="7260"/>
    <x v="38917"/>
    <x v="286"/>
    <x v="1541"/>
    <x v="7938"/>
    <x v="884"/>
    <x v="0"/>
  </r>
  <r>
    <x v="210"/>
    <x v="34"/>
    <x v="7"/>
    <x v="1440"/>
    <x v="4299"/>
    <x v="18"/>
    <x v="5403"/>
    <x v="7102"/>
    <x v="13465"/>
    <x v="5076"/>
    <x v="12971"/>
    <x v="22669"/>
    <x v="3"/>
    <x v="1"/>
    <x v="1"/>
    <x v="13076"/>
    <x v="7951"/>
    <x v="10528"/>
    <x v="48584"/>
    <x v="260"/>
    <x v="7464"/>
    <x v="1122"/>
    <x v="1149"/>
    <x v="0"/>
  </r>
  <r>
    <x v="210"/>
    <x v="34"/>
    <x v="8"/>
    <x v="1432"/>
    <x v="4306"/>
    <x v="20"/>
    <x v="5381"/>
    <x v="7100"/>
    <x v="14772"/>
    <x v="5630"/>
    <x v="13804"/>
    <x v="25686"/>
    <x v="3"/>
    <x v="1"/>
    <x v="1"/>
    <x v="13566"/>
    <x v="10727"/>
    <x v="11042"/>
    <x v="50509"/>
    <x v="297"/>
    <x v="3756"/>
    <x v="4737"/>
    <x v="1028"/>
    <x v="0"/>
  </r>
  <r>
    <x v="210"/>
    <x v="34"/>
    <x v="9"/>
    <x v="1437"/>
    <x v="4305"/>
    <x v="22"/>
    <x v="5322"/>
    <x v="7091"/>
    <x v="15878"/>
    <x v="6407"/>
    <x v="14659"/>
    <x v="29365"/>
    <x v="3"/>
    <x v="1"/>
    <x v="1"/>
    <x v="13023"/>
    <x v="11931"/>
    <x v="11356"/>
    <x v="50698"/>
    <x v="297"/>
    <x v="3065"/>
    <x v="5122"/>
    <x v="798"/>
    <x v="0"/>
  </r>
  <r>
    <x v="210"/>
    <x v="34"/>
    <x v="10"/>
    <x v="1435"/>
    <x v="4304"/>
    <x v="20"/>
    <x v="4600"/>
    <x v="6350"/>
    <x v="17399"/>
    <x v="6916"/>
    <x v="16601"/>
    <x v="34656"/>
    <x v="3"/>
    <x v="1"/>
    <x v="1"/>
    <x v="13856"/>
    <x v="10434"/>
    <x v="12369"/>
    <x v="51470"/>
    <x v="273"/>
    <x v="1025"/>
    <x v="8531"/>
    <x v="801"/>
    <x v="0"/>
  </r>
  <r>
    <x v="210"/>
    <x v="34"/>
    <x v="11"/>
    <x v="1411"/>
    <x v="4313"/>
    <x v="19"/>
    <x v="4439"/>
    <x v="6173"/>
    <x v="19532"/>
    <x v="9535"/>
    <x v="18687"/>
    <x v="38228"/>
    <x v="3"/>
    <x v="1"/>
    <x v="1"/>
    <x v="14438"/>
    <x v="14245"/>
    <x v="12277"/>
    <x v="51916"/>
    <x v="280"/>
    <x v="2277"/>
    <x v="7309"/>
    <x v="1081"/>
    <x v="0"/>
  </r>
  <r>
    <x v="210"/>
    <x v="35"/>
    <x v="6"/>
    <x v="1403"/>
    <x v="4313"/>
    <x v="13"/>
    <x v="4075"/>
    <x v="5400"/>
    <x v="21986"/>
    <x v="12199"/>
    <x v="19682"/>
    <x v="40892"/>
    <x v="3"/>
    <x v="1"/>
    <x v="1"/>
    <x v="14732"/>
    <x v="14306"/>
    <x v="11588"/>
    <x v="51829"/>
    <x v="250"/>
    <x v="2596"/>
    <x v="6817"/>
    <x v="823"/>
    <x v="0"/>
  </r>
  <r>
    <x v="210"/>
    <x v="35"/>
    <x v="7"/>
    <x v="1391"/>
    <x v="4314"/>
    <x v="17"/>
    <x v="2187"/>
    <x v="2225"/>
    <x v="22670"/>
    <x v="13398"/>
    <x v="19713"/>
    <x v="41798"/>
    <x v="3"/>
    <x v="1"/>
    <x v="1"/>
    <x v="12511"/>
    <x v="12990"/>
    <x v="6637"/>
    <x v="48138"/>
    <x v="310"/>
    <x v="1384"/>
    <x v="8147"/>
    <x v="849"/>
    <x v="0"/>
  </r>
  <r>
    <x v="210"/>
    <x v="35"/>
    <x v="8"/>
    <x v="1383"/>
    <x v="4317"/>
    <x v="21"/>
    <x v="1987"/>
    <x v="1999"/>
    <x v="22798"/>
    <x v="13621"/>
    <x v="19791"/>
    <x v="42076"/>
    <x v="3"/>
    <x v="1"/>
    <x v="1"/>
    <x v="8646"/>
    <x v="8728"/>
    <x v="7589"/>
    <x v="36610"/>
    <x v="310"/>
    <x v="3374"/>
    <x v="6085"/>
    <x v="910"/>
    <x v="0"/>
  </r>
  <r>
    <x v="210"/>
    <x v="35"/>
    <x v="9"/>
    <x v="1378"/>
    <x v="4318"/>
    <x v="20"/>
    <x v="1576"/>
    <x v="1591"/>
    <x v="23092"/>
    <x v="13753"/>
    <x v="19850"/>
    <x v="42453"/>
    <x v="3"/>
    <x v="1"/>
    <x v="1"/>
    <x v="10169"/>
    <x v="8078"/>
    <x v="7263"/>
    <x v="38480"/>
    <x v="280"/>
    <x v="3022"/>
    <x v="6432"/>
    <x v="853"/>
    <x v="0"/>
  </r>
  <r>
    <x v="210"/>
    <x v="35"/>
    <x v="10"/>
    <x v="1361"/>
    <x v="4318"/>
    <x v="20"/>
    <x v="1483"/>
    <x v="1446"/>
    <x v="23184"/>
    <x v="14119"/>
    <x v="19992"/>
    <x v="42901"/>
    <x v="3"/>
    <x v="1"/>
    <x v="1"/>
    <x v="8407"/>
    <x v="9540"/>
    <x v="8531"/>
    <x v="38686"/>
    <x v="286"/>
    <x v="4094"/>
    <x v="5223"/>
    <x v="823"/>
    <x v="0"/>
  </r>
  <r>
    <x v="210"/>
    <x v="35"/>
    <x v="11"/>
    <x v="1351"/>
    <x v="4315"/>
    <x v="20"/>
    <x v="752"/>
    <x v="733"/>
    <x v="23273"/>
    <x v="14181"/>
    <x v="20091"/>
    <x v="43140"/>
    <x v="3"/>
    <x v="1"/>
    <x v="1"/>
    <x v="8350"/>
    <x v="7626"/>
    <x v="7885"/>
    <x v="34862"/>
    <x v="286"/>
    <x v="3351"/>
    <x v="6050"/>
    <x v="746"/>
    <x v="0"/>
  </r>
  <r>
    <x v="210"/>
    <x v="37"/>
    <x v="6"/>
    <x v="1345"/>
    <x v="4315"/>
    <x v="20"/>
    <x v="142"/>
    <x v="140"/>
    <x v="23723"/>
    <x v="14185"/>
    <x v="19960"/>
    <x v="43392"/>
    <x v="3"/>
    <x v="1"/>
    <x v="1"/>
    <x v="11571"/>
    <x v="7288"/>
    <x v="4009"/>
    <x v="35764"/>
    <x v="286"/>
    <x v="3838"/>
    <x v="5529"/>
    <x v="823"/>
    <x v="0"/>
  </r>
  <r>
    <x v="210"/>
    <x v="37"/>
    <x v="7"/>
    <x v="1340"/>
    <x v="4316"/>
    <x v="19"/>
    <x v="20"/>
    <x v="29"/>
    <x v="23931"/>
    <x v="14159"/>
    <x v="19982"/>
    <x v="43621"/>
    <x v="3"/>
    <x v="1"/>
    <x v="1"/>
    <x v="9542"/>
    <x v="7119"/>
    <x v="6506"/>
    <x v="34487"/>
    <x v="280"/>
    <x v="4320"/>
    <x v="4809"/>
    <x v="853"/>
    <x v="0"/>
  </r>
  <r>
    <x v="210"/>
    <x v="37"/>
    <x v="8"/>
    <x v="1351"/>
    <x v="4324"/>
    <x v="20"/>
    <x v="22"/>
    <x v="25"/>
    <x v="23858"/>
    <x v="14335"/>
    <x v="20083"/>
    <x v="43760"/>
    <x v="3"/>
    <x v="1"/>
    <x v="1"/>
    <x v="6699"/>
    <x v="8435"/>
    <x v="7947"/>
    <x v="32133"/>
    <x v="290"/>
    <x v="4508"/>
    <x v="4595"/>
    <x v="1052"/>
    <x v="0"/>
  </r>
  <r>
    <x v="210"/>
    <x v="37"/>
    <x v="9"/>
    <x v="1348"/>
    <x v="4333"/>
    <x v="18"/>
    <x v="10"/>
    <x v="37"/>
    <x v="23835"/>
    <x v="14302"/>
    <x v="20208"/>
    <x v="43907"/>
    <x v="3"/>
    <x v="1"/>
    <x v="1"/>
    <x v="7320"/>
    <x v="7068"/>
    <x v="8474"/>
    <x v="32316"/>
    <x v="273"/>
    <x v="4482"/>
    <x v="4553"/>
    <x v="1081"/>
    <x v="0"/>
  </r>
  <r>
    <x v="210"/>
    <x v="37"/>
    <x v="10"/>
    <x v="1334"/>
    <x v="4342"/>
    <x v="20"/>
    <x v="13"/>
    <x v="27"/>
    <x v="24003"/>
    <x v="14678"/>
    <x v="20076"/>
    <x v="44047"/>
    <x v="3"/>
    <x v="1"/>
    <x v="1"/>
    <x v="9121"/>
    <x v="9540"/>
    <x v="3847"/>
    <x v="32268"/>
    <x v="297"/>
    <x v="4512"/>
    <x v="4614"/>
    <x v="1079"/>
    <x v="0"/>
  </r>
  <r>
    <x v="210"/>
    <x v="37"/>
    <x v="11"/>
    <x v="1328"/>
    <x v="4347"/>
    <x v="19"/>
    <x v="29"/>
    <x v="27"/>
    <x v="23904"/>
    <x v="14890"/>
    <x v="20059"/>
    <x v="44018"/>
    <x v="3"/>
    <x v="1"/>
    <x v="1"/>
    <x v="6489"/>
    <x v="8555"/>
    <x v="5901"/>
    <x v="27157"/>
    <x v="280"/>
    <x v="4534"/>
    <x v="4585"/>
    <x v="971"/>
    <x v="0"/>
  </r>
  <r>
    <x v="210"/>
    <x v="38"/>
    <x v="6"/>
    <x v="1322"/>
    <x v="4352"/>
    <x v="17"/>
    <x v="12"/>
    <x v="27"/>
    <x v="23575"/>
    <x v="14814"/>
    <x v="19967"/>
    <x v="43529"/>
    <x v="3"/>
    <x v="1"/>
    <x v="1"/>
    <x v="4235"/>
    <x v="6845"/>
    <x v="4633"/>
    <x v="14328"/>
    <x v="273"/>
    <x v="4477"/>
    <x v="4585"/>
    <x v="971"/>
    <x v="0"/>
  </r>
  <r>
    <x v="210"/>
    <x v="38"/>
    <x v="7"/>
    <x v="1314"/>
    <x v="4355"/>
    <x v="17"/>
    <x v="12"/>
    <x v="29"/>
    <x v="23439"/>
    <x v="14943"/>
    <x v="19941"/>
    <x v="43406"/>
    <x v="3"/>
    <x v="1"/>
    <x v="1"/>
    <x v="6194"/>
    <x v="8037"/>
    <x v="5768"/>
    <x v="24757"/>
    <x v="286"/>
    <x v="4505"/>
    <x v="4579"/>
    <x v="910"/>
    <x v="0"/>
  </r>
  <r>
    <x v="210"/>
    <x v="38"/>
    <x v="8"/>
    <x v="1305"/>
    <x v="4358"/>
    <x v="20"/>
    <x v="12"/>
    <x v="36"/>
    <x v="23105"/>
    <x v="15373"/>
    <x v="19791"/>
    <x v="43070"/>
    <x v="3"/>
    <x v="1"/>
    <x v="1"/>
    <x v="4142"/>
    <x v="9806"/>
    <x v="3693"/>
    <x v="17036"/>
    <x v="304"/>
    <x v="4505"/>
    <x v="4564"/>
    <x v="913"/>
    <x v="0"/>
  </r>
  <r>
    <x v="210"/>
    <x v="38"/>
    <x v="9"/>
    <x v="1301"/>
    <x v="4361"/>
    <x v="20"/>
    <x v="17"/>
    <x v="29"/>
    <x v="22777"/>
    <x v="15291"/>
    <x v="19725"/>
    <x v="42631"/>
    <x v="3"/>
    <x v="1"/>
    <x v="1"/>
    <x v="4404"/>
    <x v="6748"/>
    <x v="4986"/>
    <x v="15222"/>
    <x v="286"/>
    <x v="4513"/>
    <x v="4605"/>
    <x v="910"/>
    <x v="0"/>
  </r>
  <r>
    <x v="210"/>
    <x v="38"/>
    <x v="10"/>
    <x v="1299"/>
    <x v="4362"/>
    <x v="21"/>
    <x v="25"/>
    <x v="21"/>
    <x v="22293"/>
    <x v="14489"/>
    <x v="19453"/>
    <x v="41645"/>
    <x v="3"/>
    <x v="1"/>
    <x v="1"/>
    <x v="3480"/>
    <x v="2651"/>
    <x v="2298"/>
    <x v="5959"/>
    <x v="290"/>
    <x v="4519"/>
    <x v="4608"/>
    <x v="849"/>
    <x v="0"/>
  </r>
  <r>
    <x v="210"/>
    <x v="38"/>
    <x v="11"/>
    <x v="1301"/>
    <x v="4363"/>
    <x v="21"/>
    <x v="17"/>
    <x v="27"/>
    <x v="21857"/>
    <x v="13967"/>
    <x v="19110"/>
    <x v="40877"/>
    <x v="3"/>
    <x v="1"/>
    <x v="1"/>
    <x v="3813"/>
    <x v="3995"/>
    <x v="2266"/>
    <x v="7408"/>
    <x v="286"/>
    <x v="4492"/>
    <x v="4569"/>
    <x v="853"/>
    <x v="0"/>
  </r>
  <r>
    <x v="210"/>
    <x v="39"/>
    <x v="6"/>
    <x v="1306"/>
    <x v="4364"/>
    <x v="19"/>
    <x v="17"/>
    <x v="33"/>
    <x v="21179"/>
    <x v="13848"/>
    <x v="18975"/>
    <x v="40388"/>
    <x v="3"/>
    <x v="1"/>
    <x v="1"/>
    <x v="2482"/>
    <x v="6525"/>
    <x v="4574"/>
    <x v="10251"/>
    <x v="273"/>
    <x v="4505"/>
    <x v="4564"/>
    <x v="849"/>
    <x v="0"/>
  </r>
  <r>
    <x v="210"/>
    <x v="39"/>
    <x v="7"/>
    <x v="1308"/>
    <x v="4367"/>
    <x v="18"/>
    <x v="38"/>
    <x v="24"/>
    <x v="20547"/>
    <x v="13613"/>
    <x v="18501"/>
    <x v="39737"/>
    <x v="3"/>
    <x v="1"/>
    <x v="1"/>
    <x v="2889"/>
    <x v="5708"/>
    <x v="1949"/>
    <x v="7047"/>
    <x v="282"/>
    <x v="4544"/>
    <x v="4612"/>
    <x v="910"/>
    <x v="0"/>
  </r>
  <r>
    <x v="210"/>
    <x v="39"/>
    <x v="8"/>
    <x v="1309"/>
    <x v="4368"/>
    <x v="17"/>
    <x v="13"/>
    <x v="40"/>
    <x v="19658"/>
    <x v="12524"/>
    <x v="18012"/>
    <x v="38725"/>
    <x v="3"/>
    <x v="1"/>
    <x v="1"/>
    <x v="1469"/>
    <x v="1525"/>
    <x v="2047"/>
    <x v="2384"/>
    <x v="280"/>
    <x v="4462"/>
    <x v="4545"/>
    <x v="853"/>
    <x v="0"/>
  </r>
  <r>
    <x v="210"/>
    <x v="39"/>
    <x v="9"/>
    <x v="1306"/>
    <x v="4371"/>
    <x v="18"/>
    <x v="21"/>
    <x v="25"/>
    <x v="18591"/>
    <x v="11941"/>
    <x v="17623"/>
    <x v="37958"/>
    <x v="3"/>
    <x v="1"/>
    <x v="1"/>
    <x v="1044"/>
    <x v="3574"/>
    <x v="2650"/>
    <x v="3820"/>
    <x v="290"/>
    <x v="4519"/>
    <x v="4624"/>
    <x v="910"/>
    <x v="0"/>
  </r>
  <r>
    <x v="210"/>
    <x v="39"/>
    <x v="10"/>
    <x v="1305"/>
    <x v="4374"/>
    <x v="23"/>
    <x v="18"/>
    <x v="31"/>
    <x v="17558"/>
    <x v="11231"/>
    <x v="17109"/>
    <x v="37000"/>
    <x v="3"/>
    <x v="1"/>
    <x v="1"/>
    <x v="1418"/>
    <x v="2839"/>
    <x v="1547"/>
    <x v="2659"/>
    <x v="315"/>
    <x v="4501"/>
    <x v="4570"/>
    <x v="910"/>
    <x v="0"/>
  </r>
  <r>
    <x v="210"/>
    <x v="39"/>
    <x v="11"/>
    <x v="1281"/>
    <x v="4374"/>
    <x v="23"/>
    <x v="34"/>
    <x v="27"/>
    <x v="16474"/>
    <x v="10915"/>
    <x v="16444"/>
    <x v="35707"/>
    <x v="3"/>
    <x v="1"/>
    <x v="1"/>
    <x v="1621"/>
    <x v="5096"/>
    <x v="609"/>
    <x v="2469"/>
    <x v="286"/>
    <x v="4534"/>
    <x v="4597"/>
    <x v="823"/>
    <x v="0"/>
  </r>
  <r>
    <x v="210"/>
    <x v="40"/>
    <x v="6"/>
    <x v="1265"/>
    <x v="4377"/>
    <x v="23"/>
    <x v="17"/>
    <x v="41"/>
    <x v="14989"/>
    <x v="9625"/>
    <x v="15828"/>
    <x v="33008"/>
    <x v="3"/>
    <x v="1"/>
    <x v="1"/>
    <x v="558"/>
    <x v="850"/>
    <x v="710"/>
    <x v="446"/>
    <x v="286"/>
    <x v="4476"/>
    <x v="4547"/>
    <x v="910"/>
    <x v="0"/>
  </r>
  <r>
    <x v="210"/>
    <x v="40"/>
    <x v="7"/>
    <x v="1276"/>
    <x v="4381"/>
    <x v="18"/>
    <x v="34"/>
    <x v="14"/>
    <x v="13632"/>
    <x v="8447"/>
    <x v="15423"/>
    <x v="29902"/>
    <x v="3"/>
    <x v="1"/>
    <x v="1"/>
    <x v="762"/>
    <x v="1280"/>
    <x v="1787"/>
    <x v="1297"/>
    <x v="255"/>
    <x v="4536"/>
    <x v="4659"/>
    <x v="943"/>
    <x v="0"/>
  </r>
  <r>
    <x v="210"/>
    <x v="40"/>
    <x v="8"/>
    <x v="1305"/>
    <x v="4379"/>
    <x v="20"/>
    <x v="21"/>
    <x v="30"/>
    <x v="11567"/>
    <x v="7722"/>
    <x v="14974"/>
    <x v="25897"/>
    <x v="3"/>
    <x v="1"/>
    <x v="1"/>
    <x v="190"/>
    <x v="2837"/>
    <x v="1649"/>
    <x v="603"/>
    <x v="297"/>
    <x v="4482"/>
    <x v="4540"/>
    <x v="773"/>
    <x v="0"/>
  </r>
  <r>
    <x v="210"/>
    <x v="40"/>
    <x v="9"/>
    <x v="1277"/>
    <x v="4381"/>
    <x v="22"/>
    <x v="21"/>
    <x v="21"/>
    <x v="11225"/>
    <x v="6944"/>
    <x v="14595"/>
    <x v="24095"/>
    <x v="3"/>
    <x v="1"/>
    <x v="1"/>
    <x v="5130"/>
    <x v="2681"/>
    <x v="1787"/>
    <x v="7092"/>
    <x v="297"/>
    <x v="4505"/>
    <x v="4612"/>
    <x v="884"/>
    <x v="0"/>
  </r>
  <r>
    <x v="210"/>
    <x v="40"/>
    <x v="10"/>
    <x v="1259"/>
    <x v="4388"/>
    <x v="26"/>
    <x v="33"/>
    <x v="36"/>
    <x v="10413"/>
    <x v="6519"/>
    <x v="14244"/>
    <x v="22207"/>
    <x v="3"/>
    <x v="1"/>
    <x v="1"/>
    <x v="2658"/>
    <x v="4426"/>
    <x v="2047"/>
    <x v="6032"/>
    <x v="310"/>
    <x v="4528"/>
    <x v="4545"/>
    <x v="1028"/>
    <x v="0"/>
  </r>
  <r>
    <x v="210"/>
    <x v="40"/>
    <x v="11"/>
    <x v="1295"/>
    <x v="4391"/>
    <x v="21"/>
    <x v="24"/>
    <x v="45"/>
    <x v="9665"/>
    <x v="5941"/>
    <x v="13575"/>
    <x v="20218"/>
    <x v="3"/>
    <x v="1"/>
    <x v="1"/>
    <x v="2778"/>
    <x v="3503"/>
    <x v="1135"/>
    <x v="3993"/>
    <x v="255"/>
    <x v="4491"/>
    <x v="4561"/>
    <x v="910"/>
    <x v="0"/>
  </r>
  <r>
    <x v="182"/>
    <x v="24"/>
    <x v="6"/>
    <x v="1306"/>
    <x v="4386"/>
    <x v="17"/>
    <x v="30"/>
    <x v="42"/>
    <x v="8561"/>
    <x v="4885"/>
    <x v="13057"/>
    <x v="18366"/>
    <x v="0"/>
    <x v="3"/>
    <x v="1"/>
    <x v="1149"/>
    <x v="1300"/>
    <x v="1874"/>
    <x v="1792"/>
    <x v="260"/>
    <x v="4515"/>
    <x v="4590"/>
    <x v="690"/>
    <x v="2"/>
  </r>
  <r>
    <x v="182"/>
    <x v="24"/>
    <x v="7"/>
    <x v="1307"/>
    <x v="4389"/>
    <x v="15"/>
    <x v="18"/>
    <x v="56"/>
    <x v="8191"/>
    <x v="4428"/>
    <x v="12810"/>
    <x v="17650"/>
    <x v="0"/>
    <x v="3"/>
    <x v="1"/>
    <x v="4758"/>
    <x v="3956"/>
    <x v="3951"/>
    <x v="10964"/>
    <x v="273"/>
    <x v="4484"/>
    <x v="4553"/>
    <x v="910"/>
    <x v="2"/>
  </r>
  <r>
    <x v="182"/>
    <x v="24"/>
    <x v="8"/>
    <x v="1311"/>
    <x v="4390"/>
    <x v="14"/>
    <x v="24"/>
    <x v="50"/>
    <x v="7733"/>
    <x v="4237"/>
    <x v="12336"/>
    <x v="16879"/>
    <x v="0"/>
    <x v="3"/>
    <x v="1"/>
    <x v="4194"/>
    <x v="5800"/>
    <x v="2415"/>
    <x v="9682"/>
    <x v="280"/>
    <x v="4514"/>
    <x v="4598"/>
    <x v="849"/>
    <x v="2"/>
  </r>
  <r>
    <x v="182"/>
    <x v="24"/>
    <x v="9"/>
    <x v="1314"/>
    <x v="4390"/>
    <x v="15"/>
    <x v="25"/>
    <x v="45"/>
    <x v="7345"/>
    <x v="3620"/>
    <x v="11869"/>
    <x v="16024"/>
    <x v="0"/>
    <x v="3"/>
    <x v="1"/>
    <x v="4626"/>
    <x v="2521"/>
    <x v="2611"/>
    <x v="7549"/>
    <x v="290"/>
    <x v="4506"/>
    <x v="4598"/>
    <x v="823"/>
    <x v="2"/>
  </r>
  <r>
    <x v="182"/>
    <x v="24"/>
    <x v="10"/>
    <x v="1315"/>
    <x v="4391"/>
    <x v="15"/>
    <x v="37"/>
    <x v="30"/>
    <x v="6934"/>
    <x v="3472"/>
    <x v="11451"/>
    <x v="15408"/>
    <x v="0"/>
    <x v="3"/>
    <x v="1"/>
    <x v="4577"/>
    <x v="5949"/>
    <x v="2934"/>
    <x v="11317"/>
    <x v="286"/>
    <x v="4530"/>
    <x v="4624"/>
    <x v="853"/>
    <x v="2"/>
  </r>
  <r>
    <x v="182"/>
    <x v="24"/>
    <x v="11"/>
    <x v="1314"/>
    <x v="4391"/>
    <x v="21"/>
    <x v="25"/>
    <x v="45"/>
    <x v="6517"/>
    <x v="3146"/>
    <x v="11356"/>
    <x v="14923"/>
    <x v="0"/>
    <x v="3"/>
    <x v="1"/>
    <x v="4488"/>
    <x v="4340"/>
    <x v="5472"/>
    <x v="12915"/>
    <x v="320"/>
    <x v="4482"/>
    <x v="4547"/>
    <x v="823"/>
    <x v="2"/>
  </r>
  <r>
    <x v="182"/>
    <x v="25"/>
    <x v="6"/>
    <x v="1298"/>
    <x v="4393"/>
    <x v="17"/>
    <x v="26"/>
    <x v="39"/>
    <x v="5983"/>
    <x v="2885"/>
    <x v="10562"/>
    <x v="13860"/>
    <x v="0"/>
    <x v="3"/>
    <x v="1"/>
    <x v="3693"/>
    <x v="4616"/>
    <x v="1405"/>
    <x v="6315"/>
    <x v="260"/>
    <x v="4507"/>
    <x v="4599"/>
    <x v="884"/>
    <x v="2"/>
  </r>
  <r>
    <x v="182"/>
    <x v="25"/>
    <x v="7"/>
    <x v="1302"/>
    <x v="4395"/>
    <x v="16"/>
    <x v="30"/>
    <x v="49"/>
    <x v="5556"/>
    <x v="2795"/>
    <x v="10070"/>
    <x v="13098"/>
    <x v="0"/>
    <x v="3"/>
    <x v="1"/>
    <x v="4364"/>
    <x v="6306"/>
    <x v="2894"/>
    <x v="11217"/>
    <x v="280"/>
    <x v="4512"/>
    <x v="4560"/>
    <x v="881"/>
    <x v="2"/>
  </r>
  <r>
    <x v="182"/>
    <x v="25"/>
    <x v="8"/>
    <x v="1302"/>
    <x v="4395"/>
    <x v="19"/>
    <x v="29"/>
    <x v="31"/>
    <x v="5106"/>
    <x v="2330"/>
    <x v="9546"/>
    <x v="11913"/>
    <x v="0"/>
    <x v="3"/>
    <x v="1"/>
    <x v="4403"/>
    <x v="2799"/>
    <x v="2775"/>
    <x v="7752"/>
    <x v="304"/>
    <x v="4503"/>
    <x v="4633"/>
    <x v="823"/>
    <x v="2"/>
  </r>
  <r>
    <x v="182"/>
    <x v="25"/>
    <x v="9"/>
    <x v="1274"/>
    <x v="4396"/>
    <x v="18"/>
    <x v="17"/>
    <x v="45"/>
    <x v="5054"/>
    <x v="2055"/>
    <x v="9351"/>
    <x v="11453"/>
    <x v="0"/>
    <x v="3"/>
    <x v="1"/>
    <x v="7167"/>
    <x v="4536"/>
    <x v="4867"/>
    <x v="18260"/>
    <x v="282"/>
    <x v="4484"/>
    <x v="4548"/>
    <x v="853"/>
    <x v="2"/>
  </r>
  <r>
    <x v="182"/>
    <x v="25"/>
    <x v="10"/>
    <x v="1252"/>
    <x v="4397"/>
    <x v="21"/>
    <x v="18"/>
    <x v="63"/>
    <x v="4853"/>
    <x v="1583"/>
    <x v="9310"/>
    <x v="10680"/>
    <x v="0"/>
    <x v="3"/>
    <x v="1"/>
    <x v="6092"/>
    <x v="2772"/>
    <x v="5901"/>
    <x v="14325"/>
    <x v="304"/>
    <x v="4507"/>
    <x v="4545"/>
    <x v="849"/>
    <x v="2"/>
  </r>
  <r>
    <x v="182"/>
    <x v="25"/>
    <x v="11"/>
    <x v="1235"/>
    <x v="4396"/>
    <x v="20"/>
    <x v="25"/>
    <x v="39"/>
    <x v="4670"/>
    <x v="1728"/>
    <x v="8995"/>
    <x v="10364"/>
    <x v="0"/>
    <x v="3"/>
    <x v="1"/>
    <x v="6091"/>
    <x v="8773"/>
    <x v="4122"/>
    <x v="21942"/>
    <x v="280"/>
    <x v="4515"/>
    <x v="4644"/>
    <x v="801"/>
    <x v="2"/>
  </r>
  <r>
    <x v="182"/>
    <x v="36"/>
    <x v="6"/>
    <x v="1235"/>
    <x v="4398"/>
    <x v="26"/>
    <x v="17"/>
    <x v="35"/>
    <x v="4247"/>
    <x v="1638"/>
    <x v="8696"/>
    <x v="9553"/>
    <x v="0"/>
    <x v="3"/>
    <x v="1"/>
    <x v="4578"/>
    <x v="6306"/>
    <x v="4072"/>
    <x v="13516"/>
    <x v="320"/>
    <x v="4492"/>
    <x v="4595"/>
    <x v="884"/>
    <x v="2"/>
  </r>
  <r>
    <x v="182"/>
    <x v="36"/>
    <x v="7"/>
    <x v="1251"/>
    <x v="4396"/>
    <x v="19"/>
    <x v="25"/>
    <x v="40"/>
    <x v="4071"/>
    <x v="1755"/>
    <x v="8595"/>
    <x v="9404"/>
    <x v="0"/>
    <x v="3"/>
    <x v="1"/>
    <x v="6242"/>
    <x v="8512"/>
    <x v="5473"/>
    <x v="25207"/>
    <x v="245"/>
    <x v="4519"/>
    <x v="4572"/>
    <x v="773"/>
    <x v="2"/>
  </r>
  <r>
    <x v="182"/>
    <x v="36"/>
    <x v="8"/>
    <x v="1262"/>
    <x v="4392"/>
    <x v="18"/>
    <x v="11"/>
    <x v="40"/>
    <x v="4199"/>
    <x v="1438"/>
    <x v="8637"/>
    <x v="9212"/>
    <x v="0"/>
    <x v="3"/>
    <x v="1"/>
    <x v="8348"/>
    <x v="3877"/>
    <x v="6450"/>
    <x v="24338"/>
    <x v="282"/>
    <x v="4481"/>
    <x v="4585"/>
    <x v="717"/>
    <x v="2"/>
  </r>
  <r>
    <x v="182"/>
    <x v="36"/>
    <x v="9"/>
    <x v="1273"/>
    <x v="4387"/>
    <x v="17"/>
    <x v="18"/>
    <x v="49"/>
    <x v="3788"/>
    <x v="1228"/>
    <x v="8412"/>
    <x v="8333"/>
    <x v="0"/>
    <x v="3"/>
    <x v="1"/>
    <x v="4574"/>
    <x v="4848"/>
    <x v="4631"/>
    <x v="12592"/>
    <x v="280"/>
    <x v="4519"/>
    <x v="4561"/>
    <x v="690"/>
    <x v="2"/>
  </r>
  <r>
    <x v="182"/>
    <x v="36"/>
    <x v="10"/>
    <x v="1277"/>
    <x v="4378"/>
    <x v="17"/>
    <x v="22"/>
    <x v="60"/>
    <x v="3525"/>
    <x v="1228"/>
    <x v="7942"/>
    <x v="7642"/>
    <x v="0"/>
    <x v="3"/>
    <x v="1"/>
    <x v="5608"/>
    <x v="7271"/>
    <x v="3063"/>
    <x v="15130"/>
    <x v="286"/>
    <x v="4512"/>
    <x v="4557"/>
    <x v="587"/>
    <x v="2"/>
  </r>
  <r>
    <x v="182"/>
    <x v="36"/>
    <x v="11"/>
    <x v="1284"/>
    <x v="4373"/>
    <x v="16"/>
    <x v="30"/>
    <x v="37"/>
    <x v="3349"/>
    <x v="1254"/>
    <x v="7845"/>
    <x v="7404"/>
    <x v="0"/>
    <x v="3"/>
    <x v="1"/>
    <x v="6242"/>
    <x v="7585"/>
    <x v="5470"/>
    <x v="23235"/>
    <x v="280"/>
    <x v="4519"/>
    <x v="4642"/>
    <x v="690"/>
    <x v="2"/>
  </r>
  <r>
    <x v="182"/>
    <x v="41"/>
    <x v="6"/>
    <x v="1290"/>
    <x v="4367"/>
    <x v="16"/>
    <x v="22"/>
    <x v="40"/>
    <x v="3229"/>
    <x v="1240"/>
    <x v="7634"/>
    <x v="7060"/>
    <x v="0"/>
    <x v="3"/>
    <x v="1"/>
    <x v="6645"/>
    <x v="7121"/>
    <x v="4694"/>
    <x v="21510"/>
    <x v="286"/>
    <x v="4492"/>
    <x v="4579"/>
    <x v="661"/>
    <x v="2"/>
  </r>
  <r>
    <x v="182"/>
    <x v="41"/>
    <x v="7"/>
    <x v="1284"/>
    <x v="4367"/>
    <x v="18"/>
    <x v="16"/>
    <x v="71"/>
    <x v="3278"/>
    <x v="1293"/>
    <x v="7744"/>
    <x v="7283"/>
    <x v="0"/>
    <x v="3"/>
    <x v="1"/>
    <x v="7796"/>
    <x v="7907"/>
    <x v="6947"/>
    <x v="32233"/>
    <x v="297"/>
    <x v="4495"/>
    <x v="4512"/>
    <x v="823"/>
    <x v="2"/>
  </r>
  <r>
    <x v="182"/>
    <x v="41"/>
    <x v="8"/>
    <x v="1272"/>
    <x v="4368"/>
    <x v="18"/>
    <x v="24"/>
    <x v="41"/>
    <x v="3349"/>
    <x v="1304"/>
    <x v="7712"/>
    <x v="7338"/>
    <x v="0"/>
    <x v="3"/>
    <x v="1"/>
    <x v="7950"/>
    <x v="7373"/>
    <x v="5962"/>
    <x v="29428"/>
    <x v="286"/>
    <x v="4519"/>
    <x v="4658"/>
    <x v="853"/>
    <x v="2"/>
  </r>
  <r>
    <x v="182"/>
    <x v="41"/>
    <x v="9"/>
    <x v="1278"/>
    <x v="4365"/>
    <x v="18"/>
    <x v="12"/>
    <x v="55"/>
    <x v="3474"/>
    <x v="1261"/>
    <x v="7661"/>
    <x v="7386"/>
    <x v="0"/>
    <x v="3"/>
    <x v="1"/>
    <x v="8352"/>
    <x v="6749"/>
    <x v="5835"/>
    <x v="29024"/>
    <x v="286"/>
    <x v="4484"/>
    <x v="4553"/>
    <x v="746"/>
    <x v="2"/>
  </r>
  <r>
    <x v="182"/>
    <x v="41"/>
    <x v="10"/>
    <x v="1278"/>
    <x v="4360"/>
    <x v="24"/>
    <x v="25"/>
    <x v="43"/>
    <x v="3516"/>
    <x v="1428"/>
    <x v="7767"/>
    <x v="7722"/>
    <x v="0"/>
    <x v="3"/>
    <x v="1"/>
    <x v="7740"/>
    <x v="9095"/>
    <x v="6949"/>
    <x v="34170"/>
    <x v="320"/>
    <x v="4529"/>
    <x v="4612"/>
    <x v="690"/>
    <x v="2"/>
  </r>
  <r>
    <x v="182"/>
    <x v="41"/>
    <x v="11"/>
    <x v="1285"/>
    <x v="4358"/>
    <x v="18"/>
    <x v="25"/>
    <x v="36"/>
    <x v="3687"/>
    <x v="1557"/>
    <x v="7967"/>
    <x v="8247"/>
    <x v="0"/>
    <x v="3"/>
    <x v="1"/>
    <x v="8700"/>
    <x v="8728"/>
    <x v="7649"/>
    <x v="36823"/>
    <x v="250"/>
    <x v="4505"/>
    <x v="4605"/>
    <x v="776"/>
    <x v="2"/>
  </r>
  <r>
    <x v="182"/>
    <x v="42"/>
    <x v="6"/>
    <x v="1298"/>
    <x v="4351"/>
    <x v="20"/>
    <x v="24"/>
    <x v="36"/>
    <x v="4101"/>
    <x v="1974"/>
    <x v="8132"/>
    <x v="9273"/>
    <x v="0"/>
    <x v="3"/>
    <x v="1"/>
    <x v="10299"/>
    <x v="11156"/>
    <x v="7400"/>
    <x v="42643"/>
    <x v="297"/>
    <x v="4504"/>
    <x v="4585"/>
    <x v="638"/>
    <x v="2"/>
  </r>
  <r>
    <x v="182"/>
    <x v="42"/>
    <x v="7"/>
    <x v="1306"/>
    <x v="4344"/>
    <x v="25"/>
    <x v="22"/>
    <x v="42"/>
    <x v="3932"/>
    <x v="1828"/>
    <x v="8285"/>
    <x v="9057"/>
    <x v="0"/>
    <x v="3"/>
    <x v="1"/>
    <x v="6294"/>
    <x v="5800"/>
    <x v="7197"/>
    <x v="23873"/>
    <x v="315"/>
    <x v="4503"/>
    <x v="4569"/>
    <x v="638"/>
    <x v="2"/>
  </r>
  <r>
    <x v="182"/>
    <x v="42"/>
    <x v="8"/>
    <x v="1316"/>
    <x v="4339"/>
    <x v="18"/>
    <x v="21"/>
    <x v="56"/>
    <x v="4942"/>
    <x v="2265"/>
    <x v="8815"/>
    <x v="11109"/>
    <x v="0"/>
    <x v="3"/>
    <x v="1"/>
    <x v="13172"/>
    <x v="11250"/>
    <x v="9616"/>
    <x v="49274"/>
    <x v="245"/>
    <x v="4503"/>
    <x v="4553"/>
    <x v="690"/>
    <x v="2"/>
  </r>
  <r>
    <x v="182"/>
    <x v="42"/>
    <x v="9"/>
    <x v="1323"/>
    <x v="4333"/>
    <x v="17"/>
    <x v="24"/>
    <x v="45"/>
    <x v="5094"/>
    <x v="2440"/>
    <x v="8705"/>
    <x v="11344"/>
    <x v="0"/>
    <x v="3"/>
    <x v="1"/>
    <x v="8552"/>
    <x v="8933"/>
    <x v="5413"/>
    <x v="32847"/>
    <x v="280"/>
    <x v="4509"/>
    <x v="4612"/>
    <x v="663"/>
    <x v="2"/>
  </r>
  <r>
    <x v="182"/>
    <x v="42"/>
    <x v="10"/>
    <x v="1315"/>
    <x v="4338"/>
    <x v="18"/>
    <x v="18"/>
    <x v="45"/>
    <x v="4348"/>
    <x v="2402"/>
    <x v="8481"/>
    <x v="10264"/>
    <x v="0"/>
    <x v="3"/>
    <x v="1"/>
    <x v="2582"/>
    <x v="6890"/>
    <x v="4631"/>
    <x v="10891"/>
    <x v="290"/>
    <x v="4496"/>
    <x v="4585"/>
    <x v="971"/>
    <x v="2"/>
  </r>
  <r>
    <x v="182"/>
    <x v="42"/>
    <x v="11"/>
    <x v="1316"/>
    <x v="4344"/>
    <x v="30"/>
    <x v="29"/>
    <x v="46"/>
    <x v="3860"/>
    <x v="1832"/>
    <x v="7891"/>
    <x v="8687"/>
    <x v="0"/>
    <x v="3"/>
    <x v="1"/>
    <x v="4195"/>
    <x v="2190"/>
    <x v="2497"/>
    <x v="6560"/>
    <x v="342"/>
    <x v="4522"/>
    <x v="4580"/>
    <x v="1001"/>
    <x v="2"/>
  </r>
  <r>
    <x v="182"/>
    <x v="43"/>
    <x v="6"/>
    <x v="1316"/>
    <x v="4348"/>
    <x v="29"/>
    <x v="22"/>
    <x v="41"/>
    <x v="3750"/>
    <x v="1853"/>
    <x v="7758"/>
    <x v="8448"/>
    <x v="0"/>
    <x v="3"/>
    <x v="1"/>
    <x v="6698"/>
    <x v="7417"/>
    <x v="5234"/>
    <x v="23696"/>
    <x v="278"/>
    <x v="4495"/>
    <x v="4598"/>
    <x v="943"/>
    <x v="2"/>
  </r>
  <r>
    <x v="182"/>
    <x v="43"/>
    <x v="7"/>
    <x v="1318"/>
    <x v="4350"/>
    <x v="23"/>
    <x v="6"/>
    <x v="65"/>
    <x v="3630"/>
    <x v="1707"/>
    <x v="7575"/>
    <x v="7999"/>
    <x v="0"/>
    <x v="3"/>
    <x v="1"/>
    <x v="6592"/>
    <x v="5758"/>
    <x v="4867"/>
    <x v="19122"/>
    <x v="250"/>
    <x v="4475"/>
    <x v="4528"/>
    <x v="881"/>
    <x v="2"/>
  </r>
  <r>
    <x v="182"/>
    <x v="43"/>
    <x v="8"/>
    <x v="1313"/>
    <x v="4351"/>
    <x v="20"/>
    <x v="27"/>
    <x v="63"/>
    <x v="3044"/>
    <x v="1340"/>
    <x v="7167"/>
    <x v="6516"/>
    <x v="0"/>
    <x v="3"/>
    <x v="1"/>
    <x v="3653"/>
    <x v="3437"/>
    <x v="3336"/>
    <x v="8012"/>
    <x v="266"/>
    <x v="4547"/>
    <x v="4591"/>
    <x v="853"/>
    <x v="2"/>
  </r>
  <r>
    <x v="182"/>
    <x v="43"/>
    <x v="9"/>
    <x v="1305"/>
    <x v="4352"/>
    <x v="17"/>
    <x v="13"/>
    <x v="53"/>
    <x v="1921"/>
    <x v="691"/>
    <x v="6405"/>
    <x v="3299"/>
    <x v="0"/>
    <x v="3"/>
    <x v="1"/>
    <x v="974"/>
    <x v="630"/>
    <x v="1649"/>
    <x v="1005"/>
    <x v="266"/>
    <x v="4481"/>
    <x v="4608"/>
    <x v="849"/>
    <x v="2"/>
  </r>
  <r>
    <x v="182"/>
    <x v="43"/>
    <x v="10"/>
    <x v="1292"/>
    <x v="4352"/>
    <x v="15"/>
    <x v="20"/>
    <x v="58"/>
    <x v="1393"/>
    <x v="642"/>
    <x v="5368"/>
    <x v="1970"/>
    <x v="0"/>
    <x v="3"/>
    <x v="1"/>
    <x v="3527"/>
    <x v="6124"/>
    <x v="742"/>
    <x v="5554"/>
    <x v="273"/>
    <x v="4516"/>
    <x v="4573"/>
    <x v="823"/>
    <x v="2"/>
  </r>
  <r>
    <x v="182"/>
    <x v="43"/>
    <x v="11"/>
    <x v="1287"/>
    <x v="4352"/>
    <x v="16"/>
    <x v="16"/>
    <x v="59"/>
    <x v="833"/>
    <x v="589"/>
    <x v="3791"/>
    <x v="886"/>
    <x v="0"/>
    <x v="3"/>
    <x v="1"/>
    <x v="2483"/>
    <x v="5800"/>
    <x v="142"/>
    <x v="1312"/>
    <x v="290"/>
    <x v="4498"/>
    <x v="4581"/>
    <x v="823"/>
    <x v="2"/>
  </r>
  <r>
    <x v="182"/>
    <x v="44"/>
    <x v="6"/>
    <x v="1286"/>
    <x v="4351"/>
    <x v="13"/>
    <x v="14"/>
    <x v="65"/>
    <x v="902"/>
    <x v="650"/>
    <x v="3150"/>
    <x v="805"/>
    <x v="1"/>
    <x v="2"/>
    <x v="1"/>
    <x v="8211"/>
    <x v="8861"/>
    <x v="1758"/>
    <x v="20468"/>
    <x v="266"/>
    <x v="4503"/>
    <x v="4569"/>
    <x v="801"/>
    <x v="2"/>
  </r>
  <r>
    <x v="182"/>
    <x v="44"/>
    <x v="7"/>
    <x v="1277"/>
    <x v="4351"/>
    <x v="17"/>
    <x v="30"/>
    <x v="45"/>
    <x v="848"/>
    <x v="711"/>
    <x v="2838"/>
    <x v="758"/>
    <x v="1"/>
    <x v="2"/>
    <x v="1"/>
    <x v="6900"/>
    <x v="8599"/>
    <x v="3602"/>
    <x v="22583"/>
    <x v="310"/>
    <x v="4534"/>
    <x v="4635"/>
    <x v="823"/>
    <x v="2"/>
  </r>
  <r>
    <x v="182"/>
    <x v="44"/>
    <x v="8"/>
    <x v="1274"/>
    <x v="4347"/>
    <x v="19"/>
    <x v="33"/>
    <x v="46"/>
    <x v="848"/>
    <x v="786"/>
    <x v="2805"/>
    <x v="771"/>
    <x v="1"/>
    <x v="2"/>
    <x v="1"/>
    <x v="7481"/>
    <x v="8381"/>
    <x v="5958"/>
    <x v="29984"/>
    <x v="297"/>
    <x v="4508"/>
    <x v="4580"/>
    <x v="717"/>
    <x v="2"/>
  </r>
  <r>
    <x v="182"/>
    <x v="44"/>
    <x v="9"/>
    <x v="1274"/>
    <x v="4345"/>
    <x v="19"/>
    <x v="31"/>
    <x v="56"/>
    <x v="1199"/>
    <x v="832"/>
    <x v="2611"/>
    <x v="870"/>
    <x v="1"/>
    <x v="2"/>
    <x v="1"/>
    <x v="10863"/>
    <x v="7908"/>
    <x v="4631"/>
    <x v="35840"/>
    <x v="286"/>
    <x v="4503"/>
    <x v="4561"/>
    <x v="773"/>
    <x v="2"/>
  </r>
  <r>
    <x v="182"/>
    <x v="44"/>
    <x v="10"/>
    <x v="1276"/>
    <x v="4344"/>
    <x v="23"/>
    <x v="80"/>
    <x v="109"/>
    <x v="1581"/>
    <x v="1244"/>
    <x v="2797"/>
    <x v="1254"/>
    <x v="1"/>
    <x v="2"/>
    <x v="1"/>
    <x v="10579"/>
    <x v="12273"/>
    <x v="7707"/>
    <x v="44964"/>
    <x v="310"/>
    <x v="4595"/>
    <x v="4462"/>
    <x v="801"/>
    <x v="2"/>
  </r>
  <r>
    <x v="182"/>
    <x v="44"/>
    <x v="11"/>
    <x v="1274"/>
    <x v="4344"/>
    <x v="23"/>
    <x v="204"/>
    <x v="262"/>
    <x v="1763"/>
    <x v="1504"/>
    <x v="2885"/>
    <x v="1482"/>
    <x v="1"/>
    <x v="2"/>
    <x v="1"/>
    <x v="8892"/>
    <x v="10066"/>
    <x v="6885"/>
    <x v="38062"/>
    <x v="286"/>
    <x v="4694"/>
    <x v="4274"/>
    <x v="823"/>
    <x v="2"/>
  </r>
  <r>
    <x v="182"/>
    <x v="45"/>
    <x v="6"/>
    <x v="1272"/>
    <x v="4346"/>
    <x v="23"/>
    <x v="464"/>
    <x v="437"/>
    <x v="2469"/>
    <x v="1969"/>
    <x v="3106"/>
    <x v="2340"/>
    <x v="1"/>
    <x v="2"/>
    <x v="1"/>
    <x v="11964"/>
    <x v="11568"/>
    <x v="8052"/>
    <x v="46563"/>
    <x v="286"/>
    <x v="4835"/>
    <x v="4238"/>
    <x v="884"/>
    <x v="2"/>
  </r>
  <r>
    <x v="182"/>
    <x v="45"/>
    <x v="7"/>
    <x v="1268"/>
    <x v="4347"/>
    <x v="25"/>
    <x v="1085"/>
    <x v="1030"/>
    <x v="2999"/>
    <x v="2808"/>
    <x v="3243"/>
    <x v="3642"/>
    <x v="1"/>
    <x v="2"/>
    <x v="1"/>
    <x v="10937"/>
    <x v="13301"/>
    <x v="7330"/>
    <x v="47168"/>
    <x v="297"/>
    <x v="5389"/>
    <x v="3487"/>
    <x v="849"/>
    <x v="2"/>
  </r>
  <r>
    <x v="182"/>
    <x v="45"/>
    <x v="8"/>
    <x v="1271"/>
    <x v="4348"/>
    <x v="20"/>
    <x v="1399"/>
    <x v="1336"/>
    <x v="3547"/>
    <x v="3522"/>
    <x v="3296"/>
    <x v="5157"/>
    <x v="1"/>
    <x v="2"/>
    <x v="1"/>
    <x v="10938"/>
    <x v="12734"/>
    <x v="6641"/>
    <x v="45400"/>
    <x v="255"/>
    <x v="5220"/>
    <x v="3662"/>
    <x v="853"/>
    <x v="2"/>
  </r>
  <r>
    <x v="182"/>
    <x v="45"/>
    <x v="9"/>
    <x v="1272"/>
    <x v="4350"/>
    <x v="17"/>
    <x v="1941"/>
    <x v="1912"/>
    <x v="3948"/>
    <x v="4079"/>
    <x v="3668"/>
    <x v="6776"/>
    <x v="1"/>
    <x v="2"/>
    <x v="1"/>
    <x v="10253"/>
    <x v="11568"/>
    <x v="9275"/>
    <x v="45292"/>
    <x v="266"/>
    <x v="6123"/>
    <x v="2664"/>
    <x v="881"/>
    <x v="2"/>
  </r>
  <r>
    <x v="182"/>
    <x v="45"/>
    <x v="10"/>
    <x v="1278"/>
    <x v="4351"/>
    <x v="17"/>
    <x v="2292"/>
    <x v="2220"/>
    <x v="4470"/>
    <x v="4552"/>
    <x v="4077"/>
    <x v="8184"/>
    <x v="1"/>
    <x v="2"/>
    <x v="1"/>
    <x v="10814"/>
    <x v="10654"/>
    <x v="9506"/>
    <x v="45526"/>
    <x v="286"/>
    <x v="6080"/>
    <x v="2792"/>
    <x v="853"/>
    <x v="2"/>
  </r>
  <r>
    <x v="182"/>
    <x v="45"/>
    <x v="11"/>
    <x v="1280"/>
    <x v="4351"/>
    <x v="14"/>
    <x v="2652"/>
    <x v="2724"/>
    <x v="5269"/>
    <x v="5283"/>
    <x v="4356"/>
    <x v="9935"/>
    <x v="1"/>
    <x v="2"/>
    <x v="1"/>
    <x v="12424"/>
    <x v="11879"/>
    <x v="8790"/>
    <x v="48141"/>
    <x v="266"/>
    <x v="6223"/>
    <x v="2343"/>
    <x v="823"/>
    <x v="2"/>
  </r>
  <r>
    <x v="182"/>
    <x v="46"/>
    <x v="6"/>
    <x v="1286"/>
    <x v="4351"/>
    <x v="20"/>
    <x v="2891"/>
    <x v="2976"/>
    <x v="6101"/>
    <x v="5591"/>
    <x v="4722"/>
    <x v="11530"/>
    <x v="1"/>
    <x v="2"/>
    <x v="1"/>
    <x v="12650"/>
    <x v="9309"/>
    <x v="9317"/>
    <x v="46954"/>
    <x v="320"/>
    <x v="5862"/>
    <x v="3022"/>
    <x v="823"/>
    <x v="2"/>
  </r>
  <r>
    <x v="182"/>
    <x v="46"/>
    <x v="7"/>
    <x v="1294"/>
    <x v="4352"/>
    <x v="21"/>
    <x v="3514"/>
    <x v="4064"/>
    <x v="6406"/>
    <x v="5855"/>
    <x v="4967"/>
    <x v="12254"/>
    <x v="1"/>
    <x v="2"/>
    <x v="1"/>
    <x v="9540"/>
    <x v="9053"/>
    <x v="8589"/>
    <x v="40213"/>
    <x v="290"/>
    <x v="6684"/>
    <x v="2030"/>
    <x v="849"/>
    <x v="2"/>
  </r>
  <r>
    <x v="182"/>
    <x v="46"/>
    <x v="8"/>
    <x v="1297"/>
    <x v="4351"/>
    <x v="19"/>
    <x v="4220"/>
    <x v="5421"/>
    <x v="7092"/>
    <x v="6984"/>
    <x v="5397"/>
    <x v="13829"/>
    <x v="1"/>
    <x v="2"/>
    <x v="1"/>
    <x v="12037"/>
    <x v="13023"/>
    <x v="9656"/>
    <x v="49395"/>
    <x v="273"/>
    <x v="6808"/>
    <x v="1834"/>
    <x v="801"/>
    <x v="2"/>
  </r>
  <r>
    <x v="182"/>
    <x v="46"/>
    <x v="9"/>
    <x v="1306"/>
    <x v="4349"/>
    <x v="22"/>
    <x v="4495"/>
    <x v="6182"/>
    <x v="7965"/>
    <x v="7298"/>
    <x v="5809"/>
    <x v="14864"/>
    <x v="1"/>
    <x v="2"/>
    <x v="1"/>
    <x v="12731"/>
    <x v="9227"/>
    <x v="9401"/>
    <x v="47143"/>
    <x v="304"/>
    <x v="6582"/>
    <x v="2233"/>
    <x v="773"/>
    <x v="2"/>
  </r>
  <r>
    <x v="182"/>
    <x v="46"/>
    <x v="10"/>
    <x v="1316"/>
    <x v="4346"/>
    <x v="19"/>
    <x v="4484"/>
    <x v="6184"/>
    <x v="9020"/>
    <x v="7843"/>
    <x v="6111"/>
    <x v="15936"/>
    <x v="1"/>
    <x v="2"/>
    <x v="1"/>
    <x v="13379"/>
    <x v="10473"/>
    <x v="8636"/>
    <x v="48549"/>
    <x v="266"/>
    <x v="4059"/>
    <x v="4426"/>
    <x v="750"/>
    <x v="2"/>
  </r>
  <r>
    <x v="182"/>
    <x v="46"/>
    <x v="11"/>
    <x v="1322"/>
    <x v="4342"/>
    <x v="17"/>
    <x v="4569"/>
    <x v="6267"/>
    <x v="9623"/>
    <x v="8380"/>
    <x v="6468"/>
    <x v="16723"/>
    <x v="1"/>
    <x v="2"/>
    <x v="1"/>
    <x v="11257"/>
    <x v="10615"/>
    <x v="8946"/>
    <x v="45412"/>
    <x v="273"/>
    <x v="6282"/>
    <x v="2421"/>
    <x v="717"/>
    <x v="2"/>
  </r>
  <r>
    <x v="182"/>
    <x v="47"/>
    <x v="6"/>
    <x v="1332"/>
    <x v="4339"/>
    <x v="19"/>
    <x v="4821"/>
    <x v="6495"/>
    <x v="10256"/>
    <x v="8643"/>
    <x v="7012"/>
    <x v="17581"/>
    <x v="1"/>
    <x v="2"/>
    <x v="1"/>
    <x v="11417"/>
    <x v="8862"/>
    <x v="9814"/>
    <x v="45249"/>
    <x v="297"/>
    <x v="7175"/>
    <x v="1541"/>
    <x v="750"/>
    <x v="2"/>
  </r>
  <r>
    <x v="182"/>
    <x v="47"/>
    <x v="7"/>
    <x v="1349"/>
    <x v="4338"/>
    <x v="24"/>
    <x v="5036"/>
    <x v="6724"/>
    <x v="11037"/>
    <x v="9482"/>
    <x v="7758"/>
    <x v="18895"/>
    <x v="1"/>
    <x v="2"/>
    <x v="1"/>
    <x v="11996"/>
    <x v="11850"/>
    <x v="10416"/>
    <x v="49184"/>
    <x v="315"/>
    <x v="6999"/>
    <x v="1533"/>
    <x v="801"/>
    <x v="2"/>
  </r>
  <r>
    <x v="182"/>
    <x v="47"/>
    <x v="8"/>
    <x v="1353"/>
    <x v="4335"/>
    <x v="16"/>
    <x v="5383"/>
    <x v="7052"/>
    <x v="12077"/>
    <x v="10413"/>
    <x v="8334"/>
    <x v="20614"/>
    <x v="1"/>
    <x v="2"/>
    <x v="1"/>
    <x v="13022"/>
    <x v="12379"/>
    <x v="9779"/>
    <x v="49763"/>
    <x v="243"/>
    <x v="7477"/>
    <x v="1201"/>
    <x v="746"/>
    <x v="2"/>
  </r>
  <r>
    <x v="182"/>
    <x v="47"/>
    <x v="9"/>
    <x v="1361"/>
    <x v="4337"/>
    <x v="19"/>
    <x v="5328"/>
    <x v="6986"/>
    <x v="12972"/>
    <x v="10667"/>
    <x v="8653"/>
    <x v="21864"/>
    <x v="1"/>
    <x v="2"/>
    <x v="1"/>
    <x v="12242"/>
    <x v="8862"/>
    <x v="8476"/>
    <x v="44857"/>
    <x v="304"/>
    <x v="3123"/>
    <x v="6509"/>
    <x v="884"/>
    <x v="2"/>
  </r>
  <r>
    <x v="182"/>
    <x v="47"/>
    <x v="10"/>
    <x v="1362"/>
    <x v="4333"/>
    <x v="16"/>
    <x v="5902"/>
    <x v="7444"/>
    <x v="13721"/>
    <x v="11476"/>
    <x v="8995"/>
    <x v="23586"/>
    <x v="1"/>
    <x v="2"/>
    <x v="1"/>
    <x v="11573"/>
    <x v="11993"/>
    <x v="8636"/>
    <x v="46922"/>
    <x v="266"/>
    <x v="7866"/>
    <x v="959"/>
    <x v="720"/>
    <x v="2"/>
  </r>
  <r>
    <x v="182"/>
    <x v="47"/>
    <x v="11"/>
    <x v="1370"/>
    <x v="4332"/>
    <x v="13"/>
    <x v="6103"/>
    <x v="7703"/>
    <x v="14419"/>
    <x v="12157"/>
    <x v="9475"/>
    <x v="25333"/>
    <x v="1"/>
    <x v="2"/>
    <x v="1"/>
    <x v="11418"/>
    <x v="11374"/>
    <x v="9276"/>
    <x v="46731"/>
    <x v="266"/>
    <x v="6959"/>
    <x v="1415"/>
    <x v="798"/>
    <x v="2"/>
  </r>
  <r>
    <x v="182"/>
    <x v="26"/>
    <x v="6"/>
    <x v="1372"/>
    <x v="4331"/>
    <x v="16"/>
    <x v="5752"/>
    <x v="7352"/>
    <x v="14859"/>
    <x v="11785"/>
    <x v="9803"/>
    <x v="25872"/>
    <x v="1"/>
    <x v="2"/>
    <x v="1"/>
    <x v="10170"/>
    <x v="4702"/>
    <x v="8477"/>
    <x v="35755"/>
    <x v="304"/>
    <x v="1497"/>
    <x v="7997"/>
    <x v="801"/>
    <x v="2"/>
  </r>
  <r>
    <x v="182"/>
    <x v="26"/>
    <x v="7"/>
    <x v="1376"/>
    <x v="4328"/>
    <x v="19"/>
    <x v="5640"/>
    <x v="7302"/>
    <x v="15315"/>
    <x v="11954"/>
    <x v="9803"/>
    <x v="26566"/>
    <x v="1"/>
    <x v="2"/>
    <x v="1"/>
    <x v="10215"/>
    <x v="8435"/>
    <x v="6170"/>
    <x v="37474"/>
    <x v="304"/>
    <x v="2551"/>
    <x v="6263"/>
    <x v="750"/>
    <x v="2"/>
  </r>
  <r>
    <x v="182"/>
    <x v="26"/>
    <x v="8"/>
    <x v="1376"/>
    <x v="4328"/>
    <x v="20"/>
    <x v="5622"/>
    <x v="7283"/>
    <x v="16434"/>
    <x v="12502"/>
    <x v="10318"/>
    <x v="29045"/>
    <x v="1"/>
    <x v="2"/>
    <x v="1"/>
    <x v="13123"/>
    <x v="10613"/>
    <x v="9617"/>
    <x v="48927"/>
    <x v="290"/>
    <x v="3880"/>
    <x v="5527"/>
    <x v="823"/>
    <x v="2"/>
  </r>
  <r>
    <x v="182"/>
    <x v="26"/>
    <x v="9"/>
    <x v="1381"/>
    <x v="4328"/>
    <x v="20"/>
    <x v="5739"/>
    <x v="7434"/>
    <x v="14870"/>
    <x v="12782"/>
    <x v="10732"/>
    <x v="27773"/>
    <x v="1"/>
    <x v="2"/>
    <x v="1"/>
    <x v="446"/>
    <x v="8933"/>
    <x v="9181"/>
    <x v="11697"/>
    <x v="286"/>
    <x v="6542"/>
    <x v="1916"/>
    <x v="823"/>
    <x v="2"/>
  </r>
  <r>
    <x v="182"/>
    <x v="26"/>
    <x v="10"/>
    <x v="1398"/>
    <x v="4329"/>
    <x v="19"/>
    <x v="5857"/>
    <x v="7554"/>
    <x v="9907"/>
    <x v="13513"/>
    <x v="11012"/>
    <x v="22837"/>
    <x v="1"/>
    <x v="2"/>
    <x v="1"/>
    <x v="15"/>
    <x v="11432"/>
    <x v="8351"/>
    <x v="147"/>
    <x v="280"/>
    <x v="6563"/>
    <x v="2107"/>
    <x v="849"/>
    <x v="2"/>
  </r>
  <r>
    <x v="182"/>
    <x v="26"/>
    <x v="11"/>
    <x v="1410"/>
    <x v="4324"/>
    <x v="20"/>
    <x v="5718"/>
    <x v="7373"/>
    <x v="9928"/>
    <x v="13767"/>
    <x v="11102"/>
    <x v="23142"/>
    <x v="1"/>
    <x v="2"/>
    <x v="1"/>
    <x v="7593"/>
    <x v="8862"/>
    <x v="6886"/>
    <x v="33244"/>
    <x v="290"/>
    <x v="2355"/>
    <x v="7339"/>
    <x v="690"/>
    <x v="2"/>
  </r>
  <r>
    <x v="182"/>
    <x v="27"/>
    <x v="6"/>
    <x v="1403"/>
    <x v="4322"/>
    <x v="20"/>
    <x v="6238"/>
    <x v="7887"/>
    <x v="10350"/>
    <x v="14451"/>
    <x v="11456"/>
    <x v="24567"/>
    <x v="1"/>
    <x v="2"/>
    <x v="1"/>
    <x v="10216"/>
    <x v="11251"/>
    <x v="9040"/>
    <x v="44534"/>
    <x v="286"/>
    <x v="7792"/>
    <x v="870"/>
    <x v="773"/>
    <x v="2"/>
  </r>
  <r>
    <x v="182"/>
    <x v="27"/>
    <x v="7"/>
    <x v="1406"/>
    <x v="4322"/>
    <x v="18"/>
    <x v="5291"/>
    <x v="6939"/>
    <x v="12353"/>
    <x v="15366"/>
    <x v="11530"/>
    <x v="27870"/>
    <x v="1"/>
    <x v="2"/>
    <x v="1"/>
    <x v="14271"/>
    <x v="12158"/>
    <x v="6763"/>
    <x v="50539"/>
    <x v="273"/>
    <x v="800"/>
    <x v="8694"/>
    <x v="823"/>
    <x v="2"/>
  </r>
  <r>
    <x v="182"/>
    <x v="27"/>
    <x v="8"/>
    <x v="1391"/>
    <x v="4322"/>
    <x v="20"/>
    <x v="4680"/>
    <x v="6369"/>
    <x v="12734"/>
    <x v="15095"/>
    <x v="11836"/>
    <x v="28511"/>
    <x v="1"/>
    <x v="2"/>
    <x v="1"/>
    <x v="9758"/>
    <x v="5544"/>
    <x v="8745"/>
    <x v="36557"/>
    <x v="297"/>
    <x v="1144"/>
    <x v="8354"/>
    <x v="823"/>
    <x v="2"/>
  </r>
  <r>
    <x v="182"/>
    <x v="27"/>
    <x v="9"/>
    <x v="1397"/>
    <x v="4324"/>
    <x v="22"/>
    <x v="4800"/>
    <x v="6471"/>
    <x v="12638"/>
    <x v="15536"/>
    <x v="12096"/>
    <x v="29103"/>
    <x v="1"/>
    <x v="2"/>
    <x v="1"/>
    <x v="6900"/>
    <x v="9885"/>
    <x v="8416"/>
    <x v="36009"/>
    <x v="297"/>
    <x v="6542"/>
    <x v="2256"/>
    <x v="884"/>
    <x v="2"/>
  </r>
  <r>
    <x v="182"/>
    <x v="27"/>
    <x v="10"/>
    <x v="1403"/>
    <x v="4325"/>
    <x v="22"/>
    <x v="4537"/>
    <x v="6244"/>
    <x v="13568"/>
    <x v="15562"/>
    <x v="12331"/>
    <x v="30458"/>
    <x v="1"/>
    <x v="2"/>
    <x v="1"/>
    <x v="12303"/>
    <x v="7373"/>
    <x v="8227"/>
    <x v="43366"/>
    <x v="286"/>
    <x v="1724"/>
    <x v="7575"/>
    <x v="849"/>
    <x v="2"/>
  </r>
  <r>
    <x v="182"/>
    <x v="27"/>
    <x v="11"/>
    <x v="1395"/>
    <x v="4327"/>
    <x v="21"/>
    <x v="5212"/>
    <x v="6865"/>
    <x v="14402"/>
    <x v="15686"/>
    <x v="12546"/>
    <x v="31747"/>
    <x v="1"/>
    <x v="2"/>
    <x v="1"/>
    <x v="12036"/>
    <x v="7954"/>
    <x v="8054"/>
    <x v="43151"/>
    <x v="280"/>
    <x v="7964"/>
    <x v="744"/>
    <x v="884"/>
    <x v="2"/>
  </r>
  <r>
    <x v="182"/>
    <x v="28"/>
    <x v="6"/>
    <x v="1407"/>
    <x v="4329"/>
    <x v="18"/>
    <x v="5899"/>
    <x v="7536"/>
    <x v="14890"/>
    <x v="15053"/>
    <x v="12930"/>
    <x v="32334"/>
    <x v="2"/>
    <x v="0"/>
    <x v="1"/>
    <x v="10383"/>
    <x v="3574"/>
    <x v="9506"/>
    <x v="36676"/>
    <x v="266"/>
    <x v="7988"/>
    <x v="684"/>
    <x v="884"/>
    <x v="2"/>
  </r>
  <r>
    <x v="182"/>
    <x v="28"/>
    <x v="7"/>
    <x v="1413"/>
    <x v="4328"/>
    <x v="21"/>
    <x v="6043"/>
    <x v="7673"/>
    <x v="15549"/>
    <x v="15259"/>
    <x v="13290"/>
    <x v="33565"/>
    <x v="2"/>
    <x v="0"/>
    <x v="1"/>
    <x v="11300"/>
    <x v="8555"/>
    <x v="9506"/>
    <x v="44209"/>
    <x v="304"/>
    <x v="6694"/>
    <x v="1994"/>
    <x v="801"/>
    <x v="2"/>
  </r>
  <r>
    <x v="182"/>
    <x v="28"/>
    <x v="8"/>
    <x v="1418"/>
    <x v="4327"/>
    <x v="21"/>
    <x v="6024"/>
    <x v="7659"/>
    <x v="16173"/>
    <x v="15337"/>
    <x v="13330"/>
    <x v="34186"/>
    <x v="2"/>
    <x v="0"/>
    <x v="1"/>
    <x v="11103"/>
    <x v="7717"/>
    <x v="6639"/>
    <x v="39262"/>
    <x v="286"/>
    <x v="3855"/>
    <x v="5345"/>
    <x v="798"/>
    <x v="2"/>
  </r>
  <r>
    <x v="182"/>
    <x v="28"/>
    <x v="9"/>
    <x v="1426"/>
    <x v="4324"/>
    <x v="20"/>
    <x v="5711"/>
    <x v="7355"/>
    <x v="16759"/>
    <x v="15283"/>
    <x v="13540"/>
    <x v="34788"/>
    <x v="2"/>
    <x v="0"/>
    <x v="1"/>
    <x v="10815"/>
    <x v="6934"/>
    <x v="8169"/>
    <x v="39682"/>
    <x v="280"/>
    <x v="1565"/>
    <x v="7877"/>
    <x v="750"/>
    <x v="2"/>
  </r>
  <r>
    <x v="182"/>
    <x v="28"/>
    <x v="10"/>
    <x v="1425"/>
    <x v="4318"/>
    <x v="17"/>
    <x v="5784"/>
    <x v="7428"/>
    <x v="17068"/>
    <x v="14649"/>
    <x v="13558"/>
    <x v="34728"/>
    <x v="2"/>
    <x v="0"/>
    <x v="1"/>
    <x v="9354"/>
    <x v="3504"/>
    <x v="6326"/>
    <x v="26431"/>
    <x v="266"/>
    <x v="6171"/>
    <x v="2528"/>
    <x v="663"/>
    <x v="2"/>
  </r>
  <r>
    <x v="182"/>
    <x v="28"/>
    <x v="11"/>
    <x v="1446"/>
    <x v="4314"/>
    <x v="21"/>
    <x v="5972"/>
    <x v="7560"/>
    <x v="16920"/>
    <x v="14206"/>
    <x v="13372"/>
    <x v="34210"/>
    <x v="2"/>
    <x v="0"/>
    <x v="1"/>
    <x v="6593"/>
    <x v="4467"/>
    <x v="4456"/>
    <x v="15951"/>
    <x v="310"/>
    <x v="6929"/>
    <x v="2027"/>
    <x v="717"/>
    <x v="2"/>
  </r>
  <r>
    <x v="182"/>
    <x v="29"/>
    <x v="6"/>
    <x v="1450"/>
    <x v="4318"/>
    <x v="20"/>
    <x v="6140"/>
    <x v="7756"/>
    <x v="16877"/>
    <x v="14699"/>
    <x v="13345"/>
    <x v="34419"/>
    <x v="2"/>
    <x v="0"/>
    <x v="1"/>
    <x v="7223"/>
    <x v="10212"/>
    <x v="5901"/>
    <x v="32725"/>
    <x v="280"/>
    <x v="6822"/>
    <x v="1691"/>
    <x v="943"/>
    <x v="2"/>
  </r>
  <r>
    <x v="182"/>
    <x v="29"/>
    <x v="7"/>
    <x v="1444"/>
    <x v="4320"/>
    <x v="19"/>
    <x v="8387"/>
    <x v="9410"/>
    <x v="16967"/>
    <x v="14403"/>
    <x v="13084"/>
    <x v="34044"/>
    <x v="2"/>
    <x v="0"/>
    <x v="1"/>
    <x v="8057"/>
    <x v="5359"/>
    <x v="3544"/>
    <x v="19432"/>
    <x v="280"/>
    <x v="8875"/>
    <x v="68"/>
    <x v="881"/>
    <x v="2"/>
  </r>
  <r>
    <x v="182"/>
    <x v="29"/>
    <x v="8"/>
    <x v="1452"/>
    <x v="4325"/>
    <x v="21"/>
    <x v="7027"/>
    <x v="8472"/>
    <x v="17474"/>
    <x v="14246"/>
    <x v="13011"/>
    <x v="34321"/>
    <x v="2"/>
    <x v="0"/>
    <x v="1"/>
    <x v="10509"/>
    <x v="6257"/>
    <x v="5532"/>
    <x v="33855"/>
    <x v="297"/>
    <x v="489"/>
    <x v="8883"/>
    <x v="971"/>
    <x v="2"/>
  </r>
  <r>
    <x v="182"/>
    <x v="29"/>
    <x v="9"/>
    <x v="1445"/>
    <x v="4322"/>
    <x v="23"/>
    <x v="4725"/>
    <x v="6361"/>
    <x v="17289"/>
    <x v="15222"/>
    <x v="12899"/>
    <x v="34562"/>
    <x v="2"/>
    <x v="0"/>
    <x v="1"/>
    <x v="6241"/>
    <x v="12418"/>
    <x v="5110"/>
    <x v="33891"/>
    <x v="297"/>
    <x v="178"/>
    <x v="9049"/>
    <x v="750"/>
    <x v="2"/>
  </r>
  <r>
    <x v="182"/>
    <x v="29"/>
    <x v="10"/>
    <x v="1432"/>
    <x v="4327"/>
    <x v="19"/>
    <x v="4939"/>
    <x v="6558"/>
    <x v="16863"/>
    <x v="15337"/>
    <x v="12635"/>
    <x v="34040"/>
    <x v="2"/>
    <x v="0"/>
    <x v="1"/>
    <x v="4852"/>
    <x v="7950"/>
    <x v="3790"/>
    <x v="16024"/>
    <x v="260"/>
    <x v="6999"/>
    <x v="1686"/>
    <x v="971"/>
    <x v="2"/>
  </r>
  <r>
    <x v="182"/>
    <x v="29"/>
    <x v="11"/>
    <x v="1430"/>
    <x v="4325"/>
    <x v="24"/>
    <x v="4630"/>
    <x v="6306"/>
    <x v="16645"/>
    <x v="15414"/>
    <x v="12470"/>
    <x v="33758"/>
    <x v="2"/>
    <x v="0"/>
    <x v="1"/>
    <x v="6142"/>
    <x v="7721"/>
    <x v="4694"/>
    <x v="21344"/>
    <x v="315"/>
    <x v="1600"/>
    <x v="7700"/>
    <x v="773"/>
    <x v="2"/>
  </r>
  <r>
    <x v="182"/>
    <x v="30"/>
    <x v="6"/>
    <x v="1432"/>
    <x v="4327"/>
    <x v="20"/>
    <x v="3934"/>
    <x v="4875"/>
    <x v="16353"/>
    <x v="15955"/>
    <x v="12308"/>
    <x v="33664"/>
    <x v="2"/>
    <x v="0"/>
    <x v="1"/>
    <x v="5652"/>
    <x v="10363"/>
    <x v="4810"/>
    <x v="26097"/>
    <x v="260"/>
    <x v="1545"/>
    <x v="7855"/>
    <x v="884"/>
    <x v="2"/>
  </r>
  <r>
    <x v="182"/>
    <x v="30"/>
    <x v="7"/>
    <x v="1426"/>
    <x v="4332"/>
    <x v="17"/>
    <x v="3327"/>
    <x v="3736"/>
    <x v="15649"/>
    <x v="15686"/>
    <x v="12167"/>
    <x v="32683"/>
    <x v="2"/>
    <x v="0"/>
    <x v="1"/>
    <x v="3313"/>
    <x v="5493"/>
    <x v="4985"/>
    <x v="11376"/>
    <x v="266"/>
    <x v="2421"/>
    <x v="7082"/>
    <x v="971"/>
    <x v="2"/>
  </r>
  <r>
    <x v="182"/>
    <x v="30"/>
    <x v="8"/>
    <x v="1419"/>
    <x v="4337"/>
    <x v="19"/>
    <x v="3236"/>
    <x v="3620"/>
    <x v="15641"/>
    <x v="15142"/>
    <x v="12200"/>
    <x v="32351"/>
    <x v="2"/>
    <x v="0"/>
    <x v="1"/>
    <x v="7461"/>
    <x v="4066"/>
    <x v="6449"/>
    <x v="21875"/>
    <x v="297"/>
    <x v="3755"/>
    <x v="5303"/>
    <x v="971"/>
    <x v="2"/>
  </r>
  <r>
    <x v="182"/>
    <x v="30"/>
    <x v="9"/>
    <x v="1409"/>
    <x v="4343"/>
    <x v="24"/>
    <x v="4203"/>
    <x v="5337"/>
    <x v="15352"/>
    <x v="14793"/>
    <x v="12005"/>
    <x v="31506"/>
    <x v="2"/>
    <x v="0"/>
    <x v="1"/>
    <x v="5709"/>
    <x v="5093"/>
    <x v="4459"/>
    <x v="14946"/>
    <x v="315"/>
    <x v="7056"/>
    <x v="1641"/>
    <x v="1004"/>
    <x v="2"/>
  </r>
  <r>
    <x v="182"/>
    <x v="30"/>
    <x v="10"/>
    <x v="1403"/>
    <x v="4354"/>
    <x v="23"/>
    <x v="5269"/>
    <x v="6919"/>
    <x v="14698"/>
    <x v="14589"/>
    <x v="11815"/>
    <x v="30402"/>
    <x v="2"/>
    <x v="0"/>
    <x v="1"/>
    <x v="3654"/>
    <x v="5993"/>
    <x v="4574"/>
    <x v="11972"/>
    <x v="280"/>
    <x v="8182"/>
    <x v="522"/>
    <x v="1130"/>
    <x v="2"/>
  </r>
  <r>
    <x v="182"/>
    <x v="30"/>
    <x v="11"/>
    <x v="1408"/>
    <x v="4357"/>
    <x v="17"/>
    <x v="6105"/>
    <x v="7670"/>
    <x v="14572"/>
    <x v="14019"/>
    <x v="11815"/>
    <x v="29772"/>
    <x v="2"/>
    <x v="0"/>
    <x v="1"/>
    <x v="6591"/>
    <x v="3697"/>
    <x v="6170"/>
    <x v="17816"/>
    <x v="250"/>
    <x v="8134"/>
    <x v="614"/>
    <x v="910"/>
    <x v="2"/>
  </r>
  <r>
    <x v="182"/>
    <x v="31"/>
    <x v="6"/>
    <x v="1428"/>
    <x v="4363"/>
    <x v="20"/>
    <x v="10263"/>
    <x v="10363"/>
    <x v="14182"/>
    <x v="13398"/>
    <x v="9139"/>
    <x v="25713"/>
    <x v="2"/>
    <x v="0"/>
    <x v="1"/>
    <x v="5131"/>
    <x v="3437"/>
    <x v="42"/>
    <x v="560"/>
    <x v="304"/>
    <x v="9058"/>
    <x v="1"/>
    <x v="1004"/>
    <x v="2"/>
  </r>
  <r>
    <x v="182"/>
    <x v="31"/>
    <x v="7"/>
    <x v="1430"/>
    <x v="4367"/>
    <x v="18"/>
    <x v="7810"/>
    <x v="9123"/>
    <x v="14145"/>
    <x v="13107"/>
    <x v="11909"/>
    <x v="28638"/>
    <x v="2"/>
    <x v="0"/>
    <x v="1"/>
    <x v="7267"/>
    <x v="5407"/>
    <x v="12144"/>
    <x v="50020"/>
    <x v="273"/>
    <x v="90"/>
    <x v="9101"/>
    <x v="939"/>
    <x v="2"/>
  </r>
  <r>
    <x v="182"/>
    <x v="31"/>
    <x v="8"/>
    <x v="1417"/>
    <x v="4363"/>
    <x v="18"/>
    <x v="8995"/>
    <x v="9758"/>
    <x v="14903"/>
    <x v="12891"/>
    <x v="11492"/>
    <x v="28878"/>
    <x v="2"/>
    <x v="0"/>
    <x v="1"/>
    <x v="11689"/>
    <x v="5951"/>
    <x v="2935"/>
    <x v="31432"/>
    <x v="286"/>
    <x v="8444"/>
    <x v="251"/>
    <x v="720"/>
    <x v="2"/>
  </r>
  <r>
    <x v="182"/>
    <x v="31"/>
    <x v="9"/>
    <x v="1415"/>
    <x v="4357"/>
    <x v="19"/>
    <x v="8468"/>
    <x v="9534"/>
    <x v="15756"/>
    <x v="11620"/>
    <x v="11363"/>
    <x v="28650"/>
    <x v="2"/>
    <x v="0"/>
    <x v="1"/>
    <x v="12142"/>
    <x v="888"/>
    <x v="5174"/>
    <x v="24925"/>
    <x v="288"/>
    <x v="1194"/>
    <x v="8295"/>
    <x v="661"/>
    <x v="2"/>
  </r>
  <r>
    <x v="182"/>
    <x v="31"/>
    <x v="10"/>
    <x v="1429"/>
    <x v="4360"/>
    <x v="21"/>
    <x v="10157"/>
    <x v="10381"/>
    <x v="15835"/>
    <x v="12008"/>
    <x v="11590"/>
    <x v="29382"/>
    <x v="2"/>
    <x v="0"/>
    <x v="1"/>
    <x v="7951"/>
    <x v="9806"/>
    <x v="8052"/>
    <x v="37579"/>
    <x v="297"/>
    <x v="8752"/>
    <x v="37"/>
    <x v="910"/>
    <x v="2"/>
  </r>
  <r>
    <x v="182"/>
    <x v="31"/>
    <x v="11"/>
    <x v="1469"/>
    <x v="4337"/>
    <x v="20"/>
    <x v="9564"/>
    <x v="10228"/>
    <x v="15658"/>
    <x v="11714"/>
    <x v="11712"/>
    <x v="29058"/>
    <x v="2"/>
    <x v="0"/>
    <x v="1"/>
    <x v="6388"/>
    <x v="5183"/>
    <x v="7133"/>
    <x v="22737"/>
    <x v="280"/>
    <x v="1067"/>
    <x v="8602"/>
    <x v="334"/>
    <x v="2"/>
  </r>
  <r>
    <x v="182"/>
    <x v="32"/>
    <x v="6"/>
    <x v="1488"/>
    <x v="4327"/>
    <x v="19"/>
    <x v="7711"/>
    <x v="9169"/>
    <x v="15525"/>
    <x v="11597"/>
    <x v="11900"/>
    <x v="29060"/>
    <x v="2"/>
    <x v="0"/>
    <x v="1"/>
    <x v="6699"/>
    <x v="6523"/>
    <x v="7887"/>
    <x v="28252"/>
    <x v="280"/>
    <x v="269"/>
    <x v="9071"/>
    <x v="556"/>
    <x v="2"/>
  </r>
  <r>
    <x v="182"/>
    <x v="32"/>
    <x v="7"/>
    <x v="1486"/>
    <x v="4297"/>
    <x v="20"/>
    <x v="10274"/>
    <x v="10421"/>
    <x v="15172"/>
    <x v="11109"/>
    <x v="11765"/>
    <x v="28002"/>
    <x v="2"/>
    <x v="0"/>
    <x v="1"/>
    <x v="5308"/>
    <x v="4037"/>
    <x v="4985"/>
    <x v="13414"/>
    <x v="290"/>
    <x v="9005"/>
    <x v="6"/>
    <x v="268"/>
    <x v="2"/>
  </r>
  <r>
    <x v="182"/>
    <x v="32"/>
    <x v="8"/>
    <x v="1494"/>
    <x v="4269"/>
    <x v="17"/>
    <x v="9437"/>
    <x v="10239"/>
    <x v="15127"/>
    <x v="10771"/>
    <x v="11540"/>
    <x v="27350"/>
    <x v="2"/>
    <x v="0"/>
    <x v="1"/>
    <x v="7225"/>
    <x v="5063"/>
    <x v="4357"/>
    <x v="18296"/>
    <x v="266"/>
    <x v="551"/>
    <x v="8886"/>
    <x v="283"/>
    <x v="2"/>
  </r>
  <r>
    <x v="182"/>
    <x v="32"/>
    <x v="9"/>
    <x v="1505"/>
    <x v="4244"/>
    <x v="21"/>
    <x v="9147"/>
    <x v="10132"/>
    <x v="15479"/>
    <x v="9735"/>
    <x v="11606"/>
    <x v="26954"/>
    <x v="2"/>
    <x v="0"/>
    <x v="1"/>
    <x v="9630"/>
    <x v="1548"/>
    <x v="6697"/>
    <x v="22156"/>
    <x v="310"/>
    <x v="1527"/>
    <x v="7892"/>
    <x v="312"/>
    <x v="2"/>
  </r>
  <r>
    <x v="182"/>
    <x v="32"/>
    <x v="10"/>
    <x v="1539"/>
    <x v="4205"/>
    <x v="21"/>
    <x v="8099"/>
    <x v="9530"/>
    <x v="15217"/>
    <x v="9691"/>
    <x v="11848"/>
    <x v="26899"/>
    <x v="2"/>
    <x v="0"/>
    <x v="1"/>
    <x v="5804"/>
    <x v="7022"/>
    <x v="8230"/>
    <x v="27355"/>
    <x v="286"/>
    <x v="693"/>
    <x v="8909"/>
    <x v="202"/>
    <x v="2"/>
  </r>
  <r>
    <x v="182"/>
    <x v="32"/>
    <x v="11"/>
    <x v="1510"/>
    <x v="4228"/>
    <x v="19"/>
    <x v="7081"/>
    <x v="8781"/>
    <x v="14789"/>
    <x v="9464"/>
    <x v="11855"/>
    <x v="26201"/>
    <x v="2"/>
    <x v="0"/>
    <x v="1"/>
    <x v="4849"/>
    <x v="5758"/>
    <x v="6201"/>
    <x v="17179"/>
    <x v="273"/>
    <x v="705"/>
    <x v="8845"/>
    <x v="1321"/>
    <x v="2"/>
  </r>
  <r>
    <x v="182"/>
    <x v="33"/>
    <x v="6"/>
    <x v="1500"/>
    <x v="4244"/>
    <x v="18"/>
    <x v="6918"/>
    <x v="8671"/>
    <x v="13921"/>
    <x v="8120"/>
    <x v="11949"/>
    <x v="24313"/>
    <x v="2"/>
    <x v="0"/>
    <x v="1"/>
    <x v="2510"/>
    <x v="832"/>
    <x v="6946"/>
    <x v="6451"/>
    <x v="282"/>
    <x v="2202"/>
    <x v="7144"/>
    <x v="1229"/>
    <x v="2"/>
  </r>
  <r>
    <x v="182"/>
    <x v="33"/>
    <x v="7"/>
    <x v="1475"/>
    <x v="4249"/>
    <x v="19"/>
    <x v="6483"/>
    <x v="8204"/>
    <x v="13794"/>
    <x v="8180"/>
    <x v="12096"/>
    <x v="24380"/>
    <x v="2"/>
    <x v="0"/>
    <x v="1"/>
    <x v="6645"/>
    <x v="7626"/>
    <x v="7467"/>
    <x v="29429"/>
    <x v="288"/>
    <x v="1323"/>
    <x v="8289"/>
    <x v="971"/>
    <x v="2"/>
  </r>
  <r>
    <x v="182"/>
    <x v="33"/>
    <x v="8"/>
    <x v="1476"/>
    <x v="4248"/>
    <x v="19"/>
    <x v="7020"/>
    <x v="8766"/>
    <x v="13729"/>
    <x v="8447"/>
    <x v="12336"/>
    <x v="24780"/>
    <x v="2"/>
    <x v="0"/>
    <x v="1"/>
    <x v="7116"/>
    <x v="8976"/>
    <x v="8295"/>
    <x v="34741"/>
    <x v="286"/>
    <x v="7850"/>
    <x v="708"/>
    <x v="801"/>
    <x v="2"/>
  </r>
  <r>
    <x v="182"/>
    <x v="33"/>
    <x v="9"/>
    <x v="1490"/>
    <x v="4240"/>
    <x v="21"/>
    <x v="5932"/>
    <x v="7617"/>
    <x v="13640"/>
    <x v="8466"/>
    <x v="12676"/>
    <x v="25122"/>
    <x v="2"/>
    <x v="0"/>
    <x v="1"/>
    <x v="6957"/>
    <x v="7330"/>
    <x v="9086"/>
    <x v="33353"/>
    <x v="297"/>
    <x v="674"/>
    <x v="8840"/>
    <x v="611"/>
    <x v="2"/>
  </r>
  <r>
    <x v="182"/>
    <x v="33"/>
    <x v="10"/>
    <x v="1484"/>
    <x v="4242"/>
    <x v="18"/>
    <x v="5324"/>
    <x v="6964"/>
    <x v="14535"/>
    <x v="8762"/>
    <x v="12800"/>
    <x v="26584"/>
    <x v="2"/>
    <x v="0"/>
    <x v="1"/>
    <x v="12335"/>
    <x v="9139"/>
    <x v="7400"/>
    <x v="44194"/>
    <x v="266"/>
    <x v="1128"/>
    <x v="8445"/>
    <x v="884"/>
    <x v="2"/>
  </r>
  <r>
    <x v="182"/>
    <x v="33"/>
    <x v="11"/>
    <x v="1492"/>
    <x v="4247"/>
    <x v="19"/>
    <x v="6245"/>
    <x v="8086"/>
    <x v="14890"/>
    <x v="9113"/>
    <x v="13070"/>
    <x v="27686"/>
    <x v="2"/>
    <x v="0"/>
    <x v="1"/>
    <x v="9587"/>
    <x v="9381"/>
    <x v="8692"/>
    <x v="40843"/>
    <x v="288"/>
    <x v="8215"/>
    <x v="327"/>
    <x v="971"/>
    <x v="2"/>
  </r>
  <r>
    <x v="182"/>
    <x v="34"/>
    <x v="6"/>
    <x v="1497"/>
    <x v="4252"/>
    <x v="20"/>
    <x v="4908"/>
    <x v="6619"/>
    <x v="14813"/>
    <x v="9398"/>
    <x v="13519"/>
    <x v="28548"/>
    <x v="3"/>
    <x v="1"/>
    <x v="1"/>
    <x v="7120"/>
    <x v="8978"/>
    <x v="10032"/>
    <x v="38643"/>
    <x v="290"/>
    <x v="543"/>
    <x v="8924"/>
    <x v="971"/>
    <x v="2"/>
  </r>
  <r>
    <x v="182"/>
    <x v="34"/>
    <x v="7"/>
    <x v="1470"/>
    <x v="4267"/>
    <x v="20"/>
    <x v="4827"/>
    <x v="6465"/>
    <x v="15820"/>
    <x v="9560"/>
    <x v="14086"/>
    <x v="30712"/>
    <x v="3"/>
    <x v="1"/>
    <x v="1"/>
    <x v="12680"/>
    <x v="8253"/>
    <x v="10490"/>
    <x v="48092"/>
    <x v="286"/>
    <x v="2834"/>
    <x v="7185"/>
    <x v="1210"/>
    <x v="2"/>
  </r>
  <r>
    <x v="182"/>
    <x v="34"/>
    <x v="8"/>
    <x v="1460"/>
    <x v="4275"/>
    <x v="16"/>
    <x v="4611"/>
    <x v="6282"/>
    <x v="17457"/>
    <x v="10341"/>
    <x v="14665"/>
    <x v="33958"/>
    <x v="3"/>
    <x v="1"/>
    <x v="1"/>
    <x v="13978"/>
    <x v="11794"/>
    <x v="10968"/>
    <x v="50814"/>
    <x v="260"/>
    <x v="1935"/>
    <x v="7342"/>
    <x v="1052"/>
    <x v="2"/>
  </r>
  <r>
    <x v="182"/>
    <x v="34"/>
    <x v="9"/>
    <x v="1455"/>
    <x v="4291"/>
    <x v="20"/>
    <x v="4896"/>
    <x v="6625"/>
    <x v="18607"/>
    <x v="11490"/>
    <x v="15483"/>
    <x v="36290"/>
    <x v="3"/>
    <x v="1"/>
    <x v="1"/>
    <x v="13467"/>
    <x v="13009"/>
    <x v="11392"/>
    <x v="50943"/>
    <x v="310"/>
    <x v="7306"/>
    <x v="1171"/>
    <x v="1230"/>
    <x v="2"/>
  </r>
  <r>
    <x v="182"/>
    <x v="34"/>
    <x v="10"/>
    <x v="1455"/>
    <x v="4297"/>
    <x v="16"/>
    <x v="4963"/>
    <x v="6717"/>
    <x v="19750"/>
    <x v="12620"/>
    <x v="16826"/>
    <x v="38198"/>
    <x v="3"/>
    <x v="1"/>
    <x v="1"/>
    <x v="13612"/>
    <x v="12963"/>
    <x v="11999"/>
    <x v="51294"/>
    <x v="260"/>
    <x v="6060"/>
    <x v="2333"/>
    <x v="1001"/>
    <x v="2"/>
  </r>
  <r>
    <x v="182"/>
    <x v="34"/>
    <x v="11"/>
    <x v="1442"/>
    <x v="4302"/>
    <x v="17"/>
    <x v="3205"/>
    <x v="3427"/>
    <x v="21699"/>
    <x v="15084"/>
    <x v="18760"/>
    <x v="40899"/>
    <x v="3"/>
    <x v="1"/>
    <x v="1"/>
    <x v="14475"/>
    <x v="14175"/>
    <x v="12151"/>
    <x v="51853"/>
    <x v="290"/>
    <x v="914"/>
    <x v="8638"/>
    <x v="971"/>
    <x v="2"/>
  </r>
  <r>
    <x v="182"/>
    <x v="35"/>
    <x v="6"/>
    <x v="1427"/>
    <x v="4309"/>
    <x v="21"/>
    <x v="3319"/>
    <x v="3852"/>
    <x v="23593"/>
    <x v="17596"/>
    <x v="20035"/>
    <x v="44832"/>
    <x v="3"/>
    <x v="1"/>
    <x v="1"/>
    <x v="14594"/>
    <x v="14192"/>
    <x v="11988"/>
    <x v="51848"/>
    <x v="310"/>
    <x v="5422"/>
    <x v="2888"/>
    <x v="1028"/>
    <x v="2"/>
  </r>
  <r>
    <x v="182"/>
    <x v="35"/>
    <x v="7"/>
    <x v="1419"/>
    <x v="4313"/>
    <x v="18"/>
    <x v="2899"/>
    <x v="3090"/>
    <x v="24709"/>
    <x v="18928"/>
    <x v="20268"/>
    <x v="46921"/>
    <x v="3"/>
    <x v="1"/>
    <x v="1"/>
    <x v="14088"/>
    <x v="13347"/>
    <x v="10034"/>
    <x v="50880"/>
    <x v="266"/>
    <x v="2647"/>
    <x v="6777"/>
    <x v="943"/>
    <x v="2"/>
  </r>
  <r>
    <x v="182"/>
    <x v="35"/>
    <x v="8"/>
    <x v="1420"/>
    <x v="4319"/>
    <x v="18"/>
    <x v="2986"/>
    <x v="3192"/>
    <x v="25013"/>
    <x v="19133"/>
    <x v="20287"/>
    <x v="47375"/>
    <x v="3"/>
    <x v="1"/>
    <x v="1"/>
    <x v="10300"/>
    <x v="8678"/>
    <x v="6574"/>
    <x v="38565"/>
    <x v="286"/>
    <x v="5206"/>
    <x v="3827"/>
    <x v="1001"/>
    <x v="2"/>
  </r>
  <r>
    <x v="182"/>
    <x v="35"/>
    <x v="9"/>
    <x v="1418"/>
    <x v="4325"/>
    <x v="21"/>
    <x v="2203"/>
    <x v="2209"/>
    <x v="24915"/>
    <x v="18578"/>
    <x v="20291"/>
    <x v="47009"/>
    <x v="3"/>
    <x v="1"/>
    <x v="1"/>
    <x v="6537"/>
    <x v="3617"/>
    <x v="6199"/>
    <x v="17675"/>
    <x v="304"/>
    <x v="2233"/>
    <x v="7242"/>
    <x v="1001"/>
    <x v="2"/>
  </r>
  <r>
    <x v="182"/>
    <x v="35"/>
    <x v="10"/>
    <x v="1416"/>
    <x v="4329"/>
    <x v="18"/>
    <x v="1467"/>
    <x v="1422"/>
    <x v="24975"/>
    <x v="18770"/>
    <x v="20380"/>
    <x v="47329"/>
    <x v="3"/>
    <x v="1"/>
    <x v="1"/>
    <x v="8005"/>
    <x v="8598"/>
    <x v="8169"/>
    <x v="36054"/>
    <x v="266"/>
    <x v="2533"/>
    <x v="6916"/>
    <x v="943"/>
    <x v="2"/>
  </r>
  <r>
    <x v="182"/>
    <x v="35"/>
    <x v="11"/>
    <x v="1409"/>
    <x v="4334"/>
    <x v="17"/>
    <x v="653"/>
    <x v="636"/>
    <x v="25144"/>
    <x v="18843"/>
    <x v="20414"/>
    <x v="47591"/>
    <x v="3"/>
    <x v="1"/>
    <x v="1"/>
    <x v="9173"/>
    <x v="7672"/>
    <x v="6949"/>
    <x v="35254"/>
    <x v="280"/>
    <x v="3295"/>
    <x v="6094"/>
    <x v="971"/>
    <x v="2"/>
  </r>
  <r>
    <x v="182"/>
    <x v="37"/>
    <x v="6"/>
    <x v="1405"/>
    <x v="4340"/>
    <x v="20"/>
    <x v="87"/>
    <x v="94"/>
    <x v="25124"/>
    <x v="18726"/>
    <x v="20393"/>
    <x v="47488"/>
    <x v="3"/>
    <x v="1"/>
    <x v="1"/>
    <x v="7321"/>
    <x v="6525"/>
    <x v="5709"/>
    <x v="24820"/>
    <x v="304"/>
    <x v="3888"/>
    <x v="5450"/>
    <x v="1001"/>
    <x v="2"/>
  </r>
  <r>
    <x v="182"/>
    <x v="37"/>
    <x v="7"/>
    <x v="1406"/>
    <x v="4343"/>
    <x v="25"/>
    <x v="11"/>
    <x v="39"/>
    <x v="24839"/>
    <x v="18640"/>
    <x v="20415"/>
    <x v="47180"/>
    <x v="3"/>
    <x v="1"/>
    <x v="1"/>
    <x v="4668"/>
    <x v="6654"/>
    <x v="6700"/>
    <x v="19241"/>
    <x v="315"/>
    <x v="4378"/>
    <x v="4709"/>
    <x v="913"/>
    <x v="2"/>
  </r>
  <r>
    <x v="182"/>
    <x v="37"/>
    <x v="8"/>
    <x v="1404"/>
    <x v="4344"/>
    <x v="22"/>
    <x v="16"/>
    <x v="29"/>
    <x v="24721"/>
    <x v="18389"/>
    <x v="20371"/>
    <x v="46859"/>
    <x v="3"/>
    <x v="1"/>
    <x v="1"/>
    <x v="6339"/>
    <x v="5625"/>
    <x v="5175"/>
    <x v="18838"/>
    <x v="266"/>
    <x v="4514"/>
    <x v="4612"/>
    <x v="849"/>
    <x v="2"/>
  </r>
  <r>
    <x v="182"/>
    <x v="37"/>
    <x v="9"/>
    <x v="1391"/>
    <x v="4346"/>
    <x v="21"/>
    <x v="12"/>
    <x v="36"/>
    <x v="24488"/>
    <x v="18138"/>
    <x v="20377"/>
    <x v="46496"/>
    <x v="3"/>
    <x v="1"/>
    <x v="1"/>
    <x v="5174"/>
    <x v="5542"/>
    <x v="6261"/>
    <x v="17826"/>
    <x v="280"/>
    <x v="4498"/>
    <x v="4564"/>
    <x v="884"/>
    <x v="2"/>
  </r>
  <r>
    <x v="182"/>
    <x v="37"/>
    <x v="10"/>
    <x v="1389"/>
    <x v="4348"/>
    <x v="19"/>
    <x v="13"/>
    <x v="31"/>
    <x v="24339"/>
    <x v="18271"/>
    <x v="20345"/>
    <x v="46353"/>
    <x v="3"/>
    <x v="1"/>
    <x v="1"/>
    <x v="6046"/>
    <x v="8169"/>
    <x v="5532"/>
    <x v="23990"/>
    <x v="273"/>
    <x v="4506"/>
    <x v="4598"/>
    <x v="884"/>
    <x v="2"/>
  </r>
  <r>
    <x v="182"/>
    <x v="37"/>
    <x v="11"/>
    <x v="1373"/>
    <x v="4346"/>
    <x v="20"/>
    <x v="16"/>
    <x v="33"/>
    <x v="24318"/>
    <x v="17919"/>
    <x v="20171"/>
    <x v="45836"/>
    <x v="3"/>
    <x v="1"/>
    <x v="1"/>
    <x v="7266"/>
    <x v="4933"/>
    <x v="2690"/>
    <x v="14423"/>
    <x v="290"/>
    <x v="4509"/>
    <x v="4578"/>
    <x v="773"/>
    <x v="2"/>
  </r>
  <r>
    <x v="182"/>
    <x v="38"/>
    <x v="6"/>
    <x v="1363"/>
    <x v="4349"/>
    <x v="17"/>
    <x v="18"/>
    <x v="24"/>
    <x v="23973"/>
    <x v="18122"/>
    <x v="19948"/>
    <x v="45328"/>
    <x v="3"/>
    <x v="1"/>
    <x v="1"/>
    <x v="4196"/>
    <x v="8555"/>
    <x v="2732"/>
    <x v="13125"/>
    <x v="266"/>
    <x v="4508"/>
    <x v="4612"/>
    <x v="910"/>
    <x v="2"/>
  </r>
  <r>
    <x v="182"/>
    <x v="38"/>
    <x v="7"/>
    <x v="1357"/>
    <x v="4351"/>
    <x v="17"/>
    <x v="20"/>
    <x v="31"/>
    <x v="23267"/>
    <x v="17741"/>
    <x v="19782"/>
    <x v="44221"/>
    <x v="3"/>
    <x v="1"/>
    <x v="1"/>
    <x v="1420"/>
    <x v="4807"/>
    <x v="3487"/>
    <x v="6054"/>
    <x v="286"/>
    <x v="4507"/>
    <x v="4564"/>
    <x v="884"/>
    <x v="2"/>
  </r>
  <r>
    <x v="182"/>
    <x v="38"/>
    <x v="8"/>
    <x v="1347"/>
    <x v="4354"/>
    <x v="18"/>
    <x v="12"/>
    <x v="28"/>
    <x v="23135"/>
    <x v="17427"/>
    <x v="19668"/>
    <x v="43796"/>
    <x v="3"/>
    <x v="1"/>
    <x v="1"/>
    <x v="6091"/>
    <x v="5224"/>
    <x v="4288"/>
    <x v="15776"/>
    <x v="290"/>
    <x v="4492"/>
    <x v="4595"/>
    <x v="910"/>
    <x v="2"/>
  </r>
  <r>
    <x v="182"/>
    <x v="38"/>
    <x v="9"/>
    <x v="1337"/>
    <x v="4357"/>
    <x v="16"/>
    <x v="12"/>
    <x v="46"/>
    <x v="22868"/>
    <x v="17042"/>
    <x v="19453"/>
    <x v="43112"/>
    <x v="3"/>
    <x v="1"/>
    <x v="1"/>
    <x v="4993"/>
    <x v="4776"/>
    <x v="2856"/>
    <x v="10665"/>
    <x v="273"/>
    <x v="4505"/>
    <x v="4538"/>
    <x v="910"/>
    <x v="2"/>
  </r>
  <r>
    <x v="182"/>
    <x v="38"/>
    <x v="10"/>
    <x v="1324"/>
    <x v="4361"/>
    <x v="20"/>
    <x v="16"/>
    <x v="50"/>
    <x v="22142"/>
    <x v="16361"/>
    <x v="19449"/>
    <x v="42186"/>
    <x v="3"/>
    <x v="1"/>
    <x v="1"/>
    <x v="1864"/>
    <x v="3076"/>
    <x v="6139"/>
    <x v="7594"/>
    <x v="310"/>
    <x v="4512"/>
    <x v="4574"/>
    <x v="943"/>
    <x v="2"/>
  </r>
  <r>
    <x v="182"/>
    <x v="38"/>
    <x v="11"/>
    <x v="1320"/>
    <x v="4365"/>
    <x v="18"/>
    <x v="9"/>
    <x v="31"/>
    <x v="21717"/>
    <x v="16122"/>
    <x v="19279"/>
    <x v="41637"/>
    <x v="3"/>
    <x v="1"/>
    <x v="1"/>
    <x v="3937"/>
    <x v="5757"/>
    <x v="3896"/>
    <x v="11447"/>
    <x v="273"/>
    <x v="4492"/>
    <x v="4635"/>
    <x v="939"/>
    <x v="2"/>
  </r>
  <r>
    <x v="182"/>
    <x v="39"/>
    <x v="6"/>
    <x v="1328"/>
    <x v="4367"/>
    <x v="17"/>
    <x v="22"/>
    <x v="48"/>
    <x v="21471"/>
    <x v="15709"/>
    <x v="18900"/>
    <x v="41046"/>
    <x v="3"/>
    <x v="1"/>
    <x v="1"/>
    <x v="5508"/>
    <x v="4744"/>
    <x v="2157"/>
    <x v="10181"/>
    <x v="280"/>
    <x v="4531"/>
    <x v="4544"/>
    <x v="884"/>
    <x v="2"/>
  </r>
  <r>
    <x v="182"/>
    <x v="39"/>
    <x v="7"/>
    <x v="1335"/>
    <x v="4369"/>
    <x v="15"/>
    <x v="16"/>
    <x v="28"/>
    <x v="20654"/>
    <x v="15387"/>
    <x v="18431"/>
    <x v="40238"/>
    <x v="3"/>
    <x v="1"/>
    <x v="1"/>
    <x v="1716"/>
    <x v="5322"/>
    <x v="2047"/>
    <x v="5339"/>
    <x v="273"/>
    <x v="4495"/>
    <x v="4639"/>
    <x v="884"/>
    <x v="2"/>
  </r>
  <r>
    <x v="182"/>
    <x v="39"/>
    <x v="8"/>
    <x v="1338"/>
    <x v="4370"/>
    <x v="18"/>
    <x v="12"/>
    <x v="31"/>
    <x v="19708"/>
    <x v="14201"/>
    <x v="17835"/>
    <x v="39106"/>
    <x v="3"/>
    <x v="1"/>
    <x v="1"/>
    <x v="1260"/>
    <x v="1245"/>
    <x v="1599"/>
    <x v="1605"/>
    <x v="304"/>
    <x v="4498"/>
    <x v="4574"/>
    <x v="849"/>
    <x v="2"/>
  </r>
  <r>
    <x v="182"/>
    <x v="39"/>
    <x v="9"/>
    <x v="1336"/>
    <x v="4371"/>
    <x v="17"/>
    <x v="9"/>
    <x v="32"/>
    <x v="18804"/>
    <x v="13283"/>
    <x v="17378"/>
    <x v="38263"/>
    <x v="3"/>
    <x v="1"/>
    <x v="1"/>
    <x v="1621"/>
    <x v="2037"/>
    <x v="2046"/>
    <x v="2951"/>
    <x v="280"/>
    <x v="4498"/>
    <x v="4580"/>
    <x v="853"/>
    <x v="2"/>
  </r>
  <r>
    <x v="182"/>
    <x v="39"/>
    <x v="10"/>
    <x v="1342"/>
    <x v="4373"/>
    <x v="19"/>
    <x v="14"/>
    <x v="28"/>
    <x v="18030"/>
    <x v="12388"/>
    <x v="16902"/>
    <x v="37413"/>
    <x v="3"/>
    <x v="1"/>
    <x v="1"/>
    <x v="2547"/>
    <x v="2220"/>
    <x v="1523"/>
    <x v="3453"/>
    <x v="297"/>
    <x v="4515"/>
    <x v="4598"/>
    <x v="884"/>
    <x v="2"/>
  </r>
  <r>
    <x v="182"/>
    <x v="39"/>
    <x v="11"/>
    <x v="1345"/>
    <x v="4372"/>
    <x v="17"/>
    <x v="16"/>
    <x v="28"/>
    <x v="16492"/>
    <x v="11483"/>
    <x v="16444"/>
    <x v="35974"/>
    <x v="3"/>
    <x v="1"/>
    <x v="1"/>
    <x v="447"/>
    <x v="1948"/>
    <x v="1403"/>
    <x v="934"/>
    <x v="273"/>
    <x v="4507"/>
    <x v="4585"/>
    <x v="798"/>
    <x v="2"/>
  </r>
  <r>
    <x v="182"/>
    <x v="40"/>
    <x v="6"/>
    <x v="1343"/>
    <x v="4372"/>
    <x v="20"/>
    <x v="14"/>
    <x v="35"/>
    <x v="14635"/>
    <x v="10078"/>
    <x v="15768"/>
    <x v="32876"/>
    <x v="3"/>
    <x v="1"/>
    <x v="1"/>
    <x v="249"/>
    <x v="617"/>
    <x v="549"/>
    <x v="208"/>
    <x v="304"/>
    <x v="4503"/>
    <x v="4563"/>
    <x v="823"/>
    <x v="2"/>
  </r>
  <r>
    <x v="182"/>
    <x v="40"/>
    <x v="7"/>
    <x v="1345"/>
    <x v="4370"/>
    <x v="17"/>
    <x v="11"/>
    <x v="34"/>
    <x v="13921"/>
    <x v="9497"/>
    <x v="15428"/>
    <x v="31042"/>
    <x v="3"/>
    <x v="1"/>
    <x v="1"/>
    <x v="3275"/>
    <x v="3577"/>
    <x v="2266"/>
    <x v="6404"/>
    <x v="266"/>
    <x v="4498"/>
    <x v="4586"/>
    <x v="773"/>
    <x v="2"/>
  </r>
  <r>
    <x v="182"/>
    <x v="40"/>
    <x v="8"/>
    <x v="1346"/>
    <x v="4368"/>
    <x v="16"/>
    <x v="10"/>
    <x v="29"/>
    <x v="12704"/>
    <x v="8574"/>
    <x v="15094"/>
    <x v="28281"/>
    <x v="3"/>
    <x v="1"/>
    <x v="1"/>
    <x v="1260"/>
    <x v="2130"/>
    <x v="2415"/>
    <x v="2922"/>
    <x v="280"/>
    <x v="4503"/>
    <x v="4599"/>
    <x v="776"/>
    <x v="2"/>
  </r>
  <r>
    <x v="182"/>
    <x v="40"/>
    <x v="9"/>
    <x v="1343"/>
    <x v="4366"/>
    <x v="16"/>
    <x v="11"/>
    <x v="30"/>
    <x v="11736"/>
    <x v="7701"/>
    <x v="14718"/>
    <x v="25531"/>
    <x v="3"/>
    <x v="1"/>
    <x v="1"/>
    <x v="2126"/>
    <x v="2189"/>
    <x v="1844"/>
    <x v="3432"/>
    <x v="286"/>
    <x v="4507"/>
    <x v="4580"/>
    <x v="773"/>
    <x v="2"/>
  </r>
  <r>
    <x v="182"/>
    <x v="40"/>
    <x v="10"/>
    <x v="1349"/>
    <x v="4363"/>
    <x v="20"/>
    <x v="11"/>
    <x v="24"/>
    <x v="10930"/>
    <x v="7340"/>
    <x v="14244"/>
    <x v="23407"/>
    <x v="3"/>
    <x v="1"/>
    <x v="1"/>
    <x v="2546"/>
    <x v="4889"/>
    <x v="1310"/>
    <x v="5014"/>
    <x v="310"/>
    <x v="4505"/>
    <x v="4600"/>
    <x v="750"/>
    <x v="2"/>
  </r>
  <r>
    <x v="182"/>
    <x v="40"/>
    <x v="11"/>
    <x v="1351"/>
    <x v="4362"/>
    <x v="22"/>
    <x v="9"/>
    <x v="25"/>
    <x v="10177"/>
    <x v="6576"/>
    <x v="13575"/>
    <x v="21109"/>
    <x v="3"/>
    <x v="1"/>
    <x v="1"/>
    <x v="2927"/>
    <x v="2681"/>
    <x v="1135"/>
    <x v="3581"/>
    <x v="297"/>
    <x v="4501"/>
    <x v="4580"/>
    <x v="798"/>
    <x v="2"/>
  </r>
  <r>
    <x v="183"/>
    <x v="24"/>
    <x v="6"/>
    <x v="1354"/>
    <x v="4361"/>
    <x v="21"/>
    <x v="9"/>
    <x v="16"/>
    <x v="9115"/>
    <x v="5878"/>
    <x v="12975"/>
    <x v="19148"/>
    <x v="0"/>
    <x v="3"/>
    <x v="1"/>
    <x v="1292"/>
    <x v="2836"/>
    <x v="1574"/>
    <x v="2571"/>
    <x v="280"/>
    <x v="4505"/>
    <x v="4612"/>
    <x v="801"/>
    <x v="5"/>
  </r>
  <r>
    <x v="183"/>
    <x v="24"/>
    <x v="7"/>
    <x v="1360"/>
    <x v="4363"/>
    <x v="20"/>
    <x v="10"/>
    <x v="27"/>
    <x v="8461"/>
    <x v="5030"/>
    <x v="12526"/>
    <x v="17939"/>
    <x v="0"/>
    <x v="3"/>
    <x v="1"/>
    <x v="3238"/>
    <x v="2097"/>
    <x v="2452"/>
    <x v="5378"/>
    <x v="280"/>
    <x v="4506"/>
    <x v="4554"/>
    <x v="884"/>
    <x v="5"/>
  </r>
  <r>
    <x v="183"/>
    <x v="24"/>
    <x v="8"/>
    <x v="1362"/>
    <x v="4365"/>
    <x v="18"/>
    <x v="18"/>
    <x v="43"/>
    <x v="7720"/>
    <x v="4852"/>
    <x v="12026"/>
    <x v="16979"/>
    <x v="0"/>
    <x v="3"/>
    <x v="1"/>
    <x v="2481"/>
    <x v="5947"/>
    <x v="2415"/>
    <x v="7270"/>
    <x v="273"/>
    <x v="4521"/>
    <x v="4541"/>
    <x v="881"/>
    <x v="5"/>
  </r>
  <r>
    <x v="183"/>
    <x v="24"/>
    <x v="9"/>
    <x v="1363"/>
    <x v="4367"/>
    <x v="17"/>
    <x v="10"/>
    <x v="41"/>
    <x v="7154"/>
    <x v="4434"/>
    <x v="11590"/>
    <x v="16147"/>
    <x v="0"/>
    <x v="3"/>
    <x v="1"/>
    <x v="3577"/>
    <x v="4183"/>
    <x v="2858"/>
    <x v="7993"/>
    <x v="280"/>
    <x v="4490"/>
    <x v="4590"/>
    <x v="884"/>
    <x v="5"/>
  </r>
  <r>
    <x v="183"/>
    <x v="24"/>
    <x v="10"/>
    <x v="1361"/>
    <x v="4369"/>
    <x v="17"/>
    <x v="20"/>
    <x v="20"/>
    <x v="6835"/>
    <x v="3661"/>
    <x v="11121"/>
    <x v="15260"/>
    <x v="0"/>
    <x v="3"/>
    <x v="1"/>
    <x v="5174"/>
    <x v="1806"/>
    <x v="2690"/>
    <x v="7498"/>
    <x v="286"/>
    <x v="4525"/>
    <x v="4645"/>
    <x v="884"/>
    <x v="5"/>
  </r>
  <r>
    <x v="183"/>
    <x v="24"/>
    <x v="11"/>
    <x v="1359"/>
    <x v="4371"/>
    <x v="19"/>
    <x v="20"/>
    <x v="29"/>
    <x v="6413"/>
    <x v="3378"/>
    <x v="10692"/>
    <x v="14572"/>
    <x v="0"/>
    <x v="3"/>
    <x v="1"/>
    <x v="4364"/>
    <x v="4775"/>
    <x v="3064"/>
    <x v="10000"/>
    <x v="297"/>
    <x v="4505"/>
    <x v="4557"/>
    <x v="884"/>
    <x v="5"/>
  </r>
  <r>
    <x v="183"/>
    <x v="25"/>
    <x v="6"/>
    <x v="1354"/>
    <x v="4372"/>
    <x v="17"/>
    <x v="18"/>
    <x v="27"/>
    <x v="5946"/>
    <x v="3132"/>
    <x v="10348"/>
    <x v="13885"/>
    <x v="0"/>
    <x v="3"/>
    <x v="1"/>
    <x v="4194"/>
    <x v="4936"/>
    <x v="3691"/>
    <x v="10749"/>
    <x v="273"/>
    <x v="4503"/>
    <x v="4590"/>
    <x v="849"/>
    <x v="5"/>
  </r>
  <r>
    <x v="183"/>
    <x v="25"/>
    <x v="7"/>
    <x v="1350"/>
    <x v="4374"/>
    <x v="20"/>
    <x v="7"/>
    <x v="32"/>
    <x v="5669"/>
    <x v="2687"/>
    <x v="10029"/>
    <x v="13082"/>
    <x v="0"/>
    <x v="3"/>
    <x v="1"/>
    <x v="5362"/>
    <x v="2938"/>
    <x v="3896"/>
    <x v="10630"/>
    <x v="304"/>
    <x v="4482"/>
    <x v="4570"/>
    <x v="884"/>
    <x v="5"/>
  </r>
  <r>
    <x v="183"/>
    <x v="25"/>
    <x v="8"/>
    <x v="1347"/>
    <x v="4375"/>
    <x v="18"/>
    <x v="18"/>
    <x v="30"/>
    <x v="5533"/>
    <x v="2795"/>
    <x v="9795"/>
    <x v="12905"/>
    <x v="0"/>
    <x v="3"/>
    <x v="1"/>
    <x v="6487"/>
    <x v="8385"/>
    <x v="4459"/>
    <x v="23180"/>
    <x v="273"/>
    <x v="4530"/>
    <x v="4590"/>
    <x v="849"/>
    <x v="5"/>
  </r>
  <r>
    <x v="183"/>
    <x v="25"/>
    <x v="9"/>
    <x v="1348"/>
    <x v="4376"/>
    <x v="16"/>
    <x v="14"/>
    <x v="13"/>
    <x v="4847"/>
    <x v="2728"/>
    <x v="9570"/>
    <x v="12060"/>
    <x v="0"/>
    <x v="3"/>
    <x v="1"/>
    <x v="3047"/>
    <x v="6520"/>
    <x v="4631"/>
    <x v="11469"/>
    <x v="273"/>
    <x v="4498"/>
    <x v="4635"/>
    <x v="853"/>
    <x v="5"/>
  </r>
  <r>
    <x v="183"/>
    <x v="25"/>
    <x v="10"/>
    <x v="1349"/>
    <x v="4376"/>
    <x v="18"/>
    <x v="14"/>
    <x v="27"/>
    <x v="4478"/>
    <x v="2366"/>
    <x v="9623"/>
    <x v="11339"/>
    <x v="0"/>
    <x v="3"/>
    <x v="1"/>
    <x v="4808"/>
    <x v="3698"/>
    <x v="6506"/>
    <x v="14200"/>
    <x v="297"/>
    <x v="4505"/>
    <x v="4546"/>
    <x v="823"/>
    <x v="5"/>
  </r>
  <r>
    <x v="183"/>
    <x v="25"/>
    <x v="11"/>
    <x v="1340"/>
    <x v="4376"/>
    <x v="20"/>
    <x v="21"/>
    <x v="23"/>
    <x v="4122"/>
    <x v="2055"/>
    <x v="9326"/>
    <x v="10376"/>
    <x v="0"/>
    <x v="3"/>
    <x v="1"/>
    <x v="5033"/>
    <x v="4217"/>
    <x v="4183"/>
    <x v="12021"/>
    <x v="297"/>
    <x v="4515"/>
    <x v="4596"/>
    <x v="823"/>
    <x v="5"/>
  </r>
  <r>
    <x v="183"/>
    <x v="36"/>
    <x v="6"/>
    <x v="1338"/>
    <x v="4376"/>
    <x v="18"/>
    <x v="13"/>
    <x v="31"/>
    <x v="4108"/>
    <x v="2103"/>
    <x v="9004"/>
    <x v="10163"/>
    <x v="0"/>
    <x v="3"/>
    <x v="1"/>
    <x v="7417"/>
    <x v="7764"/>
    <x v="4073"/>
    <x v="23691"/>
    <x v="273"/>
    <x v="4492"/>
    <x v="4561"/>
    <x v="823"/>
    <x v="5"/>
  </r>
  <r>
    <x v="183"/>
    <x v="36"/>
    <x v="7"/>
    <x v="1338"/>
    <x v="4376"/>
    <x v="19"/>
    <x v="20"/>
    <x v="17"/>
    <x v="3924"/>
    <x v="1907"/>
    <x v="8832"/>
    <x v="9602"/>
    <x v="0"/>
    <x v="3"/>
    <x v="1"/>
    <x v="6194"/>
    <x v="5225"/>
    <x v="4920"/>
    <x v="17207"/>
    <x v="288"/>
    <x v="4516"/>
    <x v="4624"/>
    <x v="823"/>
    <x v="5"/>
  </r>
  <r>
    <x v="183"/>
    <x v="36"/>
    <x v="8"/>
    <x v="1334"/>
    <x v="4375"/>
    <x v="19"/>
    <x v="13"/>
    <x v="32"/>
    <x v="3735"/>
    <x v="1766"/>
    <x v="8671"/>
    <x v="9101"/>
    <x v="0"/>
    <x v="3"/>
    <x v="1"/>
    <x v="6093"/>
    <x v="5850"/>
    <x v="5047"/>
    <x v="18283"/>
    <x v="286"/>
    <x v="4494"/>
    <x v="4545"/>
    <x v="798"/>
    <x v="5"/>
  </r>
  <r>
    <x v="183"/>
    <x v="36"/>
    <x v="9"/>
    <x v="1329"/>
    <x v="4373"/>
    <x v="18"/>
    <x v="18"/>
    <x v="28"/>
    <x v="3623"/>
    <x v="1783"/>
    <x v="8516"/>
    <x v="8871"/>
    <x v="0"/>
    <x v="3"/>
    <x v="1"/>
    <x v="6645"/>
    <x v="7417"/>
    <x v="5110"/>
    <x v="23236"/>
    <x v="282"/>
    <x v="4514"/>
    <x v="4598"/>
    <x v="776"/>
    <x v="5"/>
  </r>
  <r>
    <x v="183"/>
    <x v="36"/>
    <x v="10"/>
    <x v="1326"/>
    <x v="4370"/>
    <x v="17"/>
    <x v="13"/>
    <x v="39"/>
    <x v="3426"/>
    <x v="1722"/>
    <x v="8374"/>
    <x v="8471"/>
    <x v="0"/>
    <x v="3"/>
    <x v="1"/>
    <x v="6091"/>
    <x v="6567"/>
    <x v="5176"/>
    <x v="19893"/>
    <x v="280"/>
    <x v="4496"/>
    <x v="4554"/>
    <x v="746"/>
    <x v="5"/>
  </r>
  <r>
    <x v="183"/>
    <x v="36"/>
    <x v="11"/>
    <x v="1330"/>
    <x v="4364"/>
    <x v="22"/>
    <x v="11"/>
    <x v="30"/>
    <x v="3184"/>
    <x v="1588"/>
    <x v="8170"/>
    <x v="7889"/>
    <x v="0"/>
    <x v="3"/>
    <x v="1"/>
    <x v="5804"/>
    <x v="5846"/>
    <x v="4749"/>
    <x v="16886"/>
    <x v="315"/>
    <x v="4501"/>
    <x v="4608"/>
    <x v="663"/>
    <x v="5"/>
  </r>
  <r>
    <x v="183"/>
    <x v="41"/>
    <x v="6"/>
    <x v="1343"/>
    <x v="4358"/>
    <x v="21"/>
    <x v="17"/>
    <x v="30"/>
    <x v="3388"/>
    <x v="1747"/>
    <x v="8268"/>
    <x v="8375"/>
    <x v="0"/>
    <x v="3"/>
    <x v="1"/>
    <x v="8893"/>
    <x v="8937"/>
    <x v="6826"/>
    <x v="36269"/>
    <x v="280"/>
    <x v="4515"/>
    <x v="4585"/>
    <x v="663"/>
    <x v="5"/>
  </r>
  <r>
    <x v="183"/>
    <x v="41"/>
    <x v="7"/>
    <x v="1340"/>
    <x v="4356"/>
    <x v="20"/>
    <x v="5"/>
    <x v="29"/>
    <x v="3223"/>
    <x v="1634"/>
    <x v="8084"/>
    <x v="7912"/>
    <x v="0"/>
    <x v="3"/>
    <x v="1"/>
    <x v="6296"/>
    <x v="6032"/>
    <x v="4920"/>
    <x v="18912"/>
    <x v="280"/>
    <x v="4481"/>
    <x v="4589"/>
    <x v="773"/>
    <x v="5"/>
  </r>
  <r>
    <x v="183"/>
    <x v="41"/>
    <x v="8"/>
    <x v="1344"/>
    <x v="4358"/>
    <x v="20"/>
    <x v="10"/>
    <x v="27"/>
    <x v="3200"/>
    <x v="1561"/>
    <x v="8170"/>
    <x v="7877"/>
    <x v="0"/>
    <x v="3"/>
    <x v="1"/>
    <x v="7361"/>
    <x v="6524"/>
    <x v="6765"/>
    <x v="27641"/>
    <x v="286"/>
    <x v="4515"/>
    <x v="4590"/>
    <x v="884"/>
    <x v="5"/>
  </r>
  <r>
    <x v="183"/>
    <x v="41"/>
    <x v="9"/>
    <x v="1339"/>
    <x v="4362"/>
    <x v="18"/>
    <x v="14"/>
    <x v="27"/>
    <x v="3418"/>
    <x v="1828"/>
    <x v="7925"/>
    <x v="8202"/>
    <x v="0"/>
    <x v="3"/>
    <x v="1"/>
    <x v="8985"/>
    <x v="9920"/>
    <x v="4455"/>
    <x v="33906"/>
    <x v="273"/>
    <x v="4514"/>
    <x v="4585"/>
    <x v="939"/>
    <x v="5"/>
  </r>
  <r>
    <x v="183"/>
    <x v="41"/>
    <x v="10"/>
    <x v="1329"/>
    <x v="4363"/>
    <x v="20"/>
    <x v="25"/>
    <x v="28"/>
    <x v="3439"/>
    <x v="1872"/>
    <x v="8036"/>
    <x v="8363"/>
    <x v="0"/>
    <x v="3"/>
    <x v="1"/>
    <x v="7596"/>
    <x v="7625"/>
    <x v="6949"/>
    <x v="31238"/>
    <x v="297"/>
    <x v="4522"/>
    <x v="4581"/>
    <x v="853"/>
    <x v="5"/>
  </r>
  <r>
    <x v="183"/>
    <x v="41"/>
    <x v="11"/>
    <x v="1326"/>
    <x v="4362"/>
    <x v="21"/>
    <x v="16"/>
    <x v="24"/>
    <x v="3603"/>
    <x v="2025"/>
    <x v="8069"/>
    <x v="8736"/>
    <x v="0"/>
    <x v="3"/>
    <x v="1"/>
    <x v="8599"/>
    <x v="8816"/>
    <x v="6382"/>
    <x v="34694"/>
    <x v="290"/>
    <x v="4491"/>
    <x v="4595"/>
    <x v="798"/>
    <x v="5"/>
  </r>
  <r>
    <x v="183"/>
    <x v="42"/>
    <x v="6"/>
    <x v="1328"/>
    <x v="4363"/>
    <x v="20"/>
    <x v="18"/>
    <x v="33"/>
    <x v="3876"/>
    <x v="2069"/>
    <x v="8252"/>
    <x v="9209"/>
    <x v="0"/>
    <x v="3"/>
    <x v="1"/>
    <x v="9400"/>
    <x v="7672"/>
    <x v="7466"/>
    <x v="36600"/>
    <x v="280"/>
    <x v="4508"/>
    <x v="4557"/>
    <x v="853"/>
    <x v="5"/>
  </r>
  <r>
    <x v="183"/>
    <x v="42"/>
    <x v="7"/>
    <x v="1330"/>
    <x v="4363"/>
    <x v="19"/>
    <x v="17"/>
    <x v="19"/>
    <x v="4140"/>
    <x v="2049"/>
    <x v="8567"/>
    <x v="9771"/>
    <x v="0"/>
    <x v="3"/>
    <x v="1"/>
    <x v="9306"/>
    <x v="7120"/>
    <x v="8475"/>
    <x v="37186"/>
    <x v="280"/>
    <x v="4503"/>
    <x v="4626"/>
    <x v="823"/>
    <x v="5"/>
  </r>
  <r>
    <x v="183"/>
    <x v="42"/>
    <x v="8"/>
    <x v="1327"/>
    <x v="4362"/>
    <x v="20"/>
    <x v="20"/>
    <x v="36"/>
    <x v="5138"/>
    <x v="2638"/>
    <x v="9139"/>
    <x v="11929"/>
    <x v="0"/>
    <x v="3"/>
    <x v="1"/>
    <x v="13124"/>
    <x v="12273"/>
    <x v="9752"/>
    <x v="49787"/>
    <x v="290"/>
    <x v="4509"/>
    <x v="4539"/>
    <x v="798"/>
    <x v="5"/>
  </r>
  <r>
    <x v="183"/>
    <x v="42"/>
    <x v="9"/>
    <x v="1321"/>
    <x v="4360"/>
    <x v="19"/>
    <x v="10"/>
    <x v="24"/>
    <x v="5046"/>
    <x v="2598"/>
    <x v="8874"/>
    <x v="11620"/>
    <x v="0"/>
    <x v="3"/>
    <x v="1"/>
    <x v="6903"/>
    <x v="6890"/>
    <x v="4357"/>
    <x v="20951"/>
    <x v="280"/>
    <x v="4487"/>
    <x v="4616"/>
    <x v="773"/>
    <x v="5"/>
  </r>
  <r>
    <x v="183"/>
    <x v="42"/>
    <x v="10"/>
    <x v="1312"/>
    <x v="4356"/>
    <x v="18"/>
    <x v="22"/>
    <x v="16"/>
    <x v="4550"/>
    <x v="2241"/>
    <x v="8744"/>
    <x v="10554"/>
    <x v="0"/>
    <x v="3"/>
    <x v="1"/>
    <x v="4056"/>
    <x v="3806"/>
    <x v="5290"/>
    <x v="11198"/>
    <x v="282"/>
    <x v="4530"/>
    <x v="4608"/>
    <x v="720"/>
    <x v="5"/>
  </r>
  <r>
    <x v="183"/>
    <x v="42"/>
    <x v="11"/>
    <x v="1319"/>
    <x v="4354"/>
    <x v="20"/>
    <x v="10"/>
    <x v="55"/>
    <x v="4149"/>
    <x v="2087"/>
    <x v="8430"/>
    <x v="9706"/>
    <x v="0"/>
    <x v="3"/>
    <x v="1"/>
    <x v="4714"/>
    <x v="5670"/>
    <x v="4009"/>
    <x v="12964"/>
    <x v="297"/>
    <x v="4482"/>
    <x v="4487"/>
    <x v="773"/>
    <x v="5"/>
  </r>
  <r>
    <x v="183"/>
    <x v="43"/>
    <x v="6"/>
    <x v="1320"/>
    <x v="4352"/>
    <x v="19"/>
    <x v="9"/>
    <x v="24"/>
    <x v="3976"/>
    <x v="2203"/>
    <x v="8309"/>
    <x v="9520"/>
    <x v="0"/>
    <x v="3"/>
    <x v="1"/>
    <x v="6243"/>
    <x v="8434"/>
    <x v="5289"/>
    <x v="24576"/>
    <x v="280"/>
    <x v="4504"/>
    <x v="4661"/>
    <x v="773"/>
    <x v="5"/>
  </r>
  <r>
    <x v="183"/>
    <x v="43"/>
    <x v="7"/>
    <x v="1319"/>
    <x v="4351"/>
    <x v="18"/>
    <x v="13"/>
    <x v="40"/>
    <x v="3882"/>
    <x v="2007"/>
    <x v="8018"/>
    <x v="8962"/>
    <x v="0"/>
    <x v="3"/>
    <x v="1"/>
    <x v="6801"/>
    <x v="5276"/>
    <x v="4183"/>
    <x v="17264"/>
    <x v="282"/>
    <x v="4513"/>
    <x v="4545"/>
    <x v="801"/>
    <x v="5"/>
  </r>
  <r>
    <x v="183"/>
    <x v="43"/>
    <x v="8"/>
    <x v="1314"/>
    <x v="4346"/>
    <x v="21"/>
    <x v="9"/>
    <x v="28"/>
    <x v="3395"/>
    <x v="1297"/>
    <x v="7680"/>
    <x v="7353"/>
    <x v="0"/>
    <x v="3"/>
    <x v="1"/>
    <x v="4142"/>
    <x v="1208"/>
    <x v="3794"/>
    <x v="6602"/>
    <x v="304"/>
    <x v="4497"/>
    <x v="4616"/>
    <x v="690"/>
    <x v="5"/>
  </r>
  <r>
    <x v="183"/>
    <x v="43"/>
    <x v="9"/>
    <x v="1318"/>
    <x v="4339"/>
    <x v="20"/>
    <x v="14"/>
    <x v="22"/>
    <x v="2292"/>
    <x v="866"/>
    <x v="6889"/>
    <x v="4434"/>
    <x v="0"/>
    <x v="3"/>
    <x v="1"/>
    <x v="1067"/>
    <x v="1976"/>
    <x v="1649"/>
    <x v="1941"/>
    <x v="280"/>
    <x v="4515"/>
    <x v="4599"/>
    <x v="638"/>
    <x v="5"/>
  </r>
  <r>
    <x v="183"/>
    <x v="43"/>
    <x v="10"/>
    <x v="1323"/>
    <x v="4333"/>
    <x v="20"/>
    <x v="16"/>
    <x v="23"/>
    <x v="1290"/>
    <x v="765"/>
    <x v="5505"/>
    <x v="2103"/>
    <x v="0"/>
    <x v="3"/>
    <x v="1"/>
    <x v="1021"/>
    <x v="5708"/>
    <x v="358"/>
    <x v="1409"/>
    <x v="286"/>
    <x v="4507"/>
    <x v="4582"/>
    <x v="663"/>
    <x v="5"/>
  </r>
  <r>
    <x v="183"/>
    <x v="43"/>
    <x v="11"/>
    <x v="1323"/>
    <x v="4327"/>
    <x v="22"/>
    <x v="3"/>
    <x v="40"/>
    <x v="895"/>
    <x v="649"/>
    <x v="4096"/>
    <x v="1037"/>
    <x v="0"/>
    <x v="3"/>
    <x v="1"/>
    <x v="3813"/>
    <x v="5020"/>
    <x v="212"/>
    <x v="2459"/>
    <x v="297"/>
    <x v="4478"/>
    <x v="4540"/>
    <x v="661"/>
    <x v="5"/>
  </r>
  <r>
    <x v="183"/>
    <x v="44"/>
    <x v="6"/>
    <x v="1321"/>
    <x v="4324"/>
    <x v="21"/>
    <x v="17"/>
    <x v="21"/>
    <x v="748"/>
    <x v="626"/>
    <x v="3417"/>
    <x v="790"/>
    <x v="1"/>
    <x v="2"/>
    <x v="1"/>
    <x v="5753"/>
    <x v="6612"/>
    <x v="1574"/>
    <x v="11048"/>
    <x v="280"/>
    <x v="4535"/>
    <x v="4636"/>
    <x v="750"/>
    <x v="5"/>
  </r>
  <r>
    <x v="183"/>
    <x v="44"/>
    <x v="7"/>
    <x v="1312"/>
    <x v="4319"/>
    <x v="19"/>
    <x v="11"/>
    <x v="25"/>
    <x v="668"/>
    <x v="613"/>
    <x v="3017"/>
    <x v="688"/>
    <x v="1"/>
    <x v="2"/>
    <x v="1"/>
    <x v="6339"/>
    <x v="7022"/>
    <x v="2973"/>
    <x v="16257"/>
    <x v="273"/>
    <x v="4495"/>
    <x v="4571"/>
    <x v="690"/>
    <x v="5"/>
  </r>
  <r>
    <x v="183"/>
    <x v="44"/>
    <x v="8"/>
    <x v="1312"/>
    <x v="4313"/>
    <x v="19"/>
    <x v="20"/>
    <x v="36"/>
    <x v="798"/>
    <x v="743"/>
    <x v="2926"/>
    <x v="768"/>
    <x v="1"/>
    <x v="2"/>
    <x v="1"/>
    <x v="9263"/>
    <x v="9924"/>
    <x v="5473"/>
    <x v="36398"/>
    <x v="286"/>
    <x v="4521"/>
    <x v="4555"/>
    <x v="663"/>
    <x v="5"/>
  </r>
  <r>
    <x v="183"/>
    <x v="44"/>
    <x v="9"/>
    <x v="1312"/>
    <x v="4306"/>
    <x v="19"/>
    <x v="42"/>
    <x v="43"/>
    <x v="1029"/>
    <x v="797"/>
    <x v="2757"/>
    <x v="826"/>
    <x v="1"/>
    <x v="2"/>
    <x v="1"/>
    <x v="9941"/>
    <x v="8080"/>
    <x v="4750"/>
    <x v="33800"/>
    <x v="286"/>
    <x v="4549"/>
    <x v="4564"/>
    <x v="638"/>
    <x v="5"/>
  </r>
  <r>
    <x v="183"/>
    <x v="44"/>
    <x v="10"/>
    <x v="1320"/>
    <x v="4299"/>
    <x v="21"/>
    <x v="216"/>
    <x v="214"/>
    <x v="1507"/>
    <x v="941"/>
    <x v="2935"/>
    <x v="1106"/>
    <x v="1"/>
    <x v="2"/>
    <x v="1"/>
    <x v="11417"/>
    <x v="9463"/>
    <x v="7703"/>
    <x v="43047"/>
    <x v="297"/>
    <x v="4748"/>
    <x v="4251"/>
    <x v="638"/>
    <x v="5"/>
  </r>
  <r>
    <x v="183"/>
    <x v="44"/>
    <x v="11"/>
    <x v="1324"/>
    <x v="4291"/>
    <x v="21"/>
    <x v="684"/>
    <x v="624"/>
    <x v="2018"/>
    <x v="1128"/>
    <x v="3065"/>
    <x v="1474"/>
    <x v="1"/>
    <x v="2"/>
    <x v="1"/>
    <x v="11058"/>
    <x v="9624"/>
    <x v="7264"/>
    <x v="42078"/>
    <x v="286"/>
    <x v="5064"/>
    <x v="3844"/>
    <x v="614"/>
    <x v="5"/>
  </r>
  <r>
    <x v="183"/>
    <x v="45"/>
    <x v="6"/>
    <x v="1340"/>
    <x v="4290"/>
    <x v="21"/>
    <x v="888"/>
    <x v="867"/>
    <x v="2667"/>
    <x v="1766"/>
    <x v="3291"/>
    <x v="2468"/>
    <x v="1"/>
    <x v="2"/>
    <x v="1"/>
    <x v="11612"/>
    <x v="12964"/>
    <x v="8109"/>
    <x v="47866"/>
    <x v="286"/>
    <x v="4874"/>
    <x v="4052"/>
    <x v="798"/>
    <x v="5"/>
  </r>
  <r>
    <x v="183"/>
    <x v="45"/>
    <x v="7"/>
    <x v="1349"/>
    <x v="4297"/>
    <x v="21"/>
    <x v="1745"/>
    <x v="1743"/>
    <x v="4401"/>
    <x v="2558"/>
    <x v="3304"/>
    <x v="5120"/>
    <x v="1"/>
    <x v="2"/>
    <x v="1"/>
    <x v="14196"/>
    <x v="13145"/>
    <x v="6262"/>
    <x v="50565"/>
    <x v="286"/>
    <x v="6098"/>
    <x v="2612"/>
    <x v="1028"/>
    <x v="5"/>
  </r>
  <r>
    <x v="183"/>
    <x v="45"/>
    <x v="8"/>
    <x v="1342"/>
    <x v="4295"/>
    <x v="17"/>
    <x v="2758"/>
    <x v="2838"/>
    <x v="4008"/>
    <x v="3112"/>
    <x v="3579"/>
    <x v="5695"/>
    <x v="1"/>
    <x v="2"/>
    <x v="1"/>
    <x v="4808"/>
    <x v="12190"/>
    <x v="8636"/>
    <x v="36187"/>
    <x v="260"/>
    <x v="6935"/>
    <x v="1709"/>
    <x v="773"/>
    <x v="5"/>
  </r>
  <r>
    <x v="183"/>
    <x v="45"/>
    <x v="9"/>
    <x v="1348"/>
    <x v="4291"/>
    <x v="22"/>
    <x v="3376"/>
    <x v="3906"/>
    <x v="4371"/>
    <x v="3740"/>
    <x v="3807"/>
    <x v="7111"/>
    <x v="1"/>
    <x v="2"/>
    <x v="1"/>
    <x v="9898"/>
    <x v="12159"/>
    <x v="8112"/>
    <x v="44176"/>
    <x v="315"/>
    <x v="6690"/>
    <x v="2007"/>
    <x v="720"/>
    <x v="5"/>
  </r>
  <r>
    <x v="183"/>
    <x v="45"/>
    <x v="10"/>
    <x v="1357"/>
    <x v="4287"/>
    <x v="23"/>
    <x v="3922"/>
    <x v="4849"/>
    <x v="5184"/>
    <x v="4434"/>
    <x v="3997"/>
    <x v="8800"/>
    <x v="1"/>
    <x v="2"/>
    <x v="1"/>
    <x v="12454"/>
    <x v="12046"/>
    <x v="7886"/>
    <x v="47639"/>
    <x v="290"/>
    <x v="6553"/>
    <x v="2173"/>
    <x v="717"/>
    <x v="5"/>
  </r>
  <r>
    <x v="183"/>
    <x v="45"/>
    <x v="11"/>
    <x v="1364"/>
    <x v="4287"/>
    <x v="25"/>
    <x v="4506"/>
    <x v="6188"/>
    <x v="5510"/>
    <x v="4812"/>
    <x v="4384"/>
    <x v="9891"/>
    <x v="1"/>
    <x v="2"/>
    <x v="1"/>
    <x v="9674"/>
    <x v="9996"/>
    <x v="9507"/>
    <x v="42985"/>
    <x v="297"/>
    <x v="6993"/>
    <x v="1758"/>
    <x v="823"/>
    <x v="5"/>
  </r>
  <r>
    <x v="183"/>
    <x v="46"/>
    <x v="6"/>
    <x v="1369"/>
    <x v="4286"/>
    <x v="23"/>
    <x v="4839"/>
    <x v="6503"/>
    <x v="5160"/>
    <x v="4920"/>
    <x v="4812"/>
    <x v="10039"/>
    <x v="1"/>
    <x v="2"/>
    <x v="1"/>
    <x v="5036"/>
    <x v="7993"/>
    <x v="9694"/>
    <x v="31314"/>
    <x v="273"/>
    <x v="7445"/>
    <x v="1231"/>
    <x v="801"/>
    <x v="5"/>
  </r>
  <r>
    <x v="183"/>
    <x v="46"/>
    <x v="7"/>
    <x v="1374"/>
    <x v="4279"/>
    <x v="19"/>
    <x v="4953"/>
    <x v="6580"/>
    <x v="6283"/>
    <x v="6369"/>
    <x v="5269"/>
    <x v="12721"/>
    <x v="1"/>
    <x v="2"/>
    <x v="1"/>
    <x v="13566"/>
    <x v="13620"/>
    <x v="9885"/>
    <x v="50637"/>
    <x v="260"/>
    <x v="6489"/>
    <x v="2481"/>
    <x v="638"/>
    <x v="5"/>
  </r>
  <r>
    <x v="183"/>
    <x v="46"/>
    <x v="8"/>
    <x v="1381"/>
    <x v="4271"/>
    <x v="22"/>
    <x v="5312"/>
    <x v="6971"/>
    <x v="7476"/>
    <x v="7060"/>
    <x v="5944"/>
    <x v="14462"/>
    <x v="1"/>
    <x v="2"/>
    <x v="1"/>
    <x v="13687"/>
    <x v="11374"/>
    <x v="10472"/>
    <x v="50358"/>
    <x v="304"/>
    <x v="7505"/>
    <x v="1069"/>
    <x v="614"/>
    <x v="5"/>
  </r>
  <r>
    <x v="183"/>
    <x v="46"/>
    <x v="9"/>
    <x v="1391"/>
    <x v="4264"/>
    <x v="21"/>
    <x v="4938"/>
    <x v="6565"/>
    <x v="8324"/>
    <x v="7707"/>
    <x v="6546"/>
    <x v="15677"/>
    <x v="1"/>
    <x v="2"/>
    <x v="1"/>
    <x v="12763"/>
    <x v="11051"/>
    <x v="10142"/>
    <x v="49180"/>
    <x v="280"/>
    <x v="1472"/>
    <x v="8109"/>
    <x v="638"/>
    <x v="5"/>
  </r>
  <r>
    <x v="183"/>
    <x v="46"/>
    <x v="10"/>
    <x v="1385"/>
    <x v="4274"/>
    <x v="20"/>
    <x v="4683"/>
    <x v="6383"/>
    <x v="8863"/>
    <x v="7971"/>
    <x v="7005"/>
    <x v="16371"/>
    <x v="1"/>
    <x v="2"/>
    <x v="1"/>
    <x v="11018"/>
    <x v="8933"/>
    <x v="9441"/>
    <x v="43997"/>
    <x v="280"/>
    <x v="1757"/>
    <x v="7339"/>
    <x v="1109"/>
    <x v="5"/>
  </r>
  <r>
    <x v="183"/>
    <x v="46"/>
    <x v="11"/>
    <x v="1388"/>
    <x v="4279"/>
    <x v="20"/>
    <x v="4958"/>
    <x v="6636"/>
    <x v="9699"/>
    <x v="8185"/>
    <x v="7542"/>
    <x v="17311"/>
    <x v="1"/>
    <x v="2"/>
    <x v="1"/>
    <x v="12400"/>
    <x v="8679"/>
    <x v="9723"/>
    <x v="46550"/>
    <x v="286"/>
    <x v="7266"/>
    <x v="1440"/>
    <x v="971"/>
    <x v="5"/>
  </r>
  <r>
    <x v="183"/>
    <x v="47"/>
    <x v="6"/>
    <x v="1386"/>
    <x v="4280"/>
    <x v="20"/>
    <x v="5093"/>
    <x v="6675"/>
    <x v="10115"/>
    <x v="8747"/>
    <x v="8122"/>
    <x v="18153"/>
    <x v="1"/>
    <x v="2"/>
    <x v="1"/>
    <x v="10214"/>
    <x v="10612"/>
    <x v="9852"/>
    <x v="45128"/>
    <x v="286"/>
    <x v="6641"/>
    <x v="3083"/>
    <x v="849"/>
    <x v="5"/>
  </r>
  <r>
    <x v="183"/>
    <x v="47"/>
    <x v="7"/>
    <x v="1381"/>
    <x v="4282"/>
    <x v="23"/>
    <x v="5181"/>
    <x v="6860"/>
    <x v="10562"/>
    <x v="9288"/>
    <x v="8628"/>
    <x v="18981"/>
    <x v="1"/>
    <x v="2"/>
    <x v="1"/>
    <x v="10338"/>
    <x v="10363"/>
    <x v="9473"/>
    <x v="44360"/>
    <x v="304"/>
    <x v="6318"/>
    <x v="1737"/>
    <x v="884"/>
    <x v="5"/>
  </r>
  <r>
    <x v="183"/>
    <x v="47"/>
    <x v="8"/>
    <x v="1382"/>
    <x v="4278"/>
    <x v="19"/>
    <x v="5152"/>
    <x v="6876"/>
    <x v="11206"/>
    <x v="10382"/>
    <x v="9004"/>
    <x v="20300"/>
    <x v="1"/>
    <x v="2"/>
    <x v="1"/>
    <x v="11257"/>
    <x v="12830"/>
    <x v="8843"/>
    <x v="47798"/>
    <x v="260"/>
    <x v="3592"/>
    <x v="3749"/>
    <x v="720"/>
    <x v="5"/>
  </r>
  <r>
    <x v="183"/>
    <x v="47"/>
    <x v="9"/>
    <x v="1388"/>
    <x v="4275"/>
    <x v="17"/>
    <x v="5384"/>
    <x v="7032"/>
    <x v="12202"/>
    <x v="10705"/>
    <x v="9084"/>
    <x v="21530"/>
    <x v="1"/>
    <x v="2"/>
    <x v="1"/>
    <x v="12867"/>
    <x v="9308"/>
    <x v="6697"/>
    <x v="44932"/>
    <x v="273"/>
    <x v="7085"/>
    <x v="1885"/>
    <x v="746"/>
    <x v="5"/>
  </r>
  <r>
    <x v="183"/>
    <x v="47"/>
    <x v="10"/>
    <x v="1399"/>
    <x v="4270"/>
    <x v="22"/>
    <x v="6273"/>
    <x v="7929"/>
    <x v="13379"/>
    <x v="11162"/>
    <x v="9447"/>
    <x v="23383"/>
    <x v="1"/>
    <x v="2"/>
    <x v="1"/>
    <x v="13147"/>
    <x v="10106"/>
    <x v="8639"/>
    <x v="47826"/>
    <x v="315"/>
    <x v="8188"/>
    <x v="478"/>
    <x v="690"/>
    <x v="5"/>
  </r>
  <r>
    <x v="183"/>
    <x v="47"/>
    <x v="11"/>
    <x v="1419"/>
    <x v="4267"/>
    <x v="22"/>
    <x v="6324"/>
    <x v="7911"/>
    <x v="13736"/>
    <x v="11359"/>
    <x v="9923"/>
    <x v="24395"/>
    <x v="1"/>
    <x v="2"/>
    <x v="1"/>
    <x v="9631"/>
    <x v="8553"/>
    <x v="9358"/>
    <x v="41036"/>
    <x v="286"/>
    <x v="5873"/>
    <x v="5524"/>
    <x v="750"/>
    <x v="5"/>
  </r>
  <r>
    <x v="183"/>
    <x v="26"/>
    <x v="6"/>
    <x v="1440"/>
    <x v="4251"/>
    <x v="21"/>
    <x v="9075"/>
    <x v="9819"/>
    <x v="14460"/>
    <x v="11949"/>
    <x v="9812"/>
    <x v="25535"/>
    <x v="1"/>
    <x v="2"/>
    <x v="1"/>
    <x v="11572"/>
    <x v="10907"/>
    <x v="5357"/>
    <x v="42355"/>
    <x v="280"/>
    <x v="8979"/>
    <x v="19"/>
    <x v="440"/>
    <x v="5"/>
  </r>
  <r>
    <x v="183"/>
    <x v="26"/>
    <x v="7"/>
    <x v="1500"/>
    <x v="4221"/>
    <x v="22"/>
    <x v="9212"/>
    <x v="9880"/>
    <x v="15127"/>
    <x v="12235"/>
    <x v="10127"/>
    <x v="26945"/>
    <x v="1"/>
    <x v="2"/>
    <x v="1"/>
    <x v="11343"/>
    <x v="9136"/>
    <x v="8531"/>
    <x v="43525"/>
    <x v="290"/>
    <x v="6723"/>
    <x v="1860"/>
    <x v="268"/>
    <x v="5"/>
  </r>
  <r>
    <x v="183"/>
    <x v="26"/>
    <x v="8"/>
    <x v="1498"/>
    <x v="4227"/>
    <x v="21"/>
    <x v="9355"/>
    <x v="9978"/>
    <x v="15894"/>
    <x v="12309"/>
    <x v="10318"/>
    <x v="28186"/>
    <x v="1"/>
    <x v="2"/>
    <x v="1"/>
    <x v="11723"/>
    <x v="7673"/>
    <x v="7590"/>
    <x v="41677"/>
    <x v="280"/>
    <x v="6834"/>
    <x v="1489"/>
    <x v="1001"/>
    <x v="5"/>
  </r>
  <r>
    <x v="183"/>
    <x v="26"/>
    <x v="9"/>
    <x v="1505"/>
    <x v="4233"/>
    <x v="21"/>
    <x v="8173"/>
    <x v="9338"/>
    <x v="16239"/>
    <x v="12199"/>
    <x v="10684"/>
    <x v="28968"/>
    <x v="1"/>
    <x v="2"/>
    <x v="1"/>
    <x v="9630"/>
    <x v="6612"/>
    <x v="8892"/>
    <x v="37956"/>
    <x v="286"/>
    <x v="588"/>
    <x v="8916"/>
    <x v="1004"/>
    <x v="5"/>
  </r>
  <r>
    <x v="183"/>
    <x v="26"/>
    <x v="10"/>
    <x v="1476"/>
    <x v="4249"/>
    <x v="21"/>
    <x v="5875"/>
    <x v="7477"/>
    <x v="16716"/>
    <x v="12470"/>
    <x v="11005"/>
    <x v="30081"/>
    <x v="1"/>
    <x v="2"/>
    <x v="1"/>
    <x v="10297"/>
    <x v="8933"/>
    <x v="8637"/>
    <x v="41546"/>
    <x v="286"/>
    <x v="167"/>
    <x v="9063"/>
    <x v="1229"/>
    <x v="5"/>
  </r>
  <r>
    <x v="183"/>
    <x v="26"/>
    <x v="11"/>
    <x v="1464"/>
    <x v="4253"/>
    <x v="20"/>
    <x v="6063"/>
    <x v="7663"/>
    <x v="16608"/>
    <x v="12877"/>
    <x v="11059"/>
    <x v="30343"/>
    <x v="1"/>
    <x v="2"/>
    <x v="1"/>
    <x v="6800"/>
    <x v="9772"/>
    <x v="6577"/>
    <x v="32229"/>
    <x v="280"/>
    <x v="6903"/>
    <x v="1731"/>
    <x v="943"/>
    <x v="5"/>
  </r>
  <r>
    <x v="183"/>
    <x v="27"/>
    <x v="6"/>
    <x v="1471"/>
    <x v="4256"/>
    <x v="22"/>
    <x v="7011"/>
    <x v="8425"/>
    <x v="16877"/>
    <x v="12746"/>
    <x v="11196"/>
    <x v="30737"/>
    <x v="1"/>
    <x v="2"/>
    <x v="1"/>
    <x v="9121"/>
    <x v="6391"/>
    <x v="7399"/>
    <x v="33839"/>
    <x v="297"/>
    <x v="8267"/>
    <x v="565"/>
    <x v="910"/>
    <x v="5"/>
  </r>
  <r>
    <x v="183"/>
    <x v="27"/>
    <x v="7"/>
    <x v="1491"/>
    <x v="4259"/>
    <x v="21"/>
    <x v="8570"/>
    <x v="9537"/>
    <x v="16568"/>
    <x v="12703"/>
    <x v="11451"/>
    <x v="30630"/>
    <x v="1"/>
    <x v="2"/>
    <x v="1"/>
    <x v="5554"/>
    <x v="7022"/>
    <x v="8229"/>
    <x v="26554"/>
    <x v="280"/>
    <x v="8650"/>
    <x v="149"/>
    <x v="910"/>
    <x v="5"/>
  </r>
  <r>
    <x v="183"/>
    <x v="27"/>
    <x v="8"/>
    <x v="1479"/>
    <x v="4262"/>
    <x v="21"/>
    <x v="5918"/>
    <x v="7550"/>
    <x v="17474"/>
    <x v="12822"/>
    <x v="11733"/>
    <x v="32091"/>
    <x v="1"/>
    <x v="2"/>
    <x v="1"/>
    <x v="12401"/>
    <x v="8037"/>
    <x v="8532"/>
    <x v="44505"/>
    <x v="286"/>
    <x v="112"/>
    <x v="9082"/>
    <x v="910"/>
    <x v="5"/>
  </r>
  <r>
    <x v="183"/>
    <x v="27"/>
    <x v="9"/>
    <x v="1469"/>
    <x v="4271"/>
    <x v="21"/>
    <x v="6118"/>
    <x v="7720"/>
    <x v="16759"/>
    <x v="13170"/>
    <x v="11894"/>
    <x v="31728"/>
    <x v="1"/>
    <x v="2"/>
    <x v="1"/>
    <x v="3236"/>
    <x v="9381"/>
    <x v="7649"/>
    <x v="21980"/>
    <x v="286"/>
    <x v="6950"/>
    <x v="1810"/>
    <x v="1081"/>
    <x v="5"/>
  </r>
  <r>
    <x v="183"/>
    <x v="27"/>
    <x v="10"/>
    <x v="1466"/>
    <x v="4273"/>
    <x v="17"/>
    <x v="6245"/>
    <x v="7830"/>
    <x v="16974"/>
    <x v="12862"/>
    <x v="11930"/>
    <x v="31793"/>
    <x v="1"/>
    <x v="2"/>
    <x v="1"/>
    <x v="8845"/>
    <x v="5322"/>
    <x v="6451"/>
    <x v="29265"/>
    <x v="260"/>
    <x v="6597"/>
    <x v="2186"/>
    <x v="884"/>
    <x v="5"/>
  </r>
  <r>
    <x v="183"/>
    <x v="27"/>
    <x v="11"/>
    <x v="1472"/>
    <x v="4284"/>
    <x v="22"/>
    <x v="5725"/>
    <x v="7345"/>
    <x v="17149"/>
    <x v="13052"/>
    <x v="12200"/>
    <x v="32433"/>
    <x v="1"/>
    <x v="2"/>
    <x v="1"/>
    <x v="8504"/>
    <x v="8435"/>
    <x v="8529"/>
    <x v="37448"/>
    <x v="315"/>
    <x v="1240"/>
    <x v="8243"/>
    <x v="1130"/>
    <x v="5"/>
  </r>
  <r>
    <x v="183"/>
    <x v="28"/>
    <x v="6"/>
    <x v="1459"/>
    <x v="4302"/>
    <x v="21"/>
    <x v="6336"/>
    <x v="7820"/>
    <x v="16892"/>
    <x v="13005"/>
    <x v="12370"/>
    <x v="32323"/>
    <x v="2"/>
    <x v="0"/>
    <x v="1"/>
    <x v="5902"/>
    <x v="6979"/>
    <x v="7649"/>
    <x v="26103"/>
    <x v="280"/>
    <x v="7911"/>
    <x v="931"/>
    <x v="1264"/>
    <x v="5"/>
  </r>
  <r>
    <x v="183"/>
    <x v="28"/>
    <x v="7"/>
    <x v="1449"/>
    <x v="4313"/>
    <x v="20"/>
    <x v="5770"/>
    <x v="7309"/>
    <x v="16743"/>
    <x v="13077"/>
    <x v="12546"/>
    <x v="32419"/>
    <x v="2"/>
    <x v="0"/>
    <x v="1"/>
    <x v="6537"/>
    <x v="7672"/>
    <x v="7708"/>
    <x v="29781"/>
    <x v="280"/>
    <x v="1178"/>
    <x v="8279"/>
    <x v="1131"/>
    <x v="5"/>
  </r>
  <r>
    <x v="183"/>
    <x v="28"/>
    <x v="8"/>
    <x v="1432"/>
    <x v="4334"/>
    <x v="19"/>
    <x v="5220"/>
    <x v="6871"/>
    <x v="16907"/>
    <x v="13070"/>
    <x v="12904"/>
    <x v="32969"/>
    <x v="2"/>
    <x v="0"/>
    <x v="1"/>
    <x v="8504"/>
    <x v="7257"/>
    <x v="9356"/>
    <x v="37376"/>
    <x v="280"/>
    <x v="1203"/>
    <x v="8163"/>
    <x v="1307"/>
    <x v="5"/>
  </r>
  <r>
    <x v="183"/>
    <x v="28"/>
    <x v="9"/>
    <x v="1423"/>
    <x v="4338"/>
    <x v="17"/>
    <x v="5084"/>
    <x v="6758"/>
    <x v="16992"/>
    <x v="13308"/>
    <x v="12912"/>
    <x v="33248"/>
    <x v="2"/>
    <x v="0"/>
    <x v="1"/>
    <x v="8005"/>
    <x v="8726"/>
    <x v="6199"/>
    <x v="32748"/>
    <x v="273"/>
    <x v="2417"/>
    <x v="6932"/>
    <x v="943"/>
    <x v="5"/>
  </r>
  <r>
    <x v="183"/>
    <x v="28"/>
    <x v="10"/>
    <x v="1417"/>
    <x v="4338"/>
    <x v="20"/>
    <x v="4860"/>
    <x v="6531"/>
    <x v="17116"/>
    <x v="13331"/>
    <x v="13063"/>
    <x v="33520"/>
    <x v="2"/>
    <x v="0"/>
    <x v="1"/>
    <x v="8211"/>
    <x v="7373"/>
    <x v="7650"/>
    <x v="33636"/>
    <x v="304"/>
    <x v="1887"/>
    <x v="7582"/>
    <x v="823"/>
    <x v="5"/>
  </r>
  <r>
    <x v="183"/>
    <x v="28"/>
    <x v="11"/>
    <x v="1410"/>
    <x v="4340"/>
    <x v="19"/>
    <x v="5032"/>
    <x v="6667"/>
    <x v="16852"/>
    <x v="13052"/>
    <x v="12936"/>
    <x v="32936"/>
    <x v="2"/>
    <x v="0"/>
    <x v="1"/>
    <x v="5804"/>
    <x v="5544"/>
    <x v="4985"/>
    <x v="16846"/>
    <x v="280"/>
    <x v="6822"/>
    <x v="2008"/>
    <x v="881"/>
    <x v="5"/>
  </r>
  <r>
    <x v="183"/>
    <x v="29"/>
    <x v="6"/>
    <x v="1407"/>
    <x v="4338"/>
    <x v="18"/>
    <x v="5839"/>
    <x v="7422"/>
    <x v="15975"/>
    <x v="12964"/>
    <x v="12830"/>
    <x v="31858"/>
    <x v="2"/>
    <x v="0"/>
    <x v="1"/>
    <x v="2545"/>
    <x v="6748"/>
    <x v="5235"/>
    <x v="11406"/>
    <x v="282"/>
    <x v="8109"/>
    <x v="609"/>
    <x v="776"/>
    <x v="5"/>
  </r>
  <r>
    <x v="183"/>
    <x v="29"/>
    <x v="7"/>
    <x v="1422"/>
    <x v="4337"/>
    <x v="24"/>
    <x v="5174"/>
    <x v="6819"/>
    <x v="16325"/>
    <x v="12862"/>
    <x v="12704"/>
    <x v="32003"/>
    <x v="2"/>
    <x v="0"/>
    <x v="1"/>
    <x v="9587"/>
    <x v="6609"/>
    <x v="4985"/>
    <x v="30662"/>
    <x v="320"/>
    <x v="1072"/>
    <x v="8392"/>
    <x v="798"/>
    <x v="5"/>
  </r>
  <r>
    <x v="183"/>
    <x v="29"/>
    <x v="8"/>
    <x v="1408"/>
    <x v="4347"/>
    <x v="20"/>
    <x v="4793"/>
    <x v="6462"/>
    <x v="16459"/>
    <x v="12891"/>
    <x v="12546"/>
    <x v="31976"/>
    <x v="2"/>
    <x v="0"/>
    <x v="1"/>
    <x v="8349"/>
    <x v="7418"/>
    <x v="4694"/>
    <x v="27738"/>
    <x v="260"/>
    <x v="1459"/>
    <x v="8012"/>
    <x v="1109"/>
    <x v="5"/>
  </r>
  <r>
    <x v="183"/>
    <x v="29"/>
    <x v="9"/>
    <x v="1398"/>
    <x v="4354"/>
    <x v="14"/>
    <x v="4380"/>
    <x v="5649"/>
    <x v="16631"/>
    <x v="13205"/>
    <x v="12616"/>
    <x v="32469"/>
    <x v="2"/>
    <x v="0"/>
    <x v="1"/>
    <x v="8504"/>
    <x v="9179"/>
    <x v="6826"/>
    <x v="35772"/>
    <x v="250"/>
    <x v="1459"/>
    <x v="8011"/>
    <x v="1028"/>
    <x v="5"/>
  </r>
  <r>
    <x v="183"/>
    <x v="29"/>
    <x v="10"/>
    <x v="1391"/>
    <x v="4355"/>
    <x v="19"/>
    <x v="4719"/>
    <x v="6400"/>
    <x v="16638"/>
    <x v="13315"/>
    <x v="12765"/>
    <x v="32729"/>
    <x v="2"/>
    <x v="0"/>
    <x v="1"/>
    <x v="7503"/>
    <x v="7909"/>
    <x v="7587"/>
    <x v="32669"/>
    <x v="315"/>
    <x v="7383"/>
    <x v="1287"/>
    <x v="849"/>
    <x v="5"/>
  </r>
  <r>
    <x v="183"/>
    <x v="29"/>
    <x v="11"/>
    <x v="1393"/>
    <x v="4355"/>
    <x v="20"/>
    <x v="4609"/>
    <x v="6305"/>
    <x v="15429"/>
    <x v="13439"/>
    <x v="12687"/>
    <x v="31387"/>
    <x v="2"/>
    <x v="0"/>
    <x v="1"/>
    <x v="1176"/>
    <x v="8037"/>
    <x v="5474"/>
    <x v="9848"/>
    <x v="290"/>
    <x v="2574"/>
    <x v="6792"/>
    <x v="823"/>
    <x v="5"/>
  </r>
  <r>
    <x v="183"/>
    <x v="30"/>
    <x v="6"/>
    <x v="1382"/>
    <x v="4351"/>
    <x v="17"/>
    <x v="3727"/>
    <x v="4454"/>
    <x v="16310"/>
    <x v="13377"/>
    <x v="12787"/>
    <x v="32460"/>
    <x v="2"/>
    <x v="0"/>
    <x v="1"/>
    <x v="12245"/>
    <x v="6889"/>
    <x v="7133"/>
    <x v="41471"/>
    <x v="266"/>
    <x v="1496"/>
    <x v="7990"/>
    <x v="720"/>
    <x v="5"/>
  </r>
  <r>
    <x v="183"/>
    <x v="30"/>
    <x v="7"/>
    <x v="1381"/>
    <x v="4351"/>
    <x v="14"/>
    <x v="4426"/>
    <x v="5896"/>
    <x v="16179"/>
    <x v="13506"/>
    <x v="12698"/>
    <x v="32325"/>
    <x v="2"/>
    <x v="0"/>
    <x v="1"/>
    <x v="6746"/>
    <x v="8119"/>
    <x v="5357"/>
    <x v="25658"/>
    <x v="266"/>
    <x v="6860"/>
    <x v="1773"/>
    <x v="823"/>
    <x v="5"/>
  </r>
  <r>
    <x v="183"/>
    <x v="30"/>
    <x v="8"/>
    <x v="1389"/>
    <x v="4352"/>
    <x v="13"/>
    <x v="4562"/>
    <x v="6232"/>
    <x v="16276"/>
    <x v="12956"/>
    <x v="12704"/>
    <x v="32025"/>
    <x v="2"/>
    <x v="0"/>
    <x v="1"/>
    <x v="8005"/>
    <x v="3917"/>
    <x v="6201"/>
    <x v="22738"/>
    <x v="280"/>
    <x v="6631"/>
    <x v="2309"/>
    <x v="849"/>
    <x v="5"/>
  </r>
  <r>
    <x v="183"/>
    <x v="30"/>
    <x v="9"/>
    <x v="1388"/>
    <x v="4352"/>
    <x v="15"/>
    <x v="4760"/>
    <x v="6438"/>
    <x v="15887"/>
    <x v="12987"/>
    <x v="12693"/>
    <x v="31562"/>
    <x v="2"/>
    <x v="0"/>
    <x v="1"/>
    <x v="5033"/>
    <x v="7416"/>
    <x v="6082"/>
    <x v="20454"/>
    <x v="297"/>
    <x v="6929"/>
    <x v="1643"/>
    <x v="823"/>
    <x v="5"/>
  </r>
  <r>
    <x v="183"/>
    <x v="30"/>
    <x v="10"/>
    <x v="1394"/>
    <x v="4352"/>
    <x v="14"/>
    <x v="4941"/>
    <x v="6620"/>
    <x v="15489"/>
    <x v="12427"/>
    <x v="12357"/>
    <x v="30256"/>
    <x v="2"/>
    <x v="0"/>
    <x v="1"/>
    <x v="5081"/>
    <x v="3808"/>
    <x v="3335"/>
    <x v="10462"/>
    <x v="280"/>
    <x v="6866"/>
    <x v="1760"/>
    <x v="823"/>
    <x v="5"/>
  </r>
  <r>
    <x v="183"/>
    <x v="30"/>
    <x v="11"/>
    <x v="1401"/>
    <x v="4350"/>
    <x v="21"/>
    <x v="5296"/>
    <x v="6962"/>
    <x v="15278"/>
    <x v="12177"/>
    <x v="12132"/>
    <x v="29529"/>
    <x v="2"/>
    <x v="0"/>
    <x v="1"/>
    <x v="6093"/>
    <x v="5668"/>
    <x v="4290"/>
    <x v="16458"/>
    <x v="325"/>
    <x v="7497"/>
    <x v="1171"/>
    <x v="773"/>
    <x v="5"/>
  </r>
  <r>
    <x v="183"/>
    <x v="31"/>
    <x v="6"/>
    <x v="1413"/>
    <x v="4346"/>
    <x v="26"/>
    <x v="5504"/>
    <x v="7145"/>
    <x v="14903"/>
    <x v="11902"/>
    <x v="11598"/>
    <x v="28146"/>
    <x v="2"/>
    <x v="0"/>
    <x v="1"/>
    <x v="5130"/>
    <x v="5364"/>
    <x v="2264"/>
    <x v="10437"/>
    <x v="315"/>
    <x v="6988"/>
    <x v="1755"/>
    <x v="720"/>
    <x v="5"/>
  </r>
  <r>
    <x v="183"/>
    <x v="31"/>
    <x v="7"/>
    <x v="1419"/>
    <x v="4344"/>
    <x v="24"/>
    <x v="5939"/>
    <x v="7565"/>
    <x v="14890"/>
    <x v="12711"/>
    <x v="11754"/>
    <x v="29028"/>
    <x v="2"/>
    <x v="0"/>
    <x v="1"/>
    <x v="7416"/>
    <x v="11850"/>
    <x v="7467"/>
    <x v="38793"/>
    <x v="273"/>
    <x v="7668"/>
    <x v="1017"/>
    <x v="773"/>
    <x v="5"/>
  </r>
  <r>
    <x v="183"/>
    <x v="31"/>
    <x v="8"/>
    <x v="1421"/>
    <x v="4336"/>
    <x v="22"/>
    <x v="6310"/>
    <x v="7896"/>
    <x v="14733"/>
    <x v="11803"/>
    <x v="11576"/>
    <x v="27822"/>
    <x v="2"/>
    <x v="0"/>
    <x v="1"/>
    <x v="6595"/>
    <x v="2005"/>
    <x v="4749"/>
    <x v="12261"/>
    <x v="273"/>
    <x v="7546"/>
    <x v="1183"/>
    <x v="614"/>
    <x v="5"/>
  </r>
  <r>
    <x v="183"/>
    <x v="31"/>
    <x v="9"/>
    <x v="1448"/>
    <x v="4331"/>
    <x v="18"/>
    <x v="5795"/>
    <x v="7423"/>
    <x v="14848"/>
    <x v="11436"/>
    <x v="11343"/>
    <x v="27338"/>
    <x v="2"/>
    <x v="0"/>
    <x v="1"/>
    <x v="8158"/>
    <x v="4849"/>
    <x v="4288"/>
    <x v="20612"/>
    <x v="260"/>
    <x v="1247"/>
    <x v="8229"/>
    <x v="690"/>
    <x v="5"/>
  </r>
  <r>
    <x v="183"/>
    <x v="31"/>
    <x v="10"/>
    <x v="1442"/>
    <x v="4325"/>
    <x v="22"/>
    <x v="5991"/>
    <x v="7611"/>
    <x v="14822"/>
    <x v="10778"/>
    <x v="10660"/>
    <x v="25917"/>
    <x v="2"/>
    <x v="0"/>
    <x v="1"/>
    <x v="7361"/>
    <x v="3109"/>
    <x v="1786"/>
    <x v="10198"/>
    <x v="310"/>
    <x v="6954"/>
    <x v="1716"/>
    <x v="661"/>
    <x v="5"/>
  </r>
  <r>
    <x v="183"/>
    <x v="31"/>
    <x v="11"/>
    <x v="1444"/>
    <x v="4326"/>
    <x v="20"/>
    <x v="5004"/>
    <x v="6647"/>
    <x v="14870"/>
    <x v="10705"/>
    <x v="10612"/>
    <x v="25833"/>
    <x v="2"/>
    <x v="0"/>
    <x v="1"/>
    <x v="7695"/>
    <x v="6795"/>
    <x v="5771"/>
    <x v="26964"/>
    <x v="273"/>
    <x v="768"/>
    <x v="8703"/>
    <x v="853"/>
    <x v="5"/>
  </r>
  <r>
    <x v="183"/>
    <x v="32"/>
    <x v="6"/>
    <x v="1430"/>
    <x v="4341"/>
    <x v="16"/>
    <x v="4537"/>
    <x v="6228"/>
    <x v="14543"/>
    <x v="10619"/>
    <x v="10982"/>
    <x v="25794"/>
    <x v="2"/>
    <x v="0"/>
    <x v="1"/>
    <x v="5460"/>
    <x v="6656"/>
    <x v="8993"/>
    <x v="27561"/>
    <x v="260"/>
    <x v="1328"/>
    <x v="8132"/>
    <x v="1210"/>
    <x v="5"/>
  </r>
  <r>
    <x v="183"/>
    <x v="32"/>
    <x v="7"/>
    <x v="1418"/>
    <x v="4348"/>
    <x v="20"/>
    <x v="5026"/>
    <x v="6704"/>
    <x v="14436"/>
    <x v="10536"/>
    <x v="11012"/>
    <x v="25631"/>
    <x v="2"/>
    <x v="0"/>
    <x v="1"/>
    <x v="6749"/>
    <x v="6798"/>
    <x v="6383"/>
    <x v="25426"/>
    <x v="310"/>
    <x v="7727"/>
    <x v="931"/>
    <x v="1028"/>
    <x v="5"/>
  </r>
  <r>
    <x v="183"/>
    <x v="32"/>
    <x v="8"/>
    <x v="1415"/>
    <x v="4350"/>
    <x v="12"/>
    <x v="5266"/>
    <x v="6893"/>
    <x v="14234"/>
    <x v="10121"/>
    <x v="10745"/>
    <x v="24805"/>
    <x v="2"/>
    <x v="0"/>
    <x v="1"/>
    <x v="6294"/>
    <x v="4613"/>
    <x v="4181"/>
    <x v="14969"/>
    <x v="243"/>
    <x v="7126"/>
    <x v="1716"/>
    <x v="881"/>
    <x v="5"/>
  </r>
  <r>
    <x v="183"/>
    <x v="32"/>
    <x v="9"/>
    <x v="1414"/>
    <x v="4352"/>
    <x v="14"/>
    <x v="5255"/>
    <x v="6930"/>
    <x v="14150"/>
    <x v="9796"/>
    <x v="11160"/>
    <x v="24916"/>
    <x v="2"/>
    <x v="0"/>
    <x v="1"/>
    <x v="7009"/>
    <x v="5023"/>
    <x v="9317"/>
    <x v="29958"/>
    <x v="297"/>
    <x v="4059"/>
    <x v="3134"/>
    <x v="884"/>
    <x v="5"/>
  </r>
  <r>
    <x v="183"/>
    <x v="32"/>
    <x v="10"/>
    <x v="1421"/>
    <x v="4351"/>
    <x v="16"/>
    <x v="5697"/>
    <x v="7297"/>
    <x v="13729"/>
    <x v="9198"/>
    <x v="11213"/>
    <x v="24034"/>
    <x v="2"/>
    <x v="0"/>
    <x v="1"/>
    <x v="4806"/>
    <x v="3654"/>
    <x v="6577"/>
    <x v="14234"/>
    <x v="297"/>
    <x v="7670"/>
    <x v="1118"/>
    <x v="801"/>
    <x v="5"/>
  </r>
  <r>
    <x v="183"/>
    <x v="32"/>
    <x v="11"/>
    <x v="1422"/>
    <x v="4349"/>
    <x v="19"/>
    <x v="6130"/>
    <x v="7748"/>
    <x v="13063"/>
    <x v="8428"/>
    <x v="11249"/>
    <x v="22820"/>
    <x v="2"/>
    <x v="0"/>
    <x v="1"/>
    <x v="3653"/>
    <x v="2773"/>
    <x v="6449"/>
    <x v="10575"/>
    <x v="304"/>
    <x v="7664"/>
    <x v="969"/>
    <x v="773"/>
    <x v="5"/>
  </r>
  <r>
    <x v="183"/>
    <x v="33"/>
    <x v="6"/>
    <x v="1438"/>
    <x v="4344"/>
    <x v="24"/>
    <x v="6231"/>
    <x v="7829"/>
    <x v="12828"/>
    <x v="7538"/>
    <x v="11146"/>
    <x v="21812"/>
    <x v="2"/>
    <x v="0"/>
    <x v="1"/>
    <x v="6092"/>
    <x v="2064"/>
    <x v="5359"/>
    <x v="12308"/>
    <x v="315"/>
    <x v="6413"/>
    <x v="2429"/>
    <x v="690"/>
    <x v="5"/>
  </r>
  <r>
    <x v="183"/>
    <x v="33"/>
    <x v="7"/>
    <x v="1439"/>
    <x v="4337"/>
    <x v="20"/>
    <x v="6290"/>
    <x v="7944"/>
    <x v="13071"/>
    <x v="7291"/>
    <x v="11113"/>
    <x v="21848"/>
    <x v="2"/>
    <x v="0"/>
    <x v="1"/>
    <x v="8894"/>
    <x v="5708"/>
    <x v="5901"/>
    <x v="28770"/>
    <x v="260"/>
    <x v="6000"/>
    <x v="2107"/>
    <x v="638"/>
    <x v="5"/>
  </r>
  <r>
    <x v="183"/>
    <x v="33"/>
    <x v="8"/>
    <x v="1448"/>
    <x v="4334"/>
    <x v="23"/>
    <x v="6556"/>
    <x v="8193"/>
    <x v="13226"/>
    <x v="7192"/>
    <x v="11052"/>
    <x v="21854"/>
    <x v="2"/>
    <x v="0"/>
    <x v="1"/>
    <x v="8347"/>
    <x v="6609"/>
    <x v="5659"/>
    <x v="28328"/>
    <x v="304"/>
    <x v="7278"/>
    <x v="1401"/>
    <x v="750"/>
    <x v="5"/>
  </r>
  <r>
    <x v="183"/>
    <x v="33"/>
    <x v="9"/>
    <x v="1454"/>
    <x v="4326"/>
    <x v="21"/>
    <x v="6209"/>
    <x v="7862"/>
    <x v="13135"/>
    <x v="7127"/>
    <x v="11102"/>
    <x v="21767"/>
    <x v="2"/>
    <x v="0"/>
    <x v="1"/>
    <x v="6956"/>
    <x v="6846"/>
    <x v="6577"/>
    <x v="26612"/>
    <x v="273"/>
    <x v="1495"/>
    <x v="7991"/>
    <x v="614"/>
    <x v="5"/>
  </r>
  <r>
    <x v="183"/>
    <x v="33"/>
    <x v="10"/>
    <x v="1462"/>
    <x v="4321"/>
    <x v="23"/>
    <x v="5738"/>
    <x v="7403"/>
    <x v="13226"/>
    <x v="7035"/>
    <x v="11086"/>
    <x v="21777"/>
    <x v="2"/>
    <x v="0"/>
    <x v="1"/>
    <x v="8005"/>
    <x v="6747"/>
    <x v="6081"/>
    <x v="28545"/>
    <x v="297"/>
    <x v="1303"/>
    <x v="8201"/>
    <x v="690"/>
    <x v="5"/>
  </r>
  <r>
    <x v="183"/>
    <x v="33"/>
    <x v="11"/>
    <x v="1455"/>
    <x v="4321"/>
    <x v="22"/>
    <x v="5217"/>
    <x v="6894"/>
    <x v="13234"/>
    <x v="7083"/>
    <x v="11322"/>
    <x v="22089"/>
    <x v="2"/>
    <x v="0"/>
    <x v="1"/>
    <x v="7503"/>
    <x v="7502"/>
    <x v="8169"/>
    <x v="33162"/>
    <x v="280"/>
    <x v="1244"/>
    <x v="8275"/>
    <x v="823"/>
    <x v="5"/>
  </r>
  <r>
    <x v="183"/>
    <x v="34"/>
    <x v="6"/>
    <x v="1447"/>
    <x v="4321"/>
    <x v="22"/>
    <x v="5092"/>
    <x v="6765"/>
    <x v="13243"/>
    <x v="7239"/>
    <x v="11676"/>
    <x v="22580"/>
    <x v="3"/>
    <x v="1"/>
    <x v="1"/>
    <x v="7501"/>
    <x v="8253"/>
    <x v="8993"/>
    <x v="35972"/>
    <x v="286"/>
    <x v="2486"/>
    <x v="7041"/>
    <x v="823"/>
    <x v="5"/>
  </r>
  <r>
    <x v="183"/>
    <x v="34"/>
    <x v="7"/>
    <x v="1456"/>
    <x v="4316"/>
    <x v="18"/>
    <x v="6276"/>
    <x v="8042"/>
    <x v="14198"/>
    <x v="7446"/>
    <x v="12096"/>
    <x v="24260"/>
    <x v="3"/>
    <x v="1"/>
    <x v="1"/>
    <x v="12570"/>
    <x v="8551"/>
    <x v="9506"/>
    <x v="46487"/>
    <x v="260"/>
    <x v="8411"/>
    <x v="254"/>
    <x v="690"/>
    <x v="5"/>
  </r>
  <r>
    <x v="183"/>
    <x v="34"/>
    <x v="8"/>
    <x v="1462"/>
    <x v="4304"/>
    <x v="21"/>
    <x v="5990"/>
    <x v="7778"/>
    <x v="14859"/>
    <x v="8000"/>
    <x v="13063"/>
    <x v="26695"/>
    <x v="3"/>
    <x v="1"/>
    <x v="1"/>
    <x v="11212"/>
    <x v="10576"/>
    <x v="11120"/>
    <x v="49393"/>
    <x v="304"/>
    <x v="1648"/>
    <x v="7784"/>
    <x v="512"/>
    <x v="5"/>
  </r>
  <r>
    <x v="183"/>
    <x v="34"/>
    <x v="9"/>
    <x v="1463"/>
    <x v="4297"/>
    <x v="20"/>
    <x v="5521"/>
    <x v="7326"/>
    <x v="16284"/>
    <x v="8706"/>
    <x v="14042"/>
    <x v="30527"/>
    <x v="3"/>
    <x v="1"/>
    <x v="1"/>
    <x v="13736"/>
    <x v="11406"/>
    <x v="11258"/>
    <x v="50787"/>
    <x v="280"/>
    <x v="1303"/>
    <x v="8189"/>
    <x v="638"/>
    <x v="5"/>
  </r>
  <r>
    <x v="183"/>
    <x v="34"/>
    <x v="10"/>
    <x v="1469"/>
    <x v="4292"/>
    <x v="18"/>
    <x v="5230"/>
    <x v="7039"/>
    <x v="17688"/>
    <x v="9943"/>
    <x v="15412"/>
    <x v="34885"/>
    <x v="3"/>
    <x v="1"/>
    <x v="1"/>
    <x v="13715"/>
    <x v="13075"/>
    <x v="11985"/>
    <x v="51313"/>
    <x v="273"/>
    <x v="1631"/>
    <x v="7824"/>
    <x v="690"/>
    <x v="5"/>
  </r>
  <r>
    <x v="183"/>
    <x v="34"/>
    <x v="11"/>
    <x v="1467"/>
    <x v="4289"/>
    <x v="18"/>
    <x v="4882"/>
    <x v="6717"/>
    <x v="19917"/>
    <x v="11694"/>
    <x v="17470"/>
    <x v="38402"/>
    <x v="3"/>
    <x v="1"/>
    <x v="1"/>
    <x v="14512"/>
    <x v="13828"/>
    <x v="12403"/>
    <x v="51943"/>
    <x v="286"/>
    <x v="1518"/>
    <x v="7919"/>
    <x v="750"/>
    <x v="5"/>
  </r>
  <r>
    <x v="183"/>
    <x v="35"/>
    <x v="6"/>
    <x v="1463"/>
    <x v="4288"/>
    <x v="20"/>
    <x v="4553"/>
    <x v="6342"/>
    <x v="23064"/>
    <x v="15077"/>
    <x v="19136"/>
    <x v="42159"/>
    <x v="3"/>
    <x v="1"/>
    <x v="1"/>
    <x v="15058"/>
    <x v="14597"/>
    <x v="11909"/>
    <x v="52255"/>
    <x v="297"/>
    <x v="1551"/>
    <x v="8052"/>
    <x v="801"/>
    <x v="5"/>
  </r>
  <r>
    <x v="183"/>
    <x v="35"/>
    <x v="7"/>
    <x v="1456"/>
    <x v="4286"/>
    <x v="22"/>
    <x v="3910"/>
    <x v="5178"/>
    <x v="24586"/>
    <x v="17055"/>
    <x v="19721"/>
    <x v="45172"/>
    <x v="3"/>
    <x v="1"/>
    <x v="1"/>
    <x v="14460"/>
    <x v="13934"/>
    <x v="11112"/>
    <x v="51389"/>
    <x v="297"/>
    <x v="1728"/>
    <x v="7847"/>
    <x v="773"/>
    <x v="5"/>
  </r>
  <r>
    <x v="183"/>
    <x v="35"/>
    <x v="8"/>
    <x v="1449"/>
    <x v="4283"/>
    <x v="21"/>
    <x v="3299"/>
    <x v="4029"/>
    <x v="25261"/>
    <x v="17596"/>
    <x v="19941"/>
    <x v="46385"/>
    <x v="3"/>
    <x v="1"/>
    <x v="1"/>
    <x v="12999"/>
    <x v="10514"/>
    <x v="9656"/>
    <x v="48705"/>
    <x v="280"/>
    <x v="2417"/>
    <x v="7107"/>
    <x v="750"/>
    <x v="5"/>
  </r>
  <r>
    <x v="183"/>
    <x v="35"/>
    <x v="9"/>
    <x v="1447"/>
    <x v="4284"/>
    <x v="24"/>
    <x v="2605"/>
    <x v="2731"/>
    <x v="25360"/>
    <x v="18079"/>
    <x v="19970"/>
    <x v="46739"/>
    <x v="3"/>
    <x v="1"/>
    <x v="1"/>
    <x v="8504"/>
    <x v="10174"/>
    <x v="6641"/>
    <x v="37116"/>
    <x v="304"/>
    <x v="2278"/>
    <x v="7266"/>
    <x v="849"/>
    <x v="5"/>
  </r>
  <r>
    <x v="183"/>
    <x v="35"/>
    <x v="10"/>
    <x v="1444"/>
    <x v="4285"/>
    <x v="23"/>
    <x v="1775"/>
    <x v="1778"/>
    <x v="25443"/>
    <x v="17855"/>
    <x v="20051"/>
    <x v="46865"/>
    <x v="3"/>
    <x v="1"/>
    <x v="1"/>
    <x v="8352"/>
    <x v="5799"/>
    <x v="7587"/>
    <x v="31184"/>
    <x v="280"/>
    <x v="2255"/>
    <x v="7257"/>
    <x v="849"/>
    <x v="5"/>
  </r>
  <r>
    <x v="183"/>
    <x v="35"/>
    <x v="11"/>
    <x v="1438"/>
    <x v="4285"/>
    <x v="24"/>
    <x v="760"/>
    <x v="718"/>
    <x v="25389"/>
    <x v="17877"/>
    <x v="20066"/>
    <x v="46834"/>
    <x v="3"/>
    <x v="1"/>
    <x v="1"/>
    <x v="6956"/>
    <x v="7374"/>
    <x v="6385"/>
    <x v="27376"/>
    <x v="290"/>
    <x v="2856"/>
    <x v="6628"/>
    <x v="823"/>
    <x v="5"/>
  </r>
  <r>
    <x v="183"/>
    <x v="37"/>
    <x v="6"/>
    <x v="1437"/>
    <x v="4285"/>
    <x v="21"/>
    <x v="162"/>
    <x v="139"/>
    <x v="25168"/>
    <x v="17572"/>
    <x v="20014"/>
    <x v="46355"/>
    <x v="3"/>
    <x v="1"/>
    <x v="1"/>
    <x v="5081"/>
    <x v="5275"/>
    <x v="5235"/>
    <x v="15120"/>
    <x v="266"/>
    <x v="3844"/>
    <x v="5503"/>
    <x v="823"/>
    <x v="5"/>
  </r>
  <r>
    <x v="183"/>
    <x v="37"/>
    <x v="7"/>
    <x v="1428"/>
    <x v="4284"/>
    <x v="20"/>
    <x v="30"/>
    <x v="29"/>
    <x v="24978"/>
    <x v="17495"/>
    <x v="19960"/>
    <x v="46008"/>
    <x v="3"/>
    <x v="1"/>
    <x v="1"/>
    <x v="5508"/>
    <x v="6797"/>
    <x v="5357"/>
    <x v="18996"/>
    <x v="280"/>
    <x v="4309"/>
    <x v="4808"/>
    <x v="801"/>
    <x v="5"/>
  </r>
  <r>
    <x v="183"/>
    <x v="37"/>
    <x v="8"/>
    <x v="1426"/>
    <x v="4287"/>
    <x v="23"/>
    <x v="16"/>
    <x v="33"/>
    <x v="24912"/>
    <x v="17344"/>
    <x v="19907"/>
    <x v="45824"/>
    <x v="3"/>
    <x v="1"/>
    <x v="1"/>
    <x v="6851"/>
    <x v="6305"/>
    <x v="5291"/>
    <x v="21954"/>
    <x v="304"/>
    <x v="4481"/>
    <x v="4571"/>
    <x v="910"/>
    <x v="5"/>
  </r>
  <r>
    <x v="183"/>
    <x v="37"/>
    <x v="9"/>
    <x v="1422"/>
    <x v="4287"/>
    <x v="21"/>
    <x v="9"/>
    <x v="37"/>
    <x v="24886"/>
    <x v="17238"/>
    <x v="19953"/>
    <x v="45818"/>
    <x v="3"/>
    <x v="1"/>
    <x v="1"/>
    <x v="7268"/>
    <x v="6609"/>
    <x v="6949"/>
    <x v="27961"/>
    <x v="273"/>
    <x v="4492"/>
    <x v="4574"/>
    <x v="823"/>
    <x v="5"/>
  </r>
  <r>
    <x v="183"/>
    <x v="37"/>
    <x v="10"/>
    <x v="1415"/>
    <x v="4290"/>
    <x v="17"/>
    <x v="13"/>
    <x v="39"/>
    <x v="24907"/>
    <x v="17441"/>
    <x v="20063"/>
    <x v="46062"/>
    <x v="3"/>
    <x v="1"/>
    <x v="1"/>
    <x v="7640"/>
    <x v="8514"/>
    <x v="8051"/>
    <x v="34929"/>
    <x v="260"/>
    <x v="4513"/>
    <x v="4580"/>
    <x v="910"/>
    <x v="5"/>
  </r>
  <r>
    <x v="183"/>
    <x v="37"/>
    <x v="11"/>
    <x v="1413"/>
    <x v="4296"/>
    <x v="16"/>
    <x v="17"/>
    <x v="20"/>
    <x v="24961"/>
    <x v="17596"/>
    <x v="20102"/>
    <x v="46268"/>
    <x v="3"/>
    <x v="1"/>
    <x v="1"/>
    <x v="8004"/>
    <x v="8253"/>
    <x v="6826"/>
    <x v="33088"/>
    <x v="280"/>
    <x v="4512"/>
    <x v="4639"/>
    <x v="1004"/>
    <x v="5"/>
  </r>
  <r>
    <x v="183"/>
    <x v="38"/>
    <x v="6"/>
    <x v="1410"/>
    <x v="4300"/>
    <x v="20"/>
    <x v="8"/>
    <x v="24"/>
    <x v="24800"/>
    <x v="17265"/>
    <x v="20063"/>
    <x v="45881"/>
    <x v="3"/>
    <x v="1"/>
    <x v="1"/>
    <x v="5903"/>
    <x v="5133"/>
    <x v="5532"/>
    <x v="17493"/>
    <x v="310"/>
    <x v="4489"/>
    <x v="4571"/>
    <x v="939"/>
    <x v="5"/>
  </r>
  <r>
    <x v="183"/>
    <x v="38"/>
    <x v="7"/>
    <x v="1402"/>
    <x v="4304"/>
    <x v="20"/>
    <x v="6"/>
    <x v="23"/>
    <x v="24458"/>
    <x v="17651"/>
    <x v="20010"/>
    <x v="45641"/>
    <x v="3"/>
    <x v="1"/>
    <x v="1"/>
    <x v="4235"/>
    <x v="9624"/>
    <x v="5236"/>
    <x v="20395"/>
    <x v="286"/>
    <x v="4501"/>
    <x v="4589"/>
    <x v="943"/>
    <x v="5"/>
  </r>
  <r>
    <x v="183"/>
    <x v="38"/>
    <x v="8"/>
    <x v="1392"/>
    <x v="4309"/>
    <x v="19"/>
    <x v="25"/>
    <x v="13"/>
    <x v="23973"/>
    <x v="17281"/>
    <x v="19856"/>
    <x v="44880"/>
    <x v="3"/>
    <x v="1"/>
    <x v="1"/>
    <x v="3000"/>
    <x v="4887"/>
    <x v="3792"/>
    <x v="8895"/>
    <x v="280"/>
    <x v="4541"/>
    <x v="4614"/>
    <x v="971"/>
    <x v="5"/>
  </r>
  <r>
    <x v="183"/>
    <x v="38"/>
    <x v="9"/>
    <x v="1391"/>
    <x v="4315"/>
    <x v="15"/>
    <x v="13"/>
    <x v="27"/>
    <x v="23688"/>
    <x v="16647"/>
    <x v="19769"/>
    <x v="44153"/>
    <x v="3"/>
    <x v="1"/>
    <x v="1"/>
    <x v="4668"/>
    <x v="3357"/>
    <x v="4631"/>
    <x v="10950"/>
    <x v="260"/>
    <x v="4484"/>
    <x v="4546"/>
    <x v="1001"/>
    <x v="5"/>
  </r>
  <r>
    <x v="183"/>
    <x v="38"/>
    <x v="10"/>
    <x v="1388"/>
    <x v="4322"/>
    <x v="21"/>
    <x v="8"/>
    <x v="39"/>
    <x v="23029"/>
    <x v="16744"/>
    <x v="19807"/>
    <x v="43579"/>
    <x v="3"/>
    <x v="1"/>
    <x v="1"/>
    <x v="1686"/>
    <x v="7906"/>
    <x v="6826"/>
    <x v="12603"/>
    <x v="320"/>
    <x v="4495"/>
    <x v="4553"/>
    <x v="1028"/>
    <x v="5"/>
  </r>
  <r>
    <x v="183"/>
    <x v="38"/>
    <x v="11"/>
    <x v="1381"/>
    <x v="4329"/>
    <x v="19"/>
    <x v="12"/>
    <x v="32"/>
    <x v="22712"/>
    <x v="16249"/>
    <x v="19704"/>
    <x v="42928"/>
    <x v="3"/>
    <x v="1"/>
    <x v="1"/>
    <x v="4536"/>
    <x v="4109"/>
    <x v="4357"/>
    <x v="11260"/>
    <x v="273"/>
    <x v="4514"/>
    <x v="4600"/>
    <x v="1028"/>
    <x v="5"/>
  </r>
  <r>
    <x v="183"/>
    <x v="39"/>
    <x v="6"/>
    <x v="1380"/>
    <x v="4336"/>
    <x v="18"/>
    <x v="17"/>
    <x v="27"/>
    <x v="22429"/>
    <x v="16143"/>
    <x v="19422"/>
    <x v="42300"/>
    <x v="3"/>
    <x v="1"/>
    <x v="1"/>
    <x v="4991"/>
    <x v="6567"/>
    <x v="2231"/>
    <x v="11348"/>
    <x v="282"/>
    <x v="4513"/>
    <x v="4599"/>
    <x v="1028"/>
    <x v="5"/>
  </r>
  <r>
    <x v="183"/>
    <x v="39"/>
    <x v="7"/>
    <x v="1387"/>
    <x v="4342"/>
    <x v="18"/>
    <x v="12"/>
    <x v="33"/>
    <x v="21893"/>
    <x v="15577"/>
    <x v="19001"/>
    <x v="41349"/>
    <x v="3"/>
    <x v="1"/>
    <x v="1"/>
    <x v="3124"/>
    <x v="3917"/>
    <x v="1800"/>
    <x v="5885"/>
    <x v="286"/>
    <x v="4497"/>
    <x v="4564"/>
    <x v="1001"/>
    <x v="5"/>
  </r>
  <r>
    <x v="183"/>
    <x v="39"/>
    <x v="8"/>
    <x v="1388"/>
    <x v="4348"/>
    <x v="16"/>
    <x v="16"/>
    <x v="12"/>
    <x v="21179"/>
    <x v="14678"/>
    <x v="18490"/>
    <x v="40360"/>
    <x v="3"/>
    <x v="1"/>
    <x v="1"/>
    <x v="2261"/>
    <x v="2277"/>
    <x v="1759"/>
    <x v="3520"/>
    <x v="273"/>
    <x v="4512"/>
    <x v="4650"/>
    <x v="1004"/>
    <x v="5"/>
  </r>
  <r>
    <x v="183"/>
    <x v="39"/>
    <x v="9"/>
    <x v="1386"/>
    <x v="4357"/>
    <x v="17"/>
    <x v="21"/>
    <x v="22"/>
    <x v="20560"/>
    <x v="13856"/>
    <x v="17855"/>
    <x v="39466"/>
    <x v="3"/>
    <x v="1"/>
    <x v="1"/>
    <x v="2962"/>
    <x v="2467"/>
    <x v="1403"/>
    <x v="3897"/>
    <x v="290"/>
    <x v="4513"/>
    <x v="4554"/>
    <x v="1079"/>
    <x v="5"/>
  </r>
  <r>
    <x v="183"/>
    <x v="39"/>
    <x v="10"/>
    <x v="1382"/>
    <x v="4361"/>
    <x v="21"/>
    <x v="10"/>
    <x v="30"/>
    <x v="19568"/>
    <x v="12732"/>
    <x v="17339"/>
    <x v="38440"/>
    <x v="3"/>
    <x v="1"/>
    <x v="1"/>
    <x v="1021"/>
    <x v="1379"/>
    <x v="1733"/>
    <x v="1599"/>
    <x v="310"/>
    <x v="4484"/>
    <x v="4561"/>
    <x v="943"/>
    <x v="5"/>
  </r>
  <r>
    <x v="183"/>
    <x v="39"/>
    <x v="11"/>
    <x v="1382"/>
    <x v="4365"/>
    <x v="17"/>
    <x v="14"/>
    <x v="29"/>
    <x v="18467"/>
    <x v="11389"/>
    <x v="16839"/>
    <x v="37281"/>
    <x v="3"/>
    <x v="1"/>
    <x v="1"/>
    <x v="952"/>
    <x v="743"/>
    <x v="1404"/>
    <x v="938"/>
    <x v="260"/>
    <x v="4514"/>
    <x v="4589"/>
    <x v="939"/>
    <x v="5"/>
  </r>
  <r>
    <x v="183"/>
    <x v="40"/>
    <x v="6"/>
    <x v="1378"/>
    <x v="4367"/>
    <x v="14"/>
    <x v="11"/>
    <x v="40"/>
    <x v="17189"/>
    <x v="10929"/>
    <x v="16188"/>
    <x v="35873"/>
    <x v="3"/>
    <x v="1"/>
    <x v="1"/>
    <x v="716"/>
    <x v="4217"/>
    <x v="600"/>
    <x v="1241"/>
    <x v="266"/>
    <x v="4498"/>
    <x v="4555"/>
    <x v="884"/>
    <x v="5"/>
  </r>
  <r>
    <x v="183"/>
    <x v="40"/>
    <x v="7"/>
    <x v="1379"/>
    <x v="4368"/>
    <x v="15"/>
    <x v="12"/>
    <x v="22"/>
    <x v="16064"/>
    <x v="9950"/>
    <x v="15757"/>
    <x v="34075"/>
    <x v="3"/>
    <x v="1"/>
    <x v="1"/>
    <x v="1531"/>
    <x v="1740"/>
    <x v="1547"/>
    <x v="2124"/>
    <x v="290"/>
    <x v="4507"/>
    <x v="4634"/>
    <x v="853"/>
    <x v="5"/>
  </r>
  <r>
    <x v="183"/>
    <x v="40"/>
    <x v="8"/>
    <x v="1379"/>
    <x v="4370"/>
    <x v="17"/>
    <x v="13"/>
    <x v="29"/>
    <x v="14714"/>
    <x v="9317"/>
    <x v="15423"/>
    <x v="31802"/>
    <x v="3"/>
    <x v="1"/>
    <x v="1"/>
    <x v="793"/>
    <x v="3389"/>
    <x v="2300"/>
    <x v="2889"/>
    <x v="297"/>
    <x v="4506"/>
    <x v="4564"/>
    <x v="881"/>
    <x v="5"/>
  </r>
  <r>
    <x v="183"/>
    <x v="40"/>
    <x v="9"/>
    <x v="1371"/>
    <x v="4372"/>
    <x v="18"/>
    <x v="9"/>
    <x v="24"/>
    <x v="13533"/>
    <x v="8099"/>
    <x v="15068"/>
    <x v="28805"/>
    <x v="3"/>
    <x v="1"/>
    <x v="1"/>
    <x v="1235"/>
    <x v="1129"/>
    <x v="2266"/>
    <x v="1973"/>
    <x v="290"/>
    <x v="4497"/>
    <x v="4598"/>
    <x v="884"/>
    <x v="5"/>
  </r>
  <r>
    <x v="183"/>
    <x v="40"/>
    <x v="10"/>
    <x v="1366"/>
    <x v="4373"/>
    <x v="15"/>
    <x v="20"/>
    <x v="27"/>
    <x v="12496"/>
    <x v="7440"/>
    <x v="14723"/>
    <x v="26241"/>
    <x v="3"/>
    <x v="1"/>
    <x v="1"/>
    <x v="1995"/>
    <x v="3208"/>
    <x v="2047"/>
    <x v="4327"/>
    <x v="266"/>
    <x v="4528"/>
    <x v="4578"/>
    <x v="853"/>
    <x v="5"/>
  </r>
  <r>
    <x v="183"/>
    <x v="40"/>
    <x v="11"/>
    <x v="1365"/>
    <x v="4374"/>
    <x v="16"/>
    <x v="14"/>
    <x v="20"/>
    <x v="11340"/>
    <x v="6369"/>
    <x v="14205"/>
    <x v="23067"/>
    <x v="3"/>
    <x v="1"/>
    <x v="1"/>
    <x v="1208"/>
    <x v="1462"/>
    <x v="1112"/>
    <x v="1298"/>
    <x v="290"/>
    <x v="4496"/>
    <x v="4606"/>
    <x v="849"/>
    <x v="5"/>
  </r>
  <r>
    <x v="184"/>
    <x v="24"/>
    <x v="6"/>
    <x v="1365"/>
    <x v="4374"/>
    <x v="15"/>
    <x v="18"/>
    <x v="29"/>
    <x v="10098"/>
    <x v="5754"/>
    <x v="13582"/>
    <x v="20523"/>
    <x v="0"/>
    <x v="3"/>
    <x v="1"/>
    <x v="873"/>
    <x v="3249"/>
    <x v="1332"/>
    <x v="2014"/>
    <x v="280"/>
    <x v="4512"/>
    <x v="4557"/>
    <x v="823"/>
    <x v="0"/>
  </r>
  <r>
    <x v="184"/>
    <x v="24"/>
    <x v="7"/>
    <x v="1360"/>
    <x v="4375"/>
    <x v="17"/>
    <x v="22"/>
    <x v="24"/>
    <x v="9558"/>
    <x v="5393"/>
    <x v="13284"/>
    <x v="19517"/>
    <x v="0"/>
    <x v="3"/>
    <x v="1"/>
    <x v="3856"/>
    <x v="4776"/>
    <x v="3383"/>
    <x v="9633"/>
    <x v="297"/>
    <x v="4512"/>
    <x v="4598"/>
    <x v="849"/>
    <x v="0"/>
  </r>
  <r>
    <x v="184"/>
    <x v="24"/>
    <x v="8"/>
    <x v="1356"/>
    <x v="4376"/>
    <x v="17"/>
    <x v="10"/>
    <x v="28"/>
    <x v="9077"/>
    <x v="4987"/>
    <x v="12930"/>
    <x v="18684"/>
    <x v="0"/>
    <x v="3"/>
    <x v="1"/>
    <x v="4323"/>
    <x v="4500"/>
    <x v="2935"/>
    <x v="9466"/>
    <x v="286"/>
    <x v="4482"/>
    <x v="4574"/>
    <x v="853"/>
    <x v="0"/>
  </r>
  <r>
    <x v="184"/>
    <x v="24"/>
    <x v="9"/>
    <x v="1352"/>
    <x v="4376"/>
    <x v="19"/>
    <x v="22"/>
    <x v="25"/>
    <x v="8295"/>
    <x v="4374"/>
    <x v="12267"/>
    <x v="17337"/>
    <x v="0"/>
    <x v="3"/>
    <x v="1"/>
    <x v="2481"/>
    <x v="2967"/>
    <x v="1547"/>
    <x v="3995"/>
    <x v="297"/>
    <x v="4530"/>
    <x v="4590"/>
    <x v="823"/>
    <x v="0"/>
  </r>
  <r>
    <x v="184"/>
    <x v="24"/>
    <x v="10"/>
    <x v="1350"/>
    <x v="4377"/>
    <x v="18"/>
    <x v="13"/>
    <x v="30"/>
    <x v="7873"/>
    <x v="4049"/>
    <x v="11909"/>
    <x v="16616"/>
    <x v="0"/>
    <x v="3"/>
    <x v="1"/>
    <x v="4364"/>
    <x v="4743"/>
    <x v="3291"/>
    <x v="10270"/>
    <x v="282"/>
    <x v="4490"/>
    <x v="4571"/>
    <x v="849"/>
    <x v="0"/>
  </r>
  <r>
    <x v="184"/>
    <x v="24"/>
    <x v="11"/>
    <x v="1347"/>
    <x v="4378"/>
    <x v="18"/>
    <x v="12"/>
    <x v="33"/>
    <x v="7262"/>
    <x v="3533"/>
    <x v="11451"/>
    <x v="15658"/>
    <x v="0"/>
    <x v="3"/>
    <x v="1"/>
    <x v="3236"/>
    <x v="3001"/>
    <x v="2691"/>
    <x v="6397"/>
    <x v="286"/>
    <x v="4504"/>
    <x v="4574"/>
    <x v="853"/>
    <x v="0"/>
  </r>
  <r>
    <x v="184"/>
    <x v="25"/>
    <x v="6"/>
    <x v="1347"/>
    <x v="4377"/>
    <x v="19"/>
    <x v="17"/>
    <x v="31"/>
    <x v="6590"/>
    <x v="3511"/>
    <x v="11108"/>
    <x v="15013"/>
    <x v="0"/>
    <x v="3"/>
    <x v="1"/>
    <x v="3003"/>
    <x v="7116"/>
    <x v="3488"/>
    <x v="10455"/>
    <x v="288"/>
    <x v="4513"/>
    <x v="4591"/>
    <x v="798"/>
    <x v="0"/>
  </r>
  <r>
    <x v="184"/>
    <x v="25"/>
    <x v="7"/>
    <x v="1346"/>
    <x v="4376"/>
    <x v="18"/>
    <x v="10"/>
    <x v="37"/>
    <x v="6283"/>
    <x v="3168"/>
    <x v="10684"/>
    <x v="14345"/>
    <x v="0"/>
    <x v="3"/>
    <x v="1"/>
    <x v="5215"/>
    <x v="4300"/>
    <x v="3108"/>
    <x v="10924"/>
    <x v="282"/>
    <x v="4492"/>
    <x v="4569"/>
    <x v="801"/>
    <x v="0"/>
  </r>
  <r>
    <x v="184"/>
    <x v="25"/>
    <x v="8"/>
    <x v="1347"/>
    <x v="4374"/>
    <x v="17"/>
    <x v="12"/>
    <x v="31"/>
    <x v="6051"/>
    <x v="2857"/>
    <x v="10446"/>
    <x v="13828"/>
    <x v="0"/>
    <x v="3"/>
    <x v="1"/>
    <x v="5804"/>
    <x v="4139"/>
    <x v="4408"/>
    <x v="13644"/>
    <x v="280"/>
    <x v="4509"/>
    <x v="4600"/>
    <x v="773"/>
    <x v="0"/>
  </r>
  <r>
    <x v="184"/>
    <x v="25"/>
    <x v="9"/>
    <x v="1352"/>
    <x v="4371"/>
    <x v="17"/>
    <x v="14"/>
    <x v="31"/>
    <x v="5688"/>
    <x v="2638"/>
    <x v="10103"/>
    <x v="13104"/>
    <x v="0"/>
    <x v="3"/>
    <x v="1"/>
    <x v="4715"/>
    <x v="4848"/>
    <x v="3743"/>
    <x v="11638"/>
    <x v="286"/>
    <x v="4508"/>
    <x v="4585"/>
    <x v="750"/>
    <x v="0"/>
  </r>
  <r>
    <x v="184"/>
    <x v="25"/>
    <x v="10"/>
    <x v="1363"/>
    <x v="4369"/>
    <x v="15"/>
    <x v="14"/>
    <x v="39"/>
    <x v="5192"/>
    <x v="2535"/>
    <x v="9971"/>
    <x v="12508"/>
    <x v="0"/>
    <x v="3"/>
    <x v="1"/>
    <x v="4106"/>
    <x v="6306"/>
    <x v="5233"/>
    <x v="14259"/>
    <x v="273"/>
    <x v="4505"/>
    <x v="4563"/>
    <x v="773"/>
    <x v="0"/>
  </r>
  <r>
    <x v="184"/>
    <x v="25"/>
    <x v="11"/>
    <x v="1372"/>
    <x v="4366"/>
    <x v="15"/>
    <x v="14"/>
    <x v="21"/>
    <x v="4809"/>
    <x v="2435"/>
    <x v="9613"/>
    <x v="11791"/>
    <x v="0"/>
    <x v="3"/>
    <x v="1"/>
    <x v="4807"/>
    <x v="6169"/>
    <x v="3693"/>
    <x v="13225"/>
    <x v="286"/>
    <x v="4505"/>
    <x v="4635"/>
    <x v="750"/>
    <x v="0"/>
  </r>
  <r>
    <x v="184"/>
    <x v="36"/>
    <x v="6"/>
    <x v="1372"/>
    <x v="4366"/>
    <x v="16"/>
    <x v="13"/>
    <x v="27"/>
    <x v="4621"/>
    <x v="2465"/>
    <x v="9292"/>
    <x v="11329"/>
    <x v="0"/>
    <x v="3"/>
    <x v="1"/>
    <x v="6092"/>
    <x v="7543"/>
    <x v="4009"/>
    <x v="19143"/>
    <x v="290"/>
    <x v="4503"/>
    <x v="4569"/>
    <x v="823"/>
    <x v="0"/>
  </r>
  <r>
    <x v="184"/>
    <x v="36"/>
    <x v="7"/>
    <x v="1375"/>
    <x v="4367"/>
    <x v="16"/>
    <x v="6"/>
    <x v="43"/>
    <x v="4493"/>
    <x v="2249"/>
    <x v="9131"/>
    <x v="10839"/>
    <x v="0"/>
    <x v="3"/>
    <x v="1"/>
    <x v="6537"/>
    <x v="5095"/>
    <x v="5109"/>
    <x v="18264"/>
    <x v="286"/>
    <x v="4491"/>
    <x v="4541"/>
    <x v="849"/>
    <x v="0"/>
  </r>
  <r>
    <x v="184"/>
    <x v="36"/>
    <x v="8"/>
    <x v="1368"/>
    <x v="4366"/>
    <x v="17"/>
    <x v="16"/>
    <x v="25"/>
    <x v="4670"/>
    <x v="1779"/>
    <x v="9103"/>
    <x v="10508"/>
    <x v="0"/>
    <x v="3"/>
    <x v="1"/>
    <x v="8742"/>
    <x v="2870"/>
    <x v="6023"/>
    <x v="21869"/>
    <x v="290"/>
    <x v="4528"/>
    <x v="4634"/>
    <x v="801"/>
    <x v="0"/>
  </r>
  <r>
    <x v="184"/>
    <x v="36"/>
    <x v="9"/>
    <x v="1374"/>
    <x v="4367"/>
    <x v="16"/>
    <x v="21"/>
    <x v="27"/>
    <x v="4550"/>
    <x v="1712"/>
    <x v="8823"/>
    <x v="10079"/>
    <x v="0"/>
    <x v="3"/>
    <x v="1"/>
    <x v="6645"/>
    <x v="6524"/>
    <x v="4236"/>
    <x v="19213"/>
    <x v="280"/>
    <x v="4513"/>
    <x v="4580"/>
    <x v="849"/>
    <x v="0"/>
  </r>
  <r>
    <x v="184"/>
    <x v="36"/>
    <x v="10"/>
    <x v="1373"/>
    <x v="4369"/>
    <x v="16"/>
    <x v="16"/>
    <x v="28"/>
    <x v="4159"/>
    <x v="1365"/>
    <x v="8595"/>
    <x v="9052"/>
    <x v="0"/>
    <x v="3"/>
    <x v="1"/>
    <x v="4758"/>
    <x v="3656"/>
    <x v="4573"/>
    <x v="11402"/>
    <x v="286"/>
    <x v="4497"/>
    <x v="4581"/>
    <x v="884"/>
    <x v="0"/>
  </r>
  <r>
    <x v="184"/>
    <x v="36"/>
    <x v="11"/>
    <x v="1373"/>
    <x v="4371"/>
    <x v="20"/>
    <x v="22"/>
    <x v="20"/>
    <x v="4226"/>
    <x v="1480"/>
    <x v="8552"/>
    <x v="9228"/>
    <x v="0"/>
    <x v="3"/>
    <x v="1"/>
    <x v="7950"/>
    <x v="8482"/>
    <x v="5901"/>
    <x v="31430"/>
    <x v="310"/>
    <x v="4515"/>
    <x v="4608"/>
    <x v="884"/>
    <x v="0"/>
  </r>
  <r>
    <x v="184"/>
    <x v="41"/>
    <x v="6"/>
    <x v="1374"/>
    <x v="4374"/>
    <x v="18"/>
    <x v="9"/>
    <x v="29"/>
    <x v="3911"/>
    <x v="1751"/>
    <x v="8720"/>
    <x v="9332"/>
    <x v="0"/>
    <x v="3"/>
    <x v="1"/>
    <x v="5262"/>
    <x v="10064"/>
    <x v="7399"/>
    <x v="30323"/>
    <x v="273"/>
    <x v="4481"/>
    <x v="4557"/>
    <x v="910"/>
    <x v="0"/>
  </r>
  <r>
    <x v="184"/>
    <x v="41"/>
    <x v="7"/>
    <x v="1371"/>
    <x v="4376"/>
    <x v="17"/>
    <x v="17"/>
    <x v="23"/>
    <x v="3905"/>
    <x v="1837"/>
    <x v="8797"/>
    <x v="9483"/>
    <x v="0"/>
    <x v="3"/>
    <x v="1"/>
    <x v="7462"/>
    <x v="8122"/>
    <x v="6698"/>
    <x v="31074"/>
    <x v="280"/>
    <x v="4520"/>
    <x v="4600"/>
    <x v="884"/>
    <x v="0"/>
  </r>
  <r>
    <x v="184"/>
    <x v="41"/>
    <x v="8"/>
    <x v="1368"/>
    <x v="4377"/>
    <x v="19"/>
    <x v="16"/>
    <x v="21"/>
    <x v="3982"/>
    <x v="1509"/>
    <x v="8713"/>
    <x v="9120"/>
    <x v="0"/>
    <x v="3"/>
    <x v="1"/>
    <x v="8005"/>
    <x v="3877"/>
    <x v="5592"/>
    <x v="21065"/>
    <x v="297"/>
    <x v="4504"/>
    <x v="4590"/>
    <x v="849"/>
    <x v="0"/>
  </r>
  <r>
    <x v="184"/>
    <x v="41"/>
    <x v="9"/>
    <x v="1364"/>
    <x v="4380"/>
    <x v="20"/>
    <x v="14"/>
    <x v="31"/>
    <x v="4091"/>
    <x v="1504"/>
    <x v="8534"/>
    <x v="9090"/>
    <x v="0"/>
    <x v="3"/>
    <x v="1"/>
    <x v="8256"/>
    <x v="7255"/>
    <x v="4920"/>
    <x v="27552"/>
    <x v="290"/>
    <x v="4503"/>
    <x v="4555"/>
    <x v="910"/>
    <x v="0"/>
  </r>
  <r>
    <x v="184"/>
    <x v="41"/>
    <x v="10"/>
    <x v="1363"/>
    <x v="4381"/>
    <x v="21"/>
    <x v="14"/>
    <x v="30"/>
    <x v="4261"/>
    <x v="1513"/>
    <x v="8609"/>
    <x v="9352"/>
    <x v="0"/>
    <x v="3"/>
    <x v="1"/>
    <x v="8646"/>
    <x v="7332"/>
    <x v="6698"/>
    <x v="32942"/>
    <x v="290"/>
    <x v="4505"/>
    <x v="4587"/>
    <x v="853"/>
    <x v="0"/>
  </r>
  <r>
    <x v="184"/>
    <x v="41"/>
    <x v="11"/>
    <x v="1360"/>
    <x v="4383"/>
    <x v="19"/>
    <x v="17"/>
    <x v="28"/>
    <x v="4478"/>
    <x v="1578"/>
    <x v="8761"/>
    <x v="9809"/>
    <x v="0"/>
    <x v="3"/>
    <x v="1"/>
    <x v="8939"/>
    <x v="7993"/>
    <x v="7260"/>
    <x v="35658"/>
    <x v="273"/>
    <x v="4508"/>
    <x v="4591"/>
    <x v="884"/>
    <x v="0"/>
  </r>
  <r>
    <x v="184"/>
    <x v="42"/>
    <x v="6"/>
    <x v="1361"/>
    <x v="4384"/>
    <x v="17"/>
    <x v="20"/>
    <x v="19"/>
    <x v="4974"/>
    <x v="1544"/>
    <x v="8857"/>
    <x v="10385"/>
    <x v="0"/>
    <x v="3"/>
    <x v="1"/>
    <x v="10813"/>
    <x v="6934"/>
    <x v="6826"/>
    <x v="37893"/>
    <x v="273"/>
    <x v="4509"/>
    <x v="4609"/>
    <x v="849"/>
    <x v="0"/>
  </r>
  <r>
    <x v="184"/>
    <x v="42"/>
    <x v="7"/>
    <x v="1362"/>
    <x v="4386"/>
    <x v="16"/>
    <x v="20"/>
    <x v="28"/>
    <x v="5039"/>
    <x v="1944"/>
    <x v="9185"/>
    <x v="11193"/>
    <x v="0"/>
    <x v="3"/>
    <x v="1"/>
    <x v="7898"/>
    <x v="11049"/>
    <x v="8476"/>
    <x v="39815"/>
    <x v="280"/>
    <x v="4505"/>
    <x v="4560"/>
    <x v="884"/>
    <x v="0"/>
  </r>
  <r>
    <x v="184"/>
    <x v="42"/>
    <x v="8"/>
    <x v="1361"/>
    <x v="4386"/>
    <x v="17"/>
    <x v="14"/>
    <x v="24"/>
    <x v="5891"/>
    <x v="2509"/>
    <x v="9667"/>
    <x v="12913"/>
    <x v="0"/>
    <x v="3"/>
    <x v="1"/>
    <x v="12649"/>
    <x v="12159"/>
    <x v="9316"/>
    <x v="49013"/>
    <x v="290"/>
    <x v="4496"/>
    <x v="4595"/>
    <x v="823"/>
    <x v="0"/>
  </r>
  <r>
    <x v="184"/>
    <x v="42"/>
    <x v="9"/>
    <x v="1357"/>
    <x v="4387"/>
    <x v="16"/>
    <x v="21"/>
    <x v="28"/>
    <x v="5645"/>
    <x v="2545"/>
    <x v="9310"/>
    <x v="12448"/>
    <x v="0"/>
    <x v="3"/>
    <x v="1"/>
    <x v="5555"/>
    <x v="7587"/>
    <x v="3795"/>
    <x v="17228"/>
    <x v="280"/>
    <x v="4515"/>
    <x v="4574"/>
    <x v="849"/>
    <x v="0"/>
  </r>
  <r>
    <x v="184"/>
    <x v="42"/>
    <x v="10"/>
    <x v="1360"/>
    <x v="4386"/>
    <x v="18"/>
    <x v="21"/>
    <x v="23"/>
    <x v="5081"/>
    <x v="2312"/>
    <x v="8891"/>
    <x v="11361"/>
    <x v="0"/>
    <x v="3"/>
    <x v="1"/>
    <x v="3728"/>
    <x v="4848"/>
    <x v="3434"/>
    <x v="9569"/>
    <x v="297"/>
    <x v="4505"/>
    <x v="4598"/>
    <x v="801"/>
    <x v="0"/>
  </r>
  <r>
    <x v="184"/>
    <x v="42"/>
    <x v="11"/>
    <x v="1361"/>
    <x v="4387"/>
    <x v="15"/>
    <x v="14"/>
    <x v="25"/>
    <x v="4566"/>
    <x v="2449"/>
    <x v="8374"/>
    <x v="10475"/>
    <x v="0"/>
    <x v="3"/>
    <x v="1"/>
    <x v="3939"/>
    <x v="8599"/>
    <x v="2857"/>
    <x v="12870"/>
    <x v="266"/>
    <x v="4495"/>
    <x v="4578"/>
    <x v="849"/>
    <x v="0"/>
  </r>
  <r>
    <x v="184"/>
    <x v="43"/>
    <x v="6"/>
    <x v="1357"/>
    <x v="4388"/>
    <x v="16"/>
    <x v="26"/>
    <x v="25"/>
    <x v="3668"/>
    <x v="2518"/>
    <x v="8059"/>
    <x v="9301"/>
    <x v="0"/>
    <x v="3"/>
    <x v="1"/>
    <x v="1893"/>
    <x v="8037"/>
    <x v="4009"/>
    <x v="9885"/>
    <x v="290"/>
    <x v="4528"/>
    <x v="4585"/>
    <x v="853"/>
    <x v="0"/>
  </r>
  <r>
    <x v="184"/>
    <x v="43"/>
    <x v="7"/>
    <x v="1353"/>
    <x v="4388"/>
    <x v="17"/>
    <x v="21"/>
    <x v="24"/>
    <x v="3778"/>
    <x v="2158"/>
    <x v="7950"/>
    <x v="8948"/>
    <x v="0"/>
    <x v="3"/>
    <x v="1"/>
    <x v="8260"/>
    <x v="3728"/>
    <x v="5413"/>
    <x v="21035"/>
    <x v="290"/>
    <x v="4496"/>
    <x v="4589"/>
    <x v="823"/>
    <x v="0"/>
  </r>
  <r>
    <x v="184"/>
    <x v="43"/>
    <x v="8"/>
    <x v="1344"/>
    <x v="4386"/>
    <x v="18"/>
    <x v="25"/>
    <x v="35"/>
    <x v="2951"/>
    <x v="1423"/>
    <x v="7536"/>
    <x v="6889"/>
    <x v="0"/>
    <x v="3"/>
    <x v="1"/>
    <x v="2296"/>
    <x v="1145"/>
    <x v="3336"/>
    <x v="3987"/>
    <x v="290"/>
    <x v="4512"/>
    <x v="4554"/>
    <x v="773"/>
    <x v="0"/>
  </r>
  <r>
    <x v="184"/>
    <x v="43"/>
    <x v="9"/>
    <x v="1348"/>
    <x v="4382"/>
    <x v="21"/>
    <x v="17"/>
    <x v="22"/>
    <x v="2318"/>
    <x v="976"/>
    <x v="6815"/>
    <x v="4596"/>
    <x v="0"/>
    <x v="3"/>
    <x v="1"/>
    <x v="3274"/>
    <x v="2250"/>
    <x v="1821"/>
    <x v="4779"/>
    <x v="304"/>
    <x v="4492"/>
    <x v="4623"/>
    <x v="717"/>
    <x v="0"/>
  </r>
  <r>
    <x v="184"/>
    <x v="43"/>
    <x v="10"/>
    <x v="1358"/>
    <x v="4379"/>
    <x v="20"/>
    <x v="9"/>
    <x v="36"/>
    <x v="1608"/>
    <x v="961"/>
    <x v="5162"/>
    <x v="2374"/>
    <x v="0"/>
    <x v="3"/>
    <x v="1"/>
    <x v="2736"/>
    <x v="7022"/>
    <x v="184"/>
    <x v="2235"/>
    <x v="280"/>
    <x v="4491"/>
    <x v="4547"/>
    <x v="750"/>
    <x v="0"/>
  </r>
  <r>
    <x v="184"/>
    <x v="43"/>
    <x v="11"/>
    <x v="1362"/>
    <x v="4376"/>
    <x v="22"/>
    <x v="18"/>
    <x v="27"/>
    <x v="1135"/>
    <x v="762"/>
    <x v="3842"/>
    <x v="1152"/>
    <x v="0"/>
    <x v="3"/>
    <x v="1"/>
    <x v="3577"/>
    <x v="4217"/>
    <x v="254"/>
    <x v="2248"/>
    <x v="297"/>
    <x v="4522"/>
    <x v="4609"/>
    <x v="750"/>
    <x v="0"/>
  </r>
  <r>
    <x v="184"/>
    <x v="44"/>
    <x v="6"/>
    <x v="1358"/>
    <x v="4372"/>
    <x v="17"/>
    <x v="17"/>
    <x v="27"/>
    <x v="1025"/>
    <x v="739"/>
    <x v="2978"/>
    <x v="859"/>
    <x v="1"/>
    <x v="2"/>
    <x v="1"/>
    <x v="6388"/>
    <x v="6934"/>
    <x v="1004"/>
    <x v="10556"/>
    <x v="255"/>
    <x v="4503"/>
    <x v="4585"/>
    <x v="717"/>
    <x v="0"/>
  </r>
  <r>
    <x v="184"/>
    <x v="44"/>
    <x v="7"/>
    <x v="1364"/>
    <x v="4364"/>
    <x v="23"/>
    <x v="20"/>
    <x v="25"/>
    <x v="1130"/>
    <x v="765"/>
    <x v="2757"/>
    <x v="852"/>
    <x v="1"/>
    <x v="2"/>
    <x v="1"/>
    <x v="8504"/>
    <x v="7625"/>
    <x v="4357"/>
    <x v="27785"/>
    <x v="320"/>
    <x v="4509"/>
    <x v="4589"/>
    <x v="614"/>
    <x v="0"/>
  </r>
  <r>
    <x v="184"/>
    <x v="44"/>
    <x v="8"/>
    <x v="1369"/>
    <x v="4357"/>
    <x v="21"/>
    <x v="16"/>
    <x v="25"/>
    <x v="1130"/>
    <x v="848"/>
    <x v="2782"/>
    <x v="883"/>
    <x v="1"/>
    <x v="2"/>
    <x v="1"/>
    <x v="7481"/>
    <x v="8514"/>
    <x v="6381"/>
    <x v="31290"/>
    <x v="273"/>
    <x v="4498"/>
    <x v="4585"/>
    <x v="638"/>
    <x v="0"/>
  </r>
  <r>
    <x v="184"/>
    <x v="44"/>
    <x v="9"/>
    <x v="1379"/>
    <x v="4352"/>
    <x v="16"/>
    <x v="34"/>
    <x v="36"/>
    <x v="1630"/>
    <x v="1041"/>
    <x v="2572"/>
    <x v="1093"/>
    <x v="1"/>
    <x v="2"/>
    <x v="1"/>
    <x v="11460"/>
    <x v="10064"/>
    <x v="4516"/>
    <x v="39991"/>
    <x v="255"/>
    <x v="4537"/>
    <x v="4555"/>
    <x v="690"/>
    <x v="0"/>
  </r>
  <r>
    <x v="184"/>
    <x v="44"/>
    <x v="10"/>
    <x v="1380"/>
    <x v="4355"/>
    <x v="19"/>
    <x v="119"/>
    <x v="101"/>
    <x v="1756"/>
    <x v="1156"/>
    <x v="2505"/>
    <x v="1180"/>
    <x v="1"/>
    <x v="2"/>
    <x v="1"/>
    <x v="8406"/>
    <x v="8639"/>
    <x v="5660"/>
    <x v="32415"/>
    <x v="304"/>
    <x v="4641"/>
    <x v="4437"/>
    <x v="910"/>
    <x v="0"/>
  </r>
  <r>
    <x v="184"/>
    <x v="44"/>
    <x v="11"/>
    <x v="1384"/>
    <x v="4358"/>
    <x v="17"/>
    <x v="415"/>
    <x v="399"/>
    <x v="1805"/>
    <x v="1471"/>
    <x v="2512"/>
    <x v="1356"/>
    <x v="1"/>
    <x v="2"/>
    <x v="1"/>
    <x v="7842"/>
    <x v="10764"/>
    <x v="6200"/>
    <x v="36061"/>
    <x v="273"/>
    <x v="4868"/>
    <x v="4047"/>
    <x v="913"/>
    <x v="0"/>
  </r>
  <r>
    <x v="184"/>
    <x v="45"/>
    <x v="6"/>
    <x v="1384"/>
    <x v="4362"/>
    <x v="21"/>
    <x v="781"/>
    <x v="709"/>
    <x v="2806"/>
    <x v="1872"/>
    <x v="2866"/>
    <x v="2360"/>
    <x v="1"/>
    <x v="2"/>
    <x v="1"/>
    <x v="13171"/>
    <x v="11120"/>
    <x v="8943"/>
    <x v="48749"/>
    <x v="310"/>
    <x v="5019"/>
    <x v="3960"/>
    <x v="939"/>
    <x v="0"/>
  </r>
  <r>
    <x v="184"/>
    <x v="45"/>
    <x v="7"/>
    <x v="1384"/>
    <x v="4365"/>
    <x v="19"/>
    <x v="1262"/>
    <x v="1212"/>
    <x v="3482"/>
    <x v="2687"/>
    <x v="2956"/>
    <x v="3750"/>
    <x v="1"/>
    <x v="2"/>
    <x v="1"/>
    <x v="11650"/>
    <x v="13239"/>
    <x v="6949"/>
    <x v="47599"/>
    <x v="273"/>
    <x v="5363"/>
    <x v="3456"/>
    <x v="910"/>
    <x v="0"/>
  </r>
  <r>
    <x v="184"/>
    <x v="45"/>
    <x v="8"/>
    <x v="1381"/>
    <x v="4368"/>
    <x v="15"/>
    <x v="1741"/>
    <x v="1738"/>
    <x v="3525"/>
    <x v="3269"/>
    <x v="3025"/>
    <x v="4536"/>
    <x v="1"/>
    <x v="2"/>
    <x v="1"/>
    <x v="7741"/>
    <x v="12297"/>
    <x v="6697"/>
    <x v="39322"/>
    <x v="260"/>
    <x v="5808"/>
    <x v="2920"/>
    <x v="913"/>
    <x v="0"/>
  </r>
  <r>
    <x v="184"/>
    <x v="45"/>
    <x v="9"/>
    <x v="1383"/>
    <x v="4371"/>
    <x v="17"/>
    <x v="2216"/>
    <x v="2209"/>
    <x v="4683"/>
    <x v="3951"/>
    <x v="3291"/>
    <x v="7105"/>
    <x v="1"/>
    <x v="2"/>
    <x v="1"/>
    <x v="13567"/>
    <x v="12379"/>
    <x v="8476"/>
    <x v="49757"/>
    <x v="297"/>
    <x v="6288"/>
    <x v="2475"/>
    <x v="910"/>
    <x v="0"/>
  </r>
  <r>
    <x v="184"/>
    <x v="45"/>
    <x v="10"/>
    <x v="1385"/>
    <x v="4373"/>
    <x v="18"/>
    <x v="2947"/>
    <x v="3040"/>
    <x v="4956"/>
    <x v="4269"/>
    <x v="4027"/>
    <x v="8456"/>
    <x v="1"/>
    <x v="2"/>
    <x v="1"/>
    <x v="9400"/>
    <x v="9660"/>
    <x v="10676"/>
    <x v="45214"/>
    <x v="290"/>
    <x v="6742"/>
    <x v="1954"/>
    <x v="884"/>
    <x v="0"/>
  </r>
  <r>
    <x v="184"/>
    <x v="45"/>
    <x v="11"/>
    <x v="1387"/>
    <x v="4375"/>
    <x v="21"/>
    <x v="3553"/>
    <x v="4107"/>
    <x v="5241"/>
    <x v="4769"/>
    <x v="4103"/>
    <x v="9236"/>
    <x v="1"/>
    <x v="2"/>
    <x v="1"/>
    <x v="9447"/>
    <x v="10762"/>
    <x v="6885"/>
    <x v="40069"/>
    <x v="304"/>
    <x v="6667"/>
    <x v="2053"/>
    <x v="881"/>
    <x v="0"/>
  </r>
  <r>
    <x v="184"/>
    <x v="46"/>
    <x v="6"/>
    <x v="1395"/>
    <x v="4377"/>
    <x v="21"/>
    <x v="4135"/>
    <x v="5082"/>
    <x v="5924"/>
    <x v="5411"/>
    <x v="4496"/>
    <x v="10934"/>
    <x v="1"/>
    <x v="2"/>
    <x v="1"/>
    <x v="11893"/>
    <x v="11305"/>
    <x v="9507"/>
    <x v="47581"/>
    <x v="286"/>
    <x v="6640"/>
    <x v="2124"/>
    <x v="884"/>
    <x v="0"/>
  </r>
  <r>
    <x v="184"/>
    <x v="46"/>
    <x v="7"/>
    <x v="1401"/>
    <x v="4379"/>
    <x v="21"/>
    <x v="4484"/>
    <x v="6103"/>
    <x v="6669"/>
    <x v="5933"/>
    <x v="4812"/>
    <x v="12393"/>
    <x v="1"/>
    <x v="2"/>
    <x v="1"/>
    <x v="12241"/>
    <x v="10575"/>
    <x v="9040"/>
    <x v="46974"/>
    <x v="286"/>
    <x v="6653"/>
    <x v="2061"/>
    <x v="884"/>
    <x v="0"/>
  </r>
  <r>
    <x v="184"/>
    <x v="46"/>
    <x v="8"/>
    <x v="1406"/>
    <x v="4380"/>
    <x v="23"/>
    <x v="4673"/>
    <x v="6332"/>
    <x v="7897"/>
    <x v="6768"/>
    <x v="5311"/>
    <x v="14252"/>
    <x v="1"/>
    <x v="2"/>
    <x v="1"/>
    <x v="13760"/>
    <x v="12159"/>
    <x v="10058"/>
    <x v="50411"/>
    <x v="297"/>
    <x v="6901"/>
    <x v="1818"/>
    <x v="849"/>
    <x v="0"/>
  </r>
  <r>
    <x v="184"/>
    <x v="46"/>
    <x v="9"/>
    <x v="1411"/>
    <x v="4380"/>
    <x v="28"/>
    <x v="4809"/>
    <x v="6466"/>
    <x v="8366"/>
    <x v="7075"/>
    <x v="5722"/>
    <x v="14992"/>
    <x v="1"/>
    <x v="2"/>
    <x v="1"/>
    <x v="10783"/>
    <x v="9181"/>
    <x v="9400"/>
    <x v="43785"/>
    <x v="315"/>
    <x v="6631"/>
    <x v="2022"/>
    <x v="823"/>
    <x v="0"/>
  </r>
  <r>
    <x v="184"/>
    <x v="46"/>
    <x v="10"/>
    <x v="1421"/>
    <x v="4380"/>
    <x v="24"/>
    <x v="5093"/>
    <x v="6732"/>
    <x v="8767"/>
    <x v="7566"/>
    <x v="6144"/>
    <x v="15688"/>
    <x v="1"/>
    <x v="2"/>
    <x v="1"/>
    <x v="10217"/>
    <x v="10214"/>
    <x v="9441"/>
    <x v="43968"/>
    <x v="260"/>
    <x v="7313"/>
    <x v="1381"/>
    <x v="823"/>
    <x v="0"/>
  </r>
  <r>
    <x v="184"/>
    <x v="46"/>
    <x v="11"/>
    <x v="1425"/>
    <x v="4379"/>
    <x v="20"/>
    <x v="5361"/>
    <x v="6965"/>
    <x v="9445"/>
    <x v="8219"/>
    <x v="6622"/>
    <x v="16630"/>
    <x v="1"/>
    <x v="2"/>
    <x v="1"/>
    <x v="11690"/>
    <x v="11155"/>
    <x v="9583"/>
    <x v="47261"/>
    <x v="260"/>
    <x v="7241"/>
    <x v="1521"/>
    <x v="801"/>
    <x v="0"/>
  </r>
  <r>
    <x v="184"/>
    <x v="47"/>
    <x v="6"/>
    <x v="1431"/>
    <x v="4377"/>
    <x v="20"/>
    <x v="5473"/>
    <x v="7020"/>
    <x v="10104"/>
    <x v="8297"/>
    <x v="7236"/>
    <x v="17464"/>
    <x v="1"/>
    <x v="2"/>
    <x v="1"/>
    <x v="11573"/>
    <x v="7817"/>
    <x v="10058"/>
    <x v="45081"/>
    <x v="286"/>
    <x v="6503"/>
    <x v="2794"/>
    <x v="773"/>
    <x v="0"/>
  </r>
  <r>
    <x v="184"/>
    <x v="47"/>
    <x v="7"/>
    <x v="1446"/>
    <x v="4375"/>
    <x v="18"/>
    <x v="5386"/>
    <x v="7137"/>
    <x v="10314"/>
    <x v="8808"/>
    <x v="7728"/>
    <x v="18099"/>
    <x v="1"/>
    <x v="2"/>
    <x v="1"/>
    <x v="8843"/>
    <x v="10293"/>
    <x v="9507"/>
    <x v="42014"/>
    <x v="273"/>
    <x v="2759"/>
    <x v="2140"/>
    <x v="773"/>
    <x v="0"/>
  </r>
  <r>
    <x v="184"/>
    <x v="47"/>
    <x v="8"/>
    <x v="1450"/>
    <x v="4372"/>
    <x v="19"/>
    <x v="5769"/>
    <x v="7340"/>
    <x v="11064"/>
    <x v="9651"/>
    <x v="8018"/>
    <x v="19130"/>
    <x v="1"/>
    <x v="2"/>
    <x v="1"/>
    <x v="11826"/>
    <x v="11850"/>
    <x v="8294"/>
    <x v="46841"/>
    <x v="288"/>
    <x v="7573"/>
    <x v="1651"/>
    <x v="750"/>
    <x v="0"/>
  </r>
  <r>
    <x v="184"/>
    <x v="47"/>
    <x v="9"/>
    <x v="1462"/>
    <x v="4373"/>
    <x v="19"/>
    <x v="6037"/>
    <x v="7564"/>
    <x v="11576"/>
    <x v="10662"/>
    <x v="8301"/>
    <x v="20277"/>
    <x v="1"/>
    <x v="2"/>
    <x v="1"/>
    <x v="10743"/>
    <x v="12595"/>
    <x v="8169"/>
    <x v="46194"/>
    <x v="286"/>
    <x v="7274"/>
    <x v="1556"/>
    <x v="853"/>
    <x v="0"/>
  </r>
  <r>
    <x v="184"/>
    <x v="47"/>
    <x v="10"/>
    <x v="1459"/>
    <x v="4369"/>
    <x v="18"/>
    <x v="6042"/>
    <x v="7591"/>
    <x v="12686"/>
    <x v="11351"/>
    <x v="8713"/>
    <x v="22150"/>
    <x v="1"/>
    <x v="2"/>
    <x v="1"/>
    <x v="13098"/>
    <x v="11408"/>
    <x v="9041"/>
    <x v="48904"/>
    <x v="282"/>
    <x v="4744"/>
    <x v="3399"/>
    <x v="717"/>
    <x v="0"/>
  </r>
  <r>
    <x v="184"/>
    <x v="47"/>
    <x v="11"/>
    <x v="1463"/>
    <x v="4366"/>
    <x v="18"/>
    <x v="6029"/>
    <x v="7566"/>
    <x v="13948"/>
    <x v="12020"/>
    <x v="9084"/>
    <x v="24368"/>
    <x v="1"/>
    <x v="2"/>
    <x v="1"/>
    <x v="13379"/>
    <x v="11339"/>
    <x v="8790"/>
    <x v="49135"/>
    <x v="286"/>
    <x v="4007"/>
    <x v="5701"/>
    <x v="750"/>
    <x v="0"/>
  </r>
  <r>
    <x v="184"/>
    <x v="26"/>
    <x v="6"/>
    <x v="1476"/>
    <x v="4362"/>
    <x v="23"/>
    <x v="5965"/>
    <x v="7521"/>
    <x v="14765"/>
    <x v="12434"/>
    <x v="9702"/>
    <x v="26198"/>
    <x v="1"/>
    <x v="2"/>
    <x v="1"/>
    <x v="12037"/>
    <x v="9806"/>
    <x v="9852"/>
    <x v="47039"/>
    <x v="315"/>
    <x v="2992"/>
    <x v="6191"/>
    <x v="717"/>
    <x v="0"/>
  </r>
  <r>
    <x v="184"/>
    <x v="26"/>
    <x v="7"/>
    <x v="1475"/>
    <x v="4360"/>
    <x v="22"/>
    <x v="6010"/>
    <x v="7693"/>
    <x v="15057"/>
    <x v="12775"/>
    <x v="9900"/>
    <x v="27060"/>
    <x v="1"/>
    <x v="2"/>
    <x v="1"/>
    <x v="9262"/>
    <x v="9348"/>
    <x v="7649"/>
    <x v="38779"/>
    <x v="280"/>
    <x v="5813"/>
    <x v="1803"/>
    <x v="773"/>
    <x v="0"/>
  </r>
  <r>
    <x v="184"/>
    <x v="26"/>
    <x v="8"/>
    <x v="1477"/>
    <x v="4356"/>
    <x v="19"/>
    <x v="6323"/>
    <x v="7846"/>
    <x v="15731"/>
    <x v="13191"/>
    <x v="10309"/>
    <x v="28707"/>
    <x v="1"/>
    <x v="2"/>
    <x v="1"/>
    <x v="11257"/>
    <x v="9809"/>
    <x v="9086"/>
    <x v="44758"/>
    <x v="266"/>
    <x v="7402"/>
    <x v="1891"/>
    <x v="720"/>
    <x v="0"/>
  </r>
  <r>
    <x v="184"/>
    <x v="26"/>
    <x v="9"/>
    <x v="1490"/>
    <x v="4356"/>
    <x v="17"/>
    <x v="6239"/>
    <x v="7810"/>
    <x v="15944"/>
    <x v="13113"/>
    <x v="10562"/>
    <x v="29204"/>
    <x v="1"/>
    <x v="2"/>
    <x v="1"/>
    <x v="8847"/>
    <x v="6747"/>
    <x v="8052"/>
    <x v="34902"/>
    <x v="273"/>
    <x v="2788"/>
    <x v="6002"/>
    <x v="823"/>
    <x v="0"/>
  </r>
  <r>
    <x v="184"/>
    <x v="26"/>
    <x v="10"/>
    <x v="1487"/>
    <x v="4350"/>
    <x v="18"/>
    <x v="6343"/>
    <x v="7885"/>
    <x v="16086"/>
    <x v="13005"/>
    <x v="10800"/>
    <x v="29552"/>
    <x v="1"/>
    <x v="2"/>
    <x v="1"/>
    <x v="8405"/>
    <x v="6612"/>
    <x v="8052"/>
    <x v="33628"/>
    <x v="290"/>
    <x v="6444"/>
    <x v="2481"/>
    <x v="661"/>
    <x v="0"/>
  </r>
  <r>
    <x v="184"/>
    <x v="26"/>
    <x v="11"/>
    <x v="1492"/>
    <x v="4347"/>
    <x v="20"/>
    <x v="5973"/>
    <x v="7954"/>
    <x v="16434"/>
    <x v="13234"/>
    <x v="10874"/>
    <x v="30206"/>
    <x v="1"/>
    <x v="2"/>
    <x v="1"/>
    <x v="9587"/>
    <x v="8677"/>
    <x v="6697"/>
    <x v="37258"/>
    <x v="297"/>
    <x v="1469"/>
    <x v="2493"/>
    <x v="750"/>
    <x v="0"/>
  </r>
  <r>
    <x v="184"/>
    <x v="27"/>
    <x v="6"/>
    <x v="1492"/>
    <x v="4347"/>
    <x v="20"/>
    <x v="6338"/>
    <x v="7984"/>
    <x v="17000"/>
    <x v="13290"/>
    <x v="11094"/>
    <x v="31158"/>
    <x v="1"/>
    <x v="2"/>
    <x v="1"/>
    <x v="10744"/>
    <x v="7586"/>
    <x v="7947"/>
    <x v="39993"/>
    <x v="286"/>
    <x v="7527"/>
    <x v="3268"/>
    <x v="823"/>
    <x v="0"/>
  </r>
  <r>
    <x v="184"/>
    <x v="27"/>
    <x v="7"/>
    <x v="1493"/>
    <x v="4347"/>
    <x v="19"/>
    <x v="6551"/>
    <x v="8148"/>
    <x v="16434"/>
    <x v="13941"/>
    <x v="11280"/>
    <x v="31252"/>
    <x v="1"/>
    <x v="2"/>
    <x v="1"/>
    <x v="4105"/>
    <x v="11051"/>
    <x v="7767"/>
    <x v="29658"/>
    <x v="280"/>
    <x v="7048"/>
    <x v="1810"/>
    <x v="823"/>
    <x v="0"/>
  </r>
  <r>
    <x v="184"/>
    <x v="27"/>
    <x v="8"/>
    <x v="1489"/>
    <x v="4346"/>
    <x v="22"/>
    <x v="6742"/>
    <x v="8288"/>
    <x v="16750"/>
    <x v="14310"/>
    <x v="11651"/>
    <x v="32310"/>
    <x v="1"/>
    <x v="2"/>
    <x v="1"/>
    <x v="9353"/>
    <x v="9622"/>
    <x v="9137"/>
    <x v="41411"/>
    <x v="304"/>
    <x v="6965"/>
    <x v="1916"/>
    <x v="801"/>
    <x v="0"/>
  </r>
  <r>
    <x v="184"/>
    <x v="27"/>
    <x v="9"/>
    <x v="1501"/>
    <x v="4346"/>
    <x v="21"/>
    <x v="6776"/>
    <x v="8325"/>
    <x v="17033"/>
    <x v="13682"/>
    <x v="11815"/>
    <x v="32341"/>
    <x v="1"/>
    <x v="2"/>
    <x v="1"/>
    <x v="9217"/>
    <x v="3394"/>
    <x v="7589"/>
    <x v="28635"/>
    <x v="280"/>
    <x v="5615"/>
    <x v="3085"/>
    <x v="823"/>
    <x v="0"/>
  </r>
  <r>
    <x v="184"/>
    <x v="27"/>
    <x v="10"/>
    <x v="1506"/>
    <x v="4342"/>
    <x v="22"/>
    <x v="7016"/>
    <x v="8520"/>
    <x v="17457"/>
    <x v="13833"/>
    <x v="12212"/>
    <x v="33321"/>
    <x v="1"/>
    <x v="2"/>
    <x v="1"/>
    <x v="10081"/>
    <x v="8208"/>
    <x v="9437"/>
    <x v="41593"/>
    <x v="290"/>
    <x v="7213"/>
    <x v="1595"/>
    <x v="717"/>
    <x v="0"/>
  </r>
  <r>
    <x v="184"/>
    <x v="27"/>
    <x v="11"/>
    <x v="1515"/>
    <x v="4336"/>
    <x v="21"/>
    <x v="7272"/>
    <x v="8721"/>
    <x v="17567"/>
    <x v="13745"/>
    <x v="12295"/>
    <x v="33429"/>
    <x v="1"/>
    <x v="2"/>
    <x v="1"/>
    <x v="8156"/>
    <x v="6703"/>
    <x v="6826"/>
    <x v="30704"/>
    <x v="280"/>
    <x v="7271"/>
    <x v="1480"/>
    <x v="663"/>
    <x v="0"/>
  </r>
  <r>
    <x v="184"/>
    <x v="28"/>
    <x v="6"/>
    <x v="1517"/>
    <x v="4331"/>
    <x v="22"/>
    <x v="6957"/>
    <x v="8463"/>
    <x v="17422"/>
    <x v="13369"/>
    <x v="12295"/>
    <x v="33017"/>
    <x v="2"/>
    <x v="0"/>
    <x v="1"/>
    <x v="6537"/>
    <x v="4808"/>
    <x v="6170"/>
    <x v="20073"/>
    <x v="290"/>
    <x v="1534"/>
    <x v="7879"/>
    <x v="690"/>
    <x v="0"/>
  </r>
  <r>
    <x v="184"/>
    <x v="28"/>
    <x v="7"/>
    <x v="1532"/>
    <x v="4323"/>
    <x v="23"/>
    <x v="7212"/>
    <x v="8648"/>
    <x v="17540"/>
    <x v="13530"/>
    <x v="12505"/>
    <x v="33474"/>
    <x v="2"/>
    <x v="0"/>
    <x v="1"/>
    <x v="8255"/>
    <x v="8296"/>
    <x v="8001"/>
    <x v="35822"/>
    <x v="290"/>
    <x v="7271"/>
    <x v="1622"/>
    <x v="614"/>
    <x v="0"/>
  </r>
  <r>
    <x v="184"/>
    <x v="28"/>
    <x v="8"/>
    <x v="1542"/>
    <x v="4315"/>
    <x v="20"/>
    <x v="6820"/>
    <x v="8297"/>
    <x v="17315"/>
    <x v="13645"/>
    <x v="12671"/>
    <x v="33501"/>
    <x v="2"/>
    <x v="0"/>
    <x v="1"/>
    <x v="6002"/>
    <x v="8037"/>
    <x v="7703"/>
    <x v="28857"/>
    <x v="266"/>
    <x v="1385"/>
    <x v="8086"/>
    <x v="611"/>
    <x v="0"/>
  </r>
  <r>
    <x v="184"/>
    <x v="28"/>
    <x v="9"/>
    <x v="1528"/>
    <x v="4319"/>
    <x v="27"/>
    <x v="6705"/>
    <x v="8224"/>
    <x v="17586"/>
    <x v="13283"/>
    <x v="12899"/>
    <x v="33743"/>
    <x v="2"/>
    <x v="0"/>
    <x v="1"/>
    <x v="9174"/>
    <x v="4887"/>
    <x v="8353"/>
    <x v="33325"/>
    <x v="325"/>
    <x v="2479"/>
    <x v="6619"/>
    <x v="943"/>
    <x v="0"/>
  </r>
  <r>
    <x v="184"/>
    <x v="28"/>
    <x v="10"/>
    <x v="1524"/>
    <x v="4322"/>
    <x v="22"/>
    <x v="6476"/>
    <x v="8023"/>
    <x v="17612"/>
    <x v="13398"/>
    <x v="12858"/>
    <x v="33794"/>
    <x v="2"/>
    <x v="0"/>
    <x v="1"/>
    <x v="7596"/>
    <x v="7952"/>
    <x v="5837"/>
    <x v="29282"/>
    <x v="255"/>
    <x v="1801"/>
    <x v="7519"/>
    <x v="910"/>
    <x v="0"/>
  </r>
  <r>
    <x v="184"/>
    <x v="28"/>
    <x v="11"/>
    <x v="1534"/>
    <x v="4314"/>
    <x v="23"/>
    <x v="6701"/>
    <x v="8189"/>
    <x v="17149"/>
    <x v="13156"/>
    <x v="12912"/>
    <x v="33305"/>
    <x v="2"/>
    <x v="0"/>
    <x v="1"/>
    <x v="4574"/>
    <x v="5758"/>
    <x v="6637"/>
    <x v="17249"/>
    <x v="290"/>
    <x v="7108"/>
    <x v="1797"/>
    <x v="614"/>
    <x v="0"/>
  </r>
  <r>
    <x v="184"/>
    <x v="29"/>
    <x v="6"/>
    <x v="1548"/>
    <x v="4306"/>
    <x v="25"/>
    <x v="7882"/>
    <x v="9141"/>
    <x v="16787"/>
    <x v="13470"/>
    <x v="12850"/>
    <x v="33074"/>
    <x v="2"/>
    <x v="0"/>
    <x v="1"/>
    <x v="5217"/>
    <x v="9181"/>
    <x v="5660"/>
    <x v="23829"/>
    <x v="297"/>
    <x v="8454"/>
    <x v="298"/>
    <x v="614"/>
    <x v="0"/>
  </r>
  <r>
    <x v="184"/>
    <x v="29"/>
    <x v="7"/>
    <x v="1581"/>
    <x v="4306"/>
    <x v="22"/>
    <x v="8338"/>
    <x v="9388"/>
    <x v="16852"/>
    <x v="13383"/>
    <x v="12904"/>
    <x v="33153"/>
    <x v="2"/>
    <x v="0"/>
    <x v="1"/>
    <x v="7844"/>
    <x v="6703"/>
    <x v="6639"/>
    <x v="29412"/>
    <x v="266"/>
    <x v="7720"/>
    <x v="972"/>
    <x v="823"/>
    <x v="0"/>
  </r>
  <r>
    <x v="184"/>
    <x v="29"/>
    <x v="8"/>
    <x v="1587"/>
    <x v="4300"/>
    <x v="18"/>
    <x v="9663"/>
    <x v="9892"/>
    <x v="16467"/>
    <x v="13496"/>
    <x v="13182"/>
    <x v="33189"/>
    <x v="2"/>
    <x v="0"/>
    <x v="1"/>
    <x v="5174"/>
    <x v="7994"/>
    <x v="8892"/>
    <x v="29186"/>
    <x v="260"/>
    <x v="8557"/>
    <x v="308"/>
    <x v="661"/>
    <x v="0"/>
  </r>
  <r>
    <x v="184"/>
    <x v="29"/>
    <x v="9"/>
    <x v="1614"/>
    <x v="4304"/>
    <x v="21"/>
    <x v="10467"/>
    <x v="10445"/>
    <x v="16103"/>
    <x v="13856"/>
    <x v="13121"/>
    <x v="32981"/>
    <x v="2"/>
    <x v="0"/>
    <x v="1"/>
    <x v="5217"/>
    <x v="9498"/>
    <x v="5594"/>
    <x v="24417"/>
    <x v="304"/>
    <x v="8992"/>
    <x v="8"/>
    <x v="943"/>
    <x v="0"/>
  </r>
  <r>
    <x v="184"/>
    <x v="29"/>
    <x v="10"/>
    <x v="1627"/>
    <x v="4286"/>
    <x v="24"/>
    <x v="10376"/>
    <x v="10418"/>
    <x v="16378"/>
    <x v="13666"/>
    <x v="13063"/>
    <x v="33062"/>
    <x v="2"/>
    <x v="0"/>
    <x v="1"/>
    <x v="9173"/>
    <x v="6077"/>
    <x v="5532"/>
    <x v="29536"/>
    <x v="304"/>
    <x v="794"/>
    <x v="8866"/>
    <x v="405"/>
    <x v="0"/>
  </r>
  <r>
    <x v="184"/>
    <x v="29"/>
    <x v="11"/>
    <x v="1630"/>
    <x v="4281"/>
    <x v="22"/>
    <x v="10310"/>
    <x v="8074"/>
    <x v="16206"/>
    <x v="13933"/>
    <x v="12890"/>
    <x v="32862"/>
    <x v="2"/>
    <x v="0"/>
    <x v="1"/>
    <x v="6386"/>
    <x v="8898"/>
    <x v="4574"/>
    <x v="24298"/>
    <x v="273"/>
    <x v="1099"/>
    <x v="9120"/>
    <x v="690"/>
    <x v="0"/>
  </r>
  <r>
    <x v="184"/>
    <x v="30"/>
    <x v="6"/>
    <x v="1636"/>
    <x v="4270"/>
    <x v="22"/>
    <x v="10231"/>
    <x v="8019"/>
    <x v="16452"/>
    <x v="13629"/>
    <x v="12805"/>
    <x v="32809"/>
    <x v="2"/>
    <x v="0"/>
    <x v="1"/>
    <x v="8988"/>
    <x v="5319"/>
    <x v="5412"/>
    <x v="27108"/>
    <x v="286"/>
    <x v="970"/>
    <x v="6390"/>
    <x v="530"/>
    <x v="0"/>
  </r>
  <r>
    <x v="184"/>
    <x v="30"/>
    <x v="7"/>
    <x v="1646"/>
    <x v="4274"/>
    <x v="22"/>
    <x v="10307"/>
    <x v="8264"/>
    <x v="16301"/>
    <x v="13645"/>
    <x v="12609"/>
    <x v="32431"/>
    <x v="2"/>
    <x v="0"/>
    <x v="1"/>
    <x v="6486"/>
    <x v="7374"/>
    <x v="4357"/>
    <x v="20811"/>
    <x v="286"/>
    <x v="8038"/>
    <x v="1412"/>
    <x v="943"/>
    <x v="0"/>
  </r>
  <r>
    <x v="184"/>
    <x v="30"/>
    <x v="8"/>
    <x v="1643"/>
    <x v="4274"/>
    <x v="23"/>
    <x v="10252"/>
    <x v="8316"/>
    <x v="15953"/>
    <x v="13248"/>
    <x v="12743"/>
    <x v="31924"/>
    <x v="2"/>
    <x v="0"/>
    <x v="1"/>
    <x v="5311"/>
    <x v="4700"/>
    <x v="7464"/>
    <x v="19067"/>
    <x v="290"/>
    <x v="1229"/>
    <x v="2807"/>
    <x v="823"/>
    <x v="0"/>
  </r>
  <r>
    <x v="184"/>
    <x v="30"/>
    <x v="9"/>
    <x v="1649"/>
    <x v="4277"/>
    <x v="27"/>
    <x v="10429"/>
    <x v="8517"/>
    <x v="15770"/>
    <x v="13738"/>
    <x v="12710"/>
    <x v="32042"/>
    <x v="2"/>
    <x v="0"/>
    <x v="1"/>
    <x v="6294"/>
    <x v="10214"/>
    <x v="5902"/>
    <x v="30306"/>
    <x v="310"/>
    <x v="8685"/>
    <x v="1562"/>
    <x v="910"/>
    <x v="0"/>
  </r>
  <r>
    <x v="184"/>
    <x v="30"/>
    <x v="10"/>
    <x v="1640"/>
    <x v="4279"/>
    <x v="23"/>
    <x v="10347"/>
    <x v="8121"/>
    <x v="15159"/>
    <x v="13219"/>
    <x v="12440"/>
    <x v="30617"/>
    <x v="2"/>
    <x v="0"/>
    <x v="1"/>
    <x v="3896"/>
    <x v="4037"/>
    <x v="3792"/>
    <x v="9451"/>
    <x v="260"/>
    <x v="939"/>
    <x v="8151"/>
    <x v="884"/>
    <x v="0"/>
  </r>
  <r>
    <x v="184"/>
    <x v="30"/>
    <x v="11"/>
    <x v="1652"/>
    <x v="4283"/>
    <x v="19"/>
    <x v="10358"/>
    <x v="7920"/>
    <x v="14704"/>
    <x v="12919"/>
    <x v="12045"/>
    <x v="29361"/>
    <x v="2"/>
    <x v="0"/>
    <x v="1"/>
    <x v="4714"/>
    <x v="5359"/>
    <x v="3023"/>
    <x v="11106"/>
    <x v="260"/>
    <x v="6459"/>
    <x v="7501"/>
    <x v="943"/>
    <x v="0"/>
  </r>
  <r>
    <x v="184"/>
    <x v="31"/>
    <x v="6"/>
    <x v="1656"/>
    <x v="4271"/>
    <x v="21"/>
    <x v="10343"/>
    <x v="8234"/>
    <x v="14822"/>
    <x v="12828"/>
    <x v="11922"/>
    <x v="29278"/>
    <x v="2"/>
    <x v="0"/>
    <x v="1"/>
    <x v="8158"/>
    <x v="6703"/>
    <x v="5175"/>
    <x v="26722"/>
    <x v="297"/>
    <x v="2349"/>
    <x v="1183"/>
    <x v="512"/>
    <x v="0"/>
  </r>
  <r>
    <x v="184"/>
    <x v="31"/>
    <x v="7"/>
    <x v="1642"/>
    <x v="4275"/>
    <x v="21"/>
    <x v="10296"/>
    <x v="8094"/>
    <x v="14896"/>
    <x v="12093"/>
    <x v="11643"/>
    <x v="28370"/>
    <x v="2"/>
    <x v="0"/>
    <x v="1"/>
    <x v="7847"/>
    <x v="2870"/>
    <x v="3846"/>
    <x v="14816"/>
    <x v="286"/>
    <x v="1333"/>
    <x v="7173"/>
    <x v="939"/>
    <x v="0"/>
  </r>
  <r>
    <x v="184"/>
    <x v="31"/>
    <x v="8"/>
    <x v="1653"/>
    <x v="4278"/>
    <x v="22"/>
    <x v="9912"/>
    <x v="8181"/>
    <x v="14912"/>
    <x v="12294"/>
    <x v="11676"/>
    <x v="28589"/>
    <x v="2"/>
    <x v="0"/>
    <x v="1"/>
    <x v="7541"/>
    <x v="8514"/>
    <x v="6385"/>
    <x v="31577"/>
    <x v="290"/>
    <x v="765"/>
    <x v="2363"/>
    <x v="913"/>
    <x v="0"/>
  </r>
  <r>
    <x v="184"/>
    <x v="31"/>
    <x v="9"/>
    <x v="1648"/>
    <x v="4278"/>
    <x v="19"/>
    <x v="8626"/>
    <x v="8677"/>
    <x v="14670"/>
    <x v="11714"/>
    <x v="11712"/>
    <x v="27829"/>
    <x v="2"/>
    <x v="0"/>
    <x v="1"/>
    <x v="6043"/>
    <x v="3536"/>
    <x v="6449"/>
    <x v="16718"/>
    <x v="266"/>
    <x v="488"/>
    <x v="814"/>
    <x v="823"/>
    <x v="0"/>
  </r>
  <r>
    <x v="184"/>
    <x v="31"/>
    <x v="10"/>
    <x v="1622"/>
    <x v="4284"/>
    <x v="20"/>
    <x v="7407"/>
    <x v="8422"/>
    <x v="14210"/>
    <x v="11773"/>
    <x v="11427"/>
    <x v="26924"/>
    <x v="2"/>
    <x v="0"/>
    <x v="1"/>
    <x v="4625"/>
    <x v="7587"/>
    <x v="3896"/>
    <x v="15090"/>
    <x v="290"/>
    <x v="579"/>
    <x v="7844"/>
    <x v="1001"/>
    <x v="0"/>
  </r>
  <r>
    <x v="184"/>
    <x v="31"/>
    <x v="11"/>
    <x v="1600"/>
    <x v="4290"/>
    <x v="19"/>
    <x v="6102"/>
    <x v="7624"/>
    <x v="14281"/>
    <x v="11073"/>
    <x v="11568"/>
    <x v="26590"/>
    <x v="2"/>
    <x v="0"/>
    <x v="1"/>
    <x v="7898"/>
    <x v="2908"/>
    <x v="7400"/>
    <x v="22636"/>
    <x v="280"/>
    <x v="524"/>
    <x v="8611"/>
    <x v="1001"/>
    <x v="0"/>
  </r>
  <r>
    <x v="184"/>
    <x v="32"/>
    <x v="6"/>
    <x v="1601"/>
    <x v="4292"/>
    <x v="20"/>
    <x v="5887"/>
    <x v="7409"/>
    <x v="14635"/>
    <x v="10815"/>
    <x v="11688"/>
    <x v="26940"/>
    <x v="2"/>
    <x v="0"/>
    <x v="1"/>
    <x v="9630"/>
    <x v="5580"/>
    <x v="7132"/>
    <x v="33400"/>
    <x v="290"/>
    <x v="1919"/>
    <x v="7519"/>
    <x v="884"/>
    <x v="0"/>
  </r>
  <r>
    <x v="184"/>
    <x v="32"/>
    <x v="7"/>
    <x v="1576"/>
    <x v="4306"/>
    <x v="21"/>
    <x v="6154"/>
    <x v="7614"/>
    <x v="14136"/>
    <x v="10778"/>
    <x v="11463"/>
    <x v="26047"/>
    <x v="2"/>
    <x v="0"/>
    <x v="1"/>
    <x v="4446"/>
    <x v="7068"/>
    <x v="4357"/>
    <x v="14646"/>
    <x v="290"/>
    <x v="7261"/>
    <x v="1643"/>
    <x v="1189"/>
    <x v="0"/>
  </r>
  <r>
    <x v="184"/>
    <x v="32"/>
    <x v="8"/>
    <x v="1578"/>
    <x v="4303"/>
    <x v="23"/>
    <x v="5995"/>
    <x v="7510"/>
    <x v="13930"/>
    <x v="10328"/>
    <x v="11307"/>
    <x v="25241"/>
    <x v="2"/>
    <x v="0"/>
    <x v="1"/>
    <x v="6140"/>
    <x v="4382"/>
    <x v="4919"/>
    <x v="15630"/>
    <x v="297"/>
    <x v="2266"/>
    <x v="6871"/>
    <x v="750"/>
    <x v="0"/>
  </r>
  <r>
    <x v="184"/>
    <x v="32"/>
    <x v="9"/>
    <x v="1577"/>
    <x v="4302"/>
    <x v="20"/>
    <x v="5987"/>
    <x v="7444"/>
    <x v="13778"/>
    <x v="9975"/>
    <x v="11146"/>
    <x v="24630"/>
    <x v="2"/>
    <x v="0"/>
    <x v="1"/>
    <x v="6489"/>
    <x v="4887"/>
    <x v="4867"/>
    <x v="17255"/>
    <x v="266"/>
    <x v="4147"/>
    <x v="6509"/>
    <x v="798"/>
    <x v="0"/>
  </r>
  <r>
    <x v="184"/>
    <x v="32"/>
    <x v="10"/>
    <x v="1562"/>
    <x v="4292"/>
    <x v="20"/>
    <x v="5987"/>
    <x v="7494"/>
    <x v="13750"/>
    <x v="9240"/>
    <x v="11059"/>
    <x v="23905"/>
    <x v="2"/>
    <x v="0"/>
    <x v="1"/>
    <x v="7361"/>
    <x v="2911"/>
    <x v="5413"/>
    <x v="16550"/>
    <x v="286"/>
    <x v="4505"/>
    <x v="2870"/>
    <x v="556"/>
    <x v="0"/>
  </r>
  <r>
    <x v="184"/>
    <x v="32"/>
    <x v="11"/>
    <x v="1546"/>
    <x v="4294"/>
    <x v="21"/>
    <x v="5677"/>
    <x v="7169"/>
    <x v="13282"/>
    <x v="8706"/>
    <x v="11168"/>
    <x v="23162"/>
    <x v="2"/>
    <x v="0"/>
    <x v="1"/>
    <x v="4626"/>
    <x v="4035"/>
    <x v="7133"/>
    <x v="15334"/>
    <x v="290"/>
    <x v="1570"/>
    <x v="7931"/>
    <x v="884"/>
    <x v="0"/>
  </r>
  <r>
    <x v="184"/>
    <x v="33"/>
    <x v="6"/>
    <x v="1546"/>
    <x v="4297"/>
    <x v="23"/>
    <x v="5621"/>
    <x v="7187"/>
    <x v="13049"/>
    <x v="7574"/>
    <x v="11356"/>
    <x v="22281"/>
    <x v="2"/>
    <x v="0"/>
    <x v="1"/>
    <x v="6092"/>
    <x v="1280"/>
    <x v="7767"/>
    <x v="13806"/>
    <x v="297"/>
    <x v="3102"/>
    <x v="3670"/>
    <x v="910"/>
    <x v="0"/>
  </r>
  <r>
    <x v="184"/>
    <x v="33"/>
    <x v="7"/>
    <x v="1549"/>
    <x v="4303"/>
    <x v="24"/>
    <x v="5393"/>
    <x v="6940"/>
    <x v="13017"/>
    <x v="7643"/>
    <x v="11280"/>
    <x v="22217"/>
    <x v="2"/>
    <x v="0"/>
    <x v="1"/>
    <x v="7322"/>
    <x v="7673"/>
    <x v="5532"/>
    <x v="26904"/>
    <x v="290"/>
    <x v="1832"/>
    <x v="7677"/>
    <x v="1004"/>
    <x v="0"/>
  </r>
  <r>
    <x v="184"/>
    <x v="33"/>
    <x v="8"/>
    <x v="1537"/>
    <x v="4310"/>
    <x v="20"/>
    <x v="5268"/>
    <x v="6879"/>
    <x v="13071"/>
    <x v="7829"/>
    <x v="11257"/>
    <x v="22388"/>
    <x v="2"/>
    <x v="0"/>
    <x v="1"/>
    <x v="7796"/>
    <x v="8435"/>
    <x v="6023"/>
    <x v="31195"/>
    <x v="260"/>
    <x v="2479"/>
    <x v="6445"/>
    <x v="1026"/>
    <x v="0"/>
  </r>
  <r>
    <x v="184"/>
    <x v="33"/>
    <x v="9"/>
    <x v="1526"/>
    <x v="4315"/>
    <x v="20"/>
    <x v="5287"/>
    <x v="6913"/>
    <x v="12810"/>
    <x v="7729"/>
    <x v="11293"/>
    <x v="22105"/>
    <x v="2"/>
    <x v="0"/>
    <x v="1"/>
    <x v="5948"/>
    <x v="6656"/>
    <x v="6449"/>
    <x v="22762"/>
    <x v="286"/>
    <x v="5179"/>
    <x v="3212"/>
    <x v="971"/>
    <x v="0"/>
  </r>
  <r>
    <x v="184"/>
    <x v="33"/>
    <x v="10"/>
    <x v="1520"/>
    <x v="4318"/>
    <x v="20"/>
    <x v="5222"/>
    <x v="6810"/>
    <x v="13057"/>
    <x v="7608"/>
    <x v="11620"/>
    <x v="22607"/>
    <x v="2"/>
    <x v="0"/>
    <x v="1"/>
    <x v="8894"/>
    <x v="6477"/>
    <x v="8841"/>
    <x v="36090"/>
    <x v="286"/>
    <x v="3014"/>
    <x v="6853"/>
    <x v="913"/>
    <x v="0"/>
  </r>
  <r>
    <x v="184"/>
    <x v="33"/>
    <x v="11"/>
    <x v="1511"/>
    <x v="4318"/>
    <x v="23"/>
    <x v="5076"/>
    <x v="6678"/>
    <x v="12734"/>
    <x v="7683"/>
    <x v="11869"/>
    <x v="22618"/>
    <x v="2"/>
    <x v="0"/>
    <x v="1"/>
    <x v="5608"/>
    <x v="7718"/>
    <x v="8293"/>
    <x v="28440"/>
    <x v="304"/>
    <x v="2355"/>
    <x v="7065"/>
    <x v="823"/>
    <x v="0"/>
  </r>
  <r>
    <x v="184"/>
    <x v="34"/>
    <x v="6"/>
    <x v="1520"/>
    <x v="4320"/>
    <x v="20"/>
    <x v="5245"/>
    <x v="6833"/>
    <x v="12568"/>
    <x v="7985"/>
    <x v="11974"/>
    <x v="22781"/>
    <x v="3"/>
    <x v="1"/>
    <x v="1"/>
    <x v="6487"/>
    <x v="9181"/>
    <x v="7072"/>
    <x v="31261"/>
    <x v="266"/>
    <x v="6817"/>
    <x v="1885"/>
    <x v="881"/>
    <x v="0"/>
  </r>
  <r>
    <x v="184"/>
    <x v="34"/>
    <x v="7"/>
    <x v="1514"/>
    <x v="4323"/>
    <x v="23"/>
    <x v="4855"/>
    <x v="6500"/>
    <x v="13275"/>
    <x v="8099"/>
    <x v="12370"/>
    <x v="24042"/>
    <x v="3"/>
    <x v="1"/>
    <x v="1"/>
    <x v="11255"/>
    <x v="7997"/>
    <x v="9400"/>
    <x v="43439"/>
    <x v="304"/>
    <x v="1442"/>
    <x v="7949"/>
    <x v="913"/>
    <x v="0"/>
  </r>
  <r>
    <x v="184"/>
    <x v="34"/>
    <x v="8"/>
    <x v="1511"/>
    <x v="4330"/>
    <x v="23"/>
    <x v="4856"/>
    <x v="6504"/>
    <x v="13886"/>
    <x v="8456"/>
    <x v="13011"/>
    <x v="25846"/>
    <x v="3"/>
    <x v="1"/>
    <x v="1"/>
    <x v="11020"/>
    <x v="9540"/>
    <x v="10546"/>
    <x v="46790"/>
    <x v="286"/>
    <x v="4571"/>
    <x v="4308"/>
    <x v="1026"/>
    <x v="0"/>
  </r>
  <r>
    <x v="184"/>
    <x v="34"/>
    <x v="9"/>
    <x v="1513"/>
    <x v="4333"/>
    <x v="19"/>
    <x v="4827"/>
    <x v="6477"/>
    <x v="15386"/>
    <x v="9392"/>
    <x v="14164"/>
    <x v="30196"/>
    <x v="3"/>
    <x v="1"/>
    <x v="1"/>
    <x v="13828"/>
    <x v="12247"/>
    <x v="11455"/>
    <x v="51009"/>
    <x v="260"/>
    <x v="3592"/>
    <x v="5752"/>
    <x v="913"/>
    <x v="0"/>
  </r>
  <r>
    <x v="184"/>
    <x v="34"/>
    <x v="10"/>
    <x v="1509"/>
    <x v="4337"/>
    <x v="21"/>
    <x v="4664"/>
    <x v="6329"/>
    <x v="16974"/>
    <x v="10374"/>
    <x v="15464"/>
    <x v="34653"/>
    <x v="3"/>
    <x v="1"/>
    <x v="1"/>
    <x v="13907"/>
    <x v="12538"/>
    <x v="11919"/>
    <x v="51293"/>
    <x v="297"/>
    <x v="2261"/>
    <x v="7151"/>
    <x v="939"/>
    <x v="0"/>
  </r>
  <r>
    <x v="184"/>
    <x v="34"/>
    <x v="11"/>
    <x v="1504"/>
    <x v="4342"/>
    <x v="23"/>
    <x v="3833"/>
    <x v="5761"/>
    <x v="19185"/>
    <x v="12104"/>
    <x v="17289"/>
    <x v="38090"/>
    <x v="3"/>
    <x v="1"/>
    <x v="1"/>
    <x v="14450"/>
    <x v="13824"/>
    <x v="12324"/>
    <x v="51839"/>
    <x v="297"/>
    <x v="1437"/>
    <x v="7484"/>
    <x v="971"/>
    <x v="0"/>
  </r>
  <r>
    <x v="184"/>
    <x v="35"/>
    <x v="6"/>
    <x v="1498"/>
    <x v="4347"/>
    <x v="17"/>
    <x v="3690"/>
    <x v="4714"/>
    <x v="22438"/>
    <x v="15168"/>
    <x v="19037"/>
    <x v="41630"/>
    <x v="3"/>
    <x v="1"/>
    <x v="1"/>
    <x v="15053"/>
    <x v="14436"/>
    <x v="11988"/>
    <x v="52223"/>
    <x v="250"/>
    <x v="3576"/>
    <x v="7045"/>
    <x v="971"/>
    <x v="0"/>
  </r>
  <r>
    <x v="184"/>
    <x v="35"/>
    <x v="7"/>
    <x v="1492"/>
    <x v="4353"/>
    <x v="18"/>
    <x v="3182"/>
    <x v="4064"/>
    <x v="24043"/>
    <x v="17618"/>
    <x v="19659"/>
    <x v="44798"/>
    <x v="3"/>
    <x v="1"/>
    <x v="1"/>
    <x v="14475"/>
    <x v="14168"/>
    <x v="11149"/>
    <x v="51481"/>
    <x v="290"/>
    <x v="2547"/>
    <x v="6641"/>
    <x v="1004"/>
    <x v="0"/>
  </r>
  <r>
    <x v="184"/>
    <x v="35"/>
    <x v="8"/>
    <x v="1485"/>
    <x v="4358"/>
    <x v="21"/>
    <x v="2558"/>
    <x v="2562"/>
    <x v="24692"/>
    <x v="18828"/>
    <x v="20031"/>
    <x v="46462"/>
    <x v="3"/>
    <x v="1"/>
    <x v="1"/>
    <x v="12867"/>
    <x v="13118"/>
    <x v="10648"/>
    <x v="50457"/>
    <x v="304"/>
    <x v="2384"/>
    <x v="7449"/>
    <x v="971"/>
    <x v="0"/>
  </r>
  <r>
    <x v="184"/>
    <x v="35"/>
    <x v="9"/>
    <x v="1478"/>
    <x v="4361"/>
    <x v="23"/>
    <x v="1611"/>
    <x v="1571"/>
    <x v="24742"/>
    <x v="18705"/>
    <x v="20095"/>
    <x v="46544"/>
    <x v="3"/>
    <x v="1"/>
    <x v="1"/>
    <x v="7900"/>
    <x v="6479"/>
    <x v="7260"/>
    <x v="30497"/>
    <x v="297"/>
    <x v="2189"/>
    <x v="7243"/>
    <x v="910"/>
    <x v="0"/>
  </r>
  <r>
    <x v="184"/>
    <x v="35"/>
    <x v="10"/>
    <x v="1471"/>
    <x v="4363"/>
    <x v="19"/>
    <x v="970"/>
    <x v="937"/>
    <x v="25046"/>
    <x v="18534"/>
    <x v="20125"/>
    <x v="46820"/>
    <x v="3"/>
    <x v="1"/>
    <x v="1"/>
    <x v="10298"/>
    <x v="6030"/>
    <x v="6698"/>
    <x v="35118"/>
    <x v="260"/>
    <x v="3262"/>
    <x v="6062"/>
    <x v="884"/>
    <x v="0"/>
  </r>
  <r>
    <x v="184"/>
    <x v="35"/>
    <x v="11"/>
    <x v="1466"/>
    <x v="4364"/>
    <x v="18"/>
    <x v="460"/>
    <x v="413"/>
    <x v="25016"/>
    <x v="18349"/>
    <x v="20127"/>
    <x v="46707"/>
    <x v="3"/>
    <x v="1"/>
    <x v="1"/>
    <x v="7267"/>
    <x v="6124"/>
    <x v="6199"/>
    <x v="25157"/>
    <x v="282"/>
    <x v="3826"/>
    <x v="5542"/>
    <x v="849"/>
    <x v="0"/>
  </r>
  <r>
    <x v="184"/>
    <x v="37"/>
    <x v="6"/>
    <x v="1459"/>
    <x v="4364"/>
    <x v="18"/>
    <x v="108"/>
    <x v="127"/>
    <x v="24709"/>
    <x v="17904"/>
    <x v="20171"/>
    <x v="46242"/>
    <x v="3"/>
    <x v="1"/>
    <x v="1"/>
    <x v="4534"/>
    <x v="4382"/>
    <x v="6948"/>
    <x v="15394"/>
    <x v="286"/>
    <x v="4081"/>
    <x v="5094"/>
    <x v="823"/>
    <x v="0"/>
  </r>
  <r>
    <x v="184"/>
    <x v="37"/>
    <x v="7"/>
    <x v="1452"/>
    <x v="4362"/>
    <x v="20"/>
    <x v="14"/>
    <x v="59"/>
    <x v="24675"/>
    <x v="18102"/>
    <x v="20164"/>
    <x v="46294"/>
    <x v="3"/>
    <x v="1"/>
    <x v="1"/>
    <x v="7168"/>
    <x v="8512"/>
    <x v="6082"/>
    <x v="29467"/>
    <x v="297"/>
    <x v="4360"/>
    <x v="4735"/>
    <x v="773"/>
    <x v="0"/>
  </r>
  <r>
    <x v="184"/>
    <x v="37"/>
    <x v="8"/>
    <x v="1451"/>
    <x v="4359"/>
    <x v="26"/>
    <x v="8"/>
    <x v="39"/>
    <x v="24629"/>
    <x v="17684"/>
    <x v="20047"/>
    <x v="45875"/>
    <x v="3"/>
    <x v="1"/>
    <x v="1"/>
    <x v="7063"/>
    <x v="4615"/>
    <x v="4184"/>
    <x v="16712"/>
    <x v="320"/>
    <x v="4492"/>
    <x v="4634"/>
    <x v="750"/>
    <x v="0"/>
  </r>
  <r>
    <x v="184"/>
    <x v="37"/>
    <x v="9"/>
    <x v="1454"/>
    <x v="4357"/>
    <x v="20"/>
    <x v="5"/>
    <x v="53"/>
    <x v="24339"/>
    <x v="17971"/>
    <x v="20066"/>
    <x v="45741"/>
    <x v="3"/>
    <x v="1"/>
    <x v="1"/>
    <x v="4668"/>
    <x v="9096"/>
    <x v="6449"/>
    <x v="23821"/>
    <x v="250"/>
    <x v="4498"/>
    <x v="4550"/>
    <x v="773"/>
    <x v="0"/>
  </r>
  <r>
    <x v="184"/>
    <x v="37"/>
    <x v="10"/>
    <x v="1450"/>
    <x v="4354"/>
    <x v="21"/>
    <x v="12"/>
    <x v="33"/>
    <x v="24668"/>
    <x v="18109"/>
    <x v="20098"/>
    <x v="46178"/>
    <x v="3"/>
    <x v="1"/>
    <x v="1"/>
    <x v="10547"/>
    <x v="8079"/>
    <x v="6697"/>
    <x v="38528"/>
    <x v="290"/>
    <x v="4521"/>
    <x v="4634"/>
    <x v="750"/>
    <x v="0"/>
  </r>
  <r>
    <x v="184"/>
    <x v="37"/>
    <x v="11"/>
    <x v="1444"/>
    <x v="4351"/>
    <x v="16"/>
    <x v="13"/>
    <x v="65"/>
    <x v="24586"/>
    <x v="18087"/>
    <x v="20041"/>
    <x v="45987"/>
    <x v="3"/>
    <x v="1"/>
    <x v="1"/>
    <x v="6695"/>
    <x v="7171"/>
    <x v="5235"/>
    <x v="23028"/>
    <x v="255"/>
    <x v="4506"/>
    <x v="4510"/>
    <x v="750"/>
    <x v="0"/>
  </r>
  <r>
    <x v="184"/>
    <x v="38"/>
    <x v="6"/>
    <x v="1448"/>
    <x v="4349"/>
    <x v="18"/>
    <x v="11"/>
    <x v="41"/>
    <x v="24271"/>
    <x v="17933"/>
    <x v="20035"/>
    <x v="45617"/>
    <x v="3"/>
    <x v="1"/>
    <x v="1"/>
    <x v="4405"/>
    <x v="6257"/>
    <x v="6082"/>
    <x v="16434"/>
    <x v="297"/>
    <x v="4501"/>
    <x v="4645"/>
    <x v="773"/>
    <x v="0"/>
  </r>
  <r>
    <x v="184"/>
    <x v="38"/>
    <x v="7"/>
    <x v="1445"/>
    <x v="4347"/>
    <x v="20"/>
    <x v="7"/>
    <x v="50"/>
    <x v="24195"/>
    <x v="18271"/>
    <x v="19985"/>
    <x v="45622"/>
    <x v="3"/>
    <x v="1"/>
    <x v="1"/>
    <x v="6695"/>
    <x v="9419"/>
    <x v="5359"/>
    <x v="28383"/>
    <x v="297"/>
    <x v="4496"/>
    <x v="4561"/>
    <x v="773"/>
    <x v="0"/>
  </r>
  <r>
    <x v="184"/>
    <x v="38"/>
    <x v="8"/>
    <x v="1434"/>
    <x v="4340"/>
    <x v="20"/>
    <x v="8"/>
    <x v="50"/>
    <x v="23540"/>
    <x v="17764"/>
    <x v="19744"/>
    <x v="44460"/>
    <x v="3"/>
    <x v="1"/>
    <x v="1"/>
    <x v="1783"/>
    <x v="4035"/>
    <x v="2540"/>
    <x v="5126"/>
    <x v="286"/>
    <x v="4507"/>
    <x v="4585"/>
    <x v="638"/>
    <x v="0"/>
  </r>
  <r>
    <x v="184"/>
    <x v="38"/>
    <x v="9"/>
    <x v="1431"/>
    <x v="4332"/>
    <x v="20"/>
    <x v="9"/>
    <x v="65"/>
    <x v="23226"/>
    <x v="17635"/>
    <x v="19634"/>
    <x v="43933"/>
    <x v="3"/>
    <x v="1"/>
    <x v="1"/>
    <x v="4404"/>
    <x v="6479"/>
    <x v="4408"/>
    <x v="13872"/>
    <x v="286"/>
    <x v="4507"/>
    <x v="4548"/>
    <x v="614"/>
    <x v="0"/>
  </r>
  <r>
    <x v="184"/>
    <x v="38"/>
    <x v="10"/>
    <x v="1446"/>
    <x v="4319"/>
    <x v="22"/>
    <x v="6"/>
    <x v="53"/>
    <x v="22912"/>
    <x v="16878"/>
    <x v="19334"/>
    <x v="42960"/>
    <x v="3"/>
    <x v="1"/>
    <x v="1"/>
    <x v="4487"/>
    <x v="2771"/>
    <x v="2157"/>
    <x v="7034"/>
    <x v="297"/>
    <x v="4498"/>
    <x v="4615"/>
    <x v="497"/>
    <x v="0"/>
  </r>
  <r>
    <x v="184"/>
    <x v="38"/>
    <x v="11"/>
    <x v="1460"/>
    <x v="4306"/>
    <x v="20"/>
    <x v="7"/>
    <x v="66"/>
    <x v="22763"/>
    <x v="16468"/>
    <x v="19163"/>
    <x v="42450"/>
    <x v="3"/>
    <x v="1"/>
    <x v="1"/>
    <x v="6002"/>
    <x v="4577"/>
    <x v="4009"/>
    <x v="14030"/>
    <x v="273"/>
    <x v="4506"/>
    <x v="4553"/>
    <x v="497"/>
    <x v="0"/>
  </r>
  <r>
    <x v="184"/>
    <x v="39"/>
    <x v="6"/>
    <x v="1456"/>
    <x v="4327"/>
    <x v="21"/>
    <x v="9"/>
    <x v="45"/>
    <x v="22265"/>
    <x v="16192"/>
    <x v="18991"/>
    <x v="41818"/>
    <x v="3"/>
    <x v="1"/>
    <x v="1"/>
    <x v="3356"/>
    <x v="5456"/>
    <x v="4123"/>
    <x v="10356"/>
    <x v="290"/>
    <x v="4509"/>
    <x v="4636"/>
    <x v="1307"/>
    <x v="0"/>
  </r>
  <r>
    <x v="184"/>
    <x v="39"/>
    <x v="7"/>
    <x v="1454"/>
    <x v="4345"/>
    <x v="20"/>
    <x v="11"/>
    <x v="58"/>
    <x v="21513"/>
    <x v="15427"/>
    <x v="18729"/>
    <x v="40880"/>
    <x v="3"/>
    <x v="1"/>
    <x v="1"/>
    <x v="1894"/>
    <x v="2938"/>
    <x v="3383"/>
    <x v="5356"/>
    <x v="280"/>
    <x v="4508"/>
    <x v="4554"/>
    <x v="1264"/>
    <x v="0"/>
  </r>
  <r>
    <x v="184"/>
    <x v="39"/>
    <x v="8"/>
    <x v="1444"/>
    <x v="4358"/>
    <x v="18"/>
    <x v="7"/>
    <x v="56"/>
    <x v="20790"/>
    <x v="14649"/>
    <x v="18273"/>
    <x v="40014"/>
    <x v="3"/>
    <x v="1"/>
    <x v="1"/>
    <x v="2191"/>
    <x v="2773"/>
    <x v="2157"/>
    <x v="4379"/>
    <x v="273"/>
    <x v="4496"/>
    <x v="4589"/>
    <x v="1169"/>
    <x v="0"/>
  </r>
  <r>
    <x v="184"/>
    <x v="39"/>
    <x v="9"/>
    <x v="1433"/>
    <x v="4367"/>
    <x v="21"/>
    <x v="13"/>
    <x v="43"/>
    <x v="19905"/>
    <x v="13993"/>
    <x v="17802"/>
    <x v="39127"/>
    <x v="3"/>
    <x v="1"/>
    <x v="1"/>
    <x v="1501"/>
    <x v="3251"/>
    <x v="2264"/>
    <x v="3864"/>
    <x v="304"/>
    <x v="4519"/>
    <x v="4615"/>
    <x v="1079"/>
    <x v="0"/>
  </r>
  <r>
    <x v="184"/>
    <x v="39"/>
    <x v="10"/>
    <x v="1424"/>
    <x v="4373"/>
    <x v="19"/>
    <x v="4"/>
    <x v="64"/>
    <x v="18767"/>
    <x v="12979"/>
    <x v="17378"/>
    <x v="38170"/>
    <x v="3"/>
    <x v="1"/>
    <x v="1"/>
    <x v="778"/>
    <x v="1739"/>
    <x v="2231"/>
    <x v="1877"/>
    <x v="273"/>
    <x v="4484"/>
    <x v="4538"/>
    <x v="1004"/>
    <x v="0"/>
  </r>
  <r>
    <x v="184"/>
    <x v="39"/>
    <x v="11"/>
    <x v="1416"/>
    <x v="4378"/>
    <x v="19"/>
    <x v="10"/>
    <x v="33"/>
    <x v="17612"/>
    <x v="12302"/>
    <x v="17011"/>
    <x v="37273"/>
    <x v="3"/>
    <x v="1"/>
    <x v="1"/>
    <x v="927"/>
    <x v="3148"/>
    <x v="2266"/>
    <x v="3001"/>
    <x v="286"/>
    <x v="4519"/>
    <x v="4659"/>
    <x v="971"/>
    <x v="0"/>
  </r>
  <r>
    <x v="184"/>
    <x v="40"/>
    <x v="6"/>
    <x v="1405"/>
    <x v="4382"/>
    <x v="22"/>
    <x v="6"/>
    <x v="55"/>
    <x v="16544"/>
    <x v="11797"/>
    <x v="16326"/>
    <x v="36008"/>
    <x v="3"/>
    <x v="1"/>
    <x v="1"/>
    <x v="1686"/>
    <x v="3998"/>
    <x v="560"/>
    <x v="1929"/>
    <x v="304"/>
    <x v="4497"/>
    <x v="4537"/>
    <x v="939"/>
    <x v="0"/>
  </r>
  <r>
    <x v="184"/>
    <x v="40"/>
    <x v="7"/>
    <x v="1397"/>
    <x v="4384"/>
    <x v="19"/>
    <x v="9"/>
    <x v="43"/>
    <x v="15048"/>
    <x v="10915"/>
    <x v="15738"/>
    <x v="33772"/>
    <x v="3"/>
    <x v="1"/>
    <x v="1"/>
    <x v="557"/>
    <x v="2039"/>
    <x v="802"/>
    <x v="742"/>
    <x v="266"/>
    <x v="4512"/>
    <x v="4612"/>
    <x v="884"/>
    <x v="0"/>
  </r>
  <r>
    <x v="184"/>
    <x v="40"/>
    <x v="8"/>
    <x v="1392"/>
    <x v="4385"/>
    <x v="15"/>
    <x v="7"/>
    <x v="32"/>
    <x v="13930"/>
    <x v="10196"/>
    <x v="15354"/>
    <x v="31451"/>
    <x v="3"/>
    <x v="1"/>
    <x v="1"/>
    <x v="1468"/>
    <x v="2938"/>
    <x v="1907"/>
    <x v="3240"/>
    <x v="260"/>
    <x v="4500"/>
    <x v="4614"/>
    <x v="849"/>
    <x v="0"/>
  </r>
  <r>
    <x v="184"/>
    <x v="40"/>
    <x v="9"/>
    <x v="1387"/>
    <x v="4388"/>
    <x v="17"/>
    <x v="11"/>
    <x v="42"/>
    <x v="13025"/>
    <x v="9487"/>
    <x v="14938"/>
    <x v="29089"/>
    <x v="3"/>
    <x v="1"/>
    <x v="1"/>
    <x v="2447"/>
    <x v="2911"/>
    <x v="1758"/>
    <x v="4250"/>
    <x v="297"/>
    <x v="4514"/>
    <x v="4557"/>
    <x v="913"/>
    <x v="0"/>
  </r>
  <r>
    <x v="184"/>
    <x v="40"/>
    <x v="10"/>
    <x v="1384"/>
    <x v="4389"/>
    <x v="19"/>
    <x v="5"/>
    <x v="53"/>
    <x v="12296"/>
    <x v="8547"/>
    <x v="14634"/>
    <x v="26756"/>
    <x v="3"/>
    <x v="1"/>
    <x v="1"/>
    <x v="3356"/>
    <x v="2037"/>
    <x v="2496"/>
    <x v="5477"/>
    <x v="297"/>
    <x v="4492"/>
    <x v="4560"/>
    <x v="849"/>
    <x v="0"/>
  </r>
  <r>
    <x v="184"/>
    <x v="40"/>
    <x v="11"/>
    <x v="1381"/>
    <x v="4390"/>
    <x v="16"/>
    <x v="14"/>
    <x v="40"/>
    <x v="10853"/>
    <x v="7446"/>
    <x v="14064"/>
    <x v="23099"/>
    <x v="3"/>
    <x v="1"/>
    <x v="1"/>
    <x v="535"/>
    <x v="1378"/>
    <x v="928"/>
    <x v="626"/>
    <x v="266"/>
    <x v="4528"/>
    <x v="4616"/>
    <x v="849"/>
    <x v="0"/>
  </r>
  <r>
    <x v="185"/>
    <x v="0"/>
    <x v="0"/>
    <x v="1379"/>
    <x v="4391"/>
    <x v="21"/>
    <x v="8"/>
    <x v="30"/>
    <x v="9861"/>
    <x v="6560"/>
    <x v="13478"/>
    <x v="20700"/>
    <x v="0"/>
    <x v="3"/>
    <x v="1"/>
    <x v="1753"/>
    <x v="2130"/>
    <x v="1625"/>
    <x v="2667"/>
    <x v="315"/>
    <x v="4492"/>
    <x v="4609"/>
    <x v="853"/>
    <x v="7"/>
  </r>
  <r>
    <x v="185"/>
    <x v="0"/>
    <x v="1"/>
    <x v="1380"/>
    <x v="4390"/>
    <x v="18"/>
    <x v="10"/>
    <x v="48"/>
    <x v="9289"/>
    <x v="6103"/>
    <x v="13002"/>
    <x v="19432"/>
    <x v="0"/>
    <x v="3"/>
    <x v="1"/>
    <x v="3772"/>
    <x v="4217"/>
    <x v="2121"/>
    <x v="7341"/>
    <x v="266"/>
    <x v="4508"/>
    <x v="4540"/>
    <x v="798"/>
    <x v="7"/>
  </r>
  <r>
    <x v="185"/>
    <x v="0"/>
    <x v="2"/>
    <x v="1379"/>
    <x v="4388"/>
    <x v="17"/>
    <x v="11"/>
    <x v="50"/>
    <x v="8714"/>
    <x v="5549"/>
    <x v="12622"/>
    <x v="18476"/>
    <x v="0"/>
    <x v="3"/>
    <x v="1"/>
    <x v="3694"/>
    <x v="3617"/>
    <x v="2894"/>
    <x v="7723"/>
    <x v="280"/>
    <x v="4507"/>
    <x v="4579"/>
    <x v="776"/>
    <x v="7"/>
  </r>
  <r>
    <x v="185"/>
    <x v="0"/>
    <x v="3"/>
    <x v="1382"/>
    <x v="4384"/>
    <x v="17"/>
    <x v="7"/>
    <x v="32"/>
    <x v="7904"/>
    <x v="5177"/>
    <x v="12105"/>
    <x v="17326"/>
    <x v="0"/>
    <x v="3"/>
    <x v="1"/>
    <x v="2126"/>
    <x v="4743"/>
    <x v="2299"/>
    <x v="5854"/>
    <x v="286"/>
    <x v="4496"/>
    <x v="4633"/>
    <x v="717"/>
    <x v="7"/>
  </r>
  <r>
    <x v="185"/>
    <x v="0"/>
    <x v="4"/>
    <x v="1385"/>
    <x v="4380"/>
    <x v="21"/>
    <x v="5"/>
    <x v="37"/>
    <x v="7442"/>
    <x v="4474"/>
    <x v="11643"/>
    <x v="16374"/>
    <x v="0"/>
    <x v="3"/>
    <x v="1"/>
    <x v="4235"/>
    <x v="2524"/>
    <x v="2650"/>
    <x v="7113"/>
    <x v="310"/>
    <x v="4501"/>
    <x v="4571"/>
    <x v="717"/>
    <x v="7"/>
  </r>
  <r>
    <x v="185"/>
    <x v="0"/>
    <x v="5"/>
    <x v="1393"/>
    <x v="4374"/>
    <x v="20"/>
    <x v="4"/>
    <x v="42"/>
    <x v="6915"/>
    <x v="4290"/>
    <x v="11307"/>
    <x v="15748"/>
    <x v="0"/>
    <x v="3"/>
    <x v="1"/>
    <x v="3811"/>
    <x v="5896"/>
    <x v="3544"/>
    <x v="10834"/>
    <x v="280"/>
    <x v="4503"/>
    <x v="4571"/>
    <x v="663"/>
    <x v="7"/>
  </r>
  <r>
    <x v="185"/>
    <x v="1"/>
    <x v="0"/>
    <x v="1400"/>
    <x v="4365"/>
    <x v="23"/>
    <x v="9"/>
    <x v="52"/>
    <x v="6207"/>
    <x v="3743"/>
    <x v="10660"/>
    <x v="14634"/>
    <x v="0"/>
    <x v="3"/>
    <x v="1"/>
    <x v="2700"/>
    <x v="3074"/>
    <x v="1907"/>
    <x v="4931"/>
    <x v="304"/>
    <x v="4516"/>
    <x v="4561"/>
    <x v="584"/>
    <x v="7"/>
  </r>
  <r>
    <x v="185"/>
    <x v="1"/>
    <x v="1"/>
    <x v="1412"/>
    <x v="4353"/>
    <x v="21"/>
    <x v="9"/>
    <x v="43"/>
    <x v="6062"/>
    <x v="3594"/>
    <x v="10554"/>
    <x v="14355"/>
    <x v="0"/>
    <x v="3"/>
    <x v="1"/>
    <x v="6436"/>
    <x v="5802"/>
    <x v="5362"/>
    <x v="19855"/>
    <x v="273"/>
    <x v="4505"/>
    <x v="4606"/>
    <x v="513"/>
    <x v="7"/>
  </r>
  <r>
    <x v="185"/>
    <x v="1"/>
    <x v="2"/>
    <x v="1427"/>
    <x v="4337"/>
    <x v="22"/>
    <x v="4"/>
    <x v="34"/>
    <x v="5778"/>
    <x v="3186"/>
    <x v="10061"/>
    <x v="13579"/>
    <x v="0"/>
    <x v="3"/>
    <x v="1"/>
    <x v="5265"/>
    <x v="3807"/>
    <x v="2892"/>
    <x v="10093"/>
    <x v="290"/>
    <x v="4494"/>
    <x v="4608"/>
    <x v="439"/>
    <x v="7"/>
  </r>
  <r>
    <x v="185"/>
    <x v="1"/>
    <x v="3"/>
    <x v="1440"/>
    <x v="4322"/>
    <x v="25"/>
    <x v="10"/>
    <x v="43"/>
    <x v="5450"/>
    <x v="2865"/>
    <x v="9742"/>
    <x v="12864"/>
    <x v="0"/>
    <x v="3"/>
    <x v="1"/>
    <x v="5130"/>
    <x v="4067"/>
    <x v="3898"/>
    <x v="11635"/>
    <x v="304"/>
    <x v="4519"/>
    <x v="4561"/>
    <x v="461"/>
    <x v="7"/>
  </r>
  <r>
    <x v="185"/>
    <x v="1"/>
    <x v="4"/>
    <x v="1446"/>
    <x v="4314"/>
    <x v="20"/>
    <x v="3"/>
    <x v="62"/>
    <x v="5125"/>
    <x v="2691"/>
    <x v="9493"/>
    <x v="12236"/>
    <x v="0"/>
    <x v="3"/>
    <x v="1"/>
    <x v="5131"/>
    <x v="5359"/>
    <x v="4457"/>
    <x v="14097"/>
    <x v="255"/>
    <x v="4491"/>
    <x v="4544"/>
    <x v="614"/>
    <x v="7"/>
  </r>
  <r>
    <x v="185"/>
    <x v="1"/>
    <x v="5"/>
    <x v="1451"/>
    <x v="4310"/>
    <x v="21"/>
    <x v="6"/>
    <x v="52"/>
    <x v="4928"/>
    <x v="2342"/>
    <x v="9342"/>
    <x v="11608"/>
    <x v="0"/>
    <x v="3"/>
    <x v="1"/>
    <x v="6142"/>
    <x v="3807"/>
    <x v="5173"/>
    <x v="15018"/>
    <x v="290"/>
    <x v="4512"/>
    <x v="4608"/>
    <x v="717"/>
    <x v="7"/>
  </r>
  <r>
    <x v="185"/>
    <x v="2"/>
    <x v="0"/>
    <x v="1449"/>
    <x v="4311"/>
    <x v="18"/>
    <x v="8"/>
    <x v="43"/>
    <x v="4573"/>
    <x v="2481"/>
    <x v="9147"/>
    <x v="11206"/>
    <x v="0"/>
    <x v="3"/>
    <x v="1"/>
    <x v="4951"/>
    <x v="8639"/>
    <x v="4867"/>
    <x v="19846"/>
    <x v="266"/>
    <x v="4508"/>
    <x v="4606"/>
    <x v="853"/>
    <x v="7"/>
  </r>
  <r>
    <x v="185"/>
    <x v="2"/>
    <x v="1"/>
    <x v="1447"/>
    <x v="4312"/>
    <x v="21"/>
    <x v="10"/>
    <x v="34"/>
    <x v="4394"/>
    <x v="2166"/>
    <x v="8883"/>
    <x v="10419"/>
    <x v="0"/>
    <x v="3"/>
    <x v="1"/>
    <x v="6194"/>
    <x v="4182"/>
    <x v="4357"/>
    <x v="14393"/>
    <x v="304"/>
    <x v="4508"/>
    <x v="4608"/>
    <x v="849"/>
    <x v="7"/>
  </r>
  <r>
    <x v="185"/>
    <x v="2"/>
    <x v="2"/>
    <x v="1445"/>
    <x v="4312"/>
    <x v="23"/>
    <x v="11"/>
    <x v="56"/>
    <x v="4443"/>
    <x v="2175"/>
    <x v="8815"/>
    <x v="10415"/>
    <x v="0"/>
    <x v="3"/>
    <x v="1"/>
    <x v="7743"/>
    <x v="7332"/>
    <x v="5710"/>
    <x v="28174"/>
    <x v="297"/>
    <x v="4507"/>
    <x v="4534"/>
    <x v="823"/>
    <x v="7"/>
  </r>
  <r>
    <x v="185"/>
    <x v="2"/>
    <x v="3"/>
    <x v="1443"/>
    <x v="4315"/>
    <x v="20"/>
    <x v="6"/>
    <x v="56"/>
    <x v="4179"/>
    <x v="1944"/>
    <x v="8585"/>
    <x v="9721"/>
    <x v="0"/>
    <x v="3"/>
    <x v="1"/>
    <x v="5708"/>
    <x v="4933"/>
    <x v="4573"/>
    <x v="14885"/>
    <x v="266"/>
    <x v="4495"/>
    <x v="4585"/>
    <x v="910"/>
    <x v="7"/>
  </r>
  <r>
    <x v="185"/>
    <x v="2"/>
    <x v="4"/>
    <x v="1439"/>
    <x v="4320"/>
    <x v="21"/>
    <x v="7"/>
    <x v="43"/>
    <x v="4071"/>
    <x v="1670"/>
    <x v="8690"/>
    <x v="9390"/>
    <x v="0"/>
    <x v="3"/>
    <x v="1"/>
    <x v="6748"/>
    <x v="4504"/>
    <x v="6888"/>
    <x v="21710"/>
    <x v="290"/>
    <x v="4506"/>
    <x v="4615"/>
    <x v="971"/>
    <x v="7"/>
  </r>
  <r>
    <x v="185"/>
    <x v="2"/>
    <x v="5"/>
    <x v="1435"/>
    <x v="4325"/>
    <x v="25"/>
    <x v="10"/>
    <x v="34"/>
    <x v="4208"/>
    <x v="1944"/>
    <x v="8637"/>
    <x v="9804"/>
    <x v="0"/>
    <x v="3"/>
    <x v="1"/>
    <x v="8406"/>
    <x v="9920"/>
    <x v="5838"/>
    <x v="35051"/>
    <x v="310"/>
    <x v="4512"/>
    <x v="4608"/>
    <x v="971"/>
    <x v="7"/>
  </r>
  <r>
    <x v="185"/>
    <x v="3"/>
    <x v="0"/>
    <x v="1430"/>
    <x v="4331"/>
    <x v="19"/>
    <x v="16"/>
    <x v="22"/>
    <x v="3897"/>
    <x v="2019"/>
    <x v="8585"/>
    <x v="9485"/>
    <x v="0"/>
    <x v="3"/>
    <x v="1"/>
    <x v="5309"/>
    <x v="7996"/>
    <x v="5835"/>
    <x v="22039"/>
    <x v="250"/>
    <x v="4516"/>
    <x v="4620"/>
    <x v="1004"/>
    <x v="7"/>
  </r>
  <r>
    <x v="185"/>
    <x v="3"/>
    <x v="1"/>
    <x v="1427"/>
    <x v="4337"/>
    <x v="19"/>
    <x v="7"/>
    <x v="43"/>
    <x v="3860"/>
    <x v="2111"/>
    <x v="8499"/>
    <x v="9461"/>
    <x v="0"/>
    <x v="3"/>
    <x v="1"/>
    <x v="7224"/>
    <x v="8210"/>
    <x v="5595"/>
    <x v="27856"/>
    <x v="286"/>
    <x v="4487"/>
    <x v="4529"/>
    <x v="1001"/>
    <x v="7"/>
  </r>
  <r>
    <x v="185"/>
    <x v="3"/>
    <x v="2"/>
    <x v="1423"/>
    <x v="4344"/>
    <x v="23"/>
    <x v="10"/>
    <x v="50"/>
    <x v="3967"/>
    <x v="2121"/>
    <x v="8561"/>
    <x v="9651"/>
    <x v="0"/>
    <x v="3"/>
    <x v="1"/>
    <x v="8260"/>
    <x v="7328"/>
    <x v="6575"/>
    <x v="31694"/>
    <x v="310"/>
    <x v="4512"/>
    <x v="4569"/>
    <x v="1028"/>
    <x v="7"/>
  </r>
  <r>
    <x v="185"/>
    <x v="3"/>
    <x v="3"/>
    <x v="1421"/>
    <x v="4350"/>
    <x v="16"/>
    <x v="8"/>
    <x v="62"/>
    <x v="4233"/>
    <x v="1977"/>
    <x v="8662"/>
    <x v="9888"/>
    <x v="0"/>
    <x v="3"/>
    <x v="1"/>
    <x v="9306"/>
    <x v="5758"/>
    <x v="6884"/>
    <x v="32377"/>
    <x v="245"/>
    <x v="4501"/>
    <x v="4557"/>
    <x v="1001"/>
    <x v="7"/>
  </r>
  <r>
    <x v="185"/>
    <x v="3"/>
    <x v="4"/>
    <x v="1415"/>
    <x v="4357"/>
    <x v="22"/>
    <x v="8"/>
    <x v="40"/>
    <x v="4185"/>
    <x v="2082"/>
    <x v="8358"/>
    <x v="9673"/>
    <x v="0"/>
    <x v="3"/>
    <x v="1"/>
    <x v="7167"/>
    <x v="8296"/>
    <x v="4073"/>
    <x v="24038"/>
    <x v="320"/>
    <x v="4505"/>
    <x v="4639"/>
    <x v="1028"/>
    <x v="7"/>
  </r>
  <r>
    <x v="185"/>
    <x v="3"/>
    <x v="5"/>
    <x v="1409"/>
    <x v="4362"/>
    <x v="22"/>
    <x v="5"/>
    <x v="43"/>
    <x v="4016"/>
    <x v="1935"/>
    <x v="8445"/>
    <x v="9410"/>
    <x v="0"/>
    <x v="3"/>
    <x v="1"/>
    <x v="6294"/>
    <x v="5800"/>
    <x v="6826"/>
    <x v="22975"/>
    <x v="286"/>
    <x v="4498"/>
    <x v="4574"/>
    <x v="971"/>
    <x v="7"/>
  </r>
  <r>
    <x v="185"/>
    <x v="4"/>
    <x v="0"/>
    <x v="1403"/>
    <x v="4366"/>
    <x v="18"/>
    <x v="9"/>
    <x v="48"/>
    <x v="4401"/>
    <x v="2284"/>
    <x v="8516"/>
    <x v="10237"/>
    <x v="0"/>
    <x v="3"/>
    <x v="1"/>
    <x v="10040"/>
    <x v="10511"/>
    <x v="6638"/>
    <x v="40477"/>
    <x v="260"/>
    <x v="4514"/>
    <x v="4573"/>
    <x v="943"/>
    <x v="7"/>
  </r>
  <r>
    <x v="185"/>
    <x v="4"/>
    <x v="1"/>
    <x v="1397"/>
    <x v="4368"/>
    <x v="16"/>
    <x v="7"/>
    <x v="32"/>
    <x v="4606"/>
    <x v="2494"/>
    <x v="9326"/>
    <x v="11390"/>
    <x v="0"/>
    <x v="3"/>
    <x v="1"/>
    <x v="8939"/>
    <x v="9349"/>
    <x v="10472"/>
    <x v="43414"/>
    <x v="273"/>
    <x v="4500"/>
    <x v="4625"/>
    <x v="884"/>
    <x v="7"/>
  </r>
  <r>
    <x v="185"/>
    <x v="4"/>
    <x v="2"/>
    <x v="1394"/>
    <x v="4369"/>
    <x v="19"/>
    <x v="12"/>
    <x v="34"/>
    <x v="5510"/>
    <x v="2931"/>
    <x v="9386"/>
    <x v="12745"/>
    <x v="0"/>
    <x v="3"/>
    <x v="1"/>
    <x v="12789"/>
    <x v="11374"/>
    <x v="6575"/>
    <x v="46617"/>
    <x v="304"/>
    <x v="4516"/>
    <x v="4579"/>
    <x v="849"/>
    <x v="7"/>
  </r>
  <r>
    <x v="185"/>
    <x v="4"/>
    <x v="3"/>
    <x v="1392"/>
    <x v="4368"/>
    <x v="19"/>
    <x v="8"/>
    <x v="50"/>
    <x v="5467"/>
    <x v="2761"/>
    <x v="9059"/>
    <x v="12323"/>
    <x v="0"/>
    <x v="3"/>
    <x v="1"/>
    <x v="7224"/>
    <x v="5407"/>
    <x v="4012"/>
    <x v="18169"/>
    <x v="286"/>
    <x v="4496"/>
    <x v="4546"/>
    <x v="801"/>
    <x v="7"/>
  </r>
  <r>
    <x v="185"/>
    <x v="4"/>
    <x v="4"/>
    <x v="1391"/>
    <x v="4367"/>
    <x v="20"/>
    <x v="7"/>
    <x v="43"/>
    <x v="4909"/>
    <x v="2190"/>
    <x v="8646"/>
    <x v="10837"/>
    <x v="0"/>
    <x v="3"/>
    <x v="1"/>
    <x v="3729"/>
    <x v="2097"/>
    <x v="3383"/>
    <x v="6885"/>
    <x v="290"/>
    <x v="4503"/>
    <x v="4600"/>
    <x v="798"/>
    <x v="7"/>
  </r>
  <r>
    <x v="185"/>
    <x v="4"/>
    <x v="5"/>
    <x v="1390"/>
    <x v="4366"/>
    <x v="20"/>
    <x v="13"/>
    <x v="46"/>
    <x v="4585"/>
    <x v="2003"/>
    <x v="8374"/>
    <x v="10042"/>
    <x v="0"/>
    <x v="3"/>
    <x v="1"/>
    <x v="5174"/>
    <x v="5321"/>
    <x v="4289"/>
    <x v="13847"/>
    <x v="286"/>
    <x v="4519"/>
    <x v="4578"/>
    <x v="801"/>
    <x v="7"/>
  </r>
  <r>
    <x v="185"/>
    <x v="5"/>
    <x v="0"/>
    <x v="1391"/>
    <x v="4364"/>
    <x v="22"/>
    <x v="3"/>
    <x v="53"/>
    <x v="4566"/>
    <x v="2432"/>
    <x v="8018"/>
    <x v="10153"/>
    <x v="0"/>
    <x v="3"/>
    <x v="1"/>
    <x v="7362"/>
    <x v="11156"/>
    <x v="3741"/>
    <x v="30539"/>
    <x v="297"/>
    <x v="4483"/>
    <x v="4570"/>
    <x v="773"/>
    <x v="7"/>
  </r>
  <r>
    <x v="185"/>
    <x v="5"/>
    <x v="1"/>
    <x v="1394"/>
    <x v="4361"/>
    <x v="24"/>
    <x v="12"/>
    <x v="30"/>
    <x v="4348"/>
    <x v="1891"/>
    <x v="7871"/>
    <x v="9217"/>
    <x v="0"/>
    <x v="3"/>
    <x v="1"/>
    <x v="5901"/>
    <x v="2372"/>
    <x v="5110"/>
    <x v="12143"/>
    <x v="297"/>
    <x v="4528"/>
    <x v="4644"/>
    <x v="750"/>
    <x v="7"/>
  </r>
  <r>
    <x v="185"/>
    <x v="5"/>
    <x v="2"/>
    <x v="1397"/>
    <x v="4358"/>
    <x v="21"/>
    <x v="12"/>
    <x v="49"/>
    <x v="3315"/>
    <x v="1369"/>
    <x v="7575"/>
    <x v="7266"/>
    <x v="0"/>
    <x v="3"/>
    <x v="1"/>
    <x v="1323"/>
    <x v="2280"/>
    <x v="4123"/>
    <x v="4528"/>
    <x v="266"/>
    <x v="4505"/>
    <x v="4539"/>
    <x v="750"/>
    <x v="7"/>
  </r>
  <r>
    <x v="185"/>
    <x v="5"/>
    <x v="3"/>
    <x v="1400"/>
    <x v="4355"/>
    <x v="21"/>
    <x v="10"/>
    <x v="50"/>
    <x v="2221"/>
    <x v="886"/>
    <x v="6546"/>
    <x v="4028"/>
    <x v="0"/>
    <x v="3"/>
    <x v="1"/>
    <x v="1123"/>
    <x v="1718"/>
    <x v="938"/>
    <x v="1223"/>
    <x v="286"/>
    <x v="4500"/>
    <x v="4580"/>
    <x v="746"/>
    <x v="7"/>
  </r>
  <r>
    <x v="185"/>
    <x v="5"/>
    <x v="4"/>
    <x v="1401"/>
    <x v="4355"/>
    <x v="23"/>
    <x v="9"/>
    <x v="58"/>
    <x v="1414"/>
    <x v="720"/>
    <x v="5138"/>
    <x v="1958"/>
    <x v="0"/>
    <x v="3"/>
    <x v="1"/>
    <x v="2063"/>
    <x v="4744"/>
    <x v="311"/>
    <x v="1716"/>
    <x v="297"/>
    <x v="4504"/>
    <x v="4569"/>
    <x v="823"/>
    <x v="7"/>
  </r>
  <r>
    <x v="185"/>
    <x v="5"/>
    <x v="5"/>
    <x v="1403"/>
    <x v="4355"/>
    <x v="20"/>
    <x v="8"/>
    <x v="56"/>
    <x v="833"/>
    <x v="560"/>
    <x v="3984"/>
    <x v="923"/>
    <x v="0"/>
    <x v="3"/>
    <x v="1"/>
    <x v="2327"/>
    <x v="3439"/>
    <x v="380"/>
    <x v="1694"/>
    <x v="266"/>
    <x v="4503"/>
    <x v="4589"/>
    <x v="823"/>
    <x v="7"/>
  </r>
  <r>
    <x v="185"/>
    <x v="6"/>
    <x v="0"/>
    <x v="1403"/>
    <x v="4356"/>
    <x v="21"/>
    <x v="5"/>
    <x v="58"/>
    <x v="890"/>
    <x v="627"/>
    <x v="3272"/>
    <x v="814"/>
    <x v="1"/>
    <x v="2"/>
    <x v="1"/>
    <x v="8057"/>
    <x v="9136"/>
    <x v="1454"/>
    <x v="19006"/>
    <x v="290"/>
    <x v="4498"/>
    <x v="4580"/>
    <x v="853"/>
    <x v="7"/>
  </r>
  <r>
    <x v="185"/>
    <x v="6"/>
    <x v="1"/>
    <x v="1399"/>
    <x v="4355"/>
    <x v="20"/>
    <x v="5"/>
    <x v="59"/>
    <x v="1088"/>
    <x v="679"/>
    <x v="2913"/>
    <x v="836"/>
    <x v="1"/>
    <x v="2"/>
    <x v="1"/>
    <x v="9587"/>
    <x v="8483"/>
    <x v="3336"/>
    <x v="30269"/>
    <x v="280"/>
    <x v="4505"/>
    <x v="4581"/>
    <x v="798"/>
    <x v="7"/>
  </r>
  <r>
    <x v="185"/>
    <x v="6"/>
    <x v="2"/>
    <x v="1400"/>
    <x v="4352"/>
    <x v="21"/>
    <x v="12"/>
    <x v="49"/>
    <x v="1141"/>
    <x v="956"/>
    <x v="2963"/>
    <x v="973"/>
    <x v="1"/>
    <x v="2"/>
    <x v="1"/>
    <x v="7952"/>
    <x v="11277"/>
    <x v="6574"/>
    <x v="37725"/>
    <x v="290"/>
    <x v="4521"/>
    <x v="4608"/>
    <x v="750"/>
    <x v="7"/>
  </r>
  <r>
    <x v="185"/>
    <x v="6"/>
    <x v="3"/>
    <x v="1404"/>
    <x v="4346"/>
    <x v="25"/>
    <x v="17"/>
    <x v="65"/>
    <x v="1059"/>
    <x v="902"/>
    <x v="2970"/>
    <x v="932"/>
    <x v="1"/>
    <x v="2"/>
    <x v="1"/>
    <x v="6746"/>
    <x v="6433"/>
    <x v="6200"/>
    <x v="24236"/>
    <x v="310"/>
    <x v="4513"/>
    <x v="4546"/>
    <x v="663"/>
    <x v="7"/>
  </r>
  <r>
    <x v="185"/>
    <x v="6"/>
    <x v="4"/>
    <x v="1410"/>
    <x v="4341"/>
    <x v="23"/>
    <x v="143"/>
    <x v="143"/>
    <x v="1338"/>
    <x v="1144"/>
    <x v="2782"/>
    <x v="1077"/>
    <x v="1"/>
    <x v="2"/>
    <x v="1"/>
    <x v="9853"/>
    <x v="10397"/>
    <x v="4631"/>
    <x v="37177"/>
    <x v="273"/>
    <x v="4695"/>
    <x v="4414"/>
    <x v="690"/>
    <x v="7"/>
  </r>
  <r>
    <x v="185"/>
    <x v="6"/>
    <x v="5"/>
    <x v="1423"/>
    <x v="4333"/>
    <x v="20"/>
    <x v="309"/>
    <x v="270"/>
    <x v="1788"/>
    <x v="1419"/>
    <x v="2586"/>
    <x v="1353"/>
    <x v="1"/>
    <x v="2"/>
    <x v="1"/>
    <x v="10937"/>
    <x v="10436"/>
    <x v="4634"/>
    <x v="39570"/>
    <x v="266"/>
    <x v="4734"/>
    <x v="4314"/>
    <x v="614"/>
    <x v="7"/>
  </r>
  <r>
    <x v="185"/>
    <x v="7"/>
    <x v="0"/>
    <x v="1430"/>
    <x v="4330"/>
    <x v="21"/>
    <x v="795"/>
    <x v="720"/>
    <x v="3035"/>
    <x v="1935"/>
    <x v="2956"/>
    <x v="2641"/>
    <x v="1"/>
    <x v="2"/>
    <x v="1"/>
    <x v="13726"/>
    <x v="12022"/>
    <x v="9085"/>
    <x v="50035"/>
    <x v="290"/>
    <x v="5116"/>
    <x v="3799"/>
    <x v="746"/>
    <x v="7"/>
  </r>
  <r>
    <x v="185"/>
    <x v="7"/>
    <x v="1"/>
    <x v="1429"/>
    <x v="4333"/>
    <x v="20"/>
    <x v="1173"/>
    <x v="1099"/>
    <x v="3562"/>
    <x v="2878"/>
    <x v="3455"/>
    <x v="4625"/>
    <x v="1"/>
    <x v="2"/>
    <x v="1"/>
    <x v="10814"/>
    <x v="13559"/>
    <x v="9910"/>
    <x v="49467"/>
    <x v="280"/>
    <x v="5201"/>
    <x v="3684"/>
    <x v="913"/>
    <x v="7"/>
  </r>
  <r>
    <x v="185"/>
    <x v="7"/>
    <x v="2"/>
    <x v="1428"/>
    <x v="4339"/>
    <x v="20"/>
    <x v="1624"/>
    <x v="1578"/>
    <x v="3796"/>
    <x v="3461"/>
    <x v="3697"/>
    <x v="5944"/>
    <x v="1"/>
    <x v="2"/>
    <x v="1"/>
    <x v="9121"/>
    <x v="12076"/>
    <x v="8227"/>
    <x v="43004"/>
    <x v="286"/>
    <x v="5601"/>
    <x v="3278"/>
    <x v="1001"/>
    <x v="7"/>
  </r>
  <r>
    <x v="185"/>
    <x v="7"/>
    <x v="3"/>
    <x v="1422"/>
    <x v="4343"/>
    <x v="19"/>
    <x v="1894"/>
    <x v="1825"/>
    <x v="4208"/>
    <x v="3608"/>
    <x v="3822"/>
    <x v="6796"/>
    <x v="1"/>
    <x v="2"/>
    <x v="1"/>
    <x v="10300"/>
    <x v="8514"/>
    <x v="7261"/>
    <x v="39263"/>
    <x v="280"/>
    <x v="5696"/>
    <x v="3203"/>
    <x v="943"/>
    <x v="7"/>
  </r>
  <r>
    <x v="185"/>
    <x v="7"/>
    <x v="4"/>
    <x v="1421"/>
    <x v="4348"/>
    <x v="20"/>
    <x v="1981"/>
    <x v="1927"/>
    <x v="4751"/>
    <x v="4126"/>
    <x v="4013"/>
    <x v="8080"/>
    <x v="1"/>
    <x v="2"/>
    <x v="1"/>
    <x v="11018"/>
    <x v="11250"/>
    <x v="7886"/>
    <x v="44557"/>
    <x v="290"/>
    <x v="5090"/>
    <x v="3803"/>
    <x v="971"/>
    <x v="7"/>
  </r>
  <r>
    <x v="185"/>
    <x v="7"/>
    <x v="5"/>
    <x v="1421"/>
    <x v="4352"/>
    <x v="20"/>
    <x v="2054"/>
    <x v="1995"/>
    <x v="5192"/>
    <x v="4496"/>
    <x v="4384"/>
    <x v="9277"/>
    <x v="1"/>
    <x v="2"/>
    <x v="1"/>
    <x v="10466"/>
    <x v="9994"/>
    <x v="9441"/>
    <x v="44119"/>
    <x v="286"/>
    <x v="5058"/>
    <x v="3890"/>
    <x v="939"/>
    <x v="7"/>
  </r>
  <r>
    <x v="185"/>
    <x v="8"/>
    <x v="0"/>
    <x v="1413"/>
    <x v="4357"/>
    <x v="21"/>
    <x v="2046"/>
    <x v="1997"/>
    <x v="6093"/>
    <x v="5616"/>
    <x v="4900"/>
    <x v="11741"/>
    <x v="1"/>
    <x v="2"/>
    <x v="1"/>
    <x v="12920"/>
    <x v="13145"/>
    <x v="10144"/>
    <x v="50274"/>
    <x v="290"/>
    <x v="4427"/>
    <x v="4535"/>
    <x v="971"/>
    <x v="7"/>
  </r>
  <r>
    <x v="185"/>
    <x v="8"/>
    <x v="1"/>
    <x v="1415"/>
    <x v="4359"/>
    <x v="27"/>
    <x v="2292"/>
    <x v="2240"/>
    <x v="6934"/>
    <x v="5094"/>
    <x v="6622"/>
    <x v="13560"/>
    <x v="1"/>
    <x v="2"/>
    <x v="1"/>
    <x v="12626"/>
    <x v="3837"/>
    <x v="11678"/>
    <x v="50019"/>
    <x v="320"/>
    <x v="5826"/>
    <x v="3009"/>
    <x v="884"/>
    <x v="7"/>
  </r>
  <r>
    <x v="185"/>
    <x v="8"/>
    <x v="2"/>
    <x v="1414"/>
    <x v="4361"/>
    <x v="25"/>
    <x v="2556"/>
    <x v="2517"/>
    <x v="7488"/>
    <x v="4455"/>
    <x v="7335"/>
    <x v="14116"/>
    <x v="1"/>
    <x v="2"/>
    <x v="1"/>
    <x v="11174"/>
    <x v="2838"/>
    <x v="10398"/>
    <x v="39915"/>
    <x v="273"/>
    <x v="5944"/>
    <x v="2829"/>
    <x v="884"/>
    <x v="7"/>
  </r>
  <r>
    <x v="185"/>
    <x v="8"/>
    <x v="3"/>
    <x v="1417"/>
    <x v="4361"/>
    <x v="25"/>
    <x v="2647"/>
    <x v="2616"/>
    <x v="8151"/>
    <x v="5376"/>
    <x v="8059"/>
    <x v="15377"/>
    <x v="1"/>
    <x v="2"/>
    <x v="1"/>
    <x v="11857"/>
    <x v="12629"/>
    <x v="10343"/>
    <x v="49473"/>
    <x v="286"/>
    <x v="5233"/>
    <x v="3716"/>
    <x v="823"/>
    <x v="7"/>
  </r>
  <r>
    <x v="185"/>
    <x v="8"/>
    <x v="4"/>
    <x v="1417"/>
    <x v="4362"/>
    <x v="21"/>
    <x v="2728"/>
    <x v="2678"/>
    <x v="8507"/>
    <x v="5707"/>
    <x v="8690"/>
    <x v="16096"/>
    <x v="1"/>
    <x v="2"/>
    <x v="1"/>
    <x v="10038"/>
    <x v="9464"/>
    <x v="9970"/>
    <x v="43926"/>
    <x v="260"/>
    <x v="5101"/>
    <x v="3888"/>
    <x v="849"/>
    <x v="7"/>
  </r>
  <r>
    <x v="185"/>
    <x v="8"/>
    <x v="5"/>
    <x v="1414"/>
    <x v="4365"/>
    <x v="21"/>
    <x v="2914"/>
    <x v="2823"/>
    <x v="8722"/>
    <x v="6142"/>
    <x v="9042"/>
    <x v="16575"/>
    <x v="1"/>
    <x v="2"/>
    <x v="1"/>
    <x v="8987"/>
    <x v="10106"/>
    <x v="8691"/>
    <x v="40673"/>
    <x v="286"/>
    <x v="5682"/>
    <x v="3467"/>
    <x v="910"/>
    <x v="7"/>
  </r>
  <r>
    <x v="185"/>
    <x v="9"/>
    <x v="0"/>
    <x v="1414"/>
    <x v="4366"/>
    <x v="18"/>
    <x v="3141"/>
    <x v="3212"/>
    <x v="9261"/>
    <x v="6299"/>
    <x v="9094"/>
    <x v="17056"/>
    <x v="1"/>
    <x v="2"/>
    <x v="1"/>
    <x v="10977"/>
    <x v="8295"/>
    <x v="6506"/>
    <x v="39489"/>
    <x v="266"/>
    <x v="5935"/>
    <x v="2772"/>
    <x v="853"/>
    <x v="7"/>
  </r>
  <r>
    <x v="185"/>
    <x v="9"/>
    <x v="1"/>
    <x v="1414"/>
    <x v="4366"/>
    <x v="19"/>
    <x v="2984"/>
    <x v="2981"/>
    <x v="9772"/>
    <x v="7153"/>
    <x v="9820"/>
    <x v="18140"/>
    <x v="1"/>
    <x v="2"/>
    <x v="1"/>
    <x v="10658"/>
    <x v="12158"/>
    <x v="10225"/>
    <x v="47872"/>
    <x v="288"/>
    <x v="3396"/>
    <x v="5839"/>
    <x v="823"/>
    <x v="7"/>
  </r>
  <r>
    <x v="185"/>
    <x v="9"/>
    <x v="2"/>
    <x v="1412"/>
    <x v="4366"/>
    <x v="19"/>
    <x v="3472"/>
    <x v="3733"/>
    <x v="10838"/>
    <x v="8090"/>
    <x v="10554"/>
    <x v="19821"/>
    <x v="1"/>
    <x v="2"/>
    <x v="1"/>
    <x v="13171"/>
    <x v="12353"/>
    <x v="10399"/>
    <x v="50178"/>
    <x v="286"/>
    <x v="6519"/>
    <x v="2331"/>
    <x v="823"/>
    <x v="7"/>
  </r>
  <r>
    <x v="185"/>
    <x v="9"/>
    <x v="3"/>
    <x v="1414"/>
    <x v="4367"/>
    <x v="18"/>
    <x v="4245"/>
    <x v="5069"/>
    <x v="11437"/>
    <x v="8099"/>
    <x v="11059"/>
    <x v="20768"/>
    <x v="1"/>
    <x v="2"/>
    <x v="1"/>
    <x v="11135"/>
    <x v="7288"/>
    <x v="9693"/>
    <x v="43072"/>
    <x v="282"/>
    <x v="6866"/>
    <x v="1856"/>
    <x v="849"/>
    <x v="7"/>
  </r>
  <r>
    <x v="185"/>
    <x v="9"/>
    <x v="4"/>
    <x v="1419"/>
    <x v="4366"/>
    <x v="17"/>
    <x v="4058"/>
    <x v="4835"/>
    <x v="12108"/>
    <x v="8842"/>
    <x v="11244"/>
    <x v="22133"/>
    <x v="1"/>
    <x v="2"/>
    <x v="1"/>
    <x v="11419"/>
    <x v="11567"/>
    <x v="7767"/>
    <x v="45472"/>
    <x v="280"/>
    <x v="3264"/>
    <x v="5812"/>
    <x v="801"/>
    <x v="7"/>
  </r>
  <r>
    <x v="185"/>
    <x v="9"/>
    <x v="5"/>
    <x v="1419"/>
    <x v="4365"/>
    <x v="19"/>
    <x v="4232"/>
    <x v="5144"/>
    <x v="12638"/>
    <x v="8802"/>
    <x v="11620"/>
    <x v="23065"/>
    <x v="1"/>
    <x v="2"/>
    <x v="1"/>
    <x v="10576"/>
    <x v="7024"/>
    <x v="9184"/>
    <x v="40771"/>
    <x v="297"/>
    <x v="5750"/>
    <x v="3086"/>
    <x v="798"/>
    <x v="7"/>
  </r>
  <r>
    <x v="185"/>
    <x v="10"/>
    <x v="0"/>
    <x v="1425"/>
    <x v="4362"/>
    <x v="25"/>
    <x v="4471"/>
    <x v="5886"/>
    <x v="13321"/>
    <x v="8966"/>
    <x v="11894"/>
    <x v="24218"/>
    <x v="1"/>
    <x v="2"/>
    <x v="1"/>
    <x v="11176"/>
    <x v="8253"/>
    <x v="8529"/>
    <x v="42315"/>
    <x v="320"/>
    <x v="6406"/>
    <x v="2339"/>
    <x v="750"/>
    <x v="7"/>
  </r>
  <r>
    <x v="185"/>
    <x v="10"/>
    <x v="1"/>
    <x v="1429"/>
    <x v="4359"/>
    <x v="26"/>
    <x v="4581"/>
    <x v="6230"/>
    <x v="14374"/>
    <x v="9464"/>
    <x v="12230"/>
    <x v="26172"/>
    <x v="1"/>
    <x v="2"/>
    <x v="1"/>
    <x v="12867"/>
    <x v="10139"/>
    <x v="8993"/>
    <x v="47641"/>
    <x v="290"/>
    <x v="6465"/>
    <x v="2314"/>
    <x v="750"/>
    <x v="7"/>
  </r>
  <r>
    <x v="185"/>
    <x v="10"/>
    <x v="2"/>
    <x v="1431"/>
    <x v="4358"/>
    <x v="25"/>
    <x v="4533"/>
    <x v="6184"/>
    <x v="14813"/>
    <x v="9591"/>
    <x v="12399"/>
    <x v="27046"/>
    <x v="1"/>
    <x v="2"/>
    <x v="1"/>
    <x v="10169"/>
    <x v="8078"/>
    <x v="7649"/>
    <x v="38973"/>
    <x v="280"/>
    <x v="3223"/>
    <x v="6191"/>
    <x v="801"/>
    <x v="7"/>
  </r>
  <r>
    <x v="185"/>
    <x v="10"/>
    <x v="3"/>
    <x v="1433"/>
    <x v="4357"/>
    <x v="23"/>
    <x v="4690"/>
    <x v="6327"/>
    <x v="14822"/>
    <x v="9591"/>
    <x v="12830"/>
    <x v="27668"/>
    <x v="1"/>
    <x v="2"/>
    <x v="1"/>
    <x v="7502"/>
    <x v="7271"/>
    <x v="9723"/>
    <x v="36319"/>
    <x v="273"/>
    <x v="6757"/>
    <x v="1965"/>
    <x v="798"/>
    <x v="7"/>
  </r>
  <r>
    <x v="185"/>
    <x v="10"/>
    <x v="4"/>
    <x v="1435"/>
    <x v="4356"/>
    <x v="21"/>
    <x v="4613"/>
    <x v="6260"/>
    <x v="15352"/>
    <x v="9845"/>
    <x v="12904"/>
    <x v="28654"/>
    <x v="1"/>
    <x v="2"/>
    <x v="1"/>
    <x v="10578"/>
    <x v="8862"/>
    <x v="6826"/>
    <x v="39679"/>
    <x v="273"/>
    <x v="2870"/>
    <x v="6519"/>
    <x v="801"/>
    <x v="7"/>
  </r>
  <r>
    <x v="185"/>
    <x v="10"/>
    <x v="5"/>
    <x v="1441"/>
    <x v="4355"/>
    <x v="19"/>
    <x v="4699"/>
    <x v="6337"/>
    <x v="15868"/>
    <x v="10382"/>
    <x v="13108"/>
    <x v="30013"/>
    <x v="1"/>
    <x v="2"/>
    <x v="1"/>
    <x v="10507"/>
    <x v="10576"/>
    <x v="8169"/>
    <x v="43214"/>
    <x v="273"/>
    <x v="6292"/>
    <x v="2481"/>
    <x v="798"/>
    <x v="7"/>
  </r>
  <r>
    <x v="185"/>
    <x v="11"/>
    <x v="0"/>
    <x v="1449"/>
    <x v="4353"/>
    <x v="21"/>
    <x v="4958"/>
    <x v="6570"/>
    <x v="16513"/>
    <x v="11001"/>
    <x v="13400"/>
    <x v="31672"/>
    <x v="1"/>
    <x v="2"/>
    <x v="1"/>
    <x v="11176"/>
    <x v="10949"/>
    <x v="9134"/>
    <x v="45817"/>
    <x v="297"/>
    <x v="7203"/>
    <x v="1521"/>
    <x v="776"/>
    <x v="7"/>
  </r>
  <r>
    <x v="185"/>
    <x v="11"/>
    <x v="1"/>
    <x v="1455"/>
    <x v="4353"/>
    <x v="19"/>
    <x v="5108"/>
    <x v="6709"/>
    <x v="16521"/>
    <x v="10809"/>
    <x v="13613"/>
    <x v="31821"/>
    <x v="1"/>
    <x v="2"/>
    <x v="1"/>
    <x v="7502"/>
    <x v="5992"/>
    <x v="8169"/>
    <x v="30446"/>
    <x v="273"/>
    <x v="6723"/>
    <x v="1981"/>
    <x v="823"/>
    <x v="7"/>
  </r>
  <r>
    <x v="185"/>
    <x v="11"/>
    <x v="2"/>
    <x v="1460"/>
    <x v="4353"/>
    <x v="21"/>
    <x v="5226"/>
    <x v="6807"/>
    <x v="16364"/>
    <x v="11158"/>
    <x v="13626"/>
    <x v="31951"/>
    <x v="1"/>
    <x v="2"/>
    <x v="1"/>
    <x v="6537"/>
    <x v="9498"/>
    <x v="6262"/>
    <x v="30357"/>
    <x v="297"/>
    <x v="6537"/>
    <x v="2290"/>
    <x v="823"/>
    <x v="7"/>
  </r>
  <r>
    <x v="185"/>
    <x v="11"/>
    <x v="3"/>
    <x v="1465"/>
    <x v="4352"/>
    <x v="17"/>
    <x v="5185"/>
    <x v="6771"/>
    <x v="16842"/>
    <x v="11147"/>
    <x v="13901"/>
    <x v="32794"/>
    <x v="1"/>
    <x v="2"/>
    <x v="1"/>
    <x v="10252"/>
    <x v="7213"/>
    <x v="8943"/>
    <x v="39908"/>
    <x v="260"/>
    <x v="3364"/>
    <x v="5978"/>
    <x v="798"/>
    <x v="7"/>
  </r>
  <r>
    <x v="185"/>
    <x v="11"/>
    <x v="4"/>
    <x v="1465"/>
    <x v="4350"/>
    <x v="22"/>
    <x v="5350"/>
    <x v="6927"/>
    <x v="17197"/>
    <x v="11105"/>
    <x v="13910"/>
    <x v="33145"/>
    <x v="1"/>
    <x v="2"/>
    <x v="1"/>
    <x v="9632"/>
    <x v="6976"/>
    <x v="6201"/>
    <x v="33928"/>
    <x v="315"/>
    <x v="6794"/>
    <x v="1885"/>
    <x v="773"/>
    <x v="7"/>
  </r>
  <r>
    <x v="185"/>
    <x v="11"/>
    <x v="5"/>
    <x v="1472"/>
    <x v="4349"/>
    <x v="23"/>
    <x v="5806"/>
    <x v="7343"/>
    <x v="17533"/>
    <x v="11128"/>
    <x v="14131"/>
    <x v="33719"/>
    <x v="1"/>
    <x v="2"/>
    <x v="1"/>
    <x v="9630"/>
    <x v="7416"/>
    <x v="8531"/>
    <x v="38392"/>
    <x v="290"/>
    <x v="7696"/>
    <x v="1026"/>
    <x v="801"/>
    <x v="7"/>
  </r>
  <r>
    <x v="185"/>
    <x v="12"/>
    <x v="0"/>
    <x v="1483"/>
    <x v="4347"/>
    <x v="23"/>
    <x v="6156"/>
    <x v="7660"/>
    <x v="17300"/>
    <x v="11186"/>
    <x v="14167"/>
    <x v="33616"/>
    <x v="2"/>
    <x v="0"/>
    <x v="1"/>
    <x v="5948"/>
    <x v="7673"/>
    <x v="6640"/>
    <x v="25449"/>
    <x v="286"/>
    <x v="7509"/>
    <x v="1222"/>
    <x v="773"/>
    <x v="7"/>
  </r>
  <r>
    <x v="185"/>
    <x v="12"/>
    <x v="1"/>
    <x v="1488"/>
    <x v="4343"/>
    <x v="23"/>
    <x v="6704"/>
    <x v="8138"/>
    <x v="17533"/>
    <x v="11205"/>
    <x v="14320"/>
    <x v="34025"/>
    <x v="2"/>
    <x v="0"/>
    <x v="1"/>
    <x v="8988"/>
    <x v="7374"/>
    <x v="8113"/>
    <x v="36308"/>
    <x v="286"/>
    <x v="7843"/>
    <x v="901"/>
    <x v="720"/>
    <x v="7"/>
  </r>
  <r>
    <x v="185"/>
    <x v="12"/>
    <x v="2"/>
    <x v="1505"/>
    <x v="4341"/>
    <x v="26"/>
    <x v="7415"/>
    <x v="8550"/>
    <x v="17393"/>
    <x v="11436"/>
    <x v="14437"/>
    <x v="34215"/>
    <x v="2"/>
    <x v="0"/>
    <x v="1"/>
    <x v="6535"/>
    <x v="8815"/>
    <x v="7887"/>
    <x v="32295"/>
    <x v="304"/>
    <x v="8058"/>
    <x v="969"/>
    <x v="773"/>
    <x v="7"/>
  </r>
  <r>
    <x v="185"/>
    <x v="12"/>
    <x v="3"/>
    <x v="1522"/>
    <x v="4336"/>
    <x v="23"/>
    <x v="7458"/>
    <x v="8273"/>
    <x v="17384"/>
    <x v="11205"/>
    <x v="14560"/>
    <x v="34243"/>
    <x v="2"/>
    <x v="0"/>
    <x v="1"/>
    <x v="7460"/>
    <x v="5668"/>
    <x v="7885"/>
    <x v="28834"/>
    <x v="266"/>
    <x v="5772"/>
    <x v="7879"/>
    <x v="690"/>
    <x v="7"/>
  </r>
  <r>
    <x v="185"/>
    <x v="12"/>
    <x v="4"/>
    <x v="1542"/>
    <x v="4325"/>
    <x v="26"/>
    <x v="9381"/>
    <x v="9137"/>
    <x v="17334"/>
    <x v="10738"/>
    <x v="14429"/>
    <x v="33733"/>
    <x v="2"/>
    <x v="0"/>
    <x v="1"/>
    <x v="7225"/>
    <x v="4216"/>
    <x v="4408"/>
    <x v="16805"/>
    <x v="304"/>
    <x v="8804"/>
    <x v="350"/>
    <x v="530"/>
    <x v="7"/>
  </r>
  <r>
    <x v="185"/>
    <x v="12"/>
    <x v="5"/>
    <x v="1557"/>
    <x v="4312"/>
    <x v="23"/>
    <x v="8235"/>
    <x v="8621"/>
    <x v="17449"/>
    <x v="10428"/>
    <x v="14442"/>
    <x v="33672"/>
    <x v="2"/>
    <x v="0"/>
    <x v="1"/>
    <x v="8211"/>
    <x v="5185"/>
    <x v="6326"/>
    <x v="26678"/>
    <x v="266"/>
    <x v="613"/>
    <x v="8500"/>
    <x v="497"/>
    <x v="7"/>
  </r>
  <r>
    <x v="185"/>
    <x v="13"/>
    <x v="0"/>
    <x v="1557"/>
    <x v="4296"/>
    <x v="22"/>
    <x v="6479"/>
    <x v="7998"/>
    <x v="17374"/>
    <x v="10929"/>
    <x v="14560"/>
    <x v="34062"/>
    <x v="2"/>
    <x v="0"/>
    <x v="1"/>
    <x v="7009"/>
    <x v="10330"/>
    <x v="7826"/>
    <x v="35977"/>
    <x v="280"/>
    <x v="308"/>
    <x v="8474"/>
    <x v="440"/>
    <x v="7"/>
  </r>
  <r>
    <x v="185"/>
    <x v="13"/>
    <x v="1"/>
    <x v="1566"/>
    <x v="4295"/>
    <x v="21"/>
    <x v="7002"/>
    <x v="8429"/>
    <x v="17487"/>
    <x v="11225"/>
    <x v="14630"/>
    <x v="34448"/>
    <x v="2"/>
    <x v="0"/>
    <x v="1"/>
    <x v="8209"/>
    <x v="9225"/>
    <x v="7331"/>
    <x v="36016"/>
    <x v="280"/>
    <x v="7833"/>
    <x v="951"/>
    <x v="798"/>
    <x v="7"/>
  </r>
  <r>
    <x v="185"/>
    <x v="13"/>
    <x v="2"/>
    <x v="1575"/>
    <x v="4287"/>
    <x v="26"/>
    <x v="6833"/>
    <x v="8258"/>
    <x v="17189"/>
    <x v="11001"/>
    <x v="14814"/>
    <x v="34320"/>
    <x v="2"/>
    <x v="0"/>
    <x v="1"/>
    <x v="5505"/>
    <x v="5710"/>
    <x v="8640"/>
    <x v="24719"/>
    <x v="315"/>
    <x v="2127"/>
    <x v="7357"/>
    <x v="614"/>
    <x v="7"/>
  </r>
  <r>
    <x v="185"/>
    <x v="13"/>
    <x v="3"/>
    <x v="1577"/>
    <x v="4282"/>
    <x v="25"/>
    <x v="6351"/>
    <x v="7838"/>
    <x v="17142"/>
    <x v="10786"/>
    <x v="14741"/>
    <x v="34042"/>
    <x v="2"/>
    <x v="0"/>
    <x v="1"/>
    <x v="7225"/>
    <x v="5846"/>
    <x v="5175"/>
    <x v="21834"/>
    <x v="280"/>
    <x v="1260"/>
    <x v="8180"/>
    <x v="690"/>
    <x v="7"/>
  </r>
  <r>
    <x v="185"/>
    <x v="13"/>
    <x v="4"/>
    <x v="1574"/>
    <x v="4280"/>
    <x v="28"/>
    <x v="6198"/>
    <x v="7717"/>
    <x v="16787"/>
    <x v="11105"/>
    <x v="14698"/>
    <x v="33882"/>
    <x v="2"/>
    <x v="0"/>
    <x v="1"/>
    <x v="5264"/>
    <x v="9263"/>
    <x v="5591"/>
    <x v="24037"/>
    <x v="304"/>
    <x v="2289"/>
    <x v="6995"/>
    <x v="773"/>
    <x v="7"/>
  </r>
  <r>
    <x v="185"/>
    <x v="13"/>
    <x v="5"/>
    <x v="1584"/>
    <x v="4277"/>
    <x v="23"/>
    <x v="6245"/>
    <x v="7757"/>
    <x v="17060"/>
    <x v="10679"/>
    <x v="14634"/>
    <x v="33777"/>
    <x v="2"/>
    <x v="0"/>
    <x v="1"/>
    <x v="9173"/>
    <x v="4536"/>
    <x v="5413"/>
    <x v="25972"/>
    <x v="255"/>
    <x v="5813"/>
    <x v="3062"/>
    <x v="750"/>
    <x v="7"/>
  </r>
  <r>
    <x v="185"/>
    <x v="14"/>
    <x v="0"/>
    <x v="1591"/>
    <x v="4271"/>
    <x v="23"/>
    <x v="6135"/>
    <x v="7633"/>
    <x v="17052"/>
    <x v="10368"/>
    <x v="14784"/>
    <x v="33797"/>
    <x v="2"/>
    <x v="0"/>
    <x v="1"/>
    <x v="7461"/>
    <x v="5224"/>
    <x v="8169"/>
    <x v="28660"/>
    <x v="286"/>
    <x v="2574"/>
    <x v="7008"/>
    <x v="663"/>
    <x v="7"/>
  </r>
  <r>
    <x v="185"/>
    <x v="14"/>
    <x v="1"/>
    <x v="1589"/>
    <x v="4265"/>
    <x v="25"/>
    <x v="6861"/>
    <x v="8292"/>
    <x v="17000"/>
    <x v="10996"/>
    <x v="14659"/>
    <x v="33943"/>
    <x v="2"/>
    <x v="0"/>
    <x v="1"/>
    <x v="7222"/>
    <x v="10987"/>
    <x v="4514"/>
    <x v="31549"/>
    <x v="297"/>
    <x v="8057"/>
    <x v="666"/>
    <x v="661"/>
    <x v="7"/>
  </r>
  <r>
    <x v="185"/>
    <x v="14"/>
    <x v="2"/>
    <x v="1587"/>
    <x v="4264"/>
    <x v="26"/>
    <x v="6499"/>
    <x v="7936"/>
    <x v="16863"/>
    <x v="10565"/>
    <x v="14535"/>
    <x v="33384"/>
    <x v="2"/>
    <x v="0"/>
    <x v="1"/>
    <x v="6594"/>
    <x v="4499"/>
    <x v="4409"/>
    <x v="15913"/>
    <x v="290"/>
    <x v="1440"/>
    <x v="8059"/>
    <x v="801"/>
    <x v="7"/>
  </r>
  <r>
    <x v="185"/>
    <x v="14"/>
    <x v="3"/>
    <x v="1589"/>
    <x v="4262"/>
    <x v="25"/>
    <x v="6471"/>
    <x v="7910"/>
    <x v="14977"/>
    <x v="10638"/>
    <x v="14494"/>
    <x v="31351"/>
    <x v="2"/>
    <x v="0"/>
    <x v="1"/>
    <x v="241"/>
    <x v="7675"/>
    <x v="5591"/>
    <x v="5134"/>
    <x v="280"/>
    <x v="3633"/>
    <x v="5777"/>
    <x v="773"/>
    <x v="7"/>
  </r>
  <r>
    <x v="185"/>
    <x v="14"/>
    <x v="4"/>
    <x v="1579"/>
    <x v="4268"/>
    <x v="26"/>
    <x v="6749"/>
    <x v="8231"/>
    <x v="13135"/>
    <x v="10714"/>
    <x v="14409"/>
    <x v="29129"/>
    <x v="2"/>
    <x v="0"/>
    <x v="1"/>
    <x v="264"/>
    <x v="7763"/>
    <x v="5052"/>
    <x v="5073"/>
    <x v="290"/>
    <x v="7339"/>
    <x v="1169"/>
    <x v="1004"/>
    <x v="7"/>
  </r>
  <r>
    <x v="185"/>
    <x v="14"/>
    <x v="5"/>
    <x v="1593"/>
    <x v="4274"/>
    <x v="24"/>
    <x v="7480"/>
    <x v="8751"/>
    <x v="14670"/>
    <x v="11576"/>
    <x v="13284"/>
    <x v="29893"/>
    <x v="2"/>
    <x v="0"/>
    <x v="1"/>
    <x v="13862"/>
    <x v="12190"/>
    <x v="248"/>
    <x v="38073"/>
    <x v="273"/>
    <x v="8077"/>
    <x v="775"/>
    <x v="1001"/>
    <x v="7"/>
  </r>
  <r>
    <x v="185"/>
    <x v="15"/>
    <x v="0"/>
    <x v="1588"/>
    <x v="4270"/>
    <x v="27"/>
    <x v="7177"/>
    <x v="8577"/>
    <x v="15525"/>
    <x v="13465"/>
    <x v="12370"/>
    <x v="31131"/>
    <x v="2"/>
    <x v="0"/>
    <x v="1"/>
    <x v="12143"/>
    <x v="13906"/>
    <x v="709"/>
    <x v="42726"/>
    <x v="304"/>
    <x v="1567"/>
    <x v="7488"/>
    <x v="717"/>
    <x v="7"/>
  </r>
  <r>
    <x v="185"/>
    <x v="15"/>
    <x v="1"/>
    <x v="1605"/>
    <x v="4268"/>
    <x v="23"/>
    <x v="7561"/>
    <x v="8774"/>
    <x v="15489"/>
    <x v="13299"/>
    <x v="12244"/>
    <x v="30836"/>
    <x v="2"/>
    <x v="0"/>
    <x v="1"/>
    <x v="7318"/>
    <x v="6208"/>
    <x v="5110"/>
    <x v="22689"/>
    <x v="260"/>
    <x v="7601"/>
    <x v="1484"/>
    <x v="776"/>
    <x v="7"/>
  </r>
  <r>
    <x v="185"/>
    <x v="15"/>
    <x v="2"/>
    <x v="1616"/>
    <x v="4265"/>
    <x v="24"/>
    <x v="7169"/>
    <x v="8584"/>
    <x v="15413"/>
    <x v="13093"/>
    <x v="12336"/>
    <x v="30684"/>
    <x v="2"/>
    <x v="0"/>
    <x v="1"/>
    <x v="7009"/>
    <x v="5949"/>
    <x v="6948"/>
    <x v="25774"/>
    <x v="290"/>
    <x v="1401"/>
    <x v="7613"/>
    <x v="746"/>
    <x v="7"/>
  </r>
  <r>
    <x v="185"/>
    <x v="15"/>
    <x v="3"/>
    <x v="1604"/>
    <x v="4269"/>
    <x v="25"/>
    <x v="5570"/>
    <x v="7123"/>
    <x v="15368"/>
    <x v="12828"/>
    <x v="12200"/>
    <x v="30240"/>
    <x v="2"/>
    <x v="0"/>
    <x v="1"/>
    <x v="7225"/>
    <x v="5621"/>
    <x v="5050"/>
    <x v="21063"/>
    <x v="290"/>
    <x v="383"/>
    <x v="8933"/>
    <x v="943"/>
    <x v="7"/>
  </r>
  <r>
    <x v="185"/>
    <x v="15"/>
    <x v="4"/>
    <x v="1600"/>
    <x v="4273"/>
    <x v="24"/>
    <x v="5902"/>
    <x v="7436"/>
    <x v="15057"/>
    <x v="12856"/>
    <x v="12200"/>
    <x v="29933"/>
    <x v="2"/>
    <x v="0"/>
    <x v="1"/>
    <x v="5554"/>
    <x v="7418"/>
    <x v="6170"/>
    <x v="22460"/>
    <x v="280"/>
    <x v="7460"/>
    <x v="1234"/>
    <x v="943"/>
    <x v="7"/>
  </r>
  <r>
    <x v="185"/>
    <x v="15"/>
    <x v="5"/>
    <x v="1587"/>
    <x v="4281"/>
    <x v="24"/>
    <x v="5475"/>
    <x v="7021"/>
    <x v="14984"/>
    <x v="12418"/>
    <x v="11869"/>
    <x v="29062"/>
    <x v="2"/>
    <x v="0"/>
    <x v="1"/>
    <x v="7009"/>
    <x v="4499"/>
    <x v="3434"/>
    <x v="14866"/>
    <x v="286"/>
    <x v="1366"/>
    <x v="8127"/>
    <x v="1052"/>
    <x v="7"/>
  </r>
  <r>
    <x v="185"/>
    <x v="16"/>
    <x v="0"/>
    <x v="1580"/>
    <x v="4282"/>
    <x v="25"/>
    <x v="5244"/>
    <x v="6805"/>
    <x v="14428"/>
    <x v="11640"/>
    <x v="11862"/>
    <x v="27639"/>
    <x v="2"/>
    <x v="0"/>
    <x v="1"/>
    <x v="4060"/>
    <x v="2523"/>
    <x v="6139"/>
    <x v="10536"/>
    <x v="290"/>
    <x v="1837"/>
    <x v="7519"/>
    <x v="849"/>
    <x v="7"/>
  </r>
  <r>
    <x v="185"/>
    <x v="16"/>
    <x v="1"/>
    <x v="1575"/>
    <x v="4289"/>
    <x v="25"/>
    <x v="5246"/>
    <x v="6822"/>
    <x v="14027"/>
    <x v="11331"/>
    <x v="11900"/>
    <x v="26919"/>
    <x v="2"/>
    <x v="0"/>
    <x v="1"/>
    <x v="5036"/>
    <x v="5183"/>
    <x v="6506"/>
    <x v="17305"/>
    <x v="286"/>
    <x v="4617"/>
    <x v="3706"/>
    <x v="1028"/>
    <x v="7"/>
  </r>
  <r>
    <x v="185"/>
    <x v="16"/>
    <x v="2"/>
    <x v="1567"/>
    <x v="4293"/>
    <x v="22"/>
    <x v="4819"/>
    <x v="6434"/>
    <x v="13321"/>
    <x v="11049"/>
    <x v="11862"/>
    <x v="25768"/>
    <x v="2"/>
    <x v="0"/>
    <x v="1"/>
    <x v="3355"/>
    <x v="5322"/>
    <x v="5837"/>
    <x v="12289"/>
    <x v="266"/>
    <x v="1379"/>
    <x v="8078"/>
    <x v="943"/>
    <x v="7"/>
  </r>
  <r>
    <x v="185"/>
    <x v="16"/>
    <x v="3"/>
    <x v="1558"/>
    <x v="4299"/>
    <x v="24"/>
    <x v="4939"/>
    <x v="6546"/>
    <x v="13921"/>
    <x v="10557"/>
    <x v="11754"/>
    <x v="25951"/>
    <x v="2"/>
    <x v="0"/>
    <x v="1"/>
    <x v="10938"/>
    <x v="4140"/>
    <x v="5235"/>
    <x v="30859"/>
    <x v="297"/>
    <x v="6547"/>
    <x v="2177"/>
    <x v="1001"/>
    <x v="7"/>
  </r>
  <r>
    <x v="185"/>
    <x v="16"/>
    <x v="4"/>
    <x v="1551"/>
    <x v="4300"/>
    <x v="24"/>
    <x v="4798"/>
    <x v="6409"/>
    <x v="14027"/>
    <x v="10181"/>
    <x v="11668"/>
    <x v="25655"/>
    <x v="2"/>
    <x v="0"/>
    <x v="1"/>
    <x v="8107"/>
    <x v="4848"/>
    <x v="5472"/>
    <x v="23360"/>
    <x v="286"/>
    <x v="2391"/>
    <x v="7087"/>
    <x v="849"/>
    <x v="7"/>
  </r>
  <r>
    <x v="185"/>
    <x v="16"/>
    <x v="5"/>
    <x v="1543"/>
    <x v="4303"/>
    <x v="23"/>
    <x v="4737"/>
    <x v="6459"/>
    <x v="13442"/>
    <x v="9858"/>
    <x v="11635"/>
    <x v="24698"/>
    <x v="2"/>
    <x v="0"/>
    <x v="1"/>
    <x v="3969"/>
    <x v="5021"/>
    <x v="5958"/>
    <x v="13397"/>
    <x v="280"/>
    <x v="3057"/>
    <x v="2870"/>
    <x v="913"/>
    <x v="7"/>
  </r>
  <r>
    <x v="185"/>
    <x v="17"/>
    <x v="0"/>
    <x v="1540"/>
    <x v="4305"/>
    <x v="28"/>
    <x v="4669"/>
    <x v="6308"/>
    <x v="13210"/>
    <x v="9144"/>
    <x v="11841"/>
    <x v="24145"/>
    <x v="2"/>
    <x v="0"/>
    <x v="1"/>
    <x v="6045"/>
    <x v="3074"/>
    <x v="7946"/>
    <x v="18639"/>
    <x v="315"/>
    <x v="2979"/>
    <x v="7173"/>
    <x v="881"/>
    <x v="7"/>
  </r>
  <r>
    <x v="185"/>
    <x v="17"/>
    <x v="1"/>
    <x v="1540"/>
    <x v="4306"/>
    <x v="26"/>
    <x v="5039"/>
    <x v="6639"/>
    <x v="12963"/>
    <x v="8781"/>
    <x v="11725"/>
    <x v="23508"/>
    <x v="2"/>
    <x v="0"/>
    <x v="1"/>
    <x v="6046"/>
    <x v="4976"/>
    <x v="5175"/>
    <x v="16859"/>
    <x v="273"/>
    <x v="7524"/>
    <x v="1193"/>
    <x v="853"/>
    <x v="7"/>
  </r>
  <r>
    <x v="185"/>
    <x v="17"/>
    <x v="2"/>
    <x v="1538"/>
    <x v="4304"/>
    <x v="29"/>
    <x v="5126"/>
    <x v="6717"/>
    <x v="13125"/>
    <x v="9139"/>
    <x v="11939"/>
    <x v="24176"/>
    <x v="2"/>
    <x v="0"/>
    <x v="1"/>
    <x v="8405"/>
    <x v="9417"/>
    <x v="8052"/>
    <x v="37853"/>
    <x v="304"/>
    <x v="6318"/>
    <x v="2459"/>
    <x v="773"/>
    <x v="7"/>
  </r>
  <r>
    <x v="185"/>
    <x v="17"/>
    <x v="3"/>
    <x v="1540"/>
    <x v="4305"/>
    <x v="23"/>
    <x v="5266"/>
    <x v="6838"/>
    <x v="13098"/>
    <x v="9118"/>
    <x v="11688"/>
    <x v="23835"/>
    <x v="2"/>
    <x v="0"/>
    <x v="1"/>
    <x v="7361"/>
    <x v="7169"/>
    <x v="4071"/>
    <x v="22191"/>
    <x v="250"/>
    <x v="6653"/>
    <x v="2107"/>
    <x v="849"/>
    <x v="7"/>
  </r>
  <r>
    <x v="185"/>
    <x v="17"/>
    <x v="4"/>
    <x v="1549"/>
    <x v="4306"/>
    <x v="27"/>
    <x v="4940"/>
    <x v="6557"/>
    <x v="13210"/>
    <x v="9174"/>
    <x v="11974"/>
    <x v="24358"/>
    <x v="2"/>
    <x v="0"/>
    <x v="1"/>
    <x v="8107"/>
    <x v="7587"/>
    <x v="8638"/>
    <x v="35589"/>
    <x v="310"/>
    <x v="1557"/>
    <x v="7805"/>
    <x v="853"/>
    <x v="7"/>
  </r>
  <r>
    <x v="185"/>
    <x v="17"/>
    <x v="5"/>
    <x v="1550"/>
    <x v="4307"/>
    <x v="28"/>
    <x v="4823"/>
    <x v="6446"/>
    <x v="13187"/>
    <x v="8983"/>
    <x v="12020"/>
    <x v="24220"/>
    <x v="2"/>
    <x v="0"/>
    <x v="1"/>
    <x v="7362"/>
    <x v="6032"/>
    <x v="6506"/>
    <x v="26053"/>
    <x v="290"/>
    <x v="2540"/>
    <x v="6917"/>
    <x v="849"/>
    <x v="7"/>
  </r>
  <r>
    <x v="185"/>
    <x v="18"/>
    <x v="0"/>
    <x v="1555"/>
    <x v="4305"/>
    <x v="33"/>
    <x v="4830"/>
    <x v="6444"/>
    <x v="13282"/>
    <x v="9139"/>
    <x v="12159"/>
    <x v="24625"/>
    <x v="3"/>
    <x v="1"/>
    <x v="1"/>
    <x v="8057"/>
    <x v="8253"/>
    <x v="7467"/>
    <x v="34386"/>
    <x v="315"/>
    <x v="4821"/>
    <x v="4741"/>
    <x v="773"/>
    <x v="7"/>
  </r>
  <r>
    <x v="185"/>
    <x v="18"/>
    <x v="1"/>
    <x v="1565"/>
    <x v="4302"/>
    <x v="28"/>
    <x v="4543"/>
    <x v="6196"/>
    <x v="13879"/>
    <x v="9091"/>
    <x v="12663"/>
    <x v="25866"/>
    <x v="3"/>
    <x v="1"/>
    <x v="1"/>
    <x v="10937"/>
    <x v="6976"/>
    <x v="9941"/>
    <x v="42924"/>
    <x v="255"/>
    <x v="1653"/>
    <x v="7681"/>
    <x v="750"/>
    <x v="7"/>
  </r>
  <r>
    <x v="185"/>
    <x v="18"/>
    <x v="2"/>
    <x v="1569"/>
    <x v="4302"/>
    <x v="26"/>
    <x v="3331"/>
    <x v="3566"/>
    <x v="14903"/>
    <x v="9936"/>
    <x v="13428"/>
    <x v="28990"/>
    <x v="3"/>
    <x v="1"/>
    <x v="1"/>
    <x v="12763"/>
    <x v="11906"/>
    <x v="10920"/>
    <x v="50292"/>
    <x v="273"/>
    <x v="1461"/>
    <x v="7976"/>
    <x v="823"/>
    <x v="7"/>
  </r>
  <r>
    <x v="185"/>
    <x v="18"/>
    <x v="3"/>
    <x v="1571"/>
    <x v="4300"/>
    <x v="30"/>
    <x v="2445"/>
    <x v="2388"/>
    <x v="16173"/>
    <x v="10496"/>
    <x v="14518"/>
    <x v="32646"/>
    <x v="3"/>
    <x v="1"/>
    <x v="1"/>
    <x v="13518"/>
    <x v="10685"/>
    <x v="11511"/>
    <x v="50830"/>
    <x v="310"/>
    <x v="2026"/>
    <x v="7321"/>
    <x v="773"/>
    <x v="7"/>
  </r>
  <r>
    <x v="185"/>
    <x v="18"/>
    <x v="4"/>
    <x v="1580"/>
    <x v="4301"/>
    <x v="30"/>
    <x v="2288"/>
    <x v="2221"/>
    <x v="17512"/>
    <x v="11797"/>
    <x v="16001"/>
    <x v="36225"/>
    <x v="3"/>
    <x v="1"/>
    <x v="1"/>
    <x v="13603"/>
    <x v="13325"/>
    <x v="12090"/>
    <x v="51369"/>
    <x v="286"/>
    <x v="3489"/>
    <x v="5815"/>
    <x v="853"/>
    <x v="7"/>
  </r>
  <r>
    <x v="185"/>
    <x v="18"/>
    <x v="5"/>
    <x v="1568"/>
    <x v="4302"/>
    <x v="33"/>
    <x v="2426"/>
    <x v="2366"/>
    <x v="19803"/>
    <x v="13822"/>
    <x v="18173"/>
    <x v="39207"/>
    <x v="3"/>
    <x v="1"/>
    <x v="1"/>
    <x v="14525"/>
    <x v="13980"/>
    <x v="12375"/>
    <x v="51961"/>
    <x v="304"/>
    <x v="5474"/>
    <x v="3447"/>
    <x v="849"/>
    <x v="7"/>
  </r>
  <r>
    <x v="185"/>
    <x v="19"/>
    <x v="0"/>
    <x v="1573"/>
    <x v="4302"/>
    <x v="34"/>
    <x v="2133"/>
    <x v="2070"/>
    <x v="22839"/>
    <x v="17314"/>
    <x v="19843"/>
    <x v="43686"/>
    <x v="3"/>
    <x v="1"/>
    <x v="1"/>
    <x v="15007"/>
    <x v="14628"/>
    <x v="12156"/>
    <x v="52287"/>
    <x v="288"/>
    <x v="3054"/>
    <x v="6307"/>
    <x v="823"/>
    <x v="7"/>
  </r>
  <r>
    <x v="185"/>
    <x v="19"/>
    <x v="1"/>
    <x v="1582"/>
    <x v="4301"/>
    <x v="32"/>
    <x v="1413"/>
    <x v="1316"/>
    <x v="24591"/>
    <x v="19342"/>
    <x v="20284"/>
    <x v="47039"/>
    <x v="3"/>
    <x v="1"/>
    <x v="1"/>
    <x v="14602"/>
    <x v="14019"/>
    <x v="11009"/>
    <x v="51477"/>
    <x v="273"/>
    <x v="2622"/>
    <x v="6775"/>
    <x v="801"/>
    <x v="7"/>
  </r>
  <r>
    <x v="185"/>
    <x v="19"/>
    <x v="2"/>
    <x v="1573"/>
    <x v="4301"/>
    <x v="31"/>
    <x v="1260"/>
    <x v="1180"/>
    <x v="25312"/>
    <x v="20010"/>
    <x v="20494"/>
    <x v="48401"/>
    <x v="3"/>
    <x v="1"/>
    <x v="1"/>
    <x v="13234"/>
    <x v="11664"/>
    <x v="10252"/>
    <x v="49924"/>
    <x v="280"/>
    <x v="4071"/>
    <x v="5108"/>
    <x v="823"/>
    <x v="7"/>
  </r>
  <r>
    <x v="185"/>
    <x v="19"/>
    <x v="3"/>
    <x v="1560"/>
    <x v="4304"/>
    <x v="25"/>
    <x v="1255"/>
    <x v="1188"/>
    <x v="25485"/>
    <x v="20250"/>
    <x v="20513"/>
    <x v="48685"/>
    <x v="3"/>
    <x v="1"/>
    <x v="1"/>
    <x v="9356"/>
    <x v="9011"/>
    <x v="6506"/>
    <x v="36951"/>
    <x v="250"/>
    <x v="4488"/>
    <x v="4545"/>
    <x v="910"/>
    <x v="7"/>
  </r>
  <r>
    <x v="185"/>
    <x v="19"/>
    <x v="4"/>
    <x v="1565"/>
    <x v="4303"/>
    <x v="40"/>
    <x v="731"/>
    <x v="617"/>
    <x v="25437"/>
    <x v="19949"/>
    <x v="20516"/>
    <x v="48515"/>
    <x v="3"/>
    <x v="1"/>
    <x v="1"/>
    <x v="6901"/>
    <x v="5021"/>
    <x v="6201"/>
    <x v="21783"/>
    <x v="352"/>
    <x v="3650"/>
    <x v="5715"/>
    <x v="801"/>
    <x v="7"/>
  </r>
  <r>
    <x v="185"/>
    <x v="19"/>
    <x v="5"/>
    <x v="1566"/>
    <x v="4302"/>
    <x v="37"/>
    <x v="406"/>
    <x v="391"/>
    <x v="25437"/>
    <x v="19851"/>
    <x v="20561"/>
    <x v="48557"/>
    <x v="3"/>
    <x v="1"/>
    <x v="1"/>
    <x v="7481"/>
    <x v="6520"/>
    <x v="7400"/>
    <x v="29537"/>
    <x v="266"/>
    <x v="4038"/>
    <x v="5069"/>
    <x v="798"/>
    <x v="7"/>
  </r>
  <r>
    <x v="185"/>
    <x v="20"/>
    <x v="0"/>
    <x v="1579"/>
    <x v="4299"/>
    <x v="34"/>
    <x v="68"/>
    <x v="69"/>
    <x v="25447"/>
    <x v="19890"/>
    <x v="20553"/>
    <x v="48565"/>
    <x v="3"/>
    <x v="1"/>
    <x v="1"/>
    <x v="7541"/>
    <x v="7547"/>
    <x v="5958"/>
    <x v="28597"/>
    <x v="266"/>
    <x v="4102"/>
    <x v="5136"/>
    <x v="750"/>
    <x v="7"/>
  </r>
  <r>
    <x v="185"/>
    <x v="20"/>
    <x v="1"/>
    <x v="1593"/>
    <x v="4290"/>
    <x v="32"/>
    <x v="16"/>
    <x v="21"/>
    <x v="25222"/>
    <x v="19425"/>
    <x v="20545"/>
    <x v="48171"/>
    <x v="3"/>
    <x v="1"/>
    <x v="1"/>
    <x v="5083"/>
    <x v="3837"/>
    <x v="5961"/>
    <x v="14095"/>
    <x v="273"/>
    <x v="4413"/>
    <x v="4702"/>
    <x v="584"/>
    <x v="7"/>
  </r>
  <r>
    <x v="185"/>
    <x v="20"/>
    <x v="2"/>
    <x v="1616"/>
    <x v="4275"/>
    <x v="30"/>
    <x v="12"/>
    <x v="32"/>
    <x v="25285"/>
    <x v="19576"/>
    <x v="20449"/>
    <x v="48143"/>
    <x v="3"/>
    <x v="1"/>
    <x v="1"/>
    <x v="8208"/>
    <x v="8331"/>
    <x v="3896"/>
    <x v="27192"/>
    <x v="273"/>
    <x v="4498"/>
    <x v="4553"/>
    <x v="461"/>
    <x v="7"/>
  </r>
  <r>
    <x v="185"/>
    <x v="20"/>
    <x v="3"/>
    <x v="1627"/>
    <x v="4272"/>
    <x v="28"/>
    <x v="12"/>
    <x v="41"/>
    <x v="25201"/>
    <x v="19443"/>
    <x v="20492"/>
    <x v="48073"/>
    <x v="3"/>
    <x v="1"/>
    <x v="1"/>
    <x v="6489"/>
    <x v="6305"/>
    <x v="7331"/>
    <x v="25835"/>
    <x v="272"/>
    <x v="4505"/>
    <x v="4561"/>
    <x v="750"/>
    <x v="7"/>
  </r>
  <r>
    <x v="185"/>
    <x v="20"/>
    <x v="4"/>
    <x v="1640"/>
    <x v="4273"/>
    <x v="28"/>
    <x v="20"/>
    <x v="21"/>
    <x v="24939"/>
    <x v="19317"/>
    <x v="20419"/>
    <x v="47612"/>
    <x v="3"/>
    <x v="1"/>
    <x v="1"/>
    <x v="4851"/>
    <x v="6346"/>
    <x v="4236"/>
    <x v="14418"/>
    <x v="286"/>
    <x v="4519"/>
    <x v="4642"/>
    <x v="853"/>
    <x v="7"/>
  </r>
  <r>
    <x v="185"/>
    <x v="20"/>
    <x v="5"/>
    <x v="1646"/>
    <x v="4271"/>
    <x v="32"/>
    <x v="12"/>
    <x v="24"/>
    <x v="24961"/>
    <x v="19051"/>
    <x v="20457"/>
    <x v="47596"/>
    <x v="3"/>
    <x v="1"/>
    <x v="1"/>
    <x v="7640"/>
    <x v="5361"/>
    <x v="7260"/>
    <x v="27533"/>
    <x v="310"/>
    <x v="4492"/>
    <x v="4574"/>
    <x v="773"/>
    <x v="7"/>
  </r>
  <r>
    <x v="185"/>
    <x v="21"/>
    <x v="0"/>
    <x v="1645"/>
    <x v="4271"/>
    <x v="33"/>
    <x v="9"/>
    <x v="29"/>
    <x v="24749"/>
    <x v="18808"/>
    <x v="20355"/>
    <x v="47058"/>
    <x v="3"/>
    <x v="1"/>
    <x v="1"/>
    <x v="5361"/>
    <x v="5625"/>
    <x v="3743"/>
    <x v="13740"/>
    <x v="290"/>
    <x v="4498"/>
    <x v="4571"/>
    <x v="823"/>
    <x v="7"/>
  </r>
  <r>
    <x v="185"/>
    <x v="21"/>
    <x v="1"/>
    <x v="1631"/>
    <x v="4274"/>
    <x v="31"/>
    <x v="4"/>
    <x v="37"/>
    <x v="24305"/>
    <x v="18465"/>
    <x v="20251"/>
    <x v="46203"/>
    <x v="3"/>
    <x v="1"/>
    <x v="1"/>
    <x v="3356"/>
    <x v="4933"/>
    <x v="3896"/>
    <x v="9611"/>
    <x v="273"/>
    <x v="4494"/>
    <x v="4561"/>
    <x v="910"/>
    <x v="7"/>
  </r>
  <r>
    <x v="185"/>
    <x v="21"/>
    <x v="2"/>
    <x v="1617"/>
    <x v="4280"/>
    <x v="34"/>
    <x v="6"/>
    <x v="28"/>
    <x v="24050"/>
    <x v="18620"/>
    <x v="20144"/>
    <x v="45828"/>
    <x v="3"/>
    <x v="1"/>
    <x v="1"/>
    <x v="4903"/>
    <x v="8296"/>
    <x v="4011"/>
    <x v="17128"/>
    <x v="304"/>
    <x v="4509"/>
    <x v="4612"/>
    <x v="1001"/>
    <x v="7"/>
  </r>
  <r>
    <x v="185"/>
    <x v="21"/>
    <x v="3"/>
    <x v="1612"/>
    <x v="4281"/>
    <x v="35"/>
    <x v="10"/>
    <x v="19"/>
    <x v="23601"/>
    <x v="18178"/>
    <x v="19957"/>
    <x v="44988"/>
    <x v="3"/>
    <x v="1"/>
    <x v="1"/>
    <x v="3313"/>
    <x v="4382"/>
    <x v="3148"/>
    <x v="8189"/>
    <x v="290"/>
    <x v="4513"/>
    <x v="4609"/>
    <x v="853"/>
    <x v="7"/>
  </r>
  <r>
    <x v="185"/>
    <x v="21"/>
    <x v="4"/>
    <x v="1609"/>
    <x v="4280"/>
    <x v="34"/>
    <x v="10"/>
    <x v="27"/>
    <x v="23273"/>
    <x v="17441"/>
    <x v="19814"/>
    <x v="44129"/>
    <x v="3"/>
    <x v="1"/>
    <x v="1"/>
    <x v="4283"/>
    <x v="2870"/>
    <x v="3848"/>
    <x v="8896"/>
    <x v="280"/>
    <x v="4505"/>
    <x v="4561"/>
    <x v="798"/>
    <x v="7"/>
  </r>
  <r>
    <x v="185"/>
    <x v="21"/>
    <x v="5"/>
    <x v="1599"/>
    <x v="4285"/>
    <x v="36"/>
    <x v="6"/>
    <x v="27"/>
    <x v="22926"/>
    <x v="17081"/>
    <x v="19725"/>
    <x v="43515"/>
    <x v="3"/>
    <x v="1"/>
    <x v="1"/>
    <x v="4235"/>
    <x v="4935"/>
    <x v="4574"/>
    <x v="11957"/>
    <x v="297"/>
    <x v="4497"/>
    <x v="4585"/>
    <x v="971"/>
    <x v="7"/>
  </r>
  <r>
    <x v="185"/>
    <x v="22"/>
    <x v="0"/>
    <x v="1590"/>
    <x v="4294"/>
    <x v="29"/>
    <x v="8"/>
    <x v="23"/>
    <x v="22251"/>
    <x v="16500"/>
    <x v="19571"/>
    <x v="42475"/>
    <x v="3"/>
    <x v="1"/>
    <x v="1"/>
    <x v="2062"/>
    <x v="3656"/>
    <x v="3740"/>
    <x v="6409"/>
    <x v="245"/>
    <x v="4508"/>
    <x v="4596"/>
    <x v="1081"/>
    <x v="7"/>
  </r>
  <r>
    <x v="185"/>
    <x v="22"/>
    <x v="1"/>
    <x v="1578"/>
    <x v="4301"/>
    <x v="33"/>
    <x v="10"/>
    <x v="22"/>
    <x v="21725"/>
    <x v="16227"/>
    <x v="19463"/>
    <x v="41835"/>
    <x v="3"/>
    <x v="1"/>
    <x v="1"/>
    <x v="3237"/>
    <x v="5456"/>
    <x v="4357"/>
    <x v="10403"/>
    <x v="310"/>
    <x v="4508"/>
    <x v="4587"/>
    <x v="1028"/>
    <x v="7"/>
  </r>
  <r>
    <x v="185"/>
    <x v="22"/>
    <x v="2"/>
    <x v="1563"/>
    <x v="4308"/>
    <x v="32"/>
    <x v="10"/>
    <x v="31"/>
    <x v="20973"/>
    <x v="15597"/>
    <x v="19056"/>
    <x v="40816"/>
    <x v="3"/>
    <x v="1"/>
    <x v="1"/>
    <x v="1995"/>
    <x v="3576"/>
    <x v="1820"/>
    <x v="4291"/>
    <x v="280"/>
    <x v="4505"/>
    <x v="4560"/>
    <x v="1028"/>
    <x v="7"/>
  </r>
  <r>
    <x v="185"/>
    <x v="22"/>
    <x v="3"/>
    <x v="1555"/>
    <x v="4311"/>
    <x v="30"/>
    <x v="6"/>
    <x v="16"/>
    <x v="19960"/>
    <x v="14662"/>
    <x v="18722"/>
    <x v="39822"/>
    <x v="3"/>
    <x v="1"/>
    <x v="1"/>
    <x v="950"/>
    <x v="2131"/>
    <x v="2775"/>
    <x v="2785"/>
    <x v="273"/>
    <x v="4497"/>
    <x v="4626"/>
    <x v="910"/>
    <x v="7"/>
  </r>
  <r>
    <x v="185"/>
    <x v="22"/>
    <x v="4"/>
    <x v="1551"/>
    <x v="4313"/>
    <x v="31"/>
    <x v="7"/>
    <x v="25"/>
    <x v="18948"/>
    <x v="14206"/>
    <x v="18173"/>
    <x v="38933"/>
    <x v="3"/>
    <x v="1"/>
    <x v="1"/>
    <x v="1151"/>
    <x v="4382"/>
    <x v="1709"/>
    <x v="3421"/>
    <x v="288"/>
    <x v="4506"/>
    <x v="4557"/>
    <x v="884"/>
    <x v="7"/>
  </r>
  <r>
    <x v="185"/>
    <x v="22"/>
    <x v="5"/>
    <x v="1546"/>
    <x v="4318"/>
    <x v="31"/>
    <x v="7"/>
    <x v="28"/>
    <x v="17919"/>
    <x v="13283"/>
    <x v="17529"/>
    <x v="37973"/>
    <x v="3"/>
    <x v="1"/>
    <x v="1"/>
    <x v="1324"/>
    <x v="2004"/>
    <x v="1357"/>
    <x v="1914"/>
    <x v="286"/>
    <x v="4505"/>
    <x v="4579"/>
    <x v="971"/>
    <x v="7"/>
  </r>
  <r>
    <x v="185"/>
    <x v="23"/>
    <x v="0"/>
    <x v="1538"/>
    <x v="4318"/>
    <x v="26"/>
    <x v="4"/>
    <x v="29"/>
    <x v="17090"/>
    <x v="12588"/>
    <x v="17027"/>
    <x v="37146"/>
    <x v="3"/>
    <x v="1"/>
    <x v="1"/>
    <x v="2581"/>
    <x v="3148"/>
    <x v="1500"/>
    <x v="4193"/>
    <x v="255"/>
    <x v="4498"/>
    <x v="4580"/>
    <x v="823"/>
    <x v="7"/>
  </r>
  <r>
    <x v="185"/>
    <x v="23"/>
    <x v="1"/>
    <x v="1502"/>
    <x v="4322"/>
    <x v="19"/>
    <x v="11"/>
    <x v="29"/>
    <x v="16095"/>
    <x v="11430"/>
    <x v="16469"/>
    <x v="35721"/>
    <x v="3"/>
    <x v="1"/>
    <x v="1"/>
    <x v="2028"/>
    <x v="1163"/>
    <x v="927"/>
    <x v="1473"/>
    <x v="245"/>
    <x v="4521"/>
    <x v="4585"/>
    <x v="939"/>
    <x v="7"/>
  </r>
  <r>
    <x v="185"/>
    <x v="23"/>
    <x v="2"/>
    <x v="1489"/>
    <x v="4327"/>
    <x v="17"/>
    <x v="4"/>
    <x v="29"/>
    <x v="14805"/>
    <x v="10572"/>
    <x v="15987"/>
    <x v="33707"/>
    <x v="3"/>
    <x v="1"/>
    <x v="1"/>
    <x v="914"/>
    <x v="2162"/>
    <x v="1265"/>
    <x v="1528"/>
    <x v="273"/>
    <x v="4490"/>
    <x v="4585"/>
    <x v="971"/>
    <x v="7"/>
  </r>
  <r>
    <x v="185"/>
    <x v="23"/>
    <x v="3"/>
    <x v="1482"/>
    <x v="4331"/>
    <x v="14"/>
    <x v="3"/>
    <x v="41"/>
    <x v="13729"/>
    <x v="10030"/>
    <x v="15423"/>
    <x v="31234"/>
    <x v="3"/>
    <x v="1"/>
    <x v="1"/>
    <x v="1621"/>
    <x v="3837"/>
    <x v="939"/>
    <x v="2583"/>
    <x v="266"/>
    <x v="4504"/>
    <x v="4553"/>
    <x v="943"/>
    <x v="7"/>
  </r>
  <r>
    <x v="185"/>
    <x v="23"/>
    <x v="4"/>
    <x v="1472"/>
    <x v="4334"/>
    <x v="17"/>
    <x v="6"/>
    <x v="32"/>
    <x v="12752"/>
    <x v="9150"/>
    <x v="15108"/>
    <x v="28851"/>
    <x v="3"/>
    <x v="1"/>
    <x v="1"/>
    <x v="2228"/>
    <x v="2250"/>
    <x v="2539"/>
    <x v="4392"/>
    <x v="304"/>
    <x v="4512"/>
    <x v="4608"/>
    <x v="910"/>
    <x v="7"/>
  </r>
  <r>
    <x v="185"/>
    <x v="23"/>
    <x v="5"/>
    <x v="1469"/>
    <x v="4337"/>
    <x v="28"/>
    <x v="5"/>
    <x v="28"/>
    <x v="11834"/>
    <x v="8559"/>
    <x v="14784"/>
    <x v="26508"/>
    <x v="3"/>
    <x v="1"/>
    <x v="1"/>
    <x v="2325"/>
    <x v="3654"/>
    <x v="2340"/>
    <x v="5421"/>
    <x v="338"/>
    <x v="4503"/>
    <x v="4598"/>
    <x v="910"/>
    <x v="7"/>
  </r>
  <r>
    <x v="186"/>
    <x v="0"/>
    <x v="0"/>
    <x v="1463"/>
    <x v="4341"/>
    <x v="33"/>
    <x v="18"/>
    <x v="30"/>
    <x v="10722"/>
    <x v="7340"/>
    <x v="14263"/>
    <x v="23193"/>
    <x v="0"/>
    <x v="3"/>
    <x v="1"/>
    <x v="1262"/>
    <x v="1043"/>
    <x v="1050"/>
    <x v="1060"/>
    <x v="315"/>
    <x v="4534"/>
    <x v="4578"/>
    <x v="943"/>
    <x v="7"/>
  </r>
  <r>
    <x v="186"/>
    <x v="0"/>
    <x v="1"/>
    <x v="1449"/>
    <x v="4343"/>
    <x v="30"/>
    <x v="10"/>
    <x v="32"/>
    <x v="10083"/>
    <x v="6242"/>
    <x v="13892"/>
    <x v="21161"/>
    <x v="0"/>
    <x v="3"/>
    <x v="1"/>
    <x v="3527"/>
    <x v="1338"/>
    <x v="2542"/>
    <x v="4890"/>
    <x v="266"/>
    <x v="4490"/>
    <x v="4579"/>
    <x v="884"/>
    <x v="7"/>
  </r>
  <r>
    <x v="186"/>
    <x v="0"/>
    <x v="2"/>
    <x v="1445"/>
    <x v="4343"/>
    <x v="20"/>
    <x v="5"/>
    <x v="19"/>
    <x v="9568"/>
    <x v="5777"/>
    <x v="13405"/>
    <x v="19876"/>
    <x v="0"/>
    <x v="3"/>
    <x v="1"/>
    <x v="4021"/>
    <x v="4183"/>
    <x v="2156"/>
    <x v="7666"/>
    <x v="236"/>
    <x v="4495"/>
    <x v="4624"/>
    <x v="823"/>
    <x v="7"/>
  </r>
  <r>
    <x v="186"/>
    <x v="0"/>
    <x v="3"/>
    <x v="1447"/>
    <x v="4344"/>
    <x v="15"/>
    <x v="4"/>
    <x v="27"/>
    <x v="8884"/>
    <x v="5444"/>
    <x v="13104"/>
    <x v="18898"/>
    <x v="0"/>
    <x v="3"/>
    <x v="1"/>
    <x v="3168"/>
    <x v="4973"/>
    <x v="3201"/>
    <x v="8548"/>
    <x v="255"/>
    <x v="4503"/>
    <x v="4561"/>
    <x v="849"/>
    <x v="7"/>
  </r>
  <r>
    <x v="186"/>
    <x v="0"/>
    <x v="4"/>
    <x v="1450"/>
    <x v="4343"/>
    <x v="28"/>
    <x v="11"/>
    <x v="27"/>
    <x v="8253"/>
    <x v="4992"/>
    <x v="12663"/>
    <x v="17849"/>
    <x v="0"/>
    <x v="3"/>
    <x v="1"/>
    <x v="3205"/>
    <x v="4183"/>
    <x v="2493"/>
    <x v="7064"/>
    <x v="345"/>
    <x v="4521"/>
    <x v="4585"/>
    <x v="801"/>
    <x v="7"/>
  </r>
  <r>
    <x v="186"/>
    <x v="0"/>
    <x v="5"/>
    <x v="1437"/>
    <x v="4343"/>
    <x v="34"/>
    <x v="11"/>
    <x v="30"/>
    <x v="7733"/>
    <x v="4564"/>
    <x v="12132"/>
    <x v="16908"/>
    <x v="0"/>
    <x v="3"/>
    <x v="1"/>
    <x v="3812"/>
    <x v="4139"/>
    <x v="2231"/>
    <x v="7484"/>
    <x v="320"/>
    <x v="4505"/>
    <x v="4574"/>
    <x v="823"/>
    <x v="7"/>
  </r>
  <r>
    <x v="186"/>
    <x v="1"/>
    <x v="0"/>
    <x v="1420"/>
    <x v="4346"/>
    <x v="34"/>
    <x v="7"/>
    <x v="20"/>
    <x v="7124"/>
    <x v="4321"/>
    <x v="11507"/>
    <x v="16025"/>
    <x v="0"/>
    <x v="3"/>
    <x v="1"/>
    <x v="3315"/>
    <x v="5410"/>
    <x v="1821"/>
    <x v="7215"/>
    <x v="286"/>
    <x v="4496"/>
    <x v="4615"/>
    <x v="910"/>
    <x v="7"/>
  </r>
  <r>
    <x v="186"/>
    <x v="1"/>
    <x v="1"/>
    <x v="1429"/>
    <x v="4352"/>
    <x v="29"/>
    <x v="6"/>
    <x v="17"/>
    <x v="6549"/>
    <x v="4097"/>
    <x v="11168"/>
    <x v="15311"/>
    <x v="0"/>
    <x v="3"/>
    <x v="1"/>
    <x v="3478"/>
    <x v="5457"/>
    <x v="3544"/>
    <x v="9866"/>
    <x v="255"/>
    <x v="4504"/>
    <x v="4590"/>
    <x v="1001"/>
    <x v="7"/>
  </r>
  <r>
    <x v="186"/>
    <x v="1"/>
    <x v="2"/>
    <x v="1456"/>
    <x v="4350"/>
    <x v="29"/>
    <x v="6"/>
    <x v="25"/>
    <x v="6304"/>
    <x v="3577"/>
    <x v="10810"/>
    <x v="14697"/>
    <x v="0"/>
    <x v="3"/>
    <x v="1"/>
    <x v="5653"/>
    <x v="3073"/>
    <x v="3436"/>
    <x v="10617"/>
    <x v="286"/>
    <x v="4505"/>
    <x v="4561"/>
    <x v="773"/>
    <x v="7"/>
  </r>
  <r>
    <x v="186"/>
    <x v="1"/>
    <x v="3"/>
    <x v="1447"/>
    <x v="4351"/>
    <x v="30"/>
    <x v="10"/>
    <x v="33"/>
    <x v="6003"/>
    <x v="2768"/>
    <x v="10199"/>
    <x v="13527"/>
    <x v="0"/>
    <x v="3"/>
    <x v="1"/>
    <x v="5218"/>
    <x v="1113"/>
    <x v="2264"/>
    <x v="6046"/>
    <x v="292"/>
    <x v="4513"/>
    <x v="4561"/>
    <x v="853"/>
    <x v="7"/>
  </r>
  <r>
    <x v="186"/>
    <x v="1"/>
    <x v="4"/>
    <x v="1460"/>
    <x v="4351"/>
    <x v="32"/>
    <x v="7"/>
    <x v="30"/>
    <x v="5731"/>
    <x v="2660"/>
    <x v="9957"/>
    <x v="13068"/>
    <x v="0"/>
    <x v="3"/>
    <x v="1"/>
    <x v="5461"/>
    <x v="6031"/>
    <x v="4409"/>
    <x v="15718"/>
    <x v="297"/>
    <x v="4498"/>
    <x v="4595"/>
    <x v="823"/>
    <x v="7"/>
  </r>
  <r>
    <x v="186"/>
    <x v="1"/>
    <x v="5"/>
    <x v="1465"/>
    <x v="4348"/>
    <x v="29"/>
    <x v="9"/>
    <x v="21"/>
    <x v="5203"/>
    <x v="2375"/>
    <x v="9579"/>
    <x v="12083"/>
    <x v="0"/>
    <x v="3"/>
    <x v="1"/>
    <x v="3895"/>
    <x v="4427"/>
    <x v="3600"/>
    <x v="9581"/>
    <x v="266"/>
    <x v="4509"/>
    <x v="4612"/>
    <x v="750"/>
    <x v="7"/>
  </r>
  <r>
    <x v="186"/>
    <x v="2"/>
    <x v="0"/>
    <x v="1457"/>
    <x v="4352"/>
    <x v="27"/>
    <x v="3"/>
    <x v="33"/>
    <x v="4934"/>
    <x v="2352"/>
    <x v="9579"/>
    <x v="11811"/>
    <x v="0"/>
    <x v="3"/>
    <x v="1"/>
    <x v="5555"/>
    <x v="7067"/>
    <x v="6170"/>
    <x v="21647"/>
    <x v="273"/>
    <x v="4492"/>
    <x v="4548"/>
    <x v="939"/>
    <x v="7"/>
  </r>
  <r>
    <x v="186"/>
    <x v="2"/>
    <x v="1"/>
    <x v="1449"/>
    <x v="4357"/>
    <x v="30"/>
    <x v="4"/>
    <x v="34"/>
    <x v="4662"/>
    <x v="2032"/>
    <x v="9139"/>
    <x v="10804"/>
    <x v="0"/>
    <x v="3"/>
    <x v="1"/>
    <x v="5507"/>
    <x v="4140"/>
    <x v="3335"/>
    <x v="11568"/>
    <x v="305"/>
    <x v="4506"/>
    <x v="4581"/>
    <x v="971"/>
    <x v="7"/>
  </r>
  <r>
    <x v="186"/>
    <x v="2"/>
    <x v="2"/>
    <x v="1444"/>
    <x v="4358"/>
    <x v="32"/>
    <x v="12"/>
    <x v="20"/>
    <x v="4740"/>
    <x v="1779"/>
    <x v="8972"/>
    <x v="10479"/>
    <x v="0"/>
    <x v="3"/>
    <x v="1"/>
    <x v="8005"/>
    <x v="4744"/>
    <x v="5051"/>
    <x v="21793"/>
    <x v="297"/>
    <x v="4525"/>
    <x v="4626"/>
    <x v="853"/>
    <x v="7"/>
  </r>
  <r>
    <x v="186"/>
    <x v="2"/>
    <x v="3"/>
    <x v="1436"/>
    <x v="4360"/>
    <x v="32"/>
    <x v="10"/>
    <x v="28"/>
    <x v="4662"/>
    <x v="1698"/>
    <x v="8923"/>
    <x v="10256"/>
    <x v="0"/>
    <x v="3"/>
    <x v="1"/>
    <x v="6956"/>
    <x v="6390"/>
    <x v="5838"/>
    <x v="23730"/>
    <x v="286"/>
    <x v="4500"/>
    <x v="4561"/>
    <x v="881"/>
    <x v="7"/>
  </r>
  <r>
    <x v="186"/>
    <x v="2"/>
    <x v="4"/>
    <x v="1430"/>
    <x v="4361"/>
    <x v="32"/>
    <x v="4"/>
    <x v="33"/>
    <x v="4522"/>
    <x v="1544"/>
    <x v="8899"/>
    <x v="9927"/>
    <x v="0"/>
    <x v="3"/>
    <x v="1"/>
    <x v="6487"/>
    <x v="5626"/>
    <x v="6019"/>
    <x v="21232"/>
    <x v="286"/>
    <x v="4492"/>
    <x v="4569"/>
    <x v="853"/>
    <x v="7"/>
  </r>
  <r>
    <x v="186"/>
    <x v="2"/>
    <x v="5"/>
    <x v="1422"/>
    <x v="4363"/>
    <x v="30"/>
    <x v="10"/>
    <x v="22"/>
    <x v="4655"/>
    <x v="1695"/>
    <x v="8713"/>
    <x v="10086"/>
    <x v="0"/>
    <x v="3"/>
    <x v="1"/>
    <x v="8406"/>
    <x v="8813"/>
    <x v="4867"/>
    <x v="31123"/>
    <x v="273"/>
    <x v="4519"/>
    <x v="4616"/>
    <x v="884"/>
    <x v="7"/>
  </r>
  <r>
    <x v="186"/>
    <x v="3"/>
    <x v="0"/>
    <x v="1415"/>
    <x v="4365"/>
    <x v="29"/>
    <x v="11"/>
    <x v="27"/>
    <x v="4214"/>
    <x v="1550"/>
    <x v="8567"/>
    <x v="9313"/>
    <x v="0"/>
    <x v="3"/>
    <x v="1"/>
    <x v="4447"/>
    <x v="5707"/>
    <x v="5175"/>
    <x v="14196"/>
    <x v="278"/>
    <x v="4507"/>
    <x v="4571"/>
    <x v="881"/>
    <x v="7"/>
  </r>
  <r>
    <x v="186"/>
    <x v="3"/>
    <x v="1"/>
    <x v="1417"/>
    <x v="4366"/>
    <x v="30"/>
    <x v="16"/>
    <x v="19"/>
    <x v="4091"/>
    <x v="1940"/>
    <x v="8552"/>
    <x v="9582"/>
    <x v="0"/>
    <x v="3"/>
    <x v="1"/>
    <x v="6645"/>
    <x v="10986"/>
    <x v="6083"/>
    <x v="33240"/>
    <x v="292"/>
    <x v="4514"/>
    <x v="4608"/>
    <x v="853"/>
    <x v="7"/>
  </r>
  <r>
    <x v="186"/>
    <x v="3"/>
    <x v="2"/>
    <x v="1427"/>
    <x v="4364"/>
    <x v="30"/>
    <x v="8"/>
    <x v="27"/>
    <x v="4478"/>
    <x v="1751"/>
    <x v="8637"/>
    <x v="9892"/>
    <x v="0"/>
    <x v="3"/>
    <x v="1"/>
    <x v="10040"/>
    <x v="5318"/>
    <x v="6765"/>
    <x v="33380"/>
    <x v="286"/>
    <x v="4490"/>
    <x v="4561"/>
    <x v="773"/>
    <x v="7"/>
  </r>
  <r>
    <x v="186"/>
    <x v="3"/>
    <x v="3"/>
    <x v="1426"/>
    <x v="4358"/>
    <x v="32"/>
    <x v="6"/>
    <x v="36"/>
    <x v="4410"/>
    <x v="1872"/>
    <x v="8789"/>
    <x v="10050"/>
    <x v="0"/>
    <x v="3"/>
    <x v="1"/>
    <x v="7007"/>
    <x v="8435"/>
    <x v="7260"/>
    <x v="31573"/>
    <x v="297"/>
    <x v="4501"/>
    <x v="4560"/>
    <x v="663"/>
    <x v="7"/>
  </r>
  <r>
    <x v="186"/>
    <x v="3"/>
    <x v="4"/>
    <x v="1420"/>
    <x v="4357"/>
    <x v="31"/>
    <x v="7"/>
    <x v="22"/>
    <x v="4179"/>
    <x v="1898"/>
    <x v="8696"/>
    <x v="9763"/>
    <x v="0"/>
    <x v="3"/>
    <x v="1"/>
    <x v="5902"/>
    <x v="7546"/>
    <x v="5532"/>
    <x v="22251"/>
    <x v="280"/>
    <x v="4506"/>
    <x v="4624"/>
    <x v="798"/>
    <x v="7"/>
  </r>
  <r>
    <x v="186"/>
    <x v="3"/>
    <x v="5"/>
    <x v="1423"/>
    <x v="4358"/>
    <x v="29"/>
    <x v="20"/>
    <x v="28"/>
    <x v="4443"/>
    <x v="1726"/>
    <x v="8516"/>
    <x v="9705"/>
    <x v="0"/>
    <x v="3"/>
    <x v="1"/>
    <x v="9218"/>
    <x v="5457"/>
    <x v="4920"/>
    <x v="26983"/>
    <x v="273"/>
    <x v="4532"/>
    <x v="4570"/>
    <x v="853"/>
    <x v="7"/>
  </r>
  <r>
    <x v="186"/>
    <x v="4"/>
    <x v="0"/>
    <x v="1415"/>
    <x v="4355"/>
    <x v="31"/>
    <x v="14"/>
    <x v="30"/>
    <x v="4712"/>
    <x v="1999"/>
    <x v="8823"/>
    <x v="10536"/>
    <x v="0"/>
    <x v="3"/>
    <x v="1"/>
    <x v="9400"/>
    <x v="9923"/>
    <x v="8352"/>
    <x v="40706"/>
    <x v="297"/>
    <x v="4496"/>
    <x v="4578"/>
    <x v="746"/>
    <x v="7"/>
  </r>
  <r>
    <x v="186"/>
    <x v="4"/>
    <x v="1"/>
    <x v="1399"/>
    <x v="4356"/>
    <x v="28"/>
    <x v="5"/>
    <x v="34"/>
    <x v="5160"/>
    <x v="2306"/>
    <x v="9511"/>
    <x v="11923"/>
    <x v="0"/>
    <x v="3"/>
    <x v="1"/>
    <x v="10507"/>
    <x v="10174"/>
    <x v="10114"/>
    <x v="45631"/>
    <x v="266"/>
    <x v="4484"/>
    <x v="4572"/>
    <x v="853"/>
    <x v="7"/>
  </r>
  <r>
    <x v="186"/>
    <x v="4"/>
    <x v="2"/>
    <x v="1390"/>
    <x v="4358"/>
    <x v="30"/>
    <x v="17"/>
    <x v="29"/>
    <x v="6010"/>
    <x v="2785"/>
    <x v="9702"/>
    <x v="13234"/>
    <x v="0"/>
    <x v="3"/>
    <x v="1"/>
    <x v="12649"/>
    <x v="11638"/>
    <x v="7527"/>
    <x v="47324"/>
    <x v="298"/>
    <x v="4531"/>
    <x v="4599"/>
    <x v="884"/>
    <x v="7"/>
  </r>
  <r>
    <x v="186"/>
    <x v="4"/>
    <x v="3"/>
    <x v="1399"/>
    <x v="4359"/>
    <x v="30"/>
    <x v="8"/>
    <x v="25"/>
    <x v="5745"/>
    <x v="2646"/>
    <x v="9075"/>
    <x v="12482"/>
    <x v="0"/>
    <x v="3"/>
    <x v="1"/>
    <x v="5507"/>
    <x v="5709"/>
    <x v="2452"/>
    <x v="11759"/>
    <x v="286"/>
    <x v="4489"/>
    <x v="4595"/>
    <x v="849"/>
    <x v="7"/>
  </r>
  <r>
    <x v="186"/>
    <x v="4"/>
    <x v="4"/>
    <x v="1423"/>
    <x v="4354"/>
    <x v="29"/>
    <x v="8"/>
    <x v="34"/>
    <x v="5142"/>
    <x v="2010"/>
    <x v="8720"/>
    <x v="10982"/>
    <x v="0"/>
    <x v="3"/>
    <x v="1"/>
    <x v="3395"/>
    <x v="1765"/>
    <x v="3742"/>
    <x v="6436"/>
    <x v="278"/>
    <x v="4505"/>
    <x v="4560"/>
    <x v="690"/>
    <x v="7"/>
  </r>
  <r>
    <x v="186"/>
    <x v="4"/>
    <x v="5"/>
    <x v="1436"/>
    <x v="4347"/>
    <x v="30"/>
    <x v="11"/>
    <x v="20"/>
    <x v="4599"/>
    <x v="2190"/>
    <x v="8577"/>
    <x v="10417"/>
    <x v="0"/>
    <x v="3"/>
    <x v="1"/>
    <x v="3813"/>
    <x v="9053"/>
    <x v="5175"/>
    <x v="17721"/>
    <x v="292"/>
    <x v="4512"/>
    <x v="4626"/>
    <x v="638"/>
    <x v="7"/>
  </r>
  <r>
    <x v="186"/>
    <x v="5"/>
    <x v="0"/>
    <x v="1448"/>
    <x v="4340"/>
    <x v="33"/>
    <x v="11"/>
    <x v="23"/>
    <x v="4786"/>
    <x v="2398"/>
    <x v="8567"/>
    <x v="10854"/>
    <x v="0"/>
    <x v="3"/>
    <x v="1"/>
    <x v="8847"/>
    <x v="9226"/>
    <x v="6138"/>
    <x v="35376"/>
    <x v="304"/>
    <x v="4505"/>
    <x v="4574"/>
    <x v="638"/>
    <x v="7"/>
  </r>
  <r>
    <x v="186"/>
    <x v="5"/>
    <x v="1"/>
    <x v="1423"/>
    <x v="4333"/>
    <x v="31"/>
    <x v="9"/>
    <x v="31"/>
    <x v="4417"/>
    <x v="2128"/>
    <x v="8188"/>
    <x v="9840"/>
    <x v="0"/>
    <x v="3"/>
    <x v="1"/>
    <x v="4807"/>
    <x v="4653"/>
    <x v="3603"/>
    <x v="11350"/>
    <x v="273"/>
    <x v="4501"/>
    <x v="4561"/>
    <x v="641"/>
    <x v="7"/>
  </r>
  <r>
    <x v="186"/>
    <x v="5"/>
    <x v="2"/>
    <x v="1373"/>
    <x v="4341"/>
    <x v="31"/>
    <x v="13"/>
    <x v="23"/>
    <x v="3331"/>
    <x v="1333"/>
    <x v="7465"/>
    <x v="7131"/>
    <x v="0"/>
    <x v="3"/>
    <x v="1"/>
    <x v="1097"/>
    <x v="851"/>
    <x v="1906"/>
    <x v="1441"/>
    <x v="286"/>
    <x v="4513"/>
    <x v="4608"/>
    <x v="1052"/>
    <x v="7"/>
  </r>
  <r>
    <x v="186"/>
    <x v="5"/>
    <x v="3"/>
    <x v="1358"/>
    <x v="4348"/>
    <x v="30"/>
    <x v="6"/>
    <x v="34"/>
    <x v="2375"/>
    <x v="976"/>
    <x v="6688"/>
    <x v="4541"/>
    <x v="0"/>
    <x v="3"/>
    <x v="1"/>
    <x v="1717"/>
    <x v="2966"/>
    <x v="1626"/>
    <x v="3185"/>
    <x v="282"/>
    <x v="4491"/>
    <x v="4553"/>
    <x v="1028"/>
    <x v="7"/>
  </r>
  <r>
    <x v="186"/>
    <x v="5"/>
    <x v="4"/>
    <x v="1365"/>
    <x v="4353"/>
    <x v="28"/>
    <x v="5"/>
    <x v="33"/>
    <x v="1458"/>
    <x v="816"/>
    <x v="5072"/>
    <x v="2033"/>
    <x v="0"/>
    <x v="3"/>
    <x v="1"/>
    <x v="1621"/>
    <x v="4652"/>
    <x v="195"/>
    <x v="947"/>
    <x v="272"/>
    <x v="4503"/>
    <x v="4588"/>
    <x v="971"/>
    <x v="7"/>
  </r>
  <r>
    <x v="186"/>
    <x v="5"/>
    <x v="5"/>
    <x v="1392"/>
    <x v="4353"/>
    <x v="29"/>
    <x v="8"/>
    <x v="31"/>
    <x v="1125"/>
    <x v="723"/>
    <x v="4158"/>
    <x v="1261"/>
    <x v="0"/>
    <x v="3"/>
    <x v="1"/>
    <x v="4535"/>
    <x v="5950"/>
    <x v="708"/>
    <x v="6429"/>
    <x v="290"/>
    <x v="4512"/>
    <x v="4591"/>
    <x v="823"/>
    <x v="7"/>
  </r>
  <r>
    <x v="186"/>
    <x v="6"/>
    <x v="0"/>
    <x v="1417"/>
    <x v="4347"/>
    <x v="29"/>
    <x v="8"/>
    <x v="27"/>
    <x v="1258"/>
    <x v="916"/>
    <x v="3204"/>
    <x v="1074"/>
    <x v="1"/>
    <x v="2"/>
    <x v="1"/>
    <x v="8599"/>
    <x v="10066"/>
    <x v="771"/>
    <x v="17953"/>
    <x v="286"/>
    <x v="4505"/>
    <x v="4597"/>
    <x v="661"/>
    <x v="7"/>
  </r>
  <r>
    <x v="186"/>
    <x v="6"/>
    <x v="1"/>
    <x v="1435"/>
    <x v="4338"/>
    <x v="31"/>
    <x v="5"/>
    <x v="36"/>
    <x v="1371"/>
    <x v="808"/>
    <x v="2709"/>
    <x v="938"/>
    <x v="1"/>
    <x v="2"/>
    <x v="1"/>
    <x v="8553"/>
    <x v="5492"/>
    <x v="2541"/>
    <x v="18058"/>
    <x v="297"/>
    <x v="4498"/>
    <x v="4560"/>
    <x v="587"/>
    <x v="7"/>
  </r>
  <r>
    <x v="186"/>
    <x v="6"/>
    <x v="2"/>
    <x v="1436"/>
    <x v="4333"/>
    <x v="30"/>
    <x v="11"/>
    <x v="32"/>
    <x v="1390"/>
    <x v="919"/>
    <x v="2709"/>
    <x v="980"/>
    <x v="1"/>
    <x v="2"/>
    <x v="1"/>
    <x v="7594"/>
    <x v="9010"/>
    <x v="6170"/>
    <x v="32141"/>
    <x v="282"/>
    <x v="4519"/>
    <x v="4595"/>
    <x v="690"/>
    <x v="7"/>
  </r>
  <r>
    <x v="186"/>
    <x v="6"/>
    <x v="3"/>
    <x v="1436"/>
    <x v="4332"/>
    <x v="29"/>
    <x v="13"/>
    <x v="27"/>
    <x v="1592"/>
    <x v="976"/>
    <x v="2464"/>
    <x v="1016"/>
    <x v="1"/>
    <x v="2"/>
    <x v="1"/>
    <x v="9174"/>
    <x v="8168"/>
    <x v="4236"/>
    <x v="30681"/>
    <x v="278"/>
    <x v="4508"/>
    <x v="4599"/>
    <x v="798"/>
    <x v="7"/>
  </r>
  <r>
    <x v="186"/>
    <x v="6"/>
    <x v="4"/>
    <x v="1426"/>
    <x v="4331"/>
    <x v="31"/>
    <x v="125"/>
    <x v="117"/>
    <x v="1782"/>
    <x v="1356"/>
    <x v="2611"/>
    <x v="1328"/>
    <x v="1"/>
    <x v="2"/>
    <x v="1"/>
    <x v="8939"/>
    <x v="11604"/>
    <x v="7399"/>
    <x v="41004"/>
    <x v="297"/>
    <x v="4677"/>
    <x v="4391"/>
    <x v="801"/>
    <x v="7"/>
  </r>
  <r>
    <x v="186"/>
    <x v="6"/>
    <x v="5"/>
    <x v="1426"/>
    <x v="4331"/>
    <x v="32"/>
    <x v="560"/>
    <x v="484"/>
    <x v="2313"/>
    <x v="1557"/>
    <x v="2428"/>
    <x v="1597"/>
    <x v="1"/>
    <x v="2"/>
    <x v="1"/>
    <x v="10977"/>
    <x v="9418"/>
    <x v="4694"/>
    <x v="38370"/>
    <x v="290"/>
    <x v="5008"/>
    <x v="3937"/>
    <x v="823"/>
    <x v="7"/>
  </r>
  <r>
    <x v="186"/>
    <x v="7"/>
    <x v="0"/>
    <x v="1415"/>
    <x v="4330"/>
    <x v="33"/>
    <x v="1068"/>
    <x v="994"/>
    <x v="3093"/>
    <x v="2183"/>
    <x v="2450"/>
    <x v="2513"/>
    <x v="1"/>
    <x v="2"/>
    <x v="1"/>
    <x v="12273"/>
    <x v="12538"/>
    <x v="6324"/>
    <x v="46779"/>
    <x v="290"/>
    <x v="5287"/>
    <x v="3571"/>
    <x v="798"/>
    <x v="7"/>
  </r>
  <r>
    <x v="186"/>
    <x v="7"/>
    <x v="1"/>
    <x v="1404"/>
    <x v="4332"/>
    <x v="32"/>
    <x v="1602"/>
    <x v="1540"/>
    <x v="3541"/>
    <x v="2196"/>
    <x v="2854"/>
    <x v="3251"/>
    <x v="1"/>
    <x v="2"/>
    <x v="1"/>
    <x v="10381"/>
    <x v="7374"/>
    <x v="9277"/>
    <x v="40960"/>
    <x v="280"/>
    <x v="5666"/>
    <x v="3232"/>
    <x v="884"/>
    <x v="7"/>
  </r>
  <r>
    <x v="186"/>
    <x v="7"/>
    <x v="2"/>
    <x v="1396"/>
    <x v="4338"/>
    <x v="30"/>
    <x v="1988"/>
    <x v="1946"/>
    <x v="3772"/>
    <x v="3160"/>
    <x v="3120"/>
    <x v="4838"/>
    <x v="1"/>
    <x v="2"/>
    <x v="1"/>
    <x v="9121"/>
    <x v="13600"/>
    <x v="8531"/>
    <x v="46948"/>
    <x v="273"/>
    <x v="5985"/>
    <x v="2787"/>
    <x v="1004"/>
    <x v="7"/>
  </r>
  <r>
    <x v="186"/>
    <x v="7"/>
    <x v="3"/>
    <x v="1413"/>
    <x v="4340"/>
    <x v="34"/>
    <x v="2568"/>
    <x v="2521"/>
    <x v="3796"/>
    <x v="3577"/>
    <x v="3115"/>
    <x v="5328"/>
    <x v="1"/>
    <x v="2"/>
    <x v="1"/>
    <x v="7596"/>
    <x v="10684"/>
    <x v="6138"/>
    <x v="35164"/>
    <x v="310"/>
    <x v="6546"/>
    <x v="2221"/>
    <x v="881"/>
    <x v="7"/>
  </r>
  <r>
    <x v="186"/>
    <x v="7"/>
    <x v="4"/>
    <x v="1418"/>
    <x v="4337"/>
    <x v="31"/>
    <x v="3745"/>
    <x v="4297"/>
    <x v="4371"/>
    <x v="4033"/>
    <x v="3405"/>
    <x v="6939"/>
    <x v="1"/>
    <x v="2"/>
    <x v="1"/>
    <x v="11212"/>
    <x v="10908"/>
    <x v="8636"/>
    <x v="45290"/>
    <x v="266"/>
    <x v="7228"/>
    <x v="1508"/>
    <x v="750"/>
    <x v="7"/>
  </r>
  <r>
    <x v="186"/>
    <x v="7"/>
    <x v="5"/>
    <x v="1411"/>
    <x v="4338"/>
    <x v="32"/>
    <x v="4188"/>
    <x v="4974"/>
    <x v="4573"/>
    <x v="4725"/>
    <x v="3862"/>
    <x v="8212"/>
    <x v="1"/>
    <x v="2"/>
    <x v="1"/>
    <x v="8892"/>
    <x v="11907"/>
    <x v="9723"/>
    <x v="44493"/>
    <x v="290"/>
    <x v="6463"/>
    <x v="2416"/>
    <x v="853"/>
    <x v="7"/>
  </r>
  <r>
    <x v="186"/>
    <x v="8"/>
    <x v="0"/>
    <x v="1420"/>
    <x v="4340"/>
    <x v="35"/>
    <x v="5085"/>
    <x v="6653"/>
    <x v="4309"/>
    <x v="5839"/>
    <x v="4465"/>
    <x v="9371"/>
    <x v="1"/>
    <x v="2"/>
    <x v="1"/>
    <x v="5608"/>
    <x v="13089"/>
    <x v="10436"/>
    <x v="43924"/>
    <x v="304"/>
    <x v="8013"/>
    <x v="732"/>
    <x v="881"/>
    <x v="7"/>
  </r>
  <r>
    <x v="186"/>
    <x v="8"/>
    <x v="1"/>
    <x v="1440"/>
    <x v="4338"/>
    <x v="36"/>
    <x v="5148"/>
    <x v="6697"/>
    <x v="5475"/>
    <x v="6201"/>
    <x v="5004"/>
    <x v="11560"/>
    <x v="1"/>
    <x v="2"/>
    <x v="1"/>
    <x v="13576"/>
    <x v="9623"/>
    <x v="10279"/>
    <x v="49673"/>
    <x v="290"/>
    <x v="6024"/>
    <x v="2967"/>
    <x v="776"/>
    <x v="7"/>
  </r>
  <r>
    <x v="186"/>
    <x v="8"/>
    <x v="2"/>
    <x v="1449"/>
    <x v="4337"/>
    <x v="32"/>
    <x v="4887"/>
    <x v="6493"/>
    <x v="6738"/>
    <x v="7378"/>
    <x v="5186"/>
    <x v="13536"/>
    <x v="1"/>
    <x v="2"/>
    <x v="1"/>
    <x v="13821"/>
    <x v="13074"/>
    <x v="7887"/>
    <x v="50315"/>
    <x v="260"/>
    <x v="1729"/>
    <x v="7454"/>
    <x v="798"/>
    <x v="7"/>
  </r>
  <r>
    <x v="186"/>
    <x v="8"/>
    <x v="3"/>
    <x v="1462"/>
    <x v="4337"/>
    <x v="34"/>
    <x v="5228"/>
    <x v="6766"/>
    <x v="7637"/>
    <x v="7796"/>
    <x v="5687"/>
    <x v="14766"/>
    <x v="1"/>
    <x v="2"/>
    <x v="1"/>
    <x v="12891"/>
    <x v="9809"/>
    <x v="9814"/>
    <x v="48327"/>
    <x v="297"/>
    <x v="7461"/>
    <x v="1362"/>
    <x v="823"/>
    <x v="7"/>
  </r>
  <r>
    <x v="186"/>
    <x v="8"/>
    <x v="4"/>
    <x v="1479"/>
    <x v="4337"/>
    <x v="34"/>
    <x v="5810"/>
    <x v="7270"/>
    <x v="8105"/>
    <x v="7796"/>
    <x v="5833"/>
    <x v="15156"/>
    <x v="1"/>
    <x v="2"/>
    <x v="1"/>
    <x v="10745"/>
    <x v="7271"/>
    <x v="7466"/>
    <x v="38970"/>
    <x v="286"/>
    <x v="7870"/>
    <x v="887"/>
    <x v="823"/>
    <x v="7"/>
  </r>
  <r>
    <x v="186"/>
    <x v="8"/>
    <x v="5"/>
    <x v="1490"/>
    <x v="4332"/>
    <x v="36"/>
    <x v="4874"/>
    <x v="6469"/>
    <x v="8987"/>
    <x v="8502"/>
    <x v="6299"/>
    <x v="16295"/>
    <x v="1"/>
    <x v="2"/>
    <x v="1"/>
    <x v="12731"/>
    <x v="11406"/>
    <x v="9619"/>
    <x v="48869"/>
    <x v="297"/>
    <x v="822"/>
    <x v="8581"/>
    <x v="690"/>
    <x v="7"/>
  </r>
  <r>
    <x v="186"/>
    <x v="9"/>
    <x v="0"/>
    <x v="1496"/>
    <x v="4330"/>
    <x v="34"/>
    <x v="4553"/>
    <x v="6189"/>
    <x v="9289"/>
    <x v="8974"/>
    <x v="6829"/>
    <x v="16959"/>
    <x v="1"/>
    <x v="2"/>
    <x v="1"/>
    <x v="9542"/>
    <x v="10104"/>
    <x v="9779"/>
    <x v="43445"/>
    <x v="273"/>
    <x v="1567"/>
    <x v="7798"/>
    <x v="773"/>
    <x v="7"/>
  </r>
  <r>
    <x v="186"/>
    <x v="9"/>
    <x v="1"/>
    <x v="1502"/>
    <x v="4330"/>
    <x v="32"/>
    <x v="4808"/>
    <x v="6418"/>
    <x v="9940"/>
    <x v="10064"/>
    <x v="7542"/>
    <x v="18297"/>
    <x v="1"/>
    <x v="2"/>
    <x v="1"/>
    <x v="11494"/>
    <x v="12770"/>
    <x v="10368"/>
    <x v="49358"/>
    <x v="273"/>
    <x v="7188"/>
    <x v="1537"/>
    <x v="823"/>
    <x v="7"/>
  </r>
  <r>
    <x v="186"/>
    <x v="9"/>
    <x v="2"/>
    <x v="1515"/>
    <x v="4330"/>
    <x v="34"/>
    <x v="6210"/>
    <x v="7568"/>
    <x v="10659"/>
    <x v="10714"/>
    <x v="8122"/>
    <x v="19420"/>
    <x v="1"/>
    <x v="2"/>
    <x v="1"/>
    <x v="11756"/>
    <x v="11092"/>
    <x v="9852"/>
    <x v="47642"/>
    <x v="297"/>
    <x v="8536"/>
    <x v="319"/>
    <x v="823"/>
    <x v="7"/>
  </r>
  <r>
    <x v="186"/>
    <x v="9"/>
    <x v="3"/>
    <x v="1529"/>
    <x v="4326"/>
    <x v="36"/>
    <x v="8629"/>
    <x v="8205"/>
    <x v="11557"/>
    <x v="10949"/>
    <x v="8294"/>
    <x v="20433"/>
    <x v="1"/>
    <x v="2"/>
    <x v="1"/>
    <x v="12543"/>
    <x v="8774"/>
    <x v="7330"/>
    <x v="44240"/>
    <x v="297"/>
    <x v="8913"/>
    <x v="695"/>
    <x v="720"/>
    <x v="7"/>
  </r>
  <r>
    <x v="186"/>
    <x v="9"/>
    <x v="4"/>
    <x v="1569"/>
    <x v="4322"/>
    <x v="39"/>
    <x v="8701"/>
    <x v="7807"/>
    <x v="12484"/>
    <x v="11902"/>
    <x v="8595"/>
    <x v="22242"/>
    <x v="1"/>
    <x v="2"/>
    <x v="1"/>
    <x v="12512"/>
    <x v="12539"/>
    <x v="8352"/>
    <x v="48562"/>
    <x v="304"/>
    <x v="6198"/>
    <x v="8132"/>
    <x v="717"/>
    <x v="7"/>
  </r>
  <r>
    <x v="186"/>
    <x v="9"/>
    <x v="5"/>
    <x v="1608"/>
    <x v="4313"/>
    <x v="30"/>
    <x v="8662"/>
    <x v="8184"/>
    <x v="13063"/>
    <x v="11959"/>
    <x v="9342"/>
    <x v="23577"/>
    <x v="1"/>
    <x v="2"/>
    <x v="1"/>
    <x v="10706"/>
    <x v="7624"/>
    <x v="10342"/>
    <x v="44080"/>
    <x v="240"/>
    <x v="3337"/>
    <x v="1063"/>
    <x v="587"/>
    <x v="7"/>
  </r>
  <r>
    <x v="186"/>
    <x v="10"/>
    <x v="0"/>
    <x v="1641"/>
    <x v="4292"/>
    <x v="29"/>
    <x v="8346"/>
    <x v="8498"/>
    <x v="13778"/>
    <x v="11773"/>
    <x v="9795"/>
    <x v="24626"/>
    <x v="1"/>
    <x v="2"/>
    <x v="1"/>
    <x v="11419"/>
    <x v="5897"/>
    <x v="9183"/>
    <x v="41297"/>
    <x v="278"/>
    <x v="1548"/>
    <x v="1164"/>
    <x v="352"/>
    <x v="7"/>
  </r>
  <r>
    <x v="186"/>
    <x v="10"/>
    <x v="1"/>
    <x v="1660"/>
    <x v="4266"/>
    <x v="24"/>
    <x v="6852"/>
    <x v="8209"/>
    <x v="14642"/>
    <x v="12309"/>
    <x v="10151"/>
    <x v="26436"/>
    <x v="1"/>
    <x v="2"/>
    <x v="1"/>
    <x v="12242"/>
    <x v="10610"/>
    <x v="8790"/>
    <x v="46761"/>
    <x v="255"/>
    <x v="421"/>
    <x v="7904"/>
    <x v="302"/>
    <x v="7"/>
  </r>
  <r>
    <x v="186"/>
    <x v="10"/>
    <x v="2"/>
    <x v="1667"/>
    <x v="4262"/>
    <x v="35"/>
    <x v="5784"/>
    <x v="7339"/>
    <x v="14977"/>
    <x v="12552"/>
    <x v="10620"/>
    <x v="27575"/>
    <x v="1"/>
    <x v="2"/>
    <x v="1"/>
    <x v="9498"/>
    <x v="8862"/>
    <x v="9400"/>
    <x v="41203"/>
    <x v="338"/>
    <x v="689"/>
    <x v="8649"/>
    <x v="717"/>
    <x v="7"/>
  </r>
  <r>
    <x v="186"/>
    <x v="10"/>
    <x v="3"/>
    <x v="1664"/>
    <x v="4245"/>
    <x v="25"/>
    <x v="6195"/>
    <x v="7609"/>
    <x v="15041"/>
    <x v="14603"/>
    <x v="11030"/>
    <x v="29890"/>
    <x v="1"/>
    <x v="2"/>
    <x v="1"/>
    <x v="7897"/>
    <x v="13986"/>
    <x v="9229"/>
    <x v="48388"/>
    <x v="236"/>
    <x v="7631"/>
    <x v="1371"/>
    <x v="423"/>
    <x v="7"/>
  </r>
  <r>
    <x v="186"/>
    <x v="10"/>
    <x v="4"/>
    <x v="1675"/>
    <x v="4241"/>
    <x v="24"/>
    <x v="6856"/>
    <x v="7965"/>
    <x v="15803"/>
    <x v="13362"/>
    <x v="11154"/>
    <x v="29917"/>
    <x v="1"/>
    <x v="2"/>
    <x v="1"/>
    <x v="11689"/>
    <x v="1007"/>
    <x v="7260"/>
    <x v="28704"/>
    <x v="280"/>
    <x v="7990"/>
    <x v="1119"/>
    <x v="720"/>
    <x v="7"/>
  </r>
  <r>
    <x v="186"/>
    <x v="10"/>
    <x v="5"/>
    <x v="1685"/>
    <x v="4226"/>
    <x v="23"/>
    <x v="5889"/>
    <x v="7299"/>
    <x v="15975"/>
    <x v="14251"/>
    <x v="11172"/>
    <x v="30869"/>
    <x v="1"/>
    <x v="2"/>
    <x v="1"/>
    <x v="8600"/>
    <x v="12190"/>
    <x v="6328"/>
    <x v="40080"/>
    <x v="280"/>
    <x v="762"/>
    <x v="8470"/>
    <x v="461"/>
    <x v="7"/>
  </r>
  <r>
    <x v="186"/>
    <x v="11"/>
    <x v="0"/>
    <x v="1707"/>
    <x v="4220"/>
    <x v="25"/>
    <x v="8039"/>
    <x v="8048"/>
    <x v="15835"/>
    <x v="14296"/>
    <x v="11363"/>
    <x v="30946"/>
    <x v="1"/>
    <x v="2"/>
    <x v="1"/>
    <x v="6537"/>
    <x v="7542"/>
    <x v="7767"/>
    <x v="29650"/>
    <x v="297"/>
    <x v="8851"/>
    <x v="602"/>
    <x v="661"/>
    <x v="7"/>
  </r>
  <r>
    <x v="186"/>
    <x v="11"/>
    <x v="1"/>
    <x v="1716"/>
    <x v="4205"/>
    <x v="26"/>
    <x v="5951"/>
    <x v="7359"/>
    <x v="16247"/>
    <x v="14444"/>
    <x v="11468"/>
    <x v="31632"/>
    <x v="1"/>
    <x v="2"/>
    <x v="1"/>
    <x v="10038"/>
    <x v="8169"/>
    <x v="7003"/>
    <x v="37979"/>
    <x v="290"/>
    <x v="215"/>
    <x v="8490"/>
    <x v="461"/>
    <x v="7"/>
  </r>
  <r>
    <x v="186"/>
    <x v="11"/>
    <x v="2"/>
    <x v="1707"/>
    <x v="4143"/>
    <x v="27"/>
    <x v="5952"/>
    <x v="7463"/>
    <x v="16530"/>
    <x v="14844"/>
    <x v="11712"/>
    <x v="32519"/>
    <x v="1"/>
    <x v="2"/>
    <x v="1"/>
    <x v="9174"/>
    <x v="9689"/>
    <x v="8169"/>
    <x v="39767"/>
    <x v="290"/>
    <x v="4571"/>
    <x v="2240"/>
    <x v="438"/>
    <x v="7"/>
  </r>
  <r>
    <x v="186"/>
    <x v="11"/>
    <x v="3"/>
    <x v="1714"/>
    <x v="4073"/>
    <x v="24"/>
    <x v="6413"/>
    <x v="7842"/>
    <x v="16907"/>
    <x v="14657"/>
    <x v="11820"/>
    <x v="32884"/>
    <x v="1"/>
    <x v="2"/>
    <x v="1"/>
    <x v="9757"/>
    <x v="6075"/>
    <x v="7133"/>
    <x v="34590"/>
    <x v="266"/>
    <x v="7709"/>
    <x v="1088"/>
    <x v="641"/>
    <x v="7"/>
  </r>
  <r>
    <x v="186"/>
    <x v="11"/>
    <x v="4"/>
    <x v="1718"/>
    <x v="4030"/>
    <x v="23"/>
    <x v="6727"/>
    <x v="8100"/>
    <x v="17149"/>
    <x v="14516"/>
    <x v="11962"/>
    <x v="33184"/>
    <x v="1"/>
    <x v="2"/>
    <x v="1"/>
    <x v="8938"/>
    <x v="6391"/>
    <x v="7400"/>
    <x v="33334"/>
    <x v="280"/>
    <x v="7440"/>
    <x v="1365"/>
    <x v="710"/>
    <x v="7"/>
  </r>
  <r>
    <x v="186"/>
    <x v="11"/>
    <x v="5"/>
    <x v="1726"/>
    <x v="3937"/>
    <x v="22"/>
    <x v="7866"/>
    <x v="8404"/>
    <x v="17175"/>
    <x v="14317"/>
    <x v="12072"/>
    <x v="33198"/>
    <x v="1"/>
    <x v="2"/>
    <x v="1"/>
    <x v="7595"/>
    <x v="5993"/>
    <x v="7132"/>
    <x v="28362"/>
    <x v="280"/>
    <x v="8428"/>
    <x v="1198"/>
    <x v="574"/>
    <x v="7"/>
  </r>
  <r>
    <x v="186"/>
    <x v="12"/>
    <x v="0"/>
    <x v="1769"/>
    <x v="3941"/>
    <x v="25"/>
    <x v="10290"/>
    <x v="7891"/>
    <x v="16353"/>
    <x v="14009"/>
    <x v="12105"/>
    <x v="32173"/>
    <x v="2"/>
    <x v="0"/>
    <x v="1"/>
    <x v="2812"/>
    <x v="5226"/>
    <x v="6449"/>
    <x v="11903"/>
    <x v="304"/>
    <x v="9004"/>
    <x v="8328"/>
    <x v="833"/>
    <x v="7"/>
  </r>
  <r>
    <x v="186"/>
    <x v="12"/>
    <x v="1"/>
    <x v="1805"/>
    <x v="3814"/>
    <x v="24"/>
    <x v="10164"/>
    <x v="8184"/>
    <x v="15929"/>
    <x v="13767"/>
    <x v="12295"/>
    <x v="31725"/>
    <x v="2"/>
    <x v="0"/>
    <x v="1"/>
    <x v="4851"/>
    <x v="5668"/>
    <x v="7826"/>
    <x v="20391"/>
    <x v="280"/>
    <x v="1087"/>
    <x v="1250"/>
    <x v="500"/>
    <x v="7"/>
  </r>
  <r>
    <x v="186"/>
    <x v="12"/>
    <x v="2"/>
    <x v="1840"/>
    <x v="3714"/>
    <x v="22"/>
    <x v="10253"/>
    <x v="8993"/>
    <x v="15434"/>
    <x v="13452"/>
    <x v="12447"/>
    <x v="31116"/>
    <x v="2"/>
    <x v="0"/>
    <x v="1"/>
    <x v="4490"/>
    <x v="5183"/>
    <x v="7527"/>
    <x v="17719"/>
    <x v="273"/>
    <x v="7353"/>
    <x v="433"/>
    <x v="556"/>
    <x v="7"/>
  </r>
  <r>
    <x v="186"/>
    <x v="12"/>
    <x v="3"/>
    <x v="1826"/>
    <x v="3704"/>
    <x v="21"/>
    <x v="10370"/>
    <x v="8834"/>
    <x v="14765"/>
    <x v="12987"/>
    <x v="12005"/>
    <x v="29428"/>
    <x v="2"/>
    <x v="0"/>
    <x v="1"/>
    <x v="3528"/>
    <x v="4426"/>
    <x v="2732"/>
    <x v="7978"/>
    <x v="280"/>
    <x v="8374"/>
    <x v="7476"/>
    <x v="801"/>
    <x v="7"/>
  </r>
  <r>
    <x v="186"/>
    <x v="12"/>
    <x v="4"/>
    <x v="1797"/>
    <x v="3764"/>
    <x v="18"/>
    <x v="9525"/>
    <x v="8440"/>
    <x v="14578"/>
    <x v="13030"/>
    <x v="12065"/>
    <x v="29321"/>
    <x v="2"/>
    <x v="0"/>
    <x v="1"/>
    <x v="6242"/>
    <x v="7502"/>
    <x v="6697"/>
    <x v="26205"/>
    <x v="266"/>
    <x v="221"/>
    <x v="8220"/>
    <x v="1001"/>
    <x v="7"/>
  </r>
  <r>
    <x v="186"/>
    <x v="12"/>
    <x v="5"/>
    <x v="1790"/>
    <x v="3770"/>
    <x v="19"/>
    <x v="10419"/>
    <x v="8825"/>
    <x v="14327"/>
    <x v="12456"/>
    <x v="12080"/>
    <x v="28545"/>
    <x v="2"/>
    <x v="0"/>
    <x v="1"/>
    <x v="5949"/>
    <x v="3727"/>
    <x v="6262"/>
    <x v="16520"/>
    <x v="288"/>
    <x v="8933"/>
    <x v="947"/>
    <x v="840"/>
    <x v="7"/>
  </r>
  <r>
    <x v="186"/>
    <x v="13"/>
    <x v="0"/>
    <x v="1804"/>
    <x v="3727"/>
    <x v="22"/>
    <x v="8873"/>
    <x v="8561"/>
    <x v="13973"/>
    <x v="12752"/>
    <x v="12463"/>
    <x v="28869"/>
    <x v="2"/>
    <x v="0"/>
    <x v="1"/>
    <x v="5217"/>
    <x v="9098"/>
    <x v="9317"/>
    <x v="32621"/>
    <x v="304"/>
    <x v="54"/>
    <x v="7940"/>
    <x v="710"/>
    <x v="7"/>
  </r>
  <r>
    <x v="186"/>
    <x v="13"/>
    <x v="1"/>
    <x v="1797"/>
    <x v="3757"/>
    <x v="20"/>
    <x v="10394"/>
    <x v="8575"/>
    <x v="14933"/>
    <x v="13331"/>
    <x v="12557"/>
    <x v="30575"/>
    <x v="2"/>
    <x v="0"/>
    <x v="1"/>
    <x v="12568"/>
    <x v="10610"/>
    <x v="7001"/>
    <x v="45814"/>
    <x v="273"/>
    <x v="8998"/>
    <x v="3633"/>
    <x v="913"/>
    <x v="7"/>
  </r>
  <r>
    <x v="186"/>
    <x v="13"/>
    <x v="2"/>
    <x v="1795"/>
    <x v="3774"/>
    <x v="24"/>
    <x v="7246"/>
    <x v="7643"/>
    <x v="15525"/>
    <x v="12904"/>
    <x v="12546"/>
    <x v="30930"/>
    <x v="2"/>
    <x v="0"/>
    <x v="1"/>
    <x v="10941"/>
    <x v="4655"/>
    <x v="6084"/>
    <x v="33546"/>
    <x v="310"/>
    <x v="7"/>
    <x v="8724"/>
    <x v="877"/>
    <x v="7"/>
  </r>
  <r>
    <x v="186"/>
    <x v="13"/>
    <x v="3"/>
    <x v="1799"/>
    <x v="3821"/>
    <x v="22"/>
    <x v="7615"/>
    <x v="7966"/>
    <x v="15776"/>
    <x v="12788"/>
    <x v="12591"/>
    <x v="31154"/>
    <x v="2"/>
    <x v="0"/>
    <x v="1"/>
    <x v="8985"/>
    <x v="6479"/>
    <x v="6574"/>
    <x v="32089"/>
    <x v="273"/>
    <x v="7576"/>
    <x v="1186"/>
    <x v="963"/>
    <x v="7"/>
  </r>
  <r>
    <x v="186"/>
    <x v="13"/>
    <x v="4"/>
    <x v="1824"/>
    <x v="3800"/>
    <x v="23"/>
    <x v="10362"/>
    <x v="8333"/>
    <x v="15420"/>
    <x v="13030"/>
    <x v="12513"/>
    <x v="30872"/>
    <x v="2"/>
    <x v="0"/>
    <x v="1"/>
    <x v="5311"/>
    <x v="8813"/>
    <x v="5472"/>
    <x v="22838"/>
    <x v="290"/>
    <x v="9046"/>
    <x v="1073"/>
    <x v="770"/>
    <x v="7"/>
  </r>
  <r>
    <x v="186"/>
    <x v="13"/>
    <x v="5"/>
    <x v="1812"/>
    <x v="3757"/>
    <x v="21"/>
    <x v="10116"/>
    <x v="8571"/>
    <x v="15207"/>
    <x v="12317"/>
    <x v="12274"/>
    <x v="29742"/>
    <x v="2"/>
    <x v="0"/>
    <x v="1"/>
    <x v="6139"/>
    <x v="3000"/>
    <x v="4184"/>
    <x v="12304"/>
    <x v="273"/>
    <x v="504"/>
    <x v="1391"/>
    <x v="712"/>
    <x v="7"/>
  </r>
  <r>
    <x v="186"/>
    <x v="14"/>
    <x v="0"/>
    <x v="1809"/>
    <x v="3807"/>
    <x v="21"/>
    <x v="10270"/>
    <x v="8285"/>
    <x v="15167"/>
    <x v="12363"/>
    <x v="11999"/>
    <x v="29393"/>
    <x v="2"/>
    <x v="0"/>
    <x v="1"/>
    <x v="7268"/>
    <x v="7542"/>
    <x v="3846"/>
    <x v="22206"/>
    <x v="286"/>
    <x v="7773"/>
    <x v="7902"/>
    <x v="971"/>
    <x v="7"/>
  </r>
  <r>
    <x v="186"/>
    <x v="14"/>
    <x v="1"/>
    <x v="1799"/>
    <x v="3767"/>
    <x v="21"/>
    <x v="6684"/>
    <x v="7921"/>
    <x v="14890"/>
    <x v="12680"/>
    <x v="11801"/>
    <x v="29064"/>
    <x v="2"/>
    <x v="0"/>
    <x v="1"/>
    <x v="5652"/>
    <x v="9225"/>
    <x v="4515"/>
    <x v="22561"/>
    <x v="286"/>
    <x v="20"/>
    <x v="8076"/>
    <x v="717"/>
    <x v="7"/>
  </r>
  <r>
    <x v="186"/>
    <x v="14"/>
    <x v="2"/>
    <x v="1778"/>
    <x v="3827"/>
    <x v="24"/>
    <x v="5935"/>
    <x v="7496"/>
    <x v="14614"/>
    <x v="12904"/>
    <x v="11712"/>
    <x v="28797"/>
    <x v="2"/>
    <x v="0"/>
    <x v="1"/>
    <x v="5804"/>
    <x v="8681"/>
    <x v="5413"/>
    <x v="24017"/>
    <x v="304"/>
    <x v="971"/>
    <x v="8151"/>
    <x v="1001"/>
    <x v="7"/>
  </r>
  <r>
    <x v="186"/>
    <x v="14"/>
    <x v="3"/>
    <x v="1766"/>
    <x v="3867"/>
    <x v="21"/>
    <x v="5819"/>
    <x v="7395"/>
    <x v="14512"/>
    <x v="12648"/>
    <x v="11540"/>
    <x v="28244"/>
    <x v="2"/>
    <x v="0"/>
    <x v="1"/>
    <x v="6851"/>
    <x v="5621"/>
    <x v="4812"/>
    <x v="19443"/>
    <x v="266"/>
    <x v="2516"/>
    <x v="6837"/>
    <x v="943"/>
    <x v="7"/>
  </r>
  <r>
    <x v="186"/>
    <x v="14"/>
    <x v="4"/>
    <x v="1743"/>
    <x v="3997"/>
    <x v="23"/>
    <x v="7495"/>
    <x v="8454"/>
    <x v="14419"/>
    <x v="12738"/>
    <x v="11286"/>
    <x v="27862"/>
    <x v="2"/>
    <x v="0"/>
    <x v="1"/>
    <x v="6853"/>
    <x v="7763"/>
    <x v="4122"/>
    <x v="22161"/>
    <x v="297"/>
    <x v="8697"/>
    <x v="347"/>
    <x v="1168"/>
    <x v="7"/>
  </r>
  <r>
    <x v="186"/>
    <x v="14"/>
    <x v="5"/>
    <x v="1747"/>
    <x v="4030"/>
    <x v="21"/>
    <x v="7150"/>
    <x v="8011"/>
    <x v="14087"/>
    <x v="12401"/>
    <x v="11235"/>
    <x v="27110"/>
    <x v="2"/>
    <x v="0"/>
    <x v="1"/>
    <x v="5462"/>
    <x v="5139"/>
    <x v="5769"/>
    <x v="16831"/>
    <x v="273"/>
    <x v="1481"/>
    <x v="8226"/>
    <x v="926"/>
    <x v="7"/>
  </r>
  <r>
    <x v="186"/>
    <x v="15"/>
    <x v="0"/>
    <x v="1716"/>
    <x v="4143"/>
    <x v="16"/>
    <x v="5223"/>
    <x v="6791"/>
    <x v="13973"/>
    <x v="12199"/>
    <x v="11301"/>
    <x v="26853"/>
    <x v="2"/>
    <x v="0"/>
    <x v="1"/>
    <x v="6746"/>
    <x v="5949"/>
    <x v="6700"/>
    <x v="24378"/>
    <x v="255"/>
    <x v="273"/>
    <x v="8827"/>
    <x v="1136"/>
    <x v="7"/>
  </r>
  <r>
    <x v="186"/>
    <x v="15"/>
    <x v="1"/>
    <x v="1697"/>
    <x v="4203"/>
    <x v="19"/>
    <x v="7933"/>
    <x v="8144"/>
    <x v="14041"/>
    <x v="12259"/>
    <x v="10889"/>
    <x v="26486"/>
    <x v="2"/>
    <x v="0"/>
    <x v="1"/>
    <x v="7898"/>
    <x v="7586"/>
    <x v="3062"/>
    <x v="22153"/>
    <x v="304"/>
    <x v="8965"/>
    <x v="227"/>
    <x v="1192"/>
    <x v="7"/>
  </r>
  <r>
    <x v="186"/>
    <x v="15"/>
    <x v="2"/>
    <x v="1709"/>
    <x v="4200"/>
    <x v="20"/>
    <x v="9645"/>
    <x v="9046"/>
    <x v="13830"/>
    <x v="12418"/>
    <x v="10754"/>
    <x v="26213"/>
    <x v="2"/>
    <x v="0"/>
    <x v="1"/>
    <x v="6139"/>
    <x v="8294"/>
    <x v="5175"/>
    <x v="23676"/>
    <x v="290"/>
    <x v="8744"/>
    <x v="357"/>
    <x v="746"/>
    <x v="7"/>
  </r>
  <r>
    <x v="186"/>
    <x v="15"/>
    <x v="3"/>
    <x v="1719"/>
    <x v="4183"/>
    <x v="22"/>
    <x v="8477"/>
    <x v="8897"/>
    <x v="13202"/>
    <x v="12008"/>
    <x v="10439"/>
    <x v="24817"/>
    <x v="2"/>
    <x v="0"/>
    <x v="1"/>
    <x v="3774"/>
    <x v="4615"/>
    <x v="3846"/>
    <x v="9915"/>
    <x v="297"/>
    <x v="575"/>
    <x v="7415"/>
    <x v="637"/>
    <x v="7"/>
  </r>
  <r>
    <x v="186"/>
    <x v="15"/>
    <x v="4"/>
    <x v="1695"/>
    <x v="4195"/>
    <x v="20"/>
    <x v="6396"/>
    <x v="7869"/>
    <x v="13585"/>
    <x v="11505"/>
    <x v="10472"/>
    <x v="24875"/>
    <x v="2"/>
    <x v="0"/>
    <x v="1"/>
    <x v="9756"/>
    <x v="3955"/>
    <x v="6385"/>
    <x v="29076"/>
    <x v="273"/>
    <x v="214"/>
    <x v="8811"/>
    <x v="885"/>
    <x v="7"/>
  </r>
  <r>
    <x v="186"/>
    <x v="15"/>
    <x v="5"/>
    <x v="1694"/>
    <x v="4196"/>
    <x v="22"/>
    <x v="5275"/>
    <x v="6893"/>
    <x v="13778"/>
    <x v="11436"/>
    <x v="10446"/>
    <x v="25019"/>
    <x v="2"/>
    <x v="0"/>
    <x v="1"/>
    <x v="8646"/>
    <x v="6847"/>
    <x v="6020"/>
    <x v="30504"/>
    <x v="297"/>
    <x v="671"/>
    <x v="8714"/>
    <x v="853"/>
    <x v="7"/>
  </r>
  <r>
    <x v="186"/>
    <x v="16"/>
    <x v="0"/>
    <x v="1687"/>
    <x v="4196"/>
    <x v="21"/>
    <x v="4879"/>
    <x v="6494"/>
    <x v="13930"/>
    <x v="11331"/>
    <x v="10653"/>
    <x v="25307"/>
    <x v="2"/>
    <x v="0"/>
    <x v="1"/>
    <x v="8450"/>
    <x v="6520"/>
    <x v="7768"/>
    <x v="33021"/>
    <x v="280"/>
    <x v="1432"/>
    <x v="8095"/>
    <x v="823"/>
    <x v="7"/>
  </r>
  <r>
    <x v="186"/>
    <x v="16"/>
    <x v="1"/>
    <x v="1673"/>
    <x v="4202"/>
    <x v="20"/>
    <x v="4489"/>
    <x v="6027"/>
    <x v="14027"/>
    <x v="11192"/>
    <x v="10612"/>
    <x v="25258"/>
    <x v="2"/>
    <x v="0"/>
    <x v="1"/>
    <x v="8059"/>
    <x v="6346"/>
    <x v="5839"/>
    <x v="27302"/>
    <x v="280"/>
    <x v="1442"/>
    <x v="7970"/>
    <x v="1001"/>
    <x v="7"/>
  </r>
  <r>
    <x v="186"/>
    <x v="16"/>
    <x v="2"/>
    <x v="1663"/>
    <x v="4204"/>
    <x v="19"/>
    <x v="5206"/>
    <x v="6795"/>
    <x v="13866"/>
    <x v="10786"/>
    <x v="10620"/>
    <x v="24765"/>
    <x v="2"/>
    <x v="0"/>
    <x v="1"/>
    <x v="6487"/>
    <x v="4577"/>
    <x v="6199"/>
    <x v="19566"/>
    <x v="280"/>
    <x v="8004"/>
    <x v="714"/>
    <x v="884"/>
    <x v="7"/>
  </r>
  <r>
    <x v="186"/>
    <x v="16"/>
    <x v="3"/>
    <x v="1660"/>
    <x v="4202"/>
    <x v="19"/>
    <x v="5155"/>
    <x v="6769"/>
    <x v="13914"/>
    <x v="10398"/>
    <x v="10454"/>
    <x v="24379"/>
    <x v="2"/>
    <x v="0"/>
    <x v="1"/>
    <x v="7741"/>
    <x v="4744"/>
    <x v="4986"/>
    <x v="20857"/>
    <x v="286"/>
    <x v="3179"/>
    <x v="5724"/>
    <x v="773"/>
    <x v="7"/>
  </r>
  <r>
    <x v="186"/>
    <x v="16"/>
    <x v="4"/>
    <x v="1657"/>
    <x v="4187"/>
    <x v="22"/>
    <x v="4656"/>
    <x v="6308"/>
    <x v="13632"/>
    <x v="9789"/>
    <x v="10594"/>
    <x v="23716"/>
    <x v="2"/>
    <x v="0"/>
    <x v="1"/>
    <x v="5709"/>
    <x v="3437"/>
    <x v="7197"/>
    <x v="17013"/>
    <x v="304"/>
    <x v="1280"/>
    <x v="8198"/>
    <x v="594"/>
    <x v="7"/>
  </r>
  <r>
    <x v="186"/>
    <x v="16"/>
    <x v="5"/>
    <x v="1658"/>
    <x v="4153"/>
    <x v="19"/>
    <x v="5221"/>
    <x v="6820"/>
    <x v="12948"/>
    <x v="9134"/>
    <x v="10487"/>
    <x v="22427"/>
    <x v="2"/>
    <x v="0"/>
    <x v="1"/>
    <x v="3577"/>
    <x v="3357"/>
    <x v="5412"/>
    <x v="9962"/>
    <x v="266"/>
    <x v="7835"/>
    <x v="875"/>
    <x v="733"/>
    <x v="7"/>
  </r>
  <r>
    <x v="186"/>
    <x v="17"/>
    <x v="0"/>
    <x v="1677"/>
    <x v="4157"/>
    <x v="23"/>
    <x v="6133"/>
    <x v="7687"/>
    <x v="12234"/>
    <x v="8494"/>
    <x v="10562"/>
    <x v="21343"/>
    <x v="2"/>
    <x v="0"/>
    <x v="1"/>
    <x v="3395"/>
    <x v="3392"/>
    <x v="6698"/>
    <x v="11200"/>
    <x v="310"/>
    <x v="8205"/>
    <x v="506"/>
    <x v="833"/>
    <x v="7"/>
  </r>
  <r>
    <x v="186"/>
    <x v="17"/>
    <x v="1"/>
    <x v="1671"/>
    <x v="4093"/>
    <x v="19"/>
    <x v="6554"/>
    <x v="8173"/>
    <x v="12344"/>
    <x v="8434"/>
    <x v="10579"/>
    <x v="21426"/>
    <x v="2"/>
    <x v="0"/>
    <x v="1"/>
    <x v="8159"/>
    <x v="6933"/>
    <x v="6261"/>
    <x v="29919"/>
    <x v="260"/>
    <x v="7651"/>
    <x v="886"/>
    <x v="653"/>
    <x v="7"/>
  </r>
  <r>
    <x v="186"/>
    <x v="17"/>
    <x v="2"/>
    <x v="1680"/>
    <x v="4097"/>
    <x v="23"/>
    <x v="6376"/>
    <x v="8048"/>
    <x v="12124"/>
    <x v="8109"/>
    <x v="10670"/>
    <x v="21062"/>
    <x v="2"/>
    <x v="0"/>
    <x v="1"/>
    <x v="6092"/>
    <x v="5096"/>
    <x v="6887"/>
    <x v="21061"/>
    <x v="310"/>
    <x v="2135"/>
    <x v="7058"/>
    <x v="836"/>
    <x v="7"/>
  </r>
  <r>
    <x v="186"/>
    <x v="17"/>
    <x v="3"/>
    <x v="1675"/>
    <x v="4036"/>
    <x v="21"/>
    <x v="5606"/>
    <x v="7330"/>
    <x v="12108"/>
    <x v="8042"/>
    <x v="10810"/>
    <x v="21138"/>
    <x v="2"/>
    <x v="0"/>
    <x v="1"/>
    <x v="7417"/>
    <x v="6845"/>
    <x v="7262"/>
    <x v="29562"/>
    <x v="273"/>
    <x v="955"/>
    <x v="8520"/>
    <x v="660"/>
    <x v="7"/>
  </r>
  <r>
    <x v="186"/>
    <x v="17"/>
    <x v="4"/>
    <x v="1663"/>
    <x v="4087"/>
    <x v="22"/>
    <x v="4890"/>
    <x v="6604"/>
    <x v="12202"/>
    <x v="8105"/>
    <x v="10874"/>
    <x v="21334"/>
    <x v="2"/>
    <x v="0"/>
    <x v="1"/>
    <x v="8056"/>
    <x v="7624"/>
    <x v="6637"/>
    <x v="31828"/>
    <x v="290"/>
    <x v="1024"/>
    <x v="8517"/>
    <x v="975"/>
    <x v="7"/>
  </r>
  <r>
    <x v="186"/>
    <x v="17"/>
    <x v="5"/>
    <x v="1657"/>
    <x v="4187"/>
    <x v="21"/>
    <x v="4670"/>
    <x v="6367"/>
    <x v="11825"/>
    <x v="7729"/>
    <x v="10961"/>
    <x v="20807"/>
    <x v="2"/>
    <x v="0"/>
    <x v="1"/>
    <x v="5132"/>
    <x v="4811"/>
    <x v="6826"/>
    <x v="17480"/>
    <x v="280"/>
    <x v="1916"/>
    <x v="7630"/>
    <x v="1109"/>
    <x v="7"/>
  </r>
  <r>
    <x v="186"/>
    <x v="18"/>
    <x v="0"/>
    <x v="1650"/>
    <x v="4202"/>
    <x v="22"/>
    <x v="5900"/>
    <x v="7697"/>
    <x v="11775"/>
    <x v="7815"/>
    <x v="11196"/>
    <x v="21030"/>
    <x v="3"/>
    <x v="1"/>
    <x v="1"/>
    <x v="7224"/>
    <x v="7763"/>
    <x v="8169"/>
    <x v="32752"/>
    <x v="290"/>
    <x v="8438"/>
    <x v="244"/>
    <x v="1072"/>
    <x v="7"/>
  </r>
  <r>
    <x v="186"/>
    <x v="18"/>
    <x v="1"/>
    <x v="1636"/>
    <x v="4205"/>
    <x v="19"/>
    <x v="5460"/>
    <x v="7298"/>
    <x v="11997"/>
    <x v="7902"/>
    <x v="11643"/>
    <x v="21738"/>
    <x v="3"/>
    <x v="1"/>
    <x v="1"/>
    <x v="8843"/>
    <x v="7767"/>
    <x v="9543"/>
    <x v="39109"/>
    <x v="266"/>
    <x v="1350"/>
    <x v="8095"/>
    <x v="910"/>
    <x v="7"/>
  </r>
  <r>
    <x v="186"/>
    <x v="18"/>
    <x v="2"/>
    <x v="1630"/>
    <x v="4216"/>
    <x v="21"/>
    <x v="5854"/>
    <x v="7715"/>
    <x v="12611"/>
    <x v="8042"/>
    <x v="12303"/>
    <x v="23250"/>
    <x v="3"/>
    <x v="1"/>
    <x v="1"/>
    <x v="11020"/>
    <x v="8251"/>
    <x v="10472"/>
    <x v="45564"/>
    <x v="297"/>
    <x v="7599"/>
    <x v="1023"/>
    <x v="1131"/>
    <x v="7"/>
  </r>
  <r>
    <x v="186"/>
    <x v="18"/>
    <x v="3"/>
    <x v="1626"/>
    <x v="4222"/>
    <x v="19"/>
    <x v="5367"/>
    <x v="7154"/>
    <x v="13854"/>
    <x v="8205"/>
    <x v="13251"/>
    <x v="25961"/>
    <x v="3"/>
    <x v="1"/>
    <x v="1"/>
    <x v="13323"/>
    <x v="8334"/>
    <x v="11150"/>
    <x v="50114"/>
    <x v="273"/>
    <x v="1278"/>
    <x v="8343"/>
    <x v="1001"/>
    <x v="7"/>
  </r>
  <r>
    <x v="186"/>
    <x v="18"/>
    <x v="4"/>
    <x v="1618"/>
    <x v="4228"/>
    <x v="19"/>
    <x v="5088"/>
    <x v="6787"/>
    <x v="15362"/>
    <x v="9510"/>
    <x v="14797"/>
    <x v="31481"/>
    <x v="3"/>
    <x v="1"/>
    <x v="1"/>
    <x v="13836"/>
    <x v="13211"/>
    <x v="11955"/>
    <x v="51341"/>
    <x v="286"/>
    <x v="1677"/>
    <x v="8032"/>
    <x v="1004"/>
    <x v="7"/>
  </r>
  <r>
    <x v="186"/>
    <x v="18"/>
    <x v="5"/>
    <x v="1598"/>
    <x v="4240"/>
    <x v="19"/>
    <x v="4731"/>
    <x v="6421"/>
    <x v="18371"/>
    <x v="11351"/>
    <x v="16892"/>
    <x v="37255"/>
    <x v="3"/>
    <x v="1"/>
    <x v="1"/>
    <x v="14713"/>
    <x v="13895"/>
    <x v="12422"/>
    <x v="52093"/>
    <x v="286"/>
    <x v="1501"/>
    <x v="8032"/>
    <x v="1148"/>
    <x v="7"/>
  </r>
  <r>
    <x v="186"/>
    <x v="19"/>
    <x v="0"/>
    <x v="1585"/>
    <x v="4250"/>
    <x v="24"/>
    <x v="4555"/>
    <x v="6219"/>
    <x v="22052"/>
    <x v="14982"/>
    <x v="19025"/>
    <x v="41292"/>
    <x v="3"/>
    <x v="1"/>
    <x v="1"/>
    <x v="15124"/>
    <x v="14705"/>
    <x v="12272"/>
    <x v="52373"/>
    <x v="315"/>
    <x v="2193"/>
    <x v="7442"/>
    <x v="1109"/>
    <x v="7"/>
  </r>
  <r>
    <x v="186"/>
    <x v="19"/>
    <x v="1"/>
    <x v="1569"/>
    <x v="4259"/>
    <x v="17"/>
    <x v="3434"/>
    <x v="3726"/>
    <x v="23948"/>
    <x v="17841"/>
    <x v="19695"/>
    <x v="44859"/>
    <x v="3"/>
    <x v="1"/>
    <x v="1"/>
    <x v="14636"/>
    <x v="14346"/>
    <x v="11223"/>
    <x v="51662"/>
    <x v="245"/>
    <x v="1477"/>
    <x v="7986"/>
    <x v="1081"/>
    <x v="7"/>
  </r>
  <r>
    <x v="186"/>
    <x v="19"/>
    <x v="2"/>
    <x v="1558"/>
    <x v="4266"/>
    <x v="21"/>
    <x v="1859"/>
    <x v="1810"/>
    <x v="24253"/>
    <x v="18627"/>
    <x v="19913"/>
    <x v="45735"/>
    <x v="3"/>
    <x v="1"/>
    <x v="1"/>
    <x v="10381"/>
    <x v="11765"/>
    <x v="9619"/>
    <x v="46170"/>
    <x v="310"/>
    <x v="1536"/>
    <x v="7849"/>
    <x v="1028"/>
    <x v="7"/>
  </r>
  <r>
    <x v="186"/>
    <x v="19"/>
    <x v="3"/>
    <x v="1547"/>
    <x v="4274"/>
    <x v="17"/>
    <x v="1442"/>
    <x v="1385"/>
    <x v="24271"/>
    <x v="18726"/>
    <x v="20000"/>
    <x v="45908"/>
    <x v="3"/>
    <x v="1"/>
    <x v="1"/>
    <x v="7641"/>
    <x v="7952"/>
    <x v="7647"/>
    <x v="33220"/>
    <x v="260"/>
    <x v="3156"/>
    <x v="6188"/>
    <x v="1052"/>
    <x v="7"/>
  </r>
  <r>
    <x v="186"/>
    <x v="19"/>
    <x v="4"/>
    <x v="1531"/>
    <x v="4280"/>
    <x v="18"/>
    <x v="1136"/>
    <x v="1063"/>
    <x v="24413"/>
    <x v="18687"/>
    <x v="20081"/>
    <x v="46161"/>
    <x v="3"/>
    <x v="1"/>
    <x v="1"/>
    <x v="8843"/>
    <x v="7025"/>
    <x v="7589"/>
    <x v="34460"/>
    <x v="290"/>
    <x v="3829"/>
    <x v="5545"/>
    <x v="1001"/>
    <x v="7"/>
  </r>
  <r>
    <x v="186"/>
    <x v="19"/>
    <x v="5"/>
    <x v="1520"/>
    <x v="4283"/>
    <x v="18"/>
    <x v="648"/>
    <x v="545"/>
    <x v="24619"/>
    <x v="18612"/>
    <x v="20123"/>
    <x v="46407"/>
    <x v="3"/>
    <x v="1"/>
    <x v="1"/>
    <x v="9498"/>
    <x v="6745"/>
    <x v="6887"/>
    <x v="34479"/>
    <x v="286"/>
    <x v="3760"/>
    <x v="5626"/>
    <x v="913"/>
    <x v="7"/>
  </r>
  <r>
    <x v="186"/>
    <x v="20"/>
    <x v="0"/>
    <x v="1517"/>
    <x v="4285"/>
    <x v="19"/>
    <x v="229"/>
    <x v="201"/>
    <x v="24402"/>
    <x v="18428"/>
    <x v="20005"/>
    <x v="45906"/>
    <x v="3"/>
    <x v="1"/>
    <x v="1"/>
    <x v="5310"/>
    <x v="6032"/>
    <x v="4181"/>
    <x v="14911"/>
    <x v="288"/>
    <x v="4003"/>
    <x v="5187"/>
    <x v="881"/>
    <x v="7"/>
  </r>
  <r>
    <x v="186"/>
    <x v="20"/>
    <x v="1"/>
    <x v="1511"/>
    <x v="4287"/>
    <x v="14"/>
    <x v="25"/>
    <x v="28"/>
    <x v="24330"/>
    <x v="18321"/>
    <x v="20038"/>
    <x v="45842"/>
    <x v="3"/>
    <x v="1"/>
    <x v="1"/>
    <x v="6800"/>
    <x v="6612"/>
    <x v="6764"/>
    <x v="26131"/>
    <x v="255"/>
    <x v="4224"/>
    <x v="4916"/>
    <x v="884"/>
    <x v="7"/>
  </r>
  <r>
    <x v="186"/>
    <x v="20"/>
    <x v="2"/>
    <x v="1506"/>
    <x v="4293"/>
    <x v="14"/>
    <x v="10"/>
    <x v="34"/>
    <x v="24567"/>
    <x v="18491"/>
    <x v="20147"/>
    <x v="46341"/>
    <x v="3"/>
    <x v="1"/>
    <x v="1"/>
    <x v="9757"/>
    <x v="8294"/>
    <x v="8113"/>
    <x v="39094"/>
    <x v="286"/>
    <x v="4478"/>
    <x v="4564"/>
    <x v="1004"/>
    <x v="7"/>
  </r>
  <r>
    <x v="186"/>
    <x v="20"/>
    <x v="3"/>
    <x v="1499"/>
    <x v="4295"/>
    <x v="16"/>
    <x v="6"/>
    <x v="28"/>
    <x v="24471"/>
    <x v="18640"/>
    <x v="20291"/>
    <x v="46553"/>
    <x v="3"/>
    <x v="1"/>
    <x v="1"/>
    <x v="6489"/>
    <x v="8253"/>
    <x v="9134"/>
    <x v="33890"/>
    <x v="297"/>
    <x v="4497"/>
    <x v="4605"/>
    <x v="881"/>
    <x v="7"/>
  </r>
  <r>
    <x v="186"/>
    <x v="20"/>
    <x v="4"/>
    <x v="1496"/>
    <x v="4298"/>
    <x v="18"/>
    <x v="4"/>
    <x v="24"/>
    <x v="24363"/>
    <x v="18297"/>
    <x v="20202"/>
    <x v="46090"/>
    <x v="3"/>
    <x v="1"/>
    <x v="1"/>
    <x v="6386"/>
    <x v="5021"/>
    <x v="4184"/>
    <x v="15904"/>
    <x v="297"/>
    <x v="4500"/>
    <x v="4595"/>
    <x v="913"/>
    <x v="7"/>
  </r>
  <r>
    <x v="186"/>
    <x v="20"/>
    <x v="5"/>
    <x v="1494"/>
    <x v="4302"/>
    <x v="21"/>
    <x v="6"/>
    <x v="34"/>
    <x v="24458"/>
    <x v="18385"/>
    <x v="20112"/>
    <x v="46105"/>
    <x v="3"/>
    <x v="1"/>
    <x v="1"/>
    <x v="8453"/>
    <x v="7815"/>
    <x v="4515"/>
    <x v="28453"/>
    <x v="304"/>
    <x v="4509"/>
    <x v="4555"/>
    <x v="939"/>
    <x v="7"/>
  </r>
  <r>
    <x v="186"/>
    <x v="21"/>
    <x v="0"/>
    <x v="1495"/>
    <x v="4302"/>
    <x v="22"/>
    <x v="6"/>
    <x v="24"/>
    <x v="24373"/>
    <x v="17877"/>
    <x v="20059"/>
    <x v="45717"/>
    <x v="3"/>
    <x v="1"/>
    <x v="1"/>
    <x v="6591"/>
    <x v="4037"/>
    <x v="5289"/>
    <x v="16710"/>
    <x v="290"/>
    <x v="4505"/>
    <x v="4614"/>
    <x v="823"/>
    <x v="7"/>
  </r>
  <r>
    <x v="186"/>
    <x v="21"/>
    <x v="1"/>
    <x v="1490"/>
    <x v="4304"/>
    <x v="21"/>
    <x v="5"/>
    <x v="30"/>
    <x v="24149"/>
    <x v="17495"/>
    <x v="20070"/>
    <x v="45375"/>
    <x v="3"/>
    <x v="1"/>
    <x v="1"/>
    <x v="5133"/>
    <x v="4808"/>
    <x v="6328"/>
    <x v="16566"/>
    <x v="280"/>
    <x v="4503"/>
    <x v="4569"/>
    <x v="884"/>
    <x v="7"/>
  </r>
  <r>
    <x v="186"/>
    <x v="21"/>
    <x v="2"/>
    <x v="1492"/>
    <x v="4305"/>
    <x v="24"/>
    <x v="10"/>
    <x v="31"/>
    <x v="23998"/>
    <x v="17563"/>
    <x v="19960"/>
    <x v="45126"/>
    <x v="3"/>
    <x v="1"/>
    <x v="1"/>
    <x v="6091"/>
    <x v="7673"/>
    <x v="4354"/>
    <x v="20218"/>
    <x v="304"/>
    <x v="4515"/>
    <x v="4582"/>
    <x v="849"/>
    <x v="7"/>
  </r>
  <r>
    <x v="186"/>
    <x v="21"/>
    <x v="3"/>
    <x v="1482"/>
    <x v="4308"/>
    <x v="16"/>
    <x v="7"/>
    <x v="31"/>
    <x v="23723"/>
    <x v="17789"/>
    <x v="19825"/>
    <x v="44774"/>
    <x v="3"/>
    <x v="1"/>
    <x v="1"/>
    <x v="4756"/>
    <x v="8679"/>
    <x v="3951"/>
    <x v="17307"/>
    <x v="243"/>
    <x v="4498"/>
    <x v="4585"/>
    <x v="913"/>
    <x v="7"/>
  </r>
  <r>
    <x v="186"/>
    <x v="21"/>
    <x v="4"/>
    <x v="1471"/>
    <x v="4313"/>
    <x v="16"/>
    <x v="5"/>
    <x v="42"/>
    <x v="23241"/>
    <x v="17130"/>
    <x v="19691"/>
    <x v="43802"/>
    <x v="3"/>
    <x v="1"/>
    <x v="1"/>
    <x v="3003"/>
    <x v="3250"/>
    <x v="3896"/>
    <x v="7557"/>
    <x v="286"/>
    <x v="4501"/>
    <x v="4554"/>
    <x v="971"/>
    <x v="7"/>
  </r>
  <r>
    <x v="186"/>
    <x v="21"/>
    <x v="5"/>
    <x v="1460"/>
    <x v="4315"/>
    <x v="24"/>
    <x v="7"/>
    <x v="31"/>
    <x v="22868"/>
    <x v="16507"/>
    <x v="19638"/>
    <x v="43127"/>
    <x v="3"/>
    <x v="1"/>
    <x v="1"/>
    <x v="3969"/>
    <x v="3437"/>
    <x v="5415"/>
    <x v="10755"/>
    <x v="328"/>
    <x v="4508"/>
    <x v="4615"/>
    <x v="881"/>
    <x v="7"/>
  </r>
  <r>
    <x v="186"/>
    <x v="22"/>
    <x v="0"/>
    <x v="1439"/>
    <x v="4319"/>
    <x v="24"/>
    <x v="12"/>
    <x v="30"/>
    <x v="22492"/>
    <x v="16585"/>
    <x v="19364"/>
    <x v="42459"/>
    <x v="3"/>
    <x v="1"/>
    <x v="1"/>
    <x v="4142"/>
    <x v="7769"/>
    <x v="2298"/>
    <x v="11304"/>
    <x v="286"/>
    <x v="4516"/>
    <x v="4587"/>
    <x v="943"/>
    <x v="7"/>
  </r>
  <r>
    <x v="186"/>
    <x v="22"/>
    <x v="1"/>
    <x v="1426"/>
    <x v="4324"/>
    <x v="29"/>
    <x v="5"/>
    <x v="39"/>
    <x v="21786"/>
    <x v="16137"/>
    <x v="19176"/>
    <x v="41603"/>
    <x v="3"/>
    <x v="1"/>
    <x v="1"/>
    <x v="2063"/>
    <x v="4380"/>
    <x v="3848"/>
    <x v="7073"/>
    <x v="315"/>
    <x v="4490"/>
    <x v="4561"/>
    <x v="971"/>
    <x v="7"/>
  </r>
  <r>
    <x v="186"/>
    <x v="22"/>
    <x v="2"/>
    <x v="1422"/>
    <x v="4329"/>
    <x v="22"/>
    <x v="5"/>
    <x v="20"/>
    <x v="21151"/>
    <x v="15489"/>
    <x v="18570"/>
    <x v="40614"/>
    <x v="3"/>
    <x v="1"/>
    <x v="1"/>
    <x v="2701"/>
    <x v="3502"/>
    <x v="1201"/>
    <x v="4029"/>
    <x v="245"/>
    <x v="4505"/>
    <x v="4639"/>
    <x v="971"/>
    <x v="7"/>
  </r>
  <r>
    <x v="186"/>
    <x v="22"/>
    <x v="3"/>
    <x v="1417"/>
    <x v="4330"/>
    <x v="25"/>
    <x v="11"/>
    <x v="36"/>
    <x v="20344"/>
    <x v="14558"/>
    <x v="17918"/>
    <x v="39588"/>
    <x v="3"/>
    <x v="1"/>
    <x v="1"/>
    <x v="1925"/>
    <x v="2130"/>
    <x v="1358"/>
    <x v="2539"/>
    <x v="304"/>
    <x v="4519"/>
    <x v="4540"/>
    <x v="849"/>
    <x v="7"/>
  </r>
  <r>
    <x v="186"/>
    <x v="22"/>
    <x v="4"/>
    <x v="1381"/>
    <x v="4336"/>
    <x v="21"/>
    <x v="5"/>
    <x v="22"/>
    <x v="19465"/>
    <x v="13745"/>
    <x v="17285"/>
    <x v="38604"/>
    <x v="3"/>
    <x v="1"/>
    <x v="1"/>
    <x v="1563"/>
    <x v="2492"/>
    <x v="1201"/>
    <x v="2213"/>
    <x v="260"/>
    <x v="4492"/>
    <x v="4624"/>
    <x v="1004"/>
    <x v="7"/>
  </r>
  <r>
    <x v="186"/>
    <x v="22"/>
    <x v="5"/>
    <x v="1356"/>
    <x v="4342"/>
    <x v="22"/>
    <x v="10"/>
    <x v="23"/>
    <x v="18473"/>
    <x v="12996"/>
    <x v="16740"/>
    <x v="37673"/>
    <x v="3"/>
    <x v="1"/>
    <x v="1"/>
    <x v="1387"/>
    <x v="2837"/>
    <x v="1137"/>
    <x v="2136"/>
    <x v="290"/>
    <x v="4515"/>
    <x v="4582"/>
    <x v="1001"/>
    <x v="7"/>
  </r>
  <r>
    <x v="186"/>
    <x v="23"/>
    <x v="0"/>
    <x v="1353"/>
    <x v="4344"/>
    <x v="19"/>
    <x v="9"/>
    <x v="27"/>
    <x v="17258"/>
    <x v="12111"/>
    <x v="16270"/>
    <x v="36446"/>
    <x v="3"/>
    <x v="1"/>
    <x v="1"/>
    <x v="838"/>
    <x v="2220"/>
    <x v="1310"/>
    <x v="1505"/>
    <x v="266"/>
    <x v="4504"/>
    <x v="4573"/>
    <x v="884"/>
    <x v="7"/>
  </r>
  <r>
    <x v="186"/>
    <x v="23"/>
    <x v="1"/>
    <x v="1343"/>
    <x v="4345"/>
    <x v="30"/>
    <x v="7"/>
    <x v="21"/>
    <x v="16002"/>
    <x v="11721"/>
    <x v="15867"/>
    <x v="35097"/>
    <x v="3"/>
    <x v="1"/>
    <x v="1"/>
    <x v="1045"/>
    <x v="4577"/>
    <x v="1679"/>
    <x v="3333"/>
    <x v="338"/>
    <x v="4500"/>
    <x v="4600"/>
    <x v="849"/>
    <x v="7"/>
  </r>
  <r>
    <x v="186"/>
    <x v="23"/>
    <x v="2"/>
    <x v="1329"/>
    <x v="4351"/>
    <x v="36"/>
    <x v="9"/>
    <x v="25"/>
    <x v="14880"/>
    <x v="10935"/>
    <x v="15546"/>
    <x v="33349"/>
    <x v="3"/>
    <x v="1"/>
    <x v="1"/>
    <x v="1446"/>
    <x v="2492"/>
    <x v="2415"/>
    <x v="3389"/>
    <x v="320"/>
    <x v="4509"/>
    <x v="4571"/>
    <x v="1004"/>
    <x v="7"/>
  </r>
  <r>
    <x v="186"/>
    <x v="23"/>
    <x v="3"/>
    <x v="1335"/>
    <x v="4351"/>
    <x v="33"/>
    <x v="6"/>
    <x v="21"/>
    <x v="13809"/>
    <x v="9782"/>
    <x v="15117"/>
    <x v="30568"/>
    <x v="3"/>
    <x v="1"/>
    <x v="1"/>
    <x v="1685"/>
    <x v="1207"/>
    <x v="1708"/>
    <x v="1991"/>
    <x v="266"/>
    <x v="4498"/>
    <x v="4598"/>
    <x v="823"/>
    <x v="7"/>
  </r>
  <r>
    <x v="186"/>
    <x v="23"/>
    <x v="4"/>
    <x v="1323"/>
    <x v="4351"/>
    <x v="33"/>
    <x v="3"/>
    <x v="37"/>
    <x v="12558"/>
    <x v="8681"/>
    <x v="14670"/>
    <x v="27281"/>
    <x v="3"/>
    <x v="1"/>
    <x v="1"/>
    <x v="1207"/>
    <x v="1504"/>
    <x v="1475"/>
    <x v="1625"/>
    <x v="286"/>
    <x v="4498"/>
    <x v="4540"/>
    <x v="823"/>
    <x v="7"/>
  </r>
  <r>
    <x v="186"/>
    <x v="23"/>
    <x v="5"/>
    <x v="1302"/>
    <x v="4354"/>
    <x v="32"/>
    <x v="5"/>
    <x v="30"/>
    <x v="11664"/>
    <x v="7790"/>
    <x v="14364"/>
    <x v="24836"/>
    <x v="3"/>
    <x v="1"/>
    <x v="1"/>
    <x v="2409"/>
    <x v="2066"/>
    <x v="2415"/>
    <x v="4335"/>
    <x v="280"/>
    <x v="4508"/>
    <x v="4605"/>
    <x v="910"/>
    <x v="7"/>
  </r>
  <r>
    <x v="187"/>
    <x v="0"/>
    <x v="0"/>
    <x v="1280"/>
    <x v="4356"/>
    <x v="33"/>
    <x v="6"/>
    <x v="28"/>
    <x v="10607"/>
    <x v="6752"/>
    <x v="13665"/>
    <x v="21800"/>
    <x v="0"/>
    <x v="3"/>
    <x v="1"/>
    <x v="1446"/>
    <x v="1655"/>
    <x v="895"/>
    <x v="1338"/>
    <x v="290"/>
    <x v="4507"/>
    <x v="4591"/>
    <x v="884"/>
    <x v="7"/>
  </r>
  <r>
    <x v="187"/>
    <x v="0"/>
    <x v="1"/>
    <x v="1265"/>
    <x v="4358"/>
    <x v="32"/>
    <x v="7"/>
    <x v="30"/>
    <x v="9454"/>
    <x v="6219"/>
    <x v="13413"/>
    <x v="20044"/>
    <x v="0"/>
    <x v="3"/>
    <x v="1"/>
    <x v="1045"/>
    <x v="3727"/>
    <x v="3848"/>
    <x v="5012"/>
    <x v="280"/>
    <x v="4506"/>
    <x v="4578"/>
    <x v="884"/>
    <x v="7"/>
  </r>
  <r>
    <x v="187"/>
    <x v="0"/>
    <x v="2"/>
    <x v="1275"/>
    <x v="4362"/>
    <x v="32"/>
    <x v="10"/>
    <x v="16"/>
    <x v="8934"/>
    <x v="5243"/>
    <x v="13084"/>
    <x v="18818"/>
    <x v="0"/>
    <x v="3"/>
    <x v="1"/>
    <x v="4059"/>
    <x v="1613"/>
    <x v="2974"/>
    <x v="6299"/>
    <x v="286"/>
    <x v="4512"/>
    <x v="4625"/>
    <x v="939"/>
    <x v="7"/>
  </r>
  <r>
    <x v="187"/>
    <x v="0"/>
    <x v="3"/>
    <x v="1251"/>
    <x v="4362"/>
    <x v="26"/>
    <x v="6"/>
    <x v="31"/>
    <x v="8115"/>
    <x v="4976"/>
    <x v="12687"/>
    <x v="17765"/>
    <x v="0"/>
    <x v="3"/>
    <x v="1"/>
    <x v="2188"/>
    <x v="5363"/>
    <x v="2812"/>
    <x v="6940"/>
    <x v="250"/>
    <x v="4497"/>
    <x v="4545"/>
    <x v="823"/>
    <x v="7"/>
  </r>
  <r>
    <x v="187"/>
    <x v="0"/>
    <x v="4"/>
    <x v="1248"/>
    <x v="4364"/>
    <x v="30"/>
    <x v="8"/>
    <x v="32"/>
    <x v="7637"/>
    <x v="4552"/>
    <x v="12244"/>
    <x v="16907"/>
    <x v="0"/>
    <x v="3"/>
    <x v="1"/>
    <x v="4059"/>
    <x v="4183"/>
    <x v="2690"/>
    <x v="8473"/>
    <x v="310"/>
    <x v="4508"/>
    <x v="4580"/>
    <x v="884"/>
    <x v="7"/>
  </r>
  <r>
    <x v="187"/>
    <x v="0"/>
    <x v="5"/>
    <x v="1236"/>
    <x v="4363"/>
    <x v="31"/>
    <x v="9"/>
    <x v="29"/>
    <x v="7324"/>
    <x v="4037"/>
    <x v="11507"/>
    <x v="16019"/>
    <x v="0"/>
    <x v="3"/>
    <x v="1"/>
    <x v="5132"/>
    <x v="3470"/>
    <x v="1430"/>
    <x v="7110"/>
    <x v="288"/>
    <x v="4507"/>
    <x v="4595"/>
    <x v="801"/>
    <x v="7"/>
  </r>
  <r>
    <x v="187"/>
    <x v="1"/>
    <x v="0"/>
    <x v="1221"/>
    <x v="4365"/>
    <x v="29"/>
    <x v="7"/>
    <x v="25"/>
    <x v="7063"/>
    <x v="3483"/>
    <x v="11356"/>
    <x v="15470"/>
    <x v="0"/>
    <x v="3"/>
    <x v="1"/>
    <x v="5709"/>
    <x v="2772"/>
    <x v="4985"/>
    <x v="12302"/>
    <x v="273"/>
    <x v="4500"/>
    <x v="4595"/>
    <x v="881"/>
    <x v="7"/>
  </r>
  <r>
    <x v="187"/>
    <x v="1"/>
    <x v="1"/>
    <x v="1208"/>
    <x v="4367"/>
    <x v="23"/>
    <x v="5"/>
    <x v="34"/>
    <x v="6539"/>
    <x v="3547"/>
    <x v="10707"/>
    <x v="14797"/>
    <x v="0"/>
    <x v="3"/>
    <x v="1"/>
    <x v="3727"/>
    <x v="7764"/>
    <x v="1874"/>
    <x v="9779"/>
    <x v="250"/>
    <x v="4501"/>
    <x v="4560"/>
    <x v="884"/>
    <x v="7"/>
  </r>
  <r>
    <x v="187"/>
    <x v="1"/>
    <x v="2"/>
    <x v="1189"/>
    <x v="4370"/>
    <x v="19"/>
    <x v="4"/>
    <x v="39"/>
    <x v="6116"/>
    <x v="3304"/>
    <x v="10219"/>
    <x v="14051"/>
    <x v="0"/>
    <x v="3"/>
    <x v="1"/>
    <x v="4491"/>
    <x v="5183"/>
    <x v="2856"/>
    <x v="10279"/>
    <x v="260"/>
    <x v="4503"/>
    <x v="4573"/>
    <x v="910"/>
    <x v="7"/>
  </r>
  <r>
    <x v="187"/>
    <x v="1"/>
    <x v="3"/>
    <x v="1188"/>
    <x v="4371"/>
    <x v="21"/>
    <x v="12"/>
    <x v="16"/>
    <x v="6010"/>
    <x v="2989"/>
    <x v="10052"/>
    <x v="13627"/>
    <x v="0"/>
    <x v="3"/>
    <x v="1"/>
    <x v="6592"/>
    <x v="4299"/>
    <x v="4986"/>
    <x v="16647"/>
    <x v="297"/>
    <x v="4525"/>
    <x v="4650"/>
    <x v="853"/>
    <x v="7"/>
  </r>
  <r>
    <x v="187"/>
    <x v="1"/>
    <x v="4"/>
    <x v="1191"/>
    <x v="4372"/>
    <x v="20"/>
    <x v="8"/>
    <x v="41"/>
    <x v="5250"/>
    <x v="2586"/>
    <x v="9885"/>
    <x v="12542"/>
    <x v="0"/>
    <x v="3"/>
    <x v="1"/>
    <x v="2483"/>
    <x v="3181"/>
    <x v="4919"/>
    <x v="7636"/>
    <x v="280"/>
    <x v="4496"/>
    <x v="4519"/>
    <x v="849"/>
    <x v="7"/>
  </r>
  <r>
    <x v="187"/>
    <x v="1"/>
    <x v="5"/>
    <x v="1194"/>
    <x v="4373"/>
    <x v="15"/>
    <x v="12"/>
    <x v="32"/>
    <x v="5081"/>
    <x v="2660"/>
    <x v="9650"/>
    <x v="12277"/>
    <x v="0"/>
    <x v="3"/>
    <x v="1"/>
    <x v="6294"/>
    <x v="7951"/>
    <x v="4517"/>
    <x v="21844"/>
    <x v="255"/>
    <x v="4514"/>
    <x v="4608"/>
    <x v="853"/>
    <x v="7"/>
  </r>
  <r>
    <x v="187"/>
    <x v="2"/>
    <x v="0"/>
    <x v="1193"/>
    <x v="4372"/>
    <x v="21"/>
    <x v="6"/>
    <x v="41"/>
    <x v="4695"/>
    <x v="2494"/>
    <x v="9247"/>
    <x v="11428"/>
    <x v="0"/>
    <x v="3"/>
    <x v="1"/>
    <x v="4757"/>
    <x v="5622"/>
    <x v="3542"/>
    <x v="12249"/>
    <x v="320"/>
    <x v="4492"/>
    <x v="4561"/>
    <x v="798"/>
    <x v="7"/>
  </r>
  <r>
    <x v="187"/>
    <x v="2"/>
    <x v="1"/>
    <x v="1166"/>
    <x v="4372"/>
    <x v="29"/>
    <x v="7"/>
    <x v="20"/>
    <x v="4542"/>
    <x v="2371"/>
    <x v="9094"/>
    <x v="11005"/>
    <x v="0"/>
    <x v="3"/>
    <x v="1"/>
    <x v="6388"/>
    <x v="5949"/>
    <x v="5176"/>
    <x v="19571"/>
    <x v="328"/>
    <x v="4506"/>
    <x v="4645"/>
    <x v="823"/>
    <x v="7"/>
  </r>
  <r>
    <x v="187"/>
    <x v="2"/>
    <x v="2"/>
    <x v="1188"/>
    <x v="4378"/>
    <x v="16"/>
    <x v="9"/>
    <x v="21"/>
    <x v="4457"/>
    <x v="2166"/>
    <x v="8916"/>
    <x v="10507"/>
    <x v="0"/>
    <x v="3"/>
    <x v="1"/>
    <x v="6801"/>
    <x v="5225"/>
    <x v="4923"/>
    <x v="18822"/>
    <x v="225"/>
    <x v="4509"/>
    <x v="4580"/>
    <x v="1004"/>
    <x v="7"/>
  </r>
  <r>
    <x v="187"/>
    <x v="2"/>
    <x v="3"/>
    <x v="1219"/>
    <x v="4373"/>
    <x v="24"/>
    <x v="7"/>
    <x v="43"/>
    <x v="4208"/>
    <x v="1898"/>
    <x v="8713"/>
    <x v="9815"/>
    <x v="0"/>
    <x v="3"/>
    <x v="1"/>
    <x v="5804"/>
    <x v="4577"/>
    <x v="4748"/>
    <x v="14837"/>
    <x v="328"/>
    <x v="4500"/>
    <x v="4526"/>
    <x v="690"/>
    <x v="7"/>
  </r>
  <r>
    <x v="187"/>
    <x v="2"/>
    <x v="4"/>
    <x v="1208"/>
    <x v="4370"/>
    <x v="29"/>
    <x v="5"/>
    <x v="33"/>
    <x v="4064"/>
    <x v="1883"/>
    <x v="8609"/>
    <x v="9547"/>
    <x v="0"/>
    <x v="3"/>
    <x v="1"/>
    <x v="6487"/>
    <x v="7120"/>
    <x v="5473"/>
    <x v="22904"/>
    <x v="315"/>
    <x v="4501"/>
    <x v="4609"/>
    <x v="746"/>
    <x v="7"/>
  </r>
  <r>
    <x v="187"/>
    <x v="2"/>
    <x v="5"/>
    <x v="1183"/>
    <x v="4367"/>
    <x v="24"/>
    <x v="5"/>
    <x v="36"/>
    <x v="3847"/>
    <x v="1743"/>
    <x v="8398"/>
    <x v="8971"/>
    <x v="0"/>
    <x v="3"/>
    <x v="1"/>
    <x v="5901"/>
    <x v="5846"/>
    <x v="4690"/>
    <x v="17023"/>
    <x v="255"/>
    <x v="4505"/>
    <x v="4579"/>
    <x v="750"/>
    <x v="7"/>
  </r>
  <r>
    <x v="187"/>
    <x v="3"/>
    <x v="0"/>
    <x v="1199"/>
    <x v="4365"/>
    <x v="15"/>
    <x v="10"/>
    <x v="21"/>
    <x v="3668"/>
    <x v="1866"/>
    <x v="8252"/>
    <x v="8783"/>
    <x v="0"/>
    <x v="3"/>
    <x v="1"/>
    <x v="6195"/>
    <x v="8483"/>
    <x v="5110"/>
    <x v="24085"/>
    <x v="240"/>
    <x v="4515"/>
    <x v="4626"/>
    <x v="773"/>
    <x v="7"/>
  </r>
  <r>
    <x v="187"/>
    <x v="3"/>
    <x v="1"/>
    <x v="1219"/>
    <x v="4361"/>
    <x v="21"/>
    <x v="9"/>
    <x v="24"/>
    <x v="3778"/>
    <x v="1801"/>
    <x v="8268"/>
    <x v="8852"/>
    <x v="0"/>
    <x v="3"/>
    <x v="1"/>
    <x v="8260"/>
    <x v="6654"/>
    <x v="6262"/>
    <x v="29661"/>
    <x v="320"/>
    <x v="4504"/>
    <x v="4574"/>
    <x v="720"/>
    <x v="7"/>
  </r>
  <r>
    <x v="187"/>
    <x v="3"/>
    <x v="2"/>
    <x v="1241"/>
    <x v="4355"/>
    <x v="23"/>
    <x v="8"/>
    <x v="27"/>
    <x v="4020"/>
    <x v="1891"/>
    <x v="8252"/>
    <x v="9195"/>
    <x v="0"/>
    <x v="3"/>
    <x v="1"/>
    <x v="9216"/>
    <x v="8118"/>
    <x v="6081"/>
    <x v="34447"/>
    <x v="297"/>
    <x v="4503"/>
    <x v="4578"/>
    <x v="661"/>
    <x v="7"/>
  </r>
  <r>
    <x v="187"/>
    <x v="3"/>
    <x v="3"/>
    <x v="1219"/>
    <x v="4347"/>
    <x v="24"/>
    <x v="6"/>
    <x v="13"/>
    <x v="4108"/>
    <x v="1806"/>
    <x v="8142"/>
    <x v="9105"/>
    <x v="0"/>
    <x v="3"/>
    <x v="1"/>
    <x v="8057"/>
    <x v="6436"/>
    <x v="5473"/>
    <x v="26575"/>
    <x v="290"/>
    <x v="4501"/>
    <x v="4625"/>
    <x v="614"/>
    <x v="7"/>
  </r>
  <r>
    <x v="187"/>
    <x v="3"/>
    <x v="4"/>
    <x v="1199"/>
    <x v="4344"/>
    <x v="22"/>
    <x v="9"/>
    <x v="17"/>
    <x v="4356"/>
    <x v="2028"/>
    <x v="8188"/>
    <x v="9647"/>
    <x v="0"/>
    <x v="3"/>
    <x v="1"/>
    <x v="9121"/>
    <x v="9415"/>
    <x v="6450"/>
    <x v="36948"/>
    <x v="273"/>
    <x v="4512"/>
    <x v="4571"/>
    <x v="750"/>
    <x v="7"/>
  </r>
  <r>
    <x v="187"/>
    <x v="3"/>
    <x v="5"/>
    <x v="1197"/>
    <x v="4348"/>
    <x v="20"/>
    <x v="6"/>
    <x v="27"/>
    <x v="4108"/>
    <x v="2073"/>
    <x v="8178"/>
    <x v="9419"/>
    <x v="0"/>
    <x v="3"/>
    <x v="1"/>
    <x v="5804"/>
    <x v="7673"/>
    <x v="6138"/>
    <x v="23636"/>
    <x v="273"/>
    <x v="4498"/>
    <x v="4557"/>
    <x v="943"/>
    <x v="7"/>
  </r>
  <r>
    <x v="187"/>
    <x v="4"/>
    <x v="0"/>
    <x v="1206"/>
    <x v="4345"/>
    <x v="32"/>
    <x v="6"/>
    <x v="31"/>
    <x v="4108"/>
    <x v="1917"/>
    <x v="8472"/>
    <x v="9516"/>
    <x v="0"/>
    <x v="3"/>
    <x v="1"/>
    <x v="7481"/>
    <x v="5709"/>
    <x v="8294"/>
    <x v="30063"/>
    <x v="342"/>
    <x v="4505"/>
    <x v="4572"/>
    <x v="746"/>
    <x v="7"/>
  </r>
  <r>
    <x v="187"/>
    <x v="4"/>
    <x v="1"/>
    <x v="1199"/>
    <x v="4344"/>
    <x v="34"/>
    <x v="9"/>
    <x v="22"/>
    <x v="4866"/>
    <x v="2330"/>
    <x v="9042"/>
    <x v="11277"/>
    <x v="0"/>
    <x v="3"/>
    <x v="1"/>
    <x v="12204"/>
    <x v="11012"/>
    <x v="9752"/>
    <x v="48082"/>
    <x v="297"/>
    <x v="4512"/>
    <x v="4609"/>
    <x v="801"/>
    <x v="7"/>
  </r>
  <r>
    <x v="187"/>
    <x v="4"/>
    <x v="2"/>
    <x v="1207"/>
    <x v="4344"/>
    <x v="16"/>
    <x v="13"/>
    <x v="29"/>
    <x v="5218"/>
    <x v="2622"/>
    <x v="9103"/>
    <x v="11971"/>
    <x v="0"/>
    <x v="3"/>
    <x v="1"/>
    <x v="9857"/>
    <x v="10027"/>
    <x v="6578"/>
    <x v="39429"/>
    <x v="211"/>
    <x v="4513"/>
    <x v="4564"/>
    <x v="823"/>
    <x v="7"/>
  </r>
  <r>
    <x v="187"/>
    <x v="4"/>
    <x v="3"/>
    <x v="1217"/>
    <x v="4342"/>
    <x v="22"/>
    <x v="6"/>
    <x v="17"/>
    <x v="4995"/>
    <x v="2375"/>
    <x v="8713"/>
    <x v="11198"/>
    <x v="0"/>
    <x v="3"/>
    <x v="1"/>
    <x v="5901"/>
    <x v="4776"/>
    <x v="3543"/>
    <x v="13314"/>
    <x v="320"/>
    <x v="4491"/>
    <x v="4616"/>
    <x v="773"/>
    <x v="7"/>
  </r>
  <r>
    <x v="187"/>
    <x v="4"/>
    <x v="4"/>
    <x v="1226"/>
    <x v="4340"/>
    <x v="18"/>
    <x v="4"/>
    <x v="23"/>
    <x v="4443"/>
    <x v="2249"/>
    <x v="8561"/>
    <x v="10273"/>
    <x v="0"/>
    <x v="3"/>
    <x v="1"/>
    <x v="3653"/>
    <x v="6031"/>
    <x v="5110"/>
    <x v="12728"/>
    <x v="260"/>
    <x v="4500"/>
    <x v="4570"/>
    <x v="773"/>
    <x v="7"/>
  </r>
  <r>
    <x v="187"/>
    <x v="4"/>
    <x v="5"/>
    <x v="1289"/>
    <x v="4340"/>
    <x v="28"/>
    <x v="6"/>
    <x v="46"/>
    <x v="4293"/>
    <x v="2166"/>
    <x v="8577"/>
    <x v="10062"/>
    <x v="0"/>
    <x v="3"/>
    <x v="1"/>
    <x v="6487"/>
    <x v="6432"/>
    <x v="6260"/>
    <x v="23574"/>
    <x v="334"/>
    <x v="4509"/>
    <x v="4523"/>
    <x v="823"/>
    <x v="7"/>
  </r>
  <r>
    <x v="187"/>
    <x v="5"/>
    <x v="0"/>
    <x v="1362"/>
    <x v="4317"/>
    <x v="27"/>
    <x v="4"/>
    <x v="29"/>
    <x v="4276"/>
    <x v="2007"/>
    <x v="8421"/>
    <x v="9751"/>
    <x v="0"/>
    <x v="3"/>
    <x v="1"/>
    <x v="7417"/>
    <x v="5622"/>
    <x v="5110"/>
    <x v="21852"/>
    <x v="280"/>
    <x v="4500"/>
    <x v="4633"/>
    <x v="334"/>
    <x v="7"/>
  </r>
  <r>
    <x v="187"/>
    <x v="5"/>
    <x v="1"/>
    <x v="1354"/>
    <x v="4298"/>
    <x v="35"/>
    <x v="3"/>
    <x v="31"/>
    <x v="3723"/>
    <x v="1751"/>
    <x v="8188"/>
    <x v="8695"/>
    <x v="0"/>
    <x v="3"/>
    <x v="1"/>
    <x v="3728"/>
    <x v="4700"/>
    <x v="4516"/>
    <x v="10722"/>
    <x v="328"/>
    <x v="4504"/>
    <x v="4579"/>
    <x v="387"/>
    <x v="7"/>
  </r>
  <r>
    <x v="187"/>
    <x v="5"/>
    <x v="2"/>
    <x v="1378"/>
    <x v="4293"/>
    <x v="36"/>
    <x v="7"/>
    <x v="33"/>
    <x v="2571"/>
    <x v="1011"/>
    <x v="7395"/>
    <x v="5604"/>
    <x v="0"/>
    <x v="3"/>
    <x v="1"/>
    <x v="915"/>
    <x v="776"/>
    <x v="1708"/>
    <x v="1098"/>
    <x v="290"/>
    <x v="4513"/>
    <x v="4578"/>
    <x v="690"/>
    <x v="7"/>
  </r>
  <r>
    <x v="187"/>
    <x v="5"/>
    <x v="3"/>
    <x v="1434"/>
    <x v="4274"/>
    <x v="32"/>
    <x v="11"/>
    <x v="34"/>
    <x v="1569"/>
    <x v="606"/>
    <x v="6218"/>
    <x v="2591"/>
    <x v="0"/>
    <x v="3"/>
    <x v="1"/>
    <x v="1324"/>
    <x v="1338"/>
    <x v="634"/>
    <x v="860"/>
    <x v="260"/>
    <x v="4514"/>
    <x v="4581"/>
    <x v="385"/>
    <x v="7"/>
  </r>
  <r>
    <x v="187"/>
    <x v="5"/>
    <x v="4"/>
    <x v="1447"/>
    <x v="4245"/>
    <x v="29"/>
    <x v="7"/>
    <x v="32"/>
    <x v="875"/>
    <x v="450"/>
    <x v="4537"/>
    <x v="1007"/>
    <x v="0"/>
    <x v="3"/>
    <x v="1"/>
    <x v="1753"/>
    <x v="3282"/>
    <x v="134"/>
    <x v="559"/>
    <x v="266"/>
    <x v="4496"/>
    <x v="4590"/>
    <x v="275"/>
    <x v="7"/>
  </r>
  <r>
    <x v="187"/>
    <x v="5"/>
    <x v="5"/>
    <x v="1465"/>
    <x v="4233"/>
    <x v="33"/>
    <x v="5"/>
    <x v="27"/>
    <x v="632"/>
    <x v="418"/>
    <x v="3691"/>
    <x v="709"/>
    <x v="0"/>
    <x v="3"/>
    <x v="1"/>
    <x v="4487"/>
    <x v="6432"/>
    <x v="940"/>
    <x v="7486"/>
    <x v="310"/>
    <x v="4501"/>
    <x v="4599"/>
    <x v="513"/>
    <x v="7"/>
  </r>
  <r>
    <x v="187"/>
    <x v="6"/>
    <x v="0"/>
    <x v="1482"/>
    <x v="4217"/>
    <x v="34"/>
    <x v="9"/>
    <x v="22"/>
    <x v="693"/>
    <x v="462"/>
    <x v="2970"/>
    <x v="616"/>
    <x v="1"/>
    <x v="2"/>
    <x v="1"/>
    <x v="8260"/>
    <x v="8435"/>
    <x v="1475"/>
    <x v="18293"/>
    <x v="288"/>
    <x v="4514"/>
    <x v="4598"/>
    <x v="439"/>
    <x v="7"/>
  </r>
  <r>
    <x v="187"/>
    <x v="6"/>
    <x v="1"/>
    <x v="1420"/>
    <x v="4221"/>
    <x v="34"/>
    <x v="5"/>
    <x v="42"/>
    <x v="686"/>
    <x v="498"/>
    <x v="2907"/>
    <x v="617"/>
    <x v="1"/>
    <x v="2"/>
    <x v="1"/>
    <x v="7416"/>
    <x v="8037"/>
    <x v="5660"/>
    <x v="28248"/>
    <x v="286"/>
    <x v="4496"/>
    <x v="4531"/>
    <x v="943"/>
    <x v="7"/>
  </r>
  <r>
    <x v="187"/>
    <x v="6"/>
    <x v="2"/>
    <x v="1405"/>
    <x v="4237"/>
    <x v="33"/>
    <x v="12"/>
    <x v="39"/>
    <x v="792"/>
    <x v="476"/>
    <x v="2619"/>
    <x v="599"/>
    <x v="1"/>
    <x v="2"/>
    <x v="1"/>
    <x v="8937"/>
    <x v="6795"/>
    <x v="3894"/>
    <x v="26187"/>
    <x v="282"/>
    <x v="4521"/>
    <x v="4595"/>
    <x v="1229"/>
    <x v="7"/>
  </r>
  <r>
    <x v="187"/>
    <x v="6"/>
    <x v="3"/>
    <x v="1480"/>
    <x v="4225"/>
    <x v="32"/>
    <x v="151"/>
    <x v="143"/>
    <x v="942"/>
    <x v="534"/>
    <x v="2678"/>
    <x v="684"/>
    <x v="1"/>
    <x v="2"/>
    <x v="1"/>
    <x v="9121"/>
    <x v="8862"/>
    <x v="6641"/>
    <x v="36375"/>
    <x v="280"/>
    <x v="4712"/>
    <x v="4364"/>
    <x v="512"/>
    <x v="7"/>
  </r>
  <r>
    <x v="187"/>
    <x v="6"/>
    <x v="4"/>
    <x v="1481"/>
    <x v="4207"/>
    <x v="32"/>
    <x v="730"/>
    <x v="639"/>
    <x v="965"/>
    <x v="613"/>
    <x v="2782"/>
    <x v="745"/>
    <x v="1"/>
    <x v="2"/>
    <x v="1"/>
    <x v="7741"/>
    <x v="9418"/>
    <x v="7001"/>
    <x v="34832"/>
    <x v="286"/>
    <x v="5172"/>
    <x v="3760"/>
    <x v="405"/>
    <x v="7"/>
  </r>
  <r>
    <x v="187"/>
    <x v="6"/>
    <x v="5"/>
    <x v="1480"/>
    <x v="4219"/>
    <x v="32"/>
    <x v="1643"/>
    <x v="1605"/>
    <x v="1193"/>
    <x v="728"/>
    <x v="2789"/>
    <x v="874"/>
    <x v="1"/>
    <x v="2"/>
    <x v="1"/>
    <x v="9676"/>
    <x v="9726"/>
    <x v="6203"/>
    <x v="38186"/>
    <x v="286"/>
    <x v="5990"/>
    <x v="2795"/>
    <x v="1149"/>
    <x v="7"/>
  </r>
  <r>
    <x v="187"/>
    <x v="7"/>
    <x v="0"/>
    <x v="1480"/>
    <x v="4228"/>
    <x v="31"/>
    <x v="2351"/>
    <x v="2295"/>
    <x v="2066"/>
    <x v="1089"/>
    <x v="3220"/>
    <x v="1562"/>
    <x v="1"/>
    <x v="2"/>
    <x v="1"/>
    <x v="13098"/>
    <x v="11931"/>
    <x v="9507"/>
    <x v="49462"/>
    <x v="280"/>
    <x v="6591"/>
    <x v="2185"/>
    <x v="1081"/>
    <x v="7"/>
  </r>
  <r>
    <x v="187"/>
    <x v="7"/>
    <x v="1"/>
    <x v="1473"/>
    <x v="4234"/>
    <x v="33"/>
    <x v="3781"/>
    <x v="4336"/>
    <x v="2277"/>
    <x v="1695"/>
    <x v="3250"/>
    <x v="2102"/>
    <x v="1"/>
    <x v="2"/>
    <x v="1"/>
    <x v="8938"/>
    <x v="12807"/>
    <x v="6381"/>
    <x v="42132"/>
    <x v="297"/>
    <x v="7406"/>
    <x v="1320"/>
    <x v="1001"/>
    <x v="7"/>
  </r>
  <r>
    <x v="187"/>
    <x v="7"/>
    <x v="2"/>
    <x v="1488"/>
    <x v="4232"/>
    <x v="38"/>
    <x v="4513"/>
    <x v="6176"/>
    <x v="2824"/>
    <x v="2361"/>
    <x v="3518"/>
    <x v="3323"/>
    <x v="1"/>
    <x v="2"/>
    <x v="1"/>
    <x v="11103"/>
    <x v="12662"/>
    <x v="8589"/>
    <x v="47136"/>
    <x v="315"/>
    <x v="7185"/>
    <x v="1518"/>
    <x v="773"/>
    <x v="7"/>
  </r>
  <r>
    <x v="187"/>
    <x v="7"/>
    <x v="3"/>
    <x v="1502"/>
    <x v="4224"/>
    <x v="34"/>
    <x v="4485"/>
    <x v="5928"/>
    <x v="3264"/>
    <x v="2742"/>
    <x v="3842"/>
    <x v="4542"/>
    <x v="1"/>
    <x v="2"/>
    <x v="1"/>
    <x v="10300"/>
    <x v="10871"/>
    <x v="8892"/>
    <x v="44050"/>
    <x v="260"/>
    <x v="3634"/>
    <x v="5976"/>
    <x v="614"/>
    <x v="7"/>
  </r>
  <r>
    <x v="187"/>
    <x v="7"/>
    <x v="4"/>
    <x v="1510"/>
    <x v="4216"/>
    <x v="33"/>
    <x v="3493"/>
    <x v="3857"/>
    <x v="3750"/>
    <x v="3046"/>
    <x v="4281"/>
    <x v="6153"/>
    <x v="1"/>
    <x v="2"/>
    <x v="1"/>
    <x v="10706"/>
    <x v="10331"/>
    <x v="9723"/>
    <x v="45358"/>
    <x v="282"/>
    <x v="1652"/>
    <x v="7705"/>
    <x v="614"/>
    <x v="7"/>
  </r>
  <r>
    <x v="187"/>
    <x v="7"/>
    <x v="5"/>
    <x v="1495"/>
    <x v="4211"/>
    <x v="39"/>
    <x v="3078"/>
    <x v="3128"/>
    <x v="4670"/>
    <x v="3743"/>
    <x v="4662"/>
    <x v="8396"/>
    <x v="1"/>
    <x v="2"/>
    <x v="1"/>
    <x v="12844"/>
    <x v="12512"/>
    <x v="9474"/>
    <x v="49526"/>
    <x v="320"/>
    <x v="2711"/>
    <x v="6733"/>
    <x v="690"/>
    <x v="7"/>
  </r>
  <r>
    <x v="187"/>
    <x v="8"/>
    <x v="0"/>
    <x v="1488"/>
    <x v="4205"/>
    <x v="36"/>
    <x v="4656"/>
    <x v="6306"/>
    <x v="5250"/>
    <x v="4300"/>
    <x v="4932"/>
    <x v="9816"/>
    <x v="1"/>
    <x v="2"/>
    <x v="1"/>
    <x v="11257"/>
    <x v="11340"/>
    <x v="8743"/>
    <x v="45913"/>
    <x v="266"/>
    <x v="7816"/>
    <x v="885"/>
    <x v="661"/>
    <x v="7"/>
  </r>
  <r>
    <x v="187"/>
    <x v="8"/>
    <x v="1"/>
    <x v="1488"/>
    <x v="4204"/>
    <x v="33"/>
    <x v="5643"/>
    <x v="7249"/>
    <x v="5834"/>
    <x v="4707"/>
    <x v="5253"/>
    <x v="11151"/>
    <x v="1"/>
    <x v="2"/>
    <x v="1"/>
    <x v="11341"/>
    <x v="10140"/>
    <x v="9041"/>
    <x v="45167"/>
    <x v="266"/>
    <x v="8259"/>
    <x v="449"/>
    <x v="801"/>
    <x v="7"/>
  </r>
  <r>
    <x v="187"/>
    <x v="8"/>
    <x v="2"/>
    <x v="1509"/>
    <x v="4196"/>
    <x v="33"/>
    <x v="5555"/>
    <x v="7100"/>
    <x v="6479"/>
    <x v="5333"/>
    <x v="5668"/>
    <x v="12614"/>
    <x v="1"/>
    <x v="2"/>
    <x v="1"/>
    <x v="11725"/>
    <x v="11277"/>
    <x v="9401"/>
    <x v="47197"/>
    <x v="286"/>
    <x v="2768"/>
    <x v="7165"/>
    <x v="614"/>
    <x v="7"/>
  </r>
  <r>
    <x v="187"/>
    <x v="8"/>
    <x v="3"/>
    <x v="1536"/>
    <x v="4020"/>
    <x v="36"/>
    <x v="5683"/>
    <x v="7212"/>
    <x v="7214"/>
    <x v="6278"/>
    <x v="6316"/>
    <x v="14179"/>
    <x v="1"/>
    <x v="2"/>
    <x v="1"/>
    <x v="12204"/>
    <x v="12554"/>
    <x v="10383"/>
    <x v="49675"/>
    <x v="304"/>
    <x v="6604"/>
    <x v="2177"/>
    <x v="377"/>
    <x v="7"/>
  </r>
  <r>
    <x v="187"/>
    <x v="8"/>
    <x v="4"/>
    <x v="1547"/>
    <x v="3780"/>
    <x v="36"/>
    <x v="5140"/>
    <x v="6722"/>
    <x v="6590"/>
    <x v="7060"/>
    <x v="6743"/>
    <x v="14314"/>
    <x v="1"/>
    <x v="2"/>
    <x v="1"/>
    <x v="3238"/>
    <x v="11853"/>
    <x v="9317"/>
    <x v="32556"/>
    <x v="286"/>
    <x v="1215"/>
    <x v="8248"/>
    <x v="322"/>
    <x v="7"/>
  </r>
  <r>
    <x v="187"/>
    <x v="8"/>
    <x v="5"/>
    <x v="1556"/>
    <x v="3720"/>
    <x v="33"/>
    <x v="5678"/>
    <x v="7168"/>
    <x v="7272"/>
    <x v="7620"/>
    <x v="7421"/>
    <x v="15373"/>
    <x v="1"/>
    <x v="2"/>
    <x v="1"/>
    <x v="11855"/>
    <x v="10573"/>
    <x v="10277"/>
    <x v="48072"/>
    <x v="266"/>
    <x v="7806"/>
    <x v="975"/>
    <x v="663"/>
    <x v="7"/>
  </r>
  <r>
    <x v="187"/>
    <x v="9"/>
    <x v="0"/>
    <x v="1572"/>
    <x v="3764"/>
    <x v="34"/>
    <x v="5714"/>
    <x v="7208"/>
    <x v="8489"/>
    <x v="7561"/>
    <x v="7735"/>
    <x v="16345"/>
    <x v="1"/>
    <x v="2"/>
    <x v="1"/>
    <x v="13766"/>
    <x v="6889"/>
    <x v="8415"/>
    <x v="47370"/>
    <x v="288"/>
    <x v="5595"/>
    <x v="3062"/>
    <x v="952"/>
    <x v="7"/>
  </r>
  <r>
    <x v="187"/>
    <x v="9"/>
    <x v="1"/>
    <x v="1599"/>
    <x v="3764"/>
    <x v="33"/>
    <x v="5695"/>
    <x v="7019"/>
    <x v="9272"/>
    <x v="8559"/>
    <x v="8797"/>
    <x v="17845"/>
    <x v="1"/>
    <x v="2"/>
    <x v="1"/>
    <x v="12272"/>
    <x v="12577"/>
    <x v="10920"/>
    <x v="50275"/>
    <x v="282"/>
    <x v="3855"/>
    <x v="7373"/>
    <x v="823"/>
    <x v="7"/>
  </r>
  <r>
    <x v="187"/>
    <x v="9"/>
    <x v="2"/>
    <x v="1616"/>
    <x v="3537"/>
    <x v="33"/>
    <x v="5865"/>
    <x v="7189"/>
    <x v="10036"/>
    <x v="9317"/>
    <x v="9292"/>
    <x v="18996"/>
    <x v="1"/>
    <x v="2"/>
    <x v="1"/>
    <x v="12071"/>
    <x v="11466"/>
    <x v="9400"/>
    <x v="47828"/>
    <x v="286"/>
    <x v="6845"/>
    <x v="1815"/>
    <x v="338"/>
    <x v="7"/>
  </r>
  <r>
    <x v="187"/>
    <x v="9"/>
    <x v="3"/>
    <x v="1641"/>
    <x v="3303"/>
    <x v="34"/>
    <x v="6303"/>
    <x v="7334"/>
    <x v="10541"/>
    <x v="9697"/>
    <x v="9553"/>
    <x v="19743"/>
    <x v="1"/>
    <x v="2"/>
    <x v="1"/>
    <x v="10623"/>
    <x v="9624"/>
    <x v="8001"/>
    <x v="42113"/>
    <x v="288"/>
    <x v="7664"/>
    <x v="1944"/>
    <x v="330"/>
    <x v="7"/>
  </r>
  <r>
    <x v="187"/>
    <x v="9"/>
    <x v="4"/>
    <x v="1669"/>
    <x v="3190"/>
    <x v="34"/>
    <x v="8608"/>
    <x v="6495"/>
    <x v="11198"/>
    <x v="10841"/>
    <x v="9553"/>
    <x v="20961"/>
    <x v="1"/>
    <x v="2"/>
    <x v="1"/>
    <x v="11341"/>
    <x v="12947"/>
    <x v="6170"/>
    <x v="45968"/>
    <x v="286"/>
    <x v="8894"/>
    <x v="8611"/>
    <x v="526"/>
    <x v="7"/>
  </r>
  <r>
    <x v="187"/>
    <x v="9"/>
    <x v="5"/>
    <x v="1706"/>
    <x v="3103"/>
    <x v="33"/>
    <x v="9634"/>
    <x v="6750"/>
    <x v="11808"/>
    <x v="11094"/>
    <x v="10134"/>
    <x v="22327"/>
    <x v="1"/>
    <x v="2"/>
    <x v="1"/>
    <x v="11257"/>
    <x v="8899"/>
    <x v="9851"/>
    <x v="45094"/>
    <x v="282"/>
    <x v="8372"/>
    <x v="1427"/>
    <x v="591"/>
    <x v="7"/>
  </r>
  <r>
    <x v="187"/>
    <x v="10"/>
    <x v="0"/>
    <x v="1733"/>
    <x v="2979"/>
    <x v="33"/>
    <x v="9721"/>
    <x v="6432"/>
    <x v="12391"/>
    <x v="11298"/>
    <x v="10463"/>
    <x v="23444"/>
    <x v="1"/>
    <x v="2"/>
    <x v="1"/>
    <x v="10863"/>
    <x v="8677"/>
    <x v="8587"/>
    <x v="42239"/>
    <x v="286"/>
    <x v="6439"/>
    <x v="7909"/>
    <x v="505"/>
    <x v="7"/>
  </r>
  <r>
    <x v="187"/>
    <x v="10"/>
    <x v="1"/>
    <x v="1763"/>
    <x v="2903"/>
    <x v="37"/>
    <x v="10013"/>
    <x v="6878"/>
    <x v="12810"/>
    <x v="11708"/>
    <x v="10645"/>
    <x v="24404"/>
    <x v="1"/>
    <x v="2"/>
    <x v="1"/>
    <x v="9938"/>
    <x v="9850"/>
    <x v="7527"/>
    <x v="40511"/>
    <x v="310"/>
    <x v="7446"/>
    <x v="974"/>
    <x v="621"/>
    <x v="7"/>
  </r>
  <r>
    <x v="187"/>
    <x v="10"/>
    <x v="2"/>
    <x v="1782"/>
    <x v="2651"/>
    <x v="36"/>
    <x v="10231"/>
    <x v="6450"/>
    <x v="12448"/>
    <x v="11662"/>
    <x v="11363"/>
    <x v="24760"/>
    <x v="1"/>
    <x v="2"/>
    <x v="1"/>
    <x v="5311"/>
    <x v="7024"/>
    <x v="10527"/>
    <x v="34153"/>
    <x v="278"/>
    <x v="7188"/>
    <x v="8145"/>
    <x v="307"/>
    <x v="7"/>
  </r>
  <r>
    <x v="187"/>
    <x v="10"/>
    <x v="3"/>
    <x v="1815"/>
    <x v="2521"/>
    <x v="34"/>
    <x v="9518"/>
    <x v="6438"/>
    <x v="13760"/>
    <x v="12130"/>
    <x v="11688"/>
    <x v="27020"/>
    <x v="1"/>
    <x v="2"/>
    <x v="1"/>
    <x v="13471"/>
    <x v="10259"/>
    <x v="8790"/>
    <x v="48678"/>
    <x v="273"/>
    <x v="918"/>
    <x v="5254"/>
    <x v="483"/>
    <x v="7"/>
  </r>
  <r>
    <x v="187"/>
    <x v="10"/>
    <x v="4"/>
    <x v="1846"/>
    <x v="2353"/>
    <x v="37"/>
    <x v="10269"/>
    <x v="6413"/>
    <x v="13996"/>
    <x v="12602"/>
    <x v="11982"/>
    <x v="28130"/>
    <x v="1"/>
    <x v="2"/>
    <x v="1"/>
    <x v="8936"/>
    <x v="10103"/>
    <x v="8692"/>
    <x v="40596"/>
    <x v="305"/>
    <x v="8408"/>
    <x v="5701"/>
    <x v="409"/>
    <x v="7"/>
  </r>
  <r>
    <x v="187"/>
    <x v="10"/>
    <x v="5"/>
    <x v="1874"/>
    <x v="2353"/>
    <x v="37"/>
    <x v="10316"/>
    <x v="6680"/>
    <x v="14968"/>
    <x v="11935"/>
    <x v="11916"/>
    <x v="28679"/>
    <x v="1"/>
    <x v="2"/>
    <x v="1"/>
    <x v="12628"/>
    <x v="3150"/>
    <x v="5659"/>
    <x v="35609"/>
    <x v="286"/>
    <x v="7691"/>
    <x v="1381"/>
    <x v="823"/>
    <x v="7"/>
  </r>
  <r>
    <x v="187"/>
    <x v="11"/>
    <x v="0"/>
    <x v="1866"/>
    <x v="2106"/>
    <x v="35"/>
    <x v="10334"/>
    <x v="6968"/>
    <x v="15386"/>
    <x v="11490"/>
    <x v="12413"/>
    <x v="29444"/>
    <x v="1"/>
    <x v="2"/>
    <x v="1"/>
    <x v="10039"/>
    <x v="4340"/>
    <x v="9884"/>
    <x v="38056"/>
    <x v="272"/>
    <x v="6845"/>
    <x v="1307"/>
    <x v="300"/>
    <x v="7"/>
  </r>
  <r>
    <x v="187"/>
    <x v="11"/>
    <x v="1"/>
    <x v="1885"/>
    <x v="2067"/>
    <x v="33"/>
    <x v="10350"/>
    <x v="7532"/>
    <x v="15549"/>
    <x v="12537"/>
    <x v="12492"/>
    <x v="30604"/>
    <x v="1"/>
    <x v="2"/>
    <x v="1"/>
    <x v="8450"/>
    <x v="12748"/>
    <x v="6826"/>
    <x v="41740"/>
    <x v="273"/>
    <x v="6757"/>
    <x v="806"/>
    <x v="715"/>
    <x v="7"/>
  </r>
  <r>
    <x v="187"/>
    <x v="11"/>
    <x v="2"/>
    <x v="1923"/>
    <x v="2074"/>
    <x v="32"/>
    <x v="10329"/>
    <x v="7728"/>
    <x v="15975"/>
    <x v="12726"/>
    <x v="12795"/>
    <x v="31594"/>
    <x v="1"/>
    <x v="2"/>
    <x v="1"/>
    <x v="10039"/>
    <x v="8384"/>
    <x v="8945"/>
    <x v="40893"/>
    <x v="280"/>
    <x v="1992"/>
    <x v="1686"/>
    <x v="843"/>
    <x v="7"/>
  </r>
  <r>
    <x v="187"/>
    <x v="11"/>
    <x v="3"/>
    <x v="1923"/>
    <x v="1785"/>
    <x v="35"/>
    <x v="10083"/>
    <x v="7962"/>
    <x v="16064"/>
    <x v="12568"/>
    <x v="12585"/>
    <x v="31325"/>
    <x v="1"/>
    <x v="2"/>
    <x v="1"/>
    <x v="8057"/>
    <x v="6307"/>
    <x v="4236"/>
    <x v="23161"/>
    <x v="304"/>
    <x v="680"/>
    <x v="1474"/>
    <x v="265"/>
    <x v="7"/>
  </r>
  <r>
    <x v="187"/>
    <x v="11"/>
    <x v="4"/>
    <x v="1917"/>
    <x v="1826"/>
    <x v="37"/>
    <x v="6561"/>
    <x v="7659"/>
    <x v="16221"/>
    <x v="11883"/>
    <x v="12663"/>
    <x v="31070"/>
    <x v="1"/>
    <x v="2"/>
    <x v="1"/>
    <x v="8453"/>
    <x v="3036"/>
    <x v="6886"/>
    <x v="23535"/>
    <x v="298"/>
    <x v="30"/>
    <x v="7897"/>
    <x v="963"/>
    <x v="7"/>
  </r>
  <r>
    <x v="187"/>
    <x v="11"/>
    <x v="5"/>
    <x v="1904"/>
    <x v="1868"/>
    <x v="35"/>
    <x v="7270"/>
    <x v="7994"/>
    <x v="16427"/>
    <x v="12626"/>
    <x v="13190"/>
    <x v="32566"/>
    <x v="1"/>
    <x v="2"/>
    <x v="1"/>
    <x v="8742"/>
    <x v="11607"/>
    <x v="10278"/>
    <x v="45084"/>
    <x v="272"/>
    <x v="8056"/>
    <x v="1163"/>
    <x v="952"/>
    <x v="7"/>
  </r>
  <r>
    <x v="187"/>
    <x v="12"/>
    <x v="0"/>
    <x v="1916"/>
    <x v="1752"/>
    <x v="34"/>
    <x v="7957"/>
    <x v="7923"/>
    <x v="16142"/>
    <x v="12388"/>
    <x v="13261"/>
    <x v="32184"/>
    <x v="2"/>
    <x v="0"/>
    <x v="1"/>
    <x v="5709"/>
    <x v="5706"/>
    <x v="6886"/>
    <x v="21107"/>
    <x v="280"/>
    <x v="8026"/>
    <x v="6630"/>
    <x v="500"/>
    <x v="7"/>
  </r>
  <r>
    <x v="187"/>
    <x v="12"/>
    <x v="1"/>
    <x v="1923"/>
    <x v="1764"/>
    <x v="33"/>
    <x v="6894"/>
    <x v="7850"/>
    <x v="16080"/>
    <x v="12516"/>
    <x v="13447"/>
    <x v="32470"/>
    <x v="2"/>
    <x v="0"/>
    <x v="1"/>
    <x v="7120"/>
    <x v="8081"/>
    <x v="8111"/>
    <x v="32892"/>
    <x v="282"/>
    <x v="676"/>
    <x v="6630"/>
    <x v="857"/>
    <x v="7"/>
  </r>
  <r>
    <x v="187"/>
    <x v="12"/>
    <x v="2"/>
    <x v="1897"/>
    <x v="2710"/>
    <x v="35"/>
    <x v="8179"/>
    <x v="8322"/>
    <x v="15838"/>
    <x v="12086"/>
    <x v="13638"/>
    <x v="32109"/>
    <x v="2"/>
    <x v="0"/>
    <x v="1"/>
    <x v="5902"/>
    <x v="4501"/>
    <x v="7998"/>
    <x v="21696"/>
    <x v="297"/>
    <x v="8515"/>
    <x v="892"/>
    <x v="1611"/>
    <x v="7"/>
  </r>
  <r>
    <x v="187"/>
    <x v="12"/>
    <x v="3"/>
    <x v="1901"/>
    <x v="2813"/>
    <x v="35"/>
    <x v="9792"/>
    <x v="8561"/>
    <x v="15929"/>
    <x v="11935"/>
    <x v="13686"/>
    <x v="32160"/>
    <x v="2"/>
    <x v="0"/>
    <x v="1"/>
    <x v="8057"/>
    <x v="6209"/>
    <x v="6639"/>
    <x v="29034"/>
    <x v="286"/>
    <x v="8703"/>
    <x v="1381"/>
    <x v="1117"/>
    <x v="7"/>
  </r>
  <r>
    <x v="187"/>
    <x v="12"/>
    <x v="4"/>
    <x v="1884"/>
    <x v="2541"/>
    <x v="38"/>
    <x v="5949"/>
    <x v="7495"/>
    <x v="15534"/>
    <x v="11949"/>
    <x v="13722"/>
    <x v="31780"/>
    <x v="2"/>
    <x v="0"/>
    <x v="1"/>
    <x v="5035"/>
    <x v="7328"/>
    <x v="6507"/>
    <x v="21445"/>
    <x v="304"/>
    <x v="24"/>
    <x v="8786"/>
    <x v="283"/>
    <x v="7"/>
  </r>
  <r>
    <x v="187"/>
    <x v="12"/>
    <x v="5"/>
    <x v="1880"/>
    <x v="2559"/>
    <x v="38"/>
    <x v="6283"/>
    <x v="7747"/>
    <x v="15104"/>
    <x v="11922"/>
    <x v="13722"/>
    <x v="31281"/>
    <x v="2"/>
    <x v="0"/>
    <x v="1"/>
    <x v="4851"/>
    <x v="7119"/>
    <x v="6170"/>
    <x v="19466"/>
    <x v="286"/>
    <x v="7460"/>
    <x v="1440"/>
    <x v="884"/>
    <x v="7"/>
  </r>
  <r>
    <x v="187"/>
    <x v="13"/>
    <x v="0"/>
    <x v="1886"/>
    <x v="2556"/>
    <x v="38"/>
    <x v="6166"/>
    <x v="7637"/>
    <x v="15716"/>
    <x v="12049"/>
    <x v="13962"/>
    <x v="32409"/>
    <x v="2"/>
    <x v="0"/>
    <x v="1"/>
    <x v="10939"/>
    <x v="8168"/>
    <x v="8637"/>
    <x v="41925"/>
    <x v="286"/>
    <x v="2516"/>
    <x v="6907"/>
    <x v="817"/>
    <x v="7"/>
  </r>
  <r>
    <x v="187"/>
    <x v="13"/>
    <x v="1"/>
    <x v="1895"/>
    <x v="2376"/>
    <x v="39"/>
    <x v="8475"/>
    <x v="7893"/>
    <x v="15344"/>
    <x v="12281"/>
    <x v="13895"/>
    <x v="32081"/>
    <x v="2"/>
    <x v="0"/>
    <x v="1"/>
    <x v="5216"/>
    <x v="8681"/>
    <x v="5532"/>
    <x v="22432"/>
    <x v="290"/>
    <x v="8893"/>
    <x v="1415"/>
    <x v="386"/>
    <x v="7"/>
  </r>
  <r>
    <x v="187"/>
    <x v="13"/>
    <x v="2"/>
    <x v="1935"/>
    <x v="2316"/>
    <x v="36"/>
    <x v="6306"/>
    <x v="7617"/>
    <x v="15434"/>
    <x v="12243"/>
    <x v="14036"/>
    <x v="32354"/>
    <x v="2"/>
    <x v="0"/>
    <x v="1"/>
    <x v="8058"/>
    <x v="7068"/>
    <x v="7587"/>
    <x v="32562"/>
    <x v="266"/>
    <x v="192"/>
    <x v="7798"/>
    <x v="660"/>
    <x v="7"/>
  </r>
  <r>
    <x v="187"/>
    <x v="13"/>
    <x v="3"/>
    <x v="1919"/>
    <x v="2408"/>
    <x v="34"/>
    <x v="7910"/>
    <x v="8043"/>
    <x v="15200"/>
    <x v="11910"/>
    <x v="14042"/>
    <x v="31827"/>
    <x v="2"/>
    <x v="0"/>
    <x v="1"/>
    <x v="6002"/>
    <x v="5021"/>
    <x v="6201"/>
    <x v="19057"/>
    <x v="273"/>
    <x v="8676"/>
    <x v="987"/>
    <x v="1090"/>
    <x v="7"/>
  </r>
  <r>
    <x v="187"/>
    <x v="13"/>
    <x v="4"/>
    <x v="1928"/>
    <x v="2476"/>
    <x v="35"/>
    <x v="8605"/>
    <x v="8328"/>
    <x v="14880"/>
    <x v="11973"/>
    <x v="13952"/>
    <x v="31371"/>
    <x v="2"/>
    <x v="0"/>
    <x v="1"/>
    <x v="5412"/>
    <x v="7672"/>
    <x v="5292"/>
    <x v="20357"/>
    <x v="290"/>
    <x v="8023"/>
    <x v="1263"/>
    <x v="1035"/>
    <x v="7"/>
  </r>
  <r>
    <x v="187"/>
    <x v="13"/>
    <x v="5"/>
    <x v="1964"/>
    <x v="2423"/>
    <x v="38"/>
    <x v="7090"/>
    <x v="7752"/>
    <x v="14789"/>
    <x v="11826"/>
    <x v="13731"/>
    <x v="30858"/>
    <x v="2"/>
    <x v="0"/>
    <x v="1"/>
    <x v="7006"/>
    <x v="6211"/>
    <x v="3951"/>
    <x v="18965"/>
    <x v="304"/>
    <x v="409"/>
    <x v="8397"/>
    <x v="673"/>
    <x v="7"/>
  </r>
  <r>
    <x v="187"/>
    <x v="14"/>
    <x v="0"/>
    <x v="1949"/>
    <x v="2491"/>
    <x v="35"/>
    <x v="8263"/>
    <x v="7882"/>
    <x v="14690"/>
    <x v="11340"/>
    <x v="13400"/>
    <x v="29901"/>
    <x v="2"/>
    <x v="0"/>
    <x v="1"/>
    <x v="6904"/>
    <x v="4105"/>
    <x v="3244"/>
    <x v="13718"/>
    <x v="266"/>
    <x v="8444"/>
    <x v="2027"/>
    <x v="1033"/>
    <x v="7"/>
  </r>
  <r>
    <x v="187"/>
    <x v="14"/>
    <x v="1"/>
    <x v="1961"/>
    <x v="2466"/>
    <x v="37"/>
    <x v="10011"/>
    <x v="7451"/>
    <x v="14604"/>
    <x v="11220"/>
    <x v="13267"/>
    <x v="29458"/>
    <x v="2"/>
    <x v="0"/>
    <x v="1"/>
    <x v="6902"/>
    <x v="6479"/>
    <x v="4749"/>
    <x v="21152"/>
    <x v="298"/>
    <x v="8767"/>
    <x v="8158"/>
    <x v="756"/>
    <x v="7"/>
  </r>
  <r>
    <x v="187"/>
    <x v="14"/>
    <x v="2"/>
    <x v="2005"/>
    <x v="2300"/>
    <x v="38"/>
    <x v="8170"/>
    <x v="7194"/>
    <x v="14482"/>
    <x v="11081"/>
    <x v="13220"/>
    <x v="29122"/>
    <x v="2"/>
    <x v="0"/>
    <x v="1"/>
    <x v="6695"/>
    <x v="6255"/>
    <x v="5711"/>
    <x v="22401"/>
    <x v="288"/>
    <x v="264"/>
    <x v="7723"/>
    <x v="417"/>
    <x v="7"/>
  </r>
  <r>
    <x v="187"/>
    <x v="14"/>
    <x v="3"/>
    <x v="1966"/>
    <x v="2274"/>
    <x v="38"/>
    <x v="8732"/>
    <x v="7941"/>
    <x v="14290"/>
    <x v="11001"/>
    <x v="13229"/>
    <x v="28855"/>
    <x v="2"/>
    <x v="0"/>
    <x v="1"/>
    <x v="6295"/>
    <x v="6800"/>
    <x v="6262"/>
    <x v="23699"/>
    <x v="286"/>
    <x v="7861"/>
    <x v="611"/>
    <x v="750"/>
    <x v="7"/>
  </r>
  <r>
    <x v="187"/>
    <x v="14"/>
    <x v="4"/>
    <x v="2011"/>
    <x v="2501"/>
    <x v="31"/>
    <x v="7463"/>
    <x v="7809"/>
    <x v="14027"/>
    <x v="11178"/>
    <x v="13078"/>
    <x v="28420"/>
    <x v="2"/>
    <x v="0"/>
    <x v="1"/>
    <x v="5805"/>
    <x v="8480"/>
    <x v="4572"/>
    <x v="21517"/>
    <x v="245"/>
    <x v="549"/>
    <x v="7094"/>
    <x v="1329"/>
    <x v="7"/>
  </r>
  <r>
    <x v="187"/>
    <x v="14"/>
    <x v="5"/>
    <x v="1835"/>
    <x v="3353"/>
    <x v="21"/>
    <x v="6401"/>
    <x v="7804"/>
    <x v="13840"/>
    <x v="10915"/>
    <x v="13236"/>
    <x v="28200"/>
    <x v="2"/>
    <x v="0"/>
    <x v="1"/>
    <x v="6294"/>
    <x v="5459"/>
    <x v="7887"/>
    <x v="24752"/>
    <x v="236"/>
    <x v="678"/>
    <x v="4914"/>
    <x v="1602"/>
    <x v="7"/>
  </r>
  <r>
    <x v="187"/>
    <x v="15"/>
    <x v="0"/>
    <x v="1779"/>
    <x v="3423"/>
    <x v="25"/>
    <x v="6159"/>
    <x v="7653"/>
    <x v="13675"/>
    <x v="10565"/>
    <x v="13011"/>
    <x v="27343"/>
    <x v="2"/>
    <x v="0"/>
    <x v="1"/>
    <x v="6487"/>
    <x v="4972"/>
    <x v="3951"/>
    <x v="15620"/>
    <x v="310"/>
    <x v="1776"/>
    <x v="7177"/>
    <x v="1028"/>
    <x v="7"/>
  </r>
  <r>
    <x v="187"/>
    <x v="15"/>
    <x v="1"/>
    <x v="1747"/>
    <x v="3527"/>
    <x v="23"/>
    <x v="6187"/>
    <x v="7617"/>
    <x v="13809"/>
    <x v="10055"/>
    <x v="12988"/>
    <x v="27025"/>
    <x v="2"/>
    <x v="0"/>
    <x v="1"/>
    <x v="8259"/>
    <x v="4037"/>
    <x v="6021"/>
    <x v="23200"/>
    <x v="273"/>
    <x v="5411"/>
    <x v="5978"/>
    <x v="1120"/>
    <x v="7"/>
  </r>
  <r>
    <x v="187"/>
    <x v="15"/>
    <x v="2"/>
    <x v="1758"/>
    <x v="3574"/>
    <x v="18"/>
    <x v="5918"/>
    <x v="7400"/>
    <x v="14059"/>
    <x v="10048"/>
    <x v="12949"/>
    <x v="27276"/>
    <x v="2"/>
    <x v="0"/>
    <x v="1"/>
    <x v="9028"/>
    <x v="7256"/>
    <x v="5768"/>
    <x v="31831"/>
    <x v="255"/>
    <x v="1692"/>
    <x v="7528"/>
    <x v="963"/>
    <x v="7"/>
  </r>
  <r>
    <x v="187"/>
    <x v="15"/>
    <x v="3"/>
    <x v="1739"/>
    <x v="3620"/>
    <x v="23"/>
    <x v="5865"/>
    <x v="7296"/>
    <x v="14072"/>
    <x v="9713"/>
    <x v="12858"/>
    <x v="26857"/>
    <x v="2"/>
    <x v="0"/>
    <x v="1"/>
    <x v="7542"/>
    <x v="5019"/>
    <x v="5362"/>
    <x v="21769"/>
    <x v="315"/>
    <x v="3158"/>
    <x v="6861"/>
    <x v="959"/>
    <x v="7"/>
  </r>
  <r>
    <x v="187"/>
    <x v="15"/>
    <x v="4"/>
    <x v="1736"/>
    <x v="3627"/>
    <x v="24"/>
    <x v="5822"/>
    <x v="7340"/>
    <x v="13470"/>
    <x v="9639"/>
    <x v="12810"/>
    <x v="26029"/>
    <x v="2"/>
    <x v="0"/>
    <x v="1"/>
    <x v="3896"/>
    <x v="6798"/>
    <x v="5768"/>
    <x v="15314"/>
    <x v="290"/>
    <x v="3250"/>
    <x v="2985"/>
    <x v="841"/>
    <x v="7"/>
  </r>
  <r>
    <x v="187"/>
    <x v="15"/>
    <x v="5"/>
    <x v="1738"/>
    <x v="3634"/>
    <x v="22"/>
    <x v="5940"/>
    <x v="7459"/>
    <x v="13329"/>
    <x v="8869"/>
    <x v="12631"/>
    <x v="25030"/>
    <x v="2"/>
    <x v="0"/>
    <x v="1"/>
    <x v="6592"/>
    <x v="2837"/>
    <x v="4457"/>
    <x v="13256"/>
    <x v="273"/>
    <x v="6552"/>
    <x v="2125"/>
    <x v="844"/>
    <x v="7"/>
  </r>
  <r>
    <x v="187"/>
    <x v="16"/>
    <x v="0"/>
    <x v="1738"/>
    <x v="3687"/>
    <x v="24"/>
    <x v="6362"/>
    <x v="7873"/>
    <x v="12963"/>
    <x v="8966"/>
    <x v="12597"/>
    <x v="24665"/>
    <x v="2"/>
    <x v="0"/>
    <x v="1"/>
    <x v="5311"/>
    <x v="7815"/>
    <x v="5901"/>
    <x v="21810"/>
    <x v="297"/>
    <x v="7649"/>
    <x v="1023"/>
    <x v="980"/>
    <x v="7"/>
  </r>
  <r>
    <x v="187"/>
    <x v="16"/>
    <x v="1"/>
    <x v="1732"/>
    <x v="3704"/>
    <x v="21"/>
    <x v="6147"/>
    <x v="7703"/>
    <x v="12794"/>
    <x v="8706"/>
    <x v="12657"/>
    <x v="24388"/>
    <x v="2"/>
    <x v="0"/>
    <x v="1"/>
    <x v="6487"/>
    <x v="5621"/>
    <x v="6698"/>
    <x v="22943"/>
    <x v="266"/>
    <x v="1901"/>
    <x v="7289"/>
    <x v="877"/>
    <x v="7"/>
  </r>
  <r>
    <x v="187"/>
    <x v="16"/>
    <x v="2"/>
    <x v="1721"/>
    <x v="3694"/>
    <x v="21"/>
    <x v="5635"/>
    <x v="7185"/>
    <x v="12251"/>
    <x v="8266"/>
    <x v="12631"/>
    <x v="23429"/>
    <x v="2"/>
    <x v="0"/>
    <x v="1"/>
    <x v="4235"/>
    <x v="4503"/>
    <x v="5958"/>
    <x v="13258"/>
    <x v="286"/>
    <x v="1249"/>
    <x v="8286"/>
    <x v="798"/>
    <x v="7"/>
  </r>
  <r>
    <x v="187"/>
    <x v="16"/>
    <x v="3"/>
    <x v="1719"/>
    <x v="3714"/>
    <x v="20"/>
    <x v="5558"/>
    <x v="7106"/>
    <x v="11937"/>
    <x v="8690"/>
    <x v="12267"/>
    <x v="22953"/>
    <x v="2"/>
    <x v="0"/>
    <x v="1"/>
    <x v="5507"/>
    <x v="9806"/>
    <x v="3201"/>
    <x v="19851"/>
    <x v="280"/>
    <x v="2863"/>
    <x v="6654"/>
    <x v="884"/>
    <x v="7"/>
  </r>
  <r>
    <x v="187"/>
    <x v="16"/>
    <x v="4"/>
    <x v="1721"/>
    <x v="3690"/>
    <x v="21"/>
    <x v="5259"/>
    <x v="6812"/>
    <x v="11969"/>
    <x v="8158"/>
    <x v="12420"/>
    <x v="22774"/>
    <x v="2"/>
    <x v="0"/>
    <x v="1"/>
    <x v="7639"/>
    <x v="3955"/>
    <x v="7527"/>
    <x v="24835"/>
    <x v="290"/>
    <x v="1607"/>
    <x v="7842"/>
    <x v="764"/>
    <x v="7"/>
  </r>
  <r>
    <x v="187"/>
    <x v="16"/>
    <x v="5"/>
    <x v="1708"/>
    <x v="3727"/>
    <x v="21"/>
    <x v="5046"/>
    <x v="6626"/>
    <x v="12058"/>
    <x v="7561"/>
    <x v="12526"/>
    <x v="22561"/>
    <x v="2"/>
    <x v="0"/>
    <x v="1"/>
    <x v="8059"/>
    <x v="3502"/>
    <x v="7069"/>
    <x v="23948"/>
    <x v="286"/>
    <x v="1951"/>
    <x v="7362"/>
    <x v="932"/>
    <x v="7"/>
  </r>
  <r>
    <x v="187"/>
    <x v="17"/>
    <x v="0"/>
    <x v="1703"/>
    <x v="3774"/>
    <x v="22"/>
    <x v="4937"/>
    <x v="6552"/>
    <x v="12264"/>
    <x v="7298"/>
    <x v="12406"/>
    <x v="22453"/>
    <x v="2"/>
    <x v="0"/>
    <x v="1"/>
    <x v="8742"/>
    <x v="5582"/>
    <x v="5175"/>
    <x v="26294"/>
    <x v="290"/>
    <x v="2583"/>
    <x v="6596"/>
    <x v="966"/>
    <x v="7"/>
  </r>
  <r>
    <x v="187"/>
    <x v="17"/>
    <x v="1"/>
    <x v="1691"/>
    <x v="3764"/>
    <x v="22"/>
    <x v="5162"/>
    <x v="6751"/>
    <x v="12092"/>
    <x v="7035"/>
    <x v="12308"/>
    <x v="21976"/>
    <x v="2"/>
    <x v="0"/>
    <x v="1"/>
    <x v="6390"/>
    <x v="5578"/>
    <x v="5362"/>
    <x v="19274"/>
    <x v="286"/>
    <x v="7060"/>
    <x v="1667"/>
    <x v="798"/>
    <x v="7"/>
  </r>
  <r>
    <x v="187"/>
    <x v="17"/>
    <x v="2"/>
    <x v="1693"/>
    <x v="3750"/>
    <x v="21"/>
    <x v="4919"/>
    <x v="6548"/>
    <x v="11808"/>
    <x v="6738"/>
    <x v="12200"/>
    <x v="21376"/>
    <x v="2"/>
    <x v="0"/>
    <x v="1"/>
    <x v="5709"/>
    <x v="5322"/>
    <x v="5289"/>
    <x v="16808"/>
    <x v="280"/>
    <x v="1794"/>
    <x v="7450"/>
    <x v="787"/>
    <x v="7"/>
  </r>
  <r>
    <x v="187"/>
    <x v="17"/>
    <x v="3"/>
    <x v="1698"/>
    <x v="3737"/>
    <x v="20"/>
    <x v="4843"/>
    <x v="6498"/>
    <x v="11937"/>
    <x v="6636"/>
    <x v="12357"/>
    <x v="21572"/>
    <x v="2"/>
    <x v="0"/>
    <x v="1"/>
    <x v="8256"/>
    <x v="6479"/>
    <x v="7527"/>
    <x v="31964"/>
    <x v="280"/>
    <x v="2900"/>
    <x v="6263"/>
    <x v="794"/>
    <x v="7"/>
  </r>
  <r>
    <x v="187"/>
    <x v="17"/>
    <x v="4"/>
    <x v="1704"/>
    <x v="3760"/>
    <x v="21"/>
    <x v="4850"/>
    <x v="6450"/>
    <x v="12044"/>
    <x v="6694"/>
    <x v="12315"/>
    <x v="21678"/>
    <x v="2"/>
    <x v="0"/>
    <x v="1"/>
    <x v="8159"/>
    <x v="7719"/>
    <x v="5839"/>
    <x v="30460"/>
    <x v="290"/>
    <x v="4821"/>
    <x v="6229"/>
    <x v="892"/>
    <x v="7"/>
  </r>
  <r>
    <x v="187"/>
    <x v="17"/>
    <x v="5"/>
    <x v="1711"/>
    <x v="3747"/>
    <x v="21"/>
    <x v="4554"/>
    <x v="6211"/>
    <x v="12140"/>
    <x v="6845"/>
    <x v="12470"/>
    <x v="22071"/>
    <x v="2"/>
    <x v="0"/>
    <x v="1"/>
    <x v="8057"/>
    <x v="8251"/>
    <x v="7527"/>
    <x v="34484"/>
    <x v="286"/>
    <x v="1631"/>
    <x v="7642"/>
    <x v="790"/>
    <x v="7"/>
  </r>
  <r>
    <x v="187"/>
    <x v="18"/>
    <x v="0"/>
    <x v="1706"/>
    <x v="3740"/>
    <x v="19"/>
    <x v="4477"/>
    <x v="6176"/>
    <x v="12496"/>
    <x v="7146"/>
    <x v="12676"/>
    <x v="22898"/>
    <x v="3"/>
    <x v="1"/>
    <x v="1"/>
    <x v="9673"/>
    <x v="9139"/>
    <x v="8051"/>
    <x v="39833"/>
    <x v="273"/>
    <x v="2870"/>
    <x v="5954"/>
    <x v="808"/>
    <x v="7"/>
  </r>
  <r>
    <x v="187"/>
    <x v="18"/>
    <x v="1"/>
    <x v="1708"/>
    <x v="3770"/>
    <x v="25"/>
    <x v="4309"/>
    <x v="5442"/>
    <x v="12658"/>
    <x v="7120"/>
    <x v="12865"/>
    <x v="23290"/>
    <x v="3"/>
    <x v="1"/>
    <x v="1"/>
    <x v="8452"/>
    <x v="7068"/>
    <x v="7999"/>
    <x v="34372"/>
    <x v="320"/>
    <x v="2778"/>
    <x v="6805"/>
    <x v="910"/>
    <x v="7"/>
  </r>
  <r>
    <x v="187"/>
    <x v="18"/>
    <x v="2"/>
    <x v="1697"/>
    <x v="3823"/>
    <x v="27"/>
    <x v="3634"/>
    <x v="4241"/>
    <x v="13502"/>
    <x v="7550"/>
    <x v="13655"/>
    <x v="25567"/>
    <x v="3"/>
    <x v="1"/>
    <x v="1"/>
    <x v="11921"/>
    <x v="9885"/>
    <x v="10960"/>
    <x v="49208"/>
    <x v="297"/>
    <x v="2262"/>
    <x v="7154"/>
    <x v="980"/>
    <x v="7"/>
  </r>
  <r>
    <x v="187"/>
    <x v="18"/>
    <x v="3"/>
    <x v="1694"/>
    <x v="3854"/>
    <x v="26"/>
    <x v="3929"/>
    <x v="4777"/>
    <x v="14704"/>
    <x v="8081"/>
    <x v="14509"/>
    <x v="29065"/>
    <x v="3"/>
    <x v="1"/>
    <x v="1"/>
    <x v="13359"/>
    <x v="10510"/>
    <x v="11278"/>
    <x v="50569"/>
    <x v="280"/>
    <x v="6079"/>
    <x v="2635"/>
    <x v="916"/>
    <x v="7"/>
  </r>
  <r>
    <x v="187"/>
    <x v="18"/>
    <x v="4"/>
    <x v="1713"/>
    <x v="3870"/>
    <x v="30"/>
    <x v="4200"/>
    <x v="6186"/>
    <x v="16190"/>
    <x v="9266"/>
    <x v="15876"/>
    <x v="33964"/>
    <x v="3"/>
    <x v="1"/>
    <x v="1"/>
    <x v="13799"/>
    <x v="12980"/>
    <x v="11992"/>
    <x v="51332"/>
    <x v="310"/>
    <x v="6083"/>
    <x v="1713"/>
    <x v="869"/>
    <x v="7"/>
  </r>
  <r>
    <x v="187"/>
    <x v="18"/>
    <x v="5"/>
    <x v="1694"/>
    <x v="3894"/>
    <x v="30"/>
    <x v="3028"/>
    <x v="4525"/>
    <x v="18774"/>
    <x v="10714"/>
    <x v="17994"/>
    <x v="37876"/>
    <x v="3"/>
    <x v="1"/>
    <x v="1"/>
    <x v="14572"/>
    <x v="13510"/>
    <x v="12374"/>
    <x v="51908"/>
    <x v="286"/>
    <x v="1691"/>
    <x v="7541"/>
    <x v="893"/>
    <x v="7"/>
  </r>
  <r>
    <x v="187"/>
    <x v="19"/>
    <x v="0"/>
    <x v="1695"/>
    <x v="3914"/>
    <x v="31"/>
    <x v="3610"/>
    <x v="4453"/>
    <x v="22023"/>
    <x v="13982"/>
    <x v="19552"/>
    <x v="41376"/>
    <x v="3"/>
    <x v="1"/>
    <x v="1"/>
    <x v="15029"/>
    <x v="14570"/>
    <x v="11955"/>
    <x v="52234"/>
    <x v="288"/>
    <x v="6614"/>
    <x v="5137"/>
    <x v="884"/>
    <x v="7"/>
  </r>
  <r>
    <x v="187"/>
    <x v="19"/>
    <x v="1"/>
    <x v="1704"/>
    <x v="3900"/>
    <x v="36"/>
    <x v="3200"/>
    <x v="3446"/>
    <x v="24063"/>
    <x v="16361"/>
    <x v="20070"/>
    <x v="44811"/>
    <x v="3"/>
    <x v="1"/>
    <x v="1"/>
    <x v="14706"/>
    <x v="14126"/>
    <x v="11131"/>
    <x v="51607"/>
    <x v="315"/>
    <x v="2748"/>
    <x v="6954"/>
    <x v="787"/>
    <x v="7"/>
  </r>
  <r>
    <x v="187"/>
    <x v="19"/>
    <x v="2"/>
    <x v="1721"/>
    <x v="3580"/>
    <x v="34"/>
    <x v="2755"/>
    <x v="2759"/>
    <x v="24680"/>
    <x v="16904"/>
    <x v="20243"/>
    <x v="45880"/>
    <x v="3"/>
    <x v="1"/>
    <x v="1"/>
    <x v="12680"/>
    <x v="10610"/>
    <x v="9356"/>
    <x v="48042"/>
    <x v="273"/>
    <x v="2617"/>
    <x v="6811"/>
    <x v="253"/>
    <x v="7"/>
  </r>
  <r>
    <x v="187"/>
    <x v="19"/>
    <x v="3"/>
    <x v="1720"/>
    <x v="3453"/>
    <x v="37"/>
    <x v="2164"/>
    <x v="2154"/>
    <x v="24867"/>
    <x v="17355"/>
    <x v="20335"/>
    <x v="46474"/>
    <x v="3"/>
    <x v="1"/>
    <x v="1"/>
    <x v="9305"/>
    <x v="9994"/>
    <x v="8351"/>
    <x v="40644"/>
    <x v="305"/>
    <x v="2496"/>
    <x v="6905"/>
    <x v="500"/>
    <x v="7"/>
  </r>
  <r>
    <x v="187"/>
    <x v="19"/>
    <x v="4"/>
    <x v="1705"/>
    <x v="3469"/>
    <x v="34"/>
    <x v="1577"/>
    <x v="1562"/>
    <x v="24721"/>
    <x v="17097"/>
    <x v="20369"/>
    <x v="46247"/>
    <x v="3"/>
    <x v="1"/>
    <x v="1"/>
    <x v="6002"/>
    <x v="5544"/>
    <x v="6826"/>
    <x v="21522"/>
    <x v="266"/>
    <x v="2690"/>
    <x v="6765"/>
    <x v="871"/>
    <x v="7"/>
  </r>
  <r>
    <x v="187"/>
    <x v="19"/>
    <x v="5"/>
    <x v="1686"/>
    <x v="3580"/>
    <x v="39"/>
    <x v="628"/>
    <x v="590"/>
    <x v="24812"/>
    <x v="16890"/>
    <x v="20389"/>
    <x v="46289"/>
    <x v="3"/>
    <x v="1"/>
    <x v="1"/>
    <x v="8352"/>
    <x v="5993"/>
    <x v="6576"/>
    <x v="29362"/>
    <x v="315"/>
    <x v="3132"/>
    <x v="6298"/>
    <x v="1132"/>
    <x v="7"/>
  </r>
  <r>
    <x v="187"/>
    <x v="20"/>
    <x v="0"/>
    <x v="1660"/>
    <x v="3706"/>
    <x v="36"/>
    <x v="193"/>
    <x v="195"/>
    <x v="24939"/>
    <x v="17293"/>
    <x v="20385"/>
    <x v="46594"/>
    <x v="3"/>
    <x v="1"/>
    <x v="1"/>
    <x v="8742"/>
    <x v="9724"/>
    <x v="6137"/>
    <x v="36006"/>
    <x v="266"/>
    <x v="3990"/>
    <x v="5272"/>
    <x v="1161"/>
    <x v="7"/>
  </r>
  <r>
    <x v="187"/>
    <x v="20"/>
    <x v="1"/>
    <x v="1643"/>
    <x v="3789"/>
    <x v="36"/>
    <x v="23"/>
    <x v="30"/>
    <x v="24851"/>
    <x v="16718"/>
    <x v="20377"/>
    <x v="46216"/>
    <x v="3"/>
    <x v="1"/>
    <x v="1"/>
    <x v="6595"/>
    <x v="3697"/>
    <x v="6020"/>
    <x v="17451"/>
    <x v="286"/>
    <x v="4265"/>
    <x v="4906"/>
    <x v="1061"/>
    <x v="7"/>
  </r>
  <r>
    <x v="187"/>
    <x v="20"/>
    <x v="2"/>
    <x v="1613"/>
    <x v="3920"/>
    <x v="32"/>
    <x v="12"/>
    <x v="30"/>
    <x v="24658"/>
    <x v="16395"/>
    <x v="20374"/>
    <x v="45863"/>
    <x v="3"/>
    <x v="1"/>
    <x v="1"/>
    <x v="5607"/>
    <x v="5096"/>
    <x v="6137"/>
    <x v="17861"/>
    <x v="260"/>
    <x v="4485"/>
    <x v="4585"/>
    <x v="1172"/>
    <x v="7"/>
  </r>
  <r>
    <x v="187"/>
    <x v="20"/>
    <x v="3"/>
    <x v="1586"/>
    <x v="4012"/>
    <x v="34"/>
    <x v="3"/>
    <x v="27"/>
    <x v="24791"/>
    <x v="16528"/>
    <x v="20446"/>
    <x v="46199"/>
    <x v="3"/>
    <x v="1"/>
    <x v="1"/>
    <x v="8743"/>
    <x v="8121"/>
    <x v="7944"/>
    <x v="36525"/>
    <x v="297"/>
    <x v="4484"/>
    <x v="4595"/>
    <x v="1089"/>
    <x v="7"/>
  </r>
  <r>
    <x v="187"/>
    <x v="20"/>
    <x v="4"/>
    <x v="1573"/>
    <x v="4042"/>
    <x v="30"/>
    <x v="7"/>
    <x v="31"/>
    <x v="24841"/>
    <x v="16249"/>
    <x v="20489"/>
    <x v="46219"/>
    <x v="3"/>
    <x v="1"/>
    <x v="1"/>
    <x v="7951"/>
    <x v="5458"/>
    <x v="7334"/>
    <x v="28767"/>
    <x v="260"/>
    <x v="4513"/>
    <x v="4572"/>
    <x v="910"/>
    <x v="7"/>
  </r>
  <r>
    <x v="187"/>
    <x v="20"/>
    <x v="5"/>
    <x v="1556"/>
    <x v="4089"/>
    <x v="33"/>
    <x v="6"/>
    <x v="42"/>
    <x v="24791"/>
    <x v="15955"/>
    <x v="20429"/>
    <x v="45904"/>
    <x v="3"/>
    <x v="1"/>
    <x v="1"/>
    <x v="7008"/>
    <x v="5456"/>
    <x v="4574"/>
    <x v="19003"/>
    <x v="304"/>
    <x v="4504"/>
    <x v="4554"/>
    <x v="963"/>
    <x v="7"/>
  </r>
  <r>
    <x v="187"/>
    <x v="21"/>
    <x v="0"/>
    <x v="1539"/>
    <x v="4186"/>
    <x v="36"/>
    <x v="10"/>
    <x v="27"/>
    <x v="24149"/>
    <x v="15694"/>
    <x v="20335"/>
    <x v="45038"/>
    <x v="3"/>
    <x v="1"/>
    <x v="1"/>
    <x v="1812"/>
    <x v="5544"/>
    <x v="4182"/>
    <x v="7829"/>
    <x v="304"/>
    <x v="4513"/>
    <x v="4626"/>
    <x v="1100"/>
    <x v="7"/>
  </r>
  <r>
    <x v="187"/>
    <x v="21"/>
    <x v="1"/>
    <x v="1518"/>
    <x v="4203"/>
    <x v="30"/>
    <x v="9"/>
    <x v="30"/>
    <x v="23998"/>
    <x v="15963"/>
    <x v="20371"/>
    <x v="45071"/>
    <x v="3"/>
    <x v="1"/>
    <x v="1"/>
    <x v="6091"/>
    <x v="8978"/>
    <x v="6886"/>
    <x v="29297"/>
    <x v="250"/>
    <x v="4504"/>
    <x v="4574"/>
    <x v="1104"/>
    <x v="7"/>
  </r>
  <r>
    <x v="187"/>
    <x v="21"/>
    <x v="2"/>
    <x v="1499"/>
    <x v="4215"/>
    <x v="34"/>
    <x v="9"/>
    <x v="32"/>
    <x v="24043"/>
    <x v="15727"/>
    <x v="20342"/>
    <x v="44967"/>
    <x v="3"/>
    <x v="1"/>
    <x v="1"/>
    <x v="7842"/>
    <x v="5757"/>
    <x v="5591"/>
    <x v="24830"/>
    <x v="310"/>
    <x v="4505"/>
    <x v="4579"/>
    <x v="1148"/>
    <x v="7"/>
  </r>
  <r>
    <x v="187"/>
    <x v="21"/>
    <x v="3"/>
    <x v="1487"/>
    <x v="4223"/>
    <x v="27"/>
    <x v="2"/>
    <x v="43"/>
    <x v="23567"/>
    <x v="16065"/>
    <x v="20196"/>
    <x v="44353"/>
    <x v="3"/>
    <x v="1"/>
    <x v="1"/>
    <x v="3090"/>
    <x v="9264"/>
    <x v="3064"/>
    <x v="12279"/>
    <x v="245"/>
    <x v="4490"/>
    <x v="4555"/>
    <x v="1055"/>
    <x v="7"/>
  </r>
  <r>
    <x v="187"/>
    <x v="21"/>
    <x v="4"/>
    <x v="1461"/>
    <x v="4234"/>
    <x v="28"/>
    <x v="7"/>
    <x v="43"/>
    <x v="23058"/>
    <x v="15351"/>
    <x v="20014"/>
    <x v="43288"/>
    <x v="3"/>
    <x v="1"/>
    <x v="1"/>
    <x v="2778"/>
    <x v="3181"/>
    <x v="3108"/>
    <x v="6415"/>
    <x v="290"/>
    <x v="4515"/>
    <x v="4585"/>
    <x v="1130"/>
    <x v="7"/>
  </r>
  <r>
    <x v="187"/>
    <x v="21"/>
    <x v="5"/>
    <x v="1449"/>
    <x v="4246"/>
    <x v="31"/>
    <x v="2"/>
    <x v="28"/>
    <x v="22935"/>
    <x v="14867"/>
    <x v="19877"/>
    <x v="42824"/>
    <x v="3"/>
    <x v="1"/>
    <x v="1"/>
    <x v="6389"/>
    <x v="4296"/>
    <x v="4009"/>
    <x v="14407"/>
    <x v="304"/>
    <x v="4495"/>
    <x v="4626"/>
    <x v="1149"/>
    <x v="7"/>
  </r>
  <r>
    <x v="187"/>
    <x v="22"/>
    <x v="0"/>
    <x v="1440"/>
    <x v="4254"/>
    <x v="30"/>
    <x v="10"/>
    <x v="37"/>
    <x v="22371"/>
    <x v="14875"/>
    <x v="19828"/>
    <x v="42267"/>
    <x v="3"/>
    <x v="1"/>
    <x v="1"/>
    <x v="2699"/>
    <x v="7288"/>
    <x v="5359"/>
    <x v="12470"/>
    <x v="282"/>
    <x v="4522"/>
    <x v="4557"/>
    <x v="1052"/>
    <x v="7"/>
  </r>
  <r>
    <x v="187"/>
    <x v="22"/>
    <x v="1"/>
    <x v="1439"/>
    <x v="4252"/>
    <x v="31"/>
    <x v="5"/>
    <x v="43"/>
    <x v="22009"/>
    <x v="13913"/>
    <x v="19601"/>
    <x v="41405"/>
    <x v="3"/>
    <x v="1"/>
    <x v="1"/>
    <x v="4489"/>
    <x v="1874"/>
    <x v="2732"/>
    <x v="6848"/>
    <x v="288"/>
    <x v="4495"/>
    <x v="4570"/>
    <x v="773"/>
    <x v="7"/>
  </r>
  <r>
    <x v="187"/>
    <x v="22"/>
    <x v="2"/>
    <x v="1430"/>
    <x v="4254"/>
    <x v="29"/>
    <x v="3"/>
    <x v="31"/>
    <x v="21339"/>
    <x v="14069"/>
    <x v="19526"/>
    <x v="40925"/>
    <x v="3"/>
    <x v="1"/>
    <x v="1"/>
    <x v="2483"/>
    <x v="8253"/>
    <x v="4748"/>
    <x v="12262"/>
    <x v="273"/>
    <x v="4501"/>
    <x v="4616"/>
    <x v="884"/>
    <x v="7"/>
  </r>
  <r>
    <x v="187"/>
    <x v="22"/>
    <x v="3"/>
    <x v="1423"/>
    <x v="4257"/>
    <x v="28"/>
    <x v="2"/>
    <x v="36"/>
    <x v="20226"/>
    <x v="13722"/>
    <x v="19197"/>
    <x v="39984"/>
    <x v="3"/>
    <x v="1"/>
    <x v="1"/>
    <x v="635"/>
    <x v="5065"/>
    <x v="2300"/>
    <x v="3410"/>
    <x v="280"/>
    <x v="4503"/>
    <x v="4571"/>
    <x v="910"/>
    <x v="7"/>
  </r>
  <r>
    <x v="187"/>
    <x v="22"/>
    <x v="4"/>
    <x v="1413"/>
    <x v="4263"/>
    <x v="29"/>
    <x v="7"/>
    <x v="31"/>
    <x v="19487"/>
    <x v="13030"/>
    <x v="18834"/>
    <x v="39178"/>
    <x v="3"/>
    <x v="1"/>
    <x v="1"/>
    <x v="2325"/>
    <x v="3111"/>
    <x v="2338"/>
    <x v="5013"/>
    <x v="290"/>
    <x v="4515"/>
    <x v="4598"/>
    <x v="1004"/>
    <x v="7"/>
  </r>
  <r>
    <x v="187"/>
    <x v="22"/>
    <x v="5"/>
    <x v="1407"/>
    <x v="4265"/>
    <x v="32"/>
    <x v="6"/>
    <x v="28"/>
    <x v="19002"/>
    <x v="12568"/>
    <x v="18425"/>
    <x v="38642"/>
    <x v="3"/>
    <x v="1"/>
    <x v="1"/>
    <x v="3971"/>
    <x v="4382"/>
    <x v="2452"/>
    <x v="8193"/>
    <x v="304"/>
    <x v="4504"/>
    <x v="4595"/>
    <x v="881"/>
    <x v="7"/>
  </r>
  <r>
    <x v="187"/>
    <x v="23"/>
    <x v="0"/>
    <x v="1413"/>
    <x v="4265"/>
    <x v="32"/>
    <x v="10"/>
    <x v="25"/>
    <x v="18157"/>
    <x v="11873"/>
    <x v="18031"/>
    <x v="37940"/>
    <x v="3"/>
    <x v="1"/>
    <x v="1"/>
    <x v="2126"/>
    <x v="2966"/>
    <x v="2692"/>
    <x v="5016"/>
    <x v="286"/>
    <x v="4513"/>
    <x v="4590"/>
    <x v="823"/>
    <x v="7"/>
  </r>
  <r>
    <x v="187"/>
    <x v="23"/>
    <x v="1"/>
    <x v="1411"/>
    <x v="4265"/>
    <x v="30"/>
    <x v="7"/>
    <x v="33"/>
    <x v="17675"/>
    <x v="11254"/>
    <x v="17717"/>
    <x v="37414"/>
    <x v="3"/>
    <x v="1"/>
    <x v="1"/>
    <x v="4235"/>
    <x v="3356"/>
    <x v="3244"/>
    <x v="8666"/>
    <x v="273"/>
    <x v="4498"/>
    <x v="4561"/>
    <x v="823"/>
    <x v="7"/>
  </r>
  <r>
    <x v="187"/>
    <x v="23"/>
    <x v="2"/>
    <x v="1403"/>
    <x v="4268"/>
    <x v="33"/>
    <x v="6"/>
    <x v="36"/>
    <x v="16750"/>
    <x v="10368"/>
    <x v="17065"/>
    <x v="36254"/>
    <x v="3"/>
    <x v="1"/>
    <x v="1"/>
    <x v="2261"/>
    <x v="2064"/>
    <x v="972"/>
    <x v="2304"/>
    <x v="304"/>
    <x v="4504"/>
    <x v="4579"/>
    <x v="913"/>
    <x v="7"/>
  </r>
  <r>
    <x v="187"/>
    <x v="23"/>
    <x v="3"/>
    <x v="1380"/>
    <x v="4277"/>
    <x v="30"/>
    <x v="7"/>
    <x v="30"/>
    <x v="14772"/>
    <x v="9071"/>
    <x v="16474"/>
    <x v="33517"/>
    <x v="3"/>
    <x v="1"/>
    <x v="1"/>
    <x v="209"/>
    <x v="889"/>
    <x v="802"/>
    <x v="248"/>
    <x v="266"/>
    <x v="4506"/>
    <x v="4599"/>
    <x v="1079"/>
    <x v="7"/>
  </r>
  <r>
    <x v="187"/>
    <x v="23"/>
    <x v="4"/>
    <x v="1351"/>
    <x v="4289"/>
    <x v="30"/>
    <x v="8"/>
    <x v="30"/>
    <x v="13502"/>
    <x v="7977"/>
    <x v="16021"/>
    <x v="30530"/>
    <x v="3"/>
    <x v="1"/>
    <x v="1"/>
    <x v="953"/>
    <x v="1441"/>
    <x v="1430"/>
    <x v="1349"/>
    <x v="286"/>
    <x v="4507"/>
    <x v="4585"/>
    <x v="1149"/>
    <x v="7"/>
  </r>
  <r>
    <x v="187"/>
    <x v="23"/>
    <x v="5"/>
    <x v="1338"/>
    <x v="4293"/>
    <x v="29"/>
    <x v="8"/>
    <x v="45"/>
    <x v="12408"/>
    <x v="7207"/>
    <x v="15310"/>
    <x v="27156"/>
    <x v="3"/>
    <x v="1"/>
    <x v="1"/>
    <x v="1753"/>
    <x v="2683"/>
    <x v="532"/>
    <x v="1428"/>
    <x v="278"/>
    <x v="4505"/>
    <x v="4547"/>
    <x v="943"/>
    <x v="7"/>
  </r>
  <r>
    <x v="188"/>
    <x v="0"/>
    <x v="0"/>
    <x v="1313"/>
    <x v="4301"/>
    <x v="28"/>
    <x v="2"/>
    <x v="43"/>
    <x v="11064"/>
    <x v="6057"/>
    <x v="14597"/>
    <x v="23225"/>
    <x v="0"/>
    <x v="3"/>
    <x v="1"/>
    <x v="687"/>
    <x v="1145"/>
    <x v="515"/>
    <x v="469"/>
    <x v="280"/>
    <x v="4492"/>
    <x v="4589"/>
    <x v="1052"/>
    <x v="7"/>
  </r>
  <r>
    <x v="188"/>
    <x v="0"/>
    <x v="1"/>
    <x v="1281"/>
    <x v="4313"/>
    <x v="31"/>
    <x v="8"/>
    <x v="34"/>
    <x v="10115"/>
    <x v="5522"/>
    <x v="14315"/>
    <x v="21272"/>
    <x v="0"/>
    <x v="3"/>
    <x v="1"/>
    <x v="1995"/>
    <x v="3762"/>
    <x v="2611"/>
    <x v="5340"/>
    <x v="304"/>
    <x v="4519"/>
    <x v="4608"/>
    <x v="1149"/>
    <x v="7"/>
  </r>
  <r>
    <x v="188"/>
    <x v="0"/>
    <x v="2"/>
    <x v="1275"/>
    <x v="4316"/>
    <x v="30"/>
    <x v="1"/>
    <x v="33"/>
    <x v="9302"/>
    <x v="4653"/>
    <x v="13832"/>
    <x v="19399"/>
    <x v="0"/>
    <x v="3"/>
    <x v="1"/>
    <x v="2483"/>
    <x v="1875"/>
    <x v="1786"/>
    <x v="3465"/>
    <x v="282"/>
    <x v="4490"/>
    <x v="4588"/>
    <x v="910"/>
    <x v="7"/>
  </r>
  <r>
    <x v="188"/>
    <x v="0"/>
    <x v="3"/>
    <x v="1269"/>
    <x v="4320"/>
    <x v="32"/>
    <x v="5"/>
    <x v="33"/>
    <x v="8667"/>
    <x v="4485"/>
    <x v="13392"/>
    <x v="18514"/>
    <x v="0"/>
    <x v="3"/>
    <x v="1"/>
    <x v="3312"/>
    <x v="5947"/>
    <x v="2452"/>
    <x v="8555"/>
    <x v="297"/>
    <x v="4514"/>
    <x v="4585"/>
    <x v="939"/>
    <x v="7"/>
  </r>
  <r>
    <x v="188"/>
    <x v="0"/>
    <x v="4"/>
    <x v="1264"/>
    <x v="4323"/>
    <x v="32"/>
    <x v="6"/>
    <x v="32"/>
    <x v="7953"/>
    <x v="3827"/>
    <x v="13078"/>
    <x v="17356"/>
    <x v="0"/>
    <x v="3"/>
    <x v="1"/>
    <x v="2621"/>
    <x v="2588"/>
    <x v="3062"/>
    <x v="5697"/>
    <x v="286"/>
    <x v="4507"/>
    <x v="4589"/>
    <x v="913"/>
    <x v="7"/>
  </r>
  <r>
    <x v="188"/>
    <x v="0"/>
    <x v="5"/>
    <x v="1260"/>
    <x v="4323"/>
    <x v="31"/>
    <x v="3"/>
    <x v="36"/>
    <x v="7338"/>
    <x v="3333"/>
    <x v="12486"/>
    <x v="16235"/>
    <x v="0"/>
    <x v="3"/>
    <x v="1"/>
    <x v="3238"/>
    <x v="3038"/>
    <x v="1758"/>
    <x v="5271"/>
    <x v="280"/>
    <x v="4498"/>
    <x v="4574"/>
    <x v="823"/>
    <x v="7"/>
  </r>
  <r>
    <x v="188"/>
    <x v="1"/>
    <x v="0"/>
    <x v="1247"/>
    <x v="4324"/>
    <x v="31"/>
    <x v="3"/>
    <x v="36"/>
    <x v="6854"/>
    <x v="2861"/>
    <x v="12105"/>
    <x v="15393"/>
    <x v="0"/>
    <x v="3"/>
    <x v="1"/>
    <x v="4142"/>
    <x v="2940"/>
    <x v="3150"/>
    <x v="8011"/>
    <x v="286"/>
    <x v="4505"/>
    <x v="4585"/>
    <x v="849"/>
    <x v="7"/>
  </r>
  <r>
    <x v="188"/>
    <x v="1"/>
    <x v="1"/>
    <x v="1222"/>
    <x v="4331"/>
    <x v="29"/>
    <x v="3"/>
    <x v="49"/>
    <x v="6297"/>
    <x v="2790"/>
    <x v="11705"/>
    <x v="14742"/>
    <x v="0"/>
    <x v="3"/>
    <x v="1"/>
    <x v="3576"/>
    <x v="6478"/>
    <x v="2977"/>
    <x v="10135"/>
    <x v="273"/>
    <x v="4505"/>
    <x v="4553"/>
    <x v="1028"/>
    <x v="7"/>
  </r>
  <r>
    <x v="188"/>
    <x v="1"/>
    <x v="2"/>
    <x v="1215"/>
    <x v="4334"/>
    <x v="32"/>
    <x v="13"/>
    <x v="30"/>
    <x v="5969"/>
    <x v="2577"/>
    <x v="11286"/>
    <x v="14077"/>
    <x v="0"/>
    <x v="3"/>
    <x v="1"/>
    <x v="5036"/>
    <x v="5020"/>
    <x v="3022"/>
    <x v="11279"/>
    <x v="304"/>
    <x v="4529"/>
    <x v="4634"/>
    <x v="910"/>
    <x v="7"/>
  </r>
  <r>
    <x v="188"/>
    <x v="1"/>
    <x v="3"/>
    <x v="1202"/>
    <x v="4336"/>
    <x v="30"/>
    <x v="8"/>
    <x v="40"/>
    <x v="5430"/>
    <x v="2306"/>
    <x v="11102"/>
    <x v="13299"/>
    <x v="0"/>
    <x v="3"/>
    <x v="1"/>
    <x v="3729"/>
    <x v="4536"/>
    <x v="4633"/>
    <x v="10687"/>
    <x v="273"/>
    <x v="4495"/>
    <x v="4560"/>
    <x v="884"/>
    <x v="7"/>
  </r>
  <r>
    <x v="188"/>
    <x v="1"/>
    <x v="4"/>
    <x v="1192"/>
    <x v="4341"/>
    <x v="33"/>
    <x v="5"/>
    <x v="28"/>
    <x v="4928"/>
    <x v="1962"/>
    <x v="10670"/>
    <x v="12282"/>
    <x v="0"/>
    <x v="3"/>
    <x v="1"/>
    <x v="4059"/>
    <x v="3917"/>
    <x v="3062"/>
    <x v="8724"/>
    <x v="304"/>
    <x v="4498"/>
    <x v="4616"/>
    <x v="971"/>
    <x v="7"/>
  </r>
  <r>
    <x v="188"/>
    <x v="1"/>
    <x v="5"/>
    <x v="1201"/>
    <x v="4340"/>
    <x v="30"/>
    <x v="6"/>
    <x v="31"/>
    <x v="4683"/>
    <x v="1522"/>
    <x v="10554"/>
    <x v="11512"/>
    <x v="0"/>
    <x v="3"/>
    <x v="1"/>
    <x v="5709"/>
    <x v="2966"/>
    <x v="5291"/>
    <x v="13048"/>
    <x v="266"/>
    <x v="4507"/>
    <x v="4574"/>
    <x v="798"/>
    <x v="7"/>
  </r>
  <r>
    <x v="188"/>
    <x v="2"/>
    <x v="0"/>
    <x v="1193"/>
    <x v="4339"/>
    <x v="34"/>
    <x v="6"/>
    <x v="34"/>
    <x v="4493"/>
    <x v="1561"/>
    <x v="10174"/>
    <x v="11006"/>
    <x v="0"/>
    <x v="3"/>
    <x v="1"/>
    <x v="6092"/>
    <x v="7674"/>
    <x v="3543"/>
    <x v="18204"/>
    <x v="310"/>
    <x v="4505"/>
    <x v="4574"/>
    <x v="801"/>
    <x v="7"/>
  </r>
  <r>
    <x v="188"/>
    <x v="2"/>
    <x v="1"/>
    <x v="1166"/>
    <x v="4339"/>
    <x v="30"/>
    <x v="5"/>
    <x v="39"/>
    <x v="4122"/>
    <x v="1398"/>
    <x v="10029"/>
    <x v="10253"/>
    <x v="0"/>
    <x v="3"/>
    <x v="1"/>
    <x v="4951"/>
    <x v="5407"/>
    <x v="5108"/>
    <x v="14780"/>
    <x v="260"/>
    <x v="4503"/>
    <x v="4573"/>
    <x v="823"/>
    <x v="7"/>
  </r>
  <r>
    <x v="188"/>
    <x v="2"/>
    <x v="2"/>
    <x v="1133"/>
    <x v="4346"/>
    <x v="27"/>
    <x v="5"/>
    <x v="33"/>
    <x v="4064"/>
    <x v="1019"/>
    <x v="9844"/>
    <x v="9546"/>
    <x v="0"/>
    <x v="3"/>
    <x v="1"/>
    <x v="7120"/>
    <x v="2836"/>
    <x v="4812"/>
    <x v="14743"/>
    <x v="266"/>
    <x v="4505"/>
    <x v="4598"/>
    <x v="1028"/>
    <x v="7"/>
  </r>
  <r>
    <x v="188"/>
    <x v="2"/>
    <x v="3"/>
    <x v="1118"/>
    <x v="4350"/>
    <x v="24"/>
    <x v="13"/>
    <x v="23"/>
    <x v="3888"/>
    <x v="961"/>
    <x v="9623"/>
    <x v="9065"/>
    <x v="0"/>
    <x v="3"/>
    <x v="1"/>
    <x v="6194"/>
    <x v="6432"/>
    <x v="4631"/>
    <x v="18706"/>
    <x v="266"/>
    <x v="4522"/>
    <x v="4615"/>
    <x v="939"/>
    <x v="7"/>
  </r>
  <r>
    <x v="188"/>
    <x v="2"/>
    <x v="4"/>
    <x v="1107"/>
    <x v="4353"/>
    <x v="31"/>
    <x v="3"/>
    <x v="43"/>
    <x v="3723"/>
    <x v="812"/>
    <x v="9546"/>
    <x v="8599"/>
    <x v="0"/>
    <x v="3"/>
    <x v="1"/>
    <x v="6296"/>
    <x v="4849"/>
    <x v="5660"/>
    <x v="18248"/>
    <x v="325"/>
    <x v="4483"/>
    <x v="4531"/>
    <x v="913"/>
    <x v="7"/>
  </r>
  <r>
    <x v="188"/>
    <x v="2"/>
    <x v="5"/>
    <x v="1099"/>
    <x v="4357"/>
    <x v="33"/>
    <x v="9"/>
    <x v="33"/>
    <x v="3630"/>
    <x v="789"/>
    <x v="9103"/>
    <x v="8083"/>
    <x v="0"/>
    <x v="3"/>
    <x v="1"/>
    <x v="6799"/>
    <x v="6975"/>
    <x v="3336"/>
    <x v="18234"/>
    <x v="297"/>
    <x v="4519"/>
    <x v="4609"/>
    <x v="939"/>
    <x v="7"/>
  </r>
  <r>
    <x v="188"/>
    <x v="3"/>
    <x v="0"/>
    <x v="1108"/>
    <x v="4357"/>
    <x v="30"/>
    <x v="10"/>
    <x v="29"/>
    <x v="3824"/>
    <x v="839"/>
    <x v="8946"/>
    <x v="8257"/>
    <x v="0"/>
    <x v="3"/>
    <x v="1"/>
    <x v="8846"/>
    <x v="7993"/>
    <x v="5106"/>
    <x v="31328"/>
    <x v="266"/>
    <x v="4506"/>
    <x v="4598"/>
    <x v="823"/>
    <x v="7"/>
  </r>
  <r>
    <x v="188"/>
    <x v="3"/>
    <x v="1"/>
    <x v="1103"/>
    <x v="4355"/>
    <x v="32"/>
    <x v="9"/>
    <x v="32"/>
    <x v="3603"/>
    <x v="733"/>
    <x v="8972"/>
    <x v="7861"/>
    <x v="0"/>
    <x v="3"/>
    <x v="1"/>
    <x v="5902"/>
    <x v="5670"/>
    <x v="6327"/>
    <x v="20315"/>
    <x v="297"/>
    <x v="4504"/>
    <x v="4574"/>
    <x v="773"/>
    <x v="7"/>
  </r>
  <r>
    <x v="188"/>
    <x v="3"/>
    <x v="2"/>
    <x v="1103"/>
    <x v="4358"/>
    <x v="32"/>
    <x v="2"/>
    <x v="36"/>
    <x v="3615"/>
    <x v="718"/>
    <x v="9202"/>
    <x v="8040"/>
    <x v="0"/>
    <x v="3"/>
    <x v="1"/>
    <x v="7542"/>
    <x v="7069"/>
    <x v="7770"/>
    <x v="31643"/>
    <x v="286"/>
    <x v="4490"/>
    <x v="4574"/>
    <x v="913"/>
    <x v="7"/>
  </r>
  <r>
    <x v="188"/>
    <x v="3"/>
    <x v="3"/>
    <x v="1112"/>
    <x v="4356"/>
    <x v="30"/>
    <x v="8"/>
    <x v="36"/>
    <x v="3668"/>
    <x v="792"/>
    <x v="9147"/>
    <x v="8175"/>
    <x v="0"/>
    <x v="3"/>
    <x v="1"/>
    <x v="7843"/>
    <x v="8332"/>
    <x v="5835"/>
    <x v="30769"/>
    <x v="273"/>
    <x v="4519"/>
    <x v="4585"/>
    <x v="773"/>
    <x v="7"/>
  </r>
  <r>
    <x v="188"/>
    <x v="3"/>
    <x v="4"/>
    <x v="1123"/>
    <x v="4354"/>
    <x v="32"/>
    <x v="6"/>
    <x v="32"/>
    <x v="3337"/>
    <x v="667"/>
    <x v="9131"/>
    <x v="7564"/>
    <x v="0"/>
    <x v="3"/>
    <x v="1"/>
    <x v="5132"/>
    <x v="5095"/>
    <x v="6082"/>
    <x v="16510"/>
    <x v="297"/>
    <x v="4501"/>
    <x v="4595"/>
    <x v="773"/>
    <x v="7"/>
  </r>
  <r>
    <x v="188"/>
    <x v="3"/>
    <x v="5"/>
    <x v="1132"/>
    <x v="4352"/>
    <x v="31"/>
    <x v="4"/>
    <x v="37"/>
    <x v="3223"/>
    <x v="713"/>
    <x v="8981"/>
    <x v="7430"/>
    <x v="0"/>
    <x v="3"/>
    <x v="1"/>
    <x v="6698"/>
    <x v="8209"/>
    <x v="5176"/>
    <x v="25234"/>
    <x v="280"/>
    <x v="4500"/>
    <x v="4571"/>
    <x v="773"/>
    <x v="7"/>
  </r>
  <r>
    <x v="188"/>
    <x v="4"/>
    <x v="0"/>
    <x v="1126"/>
    <x v="4350"/>
    <x v="28"/>
    <x v="8"/>
    <x v="41"/>
    <x v="3434"/>
    <x v="823"/>
    <x v="9025"/>
    <x v="7854"/>
    <x v="0"/>
    <x v="3"/>
    <x v="1"/>
    <x v="8937"/>
    <x v="8814"/>
    <x v="6450"/>
    <x v="35558"/>
    <x v="266"/>
    <x v="4514"/>
    <x v="4574"/>
    <x v="773"/>
    <x v="7"/>
  </r>
  <r>
    <x v="188"/>
    <x v="4"/>
    <x v="1"/>
    <x v="1103"/>
    <x v="4351"/>
    <x v="27"/>
    <x v="4"/>
    <x v="36"/>
    <x v="3897"/>
    <x v="1133"/>
    <x v="9650"/>
    <x v="9339"/>
    <x v="0"/>
    <x v="3"/>
    <x v="1"/>
    <x v="10623"/>
    <x v="11304"/>
    <x v="9885"/>
    <x v="46463"/>
    <x v="280"/>
    <x v="4496"/>
    <x v="4598"/>
    <x v="853"/>
    <x v="7"/>
  </r>
  <r>
    <x v="188"/>
    <x v="4"/>
    <x v="2"/>
    <x v="1076"/>
    <x v="4352"/>
    <x v="28"/>
    <x v="10"/>
    <x v="27"/>
    <x v="4427"/>
    <x v="1256"/>
    <x v="9521"/>
    <x v="9988"/>
    <x v="0"/>
    <x v="3"/>
    <x v="1"/>
    <x v="10863"/>
    <x v="8978"/>
    <x v="5289"/>
    <x v="38352"/>
    <x v="290"/>
    <x v="4519"/>
    <x v="4609"/>
    <x v="849"/>
    <x v="7"/>
  </r>
  <r>
    <x v="188"/>
    <x v="4"/>
    <x v="3"/>
    <x v="1049"/>
    <x v="4356"/>
    <x v="35"/>
    <x v="2"/>
    <x v="46"/>
    <x v="4050"/>
    <x v="1038"/>
    <x v="9283"/>
    <x v="9087"/>
    <x v="0"/>
    <x v="3"/>
    <x v="1"/>
    <x v="4954"/>
    <x v="4466"/>
    <x v="4573"/>
    <x v="12692"/>
    <x v="325"/>
    <x v="4489"/>
    <x v="4537"/>
    <x v="943"/>
    <x v="7"/>
  </r>
  <r>
    <x v="188"/>
    <x v="4"/>
    <x v="4"/>
    <x v="1037"/>
    <x v="4360"/>
    <x v="27"/>
    <x v="7"/>
    <x v="34"/>
    <x v="3668"/>
    <x v="944"/>
    <x v="8761"/>
    <x v="8099"/>
    <x v="0"/>
    <x v="3"/>
    <x v="1"/>
    <x v="4756"/>
    <x v="5847"/>
    <x v="2893"/>
    <x v="11488"/>
    <x v="243"/>
    <x v="4515"/>
    <x v="4615"/>
    <x v="939"/>
    <x v="7"/>
  </r>
  <r>
    <x v="188"/>
    <x v="4"/>
    <x v="5"/>
    <x v="1045"/>
    <x v="4365"/>
    <x v="28"/>
    <x v="8"/>
    <x v="37"/>
    <x v="3630"/>
    <x v="941"/>
    <x v="8637"/>
    <x v="7944"/>
    <x v="0"/>
    <x v="3"/>
    <x v="1"/>
    <x v="7224"/>
    <x v="7254"/>
    <x v="5293"/>
    <x v="24969"/>
    <x v="290"/>
    <x v="4507"/>
    <x v="4578"/>
    <x v="971"/>
    <x v="7"/>
  </r>
  <r>
    <x v="188"/>
    <x v="5"/>
    <x v="0"/>
    <x v="1046"/>
    <x v="4364"/>
    <x v="28"/>
    <x v="4"/>
    <x v="34"/>
    <x v="3547"/>
    <x v="891"/>
    <x v="8374"/>
    <x v="7539"/>
    <x v="0"/>
    <x v="3"/>
    <x v="1"/>
    <x v="6903"/>
    <x v="6433"/>
    <x v="4356"/>
    <x v="20054"/>
    <x v="286"/>
    <x v="4496"/>
    <x v="4591"/>
    <x v="801"/>
    <x v="7"/>
  </r>
  <r>
    <x v="188"/>
    <x v="5"/>
    <x v="1"/>
    <x v="1030"/>
    <x v="4366"/>
    <x v="29"/>
    <x v="8"/>
    <x v="32"/>
    <x v="2814"/>
    <x v="512"/>
    <x v="8069"/>
    <x v="5386"/>
    <x v="0"/>
    <x v="3"/>
    <x v="1"/>
    <x v="2850"/>
    <x v="1027"/>
    <x v="4070"/>
    <x v="5059"/>
    <x v="290"/>
    <x v="4514"/>
    <x v="4590"/>
    <x v="884"/>
    <x v="7"/>
  </r>
  <r>
    <x v="188"/>
    <x v="5"/>
    <x v="2"/>
    <x v="1000"/>
    <x v="4366"/>
    <x v="27"/>
    <x v="7"/>
    <x v="32"/>
    <x v="1727"/>
    <x v="189"/>
    <x v="7266"/>
    <x v="2381"/>
    <x v="0"/>
    <x v="3"/>
    <x v="1"/>
    <x v="1044"/>
    <x v="270"/>
    <x v="1626"/>
    <x v="663"/>
    <x v="273"/>
    <x v="4503"/>
    <x v="4585"/>
    <x v="823"/>
    <x v="7"/>
  </r>
  <r>
    <x v="188"/>
    <x v="5"/>
    <x v="3"/>
    <x v="981"/>
    <x v="4374"/>
    <x v="26"/>
    <x v="2"/>
    <x v="40"/>
    <x v="594"/>
    <x v="117"/>
    <x v="6282"/>
    <x v="947"/>
    <x v="0"/>
    <x v="3"/>
    <x v="1"/>
    <x v="250"/>
    <x v="3076"/>
    <x v="1004"/>
    <x v="602"/>
    <x v="280"/>
    <x v="4495"/>
    <x v="4564"/>
    <x v="1052"/>
    <x v="7"/>
  </r>
  <r>
    <x v="188"/>
    <x v="5"/>
    <x v="4"/>
    <x v="1013"/>
    <x v="4375"/>
    <x v="32"/>
    <x v="8"/>
    <x v="25"/>
    <x v="306"/>
    <x v="67"/>
    <x v="4543"/>
    <x v="390"/>
    <x v="0"/>
    <x v="3"/>
    <x v="1"/>
    <x v="1564"/>
    <x v="3728"/>
    <x v="117"/>
    <x v="519"/>
    <x v="320"/>
    <x v="4519"/>
    <x v="4624"/>
    <x v="849"/>
    <x v="7"/>
  </r>
  <r>
    <x v="188"/>
    <x v="5"/>
    <x v="5"/>
    <x v="1037"/>
    <x v="4374"/>
    <x v="31"/>
    <x v="10"/>
    <x v="30"/>
    <x v="239"/>
    <x v="31"/>
    <x v="3587"/>
    <x v="223"/>
    <x v="0"/>
    <x v="3"/>
    <x v="1"/>
    <x v="5215"/>
    <x v="2710"/>
    <x v="724"/>
    <x v="4934"/>
    <x v="280"/>
    <x v="4508"/>
    <x v="4571"/>
    <x v="801"/>
    <x v="7"/>
  </r>
  <r>
    <x v="188"/>
    <x v="6"/>
    <x v="0"/>
    <x v="1044"/>
    <x v="4372"/>
    <x v="30"/>
    <x v="11"/>
    <x v="34"/>
    <x v="207"/>
    <x v="37"/>
    <x v="2950"/>
    <x v="169"/>
    <x v="1"/>
    <x v="2"/>
    <x v="1"/>
    <x v="6093"/>
    <x v="8383"/>
    <x v="1759"/>
    <x v="14265"/>
    <x v="282"/>
    <x v="4507"/>
    <x v="4572"/>
    <x v="773"/>
    <x v="7"/>
  </r>
  <r>
    <x v="188"/>
    <x v="6"/>
    <x v="1"/>
    <x v="1029"/>
    <x v="4368"/>
    <x v="29"/>
    <x v="7"/>
    <x v="39"/>
    <x v="194"/>
    <x v="24"/>
    <x v="2718"/>
    <x v="131"/>
    <x v="1"/>
    <x v="2"/>
    <x v="1"/>
    <x v="6592"/>
    <x v="5136"/>
    <x v="4289"/>
    <x v="16774"/>
    <x v="278"/>
    <x v="4496"/>
    <x v="4573"/>
    <x v="720"/>
    <x v="7"/>
  </r>
  <r>
    <x v="188"/>
    <x v="6"/>
    <x v="2"/>
    <x v="991"/>
    <x v="4369"/>
    <x v="26"/>
    <x v="8"/>
    <x v="49"/>
    <x v="254"/>
    <x v="34"/>
    <x v="2695"/>
    <x v="175"/>
    <x v="1"/>
    <x v="2"/>
    <x v="1"/>
    <x v="10384"/>
    <x v="9008"/>
    <x v="6019"/>
    <x v="38338"/>
    <x v="266"/>
    <x v="4507"/>
    <x v="4560"/>
    <x v="849"/>
    <x v="7"/>
  </r>
  <r>
    <x v="188"/>
    <x v="6"/>
    <x v="3"/>
    <x v="993"/>
    <x v="4376"/>
    <x v="29"/>
    <x v="167"/>
    <x v="136"/>
    <x v="306"/>
    <x v="69"/>
    <x v="2815"/>
    <x v="232"/>
    <x v="1"/>
    <x v="2"/>
    <x v="1"/>
    <x v="8939"/>
    <x v="11248"/>
    <x v="7134"/>
    <x v="40153"/>
    <x v="304"/>
    <x v="4735"/>
    <x v="4396"/>
    <x v="1028"/>
    <x v="7"/>
  </r>
  <r>
    <x v="188"/>
    <x v="6"/>
    <x v="4"/>
    <x v="1019"/>
    <x v="4373"/>
    <x v="30"/>
    <x v="640"/>
    <x v="563"/>
    <x v="316"/>
    <x v="88"/>
    <x v="2742"/>
    <x v="239"/>
    <x v="1"/>
    <x v="2"/>
    <x v="1"/>
    <x v="7639"/>
    <x v="8638"/>
    <x v="5592"/>
    <x v="30253"/>
    <x v="292"/>
    <x v="5062"/>
    <x v="3844"/>
    <x v="750"/>
    <x v="7"/>
  </r>
  <r>
    <x v="188"/>
    <x v="6"/>
    <x v="5"/>
    <x v="977"/>
    <x v="4370"/>
    <x v="26"/>
    <x v="1741"/>
    <x v="1680"/>
    <x v="336"/>
    <x v="84"/>
    <x v="2627"/>
    <x v="234"/>
    <x v="1"/>
    <x v="2"/>
    <x v="1"/>
    <x v="7950"/>
    <x v="7023"/>
    <x v="5292"/>
    <x v="27035"/>
    <x v="260"/>
    <x v="6214"/>
    <x v="2597"/>
    <x v="746"/>
    <x v="7"/>
  </r>
  <r>
    <x v="188"/>
    <x v="7"/>
    <x v="0"/>
    <x v="940"/>
    <x v="4373"/>
    <x v="29"/>
    <x v="2587"/>
    <x v="2528"/>
    <x v="370"/>
    <x v="144"/>
    <x v="2718"/>
    <x v="290"/>
    <x v="1"/>
    <x v="2"/>
    <x v="1"/>
    <x v="8646"/>
    <x v="10986"/>
    <x v="6885"/>
    <x v="38924"/>
    <x v="304"/>
    <x v="6791"/>
    <x v="1945"/>
    <x v="913"/>
    <x v="7"/>
  </r>
  <r>
    <x v="188"/>
    <x v="7"/>
    <x v="1"/>
    <x v="931"/>
    <x v="4376"/>
    <x v="32"/>
    <x v="3737"/>
    <x v="4305"/>
    <x v="437"/>
    <x v="140"/>
    <x v="2913"/>
    <x v="327"/>
    <x v="1"/>
    <x v="2"/>
    <x v="1"/>
    <x v="9306"/>
    <x v="7169"/>
    <x v="7827"/>
    <x v="36194"/>
    <x v="304"/>
    <x v="7204"/>
    <x v="1512"/>
    <x v="910"/>
    <x v="7"/>
  </r>
  <r>
    <x v="188"/>
    <x v="7"/>
    <x v="2"/>
    <x v="931"/>
    <x v="4377"/>
    <x v="36"/>
    <x v="4473"/>
    <x v="5940"/>
    <x v="663"/>
    <x v="200"/>
    <x v="3174"/>
    <x v="485"/>
    <x v="1"/>
    <x v="2"/>
    <x v="1"/>
    <x v="11342"/>
    <x v="10260"/>
    <x v="8412"/>
    <x v="44549"/>
    <x v="310"/>
    <x v="7044"/>
    <x v="1655"/>
    <x v="849"/>
    <x v="7"/>
  </r>
  <r>
    <x v="188"/>
    <x v="7"/>
    <x v="3"/>
    <x v="941"/>
    <x v="4380"/>
    <x v="32"/>
    <x v="4719"/>
    <x v="6362"/>
    <x v="764"/>
    <x v="209"/>
    <x v="3475"/>
    <x v="566"/>
    <x v="1"/>
    <x v="2"/>
    <x v="1"/>
    <x v="8846"/>
    <x v="7768"/>
    <x v="8790"/>
    <x v="37685"/>
    <x v="260"/>
    <x v="7143"/>
    <x v="1580"/>
    <x v="910"/>
    <x v="7"/>
  </r>
  <r>
    <x v="188"/>
    <x v="7"/>
    <x v="4"/>
    <x v="944"/>
    <x v="4379"/>
    <x v="33"/>
    <x v="4979"/>
    <x v="6608"/>
    <x v="719"/>
    <x v="265"/>
    <x v="3632"/>
    <x v="618"/>
    <x v="1"/>
    <x v="2"/>
    <x v="1"/>
    <x v="6801"/>
    <x v="9579"/>
    <x v="7527"/>
    <x v="33618"/>
    <x v="290"/>
    <x v="7205"/>
    <x v="1470"/>
    <x v="801"/>
    <x v="7"/>
  </r>
  <r>
    <x v="188"/>
    <x v="7"/>
    <x v="5"/>
    <x v="948"/>
    <x v="4382"/>
    <x v="32"/>
    <x v="5214"/>
    <x v="6835"/>
    <x v="1080"/>
    <x v="331"/>
    <x v="3946"/>
    <x v="837"/>
    <x v="1"/>
    <x v="2"/>
    <x v="1"/>
    <x v="11341"/>
    <x v="9688"/>
    <x v="8893"/>
    <x v="44516"/>
    <x v="280"/>
    <x v="7108"/>
    <x v="1541"/>
    <x v="910"/>
    <x v="7"/>
  </r>
  <r>
    <x v="188"/>
    <x v="8"/>
    <x v="0"/>
    <x v="968"/>
    <x v="4383"/>
    <x v="32"/>
    <x v="5900"/>
    <x v="7513"/>
    <x v="1546"/>
    <x v="428"/>
    <x v="4521"/>
    <x v="1327"/>
    <x v="1"/>
    <x v="2"/>
    <x v="1"/>
    <x v="11257"/>
    <x v="10514"/>
    <x v="10343"/>
    <x v="47345"/>
    <x v="286"/>
    <x v="7987"/>
    <x v="677"/>
    <x v="853"/>
    <x v="7"/>
  </r>
  <r>
    <x v="188"/>
    <x v="8"/>
    <x v="1"/>
    <x v="994"/>
    <x v="4383"/>
    <x v="36"/>
    <x v="5938"/>
    <x v="7545"/>
    <x v="1912"/>
    <x v="634"/>
    <x v="4913"/>
    <x v="2065"/>
    <x v="1"/>
    <x v="2"/>
    <x v="1"/>
    <x v="10214"/>
    <x v="12159"/>
    <x v="9584"/>
    <x v="46357"/>
    <x v="310"/>
    <x v="5656"/>
    <x v="3269"/>
    <x v="823"/>
    <x v="7"/>
  </r>
  <r>
    <x v="188"/>
    <x v="8"/>
    <x v="2"/>
    <x v="1012"/>
    <x v="4381"/>
    <x v="33"/>
    <x v="6273"/>
    <x v="7864"/>
    <x v="2733"/>
    <x v="743"/>
    <x v="5051"/>
    <x v="2994"/>
    <x v="1"/>
    <x v="2"/>
    <x v="1"/>
    <x v="12457"/>
    <x v="9349"/>
    <x v="7587"/>
    <x v="44858"/>
    <x v="266"/>
    <x v="7461"/>
    <x v="1208"/>
    <x v="773"/>
    <x v="7"/>
  </r>
  <r>
    <x v="188"/>
    <x v="8"/>
    <x v="3"/>
    <x v="1032"/>
    <x v="4380"/>
    <x v="32"/>
    <x v="6700"/>
    <x v="8268"/>
    <x v="3418"/>
    <x v="1004"/>
    <x v="5607"/>
    <x v="4681"/>
    <x v="1"/>
    <x v="2"/>
    <x v="1"/>
    <x v="11721"/>
    <x v="10984"/>
    <x v="10092"/>
    <x v="47868"/>
    <x v="280"/>
    <x v="7670"/>
    <x v="999"/>
    <x v="798"/>
    <x v="7"/>
  </r>
  <r>
    <x v="188"/>
    <x v="8"/>
    <x v="4"/>
    <x v="1064"/>
    <x v="4380"/>
    <x v="37"/>
    <x v="6686"/>
    <x v="8239"/>
    <x v="3796"/>
    <x v="1265"/>
    <x v="5981"/>
    <x v="6072"/>
    <x v="1"/>
    <x v="2"/>
    <x v="1"/>
    <x v="10040"/>
    <x v="10435"/>
    <x v="9184"/>
    <x v="43544"/>
    <x v="315"/>
    <x v="3927"/>
    <x v="5845"/>
    <x v="823"/>
    <x v="7"/>
  </r>
  <r>
    <x v="188"/>
    <x v="8"/>
    <x v="5"/>
    <x v="1110"/>
    <x v="4378"/>
    <x v="35"/>
    <x v="7315"/>
    <x v="8799"/>
    <x v="4220"/>
    <x v="1428"/>
    <x v="6389"/>
    <x v="7271"/>
    <x v="1"/>
    <x v="2"/>
    <x v="1"/>
    <x v="10384"/>
    <x v="9052"/>
    <x v="9317"/>
    <x v="42772"/>
    <x v="272"/>
    <x v="7969"/>
    <x v="703"/>
    <x v="776"/>
    <x v="7"/>
  </r>
  <r>
    <x v="188"/>
    <x v="9"/>
    <x v="0"/>
    <x v="1153"/>
    <x v="4373"/>
    <x v="30"/>
    <x v="7577"/>
    <x v="8728"/>
    <x v="4928"/>
    <x v="1751"/>
    <x v="6959"/>
    <x v="8922"/>
    <x v="1"/>
    <x v="2"/>
    <x v="1"/>
    <x v="11922"/>
    <x v="10549"/>
    <x v="9909"/>
    <x v="47544"/>
    <x v="255"/>
    <x v="7286"/>
    <x v="6792"/>
    <x v="690"/>
    <x v="7"/>
  </r>
  <r>
    <x v="188"/>
    <x v="9"/>
    <x v="1"/>
    <x v="1189"/>
    <x v="4362"/>
    <x v="32"/>
    <x v="7381"/>
    <x v="7935"/>
    <x v="5955"/>
    <x v="2187"/>
    <x v="7634"/>
    <x v="11152"/>
    <x v="1"/>
    <x v="2"/>
    <x v="1"/>
    <x v="13280"/>
    <x v="11251"/>
    <x v="10225"/>
    <x v="49813"/>
    <x v="297"/>
    <x v="1979"/>
    <x v="8640"/>
    <x v="530"/>
    <x v="7"/>
  </r>
  <r>
    <x v="188"/>
    <x v="9"/>
    <x v="2"/>
    <x v="1222"/>
    <x v="4349"/>
    <x v="33"/>
    <x v="7835"/>
    <x v="7215"/>
    <x v="6283"/>
    <x v="2518"/>
    <x v="8042"/>
    <x v="12169"/>
    <x v="1"/>
    <x v="2"/>
    <x v="1"/>
    <x v="9852"/>
    <x v="10397"/>
    <x v="9040"/>
    <x v="42998"/>
    <x v="290"/>
    <x v="7729"/>
    <x v="8518"/>
    <x v="497"/>
    <x v="7"/>
  </r>
  <r>
    <x v="188"/>
    <x v="9"/>
    <x v="3"/>
    <x v="1278"/>
    <x v="4334"/>
    <x v="38"/>
    <x v="8228"/>
    <x v="6683"/>
    <x v="6738"/>
    <x v="3014"/>
    <x v="8398"/>
    <x v="13249"/>
    <x v="1"/>
    <x v="2"/>
    <x v="1"/>
    <x v="10624"/>
    <x v="11851"/>
    <x v="8691"/>
    <x v="45492"/>
    <x v="315"/>
    <x v="7622"/>
    <x v="8303"/>
    <x v="461"/>
    <x v="7"/>
  </r>
  <r>
    <x v="188"/>
    <x v="9"/>
    <x v="4"/>
    <x v="1331"/>
    <x v="4314"/>
    <x v="35"/>
    <x v="8864"/>
    <x v="6524"/>
    <x v="7757"/>
    <x v="3560"/>
    <x v="9185"/>
    <x v="14837"/>
    <x v="1"/>
    <x v="2"/>
    <x v="1"/>
    <x v="13324"/>
    <x v="11604"/>
    <x v="10436"/>
    <x v="50084"/>
    <x v="266"/>
    <x v="7956"/>
    <x v="7215"/>
    <x v="364"/>
    <x v="7"/>
  </r>
  <r>
    <x v="188"/>
    <x v="9"/>
    <x v="5"/>
    <x v="1386"/>
    <x v="4296"/>
    <x v="35"/>
    <x v="9038"/>
    <x v="6511"/>
    <x v="7912"/>
    <x v="3800"/>
    <x v="9702"/>
    <x v="15299"/>
    <x v="1"/>
    <x v="2"/>
    <x v="1"/>
    <x v="8552"/>
    <x v="9500"/>
    <x v="9474"/>
    <x v="40471"/>
    <x v="286"/>
    <x v="6914"/>
    <x v="5303"/>
    <x v="405"/>
    <x v="7"/>
  </r>
  <r>
    <x v="188"/>
    <x v="10"/>
    <x v="0"/>
    <x v="1445"/>
    <x v="4279"/>
    <x v="33"/>
    <x v="9137"/>
    <x v="6451"/>
    <x v="8553"/>
    <x v="4126"/>
    <x v="10209"/>
    <x v="16181"/>
    <x v="1"/>
    <x v="2"/>
    <x v="1"/>
    <x v="11789"/>
    <x v="9726"/>
    <x v="9583"/>
    <x v="46214"/>
    <x v="273"/>
    <x v="6445"/>
    <x v="6431"/>
    <x v="423"/>
    <x v="7"/>
  </r>
  <r>
    <x v="188"/>
    <x v="10"/>
    <x v="1"/>
    <x v="1491"/>
    <x v="4260"/>
    <x v="33"/>
    <x v="9348"/>
    <x v="6336"/>
    <x v="8378"/>
    <x v="4057"/>
    <x v="10504"/>
    <x v="16185"/>
    <x v="1"/>
    <x v="2"/>
    <x v="1"/>
    <x v="6194"/>
    <x v="6746"/>
    <x v="8353"/>
    <x v="28330"/>
    <x v="286"/>
    <x v="7157"/>
    <x v="6943"/>
    <x v="385"/>
    <x v="7"/>
  </r>
  <r>
    <x v="188"/>
    <x v="10"/>
    <x v="2"/>
    <x v="1553"/>
    <x v="4238"/>
    <x v="39"/>
    <x v="9654"/>
    <x v="6322"/>
    <x v="9470"/>
    <x v="4422"/>
    <x v="10732"/>
    <x v="17214"/>
    <x v="1"/>
    <x v="2"/>
    <x v="1"/>
    <x v="13361"/>
    <x v="9958"/>
    <x v="7944"/>
    <x v="47656"/>
    <x v="320"/>
    <x v="7497"/>
    <x v="5345"/>
    <x v="344"/>
    <x v="7"/>
  </r>
  <r>
    <x v="188"/>
    <x v="10"/>
    <x v="3"/>
    <x v="1591"/>
    <x v="4205"/>
    <x v="36"/>
    <x v="9947"/>
    <x v="6443"/>
    <x v="9330"/>
    <x v="4677"/>
    <x v="11064"/>
    <x v="17435"/>
    <x v="1"/>
    <x v="2"/>
    <x v="1"/>
    <x v="6591"/>
    <x v="9180"/>
    <x v="8747"/>
    <x v="34793"/>
    <x v="266"/>
    <x v="7464"/>
    <x v="2107"/>
    <x v="246"/>
    <x v="7"/>
  </r>
  <r>
    <x v="188"/>
    <x v="10"/>
    <x v="4"/>
    <x v="1658"/>
    <x v="3737"/>
    <x v="38"/>
    <x v="9802"/>
    <x v="6751"/>
    <x v="9272"/>
    <x v="4798"/>
    <x v="11443"/>
    <x v="17680"/>
    <x v="1"/>
    <x v="2"/>
    <x v="1"/>
    <x v="7120"/>
    <x v="8168"/>
    <x v="9179"/>
    <x v="35266"/>
    <x v="297"/>
    <x v="2223"/>
    <x v="1250"/>
    <x v="95"/>
    <x v="7"/>
  </r>
  <r>
    <x v="188"/>
    <x v="10"/>
    <x v="5"/>
    <x v="1696"/>
    <x v="3443"/>
    <x v="38"/>
    <x v="10070"/>
    <x v="6615"/>
    <x v="10728"/>
    <x v="5170"/>
    <x v="11829"/>
    <x v="19136"/>
    <x v="1"/>
    <x v="2"/>
    <x v="1"/>
    <x v="13884"/>
    <x v="9809"/>
    <x v="9278"/>
    <x v="49753"/>
    <x v="286"/>
    <x v="7391"/>
    <x v="7087"/>
    <x v="271"/>
    <x v="7"/>
  </r>
  <r>
    <x v="188"/>
    <x v="11"/>
    <x v="0"/>
    <x v="1724"/>
    <x v="3210"/>
    <x v="34"/>
    <x v="10133"/>
    <x v="6492"/>
    <x v="11496"/>
    <x v="4961"/>
    <x v="12096"/>
    <x v="19834"/>
    <x v="1"/>
    <x v="2"/>
    <x v="1"/>
    <x v="11994"/>
    <x v="5706"/>
    <x v="8475"/>
    <x v="41334"/>
    <x v="260"/>
    <x v="6108"/>
    <x v="7000"/>
    <x v="331"/>
    <x v="7"/>
  </r>
  <r>
    <x v="188"/>
    <x v="11"/>
    <x v="1"/>
    <x v="1777"/>
    <x v="3116"/>
    <x v="36"/>
    <x v="10256"/>
    <x v="6398"/>
    <x v="11340"/>
    <x v="5061"/>
    <x v="12180"/>
    <x v="19836"/>
    <x v="1"/>
    <x v="2"/>
    <x v="1"/>
    <x v="6389"/>
    <x v="7997"/>
    <x v="6948"/>
    <x v="28258"/>
    <x v="297"/>
    <x v="7515"/>
    <x v="6787"/>
    <x v="574"/>
    <x v="7"/>
  </r>
  <r>
    <x v="188"/>
    <x v="11"/>
    <x v="2"/>
    <x v="1856"/>
    <x v="2906"/>
    <x v="30"/>
    <x v="10291"/>
    <x v="6371"/>
    <x v="11664"/>
    <x v="5114"/>
    <x v="12336"/>
    <x v="20289"/>
    <x v="1"/>
    <x v="2"/>
    <x v="1"/>
    <x v="9674"/>
    <x v="7625"/>
    <x v="7527"/>
    <x v="37261"/>
    <x v="250"/>
    <x v="7467"/>
    <x v="5752"/>
    <x v="352"/>
    <x v="7"/>
  </r>
  <r>
    <x v="188"/>
    <x v="11"/>
    <x v="3"/>
    <x v="1921"/>
    <x v="2616"/>
    <x v="27"/>
    <x v="10247"/>
    <x v="6670"/>
    <x v="12015"/>
    <x v="5270"/>
    <x v="12546"/>
    <x v="20881"/>
    <x v="1"/>
    <x v="2"/>
    <x v="1"/>
    <x v="9587"/>
    <x v="8293"/>
    <x v="8001"/>
    <x v="38585"/>
    <x v="266"/>
    <x v="1374"/>
    <x v="1277"/>
    <x v="271"/>
    <x v="7"/>
  </r>
  <r>
    <x v="188"/>
    <x v="11"/>
    <x v="4"/>
    <x v="1907"/>
    <x v="2258"/>
    <x v="24"/>
    <x v="10249"/>
    <x v="6775"/>
    <x v="12296"/>
    <x v="5578"/>
    <x v="12773"/>
    <x v="21616"/>
    <x v="1"/>
    <x v="2"/>
    <x v="1"/>
    <x v="9217"/>
    <x v="9313"/>
    <x v="8293"/>
    <x v="39530"/>
    <x v="266"/>
    <x v="5210"/>
    <x v="2222"/>
    <x v="210"/>
    <x v="7"/>
  </r>
  <r>
    <x v="188"/>
    <x v="11"/>
    <x v="5"/>
    <x v="1919"/>
    <x v="2648"/>
    <x v="24"/>
    <x v="10302"/>
    <x v="7018"/>
    <x v="12360"/>
    <x v="5762"/>
    <x v="12842"/>
    <x v="21922"/>
    <x v="1"/>
    <x v="2"/>
    <x v="1"/>
    <x v="7846"/>
    <x v="8512"/>
    <x v="6886"/>
    <x v="33273"/>
    <x v="286"/>
    <x v="7778"/>
    <x v="1480"/>
    <x v="1452"/>
    <x v="7"/>
  </r>
  <r>
    <x v="188"/>
    <x v="12"/>
    <x v="0"/>
    <x v="1947"/>
    <x v="2588"/>
    <x v="24"/>
    <x v="10292"/>
    <x v="6968"/>
    <x v="12015"/>
    <x v="6071"/>
    <x v="12836"/>
    <x v="21772"/>
    <x v="2"/>
    <x v="0"/>
    <x v="1"/>
    <x v="5309"/>
    <x v="9312"/>
    <x v="6137"/>
    <x v="25619"/>
    <x v="286"/>
    <x v="2683"/>
    <x v="6263"/>
    <x v="653"/>
    <x v="7"/>
  </r>
  <r>
    <x v="188"/>
    <x v="12"/>
    <x v="1"/>
    <x v="1936"/>
    <x v="2429"/>
    <x v="22"/>
    <x v="10354"/>
    <x v="6901"/>
    <x v="12155"/>
    <x v="6128"/>
    <x v="13290"/>
    <x v="22557"/>
    <x v="2"/>
    <x v="0"/>
    <x v="1"/>
    <x v="8351"/>
    <x v="7672"/>
    <x v="9971"/>
    <x v="39191"/>
    <x v="273"/>
    <x v="7893"/>
    <x v="6519"/>
    <x v="429"/>
    <x v="7"/>
  </r>
  <r>
    <x v="188"/>
    <x v="12"/>
    <x v="2"/>
    <x v="1919"/>
    <x v="2473"/>
    <x v="24"/>
    <x v="10313"/>
    <x v="6789"/>
    <x v="12124"/>
    <x v="5696"/>
    <x v="13220"/>
    <x v="22092"/>
    <x v="2"/>
    <x v="0"/>
    <x v="1"/>
    <x v="7322"/>
    <x v="4300"/>
    <x v="5471"/>
    <x v="19516"/>
    <x v="297"/>
    <x v="1420"/>
    <x v="6926"/>
    <x v="963"/>
    <x v="7"/>
  </r>
  <r>
    <x v="188"/>
    <x v="12"/>
    <x v="3"/>
    <x v="1915"/>
    <x v="2162"/>
    <x v="21"/>
    <x v="10364"/>
    <x v="6650"/>
    <x v="12044"/>
    <x v="5833"/>
    <x v="13116"/>
    <x v="21986"/>
    <x v="2"/>
    <x v="0"/>
    <x v="1"/>
    <x v="7009"/>
    <x v="8254"/>
    <x v="5175"/>
    <x v="26301"/>
    <x v="266"/>
    <x v="7750"/>
    <x v="7108"/>
    <x v="246"/>
    <x v="7"/>
  </r>
  <r>
    <x v="188"/>
    <x v="12"/>
    <x v="4"/>
    <x v="1931"/>
    <x v="2376"/>
    <x v="21"/>
    <x v="10394"/>
    <x v="6633"/>
    <x v="11627"/>
    <x v="6184"/>
    <x v="13365"/>
    <x v="22137"/>
    <x v="2"/>
    <x v="0"/>
    <x v="1"/>
    <x v="4850"/>
    <x v="9540"/>
    <x v="8745"/>
    <x v="30931"/>
    <x v="286"/>
    <x v="7339"/>
    <x v="5447"/>
    <x v="1320"/>
    <x v="7"/>
  </r>
  <r>
    <x v="188"/>
    <x v="12"/>
    <x v="5"/>
    <x v="1925"/>
    <x v="2303"/>
    <x v="22"/>
    <x v="10331"/>
    <x v="6799"/>
    <x v="11511"/>
    <x v="5988"/>
    <x v="13320"/>
    <x v="21779"/>
    <x v="2"/>
    <x v="0"/>
    <x v="1"/>
    <x v="6699"/>
    <x v="5894"/>
    <x v="5714"/>
    <x v="21671"/>
    <x v="290"/>
    <x v="1133"/>
    <x v="1831"/>
    <x v="627"/>
    <x v="7"/>
  </r>
  <r>
    <x v="188"/>
    <x v="13"/>
    <x v="0"/>
    <x v="1921"/>
    <x v="2417"/>
    <x v="24"/>
    <x v="10346"/>
    <x v="6775"/>
    <x v="11598"/>
    <x v="5813"/>
    <x v="13506"/>
    <x v="21992"/>
    <x v="2"/>
    <x v="0"/>
    <x v="1"/>
    <x v="8056"/>
    <x v="6124"/>
    <x v="7996"/>
    <x v="31818"/>
    <x v="297"/>
    <x v="6698"/>
    <x v="5681"/>
    <x v="1145"/>
    <x v="7"/>
  </r>
  <r>
    <x v="188"/>
    <x v="13"/>
    <x v="1"/>
    <x v="1913"/>
    <x v="2534"/>
    <x v="23"/>
    <x v="10378"/>
    <x v="6730"/>
    <x v="11825"/>
    <x v="5968"/>
    <x v="13552"/>
    <x v="22408"/>
    <x v="2"/>
    <x v="0"/>
    <x v="1"/>
    <x v="8939"/>
    <x v="8253"/>
    <x v="6576"/>
    <x v="34916"/>
    <x v="280"/>
    <x v="7397"/>
    <x v="6172"/>
    <x v="1155"/>
    <x v="7"/>
  </r>
  <r>
    <x v="188"/>
    <x v="13"/>
    <x v="2"/>
    <x v="1895"/>
    <x v="2591"/>
    <x v="24"/>
    <x v="10368"/>
    <x v="6859"/>
    <x v="11679"/>
    <x v="5602"/>
    <x v="13428"/>
    <x v="21826"/>
    <x v="2"/>
    <x v="0"/>
    <x v="1"/>
    <x v="6592"/>
    <x v="4776"/>
    <x v="5050"/>
    <x v="17671"/>
    <x v="290"/>
    <x v="2683"/>
    <x v="2050"/>
    <x v="1005"/>
    <x v="7"/>
  </r>
  <r>
    <x v="188"/>
    <x v="13"/>
    <x v="3"/>
    <x v="1875"/>
    <x v="2707"/>
    <x v="24"/>
    <x v="10350"/>
    <x v="6863"/>
    <x v="11664"/>
    <x v="5642"/>
    <x v="13361"/>
    <x v="21758"/>
    <x v="2"/>
    <x v="0"/>
    <x v="1"/>
    <x v="7416"/>
    <x v="7498"/>
    <x v="5532"/>
    <x v="26846"/>
    <x v="286"/>
    <x v="2178"/>
    <x v="4305"/>
    <x v="1149"/>
    <x v="7"/>
  </r>
  <r>
    <x v="188"/>
    <x v="13"/>
    <x v="4"/>
    <x v="1870"/>
    <x v="2770"/>
    <x v="23"/>
    <x v="10346"/>
    <x v="6903"/>
    <x v="11496"/>
    <x v="5191"/>
    <x v="13290"/>
    <x v="21159"/>
    <x v="2"/>
    <x v="0"/>
    <x v="1"/>
    <x v="6294"/>
    <x v="4259"/>
    <x v="5413"/>
    <x v="16644"/>
    <x v="280"/>
    <x v="3387"/>
    <x v="3062"/>
    <x v="1010"/>
    <x v="7"/>
  </r>
  <r>
    <x v="188"/>
    <x v="13"/>
    <x v="5"/>
    <x v="1883"/>
    <x v="2869"/>
    <x v="24"/>
    <x v="10368"/>
    <x v="6761"/>
    <x v="11639"/>
    <x v="5499"/>
    <x v="13070"/>
    <x v="21262"/>
    <x v="2"/>
    <x v="0"/>
    <x v="1"/>
    <x v="8452"/>
    <x v="9348"/>
    <x v="3951"/>
    <x v="30220"/>
    <x v="290"/>
    <x v="7015"/>
    <x v="7117"/>
    <x v="1109"/>
    <x v="7"/>
  </r>
  <r>
    <x v="188"/>
    <x v="14"/>
    <x v="0"/>
    <x v="1872"/>
    <x v="2856"/>
    <x v="21"/>
    <x v="10385"/>
    <x v="6783"/>
    <x v="11460"/>
    <x v="5467"/>
    <x v="12718"/>
    <x v="20698"/>
    <x v="2"/>
    <x v="0"/>
    <x v="1"/>
    <x v="6294"/>
    <x v="7068"/>
    <x v="3108"/>
    <x v="16542"/>
    <x v="266"/>
    <x v="6809"/>
    <x v="3528"/>
    <x v="791"/>
    <x v="7"/>
  </r>
  <r>
    <x v="188"/>
    <x v="14"/>
    <x v="1"/>
    <x v="1851"/>
    <x v="3053"/>
    <x v="23"/>
    <x v="10336"/>
    <x v="6660"/>
    <x v="11166"/>
    <x v="5249"/>
    <x v="12779"/>
    <x v="20325"/>
    <x v="2"/>
    <x v="0"/>
    <x v="1"/>
    <x v="5411"/>
    <x v="5709"/>
    <x v="6697"/>
    <x v="19756"/>
    <x v="297"/>
    <x v="1302"/>
    <x v="7008"/>
    <x v="1293"/>
    <x v="7"/>
  </r>
  <r>
    <x v="188"/>
    <x v="14"/>
    <x v="2"/>
    <x v="1869"/>
    <x v="3086"/>
    <x v="21"/>
    <x v="10365"/>
    <x v="6557"/>
    <x v="11079"/>
    <x v="5283"/>
    <x v="12671"/>
    <x v="20154"/>
    <x v="2"/>
    <x v="0"/>
    <x v="1"/>
    <x v="6903"/>
    <x v="7462"/>
    <x v="5175"/>
    <x v="24281"/>
    <x v="273"/>
    <x v="7313"/>
    <x v="6853"/>
    <x v="918"/>
    <x v="7"/>
  </r>
  <r>
    <x v="188"/>
    <x v="14"/>
    <x v="3"/>
    <x v="1859"/>
    <x v="3136"/>
    <x v="23"/>
    <x v="10326"/>
    <x v="6602"/>
    <x v="10591"/>
    <x v="5047"/>
    <x v="12631"/>
    <x v="19588"/>
    <x v="2"/>
    <x v="0"/>
    <x v="1"/>
    <x v="4403"/>
    <x v="5621"/>
    <x v="5837"/>
    <x v="15010"/>
    <x v="297"/>
    <x v="1456"/>
    <x v="2967"/>
    <x v="971"/>
    <x v="7"/>
  </r>
  <r>
    <x v="188"/>
    <x v="14"/>
    <x v="4"/>
    <x v="1858"/>
    <x v="3180"/>
    <x v="24"/>
    <x v="10306"/>
    <x v="6727"/>
    <x v="10214"/>
    <x v="4757"/>
    <x v="12552"/>
    <x v="19079"/>
    <x v="2"/>
    <x v="0"/>
    <x v="1"/>
    <x v="5036"/>
    <x v="5138"/>
    <x v="5474"/>
    <x v="15254"/>
    <x v="290"/>
    <x v="2052"/>
    <x v="2071"/>
    <x v="954"/>
    <x v="7"/>
  </r>
  <r>
    <x v="188"/>
    <x v="14"/>
    <x v="5"/>
    <x v="1862"/>
    <x v="3140"/>
    <x v="24"/>
    <x v="10252"/>
    <x v="6990"/>
    <x v="9973"/>
    <x v="4645"/>
    <x v="12303"/>
    <x v="18699"/>
    <x v="2"/>
    <x v="0"/>
    <x v="1"/>
    <x v="5804"/>
    <x v="6432"/>
    <x v="4071"/>
    <x v="16489"/>
    <x v="286"/>
    <x v="1241"/>
    <x v="1401"/>
    <x v="719"/>
    <x v="7"/>
  </r>
  <r>
    <x v="188"/>
    <x v="15"/>
    <x v="0"/>
    <x v="1863"/>
    <x v="3143"/>
    <x v="21"/>
    <x v="10238"/>
    <x v="7426"/>
    <x v="9615"/>
    <x v="4369"/>
    <x v="12267"/>
    <x v="18257"/>
    <x v="2"/>
    <x v="0"/>
    <x v="1"/>
    <x v="5033"/>
    <x v="5095"/>
    <x v="5902"/>
    <x v="15949"/>
    <x v="266"/>
    <x v="2404"/>
    <x v="991"/>
    <x v="829"/>
    <x v="7"/>
  </r>
  <r>
    <x v="188"/>
    <x v="15"/>
    <x v="1"/>
    <x v="1887"/>
    <x v="3140"/>
    <x v="23"/>
    <x v="10251"/>
    <x v="8487"/>
    <x v="9187"/>
    <x v="4154"/>
    <x v="11962"/>
    <x v="17639"/>
    <x v="2"/>
    <x v="0"/>
    <x v="1"/>
    <x v="4670"/>
    <x v="5579"/>
    <x v="3651"/>
    <x v="12177"/>
    <x v="297"/>
    <x v="6590"/>
    <x v="344"/>
    <x v="819"/>
    <x v="7"/>
  </r>
  <r>
    <x v="188"/>
    <x v="15"/>
    <x v="2"/>
    <x v="1895"/>
    <x v="3163"/>
    <x v="23"/>
    <x v="10202"/>
    <x v="9659"/>
    <x v="9181"/>
    <x v="3959"/>
    <x v="12033"/>
    <x v="17583"/>
    <x v="2"/>
    <x v="0"/>
    <x v="1"/>
    <x v="7415"/>
    <x v="5709"/>
    <x v="6763"/>
    <x v="26153"/>
    <x v="286"/>
    <x v="1810"/>
    <x v="103"/>
    <x v="889"/>
    <x v="7"/>
  </r>
  <r>
    <x v="188"/>
    <x v="15"/>
    <x v="3"/>
    <x v="1891"/>
    <x v="3143"/>
    <x v="24"/>
    <x v="9940"/>
    <x v="10161"/>
    <x v="9097"/>
    <x v="4176"/>
    <x v="11930"/>
    <x v="17576"/>
    <x v="2"/>
    <x v="0"/>
    <x v="1"/>
    <x v="6902"/>
    <x v="8933"/>
    <x v="5362"/>
    <x v="27900"/>
    <x v="290"/>
    <x v="1637"/>
    <x v="293"/>
    <x v="773"/>
    <x v="7"/>
  </r>
  <r>
    <x v="188"/>
    <x v="15"/>
    <x v="4"/>
    <x v="1873"/>
    <x v="3213"/>
    <x v="21"/>
    <x v="9992"/>
    <x v="10316"/>
    <x v="9187"/>
    <x v="4112"/>
    <x v="12114"/>
    <x v="17717"/>
    <x v="2"/>
    <x v="0"/>
    <x v="1"/>
    <x v="8159"/>
    <x v="6749"/>
    <x v="7768"/>
    <x v="32652"/>
    <x v="266"/>
    <x v="5925"/>
    <x v="822"/>
    <x v="1028"/>
    <x v="7"/>
  </r>
  <r>
    <x v="188"/>
    <x v="15"/>
    <x v="5"/>
    <x v="1886"/>
    <x v="3306"/>
    <x v="19"/>
    <x v="9759"/>
    <x v="10284"/>
    <x v="8934"/>
    <x v="4086"/>
    <x v="12054"/>
    <x v="17487"/>
    <x v="2"/>
    <x v="0"/>
    <x v="1"/>
    <x v="5710"/>
    <x v="7068"/>
    <x v="5659"/>
    <x v="20800"/>
    <x v="273"/>
    <x v="1719"/>
    <x v="6967"/>
    <x v="1088"/>
    <x v="7"/>
  </r>
  <r>
    <x v="188"/>
    <x v="16"/>
    <x v="0"/>
    <x v="1862"/>
    <x v="3270"/>
    <x v="23"/>
    <x v="9608"/>
    <x v="10242"/>
    <x v="9156"/>
    <x v="4264"/>
    <x v="11787"/>
    <x v="17566"/>
    <x v="2"/>
    <x v="0"/>
    <x v="1"/>
    <x v="8937"/>
    <x v="8680"/>
    <x v="3951"/>
    <x v="30302"/>
    <x v="310"/>
    <x v="2160"/>
    <x v="7251"/>
    <x v="731"/>
    <x v="7"/>
  </r>
  <r>
    <x v="188"/>
    <x v="16"/>
    <x v="1"/>
    <x v="1832"/>
    <x v="3390"/>
    <x v="24"/>
    <x v="9326"/>
    <x v="10154"/>
    <x v="9126"/>
    <x v="4171"/>
    <x v="11900"/>
    <x v="17574"/>
    <x v="2"/>
    <x v="0"/>
    <x v="1"/>
    <x v="7321"/>
    <x v="6524"/>
    <x v="7197"/>
    <x v="28518"/>
    <x v="290"/>
    <x v="1559"/>
    <x v="7805"/>
    <x v="1149"/>
    <x v="7"/>
  </r>
  <r>
    <x v="188"/>
    <x v="16"/>
    <x v="2"/>
    <x v="1834"/>
    <x v="3366"/>
    <x v="20"/>
    <x v="9205"/>
    <x v="10100"/>
    <x v="9126"/>
    <x v="4333"/>
    <x v="11974"/>
    <x v="17684"/>
    <x v="2"/>
    <x v="0"/>
    <x v="1"/>
    <x v="7481"/>
    <x v="8512"/>
    <x v="6764"/>
    <x v="32039"/>
    <x v="260"/>
    <x v="2360"/>
    <x v="6950"/>
    <x v="762"/>
    <x v="7"/>
  </r>
  <r>
    <x v="188"/>
    <x v="16"/>
    <x v="3"/>
    <x v="1842"/>
    <x v="3396"/>
    <x v="21"/>
    <x v="9150"/>
    <x v="10083"/>
    <x v="9126"/>
    <x v="4348"/>
    <x v="12282"/>
    <x v="17893"/>
    <x v="2"/>
    <x v="0"/>
    <x v="1"/>
    <x v="7481"/>
    <x v="7332"/>
    <x v="8790"/>
    <x v="34026"/>
    <x v="290"/>
    <x v="3027"/>
    <x v="6228"/>
    <x v="910"/>
    <x v="7"/>
  </r>
  <r>
    <x v="188"/>
    <x v="16"/>
    <x v="4"/>
    <x v="1853"/>
    <x v="3396"/>
    <x v="21"/>
    <x v="8470"/>
    <x v="9764"/>
    <x v="9070"/>
    <x v="4126"/>
    <x v="12026"/>
    <x v="17585"/>
    <x v="2"/>
    <x v="0"/>
    <x v="1"/>
    <x v="7120"/>
    <x v="5491"/>
    <x v="4009"/>
    <x v="18059"/>
    <x v="286"/>
    <x v="1018"/>
    <x v="8562"/>
    <x v="823"/>
    <x v="7"/>
  </r>
  <r>
    <x v="188"/>
    <x v="16"/>
    <x v="5"/>
    <x v="1858"/>
    <x v="3410"/>
    <x v="24"/>
    <x v="8642"/>
    <x v="9854"/>
    <x v="8812"/>
    <x v="3959"/>
    <x v="11778"/>
    <x v="17182"/>
    <x v="2"/>
    <x v="0"/>
    <x v="1"/>
    <x v="5709"/>
    <x v="5992"/>
    <x v="4125"/>
    <x v="15678"/>
    <x v="304"/>
    <x v="6866"/>
    <x v="1552"/>
    <x v="865"/>
    <x v="7"/>
  </r>
  <r>
    <x v="188"/>
    <x v="17"/>
    <x v="0"/>
    <x v="1848"/>
    <x v="3386"/>
    <x v="19"/>
    <x v="8023"/>
    <x v="9582"/>
    <x v="8408"/>
    <x v="3900"/>
    <x v="11869"/>
    <x v="16893"/>
    <x v="2"/>
    <x v="0"/>
    <x v="1"/>
    <x v="4668"/>
    <x v="6845"/>
    <x v="6946"/>
    <x v="20133"/>
    <x v="255"/>
    <x v="1098"/>
    <x v="8458"/>
    <x v="762"/>
    <x v="7"/>
  </r>
  <r>
    <x v="188"/>
    <x v="17"/>
    <x v="1"/>
    <x v="1848"/>
    <x v="3363"/>
    <x v="23"/>
    <x v="7864"/>
    <x v="9505"/>
    <x v="8680"/>
    <x v="3418"/>
    <x v="12020"/>
    <x v="16902"/>
    <x v="2"/>
    <x v="0"/>
    <x v="1"/>
    <x v="9400"/>
    <x v="3209"/>
    <x v="7467"/>
    <x v="28506"/>
    <x v="310"/>
    <x v="2220"/>
    <x v="7295"/>
    <x v="767"/>
    <x v="7"/>
  </r>
  <r>
    <x v="188"/>
    <x v="17"/>
    <x v="2"/>
    <x v="1846"/>
    <x v="3309"/>
    <x v="22"/>
    <x v="7644"/>
    <x v="9396"/>
    <x v="8695"/>
    <x v="3438"/>
    <x v="11855"/>
    <x v="16814"/>
    <x v="2"/>
    <x v="0"/>
    <x v="1"/>
    <x v="7545"/>
    <x v="7373"/>
    <x v="4812"/>
    <x v="25420"/>
    <x v="280"/>
    <x v="1827"/>
    <x v="7566"/>
    <x v="679"/>
    <x v="7"/>
  </r>
  <r>
    <x v="188"/>
    <x v="17"/>
    <x v="3"/>
    <x v="1847"/>
    <x v="3316"/>
    <x v="23"/>
    <x v="7273"/>
    <x v="9222"/>
    <x v="9057"/>
    <x v="3626"/>
    <x v="11754"/>
    <x v="17123"/>
    <x v="2"/>
    <x v="0"/>
    <x v="1"/>
    <x v="9852"/>
    <x v="8862"/>
    <x v="5289"/>
    <x v="35760"/>
    <x v="290"/>
    <x v="1428"/>
    <x v="7919"/>
    <x v="843"/>
    <x v="7"/>
  </r>
  <r>
    <x v="188"/>
    <x v="17"/>
    <x v="4"/>
    <x v="1841"/>
    <x v="3359"/>
    <x v="21"/>
    <x v="6400"/>
    <x v="8635"/>
    <x v="9344"/>
    <x v="3537"/>
    <x v="11771"/>
    <x v="17289"/>
    <x v="2"/>
    <x v="0"/>
    <x v="1"/>
    <x v="9495"/>
    <x v="6432"/>
    <x v="6326"/>
    <x v="32936"/>
    <x v="273"/>
    <x v="829"/>
    <x v="8612"/>
    <x v="949"/>
    <x v="7"/>
  </r>
  <r>
    <x v="188"/>
    <x v="17"/>
    <x v="5"/>
    <x v="1834"/>
    <x v="3419"/>
    <x v="24"/>
    <x v="6380"/>
    <x v="8168"/>
    <x v="9547"/>
    <x v="3651"/>
    <x v="11962"/>
    <x v="17601"/>
    <x v="2"/>
    <x v="0"/>
    <x v="1"/>
    <x v="8744"/>
    <x v="8335"/>
    <x v="7826"/>
    <x v="36665"/>
    <x v="304"/>
    <x v="3834"/>
    <x v="8285"/>
    <x v="1003"/>
    <x v="7"/>
  </r>
  <r>
    <x v="188"/>
    <x v="18"/>
    <x v="0"/>
    <x v="1807"/>
    <x v="3502"/>
    <x v="22"/>
    <x v="6406"/>
    <x v="8401"/>
    <x v="9576"/>
    <x v="3999"/>
    <x v="12413"/>
    <x v="18123"/>
    <x v="3"/>
    <x v="1"/>
    <x v="1"/>
    <x v="7640"/>
    <x v="10103"/>
    <x v="9692"/>
    <x v="40247"/>
    <x v="273"/>
    <x v="5391"/>
    <x v="1430"/>
    <x v="1061"/>
    <x v="7"/>
  </r>
  <r>
    <x v="188"/>
    <x v="18"/>
    <x v="1"/>
    <x v="1791"/>
    <x v="3516"/>
    <x v="23"/>
    <x v="6106"/>
    <x v="8139"/>
    <x v="10068"/>
    <x v="4315"/>
    <x v="12858"/>
    <x v="18978"/>
    <x v="3"/>
    <x v="1"/>
    <x v="1"/>
    <x v="10706"/>
    <x v="9660"/>
    <x v="9780"/>
    <x v="44792"/>
    <x v="290"/>
    <x v="1597"/>
    <x v="7814"/>
    <x v="865"/>
    <x v="7"/>
  </r>
  <r>
    <x v="188"/>
    <x v="18"/>
    <x v="2"/>
    <x v="1782"/>
    <x v="3526"/>
    <x v="21"/>
    <x v="5808"/>
    <x v="7781"/>
    <x v="11000"/>
    <x v="4707"/>
    <x v="13491"/>
    <x v="20577"/>
    <x v="3"/>
    <x v="1"/>
    <x v="1"/>
    <x v="12627"/>
    <x v="10067"/>
    <x v="10648"/>
    <x v="49249"/>
    <x v="273"/>
    <x v="1607"/>
    <x v="8052"/>
    <x v="852"/>
    <x v="7"/>
  </r>
  <r>
    <x v="188"/>
    <x v="18"/>
    <x v="3"/>
    <x v="1781"/>
    <x v="3512"/>
    <x v="22"/>
    <x v="5539"/>
    <x v="7486"/>
    <x v="12509"/>
    <x v="5731"/>
    <x v="14467"/>
    <x v="24383"/>
    <x v="3"/>
    <x v="1"/>
    <x v="1"/>
    <x v="13902"/>
    <x v="12844"/>
    <x v="11379"/>
    <x v="51049"/>
    <x v="290"/>
    <x v="1689"/>
    <x v="7854"/>
    <x v="787"/>
    <x v="7"/>
  </r>
  <r>
    <x v="188"/>
    <x v="18"/>
    <x v="4"/>
    <x v="1775"/>
    <x v="3536"/>
    <x v="22"/>
    <x v="5218"/>
    <x v="7128"/>
    <x v="14157"/>
    <x v="6272"/>
    <x v="15744"/>
    <x v="29355"/>
    <x v="3"/>
    <x v="1"/>
    <x v="1"/>
    <x v="13932"/>
    <x v="10684"/>
    <x v="11906"/>
    <x v="51195"/>
    <x v="286"/>
    <x v="1559"/>
    <x v="8013"/>
    <x v="893"/>
    <x v="7"/>
  </r>
  <r>
    <x v="188"/>
    <x v="18"/>
    <x v="5"/>
    <x v="1773"/>
    <x v="3612"/>
    <x v="26"/>
    <x v="4915"/>
    <x v="6796"/>
    <x v="16716"/>
    <x v="8026"/>
    <x v="17536"/>
    <x v="35709"/>
    <x v="3"/>
    <x v="1"/>
    <x v="1"/>
    <x v="14501"/>
    <x v="13820"/>
    <x v="12291"/>
    <x v="51840"/>
    <x v="310"/>
    <x v="1609"/>
    <x v="7945"/>
    <x v="1044"/>
    <x v="7"/>
  </r>
  <r>
    <x v="188"/>
    <x v="19"/>
    <x v="0"/>
    <x v="1742"/>
    <x v="3692"/>
    <x v="23"/>
    <x v="4713"/>
    <x v="6573"/>
    <x v="20344"/>
    <x v="11153"/>
    <x v="19492"/>
    <x v="39519"/>
    <x v="3"/>
    <x v="1"/>
    <x v="1"/>
    <x v="15035"/>
    <x v="14494"/>
    <x v="12177"/>
    <x v="52280"/>
    <x v="266"/>
    <x v="2018"/>
    <x v="7562"/>
    <x v="1052"/>
    <x v="7"/>
  </r>
  <r>
    <x v="188"/>
    <x v="19"/>
    <x v="1"/>
    <x v="1734"/>
    <x v="3722"/>
    <x v="23"/>
    <x v="4481"/>
    <x v="6310"/>
    <x v="22402"/>
    <x v="13918"/>
    <x v="19985"/>
    <x v="42096"/>
    <x v="3"/>
    <x v="1"/>
    <x v="1"/>
    <x v="14566"/>
    <x v="14339"/>
    <x v="11064"/>
    <x v="51582"/>
    <x v="286"/>
    <x v="1846"/>
    <x v="7740"/>
    <x v="910"/>
    <x v="7"/>
  </r>
  <r>
    <x v="188"/>
    <x v="19"/>
    <x v="2"/>
    <x v="1715"/>
    <x v="3799"/>
    <x v="25"/>
    <x v="3756"/>
    <x v="5192"/>
    <x v="23348"/>
    <x v="14914"/>
    <x v="20202"/>
    <x v="43657"/>
    <x v="3"/>
    <x v="1"/>
    <x v="1"/>
    <x v="13747"/>
    <x v="12513"/>
    <x v="9658"/>
    <x v="50368"/>
    <x v="297"/>
    <x v="1865"/>
    <x v="7739"/>
    <x v="1047"/>
    <x v="7"/>
  </r>
  <r>
    <x v="188"/>
    <x v="19"/>
    <x v="3"/>
    <x v="1707"/>
    <x v="3849"/>
    <x v="23"/>
    <x v="2916"/>
    <x v="3326"/>
    <x v="23731"/>
    <x v="15457"/>
    <x v="20248"/>
    <x v="44369"/>
    <x v="3"/>
    <x v="1"/>
    <x v="1"/>
    <x v="11018"/>
    <x v="10398"/>
    <x v="7260"/>
    <x v="42926"/>
    <x v="273"/>
    <x v="2076"/>
    <x v="7557"/>
    <x v="971"/>
    <x v="7"/>
  </r>
  <r>
    <x v="188"/>
    <x v="19"/>
    <x v="4"/>
    <x v="1706"/>
    <x v="3892"/>
    <x v="21"/>
    <x v="1953"/>
    <x v="1914"/>
    <x v="23938"/>
    <x v="15420"/>
    <x v="20321"/>
    <x v="44714"/>
    <x v="3"/>
    <x v="1"/>
    <x v="1"/>
    <x v="9496"/>
    <x v="7068"/>
    <x v="7947"/>
    <x v="36673"/>
    <x v="273"/>
    <x v="2042"/>
    <x v="7619"/>
    <x v="947"/>
    <x v="7"/>
  </r>
  <r>
    <x v="188"/>
    <x v="19"/>
    <x v="5"/>
    <x v="1690"/>
    <x v="3942"/>
    <x v="22"/>
    <x v="1289"/>
    <x v="1232"/>
    <x v="24071"/>
    <x v="15800"/>
    <x v="20324"/>
    <x v="44998"/>
    <x v="3"/>
    <x v="1"/>
    <x v="1"/>
    <x v="8743"/>
    <x v="9463"/>
    <x v="6201"/>
    <x v="35744"/>
    <x v="290"/>
    <x v="2841"/>
    <x v="6560"/>
    <x v="971"/>
    <x v="7"/>
  </r>
  <r>
    <x v="188"/>
    <x v="20"/>
    <x v="0"/>
    <x v="1674"/>
    <x v="4078"/>
    <x v="27"/>
    <x v="533"/>
    <x v="490"/>
    <x v="24206"/>
    <x v="15713"/>
    <x v="20300"/>
    <x v="45051"/>
    <x v="3"/>
    <x v="1"/>
    <x v="1"/>
    <x v="8845"/>
    <x v="6750"/>
    <x v="5532"/>
    <x v="29822"/>
    <x v="315"/>
    <x v="3444"/>
    <x v="5899"/>
    <x v="1185"/>
    <x v="7"/>
  </r>
  <r>
    <x v="188"/>
    <x v="20"/>
    <x v="1"/>
    <x v="1645"/>
    <x v="4207"/>
    <x v="24"/>
    <x v="88"/>
    <x v="75"/>
    <x v="24253"/>
    <x v="16044"/>
    <x v="20374"/>
    <x v="45359"/>
    <x v="3"/>
    <x v="1"/>
    <x v="1"/>
    <x v="7950"/>
    <x v="9225"/>
    <x v="7885"/>
    <x v="36389"/>
    <x v="266"/>
    <x v="4004"/>
    <x v="5271"/>
    <x v="1333"/>
    <x v="7"/>
  </r>
  <r>
    <x v="188"/>
    <x v="20"/>
    <x v="2"/>
    <x v="1601"/>
    <x v="4231"/>
    <x v="27"/>
    <x v="21"/>
    <x v="20"/>
    <x v="24225"/>
    <x v="15932"/>
    <x v="20381"/>
    <x v="45306"/>
    <x v="3"/>
    <x v="1"/>
    <x v="1"/>
    <x v="7225"/>
    <x v="6654"/>
    <x v="6325"/>
    <x v="26414"/>
    <x v="304"/>
    <x v="4391"/>
    <x v="4716"/>
    <x v="1329"/>
    <x v="7"/>
  </r>
  <r>
    <x v="188"/>
    <x v="20"/>
    <x v="3"/>
    <x v="1556"/>
    <x v="4261"/>
    <x v="26"/>
    <x v="5"/>
    <x v="33"/>
    <x v="24253"/>
    <x v="15989"/>
    <x v="20353"/>
    <x v="45304"/>
    <x v="3"/>
    <x v="1"/>
    <x v="1"/>
    <x v="7740"/>
    <x v="7544"/>
    <x v="5532"/>
    <x v="28187"/>
    <x v="280"/>
    <x v="4475"/>
    <x v="4546"/>
    <x v="1374"/>
    <x v="7"/>
  </r>
  <r>
    <x v="188"/>
    <x v="20"/>
    <x v="4"/>
    <x v="1531"/>
    <x v="4275"/>
    <x v="26"/>
    <x v="7"/>
    <x v="40"/>
    <x v="24285"/>
    <x v="16051"/>
    <x v="20349"/>
    <x v="45346"/>
    <x v="3"/>
    <x v="1"/>
    <x v="1"/>
    <x v="7743"/>
    <x v="7586"/>
    <x v="6137"/>
    <x v="29692"/>
    <x v="286"/>
    <x v="4508"/>
    <x v="4570"/>
    <x v="1188"/>
    <x v="7"/>
  </r>
  <r>
    <x v="188"/>
    <x v="20"/>
    <x v="5"/>
    <x v="1509"/>
    <x v="4288"/>
    <x v="29"/>
    <x v="5"/>
    <x v="31"/>
    <x v="24413"/>
    <x v="16655"/>
    <x v="20401"/>
    <x v="45785"/>
    <x v="3"/>
    <x v="1"/>
    <x v="1"/>
    <x v="8742"/>
    <x v="10838"/>
    <x v="7334"/>
    <x v="39454"/>
    <x v="304"/>
    <x v="4501"/>
    <x v="4608"/>
    <x v="1169"/>
    <x v="7"/>
  </r>
  <r>
    <x v="188"/>
    <x v="21"/>
    <x v="0"/>
    <x v="1492"/>
    <x v="4294"/>
    <x v="22"/>
    <x v="5"/>
    <x v="28"/>
    <x v="24782"/>
    <x v="16458"/>
    <x v="20339"/>
    <x v="45939"/>
    <x v="3"/>
    <x v="1"/>
    <x v="1"/>
    <x v="10864"/>
    <x v="5992"/>
    <x v="4867"/>
    <x v="33253"/>
    <x v="245"/>
    <x v="4505"/>
    <x v="4595"/>
    <x v="1001"/>
    <x v="7"/>
  </r>
  <r>
    <x v="188"/>
    <x v="21"/>
    <x v="1"/>
    <x v="1440"/>
    <x v="4306"/>
    <x v="21"/>
    <x v="8"/>
    <x v="7"/>
    <x v="24742"/>
    <x v="16561"/>
    <x v="20219"/>
    <x v="45752"/>
    <x v="3"/>
    <x v="1"/>
    <x v="1"/>
    <x v="7120"/>
    <x v="7952"/>
    <x v="3486"/>
    <x v="21541"/>
    <x v="280"/>
    <x v="4512"/>
    <x v="4647"/>
    <x v="1149"/>
    <x v="7"/>
  </r>
  <r>
    <x v="188"/>
    <x v="21"/>
    <x v="2"/>
    <x v="1403"/>
    <x v="4315"/>
    <x v="20"/>
    <x v="3"/>
    <x v="37"/>
    <x v="24330"/>
    <x v="16630"/>
    <x v="20098"/>
    <x v="45251"/>
    <x v="3"/>
    <x v="1"/>
    <x v="1"/>
    <x v="3652"/>
    <x v="7624"/>
    <x v="3951"/>
    <x v="13030"/>
    <x v="280"/>
    <x v="4495"/>
    <x v="4500"/>
    <x v="1079"/>
    <x v="7"/>
  </r>
  <r>
    <x v="188"/>
    <x v="21"/>
    <x v="3"/>
    <x v="1392"/>
    <x v="4318"/>
    <x v="21"/>
    <x v="2"/>
    <x v="31"/>
    <x v="23909"/>
    <x v="16445"/>
    <x v="19877"/>
    <x v="44447"/>
    <x v="3"/>
    <x v="1"/>
    <x v="1"/>
    <x v="3478"/>
    <x v="6077"/>
    <x v="2812"/>
    <x v="9417"/>
    <x v="290"/>
    <x v="4503"/>
    <x v="4600"/>
    <x v="913"/>
    <x v="7"/>
  </r>
  <r>
    <x v="188"/>
    <x v="21"/>
    <x v="4"/>
    <x v="1370"/>
    <x v="4324"/>
    <x v="22"/>
    <x v="6"/>
    <x v="21"/>
    <x v="23700"/>
    <x v="16277"/>
    <x v="19810"/>
    <x v="44055"/>
    <x v="3"/>
    <x v="1"/>
    <x v="1"/>
    <x v="5412"/>
    <x v="6124"/>
    <x v="5050"/>
    <x v="16918"/>
    <x v="290"/>
    <x v="4514"/>
    <x v="4614"/>
    <x v="1001"/>
    <x v="7"/>
  </r>
  <r>
    <x v="188"/>
    <x v="21"/>
    <x v="5"/>
    <x v="1363"/>
    <x v="4326"/>
    <x v="23"/>
    <x v="8"/>
    <x v="32"/>
    <x v="22868"/>
    <x v="15713"/>
    <x v="19679"/>
    <x v="42841"/>
    <x v="3"/>
    <x v="1"/>
    <x v="1"/>
    <x v="838"/>
    <x v="3917"/>
    <x v="3951"/>
    <x v="4768"/>
    <x v="290"/>
    <x v="4508"/>
    <x v="4553"/>
    <x v="884"/>
    <x v="7"/>
  </r>
  <r>
    <x v="188"/>
    <x v="22"/>
    <x v="0"/>
    <x v="1348"/>
    <x v="4328"/>
    <x v="20"/>
    <x v="4"/>
    <x v="34"/>
    <x v="22214"/>
    <x v="15156"/>
    <x v="19368"/>
    <x v="41738"/>
    <x v="3"/>
    <x v="1"/>
    <x v="1"/>
    <x v="2263"/>
    <x v="3953"/>
    <x v="1981"/>
    <x v="5112"/>
    <x v="266"/>
    <x v="4496"/>
    <x v="4579"/>
    <x v="884"/>
    <x v="7"/>
  </r>
  <r>
    <x v="188"/>
    <x v="22"/>
    <x v="1"/>
    <x v="1322"/>
    <x v="4333"/>
    <x v="18"/>
    <x v="7"/>
    <x v="21"/>
    <x v="21521"/>
    <x v="14388"/>
    <x v="18822"/>
    <x v="40646"/>
    <x v="3"/>
    <x v="1"/>
    <x v="1"/>
    <x v="2191"/>
    <x v="2801"/>
    <x v="1264"/>
    <x v="3126"/>
    <x v="273"/>
    <x v="4512"/>
    <x v="4624"/>
    <x v="971"/>
    <x v="7"/>
  </r>
  <r>
    <x v="188"/>
    <x v="22"/>
    <x v="2"/>
    <x v="1314"/>
    <x v="4334"/>
    <x v="18"/>
    <x v="6"/>
    <x v="33"/>
    <x v="20641"/>
    <x v="13315"/>
    <x v="18336"/>
    <x v="39594"/>
    <x v="3"/>
    <x v="1"/>
    <x v="1"/>
    <x v="1446"/>
    <x v="1485"/>
    <x v="1983"/>
    <x v="2266"/>
    <x v="286"/>
    <x v="4504"/>
    <x v="4548"/>
    <x v="849"/>
    <x v="7"/>
  </r>
  <r>
    <x v="188"/>
    <x v="22"/>
    <x v="3"/>
    <x v="1309"/>
    <x v="4335"/>
    <x v="17"/>
    <x v="5"/>
    <x v="24"/>
    <x v="19411"/>
    <x v="12688"/>
    <x v="17695"/>
    <x v="38538"/>
    <x v="3"/>
    <x v="1"/>
    <x v="1"/>
    <x v="498"/>
    <x v="3502"/>
    <x v="1403"/>
    <x v="1525"/>
    <x v="280"/>
    <x v="4503"/>
    <x v="4612"/>
    <x v="849"/>
    <x v="7"/>
  </r>
  <r>
    <x v="188"/>
    <x v="22"/>
    <x v="4"/>
    <x v="1306"/>
    <x v="4337"/>
    <x v="15"/>
    <x v="5"/>
    <x v="25"/>
    <x v="18170"/>
    <x v="11547"/>
    <x v="17122"/>
    <x v="37383"/>
    <x v="3"/>
    <x v="1"/>
    <x v="1"/>
    <x v="635"/>
    <x v="1245"/>
    <x v="1310"/>
    <x v="864"/>
    <x v="273"/>
    <x v="4505"/>
    <x v="4580"/>
    <x v="884"/>
    <x v="7"/>
  </r>
  <r>
    <x v="188"/>
    <x v="22"/>
    <x v="5"/>
    <x v="1311"/>
    <x v="4345"/>
    <x v="31"/>
    <x v="6"/>
    <x v="27"/>
    <x v="17000"/>
    <x v="10667"/>
    <x v="16478"/>
    <x v="35955"/>
    <x v="3"/>
    <x v="1"/>
    <x v="1"/>
    <x v="1098"/>
    <x v="2005"/>
    <x v="661"/>
    <x v="1011"/>
    <x v="354"/>
    <x v="4507"/>
    <x v="4580"/>
    <x v="1052"/>
    <x v="7"/>
  </r>
  <r>
    <x v="188"/>
    <x v="23"/>
    <x v="0"/>
    <x v="1338"/>
    <x v="4345"/>
    <x v="34"/>
    <x v="7"/>
    <x v="43"/>
    <x v="15331"/>
    <x v="9366"/>
    <x v="15828"/>
    <x v="33183"/>
    <x v="3"/>
    <x v="1"/>
    <x v="1"/>
    <x v="362"/>
    <x v="851"/>
    <x v="624"/>
    <x v="317"/>
    <x v="304"/>
    <x v="4506"/>
    <x v="4541"/>
    <x v="823"/>
    <x v="7"/>
  </r>
  <r>
    <x v="188"/>
    <x v="23"/>
    <x v="1"/>
    <x v="1348"/>
    <x v="4344"/>
    <x v="32"/>
    <x v="8"/>
    <x v="28"/>
    <x v="14428"/>
    <x v="8627"/>
    <x v="15376"/>
    <x v="30883"/>
    <x v="3"/>
    <x v="1"/>
    <x v="1"/>
    <x v="2328"/>
    <x v="2966"/>
    <x v="1547"/>
    <x v="3821"/>
    <x v="273"/>
    <x v="4507"/>
    <x v="4626"/>
    <x v="801"/>
    <x v="7"/>
  </r>
  <r>
    <x v="188"/>
    <x v="23"/>
    <x v="2"/>
    <x v="1354"/>
    <x v="4334"/>
    <x v="30"/>
    <x v="5"/>
    <x v="40"/>
    <x v="13329"/>
    <x v="7790"/>
    <x v="14895"/>
    <x v="27881"/>
    <x v="3"/>
    <x v="1"/>
    <x v="1"/>
    <x v="1621"/>
    <x v="2312"/>
    <x v="1310"/>
    <x v="2298"/>
    <x v="273"/>
    <x v="4498"/>
    <x v="4553"/>
    <x v="556"/>
    <x v="7"/>
  </r>
  <r>
    <x v="188"/>
    <x v="23"/>
    <x v="3"/>
    <x v="1342"/>
    <x v="4326"/>
    <x v="30"/>
    <x v="4"/>
    <x v="22"/>
    <x v="12423"/>
    <x v="7141"/>
    <x v="14370"/>
    <x v="25216"/>
    <x v="3"/>
    <x v="1"/>
    <x v="1"/>
    <x v="2546"/>
    <x v="3357"/>
    <x v="1088"/>
    <x v="3579"/>
    <x v="286"/>
    <x v="4503"/>
    <x v="4634"/>
    <x v="614"/>
    <x v="7"/>
  </r>
  <r>
    <x v="188"/>
    <x v="23"/>
    <x v="4"/>
    <x v="1298"/>
    <x v="4319"/>
    <x v="31"/>
    <x v="8"/>
    <x v="24"/>
    <x v="11239"/>
    <x v="5995"/>
    <x v="14008"/>
    <x v="22364"/>
    <x v="3"/>
    <x v="1"/>
    <x v="1"/>
    <x v="1097"/>
    <x v="1128"/>
    <x v="2299"/>
    <x v="1884"/>
    <x v="288"/>
    <x v="4514"/>
    <x v="4579"/>
    <x v="638"/>
    <x v="7"/>
  </r>
  <r>
    <x v="188"/>
    <x v="23"/>
    <x v="5"/>
    <x v="1296"/>
    <x v="4317"/>
    <x v="28"/>
    <x v="3"/>
    <x v="27"/>
    <x v="10651"/>
    <x v="5490"/>
    <x v="13562"/>
    <x v="20842"/>
    <x v="3"/>
    <x v="1"/>
    <x v="1"/>
    <x v="3813"/>
    <x v="3996"/>
    <x v="2300"/>
    <x v="7457"/>
    <x v="266"/>
    <x v="4495"/>
    <x v="4578"/>
    <x v="773"/>
    <x v="7"/>
  </r>
  <r>
    <x v="189"/>
    <x v="0"/>
    <x v="0"/>
    <x v="1307"/>
    <x v="4308"/>
    <x v="32"/>
    <x v="7"/>
    <x v="28"/>
    <x v="9421"/>
    <x v="4903"/>
    <x v="13226"/>
    <x v="19106"/>
    <x v="0"/>
    <x v="3"/>
    <x v="1"/>
    <x v="838"/>
    <x v="3283"/>
    <x v="3062"/>
    <x v="3622"/>
    <x v="310"/>
    <x v="4513"/>
    <x v="4581"/>
    <x v="587"/>
    <x v="7"/>
  </r>
  <r>
    <x v="189"/>
    <x v="0"/>
    <x v="1"/>
    <x v="1326"/>
    <x v="4296"/>
    <x v="33"/>
    <x v="4"/>
    <x v="22"/>
    <x v="8553"/>
    <x v="4381"/>
    <x v="12687"/>
    <x v="17798"/>
    <x v="0"/>
    <x v="3"/>
    <x v="1"/>
    <x v="2126"/>
    <x v="3536"/>
    <x v="1874"/>
    <x v="4513"/>
    <x v="290"/>
    <x v="4498"/>
    <x v="4599"/>
    <x v="512"/>
    <x v="7"/>
  </r>
  <r>
    <x v="189"/>
    <x v="0"/>
    <x v="2"/>
    <x v="1314"/>
    <x v="4283"/>
    <x v="30"/>
    <x v="7"/>
    <x v="33"/>
    <x v="7979"/>
    <x v="3765"/>
    <x v="12221"/>
    <x v="16733"/>
    <x v="0"/>
    <x v="3"/>
    <x v="1"/>
    <x v="3395"/>
    <x v="2741"/>
    <x v="2577"/>
    <x v="6247"/>
    <x v="266"/>
    <x v="4512"/>
    <x v="4553"/>
    <x v="497"/>
    <x v="7"/>
  </r>
  <r>
    <x v="189"/>
    <x v="0"/>
    <x v="3"/>
    <x v="1259"/>
    <x v="4288"/>
    <x v="31"/>
    <x v="11"/>
    <x v="29"/>
    <x v="7481"/>
    <x v="3543"/>
    <x v="11882"/>
    <x v="16084"/>
    <x v="0"/>
    <x v="3"/>
    <x v="1"/>
    <x v="3972"/>
    <x v="5096"/>
    <x v="3384"/>
    <x v="10142"/>
    <x v="288"/>
    <x v="4514"/>
    <x v="4598"/>
    <x v="971"/>
    <x v="7"/>
  </r>
  <r>
    <x v="189"/>
    <x v="0"/>
    <x v="4"/>
    <x v="1235"/>
    <x v="4292"/>
    <x v="29"/>
    <x v="4"/>
    <x v="33"/>
    <x v="6767"/>
    <x v="3140"/>
    <x v="11660"/>
    <x v="15232"/>
    <x v="0"/>
    <x v="3"/>
    <x v="1"/>
    <x v="2700"/>
    <x v="3806"/>
    <x v="4290"/>
    <x v="7962"/>
    <x v="273"/>
    <x v="4490"/>
    <x v="4571"/>
    <x v="939"/>
    <x v="7"/>
  </r>
  <r>
    <x v="189"/>
    <x v="0"/>
    <x v="5"/>
    <x v="1209"/>
    <x v="4296"/>
    <x v="32"/>
    <x v="12"/>
    <x v="22"/>
    <x v="6399"/>
    <x v="2885"/>
    <x v="11499"/>
    <x v="14750"/>
    <x v="0"/>
    <x v="3"/>
    <x v="1"/>
    <x v="4757"/>
    <x v="4655"/>
    <x v="4867"/>
    <x v="13052"/>
    <x v="304"/>
    <x v="4525"/>
    <x v="4616"/>
    <x v="943"/>
    <x v="7"/>
  </r>
  <r>
    <x v="189"/>
    <x v="1"/>
    <x v="0"/>
    <x v="1190"/>
    <x v="4300"/>
    <x v="34"/>
    <x v="8"/>
    <x v="37"/>
    <x v="6101"/>
    <x v="2545"/>
    <x v="11113"/>
    <x v="14054"/>
    <x v="0"/>
    <x v="3"/>
    <x v="1"/>
    <x v="5412"/>
    <x v="3836"/>
    <x v="3200"/>
    <x v="10823"/>
    <x v="297"/>
    <x v="4496"/>
    <x v="4545"/>
    <x v="939"/>
    <x v="7"/>
  </r>
  <r>
    <x v="189"/>
    <x v="1"/>
    <x v="1"/>
    <x v="1178"/>
    <x v="4302"/>
    <x v="32"/>
    <x v="9"/>
    <x v="33"/>
    <x v="5655"/>
    <x v="2241"/>
    <x v="10513"/>
    <x v="13053"/>
    <x v="0"/>
    <x v="3"/>
    <x v="1"/>
    <x v="4142"/>
    <x v="4216"/>
    <x v="2187"/>
    <x v="7921"/>
    <x v="273"/>
    <x v="4507"/>
    <x v="4595"/>
    <x v="884"/>
    <x v="7"/>
  </r>
  <r>
    <x v="189"/>
    <x v="1"/>
    <x v="2"/>
    <x v="1171"/>
    <x v="4306"/>
    <x v="32"/>
    <x v="6"/>
    <x v="28"/>
    <x v="5054"/>
    <x v="2121"/>
    <x v="10227"/>
    <x v="12207"/>
    <x v="0"/>
    <x v="3"/>
    <x v="1"/>
    <x v="3479"/>
    <x v="6076"/>
    <x v="4123"/>
    <x v="11180"/>
    <x v="286"/>
    <x v="4498"/>
    <x v="4600"/>
    <x v="943"/>
    <x v="7"/>
  </r>
  <r>
    <x v="189"/>
    <x v="1"/>
    <x v="3"/>
    <x v="1165"/>
    <x v="4306"/>
    <x v="32"/>
    <x v="10"/>
    <x v="29"/>
    <x v="4751"/>
    <x v="1783"/>
    <x v="10043"/>
    <x v="11422"/>
    <x v="0"/>
    <x v="3"/>
    <x v="1"/>
    <x v="5311"/>
    <x v="3956"/>
    <x v="4867"/>
    <x v="13175"/>
    <x v="286"/>
    <x v="4513"/>
    <x v="4580"/>
    <x v="823"/>
    <x v="7"/>
  </r>
  <r>
    <x v="189"/>
    <x v="1"/>
    <x v="4"/>
    <x v="1150"/>
    <x v="4307"/>
    <x v="30"/>
    <x v="4"/>
    <x v="41"/>
    <x v="4443"/>
    <x v="1731"/>
    <x v="9650"/>
    <x v="10650"/>
    <x v="0"/>
    <x v="3"/>
    <x v="1"/>
    <x v="5217"/>
    <x v="6702"/>
    <x v="3436"/>
    <x v="14292"/>
    <x v="273"/>
    <x v="4492"/>
    <x v="4553"/>
    <x v="849"/>
    <x v="7"/>
  </r>
  <r>
    <x v="189"/>
    <x v="1"/>
    <x v="5"/>
    <x v="1139"/>
    <x v="4309"/>
    <x v="30"/>
    <x v="6"/>
    <x v="19"/>
    <x v="4293"/>
    <x v="1541"/>
    <x v="9546"/>
    <x v="10185"/>
    <x v="0"/>
    <x v="3"/>
    <x v="1"/>
    <x v="6487"/>
    <x v="5225"/>
    <x v="5472"/>
    <x v="19160"/>
    <x v="286"/>
    <x v="4509"/>
    <x v="4647"/>
    <x v="884"/>
    <x v="7"/>
  </r>
  <r>
    <x v="189"/>
    <x v="2"/>
    <x v="0"/>
    <x v="1127"/>
    <x v="4310"/>
    <x v="28"/>
    <x v="9"/>
    <x v="31"/>
    <x v="4247"/>
    <x v="1252"/>
    <x v="9342"/>
    <x v="9646"/>
    <x v="0"/>
    <x v="3"/>
    <x v="1"/>
    <x v="7225"/>
    <x v="4037"/>
    <x v="4808"/>
    <x v="17263"/>
    <x v="272"/>
    <x v="4512"/>
    <x v="4550"/>
    <x v="849"/>
    <x v="7"/>
  </r>
  <r>
    <x v="189"/>
    <x v="2"/>
    <x v="1"/>
    <x v="1112"/>
    <x v="4316"/>
    <x v="30"/>
    <x v="3"/>
    <x v="43"/>
    <x v="4220"/>
    <x v="1141"/>
    <x v="9113"/>
    <x v="9266"/>
    <x v="0"/>
    <x v="3"/>
    <x v="1"/>
    <x v="7321"/>
    <x v="5707"/>
    <x v="4634"/>
    <x v="20529"/>
    <x v="298"/>
    <x v="4492"/>
    <x v="4553"/>
    <x v="1004"/>
    <x v="7"/>
  </r>
  <r>
    <x v="189"/>
    <x v="2"/>
    <x v="2"/>
    <x v="1109"/>
    <x v="4320"/>
    <x v="33"/>
    <x v="4"/>
    <x v="33"/>
    <x v="4020"/>
    <x v="1240"/>
    <x v="8930"/>
    <x v="9037"/>
    <x v="0"/>
    <x v="3"/>
    <x v="1"/>
    <x v="6092"/>
    <x v="8639"/>
    <x v="4920"/>
    <x v="23671"/>
    <x v="304"/>
    <x v="4506"/>
    <x v="4609"/>
    <x v="939"/>
    <x v="7"/>
  </r>
  <r>
    <x v="189"/>
    <x v="2"/>
    <x v="3"/>
    <x v="1110"/>
    <x v="4324"/>
    <x v="32"/>
    <x v="3"/>
    <x v="31"/>
    <x v="3778"/>
    <x v="1180"/>
    <x v="8789"/>
    <x v="8575"/>
    <x v="0"/>
    <x v="3"/>
    <x v="1"/>
    <x v="5710"/>
    <x v="6393"/>
    <x v="5175"/>
    <x v="18420"/>
    <x v="280"/>
    <x v="4504"/>
    <x v="4591"/>
    <x v="943"/>
    <x v="7"/>
  </r>
  <r>
    <x v="189"/>
    <x v="2"/>
    <x v="4"/>
    <x v="1100"/>
    <x v="4327"/>
    <x v="31"/>
    <x v="10"/>
    <x v="32"/>
    <x v="3723"/>
    <x v="1118"/>
    <x v="8744"/>
    <x v="8391"/>
    <x v="0"/>
    <x v="3"/>
    <x v="1"/>
    <x v="7119"/>
    <x v="6432"/>
    <x v="5901"/>
    <x v="24445"/>
    <x v="280"/>
    <x v="4520"/>
    <x v="4580"/>
    <x v="910"/>
    <x v="7"/>
  </r>
  <r>
    <x v="189"/>
    <x v="2"/>
    <x v="5"/>
    <x v="1092"/>
    <x v="4330"/>
    <x v="27"/>
    <x v="6"/>
    <x v="30"/>
    <x v="3811"/>
    <x v="941"/>
    <x v="8780"/>
    <x v="8271"/>
    <x v="0"/>
    <x v="3"/>
    <x v="1"/>
    <x v="8057"/>
    <x v="4888"/>
    <x v="6384"/>
    <x v="25677"/>
    <x v="260"/>
    <x v="4497"/>
    <x v="4590"/>
    <x v="910"/>
    <x v="7"/>
  </r>
  <r>
    <x v="189"/>
    <x v="3"/>
    <x v="0"/>
    <x v="1079"/>
    <x v="4330"/>
    <x v="27"/>
    <x v="5"/>
    <x v="30"/>
    <x v="3888"/>
    <x v="1207"/>
    <x v="8864"/>
    <x v="8796"/>
    <x v="0"/>
    <x v="3"/>
    <x v="1"/>
    <x v="8056"/>
    <x v="10576"/>
    <x v="6762"/>
    <x v="37056"/>
    <x v="286"/>
    <x v="4503"/>
    <x v="4585"/>
    <x v="823"/>
    <x v="7"/>
  </r>
  <r>
    <x v="189"/>
    <x v="3"/>
    <x v="1"/>
    <x v="1065"/>
    <x v="4328"/>
    <x v="30"/>
    <x v="6"/>
    <x v="52"/>
    <x v="3982"/>
    <x v="1059"/>
    <x v="8770"/>
    <x v="8650"/>
    <x v="0"/>
    <x v="3"/>
    <x v="1"/>
    <x v="8159"/>
    <x v="5360"/>
    <x v="5532"/>
    <x v="24785"/>
    <x v="305"/>
    <x v="4507"/>
    <x v="4531"/>
    <x v="776"/>
    <x v="7"/>
  </r>
  <r>
    <x v="189"/>
    <x v="3"/>
    <x v="2"/>
    <x v="1055"/>
    <x v="4333"/>
    <x v="29"/>
    <x v="4"/>
    <x v="41"/>
    <x v="3967"/>
    <x v="1193"/>
    <x v="8609"/>
    <x v="8680"/>
    <x v="0"/>
    <x v="3"/>
    <x v="1"/>
    <x v="7417"/>
    <x v="8937"/>
    <x v="5051"/>
    <x v="28720"/>
    <x v="278"/>
    <x v="4500"/>
    <x v="4612"/>
    <x v="971"/>
    <x v="7"/>
  </r>
  <r>
    <x v="189"/>
    <x v="3"/>
    <x v="3"/>
    <x v="1064"/>
    <x v="4333"/>
    <x v="31"/>
    <x v="6"/>
    <x v="45"/>
    <x v="3888"/>
    <x v="1228"/>
    <x v="8585"/>
    <x v="8609"/>
    <x v="0"/>
    <x v="3"/>
    <x v="1"/>
    <x v="6900"/>
    <x v="7718"/>
    <x v="6019"/>
    <x v="26923"/>
    <x v="297"/>
    <x v="4509"/>
    <x v="4574"/>
    <x v="823"/>
    <x v="7"/>
  </r>
  <r>
    <x v="189"/>
    <x v="3"/>
    <x v="4"/>
    <x v="1064"/>
    <x v="4331"/>
    <x v="25"/>
    <x v="5"/>
    <x v="32"/>
    <x v="4122"/>
    <x v="1225"/>
    <x v="8637"/>
    <x v="8881"/>
    <x v="0"/>
    <x v="3"/>
    <x v="1"/>
    <x v="9121"/>
    <x v="7254"/>
    <x v="6508"/>
    <x v="33599"/>
    <x v="250"/>
    <x v="4503"/>
    <x v="4616"/>
    <x v="773"/>
    <x v="7"/>
  </r>
  <r>
    <x v="189"/>
    <x v="3"/>
    <x v="5"/>
    <x v="1065"/>
    <x v="4331"/>
    <x v="28"/>
    <x v="6"/>
    <x v="40"/>
    <x v="4261"/>
    <x v="1222"/>
    <x v="8857"/>
    <x v="9208"/>
    <x v="0"/>
    <x v="3"/>
    <x v="1"/>
    <x v="8452"/>
    <x v="7258"/>
    <x v="7766"/>
    <x v="34195"/>
    <x v="304"/>
    <x v="4507"/>
    <x v="4564"/>
    <x v="823"/>
    <x v="7"/>
  </r>
  <r>
    <x v="189"/>
    <x v="4"/>
    <x v="0"/>
    <x v="1032"/>
    <x v="4332"/>
    <x v="29"/>
    <x v="6"/>
    <x v="37"/>
    <x v="4529"/>
    <x v="1480"/>
    <x v="9147"/>
    <x v="10060"/>
    <x v="0"/>
    <x v="3"/>
    <x v="1"/>
    <x v="9306"/>
    <x v="10066"/>
    <x v="8228"/>
    <x v="40586"/>
    <x v="290"/>
    <x v="4505"/>
    <x v="4590"/>
    <x v="849"/>
    <x v="7"/>
  </r>
  <r>
    <x v="189"/>
    <x v="4"/>
    <x v="1"/>
    <x v="1017"/>
    <x v="4334"/>
    <x v="30"/>
    <x v="5"/>
    <x v="32"/>
    <x v="5277"/>
    <x v="1907"/>
    <x v="9642"/>
    <x v="11779"/>
    <x v="0"/>
    <x v="3"/>
    <x v="1"/>
    <x v="12141"/>
    <x v="11338"/>
    <x v="9360"/>
    <x v="47774"/>
    <x v="292"/>
    <x v="4503"/>
    <x v="4598"/>
    <x v="884"/>
    <x v="7"/>
  </r>
  <r>
    <x v="189"/>
    <x v="4"/>
    <x v="2"/>
    <x v="1020"/>
    <x v="4333"/>
    <x v="29"/>
    <x v="10"/>
    <x v="28"/>
    <x v="5379"/>
    <x v="2148"/>
    <x v="9412"/>
    <x v="11918"/>
    <x v="0"/>
    <x v="3"/>
    <x v="1"/>
    <x v="8157"/>
    <x v="9623"/>
    <x v="4631"/>
    <x v="31548"/>
    <x v="278"/>
    <x v="4515"/>
    <x v="4598"/>
    <x v="801"/>
    <x v="7"/>
  </r>
  <r>
    <x v="189"/>
    <x v="4"/>
    <x v="3"/>
    <x v="1024"/>
    <x v="4331"/>
    <x v="30"/>
    <x v="7"/>
    <x v="33"/>
    <x v="5081"/>
    <x v="2028"/>
    <x v="9228"/>
    <x v="11341"/>
    <x v="0"/>
    <x v="3"/>
    <x v="1"/>
    <x v="5412"/>
    <x v="6032"/>
    <x v="4920"/>
    <x v="16572"/>
    <x v="292"/>
    <x v="4498"/>
    <x v="4569"/>
    <x v="773"/>
    <x v="7"/>
  </r>
  <r>
    <x v="189"/>
    <x v="4"/>
    <x v="4"/>
    <x v="1024"/>
    <x v="4329"/>
    <x v="29"/>
    <x v="7"/>
    <x v="30"/>
    <x v="4786"/>
    <x v="1849"/>
    <x v="8653"/>
    <x v="10334"/>
    <x v="0"/>
    <x v="3"/>
    <x v="1"/>
    <x v="5412"/>
    <x v="5409"/>
    <x v="2613"/>
    <x v="11589"/>
    <x v="278"/>
    <x v="4505"/>
    <x v="4595"/>
    <x v="773"/>
    <x v="7"/>
  </r>
  <r>
    <x v="189"/>
    <x v="4"/>
    <x v="5"/>
    <x v="1016"/>
    <x v="4328"/>
    <x v="30"/>
    <x v="2"/>
    <x v="41"/>
    <x v="4276"/>
    <x v="1875"/>
    <x v="8542"/>
    <x v="9716"/>
    <x v="0"/>
    <x v="3"/>
    <x v="1"/>
    <x v="3972"/>
    <x v="7498"/>
    <x v="5413"/>
    <x v="16068"/>
    <x v="292"/>
    <x v="4495"/>
    <x v="4555"/>
    <x v="801"/>
    <x v="7"/>
  </r>
  <r>
    <x v="189"/>
    <x v="5"/>
    <x v="0"/>
    <x v="1014"/>
    <x v="4327"/>
    <x v="29"/>
    <x v="9"/>
    <x v="28"/>
    <x v="3876"/>
    <x v="2175"/>
    <x v="8421"/>
    <x v="9479"/>
    <x v="0"/>
    <x v="3"/>
    <x v="1"/>
    <x v="4668"/>
    <x v="10140"/>
    <x v="5358"/>
    <x v="23518"/>
    <x v="278"/>
    <x v="4521"/>
    <x v="4623"/>
    <x v="798"/>
    <x v="7"/>
  </r>
  <r>
    <x v="189"/>
    <x v="5"/>
    <x v="1"/>
    <x v="995"/>
    <x v="4330"/>
    <x v="29"/>
    <x v="6"/>
    <x v="33"/>
    <x v="3577"/>
    <x v="1500"/>
    <x v="8188"/>
    <x v="8229"/>
    <x v="0"/>
    <x v="3"/>
    <x v="1"/>
    <x v="5311"/>
    <x v="1461"/>
    <x v="4516"/>
    <x v="9092"/>
    <x v="286"/>
    <x v="4498"/>
    <x v="4569"/>
    <x v="910"/>
    <x v="7"/>
  </r>
  <r>
    <x v="189"/>
    <x v="5"/>
    <x v="2"/>
    <x v="990"/>
    <x v="4332"/>
    <x v="26"/>
    <x v="6"/>
    <x v="39"/>
    <x v="2248"/>
    <x v="919"/>
    <x v="7395"/>
    <x v="5019"/>
    <x v="0"/>
    <x v="3"/>
    <x v="1"/>
    <x v="572"/>
    <x v="1280"/>
    <x v="1708"/>
    <x v="1001"/>
    <x v="266"/>
    <x v="4505"/>
    <x v="4571"/>
    <x v="884"/>
    <x v="7"/>
  </r>
  <r>
    <x v="189"/>
    <x v="5"/>
    <x v="3"/>
    <x v="992"/>
    <x v="4330"/>
    <x v="29"/>
    <x v="3"/>
    <x v="43"/>
    <x v="1896"/>
    <x v="970"/>
    <x v="6111"/>
    <x v="3420"/>
    <x v="0"/>
    <x v="3"/>
    <x v="1"/>
    <x v="5033"/>
    <x v="8037"/>
    <x v="503"/>
    <x v="7491"/>
    <x v="304"/>
    <x v="4498"/>
    <x v="4572"/>
    <x v="773"/>
    <x v="7"/>
  </r>
  <r>
    <x v="189"/>
    <x v="5"/>
    <x v="4"/>
    <x v="967"/>
    <x v="4332"/>
    <x v="29"/>
    <x v="6"/>
    <x v="33"/>
    <x v="1982"/>
    <x v="961"/>
    <x v="4763"/>
    <x v="2361"/>
    <x v="0"/>
    <x v="3"/>
    <x v="1"/>
    <x v="8059"/>
    <x v="7169"/>
    <x v="290"/>
    <x v="8590"/>
    <x v="286"/>
    <x v="4512"/>
    <x v="4609"/>
    <x v="884"/>
    <x v="7"/>
  </r>
  <r>
    <x v="189"/>
    <x v="5"/>
    <x v="5"/>
    <x v="945"/>
    <x v="4340"/>
    <x v="34"/>
    <x v="5"/>
    <x v="34"/>
    <x v="1982"/>
    <x v="1141"/>
    <x v="4096"/>
    <x v="2047"/>
    <x v="0"/>
    <x v="3"/>
    <x v="1"/>
    <x v="7481"/>
    <x v="9541"/>
    <x v="1500"/>
    <x v="18418"/>
    <x v="315"/>
    <x v="4503"/>
    <x v="4581"/>
    <x v="1052"/>
    <x v="7"/>
  </r>
  <r>
    <x v="189"/>
    <x v="6"/>
    <x v="0"/>
    <x v="927"/>
    <x v="4346"/>
    <x v="32"/>
    <x v="8"/>
    <x v="42"/>
    <x v="2814"/>
    <x v="1944"/>
    <x v="3984"/>
    <x v="3354"/>
    <x v="1"/>
    <x v="2"/>
    <x v="1"/>
    <x v="12511"/>
    <x v="13436"/>
    <x v="5176"/>
    <x v="47992"/>
    <x v="273"/>
    <x v="4512"/>
    <x v="4563"/>
    <x v="1004"/>
    <x v="7"/>
  </r>
  <r>
    <x v="189"/>
    <x v="6"/>
    <x v="1"/>
    <x v="919"/>
    <x v="4352"/>
    <x v="29"/>
    <x v="6"/>
    <x v="32"/>
    <x v="3811"/>
    <x v="2714"/>
    <x v="4013"/>
    <x v="5417"/>
    <x v="1"/>
    <x v="2"/>
    <x v="1"/>
    <x v="13052"/>
    <x v="13075"/>
    <x v="6381"/>
    <x v="48843"/>
    <x v="266"/>
    <x v="4501"/>
    <x v="4612"/>
    <x v="1001"/>
    <x v="7"/>
  </r>
  <r>
    <x v="189"/>
    <x v="6"/>
    <x v="2"/>
    <x v="930"/>
    <x v="4355"/>
    <x v="33"/>
    <x v="36"/>
    <x v="52"/>
    <x v="4077"/>
    <x v="3068"/>
    <x v="4027"/>
    <x v="6285"/>
    <x v="1"/>
    <x v="2"/>
    <x v="1"/>
    <x v="9399"/>
    <x v="10763"/>
    <x v="6262"/>
    <x v="39189"/>
    <x v="310"/>
    <x v="4564"/>
    <x v="4538"/>
    <x v="910"/>
    <x v="7"/>
  </r>
  <r>
    <x v="189"/>
    <x v="6"/>
    <x v="3"/>
    <x v="946"/>
    <x v="4355"/>
    <x v="28"/>
    <x v="340"/>
    <x v="256"/>
    <x v="3847"/>
    <x v="2870"/>
    <x v="3946"/>
    <x v="5611"/>
    <x v="1"/>
    <x v="2"/>
    <x v="1"/>
    <x v="5804"/>
    <x v="5134"/>
    <x v="5532"/>
    <x v="17230"/>
    <x v="255"/>
    <x v="4878"/>
    <x v="4194"/>
    <x v="823"/>
    <x v="7"/>
  </r>
  <r>
    <x v="189"/>
    <x v="6"/>
    <x v="4"/>
    <x v="940"/>
    <x v="4351"/>
    <x v="27"/>
    <x v="862"/>
    <x v="758"/>
    <x v="3668"/>
    <x v="3160"/>
    <x v="3856"/>
    <x v="5626"/>
    <x v="1"/>
    <x v="2"/>
    <x v="1"/>
    <x v="6195"/>
    <x v="10066"/>
    <x v="5358"/>
    <x v="28390"/>
    <x v="280"/>
    <x v="5186"/>
    <x v="3729"/>
    <x v="720"/>
    <x v="7"/>
  </r>
  <r>
    <x v="189"/>
    <x v="6"/>
    <x v="5"/>
    <x v="927"/>
    <x v="4351"/>
    <x v="29"/>
    <x v="1758"/>
    <x v="1694"/>
    <x v="3615"/>
    <x v="2949"/>
    <x v="3815"/>
    <x v="5226"/>
    <x v="1"/>
    <x v="2"/>
    <x v="1"/>
    <x v="7119"/>
    <x v="5096"/>
    <x v="5838"/>
    <x v="21547"/>
    <x v="297"/>
    <x v="6143"/>
    <x v="2667"/>
    <x v="823"/>
    <x v="7"/>
  </r>
  <r>
    <x v="189"/>
    <x v="7"/>
    <x v="0"/>
    <x v="928"/>
    <x v="4354"/>
    <x v="31"/>
    <x v="2783"/>
    <x v="2734"/>
    <x v="4559"/>
    <x v="3307"/>
    <x v="3716"/>
    <x v="6808"/>
    <x v="1"/>
    <x v="2"/>
    <x v="1"/>
    <x v="12948"/>
    <x v="10549"/>
    <x v="5361"/>
    <x v="44996"/>
    <x v="297"/>
    <x v="6949"/>
    <x v="1771"/>
    <x v="910"/>
    <x v="7"/>
  </r>
  <r>
    <x v="189"/>
    <x v="7"/>
    <x v="1"/>
    <x v="952"/>
    <x v="4354"/>
    <x v="28"/>
    <x v="4136"/>
    <x v="5021"/>
    <x v="5203"/>
    <x v="4132"/>
    <x v="4005"/>
    <x v="8601"/>
    <x v="1"/>
    <x v="2"/>
    <x v="1"/>
    <x v="11649"/>
    <x v="12790"/>
    <x v="8691"/>
    <x v="48086"/>
    <x v="266"/>
    <x v="7395"/>
    <x v="1310"/>
    <x v="823"/>
    <x v="7"/>
  </r>
  <r>
    <x v="189"/>
    <x v="7"/>
    <x v="2"/>
    <x v="949"/>
    <x v="4353"/>
    <x v="27"/>
    <x v="4272"/>
    <x v="5240"/>
    <x v="6010"/>
    <x v="5411"/>
    <x v="4250"/>
    <x v="10728"/>
    <x v="1"/>
    <x v="2"/>
    <x v="1"/>
    <x v="12455"/>
    <x v="13519"/>
    <x v="8416"/>
    <x v="49663"/>
    <x v="280"/>
    <x v="5569"/>
    <x v="3361"/>
    <x v="801"/>
    <x v="7"/>
  </r>
  <r>
    <x v="189"/>
    <x v="7"/>
    <x v="3"/>
    <x v="959"/>
    <x v="4355"/>
    <x v="34"/>
    <x v="4756"/>
    <x v="6413"/>
    <x v="6311"/>
    <x v="5948"/>
    <x v="4514"/>
    <x v="11774"/>
    <x v="1"/>
    <x v="2"/>
    <x v="1"/>
    <x v="9674"/>
    <x v="10654"/>
    <x v="8636"/>
    <x v="42433"/>
    <x v="325"/>
    <x v="7537"/>
    <x v="1142"/>
    <x v="881"/>
    <x v="7"/>
  </r>
  <r>
    <x v="189"/>
    <x v="7"/>
    <x v="4"/>
    <x v="973"/>
    <x v="4355"/>
    <x v="32"/>
    <x v="5136"/>
    <x v="6777"/>
    <x v="6619"/>
    <x v="6128"/>
    <x v="4555"/>
    <x v="12237"/>
    <x v="1"/>
    <x v="2"/>
    <x v="1"/>
    <x v="9675"/>
    <x v="8511"/>
    <x v="6578"/>
    <x v="37041"/>
    <x v="273"/>
    <x v="7555"/>
    <x v="1126"/>
    <x v="823"/>
    <x v="7"/>
  </r>
  <r>
    <x v="189"/>
    <x v="7"/>
    <x v="5"/>
    <x v="980"/>
    <x v="4355"/>
    <x v="32"/>
    <x v="5091"/>
    <x v="6725"/>
    <x v="6752"/>
    <x v="6567"/>
    <x v="4883"/>
    <x v="12917"/>
    <x v="1"/>
    <x v="2"/>
    <x v="1"/>
    <x v="8450"/>
    <x v="10066"/>
    <x v="9134"/>
    <x v="40425"/>
    <x v="286"/>
    <x v="3266"/>
    <x v="6299"/>
    <x v="823"/>
    <x v="7"/>
  </r>
  <r>
    <x v="189"/>
    <x v="8"/>
    <x v="0"/>
    <x v="1005"/>
    <x v="4356"/>
    <x v="34"/>
    <x v="5216"/>
    <x v="6827"/>
    <x v="7324"/>
    <x v="6893"/>
    <x v="5101"/>
    <x v="13732"/>
    <x v="1"/>
    <x v="2"/>
    <x v="1"/>
    <x v="11257"/>
    <x v="9419"/>
    <x v="8295"/>
    <x v="43400"/>
    <x v="297"/>
    <x v="6570"/>
    <x v="2256"/>
    <x v="853"/>
    <x v="7"/>
  </r>
  <r>
    <x v="189"/>
    <x v="8"/>
    <x v="1"/>
    <x v="1028"/>
    <x v="4353"/>
    <x v="29"/>
    <x v="5167"/>
    <x v="6757"/>
    <x v="8002"/>
    <x v="6980"/>
    <x v="5426"/>
    <x v="14496"/>
    <x v="1"/>
    <x v="2"/>
    <x v="1"/>
    <x v="11921"/>
    <x v="7763"/>
    <x v="8946"/>
    <x v="43857"/>
    <x v="255"/>
    <x v="3204"/>
    <x v="6551"/>
    <x v="750"/>
    <x v="7"/>
  </r>
  <r>
    <x v="189"/>
    <x v="8"/>
    <x v="2"/>
    <x v="1046"/>
    <x v="4348"/>
    <x v="28"/>
    <x v="5328"/>
    <x v="6899"/>
    <x v="8587"/>
    <x v="8515"/>
    <x v="5758"/>
    <x v="15716"/>
    <x v="1"/>
    <x v="2"/>
    <x v="1"/>
    <x v="11417"/>
    <x v="13601"/>
    <x v="8891"/>
    <x v="49312"/>
    <x v="280"/>
    <x v="6768"/>
    <x v="1969"/>
    <x v="690"/>
    <x v="7"/>
  </r>
  <r>
    <x v="189"/>
    <x v="8"/>
    <x v="3"/>
    <x v="1059"/>
    <x v="4343"/>
    <x v="32"/>
    <x v="6003"/>
    <x v="7563"/>
    <x v="8948"/>
    <x v="8930"/>
    <x v="6078"/>
    <x v="16313"/>
    <x v="1"/>
    <x v="2"/>
    <x v="1"/>
    <x v="9941"/>
    <x v="9806"/>
    <x v="8746"/>
    <x v="42039"/>
    <x v="310"/>
    <x v="7983"/>
    <x v="689"/>
    <x v="690"/>
    <x v="7"/>
  </r>
  <r>
    <x v="189"/>
    <x v="8"/>
    <x v="4"/>
    <x v="1096"/>
    <x v="4338"/>
    <x v="38"/>
    <x v="5859"/>
    <x v="7425"/>
    <x v="9605"/>
    <x v="8815"/>
    <x v="6361"/>
    <x v="16812"/>
    <x v="1"/>
    <x v="2"/>
    <x v="1"/>
    <x v="11494"/>
    <x v="6568"/>
    <x v="8476"/>
    <x v="41116"/>
    <x v="320"/>
    <x v="2355"/>
    <x v="7098"/>
    <x v="690"/>
    <x v="7"/>
  </r>
  <r>
    <x v="189"/>
    <x v="8"/>
    <x v="5"/>
    <x v="1130"/>
    <x v="4330"/>
    <x v="31"/>
    <x v="6774"/>
    <x v="8343"/>
    <x v="9845"/>
    <x v="9084"/>
    <x v="6743"/>
    <x v="17335"/>
    <x v="1"/>
    <x v="2"/>
    <x v="1"/>
    <x v="9121"/>
    <x v="8895"/>
    <x v="9041"/>
    <x v="39940"/>
    <x v="245"/>
    <x v="8224"/>
    <x v="441"/>
    <x v="611"/>
    <x v="7"/>
  </r>
  <r>
    <x v="189"/>
    <x v="9"/>
    <x v="0"/>
    <x v="1185"/>
    <x v="4326"/>
    <x v="35"/>
    <x v="7471"/>
    <x v="8849"/>
    <x v="10184"/>
    <x v="9038"/>
    <x v="6998"/>
    <x v="17671"/>
    <x v="1"/>
    <x v="2"/>
    <x v="1"/>
    <x v="9756"/>
    <x v="6934"/>
    <x v="8112"/>
    <x v="37423"/>
    <x v="310"/>
    <x v="8040"/>
    <x v="769"/>
    <x v="720"/>
    <x v="7"/>
  </r>
  <r>
    <x v="189"/>
    <x v="9"/>
    <x v="1"/>
    <x v="1256"/>
    <x v="4316"/>
    <x v="31"/>
    <x v="8022"/>
    <x v="8908"/>
    <x v="10922"/>
    <x v="9288"/>
    <x v="7449"/>
    <x v="18570"/>
    <x v="1"/>
    <x v="2"/>
    <x v="1"/>
    <x v="11789"/>
    <x v="8815"/>
    <x v="9357"/>
    <x v="45073"/>
    <x v="260"/>
    <x v="7870"/>
    <x v="2403"/>
    <x v="556"/>
    <x v="7"/>
  </r>
  <r>
    <x v="189"/>
    <x v="9"/>
    <x v="2"/>
    <x v="1349"/>
    <x v="4303"/>
    <x v="34"/>
    <x v="8105"/>
    <x v="7942"/>
    <x v="11699"/>
    <x v="10121"/>
    <x v="7942"/>
    <x v="19843"/>
    <x v="1"/>
    <x v="2"/>
    <x v="1"/>
    <x v="12071"/>
    <x v="11993"/>
    <x v="9474"/>
    <x v="48345"/>
    <x v="304"/>
    <x v="6326"/>
    <x v="8782"/>
    <x v="497"/>
    <x v="7"/>
  </r>
  <r>
    <x v="189"/>
    <x v="9"/>
    <x v="3"/>
    <x v="1417"/>
    <x v="4285"/>
    <x v="34"/>
    <x v="7741"/>
    <x v="6713"/>
    <x v="12611"/>
    <x v="10506"/>
    <x v="8595"/>
    <x v="21384"/>
    <x v="1"/>
    <x v="2"/>
    <x v="1"/>
    <x v="12400"/>
    <x v="9660"/>
    <x v="10058"/>
    <x v="47765"/>
    <x v="286"/>
    <x v="1445"/>
    <x v="8831"/>
    <x v="403"/>
    <x v="7"/>
  </r>
  <r>
    <x v="189"/>
    <x v="9"/>
    <x v="4"/>
    <x v="1451"/>
    <x v="4266"/>
    <x v="32"/>
    <x v="8701"/>
    <x v="6463"/>
    <x v="12658"/>
    <x v="11290"/>
    <x v="9212"/>
    <x v="22536"/>
    <x v="1"/>
    <x v="2"/>
    <x v="1"/>
    <x v="7741"/>
    <x v="11795"/>
    <x v="9910"/>
    <x v="43128"/>
    <x v="273"/>
    <x v="8275"/>
    <x v="7698"/>
    <x v="387"/>
    <x v="7"/>
  </r>
  <r>
    <x v="189"/>
    <x v="9"/>
    <x v="5"/>
    <x v="1485"/>
    <x v="4260"/>
    <x v="31"/>
    <x v="9253"/>
    <x v="6431"/>
    <x v="13392"/>
    <x v="11081"/>
    <x v="9538"/>
    <x v="23412"/>
    <x v="1"/>
    <x v="2"/>
    <x v="1"/>
    <x v="11417"/>
    <x v="5757"/>
    <x v="8413"/>
    <x v="39955"/>
    <x v="280"/>
    <x v="7885"/>
    <x v="5871"/>
    <x v="661"/>
    <x v="7"/>
  </r>
  <r>
    <x v="189"/>
    <x v="10"/>
    <x v="0"/>
    <x v="1532"/>
    <x v="4250"/>
    <x v="34"/>
    <x v="9484"/>
    <x v="6442"/>
    <x v="14244"/>
    <x v="11064"/>
    <x v="9971"/>
    <x v="24750"/>
    <x v="1"/>
    <x v="2"/>
    <x v="1"/>
    <x v="12140"/>
    <x v="7213"/>
    <x v="9182"/>
    <x v="44003"/>
    <x v="304"/>
    <x v="7274"/>
    <x v="3941"/>
    <x v="556"/>
    <x v="7"/>
  </r>
  <r>
    <x v="189"/>
    <x v="10"/>
    <x v="1"/>
    <x v="1585"/>
    <x v="4230"/>
    <x v="33"/>
    <x v="9729"/>
    <x v="6459"/>
    <x v="14954"/>
    <x v="11670"/>
    <x v="10190"/>
    <x v="26300"/>
    <x v="1"/>
    <x v="2"/>
    <x v="1"/>
    <x v="11496"/>
    <x v="11012"/>
    <x v="7828"/>
    <x v="45009"/>
    <x v="282"/>
    <x v="7313"/>
    <x v="3705"/>
    <x v="364"/>
    <x v="7"/>
  </r>
  <r>
    <x v="189"/>
    <x v="10"/>
    <x v="2"/>
    <x v="1627"/>
    <x v="4212"/>
    <x v="37"/>
    <x v="9890"/>
    <x v="6411"/>
    <x v="15315"/>
    <x v="12035"/>
    <x v="10392"/>
    <x v="27303"/>
    <x v="1"/>
    <x v="2"/>
    <x v="1"/>
    <x v="9674"/>
    <x v="9689"/>
    <x v="7647"/>
    <x v="39981"/>
    <x v="310"/>
    <x v="6890"/>
    <x v="6229"/>
    <x v="405"/>
    <x v="7"/>
  </r>
  <r>
    <x v="189"/>
    <x v="10"/>
    <x v="3"/>
    <x v="1661"/>
    <x v="4197"/>
    <x v="38"/>
    <x v="10078"/>
    <x v="6376"/>
    <x v="16142"/>
    <x v="12029"/>
    <x v="10629"/>
    <x v="28616"/>
    <x v="1"/>
    <x v="2"/>
    <x v="1"/>
    <x v="12070"/>
    <x v="7256"/>
    <x v="7946"/>
    <x v="42348"/>
    <x v="288"/>
    <x v="7008"/>
    <x v="5954"/>
    <x v="461"/>
    <x v="7"/>
  </r>
  <r>
    <x v="189"/>
    <x v="10"/>
    <x v="4"/>
    <x v="1692"/>
    <x v="4109"/>
    <x v="35"/>
    <x v="10237"/>
    <x v="6334"/>
    <x v="16276"/>
    <x v="12394"/>
    <x v="10800"/>
    <x v="29303"/>
    <x v="1"/>
    <x v="2"/>
    <x v="1"/>
    <x v="8260"/>
    <x v="9540"/>
    <x v="7590"/>
    <x v="37023"/>
    <x v="266"/>
    <x v="7104"/>
    <x v="6122"/>
    <x v="521"/>
    <x v="7"/>
  </r>
  <r>
    <x v="189"/>
    <x v="10"/>
    <x v="5"/>
    <x v="1714"/>
    <x v="3993"/>
    <x v="36"/>
    <x v="10256"/>
    <x v="6298"/>
    <x v="16190"/>
    <x v="12620"/>
    <x v="10905"/>
    <x v="29492"/>
    <x v="1"/>
    <x v="2"/>
    <x v="1"/>
    <x v="7008"/>
    <x v="8679"/>
    <x v="6948"/>
    <x v="31400"/>
    <x v="290"/>
    <x v="6890"/>
    <x v="5978"/>
    <x v="517"/>
    <x v="7"/>
  </r>
  <r>
    <x v="189"/>
    <x v="11"/>
    <x v="0"/>
    <x v="1739"/>
    <x v="3910"/>
    <x v="37"/>
    <x v="10280"/>
    <x v="6234"/>
    <x v="16530"/>
    <x v="12596"/>
    <x v="11039"/>
    <x v="30004"/>
    <x v="1"/>
    <x v="2"/>
    <x v="1"/>
    <x v="9496"/>
    <x v="7121"/>
    <x v="7197"/>
    <x v="35505"/>
    <x v="292"/>
    <x v="7104"/>
    <x v="6486"/>
    <x v="606"/>
    <x v="7"/>
  </r>
  <r>
    <x v="189"/>
    <x v="11"/>
    <x v="1"/>
    <x v="1768"/>
    <x v="3816"/>
    <x v="36"/>
    <x v="10301"/>
    <x v="6202"/>
    <x v="16892"/>
    <x v="12836"/>
    <x v="11676"/>
    <x v="31358"/>
    <x v="1"/>
    <x v="2"/>
    <x v="1"/>
    <x v="9674"/>
    <x v="8774"/>
    <x v="10368"/>
    <x v="43575"/>
    <x v="278"/>
    <x v="6965"/>
    <x v="5871"/>
    <x v="571"/>
    <x v="7"/>
  </r>
  <r>
    <x v="189"/>
    <x v="11"/>
    <x v="2"/>
    <x v="1824"/>
    <x v="3736"/>
    <x v="34"/>
    <x v="10316"/>
    <x v="6210"/>
    <x v="18058"/>
    <x v="13601"/>
    <x v="12244"/>
    <x v="33746"/>
    <x v="1"/>
    <x v="2"/>
    <x v="1"/>
    <x v="13359"/>
    <x v="11535"/>
    <x v="10192"/>
    <x v="49953"/>
    <x v="273"/>
    <x v="6698"/>
    <x v="4088"/>
    <x v="614"/>
    <x v="7"/>
  </r>
  <r>
    <x v="189"/>
    <x v="11"/>
    <x v="3"/>
    <x v="1842"/>
    <x v="3542"/>
    <x v="35"/>
    <x v="10338"/>
    <x v="6234"/>
    <x v="17947"/>
    <x v="14379"/>
    <x v="12486"/>
    <x v="34310"/>
    <x v="1"/>
    <x v="2"/>
    <x v="1"/>
    <x v="6699"/>
    <x v="11731"/>
    <x v="8227"/>
    <x v="38423"/>
    <x v="290"/>
    <x v="7015"/>
    <x v="3475"/>
    <x v="377"/>
    <x v="7"/>
  </r>
  <r>
    <x v="189"/>
    <x v="11"/>
    <x v="4"/>
    <x v="1863"/>
    <x v="3359"/>
    <x v="34"/>
    <x v="10351"/>
    <x v="6272"/>
    <x v="17919"/>
    <x v="14154"/>
    <x v="12532"/>
    <x v="34190"/>
    <x v="1"/>
    <x v="2"/>
    <x v="1"/>
    <x v="7321"/>
    <x v="5757"/>
    <x v="6576"/>
    <x v="25462"/>
    <x v="280"/>
    <x v="6590"/>
    <x v="3107"/>
    <x v="398"/>
    <x v="7"/>
  </r>
  <r>
    <x v="189"/>
    <x v="11"/>
    <x v="5"/>
    <x v="1890"/>
    <x v="3312"/>
    <x v="39"/>
    <x v="10366"/>
    <x v="6323"/>
    <x v="18371"/>
    <x v="14159"/>
    <x v="12682"/>
    <x v="34739"/>
    <x v="1"/>
    <x v="2"/>
    <x v="1"/>
    <x v="10549"/>
    <x v="7286"/>
    <x v="7590"/>
    <x v="38751"/>
    <x v="315"/>
    <x v="6698"/>
    <x v="2850"/>
    <x v="700"/>
    <x v="7"/>
  </r>
  <r>
    <x v="189"/>
    <x v="12"/>
    <x v="0"/>
    <x v="1939"/>
    <x v="3279"/>
    <x v="35"/>
    <x v="10374"/>
    <x v="6391"/>
    <x v="18276"/>
    <x v="13933"/>
    <x v="12975"/>
    <x v="34786"/>
    <x v="2"/>
    <x v="0"/>
    <x v="1"/>
    <x v="6797"/>
    <x v="5758"/>
    <x v="8943"/>
    <x v="29719"/>
    <x v="260"/>
    <x v="6225"/>
    <x v="2599"/>
    <x v="740"/>
    <x v="7"/>
  </r>
  <r>
    <x v="189"/>
    <x v="12"/>
    <x v="1"/>
    <x v="1961"/>
    <x v="3032"/>
    <x v="35"/>
    <x v="10376"/>
    <x v="6426"/>
    <x v="17705"/>
    <x v="14019"/>
    <x v="12995"/>
    <x v="34371"/>
    <x v="2"/>
    <x v="0"/>
    <x v="1"/>
    <x v="3654"/>
    <x v="7815"/>
    <x v="6328"/>
    <x v="17393"/>
    <x v="286"/>
    <x v="5210"/>
    <x v="3184"/>
    <x v="315"/>
    <x v="7"/>
  </r>
  <r>
    <x v="189"/>
    <x v="12"/>
    <x v="2"/>
    <x v="1974"/>
    <x v="2985"/>
    <x v="36"/>
    <x v="10406"/>
    <x v="6453"/>
    <x v="17675"/>
    <x v="13881"/>
    <x v="13099"/>
    <x v="34365"/>
    <x v="2"/>
    <x v="0"/>
    <x v="1"/>
    <x v="7321"/>
    <x v="6345"/>
    <x v="7133"/>
    <x v="28009"/>
    <x v="290"/>
    <x v="7339"/>
    <x v="3400"/>
    <x v="700"/>
    <x v="7"/>
  </r>
  <r>
    <x v="189"/>
    <x v="12"/>
    <x v="3"/>
    <x v="2017"/>
    <x v="2898"/>
    <x v="34"/>
    <x v="10440"/>
    <x v="6756"/>
    <x v="17540"/>
    <x v="14225"/>
    <x v="13149"/>
    <x v="34492"/>
    <x v="2"/>
    <x v="0"/>
    <x v="1"/>
    <x v="6695"/>
    <x v="9465"/>
    <x v="6763"/>
    <x v="31740"/>
    <x v="273"/>
    <x v="7446"/>
    <x v="1263"/>
    <x v="593"/>
    <x v="7"/>
  </r>
  <r>
    <x v="189"/>
    <x v="12"/>
    <x v="4"/>
    <x v="2038"/>
    <x v="2540"/>
    <x v="35"/>
    <x v="10420"/>
    <x v="6484"/>
    <x v="17494"/>
    <x v="13100"/>
    <x v="12687"/>
    <x v="33352"/>
    <x v="2"/>
    <x v="0"/>
    <x v="1"/>
    <x v="7225"/>
    <x v="1338"/>
    <x v="2300"/>
    <x v="8541"/>
    <x v="290"/>
    <x v="2052"/>
    <x v="7777"/>
    <x v="218"/>
    <x v="7"/>
  </r>
  <r>
    <x v="189"/>
    <x v="12"/>
    <x v="5"/>
    <x v="2063"/>
    <x v="2187"/>
    <x v="36"/>
    <x v="10419"/>
    <x v="6496"/>
    <x v="17289"/>
    <x v="13717"/>
    <x v="12455"/>
    <x v="33312"/>
    <x v="2"/>
    <x v="0"/>
    <x v="1"/>
    <x v="6091"/>
    <x v="10905"/>
    <x v="4122"/>
    <x v="27140"/>
    <x v="290"/>
    <x v="4087"/>
    <x v="3900"/>
    <x v="214"/>
    <x v="7"/>
  </r>
  <r>
    <x v="189"/>
    <x v="13"/>
    <x v="0"/>
    <x v="2102"/>
    <x v="2133"/>
    <x v="38"/>
    <x v="10427"/>
    <x v="6806"/>
    <x v="16936"/>
    <x v="14009"/>
    <x v="12671"/>
    <x v="33390"/>
    <x v="2"/>
    <x v="0"/>
    <x v="1"/>
    <x v="5311"/>
    <x v="9098"/>
    <x v="8111"/>
    <x v="29957"/>
    <x v="297"/>
    <x v="6225"/>
    <x v="1244"/>
    <x v="670"/>
    <x v="7"/>
  </r>
  <r>
    <x v="189"/>
    <x v="13"/>
    <x v="1"/>
    <x v="2104"/>
    <x v="2027"/>
    <x v="36"/>
    <x v="10355"/>
    <x v="7332"/>
    <x v="16750"/>
    <x v="13775"/>
    <x v="12687"/>
    <x v="33056"/>
    <x v="2"/>
    <x v="0"/>
    <x v="1"/>
    <x v="6294"/>
    <x v="5708"/>
    <x v="6328"/>
    <x v="21664"/>
    <x v="273"/>
    <x v="1040"/>
    <x v="858"/>
    <x v="531"/>
    <x v="7"/>
  </r>
  <r>
    <x v="189"/>
    <x v="13"/>
    <x v="2"/>
    <x v="2109"/>
    <x v="1905"/>
    <x v="36"/>
    <x v="10359"/>
    <x v="7728"/>
    <x v="16863"/>
    <x v="13796"/>
    <x v="12682"/>
    <x v="33181"/>
    <x v="2"/>
    <x v="0"/>
    <x v="1"/>
    <x v="8159"/>
    <x v="7373"/>
    <x v="6137"/>
    <x v="30450"/>
    <x v="286"/>
    <x v="5680"/>
    <x v="1062"/>
    <x v="500"/>
    <x v="7"/>
  </r>
  <r>
    <x v="189"/>
    <x v="13"/>
    <x v="3"/>
    <x v="2119"/>
    <x v="1857"/>
    <x v="35"/>
    <x v="9765"/>
    <x v="8372"/>
    <x v="17082"/>
    <x v="13652"/>
    <x v="12455"/>
    <x v="33041"/>
    <x v="2"/>
    <x v="0"/>
    <x v="1"/>
    <x v="8847"/>
    <x v="6389"/>
    <x v="4181"/>
    <x v="25751"/>
    <x v="280"/>
    <x v="337"/>
    <x v="671"/>
    <x v="690"/>
    <x v="7"/>
  </r>
  <r>
    <x v="189"/>
    <x v="13"/>
    <x v="4"/>
    <x v="2115"/>
    <x v="1857"/>
    <x v="35"/>
    <x v="10245"/>
    <x v="8623"/>
    <x v="17000"/>
    <x v="13788"/>
    <x v="12591"/>
    <x v="33216"/>
    <x v="2"/>
    <x v="0"/>
    <x v="1"/>
    <x v="7008"/>
    <x v="8081"/>
    <x v="7400"/>
    <x v="31170"/>
    <x v="286"/>
    <x v="7964"/>
    <x v="1333"/>
    <x v="823"/>
    <x v="7"/>
  </r>
  <r>
    <x v="189"/>
    <x v="13"/>
    <x v="5"/>
    <x v="2096"/>
    <x v="1963"/>
    <x v="35"/>
    <x v="9322"/>
    <x v="8382"/>
    <x v="16427"/>
    <x v="13562"/>
    <x v="12287"/>
    <x v="32135"/>
    <x v="2"/>
    <x v="0"/>
    <x v="1"/>
    <x v="4058"/>
    <x v="5803"/>
    <x v="3651"/>
    <x v="11342"/>
    <x v="286"/>
    <x v="639"/>
    <x v="7773"/>
    <x v="1130"/>
    <x v="7"/>
  </r>
  <r>
    <x v="189"/>
    <x v="14"/>
    <x v="0"/>
    <x v="2091"/>
    <x v="2089"/>
    <x v="36"/>
    <x v="8961"/>
    <x v="8006"/>
    <x v="16623"/>
    <x v="14657"/>
    <x v="12342"/>
    <x v="33174"/>
    <x v="2"/>
    <x v="0"/>
    <x v="1"/>
    <x v="8646"/>
    <x v="12790"/>
    <x v="6640"/>
    <x v="41909"/>
    <x v="290"/>
    <x v="1416"/>
    <x v="8103"/>
    <x v="1168"/>
    <x v="7"/>
  </r>
  <r>
    <x v="189"/>
    <x v="14"/>
    <x v="1"/>
    <x v="2086"/>
    <x v="2181"/>
    <x v="35"/>
    <x v="9443"/>
    <x v="7555"/>
    <x v="16984"/>
    <x v="13452"/>
    <x v="12105"/>
    <x v="32441"/>
    <x v="2"/>
    <x v="0"/>
    <x v="1"/>
    <x v="9674"/>
    <x v="1111"/>
    <x v="4181"/>
    <x v="15060"/>
    <x v="280"/>
    <x v="7814"/>
    <x v="8201"/>
    <x v="1100"/>
    <x v="7"/>
  </r>
  <r>
    <x v="189"/>
    <x v="14"/>
    <x v="2"/>
    <x v="2067"/>
    <x v="2086"/>
    <x v="33"/>
    <x v="7300"/>
    <x v="7583"/>
    <x v="16668"/>
    <x v="13652"/>
    <x v="11991"/>
    <x v="32111"/>
    <x v="2"/>
    <x v="0"/>
    <x v="1"/>
    <x v="5506"/>
    <x v="8598"/>
    <x v="5175"/>
    <x v="22322"/>
    <x v="273"/>
    <x v="191"/>
    <x v="3370"/>
    <x v="556"/>
    <x v="7"/>
  </r>
  <r>
    <x v="189"/>
    <x v="14"/>
    <x v="3"/>
    <x v="2068"/>
    <x v="2225"/>
    <x v="37"/>
    <x v="6697"/>
    <x v="7436"/>
    <x v="16341"/>
    <x v="13460"/>
    <x v="12020"/>
    <x v="31600"/>
    <x v="2"/>
    <x v="0"/>
    <x v="1"/>
    <x v="5412"/>
    <x v="5951"/>
    <x v="6385"/>
    <x v="19530"/>
    <x v="310"/>
    <x v="1094"/>
    <x v="7151"/>
    <x v="1202"/>
    <x v="7"/>
  </r>
  <r>
    <x v="189"/>
    <x v="14"/>
    <x v="4"/>
    <x v="2062"/>
    <x v="2267"/>
    <x v="36"/>
    <x v="6805"/>
    <x v="7573"/>
    <x v="15868"/>
    <x v="13352"/>
    <x v="12065"/>
    <x v="31065"/>
    <x v="2"/>
    <x v="0"/>
    <x v="1"/>
    <x v="4574"/>
    <x v="6568"/>
    <x v="6574"/>
    <x v="18528"/>
    <x v="278"/>
    <x v="6537"/>
    <x v="1994"/>
    <x v="963"/>
    <x v="7"/>
  </r>
  <r>
    <x v="189"/>
    <x v="14"/>
    <x v="5"/>
    <x v="2059"/>
    <x v="2270"/>
    <x v="37"/>
    <x v="6222"/>
    <x v="7635"/>
    <x v="15868"/>
    <x v="12767"/>
    <x v="12193"/>
    <x v="30791"/>
    <x v="2"/>
    <x v="0"/>
    <x v="1"/>
    <x v="7481"/>
    <x v="3727"/>
    <x v="7334"/>
    <x v="23181"/>
    <x v="292"/>
    <x v="1136"/>
    <x v="2687"/>
    <x v="832"/>
    <x v="7"/>
  </r>
  <r>
    <x v="189"/>
    <x v="15"/>
    <x v="0"/>
    <x v="2048"/>
    <x v="2225"/>
    <x v="34"/>
    <x v="6538"/>
    <x v="7874"/>
    <x v="15762"/>
    <x v="12796"/>
    <x v="12061"/>
    <x v="30504"/>
    <x v="2"/>
    <x v="0"/>
    <x v="1"/>
    <x v="6802"/>
    <x v="7462"/>
    <x v="4985"/>
    <x v="23505"/>
    <x v="266"/>
    <x v="7432"/>
    <x v="1484"/>
    <x v="690"/>
    <x v="7"/>
  </r>
  <r>
    <x v="189"/>
    <x v="15"/>
    <x v="1"/>
    <x v="2057"/>
    <x v="2120"/>
    <x v="37"/>
    <x v="7535"/>
    <x v="8452"/>
    <x v="15731"/>
    <x v="13023"/>
    <x v="11974"/>
    <x v="30544"/>
    <x v="2"/>
    <x v="0"/>
    <x v="1"/>
    <x v="7321"/>
    <x v="8679"/>
    <x v="5472"/>
    <x v="28878"/>
    <x v="305"/>
    <x v="8319"/>
    <x v="744"/>
    <x v="531"/>
    <x v="7"/>
  </r>
  <r>
    <x v="189"/>
    <x v="15"/>
    <x v="2"/>
    <x v="2065"/>
    <x v="2070"/>
    <x v="35"/>
    <x v="7744"/>
    <x v="8833"/>
    <x v="15374"/>
    <x v="12688"/>
    <x v="11982"/>
    <x v="29894"/>
    <x v="2"/>
    <x v="0"/>
    <x v="1"/>
    <x v="5310"/>
    <x v="5096"/>
    <x v="6201"/>
    <x v="17322"/>
    <x v="272"/>
    <x v="7063"/>
    <x v="954"/>
    <x v="681"/>
    <x v="7"/>
  </r>
  <r>
    <x v="189"/>
    <x v="15"/>
    <x v="3"/>
    <x v="2040"/>
    <x v="2152"/>
    <x v="37"/>
    <x v="6828"/>
    <x v="8134"/>
    <x v="15374"/>
    <x v="12509"/>
    <x v="12054"/>
    <x v="29838"/>
    <x v="2"/>
    <x v="0"/>
    <x v="1"/>
    <x v="7481"/>
    <x v="6168"/>
    <x v="6764"/>
    <x v="27396"/>
    <x v="298"/>
    <x v="783"/>
    <x v="8584"/>
    <x v="1073"/>
    <x v="7"/>
  </r>
  <r>
    <x v="189"/>
    <x v="15"/>
    <x v="4"/>
    <x v="2055"/>
    <x v="2114"/>
    <x v="35"/>
    <x v="8073"/>
    <x v="9257"/>
    <x v="15617"/>
    <x v="12192"/>
    <x v="11968"/>
    <x v="29731"/>
    <x v="2"/>
    <x v="0"/>
    <x v="1"/>
    <x v="8938"/>
    <x v="5184"/>
    <x v="5474"/>
    <x v="26805"/>
    <x v="272"/>
    <x v="8490"/>
    <x v="202"/>
    <x v="719"/>
    <x v="7"/>
  </r>
  <r>
    <x v="189"/>
    <x v="15"/>
    <x v="5"/>
    <x v="2063"/>
    <x v="1926"/>
    <x v="39"/>
    <x v="8834"/>
    <x v="9747"/>
    <x v="15450"/>
    <x v="11089"/>
    <x v="11815"/>
    <x v="28385"/>
    <x v="2"/>
    <x v="0"/>
    <x v="1"/>
    <x v="6489"/>
    <x v="1225"/>
    <x v="4867"/>
    <x v="10618"/>
    <x v="310"/>
    <x v="8091"/>
    <x v="375"/>
    <x v="377"/>
    <x v="7"/>
  </r>
  <r>
    <x v="189"/>
    <x v="16"/>
    <x v="0"/>
    <x v="2067"/>
    <x v="1867"/>
    <x v="35"/>
    <x v="8094"/>
    <x v="9449"/>
    <x v="14789"/>
    <x v="10594"/>
    <x v="11712"/>
    <x v="26975"/>
    <x v="2"/>
    <x v="0"/>
    <x v="1"/>
    <x v="3576"/>
    <x v="4140"/>
    <x v="5289"/>
    <x v="10718"/>
    <x v="260"/>
    <x v="969"/>
    <x v="8481"/>
    <x v="656"/>
    <x v="7"/>
  </r>
  <r>
    <x v="189"/>
    <x v="16"/>
    <x v="1"/>
    <x v="2052"/>
    <x v="1832"/>
    <x v="37"/>
    <x v="9673"/>
    <x v="10267"/>
    <x v="14649"/>
    <x v="10302"/>
    <x v="11536"/>
    <x v="26338"/>
    <x v="2"/>
    <x v="0"/>
    <x v="1"/>
    <x v="6595"/>
    <x v="5362"/>
    <x v="4749"/>
    <x v="18119"/>
    <x v="298"/>
    <x v="8683"/>
    <x v="81"/>
    <x v="726"/>
    <x v="7"/>
  </r>
  <r>
    <x v="189"/>
    <x v="16"/>
    <x v="2"/>
    <x v="2068"/>
    <x v="1778"/>
    <x v="37"/>
    <x v="9362"/>
    <x v="10188"/>
    <x v="14912"/>
    <x v="9346"/>
    <x v="11560"/>
    <x v="25886"/>
    <x v="2"/>
    <x v="0"/>
    <x v="1"/>
    <x v="9027"/>
    <x v="1829"/>
    <x v="6382"/>
    <x v="20569"/>
    <x v="286"/>
    <x v="1497"/>
    <x v="7779"/>
    <x v="662"/>
    <x v="7"/>
  </r>
  <r>
    <x v="189"/>
    <x v="16"/>
    <x v="3"/>
    <x v="2090"/>
    <x v="1718"/>
    <x v="36"/>
    <x v="9201"/>
    <x v="10128"/>
    <x v="14690"/>
    <x v="9811"/>
    <x v="11747"/>
    <x v="26238"/>
    <x v="2"/>
    <x v="0"/>
    <x v="1"/>
    <x v="6196"/>
    <x v="10066"/>
    <x v="7706"/>
    <x v="33412"/>
    <x v="278"/>
    <x v="2079"/>
    <x v="7136"/>
    <x v="653"/>
    <x v="7"/>
  </r>
  <r>
    <x v="189"/>
    <x v="16"/>
    <x v="4"/>
    <x v="2094"/>
    <x v="1559"/>
    <x v="37"/>
    <x v="8889"/>
    <x v="9983"/>
    <x v="14604"/>
    <x v="9632"/>
    <x v="11334"/>
    <x v="25483"/>
    <x v="2"/>
    <x v="0"/>
    <x v="1"/>
    <x v="6902"/>
    <x v="6124"/>
    <x v="3064"/>
    <x v="16380"/>
    <x v="292"/>
    <x v="1527"/>
    <x v="7983"/>
    <x v="423"/>
    <x v="7"/>
  </r>
  <r>
    <x v="189"/>
    <x v="16"/>
    <x v="5"/>
    <x v="2076"/>
    <x v="1506"/>
    <x v="35"/>
    <x v="8580"/>
    <x v="9849"/>
    <x v="14272"/>
    <x v="9042"/>
    <x v="11160"/>
    <x v="24488"/>
    <x v="2"/>
    <x v="0"/>
    <x v="1"/>
    <x v="5408"/>
    <x v="3697"/>
    <x v="4748"/>
    <x v="12783"/>
    <x v="272"/>
    <x v="1544"/>
    <x v="7949"/>
    <x v="670"/>
    <x v="7"/>
  </r>
  <r>
    <x v="189"/>
    <x v="17"/>
    <x v="0"/>
    <x v="2068"/>
    <x v="1509"/>
    <x v="37"/>
    <x v="8321"/>
    <x v="9728"/>
    <x v="14113"/>
    <x v="8862"/>
    <x v="11235"/>
    <x v="24284"/>
    <x v="2"/>
    <x v="0"/>
    <x v="1"/>
    <x v="6489"/>
    <x v="6206"/>
    <x v="6764"/>
    <x v="24307"/>
    <x v="298"/>
    <x v="1704"/>
    <x v="7842"/>
    <x v="832"/>
    <x v="7"/>
  </r>
  <r>
    <x v="189"/>
    <x v="17"/>
    <x v="1"/>
    <x v="2067"/>
    <x v="1518"/>
    <x v="35"/>
    <x v="8136"/>
    <x v="9631"/>
    <x v="14290"/>
    <x v="8032"/>
    <x v="11409"/>
    <x v="24006"/>
    <x v="2"/>
    <x v="0"/>
    <x v="1"/>
    <x v="8553"/>
    <x v="2373"/>
    <x v="7650"/>
    <x v="23667"/>
    <x v="272"/>
    <x v="2106"/>
    <x v="7645"/>
    <x v="852"/>
    <x v="7"/>
  </r>
  <r>
    <x v="189"/>
    <x v="17"/>
    <x v="2"/>
    <x v="2054"/>
    <x v="1556"/>
    <x v="35"/>
    <x v="7792"/>
    <x v="9468"/>
    <x v="14562"/>
    <x v="8529"/>
    <x v="11725"/>
    <x v="25055"/>
    <x v="2"/>
    <x v="0"/>
    <x v="1"/>
    <x v="9120"/>
    <x v="10293"/>
    <x v="8744"/>
    <x v="41265"/>
    <x v="286"/>
    <x v="1480"/>
    <x v="8045"/>
    <x v="940"/>
    <x v="7"/>
  </r>
  <r>
    <x v="189"/>
    <x v="17"/>
    <x v="3"/>
    <x v="2041"/>
    <x v="1541"/>
    <x v="35"/>
    <x v="7362"/>
    <x v="9218"/>
    <x v="14512"/>
    <x v="8657"/>
    <x v="11778"/>
    <x v="25167"/>
    <x v="2"/>
    <x v="0"/>
    <x v="1"/>
    <x v="7223"/>
    <x v="8081"/>
    <x v="6641"/>
    <x v="30133"/>
    <x v="286"/>
    <x v="1332"/>
    <x v="8217"/>
    <x v="786"/>
    <x v="7"/>
  </r>
  <r>
    <x v="189"/>
    <x v="17"/>
    <x v="4"/>
    <x v="2021"/>
    <x v="1564"/>
    <x v="35"/>
    <x v="6138"/>
    <x v="8276"/>
    <x v="14789"/>
    <x v="8930"/>
    <x v="11930"/>
    <x v="25892"/>
    <x v="2"/>
    <x v="0"/>
    <x v="1"/>
    <x v="9217"/>
    <x v="8978"/>
    <x v="7527"/>
    <x v="38041"/>
    <x v="286"/>
    <x v="575"/>
    <x v="8831"/>
    <x v="900"/>
    <x v="7"/>
  </r>
  <r>
    <x v="189"/>
    <x v="17"/>
    <x v="5"/>
    <x v="2002"/>
    <x v="1500"/>
    <x v="34"/>
    <x v="6831"/>
    <x v="8627"/>
    <x v="14880"/>
    <x v="8422"/>
    <x v="11991"/>
    <x v="25641"/>
    <x v="2"/>
    <x v="0"/>
    <x v="1"/>
    <x v="7953"/>
    <x v="4108"/>
    <x v="6637"/>
    <x v="24095"/>
    <x v="280"/>
    <x v="8018"/>
    <x v="1068"/>
    <x v="640"/>
    <x v="7"/>
  </r>
  <r>
    <x v="189"/>
    <x v="18"/>
    <x v="0"/>
    <x v="1990"/>
    <x v="1362"/>
    <x v="35"/>
    <x v="6591"/>
    <x v="8600"/>
    <x v="14940"/>
    <x v="8643"/>
    <x v="12378"/>
    <x v="26397"/>
    <x v="3"/>
    <x v="1"/>
    <x v="1"/>
    <x v="7842"/>
    <x v="8639"/>
    <x v="9358"/>
    <x v="37970"/>
    <x v="290"/>
    <x v="1739"/>
    <x v="5777"/>
    <x v="455"/>
    <x v="7"/>
  </r>
  <r>
    <x v="189"/>
    <x v="18"/>
    <x v="1"/>
    <x v="1969"/>
    <x v="1659"/>
    <x v="35"/>
    <x v="6337"/>
    <x v="8330"/>
    <x v="15200"/>
    <x v="8802"/>
    <x v="12564"/>
    <x v="27113"/>
    <x v="3"/>
    <x v="1"/>
    <x v="1"/>
    <x v="9121"/>
    <x v="8294"/>
    <x v="7826"/>
    <x v="37442"/>
    <x v="286"/>
    <x v="1703"/>
    <x v="7882"/>
    <x v="1390"/>
    <x v="7"/>
  </r>
  <r>
    <x v="189"/>
    <x v="18"/>
    <x v="2"/>
    <x v="1945"/>
    <x v="1952"/>
    <x v="35"/>
    <x v="5995"/>
    <x v="7962"/>
    <x v="15635"/>
    <x v="9274"/>
    <x v="12904"/>
    <x v="28521"/>
    <x v="3"/>
    <x v="1"/>
    <x v="1"/>
    <x v="10038"/>
    <x v="9995"/>
    <x v="9229"/>
    <x v="43084"/>
    <x v="286"/>
    <x v="1521"/>
    <x v="8080"/>
    <x v="1384"/>
    <x v="7"/>
  </r>
  <r>
    <x v="189"/>
    <x v="18"/>
    <x v="3"/>
    <x v="1916"/>
    <x v="2073"/>
    <x v="32"/>
    <x v="5650"/>
    <x v="7594"/>
    <x v="17068"/>
    <x v="10171"/>
    <x v="14078"/>
    <x v="32571"/>
    <x v="3"/>
    <x v="1"/>
    <x v="1"/>
    <x v="13748"/>
    <x v="12247"/>
    <x v="11455"/>
    <x v="50982"/>
    <x v="266"/>
    <x v="1505"/>
    <x v="8058"/>
    <x v="1157"/>
    <x v="7"/>
  </r>
  <r>
    <x v="189"/>
    <x v="18"/>
    <x v="4"/>
    <x v="1859"/>
    <x v="2335"/>
    <x v="36"/>
    <x v="5041"/>
    <x v="6887"/>
    <x v="18305"/>
    <x v="10935"/>
    <x v="15325"/>
    <x v="35719"/>
    <x v="3"/>
    <x v="1"/>
    <x v="1"/>
    <x v="13575"/>
    <x v="11638"/>
    <x v="11868"/>
    <x v="51125"/>
    <x v="310"/>
    <x v="1137"/>
    <x v="8497"/>
    <x v="1359"/>
    <x v="7"/>
  </r>
  <r>
    <x v="189"/>
    <x v="18"/>
    <x v="5"/>
    <x v="1837"/>
    <x v="2401"/>
    <x v="32"/>
    <x v="5101"/>
    <x v="6978"/>
    <x v="20362"/>
    <x v="12502"/>
    <x v="16964"/>
    <x v="38525"/>
    <x v="3"/>
    <x v="1"/>
    <x v="1"/>
    <x v="14465"/>
    <x v="13690"/>
    <x v="12225"/>
    <x v="51751"/>
    <x v="260"/>
    <x v="6000"/>
    <x v="2354"/>
    <x v="1021"/>
    <x v="7"/>
  </r>
  <r>
    <x v="189"/>
    <x v="19"/>
    <x v="0"/>
    <x v="1804"/>
    <x v="2489"/>
    <x v="33"/>
    <x v="4847"/>
    <x v="6680"/>
    <x v="23474"/>
    <x v="15839"/>
    <x v="19120"/>
    <x v="42861"/>
    <x v="3"/>
    <x v="1"/>
    <x v="1"/>
    <x v="15079"/>
    <x v="14552"/>
    <x v="12281"/>
    <x v="52339"/>
    <x v="290"/>
    <x v="1757"/>
    <x v="7860"/>
    <x v="1098"/>
    <x v="7"/>
  </r>
  <r>
    <x v="189"/>
    <x v="19"/>
    <x v="1"/>
    <x v="1763"/>
    <x v="2529"/>
    <x v="34"/>
    <x v="4508"/>
    <x v="6317"/>
    <x v="25752"/>
    <x v="19207"/>
    <x v="20019"/>
    <x v="47826"/>
    <x v="3"/>
    <x v="1"/>
    <x v="1"/>
    <x v="14930"/>
    <x v="14611"/>
    <x v="11654"/>
    <x v="52064"/>
    <x v="288"/>
    <x v="1532"/>
    <x v="8025"/>
    <x v="940"/>
    <x v="7"/>
  </r>
  <r>
    <x v="189"/>
    <x v="19"/>
    <x v="2"/>
    <x v="1719"/>
    <x v="2506"/>
    <x v="32"/>
    <x v="3929"/>
    <x v="5564"/>
    <x v="26366"/>
    <x v="20128"/>
    <x v="20480"/>
    <x v="49417"/>
    <x v="3"/>
    <x v="1"/>
    <x v="1"/>
    <x v="13798"/>
    <x v="12721"/>
    <x v="11266"/>
    <x v="50944"/>
    <x v="273"/>
    <x v="1957"/>
    <x v="7554"/>
    <x v="767"/>
    <x v="7"/>
  </r>
  <r>
    <x v="189"/>
    <x v="19"/>
    <x v="3"/>
    <x v="1695"/>
    <x v="2421"/>
    <x v="35"/>
    <x v="2961"/>
    <x v="3462"/>
    <x v="26439"/>
    <x v="20027"/>
    <x v="20509"/>
    <x v="49474"/>
    <x v="3"/>
    <x v="1"/>
    <x v="1"/>
    <x v="8745"/>
    <x v="6523"/>
    <x v="6826"/>
    <x v="32000"/>
    <x v="304"/>
    <x v="1883"/>
    <x v="7707"/>
    <x v="584"/>
    <x v="7"/>
  </r>
  <r>
    <x v="189"/>
    <x v="19"/>
    <x v="4"/>
    <x v="1659"/>
    <x v="2480"/>
    <x v="34"/>
    <x v="1910"/>
    <x v="1893"/>
    <x v="26617"/>
    <x v="19828"/>
    <x v="20524"/>
    <x v="49615"/>
    <x v="3"/>
    <x v="1"/>
    <x v="1"/>
    <x v="10547"/>
    <x v="5757"/>
    <x v="6504"/>
    <x v="35084"/>
    <x v="280"/>
    <x v="1926"/>
    <x v="7712"/>
    <x v="1010"/>
    <x v="7"/>
  </r>
  <r>
    <x v="189"/>
    <x v="19"/>
    <x v="5"/>
    <x v="1628"/>
    <x v="2361"/>
    <x v="36"/>
    <x v="1223"/>
    <x v="1181"/>
    <x v="26319"/>
    <x v="19863"/>
    <x v="20531"/>
    <x v="49351"/>
    <x v="3"/>
    <x v="1"/>
    <x v="1"/>
    <x v="2544"/>
    <x v="7502"/>
    <x v="6262"/>
    <x v="13717"/>
    <x v="297"/>
    <x v="2882"/>
    <x v="6557"/>
    <x v="500"/>
    <x v="7"/>
  </r>
  <r>
    <x v="189"/>
    <x v="20"/>
    <x v="0"/>
    <x v="1595"/>
    <x v="2410"/>
    <x v="37"/>
    <x v="361"/>
    <x v="330"/>
    <x v="26308"/>
    <x v="19886"/>
    <x v="20520"/>
    <x v="49325"/>
    <x v="3"/>
    <x v="1"/>
    <x v="1"/>
    <x v="7321"/>
    <x v="7416"/>
    <x v="5901"/>
    <x v="27261"/>
    <x v="292"/>
    <x v="3436"/>
    <x v="5952"/>
    <x v="975"/>
    <x v="7"/>
  </r>
  <r>
    <x v="189"/>
    <x v="20"/>
    <x v="1"/>
    <x v="1577"/>
    <x v="2374"/>
    <x v="35"/>
    <x v="85"/>
    <x v="55"/>
    <x v="26238"/>
    <x v="19655"/>
    <x v="20531"/>
    <x v="49191"/>
    <x v="3"/>
    <x v="1"/>
    <x v="1"/>
    <x v="6199"/>
    <x v="5458"/>
    <x v="6449"/>
    <x v="21086"/>
    <x v="272"/>
    <x v="4160"/>
    <x v="5075"/>
    <x v="724"/>
    <x v="7"/>
  </r>
  <r>
    <x v="189"/>
    <x v="20"/>
    <x v="2"/>
    <x v="1556"/>
    <x v="2370"/>
    <x v="32"/>
    <x v="9"/>
    <x v="37"/>
    <x v="26377"/>
    <x v="19556"/>
    <x v="20566"/>
    <x v="49363"/>
    <x v="3"/>
    <x v="1"/>
    <x v="1"/>
    <x v="9938"/>
    <x v="6479"/>
    <x v="7132"/>
    <x v="35603"/>
    <x v="266"/>
    <x v="4376"/>
    <x v="4626"/>
    <x v="815"/>
    <x v="7"/>
  </r>
  <r>
    <x v="189"/>
    <x v="20"/>
    <x v="3"/>
    <x v="1563"/>
    <x v="2189"/>
    <x v="33"/>
    <x v="9"/>
    <x v="23"/>
    <x v="26268"/>
    <x v="19519"/>
    <x v="20550"/>
    <x v="49210"/>
    <x v="3"/>
    <x v="1"/>
    <x v="1"/>
    <x v="5508"/>
    <x v="7022"/>
    <x v="5712"/>
    <x v="20231"/>
    <x v="290"/>
    <x v="4505"/>
    <x v="4625"/>
    <x v="379"/>
    <x v="7"/>
  </r>
  <r>
    <x v="189"/>
    <x v="20"/>
    <x v="4"/>
    <x v="1555"/>
    <x v="2177"/>
    <x v="32"/>
    <x v="5"/>
    <x v="34"/>
    <x v="26163"/>
    <x v="19152"/>
    <x v="20441"/>
    <x v="48832"/>
    <x v="3"/>
    <x v="1"/>
    <x v="1"/>
    <x v="5506"/>
    <x v="4703"/>
    <x v="3603"/>
    <x v="12583"/>
    <x v="280"/>
    <x v="4496"/>
    <x v="4553"/>
    <x v="794"/>
    <x v="7"/>
  </r>
  <r>
    <x v="189"/>
    <x v="20"/>
    <x v="5"/>
    <x v="1537"/>
    <x v="2244"/>
    <x v="35"/>
    <x v="17"/>
    <x v="28"/>
    <x v="26049"/>
    <x v="18718"/>
    <x v="20243"/>
    <x v="48248"/>
    <x v="3"/>
    <x v="1"/>
    <x v="1"/>
    <x v="5609"/>
    <x v="4379"/>
    <x v="2264"/>
    <x v="10143"/>
    <x v="304"/>
    <x v="4531"/>
    <x v="4605"/>
    <x v="1033"/>
    <x v="7"/>
  </r>
  <r>
    <x v="189"/>
    <x v="21"/>
    <x v="0"/>
    <x v="1535"/>
    <x v="2170"/>
    <x v="33"/>
    <x v="11"/>
    <x v="27"/>
    <x v="25689"/>
    <x v="18983"/>
    <x v="20155"/>
    <x v="47834"/>
    <x v="3"/>
    <x v="1"/>
    <x v="1"/>
    <x v="3311"/>
    <x v="8937"/>
    <x v="4409"/>
    <x v="14640"/>
    <x v="273"/>
    <x v="4495"/>
    <x v="4588"/>
    <x v="614"/>
    <x v="7"/>
  </r>
  <r>
    <x v="189"/>
    <x v="21"/>
    <x v="1"/>
    <x v="1526"/>
    <x v="2116"/>
    <x v="33"/>
    <x v="16"/>
    <x v="29"/>
    <x v="25285"/>
    <x v="18278"/>
    <x v="20081"/>
    <x v="46941"/>
    <x v="3"/>
    <x v="1"/>
    <x v="1"/>
    <x v="3165"/>
    <x v="2938"/>
    <x v="4809"/>
    <x v="8303"/>
    <x v="286"/>
    <x v="4514"/>
    <x v="4579"/>
    <x v="670"/>
    <x v="7"/>
  </r>
  <r>
    <x v="189"/>
    <x v="21"/>
    <x v="2"/>
    <x v="1518"/>
    <x v="2116"/>
    <x v="35"/>
    <x v="11"/>
    <x v="17"/>
    <x v="24912"/>
    <x v="18253"/>
    <x v="19885"/>
    <x v="46201"/>
    <x v="3"/>
    <x v="1"/>
    <x v="1"/>
    <x v="3730"/>
    <x v="7121"/>
    <x v="3108"/>
    <x v="11249"/>
    <x v="297"/>
    <x v="4496"/>
    <x v="4616"/>
    <x v="823"/>
    <x v="7"/>
  </r>
  <r>
    <x v="189"/>
    <x v="21"/>
    <x v="3"/>
    <x v="1492"/>
    <x v="2318"/>
    <x v="33"/>
    <x v="14"/>
    <x v="22"/>
    <x v="24458"/>
    <x v="17548"/>
    <x v="19805"/>
    <x v="45376"/>
    <x v="3"/>
    <x v="1"/>
    <x v="1"/>
    <x v="3314"/>
    <x v="3000"/>
    <x v="4810"/>
    <x v="8626"/>
    <x v="273"/>
    <x v="4512"/>
    <x v="4571"/>
    <x v="1312"/>
    <x v="7"/>
  </r>
  <r>
    <x v="189"/>
    <x v="21"/>
    <x v="4"/>
    <x v="1462"/>
    <x v="2394"/>
    <x v="31"/>
    <x v="10"/>
    <x v="32"/>
    <x v="23938"/>
    <x v="17300"/>
    <x v="19674"/>
    <x v="44596"/>
    <x v="3"/>
    <x v="1"/>
    <x v="1"/>
    <x v="2699"/>
    <x v="5668"/>
    <x v="4011"/>
    <x v="9299"/>
    <x v="273"/>
    <x v="4496"/>
    <x v="4555"/>
    <x v="1046"/>
    <x v="7"/>
  </r>
  <r>
    <x v="189"/>
    <x v="21"/>
    <x v="5"/>
    <x v="1446"/>
    <x v="2487"/>
    <x v="31"/>
    <x v="13"/>
    <x v="25"/>
    <x v="23319"/>
    <x v="16941"/>
    <x v="19279"/>
    <x v="43308"/>
    <x v="3"/>
    <x v="1"/>
    <x v="1"/>
    <x v="1995"/>
    <x v="4935"/>
    <x v="1500"/>
    <x v="4657"/>
    <x v="286"/>
    <x v="4512"/>
    <x v="4605"/>
    <x v="1109"/>
    <x v="7"/>
  </r>
  <r>
    <x v="189"/>
    <x v="22"/>
    <x v="0"/>
    <x v="1436"/>
    <x v="2627"/>
    <x v="30"/>
    <x v="20"/>
    <x v="16"/>
    <x v="22683"/>
    <x v="15973"/>
    <x v="18711"/>
    <x v="41845"/>
    <x v="3"/>
    <x v="1"/>
    <x v="1"/>
    <x v="1995"/>
    <x v="1854"/>
    <x v="1264"/>
    <x v="2318"/>
    <x v="282"/>
    <x v="4516"/>
    <x v="4612"/>
    <x v="1204"/>
    <x v="7"/>
  </r>
  <r>
    <x v="189"/>
    <x v="22"/>
    <x v="1"/>
    <x v="1421"/>
    <x v="2881"/>
    <x v="33"/>
    <x v="16"/>
    <x v="25"/>
    <x v="21835"/>
    <x v="14708"/>
    <x v="18081"/>
    <x v="40523"/>
    <x v="3"/>
    <x v="1"/>
    <x v="1"/>
    <x v="1261"/>
    <x v="1093"/>
    <x v="1377"/>
    <x v="1337"/>
    <x v="304"/>
    <x v="4498"/>
    <x v="4557"/>
    <x v="1341"/>
    <x v="7"/>
  </r>
  <r>
    <x v="189"/>
    <x v="22"/>
    <x v="2"/>
    <x v="1355"/>
    <x v="3048"/>
    <x v="30"/>
    <x v="11"/>
    <x v="27"/>
    <x v="20680"/>
    <x v="13788"/>
    <x v="17643"/>
    <x v="39381"/>
    <x v="3"/>
    <x v="1"/>
    <x v="1"/>
    <x v="546"/>
    <x v="2037"/>
    <x v="2340"/>
    <x v="1699"/>
    <x v="266"/>
    <x v="4496"/>
    <x v="4580"/>
    <x v="1242"/>
    <x v="7"/>
  </r>
  <r>
    <x v="189"/>
    <x v="22"/>
    <x v="3"/>
    <x v="1333"/>
    <x v="3184"/>
    <x v="30"/>
    <x v="10"/>
    <x v="28"/>
    <x v="19559"/>
    <x v="12620"/>
    <x v="17074"/>
    <x v="38261"/>
    <x v="3"/>
    <x v="1"/>
    <x v="1"/>
    <x v="687"/>
    <x v="1280"/>
    <x v="1310"/>
    <x v="933"/>
    <x v="286"/>
    <x v="4503"/>
    <x v="4581"/>
    <x v="1182"/>
    <x v="7"/>
  </r>
  <r>
    <x v="189"/>
    <x v="22"/>
    <x v="4"/>
    <x v="1333"/>
    <x v="3274"/>
    <x v="32"/>
    <x v="12"/>
    <x v="22"/>
    <x v="18291"/>
    <x v="12227"/>
    <x v="16622"/>
    <x v="37305"/>
    <x v="3"/>
    <x v="1"/>
    <x v="1"/>
    <x v="597"/>
    <x v="4746"/>
    <x v="1499"/>
    <x v="2291"/>
    <x v="297"/>
    <x v="4509"/>
    <x v="4599"/>
    <x v="1080"/>
    <x v="7"/>
  </r>
  <r>
    <x v="189"/>
    <x v="22"/>
    <x v="5"/>
    <x v="1331"/>
    <x v="3331"/>
    <x v="34"/>
    <x v="4"/>
    <x v="33"/>
    <x v="17360"/>
    <x v="11450"/>
    <x v="16225"/>
    <x v="36218"/>
    <x v="3"/>
    <x v="1"/>
    <x v="1"/>
    <x v="1929"/>
    <x v="2520"/>
    <x v="1708"/>
    <x v="3232"/>
    <x v="297"/>
    <x v="4487"/>
    <x v="4553"/>
    <x v="994"/>
    <x v="7"/>
  </r>
  <r>
    <x v="189"/>
    <x v="23"/>
    <x v="0"/>
    <x v="1312"/>
    <x v="3465"/>
    <x v="32"/>
    <x v="9"/>
    <x v="25"/>
    <x v="15617"/>
    <x v="10324"/>
    <x v="15569"/>
    <x v="33662"/>
    <x v="3"/>
    <x v="1"/>
    <x v="1"/>
    <x v="314"/>
    <x v="1245"/>
    <x v="634"/>
    <x v="329"/>
    <x v="273"/>
    <x v="4516"/>
    <x v="4608"/>
    <x v="1180"/>
    <x v="7"/>
  </r>
  <r>
    <x v="189"/>
    <x v="23"/>
    <x v="1"/>
    <x v="1298"/>
    <x v="3618"/>
    <x v="30"/>
    <x v="3"/>
    <x v="22"/>
    <x v="14704"/>
    <x v="9526"/>
    <x v="15341"/>
    <x v="31817"/>
    <x v="3"/>
    <x v="1"/>
    <x v="1"/>
    <x v="2409"/>
    <x v="2520"/>
    <x v="3291"/>
    <x v="5568"/>
    <x v="273"/>
    <x v="4492"/>
    <x v="4595"/>
    <x v="1216"/>
    <x v="7"/>
  </r>
  <r>
    <x v="189"/>
    <x v="23"/>
    <x v="2"/>
    <x v="1280"/>
    <x v="3835"/>
    <x v="32"/>
    <x v="11"/>
    <x v="23"/>
    <x v="13713"/>
    <x v="8342"/>
    <x v="14877"/>
    <x v="28810"/>
    <x v="3"/>
    <x v="1"/>
    <x v="1"/>
    <x v="1926"/>
    <x v="1266"/>
    <x v="1404"/>
    <x v="1943"/>
    <x v="297"/>
    <x v="4522"/>
    <x v="4582"/>
    <x v="1312"/>
    <x v="7"/>
  </r>
  <r>
    <x v="189"/>
    <x v="23"/>
    <x v="3"/>
    <x v="1268"/>
    <x v="3818"/>
    <x v="31"/>
    <x v="5"/>
    <x v="29"/>
    <x v="12408"/>
    <x v="7729"/>
    <x v="14494"/>
    <x v="25906"/>
    <x v="3"/>
    <x v="1"/>
    <x v="1"/>
    <x v="1001"/>
    <x v="3394"/>
    <x v="1844"/>
    <x v="2841"/>
    <x v="280"/>
    <x v="4492"/>
    <x v="4569"/>
    <x v="779"/>
    <x v="7"/>
  </r>
  <r>
    <x v="189"/>
    <x v="23"/>
    <x v="4"/>
    <x v="1236"/>
    <x v="3832"/>
    <x v="30"/>
    <x v="9"/>
    <x v="21"/>
    <x v="11354"/>
    <x v="6852"/>
    <x v="14172"/>
    <x v="23428"/>
    <x v="3"/>
    <x v="1"/>
    <x v="1"/>
    <x v="1621"/>
    <x v="2249"/>
    <x v="2417"/>
    <x v="3442"/>
    <x v="282"/>
    <x v="4514"/>
    <x v="4608"/>
    <x v="865"/>
    <x v="7"/>
  </r>
  <r>
    <x v="189"/>
    <x v="23"/>
    <x v="5"/>
    <x v="1224"/>
    <x v="3855"/>
    <x v="30"/>
    <x v="14"/>
    <x v="14"/>
    <x v="10305"/>
    <x v="5630"/>
    <x v="13841"/>
    <x v="20901"/>
    <x v="3"/>
    <x v="1"/>
    <x v="1"/>
    <x v="1564"/>
    <x v="867"/>
    <x v="2892"/>
    <x v="2461"/>
    <x v="286"/>
    <x v="4515"/>
    <x v="4605"/>
    <x v="888"/>
    <x v="7"/>
  </r>
  <r>
    <x v="190"/>
    <x v="0"/>
    <x v="0"/>
    <x v="1205"/>
    <x v="3915"/>
    <x v="30"/>
    <x v="6"/>
    <x v="31"/>
    <x v="9391"/>
    <x v="5170"/>
    <x v="13345"/>
    <x v="19326"/>
    <x v="0"/>
    <x v="3"/>
    <x v="1"/>
    <x v="1995"/>
    <x v="4217"/>
    <x v="2083"/>
    <x v="5057"/>
    <x v="286"/>
    <x v="4489"/>
    <x v="4539"/>
    <x v="1004"/>
    <x v="7"/>
  </r>
  <r>
    <x v="190"/>
    <x v="0"/>
    <x v="1"/>
    <x v="1184"/>
    <x v="3972"/>
    <x v="29"/>
    <x v="3"/>
    <x v="36"/>
    <x v="8587"/>
    <x v="4356"/>
    <x v="12784"/>
    <x v="17871"/>
    <x v="0"/>
    <x v="3"/>
    <x v="1"/>
    <x v="2409"/>
    <x v="1946"/>
    <x v="1734"/>
    <x v="3372"/>
    <x v="278"/>
    <x v="4498"/>
    <x v="4571"/>
    <x v="992"/>
    <x v="7"/>
  </r>
  <r>
    <x v="190"/>
    <x v="0"/>
    <x v="2"/>
    <x v="1175"/>
    <x v="4027"/>
    <x v="29"/>
    <x v="5"/>
    <x v="32"/>
    <x v="8324"/>
    <x v="4006"/>
    <x v="12274"/>
    <x v="17190"/>
    <x v="0"/>
    <x v="3"/>
    <x v="1"/>
    <x v="5608"/>
    <x v="4536"/>
    <x v="2266"/>
    <x v="10318"/>
    <x v="286"/>
    <x v="4508"/>
    <x v="4595"/>
    <x v="991"/>
    <x v="7"/>
  </r>
  <r>
    <x v="190"/>
    <x v="0"/>
    <x v="3"/>
    <x v="1186"/>
    <x v="4061"/>
    <x v="30"/>
    <x v="5"/>
    <x v="27"/>
    <x v="8025"/>
    <x v="3855"/>
    <x v="11962"/>
    <x v="16667"/>
    <x v="0"/>
    <x v="3"/>
    <x v="1"/>
    <x v="5217"/>
    <x v="6124"/>
    <x v="3601"/>
    <x v="13799"/>
    <x v="292"/>
    <x v="4505"/>
    <x v="4599"/>
    <x v="926"/>
    <x v="7"/>
  </r>
  <r>
    <x v="190"/>
    <x v="0"/>
    <x v="4"/>
    <x v="1164"/>
    <x v="4191"/>
    <x v="30"/>
    <x v="3"/>
    <x v="36"/>
    <x v="7424"/>
    <x v="3651"/>
    <x v="11668"/>
    <x v="15979"/>
    <x v="0"/>
    <x v="3"/>
    <x v="1"/>
    <x v="3313"/>
    <x v="5321"/>
    <x v="3742"/>
    <x v="9719"/>
    <x v="286"/>
    <x v="4501"/>
    <x v="4560"/>
    <x v="1168"/>
    <x v="7"/>
  </r>
  <r>
    <x v="190"/>
    <x v="0"/>
    <x v="5"/>
    <x v="1130"/>
    <x v="4212"/>
    <x v="31"/>
    <x v="7"/>
    <x v="29"/>
    <x v="6661"/>
    <x v="3284"/>
    <x v="11244"/>
    <x v="15019"/>
    <x v="0"/>
    <x v="3"/>
    <x v="1"/>
    <x v="2409"/>
    <x v="4065"/>
    <x v="2974"/>
    <x v="6493"/>
    <x v="288"/>
    <x v="4513"/>
    <x v="4605"/>
    <x v="1268"/>
    <x v="7"/>
  </r>
  <r>
    <x v="190"/>
    <x v="1"/>
    <x v="0"/>
    <x v="1164"/>
    <x v="4211"/>
    <x v="30"/>
    <x v="6"/>
    <x v="29"/>
    <x v="6216"/>
    <x v="2965"/>
    <x v="10586"/>
    <x v="14108"/>
    <x v="0"/>
    <x v="3"/>
    <x v="1"/>
    <x v="4322"/>
    <x v="4217"/>
    <x v="1875"/>
    <x v="7673"/>
    <x v="282"/>
    <x v="4504"/>
    <x v="4585"/>
    <x v="801"/>
    <x v="7"/>
  </r>
  <r>
    <x v="190"/>
    <x v="1"/>
    <x v="1"/>
    <x v="1174"/>
    <x v="4181"/>
    <x v="27"/>
    <x v="14"/>
    <x v="28"/>
    <x v="5935"/>
    <x v="2742"/>
    <x v="10151"/>
    <x v="13431"/>
    <x v="0"/>
    <x v="3"/>
    <x v="1"/>
    <x v="5411"/>
    <x v="4848"/>
    <x v="3200"/>
    <x v="11992"/>
    <x v="266"/>
    <x v="4522"/>
    <x v="4589"/>
    <x v="398"/>
    <x v="7"/>
  </r>
  <r>
    <x v="190"/>
    <x v="1"/>
    <x v="2"/>
    <x v="1161"/>
    <x v="4196"/>
    <x v="32"/>
    <x v="8"/>
    <x v="33"/>
    <x v="5681"/>
    <x v="2671"/>
    <x v="9812"/>
    <x v="12956"/>
    <x v="0"/>
    <x v="3"/>
    <x v="1"/>
    <x v="5507"/>
    <x v="6479"/>
    <x v="3742"/>
    <x v="15197"/>
    <x v="315"/>
    <x v="4492"/>
    <x v="4569"/>
    <x v="918"/>
    <x v="7"/>
  </r>
  <r>
    <x v="190"/>
    <x v="1"/>
    <x v="3"/>
    <x v="1130"/>
    <x v="4207"/>
    <x v="32"/>
    <x v="7"/>
    <x v="19"/>
    <x v="5488"/>
    <x v="2553"/>
    <x v="9326"/>
    <x v="12342"/>
    <x v="0"/>
    <x v="3"/>
    <x v="1"/>
    <x v="6092"/>
    <x v="6124"/>
    <x v="3063"/>
    <x v="14555"/>
    <x v="286"/>
    <x v="4503"/>
    <x v="4626"/>
    <x v="1130"/>
    <x v="7"/>
  </r>
  <r>
    <x v="190"/>
    <x v="1"/>
    <x v="4"/>
    <x v="1120"/>
    <x v="4209"/>
    <x v="32"/>
    <x v="4"/>
    <x v="52"/>
    <x v="5250"/>
    <x v="2393"/>
    <x v="8954"/>
    <x v="11688"/>
    <x v="0"/>
    <x v="3"/>
    <x v="1"/>
    <x v="5804"/>
    <x v="5544"/>
    <x v="3742"/>
    <x v="14507"/>
    <x v="286"/>
    <x v="4498"/>
    <x v="4500"/>
    <x v="884"/>
    <x v="7"/>
  </r>
  <r>
    <x v="190"/>
    <x v="1"/>
    <x v="5"/>
    <x v="1111"/>
    <x v="4216"/>
    <x v="32"/>
    <x v="9"/>
    <x v="36"/>
    <x v="5177"/>
    <x v="2060"/>
    <x v="8864"/>
    <x v="11201"/>
    <x v="0"/>
    <x v="3"/>
    <x v="1"/>
    <x v="7009"/>
    <x v="4037"/>
    <x v="5532"/>
    <x v="18202"/>
    <x v="286"/>
    <x v="4516"/>
    <x v="4625"/>
    <x v="1028"/>
    <x v="7"/>
  </r>
  <r>
    <x v="190"/>
    <x v="2"/>
    <x v="0"/>
    <x v="1098"/>
    <x v="4221"/>
    <x v="32"/>
    <x v="10"/>
    <x v="37"/>
    <x v="4630"/>
    <x v="1747"/>
    <x v="8445"/>
    <x v="9896"/>
    <x v="0"/>
    <x v="3"/>
    <x v="1"/>
    <x v="3726"/>
    <x v="4182"/>
    <x v="3385"/>
    <x v="8881"/>
    <x v="286"/>
    <x v="4506"/>
    <x v="4580"/>
    <x v="971"/>
    <x v="7"/>
  </r>
  <r>
    <x v="190"/>
    <x v="2"/>
    <x v="1"/>
    <x v="1094"/>
    <x v="4221"/>
    <x v="36"/>
    <x v="6"/>
    <x v="31"/>
    <x v="4712"/>
    <x v="1828"/>
    <x v="8358"/>
    <x v="9985"/>
    <x v="0"/>
    <x v="3"/>
    <x v="1"/>
    <x v="8059"/>
    <x v="8078"/>
    <x v="5532"/>
    <x v="30157"/>
    <x v="310"/>
    <x v="4497"/>
    <x v="4600"/>
    <x v="823"/>
    <x v="7"/>
  </r>
  <r>
    <x v="190"/>
    <x v="2"/>
    <x v="2"/>
    <x v="1081"/>
    <x v="4222"/>
    <x v="34"/>
    <x v="5"/>
    <x v="39"/>
    <x v="4670"/>
    <x v="1638"/>
    <x v="8275"/>
    <x v="9657"/>
    <x v="0"/>
    <x v="3"/>
    <x v="1"/>
    <x v="7220"/>
    <x v="5228"/>
    <x v="5592"/>
    <x v="21549"/>
    <x v="273"/>
    <x v="4503"/>
    <x v="4563"/>
    <x v="849"/>
    <x v="7"/>
  </r>
  <r>
    <x v="190"/>
    <x v="2"/>
    <x v="3"/>
    <x v="1071"/>
    <x v="4224"/>
    <x v="37"/>
    <x v="11"/>
    <x v="32"/>
    <x v="4443"/>
    <x v="1695"/>
    <x v="8188"/>
    <x v="9378"/>
    <x v="0"/>
    <x v="3"/>
    <x v="1"/>
    <x v="5806"/>
    <x v="7861"/>
    <x v="5592"/>
    <x v="22686"/>
    <x v="305"/>
    <x v="4519"/>
    <x v="4600"/>
    <x v="884"/>
    <x v="7"/>
  </r>
  <r>
    <x v="190"/>
    <x v="2"/>
    <x v="4"/>
    <x v="1091"/>
    <x v="4225"/>
    <x v="31"/>
    <x v="11"/>
    <x v="25"/>
    <x v="4380"/>
    <x v="1726"/>
    <x v="8142"/>
    <x v="9318"/>
    <x v="0"/>
    <x v="3"/>
    <x v="1"/>
    <x v="7117"/>
    <x v="7543"/>
    <x v="5900"/>
    <x v="26872"/>
    <x v="250"/>
    <x v="4505"/>
    <x v="4605"/>
    <x v="849"/>
    <x v="7"/>
  </r>
  <r>
    <x v="190"/>
    <x v="2"/>
    <x v="5"/>
    <x v="1102"/>
    <x v="4220"/>
    <x v="31"/>
    <x v="5"/>
    <x v="21"/>
    <x v="4008"/>
    <x v="1335"/>
    <x v="7916"/>
    <x v="8301"/>
    <x v="0"/>
    <x v="3"/>
    <x v="1"/>
    <x v="4955"/>
    <x v="3251"/>
    <x v="4573"/>
    <x v="11190"/>
    <x v="286"/>
    <x v="4492"/>
    <x v="4598"/>
    <x v="690"/>
    <x v="7"/>
  </r>
  <r>
    <x v="190"/>
    <x v="3"/>
    <x v="0"/>
    <x v="1102"/>
    <x v="4224"/>
    <x v="29"/>
    <x v="10"/>
    <x v="46"/>
    <x v="4140"/>
    <x v="1335"/>
    <x v="7967"/>
    <x v="8481"/>
    <x v="0"/>
    <x v="3"/>
    <x v="1"/>
    <x v="8347"/>
    <x v="7271"/>
    <x v="6506"/>
    <x v="31674"/>
    <x v="273"/>
    <x v="4515"/>
    <x v="4519"/>
    <x v="943"/>
    <x v="7"/>
  </r>
  <r>
    <x v="190"/>
    <x v="3"/>
    <x v="1"/>
    <x v="1078"/>
    <x v="4229"/>
    <x v="32"/>
    <x v="4"/>
    <x v="36"/>
    <x v="4050"/>
    <x v="1343"/>
    <x v="7853"/>
    <x v="8299"/>
    <x v="0"/>
    <x v="3"/>
    <x v="1"/>
    <x v="6902"/>
    <x v="7328"/>
    <x v="5361"/>
    <x v="24437"/>
    <x v="304"/>
    <x v="4492"/>
    <x v="4612"/>
    <x v="971"/>
    <x v="7"/>
  </r>
  <r>
    <x v="190"/>
    <x v="3"/>
    <x v="2"/>
    <x v="1047"/>
    <x v="4244"/>
    <x v="29"/>
    <x v="4"/>
    <x v="37"/>
    <x v="3967"/>
    <x v="1333"/>
    <x v="7819"/>
    <x v="8157"/>
    <x v="0"/>
    <x v="3"/>
    <x v="1"/>
    <x v="6903"/>
    <x v="7172"/>
    <x v="5959"/>
    <x v="25463"/>
    <x v="266"/>
    <x v="4505"/>
    <x v="4580"/>
    <x v="1210"/>
    <x v="7"/>
  </r>
  <r>
    <x v="190"/>
    <x v="3"/>
    <x v="3"/>
    <x v="1012"/>
    <x v="4264"/>
    <x v="31"/>
    <x v="6"/>
    <x v="41"/>
    <x v="4108"/>
    <x v="1513"/>
    <x v="7863"/>
    <x v="8567"/>
    <x v="0"/>
    <x v="3"/>
    <x v="1"/>
    <x v="8450"/>
    <x v="9226"/>
    <x v="6449"/>
    <x v="35119"/>
    <x v="297"/>
    <x v="4509"/>
    <x v="4574"/>
    <x v="1296"/>
    <x v="7"/>
  </r>
  <r>
    <x v="190"/>
    <x v="3"/>
    <x v="4"/>
    <x v="1006"/>
    <x v="4266"/>
    <x v="28"/>
    <x v="10"/>
    <x v="23"/>
    <x v="4261"/>
    <x v="1423"/>
    <x v="8412"/>
    <x v="9076"/>
    <x v="0"/>
    <x v="3"/>
    <x v="1"/>
    <x v="8553"/>
    <x v="6256"/>
    <x v="9723"/>
    <x v="37098"/>
    <x v="266"/>
    <x v="4513"/>
    <x v="4635"/>
    <x v="884"/>
    <x v="7"/>
  </r>
  <r>
    <x v="190"/>
    <x v="3"/>
    <x v="5"/>
    <x v="992"/>
    <x v="4271"/>
    <x v="30"/>
    <x v="6"/>
    <x v="33"/>
    <x v="4380"/>
    <x v="1330"/>
    <x v="8823"/>
    <x v="9441"/>
    <x v="0"/>
    <x v="3"/>
    <x v="1"/>
    <x v="8256"/>
    <x v="6206"/>
    <x v="8993"/>
    <x v="34558"/>
    <x v="298"/>
    <x v="4497"/>
    <x v="4554"/>
    <x v="971"/>
    <x v="7"/>
  </r>
  <r>
    <x v="190"/>
    <x v="4"/>
    <x v="0"/>
    <x v="993"/>
    <x v="4272"/>
    <x v="26"/>
    <x v="12"/>
    <x v="39"/>
    <x v="4751"/>
    <x v="1471"/>
    <x v="8883"/>
    <x v="10084"/>
    <x v="0"/>
    <x v="3"/>
    <x v="1"/>
    <x v="10040"/>
    <x v="8814"/>
    <x v="6574"/>
    <x v="38190"/>
    <x v="260"/>
    <x v="4519"/>
    <x v="4571"/>
    <x v="849"/>
    <x v="7"/>
  </r>
  <r>
    <x v="190"/>
    <x v="4"/>
    <x v="1"/>
    <x v="996"/>
    <x v="4273"/>
    <x v="29"/>
    <x v="14"/>
    <x v="33"/>
    <x v="5681"/>
    <x v="1962"/>
    <x v="9361"/>
    <x v="12000"/>
    <x v="0"/>
    <x v="3"/>
    <x v="1"/>
    <x v="12891"/>
    <x v="11828"/>
    <x v="9317"/>
    <x v="49077"/>
    <x v="304"/>
    <x v="4508"/>
    <x v="4598"/>
    <x v="853"/>
    <x v="7"/>
  </r>
  <r>
    <x v="190"/>
    <x v="4"/>
    <x v="2"/>
    <x v="991"/>
    <x v="4269"/>
    <x v="30"/>
    <x v="8"/>
    <x v="36"/>
    <x v="5488"/>
    <x v="1955"/>
    <x v="9042"/>
    <x v="11575"/>
    <x v="0"/>
    <x v="3"/>
    <x v="1"/>
    <x v="6092"/>
    <x v="7210"/>
    <x v="4070"/>
    <x v="18518"/>
    <x v="292"/>
    <x v="4492"/>
    <x v="4579"/>
    <x v="717"/>
    <x v="7"/>
  </r>
  <r>
    <x v="190"/>
    <x v="4"/>
    <x v="3"/>
    <x v="987"/>
    <x v="4272"/>
    <x v="30"/>
    <x v="11"/>
    <x v="30"/>
    <x v="5054"/>
    <x v="1883"/>
    <x v="8916"/>
    <x v="10916"/>
    <x v="0"/>
    <x v="3"/>
    <x v="1"/>
    <x v="4488"/>
    <x v="6524"/>
    <x v="5293"/>
    <x v="15656"/>
    <x v="286"/>
    <x v="4512"/>
    <x v="4599"/>
    <x v="910"/>
    <x v="7"/>
  </r>
  <r>
    <x v="190"/>
    <x v="4"/>
    <x v="4"/>
    <x v="993"/>
    <x v="4270"/>
    <x v="31"/>
    <x v="8"/>
    <x v="29"/>
    <x v="4670"/>
    <x v="1922"/>
    <x v="8188"/>
    <x v="9902"/>
    <x v="0"/>
    <x v="3"/>
    <x v="1"/>
    <x v="4755"/>
    <x v="7673"/>
    <x v="1907"/>
    <x v="11523"/>
    <x v="288"/>
    <x v="4498"/>
    <x v="4589"/>
    <x v="773"/>
    <x v="7"/>
  </r>
  <r>
    <x v="190"/>
    <x v="4"/>
    <x v="5"/>
    <x v="1003"/>
    <x v="4266"/>
    <x v="33"/>
    <x v="8"/>
    <x v="25"/>
    <x v="4655"/>
    <x v="1898"/>
    <x v="7863"/>
    <x v="9564"/>
    <x v="0"/>
    <x v="3"/>
    <x v="1"/>
    <x v="7417"/>
    <x v="7023"/>
    <x v="3896"/>
    <x v="21626"/>
    <x v="297"/>
    <x v="4505"/>
    <x v="4595"/>
    <x v="720"/>
    <x v="7"/>
  </r>
  <r>
    <x v="190"/>
    <x v="5"/>
    <x v="0"/>
    <x v="1005"/>
    <x v="4259"/>
    <x v="29"/>
    <x v="1"/>
    <x v="40"/>
    <x v="4573"/>
    <x v="1819"/>
    <x v="7619"/>
    <x v="9183"/>
    <x v="0"/>
    <x v="3"/>
    <x v="1"/>
    <x v="6902"/>
    <x v="6478"/>
    <x v="4459"/>
    <x v="20403"/>
    <x v="260"/>
    <x v="4490"/>
    <x v="4547"/>
    <x v="638"/>
    <x v="7"/>
  </r>
  <r>
    <x v="190"/>
    <x v="5"/>
    <x v="1"/>
    <x v="1008"/>
    <x v="4257"/>
    <x v="28"/>
    <x v="3"/>
    <x v="42"/>
    <x v="4220"/>
    <x v="1180"/>
    <x v="7430"/>
    <x v="7905"/>
    <x v="0"/>
    <x v="3"/>
    <x v="1"/>
    <x v="5036"/>
    <x v="1338"/>
    <x v="4867"/>
    <x v="8868"/>
    <x v="280"/>
    <x v="4509"/>
    <x v="4578"/>
    <x v="773"/>
    <x v="7"/>
  </r>
  <r>
    <x v="190"/>
    <x v="5"/>
    <x v="2"/>
    <x v="1016"/>
    <x v="4252"/>
    <x v="32"/>
    <x v="10"/>
    <x v="34"/>
    <x v="3223"/>
    <x v="882"/>
    <x v="6571"/>
    <x v="5301"/>
    <x v="0"/>
    <x v="3"/>
    <x v="1"/>
    <x v="1446"/>
    <x v="3322"/>
    <x v="1358"/>
    <x v="2706"/>
    <x v="310"/>
    <x v="4520"/>
    <x v="4606"/>
    <x v="690"/>
    <x v="7"/>
  </r>
  <r>
    <x v="190"/>
    <x v="5"/>
    <x v="3"/>
    <x v="1008"/>
    <x v="4249"/>
    <x v="33"/>
    <x v="3"/>
    <x v="60"/>
    <x v="2667"/>
    <x v="707"/>
    <x v="5405"/>
    <x v="3199"/>
    <x v="0"/>
    <x v="3"/>
    <x v="1"/>
    <x v="3812"/>
    <x v="4614"/>
    <x v="559"/>
    <x v="4301"/>
    <x v="290"/>
    <x v="4491"/>
    <x v="4523"/>
    <x v="750"/>
    <x v="7"/>
  </r>
  <r>
    <x v="190"/>
    <x v="5"/>
    <x v="4"/>
    <x v="996"/>
    <x v="4248"/>
    <x v="33"/>
    <x v="4"/>
    <x v="40"/>
    <x v="2334"/>
    <x v="804"/>
    <x v="4090"/>
    <x v="1964"/>
    <x v="0"/>
    <x v="3"/>
    <x v="1"/>
    <x v="5132"/>
    <x v="8679"/>
    <x v="262"/>
    <x v="6245"/>
    <x v="286"/>
    <x v="4506"/>
    <x v="4635"/>
    <x v="801"/>
    <x v="7"/>
  </r>
  <r>
    <x v="190"/>
    <x v="5"/>
    <x v="5"/>
    <x v="982"/>
    <x v="4251"/>
    <x v="33"/>
    <x v="7"/>
    <x v="40"/>
    <x v="2375"/>
    <x v="816"/>
    <x v="3595"/>
    <x v="1702"/>
    <x v="0"/>
    <x v="3"/>
    <x v="1"/>
    <x v="7741"/>
    <x v="7373"/>
    <x v="2416"/>
    <x v="18973"/>
    <x v="286"/>
    <x v="4512"/>
    <x v="4585"/>
    <x v="910"/>
    <x v="7"/>
  </r>
  <r>
    <x v="190"/>
    <x v="6"/>
    <x v="0"/>
    <x v="956"/>
    <x v="4259"/>
    <x v="27"/>
    <x v="6"/>
    <x v="46"/>
    <x v="2721"/>
    <x v="1438"/>
    <x v="3455"/>
    <x v="2380"/>
    <x v="1"/>
    <x v="2"/>
    <x v="1"/>
    <x v="9856"/>
    <x v="13253"/>
    <x v="4985"/>
    <x v="43188"/>
    <x v="250"/>
    <x v="4504"/>
    <x v="4569"/>
    <x v="1052"/>
    <x v="7"/>
  </r>
  <r>
    <x v="190"/>
    <x v="6"/>
    <x v="1"/>
    <x v="923"/>
    <x v="4277"/>
    <x v="31"/>
    <x v="12"/>
    <x v="36"/>
    <x v="3630"/>
    <x v="1875"/>
    <x v="3484"/>
    <x v="3599"/>
    <x v="1"/>
    <x v="2"/>
    <x v="1"/>
    <x v="12731"/>
    <x v="11432"/>
    <x v="6384"/>
    <x v="46434"/>
    <x v="310"/>
    <x v="4519"/>
    <x v="4612"/>
    <x v="1264"/>
    <x v="7"/>
  </r>
  <r>
    <x v="190"/>
    <x v="6"/>
    <x v="2"/>
    <x v="910"/>
    <x v="4279"/>
    <x v="27"/>
    <x v="37"/>
    <x v="77"/>
    <x v="4220"/>
    <x v="2330"/>
    <x v="3595"/>
    <x v="4964"/>
    <x v="1"/>
    <x v="2"/>
    <x v="1"/>
    <x v="11345"/>
    <x v="11374"/>
    <x v="7134"/>
    <x v="44496"/>
    <x v="260"/>
    <x v="4552"/>
    <x v="4485"/>
    <x v="884"/>
    <x v="7"/>
  </r>
  <r>
    <x v="190"/>
    <x v="6"/>
    <x v="3"/>
    <x v="901"/>
    <x v="4288"/>
    <x v="33"/>
    <x v="417"/>
    <x v="356"/>
    <x v="4293"/>
    <x v="2638"/>
    <x v="3830"/>
    <x v="5748"/>
    <x v="1"/>
    <x v="2"/>
    <x v="1"/>
    <x v="7950"/>
    <x v="10174"/>
    <x v="8169"/>
    <x v="38303"/>
    <x v="320"/>
    <x v="4941"/>
    <x v="4081"/>
    <x v="1081"/>
    <x v="7"/>
  </r>
  <r>
    <x v="190"/>
    <x v="6"/>
    <x v="4"/>
    <x v="934"/>
    <x v="4285"/>
    <x v="32"/>
    <x v="872"/>
    <x v="797"/>
    <x v="4091"/>
    <x v="3107"/>
    <x v="3878"/>
    <x v="6161"/>
    <x v="1"/>
    <x v="2"/>
    <x v="1"/>
    <x v="6092"/>
    <x v="11669"/>
    <x v="6638"/>
    <x v="34568"/>
    <x v="280"/>
    <x v="5123"/>
    <x v="3782"/>
    <x v="746"/>
    <x v="7"/>
  </r>
  <r>
    <x v="190"/>
    <x v="6"/>
    <x v="5"/>
    <x v="922"/>
    <x v="4273"/>
    <x v="30"/>
    <x v="1762"/>
    <x v="1699"/>
    <x v="4035"/>
    <x v="3096"/>
    <x v="3709"/>
    <x v="5883"/>
    <x v="1"/>
    <x v="2"/>
    <x v="1"/>
    <x v="7120"/>
    <x v="7210"/>
    <x v="4690"/>
    <x v="23049"/>
    <x v="273"/>
    <x v="6147"/>
    <x v="2675"/>
    <x v="513"/>
    <x v="7"/>
  </r>
  <r>
    <x v="190"/>
    <x v="7"/>
    <x v="0"/>
    <x v="909"/>
    <x v="4280"/>
    <x v="30"/>
    <x v="2374"/>
    <x v="2316"/>
    <x v="4427"/>
    <x v="4086"/>
    <x v="3915"/>
    <x v="7582"/>
    <x v="1"/>
    <x v="2"/>
    <x v="1"/>
    <x v="10038"/>
    <x v="13347"/>
    <x v="8001"/>
    <x v="46672"/>
    <x v="286"/>
    <x v="6522"/>
    <x v="2261"/>
    <x v="1026"/>
    <x v="7"/>
  </r>
  <r>
    <x v="190"/>
    <x v="7"/>
    <x v="1"/>
    <x v="921"/>
    <x v="4278"/>
    <x v="29"/>
    <x v="3396"/>
    <x v="3742"/>
    <x v="5192"/>
    <x v="4820"/>
    <x v="4185"/>
    <x v="9302"/>
    <x v="1"/>
    <x v="2"/>
    <x v="1"/>
    <x v="12273"/>
    <x v="12103"/>
    <x v="8585"/>
    <x v="47953"/>
    <x v="278"/>
    <x v="7074"/>
    <x v="1617"/>
    <x v="776"/>
    <x v="7"/>
  </r>
  <r>
    <x v="190"/>
    <x v="7"/>
    <x v="2"/>
    <x v="947"/>
    <x v="4274"/>
    <x v="29"/>
    <x v="4558"/>
    <x v="6242"/>
    <x v="5632"/>
    <x v="5738"/>
    <x v="4303"/>
    <x v="10569"/>
    <x v="1"/>
    <x v="2"/>
    <x v="1"/>
    <x v="10381"/>
    <x v="12512"/>
    <x v="7333"/>
    <x v="44704"/>
    <x v="286"/>
    <x v="7556"/>
    <x v="1117"/>
    <x v="717"/>
    <x v="7"/>
  </r>
  <r>
    <x v="190"/>
    <x v="7"/>
    <x v="3"/>
    <x v="998"/>
    <x v="4262"/>
    <x v="28"/>
    <x v="4891"/>
    <x v="6567"/>
    <x v="6062"/>
    <x v="6209"/>
    <x v="4634"/>
    <x v="11815"/>
    <x v="1"/>
    <x v="2"/>
    <x v="1"/>
    <x v="10623"/>
    <x v="10297"/>
    <x v="9135"/>
    <x v="44247"/>
    <x v="280"/>
    <x v="7440"/>
    <x v="1205"/>
    <x v="512"/>
    <x v="7"/>
  </r>
  <r>
    <x v="190"/>
    <x v="7"/>
    <x v="4"/>
    <x v="1041"/>
    <x v="4248"/>
    <x v="31"/>
    <x v="5208"/>
    <x v="6887"/>
    <x v="6646"/>
    <x v="6530"/>
    <x v="4717"/>
    <x v="12641"/>
    <x v="1"/>
    <x v="2"/>
    <x v="1"/>
    <x v="11345"/>
    <x v="9381"/>
    <x v="6884"/>
    <x v="41921"/>
    <x v="304"/>
    <x v="7404"/>
    <x v="1213"/>
    <x v="480"/>
    <x v="7"/>
  </r>
  <r>
    <x v="190"/>
    <x v="7"/>
    <x v="5"/>
    <x v="1076"/>
    <x v="4220"/>
    <x v="32"/>
    <x v="5554"/>
    <x v="7244"/>
    <x v="7107"/>
    <x v="7170"/>
    <x v="4991"/>
    <x v="13602"/>
    <x v="1"/>
    <x v="2"/>
    <x v="1"/>
    <x v="10707"/>
    <x v="11120"/>
    <x v="8840"/>
    <x v="44920"/>
    <x v="290"/>
    <x v="7484"/>
    <x v="1143"/>
    <x v="283"/>
    <x v="7"/>
  </r>
  <r>
    <x v="190"/>
    <x v="8"/>
    <x v="0"/>
    <x v="1111"/>
    <x v="4195"/>
    <x v="32"/>
    <x v="6093"/>
    <x v="7797"/>
    <x v="7859"/>
    <x v="7629"/>
    <x v="5231"/>
    <x v="14541"/>
    <x v="1"/>
    <x v="2"/>
    <x v="1"/>
    <x v="12204"/>
    <x v="10026"/>
    <x v="8352"/>
    <x v="45762"/>
    <x v="286"/>
    <x v="7810"/>
    <x v="820"/>
    <x v="312"/>
    <x v="7"/>
  </r>
  <r>
    <x v="190"/>
    <x v="8"/>
    <x v="1"/>
    <x v="1140"/>
    <x v="4065"/>
    <x v="31"/>
    <x v="6480"/>
    <x v="8182"/>
    <x v="8434"/>
    <x v="8145"/>
    <x v="5638"/>
    <x v="15394"/>
    <x v="1"/>
    <x v="2"/>
    <x v="1"/>
    <x v="11417"/>
    <x v="10437"/>
    <x v="9357"/>
    <x v="45977"/>
    <x v="280"/>
    <x v="7594"/>
    <x v="1049"/>
    <x v="481"/>
    <x v="7"/>
  </r>
  <r>
    <x v="190"/>
    <x v="8"/>
    <x v="2"/>
    <x v="1164"/>
    <x v="4031"/>
    <x v="32"/>
    <x v="6739"/>
    <x v="8427"/>
    <x v="9362"/>
    <x v="8466"/>
    <x v="6030"/>
    <x v="16358"/>
    <x v="1"/>
    <x v="2"/>
    <x v="1"/>
    <x v="12845"/>
    <x v="9263"/>
    <x v="9317"/>
    <x v="47271"/>
    <x v="290"/>
    <x v="7267"/>
    <x v="1374"/>
    <x v="736"/>
    <x v="7"/>
  </r>
  <r>
    <x v="190"/>
    <x v="8"/>
    <x v="3"/>
    <x v="1191"/>
    <x v="3902"/>
    <x v="32"/>
    <x v="6780"/>
    <x v="8460"/>
    <x v="9744"/>
    <x v="8849"/>
    <x v="6361"/>
    <x v="16936"/>
    <x v="1"/>
    <x v="2"/>
    <x v="1"/>
    <x v="9942"/>
    <x v="9660"/>
    <x v="8790"/>
    <x v="41935"/>
    <x v="286"/>
    <x v="5797"/>
    <x v="3164"/>
    <x v="496"/>
    <x v="7"/>
  </r>
  <r>
    <x v="190"/>
    <x v="8"/>
    <x v="4"/>
    <x v="1232"/>
    <x v="3756"/>
    <x v="35"/>
    <x v="7116"/>
    <x v="8782"/>
    <x v="10246"/>
    <x v="9591"/>
    <x v="7052"/>
    <x v="17989"/>
    <x v="1"/>
    <x v="2"/>
    <x v="1"/>
    <x v="10706"/>
    <x v="11373"/>
    <x v="10368"/>
    <x v="47419"/>
    <x v="304"/>
    <x v="7510"/>
    <x v="1073"/>
    <x v="469"/>
    <x v="7"/>
  </r>
  <r>
    <x v="190"/>
    <x v="8"/>
    <x v="5"/>
    <x v="1281"/>
    <x v="3632"/>
    <x v="35"/>
    <x v="7594"/>
    <x v="9164"/>
    <x v="10591"/>
    <x v="9326"/>
    <x v="7251"/>
    <x v="18223"/>
    <x v="1"/>
    <x v="2"/>
    <x v="1"/>
    <x v="9674"/>
    <x v="5544"/>
    <x v="7649"/>
    <x v="34409"/>
    <x v="286"/>
    <x v="7768"/>
    <x v="820"/>
    <x v="505"/>
    <x v="7"/>
  </r>
  <r>
    <x v="190"/>
    <x v="9"/>
    <x v="0"/>
    <x v="1327"/>
    <x v="3455"/>
    <x v="32"/>
    <x v="8040"/>
    <x v="9415"/>
    <x v="10859"/>
    <x v="10242"/>
    <x v="7652"/>
    <x v="19052"/>
    <x v="1"/>
    <x v="2"/>
    <x v="1"/>
    <x v="9217"/>
    <x v="12352"/>
    <x v="9040"/>
    <x v="44526"/>
    <x v="266"/>
    <x v="7715"/>
    <x v="965"/>
    <x v="409"/>
    <x v="7"/>
  </r>
  <r>
    <x v="190"/>
    <x v="9"/>
    <x v="1"/>
    <x v="1382"/>
    <x v="3329"/>
    <x v="32"/>
    <x v="8374"/>
    <x v="9454"/>
    <x v="11857"/>
    <x v="10285"/>
    <x v="8349"/>
    <x v="20357"/>
    <x v="1"/>
    <x v="2"/>
    <x v="1"/>
    <x v="12891"/>
    <x v="7502"/>
    <x v="10225"/>
    <x v="47448"/>
    <x v="286"/>
    <x v="7484"/>
    <x v="2403"/>
    <x v="501"/>
    <x v="7"/>
  </r>
  <r>
    <x v="190"/>
    <x v="9"/>
    <x v="2"/>
    <x v="1418"/>
    <x v="3209"/>
    <x v="32"/>
    <x v="8580"/>
    <x v="8934"/>
    <x v="11790"/>
    <x v="11158"/>
    <x v="8789"/>
    <x v="21174"/>
    <x v="1"/>
    <x v="2"/>
    <x v="1"/>
    <x v="7120"/>
    <x v="12134"/>
    <x v="9183"/>
    <x v="41226"/>
    <x v="286"/>
    <x v="6999"/>
    <x v="8652"/>
    <x v="512"/>
    <x v="7"/>
  </r>
  <r>
    <x v="190"/>
    <x v="9"/>
    <x v="3"/>
    <x v="1458"/>
    <x v="3115"/>
    <x v="36"/>
    <x v="8766"/>
    <x v="7241"/>
    <x v="12866"/>
    <x v="11153"/>
    <x v="9212"/>
    <x v="22628"/>
    <x v="1"/>
    <x v="2"/>
    <x v="1"/>
    <x v="12890"/>
    <x v="7259"/>
    <x v="9041"/>
    <x v="45546"/>
    <x v="310"/>
    <x v="6945"/>
    <x v="9008"/>
    <x v="574"/>
    <x v="7"/>
  </r>
  <r>
    <x v="190"/>
    <x v="9"/>
    <x v="4"/>
    <x v="1519"/>
    <x v="3068"/>
    <x v="38"/>
    <x v="9074"/>
    <x v="6320"/>
    <x v="13518"/>
    <x v="11792"/>
    <x v="9059"/>
    <x v="23671"/>
    <x v="1"/>
    <x v="2"/>
    <x v="1"/>
    <x v="11105"/>
    <x v="11155"/>
    <x v="5175"/>
    <x v="41567"/>
    <x v="297"/>
    <x v="7440"/>
    <x v="8673"/>
    <x v="697"/>
    <x v="7"/>
  </r>
  <r>
    <x v="190"/>
    <x v="9"/>
    <x v="5"/>
    <x v="1558"/>
    <x v="2958"/>
    <x v="36"/>
    <x v="9283"/>
    <x v="5714"/>
    <x v="13982"/>
    <x v="12378"/>
    <x v="9759"/>
    <x v="25281"/>
    <x v="1"/>
    <x v="2"/>
    <x v="1"/>
    <x v="10214"/>
    <x v="10872"/>
    <x v="10141"/>
    <x v="45946"/>
    <x v="273"/>
    <x v="7101"/>
    <x v="7465"/>
    <x v="531"/>
    <x v="7"/>
  </r>
  <r>
    <x v="190"/>
    <x v="10"/>
    <x v="0"/>
    <x v="1617"/>
    <x v="2872"/>
    <x v="35"/>
    <x v="9588"/>
    <x v="4694"/>
    <x v="14722"/>
    <x v="12822"/>
    <x v="10166"/>
    <x v="26990"/>
    <x v="1"/>
    <x v="2"/>
    <x v="1"/>
    <x v="11724"/>
    <x v="9956"/>
    <x v="9086"/>
    <x v="45647"/>
    <x v="280"/>
    <x v="7504"/>
    <x v="7027"/>
    <x v="596"/>
    <x v="7"/>
  </r>
  <r>
    <x v="190"/>
    <x v="10"/>
    <x v="1"/>
    <x v="1655"/>
    <x v="2742"/>
    <x v="37"/>
    <x v="9834"/>
    <x v="4365"/>
    <x v="14927"/>
    <x v="13018"/>
    <x v="10439"/>
    <x v="27703"/>
    <x v="1"/>
    <x v="2"/>
    <x v="1"/>
    <x v="8646"/>
    <x v="8484"/>
    <x v="8169"/>
    <x v="37210"/>
    <x v="298"/>
    <x v="7324"/>
    <x v="6090"/>
    <x v="494"/>
    <x v="7"/>
  </r>
  <r>
    <x v="190"/>
    <x v="10"/>
    <x v="2"/>
    <x v="1713"/>
    <x v="2640"/>
    <x v="34"/>
    <x v="10062"/>
    <x v="4645"/>
    <x v="15776"/>
    <x v="13005"/>
    <x v="10792"/>
    <x v="29186"/>
    <x v="1"/>
    <x v="2"/>
    <x v="1"/>
    <x v="12142"/>
    <x v="7213"/>
    <x v="8841"/>
    <x v="43556"/>
    <x v="266"/>
    <x v="7234"/>
    <x v="3191"/>
    <x v="549"/>
    <x v="7"/>
  </r>
  <r>
    <x v="190"/>
    <x v="10"/>
    <x v="3"/>
    <x v="1768"/>
    <x v="2627"/>
    <x v="37"/>
    <x v="10158"/>
    <x v="5417"/>
    <x v="15827"/>
    <x v="13439"/>
    <x v="10982"/>
    <x v="29776"/>
    <x v="1"/>
    <x v="2"/>
    <x v="1"/>
    <x v="7740"/>
    <x v="9848"/>
    <x v="7650"/>
    <x v="36545"/>
    <x v="305"/>
    <x v="6439"/>
    <x v="2308"/>
    <x v="787"/>
    <x v="7"/>
  </r>
  <r>
    <x v="190"/>
    <x v="10"/>
    <x v="4"/>
    <x v="1794"/>
    <x v="2368"/>
    <x v="38"/>
    <x v="10245"/>
    <x v="5671"/>
    <x v="15566"/>
    <x v="13941"/>
    <x v="11181"/>
    <x v="30116"/>
    <x v="1"/>
    <x v="2"/>
    <x v="1"/>
    <x v="5902"/>
    <x v="10293"/>
    <x v="7885"/>
    <x v="33462"/>
    <x v="288"/>
    <x v="7060"/>
    <x v="3299"/>
    <x v="291"/>
    <x v="7"/>
  </r>
  <r>
    <x v="190"/>
    <x v="10"/>
    <x v="5"/>
    <x v="1793"/>
    <x v="2155"/>
    <x v="34"/>
    <x v="10262"/>
    <x v="5359"/>
    <x v="16623"/>
    <x v="13613"/>
    <x v="11334"/>
    <x v="31269"/>
    <x v="1"/>
    <x v="2"/>
    <x v="1"/>
    <x v="12891"/>
    <x v="5137"/>
    <x v="7467"/>
    <x v="41809"/>
    <x v="260"/>
    <x v="6809"/>
    <x v="6040"/>
    <x v="338"/>
    <x v="7"/>
  </r>
  <r>
    <x v="190"/>
    <x v="11"/>
    <x v="0"/>
    <x v="1792"/>
    <x v="2164"/>
    <x v="34"/>
    <x v="10293"/>
    <x v="4849"/>
    <x v="16852"/>
    <x v="13796"/>
    <x v="11606"/>
    <x v="31974"/>
    <x v="1"/>
    <x v="2"/>
    <x v="1"/>
    <x v="8847"/>
    <x v="8435"/>
    <x v="8413"/>
    <x v="37901"/>
    <x v="286"/>
    <x v="7371"/>
    <x v="6482"/>
    <x v="852"/>
    <x v="7"/>
  </r>
  <r>
    <x v="190"/>
    <x v="11"/>
    <x v="1"/>
    <x v="1841"/>
    <x v="2242"/>
    <x v="37"/>
    <x v="10311"/>
    <x v="4901"/>
    <x v="17101"/>
    <x v="14225"/>
    <x v="11909"/>
    <x v="32874"/>
    <x v="1"/>
    <x v="2"/>
    <x v="1"/>
    <x v="9027"/>
    <x v="9922"/>
    <x v="8745"/>
    <x v="40595"/>
    <x v="305"/>
    <x v="6845"/>
    <x v="4198"/>
    <x v="1061"/>
    <x v="7"/>
  </r>
  <r>
    <x v="190"/>
    <x v="11"/>
    <x v="2"/>
    <x v="1872"/>
    <x v="2143"/>
    <x v="35"/>
    <x v="10331"/>
    <x v="4569"/>
    <x v="18058"/>
    <x v="14403"/>
    <x v="12470"/>
    <x v="34411"/>
    <x v="1"/>
    <x v="2"/>
    <x v="1"/>
    <x v="12730"/>
    <x v="8381"/>
    <x v="10145"/>
    <x v="47594"/>
    <x v="272"/>
    <x v="6929"/>
    <x v="6070"/>
    <x v="541"/>
    <x v="7"/>
  </r>
  <r>
    <x v="190"/>
    <x v="11"/>
    <x v="3"/>
    <x v="1880"/>
    <x v="1981"/>
    <x v="36"/>
    <x v="10348"/>
    <x v="4548"/>
    <x v="17986"/>
    <x v="14357"/>
    <x v="12616"/>
    <x v="34445"/>
    <x v="1"/>
    <x v="2"/>
    <x v="1"/>
    <x v="7009"/>
    <x v="7024"/>
    <x v="7527"/>
    <x v="29324"/>
    <x v="290"/>
    <x v="6809"/>
    <x v="4786"/>
    <x v="429"/>
    <x v="7"/>
  </r>
  <r>
    <x v="190"/>
    <x v="11"/>
    <x v="4"/>
    <x v="1914"/>
    <x v="1770"/>
    <x v="38"/>
    <x v="10367"/>
    <x v="4532"/>
    <x v="18252"/>
    <x v="14852"/>
    <x v="12765"/>
    <x v="35002"/>
    <x v="1"/>
    <x v="2"/>
    <x v="1"/>
    <x v="9307"/>
    <x v="10175"/>
    <x v="7587"/>
    <x v="39867"/>
    <x v="297"/>
    <x v="6890"/>
    <x v="4747"/>
    <x v="338"/>
    <x v="7"/>
  </r>
  <r>
    <x v="190"/>
    <x v="11"/>
    <x v="5"/>
    <x v="1935"/>
    <x v="1709"/>
    <x v="36"/>
    <x v="10376"/>
    <x v="4703"/>
    <x v="18305"/>
    <x v="15053"/>
    <x v="12904"/>
    <x v="35280"/>
    <x v="1"/>
    <x v="2"/>
    <x v="1"/>
    <x v="7842"/>
    <x v="8480"/>
    <x v="7527"/>
    <x v="34373"/>
    <x v="273"/>
    <x v="6318"/>
    <x v="3569"/>
    <x v="658"/>
    <x v="7"/>
  </r>
  <r>
    <x v="190"/>
    <x v="12"/>
    <x v="0"/>
    <x v="1952"/>
    <x v="1695"/>
    <x v="37"/>
    <x v="10384"/>
    <x v="4812"/>
    <x v="18201"/>
    <x v="15229"/>
    <x v="12904"/>
    <x v="35276"/>
    <x v="2"/>
    <x v="0"/>
    <x v="1"/>
    <x v="6699"/>
    <x v="8384"/>
    <x v="6170"/>
    <x v="28119"/>
    <x v="292"/>
    <x v="6225"/>
    <x v="3851"/>
    <x v="787"/>
    <x v="7"/>
  </r>
  <r>
    <x v="190"/>
    <x v="12"/>
    <x v="1"/>
    <x v="1980"/>
    <x v="1522"/>
    <x v="35"/>
    <x v="10393"/>
    <x v="4709"/>
    <x v="18073"/>
    <x v="15536"/>
    <x v="13063"/>
    <x v="35448"/>
    <x v="2"/>
    <x v="0"/>
    <x v="1"/>
    <x v="6591"/>
    <x v="9096"/>
    <x v="7706"/>
    <x v="32595"/>
    <x v="272"/>
    <x v="6318"/>
    <x v="5274"/>
    <x v="390"/>
    <x v="7"/>
  </r>
  <r>
    <x v="190"/>
    <x v="12"/>
    <x v="2"/>
    <x v="1965"/>
    <x v="1722"/>
    <x v="38"/>
    <x v="10403"/>
    <x v="4572"/>
    <x v="17688"/>
    <x v="15880"/>
    <x v="13306"/>
    <x v="35511"/>
    <x v="2"/>
    <x v="0"/>
    <x v="1"/>
    <x v="4852"/>
    <x v="9264"/>
    <x v="8691"/>
    <x v="30203"/>
    <x v="304"/>
    <x v="6392"/>
    <x v="5426"/>
    <x v="1310"/>
    <x v="7"/>
  </r>
  <r>
    <x v="190"/>
    <x v="12"/>
    <x v="3"/>
    <x v="1998"/>
    <x v="1501"/>
    <x v="38"/>
    <x v="10403"/>
    <x v="4395"/>
    <x v="17449"/>
    <x v="15536"/>
    <x v="13351"/>
    <x v="35247"/>
    <x v="2"/>
    <x v="0"/>
    <x v="1"/>
    <x v="6002"/>
    <x v="5183"/>
    <x v="6641"/>
    <x v="20341"/>
    <x v="286"/>
    <x v="4505"/>
    <x v="5646"/>
    <x v="326"/>
    <x v="7"/>
  </r>
  <r>
    <x v="190"/>
    <x v="12"/>
    <x v="4"/>
    <x v="1996"/>
    <x v="1532"/>
    <x v="34"/>
    <x v="10415"/>
    <x v="4195"/>
    <x v="18649"/>
    <x v="15381"/>
    <x v="13213"/>
    <x v="35905"/>
    <x v="2"/>
    <x v="0"/>
    <x v="1"/>
    <x v="13554"/>
    <x v="6305"/>
    <x v="4748"/>
    <x v="42202"/>
    <x v="260"/>
    <x v="6537"/>
    <x v="5674"/>
    <x v="918"/>
    <x v="7"/>
  </r>
  <r>
    <x v="190"/>
    <x v="12"/>
    <x v="5"/>
    <x v="2005"/>
    <x v="1483"/>
    <x v="36"/>
    <x v="10416"/>
    <x v="4145"/>
    <x v="18252"/>
    <x v="14444"/>
    <x v="12995"/>
    <x v="35000"/>
    <x v="2"/>
    <x v="0"/>
    <x v="1"/>
    <x v="4756"/>
    <x v="2066"/>
    <x v="4073"/>
    <x v="8851"/>
    <x v="297"/>
    <x v="4921"/>
    <x v="4948"/>
    <x v="681"/>
    <x v="7"/>
  </r>
  <r>
    <x v="190"/>
    <x v="13"/>
    <x v="0"/>
    <x v="2048"/>
    <x v="1388"/>
    <x v="34"/>
    <x v="10419"/>
    <x v="4224"/>
    <x v="17986"/>
    <x v="14774"/>
    <x v="13220"/>
    <x v="35169"/>
    <x v="2"/>
    <x v="0"/>
    <x v="1"/>
    <x v="5607"/>
    <x v="9310"/>
    <x v="8413"/>
    <x v="31861"/>
    <x v="273"/>
    <x v="5457"/>
    <x v="4022"/>
    <x v="546"/>
    <x v="7"/>
  </r>
  <r>
    <x v="190"/>
    <x v="13"/>
    <x v="1"/>
    <x v="2070"/>
    <x v="1365"/>
    <x v="37"/>
    <x v="10421"/>
    <x v="4685"/>
    <x v="17807"/>
    <x v="14807"/>
    <x v="13031"/>
    <x v="34874"/>
    <x v="2"/>
    <x v="0"/>
    <x v="1"/>
    <x v="6194"/>
    <x v="7462"/>
    <x v="4291"/>
    <x v="19945"/>
    <x v="305"/>
    <x v="5210"/>
    <x v="2772"/>
    <x v="758"/>
    <x v="7"/>
  </r>
  <r>
    <x v="190"/>
    <x v="13"/>
    <x v="2"/>
    <x v="2081"/>
    <x v="1374"/>
    <x v="34"/>
    <x v="10400"/>
    <x v="6183"/>
    <x v="17705"/>
    <x v="14875"/>
    <x v="12871"/>
    <x v="34694"/>
    <x v="2"/>
    <x v="0"/>
    <x v="1"/>
    <x v="6802"/>
    <x v="7626"/>
    <x v="4691"/>
    <x v="23136"/>
    <x v="266"/>
    <x v="1992"/>
    <x v="1681"/>
    <x v="852"/>
    <x v="7"/>
  </r>
  <r>
    <x v="190"/>
    <x v="13"/>
    <x v="3"/>
    <x v="2102"/>
    <x v="1455"/>
    <x v="35"/>
    <x v="10409"/>
    <x v="5596"/>
    <x v="17374"/>
    <x v="14317"/>
    <x v="12370"/>
    <x v="33671"/>
    <x v="2"/>
    <x v="0"/>
    <x v="1"/>
    <x v="5412"/>
    <x v="3876"/>
    <x v="2264"/>
    <x v="9391"/>
    <x v="290"/>
    <x v="6318"/>
    <x v="6702"/>
    <x v="1080"/>
    <x v="7"/>
  </r>
  <r>
    <x v="190"/>
    <x v="13"/>
    <x v="4"/>
    <x v="2089"/>
    <x v="1289"/>
    <x v="35"/>
    <x v="10382"/>
    <x v="6291"/>
    <x v="17315"/>
    <x v="14420"/>
    <x v="12237"/>
    <x v="33557"/>
    <x v="2"/>
    <x v="0"/>
    <x v="1"/>
    <x v="7116"/>
    <x v="7906"/>
    <x v="5052"/>
    <x v="25554"/>
    <x v="286"/>
    <x v="1713"/>
    <x v="1702"/>
    <x v="390"/>
    <x v="7"/>
  </r>
  <r>
    <x v="190"/>
    <x v="13"/>
    <x v="5"/>
    <x v="2093"/>
    <x v="1370"/>
    <x v="34"/>
    <x v="10353"/>
    <x v="6411"/>
    <x v="17068"/>
    <x v="13421"/>
    <x v="12088"/>
    <x v="32477"/>
    <x v="2"/>
    <x v="0"/>
    <x v="1"/>
    <x v="5903"/>
    <x v="1693"/>
    <x v="4867"/>
    <x v="10743"/>
    <x v="280"/>
    <x v="1658"/>
    <x v="2114"/>
    <x v="1088"/>
    <x v="7"/>
  </r>
  <r>
    <x v="190"/>
    <x v="14"/>
    <x v="0"/>
    <x v="2110"/>
    <x v="1143"/>
    <x v="35"/>
    <x v="10385"/>
    <x v="6328"/>
    <x v="16877"/>
    <x v="13674"/>
    <x v="12020"/>
    <x v="32402"/>
    <x v="2"/>
    <x v="0"/>
    <x v="1"/>
    <x v="6294"/>
    <x v="8937"/>
    <x v="5591"/>
    <x v="26613"/>
    <x v="290"/>
    <x v="7397"/>
    <x v="6691"/>
    <x v="297"/>
    <x v="7"/>
  </r>
  <r>
    <x v="190"/>
    <x v="14"/>
    <x v="1"/>
    <x v="2141"/>
    <x v="1146"/>
    <x v="36"/>
    <x v="10369"/>
    <x v="6623"/>
    <x v="16623"/>
    <x v="13974"/>
    <x v="11820"/>
    <x v="32102"/>
    <x v="2"/>
    <x v="0"/>
    <x v="1"/>
    <x v="5902"/>
    <x v="9096"/>
    <x v="4515"/>
    <x v="23023"/>
    <x v="290"/>
    <x v="2289"/>
    <x v="1289"/>
    <x v="834"/>
    <x v="7"/>
  </r>
  <r>
    <x v="190"/>
    <x v="14"/>
    <x v="2"/>
    <x v="2156"/>
    <x v="1228"/>
    <x v="35"/>
    <x v="10310"/>
    <x v="7044"/>
    <x v="16018"/>
    <x v="13833"/>
    <x v="11894"/>
    <x v="31401"/>
    <x v="2"/>
    <x v="0"/>
    <x v="1"/>
    <x v="3896"/>
    <x v="6392"/>
    <x v="6826"/>
    <x v="16655"/>
    <x v="280"/>
    <x v="1177"/>
    <x v="1017"/>
    <x v="1098"/>
    <x v="7"/>
  </r>
  <r>
    <x v="190"/>
    <x v="14"/>
    <x v="3"/>
    <x v="2151"/>
    <x v="1242"/>
    <x v="35"/>
    <x v="10253"/>
    <x v="7260"/>
    <x v="15603"/>
    <x v="13731"/>
    <x v="11627"/>
    <x v="30534"/>
    <x v="2"/>
    <x v="0"/>
    <x v="1"/>
    <x v="4849"/>
    <x v="6609"/>
    <x v="3951"/>
    <x v="14307"/>
    <x v="286"/>
    <x v="1199"/>
    <x v="1595"/>
    <x v="865"/>
    <x v="7"/>
  </r>
  <r>
    <x v="190"/>
    <x v="14"/>
    <x v="4"/>
    <x v="2140"/>
    <x v="1131"/>
    <x v="35"/>
    <x v="9642"/>
    <x v="7800"/>
    <x v="15517"/>
    <x v="13290"/>
    <x v="11343"/>
    <x v="29738"/>
    <x v="2"/>
    <x v="0"/>
    <x v="1"/>
    <x v="7009"/>
    <x v="4464"/>
    <x v="3896"/>
    <x v="15796"/>
    <x v="286"/>
    <x v="858"/>
    <x v="839"/>
    <x v="497"/>
    <x v="7"/>
  </r>
  <r>
    <x v="190"/>
    <x v="14"/>
    <x v="5"/>
    <x v="2131"/>
    <x v="1003"/>
    <x v="36"/>
    <x v="10294"/>
    <x v="8022"/>
    <x v="15104"/>
    <x v="12793"/>
    <x v="11387"/>
    <x v="28927"/>
    <x v="2"/>
    <x v="0"/>
    <x v="1"/>
    <x v="4953"/>
    <x v="4182"/>
    <x v="6506"/>
    <x v="15331"/>
    <x v="290"/>
    <x v="8473"/>
    <x v="1518"/>
    <x v="466"/>
    <x v="7"/>
  </r>
  <r>
    <x v="190"/>
    <x v="15"/>
    <x v="0"/>
    <x v="2125"/>
    <x v="692"/>
    <x v="34"/>
    <x v="10124"/>
    <x v="9126"/>
    <x v="15167"/>
    <x v="12898"/>
    <x v="11507"/>
    <x v="29230"/>
    <x v="2"/>
    <x v="0"/>
    <x v="1"/>
    <x v="7845"/>
    <x v="7954"/>
    <x v="7133"/>
    <x v="32810"/>
    <x v="273"/>
    <x v="1001"/>
    <x v="236"/>
    <x v="188"/>
    <x v="7"/>
  </r>
  <r>
    <x v="190"/>
    <x v="15"/>
    <x v="1"/>
    <x v="2145"/>
    <x v="670"/>
    <x v="37"/>
    <x v="10309"/>
    <x v="10110"/>
    <x v="15268"/>
    <x v="13038"/>
    <x v="11620"/>
    <x v="29574"/>
    <x v="2"/>
    <x v="0"/>
    <x v="1"/>
    <x v="8057"/>
    <x v="8119"/>
    <x v="7135"/>
    <x v="33569"/>
    <x v="305"/>
    <x v="8174"/>
    <x v="64"/>
    <x v="756"/>
    <x v="7"/>
  </r>
  <r>
    <x v="190"/>
    <x v="15"/>
    <x v="2"/>
    <x v="2142"/>
    <x v="741"/>
    <x v="33"/>
    <x v="10260"/>
    <x v="10368"/>
    <x v="15331"/>
    <x v="12671"/>
    <x v="11683"/>
    <x v="29435"/>
    <x v="2"/>
    <x v="0"/>
    <x v="1"/>
    <x v="7842"/>
    <x v="4935"/>
    <x v="6637"/>
    <x v="25732"/>
    <x v="260"/>
    <x v="1302"/>
    <x v="408"/>
    <x v="1080"/>
    <x v="7"/>
  </r>
  <r>
    <x v="190"/>
    <x v="15"/>
    <x v="3"/>
    <x v="2148"/>
    <x v="716"/>
    <x v="34"/>
    <x v="10265"/>
    <x v="10413"/>
    <x v="15072"/>
    <x v="12502"/>
    <x v="11286"/>
    <x v="28507"/>
    <x v="2"/>
    <x v="0"/>
    <x v="1"/>
    <x v="5902"/>
    <x v="6209"/>
    <x v="3150"/>
    <x v="14469"/>
    <x v="288"/>
    <x v="5844"/>
    <x v="791"/>
    <x v="733"/>
    <x v="7"/>
  </r>
  <r>
    <x v="190"/>
    <x v="15"/>
    <x v="4"/>
    <x v="2133"/>
    <x v="597"/>
    <x v="37"/>
    <x v="10251"/>
    <x v="10415"/>
    <x v="14635"/>
    <x v="12711"/>
    <x v="11273"/>
    <x v="28104"/>
    <x v="2"/>
    <x v="0"/>
    <x v="1"/>
    <x v="4757"/>
    <x v="8512"/>
    <x v="6082"/>
    <x v="21860"/>
    <x v="305"/>
    <x v="2404"/>
    <x v="3320"/>
    <x v="455"/>
    <x v="7"/>
  </r>
  <r>
    <x v="190"/>
    <x v="15"/>
    <x v="5"/>
    <x v="2145"/>
    <x v="609"/>
    <x v="36"/>
    <x v="10159"/>
    <x v="10397"/>
    <x v="14789"/>
    <x v="12322"/>
    <x v="11334"/>
    <x v="28063"/>
    <x v="2"/>
    <x v="0"/>
    <x v="1"/>
    <x v="8450"/>
    <x v="4809"/>
    <x v="6698"/>
    <x v="27514"/>
    <x v="278"/>
    <x v="1659"/>
    <x v="7833"/>
    <x v="875"/>
    <x v="7"/>
  </r>
  <r>
    <x v="190"/>
    <x v="16"/>
    <x v="0"/>
    <x v="2146"/>
    <x v="546"/>
    <x v="36"/>
    <x v="9943"/>
    <x v="10374"/>
    <x v="14335"/>
    <x v="12443"/>
    <x v="11371"/>
    <x v="27619"/>
    <x v="2"/>
    <x v="0"/>
    <x v="1"/>
    <x v="4671"/>
    <x v="7994"/>
    <x v="6449"/>
    <x v="21434"/>
    <x v="286"/>
    <x v="1785"/>
    <x v="7692"/>
    <x v="574"/>
    <x v="7"/>
  </r>
  <r>
    <x v="190"/>
    <x v="16"/>
    <x v="1"/>
    <x v="2133"/>
    <x v="558"/>
    <x v="33"/>
    <x v="9700"/>
    <x v="10337"/>
    <x v="14374"/>
    <x v="11831"/>
    <x v="11257"/>
    <x v="26959"/>
    <x v="2"/>
    <x v="0"/>
    <x v="1"/>
    <x v="7638"/>
    <x v="3389"/>
    <x v="5235"/>
    <x v="18110"/>
    <x v="266"/>
    <x v="1663"/>
    <x v="7850"/>
    <x v="875"/>
    <x v="7"/>
  </r>
  <r>
    <x v="190"/>
    <x v="16"/>
    <x v="2"/>
    <x v="2121"/>
    <x v="488"/>
    <x v="33"/>
    <x v="9505"/>
    <x v="10289"/>
    <x v="14354"/>
    <x v="11590"/>
    <x v="11102"/>
    <x v="26544"/>
    <x v="2"/>
    <x v="0"/>
    <x v="1"/>
    <x v="7418"/>
    <x v="5670"/>
    <x v="4867"/>
    <x v="21349"/>
    <x v="286"/>
    <x v="1887"/>
    <x v="7570"/>
    <x v="563"/>
    <x v="7"/>
  </r>
  <r>
    <x v="190"/>
    <x v="16"/>
    <x v="3"/>
    <x v="2113"/>
    <x v="342"/>
    <x v="35"/>
    <x v="9256"/>
    <x v="10201"/>
    <x v="14374"/>
    <x v="11351"/>
    <x v="11146"/>
    <x v="26418"/>
    <x v="2"/>
    <x v="0"/>
    <x v="1"/>
    <x v="7541"/>
    <x v="5625"/>
    <x v="6574"/>
    <x v="26154"/>
    <x v="297"/>
    <x v="1627"/>
    <x v="7923"/>
    <x v="280"/>
    <x v="7"/>
  </r>
  <r>
    <x v="190"/>
    <x v="16"/>
    <x v="4"/>
    <x v="2115"/>
    <x v="285"/>
    <x v="32"/>
    <x v="9077"/>
    <x v="10120"/>
    <x v="14305"/>
    <x v="11115"/>
    <x v="11168"/>
    <x v="26155"/>
    <x v="2"/>
    <x v="0"/>
    <x v="1"/>
    <x v="7120"/>
    <x v="5621"/>
    <x v="6326"/>
    <x v="23964"/>
    <x v="266"/>
    <x v="2026"/>
    <x v="7439"/>
    <x v="497"/>
    <x v="7"/>
  </r>
  <r>
    <x v="190"/>
    <x v="16"/>
    <x v="5"/>
    <x v="2131"/>
    <x v="285"/>
    <x v="36"/>
    <x v="8815"/>
    <x v="9997"/>
    <x v="13996"/>
    <x v="9796"/>
    <x v="11196"/>
    <x v="24768"/>
    <x v="2"/>
    <x v="0"/>
    <x v="1"/>
    <x v="5505"/>
    <x v="786"/>
    <x v="6382"/>
    <x v="9872"/>
    <x v="310"/>
    <x v="1656"/>
    <x v="7860"/>
    <x v="823"/>
    <x v="7"/>
  </r>
  <r>
    <x v="190"/>
    <x v="17"/>
    <x v="0"/>
    <x v="2107"/>
    <x v="268"/>
    <x v="33"/>
    <x v="8497"/>
    <x v="9845"/>
    <x v="13896"/>
    <x v="9150"/>
    <x v="11172"/>
    <x v="24156"/>
    <x v="2"/>
    <x v="0"/>
    <x v="1"/>
    <x v="6903"/>
    <x v="3437"/>
    <x v="6023"/>
    <x v="17708"/>
    <x v="266"/>
    <x v="1539"/>
    <x v="8046"/>
    <x v="740"/>
    <x v="7"/>
  </r>
  <r>
    <x v="190"/>
    <x v="17"/>
    <x v="1"/>
    <x v="2108"/>
    <x v="293"/>
    <x v="36"/>
    <x v="8159"/>
    <x v="9691"/>
    <x v="14258"/>
    <x v="8992"/>
    <x v="11190"/>
    <x v="24469"/>
    <x v="2"/>
    <x v="0"/>
    <x v="1"/>
    <x v="9673"/>
    <x v="6209"/>
    <x v="6261"/>
    <x v="32948"/>
    <x v="304"/>
    <x v="1517"/>
    <x v="8080"/>
    <x v="971"/>
    <x v="7"/>
  </r>
  <r>
    <x v="190"/>
    <x v="17"/>
    <x v="2"/>
    <x v="2087"/>
    <x v="374"/>
    <x v="35"/>
    <x v="7857"/>
    <x v="9532"/>
    <x v="13914"/>
    <x v="8794"/>
    <x v="11697"/>
    <x v="24511"/>
    <x v="2"/>
    <x v="0"/>
    <x v="1"/>
    <x v="5312"/>
    <x v="6075"/>
    <x v="9816"/>
    <x v="28957"/>
    <x v="280"/>
    <x v="1561"/>
    <x v="8025"/>
    <x v="1264"/>
    <x v="7"/>
  </r>
  <r>
    <x v="190"/>
    <x v="17"/>
    <x v="3"/>
    <x v="2077"/>
    <x v="413"/>
    <x v="34"/>
    <x v="7464"/>
    <x v="9313"/>
    <x v="14244"/>
    <x v="9303"/>
    <x v="11463"/>
    <x v="24980"/>
    <x v="2"/>
    <x v="0"/>
    <x v="1"/>
    <x v="9493"/>
    <x v="10174"/>
    <x v="4290"/>
    <x v="35344"/>
    <x v="280"/>
    <x v="1386"/>
    <x v="8150"/>
    <x v="1046"/>
    <x v="7"/>
  </r>
  <r>
    <x v="190"/>
    <x v="17"/>
    <x v="4"/>
    <x v="2056"/>
    <x v="496"/>
    <x v="34"/>
    <x v="6377"/>
    <x v="8236"/>
    <x v="14661"/>
    <x v="9518"/>
    <x v="11627"/>
    <x v="25818"/>
    <x v="2"/>
    <x v="0"/>
    <x v="1"/>
    <x v="10041"/>
    <x v="8598"/>
    <x v="7587"/>
    <x v="39244"/>
    <x v="286"/>
    <x v="660"/>
    <x v="8919"/>
    <x v="1216"/>
    <x v="7"/>
  </r>
  <r>
    <x v="190"/>
    <x v="17"/>
    <x v="5"/>
    <x v="2027"/>
    <x v="526"/>
    <x v="33"/>
    <x v="6675"/>
    <x v="8661"/>
    <x v="14841"/>
    <x v="9447"/>
    <x v="12105"/>
    <x v="26577"/>
    <x v="2"/>
    <x v="0"/>
    <x v="1"/>
    <x v="8553"/>
    <x v="6845"/>
    <x v="9779"/>
    <x v="38010"/>
    <x v="282"/>
    <x v="7392"/>
    <x v="936"/>
    <x v="942"/>
    <x v="7"/>
  </r>
  <r>
    <x v="190"/>
    <x v="18"/>
    <x v="0"/>
    <x v="2011"/>
    <x v="840"/>
    <x v="33"/>
    <x v="6269"/>
    <x v="8219"/>
    <x v="14591"/>
    <x v="9965"/>
    <x v="12132"/>
    <x v="26740"/>
    <x v="3"/>
    <x v="1"/>
    <x v="1"/>
    <x v="5902"/>
    <x v="10398"/>
    <x v="6385"/>
    <x v="30791"/>
    <x v="286"/>
    <x v="1383"/>
    <x v="8249"/>
    <x v="1458"/>
    <x v="7"/>
  </r>
  <r>
    <x v="190"/>
    <x v="18"/>
    <x v="1"/>
    <x v="1974"/>
    <x v="876"/>
    <x v="34"/>
    <x v="5761"/>
    <x v="7624"/>
    <x v="15150"/>
    <x v="10357"/>
    <x v="12912"/>
    <x v="28887"/>
    <x v="3"/>
    <x v="1"/>
    <x v="1"/>
    <x v="10784"/>
    <x v="9725"/>
    <x v="10805"/>
    <x v="47469"/>
    <x v="288"/>
    <x v="1253"/>
    <x v="8412"/>
    <x v="959"/>
    <x v="7"/>
  </r>
  <r>
    <x v="190"/>
    <x v="18"/>
    <x v="2"/>
    <x v="1933"/>
    <x v="972"/>
    <x v="36"/>
    <x v="5516"/>
    <x v="7344"/>
    <x v="15903"/>
    <x v="10463"/>
    <x v="13063"/>
    <x v="30042"/>
    <x v="3"/>
    <x v="1"/>
    <x v="1"/>
    <x v="11647"/>
    <x v="7907"/>
    <x v="7650"/>
    <x v="41813"/>
    <x v="297"/>
    <x v="1778"/>
    <x v="7802"/>
    <x v="1163"/>
    <x v="7"/>
  </r>
  <r>
    <x v="190"/>
    <x v="18"/>
    <x v="3"/>
    <x v="1906"/>
    <x v="1228"/>
    <x v="34"/>
    <x v="5496"/>
    <x v="7341"/>
    <x v="16920"/>
    <x v="10939"/>
    <x v="14002"/>
    <x v="32860"/>
    <x v="3"/>
    <x v="1"/>
    <x v="1"/>
    <x v="12791"/>
    <x v="10214"/>
    <x v="11208"/>
    <x v="50306"/>
    <x v="273"/>
    <x v="3727"/>
    <x v="4801"/>
    <x v="1377"/>
    <x v="7"/>
  </r>
  <r>
    <x v="190"/>
    <x v="18"/>
    <x v="4"/>
    <x v="1870"/>
    <x v="1532"/>
    <x v="34"/>
    <x v="4964"/>
    <x v="6748"/>
    <x v="18170"/>
    <x v="11865"/>
    <x v="15158"/>
    <x v="35872"/>
    <x v="3"/>
    <x v="1"/>
    <x v="1"/>
    <x v="13554"/>
    <x v="12417"/>
    <x v="11776"/>
    <x v="51102"/>
    <x v="286"/>
    <x v="1237"/>
    <x v="8380"/>
    <x v="1407"/>
    <x v="7"/>
  </r>
  <r>
    <x v="190"/>
    <x v="18"/>
    <x v="5"/>
    <x v="1811"/>
    <x v="1606"/>
    <x v="32"/>
    <x v="4798"/>
    <x v="6580"/>
    <x v="19960"/>
    <x v="13377"/>
    <x v="16759"/>
    <x v="38435"/>
    <x v="3"/>
    <x v="1"/>
    <x v="1"/>
    <x v="14275"/>
    <x v="13570"/>
    <x v="12194"/>
    <x v="51627"/>
    <x v="273"/>
    <x v="2245"/>
    <x v="7267"/>
    <x v="1052"/>
    <x v="7"/>
  </r>
  <r>
    <x v="190"/>
    <x v="19"/>
    <x v="0"/>
    <x v="1775"/>
    <x v="1791"/>
    <x v="34"/>
    <x v="4694"/>
    <x v="6478"/>
    <x v="23058"/>
    <x v="15955"/>
    <x v="19347"/>
    <x v="42712"/>
    <x v="3"/>
    <x v="1"/>
    <x v="1"/>
    <x v="15050"/>
    <x v="14217"/>
    <x v="12432"/>
    <x v="52347"/>
    <x v="297"/>
    <x v="2634"/>
    <x v="6842"/>
    <x v="1296"/>
    <x v="7"/>
  </r>
  <r>
    <x v="190"/>
    <x v="19"/>
    <x v="1"/>
    <x v="1730"/>
    <x v="1923"/>
    <x v="31"/>
    <x v="4221"/>
    <x v="5748"/>
    <x v="25397"/>
    <x v="19466"/>
    <x v="20031"/>
    <x v="47555"/>
    <x v="3"/>
    <x v="1"/>
    <x v="1"/>
    <x v="14930"/>
    <x v="14680"/>
    <x v="11411"/>
    <x v="52020"/>
    <x v="266"/>
    <x v="1560"/>
    <x v="8021"/>
    <x v="1189"/>
    <x v="7"/>
  </r>
  <r>
    <x v="190"/>
    <x v="19"/>
    <x v="2"/>
    <x v="1693"/>
    <x v="2116"/>
    <x v="31"/>
    <x v="3819"/>
    <x v="5039"/>
    <x v="25903"/>
    <x v="20014"/>
    <x v="19439"/>
    <x v="47668"/>
    <x v="3"/>
    <x v="1"/>
    <x v="1"/>
    <x v="12628"/>
    <x v="11092"/>
    <x v="483"/>
    <x v="31844"/>
    <x v="286"/>
    <x v="2668"/>
    <x v="6737"/>
    <x v="1296"/>
    <x v="7"/>
  </r>
  <r>
    <x v="190"/>
    <x v="19"/>
    <x v="3"/>
    <x v="1655"/>
    <x v="2160"/>
    <x v="34"/>
    <x v="2711"/>
    <x v="2806"/>
    <x v="26190"/>
    <x v="20509"/>
    <x v="20107"/>
    <x v="48942"/>
    <x v="3"/>
    <x v="1"/>
    <x v="1"/>
    <x v="11254"/>
    <x v="10764"/>
    <x v="11411"/>
    <x v="50189"/>
    <x v="304"/>
    <x v="1770"/>
    <x v="7788"/>
    <x v="963"/>
    <x v="7"/>
  </r>
  <r>
    <x v="190"/>
    <x v="19"/>
    <x v="4"/>
    <x v="1626"/>
    <x v="2242"/>
    <x v="37"/>
    <x v="1880"/>
    <x v="1888"/>
    <x v="26180"/>
    <x v="20338"/>
    <x v="20226"/>
    <x v="48990"/>
    <x v="3"/>
    <x v="1"/>
    <x v="1"/>
    <x v="7323"/>
    <x v="5846"/>
    <x v="8529"/>
    <x v="30275"/>
    <x v="305"/>
    <x v="2225"/>
    <x v="7250"/>
    <x v="1073"/>
    <x v="7"/>
  </r>
  <r>
    <x v="190"/>
    <x v="19"/>
    <x v="5"/>
    <x v="1596"/>
    <x v="2428"/>
    <x v="34"/>
    <x v="1151"/>
    <x v="1104"/>
    <x v="26142"/>
    <x v="20395"/>
    <x v="20219"/>
    <x v="48951"/>
    <x v="3"/>
    <x v="1"/>
    <x v="1"/>
    <x v="6800"/>
    <x v="7718"/>
    <x v="5958"/>
    <x v="26453"/>
    <x v="266"/>
    <x v="2890"/>
    <x v="6593"/>
    <x v="1293"/>
    <x v="7"/>
  </r>
  <r>
    <x v="190"/>
    <x v="20"/>
    <x v="0"/>
    <x v="1562"/>
    <x v="2555"/>
    <x v="33"/>
    <x v="580"/>
    <x v="514"/>
    <x v="26107"/>
    <x v="20363"/>
    <x v="20186"/>
    <x v="48868"/>
    <x v="3"/>
    <x v="1"/>
    <x v="1"/>
    <x v="6901"/>
    <x v="6977"/>
    <x v="5532"/>
    <x v="24063"/>
    <x v="282"/>
    <x v="3668"/>
    <x v="5698"/>
    <x v="1177"/>
    <x v="7"/>
  </r>
  <r>
    <x v="190"/>
    <x v="20"/>
    <x v="1"/>
    <x v="1535"/>
    <x v="2576"/>
    <x v="32"/>
    <x v="128"/>
    <x v="118"/>
    <x v="26056"/>
    <x v="20077"/>
    <x v="20081"/>
    <x v="48594"/>
    <x v="3"/>
    <x v="1"/>
    <x v="1"/>
    <x v="6697"/>
    <x v="5096"/>
    <x v="4290"/>
    <x v="16942"/>
    <x v="280"/>
    <x v="3988"/>
    <x v="5250"/>
    <x v="889"/>
    <x v="7"/>
  </r>
  <r>
    <x v="190"/>
    <x v="20"/>
    <x v="2"/>
    <x v="1509"/>
    <x v="2576"/>
    <x v="36"/>
    <x v="27"/>
    <x v="21"/>
    <x v="26056"/>
    <x v="19846"/>
    <x v="20155"/>
    <x v="48588"/>
    <x v="3"/>
    <x v="1"/>
    <x v="1"/>
    <x v="7481"/>
    <x v="5544"/>
    <x v="7590"/>
    <x v="27994"/>
    <x v="310"/>
    <x v="4351"/>
    <x v="4784"/>
    <x v="823"/>
    <x v="7"/>
  </r>
  <r>
    <x v="190"/>
    <x v="20"/>
    <x v="3"/>
    <x v="1480"/>
    <x v="2614"/>
    <x v="34"/>
    <x v="11"/>
    <x v="29"/>
    <x v="25814"/>
    <x v="19519"/>
    <x v="20144"/>
    <x v="48192"/>
    <x v="3"/>
    <x v="1"/>
    <x v="1"/>
    <x v="4576"/>
    <x v="4743"/>
    <x v="5960"/>
    <x v="14354"/>
    <x v="273"/>
    <x v="4477"/>
    <x v="4561"/>
    <x v="940"/>
    <x v="7"/>
  </r>
  <r>
    <x v="190"/>
    <x v="20"/>
    <x v="4"/>
    <x v="1462"/>
    <x v="2590"/>
    <x v="33"/>
    <x v="18"/>
    <x v="25"/>
    <x v="25743"/>
    <x v="19338"/>
    <x v="20164"/>
    <x v="48065"/>
    <x v="3"/>
    <x v="1"/>
    <x v="1"/>
    <x v="6594"/>
    <x v="5993"/>
    <x v="6504"/>
    <x v="23551"/>
    <x v="282"/>
    <x v="4519"/>
    <x v="4595"/>
    <x v="758"/>
    <x v="7"/>
  </r>
  <r>
    <x v="190"/>
    <x v="20"/>
    <x v="5"/>
    <x v="1453"/>
    <x v="2564"/>
    <x v="31"/>
    <x v="8"/>
    <x v="32"/>
    <x v="25364"/>
    <x v="19365"/>
    <x v="19913"/>
    <x v="47317"/>
    <x v="3"/>
    <x v="1"/>
    <x v="1"/>
    <x v="3236"/>
    <x v="7462"/>
    <x v="2417"/>
    <x v="9642"/>
    <x v="273"/>
    <x v="4484"/>
    <x v="4564"/>
    <x v="753"/>
    <x v="7"/>
  </r>
  <r>
    <x v="190"/>
    <x v="21"/>
    <x v="0"/>
    <x v="1439"/>
    <x v="2698"/>
    <x v="34"/>
    <x v="5"/>
    <x v="39"/>
    <x v="25013"/>
    <x v="18328"/>
    <x v="19666"/>
    <x v="46025"/>
    <x v="3"/>
    <x v="1"/>
    <x v="1"/>
    <x v="3896"/>
    <x v="1441"/>
    <x v="2493"/>
    <x v="5398"/>
    <x v="304"/>
    <x v="4498"/>
    <x v="4569"/>
    <x v="1189"/>
    <x v="7"/>
  </r>
  <r>
    <x v="190"/>
    <x v="21"/>
    <x v="1"/>
    <x v="1419"/>
    <x v="2768"/>
    <x v="36"/>
    <x v="26"/>
    <x v="21"/>
    <x v="24709"/>
    <x v="18209"/>
    <x v="19588"/>
    <x v="45590"/>
    <x v="3"/>
    <x v="1"/>
    <x v="1"/>
    <x v="4574"/>
    <x v="6479"/>
    <x v="4867"/>
    <x v="15044"/>
    <x v="297"/>
    <x v="4548"/>
    <x v="4635"/>
    <x v="1027"/>
    <x v="7"/>
  </r>
  <r>
    <x v="190"/>
    <x v="21"/>
    <x v="2"/>
    <x v="1408"/>
    <x v="2782"/>
    <x v="30"/>
    <x v="14"/>
    <x v="21"/>
    <x v="24448"/>
    <x v="18238"/>
    <x v="19519"/>
    <x v="45291"/>
    <x v="3"/>
    <x v="1"/>
    <x v="1"/>
    <x v="4955"/>
    <x v="7418"/>
    <x v="4867"/>
    <x v="17553"/>
    <x v="250"/>
    <x v="4484"/>
    <x v="4585"/>
    <x v="865"/>
    <x v="7"/>
  </r>
  <r>
    <x v="190"/>
    <x v="21"/>
    <x v="3"/>
    <x v="1390"/>
    <x v="2931"/>
    <x v="31"/>
    <x v="20"/>
    <x v="27"/>
    <x v="24106"/>
    <x v="17948"/>
    <x v="19489"/>
    <x v="44776"/>
    <x v="3"/>
    <x v="1"/>
    <x v="1"/>
    <x v="4057"/>
    <x v="5359"/>
    <x v="5771"/>
    <x v="13772"/>
    <x v="288"/>
    <x v="4514"/>
    <x v="4569"/>
    <x v="1210"/>
    <x v="7"/>
  </r>
  <r>
    <x v="190"/>
    <x v="21"/>
    <x v="4"/>
    <x v="1384"/>
    <x v="2927"/>
    <x v="35"/>
    <x v="18"/>
    <x v="33"/>
    <x v="23948"/>
    <x v="17698"/>
    <x v="19453"/>
    <x v="44465"/>
    <x v="3"/>
    <x v="1"/>
    <x v="1"/>
    <x v="6003"/>
    <x v="5621"/>
    <x v="5658"/>
    <x v="18907"/>
    <x v="310"/>
    <x v="4503"/>
    <x v="4564"/>
    <x v="815"/>
    <x v="7"/>
  </r>
  <r>
    <x v="190"/>
    <x v="21"/>
    <x v="5"/>
    <x v="1378"/>
    <x v="2947"/>
    <x v="31"/>
    <x v="12"/>
    <x v="27"/>
    <x v="23434"/>
    <x v="17265"/>
    <x v="19435"/>
    <x v="43727"/>
    <x v="3"/>
    <x v="1"/>
    <x v="1"/>
    <x v="2778"/>
    <x v="4536"/>
    <x v="5960"/>
    <x v="10418"/>
    <x v="260"/>
    <x v="4495"/>
    <x v="4605"/>
    <x v="884"/>
    <x v="7"/>
  </r>
  <r>
    <x v="190"/>
    <x v="22"/>
    <x v="0"/>
    <x v="1372"/>
    <x v="2954"/>
    <x v="30"/>
    <x v="17"/>
    <x v="24"/>
    <x v="22622"/>
    <x v="16913"/>
    <x v="19253"/>
    <x v="42626"/>
    <x v="3"/>
    <x v="1"/>
    <x v="1"/>
    <x v="1000"/>
    <x v="4976"/>
    <x v="3793"/>
    <x v="5733"/>
    <x v="282"/>
    <x v="4513"/>
    <x v="4591"/>
    <x v="843"/>
    <x v="7"/>
  </r>
  <r>
    <x v="190"/>
    <x v="22"/>
    <x v="1"/>
    <x v="1371"/>
    <x v="2974"/>
    <x v="33"/>
    <x v="16"/>
    <x v="21"/>
    <x v="22251"/>
    <x v="16561"/>
    <x v="18910"/>
    <x v="41884"/>
    <x v="3"/>
    <x v="1"/>
    <x v="1"/>
    <x v="4322"/>
    <x v="4974"/>
    <x v="2415"/>
    <x v="9126"/>
    <x v="304"/>
    <x v="4504"/>
    <x v="4595"/>
    <x v="882"/>
    <x v="7"/>
  </r>
  <r>
    <x v="190"/>
    <x v="22"/>
    <x v="2"/>
    <x v="1355"/>
    <x v="3071"/>
    <x v="36"/>
    <x v="27"/>
    <x v="22"/>
    <x v="21137"/>
    <x v="15122"/>
    <x v="18173"/>
    <x v="40278"/>
    <x v="3"/>
    <x v="1"/>
    <x v="1"/>
    <x v="546"/>
    <x v="695"/>
    <x v="958"/>
    <x v="486"/>
    <x v="304"/>
    <x v="4527"/>
    <x v="4580"/>
    <x v="1100"/>
    <x v="7"/>
  </r>
  <r>
    <x v="190"/>
    <x v="22"/>
    <x v="3"/>
    <x v="1338"/>
    <x v="3191"/>
    <x v="32"/>
    <x v="14"/>
    <x v="28"/>
    <x v="19987"/>
    <x v="13760"/>
    <x v="17586"/>
    <x v="39006"/>
    <x v="3"/>
    <x v="1"/>
    <x v="1"/>
    <x v="597"/>
    <x v="786"/>
    <x v="1599"/>
    <x v="763"/>
    <x v="260"/>
    <x v="4483"/>
    <x v="4570"/>
    <x v="1149"/>
    <x v="7"/>
  </r>
  <r>
    <x v="190"/>
    <x v="22"/>
    <x v="4"/>
    <x v="1301"/>
    <x v="3388"/>
    <x v="32"/>
    <x v="11"/>
    <x v="20"/>
    <x v="18649"/>
    <x v="12919"/>
    <x v="16928"/>
    <x v="37846"/>
    <x v="3"/>
    <x v="1"/>
    <x v="1"/>
    <x v="434"/>
    <x v="2429"/>
    <x v="851"/>
    <x v="713"/>
    <x v="286"/>
    <x v="4498"/>
    <x v="4608"/>
    <x v="1293"/>
    <x v="7"/>
  </r>
  <r>
    <x v="190"/>
    <x v="22"/>
    <x v="5"/>
    <x v="1268"/>
    <x v="3525"/>
    <x v="32"/>
    <x v="10"/>
    <x v="33"/>
    <x v="17594"/>
    <x v="12456"/>
    <x v="16439"/>
    <x v="36908"/>
    <x v="3"/>
    <x v="1"/>
    <x v="1"/>
    <x v="1324"/>
    <x v="4340"/>
    <x v="1240"/>
    <x v="2970"/>
    <x v="286"/>
    <x v="4503"/>
    <x v="4546"/>
    <x v="1185"/>
    <x v="7"/>
  </r>
  <r>
    <x v="190"/>
    <x v="23"/>
    <x v="0"/>
    <x v="1229"/>
    <x v="3648"/>
    <x v="32"/>
    <x v="9"/>
    <x v="29"/>
    <x v="16221"/>
    <x v="11394"/>
    <x v="15773"/>
    <x v="34966"/>
    <x v="3"/>
    <x v="1"/>
    <x v="1"/>
    <x v="746"/>
    <x v="1441"/>
    <x v="571"/>
    <x v="580"/>
    <x v="286"/>
    <x v="4504"/>
    <x v="4598"/>
    <x v="1155"/>
    <x v="7"/>
  </r>
  <r>
    <x v="190"/>
    <x v="23"/>
    <x v="1"/>
    <x v="1213"/>
    <x v="3802"/>
    <x v="30"/>
    <x v="8"/>
    <x v="28"/>
    <x v="15104"/>
    <x v="10800"/>
    <x v="15304"/>
    <x v="33111"/>
    <x v="3"/>
    <x v="1"/>
    <x v="1"/>
    <x v="1499"/>
    <x v="3471"/>
    <x v="1475"/>
    <x v="3037"/>
    <x v="273"/>
    <x v="4503"/>
    <x v="4589"/>
    <x v="1217"/>
    <x v="7"/>
  </r>
  <r>
    <x v="190"/>
    <x v="23"/>
    <x v="2"/>
    <x v="1223"/>
    <x v="3832"/>
    <x v="31"/>
    <x v="12"/>
    <x v="27"/>
    <x v="13695"/>
    <x v="9605"/>
    <x v="14908"/>
    <x v="29874"/>
    <x v="3"/>
    <x v="1"/>
    <x v="1"/>
    <x v="657"/>
    <x v="1094"/>
    <x v="1786"/>
    <x v="1080"/>
    <x v="288"/>
    <x v="4514"/>
    <x v="4588"/>
    <x v="913"/>
    <x v="7"/>
  </r>
  <r>
    <x v="190"/>
    <x v="23"/>
    <x v="3"/>
    <x v="1210"/>
    <x v="3812"/>
    <x v="30"/>
    <x v="11"/>
    <x v="16"/>
    <x v="12058"/>
    <x v="8733"/>
    <x v="14506"/>
    <x v="26345"/>
    <x v="3"/>
    <x v="1"/>
    <x v="1"/>
    <x v="434"/>
    <x v="2373"/>
    <x v="1759"/>
    <x v="1239"/>
    <x v="282"/>
    <x v="4503"/>
    <x v="4615"/>
    <x v="773"/>
    <x v="7"/>
  </r>
  <r>
    <x v="190"/>
    <x v="23"/>
    <x v="4"/>
    <x v="1210"/>
    <x v="3852"/>
    <x v="32"/>
    <x v="13"/>
    <x v="25"/>
    <x v="10966"/>
    <x v="7977"/>
    <x v="14042"/>
    <x v="23605"/>
    <x v="3"/>
    <x v="1"/>
    <x v="1"/>
    <x v="1384"/>
    <x v="2711"/>
    <x v="1522"/>
    <x v="2534"/>
    <x v="297"/>
    <x v="4508"/>
    <x v="4557"/>
    <x v="939"/>
    <x v="7"/>
  </r>
  <r>
    <x v="190"/>
    <x v="23"/>
    <x v="5"/>
    <x v="1201"/>
    <x v="3935"/>
    <x v="31"/>
    <x v="7"/>
    <x v="25"/>
    <x v="10203"/>
    <x v="6930"/>
    <x v="13717"/>
    <x v="21566"/>
    <x v="3"/>
    <x v="1"/>
    <x v="1"/>
    <x v="2853"/>
    <x v="1595"/>
    <x v="3108"/>
    <x v="5032"/>
    <x v="280"/>
    <x v="4492"/>
    <x v="4585"/>
    <x v="1063"/>
    <x v="7"/>
  </r>
  <r>
    <x v="191"/>
    <x v="0"/>
    <x v="0"/>
    <x v="1171"/>
    <x v="4141"/>
    <x v="31"/>
    <x v="13"/>
    <x v="14"/>
    <x v="9391"/>
    <x v="6020"/>
    <x v="13132"/>
    <x v="19602"/>
    <x v="0"/>
    <x v="3"/>
    <x v="1"/>
    <x v="2481"/>
    <x v="1852"/>
    <x v="1650"/>
    <x v="3256"/>
    <x v="286"/>
    <x v="4519"/>
    <x v="4616"/>
    <x v="1305"/>
    <x v="7"/>
  </r>
  <r>
    <x v="191"/>
    <x v="0"/>
    <x v="1"/>
    <x v="1160"/>
    <x v="4161"/>
    <x v="30"/>
    <x v="8"/>
    <x v="21"/>
    <x v="8753"/>
    <x v="5348"/>
    <x v="12765"/>
    <x v="18503"/>
    <x v="0"/>
    <x v="3"/>
    <x v="1"/>
    <x v="3314"/>
    <x v="2967"/>
    <x v="2894"/>
    <x v="6706"/>
    <x v="282"/>
    <x v="4495"/>
    <x v="4564"/>
    <x v="884"/>
    <x v="7"/>
  </r>
  <r>
    <x v="191"/>
    <x v="0"/>
    <x v="2"/>
    <x v="1118"/>
    <x v="4213"/>
    <x v="33"/>
    <x v="5"/>
    <x v="31"/>
    <x v="8035"/>
    <x v="4700"/>
    <x v="12061"/>
    <x v="17188"/>
    <x v="0"/>
    <x v="3"/>
    <x v="1"/>
    <x v="2700"/>
    <x v="2966"/>
    <x v="1454"/>
    <x v="4100"/>
    <x v="304"/>
    <x v="4498"/>
    <x v="4555"/>
    <x v="1317"/>
    <x v="7"/>
  </r>
  <r>
    <x v="191"/>
    <x v="0"/>
    <x v="3"/>
    <x v="1113"/>
    <x v="4222"/>
    <x v="30"/>
    <x v="5"/>
    <x v="41"/>
    <x v="7353"/>
    <x v="4097"/>
    <x v="11476"/>
    <x v="16041"/>
    <x v="0"/>
    <x v="3"/>
    <x v="1"/>
    <x v="2778"/>
    <x v="2911"/>
    <x v="2046"/>
    <x v="5050"/>
    <x v="266"/>
    <x v="4505"/>
    <x v="4557"/>
    <x v="1079"/>
    <x v="7"/>
  </r>
  <r>
    <x v="191"/>
    <x v="0"/>
    <x v="4"/>
    <x v="1117"/>
    <x v="4210"/>
    <x v="32"/>
    <x v="9"/>
    <x v="29"/>
    <x v="6976"/>
    <x v="3755"/>
    <x v="10952"/>
    <x v="15306"/>
    <x v="0"/>
    <x v="3"/>
    <x v="1"/>
    <x v="4850"/>
    <x v="4536"/>
    <x v="2417"/>
    <x v="9496"/>
    <x v="297"/>
    <x v="4514"/>
    <x v="4616"/>
    <x v="512"/>
    <x v="7"/>
  </r>
  <r>
    <x v="191"/>
    <x v="0"/>
    <x v="5"/>
    <x v="1096"/>
    <x v="4213"/>
    <x v="32"/>
    <x v="3"/>
    <x v="33"/>
    <x v="6523"/>
    <x v="3555"/>
    <x v="10586"/>
    <x v="14708"/>
    <x v="0"/>
    <x v="3"/>
    <x v="1"/>
    <x v="4235"/>
    <x v="5275"/>
    <x v="3488"/>
    <x v="10893"/>
    <x v="286"/>
    <x v="4492"/>
    <x v="4571"/>
    <x v="913"/>
    <x v="7"/>
  </r>
  <r>
    <x v="191"/>
    <x v="1"/>
    <x v="0"/>
    <x v="1090"/>
    <x v="4224"/>
    <x v="29"/>
    <x v="7"/>
    <x v="30"/>
    <x v="6182"/>
    <x v="3112"/>
    <x v="10366"/>
    <x v="14061"/>
    <x v="0"/>
    <x v="3"/>
    <x v="1"/>
    <x v="5036"/>
    <x v="3503"/>
    <x v="4574"/>
    <x v="11667"/>
    <x v="266"/>
    <x v="4513"/>
    <x v="4595"/>
    <x v="1130"/>
    <x v="7"/>
  </r>
  <r>
    <x v="191"/>
    <x v="1"/>
    <x v="1"/>
    <x v="1099"/>
    <x v="4221"/>
    <x v="31"/>
    <x v="10"/>
    <x v="30"/>
    <x v="5844"/>
    <x v="3146"/>
    <x v="9930"/>
    <x v="13522"/>
    <x v="0"/>
    <x v="3"/>
    <x v="1"/>
    <x v="4952"/>
    <x v="7542"/>
    <x v="3200"/>
    <x v="14402"/>
    <x v="297"/>
    <x v="4512"/>
    <x v="4585"/>
    <x v="750"/>
    <x v="7"/>
  </r>
  <r>
    <x v="191"/>
    <x v="1"/>
    <x v="2"/>
    <x v="1122"/>
    <x v="4209"/>
    <x v="29"/>
    <x v="7"/>
    <x v="30"/>
    <x v="5361"/>
    <x v="2790"/>
    <x v="9642"/>
    <x v="12651"/>
    <x v="0"/>
    <x v="3"/>
    <x v="1"/>
    <x v="4059"/>
    <x v="3728"/>
    <x v="4123"/>
    <x v="9785"/>
    <x v="273"/>
    <x v="4498"/>
    <x v="4585"/>
    <x v="512"/>
    <x v="7"/>
  </r>
  <r>
    <x v="191"/>
    <x v="1"/>
    <x v="3"/>
    <x v="1138"/>
    <x v="4188"/>
    <x v="32"/>
    <x v="2"/>
    <x v="29"/>
    <x v="5114"/>
    <x v="2768"/>
    <x v="9421"/>
    <x v="12255"/>
    <x v="0"/>
    <x v="3"/>
    <x v="1"/>
    <x v="5709"/>
    <x v="7068"/>
    <x v="4691"/>
    <x v="18587"/>
    <x v="304"/>
    <x v="4495"/>
    <x v="4589"/>
    <x v="448"/>
    <x v="7"/>
  </r>
  <r>
    <x v="191"/>
    <x v="1"/>
    <x v="4"/>
    <x v="1124"/>
    <x v="4044"/>
    <x v="27"/>
    <x v="7"/>
    <x v="34"/>
    <x v="4751"/>
    <x v="2484"/>
    <x v="9103"/>
    <x v="11352"/>
    <x v="0"/>
    <x v="3"/>
    <x v="1"/>
    <x v="4955"/>
    <x v="4340"/>
    <x v="4072"/>
    <x v="11863"/>
    <x v="255"/>
    <x v="4515"/>
    <x v="4570"/>
    <x v="471"/>
    <x v="7"/>
  </r>
  <r>
    <x v="191"/>
    <x v="1"/>
    <x v="5"/>
    <x v="1115"/>
    <x v="4104"/>
    <x v="33"/>
    <x v="11"/>
    <x v="36"/>
    <x v="4573"/>
    <x v="2271"/>
    <x v="8963"/>
    <x v="10813"/>
    <x v="0"/>
    <x v="3"/>
    <x v="1"/>
    <x v="6194"/>
    <x v="5095"/>
    <x v="5234"/>
    <x v="17596"/>
    <x v="320"/>
    <x v="4514"/>
    <x v="4580"/>
    <x v="1001"/>
    <x v="7"/>
  </r>
  <r>
    <x v="191"/>
    <x v="2"/>
    <x v="0"/>
    <x v="1111"/>
    <x v="4121"/>
    <x v="31"/>
    <x v="11"/>
    <x v="28"/>
    <x v="4559"/>
    <x v="2225"/>
    <x v="8720"/>
    <x v="10520"/>
    <x v="0"/>
    <x v="3"/>
    <x v="1"/>
    <x v="7417"/>
    <x v="6795"/>
    <x v="4456"/>
    <x v="22612"/>
    <x v="273"/>
    <x v="4505"/>
    <x v="4608"/>
    <x v="877"/>
    <x v="7"/>
  </r>
  <r>
    <x v="191"/>
    <x v="2"/>
    <x v="1"/>
    <x v="1111"/>
    <x v="4061"/>
    <x v="29"/>
    <x v="6"/>
    <x v="19"/>
    <x v="4504"/>
    <x v="2190"/>
    <x v="8455"/>
    <x v="10206"/>
    <x v="0"/>
    <x v="3"/>
    <x v="1"/>
    <x v="7119"/>
    <x v="6979"/>
    <x v="4357"/>
    <x v="21779"/>
    <x v="273"/>
    <x v="4495"/>
    <x v="4609"/>
    <x v="663"/>
    <x v="7"/>
  </r>
  <r>
    <x v="191"/>
    <x v="2"/>
    <x v="2"/>
    <x v="1078"/>
    <x v="4206"/>
    <x v="31"/>
    <x v="6"/>
    <x v="32"/>
    <x v="4356"/>
    <x v="1927"/>
    <x v="8516"/>
    <x v="9835"/>
    <x v="0"/>
    <x v="3"/>
    <x v="1"/>
    <x v="6388"/>
    <x v="4613"/>
    <x v="6574"/>
    <x v="20165"/>
    <x v="297"/>
    <x v="4505"/>
    <x v="4547"/>
    <x v="1339"/>
    <x v="7"/>
  </r>
  <r>
    <x v="191"/>
    <x v="2"/>
    <x v="3"/>
    <x v="1059"/>
    <x v="4212"/>
    <x v="30"/>
    <x v="4"/>
    <x v="46"/>
    <x v="4035"/>
    <x v="1879"/>
    <x v="8390"/>
    <x v="9325"/>
    <x v="0"/>
    <x v="3"/>
    <x v="1"/>
    <x v="5311"/>
    <x v="6749"/>
    <x v="5289"/>
    <x v="18219"/>
    <x v="282"/>
    <x v="4500"/>
    <x v="4548"/>
    <x v="1001"/>
    <x v="7"/>
  </r>
  <r>
    <x v="191"/>
    <x v="2"/>
    <x v="4"/>
    <x v="1089"/>
    <x v="4203"/>
    <x v="31"/>
    <x v="9"/>
    <x v="33"/>
    <x v="3834"/>
    <x v="1977"/>
    <x v="8243"/>
    <x v="9060"/>
    <x v="0"/>
    <x v="3"/>
    <x v="1"/>
    <x v="6001"/>
    <x v="8254"/>
    <x v="5110"/>
    <x v="22967"/>
    <x v="288"/>
    <x v="4516"/>
    <x v="4616"/>
    <x v="587"/>
    <x v="7"/>
  </r>
  <r>
    <x v="191"/>
    <x v="2"/>
    <x v="5"/>
    <x v="1118"/>
    <x v="4058"/>
    <x v="29"/>
    <x v="7"/>
    <x v="32"/>
    <x v="4050"/>
    <x v="1857"/>
    <x v="8178"/>
    <x v="9122"/>
    <x v="0"/>
    <x v="3"/>
    <x v="1"/>
    <x v="9027"/>
    <x v="6031"/>
    <x v="5771"/>
    <x v="29549"/>
    <x v="273"/>
    <x v="4500"/>
    <x v="4589"/>
    <x v="339"/>
    <x v="7"/>
  </r>
  <r>
    <x v="191"/>
    <x v="3"/>
    <x v="0"/>
    <x v="1115"/>
    <x v="4104"/>
    <x v="31"/>
    <x v="8"/>
    <x v="40"/>
    <x v="4064"/>
    <x v="2065"/>
    <x v="8234"/>
    <x v="9409"/>
    <x v="0"/>
    <x v="3"/>
    <x v="1"/>
    <x v="7543"/>
    <x v="9313"/>
    <x v="6505"/>
    <x v="33225"/>
    <x v="297"/>
    <x v="4507"/>
    <x v="4564"/>
    <x v="958"/>
    <x v="7"/>
  </r>
  <r>
    <x v="191"/>
    <x v="3"/>
    <x v="1"/>
    <x v="1080"/>
    <x v="4196"/>
    <x v="32"/>
    <x v="4"/>
    <x v="25"/>
    <x v="3967"/>
    <x v="2093"/>
    <x v="8326"/>
    <x v="9411"/>
    <x v="0"/>
    <x v="3"/>
    <x v="1"/>
    <x v="6801"/>
    <x v="7542"/>
    <x v="6826"/>
    <x v="28289"/>
    <x v="290"/>
    <x v="4496"/>
    <x v="4624"/>
    <x v="1131"/>
    <x v="7"/>
  </r>
  <r>
    <x v="191"/>
    <x v="3"/>
    <x v="2"/>
    <x v="1073"/>
    <x v="4201"/>
    <x v="28"/>
    <x v="7"/>
    <x v="28"/>
    <x v="3750"/>
    <x v="1969"/>
    <x v="8076"/>
    <x v="8834"/>
    <x v="0"/>
    <x v="3"/>
    <x v="1"/>
    <x v="5901"/>
    <x v="5992"/>
    <x v="4459"/>
    <x v="16783"/>
    <x v="260"/>
    <x v="4512"/>
    <x v="4579"/>
    <x v="971"/>
    <x v="7"/>
  </r>
  <r>
    <x v="191"/>
    <x v="3"/>
    <x v="3"/>
    <x v="1074"/>
    <x v="4203"/>
    <x v="28"/>
    <x v="10"/>
    <x v="27"/>
    <x v="3888"/>
    <x v="2103"/>
    <x v="8150"/>
    <x v="9191"/>
    <x v="0"/>
    <x v="3"/>
    <x v="1"/>
    <x v="8450"/>
    <x v="8639"/>
    <x v="6697"/>
    <x v="34625"/>
    <x v="286"/>
    <x v="4512"/>
    <x v="4588"/>
    <x v="884"/>
    <x v="7"/>
  </r>
  <r>
    <x v="191"/>
    <x v="3"/>
    <x v="4"/>
    <x v="1045"/>
    <x v="4211"/>
    <x v="29"/>
    <x v="8"/>
    <x v="27"/>
    <x v="4165"/>
    <x v="2406"/>
    <x v="8196"/>
    <x v="9862"/>
    <x v="0"/>
    <x v="3"/>
    <x v="1"/>
    <x v="9400"/>
    <x v="10066"/>
    <x v="6449"/>
    <x v="38466"/>
    <x v="290"/>
    <x v="4501"/>
    <x v="4585"/>
    <x v="1052"/>
    <x v="7"/>
  </r>
  <r>
    <x v="191"/>
    <x v="3"/>
    <x v="5"/>
    <x v="1027"/>
    <x v="4215"/>
    <x v="26"/>
    <x v="7"/>
    <x v="27"/>
    <x v="4179"/>
    <x v="2388"/>
    <x v="8552"/>
    <x v="10141"/>
    <x v="0"/>
    <x v="3"/>
    <x v="1"/>
    <x v="7543"/>
    <x v="7120"/>
    <x v="8693"/>
    <x v="33600"/>
    <x v="266"/>
    <x v="4503"/>
    <x v="4585"/>
    <x v="939"/>
    <x v="7"/>
  </r>
  <r>
    <x v="191"/>
    <x v="4"/>
    <x v="0"/>
    <x v="1028"/>
    <x v="4216"/>
    <x v="29"/>
    <x v="9"/>
    <x v="30"/>
    <x v="4740"/>
    <x v="2398"/>
    <x v="9195"/>
    <x v="11314"/>
    <x v="0"/>
    <x v="3"/>
    <x v="1"/>
    <x v="11104"/>
    <x v="7332"/>
    <x v="10001"/>
    <x v="43751"/>
    <x v="304"/>
    <x v="4509"/>
    <x v="4574"/>
    <x v="853"/>
    <x v="7"/>
  </r>
  <r>
    <x v="191"/>
    <x v="4"/>
    <x v="1"/>
    <x v="1022"/>
    <x v="4222"/>
    <x v="31"/>
    <x v="5"/>
    <x v="31"/>
    <x v="5693"/>
    <x v="2920"/>
    <x v="9371"/>
    <x v="12877"/>
    <x v="0"/>
    <x v="3"/>
    <x v="1"/>
    <x v="12999"/>
    <x v="12022"/>
    <x v="7400"/>
    <x v="48202"/>
    <x v="297"/>
    <x v="4496"/>
    <x v="4582"/>
    <x v="1001"/>
    <x v="7"/>
  </r>
  <r>
    <x v="191"/>
    <x v="4"/>
    <x v="2"/>
    <x v="1011"/>
    <x v="4226"/>
    <x v="35"/>
    <x v="9"/>
    <x v="37"/>
    <x v="5407"/>
    <x v="2841"/>
    <x v="9025"/>
    <x v="12316"/>
    <x v="0"/>
    <x v="3"/>
    <x v="1"/>
    <x v="5409"/>
    <x v="6432"/>
    <x v="3897"/>
    <x v="15228"/>
    <x v="310"/>
    <x v="4514"/>
    <x v="4569"/>
    <x v="943"/>
    <x v="7"/>
  </r>
  <r>
    <x v="191"/>
    <x v="4"/>
    <x v="3"/>
    <x v="999"/>
    <x v="4234"/>
    <x v="32"/>
    <x v="16"/>
    <x v="20"/>
    <x v="5142"/>
    <x v="2747"/>
    <x v="8696"/>
    <x v="11730"/>
    <x v="0"/>
    <x v="3"/>
    <x v="1"/>
    <x v="5607"/>
    <x v="6207"/>
    <x v="3896"/>
    <x v="15355"/>
    <x v="266"/>
    <x v="4519"/>
    <x v="4635"/>
    <x v="1052"/>
    <x v="7"/>
  </r>
  <r>
    <x v="191"/>
    <x v="4"/>
    <x v="4"/>
    <x v="981"/>
    <x v="4245"/>
    <x v="29"/>
    <x v="8"/>
    <x v="34"/>
    <x v="4751"/>
    <x v="2802"/>
    <x v="8823"/>
    <x v="11468"/>
    <x v="0"/>
    <x v="3"/>
    <x v="1"/>
    <x v="4758"/>
    <x v="7815"/>
    <x v="7072"/>
    <x v="22803"/>
    <x v="266"/>
    <x v="4490"/>
    <x v="4545"/>
    <x v="1130"/>
    <x v="7"/>
  </r>
  <r>
    <x v="191"/>
    <x v="4"/>
    <x v="5"/>
    <x v="965"/>
    <x v="4258"/>
    <x v="33"/>
    <x v="7"/>
    <x v="34"/>
    <x v="4293"/>
    <x v="2718"/>
    <x v="8508"/>
    <x v="10575"/>
    <x v="0"/>
    <x v="3"/>
    <x v="1"/>
    <x v="4321"/>
    <x v="6393"/>
    <x v="4009"/>
    <x v="13014"/>
    <x v="310"/>
    <x v="4503"/>
    <x v="4585"/>
    <x v="1169"/>
    <x v="7"/>
  </r>
  <r>
    <x v="191"/>
    <x v="5"/>
    <x v="0"/>
    <x v="953"/>
    <x v="4268"/>
    <x v="34"/>
    <x v="8"/>
    <x v="25"/>
    <x v="4064"/>
    <x v="2461"/>
    <x v="8010"/>
    <x v="9635"/>
    <x v="0"/>
    <x v="3"/>
    <x v="1"/>
    <x v="5902"/>
    <x v="4613"/>
    <x v="2933"/>
    <x v="12049"/>
    <x v="288"/>
    <x v="4507"/>
    <x v="4609"/>
    <x v="1109"/>
    <x v="7"/>
  </r>
  <r>
    <x v="191"/>
    <x v="5"/>
    <x v="1"/>
    <x v="926"/>
    <x v="4279"/>
    <x v="27"/>
    <x v="7"/>
    <x v="42"/>
    <x v="3562"/>
    <x v="1638"/>
    <x v="7627"/>
    <x v="7882"/>
    <x v="0"/>
    <x v="3"/>
    <x v="1"/>
    <x v="3972"/>
    <x v="889"/>
    <x v="3545"/>
    <x v="5676"/>
    <x v="245"/>
    <x v="4503"/>
    <x v="4540"/>
    <x v="1130"/>
    <x v="7"/>
  </r>
  <r>
    <x v="191"/>
    <x v="5"/>
    <x v="2"/>
    <x v="916"/>
    <x v="4288"/>
    <x v="35"/>
    <x v="8"/>
    <x v="43"/>
    <x v="2349"/>
    <x v="1293"/>
    <x v="6797"/>
    <x v="5125"/>
    <x v="0"/>
    <x v="3"/>
    <x v="1"/>
    <x v="778"/>
    <x v="3615"/>
    <x v="1499"/>
    <x v="2205"/>
    <x v="328"/>
    <x v="4507"/>
    <x v="4581"/>
    <x v="1081"/>
    <x v="7"/>
  </r>
  <r>
    <x v="191"/>
    <x v="5"/>
    <x v="3"/>
    <x v="902"/>
    <x v="4295"/>
    <x v="29"/>
    <x v="9"/>
    <x v="42"/>
    <x v="2318"/>
    <x v="1313"/>
    <x v="5471"/>
    <x v="3705"/>
    <x v="0"/>
    <x v="3"/>
    <x v="1"/>
    <x v="7322"/>
    <x v="7462"/>
    <x v="398"/>
    <x v="8962"/>
    <x v="250"/>
    <x v="4507"/>
    <x v="4588"/>
    <x v="1026"/>
    <x v="7"/>
  </r>
  <r>
    <x v="191"/>
    <x v="5"/>
    <x v="4"/>
    <x v="896"/>
    <x v="4299"/>
    <x v="33"/>
    <x v="11"/>
    <x v="24"/>
    <x v="2304"/>
    <x v="1215"/>
    <x v="4172"/>
    <x v="2388"/>
    <x v="0"/>
    <x v="3"/>
    <x v="1"/>
    <x v="7417"/>
    <x v="5992"/>
    <x v="277"/>
    <x v="6829"/>
    <x v="310"/>
    <x v="4508"/>
    <x v="4635"/>
    <x v="943"/>
    <x v="7"/>
  </r>
  <r>
    <x v="191"/>
    <x v="5"/>
    <x v="5"/>
    <x v="897"/>
    <x v="4301"/>
    <x v="34"/>
    <x v="8"/>
    <x v="46"/>
    <x v="2515"/>
    <x v="1304"/>
    <x v="3791"/>
    <x v="2357"/>
    <x v="0"/>
    <x v="3"/>
    <x v="1"/>
    <x v="8938"/>
    <x v="8435"/>
    <x v="3063"/>
    <x v="27223"/>
    <x v="288"/>
    <x v="4498"/>
    <x v="4528"/>
    <x v="884"/>
    <x v="7"/>
  </r>
  <r>
    <x v="191"/>
    <x v="6"/>
    <x v="0"/>
    <x v="893"/>
    <x v="4298"/>
    <x v="32"/>
    <x v="6"/>
    <x v="40"/>
    <x v="2814"/>
    <x v="1879"/>
    <x v="3558"/>
    <x v="2932"/>
    <x v="1"/>
    <x v="2"/>
    <x v="1"/>
    <x v="9587"/>
    <x v="12418"/>
    <x v="4236"/>
    <x v="39449"/>
    <x v="273"/>
    <x v="4501"/>
    <x v="4600"/>
    <x v="750"/>
    <x v="7"/>
  </r>
  <r>
    <x v="191"/>
    <x v="6"/>
    <x v="1"/>
    <x v="890"/>
    <x v="4298"/>
    <x v="28"/>
    <x v="5"/>
    <x v="50"/>
    <x v="3375"/>
    <x v="2301"/>
    <x v="3620"/>
    <x v="3918"/>
    <x v="1"/>
    <x v="2"/>
    <x v="1"/>
    <x v="11018"/>
    <x v="11156"/>
    <x v="6638"/>
    <x v="43141"/>
    <x v="260"/>
    <x v="4503"/>
    <x v="4557"/>
    <x v="823"/>
    <x v="7"/>
  </r>
  <r>
    <x v="191"/>
    <x v="6"/>
    <x v="2"/>
    <x v="890"/>
    <x v="4298"/>
    <x v="30"/>
    <x v="62"/>
    <x v="68"/>
    <x v="3735"/>
    <x v="2418"/>
    <x v="3722"/>
    <x v="4586"/>
    <x v="1"/>
    <x v="2"/>
    <x v="1"/>
    <x v="9942"/>
    <x v="8335"/>
    <x v="7072"/>
    <x v="38093"/>
    <x v="298"/>
    <x v="4607"/>
    <x v="4545"/>
    <x v="823"/>
    <x v="7"/>
  </r>
  <r>
    <x v="191"/>
    <x v="6"/>
    <x v="3"/>
    <x v="895"/>
    <x v="4298"/>
    <x v="29"/>
    <x v="455"/>
    <x v="380"/>
    <x v="3643"/>
    <x v="2612"/>
    <x v="3746"/>
    <x v="4735"/>
    <x v="1"/>
    <x v="2"/>
    <x v="1"/>
    <x v="6799"/>
    <x v="9226"/>
    <x v="6385"/>
    <x v="30749"/>
    <x v="278"/>
    <x v="4953"/>
    <x v="4018"/>
    <x v="823"/>
    <x v="7"/>
  </r>
  <r>
    <x v="191"/>
    <x v="6"/>
    <x v="4"/>
    <x v="881"/>
    <x v="4297"/>
    <x v="27"/>
    <x v="1275"/>
    <x v="1190"/>
    <x v="3750"/>
    <x v="2581"/>
    <x v="3668"/>
    <x v="4743"/>
    <x v="1"/>
    <x v="2"/>
    <x v="1"/>
    <x v="8259"/>
    <x v="7022"/>
    <x v="5470"/>
    <x v="28415"/>
    <x v="273"/>
    <x v="5644"/>
    <x v="3210"/>
    <x v="798"/>
    <x v="7"/>
  </r>
  <r>
    <x v="191"/>
    <x v="6"/>
    <x v="5"/>
    <x v="876"/>
    <x v="4299"/>
    <x v="31"/>
    <x v="2003"/>
    <x v="1923"/>
    <x v="3615"/>
    <x v="2651"/>
    <x v="3626"/>
    <x v="4603"/>
    <x v="1"/>
    <x v="2"/>
    <x v="1"/>
    <x v="6487"/>
    <x v="7908"/>
    <x v="5837"/>
    <x v="25579"/>
    <x v="310"/>
    <x v="6328"/>
    <x v="2509"/>
    <x v="884"/>
    <x v="7"/>
  </r>
  <r>
    <x v="191"/>
    <x v="7"/>
    <x v="0"/>
    <x v="877"/>
    <x v="4299"/>
    <x v="31"/>
    <x v="3048"/>
    <x v="3221"/>
    <x v="4695"/>
    <x v="3101"/>
    <x v="3807"/>
    <x v="6855"/>
    <x v="1"/>
    <x v="2"/>
    <x v="1"/>
    <x v="13396"/>
    <x v="11535"/>
    <x v="7770"/>
    <x v="48711"/>
    <x v="286"/>
    <x v="7043"/>
    <x v="1582"/>
    <x v="823"/>
    <x v="7"/>
  </r>
  <r>
    <x v="191"/>
    <x v="7"/>
    <x v="1"/>
    <x v="875"/>
    <x v="4295"/>
    <x v="29"/>
    <x v="4479"/>
    <x v="6184"/>
    <x v="5459"/>
    <x v="3786"/>
    <x v="4005"/>
    <x v="8590"/>
    <x v="1"/>
    <x v="2"/>
    <x v="1"/>
    <x v="12205"/>
    <x v="12456"/>
    <x v="7944"/>
    <x v="47758"/>
    <x v="273"/>
    <x v="7563"/>
    <x v="1108"/>
    <x v="717"/>
    <x v="7"/>
  </r>
  <r>
    <x v="191"/>
    <x v="7"/>
    <x v="2"/>
    <x v="870"/>
    <x v="4299"/>
    <x v="28"/>
    <x v="4773"/>
    <x v="6473"/>
    <x v="5896"/>
    <x v="4955"/>
    <x v="4038"/>
    <x v="10046"/>
    <x v="1"/>
    <x v="2"/>
    <x v="1"/>
    <x v="10547"/>
    <x v="13423"/>
    <x v="6450"/>
    <x v="46286"/>
    <x v="280"/>
    <x v="7330"/>
    <x v="1307"/>
    <x v="943"/>
    <x v="7"/>
  </r>
  <r>
    <x v="191"/>
    <x v="7"/>
    <x v="3"/>
    <x v="891"/>
    <x v="4296"/>
    <x v="28"/>
    <x v="5073"/>
    <x v="6769"/>
    <x v="6511"/>
    <x v="5675"/>
    <x v="4122"/>
    <x v="11371"/>
    <x v="1"/>
    <x v="2"/>
    <x v="1"/>
    <x v="11570"/>
    <x v="11665"/>
    <x v="6949"/>
    <x v="45057"/>
    <x v="286"/>
    <x v="7358"/>
    <x v="1281"/>
    <x v="750"/>
    <x v="7"/>
  </r>
  <r>
    <x v="191"/>
    <x v="7"/>
    <x v="4"/>
    <x v="916"/>
    <x v="4295"/>
    <x v="30"/>
    <x v="5381"/>
    <x v="7079"/>
    <x v="7012"/>
    <x v="6142"/>
    <x v="4453"/>
    <x v="12532"/>
    <x v="1"/>
    <x v="2"/>
    <x v="1"/>
    <x v="10938"/>
    <x v="10298"/>
    <x v="9134"/>
    <x v="44802"/>
    <x v="298"/>
    <x v="7385"/>
    <x v="1248"/>
    <x v="798"/>
    <x v="7"/>
  </r>
  <r>
    <x v="191"/>
    <x v="7"/>
    <x v="5"/>
    <x v="923"/>
    <x v="4289"/>
    <x v="29"/>
    <x v="5706"/>
    <x v="7415"/>
    <x v="7637"/>
    <x v="6536"/>
    <x v="4737"/>
    <x v="13493"/>
    <x v="1"/>
    <x v="2"/>
    <x v="1"/>
    <x v="11573"/>
    <x v="9804"/>
    <x v="8746"/>
    <x v="44846"/>
    <x v="278"/>
    <x v="7440"/>
    <x v="1182"/>
    <x v="663"/>
    <x v="7"/>
  </r>
  <r>
    <x v="191"/>
    <x v="8"/>
    <x v="0"/>
    <x v="939"/>
    <x v="4287"/>
    <x v="37"/>
    <x v="6033"/>
    <x v="7758"/>
    <x v="8781"/>
    <x v="6726"/>
    <x v="5092"/>
    <x v="14764"/>
    <x v="1"/>
    <x v="2"/>
    <x v="1"/>
    <x v="13603"/>
    <x v="8598"/>
    <x v="9438"/>
    <x v="48620"/>
    <x v="328"/>
    <x v="7452"/>
    <x v="1169"/>
    <x v="773"/>
    <x v="7"/>
  </r>
  <r>
    <x v="191"/>
    <x v="8"/>
    <x v="1"/>
    <x v="982"/>
    <x v="4280"/>
    <x v="31"/>
    <x v="6362"/>
    <x v="8090"/>
    <x v="10051"/>
    <x v="6095"/>
    <x v="5397"/>
    <x v="15480"/>
    <x v="1"/>
    <x v="2"/>
    <x v="1"/>
    <x v="13700"/>
    <x v="3181"/>
    <x v="8790"/>
    <x v="44324"/>
    <x v="250"/>
    <x v="7455"/>
    <x v="1162"/>
    <x v="638"/>
    <x v="7"/>
  </r>
  <r>
    <x v="191"/>
    <x v="8"/>
    <x v="2"/>
    <x v="1028"/>
    <x v="4270"/>
    <x v="42"/>
    <x v="6682"/>
    <x v="8414"/>
    <x v="10667"/>
    <x v="6567"/>
    <x v="5901"/>
    <x v="16327"/>
    <x v="1"/>
    <x v="2"/>
    <x v="1"/>
    <x v="11174"/>
    <x v="10259"/>
    <x v="9817"/>
    <x v="46151"/>
    <x v="338"/>
    <x v="7452"/>
    <x v="1159"/>
    <x v="556"/>
    <x v="7"/>
  </r>
  <r>
    <x v="191"/>
    <x v="8"/>
    <x v="3"/>
    <x v="1067"/>
    <x v="4261"/>
    <x v="35"/>
    <x v="6998"/>
    <x v="8725"/>
    <x v="11152"/>
    <x v="7368"/>
    <x v="6490"/>
    <x v="17314"/>
    <x v="1"/>
    <x v="2"/>
    <x v="1"/>
    <x v="10466"/>
    <x v="11829"/>
    <x v="10114"/>
    <x v="47132"/>
    <x v="245"/>
    <x v="7470"/>
    <x v="1126"/>
    <x v="587"/>
    <x v="7"/>
  </r>
  <r>
    <x v="191"/>
    <x v="8"/>
    <x v="4"/>
    <x v="1108"/>
    <x v="4247"/>
    <x v="36"/>
    <x v="7300"/>
    <x v="8987"/>
    <x v="11198"/>
    <x v="8126"/>
    <x v="6776"/>
    <x v="17820"/>
    <x v="1"/>
    <x v="2"/>
    <x v="1"/>
    <x v="7740"/>
    <x v="11670"/>
    <x v="8352"/>
    <x v="40351"/>
    <x v="290"/>
    <x v="7422"/>
    <x v="1172"/>
    <x v="479"/>
    <x v="7"/>
  </r>
  <r>
    <x v="191"/>
    <x v="8"/>
    <x v="5"/>
    <x v="1155"/>
    <x v="4234"/>
    <x v="35"/>
    <x v="7608"/>
    <x v="9195"/>
    <x v="11390"/>
    <x v="8619"/>
    <x v="7052"/>
    <x v="18377"/>
    <x v="1"/>
    <x v="2"/>
    <x v="1"/>
    <x v="8847"/>
    <x v="10257"/>
    <x v="8295"/>
    <x v="40100"/>
    <x v="280"/>
    <x v="7424"/>
    <x v="1171"/>
    <x v="497"/>
    <x v="7"/>
  </r>
  <r>
    <x v="191"/>
    <x v="9"/>
    <x v="0"/>
    <x v="1193"/>
    <x v="4217"/>
    <x v="34"/>
    <x v="7900"/>
    <x v="9364"/>
    <x v="11496"/>
    <x v="9386"/>
    <x v="7395"/>
    <x v="18964"/>
    <x v="1"/>
    <x v="2"/>
    <x v="1"/>
    <x v="8157"/>
    <x v="11502"/>
    <x v="8746"/>
    <x v="41322"/>
    <x v="280"/>
    <x v="7397"/>
    <x v="1218"/>
    <x v="423"/>
    <x v="7"/>
  </r>
  <r>
    <x v="191"/>
    <x v="9"/>
    <x v="1"/>
    <x v="1237"/>
    <x v="4195"/>
    <x v="50"/>
    <x v="8187"/>
    <x v="9482"/>
    <x v="11711"/>
    <x v="10719"/>
    <x v="8098"/>
    <x v="20302"/>
    <x v="1"/>
    <x v="2"/>
    <x v="1"/>
    <x v="8939"/>
    <x v="13348"/>
    <x v="10252"/>
    <x v="47995"/>
    <x v="354"/>
    <x v="7385"/>
    <x v="1571"/>
    <x v="344"/>
    <x v="7"/>
  </r>
  <r>
    <x v="191"/>
    <x v="9"/>
    <x v="2"/>
    <x v="1285"/>
    <x v="4082"/>
    <x v="34"/>
    <x v="8491"/>
    <x v="9364"/>
    <x v="12173"/>
    <x v="11025"/>
    <x v="9176"/>
    <x v="21774"/>
    <x v="1"/>
    <x v="2"/>
    <x v="1"/>
    <x v="10216"/>
    <x v="9179"/>
    <x v="10920"/>
    <x v="46845"/>
    <x v="216"/>
    <x v="7394"/>
    <x v="7551"/>
    <x v="508"/>
    <x v="7"/>
  </r>
  <r>
    <x v="191"/>
    <x v="9"/>
    <x v="3"/>
    <x v="1351"/>
    <x v="3827"/>
    <x v="36"/>
    <x v="8760"/>
    <x v="8289"/>
    <x v="12981"/>
    <x v="11831"/>
    <x v="8842"/>
    <x v="22910"/>
    <x v="1"/>
    <x v="2"/>
    <x v="1"/>
    <x v="11856"/>
    <x v="11956"/>
    <x v="3897"/>
    <x v="42645"/>
    <x v="297"/>
    <x v="7316"/>
    <x v="8926"/>
    <x v="305"/>
    <x v="7"/>
  </r>
  <r>
    <x v="191"/>
    <x v="9"/>
    <x v="4"/>
    <x v="1406"/>
    <x v="3656"/>
    <x v="40"/>
    <x v="9022"/>
    <x v="6817"/>
    <x v="14009"/>
    <x v="12560"/>
    <x v="9361"/>
    <x v="25101"/>
    <x v="1"/>
    <x v="2"/>
    <x v="1"/>
    <x v="12731"/>
    <x v="11571"/>
    <x v="9506"/>
    <x v="48881"/>
    <x v="310"/>
    <x v="7313"/>
    <x v="8925"/>
    <x v="422"/>
    <x v="7"/>
  </r>
  <r>
    <x v="191"/>
    <x v="9"/>
    <x v="5"/>
    <x v="1465"/>
    <x v="3496"/>
    <x v="36"/>
    <x v="9280"/>
    <x v="6293"/>
    <x v="14543"/>
    <x v="12626"/>
    <x v="9820"/>
    <x v="26219"/>
    <x v="1"/>
    <x v="2"/>
    <x v="1"/>
    <x v="10623"/>
    <x v="7673"/>
    <x v="9228"/>
    <x v="41691"/>
    <x v="260"/>
    <x v="7316"/>
    <x v="8294"/>
    <x v="440"/>
    <x v="7"/>
  </r>
  <r>
    <x v="191"/>
    <x v="10"/>
    <x v="0"/>
    <x v="1584"/>
    <x v="3470"/>
    <x v="31"/>
    <x v="9503"/>
    <x v="5333"/>
    <x v="14789"/>
    <x v="12382"/>
    <x v="10036"/>
    <x v="26564"/>
    <x v="1"/>
    <x v="2"/>
    <x v="1"/>
    <x v="9027"/>
    <x v="5670"/>
    <x v="7826"/>
    <x v="33230"/>
    <x v="255"/>
    <x v="7241"/>
    <x v="7577"/>
    <x v="758"/>
    <x v="7"/>
  </r>
  <r>
    <x v="191"/>
    <x v="10"/>
    <x v="1"/>
    <x v="1649"/>
    <x v="3009"/>
    <x v="27"/>
    <x v="9698"/>
    <x v="5111"/>
    <x v="15517"/>
    <x v="13100"/>
    <x v="10487"/>
    <x v="28572"/>
    <x v="1"/>
    <x v="2"/>
    <x v="1"/>
    <x v="11573"/>
    <x v="11305"/>
    <x v="9317"/>
    <x v="46929"/>
    <x v="260"/>
    <x v="7042"/>
    <x v="5758"/>
    <x v="154"/>
    <x v="7"/>
  </r>
  <r>
    <x v="191"/>
    <x v="10"/>
    <x v="2"/>
    <x v="1702"/>
    <x v="2879"/>
    <x v="23"/>
    <x v="9903"/>
    <x v="4891"/>
    <x v="16156"/>
    <x v="13554"/>
    <x v="10612"/>
    <x v="29885"/>
    <x v="1"/>
    <x v="2"/>
    <x v="1"/>
    <x v="11175"/>
    <x v="10026"/>
    <x v="7072"/>
    <x v="42560"/>
    <x v="260"/>
    <x v="7126"/>
    <x v="5784"/>
    <x v="497"/>
    <x v="7"/>
  </r>
  <r>
    <x v="191"/>
    <x v="10"/>
    <x v="3"/>
    <x v="1735"/>
    <x v="2747"/>
    <x v="24"/>
    <x v="10111"/>
    <x v="4684"/>
    <x v="16459"/>
    <x v="13925"/>
    <x v="10707"/>
    <x v="30626"/>
    <x v="1"/>
    <x v="2"/>
    <x v="1"/>
    <x v="9307"/>
    <x v="9542"/>
    <x v="6948"/>
    <x v="38227"/>
    <x v="290"/>
    <x v="7115"/>
    <x v="5699"/>
    <x v="492"/>
    <x v="7"/>
  </r>
  <r>
    <x v="191"/>
    <x v="10"/>
    <x v="4"/>
    <x v="1736"/>
    <x v="2657"/>
    <x v="24"/>
    <x v="10244"/>
    <x v="4553"/>
    <x v="16591"/>
    <x v="14087"/>
    <x v="10991"/>
    <x v="31201"/>
    <x v="1"/>
    <x v="2"/>
    <x v="1"/>
    <x v="8258"/>
    <x v="8295"/>
    <x v="8351"/>
    <x v="36447"/>
    <x v="286"/>
    <x v="7241"/>
    <x v="5394"/>
    <x v="583"/>
    <x v="7"/>
  </r>
  <r>
    <x v="191"/>
    <x v="10"/>
    <x v="5"/>
    <x v="1715"/>
    <x v="2790"/>
    <x v="23"/>
    <x v="10264"/>
    <x v="4675"/>
    <x v="16907"/>
    <x v="14212"/>
    <x v="11417"/>
    <x v="32144"/>
    <x v="1"/>
    <x v="2"/>
    <x v="1"/>
    <x v="9401"/>
    <x v="8078"/>
    <x v="9475"/>
    <x v="40313"/>
    <x v="280"/>
    <x v="6929"/>
    <x v="3814"/>
    <x v="1180"/>
    <x v="7"/>
  </r>
  <r>
    <x v="191"/>
    <x v="11"/>
    <x v="0"/>
    <x v="1741"/>
    <x v="2979"/>
    <x v="25"/>
    <x v="10282"/>
    <x v="4820"/>
    <x v="17149"/>
    <x v="14684"/>
    <x v="11733"/>
    <x v="33037"/>
    <x v="1"/>
    <x v="2"/>
    <x v="1"/>
    <x v="8938"/>
    <x v="10106"/>
    <x v="8745"/>
    <x v="40666"/>
    <x v="297"/>
    <x v="6845"/>
    <x v="3676"/>
    <x v="1280"/>
    <x v="7"/>
  </r>
  <r>
    <x v="191"/>
    <x v="11"/>
    <x v="1"/>
    <x v="1709"/>
    <x v="3243"/>
    <x v="22"/>
    <x v="10304"/>
    <x v="4860"/>
    <x v="17594"/>
    <x v="14634"/>
    <x v="11974"/>
    <x v="33680"/>
    <x v="1"/>
    <x v="2"/>
    <x v="1"/>
    <x v="10216"/>
    <x v="6979"/>
    <x v="8295"/>
    <x v="38623"/>
    <x v="266"/>
    <x v="7015"/>
    <x v="4254"/>
    <x v="1347"/>
    <x v="7"/>
  </r>
  <r>
    <x v="191"/>
    <x v="11"/>
    <x v="2"/>
    <x v="1703"/>
    <x v="3493"/>
    <x v="21"/>
    <x v="10318"/>
    <x v="5040"/>
    <x v="18305"/>
    <x v="15095"/>
    <x v="12259"/>
    <x v="34800"/>
    <x v="1"/>
    <x v="2"/>
    <x v="1"/>
    <x v="11855"/>
    <x v="9956"/>
    <x v="8637"/>
    <x v="45397"/>
    <x v="280"/>
    <x v="6648"/>
    <x v="3515"/>
    <x v="1337"/>
    <x v="7"/>
  </r>
  <r>
    <x v="191"/>
    <x v="11"/>
    <x v="3"/>
    <x v="1701"/>
    <x v="3523"/>
    <x v="24"/>
    <x v="10334"/>
    <x v="5119"/>
    <x v="17999"/>
    <x v="15149"/>
    <x v="12470"/>
    <x v="34742"/>
    <x v="1"/>
    <x v="2"/>
    <x v="1"/>
    <x v="5311"/>
    <x v="7586"/>
    <x v="8001"/>
    <x v="26475"/>
    <x v="304"/>
    <x v="6757"/>
    <x v="3964"/>
    <x v="912"/>
    <x v="7"/>
  </r>
  <r>
    <x v="191"/>
    <x v="11"/>
    <x v="4"/>
    <x v="1720"/>
    <x v="3436"/>
    <x v="22"/>
    <x v="10350"/>
    <x v="5165"/>
    <x v="18332"/>
    <x v="15909"/>
    <x v="12557"/>
    <x v="35411"/>
    <x v="1"/>
    <x v="2"/>
    <x v="1"/>
    <x v="9757"/>
    <x v="11434"/>
    <x v="6946"/>
    <x v="41670"/>
    <x v="273"/>
    <x v="6757"/>
    <x v="4220"/>
    <x v="591"/>
    <x v="7"/>
  </r>
  <r>
    <x v="191"/>
    <x v="11"/>
    <x v="5"/>
    <x v="1724"/>
    <x v="3283"/>
    <x v="25"/>
    <x v="10365"/>
    <x v="5077"/>
    <x v="18774"/>
    <x v="16020"/>
    <x v="12779"/>
    <x v="35919"/>
    <x v="1"/>
    <x v="2"/>
    <x v="1"/>
    <x v="10383"/>
    <x v="7906"/>
    <x v="8229"/>
    <x v="39977"/>
    <x v="304"/>
    <x v="6698"/>
    <x v="5197"/>
    <x v="455"/>
    <x v="7"/>
  </r>
  <r>
    <x v="191"/>
    <x v="12"/>
    <x v="0"/>
    <x v="1724"/>
    <x v="3116"/>
    <x v="24"/>
    <x v="10374"/>
    <x v="4872"/>
    <x v="18225"/>
    <x v="15427"/>
    <x v="12884"/>
    <x v="35383"/>
    <x v="2"/>
    <x v="0"/>
    <x v="1"/>
    <x v="3813"/>
    <x v="3806"/>
    <x v="7197"/>
    <x v="13198"/>
    <x v="280"/>
    <x v="6318"/>
    <x v="5728"/>
    <x v="428"/>
    <x v="7"/>
  </r>
  <r>
    <x v="191"/>
    <x v="12"/>
    <x v="1"/>
    <x v="1766"/>
    <x v="3006"/>
    <x v="24"/>
    <x v="10382"/>
    <x v="4823"/>
    <x v="18458"/>
    <x v="15997"/>
    <x v="13051"/>
    <x v="35896"/>
    <x v="2"/>
    <x v="0"/>
    <x v="1"/>
    <x v="9121"/>
    <x v="10476"/>
    <x v="7768"/>
    <x v="40193"/>
    <x v="286"/>
    <x v="6225"/>
    <x v="4973"/>
    <x v="531"/>
    <x v="7"/>
  </r>
  <r>
    <x v="191"/>
    <x v="12"/>
    <x v="2"/>
    <x v="1750"/>
    <x v="3106"/>
    <x v="23"/>
    <x v="10391"/>
    <x v="4707"/>
    <x v="18346"/>
    <x v="15800"/>
    <x v="13132"/>
    <x v="35804"/>
    <x v="2"/>
    <x v="0"/>
    <x v="1"/>
    <x v="6699"/>
    <x v="6032"/>
    <x v="7072"/>
    <x v="25308"/>
    <x v="280"/>
    <x v="6318"/>
    <x v="5344"/>
    <x v="1109"/>
    <x v="7"/>
  </r>
  <r>
    <x v="191"/>
    <x v="12"/>
    <x v="3"/>
    <x v="1768"/>
    <x v="3056"/>
    <x v="24"/>
    <x v="10397"/>
    <x v="4684"/>
    <x v="18458"/>
    <x v="15251"/>
    <x v="13226"/>
    <x v="35726"/>
    <x v="2"/>
    <x v="0"/>
    <x v="1"/>
    <x v="8255"/>
    <x v="4037"/>
    <x v="7072"/>
    <x v="25905"/>
    <x v="290"/>
    <x v="5972"/>
    <x v="4786"/>
    <x v="690"/>
    <x v="7"/>
  </r>
  <r>
    <x v="191"/>
    <x v="12"/>
    <x v="4"/>
    <x v="1753"/>
    <x v="3136"/>
    <x v="23"/>
    <x v="10400"/>
    <x v="4649"/>
    <x v="18497"/>
    <x v="14828"/>
    <x v="13242"/>
    <x v="35607"/>
    <x v="2"/>
    <x v="0"/>
    <x v="1"/>
    <x v="7742"/>
    <x v="4653"/>
    <x v="6324"/>
    <x v="24024"/>
    <x v="280"/>
    <x v="5457"/>
    <x v="4873"/>
    <x v="1052"/>
    <x v="7"/>
  </r>
  <r>
    <x v="191"/>
    <x v="12"/>
    <x v="5"/>
    <x v="1779"/>
    <x v="3119"/>
    <x v="22"/>
    <x v="10404"/>
    <x v="4664"/>
    <x v="18141"/>
    <x v="15570"/>
    <x v="12924"/>
    <x v="35399"/>
    <x v="2"/>
    <x v="0"/>
    <x v="1"/>
    <x v="4955"/>
    <x v="11339"/>
    <x v="3201"/>
    <x v="21930"/>
    <x v="280"/>
    <x v="5680"/>
    <x v="4453"/>
    <x v="781"/>
    <x v="7"/>
  </r>
  <r>
    <x v="191"/>
    <x v="13"/>
    <x v="0"/>
    <x v="1772"/>
    <x v="2996"/>
    <x v="22"/>
    <x v="10405"/>
    <x v="4685"/>
    <x v="18252"/>
    <x v="15402"/>
    <x v="13161"/>
    <x v="35604"/>
    <x v="2"/>
    <x v="0"/>
    <x v="1"/>
    <x v="8255"/>
    <x v="6257"/>
    <x v="8587"/>
    <x v="33713"/>
    <x v="286"/>
    <x v="4921"/>
    <x v="4380"/>
    <x v="506"/>
    <x v="7"/>
  </r>
  <r>
    <x v="191"/>
    <x v="13"/>
    <x v="1"/>
    <x v="1780"/>
    <x v="3129"/>
    <x v="20"/>
    <x v="10404"/>
    <x v="4771"/>
    <x v="18445"/>
    <x v="15208"/>
    <x v="13196"/>
    <x v="35689"/>
    <x v="2"/>
    <x v="0"/>
    <x v="1"/>
    <x v="8845"/>
    <x v="6075"/>
    <x v="6449"/>
    <x v="30717"/>
    <x v="273"/>
    <x v="4087"/>
    <x v="3962"/>
    <x v="1177"/>
    <x v="7"/>
  </r>
  <r>
    <x v="191"/>
    <x v="13"/>
    <x v="2"/>
    <x v="1789"/>
    <x v="3209"/>
    <x v="24"/>
    <x v="10404"/>
    <x v="4773"/>
    <x v="17936"/>
    <x v="15694"/>
    <x v="13226"/>
    <x v="35533"/>
    <x v="2"/>
    <x v="0"/>
    <x v="1"/>
    <x v="3973"/>
    <x v="9996"/>
    <x v="6449"/>
    <x v="23435"/>
    <x v="310"/>
    <x v="4505"/>
    <x v="4549"/>
    <x v="1052"/>
    <x v="7"/>
  </r>
  <r>
    <x v="191"/>
    <x v="13"/>
    <x v="3"/>
    <x v="1791"/>
    <x v="3349"/>
    <x v="22"/>
    <x v="10401"/>
    <x v="4895"/>
    <x v="18058"/>
    <x v="15861"/>
    <x v="13143"/>
    <x v="35637"/>
    <x v="2"/>
    <x v="0"/>
    <x v="1"/>
    <x v="8347"/>
    <x v="8294"/>
    <x v="5412"/>
    <x v="31167"/>
    <x v="273"/>
    <x v="3592"/>
    <x v="3803"/>
    <x v="1189"/>
    <x v="7"/>
  </r>
  <r>
    <x v="191"/>
    <x v="13"/>
    <x v="4"/>
    <x v="1777"/>
    <x v="3473"/>
    <x v="25"/>
    <x v="10396"/>
    <x v="4984"/>
    <x v="18030"/>
    <x v="15351"/>
    <x v="13019"/>
    <x v="35294"/>
    <x v="2"/>
    <x v="0"/>
    <x v="1"/>
    <x v="7323"/>
    <x v="4259"/>
    <x v="4867"/>
    <x v="18105"/>
    <x v="304"/>
    <x v="3204"/>
    <x v="3910"/>
    <x v="1157"/>
    <x v="7"/>
  </r>
  <r>
    <x v="191"/>
    <x v="13"/>
    <x v="5"/>
    <x v="1764"/>
    <x v="3583"/>
    <x v="22"/>
    <x v="10390"/>
    <x v="5171"/>
    <x v="17782"/>
    <x v="14914"/>
    <x v="12995"/>
    <x v="34876"/>
    <x v="2"/>
    <x v="0"/>
    <x v="1"/>
    <x v="5709"/>
    <x v="4575"/>
    <x v="6023"/>
    <x v="16881"/>
    <x v="266"/>
    <x v="3079"/>
    <x v="3492"/>
    <x v="1130"/>
    <x v="7"/>
  </r>
  <r>
    <x v="191"/>
    <x v="14"/>
    <x v="0"/>
    <x v="1752"/>
    <x v="3693"/>
    <x v="24"/>
    <x v="10381"/>
    <x v="5301"/>
    <x v="17751"/>
    <x v="15168"/>
    <x v="12787"/>
    <x v="34803"/>
    <x v="2"/>
    <x v="0"/>
    <x v="1"/>
    <x v="7321"/>
    <x v="8815"/>
    <x v="4236"/>
    <x v="26090"/>
    <x v="297"/>
    <x v="2768"/>
    <x v="3731"/>
    <x v="1130"/>
    <x v="7"/>
  </r>
  <r>
    <x v="191"/>
    <x v="14"/>
    <x v="1"/>
    <x v="1763"/>
    <x v="3653"/>
    <x v="24"/>
    <x v="10375"/>
    <x v="5414"/>
    <x v="17101"/>
    <x v="15800"/>
    <x v="12434"/>
    <x v="34312"/>
    <x v="2"/>
    <x v="0"/>
    <x v="1"/>
    <x v="3578"/>
    <x v="10800"/>
    <x v="3148"/>
    <x v="16069"/>
    <x v="286"/>
    <x v="3079"/>
    <x v="3806"/>
    <x v="717"/>
    <x v="7"/>
  </r>
  <r>
    <x v="191"/>
    <x v="14"/>
    <x v="2"/>
    <x v="1788"/>
    <x v="3596"/>
    <x v="23"/>
    <x v="10366"/>
    <x v="5954"/>
    <x v="17210"/>
    <x v="15387"/>
    <x v="12622"/>
    <x v="34353"/>
    <x v="2"/>
    <x v="0"/>
    <x v="1"/>
    <x v="8156"/>
    <x v="4776"/>
    <x v="7887"/>
    <x v="29249"/>
    <x v="280"/>
    <x v="2768"/>
    <x v="2604"/>
    <x v="671"/>
    <x v="7"/>
  </r>
  <r>
    <x v="191"/>
    <x v="14"/>
    <x v="3"/>
    <x v="1805"/>
    <x v="3586"/>
    <x v="21"/>
    <x v="10341"/>
    <x v="6404"/>
    <x v="17000"/>
    <x v="15298"/>
    <x v="12526"/>
    <x v="34029"/>
    <x v="2"/>
    <x v="0"/>
    <x v="1"/>
    <x v="6196"/>
    <x v="6703"/>
    <x v="5289"/>
    <x v="20731"/>
    <x v="273"/>
    <x v="1785"/>
    <x v="1415"/>
    <x v="798"/>
    <x v="7"/>
  </r>
  <r>
    <x v="191"/>
    <x v="14"/>
    <x v="4"/>
    <x v="1788"/>
    <x v="3626"/>
    <x v="19"/>
    <x v="10298"/>
    <x v="7208"/>
    <x v="16412"/>
    <x v="15122"/>
    <x v="12370"/>
    <x v="33306"/>
    <x v="2"/>
    <x v="0"/>
    <x v="1"/>
    <x v="3971"/>
    <x v="6166"/>
    <x v="4867"/>
    <x v="13271"/>
    <x v="273"/>
    <x v="1387"/>
    <x v="565"/>
    <x v="943"/>
    <x v="7"/>
  </r>
  <r>
    <x v="191"/>
    <x v="14"/>
    <x v="5"/>
    <x v="1778"/>
    <x v="3663"/>
    <x v="23"/>
    <x v="10336"/>
    <x v="9022"/>
    <x v="16064"/>
    <x v="14807"/>
    <x v="11889"/>
    <x v="32212"/>
    <x v="2"/>
    <x v="0"/>
    <x v="1"/>
    <x v="5311"/>
    <x v="5322"/>
    <x v="2542"/>
    <x v="11182"/>
    <x v="310"/>
    <x v="7534"/>
    <x v="90"/>
    <x v="935"/>
    <x v="7"/>
  </r>
  <r>
    <x v="191"/>
    <x v="15"/>
    <x v="0"/>
    <x v="1798"/>
    <x v="3606"/>
    <x v="22"/>
    <x v="10322"/>
    <x v="9265"/>
    <x v="15683"/>
    <x v="14147"/>
    <x v="11705"/>
    <x v="31034"/>
    <x v="2"/>
    <x v="0"/>
    <x v="1"/>
    <x v="5037"/>
    <x v="3251"/>
    <x v="4574"/>
    <x v="11351"/>
    <x v="280"/>
    <x v="2404"/>
    <x v="1015"/>
    <x v="669"/>
    <x v="7"/>
  </r>
  <r>
    <x v="191"/>
    <x v="15"/>
    <x v="1"/>
    <x v="1783"/>
    <x v="3482"/>
    <x v="21"/>
    <x v="10313"/>
    <x v="5255"/>
    <x v="15603"/>
    <x v="14403"/>
    <x v="11590"/>
    <x v="31018"/>
    <x v="2"/>
    <x v="0"/>
    <x v="1"/>
    <x v="7006"/>
    <x v="8895"/>
    <x v="5289"/>
    <x v="27972"/>
    <x v="280"/>
    <x v="2768"/>
    <x v="9109"/>
    <x v="505"/>
    <x v="7"/>
  </r>
  <r>
    <x v="191"/>
    <x v="15"/>
    <x v="2"/>
    <x v="1792"/>
    <x v="3069"/>
    <x v="19"/>
    <x v="10302"/>
    <x v="6078"/>
    <x v="15534"/>
    <x v="14112"/>
    <x v="11524"/>
    <x v="30633"/>
    <x v="2"/>
    <x v="0"/>
    <x v="1"/>
    <x v="7120"/>
    <x v="5364"/>
    <x v="5591"/>
    <x v="21512"/>
    <x v="273"/>
    <x v="2592"/>
    <x v="2248"/>
    <x v="184"/>
    <x v="7"/>
  </r>
  <r>
    <x v="191"/>
    <x v="15"/>
    <x v="3"/>
    <x v="1808"/>
    <x v="2868"/>
    <x v="23"/>
    <x v="10283"/>
    <x v="6193"/>
    <x v="15517"/>
    <x v="14069"/>
    <x v="11576"/>
    <x v="30650"/>
    <x v="2"/>
    <x v="0"/>
    <x v="1"/>
    <x v="7416"/>
    <x v="6974"/>
    <x v="6641"/>
    <x v="28444"/>
    <x v="310"/>
    <x v="2117"/>
    <x v="3224"/>
    <x v="362"/>
    <x v="7"/>
  </r>
  <r>
    <x v="191"/>
    <x v="15"/>
    <x v="4"/>
    <x v="1850"/>
    <x v="2520"/>
    <x v="22"/>
    <x v="10292"/>
    <x v="6360"/>
    <x v="15315"/>
    <x v="13562"/>
    <x v="11451"/>
    <x v="29861"/>
    <x v="2"/>
    <x v="0"/>
    <x v="1"/>
    <x v="6196"/>
    <x v="4109"/>
    <x v="5107"/>
    <x v="15596"/>
    <x v="280"/>
    <x v="6318"/>
    <x v="1831"/>
    <x v="225"/>
    <x v="7"/>
  </r>
  <r>
    <x v="191"/>
    <x v="15"/>
    <x v="5"/>
    <x v="1836"/>
    <x v="2782"/>
    <x v="23"/>
    <x v="10246"/>
    <x v="6706"/>
    <x v="15200"/>
    <x v="13130"/>
    <x v="11606"/>
    <x v="29551"/>
    <x v="2"/>
    <x v="0"/>
    <x v="1"/>
    <x v="6800"/>
    <x v="4536"/>
    <x v="7527"/>
    <x v="23379"/>
    <x v="290"/>
    <x v="1349"/>
    <x v="1163"/>
    <x v="1350"/>
    <x v="7"/>
  </r>
  <r>
    <x v="191"/>
    <x v="16"/>
    <x v="0"/>
    <x v="1811"/>
    <x v="3025"/>
    <x v="23"/>
    <x v="9681"/>
    <x v="6863"/>
    <x v="14428"/>
    <x v="12856"/>
    <x v="11688"/>
    <x v="28484"/>
    <x v="2"/>
    <x v="0"/>
    <x v="1"/>
    <x v="2927"/>
    <x v="5542"/>
    <x v="6826"/>
    <x v="12989"/>
    <x v="286"/>
    <x v="961"/>
    <x v="1879"/>
    <x v="1332"/>
    <x v="7"/>
  </r>
  <r>
    <x v="191"/>
    <x v="16"/>
    <x v="1"/>
    <x v="1785"/>
    <x v="3376"/>
    <x v="23"/>
    <x v="8550"/>
    <x v="7213"/>
    <x v="14145"/>
    <x v="12219"/>
    <x v="11759"/>
    <x v="27688"/>
    <x v="2"/>
    <x v="0"/>
    <x v="1"/>
    <x v="5804"/>
    <x v="3392"/>
    <x v="6764"/>
    <x v="16416"/>
    <x v="286"/>
    <x v="598"/>
    <x v="1159"/>
    <x v="1414"/>
    <x v="7"/>
  </r>
  <r>
    <x v="191"/>
    <x v="16"/>
    <x v="2"/>
    <x v="1779"/>
    <x v="3469"/>
    <x v="21"/>
    <x v="9245"/>
    <x v="7159"/>
    <x v="14335"/>
    <x v="12145"/>
    <x v="11738"/>
    <x v="27844"/>
    <x v="2"/>
    <x v="0"/>
    <x v="1"/>
    <x v="8646"/>
    <x v="6795"/>
    <x v="6023"/>
    <x v="30428"/>
    <x v="273"/>
    <x v="8047"/>
    <x v="6334"/>
    <x v="1088"/>
    <x v="7"/>
  </r>
  <r>
    <x v="191"/>
    <x v="16"/>
    <x v="3"/>
    <x v="1778"/>
    <x v="3576"/>
    <x v="20"/>
    <x v="9419"/>
    <x v="6824"/>
    <x v="14354"/>
    <x v="12274"/>
    <x v="11530"/>
    <x v="27689"/>
    <x v="2"/>
    <x v="0"/>
    <x v="1"/>
    <x v="7543"/>
    <x v="8037"/>
    <x v="4456"/>
    <x v="25948"/>
    <x v="280"/>
    <x v="6988"/>
    <x v="7953"/>
    <x v="1125"/>
    <x v="7"/>
  </r>
  <r>
    <x v="191"/>
    <x v="16"/>
    <x v="4"/>
    <x v="1771"/>
    <x v="3215"/>
    <x v="21"/>
    <x v="9754"/>
    <x v="6829"/>
    <x v="14335"/>
    <x v="11613"/>
    <x v="11540"/>
    <x v="27108"/>
    <x v="2"/>
    <x v="0"/>
    <x v="1"/>
    <x v="7416"/>
    <x v="3112"/>
    <x v="6262"/>
    <x v="18968"/>
    <x v="290"/>
    <x v="7569"/>
    <x v="4250"/>
    <x v="222"/>
    <x v="7"/>
  </r>
  <r>
    <x v="191"/>
    <x v="16"/>
    <x v="5"/>
    <x v="1792"/>
    <x v="3132"/>
    <x v="24"/>
    <x v="9111"/>
    <x v="7140"/>
    <x v="14354"/>
    <x v="10580"/>
    <x v="11801"/>
    <x v="26543"/>
    <x v="2"/>
    <x v="0"/>
    <x v="1"/>
    <x v="7543"/>
    <x v="1525"/>
    <x v="8349"/>
    <x v="19360"/>
    <x v="304"/>
    <x v="994"/>
    <x v="1244"/>
    <x v="604"/>
    <x v="7"/>
  </r>
  <r>
    <x v="191"/>
    <x v="17"/>
    <x v="0"/>
    <x v="1786"/>
    <x v="3348"/>
    <x v="22"/>
    <x v="9096"/>
    <x v="7944"/>
    <x v="14128"/>
    <x v="10128"/>
    <x v="11894"/>
    <x v="26045"/>
    <x v="2"/>
    <x v="0"/>
    <x v="1"/>
    <x v="6091"/>
    <x v="4424"/>
    <x v="7003"/>
    <x v="19828"/>
    <x v="273"/>
    <x v="3927"/>
    <x v="556"/>
    <x v="1311"/>
    <x v="7"/>
  </r>
  <r>
    <x v="191"/>
    <x v="17"/>
    <x v="1"/>
    <x v="1761"/>
    <x v="3508"/>
    <x v="22"/>
    <x v="8803"/>
    <x v="9055"/>
    <x v="14190"/>
    <x v="10015"/>
    <x v="12020"/>
    <x v="26148"/>
    <x v="2"/>
    <x v="0"/>
    <x v="1"/>
    <x v="7842"/>
    <x v="6432"/>
    <x v="7197"/>
    <x v="30129"/>
    <x v="286"/>
    <x v="1572"/>
    <x v="250"/>
    <x v="1229"/>
    <x v="7"/>
  </r>
  <r>
    <x v="191"/>
    <x v="17"/>
    <x v="2"/>
    <x v="1760"/>
    <x v="3495"/>
    <x v="23"/>
    <x v="6880"/>
    <x v="8253"/>
    <x v="14789"/>
    <x v="10209"/>
    <x v="12221"/>
    <x v="27337"/>
    <x v="2"/>
    <x v="0"/>
    <x v="1"/>
    <x v="10937"/>
    <x v="8601"/>
    <x v="7998"/>
    <x v="41600"/>
    <x v="290"/>
    <x v="262"/>
    <x v="8715"/>
    <x v="791"/>
    <x v="7"/>
  </r>
  <r>
    <x v="191"/>
    <x v="17"/>
    <x v="3"/>
    <x v="1762"/>
    <x v="3335"/>
    <x v="21"/>
    <x v="7126"/>
    <x v="8854"/>
    <x v="15250"/>
    <x v="10653"/>
    <x v="12413"/>
    <x v="28538"/>
    <x v="2"/>
    <x v="0"/>
    <x v="1"/>
    <x v="10216"/>
    <x v="9921"/>
    <x v="7826"/>
    <x v="41514"/>
    <x v="273"/>
    <x v="7225"/>
    <x v="653"/>
    <x v="440"/>
    <x v="7"/>
  </r>
  <r>
    <x v="191"/>
    <x v="17"/>
    <x v="4"/>
    <x v="1750"/>
    <x v="3562"/>
    <x v="21"/>
    <x v="5977"/>
    <x v="7582"/>
    <x v="15617"/>
    <x v="10382"/>
    <x v="12743"/>
    <x v="29228"/>
    <x v="2"/>
    <x v="0"/>
    <x v="1"/>
    <x v="9674"/>
    <x v="5544"/>
    <x v="9086"/>
    <x v="37055"/>
    <x v="286"/>
    <x v="629"/>
    <x v="8896"/>
    <x v="1320"/>
    <x v="7"/>
  </r>
  <r>
    <x v="191"/>
    <x v="17"/>
    <x v="5"/>
    <x v="1718"/>
    <x v="3855"/>
    <x v="22"/>
    <x v="5141"/>
    <x v="6819"/>
    <x v="15838"/>
    <x v="10750"/>
    <x v="13132"/>
    <x v="30314"/>
    <x v="2"/>
    <x v="0"/>
    <x v="1"/>
    <x v="8847"/>
    <x v="9581"/>
    <x v="9617"/>
    <x v="41392"/>
    <x v="290"/>
    <x v="895"/>
    <x v="8550"/>
    <x v="1370"/>
    <x v="7"/>
  </r>
  <r>
    <x v="191"/>
    <x v="18"/>
    <x v="0"/>
    <x v="1696"/>
    <x v="4031"/>
    <x v="18"/>
    <x v="5445"/>
    <x v="7153"/>
    <x v="15851"/>
    <x v="11490"/>
    <x v="13392"/>
    <x v="31328"/>
    <x v="3"/>
    <x v="1"/>
    <x v="1"/>
    <x v="7543"/>
    <x v="11638"/>
    <x v="8841"/>
    <x v="40659"/>
    <x v="260"/>
    <x v="7371"/>
    <x v="1186"/>
    <x v="1261"/>
    <x v="7"/>
  </r>
  <r>
    <x v="191"/>
    <x v="18"/>
    <x v="1"/>
    <x v="1660"/>
    <x v="4217"/>
    <x v="20"/>
    <x v="5323"/>
    <x v="6982"/>
    <x v="16852"/>
    <x v="11916"/>
    <x v="13710"/>
    <x v="33133"/>
    <x v="3"/>
    <x v="1"/>
    <x v="1"/>
    <x v="12680"/>
    <x v="9956"/>
    <x v="9084"/>
    <x v="47270"/>
    <x v="297"/>
    <x v="2486"/>
    <x v="7281"/>
    <x v="1441"/>
    <x v="7"/>
  </r>
  <r>
    <x v="191"/>
    <x v="18"/>
    <x v="2"/>
    <x v="1633"/>
    <x v="4223"/>
    <x v="19"/>
    <x v="5379"/>
    <x v="7104"/>
    <x v="17642"/>
    <x v="12537"/>
    <x v="14195"/>
    <x v="34705"/>
    <x v="3"/>
    <x v="1"/>
    <x v="1"/>
    <x v="11921"/>
    <x v="11012"/>
    <x v="10313"/>
    <x v="48476"/>
    <x v="280"/>
    <x v="5947"/>
    <x v="2099"/>
    <x v="1004"/>
    <x v="7"/>
  </r>
  <r>
    <x v="191"/>
    <x v="18"/>
    <x v="3"/>
    <x v="1626"/>
    <x v="4230"/>
    <x v="21"/>
    <x v="4844"/>
    <x v="6563"/>
    <x v="18598"/>
    <x v="13283"/>
    <x v="14790"/>
    <x v="36328"/>
    <x v="3"/>
    <x v="1"/>
    <x v="1"/>
    <x v="12947"/>
    <x v="11434"/>
    <x v="11031"/>
    <x v="50363"/>
    <x v="297"/>
    <x v="1238"/>
    <x v="8315"/>
    <x v="1026"/>
    <x v="7"/>
  </r>
  <r>
    <x v="191"/>
    <x v="18"/>
    <x v="4"/>
    <x v="1614"/>
    <x v="4258"/>
    <x v="18"/>
    <x v="4715"/>
    <x v="6524"/>
    <x v="19790"/>
    <x v="14181"/>
    <x v="15546"/>
    <x v="37793"/>
    <x v="3"/>
    <x v="1"/>
    <x v="1"/>
    <x v="13700"/>
    <x v="12189"/>
    <x v="11297"/>
    <x v="50878"/>
    <x v="266"/>
    <x v="2454"/>
    <x v="6052"/>
    <x v="1359"/>
    <x v="7"/>
  </r>
  <r>
    <x v="191"/>
    <x v="18"/>
    <x v="5"/>
    <x v="1604"/>
    <x v="4256"/>
    <x v="18"/>
    <x v="4727"/>
    <x v="6506"/>
    <x v="20922"/>
    <x v="14973"/>
    <x v="16902"/>
    <x v="39384"/>
    <x v="3"/>
    <x v="1"/>
    <x v="1"/>
    <x v="13726"/>
    <x v="11699"/>
    <x v="12008"/>
    <x v="51232"/>
    <x v="286"/>
    <x v="4981"/>
    <x v="5483"/>
    <x v="773"/>
    <x v="7"/>
  </r>
  <r>
    <x v="191"/>
    <x v="19"/>
    <x v="0"/>
    <x v="1598"/>
    <x v="4247"/>
    <x v="21"/>
    <x v="3810"/>
    <x v="5019"/>
    <x v="23261"/>
    <x v="17162"/>
    <x v="18862"/>
    <x v="42965"/>
    <x v="3"/>
    <x v="1"/>
    <x v="1"/>
    <x v="14776"/>
    <x v="14046"/>
    <x v="12162"/>
    <x v="51973"/>
    <x v="304"/>
    <x v="1338"/>
    <x v="8230"/>
    <x v="584"/>
    <x v="7"/>
  </r>
  <r>
    <x v="191"/>
    <x v="19"/>
    <x v="1"/>
    <x v="1586"/>
    <x v="4247"/>
    <x v="18"/>
    <x v="3899"/>
    <x v="6204"/>
    <x v="25163"/>
    <x v="19443"/>
    <x v="19700"/>
    <x v="46794"/>
    <x v="3"/>
    <x v="1"/>
    <x v="1"/>
    <x v="14691"/>
    <x v="14144"/>
    <x v="11441"/>
    <x v="51680"/>
    <x v="266"/>
    <x v="5283"/>
    <x v="1783"/>
    <x v="823"/>
    <x v="7"/>
  </r>
  <r>
    <x v="191"/>
    <x v="19"/>
    <x v="2"/>
    <x v="1585"/>
    <x v="4253"/>
    <x v="21"/>
    <x v="4122"/>
    <x v="5919"/>
    <x v="25780"/>
    <x v="19701"/>
    <x v="19881"/>
    <x v="47928"/>
    <x v="3"/>
    <x v="1"/>
    <x v="1"/>
    <x v="13194"/>
    <x v="9138"/>
    <x v="9227"/>
    <x v="47757"/>
    <x v="304"/>
    <x v="5907"/>
    <x v="6496"/>
    <x v="1004"/>
    <x v="7"/>
  </r>
  <r>
    <x v="191"/>
    <x v="19"/>
    <x v="3"/>
    <x v="1569"/>
    <x v="4272"/>
    <x v="19"/>
    <x v="3215"/>
    <x v="4008"/>
    <x v="25969"/>
    <x v="19997"/>
    <x v="20127"/>
    <x v="48507"/>
    <x v="3"/>
    <x v="1"/>
    <x v="1"/>
    <x v="9587"/>
    <x v="9465"/>
    <x v="9853"/>
    <x v="42927"/>
    <x v="273"/>
    <x v="1985"/>
    <x v="7617"/>
    <x v="1279"/>
    <x v="7"/>
  </r>
  <r>
    <x v="191"/>
    <x v="19"/>
    <x v="4"/>
    <x v="1553"/>
    <x v="4285"/>
    <x v="18"/>
    <x v="1990"/>
    <x v="1974"/>
    <x v="25997"/>
    <x v="19863"/>
    <x v="20063"/>
    <x v="48411"/>
    <x v="3"/>
    <x v="1"/>
    <x v="1"/>
    <x v="7842"/>
    <x v="6257"/>
    <x v="5049"/>
    <x v="24526"/>
    <x v="282"/>
    <x v="1707"/>
    <x v="7874"/>
    <x v="1168"/>
    <x v="7"/>
  </r>
  <r>
    <x v="191"/>
    <x v="19"/>
    <x v="5"/>
    <x v="1539"/>
    <x v="4297"/>
    <x v="20"/>
    <x v="1235"/>
    <x v="1148"/>
    <x v="25976"/>
    <x v="19310"/>
    <x v="20076"/>
    <x v="48190"/>
    <x v="3"/>
    <x v="1"/>
    <x v="1"/>
    <x v="7225"/>
    <x v="3322"/>
    <x v="6383"/>
    <x v="19164"/>
    <x v="297"/>
    <x v="2764"/>
    <x v="6723"/>
    <x v="1149"/>
    <x v="7"/>
  </r>
  <r>
    <x v="191"/>
    <x v="20"/>
    <x v="0"/>
    <x v="1529"/>
    <x v="4305"/>
    <x v="23"/>
    <x v="514"/>
    <x v="427"/>
    <x v="25803"/>
    <x v="19001"/>
    <x v="20022"/>
    <x v="47810"/>
    <x v="3"/>
    <x v="1"/>
    <x v="1"/>
    <x v="5508"/>
    <x v="5063"/>
    <x v="5235"/>
    <x v="15850"/>
    <x v="304"/>
    <x v="3509"/>
    <x v="5827"/>
    <x v="1052"/>
    <x v="7"/>
  </r>
  <r>
    <x v="191"/>
    <x v="20"/>
    <x v="1"/>
    <x v="1518"/>
    <x v="4308"/>
    <x v="16"/>
    <x v="117"/>
    <x v="111"/>
    <x v="25677"/>
    <x v="18849"/>
    <x v="19899"/>
    <x v="47422"/>
    <x v="3"/>
    <x v="1"/>
    <x v="1"/>
    <x v="5804"/>
    <x v="6257"/>
    <x v="4184"/>
    <x v="16431"/>
    <x v="245"/>
    <x v="4041"/>
    <x v="5136"/>
    <x v="913"/>
    <x v="7"/>
  </r>
  <r>
    <x v="191"/>
    <x v="20"/>
    <x v="2"/>
    <x v="1510"/>
    <x v="4311"/>
    <x v="16"/>
    <x v="12"/>
    <x v="28"/>
    <x v="25545"/>
    <x v="18886"/>
    <x v="20014"/>
    <x v="47424"/>
    <x v="3"/>
    <x v="1"/>
    <x v="1"/>
    <x v="5900"/>
    <x v="7500"/>
    <x v="8052"/>
    <x v="28318"/>
    <x v="286"/>
    <x v="4339"/>
    <x v="4762"/>
    <x v="910"/>
    <x v="7"/>
  </r>
  <r>
    <x v="191"/>
    <x v="20"/>
    <x v="3"/>
    <x v="1500"/>
    <x v="4312"/>
    <x v="16"/>
    <x v="11"/>
    <x v="17"/>
    <x v="25520"/>
    <x v="18920"/>
    <x v="20083"/>
    <x v="47515"/>
    <x v="3"/>
    <x v="1"/>
    <x v="1"/>
    <x v="7225"/>
    <x v="7462"/>
    <x v="7465"/>
    <x v="30706"/>
    <x v="286"/>
    <x v="4503"/>
    <x v="4614"/>
    <x v="849"/>
    <x v="7"/>
  </r>
  <r>
    <x v="191"/>
    <x v="20"/>
    <x v="4"/>
    <x v="1486"/>
    <x v="4310"/>
    <x v="18"/>
    <x v="3"/>
    <x v="32"/>
    <x v="25512"/>
    <x v="18949"/>
    <x v="20196"/>
    <x v="47657"/>
    <x v="3"/>
    <x v="1"/>
    <x v="1"/>
    <x v="7416"/>
    <x v="7418"/>
    <x v="8229"/>
    <x v="32787"/>
    <x v="297"/>
    <x v="4489"/>
    <x v="4545"/>
    <x v="773"/>
    <x v="7"/>
  </r>
  <r>
    <x v="191"/>
    <x v="20"/>
    <x v="5"/>
    <x v="1490"/>
    <x v="4303"/>
    <x v="21"/>
    <x v="6"/>
    <x v="30"/>
    <x v="25346"/>
    <x v="18996"/>
    <x v="20228"/>
    <x v="47561"/>
    <x v="3"/>
    <x v="1"/>
    <x v="1"/>
    <x v="5609"/>
    <x v="7542"/>
    <x v="6948"/>
    <x v="24798"/>
    <x v="304"/>
    <x v="4512"/>
    <x v="4590"/>
    <x v="641"/>
    <x v="7"/>
  </r>
  <r>
    <x v="191"/>
    <x v="21"/>
    <x v="0"/>
    <x v="1489"/>
    <x v="4311"/>
    <x v="14"/>
    <x v="6"/>
    <x v="25"/>
    <x v="25285"/>
    <x v="18586"/>
    <x v="20087"/>
    <x v="47077"/>
    <x v="3"/>
    <x v="1"/>
    <x v="1"/>
    <x v="6899"/>
    <x v="4536"/>
    <x v="3544"/>
    <x v="14915"/>
    <x v="245"/>
    <x v="4505"/>
    <x v="4598"/>
    <x v="1052"/>
    <x v="7"/>
  </r>
  <r>
    <x v="191"/>
    <x v="21"/>
    <x v="1"/>
    <x v="1476"/>
    <x v="4318"/>
    <x v="16"/>
    <x v="7"/>
    <x v="23"/>
    <x v="24690"/>
    <x v="18519"/>
    <x v="19910"/>
    <x v="46126"/>
    <x v="3"/>
    <x v="1"/>
    <x v="1"/>
    <x v="2064"/>
    <x v="6847"/>
    <x v="3335"/>
    <x v="8399"/>
    <x v="297"/>
    <x v="4506"/>
    <x v="4591"/>
    <x v="1028"/>
    <x v="7"/>
  </r>
  <r>
    <x v="191"/>
    <x v="21"/>
    <x v="2"/>
    <x v="1473"/>
    <x v="4326"/>
    <x v="17"/>
    <x v="9"/>
    <x v="28"/>
    <x v="24078"/>
    <x v="17953"/>
    <x v="19759"/>
    <x v="45112"/>
    <x v="3"/>
    <x v="1"/>
    <x v="1"/>
    <x v="2061"/>
    <x v="3763"/>
    <x v="3693"/>
    <x v="6456"/>
    <x v="290"/>
    <x v="4509"/>
    <x v="4571"/>
    <x v="1052"/>
    <x v="7"/>
  </r>
  <r>
    <x v="191"/>
    <x v="21"/>
    <x v="3"/>
    <x v="1472"/>
    <x v="4334"/>
    <x v="14"/>
    <x v="4"/>
    <x v="23"/>
    <x v="23663"/>
    <x v="17456"/>
    <x v="19540"/>
    <x v="44164"/>
    <x v="3"/>
    <x v="1"/>
    <x v="1"/>
    <x v="3578"/>
    <x v="4105"/>
    <x v="2772"/>
    <x v="7833"/>
    <x v="266"/>
    <x v="4494"/>
    <x v="4598"/>
    <x v="1052"/>
    <x v="7"/>
  </r>
  <r>
    <x v="191"/>
    <x v="21"/>
    <x v="4"/>
    <x v="1472"/>
    <x v="4338"/>
    <x v="19"/>
    <x v="13"/>
    <x v="34"/>
    <x v="23010"/>
    <x v="16827"/>
    <x v="19085"/>
    <x v="42778"/>
    <x v="3"/>
    <x v="1"/>
    <x v="1"/>
    <x v="1753"/>
    <x v="3439"/>
    <x v="1454"/>
    <x v="3257"/>
    <x v="315"/>
    <x v="4528"/>
    <x v="4553"/>
    <x v="943"/>
    <x v="7"/>
  </r>
  <r>
    <x v="191"/>
    <x v="21"/>
    <x v="5"/>
    <x v="1469"/>
    <x v="4343"/>
    <x v="18"/>
    <x v="5"/>
    <x v="34"/>
    <x v="22402"/>
    <x v="16339"/>
    <x v="18626"/>
    <x v="41708"/>
    <x v="3"/>
    <x v="1"/>
    <x v="1"/>
    <x v="2483"/>
    <x v="4105"/>
    <x v="1875"/>
    <x v="5368"/>
    <x v="282"/>
    <x v="4489"/>
    <x v="4585"/>
    <x v="971"/>
    <x v="7"/>
  </r>
  <r>
    <x v="191"/>
    <x v="22"/>
    <x v="0"/>
    <x v="1462"/>
    <x v="4351"/>
    <x v="11"/>
    <x v="4"/>
    <x v="15"/>
    <x v="21757"/>
    <x v="16085"/>
    <x v="18511"/>
    <x v="41102"/>
    <x v="3"/>
    <x v="1"/>
    <x v="1"/>
    <x v="2483"/>
    <x v="5670"/>
    <x v="5107"/>
    <x v="10066"/>
    <x v="245"/>
    <x v="4503"/>
    <x v="4642"/>
    <x v="1052"/>
    <x v="7"/>
  </r>
  <r>
    <x v="191"/>
    <x v="22"/>
    <x v="1"/>
    <x v="1458"/>
    <x v="4357"/>
    <x v="19"/>
    <x v="8"/>
    <x v="24"/>
    <x v="20748"/>
    <x v="14741"/>
    <x v="18060"/>
    <x v="39909"/>
    <x v="3"/>
    <x v="1"/>
    <x v="1"/>
    <x v="838"/>
    <x v="924"/>
    <x v="2267"/>
    <x v="1437"/>
    <x v="328"/>
    <x v="4514"/>
    <x v="4557"/>
    <x v="1001"/>
    <x v="7"/>
  </r>
  <r>
    <x v="191"/>
    <x v="22"/>
    <x v="2"/>
    <x v="1455"/>
    <x v="4358"/>
    <x v="20"/>
    <x v="5"/>
    <x v="41"/>
    <x v="19778"/>
    <x v="13833"/>
    <x v="17576"/>
    <x v="38932"/>
    <x v="3"/>
    <x v="1"/>
    <x v="1"/>
    <x v="1151"/>
    <x v="2096"/>
    <x v="2047"/>
    <x v="2471"/>
    <x v="290"/>
    <x v="4498"/>
    <x v="4540"/>
    <x v="853"/>
    <x v="7"/>
  </r>
  <r>
    <x v="191"/>
    <x v="22"/>
    <x v="3"/>
    <x v="1454"/>
    <x v="4358"/>
    <x v="20"/>
    <x v="8"/>
    <x v="33"/>
    <x v="18264"/>
    <x v="13046"/>
    <x v="16871"/>
    <x v="37681"/>
    <x v="3"/>
    <x v="1"/>
    <x v="1"/>
    <x v="301"/>
    <x v="2651"/>
    <x v="708"/>
    <x v="513"/>
    <x v="286"/>
    <x v="4512"/>
    <x v="4605"/>
    <x v="823"/>
    <x v="7"/>
  </r>
  <r>
    <x v="191"/>
    <x v="22"/>
    <x v="4"/>
    <x v="1462"/>
    <x v="4359"/>
    <x v="20"/>
    <x v="6"/>
    <x v="23"/>
    <x v="17494"/>
    <x v="11902"/>
    <x v="16422"/>
    <x v="36649"/>
    <x v="3"/>
    <x v="1"/>
    <x v="1"/>
    <x v="2699"/>
    <x v="1280"/>
    <x v="1430"/>
    <x v="2624"/>
    <x v="286"/>
    <x v="4501"/>
    <x v="4615"/>
    <x v="849"/>
    <x v="7"/>
  </r>
  <r>
    <x v="191"/>
    <x v="22"/>
    <x v="5"/>
    <x v="1459"/>
    <x v="4359"/>
    <x v="22"/>
    <x v="4"/>
    <x v="33"/>
    <x v="15887"/>
    <x v="11231"/>
    <x v="15957"/>
    <x v="34896"/>
    <x v="3"/>
    <x v="1"/>
    <x v="1"/>
    <x v="402"/>
    <x v="3037"/>
    <x v="1359"/>
    <x v="1120"/>
    <x v="297"/>
    <x v="4500"/>
    <x v="4554"/>
    <x v="823"/>
    <x v="7"/>
  </r>
  <r>
    <x v="191"/>
    <x v="23"/>
    <x v="0"/>
    <x v="1436"/>
    <x v="4358"/>
    <x v="20"/>
    <x v="8"/>
    <x v="29"/>
    <x v="14305"/>
    <x v="9891"/>
    <x v="15530"/>
    <x v="31973"/>
    <x v="3"/>
    <x v="1"/>
    <x v="1"/>
    <x v="447"/>
    <x v="733"/>
    <x v="1574"/>
    <x v="598"/>
    <x v="273"/>
    <x v="4514"/>
    <x v="4598"/>
    <x v="801"/>
    <x v="7"/>
  </r>
  <r>
    <x v="191"/>
    <x v="23"/>
    <x v="1"/>
    <x v="1440"/>
    <x v="4358"/>
    <x v="18"/>
    <x v="4"/>
    <x v="33"/>
    <x v="13329"/>
    <x v="9221"/>
    <x v="15113"/>
    <x v="29544"/>
    <x v="3"/>
    <x v="1"/>
    <x v="1"/>
    <x v="2062"/>
    <x v="3250"/>
    <x v="1800"/>
    <x v="4095"/>
    <x v="273"/>
    <x v="4496"/>
    <x v="4571"/>
    <x v="823"/>
    <x v="7"/>
  </r>
  <r>
    <x v="191"/>
    <x v="23"/>
    <x v="2"/>
    <x v="1440"/>
    <x v="4360"/>
    <x v="22"/>
    <x v="2"/>
    <x v="27"/>
    <x v="12264"/>
    <x v="8026"/>
    <x v="14679"/>
    <x v="26370"/>
    <x v="3"/>
    <x v="1"/>
    <x v="1"/>
    <x v="1862"/>
    <x v="1163"/>
    <x v="1547"/>
    <x v="1965"/>
    <x v="310"/>
    <x v="4501"/>
    <x v="4605"/>
    <x v="881"/>
    <x v="7"/>
  </r>
  <r>
    <x v="191"/>
    <x v="23"/>
    <x v="3"/>
    <x v="1438"/>
    <x v="4363"/>
    <x v="15"/>
    <x v="6"/>
    <x v="30"/>
    <x v="11340"/>
    <x v="7701"/>
    <x v="14315"/>
    <x v="24294"/>
    <x v="3"/>
    <x v="1"/>
    <x v="1"/>
    <x v="2126"/>
    <x v="5137"/>
    <x v="1908"/>
    <x v="5634"/>
    <x v="245"/>
    <x v="4514"/>
    <x v="4574"/>
    <x v="913"/>
    <x v="7"/>
  </r>
  <r>
    <x v="191"/>
    <x v="23"/>
    <x v="4"/>
    <x v="1439"/>
    <x v="4365"/>
    <x v="15"/>
    <x v="3"/>
    <x v="29"/>
    <x v="10451"/>
    <x v="7016"/>
    <x v="14027"/>
    <x v="22300"/>
    <x v="3"/>
    <x v="1"/>
    <x v="1"/>
    <x v="2262"/>
    <x v="3148"/>
    <x v="2974"/>
    <x v="5611"/>
    <x v="286"/>
    <x v="4498"/>
    <x v="4589"/>
    <x v="881"/>
    <x v="7"/>
  </r>
  <r>
    <x v="191"/>
    <x v="23"/>
    <x v="5"/>
    <x v="1431"/>
    <x v="4363"/>
    <x v="16"/>
    <x v="3"/>
    <x v="37"/>
    <x v="9714"/>
    <x v="6415"/>
    <x v="13220"/>
    <x v="20191"/>
    <x v="3"/>
    <x v="1"/>
    <x v="1"/>
    <x v="2853"/>
    <x v="3437"/>
    <x v="833"/>
    <x v="3364"/>
    <x v="290"/>
    <x v="4505"/>
    <x v="4561"/>
    <x v="776"/>
    <x v="7"/>
  </r>
  <r>
    <x v="193"/>
    <x v="0"/>
    <x v="0"/>
    <x v="1435"/>
    <x v="4360"/>
    <x v="21"/>
    <x v="7"/>
    <x v="36"/>
    <x v="8601"/>
    <x v="5460"/>
    <x v="12650"/>
    <x v="18369"/>
    <x v="0"/>
    <x v="3"/>
    <x v="1"/>
    <x v="1097"/>
    <x v="1693"/>
    <x v="1759"/>
    <x v="1896"/>
    <x v="315"/>
    <x v="4513"/>
    <x v="4589"/>
    <x v="746"/>
    <x v="7"/>
  </r>
  <r>
    <x v="193"/>
    <x v="0"/>
    <x v="1"/>
    <x v="1459"/>
    <x v="4359"/>
    <x v="22"/>
    <x v="9"/>
    <x v="21"/>
    <x v="8131"/>
    <x v="5243"/>
    <x v="12193"/>
    <x v="17588"/>
    <x v="0"/>
    <x v="3"/>
    <x v="1"/>
    <x v="4142"/>
    <x v="5708"/>
    <x v="2650"/>
    <x v="9913"/>
    <x v="290"/>
    <x v="4509"/>
    <x v="4626"/>
    <x v="801"/>
    <x v="7"/>
  </r>
  <r>
    <x v="193"/>
    <x v="0"/>
    <x v="2"/>
    <x v="1460"/>
    <x v="4360"/>
    <x v="23"/>
    <x v="4"/>
    <x v="39"/>
    <x v="7424"/>
    <x v="4611"/>
    <x v="11676"/>
    <x v="16445"/>
    <x v="0"/>
    <x v="3"/>
    <x v="1"/>
    <x v="2700"/>
    <x v="3000"/>
    <x v="2299"/>
    <x v="5345"/>
    <x v="290"/>
    <x v="4494"/>
    <x v="4538"/>
    <x v="849"/>
    <x v="7"/>
  </r>
  <r>
    <x v="193"/>
    <x v="0"/>
    <x v="3"/>
    <x v="1459"/>
    <x v="4359"/>
    <x v="24"/>
    <x v="8"/>
    <x v="20"/>
    <x v="6896"/>
    <x v="4126"/>
    <x v="11322"/>
    <x v="15664"/>
    <x v="0"/>
    <x v="3"/>
    <x v="1"/>
    <x v="3813"/>
    <x v="3617"/>
    <x v="3434"/>
    <x v="8547"/>
    <x v="290"/>
    <x v="4514"/>
    <x v="4639"/>
    <x v="801"/>
    <x v="7"/>
  </r>
  <r>
    <x v="193"/>
    <x v="0"/>
    <x v="4"/>
    <x v="1466"/>
    <x v="4360"/>
    <x v="20"/>
    <x v="4"/>
    <x v="24"/>
    <x v="6413"/>
    <x v="3667"/>
    <x v="10707"/>
    <x v="14767"/>
    <x v="0"/>
    <x v="3"/>
    <x v="1"/>
    <x v="3972"/>
    <x v="3575"/>
    <x v="2047"/>
    <x v="6982"/>
    <x v="260"/>
    <x v="4496"/>
    <x v="4571"/>
    <x v="849"/>
    <x v="7"/>
  </r>
  <r>
    <x v="193"/>
    <x v="0"/>
    <x v="5"/>
    <x v="1474"/>
    <x v="4362"/>
    <x v="18"/>
    <x v="6"/>
    <x v="29"/>
    <x v="6101"/>
    <x v="3304"/>
    <x v="10086"/>
    <x v="13951"/>
    <x v="0"/>
    <x v="3"/>
    <x v="1"/>
    <x v="5311"/>
    <x v="4140"/>
    <x v="2231"/>
    <x v="9449"/>
    <x v="273"/>
    <x v="4509"/>
    <x v="4571"/>
    <x v="884"/>
    <x v="7"/>
  </r>
  <r>
    <x v="193"/>
    <x v="1"/>
    <x v="0"/>
    <x v="1475"/>
    <x v="4363"/>
    <x v="14"/>
    <x v="6"/>
    <x v="39"/>
    <x v="5533"/>
    <x v="3046"/>
    <x v="9386"/>
    <x v="12858"/>
    <x v="0"/>
    <x v="3"/>
    <x v="1"/>
    <x v="3395"/>
    <x v="4809"/>
    <x v="2017"/>
    <x v="7182"/>
    <x v="260"/>
    <x v="4505"/>
    <x v="4557"/>
    <x v="853"/>
    <x v="7"/>
  </r>
  <r>
    <x v="193"/>
    <x v="1"/>
    <x v="1"/>
    <x v="1470"/>
    <x v="4365"/>
    <x v="13"/>
    <x v="4"/>
    <x v="34"/>
    <x v="5155"/>
    <x v="2773"/>
    <x v="9247"/>
    <x v="12168"/>
    <x v="0"/>
    <x v="3"/>
    <x v="1"/>
    <x v="4850"/>
    <x v="4381"/>
    <x v="5234"/>
    <x v="13338"/>
    <x v="280"/>
    <x v="4500"/>
    <x v="4596"/>
    <x v="881"/>
    <x v="7"/>
  </r>
  <r>
    <x v="193"/>
    <x v="1"/>
    <x v="2"/>
    <x v="1464"/>
    <x v="4368"/>
    <x v="14"/>
    <x v="5"/>
    <x v="25"/>
    <x v="5142"/>
    <x v="2572"/>
    <x v="9084"/>
    <x v="11864"/>
    <x v="0"/>
    <x v="3"/>
    <x v="1"/>
    <x v="7416"/>
    <x v="5134"/>
    <x v="5110"/>
    <x v="20818"/>
    <x v="290"/>
    <x v="4507"/>
    <x v="4609"/>
    <x v="913"/>
    <x v="7"/>
  </r>
  <r>
    <x v="193"/>
    <x v="1"/>
    <x v="3"/>
    <x v="1462"/>
    <x v="4368"/>
    <x v="13"/>
    <x v="7"/>
    <x v="34"/>
    <x v="4982"/>
    <x v="2210"/>
    <x v="8609"/>
    <x v="10924"/>
    <x v="0"/>
    <x v="3"/>
    <x v="1"/>
    <x v="6390"/>
    <x v="3698"/>
    <x v="3063"/>
    <x v="11953"/>
    <x v="280"/>
    <x v="4508"/>
    <x v="4560"/>
    <x v="823"/>
    <x v="7"/>
  </r>
  <r>
    <x v="193"/>
    <x v="1"/>
    <x v="4"/>
    <x v="1458"/>
    <x v="4369"/>
    <x v="15"/>
    <x v="5"/>
    <x v="25"/>
    <x v="4616"/>
    <x v="2284"/>
    <x v="8445"/>
    <x v="10421"/>
    <x v="0"/>
    <x v="3"/>
    <x v="1"/>
    <x v="4850"/>
    <x v="8037"/>
    <x v="5051"/>
    <x v="18775"/>
    <x v="297"/>
    <x v="4501"/>
    <x v="4609"/>
    <x v="849"/>
    <x v="7"/>
  </r>
  <r>
    <x v="193"/>
    <x v="1"/>
    <x v="5"/>
    <x v="1454"/>
    <x v="4370"/>
    <x v="18"/>
    <x v="10"/>
    <x v="22"/>
    <x v="4356"/>
    <x v="2196"/>
    <x v="8390"/>
    <x v="10003"/>
    <x v="0"/>
    <x v="3"/>
    <x v="1"/>
    <x v="5608"/>
    <x v="6393"/>
    <x v="5767"/>
    <x v="19461"/>
    <x v="304"/>
    <x v="4515"/>
    <x v="4595"/>
    <x v="849"/>
    <x v="7"/>
  </r>
  <r>
    <x v="193"/>
    <x v="2"/>
    <x v="0"/>
    <x v="1451"/>
    <x v="4371"/>
    <x v="17"/>
    <x v="10"/>
    <x v="19"/>
    <x v="4165"/>
    <x v="1992"/>
    <x v="8489"/>
    <x v="9675"/>
    <x v="0"/>
    <x v="3"/>
    <x v="1"/>
    <x v="6194"/>
    <x v="5183"/>
    <x v="6885"/>
    <x v="21561"/>
    <x v="280"/>
    <x v="4505"/>
    <x v="4595"/>
    <x v="853"/>
    <x v="7"/>
  </r>
  <r>
    <x v="193"/>
    <x v="2"/>
    <x v="1"/>
    <x v="1449"/>
    <x v="4372"/>
    <x v="16"/>
    <x v="4"/>
    <x v="32"/>
    <x v="3765"/>
    <x v="1783"/>
    <x v="8215"/>
    <x v="8779"/>
    <x v="0"/>
    <x v="3"/>
    <x v="1"/>
    <x v="4670"/>
    <x v="5138"/>
    <x v="4236"/>
    <x v="12568"/>
    <x v="280"/>
    <x v="4492"/>
    <x v="4547"/>
    <x v="849"/>
    <x v="7"/>
  </r>
  <r>
    <x v="193"/>
    <x v="2"/>
    <x v="2"/>
    <x v="1439"/>
    <x v="4371"/>
    <x v="16"/>
    <x v="4"/>
    <x v="24"/>
    <x v="3824"/>
    <x v="1666"/>
    <x v="7891"/>
    <x v="8442"/>
    <x v="0"/>
    <x v="3"/>
    <x v="1"/>
    <x v="7842"/>
    <x v="6031"/>
    <x v="3952"/>
    <x v="21313"/>
    <x v="286"/>
    <x v="4505"/>
    <x v="4608"/>
    <x v="801"/>
    <x v="7"/>
  </r>
  <r>
    <x v="193"/>
    <x v="2"/>
    <x v="3"/>
    <x v="1433"/>
    <x v="4370"/>
    <x v="13"/>
    <x v="7"/>
    <x v="24"/>
    <x v="4179"/>
    <x v="1408"/>
    <x v="7877"/>
    <x v="8535"/>
    <x v="0"/>
    <x v="3"/>
    <x v="1"/>
    <x v="9939"/>
    <x v="4463"/>
    <x v="6081"/>
    <x v="29991"/>
    <x v="266"/>
    <x v="4512"/>
    <x v="4585"/>
    <x v="798"/>
    <x v="7"/>
  </r>
  <r>
    <x v="193"/>
    <x v="2"/>
    <x v="4"/>
    <x v="1429"/>
    <x v="4367"/>
    <x v="13"/>
    <x v="2"/>
    <x v="28"/>
    <x v="4149"/>
    <x v="1384"/>
    <x v="8050"/>
    <x v="8634"/>
    <x v="0"/>
    <x v="3"/>
    <x v="1"/>
    <x v="7321"/>
    <x v="6979"/>
    <x v="7466"/>
    <x v="29975"/>
    <x v="286"/>
    <x v="4495"/>
    <x v="4574"/>
    <x v="750"/>
    <x v="7"/>
  </r>
  <r>
    <x v="193"/>
    <x v="2"/>
    <x v="5"/>
    <x v="1426"/>
    <x v="4363"/>
    <x v="17"/>
    <x v="4"/>
    <x v="30"/>
    <x v="3897"/>
    <x v="1623"/>
    <x v="7974"/>
    <x v="8561"/>
    <x v="0"/>
    <x v="3"/>
    <x v="1"/>
    <x v="5710"/>
    <x v="9805"/>
    <x v="5659"/>
    <x v="26910"/>
    <x v="310"/>
    <x v="4508"/>
    <x v="4578"/>
    <x v="720"/>
    <x v="7"/>
  </r>
  <r>
    <x v="193"/>
    <x v="3"/>
    <x v="0"/>
    <x v="1431"/>
    <x v="4358"/>
    <x v="19"/>
    <x v="8"/>
    <x v="36"/>
    <x v="3796"/>
    <x v="1553"/>
    <x v="8000"/>
    <x v="8386"/>
    <x v="0"/>
    <x v="3"/>
    <x v="1"/>
    <x v="6698"/>
    <x v="6524"/>
    <x v="6327"/>
    <x v="24559"/>
    <x v="297"/>
    <x v="4514"/>
    <x v="4570"/>
    <x v="690"/>
    <x v="7"/>
  </r>
  <r>
    <x v="193"/>
    <x v="3"/>
    <x v="1"/>
    <x v="1442"/>
    <x v="4350"/>
    <x v="15"/>
    <x v="4"/>
    <x v="43"/>
    <x v="4108"/>
    <x v="1604"/>
    <x v="8076"/>
    <x v="8843"/>
    <x v="0"/>
    <x v="3"/>
    <x v="1"/>
    <x v="9674"/>
    <x v="7764"/>
    <x v="6698"/>
    <x v="36192"/>
    <x v="260"/>
    <x v="4496"/>
    <x v="4564"/>
    <x v="611"/>
    <x v="7"/>
  </r>
  <r>
    <x v="193"/>
    <x v="3"/>
    <x v="2"/>
    <x v="1444"/>
    <x v="4339"/>
    <x v="19"/>
    <x v="7"/>
    <x v="32"/>
    <x v="3692"/>
    <x v="1828"/>
    <x v="8108"/>
    <x v="8686"/>
    <x v="0"/>
    <x v="3"/>
    <x v="1"/>
    <x v="4574"/>
    <x v="9541"/>
    <x v="6381"/>
    <x v="24377"/>
    <x v="310"/>
    <x v="4512"/>
    <x v="4614"/>
    <x v="531"/>
    <x v="7"/>
  </r>
  <r>
    <x v="193"/>
    <x v="3"/>
    <x v="3"/>
    <x v="1441"/>
    <x v="4330"/>
    <x v="18"/>
    <x v="4"/>
    <x v="33"/>
    <x v="3982"/>
    <x v="1774"/>
    <x v="8294"/>
    <x v="9063"/>
    <x v="0"/>
    <x v="3"/>
    <x v="1"/>
    <x v="9497"/>
    <x v="6749"/>
    <x v="7466"/>
    <x v="35403"/>
    <x v="282"/>
    <x v="4498"/>
    <x v="4580"/>
    <x v="584"/>
    <x v="7"/>
  </r>
  <r>
    <x v="193"/>
    <x v="3"/>
    <x v="4"/>
    <x v="1437"/>
    <x v="4317"/>
    <x v="19"/>
    <x v="5"/>
    <x v="42"/>
    <x v="4064"/>
    <x v="1612"/>
    <x v="8113"/>
    <x v="8841"/>
    <x v="0"/>
    <x v="3"/>
    <x v="1"/>
    <x v="8057"/>
    <x v="5491"/>
    <x v="4985"/>
    <x v="23413"/>
    <x v="288"/>
    <x v="4507"/>
    <x v="4561"/>
    <x v="497"/>
    <x v="7"/>
  </r>
  <r>
    <x v="193"/>
    <x v="3"/>
    <x v="5"/>
    <x v="1445"/>
    <x v="4303"/>
    <x v="21"/>
    <x v="11"/>
    <x v="32"/>
    <x v="4276"/>
    <x v="1627"/>
    <x v="8028"/>
    <x v="8999"/>
    <x v="0"/>
    <x v="3"/>
    <x v="1"/>
    <x v="8939"/>
    <x v="7417"/>
    <x v="5532"/>
    <x v="31462"/>
    <x v="297"/>
    <x v="4519"/>
    <x v="4612"/>
    <x v="480"/>
    <x v="7"/>
  </r>
  <r>
    <x v="193"/>
    <x v="4"/>
    <x v="0"/>
    <x v="1454"/>
    <x v="4295"/>
    <x v="19"/>
    <x v="11"/>
    <x v="46"/>
    <x v="4712"/>
    <x v="2121"/>
    <x v="8727"/>
    <x v="10595"/>
    <x v="0"/>
    <x v="3"/>
    <x v="1"/>
    <x v="10384"/>
    <x v="11730"/>
    <x v="10226"/>
    <x v="47130"/>
    <x v="273"/>
    <x v="4505"/>
    <x v="4548"/>
    <x v="611"/>
    <x v="7"/>
  </r>
  <r>
    <x v="193"/>
    <x v="4"/>
    <x v="1"/>
    <x v="1466"/>
    <x v="4300"/>
    <x v="19"/>
    <x v="3"/>
    <x v="43"/>
    <x v="5605"/>
    <x v="2761"/>
    <x v="8823"/>
    <x v="12278"/>
    <x v="0"/>
    <x v="3"/>
    <x v="1"/>
    <x v="12731"/>
    <x v="12577"/>
    <x v="6826"/>
    <x v="47989"/>
    <x v="286"/>
    <x v="4489"/>
    <x v="4591"/>
    <x v="971"/>
    <x v="7"/>
  </r>
  <r>
    <x v="193"/>
    <x v="4"/>
    <x v="2"/>
    <x v="1466"/>
    <x v="4306"/>
    <x v="21"/>
    <x v="11"/>
    <x v="43"/>
    <x v="5379"/>
    <x v="2348"/>
    <x v="8619"/>
    <x v="11504"/>
    <x v="0"/>
    <x v="3"/>
    <x v="1"/>
    <x v="5901"/>
    <x v="3209"/>
    <x v="4748"/>
    <x v="13019"/>
    <x v="297"/>
    <x v="4522"/>
    <x v="4585"/>
    <x v="1004"/>
    <x v="7"/>
  </r>
  <r>
    <x v="193"/>
    <x v="4"/>
    <x v="3"/>
    <x v="1470"/>
    <x v="4313"/>
    <x v="16"/>
    <x v="9"/>
    <x v="34"/>
    <x v="4853"/>
    <x v="2132"/>
    <x v="8150"/>
    <x v="10288"/>
    <x v="0"/>
    <x v="3"/>
    <x v="1"/>
    <x v="3973"/>
    <x v="5138"/>
    <x v="3108"/>
    <x v="9827"/>
    <x v="255"/>
    <x v="4501"/>
    <x v="4608"/>
    <x v="1028"/>
    <x v="7"/>
  </r>
  <r>
    <x v="193"/>
    <x v="4"/>
    <x v="4"/>
    <x v="1464"/>
    <x v="4314"/>
    <x v="20"/>
    <x v="10"/>
    <x v="40"/>
    <x v="4261"/>
    <x v="1857"/>
    <x v="7990"/>
    <x v="9201"/>
    <x v="0"/>
    <x v="3"/>
    <x v="1"/>
    <x v="3481"/>
    <x v="4463"/>
    <x v="5051"/>
    <x v="10635"/>
    <x v="310"/>
    <x v="4506"/>
    <x v="4571"/>
    <x v="849"/>
    <x v="7"/>
  </r>
  <r>
    <x v="193"/>
    <x v="4"/>
    <x v="5"/>
    <x v="1463"/>
    <x v="4316"/>
    <x v="18"/>
    <x v="9"/>
    <x v="23"/>
    <x v="3888"/>
    <x v="1819"/>
    <x v="7863"/>
    <x v="8678"/>
    <x v="0"/>
    <x v="3"/>
    <x v="1"/>
    <x v="4850"/>
    <x v="6934"/>
    <x v="5234"/>
    <x v="17097"/>
    <x v="273"/>
    <x v="4504"/>
    <x v="4633"/>
    <x v="884"/>
    <x v="7"/>
  </r>
  <r>
    <x v="193"/>
    <x v="5"/>
    <x v="0"/>
    <x v="1461"/>
    <x v="4316"/>
    <x v="17"/>
    <x v="11"/>
    <x v="28"/>
    <x v="3547"/>
    <x v="1898"/>
    <x v="7799"/>
    <x v="8305"/>
    <x v="0"/>
    <x v="3"/>
    <x v="1"/>
    <x v="5037"/>
    <x v="8038"/>
    <x v="5771"/>
    <x v="21030"/>
    <x v="280"/>
    <x v="4508"/>
    <x v="4571"/>
    <x v="823"/>
    <x v="7"/>
  </r>
  <r>
    <x v="193"/>
    <x v="5"/>
    <x v="1"/>
    <x v="1463"/>
    <x v="4316"/>
    <x v="20"/>
    <x v="9"/>
    <x v="37"/>
    <x v="2777"/>
    <x v="1133"/>
    <x v="7176"/>
    <x v="5849"/>
    <x v="0"/>
    <x v="3"/>
    <x v="1"/>
    <x v="2620"/>
    <x v="775"/>
    <x v="2265"/>
    <x v="2859"/>
    <x v="304"/>
    <x v="4501"/>
    <x v="4557"/>
    <x v="823"/>
    <x v="7"/>
  </r>
  <r>
    <x v="193"/>
    <x v="5"/>
    <x v="2"/>
    <x v="1463"/>
    <x v="4315"/>
    <x v="20"/>
    <x v="7"/>
    <x v="42"/>
    <x v="1770"/>
    <x v="797"/>
    <x v="6154"/>
    <x v="3088"/>
    <x v="0"/>
    <x v="3"/>
    <x v="1"/>
    <x v="1387"/>
    <x v="2801"/>
    <x v="895"/>
    <x v="1814"/>
    <x v="286"/>
    <x v="4500"/>
    <x v="4571"/>
    <x v="798"/>
    <x v="7"/>
  </r>
  <r>
    <x v="193"/>
    <x v="5"/>
    <x v="3"/>
    <x v="1461"/>
    <x v="4316"/>
    <x v="21"/>
    <x v="8"/>
    <x v="37"/>
    <x v="1703"/>
    <x v="999"/>
    <x v="5018"/>
    <x v="2383"/>
    <x v="0"/>
    <x v="3"/>
    <x v="1"/>
    <x v="7007"/>
    <x v="10213"/>
    <x v="540"/>
    <x v="12618"/>
    <x v="290"/>
    <x v="4507"/>
    <x v="4598"/>
    <x v="853"/>
    <x v="7"/>
  </r>
  <r>
    <x v="193"/>
    <x v="5"/>
    <x v="4"/>
    <x v="1455"/>
    <x v="4309"/>
    <x v="18"/>
    <x v="5"/>
    <x v="50"/>
    <x v="1691"/>
    <x v="904"/>
    <x v="3928"/>
    <x v="1577"/>
    <x v="0"/>
    <x v="3"/>
    <x v="1"/>
    <x v="7416"/>
    <x v="5757"/>
    <x v="460"/>
    <x v="8169"/>
    <x v="266"/>
    <x v="4498"/>
    <x v="4553"/>
    <x v="638"/>
    <x v="7"/>
  </r>
  <r>
    <x v="193"/>
    <x v="5"/>
    <x v="5"/>
    <x v="1459"/>
    <x v="4295"/>
    <x v="21"/>
    <x v="11"/>
    <x v="36"/>
    <x v="1716"/>
    <x v="1217"/>
    <x v="3447"/>
    <x v="1569"/>
    <x v="0"/>
    <x v="3"/>
    <x v="1"/>
    <x v="7639"/>
    <x v="11186"/>
    <x v="2542"/>
    <x v="27879"/>
    <x v="304"/>
    <x v="4519"/>
    <x v="4623"/>
    <x v="479"/>
    <x v="7"/>
  </r>
  <r>
    <x v="193"/>
    <x v="6"/>
    <x v="0"/>
    <x v="1479"/>
    <x v="4275"/>
    <x v="17"/>
    <x v="7"/>
    <x v="25"/>
    <x v="2095"/>
    <x v="1774"/>
    <x v="3646"/>
    <x v="2299"/>
    <x v="1"/>
    <x v="2"/>
    <x v="1"/>
    <x v="10129"/>
    <x v="12477"/>
    <x v="7886"/>
    <x v="44783"/>
    <x v="260"/>
    <x v="4496"/>
    <x v="4614"/>
    <x v="364"/>
    <x v="7"/>
  </r>
  <r>
    <x v="193"/>
    <x v="6"/>
    <x v="1"/>
    <x v="1483"/>
    <x v="4292"/>
    <x v="19"/>
    <x v="9"/>
    <x v="49"/>
    <x v="3098"/>
    <x v="2535"/>
    <x v="3703"/>
    <x v="3961"/>
    <x v="1"/>
    <x v="2"/>
    <x v="1"/>
    <x v="13147"/>
    <x v="13042"/>
    <x v="6638"/>
    <x v="49066"/>
    <x v="297"/>
    <x v="4509"/>
    <x v="4526"/>
    <x v="1246"/>
    <x v="7"/>
  </r>
  <r>
    <x v="193"/>
    <x v="6"/>
    <x v="2"/>
    <x v="1476"/>
    <x v="4303"/>
    <x v="22"/>
    <x v="35"/>
    <x v="73"/>
    <x v="3778"/>
    <x v="2927"/>
    <x v="3977"/>
    <x v="5641"/>
    <x v="1"/>
    <x v="2"/>
    <x v="1"/>
    <x v="11725"/>
    <x v="11012"/>
    <x v="8589"/>
    <x v="46116"/>
    <x v="304"/>
    <x v="4554"/>
    <x v="4528"/>
    <x v="1131"/>
    <x v="7"/>
  </r>
  <r>
    <x v="193"/>
    <x v="6"/>
    <x v="3"/>
    <x v="1470"/>
    <x v="4308"/>
    <x v="18"/>
    <x v="411"/>
    <x v="340"/>
    <x v="3953"/>
    <x v="3442"/>
    <x v="3683"/>
    <x v="6127"/>
    <x v="1"/>
    <x v="2"/>
    <x v="1"/>
    <x v="8744"/>
    <x v="11638"/>
    <x v="3692"/>
    <x v="35175"/>
    <x v="260"/>
    <x v="4937"/>
    <x v="4099"/>
    <x v="971"/>
    <x v="7"/>
  </r>
  <r>
    <x v="193"/>
    <x v="6"/>
    <x v="4"/>
    <x v="1466"/>
    <x v="4309"/>
    <x v="17"/>
    <x v="892"/>
    <x v="808"/>
    <x v="3668"/>
    <x v="3342"/>
    <x v="3442"/>
    <x v="5312"/>
    <x v="1"/>
    <x v="2"/>
    <x v="1"/>
    <x v="5409"/>
    <x v="6346"/>
    <x v="4183"/>
    <x v="15629"/>
    <x v="280"/>
    <x v="5158"/>
    <x v="3745"/>
    <x v="849"/>
    <x v="7"/>
  </r>
  <r>
    <x v="193"/>
    <x v="6"/>
    <x v="5"/>
    <x v="1464"/>
    <x v="4308"/>
    <x v="18"/>
    <x v="1556"/>
    <x v="1399"/>
    <x v="3643"/>
    <x v="3080"/>
    <x v="3296"/>
    <x v="4788"/>
    <x v="1"/>
    <x v="2"/>
    <x v="1"/>
    <x v="7322"/>
    <x v="4848"/>
    <x v="4867"/>
    <x v="19346"/>
    <x v="290"/>
    <x v="5724"/>
    <x v="3238"/>
    <x v="801"/>
    <x v="7"/>
  </r>
  <r>
    <x v="193"/>
    <x v="7"/>
    <x v="0"/>
    <x v="1464"/>
    <x v="4300"/>
    <x v="18"/>
    <x v="1725"/>
    <x v="1662"/>
    <x v="4773"/>
    <x v="3418"/>
    <x v="3525"/>
    <x v="6977"/>
    <x v="1"/>
    <x v="2"/>
    <x v="1"/>
    <x v="13529"/>
    <x v="10213"/>
    <x v="8228"/>
    <x v="48488"/>
    <x v="286"/>
    <x v="5337"/>
    <x v="3464"/>
    <x v="611"/>
    <x v="7"/>
  </r>
  <r>
    <x v="193"/>
    <x v="7"/>
    <x v="1"/>
    <x v="1472"/>
    <x v="4284"/>
    <x v="20"/>
    <x v="2337"/>
    <x v="2284"/>
    <x v="5504"/>
    <x v="4269"/>
    <x v="3835"/>
    <x v="8838"/>
    <x v="1"/>
    <x v="2"/>
    <x v="1"/>
    <x v="11997"/>
    <x v="12845"/>
    <x v="8790"/>
    <x v="48605"/>
    <x v="297"/>
    <x v="6498"/>
    <x v="2268"/>
    <x v="440"/>
    <x v="7"/>
  </r>
  <r>
    <x v="193"/>
    <x v="7"/>
    <x v="2"/>
    <x v="1488"/>
    <x v="4255"/>
    <x v="17"/>
    <x v="3148"/>
    <x v="3233"/>
    <x v="5797"/>
    <x v="5191"/>
    <x v="3946"/>
    <x v="10013"/>
    <x v="1"/>
    <x v="2"/>
    <x v="1"/>
    <x v="9587"/>
    <x v="12699"/>
    <x v="7196"/>
    <x v="43795"/>
    <x v="266"/>
    <x v="6855"/>
    <x v="1879"/>
    <x v="275"/>
    <x v="7"/>
  </r>
  <r>
    <x v="193"/>
    <x v="7"/>
    <x v="3"/>
    <x v="1517"/>
    <x v="4263"/>
    <x v="21"/>
    <x v="3512"/>
    <x v="3528"/>
    <x v="5693"/>
    <x v="5411"/>
    <x v="4086"/>
    <x v="10172"/>
    <x v="1"/>
    <x v="2"/>
    <x v="1"/>
    <x v="6698"/>
    <x v="8726"/>
    <x v="7399"/>
    <x v="31574"/>
    <x v="310"/>
    <x v="6275"/>
    <x v="3144"/>
    <x v="1055"/>
    <x v="7"/>
  </r>
  <r>
    <x v="193"/>
    <x v="7"/>
    <x v="4"/>
    <x v="1497"/>
    <x v="4274"/>
    <x v="16"/>
    <x v="4686"/>
    <x v="6277"/>
    <x v="6325"/>
    <x v="6002"/>
    <x v="4212"/>
    <x v="11493"/>
    <x v="1"/>
    <x v="2"/>
    <x v="1"/>
    <x v="11721"/>
    <x v="10949"/>
    <x v="7334"/>
    <x v="44838"/>
    <x v="255"/>
    <x v="7724"/>
    <x v="1006"/>
    <x v="1130"/>
    <x v="7"/>
  </r>
  <r>
    <x v="193"/>
    <x v="7"/>
    <x v="5"/>
    <x v="1489"/>
    <x v="4274"/>
    <x v="17"/>
    <x v="4560"/>
    <x v="6181"/>
    <x v="6821"/>
    <x v="6481"/>
    <x v="4609"/>
    <x v="12684"/>
    <x v="1"/>
    <x v="2"/>
    <x v="1"/>
    <x v="10865"/>
    <x v="10362"/>
    <x v="9583"/>
    <x v="45408"/>
    <x v="290"/>
    <x v="2479"/>
    <x v="6800"/>
    <x v="823"/>
    <x v="7"/>
  </r>
  <r>
    <x v="193"/>
    <x v="8"/>
    <x v="0"/>
    <x v="1496"/>
    <x v="4260"/>
    <x v="18"/>
    <x v="4411"/>
    <x v="5173"/>
    <x v="7262"/>
    <x v="6519"/>
    <x v="5145"/>
    <x v="13508"/>
    <x v="1"/>
    <x v="2"/>
    <x v="1"/>
    <x v="10464"/>
    <x v="7462"/>
    <x v="10279"/>
    <x v="43371"/>
    <x v="290"/>
    <x v="2376"/>
    <x v="7075"/>
    <x v="479"/>
    <x v="7"/>
  </r>
  <r>
    <x v="193"/>
    <x v="8"/>
    <x v="1"/>
    <x v="1519"/>
    <x v="4250"/>
    <x v="24"/>
    <x v="4635"/>
    <x v="6198"/>
    <x v="8131"/>
    <x v="7596"/>
    <x v="5322"/>
    <x v="14819"/>
    <x v="1"/>
    <x v="2"/>
    <x v="1"/>
    <x v="12845"/>
    <x v="12790"/>
    <x v="7704"/>
    <x v="48903"/>
    <x v="320"/>
    <x v="7021"/>
    <x v="1910"/>
    <x v="556"/>
    <x v="7"/>
  </r>
  <r>
    <x v="193"/>
    <x v="8"/>
    <x v="2"/>
    <x v="1528"/>
    <x v="4264"/>
    <x v="17"/>
    <x v="3586"/>
    <x v="3654"/>
    <x v="9142"/>
    <x v="7530"/>
    <x v="5584"/>
    <x v="15586"/>
    <x v="1"/>
    <x v="2"/>
    <x v="1"/>
    <x v="13194"/>
    <x v="6847"/>
    <x v="8352"/>
    <x v="45196"/>
    <x v="245"/>
    <x v="1394"/>
    <x v="7951"/>
    <x v="1189"/>
    <x v="7"/>
  </r>
  <r>
    <x v="193"/>
    <x v="8"/>
    <x v="3"/>
    <x v="1518"/>
    <x v="4289"/>
    <x v="21"/>
    <x v="2675"/>
    <x v="2535"/>
    <x v="9744"/>
    <x v="7668"/>
    <x v="5817"/>
    <x v="16164"/>
    <x v="1"/>
    <x v="2"/>
    <x v="1"/>
    <x v="11257"/>
    <x v="8168"/>
    <x v="8169"/>
    <x v="41962"/>
    <x v="310"/>
    <x v="2001"/>
    <x v="7218"/>
    <x v="1337"/>
    <x v="7"/>
  </r>
  <r>
    <x v="193"/>
    <x v="8"/>
    <x v="4"/>
    <x v="1492"/>
    <x v="4304"/>
    <x v="17"/>
    <x v="2316"/>
    <x v="2193"/>
    <x v="10051"/>
    <x v="8869"/>
    <x v="6323"/>
    <x v="17154"/>
    <x v="1"/>
    <x v="2"/>
    <x v="1"/>
    <x v="9587"/>
    <x v="13089"/>
    <x v="9778"/>
    <x v="47379"/>
    <x v="260"/>
    <x v="2859"/>
    <x v="6486"/>
    <x v="1210"/>
    <x v="7"/>
  </r>
  <r>
    <x v="193"/>
    <x v="8"/>
    <x v="5"/>
    <x v="1494"/>
    <x v="4312"/>
    <x v="17"/>
    <x v="3268"/>
    <x v="3253"/>
    <x v="10437"/>
    <x v="9426"/>
    <x v="6533"/>
    <x v="17741"/>
    <x v="1"/>
    <x v="2"/>
    <x v="1"/>
    <x v="9938"/>
    <x v="10435"/>
    <x v="7827"/>
    <x v="41668"/>
    <x v="286"/>
    <x v="7001"/>
    <x v="1790"/>
    <x v="1052"/>
    <x v="7"/>
  </r>
  <r>
    <x v="193"/>
    <x v="9"/>
    <x v="0"/>
    <x v="1494"/>
    <x v="4308"/>
    <x v="21"/>
    <x v="3075"/>
    <x v="2948"/>
    <x v="10905"/>
    <x v="10176"/>
    <x v="7052"/>
    <x v="18729"/>
    <x v="1"/>
    <x v="2"/>
    <x v="1"/>
    <x v="10384"/>
    <x v="11638"/>
    <x v="9723"/>
    <x v="46198"/>
    <x v="310"/>
    <x v="3260"/>
    <x v="6090"/>
    <x v="720"/>
    <x v="7"/>
  </r>
  <r>
    <x v="193"/>
    <x v="9"/>
    <x v="1"/>
    <x v="1503"/>
    <x v="4312"/>
    <x v="17"/>
    <x v="3318"/>
    <x v="3445"/>
    <x v="11479"/>
    <x v="10351"/>
    <x v="7542"/>
    <x v="19504"/>
    <x v="1"/>
    <x v="2"/>
    <x v="1"/>
    <x v="11018"/>
    <x v="8331"/>
    <x v="9507"/>
    <x v="43558"/>
    <x v="260"/>
    <x v="5965"/>
    <x v="2640"/>
    <x v="939"/>
    <x v="7"/>
  </r>
  <r>
    <x v="193"/>
    <x v="9"/>
    <x v="2"/>
    <x v="1497"/>
    <x v="4312"/>
    <x v="19"/>
    <x v="3526"/>
    <x v="3708"/>
    <x v="12015"/>
    <x v="11142"/>
    <x v="8132"/>
    <x v="20839"/>
    <x v="1"/>
    <x v="2"/>
    <x v="1"/>
    <x v="10707"/>
    <x v="11796"/>
    <x v="9884"/>
    <x v="47022"/>
    <x v="297"/>
    <x v="5772"/>
    <x v="3335"/>
    <x v="823"/>
    <x v="7"/>
  </r>
  <r>
    <x v="193"/>
    <x v="9"/>
    <x v="3"/>
    <x v="1493"/>
    <x v="4313"/>
    <x v="18"/>
    <x v="4460"/>
    <x v="5365"/>
    <x v="12202"/>
    <x v="11797"/>
    <x v="8609"/>
    <x v="21886"/>
    <x v="1"/>
    <x v="2"/>
    <x v="1"/>
    <x v="8646"/>
    <x v="11249"/>
    <x v="9357"/>
    <x v="42604"/>
    <x v="282"/>
    <x v="7199"/>
    <x v="1664"/>
    <x v="853"/>
    <x v="7"/>
  </r>
  <r>
    <x v="193"/>
    <x v="9"/>
    <x v="4"/>
    <x v="1492"/>
    <x v="4310"/>
    <x v="21"/>
    <x v="4704"/>
    <x v="6285"/>
    <x v="13063"/>
    <x v="12251"/>
    <x v="8907"/>
    <x v="23406"/>
    <x v="1"/>
    <x v="2"/>
    <x v="1"/>
    <x v="12071"/>
    <x v="10138"/>
    <x v="8295"/>
    <x v="45584"/>
    <x v="304"/>
    <x v="7137"/>
    <x v="1603"/>
    <x v="746"/>
    <x v="7"/>
  </r>
  <r>
    <x v="193"/>
    <x v="9"/>
    <x v="5"/>
    <x v="1484"/>
    <x v="4300"/>
    <x v="18"/>
    <x v="4494"/>
    <x v="5638"/>
    <x v="13825"/>
    <x v="12877"/>
    <x v="9676"/>
    <x v="25420"/>
    <x v="1"/>
    <x v="2"/>
    <x v="1"/>
    <x v="11650"/>
    <x v="10949"/>
    <x v="10368"/>
    <x v="48192"/>
    <x v="266"/>
    <x v="1974"/>
    <x v="7337"/>
    <x v="556"/>
    <x v="7"/>
  </r>
  <r>
    <x v="193"/>
    <x v="10"/>
    <x v="0"/>
    <x v="1484"/>
    <x v="4292"/>
    <x v="19"/>
    <x v="4591"/>
    <x v="6213"/>
    <x v="13760"/>
    <x v="12936"/>
    <x v="10070"/>
    <x v="25796"/>
    <x v="1"/>
    <x v="2"/>
    <x v="1"/>
    <x v="7120"/>
    <x v="7626"/>
    <x v="8993"/>
    <x v="34012"/>
    <x v="288"/>
    <x v="6377"/>
    <x v="2196"/>
    <x v="614"/>
    <x v="7"/>
  </r>
  <r>
    <x v="193"/>
    <x v="10"/>
    <x v="1"/>
    <x v="1490"/>
    <x v="4283"/>
    <x v="20"/>
    <x v="4753"/>
    <x v="6321"/>
    <x v="14649"/>
    <x v="13548"/>
    <x v="10927"/>
    <x v="28399"/>
    <x v="1"/>
    <x v="2"/>
    <x v="1"/>
    <x v="12335"/>
    <x v="10800"/>
    <x v="10676"/>
    <x v="49337"/>
    <x v="290"/>
    <x v="6776"/>
    <x v="2206"/>
    <x v="587"/>
    <x v="7"/>
  </r>
  <r>
    <x v="193"/>
    <x v="10"/>
    <x v="2"/>
    <x v="1492"/>
    <x v="4309"/>
    <x v="20"/>
    <x v="4306"/>
    <x v="5067"/>
    <x v="15150"/>
    <x v="13841"/>
    <x v="11301"/>
    <x v="29694"/>
    <x v="1"/>
    <x v="2"/>
    <x v="1"/>
    <x v="10467"/>
    <x v="9096"/>
    <x v="9136"/>
    <x v="42682"/>
    <x v="286"/>
    <x v="1494"/>
    <x v="7825"/>
    <x v="1344"/>
    <x v="7"/>
  </r>
  <r>
    <x v="193"/>
    <x v="10"/>
    <x v="3"/>
    <x v="1475"/>
    <x v="4328"/>
    <x v="20"/>
    <x v="4441"/>
    <x v="5317"/>
    <x v="15603"/>
    <x v="13796"/>
    <x v="11553"/>
    <x v="30495"/>
    <x v="1"/>
    <x v="2"/>
    <x v="1"/>
    <x v="10125"/>
    <x v="6979"/>
    <x v="8293"/>
    <x v="38450"/>
    <x v="286"/>
    <x v="5888"/>
    <x v="3283"/>
    <x v="1280"/>
    <x v="7"/>
  </r>
  <r>
    <x v="193"/>
    <x v="10"/>
    <x v="4"/>
    <x v="1469"/>
    <x v="4342"/>
    <x v="19"/>
    <x v="4435"/>
    <x v="5354"/>
    <x v="16080"/>
    <x v="13987"/>
    <x v="11683"/>
    <x v="31341"/>
    <x v="1"/>
    <x v="2"/>
    <x v="1"/>
    <x v="10385"/>
    <x v="8482"/>
    <x v="7197"/>
    <x v="39292"/>
    <x v="280"/>
    <x v="4226"/>
    <x v="4292"/>
    <x v="1188"/>
    <x v="7"/>
  </r>
  <r>
    <x v="193"/>
    <x v="10"/>
    <x v="5"/>
    <x v="1451"/>
    <x v="4350"/>
    <x v="16"/>
    <x v="4343"/>
    <x v="4999"/>
    <x v="17033"/>
    <x v="14212"/>
    <x v="11778"/>
    <x v="32679"/>
    <x v="1"/>
    <x v="2"/>
    <x v="1"/>
    <x v="12511"/>
    <x v="8726"/>
    <x v="7005"/>
    <x v="43862"/>
    <x v="266"/>
    <x v="3475"/>
    <x v="6167"/>
    <x v="1052"/>
    <x v="7"/>
  </r>
  <r>
    <x v="193"/>
    <x v="11"/>
    <x v="0"/>
    <x v="1446"/>
    <x v="4356"/>
    <x v="16"/>
    <x v="4456"/>
    <x v="5539"/>
    <x v="16652"/>
    <x v="13530"/>
    <x v="12080"/>
    <x v="32104"/>
    <x v="1"/>
    <x v="2"/>
    <x v="1"/>
    <x v="5133"/>
    <x v="3112"/>
    <x v="8745"/>
    <x v="17936"/>
    <x v="286"/>
    <x v="5937"/>
    <x v="2605"/>
    <x v="1004"/>
    <x v="7"/>
  </r>
  <r>
    <x v="193"/>
    <x v="11"/>
    <x v="1"/>
    <x v="1441"/>
    <x v="4357"/>
    <x v="18"/>
    <x v="4574"/>
    <x v="6185"/>
    <x v="17407"/>
    <x v="14302"/>
    <x v="12303"/>
    <x v="33628"/>
    <x v="1"/>
    <x v="2"/>
    <x v="1"/>
    <x v="11723"/>
    <x v="11698"/>
    <x v="8110"/>
    <x v="46379"/>
    <x v="297"/>
    <x v="6530"/>
    <x v="2328"/>
    <x v="849"/>
    <x v="7"/>
  </r>
  <r>
    <x v="193"/>
    <x v="11"/>
    <x v="2"/>
    <x v="1441"/>
    <x v="4357"/>
    <x v="19"/>
    <x v="4714"/>
    <x v="6283"/>
    <x v="17936"/>
    <x v="14836"/>
    <x v="12470"/>
    <x v="34507"/>
    <x v="1"/>
    <x v="2"/>
    <x v="1"/>
    <x v="10707"/>
    <x v="10396"/>
    <x v="7650"/>
    <x v="42743"/>
    <x v="288"/>
    <x v="6659"/>
    <x v="2290"/>
    <x v="823"/>
    <x v="7"/>
  </r>
  <r>
    <x v="193"/>
    <x v="11"/>
    <x v="3"/>
    <x v="1437"/>
    <x v="4356"/>
    <x v="17"/>
    <x v="5007"/>
    <x v="6522"/>
    <x v="18238"/>
    <x v="15449"/>
    <x v="12539"/>
    <x v="35104"/>
    <x v="1"/>
    <x v="2"/>
    <x v="1"/>
    <x v="9587"/>
    <x v="10764"/>
    <x v="6764"/>
    <x v="40163"/>
    <x v="273"/>
    <x v="7328"/>
    <x v="1497"/>
    <x v="801"/>
    <x v="7"/>
  </r>
  <r>
    <x v="193"/>
    <x v="11"/>
    <x v="4"/>
    <x v="1434"/>
    <x v="4357"/>
    <x v="19"/>
    <x v="4881"/>
    <x v="6414"/>
    <x v="18744"/>
    <x v="16051"/>
    <x v="12631"/>
    <x v="35808"/>
    <x v="1"/>
    <x v="2"/>
    <x v="1"/>
    <x v="10784"/>
    <x v="10612"/>
    <x v="7001"/>
    <x v="42440"/>
    <x v="297"/>
    <x v="2492"/>
    <x v="6892"/>
    <x v="849"/>
    <x v="7"/>
  </r>
  <r>
    <x v="193"/>
    <x v="11"/>
    <x v="5"/>
    <x v="1436"/>
    <x v="4356"/>
    <x v="17"/>
    <x v="4935"/>
    <x v="6486"/>
    <x v="19247"/>
    <x v="15686"/>
    <x v="12858"/>
    <x v="36159"/>
    <x v="1"/>
    <x v="2"/>
    <x v="1"/>
    <x v="10937"/>
    <x v="4976"/>
    <x v="8353"/>
    <x v="37933"/>
    <x v="273"/>
    <x v="5901"/>
    <x v="2540"/>
    <x v="801"/>
    <x v="7"/>
  </r>
  <r>
    <x v="193"/>
    <x v="12"/>
    <x v="0"/>
    <x v="1438"/>
    <x v="4353"/>
    <x v="15"/>
    <x v="4909"/>
    <x v="6457"/>
    <x v="18305"/>
    <x v="15562"/>
    <x v="12899"/>
    <x v="35502"/>
    <x v="2"/>
    <x v="0"/>
    <x v="1"/>
    <x v="1621"/>
    <x v="6567"/>
    <x v="6506"/>
    <x v="10670"/>
    <x v="273"/>
    <x v="3680"/>
    <x v="5803"/>
    <x v="750"/>
    <x v="7"/>
  </r>
  <r>
    <x v="193"/>
    <x v="12"/>
    <x v="1"/>
    <x v="1430"/>
    <x v="4348"/>
    <x v="16"/>
    <x v="4679"/>
    <x v="6275"/>
    <x v="30"/>
    <x v="15449"/>
    <x v="13229"/>
    <x v="14191"/>
    <x v="2"/>
    <x v="0"/>
    <x v="1"/>
    <x v="0"/>
    <x v="6610"/>
    <x v="9317"/>
    <x v="0"/>
    <x v="290"/>
    <x v="1857"/>
    <x v="7339"/>
    <x v="690"/>
    <x v="7"/>
  </r>
  <r>
    <x v="193"/>
    <x v="12"/>
    <x v="2"/>
    <x v="1435"/>
    <x v="4351"/>
    <x v="15"/>
    <x v="4711"/>
    <x v="6319"/>
    <x v="45"/>
    <x v="15635"/>
    <x v="13575"/>
    <x v="15234"/>
    <x v="2"/>
    <x v="0"/>
    <x v="1"/>
    <x v="13431"/>
    <x v="8333"/>
    <x v="9398"/>
    <x v="47981"/>
    <x v="280"/>
    <x v="5506"/>
    <x v="2985"/>
    <x v="910"/>
    <x v="7"/>
  </r>
  <r>
    <x v="193"/>
    <x v="12"/>
    <x v="3"/>
    <x v="1432"/>
    <x v="4345"/>
    <x v="20"/>
    <x v="5129"/>
    <x v="6664"/>
    <x v="7214"/>
    <x v="16468"/>
    <x v="13686"/>
    <x v="24879"/>
    <x v="2"/>
    <x v="0"/>
    <x v="1"/>
    <x v="15163"/>
    <x v="11829"/>
    <x v="7262"/>
    <x v="52405"/>
    <x v="315"/>
    <x v="7627"/>
    <x v="1167"/>
    <x v="661"/>
    <x v="7"/>
  </r>
  <r>
    <x v="193"/>
    <x v="12"/>
    <x v="4"/>
    <x v="1441"/>
    <x v="4339"/>
    <x v="18"/>
    <x v="5245"/>
    <x v="6745"/>
    <x v="7012"/>
    <x v="22330"/>
    <x v="13454"/>
    <x v="29704"/>
    <x v="2"/>
    <x v="0"/>
    <x v="1"/>
    <x v="6092"/>
    <x v="14886"/>
    <x v="4012"/>
    <x v="51147"/>
    <x v="273"/>
    <x v="6511"/>
    <x v="2429"/>
    <x v="663"/>
    <x v="7"/>
  </r>
  <r>
    <x v="193"/>
    <x v="12"/>
    <x v="5"/>
    <x v="1454"/>
    <x v="4327"/>
    <x v="21"/>
    <x v="4899"/>
    <x v="6446"/>
    <x v="6385"/>
    <x v="27407"/>
    <x v="13435"/>
    <x v="34696"/>
    <x v="2"/>
    <x v="0"/>
    <x v="1"/>
    <x v="3093"/>
    <x v="14889"/>
    <x v="6018"/>
    <x v="51414"/>
    <x v="304"/>
    <x v="1521"/>
    <x v="7862"/>
    <x v="512"/>
    <x v="7"/>
  </r>
  <r>
    <x v="193"/>
    <x v="13"/>
    <x v="0"/>
    <x v="1467"/>
    <x v="4326"/>
    <x v="19"/>
    <x v="4459"/>
    <x v="5364"/>
    <x v="6866"/>
    <x v="27401"/>
    <x v="13392"/>
    <x v="35046"/>
    <x v="2"/>
    <x v="0"/>
    <x v="1"/>
    <x v="10862"/>
    <x v="7210"/>
    <x v="5839"/>
    <x v="36768"/>
    <x v="273"/>
    <x v="1366"/>
    <x v="8053"/>
    <x v="801"/>
    <x v="7"/>
  </r>
  <r>
    <x v="193"/>
    <x v="13"/>
    <x v="1"/>
    <x v="1469"/>
    <x v="4331"/>
    <x v="15"/>
    <x v="4739"/>
    <x v="6309"/>
    <x v="6907"/>
    <x v="27418"/>
    <x v="13447"/>
    <x v="35172"/>
    <x v="2"/>
    <x v="0"/>
    <x v="1"/>
    <x v="7741"/>
    <x v="7587"/>
    <x v="6640"/>
    <x v="30925"/>
    <x v="260"/>
    <x v="7283"/>
    <x v="1495"/>
    <x v="971"/>
    <x v="7"/>
  </r>
  <r>
    <x v="193"/>
    <x v="13"/>
    <x v="2"/>
    <x v="1478"/>
    <x v="4341"/>
    <x v="20"/>
    <x v="4488"/>
    <x v="5415"/>
    <x v="6907"/>
    <x v="27429"/>
    <x v="13435"/>
    <x v="35174"/>
    <x v="2"/>
    <x v="0"/>
    <x v="1"/>
    <x v="7481"/>
    <x v="7416"/>
    <x v="6081"/>
    <x v="28295"/>
    <x v="315"/>
    <x v="1773"/>
    <x v="7606"/>
    <x v="1109"/>
    <x v="7"/>
  </r>
  <r>
    <x v="193"/>
    <x v="13"/>
    <x v="3"/>
    <x v="1474"/>
    <x v="4346"/>
    <x v="18"/>
    <x v="4520"/>
    <x v="5711"/>
    <x v="6924"/>
    <x v="27508"/>
    <x v="13382"/>
    <x v="35290"/>
    <x v="2"/>
    <x v="0"/>
    <x v="1"/>
    <x v="7543"/>
    <x v="9181"/>
    <x v="5714"/>
    <x v="31319"/>
    <x v="273"/>
    <x v="5506"/>
    <x v="3163"/>
    <x v="971"/>
    <x v="7"/>
  </r>
  <r>
    <x v="193"/>
    <x v="13"/>
    <x v="4"/>
    <x v="1470"/>
    <x v="4355"/>
    <x v="19"/>
    <x v="4360"/>
    <x v="5036"/>
    <x v="6778"/>
    <x v="27348"/>
    <x v="13376"/>
    <x v="34888"/>
    <x v="2"/>
    <x v="0"/>
    <x v="1"/>
    <x v="6387"/>
    <x v="3727"/>
    <x v="6137"/>
    <x v="17248"/>
    <x v="288"/>
    <x v="2550"/>
    <x v="6699"/>
    <x v="1079"/>
    <x v="7"/>
  </r>
  <r>
    <x v="193"/>
    <x v="13"/>
    <x v="5"/>
    <x v="1477"/>
    <x v="4358"/>
    <x v="21"/>
    <x v="4244"/>
    <x v="4734"/>
    <x v="6576"/>
    <x v="27474"/>
    <x v="13345"/>
    <x v="34904"/>
    <x v="2"/>
    <x v="0"/>
    <x v="1"/>
    <x v="6003"/>
    <x v="9996"/>
    <x v="5836"/>
    <x v="28740"/>
    <x v="297"/>
    <x v="3555"/>
    <x v="6014"/>
    <x v="913"/>
    <x v="7"/>
  </r>
  <r>
    <x v="193"/>
    <x v="14"/>
    <x v="0"/>
    <x v="1465"/>
    <x v="4362"/>
    <x v="22"/>
    <x v="4428"/>
    <x v="5057"/>
    <x v="6479"/>
    <x v="27326"/>
    <x v="13405"/>
    <x v="34605"/>
    <x v="2"/>
    <x v="0"/>
    <x v="1"/>
    <x v="6696"/>
    <x v="3953"/>
    <x v="6826"/>
    <x v="20120"/>
    <x v="290"/>
    <x v="5931"/>
    <x v="3064"/>
    <x v="939"/>
    <x v="7"/>
  </r>
  <r>
    <x v="193"/>
    <x v="14"/>
    <x v="1"/>
    <x v="1467"/>
    <x v="4362"/>
    <x v="23"/>
    <x v="4230"/>
    <x v="4886"/>
    <x v="6539"/>
    <x v="27324"/>
    <x v="13356"/>
    <x v="34613"/>
    <x v="2"/>
    <x v="0"/>
    <x v="1"/>
    <x v="7950"/>
    <x v="7256"/>
    <x v="5660"/>
    <x v="28375"/>
    <x v="290"/>
    <x v="3084"/>
    <x v="5606"/>
    <x v="823"/>
    <x v="7"/>
  </r>
  <r>
    <x v="193"/>
    <x v="14"/>
    <x v="2"/>
    <x v="1469"/>
    <x v="4361"/>
    <x v="21"/>
    <x v="4375"/>
    <x v="5170"/>
    <x v="6490"/>
    <x v="27135"/>
    <x v="13205"/>
    <x v="34101"/>
    <x v="2"/>
    <x v="0"/>
    <x v="1"/>
    <x v="7119"/>
    <x v="3806"/>
    <x v="4631"/>
    <x v="16268"/>
    <x v="273"/>
    <x v="5644"/>
    <x v="3158"/>
    <x v="801"/>
    <x v="7"/>
  </r>
  <r>
    <x v="193"/>
    <x v="14"/>
    <x v="3"/>
    <x v="1473"/>
    <x v="4361"/>
    <x v="21"/>
    <x v="4524"/>
    <x v="6039"/>
    <x v="6562"/>
    <x v="27257"/>
    <x v="13121"/>
    <x v="34314"/>
    <x v="2"/>
    <x v="0"/>
    <x v="1"/>
    <x v="8057"/>
    <x v="9500"/>
    <x v="5360"/>
    <x v="32511"/>
    <x v="286"/>
    <x v="6507"/>
    <x v="2202"/>
    <x v="823"/>
    <x v="7"/>
  </r>
  <r>
    <x v="193"/>
    <x v="14"/>
    <x v="4"/>
    <x v="1475"/>
    <x v="4360"/>
    <x v="19"/>
    <x v="4521"/>
    <x v="5966"/>
    <x v="6549"/>
    <x v="27038"/>
    <x v="13116"/>
    <x v="33930"/>
    <x v="2"/>
    <x v="0"/>
    <x v="1"/>
    <x v="7416"/>
    <x v="3389"/>
    <x v="6136"/>
    <x v="19229"/>
    <x v="273"/>
    <x v="4345"/>
    <x v="5114"/>
    <x v="798"/>
    <x v="7"/>
  </r>
  <r>
    <x v="193"/>
    <x v="14"/>
    <x v="5"/>
    <x v="1472"/>
    <x v="4357"/>
    <x v="19"/>
    <x v="4385"/>
    <x v="5243"/>
    <x v="6311"/>
    <x v="26978"/>
    <x v="13094"/>
    <x v="33571"/>
    <x v="2"/>
    <x v="0"/>
    <x v="1"/>
    <x v="5710"/>
    <x v="6257"/>
    <x v="5901"/>
    <x v="19752"/>
    <x v="286"/>
    <x v="2583"/>
    <x v="6755"/>
    <x v="750"/>
    <x v="7"/>
  </r>
  <r>
    <x v="193"/>
    <x v="15"/>
    <x v="0"/>
    <x v="1476"/>
    <x v="4355"/>
    <x v="16"/>
    <x v="4052"/>
    <x v="4675"/>
    <x v="6196"/>
    <x v="26754"/>
    <x v="12955"/>
    <x v="32909"/>
    <x v="2"/>
    <x v="0"/>
    <x v="1"/>
    <x v="6698"/>
    <x v="3697"/>
    <x v="4867"/>
    <x v="15574"/>
    <x v="266"/>
    <x v="2783"/>
    <x v="6566"/>
    <x v="773"/>
    <x v="7"/>
  </r>
  <r>
    <x v="193"/>
    <x v="15"/>
    <x v="1"/>
    <x v="1478"/>
    <x v="4357"/>
    <x v="20"/>
    <x v="4391"/>
    <x v="5306"/>
    <x v="6353"/>
    <x v="26648"/>
    <x v="12858"/>
    <x v="32816"/>
    <x v="2"/>
    <x v="0"/>
    <x v="1"/>
    <x v="8553"/>
    <x v="5710"/>
    <x v="5292"/>
    <x v="26250"/>
    <x v="310"/>
    <x v="6313"/>
    <x v="2462"/>
    <x v="884"/>
    <x v="7"/>
  </r>
  <r>
    <x v="193"/>
    <x v="15"/>
    <x v="2"/>
    <x v="1475"/>
    <x v="4357"/>
    <x v="18"/>
    <x v="4197"/>
    <x v="4923"/>
    <x v="6353"/>
    <x v="26726"/>
    <x v="12884"/>
    <x v="32943"/>
    <x v="2"/>
    <x v="0"/>
    <x v="1"/>
    <x v="7481"/>
    <x v="8331"/>
    <x v="6382"/>
    <x v="30972"/>
    <x v="273"/>
    <x v="3174"/>
    <x v="6229"/>
    <x v="823"/>
    <x v="7"/>
  </r>
  <r>
    <x v="193"/>
    <x v="15"/>
    <x v="3"/>
    <x v="1475"/>
    <x v="4358"/>
    <x v="18"/>
    <x v="4189"/>
    <x v="4922"/>
    <x v="6132"/>
    <x v="26734"/>
    <x v="13099"/>
    <x v="32952"/>
    <x v="2"/>
    <x v="0"/>
    <x v="1"/>
    <x v="5902"/>
    <x v="7331"/>
    <x v="8230"/>
    <x v="28393"/>
    <x v="286"/>
    <x v="4396"/>
    <x v="4592"/>
    <x v="853"/>
    <x v="7"/>
  </r>
  <r>
    <x v="193"/>
    <x v="15"/>
    <x v="4"/>
    <x v="1477"/>
    <x v="4357"/>
    <x v="17"/>
    <x v="4039"/>
    <x v="4563"/>
    <x v="6171"/>
    <x v="26576"/>
    <x v="12842"/>
    <x v="32504"/>
    <x v="2"/>
    <x v="0"/>
    <x v="1"/>
    <x v="7741"/>
    <x v="5183"/>
    <x v="3846"/>
    <x v="19045"/>
    <x v="280"/>
    <x v="3378"/>
    <x v="6144"/>
    <x v="798"/>
    <x v="7"/>
  </r>
  <r>
    <x v="193"/>
    <x v="15"/>
    <x v="5"/>
    <x v="1478"/>
    <x v="4355"/>
    <x v="20"/>
    <x v="4429"/>
    <x v="5321"/>
    <x v="6353"/>
    <x v="26532"/>
    <x v="12737"/>
    <x v="32520"/>
    <x v="2"/>
    <x v="0"/>
    <x v="1"/>
    <x v="8744"/>
    <x v="6703"/>
    <x v="5175"/>
    <x v="28592"/>
    <x v="304"/>
    <x v="6472"/>
    <x v="2327"/>
    <x v="773"/>
    <x v="7"/>
  </r>
  <r>
    <x v="193"/>
    <x v="16"/>
    <x v="0"/>
    <x v="1478"/>
    <x v="4352"/>
    <x v="14"/>
    <x v="4559"/>
    <x v="6176"/>
    <x v="5821"/>
    <x v="26382"/>
    <x v="13002"/>
    <x v="31957"/>
    <x v="2"/>
    <x v="0"/>
    <x v="1"/>
    <x v="3727"/>
    <x v="5364"/>
    <x v="8692"/>
    <x v="18108"/>
    <x v="250"/>
    <x v="6597"/>
    <x v="2182"/>
    <x v="750"/>
    <x v="7"/>
  </r>
  <r>
    <x v="193"/>
    <x v="16"/>
    <x v="1"/>
    <x v="1479"/>
    <x v="4345"/>
    <x v="19"/>
    <x v="4503"/>
    <x v="5860"/>
    <x v="5745"/>
    <x v="26377"/>
    <x v="12983"/>
    <x v="31816"/>
    <x v="2"/>
    <x v="0"/>
    <x v="1"/>
    <x v="6902"/>
    <x v="7254"/>
    <x v="6020"/>
    <x v="25792"/>
    <x v="315"/>
    <x v="3123"/>
    <x v="6170"/>
    <x v="638"/>
    <x v="7"/>
  </r>
  <r>
    <x v="193"/>
    <x v="16"/>
    <x v="2"/>
    <x v="1489"/>
    <x v="4340"/>
    <x v="20"/>
    <x v="4453"/>
    <x v="5534"/>
    <x v="5681"/>
    <x v="26236"/>
    <x v="13002"/>
    <x v="31490"/>
    <x v="2"/>
    <x v="0"/>
    <x v="1"/>
    <x v="7009"/>
    <x v="5275"/>
    <x v="6326"/>
    <x v="22871"/>
    <x v="290"/>
    <x v="3204"/>
    <x v="6082"/>
    <x v="690"/>
    <x v="7"/>
  </r>
  <r>
    <x v="193"/>
    <x v="16"/>
    <x v="3"/>
    <x v="1489"/>
    <x v="4340"/>
    <x v="20"/>
    <x v="3736"/>
    <x v="4114"/>
    <x v="5632"/>
    <x v="26377"/>
    <x v="12644"/>
    <x v="31204"/>
    <x v="2"/>
    <x v="0"/>
    <x v="1"/>
    <x v="7117"/>
    <x v="9181"/>
    <x v="3023"/>
    <x v="22715"/>
    <x v="286"/>
    <x v="2005"/>
    <x v="7299"/>
    <x v="823"/>
    <x v="7"/>
  </r>
  <r>
    <x v="193"/>
    <x v="16"/>
    <x v="4"/>
    <x v="1487"/>
    <x v="4340"/>
    <x v="21"/>
    <x v="3157"/>
    <x v="3164"/>
    <x v="5576"/>
    <x v="26382"/>
    <x v="12765"/>
    <x v="31297"/>
    <x v="2"/>
    <x v="0"/>
    <x v="1"/>
    <x v="7120"/>
    <x v="7288"/>
    <x v="7331"/>
    <x v="29792"/>
    <x v="290"/>
    <x v="2449"/>
    <x v="6931"/>
    <x v="823"/>
    <x v="7"/>
  </r>
  <r>
    <x v="193"/>
    <x v="16"/>
    <x v="5"/>
    <x v="1483"/>
    <x v="4343"/>
    <x v="21"/>
    <x v="3302"/>
    <x v="3400"/>
    <x v="5418"/>
    <x v="26352"/>
    <x v="12961"/>
    <x v="31296"/>
    <x v="2"/>
    <x v="0"/>
    <x v="1"/>
    <x v="6389"/>
    <x v="6748"/>
    <x v="8052"/>
    <x v="28211"/>
    <x v="286"/>
    <x v="5622"/>
    <x v="3314"/>
    <x v="913"/>
    <x v="7"/>
  </r>
  <r>
    <x v="193"/>
    <x v="17"/>
    <x v="0"/>
    <x v="1481"/>
    <x v="4344"/>
    <x v="19"/>
    <x v="3750"/>
    <x v="4176"/>
    <x v="5330"/>
    <x v="25888"/>
    <x v="13392"/>
    <x v="31117"/>
    <x v="2"/>
    <x v="0"/>
    <x v="1"/>
    <x v="6901"/>
    <x v="2162"/>
    <x v="9968"/>
    <x v="25060"/>
    <x v="273"/>
    <x v="6379"/>
    <x v="2365"/>
    <x v="849"/>
    <x v="7"/>
  </r>
  <r>
    <x v="193"/>
    <x v="17"/>
    <x v="1"/>
    <x v="1481"/>
    <x v="4344"/>
    <x v="16"/>
    <x v="4218"/>
    <x v="4941"/>
    <x v="5567"/>
    <x v="25774"/>
    <x v="13619"/>
    <x v="31515"/>
    <x v="2"/>
    <x v="0"/>
    <x v="1"/>
    <x v="9080"/>
    <x v="5846"/>
    <x v="8295"/>
    <x v="34572"/>
    <x v="266"/>
    <x v="6513"/>
    <x v="2328"/>
    <x v="823"/>
    <x v="7"/>
  </r>
  <r>
    <x v="193"/>
    <x v="17"/>
    <x v="2"/>
    <x v="1484"/>
    <x v="4344"/>
    <x v="17"/>
    <x v="3972"/>
    <x v="4467"/>
    <x v="5510"/>
    <x v="25930"/>
    <x v="13717"/>
    <x v="31826"/>
    <x v="2"/>
    <x v="0"/>
    <x v="1"/>
    <x v="7117"/>
    <x v="9096"/>
    <x v="7133"/>
    <x v="32801"/>
    <x v="290"/>
    <x v="3031"/>
    <x v="6414"/>
    <x v="823"/>
    <x v="7"/>
  </r>
  <r>
    <x v="193"/>
    <x v="17"/>
    <x v="3"/>
    <x v="1482"/>
    <x v="4346"/>
    <x v="17"/>
    <x v="3472"/>
    <x v="3603"/>
    <x v="5344"/>
    <x v="26217"/>
    <x v="13717"/>
    <x v="32045"/>
    <x v="2"/>
    <x v="0"/>
    <x v="1"/>
    <x v="6339"/>
    <x v="10549"/>
    <x v="6170"/>
    <x v="31837"/>
    <x v="286"/>
    <x v="2564"/>
    <x v="6835"/>
    <x v="884"/>
    <x v="7"/>
  </r>
  <r>
    <x v="193"/>
    <x v="17"/>
    <x v="4"/>
    <x v="1484"/>
    <x v="4346"/>
    <x v="13"/>
    <x v="3703"/>
    <x v="4022"/>
    <x v="5676"/>
    <x v="26460"/>
    <x v="14024"/>
    <x v="33196"/>
    <x v="2"/>
    <x v="0"/>
    <x v="1"/>
    <x v="9714"/>
    <x v="10332"/>
    <x v="9184"/>
    <x v="42906"/>
    <x v="260"/>
    <x v="5849"/>
    <x v="2905"/>
    <x v="823"/>
    <x v="7"/>
  </r>
  <r>
    <x v="193"/>
    <x v="17"/>
    <x v="5"/>
    <x v="1483"/>
    <x v="4348"/>
    <x v="14"/>
    <x v="3510"/>
    <x v="3760"/>
    <x v="6062"/>
    <x v="26961"/>
    <x v="14149"/>
    <x v="34416"/>
    <x v="2"/>
    <x v="0"/>
    <x v="1"/>
    <x v="10338"/>
    <x v="12859"/>
    <x v="7647"/>
    <x v="45629"/>
    <x v="290"/>
    <x v="3317"/>
    <x v="5834"/>
    <x v="884"/>
    <x v="7"/>
  </r>
  <r>
    <x v="193"/>
    <x v="18"/>
    <x v="0"/>
    <x v="1486"/>
    <x v="4347"/>
    <x v="14"/>
    <x v="4286"/>
    <x v="5064"/>
    <x v="6283"/>
    <x v="27021"/>
    <x v="14164"/>
    <x v="34700"/>
    <x v="3"/>
    <x v="1"/>
    <x v="1"/>
    <x v="9027"/>
    <x v="8208"/>
    <x v="6328"/>
    <x v="34671"/>
    <x v="286"/>
    <x v="6886"/>
    <x v="1881"/>
    <x v="798"/>
    <x v="7"/>
  </r>
  <r>
    <x v="193"/>
    <x v="18"/>
    <x v="1"/>
    <x v="1482"/>
    <x v="4344"/>
    <x v="21"/>
    <x v="3008"/>
    <x v="2923"/>
    <x v="6625"/>
    <x v="27206"/>
    <x v="14484"/>
    <x v="35596"/>
    <x v="3"/>
    <x v="1"/>
    <x v="1"/>
    <x v="9898"/>
    <x v="10475"/>
    <x v="9884"/>
    <x v="44581"/>
    <x v="325"/>
    <x v="1615"/>
    <x v="7732"/>
    <x v="750"/>
    <x v="7"/>
  </r>
  <r>
    <x v="193"/>
    <x v="18"/>
    <x v="2"/>
    <x v="1475"/>
    <x v="4348"/>
    <x v="13"/>
    <x v="3007"/>
    <x v="2868"/>
    <x v="7367"/>
    <x v="27581"/>
    <x v="14784"/>
    <x v="36842"/>
    <x v="3"/>
    <x v="1"/>
    <x v="1"/>
    <x v="12176"/>
    <x v="13159"/>
    <x v="9884"/>
    <x v="49746"/>
    <x v="243"/>
    <x v="4486"/>
    <x v="5121"/>
    <x v="943"/>
    <x v="7"/>
  </r>
  <r>
    <x v="193"/>
    <x v="18"/>
    <x v="3"/>
    <x v="1466"/>
    <x v="4350"/>
    <x v="13"/>
    <x v="2862"/>
    <x v="2718"/>
    <x v="7597"/>
    <x v="27871"/>
    <x v="15506"/>
    <x v="37754"/>
    <x v="3"/>
    <x v="1"/>
    <x v="1"/>
    <x v="9216"/>
    <x v="12749"/>
    <x v="11234"/>
    <x v="49678"/>
    <x v="286"/>
    <x v="3527"/>
    <x v="5744"/>
    <x v="881"/>
    <x v="7"/>
  </r>
  <r>
    <x v="193"/>
    <x v="18"/>
    <x v="4"/>
    <x v="1460"/>
    <x v="4354"/>
    <x v="15"/>
    <x v="2661"/>
    <x v="2508"/>
    <x v="10144"/>
    <x v="27062"/>
    <x v="16455"/>
    <x v="38693"/>
    <x v="3"/>
    <x v="1"/>
    <x v="1"/>
    <x v="14635"/>
    <x v="58"/>
    <x v="11577"/>
    <x v="50405"/>
    <x v="297"/>
    <x v="3324"/>
    <x v="6010"/>
    <x v="943"/>
    <x v="7"/>
  </r>
  <r>
    <x v="193"/>
    <x v="18"/>
    <x v="5"/>
    <x v="1459"/>
    <x v="4357"/>
    <x v="18"/>
    <x v="2159"/>
    <x v="2033"/>
    <x v="13886"/>
    <x v="25859"/>
    <x v="17950"/>
    <x v="40463"/>
    <x v="3"/>
    <x v="1"/>
    <x v="1"/>
    <x v="14940"/>
    <x v="72"/>
    <x v="11980"/>
    <x v="51247"/>
    <x v="304"/>
    <x v="2605"/>
    <x v="6731"/>
    <x v="910"/>
    <x v="7"/>
  </r>
  <r>
    <x v="193"/>
    <x v="19"/>
    <x v="0"/>
    <x v="1458"/>
    <x v="4359"/>
    <x v="22"/>
    <x v="1878"/>
    <x v="1768"/>
    <x v="15104"/>
    <x v="27634"/>
    <x v="19885"/>
    <x v="44490"/>
    <x v="3"/>
    <x v="1"/>
    <x v="1"/>
    <x v="13377"/>
    <x v="14849"/>
    <x v="12297"/>
    <x v="51949"/>
    <x v="310"/>
    <x v="3162"/>
    <x v="6112"/>
    <x v="884"/>
    <x v="7"/>
  </r>
  <r>
    <x v="193"/>
    <x v="19"/>
    <x v="1"/>
    <x v="1455"/>
    <x v="4360"/>
    <x v="23"/>
    <x v="1686"/>
    <x v="1619"/>
    <x v="21593"/>
    <x v="26740"/>
    <x v="20365"/>
    <x v="48533"/>
    <x v="3"/>
    <x v="1"/>
    <x v="1"/>
    <x v="15161"/>
    <x v="59"/>
    <x v="11176"/>
    <x v="51801"/>
    <x v="290"/>
    <x v="3600"/>
    <x v="5606"/>
    <x v="849"/>
    <x v="7"/>
  </r>
  <r>
    <x v="193"/>
    <x v="19"/>
    <x v="2"/>
    <x v="1456"/>
    <x v="4363"/>
    <x v="16"/>
    <x v="1588"/>
    <x v="1471"/>
    <x v="21692"/>
    <x v="27038"/>
    <x v="20502"/>
    <x v="49039"/>
    <x v="3"/>
    <x v="1"/>
    <x v="1"/>
    <x v="8306"/>
    <x v="11664"/>
    <x v="9401"/>
    <x v="42730"/>
    <x v="245"/>
    <x v="3977"/>
    <x v="5319"/>
    <x v="913"/>
    <x v="7"/>
  </r>
  <r>
    <x v="193"/>
    <x v="19"/>
    <x v="3"/>
    <x v="1451"/>
    <x v="4364"/>
    <x v="14"/>
    <x v="1623"/>
    <x v="1556"/>
    <x v="21786"/>
    <x v="26962"/>
    <x v="20615"/>
    <x v="49174"/>
    <x v="3"/>
    <x v="1"/>
    <x v="1"/>
    <x v="8209"/>
    <x v="5993"/>
    <x v="8990"/>
    <x v="34070"/>
    <x v="273"/>
    <x v="4744"/>
    <x v="4180"/>
    <x v="849"/>
    <x v="7"/>
  </r>
  <r>
    <x v="193"/>
    <x v="19"/>
    <x v="4"/>
    <x v="1446"/>
    <x v="4364"/>
    <x v="13"/>
    <x v="1365"/>
    <x v="1250"/>
    <x v="21644"/>
    <x v="26694"/>
    <x v="20556"/>
    <x v="48826"/>
    <x v="3"/>
    <x v="1"/>
    <x v="1"/>
    <x v="6339"/>
    <x v="3181"/>
    <x v="4633"/>
    <x v="13584"/>
    <x v="280"/>
    <x v="3755"/>
    <x v="5585"/>
    <x v="823"/>
    <x v="7"/>
  </r>
  <r>
    <x v="193"/>
    <x v="19"/>
    <x v="5"/>
    <x v="1445"/>
    <x v="4364"/>
    <x v="13"/>
    <x v="833"/>
    <x v="739"/>
    <x v="21465"/>
    <x v="26624"/>
    <x v="20599"/>
    <x v="48734"/>
    <x v="3"/>
    <x v="1"/>
    <x v="1"/>
    <x v="6043"/>
    <x v="6257"/>
    <x v="7331"/>
    <x v="24313"/>
    <x v="286"/>
    <x v="3570"/>
    <x v="5707"/>
    <x v="823"/>
    <x v="7"/>
  </r>
  <r>
    <x v="193"/>
    <x v="20"/>
    <x v="0"/>
    <x v="1444"/>
    <x v="4364"/>
    <x v="18"/>
    <x v="507"/>
    <x v="434"/>
    <x v="21334"/>
    <x v="26694"/>
    <x v="20653"/>
    <x v="48787"/>
    <x v="3"/>
    <x v="1"/>
    <x v="1"/>
    <x v="6434"/>
    <x v="8253"/>
    <x v="7649"/>
    <x v="30482"/>
    <x v="315"/>
    <x v="4021"/>
    <x v="5180"/>
    <x v="823"/>
    <x v="7"/>
  </r>
  <r>
    <x v="193"/>
    <x v="20"/>
    <x v="1"/>
    <x v="1445"/>
    <x v="4362"/>
    <x v="19"/>
    <x v="62"/>
    <x v="85"/>
    <x v="21244"/>
    <x v="26722"/>
    <x v="20600"/>
    <x v="48672"/>
    <x v="3"/>
    <x v="1"/>
    <x v="1"/>
    <x v="6699"/>
    <x v="7626"/>
    <x v="4810"/>
    <x v="23117"/>
    <x v="288"/>
    <x v="4010"/>
    <x v="5175"/>
    <x v="773"/>
    <x v="7"/>
  </r>
  <r>
    <x v="193"/>
    <x v="20"/>
    <x v="2"/>
    <x v="1452"/>
    <x v="4360"/>
    <x v="22"/>
    <x v="26"/>
    <x v="31"/>
    <x v="20994"/>
    <x v="26635"/>
    <x v="20569"/>
    <x v="48379"/>
    <x v="3"/>
    <x v="1"/>
    <x v="1"/>
    <x v="5360"/>
    <x v="6030"/>
    <x v="5362"/>
    <x v="17232"/>
    <x v="304"/>
    <x v="4437"/>
    <x v="4710"/>
    <x v="773"/>
    <x v="7"/>
  </r>
  <r>
    <x v="193"/>
    <x v="20"/>
    <x v="3"/>
    <x v="1457"/>
    <x v="4356"/>
    <x v="17"/>
    <x v="16"/>
    <x v="31"/>
    <x v="20858"/>
    <x v="26540"/>
    <x v="20569"/>
    <x v="48222"/>
    <x v="3"/>
    <x v="1"/>
    <x v="1"/>
    <x v="6388"/>
    <x v="6077"/>
    <x v="6170"/>
    <x v="22276"/>
    <x v="255"/>
    <x v="4489"/>
    <x v="4585"/>
    <x v="720"/>
    <x v="7"/>
  </r>
  <r>
    <x v="193"/>
    <x v="20"/>
    <x v="4"/>
    <x v="1459"/>
    <x v="4355"/>
    <x v="19"/>
    <x v="10"/>
    <x v="28"/>
    <x v="20675"/>
    <x v="26694"/>
    <x v="20502"/>
    <x v="48129"/>
    <x v="3"/>
    <x v="1"/>
    <x v="1"/>
    <x v="6044"/>
    <x v="9225"/>
    <x v="4515"/>
    <x v="23793"/>
    <x v="297"/>
    <x v="4494"/>
    <x v="4595"/>
    <x v="798"/>
    <x v="7"/>
  </r>
  <r>
    <x v="193"/>
    <x v="20"/>
    <x v="5"/>
    <x v="1456"/>
    <x v="4360"/>
    <x v="18"/>
    <x v="5"/>
    <x v="34"/>
    <x v="19917"/>
    <x v="26217"/>
    <x v="20266"/>
    <x v="46632"/>
    <x v="3"/>
    <x v="1"/>
    <x v="1"/>
    <x v="2126"/>
    <x v="1852"/>
    <x v="1733"/>
    <x v="3008"/>
    <x v="282"/>
    <x v="4495"/>
    <x v="4564"/>
    <x v="971"/>
    <x v="7"/>
  </r>
  <r>
    <x v="193"/>
    <x v="21"/>
    <x v="0"/>
    <x v="1449"/>
    <x v="4364"/>
    <x v="13"/>
    <x v="8"/>
    <x v="40"/>
    <x v="19275"/>
    <x v="25950"/>
    <x v="20095"/>
    <x v="45620"/>
    <x v="3"/>
    <x v="1"/>
    <x v="1"/>
    <x v="3045"/>
    <x v="3995"/>
    <x v="2974"/>
    <x v="7286"/>
    <x v="255"/>
    <x v="4512"/>
    <x v="4571"/>
    <x v="943"/>
    <x v="7"/>
  </r>
  <r>
    <x v="193"/>
    <x v="21"/>
    <x v="1"/>
    <x v="1445"/>
    <x v="4365"/>
    <x v="13"/>
    <x v="10"/>
    <x v="34"/>
    <x v="18825"/>
    <x v="25678"/>
    <x v="19835"/>
    <x v="44778"/>
    <x v="3"/>
    <x v="1"/>
    <x v="1"/>
    <x v="4235"/>
    <x v="4068"/>
    <x v="2415"/>
    <x v="8214"/>
    <x v="286"/>
    <x v="4508"/>
    <x v="4598"/>
    <x v="849"/>
    <x v="7"/>
  </r>
  <r>
    <x v="193"/>
    <x v="21"/>
    <x v="2"/>
    <x v="1448"/>
    <x v="4366"/>
    <x v="14"/>
    <x v="10"/>
    <x v="32"/>
    <x v="18381"/>
    <x v="25029"/>
    <x v="19608"/>
    <x v="43673"/>
    <x v="3"/>
    <x v="1"/>
    <x v="1"/>
    <x v="4448"/>
    <x v="1547"/>
    <x v="2690"/>
    <x v="6323"/>
    <x v="290"/>
    <x v="4505"/>
    <x v="4590"/>
    <x v="853"/>
    <x v="7"/>
  </r>
  <r>
    <x v="193"/>
    <x v="21"/>
    <x v="3"/>
    <x v="1452"/>
    <x v="4366"/>
    <x v="14"/>
    <x v="10"/>
    <x v="34"/>
    <x v="17705"/>
    <x v="24224"/>
    <x v="19422"/>
    <x v="42519"/>
    <x v="3"/>
    <x v="1"/>
    <x v="1"/>
    <x v="3048"/>
    <x v="1505"/>
    <x v="3249"/>
    <x v="5272"/>
    <x v="286"/>
    <x v="4505"/>
    <x v="4579"/>
    <x v="823"/>
    <x v="7"/>
  </r>
  <r>
    <x v="193"/>
    <x v="21"/>
    <x v="4"/>
    <x v="1454"/>
    <x v="4368"/>
    <x v="16"/>
    <x v="11"/>
    <x v="23"/>
    <x v="17289"/>
    <x v="23795"/>
    <x v="19098"/>
    <x v="41788"/>
    <x v="3"/>
    <x v="1"/>
    <x v="1"/>
    <x v="4849"/>
    <x v="3995"/>
    <x v="2493"/>
    <x v="9076"/>
    <x v="297"/>
    <x v="4507"/>
    <x v="4616"/>
    <x v="884"/>
    <x v="7"/>
  </r>
  <r>
    <x v="193"/>
    <x v="21"/>
    <x v="5"/>
    <x v="1454"/>
    <x v="4369"/>
    <x v="15"/>
    <x v="11"/>
    <x v="28"/>
    <x v="16452"/>
    <x v="22569"/>
    <x v="18809"/>
    <x v="40711"/>
    <x v="3"/>
    <x v="1"/>
    <x v="1"/>
    <x v="2738"/>
    <x v="640"/>
    <x v="2974"/>
    <x v="3341"/>
    <x v="280"/>
    <x v="4505"/>
    <x v="4571"/>
    <x v="849"/>
    <x v="7"/>
  </r>
  <r>
    <x v="193"/>
    <x v="22"/>
    <x v="0"/>
    <x v="1450"/>
    <x v="4370"/>
    <x v="16"/>
    <x v="13"/>
    <x v="39"/>
    <x v="15731"/>
    <x v="22591"/>
    <x v="18396"/>
    <x v="40172"/>
    <x v="3"/>
    <x v="1"/>
    <x v="1"/>
    <x v="3205"/>
    <x v="7374"/>
    <x v="2453"/>
    <x v="9547"/>
    <x v="290"/>
    <x v="4508"/>
    <x v="4554"/>
    <x v="849"/>
    <x v="7"/>
  </r>
  <r>
    <x v="193"/>
    <x v="22"/>
    <x v="1"/>
    <x v="1450"/>
    <x v="4371"/>
    <x v="15"/>
    <x v="9"/>
    <x v="42"/>
    <x v="14675"/>
    <x v="21729"/>
    <x v="17785"/>
    <x v="39150"/>
    <x v="3"/>
    <x v="1"/>
    <x v="1"/>
    <x v="1811"/>
    <x v="1719"/>
    <x v="1546"/>
    <x v="2364"/>
    <x v="280"/>
    <x v="4497"/>
    <x v="4574"/>
    <x v="853"/>
    <x v="7"/>
  </r>
  <r>
    <x v="193"/>
    <x v="22"/>
    <x v="2"/>
    <x v="1445"/>
    <x v="4372"/>
    <x v="19"/>
    <x v="10"/>
    <x v="31"/>
    <x v="13575"/>
    <x v="20846"/>
    <x v="17324"/>
    <x v="38240"/>
    <x v="3"/>
    <x v="1"/>
    <x v="1"/>
    <x v="1528"/>
    <x v="1485"/>
    <x v="1949"/>
    <x v="2324"/>
    <x v="310"/>
    <x v="4506"/>
    <x v="4615"/>
    <x v="849"/>
    <x v="7"/>
  </r>
  <r>
    <x v="193"/>
    <x v="22"/>
    <x v="3"/>
    <x v="1443"/>
    <x v="4371"/>
    <x v="18"/>
    <x v="9"/>
    <x v="32"/>
    <x v="12655"/>
    <x v="19898"/>
    <x v="16764"/>
    <x v="37227"/>
    <x v="3"/>
    <x v="1"/>
    <x v="1"/>
    <x v="2483"/>
    <x v="1265"/>
    <x v="1070"/>
    <x v="2003"/>
    <x v="282"/>
    <x v="4504"/>
    <x v="4580"/>
    <x v="801"/>
    <x v="7"/>
  </r>
  <r>
    <x v="193"/>
    <x v="22"/>
    <x v="4"/>
    <x v="1443"/>
    <x v="4371"/>
    <x v="17"/>
    <x v="6"/>
    <x v="40"/>
    <x v="11415"/>
    <x v="18428"/>
    <x v="16419"/>
    <x v="35729"/>
    <x v="3"/>
    <x v="1"/>
    <x v="1"/>
    <x v="1001"/>
    <x v="400"/>
    <x v="2082"/>
    <x v="993"/>
    <x v="280"/>
    <x v="4498"/>
    <x v="4564"/>
    <x v="823"/>
    <x v="7"/>
  </r>
  <r>
    <x v="193"/>
    <x v="22"/>
    <x v="5"/>
    <x v="1442"/>
    <x v="4371"/>
    <x v="17"/>
    <x v="9"/>
    <x v="30"/>
    <x v="10706"/>
    <x v="17258"/>
    <x v="16076"/>
    <x v="34204"/>
    <x v="3"/>
    <x v="1"/>
    <x v="1"/>
    <x v="3088"/>
    <x v="1226"/>
    <x v="2047"/>
    <x v="3724"/>
    <x v="286"/>
    <x v="4512"/>
    <x v="4609"/>
    <x v="823"/>
    <x v="7"/>
  </r>
  <r>
    <x v="193"/>
    <x v="23"/>
    <x v="0"/>
    <x v="1440"/>
    <x v="4371"/>
    <x v="18"/>
    <x v="8"/>
    <x v="23"/>
    <x v="9928"/>
    <x v="15765"/>
    <x v="15694"/>
    <x v="31818"/>
    <x v="3"/>
    <x v="1"/>
    <x v="1"/>
    <x v="2736"/>
    <x v="545"/>
    <x v="1950"/>
    <x v="2335"/>
    <x v="290"/>
    <x v="4503"/>
    <x v="4606"/>
    <x v="823"/>
    <x v="7"/>
  </r>
  <r>
    <x v="193"/>
    <x v="23"/>
    <x v="1"/>
    <x v="1440"/>
    <x v="4370"/>
    <x v="14"/>
    <x v="8"/>
    <x v="27"/>
    <x v="8987"/>
    <x v="15122"/>
    <x v="15319"/>
    <x v="29423"/>
    <x v="3"/>
    <x v="1"/>
    <x v="1"/>
    <x v="1840"/>
    <x v="3502"/>
    <x v="1982"/>
    <x v="4236"/>
    <x v="260"/>
    <x v="4505"/>
    <x v="4573"/>
    <x v="798"/>
    <x v="7"/>
  </r>
  <r>
    <x v="193"/>
    <x v="23"/>
    <x v="2"/>
    <x v="1443"/>
    <x v="4370"/>
    <x v="15"/>
    <x v="9"/>
    <x v="29"/>
    <x v="7994"/>
    <x v="12885"/>
    <x v="14779"/>
    <x v="25099"/>
    <x v="3"/>
    <x v="1"/>
    <x v="1"/>
    <x v="1387"/>
    <x v="125"/>
    <x v="1050"/>
    <x v="372"/>
    <x v="290"/>
    <x v="4507"/>
    <x v="4579"/>
    <x v="823"/>
    <x v="7"/>
  </r>
  <r>
    <x v="193"/>
    <x v="23"/>
    <x v="3"/>
    <x v="1444"/>
    <x v="4372"/>
    <x v="16"/>
    <x v="13"/>
    <x v="31"/>
    <x v="7713"/>
    <x v="12943"/>
    <x v="14451"/>
    <x v="24120"/>
    <x v="3"/>
    <x v="1"/>
    <x v="1"/>
    <x v="5411"/>
    <x v="7626"/>
    <x v="2231"/>
    <x v="13307"/>
    <x v="290"/>
    <x v="4513"/>
    <x v="4579"/>
    <x v="884"/>
    <x v="7"/>
  </r>
  <r>
    <x v="193"/>
    <x v="23"/>
    <x v="4"/>
    <x v="1443"/>
    <x v="4374"/>
    <x v="15"/>
    <x v="9"/>
    <x v="36"/>
    <x v="6905"/>
    <x v="11916"/>
    <x v="14068"/>
    <x v="21688"/>
    <x v="3"/>
    <x v="1"/>
    <x v="1"/>
    <x v="2189"/>
    <x v="1613"/>
    <x v="2017"/>
    <x v="3180"/>
    <x v="280"/>
    <x v="4497"/>
    <x v="4571"/>
    <x v="884"/>
    <x v="7"/>
  </r>
  <r>
    <x v="193"/>
    <x v="23"/>
    <x v="5"/>
    <x v="1440"/>
    <x v="4377"/>
    <x v="18"/>
    <x v="10"/>
    <x v="23"/>
    <x v="6093"/>
    <x v="10996"/>
    <x v="13405"/>
    <x v="19584"/>
    <x v="3"/>
    <x v="1"/>
    <x v="1"/>
    <x v="2191"/>
    <x v="1853"/>
    <x v="1332"/>
    <x v="2575"/>
    <x v="304"/>
    <x v="4506"/>
    <x v="4623"/>
    <x v="910"/>
    <x v="7"/>
  </r>
  <r>
    <x v="194"/>
    <x v="0"/>
    <x v="0"/>
    <x v="1434"/>
    <x v="4380"/>
    <x v="21"/>
    <x v="6"/>
    <x v="34"/>
    <x v="5556"/>
    <x v="10136"/>
    <x v="12918"/>
    <x v="18353"/>
    <x v="0"/>
    <x v="3"/>
    <x v="1"/>
    <x v="3577"/>
    <x v="2277"/>
    <x v="2017"/>
    <x v="5393"/>
    <x v="304"/>
    <x v="4497"/>
    <x v="4553"/>
    <x v="910"/>
    <x v="7"/>
  </r>
  <r>
    <x v="194"/>
    <x v="0"/>
    <x v="1"/>
    <x v="1434"/>
    <x v="4382"/>
    <x v="13"/>
    <x v="4"/>
    <x v="29"/>
    <x v="4956"/>
    <x v="9182"/>
    <x v="12378"/>
    <x v="17122"/>
    <x v="0"/>
    <x v="3"/>
    <x v="1"/>
    <x v="3527"/>
    <x v="1874"/>
    <x v="2047"/>
    <x v="5003"/>
    <x v="243"/>
    <x v="4500"/>
    <x v="4599"/>
    <x v="884"/>
    <x v="7"/>
  </r>
  <r>
    <x v="194"/>
    <x v="0"/>
    <x v="2"/>
    <x v="1433"/>
    <x v="4383"/>
    <x v="12"/>
    <x v="12"/>
    <x v="24"/>
    <x v="4448"/>
    <x v="8428"/>
    <x v="12132"/>
    <x v="16318"/>
    <x v="0"/>
    <x v="3"/>
    <x v="1"/>
    <x v="3938"/>
    <x v="2839"/>
    <x v="4123"/>
    <x v="8672"/>
    <x v="280"/>
    <x v="4525"/>
    <x v="4598"/>
    <x v="853"/>
    <x v="7"/>
  </r>
  <r>
    <x v="194"/>
    <x v="0"/>
    <x v="3"/>
    <x v="1433"/>
    <x v="4384"/>
    <x v="12"/>
    <x v="8"/>
    <x v="27"/>
    <x v="4050"/>
    <x v="7374"/>
    <x v="11809"/>
    <x v="15440"/>
    <x v="0"/>
    <x v="3"/>
    <x v="1"/>
    <x v="4807"/>
    <x v="1504"/>
    <x v="3488"/>
    <x v="7535"/>
    <x v="286"/>
    <x v="4496"/>
    <x v="4578"/>
    <x v="849"/>
    <x v="7"/>
  </r>
  <r>
    <x v="194"/>
    <x v="0"/>
    <x v="4"/>
    <x v="1435"/>
    <x v="4385"/>
    <x v="14"/>
    <x v="20"/>
    <x v="27"/>
    <x v="3555"/>
    <x v="7378"/>
    <x v="11378"/>
    <x v="14884"/>
    <x v="0"/>
    <x v="3"/>
    <x v="1"/>
    <x v="4022"/>
    <x v="7284"/>
    <x v="2934"/>
    <x v="11721"/>
    <x v="297"/>
    <x v="4530"/>
    <x v="4585"/>
    <x v="849"/>
    <x v="7"/>
  </r>
  <r>
    <x v="194"/>
    <x v="0"/>
    <x v="5"/>
    <x v="1434"/>
    <x v="4386"/>
    <x v="14"/>
    <x v="5"/>
    <x v="37"/>
    <x v="3223"/>
    <x v="6584"/>
    <x v="10999"/>
    <x v="14059"/>
    <x v="0"/>
    <x v="3"/>
    <x v="1"/>
    <x v="5175"/>
    <x v="2525"/>
    <x v="3199"/>
    <x v="8964"/>
    <x v="286"/>
    <x v="4476"/>
    <x v="4555"/>
    <x v="853"/>
    <x v="7"/>
  </r>
  <r>
    <x v="194"/>
    <x v="1"/>
    <x v="0"/>
    <x v="1435"/>
    <x v="4386"/>
    <x v="13"/>
    <x v="11"/>
    <x v="33"/>
    <x v="2762"/>
    <x v="6149"/>
    <x v="10400"/>
    <x v="13102"/>
    <x v="0"/>
    <x v="3"/>
    <x v="1"/>
    <x v="4403"/>
    <x v="4380"/>
    <x v="2266"/>
    <x v="8519"/>
    <x v="280"/>
    <x v="4519"/>
    <x v="4595"/>
    <x v="823"/>
    <x v="7"/>
  </r>
  <r>
    <x v="194"/>
    <x v="1"/>
    <x v="1"/>
    <x v="1433"/>
    <x v="4387"/>
    <x v="13"/>
    <x v="5"/>
    <x v="37"/>
    <x v="2356"/>
    <x v="5785"/>
    <x v="10086"/>
    <x v="12318"/>
    <x v="0"/>
    <x v="3"/>
    <x v="1"/>
    <x v="4626"/>
    <x v="4773"/>
    <x v="3951"/>
    <x v="11677"/>
    <x v="286"/>
    <x v="4492"/>
    <x v="4574"/>
    <x v="849"/>
    <x v="7"/>
  </r>
  <r>
    <x v="194"/>
    <x v="1"/>
    <x v="2"/>
    <x v="1432"/>
    <x v="4389"/>
    <x v="14"/>
    <x v="11"/>
    <x v="30"/>
    <x v="1847"/>
    <x v="5514"/>
    <x v="9916"/>
    <x v="11527"/>
    <x v="0"/>
    <x v="3"/>
    <x v="1"/>
    <x v="4056"/>
    <x v="5409"/>
    <x v="4922"/>
    <x v="12626"/>
    <x v="290"/>
    <x v="4519"/>
    <x v="4605"/>
    <x v="884"/>
    <x v="7"/>
  </r>
  <r>
    <x v="194"/>
    <x v="1"/>
    <x v="3"/>
    <x v="1429"/>
    <x v="4391"/>
    <x v="16"/>
    <x v="10"/>
    <x v="23"/>
    <x v="1695"/>
    <x v="5203"/>
    <x v="9632"/>
    <x v="10864"/>
    <x v="0"/>
    <x v="3"/>
    <x v="1"/>
    <x v="6296"/>
    <x v="5095"/>
    <x v="4181"/>
    <x v="15816"/>
    <x v="297"/>
    <x v="4503"/>
    <x v="4606"/>
    <x v="884"/>
    <x v="7"/>
  </r>
  <r>
    <x v="194"/>
    <x v="1"/>
    <x v="4"/>
    <x v="1425"/>
    <x v="4392"/>
    <x v="14"/>
    <x v="10"/>
    <x v="13"/>
    <x v="1481"/>
    <x v="4707"/>
    <x v="9255"/>
    <x v="9910"/>
    <x v="0"/>
    <x v="3"/>
    <x v="1"/>
    <x v="5753"/>
    <x v="3807"/>
    <x v="3694"/>
    <x v="12027"/>
    <x v="273"/>
    <x v="4505"/>
    <x v="4614"/>
    <x v="849"/>
    <x v="7"/>
  </r>
  <r>
    <x v="194"/>
    <x v="1"/>
    <x v="5"/>
    <x v="1422"/>
    <x v="4394"/>
    <x v="16"/>
    <x v="7"/>
    <x v="30"/>
    <x v="1349"/>
    <x v="4645"/>
    <x v="9094"/>
    <x v="9536"/>
    <x v="0"/>
    <x v="3"/>
    <x v="1"/>
    <x v="6243"/>
    <x v="6844"/>
    <x v="5107"/>
    <x v="20726"/>
    <x v="297"/>
    <x v="4498"/>
    <x v="4538"/>
    <x v="884"/>
    <x v="7"/>
  </r>
  <r>
    <x v="194"/>
    <x v="2"/>
    <x v="0"/>
    <x v="1423"/>
    <x v="4396"/>
    <x v="17"/>
    <x v="17"/>
    <x v="27"/>
    <x v="1321"/>
    <x v="4515"/>
    <x v="9176"/>
    <x v="9446"/>
    <x v="0"/>
    <x v="3"/>
    <x v="1"/>
    <x v="7266"/>
    <x v="6206"/>
    <x v="6698"/>
    <x v="26534"/>
    <x v="290"/>
    <x v="4528"/>
    <x v="4595"/>
    <x v="884"/>
    <x v="7"/>
  </r>
  <r>
    <x v="194"/>
    <x v="2"/>
    <x v="1"/>
    <x v="1420"/>
    <x v="4396"/>
    <x v="18"/>
    <x v="9"/>
    <x v="29"/>
    <x v="1295"/>
    <x v="4279"/>
    <x v="9033"/>
    <x v="9100"/>
    <x v="0"/>
    <x v="3"/>
    <x v="1"/>
    <x v="7224"/>
    <x v="5492"/>
    <x v="5234"/>
    <x v="21240"/>
    <x v="290"/>
    <x v="4491"/>
    <x v="4579"/>
    <x v="823"/>
    <x v="7"/>
  </r>
  <r>
    <x v="194"/>
    <x v="2"/>
    <x v="2"/>
    <x v="1421"/>
    <x v="4397"/>
    <x v="20"/>
    <x v="7"/>
    <x v="34"/>
    <x v="1182"/>
    <x v="4242"/>
    <x v="8637"/>
    <x v="8623"/>
    <x v="0"/>
    <x v="3"/>
    <x v="1"/>
    <x v="6595"/>
    <x v="6978"/>
    <x v="3490"/>
    <x v="18073"/>
    <x v="297"/>
    <x v="4500"/>
    <x v="4570"/>
    <x v="849"/>
    <x v="7"/>
  </r>
  <r>
    <x v="194"/>
    <x v="2"/>
    <x v="3"/>
    <x v="1422"/>
    <x v="4398"/>
    <x v="21"/>
    <x v="16"/>
    <x v="36"/>
    <x v="1103"/>
    <x v="4091"/>
    <x v="8472"/>
    <x v="8236"/>
    <x v="0"/>
    <x v="3"/>
    <x v="1"/>
    <x v="6747"/>
    <x v="6032"/>
    <x v="5047"/>
    <x v="20486"/>
    <x v="290"/>
    <x v="4525"/>
    <x v="4580"/>
    <x v="853"/>
    <x v="7"/>
  </r>
  <r>
    <x v="194"/>
    <x v="2"/>
    <x v="4"/>
    <x v="1421"/>
    <x v="4400"/>
    <x v="19"/>
    <x v="10"/>
    <x v="23"/>
    <x v="1135"/>
    <x v="3905"/>
    <x v="8577"/>
    <x v="8224"/>
    <x v="0"/>
    <x v="3"/>
    <x v="1"/>
    <x v="7740"/>
    <x v="5846"/>
    <x v="6885"/>
    <x v="27962"/>
    <x v="273"/>
    <x v="4494"/>
    <x v="4623"/>
    <x v="881"/>
    <x v="7"/>
  </r>
  <r>
    <x v="194"/>
    <x v="2"/>
    <x v="5"/>
    <x v="1422"/>
    <x v="4401"/>
    <x v="17"/>
    <x v="16"/>
    <x v="28"/>
    <x v="1245"/>
    <x v="3582"/>
    <x v="8552"/>
    <x v="8029"/>
    <x v="0"/>
    <x v="3"/>
    <x v="1"/>
    <x v="8406"/>
    <x v="4340"/>
    <x v="6023"/>
    <x v="24424"/>
    <x v="273"/>
    <x v="4516"/>
    <x v="4571"/>
    <x v="853"/>
    <x v="7"/>
  </r>
  <r>
    <x v="194"/>
    <x v="3"/>
    <x v="0"/>
    <x v="1422"/>
    <x v="4402"/>
    <x v="15"/>
    <x v="18"/>
    <x v="19"/>
    <x v="1171"/>
    <x v="3651"/>
    <x v="8463"/>
    <x v="7943"/>
    <x v="0"/>
    <x v="3"/>
    <x v="1"/>
    <x v="6903"/>
    <x v="7907"/>
    <x v="5592"/>
    <x v="26282"/>
    <x v="273"/>
    <x v="4508"/>
    <x v="4609"/>
    <x v="849"/>
    <x v="7"/>
  </r>
  <r>
    <x v="194"/>
    <x v="3"/>
    <x v="1"/>
    <x v="1421"/>
    <x v="4403"/>
    <x v="15"/>
    <x v="12"/>
    <x v="32"/>
    <x v="1258"/>
    <x v="3855"/>
    <x v="8437"/>
    <x v="8226"/>
    <x v="0"/>
    <x v="3"/>
    <x v="1"/>
    <x v="8157"/>
    <x v="9137"/>
    <x v="6019"/>
    <x v="33359"/>
    <x v="286"/>
    <x v="4495"/>
    <x v="4547"/>
    <x v="853"/>
    <x v="7"/>
  </r>
  <r>
    <x v="194"/>
    <x v="3"/>
    <x v="2"/>
    <x v="1423"/>
    <x v="4404"/>
    <x v="14"/>
    <x v="7"/>
    <x v="34"/>
    <x v="1279"/>
    <x v="3852"/>
    <x v="8437"/>
    <x v="8253"/>
    <x v="0"/>
    <x v="3"/>
    <x v="1"/>
    <x v="7596"/>
    <x v="7254"/>
    <x v="6170"/>
    <x v="28602"/>
    <x v="280"/>
    <x v="4494"/>
    <x v="4579"/>
    <x v="849"/>
    <x v="7"/>
  </r>
  <r>
    <x v="194"/>
    <x v="3"/>
    <x v="3"/>
    <x v="1423"/>
    <x v="4405"/>
    <x v="13"/>
    <x v="4"/>
    <x v="24"/>
    <x v="1493"/>
    <x v="3991"/>
    <x v="8534"/>
    <x v="8751"/>
    <x v="0"/>
    <x v="3"/>
    <x v="1"/>
    <x v="9447"/>
    <x v="8336"/>
    <x v="6826"/>
    <x v="36663"/>
    <x v="280"/>
    <x v="4498"/>
    <x v="4614"/>
    <x v="849"/>
    <x v="7"/>
  </r>
  <r>
    <x v="194"/>
    <x v="3"/>
    <x v="4"/>
    <x v="1424"/>
    <x v="4405"/>
    <x v="13"/>
    <x v="9"/>
    <x v="48"/>
    <x v="1507"/>
    <x v="4215"/>
    <x v="8552"/>
    <x v="8946"/>
    <x v="0"/>
    <x v="3"/>
    <x v="1"/>
    <x v="7542"/>
    <x v="8977"/>
    <x v="6262"/>
    <x v="32172"/>
    <x v="286"/>
    <x v="4516"/>
    <x v="4523"/>
    <x v="823"/>
    <x v="7"/>
  </r>
  <r>
    <x v="194"/>
    <x v="3"/>
    <x v="5"/>
    <x v="1422"/>
    <x v="4406"/>
    <x v="13"/>
    <x v="17"/>
    <x v="28"/>
    <x v="1618"/>
    <x v="4321"/>
    <x v="8628"/>
    <x v="9242"/>
    <x v="0"/>
    <x v="3"/>
    <x v="1"/>
    <x v="8406"/>
    <x v="8081"/>
    <x v="6697"/>
    <x v="33553"/>
    <x v="286"/>
    <x v="4520"/>
    <x v="4639"/>
    <x v="853"/>
    <x v="7"/>
  </r>
  <r>
    <x v="194"/>
    <x v="4"/>
    <x v="0"/>
    <x v="1423"/>
    <x v="4407"/>
    <x v="14"/>
    <x v="13"/>
    <x v="34"/>
    <x v="2102"/>
    <x v="4806"/>
    <x v="9273"/>
    <x v="10720"/>
    <x v="0"/>
    <x v="3"/>
    <x v="1"/>
    <x v="10785"/>
    <x v="10653"/>
    <x v="10002"/>
    <x v="46267"/>
    <x v="290"/>
    <x v="4498"/>
    <x v="4564"/>
    <x v="849"/>
    <x v="7"/>
  </r>
  <r>
    <x v="194"/>
    <x v="4"/>
    <x v="1"/>
    <x v="1423"/>
    <x v="4408"/>
    <x v="15"/>
    <x v="12"/>
    <x v="24"/>
    <x v="2515"/>
    <x v="5845"/>
    <x v="9371"/>
    <x v="11970"/>
    <x v="0"/>
    <x v="3"/>
    <x v="1"/>
    <x v="10253"/>
    <x v="12881"/>
    <x v="6826"/>
    <x v="44788"/>
    <x v="290"/>
    <x v="4504"/>
    <x v="4614"/>
    <x v="853"/>
    <x v="7"/>
  </r>
  <r>
    <x v="194"/>
    <x v="4"/>
    <x v="2"/>
    <x v="1423"/>
    <x v="4408"/>
    <x v="15"/>
    <x v="9"/>
    <x v="36"/>
    <x v="2141"/>
    <x v="5076"/>
    <x v="9185"/>
    <x v="10923"/>
    <x v="0"/>
    <x v="3"/>
    <x v="1"/>
    <x v="4905"/>
    <x v="2467"/>
    <x v="4920"/>
    <x v="10473"/>
    <x v="286"/>
    <x v="4498"/>
    <x v="4553"/>
    <x v="823"/>
    <x v="7"/>
  </r>
  <r>
    <x v="194"/>
    <x v="4"/>
    <x v="3"/>
    <x v="1421"/>
    <x v="4409"/>
    <x v="14"/>
    <x v="12"/>
    <x v="27"/>
    <x v="2088"/>
    <x v="4981"/>
    <x v="8577"/>
    <x v="10241"/>
    <x v="0"/>
    <x v="3"/>
    <x v="1"/>
    <x v="7116"/>
    <x v="6569"/>
    <x v="2451"/>
    <x v="15898"/>
    <x v="280"/>
    <x v="4512"/>
    <x v="4609"/>
    <x v="849"/>
    <x v="7"/>
  </r>
  <r>
    <x v="194"/>
    <x v="4"/>
    <x v="4"/>
    <x v="1425"/>
    <x v="4409"/>
    <x v="15"/>
    <x v="13"/>
    <x v="29"/>
    <x v="1744"/>
    <x v="4402"/>
    <x v="8010"/>
    <x v="8919"/>
    <x v="0"/>
    <x v="3"/>
    <x v="1"/>
    <x v="4992"/>
    <x v="3148"/>
    <x v="2612"/>
    <x v="8630"/>
    <x v="290"/>
    <x v="4506"/>
    <x v="4579"/>
    <x v="823"/>
    <x v="7"/>
  </r>
  <r>
    <x v="194"/>
    <x v="4"/>
    <x v="5"/>
    <x v="1425"/>
    <x v="4410"/>
    <x v="16"/>
    <x v="17"/>
    <x v="40"/>
    <x v="1493"/>
    <x v="4248"/>
    <x v="7381"/>
    <x v="7984"/>
    <x v="0"/>
    <x v="3"/>
    <x v="1"/>
    <x v="5508"/>
    <x v="6123"/>
    <x v="2299"/>
    <x v="11880"/>
    <x v="290"/>
    <x v="4512"/>
    <x v="4555"/>
    <x v="849"/>
    <x v="7"/>
  </r>
  <r>
    <x v="194"/>
    <x v="5"/>
    <x v="0"/>
    <x v="1425"/>
    <x v="4411"/>
    <x v="14"/>
    <x v="9"/>
    <x v="29"/>
    <x v="1317"/>
    <x v="4159"/>
    <x v="7458"/>
    <x v="7713"/>
    <x v="0"/>
    <x v="3"/>
    <x v="1"/>
    <x v="5850"/>
    <x v="6569"/>
    <x v="6698"/>
    <x v="22830"/>
    <x v="273"/>
    <x v="4491"/>
    <x v="4614"/>
    <x v="853"/>
    <x v="7"/>
  </r>
  <r>
    <x v="194"/>
    <x v="5"/>
    <x v="1"/>
    <x v="1426"/>
    <x v="4411"/>
    <x v="18"/>
    <x v="5"/>
    <x v="37"/>
    <x v="856"/>
    <x v="3200"/>
    <x v="6949"/>
    <x v="5412"/>
    <x v="0"/>
    <x v="3"/>
    <x v="1"/>
    <x v="3205"/>
    <x v="904"/>
    <x v="2776"/>
    <x v="4156"/>
    <x v="310"/>
    <x v="4496"/>
    <x v="4561"/>
    <x v="823"/>
    <x v="7"/>
  </r>
  <r>
    <x v="194"/>
    <x v="5"/>
    <x v="2"/>
    <x v="1425"/>
    <x v="4412"/>
    <x v="16"/>
    <x v="10"/>
    <x v="32"/>
    <x v="463"/>
    <x v="2902"/>
    <x v="5826"/>
    <x v="3027"/>
    <x v="0"/>
    <x v="3"/>
    <x v="1"/>
    <x v="2124"/>
    <x v="4300"/>
    <x v="670"/>
    <x v="2738"/>
    <x v="273"/>
    <x v="4515"/>
    <x v="4598"/>
    <x v="849"/>
    <x v="7"/>
  </r>
  <r>
    <x v="194"/>
    <x v="5"/>
    <x v="3"/>
    <x v="1426"/>
    <x v="4413"/>
    <x v="19"/>
    <x v="7"/>
    <x v="40"/>
    <x v="412"/>
    <x v="2761"/>
    <x v="4601"/>
    <x v="1842"/>
    <x v="0"/>
    <x v="3"/>
    <x v="1"/>
    <x v="6141"/>
    <x v="5707"/>
    <x v="373"/>
    <x v="6267"/>
    <x v="304"/>
    <x v="4498"/>
    <x v="4564"/>
    <x v="853"/>
    <x v="7"/>
  </r>
  <r>
    <x v="194"/>
    <x v="5"/>
    <x v="4"/>
    <x v="1427"/>
    <x v="4414"/>
    <x v="17"/>
    <x v="11"/>
    <x v="32"/>
    <x v="426"/>
    <x v="2728"/>
    <x v="3558"/>
    <x v="1341"/>
    <x v="0"/>
    <x v="3"/>
    <x v="1"/>
    <x v="7797"/>
    <x v="6889"/>
    <x v="571"/>
    <x v="10439"/>
    <x v="273"/>
    <x v="4514"/>
    <x v="4605"/>
    <x v="849"/>
    <x v="7"/>
  </r>
  <r>
    <x v="194"/>
    <x v="5"/>
    <x v="5"/>
    <x v="1426"/>
    <x v="4414"/>
    <x v="18"/>
    <x v="14"/>
    <x v="29"/>
    <x v="376"/>
    <x v="3160"/>
    <x v="3073"/>
    <x v="1249"/>
    <x v="0"/>
    <x v="3"/>
    <x v="1"/>
    <x v="6091"/>
    <x v="11340"/>
    <x v="2452"/>
    <x v="22986"/>
    <x v="290"/>
    <x v="4512"/>
    <x v="4595"/>
    <x v="823"/>
    <x v="7"/>
  </r>
  <r>
    <x v="194"/>
    <x v="6"/>
    <x v="0"/>
    <x v="1424"/>
    <x v="4415"/>
    <x v="19"/>
    <x v="18"/>
    <x v="28"/>
    <x v="629"/>
    <x v="3794"/>
    <x v="3120"/>
    <x v="1941"/>
    <x v="1"/>
    <x v="2"/>
    <x v="1"/>
    <x v="12244"/>
    <x v="12190"/>
    <x v="6638"/>
    <x v="46512"/>
    <x v="288"/>
    <x v="4512"/>
    <x v="4589"/>
    <x v="849"/>
    <x v="7"/>
  </r>
  <r>
    <x v="194"/>
    <x v="6"/>
    <x v="1"/>
    <x v="1425"/>
    <x v="4416"/>
    <x v="20"/>
    <x v="16"/>
    <x v="31"/>
    <x v="1371"/>
    <x v="4873"/>
    <x v="3165"/>
    <x v="3547"/>
    <x v="1"/>
    <x v="2"/>
    <x v="1"/>
    <x v="13517"/>
    <x v="13239"/>
    <x v="6505"/>
    <x v="49674"/>
    <x v="290"/>
    <x v="4501"/>
    <x v="4574"/>
    <x v="853"/>
    <x v="7"/>
  </r>
  <r>
    <x v="194"/>
    <x v="6"/>
    <x v="2"/>
    <x v="1423"/>
    <x v="4416"/>
    <x v="21"/>
    <x v="27"/>
    <x v="37"/>
    <x v="1626"/>
    <x v="5572"/>
    <x v="3545"/>
    <x v="4885"/>
    <x v="1"/>
    <x v="2"/>
    <x v="1"/>
    <x v="9587"/>
    <x v="11605"/>
    <x v="9317"/>
    <x v="44399"/>
    <x v="290"/>
    <x v="4527"/>
    <x v="4569"/>
    <x v="823"/>
    <x v="7"/>
  </r>
  <r>
    <x v="194"/>
    <x v="6"/>
    <x v="3"/>
    <x v="1423"/>
    <x v="4417"/>
    <x v="22"/>
    <x v="97"/>
    <x v="64"/>
    <x v="1940"/>
    <x v="5683"/>
    <x v="3518"/>
    <x v="5382"/>
    <x v="1"/>
    <x v="2"/>
    <x v="1"/>
    <x v="9756"/>
    <x v="7993"/>
    <x v="5962"/>
    <x v="35380"/>
    <x v="290"/>
    <x v="4622"/>
    <x v="4522"/>
    <x v="849"/>
    <x v="7"/>
  </r>
  <r>
    <x v="194"/>
    <x v="6"/>
    <x v="4"/>
    <x v="1423"/>
    <x v="4418"/>
    <x v="24"/>
    <x v="291"/>
    <x v="246"/>
    <x v="2081"/>
    <x v="5514"/>
    <x v="3344"/>
    <x v="5222"/>
    <x v="1"/>
    <x v="2"/>
    <x v="1"/>
    <x v="8452"/>
    <x v="6169"/>
    <x v="4631"/>
    <x v="25193"/>
    <x v="297"/>
    <x v="4766"/>
    <x v="4227"/>
    <x v="853"/>
    <x v="7"/>
  </r>
  <r>
    <x v="194"/>
    <x v="6"/>
    <x v="5"/>
    <x v="1423"/>
    <x v="4418"/>
    <x v="19"/>
    <x v="718"/>
    <x v="599"/>
    <x v="2102"/>
    <x v="5448"/>
    <x v="3165"/>
    <x v="4981"/>
    <x v="1"/>
    <x v="2"/>
    <x v="1"/>
    <x v="7596"/>
    <x v="6844"/>
    <x v="4690"/>
    <x v="24081"/>
    <x v="255"/>
    <x v="5055"/>
    <x v="3930"/>
    <x v="823"/>
    <x v="7"/>
  </r>
  <r>
    <x v="194"/>
    <x v="7"/>
    <x v="0"/>
    <x v="1422"/>
    <x v="4419"/>
    <x v="20"/>
    <x v="1604"/>
    <x v="1557"/>
    <x v="2412"/>
    <x v="5382"/>
    <x v="3338"/>
    <x v="5524"/>
    <x v="1"/>
    <x v="2"/>
    <x v="1"/>
    <x v="9587"/>
    <x v="6750"/>
    <x v="7650"/>
    <x v="35944"/>
    <x v="290"/>
    <x v="5928"/>
    <x v="2849"/>
    <x v="849"/>
    <x v="7"/>
  </r>
  <r>
    <x v="194"/>
    <x v="7"/>
    <x v="1"/>
    <x v="1422"/>
    <x v="4420"/>
    <x v="25"/>
    <x v="2020"/>
    <x v="1926"/>
    <x v="3107"/>
    <x v="6967"/>
    <x v="3783"/>
    <x v="8129"/>
    <x v="1"/>
    <x v="2"/>
    <x v="1"/>
    <x v="11857"/>
    <x v="13734"/>
    <x v="9691"/>
    <x v="50118"/>
    <x v="315"/>
    <x v="6060"/>
    <x v="2859"/>
    <x v="849"/>
    <x v="7"/>
  </r>
  <r>
    <x v="194"/>
    <x v="7"/>
    <x v="2"/>
    <x v="1420"/>
    <x v="4420"/>
    <x v="17"/>
    <x v="2715"/>
    <x v="2582"/>
    <x v="4208"/>
    <x v="6694"/>
    <x v="3848"/>
    <x v="9197"/>
    <x v="1"/>
    <x v="2"/>
    <x v="1"/>
    <x v="13419"/>
    <x v="5491"/>
    <x v="6698"/>
    <x v="43016"/>
    <x v="243"/>
    <x v="6681"/>
    <x v="2124"/>
    <x v="823"/>
    <x v="7"/>
  </r>
  <r>
    <x v="194"/>
    <x v="7"/>
    <x v="3"/>
    <x v="1421"/>
    <x v="4421"/>
    <x v="14"/>
    <x v="3044"/>
    <x v="2917"/>
    <x v="5418"/>
    <x v="5662"/>
    <x v="3900"/>
    <x v="9871"/>
    <x v="1"/>
    <x v="2"/>
    <x v="1"/>
    <x v="13653"/>
    <x v="1395"/>
    <x v="6641"/>
    <x v="38481"/>
    <x v="266"/>
    <x v="6191"/>
    <x v="2733"/>
    <x v="853"/>
    <x v="7"/>
  </r>
  <r>
    <x v="194"/>
    <x v="7"/>
    <x v="4"/>
    <x v="1427"/>
    <x v="4422"/>
    <x v="15"/>
    <x v="3307"/>
    <x v="3597"/>
    <x v="5978"/>
    <x v="6020"/>
    <x v="4063"/>
    <x v="10948"/>
    <x v="1"/>
    <x v="2"/>
    <x v="1"/>
    <x v="11210"/>
    <x v="9620"/>
    <x v="7649"/>
    <x v="42787"/>
    <x v="290"/>
    <x v="6029"/>
    <x v="2384"/>
    <x v="849"/>
    <x v="7"/>
  </r>
  <r>
    <x v="194"/>
    <x v="7"/>
    <x v="5"/>
    <x v="1437"/>
    <x v="4422"/>
    <x v="16"/>
    <x v="4192"/>
    <x v="4906"/>
    <x v="6139"/>
    <x v="6752"/>
    <x v="4142"/>
    <x v="11749"/>
    <x v="1"/>
    <x v="2"/>
    <x v="1"/>
    <x v="8744"/>
    <x v="11731"/>
    <x v="6884"/>
    <x v="40253"/>
    <x v="290"/>
    <x v="6956"/>
    <x v="1889"/>
    <x v="823"/>
    <x v="7"/>
  </r>
  <r>
    <x v="194"/>
    <x v="8"/>
    <x v="0"/>
    <x v="1448"/>
    <x v="4424"/>
    <x v="23"/>
    <x v="4448"/>
    <x v="5608"/>
    <x v="6539"/>
    <x v="6997"/>
    <x v="4597"/>
    <x v="12703"/>
    <x v="1"/>
    <x v="2"/>
    <x v="1"/>
    <x v="10254"/>
    <x v="8813"/>
    <x v="9853"/>
    <x v="43310"/>
    <x v="325"/>
    <x v="6318"/>
    <x v="2384"/>
    <x v="884"/>
    <x v="7"/>
  </r>
  <r>
    <x v="194"/>
    <x v="8"/>
    <x v="1"/>
    <x v="1447"/>
    <x v="4422"/>
    <x v="13"/>
    <x v="3556"/>
    <x v="4010"/>
    <x v="7285"/>
    <x v="7822"/>
    <x v="4972"/>
    <x v="14010"/>
    <x v="1"/>
    <x v="2"/>
    <x v="1"/>
    <x v="12204"/>
    <x v="11852"/>
    <x v="9507"/>
    <x v="48434"/>
    <x v="236"/>
    <x v="1811"/>
    <x v="7411"/>
    <x v="773"/>
    <x v="7"/>
  </r>
  <r>
    <x v="194"/>
    <x v="8"/>
    <x v="2"/>
    <x v="1443"/>
    <x v="4423"/>
    <x v="24"/>
    <x v="3984"/>
    <x v="4611"/>
    <x v="7659"/>
    <x v="8241"/>
    <x v="5361"/>
    <x v="14787"/>
    <x v="1"/>
    <x v="2"/>
    <x v="1"/>
    <x v="10171"/>
    <x v="9957"/>
    <x v="9437"/>
    <x v="43621"/>
    <x v="338"/>
    <x v="6382"/>
    <x v="2539"/>
    <x v="853"/>
    <x v="7"/>
  </r>
  <r>
    <x v="194"/>
    <x v="8"/>
    <x v="3"/>
    <x v="1448"/>
    <x v="4425"/>
    <x v="15"/>
    <x v="4749"/>
    <x v="6384"/>
    <x v="8197"/>
    <x v="8835"/>
    <x v="5693"/>
    <x v="15554"/>
    <x v="1"/>
    <x v="2"/>
    <x v="1"/>
    <x v="11134"/>
    <x v="10762"/>
    <x v="8840"/>
    <x v="45253"/>
    <x v="240"/>
    <x v="7660"/>
    <x v="1043"/>
    <x v="881"/>
    <x v="7"/>
  </r>
  <r>
    <x v="194"/>
    <x v="8"/>
    <x v="4"/>
    <x v="1470"/>
    <x v="4425"/>
    <x v="26"/>
    <x v="5296"/>
    <x v="6836"/>
    <x v="9517"/>
    <x v="7911"/>
    <x v="5995"/>
    <x v="16214"/>
    <x v="1"/>
    <x v="2"/>
    <x v="1"/>
    <x v="13800"/>
    <x v="1918"/>
    <x v="8692"/>
    <x v="43260"/>
    <x v="338"/>
    <x v="7808"/>
    <x v="968"/>
    <x v="823"/>
    <x v="7"/>
  </r>
  <r>
    <x v="194"/>
    <x v="8"/>
    <x v="5"/>
    <x v="1487"/>
    <x v="4425"/>
    <x v="26"/>
    <x v="5560"/>
    <x v="7025"/>
    <x v="11585"/>
    <x v="7446"/>
    <x v="6253"/>
    <x v="17493"/>
    <x v="1"/>
    <x v="2"/>
    <x v="1"/>
    <x v="14344"/>
    <x v="4338"/>
    <x v="8295"/>
    <x v="49545"/>
    <x v="286"/>
    <x v="7252"/>
    <x v="1716"/>
    <x v="823"/>
    <x v="7"/>
  </r>
  <r>
    <x v="194"/>
    <x v="9"/>
    <x v="0"/>
    <x v="1490"/>
    <x v="4424"/>
    <x v="26"/>
    <x v="6440"/>
    <x v="7660"/>
    <x v="13817"/>
    <x v="5578"/>
    <x v="6500"/>
    <x v="18184"/>
    <x v="1"/>
    <x v="2"/>
    <x v="1"/>
    <x v="14331"/>
    <x v="194"/>
    <x v="8112"/>
    <x v="42889"/>
    <x v="286"/>
    <x v="8183"/>
    <x v="724"/>
    <x v="801"/>
    <x v="7"/>
  </r>
  <r>
    <x v="194"/>
    <x v="9"/>
    <x v="1"/>
    <x v="1493"/>
    <x v="4424"/>
    <x v="25"/>
    <x v="5717"/>
    <x v="7200"/>
    <x v="16716"/>
    <x v="3442"/>
    <x v="7266"/>
    <x v="19416"/>
    <x v="1"/>
    <x v="2"/>
    <x v="1"/>
    <x v="14645"/>
    <x v="73"/>
    <x v="10507"/>
    <x v="48420"/>
    <x v="280"/>
    <x v="1001"/>
    <x v="8198"/>
    <x v="823"/>
    <x v="7"/>
  </r>
  <r>
    <x v="194"/>
    <x v="9"/>
    <x v="2"/>
    <x v="1490"/>
    <x v="4422"/>
    <x v="16"/>
    <x v="5074"/>
    <x v="6663"/>
    <x v="17308"/>
    <x v="3771"/>
    <x v="7871"/>
    <x v="20599"/>
    <x v="1"/>
    <x v="2"/>
    <x v="1"/>
    <x v="10894"/>
    <x v="10066"/>
    <x v="9941"/>
    <x v="45772"/>
    <x v="240"/>
    <x v="1097"/>
    <x v="8309"/>
    <x v="773"/>
    <x v="7"/>
  </r>
  <r>
    <x v="194"/>
    <x v="9"/>
    <x v="3"/>
    <x v="1493"/>
    <x v="4423"/>
    <x v="21"/>
    <x v="5213"/>
    <x v="6740"/>
    <x v="18506"/>
    <x v="3971"/>
    <x v="8294"/>
    <x v="22398"/>
    <x v="1"/>
    <x v="2"/>
    <x v="1"/>
    <x v="13554"/>
    <x v="8899"/>
    <x v="9085"/>
    <x v="48350"/>
    <x v="315"/>
    <x v="6661"/>
    <x v="2470"/>
    <x v="853"/>
    <x v="7"/>
  </r>
  <r>
    <x v="194"/>
    <x v="9"/>
    <x v="4"/>
    <x v="1491"/>
    <x v="4421"/>
    <x v="24"/>
    <x v="4919"/>
    <x v="6495"/>
    <x v="19610"/>
    <x v="4402"/>
    <x v="8735"/>
    <x v="24628"/>
    <x v="1"/>
    <x v="2"/>
    <x v="1"/>
    <x v="13516"/>
    <x v="10363"/>
    <x v="9230"/>
    <x v="49129"/>
    <x v="304"/>
    <x v="1636"/>
    <x v="7673"/>
    <x v="773"/>
    <x v="7"/>
  </r>
  <r>
    <x v="194"/>
    <x v="9"/>
    <x v="5"/>
    <x v="1494"/>
    <x v="4420"/>
    <x v="24"/>
    <x v="5222"/>
    <x v="6761"/>
    <x v="19905"/>
    <x v="4541"/>
    <x v="9255"/>
    <x v="25633"/>
    <x v="1"/>
    <x v="2"/>
    <x v="1"/>
    <x v="9632"/>
    <x v="8332"/>
    <x v="9506"/>
    <x v="41107"/>
    <x v="286"/>
    <x v="7369"/>
    <x v="1381"/>
    <x v="798"/>
    <x v="7"/>
  </r>
  <r>
    <x v="194"/>
    <x v="10"/>
    <x v="0"/>
    <x v="1502"/>
    <x v="4422"/>
    <x v="24"/>
    <x v="4693"/>
    <x v="6310"/>
    <x v="20529"/>
    <x v="5088"/>
    <x v="9734"/>
    <x v="27647"/>
    <x v="1"/>
    <x v="2"/>
    <x v="1"/>
    <x v="11921"/>
    <x v="10986"/>
    <x v="9317"/>
    <x v="47138"/>
    <x v="286"/>
    <x v="1244"/>
    <x v="8185"/>
    <x v="884"/>
    <x v="7"/>
  </r>
  <r>
    <x v="194"/>
    <x v="10"/>
    <x v="1"/>
    <x v="1493"/>
    <x v="4417"/>
    <x v="15"/>
    <x v="5275"/>
    <x v="6793"/>
    <x v="21014"/>
    <x v="4998"/>
    <x v="10190"/>
    <x v="28842"/>
    <x v="1"/>
    <x v="2"/>
    <x v="1"/>
    <x v="10937"/>
    <x v="6608"/>
    <x v="9358"/>
    <x v="41401"/>
    <x v="240"/>
    <x v="7854"/>
    <x v="922"/>
    <x v="690"/>
    <x v="7"/>
  </r>
  <r>
    <x v="194"/>
    <x v="10"/>
    <x v="2"/>
    <x v="1529"/>
    <x v="4420"/>
    <x v="32"/>
    <x v="5383"/>
    <x v="6892"/>
    <x v="21555"/>
    <x v="5370"/>
    <x v="10604"/>
    <x v="30428"/>
    <x v="1"/>
    <x v="2"/>
    <x v="1"/>
    <x v="11494"/>
    <x v="9689"/>
    <x v="9084"/>
    <x v="45027"/>
    <x v="356"/>
    <x v="6459"/>
    <x v="2281"/>
    <x v="910"/>
    <x v="7"/>
  </r>
  <r>
    <x v="194"/>
    <x v="10"/>
    <x v="3"/>
    <x v="1539"/>
    <x v="4414"/>
    <x v="28"/>
    <x v="5619"/>
    <x v="7104"/>
    <x v="21873"/>
    <x v="5584"/>
    <x v="10943"/>
    <x v="31430"/>
    <x v="1"/>
    <x v="2"/>
    <x v="1"/>
    <x v="9990"/>
    <x v="8726"/>
    <x v="8790"/>
    <x v="40956"/>
    <x v="260"/>
    <x v="7137"/>
    <x v="1619"/>
    <x v="663"/>
    <x v="7"/>
  </r>
  <r>
    <x v="194"/>
    <x v="10"/>
    <x v="4"/>
    <x v="1535"/>
    <x v="4412"/>
    <x v="24"/>
    <x v="6096"/>
    <x v="7516"/>
    <x v="22265"/>
    <x v="5900"/>
    <x v="11113"/>
    <x v="32521"/>
    <x v="1"/>
    <x v="2"/>
    <x v="1"/>
    <x v="10707"/>
    <x v="9381"/>
    <x v="7589"/>
    <x v="41510"/>
    <x v="260"/>
    <x v="7725"/>
    <x v="1032"/>
    <x v="773"/>
    <x v="7"/>
  </r>
  <r>
    <x v="194"/>
    <x v="10"/>
    <x v="5"/>
    <x v="1557"/>
    <x v="4407"/>
    <x v="24"/>
    <x v="6266"/>
    <x v="7688"/>
    <x v="22522"/>
    <x v="6601"/>
    <x v="11516"/>
    <x v="33727"/>
    <x v="1"/>
    <x v="2"/>
    <x v="1"/>
    <x v="9675"/>
    <x v="11502"/>
    <x v="9317"/>
    <x v="44419"/>
    <x v="286"/>
    <x v="6837"/>
    <x v="1803"/>
    <x v="690"/>
    <x v="7"/>
  </r>
  <r>
    <x v="194"/>
    <x v="11"/>
    <x v="0"/>
    <x v="1546"/>
    <x v="4399"/>
    <x v="26"/>
    <x v="5974"/>
    <x v="7421"/>
    <x v="22677"/>
    <x v="6459"/>
    <x v="11553"/>
    <x v="33869"/>
    <x v="1"/>
    <x v="2"/>
    <x v="1"/>
    <x v="8800"/>
    <x v="6307"/>
    <x v="6504"/>
    <x v="31120"/>
    <x v="297"/>
    <x v="1631"/>
    <x v="7760"/>
    <x v="614"/>
    <x v="7"/>
  </r>
  <r>
    <x v="194"/>
    <x v="11"/>
    <x v="1"/>
    <x v="1568"/>
    <x v="4390"/>
    <x v="16"/>
    <x v="5278"/>
    <x v="6797"/>
    <x v="22859"/>
    <x v="6377"/>
    <x v="11930"/>
    <x v="34380"/>
    <x v="1"/>
    <x v="2"/>
    <x v="1"/>
    <x v="9173"/>
    <x v="6748"/>
    <x v="9231"/>
    <x v="37803"/>
    <x v="236"/>
    <x v="1034"/>
    <x v="8415"/>
    <x v="584"/>
    <x v="7"/>
  </r>
  <r>
    <x v="194"/>
    <x v="11"/>
    <x v="2"/>
    <x v="1597"/>
    <x v="4384"/>
    <x v="21"/>
    <x v="4733"/>
    <x v="6360"/>
    <x v="23284"/>
    <x v="6511"/>
    <x v="12172"/>
    <x v="35100"/>
    <x v="1"/>
    <x v="2"/>
    <x v="1"/>
    <x v="11257"/>
    <x v="8119"/>
    <x v="8293"/>
    <x v="42053"/>
    <x v="315"/>
    <x v="1223"/>
    <x v="8162"/>
    <x v="663"/>
    <x v="7"/>
  </r>
  <r>
    <x v="194"/>
    <x v="11"/>
    <x v="3"/>
    <x v="1604"/>
    <x v="4375"/>
    <x v="25"/>
    <x v="4927"/>
    <x v="6499"/>
    <x v="23743"/>
    <x v="6984"/>
    <x v="12308"/>
    <x v="35908"/>
    <x v="1"/>
    <x v="2"/>
    <x v="1"/>
    <x v="11647"/>
    <x v="10259"/>
    <x v="7334"/>
    <x v="43967"/>
    <x v="310"/>
    <x v="6918"/>
    <x v="1985"/>
    <x v="584"/>
    <x v="7"/>
  </r>
  <r>
    <x v="194"/>
    <x v="11"/>
    <x v="4"/>
    <x v="1610"/>
    <x v="4370"/>
    <x v="21"/>
    <x v="4976"/>
    <x v="6548"/>
    <x v="24093"/>
    <x v="7011"/>
    <x v="12585"/>
    <x v="36377"/>
    <x v="1"/>
    <x v="2"/>
    <x v="1"/>
    <x v="10707"/>
    <x v="7416"/>
    <x v="8585"/>
    <x v="40560"/>
    <x v="260"/>
    <x v="5834"/>
    <x v="2889"/>
    <x v="690"/>
    <x v="7"/>
  </r>
  <r>
    <x v="194"/>
    <x v="11"/>
    <x v="5"/>
    <x v="1605"/>
    <x v="4365"/>
    <x v="19"/>
    <x v="5418"/>
    <x v="6919"/>
    <x v="24258"/>
    <x v="6814"/>
    <x v="12710"/>
    <x v="36530"/>
    <x v="1"/>
    <x v="2"/>
    <x v="1"/>
    <x v="9174"/>
    <x v="5994"/>
    <x v="7400"/>
    <x v="33304"/>
    <x v="273"/>
    <x v="7665"/>
    <x v="1111"/>
    <x v="690"/>
    <x v="7"/>
  </r>
  <r>
    <x v="194"/>
    <x v="12"/>
    <x v="0"/>
    <x v="1596"/>
    <x v="4363"/>
    <x v="23"/>
    <x v="5732"/>
    <x v="7252"/>
    <x v="23731"/>
    <x v="6779"/>
    <x v="12871"/>
    <x v="36166"/>
    <x v="2"/>
    <x v="0"/>
    <x v="1"/>
    <x v="2656"/>
    <x v="7066"/>
    <x v="7705"/>
    <x v="15611"/>
    <x v="310"/>
    <x v="7416"/>
    <x v="1186"/>
    <x v="776"/>
    <x v="7"/>
  </r>
  <r>
    <x v="194"/>
    <x v="12"/>
    <x v="1"/>
    <x v="1584"/>
    <x v="4362"/>
    <x v="22"/>
    <x v="5456"/>
    <x v="6926"/>
    <x v="23132"/>
    <x v="6149"/>
    <x v="12942"/>
    <x v="35356"/>
    <x v="2"/>
    <x v="0"/>
    <x v="1"/>
    <x v="2063"/>
    <x v="3181"/>
    <x v="6826"/>
    <x v="8674"/>
    <x v="280"/>
    <x v="1663"/>
    <x v="7934"/>
    <x v="798"/>
    <x v="7"/>
  </r>
  <r>
    <x v="194"/>
    <x v="12"/>
    <x v="2"/>
    <x v="1571"/>
    <x v="4362"/>
    <x v="18"/>
    <x v="5234"/>
    <x v="6715"/>
    <x v="22585"/>
    <x v="5714"/>
    <x v="12810"/>
    <x v="34430"/>
    <x v="2"/>
    <x v="0"/>
    <x v="1"/>
    <x v="2811"/>
    <x v="4297"/>
    <x v="4985"/>
    <x v="9257"/>
    <x v="260"/>
    <x v="1892"/>
    <x v="7488"/>
    <x v="823"/>
    <x v="7"/>
  </r>
  <r>
    <x v="194"/>
    <x v="12"/>
    <x v="3"/>
    <x v="1566"/>
    <x v="4363"/>
    <x v="19"/>
    <x v="5215"/>
    <x v="6732"/>
    <x v="21881"/>
    <x v="5309"/>
    <x v="12737"/>
    <x v="33270"/>
    <x v="2"/>
    <x v="0"/>
    <x v="1"/>
    <x v="1996"/>
    <x v="4536"/>
    <x v="5472"/>
    <x v="8542"/>
    <x v="288"/>
    <x v="3855"/>
    <x v="3705"/>
    <x v="853"/>
    <x v="7"/>
  </r>
  <r>
    <x v="194"/>
    <x v="12"/>
    <x v="4"/>
    <x v="1559"/>
    <x v="4364"/>
    <x v="17"/>
    <x v="4543"/>
    <x v="6088"/>
    <x v="21385"/>
    <x v="4852"/>
    <x v="12440"/>
    <x v="31905"/>
    <x v="2"/>
    <x v="0"/>
    <x v="1"/>
    <x v="3728"/>
    <x v="4105"/>
    <x v="3603"/>
    <x v="9028"/>
    <x v="273"/>
    <x v="1077"/>
    <x v="8356"/>
    <x v="849"/>
    <x v="7"/>
  </r>
  <r>
    <x v="194"/>
    <x v="12"/>
    <x v="5"/>
    <x v="1545"/>
    <x v="4364"/>
    <x v="21"/>
    <x v="4651"/>
    <x v="6238"/>
    <x v="21198"/>
    <x v="4775"/>
    <x v="12406"/>
    <x v="31470"/>
    <x v="2"/>
    <x v="0"/>
    <x v="1"/>
    <x v="5849"/>
    <x v="6749"/>
    <x v="5899"/>
    <x v="21215"/>
    <x v="310"/>
    <x v="6459"/>
    <x v="2478"/>
    <x v="823"/>
    <x v="7"/>
  </r>
  <r>
    <x v="194"/>
    <x v="13"/>
    <x v="0"/>
    <x v="1541"/>
    <x v="4367"/>
    <x v="18"/>
    <x v="4756"/>
    <x v="6318"/>
    <x v="21190"/>
    <x v="4428"/>
    <x v="12065"/>
    <x v="30770"/>
    <x v="2"/>
    <x v="0"/>
    <x v="1"/>
    <x v="7461"/>
    <x v="4616"/>
    <x v="3383"/>
    <x v="16020"/>
    <x v="266"/>
    <x v="6430"/>
    <x v="2446"/>
    <x v="910"/>
    <x v="7"/>
  </r>
  <r>
    <x v="194"/>
    <x v="13"/>
    <x v="1"/>
    <x v="1544"/>
    <x v="4367"/>
    <x v="16"/>
    <x v="5666"/>
    <x v="7148"/>
    <x v="21486"/>
    <x v="4700"/>
    <x v="11991"/>
    <x v="31356"/>
    <x v="2"/>
    <x v="0"/>
    <x v="1"/>
    <x v="9854"/>
    <x v="9309"/>
    <x v="5532"/>
    <x v="36867"/>
    <x v="273"/>
    <x v="8194"/>
    <x v="540"/>
    <x v="823"/>
    <x v="7"/>
  </r>
  <r>
    <x v="194"/>
    <x v="13"/>
    <x v="2"/>
    <x v="1557"/>
    <x v="4368"/>
    <x v="21"/>
    <x v="6925"/>
    <x v="8279"/>
    <x v="21422"/>
    <x v="4611"/>
    <x v="12072"/>
    <x v="31299"/>
    <x v="2"/>
    <x v="0"/>
    <x v="1"/>
    <x v="7009"/>
    <x v="6609"/>
    <x v="6886"/>
    <x v="27036"/>
    <x v="315"/>
    <x v="8480"/>
    <x v="314"/>
    <x v="853"/>
    <x v="7"/>
  </r>
  <r>
    <x v="194"/>
    <x v="13"/>
    <x v="3"/>
    <x v="1572"/>
    <x v="4368"/>
    <x v="20"/>
    <x v="7768"/>
    <x v="8885"/>
    <x v="21422"/>
    <x v="4381"/>
    <x v="12012"/>
    <x v="31006"/>
    <x v="2"/>
    <x v="0"/>
    <x v="1"/>
    <x v="7481"/>
    <x v="5457"/>
    <x v="5660"/>
    <x v="23039"/>
    <x v="280"/>
    <x v="8186"/>
    <x v="638"/>
    <x v="823"/>
    <x v="7"/>
  </r>
  <r>
    <x v="194"/>
    <x v="13"/>
    <x v="4"/>
    <x v="1582"/>
    <x v="4364"/>
    <x v="25"/>
    <x v="5782"/>
    <x v="7267"/>
    <x v="21020"/>
    <x v="4557"/>
    <x v="11568"/>
    <x v="30005"/>
    <x v="2"/>
    <x v="0"/>
    <x v="1"/>
    <x v="4193"/>
    <x v="8601"/>
    <x v="2811"/>
    <x v="13318"/>
    <x v="315"/>
    <x v="243"/>
    <x v="8989"/>
    <x v="717"/>
    <x v="7"/>
  </r>
  <r>
    <x v="194"/>
    <x v="13"/>
    <x v="5"/>
    <x v="1582"/>
    <x v="4357"/>
    <x v="22"/>
    <x v="6310"/>
    <x v="7726"/>
    <x v="20973"/>
    <x v="4195"/>
    <x v="11394"/>
    <x v="29381"/>
    <x v="2"/>
    <x v="0"/>
    <x v="1"/>
    <x v="7120"/>
    <x v="4500"/>
    <x v="4748"/>
    <x v="17800"/>
    <x v="266"/>
    <x v="7801"/>
    <x v="956"/>
    <x v="638"/>
    <x v="7"/>
  </r>
  <r>
    <x v="194"/>
    <x v="14"/>
    <x v="0"/>
    <x v="1617"/>
    <x v="4358"/>
    <x v="21"/>
    <x v="8222"/>
    <x v="8671"/>
    <x v="21032"/>
    <x v="4220"/>
    <x v="11227"/>
    <x v="29306"/>
    <x v="2"/>
    <x v="0"/>
    <x v="1"/>
    <x v="7950"/>
    <x v="7462"/>
    <x v="4812"/>
    <x v="26866"/>
    <x v="280"/>
    <x v="8793"/>
    <x v="391"/>
    <x v="853"/>
    <x v="7"/>
  </r>
  <r>
    <x v="194"/>
    <x v="14"/>
    <x v="1"/>
    <x v="1631"/>
    <x v="4348"/>
    <x v="25"/>
    <x v="7500"/>
    <x v="8662"/>
    <x v="21082"/>
    <x v="4434"/>
    <x v="11401"/>
    <x v="29792"/>
    <x v="2"/>
    <x v="0"/>
    <x v="1"/>
    <x v="7900"/>
    <x v="8859"/>
    <x v="7649"/>
    <x v="35286"/>
    <x v="310"/>
    <x v="970"/>
    <x v="5208"/>
    <x v="556"/>
    <x v="7"/>
  </r>
  <r>
    <x v="194"/>
    <x v="14"/>
    <x v="2"/>
    <x v="1644"/>
    <x v="4339"/>
    <x v="27"/>
    <x v="6889"/>
    <x v="8155"/>
    <x v="20641"/>
    <x v="4402"/>
    <x v="11315"/>
    <x v="28997"/>
    <x v="2"/>
    <x v="0"/>
    <x v="1"/>
    <x v="4105"/>
    <x v="7026"/>
    <x v="5472"/>
    <x v="15700"/>
    <x v="297"/>
    <x v="1096"/>
    <x v="8343"/>
    <x v="584"/>
    <x v="7"/>
  </r>
  <r>
    <x v="194"/>
    <x v="14"/>
    <x v="3"/>
    <x v="1654"/>
    <x v="4331"/>
    <x v="27"/>
    <x v="6067"/>
    <x v="7458"/>
    <x v="20654"/>
    <x v="4449"/>
    <x v="11127"/>
    <x v="28832"/>
    <x v="2"/>
    <x v="0"/>
    <x v="1"/>
    <x v="7543"/>
    <x v="7625"/>
    <x v="4632"/>
    <x v="25534"/>
    <x v="286"/>
    <x v="883"/>
    <x v="8505"/>
    <x v="614"/>
    <x v="7"/>
  </r>
  <r>
    <x v="194"/>
    <x v="14"/>
    <x v="4"/>
    <x v="1670"/>
    <x v="4319"/>
    <x v="29"/>
    <x v="6606"/>
    <x v="7971"/>
    <x v="20795"/>
    <x v="4469"/>
    <x v="10800"/>
    <x v="28662"/>
    <x v="2"/>
    <x v="0"/>
    <x v="1"/>
    <x v="8552"/>
    <x v="7372"/>
    <x v="3694"/>
    <x v="25614"/>
    <x v="297"/>
    <x v="7830"/>
    <x v="862"/>
    <x v="512"/>
    <x v="7"/>
  </r>
  <r>
    <x v="194"/>
    <x v="14"/>
    <x v="5"/>
    <x v="1695"/>
    <x v="4309"/>
    <x v="26"/>
    <x v="6776"/>
    <x v="7994"/>
    <x v="20845"/>
    <x v="4461"/>
    <x v="10841"/>
    <x v="28773"/>
    <x v="2"/>
    <x v="0"/>
    <x v="1"/>
    <x v="7842"/>
    <x v="7255"/>
    <x v="6449"/>
    <x v="30050"/>
    <x v="266"/>
    <x v="6869"/>
    <x v="3475"/>
    <x v="556"/>
    <x v="7"/>
  </r>
  <r>
    <x v="194"/>
    <x v="15"/>
    <x v="0"/>
    <x v="1671"/>
    <x v="4299"/>
    <x v="22"/>
    <x v="5729"/>
    <x v="7322"/>
    <x v="20680"/>
    <x v="4601"/>
    <x v="10745"/>
    <x v="28555"/>
    <x v="2"/>
    <x v="0"/>
    <x v="1"/>
    <x v="6197"/>
    <x v="8385"/>
    <x v="5471"/>
    <x v="24764"/>
    <x v="260"/>
    <x v="708"/>
    <x v="8476"/>
    <x v="556"/>
    <x v="7"/>
  </r>
  <r>
    <x v="194"/>
    <x v="15"/>
    <x v="1"/>
    <x v="1666"/>
    <x v="4301"/>
    <x v="21"/>
    <x v="6765"/>
    <x v="8107"/>
    <x v="20607"/>
    <x v="4455"/>
    <x v="10677"/>
    <x v="28214"/>
    <x v="2"/>
    <x v="0"/>
    <x v="1"/>
    <x v="6956"/>
    <x v="6075"/>
    <x v="5660"/>
    <x v="22649"/>
    <x v="280"/>
    <x v="8323"/>
    <x v="567"/>
    <x v="884"/>
    <x v="7"/>
  </r>
  <r>
    <x v="194"/>
    <x v="15"/>
    <x v="2"/>
    <x v="1657"/>
    <x v="4297"/>
    <x v="22"/>
    <x v="6931"/>
    <x v="8171"/>
    <x v="20802"/>
    <x v="4328"/>
    <x v="10604"/>
    <x v="28301"/>
    <x v="2"/>
    <x v="0"/>
    <x v="1"/>
    <x v="8940"/>
    <x v="6304"/>
    <x v="5591"/>
    <x v="29389"/>
    <x v="290"/>
    <x v="6874"/>
    <x v="2627"/>
    <x v="717"/>
    <x v="7"/>
  </r>
  <r>
    <x v="194"/>
    <x v="15"/>
    <x v="3"/>
    <x v="1639"/>
    <x v="4297"/>
    <x v="20"/>
    <x v="6650"/>
    <x v="8001"/>
    <x v="20680"/>
    <x v="4043"/>
    <x v="10538"/>
    <x v="27726"/>
    <x v="2"/>
    <x v="0"/>
    <x v="1"/>
    <x v="6535"/>
    <x v="5022"/>
    <x v="5711"/>
    <x v="19423"/>
    <x v="273"/>
    <x v="1605"/>
    <x v="7313"/>
    <x v="823"/>
    <x v="7"/>
  </r>
  <r>
    <x v="194"/>
    <x v="15"/>
    <x v="4"/>
    <x v="1638"/>
    <x v="4297"/>
    <x v="20"/>
    <x v="5982"/>
    <x v="7497"/>
    <x v="20307"/>
    <x v="3913"/>
    <x v="10332"/>
    <x v="26765"/>
    <x v="2"/>
    <x v="0"/>
    <x v="1"/>
    <x v="4627"/>
    <x v="6256"/>
    <x v="4692"/>
    <x v="14541"/>
    <x v="286"/>
    <x v="1059"/>
    <x v="8283"/>
    <x v="823"/>
    <x v="7"/>
  </r>
  <r>
    <x v="194"/>
    <x v="15"/>
    <x v="5"/>
    <x v="1625"/>
    <x v="4293"/>
    <x v="20"/>
    <x v="5608"/>
    <x v="7153"/>
    <x v="20353"/>
    <x v="3736"/>
    <x v="10407"/>
    <x v="26731"/>
    <x v="2"/>
    <x v="0"/>
    <x v="1"/>
    <x v="7842"/>
    <x v="5670"/>
    <x v="6698"/>
    <x v="27488"/>
    <x v="286"/>
    <x v="1453"/>
    <x v="7980"/>
    <x v="720"/>
    <x v="7"/>
  </r>
  <r>
    <x v="194"/>
    <x v="16"/>
    <x v="0"/>
    <x v="1636"/>
    <x v="4288"/>
    <x v="23"/>
    <x v="6477"/>
    <x v="7900"/>
    <x v="20936"/>
    <x v="3364"/>
    <x v="10770"/>
    <x v="27608"/>
    <x v="2"/>
    <x v="0"/>
    <x v="1"/>
    <x v="11532"/>
    <x v="4036"/>
    <x v="8892"/>
    <x v="38841"/>
    <x v="304"/>
    <x v="8173"/>
    <x v="613"/>
    <x v="690"/>
    <x v="7"/>
  </r>
  <r>
    <x v="194"/>
    <x v="16"/>
    <x v="1"/>
    <x v="1658"/>
    <x v="4287"/>
    <x v="22"/>
    <x v="6694"/>
    <x v="8093"/>
    <x v="18863"/>
    <x v="7260"/>
    <x v="10874"/>
    <x v="28365"/>
    <x v="2"/>
    <x v="0"/>
    <x v="1"/>
    <x v="104"/>
    <x v="14847"/>
    <x v="6948"/>
    <x v="37577"/>
    <x v="280"/>
    <x v="7074"/>
    <x v="1647"/>
    <x v="798"/>
    <x v="7"/>
  </r>
  <r>
    <x v="194"/>
    <x v="16"/>
    <x v="2"/>
    <x v="1669"/>
    <x v="4276"/>
    <x v="25"/>
    <x v="6819"/>
    <x v="8143"/>
    <x v="17910"/>
    <x v="7858"/>
    <x v="10810"/>
    <x v="27429"/>
    <x v="2"/>
    <x v="0"/>
    <x v="1"/>
    <x v="1652"/>
    <x v="10764"/>
    <x v="5714"/>
    <x v="14851"/>
    <x v="304"/>
    <x v="6641"/>
    <x v="2836"/>
    <x v="531"/>
    <x v="7"/>
  </r>
  <r>
    <x v="194"/>
    <x v="16"/>
    <x v="3"/>
    <x v="1680"/>
    <x v="4272"/>
    <x v="26"/>
    <x v="6928"/>
    <x v="8085"/>
    <x v="17760"/>
    <x v="8145"/>
    <x v="10920"/>
    <x v="27605"/>
    <x v="2"/>
    <x v="0"/>
    <x v="1"/>
    <x v="6389"/>
    <x v="9181"/>
    <x v="7001"/>
    <x v="30849"/>
    <x v="290"/>
    <x v="6547"/>
    <x v="6444"/>
    <x v="717"/>
    <x v="7"/>
  </r>
  <r>
    <x v="194"/>
    <x v="16"/>
    <x v="4"/>
    <x v="1689"/>
    <x v="4273"/>
    <x v="26"/>
    <x v="6596"/>
    <x v="7874"/>
    <x v="17439"/>
    <x v="7921"/>
    <x v="10913"/>
    <x v="26991"/>
    <x v="2"/>
    <x v="0"/>
    <x v="1"/>
    <x v="5505"/>
    <x v="5708"/>
    <x v="6137"/>
    <x v="18705"/>
    <x v="286"/>
    <x v="1495"/>
    <x v="7562"/>
    <x v="853"/>
    <x v="7"/>
  </r>
  <r>
    <x v="194"/>
    <x v="16"/>
    <x v="5"/>
    <x v="1716"/>
    <x v="4264"/>
    <x v="29"/>
    <x v="7115"/>
    <x v="8234"/>
    <x v="17558"/>
    <x v="7228"/>
    <x v="11059"/>
    <x v="26729"/>
    <x v="2"/>
    <x v="0"/>
    <x v="1"/>
    <x v="8211"/>
    <x v="3074"/>
    <x v="7334"/>
    <x v="23894"/>
    <x v="304"/>
    <x v="7825"/>
    <x v="1081"/>
    <x v="584"/>
    <x v="7"/>
  </r>
  <r>
    <x v="194"/>
    <x v="17"/>
    <x v="0"/>
    <x v="1729"/>
    <x v="4245"/>
    <x v="30"/>
    <x v="7354"/>
    <x v="8261"/>
    <x v="17156"/>
    <x v="7384"/>
    <x v="11079"/>
    <x v="26385"/>
    <x v="2"/>
    <x v="0"/>
    <x v="1"/>
    <x v="4905"/>
    <x v="8253"/>
    <x v="6324"/>
    <x v="22469"/>
    <x v="292"/>
    <x v="7205"/>
    <x v="3370"/>
    <x v="385"/>
    <x v="7"/>
  </r>
  <r>
    <x v="194"/>
    <x v="17"/>
    <x v="1"/>
    <x v="1731"/>
    <x v="4246"/>
    <x v="27"/>
    <x v="8156"/>
    <x v="9274"/>
    <x v="15315"/>
    <x v="9989"/>
    <x v="11560"/>
    <x v="26904"/>
    <x v="2"/>
    <x v="0"/>
    <x v="1"/>
    <x v="265"/>
    <x v="14243"/>
    <x v="9753"/>
    <x v="35524"/>
    <x v="266"/>
    <x v="8142"/>
    <x v="229"/>
    <x v="853"/>
    <x v="7"/>
  </r>
  <r>
    <x v="194"/>
    <x v="17"/>
    <x v="2"/>
    <x v="1742"/>
    <x v="4226"/>
    <x v="28"/>
    <x v="7795"/>
    <x v="9312"/>
    <x v="14832"/>
    <x v="10121"/>
    <x v="11771"/>
    <x v="26713"/>
    <x v="2"/>
    <x v="0"/>
    <x v="1"/>
    <x v="4534"/>
    <x v="8210"/>
    <x v="7947"/>
    <x v="24944"/>
    <x v="290"/>
    <x v="1448"/>
    <x v="2528"/>
    <x v="364"/>
    <x v="7"/>
  </r>
  <r>
    <x v="194"/>
    <x v="17"/>
    <x v="3"/>
    <x v="1777"/>
    <x v="4212"/>
    <x v="27"/>
    <x v="7004"/>
    <x v="8880"/>
    <x v="15041"/>
    <x v="10202"/>
    <x v="11829"/>
    <x v="27128"/>
    <x v="2"/>
    <x v="0"/>
    <x v="1"/>
    <x v="8802"/>
    <x v="7769"/>
    <x v="6639"/>
    <x v="33904"/>
    <x v="280"/>
    <x v="897"/>
    <x v="8496"/>
    <x v="479"/>
    <x v="7"/>
  </r>
  <r>
    <x v="194"/>
    <x v="17"/>
    <x v="4"/>
    <x v="1770"/>
    <x v="4203"/>
    <x v="27"/>
    <x v="7301"/>
    <x v="8999"/>
    <x v="16267"/>
    <x v="10523"/>
    <x v="11962"/>
    <x v="29110"/>
    <x v="2"/>
    <x v="0"/>
    <x v="1"/>
    <x v="13378"/>
    <x v="9263"/>
    <x v="7332"/>
    <x v="46717"/>
    <x v="286"/>
    <x v="7410"/>
    <x v="1897"/>
    <x v="587"/>
    <x v="7"/>
  </r>
  <r>
    <x v="194"/>
    <x v="17"/>
    <x v="5"/>
    <x v="1769"/>
    <x v="4200"/>
    <x v="28"/>
    <x v="6669"/>
    <x v="8599"/>
    <x v="16412"/>
    <x v="10935"/>
    <x v="12105"/>
    <x v="29802"/>
    <x v="2"/>
    <x v="0"/>
    <x v="1"/>
    <x v="8405"/>
    <x v="9807"/>
    <x v="7464"/>
    <x v="37551"/>
    <x v="290"/>
    <x v="1065"/>
    <x v="8277"/>
    <x v="746"/>
    <x v="7"/>
  </r>
  <r>
    <x v="194"/>
    <x v="18"/>
    <x v="0"/>
    <x v="1771"/>
    <x v="4196"/>
    <x v="27"/>
    <x v="6384"/>
    <x v="8338"/>
    <x v="16871"/>
    <x v="10996"/>
    <x v="12682"/>
    <x v="31095"/>
    <x v="3"/>
    <x v="1"/>
    <x v="1"/>
    <x v="10169"/>
    <x v="7626"/>
    <x v="10253"/>
    <x v="42974"/>
    <x v="280"/>
    <x v="1624"/>
    <x v="7860"/>
    <x v="720"/>
    <x v="7"/>
  </r>
  <r>
    <x v="194"/>
    <x v="18"/>
    <x v="1"/>
    <x v="1773"/>
    <x v="4198"/>
    <x v="27"/>
    <x v="6222"/>
    <x v="8189"/>
    <x v="17393"/>
    <x v="11205"/>
    <x v="13251"/>
    <x v="32610"/>
    <x v="3"/>
    <x v="1"/>
    <x v="1"/>
    <x v="10578"/>
    <x v="8679"/>
    <x v="10453"/>
    <x v="45190"/>
    <x v="286"/>
    <x v="2223"/>
    <x v="7223"/>
    <x v="884"/>
    <x v="7"/>
  </r>
  <r>
    <x v="194"/>
    <x v="18"/>
    <x v="2"/>
    <x v="1778"/>
    <x v="4176"/>
    <x v="26"/>
    <x v="5855"/>
    <x v="7823"/>
    <x v="18252"/>
    <x v="11534"/>
    <x v="13606"/>
    <x v="34072"/>
    <x v="3"/>
    <x v="1"/>
    <x v="1"/>
    <x v="12456"/>
    <x v="9416"/>
    <x v="9439"/>
    <x v="46835"/>
    <x v="280"/>
    <x v="1478"/>
    <x v="8071"/>
    <x v="668"/>
    <x v="7"/>
  </r>
  <r>
    <x v="194"/>
    <x v="18"/>
    <x v="3"/>
    <x v="1792"/>
    <x v="4116"/>
    <x v="20"/>
    <x v="5545"/>
    <x v="7482"/>
    <x v="18981"/>
    <x v="12382"/>
    <x v="14188"/>
    <x v="35657"/>
    <x v="3"/>
    <x v="1"/>
    <x v="1"/>
    <x v="12037"/>
    <x v="12103"/>
    <x v="10599"/>
    <x v="49605"/>
    <x v="250"/>
    <x v="1570"/>
    <x v="7978"/>
    <x v="663"/>
    <x v="7"/>
  </r>
  <r>
    <x v="194"/>
    <x v="18"/>
    <x v="4"/>
    <x v="1788"/>
    <x v="4072"/>
    <x v="21"/>
    <x v="5251"/>
    <x v="7164"/>
    <x v="19363"/>
    <x v="12732"/>
    <x v="15013"/>
    <x v="36822"/>
    <x v="3"/>
    <x v="1"/>
    <x v="1"/>
    <x v="10213"/>
    <x v="9380"/>
    <x v="11435"/>
    <x v="49398"/>
    <x v="290"/>
    <x v="1624"/>
    <x v="7909"/>
    <x v="709"/>
    <x v="7"/>
  </r>
  <r>
    <x v="194"/>
    <x v="18"/>
    <x v="5"/>
    <x v="1778"/>
    <x v="4032"/>
    <x v="21"/>
    <x v="4848"/>
    <x v="6718"/>
    <x v="20025"/>
    <x v="13745"/>
    <x v="16455"/>
    <x v="38372"/>
    <x v="3"/>
    <x v="1"/>
    <x v="1"/>
    <x v="11894"/>
    <x v="12555"/>
    <x v="12050"/>
    <x v="51109"/>
    <x v="286"/>
    <x v="1421"/>
    <x v="8173"/>
    <x v="717"/>
    <x v="7"/>
  </r>
  <r>
    <x v="194"/>
    <x v="19"/>
    <x v="0"/>
    <x v="1772"/>
    <x v="4075"/>
    <x v="19"/>
    <x v="4581"/>
    <x v="6415"/>
    <x v="22539"/>
    <x v="15628"/>
    <x v="18658"/>
    <x v="41598"/>
    <x v="3"/>
    <x v="1"/>
    <x v="1"/>
    <x v="14789"/>
    <x v="13864"/>
    <x v="12340"/>
    <x v="52037"/>
    <x v="273"/>
    <x v="1705"/>
    <x v="7876"/>
    <x v="951"/>
    <x v="7"/>
  </r>
  <r>
    <x v="194"/>
    <x v="19"/>
    <x v="1"/>
    <x v="1759"/>
    <x v="4132"/>
    <x v="21"/>
    <x v="4361"/>
    <x v="6218"/>
    <x v="24668"/>
    <x v="18650"/>
    <x v="19564"/>
    <x v="45701"/>
    <x v="3"/>
    <x v="1"/>
    <x v="1"/>
    <x v="14805"/>
    <x v="14430"/>
    <x v="11435"/>
    <x v="51869"/>
    <x v="297"/>
    <x v="2194"/>
    <x v="7422"/>
    <x v="992"/>
    <x v="7"/>
  </r>
  <r>
    <x v="194"/>
    <x v="19"/>
    <x v="2"/>
    <x v="1753"/>
    <x v="4179"/>
    <x v="22"/>
    <x v="3486"/>
    <x v="4573"/>
    <x v="25182"/>
    <x v="19181"/>
    <x v="19779"/>
    <x v="46803"/>
    <x v="3"/>
    <x v="1"/>
    <x v="1"/>
    <x v="11997"/>
    <x v="10576"/>
    <x v="9541"/>
    <x v="47191"/>
    <x v="290"/>
    <x v="1969"/>
    <x v="7672"/>
    <x v="963"/>
    <x v="7"/>
  </r>
  <r>
    <x v="194"/>
    <x v="19"/>
    <x v="3"/>
    <x v="1745"/>
    <x v="4202"/>
    <x v="19"/>
    <x v="2807"/>
    <x v="3090"/>
    <x v="25346"/>
    <x v="19249"/>
    <x v="19872"/>
    <x v="47165"/>
    <x v="3"/>
    <x v="1"/>
    <x v="1"/>
    <x v="9217"/>
    <x v="7718"/>
    <x v="7828"/>
    <x v="36843"/>
    <x v="266"/>
    <x v="2287"/>
    <x v="7316"/>
    <x v="1095"/>
    <x v="7"/>
  </r>
  <r>
    <x v="194"/>
    <x v="19"/>
    <x v="4"/>
    <x v="1727"/>
    <x v="4210"/>
    <x v="20"/>
    <x v="2242"/>
    <x v="2270"/>
    <x v="25249"/>
    <x v="19108"/>
    <x v="19903"/>
    <x v="47038"/>
    <x v="3"/>
    <x v="1"/>
    <x v="1"/>
    <x v="6436"/>
    <x v="6305"/>
    <x v="6637"/>
    <x v="24052"/>
    <x v="290"/>
    <x v="2513"/>
    <x v="7113"/>
    <x v="1052"/>
    <x v="7"/>
  </r>
  <r>
    <x v="194"/>
    <x v="19"/>
    <x v="5"/>
    <x v="1708"/>
    <x v="4217"/>
    <x v="20"/>
    <x v="1566"/>
    <x v="1554"/>
    <x v="25245"/>
    <x v="18904"/>
    <x v="19885"/>
    <x v="46903"/>
    <x v="3"/>
    <x v="1"/>
    <x v="1"/>
    <x v="7459"/>
    <x v="5801"/>
    <x v="5901"/>
    <x v="24248"/>
    <x v="286"/>
    <x v="2544"/>
    <x v="6927"/>
    <x v="1028"/>
    <x v="7"/>
  </r>
  <r>
    <x v="194"/>
    <x v="20"/>
    <x v="0"/>
    <x v="1685"/>
    <x v="4224"/>
    <x v="26"/>
    <x v="909"/>
    <x v="863"/>
    <x v="25133"/>
    <x v="18949"/>
    <x v="19825"/>
    <x v="46689"/>
    <x v="3"/>
    <x v="1"/>
    <x v="1"/>
    <x v="6244"/>
    <x v="7545"/>
    <x v="5175"/>
    <x v="22431"/>
    <x v="320"/>
    <x v="3322"/>
    <x v="6106"/>
    <x v="1028"/>
    <x v="7"/>
  </r>
  <r>
    <x v="194"/>
    <x v="20"/>
    <x v="1"/>
    <x v="1629"/>
    <x v="4250"/>
    <x v="31"/>
    <x v="184"/>
    <x v="224"/>
    <x v="25102"/>
    <x v="18661"/>
    <x v="19691"/>
    <x v="46336"/>
    <x v="3"/>
    <x v="1"/>
    <x v="1"/>
    <x v="7166"/>
    <x v="5359"/>
    <x v="3896"/>
    <x v="17728"/>
    <x v="315"/>
    <x v="3696"/>
    <x v="5603"/>
    <x v="1344"/>
    <x v="7"/>
  </r>
  <r>
    <x v="194"/>
    <x v="20"/>
    <x v="2"/>
    <x v="1578"/>
    <x v="4267"/>
    <x v="26"/>
    <x v="13"/>
    <x v="36"/>
    <x v="24985"/>
    <x v="18404"/>
    <x v="19881"/>
    <x v="46359"/>
    <x v="3"/>
    <x v="1"/>
    <x v="1"/>
    <x v="6297"/>
    <x v="5544"/>
    <x v="9317"/>
    <x v="28921"/>
    <x v="255"/>
    <x v="4263"/>
    <x v="4945"/>
    <x v="1246"/>
    <x v="7"/>
  </r>
  <r>
    <x v="194"/>
    <x v="20"/>
    <x v="3"/>
    <x v="1502"/>
    <x v="4298"/>
    <x v="22"/>
    <x v="7"/>
    <x v="42"/>
    <x v="25046"/>
    <x v="18434"/>
    <x v="19913"/>
    <x v="46475"/>
    <x v="3"/>
    <x v="1"/>
    <x v="1"/>
    <x v="8055"/>
    <x v="7418"/>
    <x v="6700"/>
    <x v="31564"/>
    <x v="260"/>
    <x v="4492"/>
    <x v="4569"/>
    <x v="1381"/>
    <x v="7"/>
  </r>
  <r>
    <x v="194"/>
    <x v="20"/>
    <x v="4"/>
    <x v="1451"/>
    <x v="4314"/>
    <x v="23"/>
    <x v="10"/>
    <x v="36"/>
    <x v="24898"/>
    <x v="18470"/>
    <x v="19839"/>
    <x v="46231"/>
    <x v="3"/>
    <x v="1"/>
    <x v="1"/>
    <x v="6046"/>
    <x v="7462"/>
    <x v="4983"/>
    <x v="21209"/>
    <x v="290"/>
    <x v="4512"/>
    <x v="4600"/>
    <x v="1229"/>
    <x v="7"/>
  </r>
  <r>
    <x v="194"/>
    <x v="20"/>
    <x v="5"/>
    <x v="1425"/>
    <x v="4323"/>
    <x v="22"/>
    <x v="7"/>
    <x v="39"/>
    <x v="24632"/>
    <x v="17990"/>
    <x v="19805"/>
    <x v="45692"/>
    <x v="3"/>
    <x v="1"/>
    <x v="1"/>
    <x v="4953"/>
    <x v="4257"/>
    <x v="5532"/>
    <x v="13791"/>
    <x v="280"/>
    <x v="4498"/>
    <x v="4578"/>
    <x v="1081"/>
    <x v="7"/>
  </r>
  <r>
    <x v="194"/>
    <x v="21"/>
    <x v="0"/>
    <x v="1410"/>
    <x v="4328"/>
    <x v="20"/>
    <x v="8"/>
    <x v="27"/>
    <x v="24117"/>
    <x v="17965"/>
    <x v="19786"/>
    <x v="45178"/>
    <x v="3"/>
    <x v="1"/>
    <x v="1"/>
    <x v="2657"/>
    <x v="7121"/>
    <x v="5901"/>
    <x v="12854"/>
    <x v="273"/>
    <x v="4507"/>
    <x v="4616"/>
    <x v="971"/>
    <x v="7"/>
  </r>
  <r>
    <x v="194"/>
    <x v="21"/>
    <x v="1"/>
    <x v="1396"/>
    <x v="4332"/>
    <x v="17"/>
    <x v="8"/>
    <x v="23"/>
    <x v="23546"/>
    <x v="17835"/>
    <x v="19674"/>
    <x v="44404"/>
    <x v="3"/>
    <x v="1"/>
    <x v="1"/>
    <x v="2408"/>
    <x v="6391"/>
    <x v="4290"/>
    <x v="9695"/>
    <x v="266"/>
    <x v="4505"/>
    <x v="4596"/>
    <x v="939"/>
    <x v="7"/>
  </r>
  <r>
    <x v="194"/>
    <x v="21"/>
    <x v="2"/>
    <x v="1361"/>
    <x v="4334"/>
    <x v="17"/>
    <x v="8"/>
    <x v="21"/>
    <x v="23250"/>
    <x v="17300"/>
    <x v="19519"/>
    <x v="43644"/>
    <x v="3"/>
    <x v="1"/>
    <x v="1"/>
    <x v="4578"/>
    <x v="3953"/>
    <x v="3544"/>
    <x v="10122"/>
    <x v="286"/>
    <x v="4505"/>
    <x v="4590"/>
    <x v="884"/>
    <x v="7"/>
  </r>
  <r>
    <x v="194"/>
    <x v="21"/>
    <x v="3"/>
    <x v="1333"/>
    <x v="4335"/>
    <x v="21"/>
    <x v="9"/>
    <x v="28"/>
    <x v="22466"/>
    <x v="16793"/>
    <x v="19384"/>
    <x v="42554"/>
    <x v="3"/>
    <x v="1"/>
    <x v="1"/>
    <x v="1234"/>
    <x v="4068"/>
    <x v="4236"/>
    <x v="5879"/>
    <x v="310"/>
    <x v="4507"/>
    <x v="4564"/>
    <x v="849"/>
    <x v="7"/>
  </r>
  <r>
    <x v="194"/>
    <x v="21"/>
    <x v="4"/>
    <x v="1322"/>
    <x v="4339"/>
    <x v="22"/>
    <x v="5"/>
    <x v="63"/>
    <x v="22103"/>
    <x v="16647"/>
    <x v="19168"/>
    <x v="42003"/>
    <x v="3"/>
    <x v="1"/>
    <x v="1"/>
    <x v="4444"/>
    <x v="6305"/>
    <x v="3488"/>
    <x v="12345"/>
    <x v="290"/>
    <x v="4496"/>
    <x v="4500"/>
    <x v="943"/>
    <x v="7"/>
  </r>
  <r>
    <x v="194"/>
    <x v="21"/>
    <x v="5"/>
    <x v="1317"/>
    <x v="4338"/>
    <x v="19"/>
    <x v="6"/>
    <x v="46"/>
    <x v="21717"/>
    <x v="15874"/>
    <x v="18910"/>
    <x v="41263"/>
    <x v="3"/>
    <x v="1"/>
    <x v="1"/>
    <x v="4283"/>
    <x v="2711"/>
    <x v="3200"/>
    <x v="8001"/>
    <x v="266"/>
    <x v="4507"/>
    <x v="4624"/>
    <x v="801"/>
    <x v="7"/>
  </r>
  <r>
    <x v="194"/>
    <x v="22"/>
    <x v="0"/>
    <x v="1303"/>
    <x v="4339"/>
    <x v="19"/>
    <x v="9"/>
    <x v="36"/>
    <x v="21003"/>
    <x v="15773"/>
    <x v="18699"/>
    <x v="40679"/>
    <x v="3"/>
    <x v="1"/>
    <x v="1"/>
    <x v="2191"/>
    <x v="6656"/>
    <x v="4009"/>
    <x v="9220"/>
    <x v="286"/>
    <x v="4512"/>
    <x v="4612"/>
    <x v="849"/>
    <x v="7"/>
  </r>
  <r>
    <x v="194"/>
    <x v="22"/>
    <x v="1"/>
    <x v="1282"/>
    <x v="4338"/>
    <x v="17"/>
    <x v="5"/>
    <x v="24"/>
    <x v="20087"/>
    <x v="14922"/>
    <x v="18243"/>
    <x v="39712"/>
    <x v="3"/>
    <x v="1"/>
    <x v="1"/>
    <x v="1323"/>
    <x v="2520"/>
    <x v="2158"/>
    <x v="3034"/>
    <x v="273"/>
    <x v="4496"/>
    <x v="4616"/>
    <x v="801"/>
    <x v="7"/>
  </r>
  <r>
    <x v="194"/>
    <x v="22"/>
    <x v="2"/>
    <x v="1291"/>
    <x v="4340"/>
    <x v="16"/>
    <x v="9"/>
    <x v="24"/>
    <x v="19159"/>
    <x v="14218"/>
    <x v="17717"/>
    <x v="38812"/>
    <x v="3"/>
    <x v="1"/>
    <x v="1"/>
    <x v="1529"/>
    <x v="3076"/>
    <x v="1905"/>
    <x v="3408"/>
    <x v="280"/>
    <x v="4514"/>
    <x v="4585"/>
    <x v="881"/>
    <x v="7"/>
  </r>
  <r>
    <x v="194"/>
    <x v="22"/>
    <x v="3"/>
    <x v="1301"/>
    <x v="4337"/>
    <x v="18"/>
    <x v="4"/>
    <x v="17"/>
    <x v="18285"/>
    <x v="13738"/>
    <x v="17221"/>
    <x v="38075"/>
    <x v="3"/>
    <x v="1"/>
    <x v="1"/>
    <x v="1963"/>
    <x v="4217"/>
    <x v="1709"/>
    <x v="4476"/>
    <x v="297"/>
    <x v="4494"/>
    <x v="4605"/>
    <x v="750"/>
    <x v="7"/>
  </r>
  <r>
    <x v="194"/>
    <x v="22"/>
    <x v="4"/>
    <x v="1283"/>
    <x v="4339"/>
    <x v="34"/>
    <x v="7"/>
    <x v="25"/>
    <x v="16616"/>
    <x v="12443"/>
    <x v="16753"/>
    <x v="36687"/>
    <x v="3"/>
    <x v="1"/>
    <x v="1"/>
    <x v="314"/>
    <x v="924"/>
    <x v="1500"/>
    <x v="494"/>
    <x v="354"/>
    <x v="4512"/>
    <x v="4561"/>
    <x v="884"/>
    <x v="7"/>
  </r>
  <r>
    <x v="194"/>
    <x v="22"/>
    <x v="5"/>
    <x v="1300"/>
    <x v="4340"/>
    <x v="35"/>
    <x v="11"/>
    <x v="19"/>
    <x v="15596"/>
    <x v="11941"/>
    <x v="16311"/>
    <x v="35479"/>
    <x v="3"/>
    <x v="1"/>
    <x v="1"/>
    <x v="1864"/>
    <x v="4064"/>
    <x v="1499"/>
    <x v="3895"/>
    <x v="290"/>
    <x v="4514"/>
    <x v="4605"/>
    <x v="849"/>
    <x v="7"/>
  </r>
  <r>
    <x v="194"/>
    <x v="23"/>
    <x v="0"/>
    <x v="1256"/>
    <x v="4340"/>
    <x v="33"/>
    <x v="7"/>
    <x v="22"/>
    <x v="14190"/>
    <x v="10909"/>
    <x v="15780"/>
    <x v="33026"/>
    <x v="3"/>
    <x v="1"/>
    <x v="1"/>
    <x v="701"/>
    <x v="1486"/>
    <x v="972"/>
    <x v="833"/>
    <x v="273"/>
    <x v="4496"/>
    <x v="4574"/>
    <x v="823"/>
    <x v="7"/>
  </r>
  <r>
    <x v="194"/>
    <x v="23"/>
    <x v="1"/>
    <x v="1220"/>
    <x v="4336"/>
    <x v="34"/>
    <x v="5"/>
    <x v="22"/>
    <x v="12963"/>
    <x v="10187"/>
    <x v="15362"/>
    <x v="30411"/>
    <x v="3"/>
    <x v="1"/>
    <x v="1"/>
    <x v="1151"/>
    <x v="2938"/>
    <x v="1758"/>
    <x v="2668"/>
    <x v="288"/>
    <x v="4501"/>
    <x v="4585"/>
    <x v="720"/>
    <x v="7"/>
  </r>
  <r>
    <x v="194"/>
    <x v="23"/>
    <x v="2"/>
    <x v="1206"/>
    <x v="4348"/>
    <x v="34"/>
    <x v="7"/>
    <x v="33"/>
    <x v="11897"/>
    <x v="9038"/>
    <x v="15117"/>
    <x v="27684"/>
    <x v="3"/>
    <x v="1"/>
    <x v="1"/>
    <x v="1782"/>
    <x v="1245"/>
    <x v="3151"/>
    <x v="3300"/>
    <x v="286"/>
    <x v="4508"/>
    <x v="4553"/>
    <x v="1149"/>
    <x v="7"/>
  </r>
  <r>
    <x v="194"/>
    <x v="23"/>
    <x v="3"/>
    <x v="1229"/>
    <x v="4346"/>
    <x v="30"/>
    <x v="10"/>
    <x v="28"/>
    <x v="10821"/>
    <x v="7902"/>
    <x v="14638"/>
    <x v="24470"/>
    <x v="3"/>
    <x v="1"/>
    <x v="1"/>
    <x v="1445"/>
    <x v="1301"/>
    <x v="1332"/>
    <x v="1553"/>
    <x v="260"/>
    <x v="4512"/>
    <x v="4600"/>
    <x v="773"/>
    <x v="7"/>
  </r>
  <r>
    <x v="194"/>
    <x v="23"/>
    <x v="4"/>
    <x v="1222"/>
    <x v="4354"/>
    <x v="35"/>
    <x v="8"/>
    <x v="27"/>
    <x v="9851"/>
    <x v="6893"/>
    <x v="14188"/>
    <x v="21768"/>
    <x v="3"/>
    <x v="1"/>
    <x v="1"/>
    <x v="1812"/>
    <x v="1765"/>
    <x v="1430"/>
    <x v="2263"/>
    <x v="315"/>
    <x v="4501"/>
    <x v="4588"/>
    <x v="1052"/>
    <x v="7"/>
  </r>
  <r>
    <x v="194"/>
    <x v="23"/>
    <x v="5"/>
    <x v="1227"/>
    <x v="4354"/>
    <x v="34"/>
    <x v="13"/>
    <x v="19"/>
    <x v="9207"/>
    <x v="6291"/>
    <x v="13552"/>
    <x v="19994"/>
    <x v="3"/>
    <x v="1"/>
    <x v="1"/>
    <x v="3395"/>
    <x v="3357"/>
    <x v="1287"/>
    <x v="4896"/>
    <x v="280"/>
    <x v="4515"/>
    <x v="4608"/>
    <x v="823"/>
    <x v="7"/>
  </r>
  <r>
    <x v="195"/>
    <x v="0"/>
    <x v="0"/>
    <x v="1190"/>
    <x v="4353"/>
    <x v="37"/>
    <x v="13"/>
    <x v="29"/>
    <x v="8663"/>
    <x v="6156"/>
    <x v="13190"/>
    <x v="19135"/>
    <x v="0"/>
    <x v="3"/>
    <x v="1"/>
    <x v="3813"/>
    <x v="6345"/>
    <x v="2895"/>
    <x v="10309"/>
    <x v="305"/>
    <x v="4505"/>
    <x v="4555"/>
    <x v="801"/>
    <x v="7"/>
  </r>
  <r>
    <x v="195"/>
    <x v="0"/>
    <x v="1"/>
    <x v="1174"/>
    <x v="4357"/>
    <x v="33"/>
    <x v="3"/>
    <x v="33"/>
    <x v="8282"/>
    <x v="5427"/>
    <x v="12631"/>
    <x v="18074"/>
    <x v="0"/>
    <x v="3"/>
    <x v="1"/>
    <x v="4756"/>
    <x v="2684"/>
    <x v="1800"/>
    <x v="6730"/>
    <x v="260"/>
    <x v="4483"/>
    <x v="4571"/>
    <x v="939"/>
    <x v="7"/>
  </r>
  <r>
    <x v="195"/>
    <x v="0"/>
    <x v="2"/>
    <x v="1169"/>
    <x v="4359"/>
    <x v="31"/>
    <x v="7"/>
    <x v="24"/>
    <x v="7882"/>
    <x v="4552"/>
    <x v="12012"/>
    <x v="16931"/>
    <x v="0"/>
    <x v="3"/>
    <x v="1"/>
    <x v="4491"/>
    <x v="1806"/>
    <x v="1802"/>
    <x v="5609"/>
    <x v="273"/>
    <x v="4513"/>
    <x v="4612"/>
    <x v="884"/>
    <x v="7"/>
  </r>
  <r>
    <x v="195"/>
    <x v="0"/>
    <x v="3"/>
    <x v="1189"/>
    <x v="4362"/>
    <x v="32"/>
    <x v="11"/>
    <x v="30"/>
    <x v="7222"/>
    <x v="4195"/>
    <x v="11378"/>
    <x v="15950"/>
    <x v="0"/>
    <x v="3"/>
    <x v="1"/>
    <x v="3001"/>
    <x v="4536"/>
    <x v="1844"/>
    <x v="6257"/>
    <x v="290"/>
    <x v="4514"/>
    <x v="4569"/>
    <x v="910"/>
    <x v="7"/>
  </r>
  <r>
    <x v="195"/>
    <x v="0"/>
    <x v="4"/>
    <x v="1180"/>
    <x v="4356"/>
    <x v="20"/>
    <x v="7"/>
    <x v="33"/>
    <x v="6429"/>
    <x v="3749"/>
    <x v="11213"/>
    <x v="15103"/>
    <x v="0"/>
    <x v="3"/>
    <x v="1"/>
    <x v="2262"/>
    <x v="3807"/>
    <x v="4810"/>
    <x v="7759"/>
    <x v="228"/>
    <x v="4496"/>
    <x v="4574"/>
    <x v="663"/>
    <x v="7"/>
  </r>
  <r>
    <x v="195"/>
    <x v="0"/>
    <x v="5"/>
    <x v="1152"/>
    <x v="4353"/>
    <x v="20"/>
    <x v="5"/>
    <x v="30"/>
    <x v="5996"/>
    <x v="3274"/>
    <x v="10415"/>
    <x v="14037"/>
    <x v="0"/>
    <x v="3"/>
    <x v="1"/>
    <x v="4363"/>
    <x v="3180"/>
    <x v="1454"/>
    <x v="6103"/>
    <x v="286"/>
    <x v="4501"/>
    <x v="4595"/>
    <x v="750"/>
    <x v="7"/>
  </r>
  <r>
    <x v="195"/>
    <x v="1"/>
    <x v="0"/>
    <x v="1124"/>
    <x v="4359"/>
    <x v="23"/>
    <x v="6"/>
    <x v="27"/>
    <x v="5338"/>
    <x v="2895"/>
    <x v="9939"/>
    <x v="12948"/>
    <x v="0"/>
    <x v="3"/>
    <x v="1"/>
    <x v="3048"/>
    <x v="3655"/>
    <x v="2972"/>
    <x v="7005"/>
    <x v="304"/>
    <x v="4507"/>
    <x v="4595"/>
    <x v="1001"/>
    <x v="7"/>
  </r>
  <r>
    <x v="195"/>
    <x v="1"/>
    <x v="1"/>
    <x v="1138"/>
    <x v="4365"/>
    <x v="16"/>
    <x v="6"/>
    <x v="20"/>
    <x v="5054"/>
    <x v="2631"/>
    <x v="9395"/>
    <x v="12027"/>
    <x v="0"/>
    <x v="3"/>
    <x v="1"/>
    <x v="5461"/>
    <x v="4427"/>
    <x v="2732"/>
    <x v="10789"/>
    <x v="245"/>
    <x v="4505"/>
    <x v="4606"/>
    <x v="1001"/>
    <x v="7"/>
  </r>
  <r>
    <x v="195"/>
    <x v="1"/>
    <x v="2"/>
    <x v="1137"/>
    <x v="4369"/>
    <x v="18"/>
    <x v="9"/>
    <x v="32"/>
    <x v="4909"/>
    <x v="2352"/>
    <x v="8923"/>
    <x v="11244"/>
    <x v="0"/>
    <x v="3"/>
    <x v="1"/>
    <x v="6436"/>
    <x v="4499"/>
    <x v="3150"/>
    <x v="13264"/>
    <x v="297"/>
    <x v="4512"/>
    <x v="4548"/>
    <x v="943"/>
    <x v="7"/>
  </r>
  <r>
    <x v="195"/>
    <x v="1"/>
    <x v="3"/>
    <x v="1117"/>
    <x v="4373"/>
    <x v="18"/>
    <x v="7"/>
    <x v="31"/>
    <x v="4599"/>
    <x v="2077"/>
    <x v="8619"/>
    <x v="10330"/>
    <x v="0"/>
    <x v="3"/>
    <x v="1"/>
    <x v="5262"/>
    <x v="4536"/>
    <x v="4070"/>
    <x v="12670"/>
    <x v="286"/>
    <x v="4500"/>
    <x v="4589"/>
    <x v="943"/>
    <x v="7"/>
  </r>
  <r>
    <x v="195"/>
    <x v="1"/>
    <x v="4"/>
    <x v="1126"/>
    <x v="4376"/>
    <x v="21"/>
    <x v="9"/>
    <x v="36"/>
    <x v="4473"/>
    <x v="2170"/>
    <x v="8619"/>
    <x v="10280"/>
    <x v="0"/>
    <x v="3"/>
    <x v="1"/>
    <x v="6537"/>
    <x v="8210"/>
    <x v="6170"/>
    <x v="27314"/>
    <x v="304"/>
    <x v="4509"/>
    <x v="4571"/>
    <x v="910"/>
    <x v="7"/>
  </r>
  <r>
    <x v="195"/>
    <x v="1"/>
    <x v="5"/>
    <x v="1151"/>
    <x v="4380"/>
    <x v="22"/>
    <x v="5"/>
    <x v="22"/>
    <x v="4529"/>
    <x v="2069"/>
    <x v="8132"/>
    <x v="9861"/>
    <x v="0"/>
    <x v="3"/>
    <x v="1"/>
    <x v="7898"/>
    <x v="6206"/>
    <x v="3023"/>
    <x v="19127"/>
    <x v="290"/>
    <x v="4496"/>
    <x v="4624"/>
    <x v="939"/>
    <x v="7"/>
  </r>
  <r>
    <x v="195"/>
    <x v="2"/>
    <x v="0"/>
    <x v="1174"/>
    <x v="4380"/>
    <x v="21"/>
    <x v="8"/>
    <x v="31"/>
    <x v="4284"/>
    <x v="2025"/>
    <x v="7767"/>
    <x v="9205"/>
    <x v="0"/>
    <x v="3"/>
    <x v="1"/>
    <x v="5753"/>
    <x v="6847"/>
    <x v="3651"/>
    <x v="16111"/>
    <x v="280"/>
    <x v="4512"/>
    <x v="4560"/>
    <x v="823"/>
    <x v="7"/>
  </r>
  <r>
    <x v="195"/>
    <x v="2"/>
    <x v="1"/>
    <x v="1176"/>
    <x v="4382"/>
    <x v="20"/>
    <x v="6"/>
    <x v="23"/>
    <x v="3824"/>
    <x v="1974"/>
    <x v="7809"/>
    <x v="8709"/>
    <x v="0"/>
    <x v="3"/>
    <x v="1"/>
    <x v="4283"/>
    <x v="6746"/>
    <x v="6450"/>
    <x v="17687"/>
    <x v="280"/>
    <x v="4501"/>
    <x v="4608"/>
    <x v="884"/>
    <x v="7"/>
  </r>
  <r>
    <x v="195"/>
    <x v="2"/>
    <x v="2"/>
    <x v="1188"/>
    <x v="4387"/>
    <x v="19"/>
    <x v="5"/>
    <x v="46"/>
    <x v="3692"/>
    <x v="1428"/>
    <x v="7260"/>
    <x v="7483"/>
    <x v="0"/>
    <x v="3"/>
    <x v="1"/>
    <x v="6592"/>
    <x v="2129"/>
    <x v="2612"/>
    <x v="9490"/>
    <x v="280"/>
    <x v="4503"/>
    <x v="4523"/>
    <x v="971"/>
    <x v="7"/>
  </r>
  <r>
    <x v="195"/>
    <x v="2"/>
    <x v="3"/>
    <x v="1224"/>
    <x v="4387"/>
    <x v="20"/>
    <x v="5"/>
    <x v="37"/>
    <x v="3331"/>
    <x v="1615"/>
    <x v="7853"/>
    <x v="7796"/>
    <x v="0"/>
    <x v="3"/>
    <x v="1"/>
    <x v="4904"/>
    <x v="9313"/>
    <x v="9909"/>
    <x v="34076"/>
    <x v="290"/>
    <x v="4505"/>
    <x v="4608"/>
    <x v="823"/>
    <x v="7"/>
  </r>
  <r>
    <x v="195"/>
    <x v="2"/>
    <x v="4"/>
    <x v="1246"/>
    <x v="4390"/>
    <x v="21"/>
    <x v="6"/>
    <x v="31"/>
    <x v="3184"/>
    <x v="1428"/>
    <x v="7506"/>
    <x v="7124"/>
    <x v="0"/>
    <x v="3"/>
    <x v="1"/>
    <x v="6489"/>
    <x v="5133"/>
    <x v="3791"/>
    <x v="15580"/>
    <x v="290"/>
    <x v="4507"/>
    <x v="4600"/>
    <x v="910"/>
    <x v="7"/>
  </r>
  <r>
    <x v="195"/>
    <x v="2"/>
    <x v="5"/>
    <x v="1256"/>
    <x v="4384"/>
    <x v="19"/>
    <x v="6"/>
    <x v="27"/>
    <x v="2993"/>
    <x v="1476"/>
    <x v="7411"/>
    <x v="6897"/>
    <x v="0"/>
    <x v="3"/>
    <x v="1"/>
    <x v="6195"/>
    <x v="7768"/>
    <x v="5532"/>
    <x v="23596"/>
    <x v="273"/>
    <x v="4505"/>
    <x v="4597"/>
    <x v="663"/>
    <x v="7"/>
  </r>
  <r>
    <x v="195"/>
    <x v="3"/>
    <x v="0"/>
    <x v="1264"/>
    <x v="4385"/>
    <x v="23"/>
    <x v="8"/>
    <x v="25"/>
    <x v="2965"/>
    <x v="1365"/>
    <x v="7449"/>
    <x v="6757"/>
    <x v="0"/>
    <x v="3"/>
    <x v="1"/>
    <x v="7322"/>
    <x v="6076"/>
    <x v="6385"/>
    <x v="25672"/>
    <x v="310"/>
    <x v="4508"/>
    <x v="4589"/>
    <x v="849"/>
    <x v="7"/>
  </r>
  <r>
    <x v="195"/>
    <x v="3"/>
    <x v="1"/>
    <x v="1282"/>
    <x v="4386"/>
    <x v="22"/>
    <x v="4"/>
    <x v="32"/>
    <x v="3133"/>
    <x v="1278"/>
    <x v="7661"/>
    <x v="7033"/>
    <x v="0"/>
    <x v="3"/>
    <x v="1"/>
    <x v="8598"/>
    <x v="6256"/>
    <x v="7703"/>
    <x v="32846"/>
    <x v="280"/>
    <x v="4496"/>
    <x v="4564"/>
    <x v="853"/>
    <x v="7"/>
  </r>
  <r>
    <x v="195"/>
    <x v="3"/>
    <x v="2"/>
    <x v="1296"/>
    <x v="4386"/>
    <x v="21"/>
    <x v="5"/>
    <x v="37"/>
    <x v="3715"/>
    <x v="1476"/>
    <x v="7575"/>
    <x v="7832"/>
    <x v="0"/>
    <x v="3"/>
    <x v="1"/>
    <x v="11212"/>
    <x v="9381"/>
    <x v="5595"/>
    <x v="40014"/>
    <x v="280"/>
    <x v="4507"/>
    <x v="4571"/>
    <x v="823"/>
    <x v="7"/>
  </r>
  <r>
    <x v="195"/>
    <x v="3"/>
    <x v="3"/>
    <x v="1299"/>
    <x v="4387"/>
    <x v="23"/>
    <x v="9"/>
    <x v="28"/>
    <x v="3860"/>
    <x v="1476"/>
    <x v="7517"/>
    <x v="7947"/>
    <x v="0"/>
    <x v="3"/>
    <x v="1"/>
    <x v="8504"/>
    <x v="7271"/>
    <x v="5768"/>
    <x v="30389"/>
    <x v="297"/>
    <x v="4514"/>
    <x v="4612"/>
    <x v="849"/>
    <x v="7"/>
  </r>
  <r>
    <x v="195"/>
    <x v="3"/>
    <x v="4"/>
    <x v="1303"/>
    <x v="4389"/>
    <x v="20"/>
    <x v="14"/>
    <x v="27"/>
    <x v="3869"/>
    <x v="1541"/>
    <x v="7591"/>
    <x v="8093"/>
    <x v="0"/>
    <x v="3"/>
    <x v="1"/>
    <x v="7503"/>
    <x v="8037"/>
    <x v="6698"/>
    <x v="31190"/>
    <x v="266"/>
    <x v="4515"/>
    <x v="4588"/>
    <x v="884"/>
    <x v="7"/>
  </r>
  <r>
    <x v="195"/>
    <x v="3"/>
    <x v="5"/>
    <x v="1322"/>
    <x v="4390"/>
    <x v="20"/>
    <x v="8"/>
    <x v="31"/>
    <x v="3811"/>
    <x v="1541"/>
    <x v="7644"/>
    <x v="8065"/>
    <x v="0"/>
    <x v="3"/>
    <x v="1"/>
    <x v="7062"/>
    <x v="7271"/>
    <x v="6505"/>
    <x v="27692"/>
    <x v="286"/>
    <x v="4492"/>
    <x v="4572"/>
    <x v="849"/>
    <x v="7"/>
  </r>
  <r>
    <x v="195"/>
    <x v="4"/>
    <x v="0"/>
    <x v="1330"/>
    <x v="4395"/>
    <x v="20"/>
    <x v="3"/>
    <x v="32"/>
    <x v="4923"/>
    <x v="1801"/>
    <x v="8585"/>
    <x v="10377"/>
    <x v="0"/>
    <x v="3"/>
    <x v="1"/>
    <x v="13490"/>
    <x v="9885"/>
    <x v="10745"/>
    <x v="50066"/>
    <x v="286"/>
    <x v="4495"/>
    <x v="4580"/>
    <x v="971"/>
    <x v="7"/>
  </r>
  <r>
    <x v="195"/>
    <x v="4"/>
    <x v="1"/>
    <x v="1372"/>
    <x v="4396"/>
    <x v="19"/>
    <x v="10"/>
    <x v="20"/>
    <x v="4914"/>
    <x v="2265"/>
    <x v="8215"/>
    <x v="10530"/>
    <x v="0"/>
    <x v="3"/>
    <x v="1"/>
    <x v="7462"/>
    <x v="11433"/>
    <x v="3651"/>
    <x v="31302"/>
    <x v="280"/>
    <x v="4520"/>
    <x v="4623"/>
    <x v="853"/>
    <x v="7"/>
  </r>
  <r>
    <x v="195"/>
    <x v="4"/>
    <x v="2"/>
    <x v="1374"/>
    <x v="4395"/>
    <x v="19"/>
    <x v="6"/>
    <x v="21"/>
    <x v="4132"/>
    <x v="1842"/>
    <x v="7758"/>
    <x v="8853"/>
    <x v="0"/>
    <x v="3"/>
    <x v="1"/>
    <x v="2447"/>
    <x v="3210"/>
    <x v="3152"/>
    <x v="6077"/>
    <x v="286"/>
    <x v="4497"/>
    <x v="4580"/>
    <x v="798"/>
    <x v="7"/>
  </r>
  <r>
    <x v="195"/>
    <x v="4"/>
    <x v="3"/>
    <x v="1367"/>
    <x v="4395"/>
    <x v="20"/>
    <x v="7"/>
    <x v="22"/>
    <x v="3876"/>
    <x v="1682"/>
    <x v="7335"/>
    <x v="8028"/>
    <x v="0"/>
    <x v="3"/>
    <x v="1"/>
    <x v="5652"/>
    <x v="5578"/>
    <x v="3291"/>
    <x v="13457"/>
    <x v="290"/>
    <x v="4506"/>
    <x v="4580"/>
    <x v="823"/>
    <x v="7"/>
  </r>
  <r>
    <x v="195"/>
    <x v="4"/>
    <x v="4"/>
    <x v="1343"/>
    <x v="4396"/>
    <x v="23"/>
    <x v="4"/>
    <x v="37"/>
    <x v="3503"/>
    <x v="1695"/>
    <x v="7266"/>
    <x v="7566"/>
    <x v="0"/>
    <x v="3"/>
    <x v="1"/>
    <x v="4852"/>
    <x v="7374"/>
    <x v="5660"/>
    <x v="18864"/>
    <x v="304"/>
    <x v="4498"/>
    <x v="4545"/>
    <x v="853"/>
    <x v="7"/>
  </r>
  <r>
    <x v="195"/>
    <x v="4"/>
    <x v="5"/>
    <x v="1332"/>
    <x v="4397"/>
    <x v="23"/>
    <x v="7"/>
    <x v="36"/>
    <x v="3141"/>
    <x v="1019"/>
    <x v="7043"/>
    <x v="6002"/>
    <x v="0"/>
    <x v="3"/>
    <x v="1"/>
    <x v="4992"/>
    <x v="1026"/>
    <x v="4573"/>
    <x v="7959"/>
    <x v="286"/>
    <x v="4512"/>
    <x v="4589"/>
    <x v="849"/>
    <x v="7"/>
  </r>
  <r>
    <x v="195"/>
    <x v="5"/>
    <x v="0"/>
    <x v="1325"/>
    <x v="4396"/>
    <x v="22"/>
    <x v="12"/>
    <x v="30"/>
    <x v="2624"/>
    <x v="913"/>
    <x v="6682"/>
    <x v="4718"/>
    <x v="0"/>
    <x v="3"/>
    <x v="1"/>
    <x v="4021"/>
    <x v="5669"/>
    <x v="3543"/>
    <x v="10997"/>
    <x v="280"/>
    <x v="4516"/>
    <x v="4599"/>
    <x v="801"/>
    <x v="7"/>
  </r>
  <r>
    <x v="195"/>
    <x v="5"/>
    <x v="1"/>
    <x v="1315"/>
    <x v="4395"/>
    <x v="21"/>
    <x v="3"/>
    <x v="31"/>
    <x v="1856"/>
    <x v="428"/>
    <x v="6233"/>
    <x v="2503"/>
    <x v="0"/>
    <x v="3"/>
    <x v="1"/>
    <x v="2547"/>
    <x v="384"/>
    <x v="2977"/>
    <x v="2556"/>
    <x v="280"/>
    <x v="4484"/>
    <x v="4582"/>
    <x v="798"/>
    <x v="7"/>
  </r>
  <r>
    <x v="195"/>
    <x v="5"/>
    <x v="2"/>
    <x v="1307"/>
    <x v="4394"/>
    <x v="23"/>
    <x v="5"/>
    <x v="41"/>
    <x v="917"/>
    <x v="347"/>
    <x v="5289"/>
    <x v="1195"/>
    <x v="0"/>
    <x v="3"/>
    <x v="1"/>
    <x v="806"/>
    <x v="4536"/>
    <x v="909"/>
    <x v="1923"/>
    <x v="297"/>
    <x v="4508"/>
    <x v="4557"/>
    <x v="801"/>
    <x v="7"/>
  </r>
  <r>
    <x v="195"/>
    <x v="5"/>
    <x v="3"/>
    <x v="1304"/>
    <x v="4396"/>
    <x v="22"/>
    <x v="11"/>
    <x v="29"/>
    <x v="883"/>
    <x v="366"/>
    <x v="4363"/>
    <x v="906"/>
    <x v="0"/>
    <x v="3"/>
    <x v="1"/>
    <x v="7119"/>
    <x v="8209"/>
    <x v="732"/>
    <x v="11692"/>
    <x v="280"/>
    <x v="4519"/>
    <x v="4616"/>
    <x v="884"/>
    <x v="7"/>
  </r>
  <r>
    <x v="195"/>
    <x v="5"/>
    <x v="4"/>
    <x v="1309"/>
    <x v="4396"/>
    <x v="23"/>
    <x v="11"/>
    <x v="33"/>
    <x v="776"/>
    <x v="315"/>
    <x v="3235"/>
    <x v="604"/>
    <x v="0"/>
    <x v="3"/>
    <x v="1"/>
    <x v="6243"/>
    <x v="5020"/>
    <x v="467"/>
    <x v="6492"/>
    <x v="290"/>
    <x v="4505"/>
    <x v="4571"/>
    <x v="823"/>
    <x v="7"/>
  </r>
  <r>
    <x v="195"/>
    <x v="5"/>
    <x v="5"/>
    <x v="1296"/>
    <x v="4392"/>
    <x v="28"/>
    <x v="5"/>
    <x v="29"/>
    <x v="531"/>
    <x v="327"/>
    <x v="2815"/>
    <x v="460"/>
    <x v="0"/>
    <x v="3"/>
    <x v="1"/>
    <x v="3972"/>
    <x v="7586"/>
    <x v="2933"/>
    <x v="11961"/>
    <x v="315"/>
    <x v="4492"/>
    <x v="4598"/>
    <x v="717"/>
    <x v="7"/>
  </r>
  <r>
    <x v="195"/>
    <x v="6"/>
    <x v="0"/>
    <x v="1302"/>
    <x v="4392"/>
    <x v="25"/>
    <x v="8"/>
    <x v="22"/>
    <x v="748"/>
    <x v="395"/>
    <x v="2657"/>
    <x v="545"/>
    <x v="1"/>
    <x v="2"/>
    <x v="1"/>
    <x v="10577"/>
    <x v="9923"/>
    <x v="4920"/>
    <x v="38482"/>
    <x v="266"/>
    <x v="4512"/>
    <x v="4605"/>
    <x v="823"/>
    <x v="7"/>
  </r>
  <r>
    <x v="195"/>
    <x v="6"/>
    <x v="1"/>
    <x v="1303"/>
    <x v="4394"/>
    <x v="25"/>
    <x v="7"/>
    <x v="40"/>
    <x v="1218"/>
    <x v="445"/>
    <x v="2764"/>
    <x v="725"/>
    <x v="1"/>
    <x v="2"/>
    <x v="1"/>
    <x v="11921"/>
    <x v="8434"/>
    <x v="7004"/>
    <x v="42244"/>
    <x v="286"/>
    <x v="4503"/>
    <x v="4539"/>
    <x v="884"/>
    <x v="7"/>
  </r>
  <r>
    <x v="195"/>
    <x v="6"/>
    <x v="2"/>
    <x v="1289"/>
    <x v="4388"/>
    <x v="23"/>
    <x v="60"/>
    <x v="50"/>
    <x v="1630"/>
    <x v="525"/>
    <x v="3039"/>
    <x v="943"/>
    <x v="1"/>
    <x v="2"/>
    <x v="1"/>
    <x v="10814"/>
    <x v="9499"/>
    <x v="8475"/>
    <x v="42896"/>
    <x v="273"/>
    <x v="4603"/>
    <x v="4557"/>
    <x v="663"/>
    <x v="7"/>
  </r>
  <r>
    <x v="195"/>
    <x v="6"/>
    <x v="3"/>
    <x v="1287"/>
    <x v="4388"/>
    <x v="23"/>
    <x v="186"/>
    <x v="188"/>
    <x v="1847"/>
    <x v="663"/>
    <x v="2963"/>
    <x v="1099"/>
    <x v="1"/>
    <x v="2"/>
    <x v="1"/>
    <x v="9119"/>
    <x v="10726"/>
    <x v="5592"/>
    <x v="37607"/>
    <x v="286"/>
    <x v="4696"/>
    <x v="4310"/>
    <x v="823"/>
    <x v="7"/>
  </r>
  <r>
    <x v="195"/>
    <x v="6"/>
    <x v="4"/>
    <x v="1286"/>
    <x v="4387"/>
    <x v="25"/>
    <x v="480"/>
    <x v="399"/>
    <x v="1521"/>
    <x v="718"/>
    <x v="2782"/>
    <x v="967"/>
    <x v="1"/>
    <x v="2"/>
    <x v="1"/>
    <x v="4905"/>
    <x v="8385"/>
    <x v="4690"/>
    <x v="18787"/>
    <x v="297"/>
    <x v="4873"/>
    <x v="4190"/>
    <x v="798"/>
    <x v="7"/>
  </r>
  <r>
    <x v="195"/>
    <x v="6"/>
    <x v="5"/>
    <x v="1282"/>
    <x v="4385"/>
    <x v="24"/>
    <x v="853"/>
    <x v="741"/>
    <x v="1321"/>
    <x v="944"/>
    <x v="2734"/>
    <x v="974"/>
    <x v="1"/>
    <x v="2"/>
    <x v="1"/>
    <x v="5709"/>
    <x v="10511"/>
    <x v="5771"/>
    <x v="28949"/>
    <x v="280"/>
    <x v="5045"/>
    <x v="3911"/>
    <x v="773"/>
    <x v="7"/>
  </r>
  <r>
    <x v="195"/>
    <x v="7"/>
    <x v="0"/>
    <x v="1283"/>
    <x v="4385"/>
    <x v="24"/>
    <x v="1245"/>
    <x v="1151"/>
    <x v="1668"/>
    <x v="1034"/>
    <x v="2907"/>
    <x v="1234"/>
    <x v="1"/>
    <x v="2"/>
    <x v="1"/>
    <x v="10339"/>
    <x v="8598"/>
    <x v="7650"/>
    <x v="39901"/>
    <x v="286"/>
    <x v="5257"/>
    <x v="3598"/>
    <x v="823"/>
    <x v="7"/>
  </r>
  <r>
    <x v="195"/>
    <x v="7"/>
    <x v="1"/>
    <x v="1285"/>
    <x v="4381"/>
    <x v="23"/>
    <x v="1686"/>
    <x v="1635"/>
    <x v="2385"/>
    <x v="1862"/>
    <x v="3025"/>
    <x v="2138"/>
    <x v="1"/>
    <x v="2"/>
    <x v="1"/>
    <x v="11997"/>
    <x v="13519"/>
    <x v="7131"/>
    <x v="48758"/>
    <x v="280"/>
    <x v="5695"/>
    <x v="3165"/>
    <x v="720"/>
    <x v="7"/>
  </r>
  <r>
    <x v="195"/>
    <x v="7"/>
    <x v="2"/>
    <x v="1295"/>
    <x v="4378"/>
    <x v="19"/>
    <x v="2012"/>
    <x v="1932"/>
    <x v="2984"/>
    <x v="2128"/>
    <x v="3228"/>
    <x v="3014"/>
    <x v="1"/>
    <x v="2"/>
    <x v="1"/>
    <x v="11382"/>
    <x v="9885"/>
    <x v="7948"/>
    <x v="43745"/>
    <x v="260"/>
    <x v="5900"/>
    <x v="3016"/>
    <x v="750"/>
    <x v="7"/>
  </r>
  <r>
    <x v="195"/>
    <x v="7"/>
    <x v="3"/>
    <x v="1309"/>
    <x v="4377"/>
    <x v="23"/>
    <x v="2347"/>
    <x v="2292"/>
    <x v="3418"/>
    <x v="2301"/>
    <x v="3484"/>
    <x v="3823"/>
    <x v="1"/>
    <x v="2"/>
    <x v="1"/>
    <x v="10296"/>
    <x v="8933"/>
    <x v="8475"/>
    <x v="41313"/>
    <x v="310"/>
    <x v="6092"/>
    <x v="2657"/>
    <x v="798"/>
    <x v="7"/>
  </r>
  <r>
    <x v="195"/>
    <x v="7"/>
    <x v="4"/>
    <x v="1319"/>
    <x v="4374"/>
    <x v="20"/>
    <x v="2518"/>
    <x v="2439"/>
    <x v="4159"/>
    <x v="2773"/>
    <x v="3842"/>
    <x v="5778"/>
    <x v="1"/>
    <x v="2"/>
    <x v="1"/>
    <x v="12108"/>
    <x v="11570"/>
    <x v="9135"/>
    <x v="47701"/>
    <x v="266"/>
    <x v="5615"/>
    <x v="3368"/>
    <x v="750"/>
    <x v="7"/>
  </r>
  <r>
    <x v="195"/>
    <x v="7"/>
    <x v="5"/>
    <x v="1337"/>
    <x v="4371"/>
    <x v="17"/>
    <x v="2625"/>
    <x v="2553"/>
    <x v="4585"/>
    <x v="3128"/>
    <x v="4117"/>
    <x v="7097"/>
    <x v="1"/>
    <x v="2"/>
    <x v="1"/>
    <x v="10338"/>
    <x v="10653"/>
    <x v="8636"/>
    <x v="43563"/>
    <x v="266"/>
    <x v="5308"/>
    <x v="3542"/>
    <x v="750"/>
    <x v="7"/>
  </r>
  <r>
    <x v="195"/>
    <x v="8"/>
    <x v="0"/>
    <x v="1357"/>
    <x v="4368"/>
    <x v="21"/>
    <x v="3047"/>
    <x v="2998"/>
    <x v="5556"/>
    <x v="3533"/>
    <x v="4579"/>
    <x v="9042"/>
    <x v="1"/>
    <x v="2"/>
    <x v="1"/>
    <x v="13022"/>
    <x v="10614"/>
    <x v="9884"/>
    <x v="49038"/>
    <x v="310"/>
    <x v="6365"/>
    <x v="2496"/>
    <x v="750"/>
    <x v="7"/>
  </r>
  <r>
    <x v="195"/>
    <x v="8"/>
    <x v="1"/>
    <x v="1366"/>
    <x v="4364"/>
    <x v="23"/>
    <x v="3567"/>
    <x v="3822"/>
    <x v="6371"/>
    <x v="4627"/>
    <x v="4827"/>
    <x v="11223"/>
    <x v="1"/>
    <x v="2"/>
    <x v="1"/>
    <x v="12597"/>
    <x v="13436"/>
    <x v="8476"/>
    <x v="49676"/>
    <x v="297"/>
    <x v="6539"/>
    <x v="2269"/>
    <x v="717"/>
    <x v="7"/>
  </r>
  <r>
    <x v="195"/>
    <x v="8"/>
    <x v="2"/>
    <x v="1389"/>
    <x v="4366"/>
    <x v="21"/>
    <x v="4028"/>
    <x v="4521"/>
    <x v="6996"/>
    <x v="5490"/>
    <x v="5168"/>
    <x v="12807"/>
    <x v="1"/>
    <x v="2"/>
    <x v="1"/>
    <x v="11690"/>
    <x v="12417"/>
    <x v="9317"/>
    <x v="48146"/>
    <x v="273"/>
    <x v="6436"/>
    <x v="2421"/>
    <x v="884"/>
    <x v="7"/>
  </r>
  <r>
    <x v="195"/>
    <x v="8"/>
    <x v="3"/>
    <x v="1402"/>
    <x v="4368"/>
    <x v="22"/>
    <x v="4428"/>
    <x v="5343"/>
    <x v="7972"/>
    <x v="5696"/>
    <x v="5702"/>
    <x v="14074"/>
    <x v="1"/>
    <x v="2"/>
    <x v="1"/>
    <x v="13148"/>
    <x v="8554"/>
    <x v="9970"/>
    <x v="48198"/>
    <x v="290"/>
    <x v="6486"/>
    <x v="2258"/>
    <x v="884"/>
    <x v="7"/>
  </r>
  <r>
    <x v="195"/>
    <x v="8"/>
    <x v="4"/>
    <x v="1415"/>
    <x v="4367"/>
    <x v="19"/>
    <x v="4601"/>
    <x v="6211"/>
    <x v="8478"/>
    <x v="6713"/>
    <x v="5877"/>
    <x v="15017"/>
    <x v="1"/>
    <x v="2"/>
    <x v="1"/>
    <x v="10978"/>
    <x v="12790"/>
    <x v="7704"/>
    <x v="46469"/>
    <x v="266"/>
    <x v="6827"/>
    <x v="1960"/>
    <x v="798"/>
    <x v="7"/>
  </r>
  <r>
    <x v="195"/>
    <x v="8"/>
    <x v="5"/>
    <x v="1426"/>
    <x v="4368"/>
    <x v="19"/>
    <x v="4687"/>
    <x v="6282"/>
    <x v="9070"/>
    <x v="7556"/>
    <x v="6253"/>
    <x v="15935"/>
    <x v="1"/>
    <x v="2"/>
    <x v="1"/>
    <x v="11255"/>
    <x v="11930"/>
    <x v="9134"/>
    <x v="46932"/>
    <x v="286"/>
    <x v="6301"/>
    <x v="2553"/>
    <x v="853"/>
    <x v="7"/>
  </r>
  <r>
    <x v="195"/>
    <x v="9"/>
    <x v="0"/>
    <x v="1428"/>
    <x v="4367"/>
    <x v="16"/>
    <x v="4890"/>
    <x v="6468"/>
    <x v="9678"/>
    <x v="7883"/>
    <x v="6917"/>
    <x v="16787"/>
    <x v="1"/>
    <x v="2"/>
    <x v="1"/>
    <x v="11299"/>
    <x v="9263"/>
    <x v="10280"/>
    <x v="46289"/>
    <x v="266"/>
    <x v="6950"/>
    <x v="1737"/>
    <x v="798"/>
    <x v="7"/>
  </r>
  <r>
    <x v="195"/>
    <x v="9"/>
    <x v="1"/>
    <x v="1431"/>
    <x v="4366"/>
    <x v="18"/>
    <x v="4844"/>
    <x v="6415"/>
    <x v="10378"/>
    <x v="8876"/>
    <x v="7627"/>
    <x v="18112"/>
    <x v="1"/>
    <x v="2"/>
    <x v="1"/>
    <x v="11755"/>
    <x v="12595"/>
    <x v="10343"/>
    <x v="49363"/>
    <x v="297"/>
    <x v="3266"/>
    <x v="6313"/>
    <x v="801"/>
    <x v="7"/>
  </r>
  <r>
    <x v="195"/>
    <x v="9"/>
    <x v="2"/>
    <x v="1436"/>
    <x v="4363"/>
    <x v="15"/>
    <x v="5013"/>
    <x v="6576"/>
    <x v="11422"/>
    <x v="9667"/>
    <x v="8398"/>
    <x v="19673"/>
    <x v="1"/>
    <x v="2"/>
    <x v="1"/>
    <x v="13051"/>
    <x v="11606"/>
    <x v="10435"/>
    <x v="49894"/>
    <x v="266"/>
    <x v="6804"/>
    <x v="1856"/>
    <x v="750"/>
    <x v="7"/>
  </r>
  <r>
    <x v="195"/>
    <x v="9"/>
    <x v="3"/>
    <x v="1443"/>
    <x v="4362"/>
    <x v="20"/>
    <x v="5102"/>
    <x v="6645"/>
    <x v="11930"/>
    <x v="10319"/>
    <x v="8727"/>
    <x v="20720"/>
    <x v="1"/>
    <x v="2"/>
    <x v="1"/>
    <x v="10579"/>
    <x v="11155"/>
    <x v="8533"/>
    <x v="44380"/>
    <x v="315"/>
    <x v="6344"/>
    <x v="2583"/>
    <x v="798"/>
    <x v="7"/>
  </r>
  <r>
    <x v="195"/>
    <x v="9"/>
    <x v="4"/>
    <x v="1450"/>
    <x v="4358"/>
    <x v="20"/>
    <x v="5048"/>
    <x v="6612"/>
    <x v="12311"/>
    <x v="10982"/>
    <x v="9121"/>
    <x v="21851"/>
    <x v="1"/>
    <x v="2"/>
    <x v="1"/>
    <x v="9803"/>
    <x v="11187"/>
    <x v="8892"/>
    <x v="43684"/>
    <x v="286"/>
    <x v="3133"/>
    <x v="5895"/>
    <x v="720"/>
    <x v="7"/>
  </r>
  <r>
    <x v="195"/>
    <x v="9"/>
    <x v="5"/>
    <x v="1464"/>
    <x v="4357"/>
    <x v="23"/>
    <x v="5032"/>
    <x v="6588"/>
    <x v="13616"/>
    <x v="11312"/>
    <x v="9685"/>
    <x v="23957"/>
    <x v="1"/>
    <x v="2"/>
    <x v="1"/>
    <x v="13468"/>
    <x v="9417"/>
    <x v="9657"/>
    <x v="48885"/>
    <x v="304"/>
    <x v="3904"/>
    <x v="5681"/>
    <x v="798"/>
    <x v="7"/>
  </r>
  <r>
    <x v="195"/>
    <x v="10"/>
    <x v="0"/>
    <x v="1470"/>
    <x v="4351"/>
    <x v="17"/>
    <x v="5029"/>
    <x v="6631"/>
    <x v="14661"/>
    <x v="11505"/>
    <x v="10134"/>
    <x v="25755"/>
    <x v="1"/>
    <x v="2"/>
    <x v="1"/>
    <x v="12892"/>
    <x v="8553"/>
    <x v="9317"/>
    <x v="46867"/>
    <x v="250"/>
    <x v="4346"/>
    <x v="3002"/>
    <x v="663"/>
    <x v="7"/>
  </r>
  <r>
    <x v="195"/>
    <x v="10"/>
    <x v="1"/>
    <x v="1476"/>
    <x v="4348"/>
    <x v="17"/>
    <x v="5399"/>
    <x v="6925"/>
    <x v="15585"/>
    <x v="12171"/>
    <x v="10637"/>
    <x v="28053"/>
    <x v="1"/>
    <x v="2"/>
    <x v="1"/>
    <x v="12399"/>
    <x v="11305"/>
    <x v="9543"/>
    <x v="48302"/>
    <x v="286"/>
    <x v="7531"/>
    <x v="1289"/>
    <x v="750"/>
    <x v="7"/>
  </r>
  <r>
    <x v="195"/>
    <x v="10"/>
    <x v="2"/>
    <x v="1489"/>
    <x v="4340"/>
    <x v="23"/>
    <x v="6038"/>
    <x v="7422"/>
    <x v="16190"/>
    <x v="12524"/>
    <x v="10991"/>
    <x v="29508"/>
    <x v="1"/>
    <x v="2"/>
    <x v="1"/>
    <x v="11018"/>
    <x v="9465"/>
    <x v="8892"/>
    <x v="43773"/>
    <x v="320"/>
    <x v="7941"/>
    <x v="899"/>
    <x v="611"/>
    <x v="7"/>
  </r>
  <r>
    <x v="195"/>
    <x v="10"/>
    <x v="3"/>
    <x v="1510"/>
    <x v="4336"/>
    <x v="18"/>
    <x v="6927"/>
    <x v="8082"/>
    <x v="16759"/>
    <x v="12856"/>
    <x v="11343"/>
    <x v="30868"/>
    <x v="1"/>
    <x v="2"/>
    <x v="1"/>
    <x v="10745"/>
    <x v="9310"/>
    <x v="9040"/>
    <x v="43272"/>
    <x v="255"/>
    <x v="8211"/>
    <x v="679"/>
    <x v="720"/>
    <x v="7"/>
  </r>
  <r>
    <x v="195"/>
    <x v="10"/>
    <x v="4"/>
    <x v="1530"/>
    <x v="4328"/>
    <x v="19"/>
    <x v="7075"/>
    <x v="8291"/>
    <x v="16949"/>
    <x v="12891"/>
    <x v="11697"/>
    <x v="31480"/>
    <x v="1"/>
    <x v="2"/>
    <x v="1"/>
    <x v="8698"/>
    <x v="7462"/>
    <x v="8993"/>
    <x v="37378"/>
    <x v="288"/>
    <x v="6757"/>
    <x v="1566"/>
    <x v="614"/>
    <x v="7"/>
  </r>
  <r>
    <x v="195"/>
    <x v="10"/>
    <x v="5"/>
    <x v="1542"/>
    <x v="4320"/>
    <x v="20"/>
    <x v="6909"/>
    <x v="8211"/>
    <x v="17068"/>
    <x v="13352"/>
    <x v="12012"/>
    <x v="32350"/>
    <x v="1"/>
    <x v="2"/>
    <x v="1"/>
    <x v="8159"/>
    <x v="9957"/>
    <x v="8841"/>
    <x v="39303"/>
    <x v="290"/>
    <x v="2172"/>
    <x v="6715"/>
    <x v="611"/>
    <x v="7"/>
  </r>
  <r>
    <x v="195"/>
    <x v="11"/>
    <x v="0"/>
    <x v="1538"/>
    <x v="4306"/>
    <x v="18"/>
    <x v="6849"/>
    <x v="8167"/>
    <x v="17574"/>
    <x v="13248"/>
    <x v="12323"/>
    <x v="33155"/>
    <x v="1"/>
    <x v="2"/>
    <x v="1"/>
    <x v="10546"/>
    <x v="6654"/>
    <x v="8839"/>
    <x v="39740"/>
    <x v="273"/>
    <x v="3042"/>
    <x v="6229"/>
    <x v="480"/>
    <x v="7"/>
  </r>
  <r>
    <x v="195"/>
    <x v="11"/>
    <x v="1"/>
    <x v="1549"/>
    <x v="4300"/>
    <x v="17"/>
    <x v="7067"/>
    <x v="8327"/>
    <x v="18030"/>
    <x v="13338"/>
    <x v="12961"/>
    <x v="34238"/>
    <x v="1"/>
    <x v="2"/>
    <x v="1"/>
    <x v="10385"/>
    <x v="7765"/>
    <x v="10528"/>
    <x v="44282"/>
    <x v="280"/>
    <x v="7089"/>
    <x v="1807"/>
    <x v="661"/>
    <x v="7"/>
  </r>
  <r>
    <x v="195"/>
    <x v="11"/>
    <x v="2"/>
    <x v="1566"/>
    <x v="4293"/>
    <x v="19"/>
    <x v="6820"/>
    <x v="8148"/>
    <x v="18276"/>
    <x v="14092"/>
    <x v="13236"/>
    <x v="35069"/>
    <x v="1"/>
    <x v="2"/>
    <x v="1"/>
    <x v="9215"/>
    <x v="11604"/>
    <x v="8892"/>
    <x v="43278"/>
    <x v="297"/>
    <x v="1708"/>
    <x v="7391"/>
    <x v="641"/>
    <x v="7"/>
  </r>
  <r>
    <x v="195"/>
    <x v="11"/>
    <x v="3"/>
    <x v="1569"/>
    <x v="4278"/>
    <x v="19"/>
    <x v="7087"/>
    <x v="8382"/>
    <x v="18618"/>
    <x v="14034"/>
    <x v="13361"/>
    <x v="35433"/>
    <x v="1"/>
    <x v="2"/>
    <x v="1"/>
    <x v="9760"/>
    <x v="6889"/>
    <x v="7527"/>
    <x v="36363"/>
    <x v="286"/>
    <x v="7323"/>
    <x v="1427"/>
    <x v="461"/>
    <x v="7"/>
  </r>
  <r>
    <x v="195"/>
    <x v="11"/>
    <x v="4"/>
    <x v="1566"/>
    <x v="4267"/>
    <x v="21"/>
    <x v="7112"/>
    <x v="8412"/>
    <x v="19028"/>
    <x v="13987"/>
    <x v="13276"/>
    <x v="35644"/>
    <x v="1"/>
    <x v="2"/>
    <x v="1"/>
    <x v="10296"/>
    <x v="6979"/>
    <x v="5235"/>
    <x v="33821"/>
    <x v="297"/>
    <x v="5367"/>
    <x v="3294"/>
    <x v="530"/>
    <x v="7"/>
  </r>
  <r>
    <x v="195"/>
    <x v="11"/>
    <x v="5"/>
    <x v="1578"/>
    <x v="4262"/>
    <x v="19"/>
    <x v="7054"/>
    <x v="8347"/>
    <x v="18853"/>
    <x v="13753"/>
    <x v="13413"/>
    <x v="35531"/>
    <x v="1"/>
    <x v="2"/>
    <x v="1"/>
    <x v="6242"/>
    <x v="5757"/>
    <x v="7706"/>
    <x v="24800"/>
    <x v="273"/>
    <x v="3065"/>
    <x v="6534"/>
    <x v="690"/>
    <x v="7"/>
  </r>
  <r>
    <x v="195"/>
    <x v="12"/>
    <x v="0"/>
    <x v="1590"/>
    <x v="4257"/>
    <x v="23"/>
    <x v="6800"/>
    <x v="8237"/>
    <x v="18825"/>
    <x v="14363"/>
    <x v="13633"/>
    <x v="35925"/>
    <x v="2"/>
    <x v="0"/>
    <x v="1"/>
    <x v="7266"/>
    <x v="10907"/>
    <x v="8229"/>
    <x v="38077"/>
    <x v="310"/>
    <x v="1682"/>
    <x v="6990"/>
    <x v="690"/>
    <x v="7"/>
  </r>
  <r>
    <x v="195"/>
    <x v="12"/>
    <x v="1"/>
    <x v="1581"/>
    <x v="4254"/>
    <x v="21"/>
    <x v="6701"/>
    <x v="8044"/>
    <x v="19275"/>
    <x v="14643"/>
    <x v="13786"/>
    <x v="36422"/>
    <x v="2"/>
    <x v="0"/>
    <x v="1"/>
    <x v="10623"/>
    <x v="8978"/>
    <x v="7768"/>
    <x v="41102"/>
    <x v="273"/>
    <x v="2592"/>
    <x v="7469"/>
    <x v="750"/>
    <x v="7"/>
  </r>
  <r>
    <x v="195"/>
    <x v="12"/>
    <x v="2"/>
    <x v="1586"/>
    <x v="4256"/>
    <x v="21"/>
    <x v="6525"/>
    <x v="7886"/>
    <x v="19448"/>
    <x v="14451"/>
    <x v="13952"/>
    <x v="36578"/>
    <x v="2"/>
    <x v="0"/>
    <x v="1"/>
    <x v="8745"/>
    <x v="6033"/>
    <x v="7887"/>
    <x v="33191"/>
    <x v="286"/>
    <x v="2117"/>
    <x v="7262"/>
    <x v="884"/>
    <x v="7"/>
  </r>
  <r>
    <x v="195"/>
    <x v="12"/>
    <x v="3"/>
    <x v="1588"/>
    <x v="4256"/>
    <x v="17"/>
    <x v="6422"/>
    <x v="7780"/>
    <x v="19384"/>
    <x v="14467"/>
    <x v="13879"/>
    <x v="36484"/>
    <x v="2"/>
    <x v="0"/>
    <x v="1"/>
    <x v="7009"/>
    <x v="7328"/>
    <x v="5471"/>
    <x v="25048"/>
    <x v="260"/>
    <x v="2592"/>
    <x v="6892"/>
    <x v="823"/>
    <x v="7"/>
  </r>
  <r>
    <x v="195"/>
    <x v="12"/>
    <x v="4"/>
    <x v="1597"/>
    <x v="4258"/>
    <x v="21"/>
    <x v="6510"/>
    <x v="7885"/>
    <x v="19028"/>
    <x v="14522"/>
    <x v="13966"/>
    <x v="36338"/>
    <x v="2"/>
    <x v="0"/>
    <x v="1"/>
    <x v="4851"/>
    <x v="7626"/>
    <x v="7070"/>
    <x v="22758"/>
    <x v="310"/>
    <x v="6358"/>
    <x v="2213"/>
    <x v="884"/>
    <x v="7"/>
  </r>
  <r>
    <x v="195"/>
    <x v="12"/>
    <x v="5"/>
    <x v="1602"/>
    <x v="4256"/>
    <x v="21"/>
    <x v="6802"/>
    <x v="8118"/>
    <x v="18535"/>
    <x v="14075"/>
    <x v="14008"/>
    <x v="35893"/>
    <x v="2"/>
    <x v="0"/>
    <x v="1"/>
    <x v="4105"/>
    <x v="4380"/>
    <x v="6576"/>
    <x v="13766"/>
    <x v="286"/>
    <x v="7392"/>
    <x v="1463"/>
    <x v="773"/>
    <x v="7"/>
  </r>
  <r>
    <x v="195"/>
    <x v="13"/>
    <x v="0"/>
    <x v="1610"/>
    <x v="4257"/>
    <x v="22"/>
    <x v="7174"/>
    <x v="8422"/>
    <x v="18091"/>
    <x v="13594"/>
    <x v="14144"/>
    <x v="35490"/>
    <x v="2"/>
    <x v="0"/>
    <x v="1"/>
    <x v="4404"/>
    <x v="4217"/>
    <x v="7706"/>
    <x v="16078"/>
    <x v="290"/>
    <x v="7597"/>
    <x v="1198"/>
    <x v="849"/>
    <x v="7"/>
  </r>
  <r>
    <x v="195"/>
    <x v="13"/>
    <x v="1"/>
    <x v="1609"/>
    <x v="4261"/>
    <x v="21"/>
    <x v="7141"/>
    <x v="8408"/>
    <x v="17350"/>
    <x v="13696"/>
    <x v="14008"/>
    <x v="34864"/>
    <x v="2"/>
    <x v="0"/>
    <x v="1"/>
    <x v="2927"/>
    <x v="7952"/>
    <x v="4691"/>
    <x v="12861"/>
    <x v="280"/>
    <x v="3387"/>
    <x v="5381"/>
    <x v="943"/>
    <x v="7"/>
  </r>
  <r>
    <x v="195"/>
    <x v="13"/>
    <x v="2"/>
    <x v="1620"/>
    <x v="4259"/>
    <x v="21"/>
    <x v="8001"/>
    <x v="8981"/>
    <x v="17407"/>
    <x v="13480"/>
    <x v="13945"/>
    <x v="34747"/>
    <x v="2"/>
    <x v="0"/>
    <x v="1"/>
    <x v="7795"/>
    <x v="5846"/>
    <x v="5532"/>
    <x v="24713"/>
    <x v="286"/>
    <x v="8201"/>
    <x v="655"/>
    <x v="773"/>
    <x v="7"/>
  </r>
  <r>
    <x v="195"/>
    <x v="13"/>
    <x v="3"/>
    <x v="1618"/>
    <x v="4250"/>
    <x v="20"/>
    <x v="8391"/>
    <x v="9230"/>
    <x v="17149"/>
    <x v="13621"/>
    <x v="13703"/>
    <x v="34389"/>
    <x v="2"/>
    <x v="0"/>
    <x v="1"/>
    <x v="5804"/>
    <x v="8169"/>
    <x v="3793"/>
    <x v="18942"/>
    <x v="280"/>
    <x v="7601"/>
    <x v="1035"/>
    <x v="584"/>
    <x v="7"/>
  </r>
  <r>
    <x v="195"/>
    <x v="13"/>
    <x v="4"/>
    <x v="1633"/>
    <x v="4249"/>
    <x v="19"/>
    <x v="8117"/>
    <x v="9094"/>
    <x v="17729"/>
    <x v="13421"/>
    <x v="13717"/>
    <x v="34743"/>
    <x v="2"/>
    <x v="0"/>
    <x v="1"/>
    <x v="10893"/>
    <x v="5894"/>
    <x v="6261"/>
    <x v="35850"/>
    <x v="280"/>
    <x v="1664"/>
    <x v="7642"/>
    <x v="801"/>
    <x v="7"/>
  </r>
  <r>
    <x v="195"/>
    <x v="13"/>
    <x v="5"/>
    <x v="1645"/>
    <x v="4240"/>
    <x v="20"/>
    <x v="7803"/>
    <x v="8920"/>
    <x v="17416"/>
    <x v="12979"/>
    <x v="13671"/>
    <x v="34228"/>
    <x v="2"/>
    <x v="0"/>
    <x v="1"/>
    <x v="5508"/>
    <x v="4577"/>
    <x v="5771"/>
    <x v="15998"/>
    <x v="290"/>
    <x v="1541"/>
    <x v="7677"/>
    <x v="584"/>
    <x v="7"/>
  </r>
  <r>
    <x v="195"/>
    <x v="14"/>
    <x v="0"/>
    <x v="1649"/>
    <x v="4233"/>
    <x v="21"/>
    <x v="7461"/>
    <x v="8659"/>
    <x v="16892"/>
    <x v="12904"/>
    <x v="13532"/>
    <x v="33596"/>
    <x v="2"/>
    <x v="0"/>
    <x v="1"/>
    <x v="4283"/>
    <x v="6798"/>
    <x v="4810"/>
    <x v="14642"/>
    <x v="290"/>
    <x v="1478"/>
    <x v="7980"/>
    <x v="641"/>
    <x v="7"/>
  </r>
  <r>
    <x v="195"/>
    <x v="14"/>
    <x v="1"/>
    <x v="1655"/>
    <x v="4235"/>
    <x v="24"/>
    <x v="7669"/>
    <x v="8817"/>
    <x v="16530"/>
    <x v="12856"/>
    <x v="13392"/>
    <x v="33082"/>
    <x v="2"/>
    <x v="0"/>
    <x v="1"/>
    <x v="5217"/>
    <x v="6976"/>
    <x v="4921"/>
    <x v="17624"/>
    <x v="304"/>
    <x v="7063"/>
    <x v="1636"/>
    <x v="881"/>
    <x v="7"/>
  </r>
  <r>
    <x v="195"/>
    <x v="14"/>
    <x v="2"/>
    <x v="1658"/>
    <x v="4236"/>
    <x v="23"/>
    <x v="7897"/>
    <x v="8928"/>
    <x v="16221"/>
    <x v="12760"/>
    <x v="13382"/>
    <x v="32709"/>
    <x v="2"/>
    <x v="0"/>
    <x v="1"/>
    <x v="5609"/>
    <x v="6610"/>
    <x v="6082"/>
    <x v="20582"/>
    <x v="280"/>
    <x v="7126"/>
    <x v="1950"/>
    <x v="853"/>
    <x v="7"/>
  </r>
  <r>
    <x v="195"/>
    <x v="14"/>
    <x v="3"/>
    <x v="1655"/>
    <x v="4235"/>
    <x v="23"/>
    <x v="8066"/>
    <x v="9055"/>
    <x v="15746"/>
    <x v="12443"/>
    <x v="13372"/>
    <x v="31932"/>
    <x v="2"/>
    <x v="0"/>
    <x v="1"/>
    <x v="4487"/>
    <x v="5226"/>
    <x v="6081"/>
    <x v="15068"/>
    <x v="286"/>
    <x v="6869"/>
    <x v="1785"/>
    <x v="798"/>
    <x v="7"/>
  </r>
  <r>
    <x v="195"/>
    <x v="14"/>
    <x v="4"/>
    <x v="1657"/>
    <x v="4235"/>
    <x v="22"/>
    <x v="7024"/>
    <x v="8262"/>
    <x v="14822"/>
    <x v="12020"/>
    <x v="13127"/>
    <x v="30176"/>
    <x v="2"/>
    <x v="0"/>
    <x v="1"/>
    <x v="2325"/>
    <x v="4575"/>
    <x v="3743"/>
    <x v="7552"/>
    <x v="280"/>
    <x v="691"/>
    <x v="8708"/>
    <x v="823"/>
    <x v="7"/>
  </r>
  <r>
    <x v="195"/>
    <x v="14"/>
    <x v="5"/>
    <x v="1653"/>
    <x v="4230"/>
    <x v="23"/>
    <x v="6113"/>
    <x v="7523"/>
    <x v="14604"/>
    <x v="12509"/>
    <x v="13031"/>
    <x v="30169"/>
    <x v="2"/>
    <x v="0"/>
    <x v="1"/>
    <x v="6093"/>
    <x v="10258"/>
    <x v="5175"/>
    <x v="28086"/>
    <x v="290"/>
    <x v="803"/>
    <x v="8555"/>
    <x v="690"/>
    <x v="7"/>
  </r>
  <r>
    <x v="195"/>
    <x v="15"/>
    <x v="0"/>
    <x v="1650"/>
    <x v="4231"/>
    <x v="19"/>
    <x v="7579"/>
    <x v="8716"/>
    <x v="14410"/>
    <x v="11968"/>
    <x v="12912"/>
    <x v="29342"/>
    <x v="2"/>
    <x v="0"/>
    <x v="1"/>
    <x v="6194"/>
    <x v="3809"/>
    <x v="5047"/>
    <x v="14927"/>
    <x v="260"/>
    <x v="8606"/>
    <x v="256"/>
    <x v="853"/>
    <x v="7"/>
  </r>
  <r>
    <x v="195"/>
    <x v="15"/>
    <x v="1"/>
    <x v="1665"/>
    <x v="4229"/>
    <x v="21"/>
    <x v="8913"/>
    <x v="9281"/>
    <x v="14166"/>
    <x v="11458"/>
    <x v="12818"/>
    <x v="28491"/>
    <x v="2"/>
    <x v="0"/>
    <x v="1"/>
    <x v="6046"/>
    <x v="3955"/>
    <x v="5362"/>
    <x v="15409"/>
    <x v="297"/>
    <x v="8534"/>
    <x v="504"/>
    <x v="773"/>
    <x v="7"/>
  </r>
  <r>
    <x v="195"/>
    <x v="15"/>
    <x v="2"/>
    <x v="1690"/>
    <x v="4224"/>
    <x v="18"/>
    <x v="8982"/>
    <x v="9166"/>
    <x v="14019"/>
    <x v="11780"/>
    <x v="12842"/>
    <x v="28601"/>
    <x v="2"/>
    <x v="0"/>
    <x v="1"/>
    <x v="6486"/>
    <x v="9308"/>
    <x v="6382"/>
    <x v="30057"/>
    <x v="266"/>
    <x v="6185"/>
    <x v="7582"/>
    <x v="690"/>
    <x v="7"/>
  </r>
  <r>
    <x v="195"/>
    <x v="15"/>
    <x v="3"/>
    <x v="1698"/>
    <x v="4215"/>
    <x v="22"/>
    <x v="10241"/>
    <x v="8524"/>
    <x v="14034"/>
    <x v="11225"/>
    <x v="12585"/>
    <x v="27754"/>
    <x v="2"/>
    <x v="0"/>
    <x v="1"/>
    <x v="7543"/>
    <x v="3728"/>
    <x v="3793"/>
    <x v="15654"/>
    <x v="310"/>
    <x v="8597"/>
    <x v="8633"/>
    <x v="584"/>
    <x v="7"/>
  </r>
  <r>
    <x v="195"/>
    <x v="15"/>
    <x v="4"/>
    <x v="1718"/>
    <x v="4216"/>
    <x v="21"/>
    <x v="10276"/>
    <x v="7783"/>
    <x v="14121"/>
    <x v="11122"/>
    <x v="12616"/>
    <x v="27819"/>
    <x v="2"/>
    <x v="0"/>
    <x v="1"/>
    <x v="8057"/>
    <x v="6525"/>
    <x v="6451"/>
    <x v="29259"/>
    <x v="280"/>
    <x v="7467"/>
    <x v="8575"/>
    <x v="853"/>
    <x v="7"/>
  </r>
  <r>
    <x v="195"/>
    <x v="15"/>
    <x v="5"/>
    <x v="1734"/>
    <x v="4211"/>
    <x v="21"/>
    <x v="10003"/>
    <x v="7741"/>
    <x v="14346"/>
    <x v="11007"/>
    <x v="12622"/>
    <x v="28017"/>
    <x v="2"/>
    <x v="0"/>
    <x v="1"/>
    <x v="8845"/>
    <x v="6520"/>
    <x v="6199"/>
    <x v="31019"/>
    <x v="286"/>
    <x v="1040"/>
    <x v="6138"/>
    <x v="690"/>
    <x v="7"/>
  </r>
  <r>
    <x v="195"/>
    <x v="16"/>
    <x v="0"/>
    <x v="1744"/>
    <x v="4205"/>
    <x v="19"/>
    <x v="10135"/>
    <x v="8299"/>
    <x v="14166"/>
    <x v="10809"/>
    <x v="12644"/>
    <x v="27638"/>
    <x v="2"/>
    <x v="0"/>
    <x v="1"/>
    <x v="6391"/>
    <x v="5951"/>
    <x v="6326"/>
    <x v="22419"/>
    <x v="273"/>
    <x v="6717"/>
    <x v="781"/>
    <x v="661"/>
    <x v="7"/>
  </r>
  <r>
    <x v="195"/>
    <x v="16"/>
    <x v="1"/>
    <x v="1745"/>
    <x v="4202"/>
    <x v="21"/>
    <x v="9435"/>
    <x v="7889"/>
    <x v="14327"/>
    <x v="10701"/>
    <x v="12499"/>
    <x v="27532"/>
    <x v="2"/>
    <x v="0"/>
    <x v="1"/>
    <x v="8450"/>
    <x v="6568"/>
    <x v="4867"/>
    <x v="26658"/>
    <x v="297"/>
    <x v="939"/>
    <x v="8162"/>
    <x v="750"/>
    <x v="7"/>
  </r>
  <r>
    <x v="195"/>
    <x v="16"/>
    <x v="2"/>
    <x v="1748"/>
    <x v="4198"/>
    <x v="20"/>
    <x v="9392"/>
    <x v="7395"/>
    <x v="14880"/>
    <x v="10611"/>
    <x v="12385"/>
    <x v="28003"/>
    <x v="2"/>
    <x v="0"/>
    <x v="1"/>
    <x v="10658"/>
    <x v="6654"/>
    <x v="5235"/>
    <x v="34424"/>
    <x v="280"/>
    <x v="3180"/>
    <x v="8260"/>
    <x v="720"/>
    <x v="7"/>
  </r>
  <r>
    <x v="195"/>
    <x v="16"/>
    <x v="3"/>
    <x v="1746"/>
    <x v="4203"/>
    <x v="22"/>
    <x v="9011"/>
    <x v="6661"/>
    <x v="14968"/>
    <x v="10249"/>
    <x v="12295"/>
    <x v="27681"/>
    <x v="2"/>
    <x v="0"/>
    <x v="1"/>
    <x v="8057"/>
    <x v="4974"/>
    <x v="5412"/>
    <x v="23336"/>
    <x v="297"/>
    <x v="1372"/>
    <x v="8524"/>
    <x v="971"/>
    <x v="7"/>
  </r>
  <r>
    <x v="195"/>
    <x v="16"/>
    <x v="4"/>
    <x v="1744"/>
    <x v="4203"/>
    <x v="21"/>
    <x v="8349"/>
    <x v="6725"/>
    <x v="12384"/>
    <x v="10324"/>
    <x v="12406"/>
    <x v="24833"/>
    <x v="2"/>
    <x v="0"/>
    <x v="1"/>
    <x v="103"/>
    <x v="7673"/>
    <x v="7133"/>
    <x v="2692"/>
    <x v="280"/>
    <x v="1044"/>
    <x v="2641"/>
    <x v="823"/>
    <x v="7"/>
  </r>
  <r>
    <x v="195"/>
    <x v="16"/>
    <x v="5"/>
    <x v="1751"/>
    <x v="4205"/>
    <x v="22"/>
    <x v="8250"/>
    <x v="7301"/>
    <x v="11496"/>
    <x v="10055"/>
    <x v="12597"/>
    <x v="23849"/>
    <x v="2"/>
    <x v="0"/>
    <x v="1"/>
    <x v="2370"/>
    <x v="5491"/>
    <x v="7887"/>
    <x v="13027"/>
    <x v="290"/>
    <x v="2643"/>
    <x v="795"/>
    <x v="881"/>
    <x v="7"/>
  </r>
  <r>
    <x v="195"/>
    <x v="17"/>
    <x v="0"/>
    <x v="1767"/>
    <x v="4198"/>
    <x v="21"/>
    <x v="7895"/>
    <x v="8680"/>
    <x v="11542"/>
    <x v="9757"/>
    <x v="12557"/>
    <x v="23631"/>
    <x v="2"/>
    <x v="0"/>
    <x v="1"/>
    <x v="7743"/>
    <x v="5226"/>
    <x v="5837"/>
    <x v="23999"/>
    <x v="280"/>
    <x v="1462"/>
    <x v="204"/>
    <x v="641"/>
    <x v="7"/>
  </r>
  <r>
    <x v="195"/>
    <x v="17"/>
    <x v="1"/>
    <x v="1780"/>
    <x v="4195"/>
    <x v="21"/>
    <x v="7813"/>
    <x v="9289"/>
    <x v="11520"/>
    <x v="9355"/>
    <x v="12267"/>
    <x v="22960"/>
    <x v="2"/>
    <x v="0"/>
    <x v="1"/>
    <x v="7361"/>
    <x v="4700"/>
    <x v="3743"/>
    <x v="16683"/>
    <x v="286"/>
    <x v="2805"/>
    <x v="460"/>
    <x v="746"/>
    <x v="7"/>
  </r>
  <r>
    <x v="195"/>
    <x v="17"/>
    <x v="2"/>
    <x v="1772"/>
    <x v="4196"/>
    <x v="24"/>
    <x v="7648"/>
    <x v="9368"/>
    <x v="11874"/>
    <x v="9743"/>
    <x v="12342"/>
    <x v="23746"/>
    <x v="2"/>
    <x v="0"/>
    <x v="1"/>
    <x v="9714"/>
    <x v="9661"/>
    <x v="6826"/>
    <x v="38997"/>
    <x v="304"/>
    <x v="2166"/>
    <x v="2014"/>
    <x v="853"/>
    <x v="7"/>
  </r>
  <r>
    <x v="195"/>
    <x v="17"/>
    <x v="3"/>
    <x v="1765"/>
    <x v="4197"/>
    <x v="23"/>
    <x v="6292"/>
    <x v="8425"/>
    <x v="12762"/>
    <x v="9803"/>
    <x v="12616"/>
    <x v="25112"/>
    <x v="2"/>
    <x v="0"/>
    <x v="1"/>
    <x v="12272"/>
    <x v="7624"/>
    <x v="8587"/>
    <x v="43960"/>
    <x v="280"/>
    <x v="488"/>
    <x v="8877"/>
    <x v="849"/>
    <x v="7"/>
  </r>
  <r>
    <x v="195"/>
    <x v="17"/>
    <x v="4"/>
    <x v="1748"/>
    <x v="4202"/>
    <x v="21"/>
    <x v="7092"/>
    <x v="9033"/>
    <x v="14477"/>
    <x v="10045"/>
    <x v="12698"/>
    <x v="27428"/>
    <x v="2"/>
    <x v="0"/>
    <x v="1"/>
    <x v="13999"/>
    <x v="8859"/>
    <x v="6946"/>
    <x v="48775"/>
    <x v="273"/>
    <x v="8135"/>
    <x v="605"/>
    <x v="971"/>
    <x v="7"/>
  </r>
  <r>
    <x v="195"/>
    <x v="17"/>
    <x v="5"/>
    <x v="1758"/>
    <x v="4202"/>
    <x v="22"/>
    <x v="6797"/>
    <x v="8813"/>
    <x v="15575"/>
    <x v="10209"/>
    <x v="12955"/>
    <x v="29328"/>
    <x v="2"/>
    <x v="0"/>
    <x v="1"/>
    <x v="13052"/>
    <x v="8384"/>
    <x v="8587"/>
    <x v="46309"/>
    <x v="290"/>
    <x v="1572"/>
    <x v="7842"/>
    <x v="823"/>
    <x v="7"/>
  </r>
  <r>
    <x v="195"/>
    <x v="18"/>
    <x v="0"/>
    <x v="1742"/>
    <x v="4211"/>
    <x v="23"/>
    <x v="6485"/>
    <x v="8524"/>
    <x v="16230"/>
    <x v="10471"/>
    <x v="13303"/>
    <x v="30820"/>
    <x v="3"/>
    <x v="1"/>
    <x v="1"/>
    <x v="11254"/>
    <x v="8859"/>
    <x v="9440"/>
    <x v="44296"/>
    <x v="290"/>
    <x v="1544"/>
    <x v="8004"/>
    <x v="1081"/>
    <x v="7"/>
  </r>
  <r>
    <x v="195"/>
    <x v="18"/>
    <x v="1"/>
    <x v="1729"/>
    <x v="4215"/>
    <x v="23"/>
    <x v="6191"/>
    <x v="8221"/>
    <x v="17110"/>
    <x v="10858"/>
    <x v="13759"/>
    <x v="32690"/>
    <x v="3"/>
    <x v="1"/>
    <x v="1"/>
    <x v="12206"/>
    <x v="9690"/>
    <x v="10002"/>
    <x v="47420"/>
    <x v="286"/>
    <x v="1605"/>
    <x v="7943"/>
    <x v="939"/>
    <x v="7"/>
  </r>
  <r>
    <x v="195"/>
    <x v="18"/>
    <x v="2"/>
    <x v="1721"/>
    <x v="4221"/>
    <x v="19"/>
    <x v="5857"/>
    <x v="7873"/>
    <x v="18035"/>
    <x v="11242"/>
    <x v="14110"/>
    <x v="34229"/>
    <x v="3"/>
    <x v="1"/>
    <x v="1"/>
    <x v="12626"/>
    <x v="9770"/>
    <x v="9543"/>
    <x v="47513"/>
    <x v="260"/>
    <x v="1534"/>
    <x v="8045"/>
    <x v="1004"/>
    <x v="7"/>
  </r>
  <r>
    <x v="195"/>
    <x v="18"/>
    <x v="3"/>
    <x v="1722"/>
    <x v="4218"/>
    <x v="18"/>
    <x v="5527"/>
    <x v="7500"/>
    <x v="19021"/>
    <x v="11468"/>
    <x v="14726"/>
    <x v="35845"/>
    <x v="3"/>
    <x v="1"/>
    <x v="1"/>
    <x v="13097"/>
    <x v="8774"/>
    <x v="11052"/>
    <x v="49902"/>
    <x v="282"/>
    <x v="1532"/>
    <x v="8055"/>
    <x v="750"/>
    <x v="7"/>
  </r>
  <r>
    <x v="195"/>
    <x v="18"/>
    <x v="4"/>
    <x v="1712"/>
    <x v="4219"/>
    <x v="19"/>
    <x v="5208"/>
    <x v="7136"/>
    <x v="19658"/>
    <x v="12093"/>
    <x v="15639"/>
    <x v="37194"/>
    <x v="3"/>
    <x v="1"/>
    <x v="1"/>
    <x v="11725"/>
    <x v="11090"/>
    <x v="11511"/>
    <x v="50496"/>
    <x v="288"/>
    <x v="1564"/>
    <x v="8030"/>
    <x v="849"/>
    <x v="7"/>
  </r>
  <r>
    <x v="195"/>
    <x v="18"/>
    <x v="5"/>
    <x v="1692"/>
    <x v="4225"/>
    <x v="21"/>
    <x v="5032"/>
    <x v="6939"/>
    <x v="20707"/>
    <x v="12919"/>
    <x v="17065"/>
    <x v="38849"/>
    <x v="3"/>
    <x v="1"/>
    <x v="1"/>
    <x v="13566"/>
    <x v="11879"/>
    <x v="12074"/>
    <x v="51258"/>
    <x v="297"/>
    <x v="2172"/>
    <x v="7422"/>
    <x v="1001"/>
    <x v="7"/>
  </r>
  <r>
    <x v="195"/>
    <x v="19"/>
    <x v="0"/>
    <x v="1679"/>
    <x v="4229"/>
    <x v="21"/>
    <x v="4668"/>
    <x v="6517"/>
    <x v="22522"/>
    <x v="14828"/>
    <x v="18950"/>
    <x v="41522"/>
    <x v="3"/>
    <x v="1"/>
    <x v="1"/>
    <x v="14454"/>
    <x v="13907"/>
    <x v="12092"/>
    <x v="51715"/>
    <x v="286"/>
    <x v="1493"/>
    <x v="8139"/>
    <x v="943"/>
    <x v="7"/>
  </r>
  <r>
    <x v="195"/>
    <x v="19"/>
    <x v="1"/>
    <x v="1673"/>
    <x v="4230"/>
    <x v="22"/>
    <x v="3474"/>
    <x v="4444"/>
    <x v="24253"/>
    <x v="17770"/>
    <x v="19953"/>
    <x v="45440"/>
    <x v="3"/>
    <x v="1"/>
    <x v="1"/>
    <x v="14571"/>
    <x v="14373"/>
    <x v="11739"/>
    <x v="51793"/>
    <x v="290"/>
    <x v="1314"/>
    <x v="8341"/>
    <x v="849"/>
    <x v="7"/>
  </r>
  <r>
    <x v="195"/>
    <x v="19"/>
    <x v="2"/>
    <x v="1662"/>
    <x v="4234"/>
    <x v="20"/>
    <x v="2728"/>
    <x v="2904"/>
    <x v="24907"/>
    <x v="18739"/>
    <x v="20168"/>
    <x v="46850"/>
    <x v="3"/>
    <x v="1"/>
    <x v="1"/>
    <x v="12816"/>
    <x v="12514"/>
    <x v="9583"/>
    <x v="49570"/>
    <x v="273"/>
    <x v="2204"/>
    <x v="7366"/>
    <x v="943"/>
    <x v="7"/>
  </r>
  <r>
    <x v="195"/>
    <x v="19"/>
    <x v="3"/>
    <x v="1649"/>
    <x v="4237"/>
    <x v="21"/>
    <x v="2334"/>
    <x v="2413"/>
    <x v="24926"/>
    <x v="18221"/>
    <x v="20248"/>
    <x v="46750"/>
    <x v="3"/>
    <x v="1"/>
    <x v="1"/>
    <x v="7640"/>
    <x v="3953"/>
    <x v="7944"/>
    <x v="25899"/>
    <x v="290"/>
    <x v="2812"/>
    <x v="6741"/>
    <x v="910"/>
    <x v="7"/>
  </r>
  <r>
    <x v="195"/>
    <x v="19"/>
    <x v="4"/>
    <x v="1639"/>
    <x v="4241"/>
    <x v="20"/>
    <x v="1819"/>
    <x v="1805"/>
    <x v="24686"/>
    <x v="17978"/>
    <x v="20321"/>
    <x v="46541"/>
    <x v="3"/>
    <x v="1"/>
    <x v="1"/>
    <x v="5129"/>
    <x v="5670"/>
    <x v="7947"/>
    <x v="21634"/>
    <x v="280"/>
    <x v="2682"/>
    <x v="6867"/>
    <x v="943"/>
    <x v="7"/>
  </r>
  <r>
    <x v="195"/>
    <x v="19"/>
    <x v="5"/>
    <x v="1635"/>
    <x v="4243"/>
    <x v="20"/>
    <x v="1294"/>
    <x v="1256"/>
    <x v="24601"/>
    <x v="17750"/>
    <x v="20140"/>
    <x v="45991"/>
    <x v="3"/>
    <x v="1"/>
    <x v="1"/>
    <x v="6699"/>
    <x v="5710"/>
    <x v="2650"/>
    <x v="14302"/>
    <x v="286"/>
    <x v="3107"/>
    <x v="6339"/>
    <x v="884"/>
    <x v="7"/>
  </r>
  <r>
    <x v="195"/>
    <x v="20"/>
    <x v="0"/>
    <x v="1622"/>
    <x v="4245"/>
    <x v="23"/>
    <x v="440"/>
    <x v="397"/>
    <x v="24351"/>
    <x v="17677"/>
    <x v="20152"/>
    <x v="45744"/>
    <x v="3"/>
    <x v="1"/>
    <x v="1"/>
    <x v="4993"/>
    <x v="6843"/>
    <x v="6382"/>
    <x v="19938"/>
    <x v="304"/>
    <x v="3369"/>
    <x v="6009"/>
    <x v="881"/>
    <x v="7"/>
  </r>
  <r>
    <x v="195"/>
    <x v="20"/>
    <x v="1"/>
    <x v="1593"/>
    <x v="4253"/>
    <x v="23"/>
    <x v="101"/>
    <x v="112"/>
    <x v="24753"/>
    <x v="17818"/>
    <x v="20180"/>
    <x v="46264"/>
    <x v="3"/>
    <x v="1"/>
    <x v="1"/>
    <x v="11102"/>
    <x v="8123"/>
    <x v="6641"/>
    <x v="39690"/>
    <x v="286"/>
    <x v="4100"/>
    <x v="5087"/>
    <x v="1055"/>
    <x v="7"/>
  </r>
  <r>
    <x v="195"/>
    <x v="20"/>
    <x v="2"/>
    <x v="1568"/>
    <x v="4264"/>
    <x v="23"/>
    <x v="37"/>
    <x v="29"/>
    <x v="24541"/>
    <x v="17275"/>
    <x v="20210"/>
    <x v="45843"/>
    <x v="3"/>
    <x v="1"/>
    <x v="1"/>
    <x v="5462"/>
    <x v="3916"/>
    <x v="6764"/>
    <x v="16564"/>
    <x v="286"/>
    <x v="4395"/>
    <x v="4761"/>
    <x v="1130"/>
    <x v="7"/>
  </r>
  <r>
    <x v="195"/>
    <x v="20"/>
    <x v="3"/>
    <x v="1551"/>
    <x v="4268"/>
    <x v="27"/>
    <x v="11"/>
    <x v="29"/>
    <x v="24636"/>
    <x v="17411"/>
    <x v="20257"/>
    <x v="46082"/>
    <x v="3"/>
    <x v="1"/>
    <x v="1"/>
    <x v="8407"/>
    <x v="8121"/>
    <x v="7260"/>
    <x v="34661"/>
    <x v="310"/>
    <x v="4459"/>
    <x v="4585"/>
    <x v="943"/>
    <x v="7"/>
  </r>
  <r>
    <x v="195"/>
    <x v="20"/>
    <x v="4"/>
    <x v="1513"/>
    <x v="4286"/>
    <x v="26"/>
    <x v="11"/>
    <x v="24"/>
    <x v="24545"/>
    <x v="17441"/>
    <x v="20234"/>
    <x v="45948"/>
    <x v="3"/>
    <x v="1"/>
    <x v="1"/>
    <x v="6591"/>
    <x v="7418"/>
    <x v="5711"/>
    <x v="24573"/>
    <x v="280"/>
    <x v="4505"/>
    <x v="4598"/>
    <x v="1264"/>
    <x v="7"/>
  </r>
  <r>
    <x v="195"/>
    <x v="20"/>
    <x v="5"/>
    <x v="1490"/>
    <x v="4296"/>
    <x v="28"/>
    <x v="14"/>
    <x v="20"/>
    <x v="23985"/>
    <x v="17251"/>
    <x v="20202"/>
    <x v="45313"/>
    <x v="3"/>
    <x v="1"/>
    <x v="1"/>
    <x v="2409"/>
    <x v="6075"/>
    <x v="5413"/>
    <x v="10647"/>
    <x v="297"/>
    <x v="4512"/>
    <x v="4598"/>
    <x v="1109"/>
    <x v="7"/>
  </r>
  <r>
    <x v="195"/>
    <x v="21"/>
    <x v="0"/>
    <x v="1473"/>
    <x v="4305"/>
    <x v="25"/>
    <x v="10"/>
    <x v="32"/>
    <x v="23479"/>
    <x v="16812"/>
    <x v="20123"/>
    <x v="44499"/>
    <x v="3"/>
    <x v="1"/>
    <x v="1"/>
    <x v="2811"/>
    <x v="4464"/>
    <x v="4692"/>
    <x v="9089"/>
    <x v="266"/>
    <x v="4496"/>
    <x v="4548"/>
    <x v="1079"/>
    <x v="7"/>
  </r>
  <r>
    <x v="195"/>
    <x v="21"/>
    <x v="1"/>
    <x v="1452"/>
    <x v="4310"/>
    <x v="22"/>
    <x v="14"/>
    <x v="29"/>
    <x v="23386"/>
    <x v="17067"/>
    <x v="20005"/>
    <x v="44348"/>
    <x v="3"/>
    <x v="1"/>
    <x v="1"/>
    <x v="6595"/>
    <x v="8862"/>
    <x v="4181"/>
    <x v="23800"/>
    <x v="266"/>
    <x v="4514"/>
    <x v="4595"/>
    <x v="971"/>
    <x v="7"/>
  </r>
  <r>
    <x v="195"/>
    <x v="21"/>
    <x v="2"/>
    <x v="1408"/>
    <x v="4318"/>
    <x v="20"/>
    <x v="8"/>
    <x v="31"/>
    <x v="22763"/>
    <x v="16151"/>
    <x v="19877"/>
    <x v="43174"/>
    <x v="3"/>
    <x v="1"/>
    <x v="1"/>
    <x v="1995"/>
    <x v="2004"/>
    <x v="4123"/>
    <x v="5267"/>
    <x v="273"/>
    <x v="4492"/>
    <x v="4579"/>
    <x v="1055"/>
    <x v="7"/>
  </r>
  <r>
    <x v="195"/>
    <x v="21"/>
    <x v="3"/>
    <x v="1387"/>
    <x v="4326"/>
    <x v="25"/>
    <x v="13"/>
    <x v="21"/>
    <x v="22448"/>
    <x v="16038"/>
    <x v="19801"/>
    <x v="42751"/>
    <x v="3"/>
    <x v="1"/>
    <x v="1"/>
    <x v="4714"/>
    <x v="6568"/>
    <x v="4867"/>
    <x v="15543"/>
    <x v="315"/>
    <x v="4515"/>
    <x v="4614"/>
    <x v="1052"/>
    <x v="7"/>
  </r>
  <r>
    <x v="195"/>
    <x v="21"/>
    <x v="4"/>
    <x v="1369"/>
    <x v="4332"/>
    <x v="20"/>
    <x v="7"/>
    <x v="24"/>
    <x v="21867"/>
    <x v="15727"/>
    <x v="19744"/>
    <x v="42070"/>
    <x v="3"/>
    <x v="1"/>
    <x v="1"/>
    <x v="2812"/>
    <x v="5361"/>
    <x v="5175"/>
    <x v="10465"/>
    <x v="255"/>
    <x v="4492"/>
    <x v="4574"/>
    <x v="1001"/>
    <x v="7"/>
  </r>
  <r>
    <x v="195"/>
    <x v="21"/>
    <x v="5"/>
    <x v="1362"/>
    <x v="4338"/>
    <x v="22"/>
    <x v="5"/>
    <x v="37"/>
    <x v="21458"/>
    <x v="15644"/>
    <x v="19751"/>
    <x v="41773"/>
    <x v="3"/>
    <x v="1"/>
    <x v="1"/>
    <x v="4322"/>
    <x v="6748"/>
    <x v="6325"/>
    <x v="17552"/>
    <x v="297"/>
    <x v="4501"/>
    <x v="4548"/>
    <x v="1004"/>
    <x v="7"/>
  </r>
  <r>
    <x v="195"/>
    <x v="22"/>
    <x v="0"/>
    <x v="1356"/>
    <x v="4341"/>
    <x v="25"/>
    <x v="9"/>
    <x v="27"/>
    <x v="21020"/>
    <x v="15402"/>
    <x v="19473"/>
    <x v="41099"/>
    <x v="3"/>
    <x v="1"/>
    <x v="1"/>
    <x v="3937"/>
    <x v="5801"/>
    <x v="2121"/>
    <x v="8820"/>
    <x v="304"/>
    <x v="4514"/>
    <x v="4614"/>
    <x v="910"/>
    <x v="7"/>
  </r>
  <r>
    <x v="195"/>
    <x v="22"/>
    <x v="1"/>
    <x v="1344"/>
    <x v="4343"/>
    <x v="23"/>
    <x v="7"/>
    <x v="24"/>
    <x v="20529"/>
    <x v="14770"/>
    <x v="19289"/>
    <x v="40522"/>
    <x v="3"/>
    <x v="1"/>
    <x v="1"/>
    <x v="3857"/>
    <x v="3502"/>
    <x v="3742"/>
    <x v="8819"/>
    <x v="273"/>
    <x v="4500"/>
    <x v="4591"/>
    <x v="884"/>
    <x v="7"/>
  </r>
  <r>
    <x v="195"/>
    <x v="22"/>
    <x v="2"/>
    <x v="1338"/>
    <x v="4346"/>
    <x v="21"/>
    <x v="9"/>
    <x v="24"/>
    <x v="19770"/>
    <x v="14349"/>
    <x v="19090"/>
    <x v="39849"/>
    <x v="3"/>
    <x v="1"/>
    <x v="1"/>
    <x v="2123"/>
    <x v="4655"/>
    <x v="3743"/>
    <x v="7293"/>
    <x v="273"/>
    <x v="4509"/>
    <x v="4585"/>
    <x v="910"/>
    <x v="7"/>
  </r>
  <r>
    <x v="195"/>
    <x v="22"/>
    <x v="3"/>
    <x v="1326"/>
    <x v="4346"/>
    <x v="20"/>
    <x v="2"/>
    <x v="29"/>
    <x v="19021"/>
    <x v="13199"/>
    <x v="18729"/>
    <x v="38960"/>
    <x v="3"/>
    <x v="1"/>
    <x v="1"/>
    <x v="2409"/>
    <x v="1264"/>
    <x v="2539"/>
    <x v="3527"/>
    <x v="280"/>
    <x v="4490"/>
    <x v="4571"/>
    <x v="823"/>
    <x v="7"/>
  </r>
  <r>
    <x v="195"/>
    <x v="22"/>
    <x v="4"/>
    <x v="1306"/>
    <x v="4351"/>
    <x v="15"/>
    <x v="10"/>
    <x v="41"/>
    <x v="18430"/>
    <x v="13191"/>
    <x v="18181"/>
    <x v="38462"/>
    <x v="3"/>
    <x v="1"/>
    <x v="1"/>
    <x v="3528"/>
    <x v="7257"/>
    <x v="1708"/>
    <x v="8580"/>
    <x v="255"/>
    <x v="4522"/>
    <x v="4553"/>
    <x v="971"/>
    <x v="7"/>
  </r>
  <r>
    <x v="195"/>
    <x v="22"/>
    <x v="5"/>
    <x v="1317"/>
    <x v="4353"/>
    <x v="15"/>
    <x v="8"/>
    <x v="27"/>
    <x v="17474"/>
    <x v="12680"/>
    <x v="17437"/>
    <x v="37598"/>
    <x v="3"/>
    <x v="1"/>
    <x v="1"/>
    <x v="1783"/>
    <x v="4105"/>
    <x v="972"/>
    <x v="2944"/>
    <x v="286"/>
    <x v="4501"/>
    <x v="4624"/>
    <x v="884"/>
    <x v="7"/>
  </r>
  <r>
    <x v="195"/>
    <x v="23"/>
    <x v="0"/>
    <x v="1296"/>
    <x v="4352"/>
    <x v="19"/>
    <x v="10"/>
    <x v="28"/>
    <x v="16350"/>
    <x v="11873"/>
    <x v="17027"/>
    <x v="36575"/>
    <x v="3"/>
    <x v="1"/>
    <x v="1"/>
    <x v="1444"/>
    <x v="2468"/>
    <x v="1949"/>
    <x v="2936"/>
    <x v="310"/>
    <x v="4508"/>
    <x v="4581"/>
    <x v="798"/>
    <x v="7"/>
  </r>
  <r>
    <x v="195"/>
    <x v="23"/>
    <x v="1"/>
    <x v="1281"/>
    <x v="4357"/>
    <x v="15"/>
    <x v="13"/>
    <x v="23"/>
    <x v="15457"/>
    <x v="11370"/>
    <x v="16639"/>
    <x v="35487"/>
    <x v="3"/>
    <x v="1"/>
    <x v="1"/>
    <x v="2483"/>
    <x v="3995"/>
    <x v="1844"/>
    <x v="5234"/>
    <x v="260"/>
    <x v="4512"/>
    <x v="4598"/>
    <x v="971"/>
    <x v="7"/>
  </r>
  <r>
    <x v="195"/>
    <x v="23"/>
    <x v="2"/>
    <x v="1312"/>
    <x v="4361"/>
    <x v="27"/>
    <x v="3"/>
    <x v="22"/>
    <x v="14779"/>
    <x v="10351"/>
    <x v="16401"/>
    <x v="34164"/>
    <x v="3"/>
    <x v="1"/>
    <x v="1"/>
    <x v="3482"/>
    <x v="1594"/>
    <x v="3061"/>
    <x v="5707"/>
    <x v="342"/>
    <x v="4483"/>
    <x v="4587"/>
    <x v="943"/>
    <x v="7"/>
  </r>
  <r>
    <x v="195"/>
    <x v="23"/>
    <x v="3"/>
    <x v="1343"/>
    <x v="4364"/>
    <x v="31"/>
    <x v="4"/>
    <x v="46"/>
    <x v="14076"/>
    <x v="9910"/>
    <x v="16216"/>
    <x v="32957"/>
    <x v="3"/>
    <x v="1"/>
    <x v="1"/>
    <x v="3311"/>
    <x v="4382"/>
    <x v="3694"/>
    <x v="8798"/>
    <x v="310"/>
    <x v="4506"/>
    <x v="4522"/>
    <x v="910"/>
    <x v="7"/>
  </r>
  <r>
    <x v="195"/>
    <x v="23"/>
    <x v="4"/>
    <x v="1381"/>
    <x v="4365"/>
    <x v="26"/>
    <x v="5"/>
    <x v="36"/>
    <x v="12533"/>
    <x v="8694"/>
    <x v="15339"/>
    <x v="28667"/>
    <x v="3"/>
    <x v="1"/>
    <x v="1"/>
    <x v="546"/>
    <x v="1163"/>
    <x v="270"/>
    <x v="276"/>
    <x v="255"/>
    <x v="4507"/>
    <x v="4612"/>
    <x v="849"/>
    <x v="7"/>
  </r>
  <r>
    <x v="195"/>
    <x v="23"/>
    <x v="5"/>
    <x v="1417"/>
    <x v="4363"/>
    <x v="28"/>
    <x v="3"/>
    <x v="29"/>
    <x v="11141"/>
    <x v="7265"/>
    <x v="14702"/>
    <x v="24461"/>
    <x v="3"/>
    <x v="1"/>
    <x v="1"/>
    <x v="607"/>
    <x v="616"/>
    <x v="710"/>
    <x v="410"/>
    <x v="297"/>
    <x v="4501"/>
    <x v="4605"/>
    <x v="776"/>
    <x v="7"/>
  </r>
  <r>
    <x v="196"/>
    <x v="0"/>
    <x v="0"/>
    <x v="1413"/>
    <x v="4357"/>
    <x v="26"/>
    <x v="3"/>
    <x v="27"/>
    <x v="9665"/>
    <x v="6164"/>
    <x v="14200"/>
    <x v="21054"/>
    <x v="0"/>
    <x v="3"/>
    <x v="1"/>
    <x v="458"/>
    <x v="1300"/>
    <x v="1176"/>
    <x v="640"/>
    <x v="273"/>
    <x v="4505"/>
    <x v="4590"/>
    <x v="661"/>
    <x v="7"/>
  </r>
  <r>
    <x v="196"/>
    <x v="0"/>
    <x v="1"/>
    <x v="1402"/>
    <x v="4357"/>
    <x v="27"/>
    <x v="7"/>
    <x v="30"/>
    <x v="8489"/>
    <x v="4987"/>
    <x v="13731"/>
    <x v="18883"/>
    <x v="0"/>
    <x v="3"/>
    <x v="1"/>
    <x v="886"/>
    <x v="986"/>
    <x v="1983"/>
    <x v="1392"/>
    <x v="290"/>
    <x v="4513"/>
    <x v="4574"/>
    <x v="823"/>
    <x v="7"/>
  </r>
  <r>
    <x v="196"/>
    <x v="0"/>
    <x v="2"/>
    <x v="1398"/>
    <x v="4357"/>
    <x v="27"/>
    <x v="8"/>
    <x v="20"/>
    <x v="7704"/>
    <x v="4455"/>
    <x v="12930"/>
    <x v="17405"/>
    <x v="0"/>
    <x v="3"/>
    <x v="1"/>
    <x v="2261"/>
    <x v="3472"/>
    <x v="885"/>
    <x v="2917"/>
    <x v="286"/>
    <x v="4507"/>
    <x v="4615"/>
    <x v="823"/>
    <x v="7"/>
  </r>
  <r>
    <x v="196"/>
    <x v="0"/>
    <x v="3"/>
    <x v="1383"/>
    <x v="4357"/>
    <x v="27"/>
    <x v="9"/>
    <x v="25"/>
    <x v="6934"/>
    <x v="4014"/>
    <x v="12237"/>
    <x v="16188"/>
    <x v="0"/>
    <x v="3"/>
    <x v="1"/>
    <x v="2371"/>
    <x v="3916"/>
    <x v="1454"/>
    <x v="4400"/>
    <x v="286"/>
    <x v="4507"/>
    <x v="4569"/>
    <x v="823"/>
    <x v="7"/>
  </r>
  <r>
    <x v="196"/>
    <x v="0"/>
    <x v="4"/>
    <x v="1362"/>
    <x v="4358"/>
    <x v="29"/>
    <x v="6"/>
    <x v="31"/>
    <x v="6216"/>
    <x v="3478"/>
    <x v="11862"/>
    <x v="15188"/>
    <x v="0"/>
    <x v="3"/>
    <x v="1"/>
    <x v="2655"/>
    <x v="2911"/>
    <x v="3148"/>
    <x v="6115"/>
    <x v="297"/>
    <x v="4498"/>
    <x v="4570"/>
    <x v="853"/>
    <x v="7"/>
  </r>
  <r>
    <x v="196"/>
    <x v="0"/>
    <x v="5"/>
    <x v="1350"/>
    <x v="4361"/>
    <x v="27"/>
    <x v="11"/>
    <x v="21"/>
    <x v="5715"/>
    <x v="2999"/>
    <x v="11356"/>
    <x v="14228"/>
    <x v="0"/>
    <x v="3"/>
    <x v="1"/>
    <x v="3855"/>
    <x v="3110"/>
    <x v="2493"/>
    <x v="6999"/>
    <x v="273"/>
    <x v="4515"/>
    <x v="4614"/>
    <x v="910"/>
    <x v="7"/>
  </r>
  <r>
    <x v="196"/>
    <x v="1"/>
    <x v="0"/>
    <x v="1358"/>
    <x v="4360"/>
    <x v="29"/>
    <x v="9"/>
    <x v="28"/>
    <x v="5210"/>
    <x v="2656"/>
    <x v="11012"/>
    <x v="13319"/>
    <x v="0"/>
    <x v="3"/>
    <x v="1"/>
    <x v="4059"/>
    <x v="3655"/>
    <x v="3437"/>
    <x v="8924"/>
    <x v="297"/>
    <x v="4501"/>
    <x v="4564"/>
    <x v="798"/>
    <x v="7"/>
  </r>
  <r>
    <x v="196"/>
    <x v="1"/>
    <x v="1"/>
    <x v="1352"/>
    <x v="4359"/>
    <x v="30"/>
    <x v="10"/>
    <x v="22"/>
    <x v="4786"/>
    <x v="2371"/>
    <x v="10637"/>
    <x v="12471"/>
    <x v="0"/>
    <x v="3"/>
    <x v="1"/>
    <x v="4535"/>
    <x v="4426"/>
    <x v="3383"/>
    <x v="10359"/>
    <x v="292"/>
    <x v="4506"/>
    <x v="4599"/>
    <x v="801"/>
    <x v="7"/>
  </r>
  <r>
    <x v="196"/>
    <x v="1"/>
    <x v="2"/>
    <x v="1344"/>
    <x v="4360"/>
    <x v="30"/>
    <x v="5"/>
    <x v="29"/>
    <x v="4380"/>
    <x v="2163"/>
    <x v="10227"/>
    <x v="11569"/>
    <x v="0"/>
    <x v="3"/>
    <x v="1"/>
    <x v="4574"/>
    <x v="5183"/>
    <x v="3335"/>
    <x v="11186"/>
    <x v="286"/>
    <x v="4495"/>
    <x v="4564"/>
    <x v="849"/>
    <x v="7"/>
  </r>
  <r>
    <x v="196"/>
    <x v="1"/>
    <x v="3"/>
    <x v="1336"/>
    <x v="4359"/>
    <x v="29"/>
    <x v="4"/>
    <x v="29"/>
    <x v="4001"/>
    <x v="2087"/>
    <x v="9909"/>
    <x v="10775"/>
    <x v="0"/>
    <x v="3"/>
    <x v="1"/>
    <x v="4904"/>
    <x v="6479"/>
    <x v="3895"/>
    <x v="14137"/>
    <x v="278"/>
    <x v="4503"/>
    <x v="4585"/>
    <x v="801"/>
    <x v="7"/>
  </r>
  <r>
    <x v="196"/>
    <x v="1"/>
    <x v="4"/>
    <x v="1316"/>
    <x v="4359"/>
    <x v="28"/>
    <x v="5"/>
    <x v="19"/>
    <x v="3584"/>
    <x v="1842"/>
    <x v="9447"/>
    <x v="9662"/>
    <x v="0"/>
    <x v="3"/>
    <x v="1"/>
    <x v="4488"/>
    <x v="4810"/>
    <x v="3151"/>
    <x v="10377"/>
    <x v="280"/>
    <x v="4507"/>
    <x v="4614"/>
    <x v="823"/>
    <x v="7"/>
  </r>
  <r>
    <x v="196"/>
    <x v="1"/>
    <x v="5"/>
    <x v="1314"/>
    <x v="4364"/>
    <x v="31"/>
    <x v="9"/>
    <x v="27"/>
    <x v="3149"/>
    <x v="1557"/>
    <x v="8225"/>
    <x v="7864"/>
    <x v="0"/>
    <x v="3"/>
    <x v="1"/>
    <x v="4535"/>
    <x v="4339"/>
    <x v="724"/>
    <x v="5448"/>
    <x v="304"/>
    <x v="4514"/>
    <x v="4561"/>
    <x v="971"/>
    <x v="7"/>
  </r>
  <r>
    <x v="196"/>
    <x v="2"/>
    <x v="0"/>
    <x v="1332"/>
    <x v="4362"/>
    <x v="31"/>
    <x v="7"/>
    <x v="31"/>
    <x v="2943"/>
    <x v="1082"/>
    <x v="7845"/>
    <x v="6694"/>
    <x v="0"/>
    <x v="3"/>
    <x v="1"/>
    <x v="6092"/>
    <x v="2162"/>
    <x v="3599"/>
    <x v="10228"/>
    <x v="286"/>
    <x v="4500"/>
    <x v="4572"/>
    <x v="773"/>
    <x v="7"/>
  </r>
  <r>
    <x v="196"/>
    <x v="2"/>
    <x v="1"/>
    <x v="1332"/>
    <x v="4359"/>
    <x v="32"/>
    <x v="12"/>
    <x v="21"/>
    <x v="1788"/>
    <x v="837"/>
    <x v="7582"/>
    <x v="4437"/>
    <x v="0"/>
    <x v="3"/>
    <x v="1"/>
    <x v="853"/>
    <x v="3728"/>
    <x v="4357"/>
    <x v="4983"/>
    <x v="290"/>
    <x v="4516"/>
    <x v="4614"/>
    <x v="750"/>
    <x v="7"/>
  </r>
  <r>
    <x v="196"/>
    <x v="2"/>
    <x v="2"/>
    <x v="1316"/>
    <x v="4357"/>
    <x v="32"/>
    <x v="7"/>
    <x v="29"/>
    <x v="2130"/>
    <x v="856"/>
    <x v="7349"/>
    <x v="4677"/>
    <x v="0"/>
    <x v="3"/>
    <x v="1"/>
    <x v="9857"/>
    <x v="7586"/>
    <x v="4516"/>
    <x v="32282"/>
    <x v="286"/>
    <x v="4494"/>
    <x v="4561"/>
    <x v="773"/>
    <x v="7"/>
  </r>
  <r>
    <x v="196"/>
    <x v="2"/>
    <x v="3"/>
    <x v="1312"/>
    <x v="4359"/>
    <x v="31"/>
    <x v="5"/>
    <x v="37"/>
    <x v="2164"/>
    <x v="758"/>
    <x v="7218"/>
    <x v="4411"/>
    <x v="0"/>
    <x v="3"/>
    <x v="1"/>
    <x v="7692"/>
    <x v="5757"/>
    <x v="5175"/>
    <x v="23322"/>
    <x v="280"/>
    <x v="4501"/>
    <x v="4561"/>
    <x v="884"/>
    <x v="7"/>
  </r>
  <r>
    <x v="196"/>
    <x v="2"/>
    <x v="4"/>
    <x v="1327"/>
    <x v="4358"/>
    <x v="31"/>
    <x v="6"/>
    <x v="28"/>
    <x v="1948"/>
    <x v="755"/>
    <x v="6989"/>
    <x v="3943"/>
    <x v="0"/>
    <x v="3"/>
    <x v="1"/>
    <x v="5950"/>
    <x v="7258"/>
    <x v="4516"/>
    <x v="19236"/>
    <x v="286"/>
    <x v="4507"/>
    <x v="4612"/>
    <x v="801"/>
    <x v="7"/>
  </r>
  <r>
    <x v="196"/>
    <x v="2"/>
    <x v="5"/>
    <x v="1326"/>
    <x v="4354"/>
    <x v="30"/>
    <x v="6"/>
    <x v="37"/>
    <x v="1649"/>
    <x v="637"/>
    <x v="6998"/>
    <x v="3377"/>
    <x v="0"/>
    <x v="3"/>
    <x v="1"/>
    <x v="5262"/>
    <x v="4933"/>
    <x v="6200"/>
    <x v="16895"/>
    <x v="282"/>
    <x v="4505"/>
    <x v="4557"/>
    <x v="717"/>
    <x v="7"/>
  </r>
  <r>
    <x v="196"/>
    <x v="3"/>
    <x v="0"/>
    <x v="1325"/>
    <x v="4354"/>
    <x v="29"/>
    <x v="3"/>
    <x v="32"/>
    <x v="1587"/>
    <x v="658"/>
    <x v="6807"/>
    <x v="3215"/>
    <x v="0"/>
    <x v="3"/>
    <x v="1"/>
    <x v="6956"/>
    <x v="7721"/>
    <x v="4748"/>
    <x v="23976"/>
    <x v="278"/>
    <x v="4498"/>
    <x v="4598"/>
    <x v="823"/>
    <x v="7"/>
  </r>
  <r>
    <x v="196"/>
    <x v="3"/>
    <x v="1"/>
    <x v="1324"/>
    <x v="4351"/>
    <x v="28"/>
    <x v="6"/>
    <x v="34"/>
    <x v="1099"/>
    <x v="499"/>
    <x v="7097"/>
    <x v="2493"/>
    <x v="0"/>
    <x v="3"/>
    <x v="1"/>
    <x v="3436"/>
    <x v="3037"/>
    <x v="8415"/>
    <x v="12944"/>
    <x v="280"/>
    <x v="4512"/>
    <x v="4579"/>
    <x v="750"/>
    <x v="7"/>
  </r>
  <r>
    <x v="196"/>
    <x v="3"/>
    <x v="2"/>
    <x v="1311"/>
    <x v="4349"/>
    <x v="31"/>
    <x v="6"/>
    <x v="37"/>
    <x v="1384"/>
    <x v="720"/>
    <x v="7411"/>
    <x v="3552"/>
    <x v="0"/>
    <x v="3"/>
    <x v="1"/>
    <x v="9942"/>
    <x v="12217"/>
    <x v="8531"/>
    <x v="44776"/>
    <x v="304"/>
    <x v="4505"/>
    <x v="4578"/>
    <x v="773"/>
    <x v="7"/>
  </r>
  <r>
    <x v="196"/>
    <x v="3"/>
    <x v="3"/>
    <x v="1298"/>
    <x v="4352"/>
    <x v="34"/>
    <x v="5"/>
    <x v="36"/>
    <x v="837"/>
    <x v="436"/>
    <x v="6405"/>
    <x v="1722"/>
    <x v="0"/>
    <x v="3"/>
    <x v="1"/>
    <x v="2580"/>
    <x v="1280"/>
    <x v="957"/>
    <x v="1940"/>
    <x v="304"/>
    <x v="4503"/>
    <x v="4589"/>
    <x v="910"/>
    <x v="7"/>
  </r>
  <r>
    <x v="196"/>
    <x v="3"/>
    <x v="4"/>
    <x v="1290"/>
    <x v="4350"/>
    <x v="28"/>
    <x v="9"/>
    <x v="36"/>
    <x v="1425"/>
    <x v="619"/>
    <x v="6837"/>
    <x v="2959"/>
    <x v="0"/>
    <x v="3"/>
    <x v="1"/>
    <x v="12425"/>
    <x v="11698"/>
    <x v="9317"/>
    <x v="48410"/>
    <x v="250"/>
    <x v="4514"/>
    <x v="4585"/>
    <x v="773"/>
    <x v="7"/>
  </r>
  <r>
    <x v="196"/>
    <x v="3"/>
    <x v="5"/>
    <x v="1276"/>
    <x v="4352"/>
    <x v="30"/>
    <x v="7"/>
    <x v="29"/>
    <x v="1581"/>
    <x v="651"/>
    <x v="7218"/>
    <x v="3485"/>
    <x v="0"/>
    <x v="3"/>
    <x v="1"/>
    <x v="8745"/>
    <x v="8122"/>
    <x v="8946"/>
    <x v="38201"/>
    <x v="298"/>
    <x v="4500"/>
    <x v="4605"/>
    <x v="884"/>
    <x v="7"/>
  </r>
  <r>
    <x v="196"/>
    <x v="4"/>
    <x v="0"/>
    <x v="1269"/>
    <x v="4355"/>
    <x v="27"/>
    <x v="4"/>
    <x v="23"/>
    <x v="2385"/>
    <x v="789"/>
    <x v="7600"/>
    <x v="5141"/>
    <x v="0"/>
    <x v="3"/>
    <x v="1"/>
    <x v="12487"/>
    <x v="9657"/>
    <x v="8944"/>
    <x v="46523"/>
    <x v="266"/>
    <x v="4498"/>
    <x v="4600"/>
    <x v="910"/>
    <x v="7"/>
  </r>
  <r>
    <x v="196"/>
    <x v="4"/>
    <x v="1"/>
    <x v="1260"/>
    <x v="4355"/>
    <x v="29"/>
    <x v="8"/>
    <x v="27"/>
    <x v="2536"/>
    <x v="711"/>
    <x v="7411"/>
    <x v="5011"/>
    <x v="0"/>
    <x v="3"/>
    <x v="1"/>
    <x v="8551"/>
    <x v="6076"/>
    <x v="4867"/>
    <x v="25944"/>
    <x v="297"/>
    <x v="4514"/>
    <x v="4573"/>
    <x v="823"/>
    <x v="7"/>
  </r>
  <r>
    <x v="196"/>
    <x v="4"/>
    <x v="2"/>
    <x v="1238"/>
    <x v="4359"/>
    <x v="33"/>
    <x v="6"/>
    <x v="19"/>
    <x v="2199"/>
    <x v="693"/>
    <x v="7228"/>
    <x v="4332"/>
    <x v="0"/>
    <x v="3"/>
    <x v="1"/>
    <x v="5132"/>
    <x v="6934"/>
    <x v="4749"/>
    <x v="16907"/>
    <x v="310"/>
    <x v="4501"/>
    <x v="4608"/>
    <x v="943"/>
    <x v="7"/>
  </r>
  <r>
    <x v="196"/>
    <x v="4"/>
    <x v="3"/>
    <x v="1238"/>
    <x v="4363"/>
    <x v="32"/>
    <x v="6"/>
    <x v="22"/>
    <x v="1626"/>
    <x v="555"/>
    <x v="7140"/>
    <x v="3255"/>
    <x v="0"/>
    <x v="3"/>
    <x v="1"/>
    <x v="3527"/>
    <x v="3698"/>
    <x v="5592"/>
    <x v="10443"/>
    <x v="280"/>
    <x v="4505"/>
    <x v="4574"/>
    <x v="943"/>
    <x v="7"/>
  </r>
  <r>
    <x v="196"/>
    <x v="4"/>
    <x v="4"/>
    <x v="1267"/>
    <x v="4363"/>
    <x v="30"/>
    <x v="7"/>
    <x v="34"/>
    <x v="1420"/>
    <x v="530"/>
    <x v="6917"/>
    <x v="2812"/>
    <x v="0"/>
    <x v="3"/>
    <x v="1"/>
    <x v="5753"/>
    <x v="6654"/>
    <x v="4516"/>
    <x v="17665"/>
    <x v="273"/>
    <x v="4506"/>
    <x v="4550"/>
    <x v="823"/>
    <x v="7"/>
  </r>
  <r>
    <x v="196"/>
    <x v="4"/>
    <x v="5"/>
    <x v="1282"/>
    <x v="4360"/>
    <x v="31"/>
    <x v="5"/>
    <x v="25"/>
    <x v="1059"/>
    <x v="480"/>
    <x v="6758"/>
    <x v="2222"/>
    <x v="0"/>
    <x v="3"/>
    <x v="1"/>
    <x v="4323"/>
    <x v="5897"/>
    <x v="4984"/>
    <x v="13841"/>
    <x v="288"/>
    <x v="4501"/>
    <x v="4609"/>
    <x v="746"/>
    <x v="7"/>
  </r>
  <r>
    <x v="196"/>
    <x v="5"/>
    <x v="0"/>
    <x v="1306"/>
    <x v="4361"/>
    <x v="28"/>
    <x v="9"/>
    <x v="21"/>
    <x v="754"/>
    <x v="299"/>
    <x v="6665"/>
    <x v="1525"/>
    <x v="0"/>
    <x v="3"/>
    <x v="1"/>
    <x v="4059"/>
    <x v="1946"/>
    <x v="5473"/>
    <x v="9094"/>
    <x v="266"/>
    <x v="4514"/>
    <x v="4598"/>
    <x v="853"/>
    <x v="7"/>
  </r>
  <r>
    <x v="196"/>
    <x v="5"/>
    <x v="1"/>
    <x v="1328"/>
    <x v="4356"/>
    <x v="30"/>
    <x v="8"/>
    <x v="23"/>
    <x v="373"/>
    <x v="135"/>
    <x v="6203"/>
    <x v="783"/>
    <x v="0"/>
    <x v="3"/>
    <x v="1"/>
    <x v="1349"/>
    <x v="1043"/>
    <x v="2894"/>
    <x v="2436"/>
    <x v="298"/>
    <x v="4503"/>
    <x v="4579"/>
    <x v="690"/>
    <x v="7"/>
  </r>
  <r>
    <x v="196"/>
    <x v="5"/>
    <x v="2"/>
    <x v="1303"/>
    <x v="4349"/>
    <x v="28"/>
    <x v="6"/>
    <x v="42"/>
    <x v="207"/>
    <x v="87"/>
    <x v="5131"/>
    <x v="432"/>
    <x v="0"/>
    <x v="3"/>
    <x v="1"/>
    <x v="2409"/>
    <x v="4105"/>
    <x v="660"/>
    <x v="2872"/>
    <x v="272"/>
    <x v="4501"/>
    <x v="4534"/>
    <x v="638"/>
    <x v="7"/>
  </r>
  <r>
    <x v="196"/>
    <x v="5"/>
    <x v="3"/>
    <x v="1289"/>
    <x v="4349"/>
    <x v="28"/>
    <x v="5"/>
    <x v="21"/>
    <x v="126"/>
    <x v="50"/>
    <x v="3807"/>
    <x v="204"/>
    <x v="0"/>
    <x v="3"/>
    <x v="1"/>
    <x v="3479"/>
    <x v="4502"/>
    <x v="249"/>
    <x v="2289"/>
    <x v="286"/>
    <x v="4503"/>
    <x v="4645"/>
    <x v="823"/>
    <x v="7"/>
  </r>
  <r>
    <x v="196"/>
    <x v="5"/>
    <x v="4"/>
    <x v="1267"/>
    <x v="4350"/>
    <x v="28"/>
    <x v="7"/>
    <x v="34"/>
    <x v="82"/>
    <x v="35"/>
    <x v="2564"/>
    <x v="78"/>
    <x v="0"/>
    <x v="3"/>
    <x v="1"/>
    <x v="4668"/>
    <x v="4425"/>
    <x v="412"/>
    <x v="4309"/>
    <x v="286"/>
    <x v="4508"/>
    <x v="4547"/>
    <x v="849"/>
    <x v="7"/>
  </r>
  <r>
    <x v="196"/>
    <x v="5"/>
    <x v="5"/>
    <x v="1247"/>
    <x v="4351"/>
    <x v="30"/>
    <x v="8"/>
    <x v="25"/>
    <x v="62"/>
    <x v="19"/>
    <x v="2014"/>
    <x v="33"/>
    <x v="0"/>
    <x v="3"/>
    <x v="1"/>
    <x v="5507"/>
    <x v="4654"/>
    <x v="2082"/>
    <x v="9983"/>
    <x v="298"/>
    <x v="4507"/>
    <x v="4609"/>
    <x v="853"/>
    <x v="7"/>
  </r>
  <r>
    <x v="196"/>
    <x v="6"/>
    <x v="0"/>
    <x v="1219"/>
    <x v="4355"/>
    <x v="28"/>
    <x v="6"/>
    <x v="30"/>
    <x v="55"/>
    <x v="11"/>
    <x v="2028"/>
    <x v="29"/>
    <x v="1"/>
    <x v="2"/>
    <x v="1"/>
    <x v="6645"/>
    <x v="6258"/>
    <x v="6262"/>
    <x v="23683"/>
    <x v="272"/>
    <x v="4501"/>
    <x v="4571"/>
    <x v="939"/>
    <x v="7"/>
  </r>
  <r>
    <x v="196"/>
    <x v="6"/>
    <x v="1"/>
    <x v="1199"/>
    <x v="4359"/>
    <x v="32"/>
    <x v="21"/>
    <x v="31"/>
    <x v="49"/>
    <x v="22"/>
    <x v="1921"/>
    <x v="25"/>
    <x v="1"/>
    <x v="2"/>
    <x v="1"/>
    <x v="6389"/>
    <x v="8481"/>
    <x v="5176"/>
    <x v="24844"/>
    <x v="310"/>
    <x v="4535"/>
    <x v="4582"/>
    <x v="943"/>
    <x v="7"/>
  </r>
  <r>
    <x v="196"/>
    <x v="6"/>
    <x v="2"/>
    <x v="1179"/>
    <x v="4364"/>
    <x v="28"/>
    <x v="278"/>
    <x v="221"/>
    <x v="87"/>
    <x v="10"/>
    <x v="1909"/>
    <x v="37"/>
    <x v="1"/>
    <x v="2"/>
    <x v="1"/>
    <x v="11342"/>
    <x v="5624"/>
    <x v="6081"/>
    <x v="36256"/>
    <x v="260"/>
    <x v="4835"/>
    <x v="4219"/>
    <x v="971"/>
    <x v="7"/>
  </r>
  <r>
    <x v="196"/>
    <x v="6"/>
    <x v="3"/>
    <x v="1157"/>
    <x v="4367"/>
    <x v="26"/>
    <x v="985"/>
    <x v="883"/>
    <x v="113"/>
    <x v="12"/>
    <x v="2014"/>
    <x v="48"/>
    <x v="1"/>
    <x v="2"/>
    <x v="1"/>
    <x v="9265"/>
    <x v="7766"/>
    <x v="7196"/>
    <x v="36020"/>
    <x v="273"/>
    <x v="5380"/>
    <x v="3512"/>
    <x v="910"/>
    <x v="7"/>
  </r>
  <r>
    <x v="196"/>
    <x v="6"/>
    <x v="4"/>
    <x v="1143"/>
    <x v="4376"/>
    <x v="30"/>
    <x v="1877"/>
    <x v="1789"/>
    <x v="104"/>
    <x v="21"/>
    <x v="1921"/>
    <x v="45"/>
    <x v="1"/>
    <x v="2"/>
    <x v="1"/>
    <x v="7119"/>
    <x v="8252"/>
    <x v="5293"/>
    <x v="26892"/>
    <x v="310"/>
    <x v="6277"/>
    <x v="2542"/>
    <x v="1081"/>
    <x v="7"/>
  </r>
  <r>
    <x v="196"/>
    <x v="6"/>
    <x v="5"/>
    <x v="1177"/>
    <x v="4376"/>
    <x v="29"/>
    <x v="2881"/>
    <x v="2778"/>
    <x v="153"/>
    <x v="18"/>
    <x v="1860"/>
    <x v="58"/>
    <x v="1"/>
    <x v="2"/>
    <x v="1"/>
    <x v="9802"/>
    <x v="7118"/>
    <x v="5592"/>
    <x v="33365"/>
    <x v="278"/>
    <x v="6967"/>
    <x v="1800"/>
    <x v="823"/>
    <x v="7"/>
  </r>
  <r>
    <x v="196"/>
    <x v="7"/>
    <x v="0"/>
    <x v="1183"/>
    <x v="4376"/>
    <x v="28"/>
    <x v="4332"/>
    <x v="5257"/>
    <x v="195"/>
    <x v="30"/>
    <x v="1890"/>
    <x v="92"/>
    <x v="1"/>
    <x v="2"/>
    <x v="1"/>
    <x v="9630"/>
    <x v="8936"/>
    <x v="6449"/>
    <x v="37358"/>
    <x v="280"/>
    <x v="7464"/>
    <x v="1245"/>
    <x v="823"/>
    <x v="7"/>
  </r>
  <r>
    <x v="196"/>
    <x v="7"/>
    <x v="1"/>
    <x v="1176"/>
    <x v="4375"/>
    <x v="27"/>
    <x v="4816"/>
    <x v="6444"/>
    <x v="225"/>
    <x v="64"/>
    <x v="2104"/>
    <x v="148"/>
    <x v="1"/>
    <x v="2"/>
    <x v="1"/>
    <x v="8939"/>
    <x v="11503"/>
    <x v="8228"/>
    <x v="41880"/>
    <x v="280"/>
    <x v="7623"/>
    <x v="1078"/>
    <x v="798"/>
    <x v="7"/>
  </r>
  <r>
    <x v="196"/>
    <x v="7"/>
    <x v="2"/>
    <x v="1180"/>
    <x v="4378"/>
    <x v="33"/>
    <x v="5175"/>
    <x v="6765"/>
    <x v="322"/>
    <x v="79"/>
    <x v="2428"/>
    <x v="213"/>
    <x v="1"/>
    <x v="2"/>
    <x v="1"/>
    <x v="10466"/>
    <x v="8598"/>
    <x v="8993"/>
    <x v="41961"/>
    <x v="320"/>
    <x v="7509"/>
    <x v="1209"/>
    <x v="913"/>
    <x v="7"/>
  </r>
  <r>
    <x v="196"/>
    <x v="7"/>
    <x v="3"/>
    <x v="1204"/>
    <x v="4377"/>
    <x v="29"/>
    <x v="5054"/>
    <x v="6637"/>
    <x v="368"/>
    <x v="118"/>
    <x v="2619"/>
    <x v="266"/>
    <x v="1"/>
    <x v="2"/>
    <x v="1"/>
    <x v="8985"/>
    <x v="9726"/>
    <x v="7766"/>
    <x v="38928"/>
    <x v="260"/>
    <x v="2505"/>
    <x v="7041"/>
    <x v="798"/>
    <x v="7"/>
  </r>
  <r>
    <x v="196"/>
    <x v="7"/>
    <x v="4"/>
    <x v="1208"/>
    <x v="4375"/>
    <x v="31"/>
    <x v="5014"/>
    <x v="6613"/>
    <x v="403"/>
    <x v="120"/>
    <x v="2619"/>
    <x v="277"/>
    <x v="1"/>
    <x v="2"/>
    <x v="1"/>
    <x v="8504"/>
    <x v="7417"/>
    <x v="6170"/>
    <x v="31638"/>
    <x v="297"/>
    <x v="3338"/>
    <x v="5681"/>
    <x v="773"/>
    <x v="7"/>
  </r>
  <r>
    <x v="196"/>
    <x v="7"/>
    <x v="5"/>
    <x v="1210"/>
    <x v="4375"/>
    <x v="29"/>
    <x v="4620"/>
    <x v="6271"/>
    <x v="514"/>
    <x v="154"/>
    <x v="3106"/>
    <x v="392"/>
    <x v="1"/>
    <x v="2"/>
    <x v="1"/>
    <x v="10040"/>
    <x v="9806"/>
    <x v="9754"/>
    <x v="43833"/>
    <x v="273"/>
    <x v="1440"/>
    <x v="7973"/>
    <x v="823"/>
    <x v="7"/>
  </r>
  <r>
    <x v="196"/>
    <x v="8"/>
    <x v="0"/>
    <x v="1221"/>
    <x v="4376"/>
    <x v="31"/>
    <x v="5405"/>
    <x v="7014"/>
    <x v="989"/>
    <x v="217"/>
    <x v="3768"/>
    <x v="699"/>
    <x v="1"/>
    <x v="2"/>
    <x v="1"/>
    <x v="12815"/>
    <x v="9996"/>
    <x v="10506"/>
    <x v="49177"/>
    <x v="297"/>
    <x v="8077"/>
    <x v="621"/>
    <x v="853"/>
    <x v="7"/>
  </r>
  <r>
    <x v="196"/>
    <x v="8"/>
    <x v="1"/>
    <x v="1248"/>
    <x v="4377"/>
    <x v="32"/>
    <x v="6237"/>
    <x v="7841"/>
    <x v="1587"/>
    <x v="342"/>
    <x v="4370"/>
    <x v="1174"/>
    <x v="1"/>
    <x v="2"/>
    <x v="1"/>
    <x v="12204"/>
    <x v="11827"/>
    <x v="10416"/>
    <x v="49319"/>
    <x v="290"/>
    <x v="8131"/>
    <x v="540"/>
    <x v="849"/>
    <x v="7"/>
  </r>
  <r>
    <x v="196"/>
    <x v="8"/>
    <x v="2"/>
    <x v="1282"/>
    <x v="4375"/>
    <x v="36"/>
    <x v="6781"/>
    <x v="8378"/>
    <x v="2199"/>
    <x v="540"/>
    <x v="4685"/>
    <x v="1912"/>
    <x v="1"/>
    <x v="2"/>
    <x v="1"/>
    <x v="11573"/>
    <x v="12219"/>
    <x v="8944"/>
    <x v="47422"/>
    <x v="310"/>
    <x v="7849"/>
    <x v="796"/>
    <x v="773"/>
    <x v="7"/>
  </r>
  <r>
    <x v="196"/>
    <x v="8"/>
    <x v="3"/>
    <x v="1315"/>
    <x v="4371"/>
    <x v="36"/>
    <x v="7020"/>
    <x v="8591"/>
    <x v="2926"/>
    <x v="720"/>
    <x v="5145"/>
    <x v="3243"/>
    <x v="1"/>
    <x v="2"/>
    <x v="1"/>
    <x v="12036"/>
    <x v="11405"/>
    <x v="9970"/>
    <x v="48431"/>
    <x v="286"/>
    <x v="7205"/>
    <x v="1489"/>
    <x v="720"/>
    <x v="7"/>
  </r>
  <r>
    <x v="196"/>
    <x v="8"/>
    <x v="4"/>
    <x v="1353"/>
    <x v="4369"/>
    <x v="34"/>
    <x v="7317"/>
    <x v="8949"/>
    <x v="3242"/>
    <x v="938"/>
    <x v="5615"/>
    <x v="4351"/>
    <x v="1"/>
    <x v="2"/>
    <x v="1"/>
    <x v="9543"/>
    <x v="10397"/>
    <x v="9691"/>
    <x v="43596"/>
    <x v="273"/>
    <x v="7410"/>
    <x v="961"/>
    <x v="773"/>
    <x v="7"/>
  </r>
  <r>
    <x v="196"/>
    <x v="8"/>
    <x v="5"/>
    <x v="1397"/>
    <x v="4362"/>
    <x v="35"/>
    <x v="7542"/>
    <x v="8420"/>
    <x v="3623"/>
    <x v="1252"/>
    <x v="6055"/>
    <x v="5910"/>
    <x v="1"/>
    <x v="2"/>
    <x v="1"/>
    <x v="10040"/>
    <x v="11121"/>
    <x v="9544"/>
    <x v="44863"/>
    <x v="290"/>
    <x v="7115"/>
    <x v="8444"/>
    <x v="638"/>
    <x v="7"/>
  </r>
  <r>
    <x v="196"/>
    <x v="9"/>
    <x v="0"/>
    <x v="1432"/>
    <x v="4353"/>
    <x v="34"/>
    <x v="8084"/>
    <x v="7771"/>
    <x v="4380"/>
    <x v="1497"/>
    <x v="6579"/>
    <x v="7698"/>
    <x v="1"/>
    <x v="2"/>
    <x v="1"/>
    <x v="12175"/>
    <x v="9920"/>
    <x v="9814"/>
    <x v="47280"/>
    <x v="280"/>
    <x v="7854"/>
    <x v="8482"/>
    <x v="587"/>
    <x v="7"/>
  </r>
  <r>
    <x v="196"/>
    <x v="9"/>
    <x v="1"/>
    <x v="1466"/>
    <x v="4338"/>
    <x v="30"/>
    <x v="7671"/>
    <x v="7378"/>
    <x v="5218"/>
    <x v="1787"/>
    <x v="7080"/>
    <x v="9402"/>
    <x v="1"/>
    <x v="2"/>
    <x v="1"/>
    <x v="12570"/>
    <x v="10214"/>
    <x v="9659"/>
    <x v="47889"/>
    <x v="260"/>
    <x v="1366"/>
    <x v="8088"/>
    <x v="461"/>
    <x v="7"/>
  </r>
  <r>
    <x v="196"/>
    <x v="9"/>
    <x v="2"/>
    <x v="1496"/>
    <x v="4322"/>
    <x v="34"/>
    <x v="6525"/>
    <x v="7061"/>
    <x v="5935"/>
    <x v="2190"/>
    <x v="7611"/>
    <x v="11122"/>
    <x v="1"/>
    <x v="2"/>
    <x v="1"/>
    <x v="12071"/>
    <x v="10986"/>
    <x v="9656"/>
    <x v="47731"/>
    <x v="310"/>
    <x v="618"/>
    <x v="7906"/>
    <x v="439"/>
    <x v="7"/>
  </r>
  <r>
    <x v="196"/>
    <x v="9"/>
    <x v="3"/>
    <x v="1525"/>
    <x v="4310"/>
    <x v="33"/>
    <x v="7391"/>
    <x v="7068"/>
    <x v="6385"/>
    <x v="2944"/>
    <x v="8188"/>
    <x v="12756"/>
    <x v="1"/>
    <x v="2"/>
    <x v="1"/>
    <x v="10548"/>
    <x v="13074"/>
    <x v="9817"/>
    <x v="48382"/>
    <x v="282"/>
    <x v="8207"/>
    <x v="4139"/>
    <x v="512"/>
    <x v="7"/>
  </r>
  <r>
    <x v="196"/>
    <x v="9"/>
    <x v="4"/>
    <x v="1556"/>
    <x v="4295"/>
    <x v="32"/>
    <x v="7814"/>
    <x v="6900"/>
    <x v="7239"/>
    <x v="3245"/>
    <x v="8883"/>
    <x v="14103"/>
    <x v="1"/>
    <x v="2"/>
    <x v="1"/>
    <x v="12707"/>
    <x v="10066"/>
    <x v="10192"/>
    <x v="48664"/>
    <x v="280"/>
    <x v="7683"/>
    <x v="7262"/>
    <x v="461"/>
    <x v="7"/>
  </r>
  <r>
    <x v="196"/>
    <x v="9"/>
    <x v="5"/>
    <x v="1594"/>
    <x v="4287"/>
    <x v="35"/>
    <x v="8868"/>
    <x v="6783"/>
    <x v="8054"/>
    <x v="3736"/>
    <x v="9493"/>
    <x v="15267"/>
    <x v="1"/>
    <x v="2"/>
    <x v="1"/>
    <x v="12625"/>
    <x v="11251"/>
    <x v="9852"/>
    <x v="48856"/>
    <x v="304"/>
    <x v="8345"/>
    <x v="6958"/>
    <x v="614"/>
    <x v="7"/>
  </r>
  <r>
    <x v="196"/>
    <x v="10"/>
    <x v="0"/>
    <x v="1623"/>
    <x v="4263"/>
    <x v="35"/>
    <x v="9010"/>
    <x v="6686"/>
    <x v="8812"/>
    <x v="3740"/>
    <x v="9685"/>
    <x v="15877"/>
    <x v="1"/>
    <x v="2"/>
    <x v="1"/>
    <x v="12243"/>
    <x v="7287"/>
    <x v="7527"/>
    <x v="42322"/>
    <x v="286"/>
    <x v="6757"/>
    <x v="6810"/>
    <x v="323"/>
    <x v="7"/>
  </r>
  <r>
    <x v="196"/>
    <x v="10"/>
    <x v="1"/>
    <x v="1673"/>
    <x v="4244"/>
    <x v="35"/>
    <x v="9503"/>
    <x v="6610"/>
    <x v="9642"/>
    <x v="4260"/>
    <x v="10094"/>
    <x v="16858"/>
    <x v="1"/>
    <x v="2"/>
    <x v="1"/>
    <x v="12399"/>
    <x v="11120"/>
    <x v="9086"/>
    <x v="47688"/>
    <x v="286"/>
    <x v="7835"/>
    <x v="6630"/>
    <x v="385"/>
    <x v="7"/>
  </r>
  <r>
    <x v="196"/>
    <x v="10"/>
    <x v="2"/>
    <x v="1749"/>
    <x v="4158"/>
    <x v="37"/>
    <x v="10014"/>
    <x v="6714"/>
    <x v="10014"/>
    <x v="4885"/>
    <x v="10392"/>
    <x v="17606"/>
    <x v="1"/>
    <x v="2"/>
    <x v="1"/>
    <x v="9990"/>
    <x v="11432"/>
    <x v="8349"/>
    <x v="43637"/>
    <x v="298"/>
    <x v="7866"/>
    <x v="2231"/>
    <x v="113"/>
    <x v="7"/>
  </r>
  <r>
    <x v="196"/>
    <x v="10"/>
    <x v="3"/>
    <x v="1811"/>
    <x v="3759"/>
    <x v="38"/>
    <x v="9372"/>
    <x v="6694"/>
    <x v="10651"/>
    <x v="4971"/>
    <x v="10604"/>
    <x v="18188"/>
    <x v="1"/>
    <x v="2"/>
    <x v="1"/>
    <x v="11299"/>
    <x v="7908"/>
    <x v="7770"/>
    <x v="41276"/>
    <x v="288"/>
    <x v="1006"/>
    <x v="5560"/>
    <x v="194"/>
    <x v="7"/>
  </r>
  <r>
    <x v="196"/>
    <x v="10"/>
    <x v="4"/>
    <x v="1838"/>
    <x v="3469"/>
    <x v="35"/>
    <x v="9781"/>
    <x v="6807"/>
    <x v="11489"/>
    <x v="5315"/>
    <x v="10800"/>
    <x v="19054"/>
    <x v="1"/>
    <x v="2"/>
    <x v="1"/>
    <x v="12303"/>
    <x v="9581"/>
    <x v="7770"/>
    <x v="44937"/>
    <x v="266"/>
    <x v="7710"/>
    <x v="2171"/>
    <x v="275"/>
    <x v="7"/>
  </r>
  <r>
    <x v="196"/>
    <x v="10"/>
    <x v="5"/>
    <x v="1856"/>
    <x v="3265"/>
    <x v="35"/>
    <x v="9711"/>
    <x v="6884"/>
    <x v="11825"/>
    <x v="5955"/>
    <x v="11086"/>
    <x v="19859"/>
    <x v="1"/>
    <x v="2"/>
    <x v="1"/>
    <x v="9630"/>
    <x v="11215"/>
    <x v="8413"/>
    <x v="42805"/>
    <x v="286"/>
    <x v="2851"/>
    <x v="2481"/>
    <x v="358"/>
    <x v="7"/>
  </r>
  <r>
    <x v="196"/>
    <x v="11"/>
    <x v="0"/>
    <x v="1892"/>
    <x v="3202"/>
    <x v="38"/>
    <x v="10262"/>
    <x v="7156"/>
    <x v="12251"/>
    <x v="5862"/>
    <x v="11463"/>
    <x v="20484"/>
    <x v="1"/>
    <x v="2"/>
    <x v="1"/>
    <x v="10038"/>
    <x v="6655"/>
    <x v="9184"/>
    <x v="39293"/>
    <x v="304"/>
    <x v="8183"/>
    <x v="1368"/>
    <x v="656"/>
    <x v="7"/>
  </r>
  <r>
    <x v="196"/>
    <x v="11"/>
    <x v="1"/>
    <x v="1912"/>
    <x v="3149"/>
    <x v="35"/>
    <x v="9621"/>
    <x v="7078"/>
    <x v="12558"/>
    <x v="6164"/>
    <x v="11725"/>
    <x v="21196"/>
    <x v="1"/>
    <x v="2"/>
    <x v="1"/>
    <x v="9400"/>
    <x v="9262"/>
    <x v="8349"/>
    <x v="39868"/>
    <x v="266"/>
    <x v="760"/>
    <x v="6643"/>
    <x v="681"/>
    <x v="7"/>
  </r>
  <r>
    <x v="196"/>
    <x v="11"/>
    <x v="2"/>
    <x v="1952"/>
    <x v="2948"/>
    <x v="33"/>
    <x v="10126"/>
    <x v="7051"/>
    <x v="12883"/>
    <x v="6278"/>
    <x v="12167"/>
    <x v="22060"/>
    <x v="1"/>
    <x v="2"/>
    <x v="1"/>
    <x v="9308"/>
    <x v="8039"/>
    <x v="9658"/>
    <x v="40470"/>
    <x v="273"/>
    <x v="7861"/>
    <x v="5753"/>
    <x v="362"/>
    <x v="7"/>
  </r>
  <r>
    <x v="196"/>
    <x v="11"/>
    <x v="3"/>
    <x v="2009"/>
    <x v="2828"/>
    <x v="33"/>
    <x v="10311"/>
    <x v="7464"/>
    <x v="13202"/>
    <x v="6530"/>
    <x v="12267"/>
    <x v="22676"/>
    <x v="1"/>
    <x v="2"/>
    <x v="1"/>
    <x v="9306"/>
    <x v="8937"/>
    <x v="7003"/>
    <x v="37504"/>
    <x v="286"/>
    <x v="8189"/>
    <x v="1031"/>
    <x v="512"/>
    <x v="7"/>
  </r>
  <r>
    <x v="196"/>
    <x v="11"/>
    <x v="4"/>
    <x v="2072"/>
    <x v="2533"/>
    <x v="32"/>
    <x v="10145"/>
    <x v="7733"/>
    <x v="14121"/>
    <x v="7004"/>
    <x v="12477"/>
    <x v="24309"/>
    <x v="1"/>
    <x v="2"/>
    <x v="1"/>
    <x v="12424"/>
    <x v="10257"/>
    <x v="7998"/>
    <x v="46073"/>
    <x v="280"/>
    <x v="865"/>
    <x v="1372"/>
    <x v="265"/>
    <x v="7"/>
  </r>
  <r>
    <x v="196"/>
    <x v="11"/>
    <x v="5"/>
    <x v="2093"/>
    <x v="2335"/>
    <x v="32"/>
    <x v="10349"/>
    <x v="7416"/>
    <x v="14027"/>
    <x v="6893"/>
    <x v="12546"/>
    <x v="24168"/>
    <x v="1"/>
    <x v="2"/>
    <x v="1"/>
    <x v="6854"/>
    <x v="6568"/>
    <x v="6766"/>
    <x v="26192"/>
    <x v="286"/>
    <x v="8450"/>
    <x v="7906"/>
    <x v="355"/>
    <x v="7"/>
  </r>
  <r>
    <x v="196"/>
    <x v="12"/>
    <x v="0"/>
    <x v="2138"/>
    <x v="2237"/>
    <x v="28"/>
    <x v="10389"/>
    <x v="7237"/>
    <x v="13921"/>
    <x v="6984"/>
    <x v="12698"/>
    <x v="24352"/>
    <x v="2"/>
    <x v="0"/>
    <x v="1"/>
    <x v="6851"/>
    <x v="7815"/>
    <x v="7647"/>
    <x v="30778"/>
    <x v="260"/>
    <x v="7576"/>
    <x v="7321"/>
    <x v="541"/>
    <x v="7"/>
  </r>
  <r>
    <x v="196"/>
    <x v="12"/>
    <x v="1"/>
    <x v="2174"/>
    <x v="2186"/>
    <x v="36"/>
    <x v="10264"/>
    <x v="7830"/>
    <x v="14384"/>
    <x v="7397"/>
    <x v="12779"/>
    <x v="25238"/>
    <x v="2"/>
    <x v="0"/>
    <x v="1"/>
    <x v="10214"/>
    <x v="9772"/>
    <x v="6886"/>
    <x v="40154"/>
    <x v="328"/>
    <x v="621"/>
    <x v="775"/>
    <x v="679"/>
    <x v="7"/>
  </r>
  <r>
    <x v="196"/>
    <x v="12"/>
    <x v="2"/>
    <x v="2168"/>
    <x v="2013"/>
    <x v="35"/>
    <x v="10283"/>
    <x v="8343"/>
    <x v="15011"/>
    <x v="7614"/>
    <x v="12966"/>
    <x v="26427"/>
    <x v="2"/>
    <x v="0"/>
    <x v="1"/>
    <x v="11135"/>
    <x v="8639"/>
    <x v="8001"/>
    <x v="42015"/>
    <x v="280"/>
    <x v="6890"/>
    <x v="827"/>
    <x v="405"/>
    <x v="7"/>
  </r>
  <r>
    <x v="196"/>
    <x v="12"/>
    <x v="3"/>
    <x v="2175"/>
    <x v="1949"/>
    <x v="34"/>
    <x v="10233"/>
    <x v="8469"/>
    <x v="14813"/>
    <x v="7767"/>
    <x v="12971"/>
    <x v="26318"/>
    <x v="2"/>
    <x v="0"/>
    <x v="1"/>
    <x v="6242"/>
    <x v="8210"/>
    <x v="6199"/>
    <x v="26487"/>
    <x v="280"/>
    <x v="1290"/>
    <x v="1981"/>
    <x v="644"/>
    <x v="7"/>
  </r>
  <r>
    <x v="196"/>
    <x v="12"/>
    <x v="4"/>
    <x v="2166"/>
    <x v="1870"/>
    <x v="36"/>
    <x v="9370"/>
    <x v="8740"/>
    <x v="14841"/>
    <x v="7590"/>
    <x v="13084"/>
    <x v="26357"/>
    <x v="2"/>
    <x v="0"/>
    <x v="1"/>
    <x v="7596"/>
    <x v="6124"/>
    <x v="7197"/>
    <x v="28764"/>
    <x v="297"/>
    <x v="757"/>
    <x v="1227"/>
    <x v="606"/>
    <x v="7"/>
  </r>
  <r>
    <x v="196"/>
    <x v="12"/>
    <x v="5"/>
    <x v="2147"/>
    <x v="2146"/>
    <x v="34"/>
    <x v="8893"/>
    <x v="8863"/>
    <x v="14543"/>
    <x v="7729"/>
    <x v="13132"/>
    <x v="26196"/>
    <x v="2"/>
    <x v="0"/>
    <x v="1"/>
    <x v="5606"/>
    <x v="8168"/>
    <x v="6764"/>
    <x v="25675"/>
    <x v="273"/>
    <x v="1229"/>
    <x v="1831"/>
    <x v="1366"/>
    <x v="7"/>
  </r>
  <r>
    <x v="196"/>
    <x v="13"/>
    <x v="0"/>
    <x v="2026"/>
    <x v="3178"/>
    <x v="21"/>
    <x v="9923"/>
    <x v="8760"/>
    <x v="14512"/>
    <x v="7722"/>
    <x v="13132"/>
    <x v="26156"/>
    <x v="2"/>
    <x v="0"/>
    <x v="1"/>
    <x v="7321"/>
    <x v="7254"/>
    <x v="6170"/>
    <x v="27526"/>
    <x v="225"/>
    <x v="8397"/>
    <x v="7111"/>
    <x v="1613"/>
    <x v="7"/>
  </r>
  <r>
    <x v="196"/>
    <x v="13"/>
    <x v="1"/>
    <x v="1925"/>
    <x v="3348"/>
    <x v="23"/>
    <x v="10346"/>
    <x v="8654"/>
    <x v="14698"/>
    <x v="8026"/>
    <x v="13143"/>
    <x v="26669"/>
    <x v="2"/>
    <x v="0"/>
    <x v="1"/>
    <x v="8702"/>
    <x v="9181"/>
    <x v="6261"/>
    <x v="35294"/>
    <x v="297"/>
    <x v="8568"/>
    <x v="7072"/>
    <x v="1246"/>
    <x v="7"/>
  </r>
  <r>
    <x v="196"/>
    <x v="13"/>
    <x v="2"/>
    <x v="1882"/>
    <x v="3575"/>
    <x v="22"/>
    <x v="9572"/>
    <x v="8747"/>
    <x v="14562"/>
    <x v="7952"/>
    <x v="13094"/>
    <x v="26327"/>
    <x v="2"/>
    <x v="0"/>
    <x v="1"/>
    <x v="6534"/>
    <x v="6798"/>
    <x v="5593"/>
    <x v="22714"/>
    <x v="280"/>
    <x v="305"/>
    <x v="2125"/>
    <x v="1320"/>
    <x v="7"/>
  </r>
  <r>
    <x v="196"/>
    <x v="13"/>
    <x v="3"/>
    <x v="1876"/>
    <x v="3632"/>
    <x v="22"/>
    <x v="9348"/>
    <x v="8858"/>
    <x v="14614"/>
    <x v="8069"/>
    <x v="13070"/>
    <x v="26468"/>
    <x v="2"/>
    <x v="0"/>
    <x v="1"/>
    <x v="7795"/>
    <x v="8037"/>
    <x v="5961"/>
    <x v="30307"/>
    <x v="286"/>
    <x v="1737"/>
    <x v="1924"/>
    <x v="995"/>
    <x v="7"/>
  </r>
  <r>
    <x v="196"/>
    <x v="13"/>
    <x v="4"/>
    <x v="1867"/>
    <x v="3658"/>
    <x v="23"/>
    <x v="8438"/>
    <x v="8765"/>
    <x v="14374"/>
    <x v="8013"/>
    <x v="12983"/>
    <x v="26021"/>
    <x v="2"/>
    <x v="0"/>
    <x v="1"/>
    <x v="5950"/>
    <x v="6891"/>
    <x v="5412"/>
    <x v="20621"/>
    <x v="290"/>
    <x v="774"/>
    <x v="7008"/>
    <x v="899"/>
    <x v="7"/>
  </r>
  <r>
    <x v="196"/>
    <x v="13"/>
    <x v="5"/>
    <x v="1896"/>
    <x v="3678"/>
    <x v="20"/>
    <x v="9725"/>
    <x v="9043"/>
    <x v="14107"/>
    <x v="7583"/>
    <x v="13002"/>
    <x v="25387"/>
    <x v="2"/>
    <x v="0"/>
    <x v="1"/>
    <x v="5849"/>
    <x v="4499"/>
    <x v="6326"/>
    <x v="17849"/>
    <x v="266"/>
    <x v="8543"/>
    <x v="1118"/>
    <x v="884"/>
    <x v="7"/>
  </r>
  <r>
    <x v="196"/>
    <x v="14"/>
    <x v="0"/>
    <x v="1914"/>
    <x v="3622"/>
    <x v="20"/>
    <x v="9568"/>
    <x v="8925"/>
    <x v="13794"/>
    <x v="7378"/>
    <x v="12988"/>
    <x v="24844"/>
    <x v="2"/>
    <x v="0"/>
    <x v="1"/>
    <x v="5462"/>
    <x v="5946"/>
    <x v="6082"/>
    <x v="18874"/>
    <x v="286"/>
    <x v="2121"/>
    <x v="7195"/>
    <x v="673"/>
    <x v="7"/>
  </r>
  <r>
    <x v="196"/>
    <x v="14"/>
    <x v="1"/>
    <x v="1907"/>
    <x v="3645"/>
    <x v="21"/>
    <x v="8021"/>
    <x v="8694"/>
    <x v="13585"/>
    <x v="7272"/>
    <x v="12884"/>
    <x v="24422"/>
    <x v="2"/>
    <x v="0"/>
    <x v="1"/>
    <x v="6194"/>
    <x v="6612"/>
    <x v="5174"/>
    <x v="20268"/>
    <x v="290"/>
    <x v="377"/>
    <x v="7868"/>
    <x v="892"/>
    <x v="7"/>
  </r>
  <r>
    <x v="196"/>
    <x v="14"/>
    <x v="2"/>
    <x v="1908"/>
    <x v="3635"/>
    <x v="22"/>
    <x v="9058"/>
    <x v="8943"/>
    <x v="13392"/>
    <x v="7417"/>
    <x v="12693"/>
    <x v="24046"/>
    <x v="2"/>
    <x v="0"/>
    <x v="1"/>
    <x v="6294"/>
    <x v="8168"/>
    <x v="4409"/>
    <x v="22012"/>
    <x v="290"/>
    <x v="8340"/>
    <x v="1205"/>
    <x v="801"/>
    <x v="7"/>
  </r>
  <r>
    <x v="196"/>
    <x v="14"/>
    <x v="3"/>
    <x v="1944"/>
    <x v="3638"/>
    <x v="26"/>
    <x v="7996"/>
    <x v="8681"/>
    <x v="13410"/>
    <x v="7153"/>
    <x v="12591"/>
    <x v="23751"/>
    <x v="2"/>
    <x v="0"/>
    <x v="1"/>
    <x v="7543"/>
    <x v="5578"/>
    <x v="5235"/>
    <x v="22637"/>
    <x v="310"/>
    <x v="685"/>
    <x v="7973"/>
    <x v="832"/>
    <x v="7"/>
  </r>
  <r>
    <x v="196"/>
    <x v="14"/>
    <x v="4"/>
    <x v="1943"/>
    <x v="3485"/>
    <x v="21"/>
    <x v="6532"/>
    <x v="7876"/>
    <x v="13510"/>
    <x v="7340"/>
    <x v="12765"/>
    <x v="24223"/>
    <x v="2"/>
    <x v="0"/>
    <x v="1"/>
    <x v="8107"/>
    <x v="8386"/>
    <x v="7826"/>
    <x v="35321"/>
    <x v="255"/>
    <x v="433"/>
    <x v="8644"/>
    <x v="454"/>
    <x v="7"/>
  </r>
  <r>
    <x v="196"/>
    <x v="14"/>
    <x v="5"/>
    <x v="1924"/>
    <x v="3468"/>
    <x v="19"/>
    <x v="6208"/>
    <x v="7546"/>
    <x v="13210"/>
    <x v="7405"/>
    <x v="12966"/>
    <x v="24197"/>
    <x v="2"/>
    <x v="0"/>
    <x v="1"/>
    <x v="5607"/>
    <x v="7673"/>
    <x v="8113"/>
    <x v="27901"/>
    <x v="273"/>
    <x v="1537"/>
    <x v="7949"/>
    <x v="779"/>
    <x v="7"/>
  </r>
  <r>
    <x v="196"/>
    <x v="15"/>
    <x v="0"/>
    <x v="1933"/>
    <x v="3495"/>
    <x v="31"/>
    <x v="5931"/>
    <x v="7383"/>
    <x v="12785"/>
    <x v="7331"/>
    <x v="13051"/>
    <x v="23809"/>
    <x v="2"/>
    <x v="0"/>
    <x v="1"/>
    <x v="5037"/>
    <x v="6795"/>
    <x v="6946"/>
    <x v="21296"/>
    <x v="342"/>
    <x v="1668"/>
    <x v="7235"/>
    <x v="906"/>
    <x v="7"/>
  </r>
  <r>
    <x v="196"/>
    <x v="15"/>
    <x v="1"/>
    <x v="1986"/>
    <x v="3281"/>
    <x v="38"/>
    <x v="5806"/>
    <x v="7276"/>
    <x v="12611"/>
    <x v="6951"/>
    <x v="13011"/>
    <x v="23307"/>
    <x v="2"/>
    <x v="0"/>
    <x v="1"/>
    <x v="6435"/>
    <x v="4848"/>
    <x v="5839"/>
    <x v="19071"/>
    <x v="325"/>
    <x v="2454"/>
    <x v="6883"/>
    <x v="348"/>
    <x v="7"/>
  </r>
  <r>
    <x v="196"/>
    <x v="15"/>
    <x v="2"/>
    <x v="2008"/>
    <x v="2857"/>
    <x v="36"/>
    <x v="7362"/>
    <x v="8613"/>
    <x v="12819"/>
    <x v="6788"/>
    <x v="12687"/>
    <x v="22982"/>
    <x v="2"/>
    <x v="0"/>
    <x v="1"/>
    <x v="8700"/>
    <x v="6206"/>
    <x v="3293"/>
    <x v="22408"/>
    <x v="273"/>
    <x v="8643"/>
    <x v="218"/>
    <x v="177"/>
    <x v="7"/>
  </r>
  <r>
    <x v="196"/>
    <x v="15"/>
    <x v="3"/>
    <x v="2009"/>
    <x v="2785"/>
    <x v="34"/>
    <x v="7789"/>
    <x v="8813"/>
    <x v="12819"/>
    <x v="6451"/>
    <x v="12455"/>
    <x v="22452"/>
    <x v="2"/>
    <x v="0"/>
    <x v="1"/>
    <x v="7481"/>
    <x v="4935"/>
    <x v="4122"/>
    <x v="18370"/>
    <x v="273"/>
    <x v="7689"/>
    <x v="1449"/>
    <x v="632"/>
    <x v="7"/>
  </r>
  <r>
    <x v="196"/>
    <x v="15"/>
    <x v="4"/>
    <x v="2022"/>
    <x v="2685"/>
    <x v="37"/>
    <x v="10248"/>
    <x v="8737"/>
    <x v="12658"/>
    <x v="6291"/>
    <x v="12336"/>
    <x v="22032"/>
    <x v="2"/>
    <x v="0"/>
    <x v="1"/>
    <x v="6536"/>
    <x v="6170"/>
    <x v="5175"/>
    <x v="20414"/>
    <x v="305"/>
    <x v="8970"/>
    <x v="6837"/>
    <x v="556"/>
    <x v="7"/>
  </r>
  <r>
    <x v="196"/>
    <x v="15"/>
    <x v="5"/>
    <x v="2050"/>
    <x v="2576"/>
    <x v="34"/>
    <x v="7966"/>
    <x v="7989"/>
    <x v="12058"/>
    <x v="6013"/>
    <x v="12251"/>
    <x v="21141"/>
    <x v="2"/>
    <x v="0"/>
    <x v="1"/>
    <x v="3896"/>
    <x v="5321"/>
    <x v="5472"/>
    <x v="12936"/>
    <x v="266"/>
    <x v="133"/>
    <x v="8606"/>
    <x v="522"/>
    <x v="7"/>
  </r>
  <r>
    <x v="196"/>
    <x v="16"/>
    <x v="0"/>
    <x v="2026"/>
    <x v="2594"/>
    <x v="33"/>
    <x v="5999"/>
    <x v="7393"/>
    <x v="11650"/>
    <x v="5862"/>
    <x v="12315"/>
    <x v="20742"/>
    <x v="2"/>
    <x v="0"/>
    <x v="1"/>
    <x v="4951"/>
    <x v="6257"/>
    <x v="6700"/>
    <x v="19349"/>
    <x v="282"/>
    <x v="248"/>
    <x v="8398"/>
    <x v="884"/>
    <x v="7"/>
  </r>
  <r>
    <x v="196"/>
    <x v="16"/>
    <x v="1"/>
    <x v="2000"/>
    <x v="2580"/>
    <x v="34"/>
    <x v="5510"/>
    <x v="6980"/>
    <x v="11326"/>
    <x v="5855"/>
    <x v="12206"/>
    <x v="20322"/>
    <x v="2"/>
    <x v="0"/>
    <x v="1"/>
    <x v="5218"/>
    <x v="7254"/>
    <x v="5289"/>
    <x v="18865"/>
    <x v="288"/>
    <x v="1277"/>
    <x v="8125"/>
    <x v="784"/>
    <x v="7"/>
  </r>
  <r>
    <x v="196"/>
    <x v="16"/>
    <x v="2"/>
    <x v="1996"/>
    <x v="2549"/>
    <x v="39"/>
    <x v="5198"/>
    <x v="6713"/>
    <x v="11639"/>
    <x v="5401"/>
    <x v="12080"/>
    <x v="20211"/>
    <x v="2"/>
    <x v="0"/>
    <x v="1"/>
    <x v="9587"/>
    <x v="4183"/>
    <x v="5050"/>
    <x v="25643"/>
    <x v="315"/>
    <x v="1585"/>
    <x v="7757"/>
    <x v="735"/>
    <x v="7"/>
  </r>
  <r>
    <x v="196"/>
    <x v="16"/>
    <x v="3"/>
    <x v="1991"/>
    <x v="2509"/>
    <x v="33"/>
    <x v="5685"/>
    <x v="7109"/>
    <x v="11372"/>
    <x v="5229"/>
    <x v="11900"/>
    <x v="19744"/>
    <x v="2"/>
    <x v="0"/>
    <x v="1"/>
    <x v="5653"/>
    <x v="6124"/>
    <x v="4691"/>
    <x v="16844"/>
    <x v="250"/>
    <x v="7736"/>
    <x v="1063"/>
    <x v="717"/>
    <x v="7"/>
  </r>
  <r>
    <x v="196"/>
    <x v="16"/>
    <x v="4"/>
    <x v="1978"/>
    <x v="2509"/>
    <x v="38"/>
    <x v="5697"/>
    <x v="7175"/>
    <x v="11469"/>
    <x v="5197"/>
    <x v="11882"/>
    <x v="19789"/>
    <x v="2"/>
    <x v="0"/>
    <x v="1"/>
    <x v="8157"/>
    <x v="7068"/>
    <x v="6021"/>
    <x v="29462"/>
    <x v="315"/>
    <x v="4980"/>
    <x v="2627"/>
    <x v="823"/>
    <x v="7"/>
  </r>
  <r>
    <x v="196"/>
    <x v="16"/>
    <x v="5"/>
    <x v="1967"/>
    <x v="2433"/>
    <x v="34"/>
    <x v="5718"/>
    <x v="7151"/>
    <x v="11567"/>
    <x v="5170"/>
    <x v="11697"/>
    <x v="19699"/>
    <x v="2"/>
    <x v="0"/>
    <x v="1"/>
    <x v="8107"/>
    <x v="7120"/>
    <x v="4574"/>
    <x v="25930"/>
    <x v="260"/>
    <x v="5238"/>
    <x v="5681"/>
    <x v="614"/>
    <x v="7"/>
  </r>
  <r>
    <x v="196"/>
    <x v="17"/>
    <x v="0"/>
    <x v="1974"/>
    <x v="2298"/>
    <x v="37"/>
    <x v="5881"/>
    <x v="7290"/>
    <x v="11354"/>
    <x v="5132"/>
    <x v="11705"/>
    <x v="19493"/>
    <x v="2"/>
    <x v="0"/>
    <x v="1"/>
    <x v="6001"/>
    <x v="7022"/>
    <x v="6201"/>
    <x v="23053"/>
    <x v="305"/>
    <x v="6822"/>
    <x v="1981"/>
    <x v="479"/>
    <x v="7"/>
  </r>
  <r>
    <x v="196"/>
    <x v="17"/>
    <x v="1"/>
    <x v="1962"/>
    <x v="2384"/>
    <x v="35"/>
    <x v="5476"/>
    <x v="6927"/>
    <x v="11365"/>
    <x v="5146"/>
    <x v="11635"/>
    <x v="19462"/>
    <x v="2"/>
    <x v="0"/>
    <x v="1"/>
    <x v="7543"/>
    <x v="7332"/>
    <x v="5658"/>
    <x v="27417"/>
    <x v="272"/>
    <x v="1399"/>
    <x v="8026"/>
    <x v="1073"/>
    <x v="7"/>
  </r>
  <r>
    <x v="196"/>
    <x v="17"/>
    <x v="2"/>
    <x v="1959"/>
    <x v="2416"/>
    <x v="34"/>
    <x v="5644"/>
    <x v="7104"/>
    <x v="11557"/>
    <x v="5041"/>
    <x v="11451"/>
    <x v="19410"/>
    <x v="2"/>
    <x v="0"/>
    <x v="1"/>
    <x v="8744"/>
    <x v="6521"/>
    <x v="4632"/>
    <x v="26897"/>
    <x v="280"/>
    <x v="6831"/>
    <x v="1785"/>
    <x v="918"/>
    <x v="7"/>
  </r>
  <r>
    <x v="196"/>
    <x v="17"/>
    <x v="3"/>
    <x v="1958"/>
    <x v="2413"/>
    <x v="34"/>
    <x v="6000"/>
    <x v="7434"/>
    <x v="11542"/>
    <x v="5005"/>
    <x v="11530"/>
    <x v="19436"/>
    <x v="2"/>
    <x v="0"/>
    <x v="1"/>
    <x v="7417"/>
    <x v="7025"/>
    <x v="6826"/>
    <x v="28954"/>
    <x v="286"/>
    <x v="7522"/>
    <x v="1193"/>
    <x v="819"/>
    <x v="7"/>
  </r>
  <r>
    <x v="196"/>
    <x v="17"/>
    <x v="4"/>
    <x v="1952"/>
    <x v="2437"/>
    <x v="36"/>
    <x v="6063"/>
    <x v="7564"/>
    <x v="12147"/>
    <x v="5270"/>
    <x v="11688"/>
    <x v="20217"/>
    <x v="2"/>
    <x v="0"/>
    <x v="1"/>
    <x v="11057"/>
    <x v="9052"/>
    <x v="7527"/>
    <x v="41748"/>
    <x v="297"/>
    <x v="6013"/>
    <x v="2040"/>
    <x v="904"/>
    <x v="7"/>
  </r>
  <r>
    <x v="196"/>
    <x v="17"/>
    <x v="5"/>
    <x v="1945"/>
    <x v="2536"/>
    <x v="32"/>
    <x v="5509"/>
    <x v="7054"/>
    <x v="12467"/>
    <x v="5596"/>
    <x v="11875"/>
    <x v="20872"/>
    <x v="2"/>
    <x v="0"/>
    <x v="1"/>
    <x v="9448"/>
    <x v="9419"/>
    <x v="7826"/>
    <x v="39457"/>
    <x v="260"/>
    <x v="1192"/>
    <x v="8278"/>
    <x v="1117"/>
    <x v="7"/>
  </r>
  <r>
    <x v="196"/>
    <x v="18"/>
    <x v="0"/>
    <x v="1921"/>
    <x v="2539"/>
    <x v="34"/>
    <x v="5252"/>
    <x v="6813"/>
    <x v="12696"/>
    <x v="5616"/>
    <x v="11916"/>
    <x v="21122"/>
    <x v="3"/>
    <x v="1"/>
    <x v="1"/>
    <x v="8846"/>
    <x v="7372"/>
    <x v="6506"/>
    <x v="33151"/>
    <x v="297"/>
    <x v="1731"/>
    <x v="7651"/>
    <x v="832"/>
    <x v="7"/>
  </r>
  <r>
    <x v="196"/>
    <x v="18"/>
    <x v="1"/>
    <x v="1916"/>
    <x v="2623"/>
    <x v="36"/>
    <x v="5173"/>
    <x v="6710"/>
    <x v="13125"/>
    <x v="5968"/>
    <x v="11974"/>
    <x v="21833"/>
    <x v="3"/>
    <x v="1"/>
    <x v="1"/>
    <x v="9898"/>
    <x v="9581"/>
    <x v="6640"/>
    <x v="38998"/>
    <x v="297"/>
    <x v="2851"/>
    <x v="6853"/>
    <x v="1080"/>
    <x v="7"/>
  </r>
  <r>
    <x v="196"/>
    <x v="18"/>
    <x v="2"/>
    <x v="1892"/>
    <x v="2814"/>
    <x v="37"/>
    <x v="4517"/>
    <x v="6132"/>
    <x v="13996"/>
    <x v="6266"/>
    <x v="12447"/>
    <x v="23527"/>
    <x v="3"/>
    <x v="1"/>
    <x v="1"/>
    <x v="12175"/>
    <x v="9264"/>
    <x v="9779"/>
    <x v="46714"/>
    <x v="292"/>
    <x v="1092"/>
    <x v="8320"/>
    <x v="1287"/>
    <x v="7"/>
  </r>
  <r>
    <x v="196"/>
    <x v="18"/>
    <x v="3"/>
    <x v="1842"/>
    <x v="3208"/>
    <x v="34"/>
    <x v="4512"/>
    <x v="5913"/>
    <x v="14683"/>
    <x v="7099"/>
    <x v="13226"/>
    <x v="26011"/>
    <x v="3"/>
    <x v="1"/>
    <x v="1"/>
    <x v="11459"/>
    <x v="12047"/>
    <x v="10894"/>
    <x v="49652"/>
    <x v="266"/>
    <x v="4266"/>
    <x v="5776"/>
    <x v="1442"/>
    <x v="7"/>
  </r>
  <r>
    <x v="196"/>
    <x v="18"/>
    <x v="4"/>
    <x v="1814"/>
    <x v="3361"/>
    <x v="30"/>
    <x v="4549"/>
    <x v="6035"/>
    <x v="15626"/>
    <x v="7361"/>
    <x v="14487"/>
    <x v="29482"/>
    <x v="3"/>
    <x v="1"/>
    <x v="1"/>
    <x v="12457"/>
    <x v="8898"/>
    <x v="11648"/>
    <x v="50572"/>
    <x v="260"/>
    <x v="5615"/>
    <x v="3759"/>
    <x v="1216"/>
    <x v="7"/>
  </r>
  <r>
    <x v="196"/>
    <x v="18"/>
    <x v="5"/>
    <x v="1794"/>
    <x v="3451"/>
    <x v="33"/>
    <x v="3993"/>
    <x v="4601"/>
    <x v="17226"/>
    <x v="8389"/>
    <x v="15869"/>
    <x v="34324"/>
    <x v="3"/>
    <x v="1"/>
    <x v="1"/>
    <x v="13925"/>
    <x v="12683"/>
    <x v="12014"/>
    <x v="51353"/>
    <x v="304"/>
    <x v="1808"/>
    <x v="7317"/>
    <x v="1081"/>
    <x v="7"/>
  </r>
  <r>
    <x v="196"/>
    <x v="19"/>
    <x v="0"/>
    <x v="1739"/>
    <x v="3531"/>
    <x v="30"/>
    <x v="4030"/>
    <x v="4675"/>
    <x v="19730"/>
    <x v="10368"/>
    <x v="17712"/>
    <x v="38092"/>
    <x v="3"/>
    <x v="1"/>
    <x v="1"/>
    <x v="14611"/>
    <x v="13946"/>
    <x v="12297"/>
    <x v="51929"/>
    <x v="266"/>
    <x v="4916"/>
    <x v="4055"/>
    <x v="1052"/>
    <x v="7"/>
  </r>
  <r>
    <x v="196"/>
    <x v="19"/>
    <x v="1"/>
    <x v="1719"/>
    <x v="3548"/>
    <x v="32"/>
    <x v="2886"/>
    <x v="2828"/>
    <x v="22873"/>
    <x v="13443"/>
    <x v="19098"/>
    <x v="41411"/>
    <x v="3"/>
    <x v="1"/>
    <x v="1"/>
    <x v="15050"/>
    <x v="14479"/>
    <x v="11692"/>
    <x v="52124"/>
    <x v="297"/>
    <x v="1723"/>
    <x v="7588"/>
    <x v="877"/>
    <x v="7"/>
  </r>
  <r>
    <x v="196"/>
    <x v="19"/>
    <x v="2"/>
    <x v="1705"/>
    <x v="3585"/>
    <x v="32"/>
    <x v="2519"/>
    <x v="2405"/>
    <x v="23766"/>
    <x v="14522"/>
    <x v="19494"/>
    <x v="42997"/>
    <x v="3"/>
    <x v="1"/>
    <x v="1"/>
    <x v="13726"/>
    <x v="12770"/>
    <x v="10383"/>
    <x v="50570"/>
    <x v="286"/>
    <x v="2851"/>
    <x v="6626"/>
    <x v="933"/>
    <x v="7"/>
  </r>
  <r>
    <x v="196"/>
    <x v="19"/>
    <x v="3"/>
    <x v="1682"/>
    <x v="3645"/>
    <x v="30"/>
    <x v="2529"/>
    <x v="2438"/>
    <x v="24039"/>
    <x v="15047"/>
    <x v="19648"/>
    <x v="43660"/>
    <x v="3"/>
    <x v="1"/>
    <x v="1"/>
    <x v="10041"/>
    <x v="10295"/>
    <x v="8790"/>
    <x v="42823"/>
    <x v="273"/>
    <x v="4625"/>
    <x v="4180"/>
    <x v="1003"/>
    <x v="7"/>
  </r>
  <r>
    <x v="196"/>
    <x v="19"/>
    <x v="4"/>
    <x v="1670"/>
    <x v="3678"/>
    <x v="32"/>
    <x v="1562"/>
    <x v="1457"/>
    <x v="24086"/>
    <x v="15831"/>
    <x v="19686"/>
    <x v="44090"/>
    <x v="3"/>
    <x v="1"/>
    <x v="1"/>
    <x v="7950"/>
    <x v="11536"/>
    <x v="6766"/>
    <x v="38419"/>
    <x v="297"/>
    <x v="2180"/>
    <x v="7169"/>
    <x v="918"/>
    <x v="7"/>
  </r>
  <r>
    <x v="196"/>
    <x v="19"/>
    <x v="5"/>
    <x v="1661"/>
    <x v="3755"/>
    <x v="32"/>
    <x v="798"/>
    <x v="703"/>
    <x v="23931"/>
    <x v="15720"/>
    <x v="19668"/>
    <x v="43873"/>
    <x v="3"/>
    <x v="1"/>
    <x v="1"/>
    <x v="6000"/>
    <x v="6610"/>
    <x v="5958"/>
    <x v="21543"/>
    <x v="286"/>
    <x v="3246"/>
    <x v="6092"/>
    <x v="1045"/>
    <x v="7"/>
  </r>
  <r>
    <x v="196"/>
    <x v="20"/>
    <x v="0"/>
    <x v="1647"/>
    <x v="3825"/>
    <x v="34"/>
    <x v="340"/>
    <x v="253"/>
    <x v="23998"/>
    <x v="15457"/>
    <x v="19674"/>
    <x v="43834"/>
    <x v="3"/>
    <x v="1"/>
    <x v="1"/>
    <x v="8107"/>
    <x v="5670"/>
    <x v="6201"/>
    <x v="27084"/>
    <x v="297"/>
    <x v="3922"/>
    <x v="5363"/>
    <x v="1028"/>
    <x v="7"/>
  </r>
  <r>
    <x v="196"/>
    <x v="20"/>
    <x v="1"/>
    <x v="1631"/>
    <x v="3945"/>
    <x v="30"/>
    <x v="110"/>
    <x v="94"/>
    <x v="24014"/>
    <x v="15475"/>
    <x v="19679"/>
    <x v="43863"/>
    <x v="3"/>
    <x v="1"/>
    <x v="1"/>
    <x v="7596"/>
    <x v="7328"/>
    <x v="6202"/>
    <x v="29003"/>
    <x v="260"/>
    <x v="4211"/>
    <x v="4905"/>
    <x v="1149"/>
    <x v="7"/>
  </r>
  <r>
    <x v="196"/>
    <x v="20"/>
    <x v="2"/>
    <x v="1615"/>
    <x v="4074"/>
    <x v="30"/>
    <x v="9"/>
    <x v="30"/>
    <x v="23962"/>
    <x v="15414"/>
    <x v="19608"/>
    <x v="43697"/>
    <x v="3"/>
    <x v="1"/>
    <x v="1"/>
    <x v="7062"/>
    <x v="6934"/>
    <x v="5047"/>
    <x v="23230"/>
    <x v="286"/>
    <x v="4350"/>
    <x v="4727"/>
    <x v="1168"/>
    <x v="7"/>
  </r>
  <r>
    <x v="196"/>
    <x v="20"/>
    <x v="3"/>
    <x v="1590"/>
    <x v="4178"/>
    <x v="35"/>
    <x v="8"/>
    <x v="40"/>
    <x v="23848"/>
    <x v="15373"/>
    <x v="19580"/>
    <x v="43536"/>
    <x v="3"/>
    <x v="1"/>
    <x v="1"/>
    <x v="6242"/>
    <x v="7024"/>
    <x v="5714"/>
    <x v="22563"/>
    <x v="315"/>
    <x v="4503"/>
    <x v="4560"/>
    <x v="1120"/>
    <x v="7"/>
  </r>
  <r>
    <x v="196"/>
    <x v="20"/>
    <x v="4"/>
    <x v="1579"/>
    <x v="4154"/>
    <x v="36"/>
    <x v="5"/>
    <x v="41"/>
    <x v="24027"/>
    <x v="15973"/>
    <x v="19704"/>
    <x v="44112"/>
    <x v="3"/>
    <x v="1"/>
    <x v="1"/>
    <x v="9217"/>
    <x v="10654"/>
    <x v="8169"/>
    <x v="41158"/>
    <x v="290"/>
    <x v="4498"/>
    <x v="4580"/>
    <x v="761"/>
    <x v="7"/>
  </r>
  <r>
    <x v="196"/>
    <x v="20"/>
    <x v="5"/>
    <x v="1572"/>
    <x v="4184"/>
    <x v="31"/>
    <x v="6"/>
    <x v="22"/>
    <x v="24453"/>
    <x v="16361"/>
    <x v="20063"/>
    <x v="45203"/>
    <x v="3"/>
    <x v="1"/>
    <x v="1"/>
    <x v="11417"/>
    <x v="9540"/>
    <x v="10615"/>
    <x v="47504"/>
    <x v="255"/>
    <x v="4507"/>
    <x v="4636"/>
    <x v="913"/>
    <x v="7"/>
  </r>
  <r>
    <x v="196"/>
    <x v="21"/>
    <x v="0"/>
    <x v="1562"/>
    <x v="4191"/>
    <x v="30"/>
    <x v="9"/>
    <x v="34"/>
    <x v="24276"/>
    <x v="16812"/>
    <x v="20066"/>
    <x v="45233"/>
    <x v="3"/>
    <x v="1"/>
    <x v="1"/>
    <x v="5709"/>
    <x v="10103"/>
    <x v="6202"/>
    <x v="29093"/>
    <x v="282"/>
    <x v="4512"/>
    <x v="4550"/>
    <x v="841"/>
    <x v="7"/>
  </r>
  <r>
    <x v="196"/>
    <x v="21"/>
    <x v="1"/>
    <x v="1558"/>
    <x v="4171"/>
    <x v="34"/>
    <x v="4"/>
    <x v="27"/>
    <x v="24363"/>
    <x v="17377"/>
    <x v="19985"/>
    <x v="45425"/>
    <x v="3"/>
    <x v="1"/>
    <x v="1"/>
    <x v="8304"/>
    <x v="10613"/>
    <x v="4809"/>
    <x v="34289"/>
    <x v="310"/>
    <x v="4494"/>
    <x v="4607"/>
    <x v="773"/>
    <x v="7"/>
  </r>
  <r>
    <x v="196"/>
    <x v="21"/>
    <x v="2"/>
    <x v="1549"/>
    <x v="4171"/>
    <x v="33"/>
    <x v="13"/>
    <x v="19"/>
    <x v="24129"/>
    <x v="17344"/>
    <x v="19733"/>
    <x v="44878"/>
    <x v="3"/>
    <x v="1"/>
    <x v="1"/>
    <x v="5082"/>
    <x v="7068"/>
    <x v="2415"/>
    <x v="12396"/>
    <x v="282"/>
    <x v="4528"/>
    <x v="4608"/>
    <x v="823"/>
    <x v="7"/>
  </r>
  <r>
    <x v="196"/>
    <x v="21"/>
    <x v="3"/>
    <x v="1547"/>
    <x v="4114"/>
    <x v="32"/>
    <x v="9"/>
    <x v="25"/>
    <x v="23625"/>
    <x v="17281"/>
    <x v="19642"/>
    <x v="44196"/>
    <x v="3"/>
    <x v="1"/>
    <x v="1"/>
    <x v="2851"/>
    <x v="6889"/>
    <x v="4749"/>
    <x v="11580"/>
    <x v="280"/>
    <x v="4497"/>
    <x v="4564"/>
    <x v="671"/>
    <x v="7"/>
  </r>
  <r>
    <x v="196"/>
    <x v="21"/>
    <x v="4"/>
    <x v="1538"/>
    <x v="4161"/>
    <x v="35"/>
    <x v="14"/>
    <x v="27"/>
    <x v="23314"/>
    <x v="16890"/>
    <x v="19499"/>
    <x v="43526"/>
    <x v="3"/>
    <x v="1"/>
    <x v="1"/>
    <x v="4487"/>
    <x v="4776"/>
    <x v="3742"/>
    <x v="11160"/>
    <x v="304"/>
    <x v="4515"/>
    <x v="4580"/>
    <x v="963"/>
    <x v="7"/>
  </r>
  <r>
    <x v="196"/>
    <x v="21"/>
    <x v="5"/>
    <x v="1525"/>
    <x v="4200"/>
    <x v="29"/>
    <x v="5"/>
    <x v="39"/>
    <x v="22891"/>
    <x v="16259"/>
    <x v="19324"/>
    <x v="42652"/>
    <x v="3"/>
    <x v="1"/>
    <x v="1"/>
    <x v="3578"/>
    <x v="3322"/>
    <x v="3743"/>
    <x v="8226"/>
    <x v="250"/>
    <x v="4484"/>
    <x v="4553"/>
    <x v="1087"/>
    <x v="7"/>
  </r>
  <r>
    <x v="196"/>
    <x v="22"/>
    <x v="0"/>
    <x v="1512"/>
    <x v="4207"/>
    <x v="33"/>
    <x v="10"/>
    <x v="22"/>
    <x v="22512"/>
    <x v="15919"/>
    <x v="19180"/>
    <x v="42062"/>
    <x v="3"/>
    <x v="1"/>
    <x v="1"/>
    <x v="4105"/>
    <x v="5183"/>
    <x v="4356"/>
    <x v="11710"/>
    <x v="310"/>
    <x v="4515"/>
    <x v="4633"/>
    <x v="1028"/>
    <x v="7"/>
  </r>
  <r>
    <x v="196"/>
    <x v="22"/>
    <x v="1"/>
    <x v="1516"/>
    <x v="4208"/>
    <x v="31"/>
    <x v="3"/>
    <x v="32"/>
    <x v="21816"/>
    <x v="15244"/>
    <x v="18745"/>
    <x v="41023"/>
    <x v="3"/>
    <x v="1"/>
    <x v="1"/>
    <x v="2093"/>
    <x v="3322"/>
    <x v="1949"/>
    <x v="4416"/>
    <x v="273"/>
    <x v="4491"/>
    <x v="4555"/>
    <x v="853"/>
    <x v="7"/>
  </r>
  <r>
    <x v="196"/>
    <x v="22"/>
    <x v="2"/>
    <x v="1525"/>
    <x v="4205"/>
    <x v="29"/>
    <x v="11"/>
    <x v="36"/>
    <x v="21026"/>
    <x v="14302"/>
    <x v="17771"/>
    <x v="39801"/>
    <x v="3"/>
    <x v="1"/>
    <x v="1"/>
    <x v="1811"/>
    <x v="2039"/>
    <x v="511"/>
    <x v="1183"/>
    <x v="273"/>
    <x v="4522"/>
    <x v="4574"/>
    <x v="746"/>
    <x v="7"/>
  </r>
  <r>
    <x v="196"/>
    <x v="22"/>
    <x v="3"/>
    <x v="1529"/>
    <x v="4206"/>
    <x v="30"/>
    <x v="7"/>
    <x v="32"/>
    <x v="19524"/>
    <x v="13856"/>
    <x v="17264"/>
    <x v="38643"/>
    <x v="3"/>
    <x v="1"/>
    <x v="1"/>
    <x v="243"/>
    <x v="4380"/>
    <x v="1679"/>
    <x v="1152"/>
    <x v="292"/>
    <x v="4496"/>
    <x v="4595"/>
    <x v="853"/>
    <x v="7"/>
  </r>
  <r>
    <x v="196"/>
    <x v="22"/>
    <x v="4"/>
    <x v="1520"/>
    <x v="4198"/>
    <x v="26"/>
    <x v="1"/>
    <x v="33"/>
    <x v="18397"/>
    <x v="12552"/>
    <x v="16964"/>
    <x v="37666"/>
    <x v="3"/>
    <x v="1"/>
    <x v="1"/>
    <x v="886"/>
    <x v="924"/>
    <x v="2690"/>
    <x v="1733"/>
    <x v="260"/>
    <x v="4492"/>
    <x v="4580"/>
    <x v="614"/>
    <x v="7"/>
  </r>
  <r>
    <x v="196"/>
    <x v="22"/>
    <x v="5"/>
    <x v="1501"/>
    <x v="4211"/>
    <x v="30"/>
    <x v="9"/>
    <x v="15"/>
    <x v="17042"/>
    <x v="11476"/>
    <x v="16432"/>
    <x v="36251"/>
    <x v="3"/>
    <x v="1"/>
    <x v="1"/>
    <x v="607"/>
    <x v="1395"/>
    <x v="1051"/>
    <x v="754"/>
    <x v="310"/>
    <x v="4525"/>
    <x v="4639"/>
    <x v="1168"/>
    <x v="7"/>
  </r>
  <r>
    <x v="196"/>
    <x v="23"/>
    <x v="0"/>
    <x v="1485"/>
    <x v="4230"/>
    <x v="29"/>
    <x v="8"/>
    <x v="32"/>
    <x v="15352"/>
    <x v="10263"/>
    <x v="15573"/>
    <x v="33417"/>
    <x v="3"/>
    <x v="1"/>
    <x v="1"/>
    <x v="350"/>
    <x v="1027"/>
    <x v="286"/>
    <x v="218"/>
    <x v="278"/>
    <x v="4503"/>
    <x v="4538"/>
    <x v="1279"/>
    <x v="7"/>
  </r>
  <r>
    <x v="196"/>
    <x v="23"/>
    <x v="1"/>
    <x v="1475"/>
    <x v="4244"/>
    <x v="29"/>
    <x v="10"/>
    <x v="24"/>
    <x v="14166"/>
    <x v="9205"/>
    <x v="15210"/>
    <x v="30722"/>
    <x v="3"/>
    <x v="1"/>
    <x v="1"/>
    <x v="1263"/>
    <x v="1525"/>
    <x v="2082"/>
    <x v="2214"/>
    <x v="286"/>
    <x v="4508"/>
    <x v="4608"/>
    <x v="1189"/>
    <x v="7"/>
  </r>
  <r>
    <x v="196"/>
    <x v="23"/>
    <x v="2"/>
    <x v="1470"/>
    <x v="4246"/>
    <x v="33"/>
    <x v="3"/>
    <x v="32"/>
    <x v="13135"/>
    <x v="8211"/>
    <x v="14784"/>
    <x v="27796"/>
    <x v="3"/>
    <x v="1"/>
    <x v="1"/>
    <x v="1839"/>
    <x v="1806"/>
    <x v="1626"/>
    <x v="2548"/>
    <x v="310"/>
    <x v="4491"/>
    <x v="4561"/>
    <x v="884"/>
    <x v="7"/>
  </r>
  <r>
    <x v="196"/>
    <x v="23"/>
    <x v="3"/>
    <x v="1464"/>
    <x v="4245"/>
    <x v="29"/>
    <x v="4"/>
    <x v="37"/>
    <x v="11782"/>
    <x v="7405"/>
    <x v="14281"/>
    <x v="24525"/>
    <x v="3"/>
    <x v="1"/>
    <x v="1"/>
    <x v="853"/>
    <x v="2467"/>
    <x v="1136"/>
    <x v="1474"/>
    <x v="260"/>
    <x v="4506"/>
    <x v="4571"/>
    <x v="798"/>
    <x v="7"/>
  </r>
  <r>
    <x v="196"/>
    <x v="23"/>
    <x v="4"/>
    <x v="1470"/>
    <x v="4237"/>
    <x v="29"/>
    <x v="8"/>
    <x v="17"/>
    <x v="10639"/>
    <x v="6377"/>
    <x v="13413"/>
    <x v="21273"/>
    <x v="3"/>
    <x v="1"/>
    <x v="1"/>
    <x v="1124"/>
    <x v="1594"/>
    <x v="625"/>
    <x v="849"/>
    <x v="286"/>
    <x v="4514"/>
    <x v="4642"/>
    <x v="614"/>
    <x v="7"/>
  </r>
  <r>
    <x v="196"/>
    <x v="23"/>
    <x v="5"/>
    <x v="1472"/>
    <x v="4222"/>
    <x v="25"/>
    <x v="8"/>
    <x v="30"/>
    <x v="9861"/>
    <x v="5522"/>
    <x v="13143"/>
    <x v="19740"/>
    <x v="3"/>
    <x v="1"/>
    <x v="1"/>
    <x v="2737"/>
    <x v="2065"/>
    <x v="3543"/>
    <x v="5816"/>
    <x v="260"/>
    <x v="4505"/>
    <x v="4548"/>
    <x v="461"/>
    <x v="7"/>
  </r>
  <r>
    <x v="197"/>
    <x v="0"/>
    <x v="0"/>
    <x v="1468"/>
    <x v="4210"/>
    <x v="30"/>
    <x v="9"/>
    <x v="39"/>
    <x v="9235"/>
    <x v="4806"/>
    <x v="12800"/>
    <x v="18623"/>
    <x v="0"/>
    <x v="3"/>
    <x v="1"/>
    <x v="3478"/>
    <x v="2652"/>
    <x v="3064"/>
    <x v="6797"/>
    <x v="315"/>
    <x v="4507"/>
    <x v="4561"/>
    <x v="512"/>
    <x v="7"/>
  </r>
  <r>
    <x v="197"/>
    <x v="0"/>
    <x v="1"/>
    <x v="1455"/>
    <x v="4226"/>
    <x v="27"/>
    <x v="7"/>
    <x v="33"/>
    <x v="8461"/>
    <x v="4182"/>
    <x v="12237"/>
    <x v="17343"/>
    <x v="0"/>
    <x v="3"/>
    <x v="1"/>
    <x v="2510"/>
    <x v="2836"/>
    <x v="1983"/>
    <x v="4618"/>
    <x v="266"/>
    <x v="4500"/>
    <x v="4598"/>
    <x v="1230"/>
    <x v="7"/>
  </r>
  <r>
    <x v="197"/>
    <x v="0"/>
    <x v="2"/>
    <x v="1441"/>
    <x v="4234"/>
    <x v="28"/>
    <x v="7"/>
    <x v="37"/>
    <x v="7859"/>
    <x v="3731"/>
    <x v="11794"/>
    <x v="16375"/>
    <x v="0"/>
    <x v="3"/>
    <x v="1"/>
    <x v="3235"/>
    <x v="3697"/>
    <x v="2730"/>
    <x v="7004"/>
    <x v="290"/>
    <x v="4505"/>
    <x v="4574"/>
    <x v="1052"/>
    <x v="7"/>
  </r>
  <r>
    <x v="197"/>
    <x v="0"/>
    <x v="3"/>
    <x v="1437"/>
    <x v="4234"/>
    <x v="29"/>
    <x v="3"/>
    <x v="41"/>
    <x v="7232"/>
    <x v="3146"/>
    <x v="11343"/>
    <x v="15354"/>
    <x v="0"/>
    <x v="3"/>
    <x v="1"/>
    <x v="3166"/>
    <x v="2430"/>
    <x v="2812"/>
    <x v="5962"/>
    <x v="290"/>
    <x v="4497"/>
    <x v="4574"/>
    <x v="823"/>
    <x v="7"/>
  </r>
  <r>
    <x v="197"/>
    <x v="0"/>
    <x v="4"/>
    <x v="1430"/>
    <x v="4232"/>
    <x v="26"/>
    <x v="8"/>
    <x v="34"/>
    <x v="6610"/>
    <x v="2663"/>
    <x v="10857"/>
    <x v="14329"/>
    <x v="0"/>
    <x v="3"/>
    <x v="1"/>
    <x v="3274"/>
    <x v="2620"/>
    <x v="2650"/>
    <x v="6081"/>
    <x v="266"/>
    <x v="4515"/>
    <x v="4600"/>
    <x v="773"/>
    <x v="7"/>
  </r>
  <r>
    <x v="197"/>
    <x v="0"/>
    <x v="5"/>
    <x v="1426"/>
    <x v="4231"/>
    <x v="33"/>
    <x v="10"/>
    <x v="56"/>
    <x v="5834"/>
    <x v="2598"/>
    <x v="10538"/>
    <x v="13471"/>
    <x v="0"/>
    <x v="3"/>
    <x v="1"/>
    <x v="2296"/>
    <x v="6608"/>
    <x v="3792"/>
    <x v="9122"/>
    <x v="325"/>
    <x v="4508"/>
    <x v="4534"/>
    <x v="801"/>
    <x v="7"/>
  </r>
  <r>
    <x v="197"/>
    <x v="1"/>
    <x v="0"/>
    <x v="1406"/>
    <x v="4241"/>
    <x v="25"/>
    <x v="5"/>
    <x v="34"/>
    <x v="5391"/>
    <x v="2148"/>
    <x v="10061"/>
    <x v="12406"/>
    <x v="0"/>
    <x v="3"/>
    <x v="1"/>
    <x v="4322"/>
    <x v="3037"/>
    <x v="2975"/>
    <x v="8135"/>
    <x v="243"/>
    <x v="4495"/>
    <x v="4639"/>
    <x v="1109"/>
    <x v="7"/>
  </r>
  <r>
    <x v="197"/>
    <x v="1"/>
    <x v="1"/>
    <x v="1396"/>
    <x v="4246"/>
    <x v="28"/>
    <x v="5"/>
    <x v="46"/>
    <x v="5160"/>
    <x v="2093"/>
    <x v="9623"/>
    <x v="11825"/>
    <x v="0"/>
    <x v="3"/>
    <x v="1"/>
    <x v="5850"/>
    <x v="6703"/>
    <x v="3200"/>
    <x v="15151"/>
    <x v="304"/>
    <x v="4505"/>
    <x v="4554"/>
    <x v="971"/>
    <x v="7"/>
  </r>
  <r>
    <x v="197"/>
    <x v="1"/>
    <x v="2"/>
    <x v="1383"/>
    <x v="4258"/>
    <x v="29"/>
    <x v="10"/>
    <x v="40"/>
    <x v="4695"/>
    <x v="1944"/>
    <x v="9255"/>
    <x v="10856"/>
    <x v="0"/>
    <x v="3"/>
    <x v="1"/>
    <x v="4283"/>
    <x v="5757"/>
    <x v="3743"/>
    <x v="11823"/>
    <x v="290"/>
    <x v="4515"/>
    <x v="4600"/>
    <x v="1149"/>
    <x v="7"/>
  </r>
  <r>
    <x v="197"/>
    <x v="1"/>
    <x v="3"/>
    <x v="1380"/>
    <x v="4264"/>
    <x v="29"/>
    <x v="7"/>
    <x v="56"/>
    <x v="4336"/>
    <x v="1676"/>
    <x v="8916"/>
    <x v="9887"/>
    <x v="0"/>
    <x v="3"/>
    <x v="1"/>
    <x v="4905"/>
    <x v="4536"/>
    <x v="3897"/>
    <x v="11805"/>
    <x v="286"/>
    <x v="4498"/>
    <x v="4546"/>
    <x v="1001"/>
    <x v="7"/>
  </r>
  <r>
    <x v="197"/>
    <x v="1"/>
    <x v="4"/>
    <x v="1375"/>
    <x v="4268"/>
    <x v="31"/>
    <x v="6"/>
    <x v="34"/>
    <x v="4116"/>
    <x v="1612"/>
    <x v="8744"/>
    <x v="9420"/>
    <x v="0"/>
    <x v="3"/>
    <x v="1"/>
    <x v="6001"/>
    <x v="6568"/>
    <x v="4985"/>
    <x v="19183"/>
    <x v="297"/>
    <x v="4504"/>
    <x v="4639"/>
    <x v="943"/>
    <x v="7"/>
  </r>
  <r>
    <x v="197"/>
    <x v="1"/>
    <x v="5"/>
    <x v="1379"/>
    <x v="4268"/>
    <x v="30"/>
    <x v="7"/>
    <x v="20"/>
    <x v="3961"/>
    <x v="1557"/>
    <x v="8585"/>
    <x v="9053"/>
    <x v="0"/>
    <x v="3"/>
    <x v="1"/>
    <x v="6387"/>
    <x v="6703"/>
    <x v="5047"/>
    <x v="20778"/>
    <x v="282"/>
    <x v="4506"/>
    <x v="4626"/>
    <x v="823"/>
    <x v="7"/>
  </r>
  <r>
    <x v="197"/>
    <x v="2"/>
    <x v="0"/>
    <x v="1372"/>
    <x v="4269"/>
    <x v="32"/>
    <x v="6"/>
    <x v="27"/>
    <x v="3656"/>
    <x v="1317"/>
    <x v="8215"/>
    <x v="8130"/>
    <x v="0"/>
    <x v="3"/>
    <x v="1"/>
    <x v="5263"/>
    <x v="4577"/>
    <x v="3651"/>
    <x v="12080"/>
    <x v="297"/>
    <x v="4504"/>
    <x v="4563"/>
    <x v="849"/>
    <x v="7"/>
  </r>
  <r>
    <x v="197"/>
    <x v="2"/>
    <x v="1"/>
    <x v="1369"/>
    <x v="4273"/>
    <x v="31"/>
    <x v="4"/>
    <x v="25"/>
    <x v="3590"/>
    <x v="1244"/>
    <x v="8113"/>
    <x v="7880"/>
    <x v="0"/>
    <x v="3"/>
    <x v="1"/>
    <x v="7009"/>
    <x v="6390"/>
    <x v="5532"/>
    <x v="23135"/>
    <x v="280"/>
    <x v="4500"/>
    <x v="4589"/>
    <x v="943"/>
    <x v="7"/>
  </r>
  <r>
    <x v="197"/>
    <x v="2"/>
    <x v="2"/>
    <x v="1376"/>
    <x v="4274"/>
    <x v="27"/>
    <x v="5"/>
    <x v="34"/>
    <x v="3603"/>
    <x v="1122"/>
    <x v="7981"/>
    <x v="7617"/>
    <x v="0"/>
    <x v="3"/>
    <x v="1"/>
    <x v="7543"/>
    <x v="5544"/>
    <x v="5237"/>
    <x v="22562"/>
    <x v="260"/>
    <x v="4507"/>
    <x v="4560"/>
    <x v="849"/>
    <x v="7"/>
  </r>
  <r>
    <x v="197"/>
    <x v="2"/>
    <x v="3"/>
    <x v="1373"/>
    <x v="4276"/>
    <x v="31"/>
    <x v="10"/>
    <x v="30"/>
    <x v="3395"/>
    <x v="1004"/>
    <x v="7974"/>
    <x v="7211"/>
    <x v="0"/>
    <x v="3"/>
    <x v="1"/>
    <x v="6045"/>
    <x v="5800"/>
    <x v="6135"/>
    <x v="20471"/>
    <x v="310"/>
    <x v="4515"/>
    <x v="4597"/>
    <x v="884"/>
    <x v="7"/>
  </r>
  <r>
    <x v="197"/>
    <x v="2"/>
    <x v="4"/>
    <x v="1367"/>
    <x v="4279"/>
    <x v="29"/>
    <x v="6"/>
    <x v="34"/>
    <x v="3388"/>
    <x v="1063"/>
    <x v="7884"/>
    <x v="7205"/>
    <x v="0"/>
    <x v="3"/>
    <x v="1"/>
    <x v="7460"/>
    <x v="8037"/>
    <x v="5532"/>
    <x v="28111"/>
    <x v="273"/>
    <x v="4497"/>
    <x v="4572"/>
    <x v="910"/>
    <x v="7"/>
  </r>
  <r>
    <x v="197"/>
    <x v="2"/>
    <x v="5"/>
    <x v="1361"/>
    <x v="4282"/>
    <x v="28"/>
    <x v="11"/>
    <x v="42"/>
    <x v="3568"/>
    <x v="1014"/>
    <x v="7933"/>
    <x v="7390"/>
    <x v="0"/>
    <x v="3"/>
    <x v="1"/>
    <x v="8699"/>
    <x v="6608"/>
    <x v="6505"/>
    <x v="31409"/>
    <x v="280"/>
    <x v="4515"/>
    <x v="4563"/>
    <x v="910"/>
    <x v="7"/>
  </r>
  <r>
    <x v="197"/>
    <x v="3"/>
    <x v="0"/>
    <x v="1366"/>
    <x v="4282"/>
    <x v="29"/>
    <x v="5"/>
    <x v="39"/>
    <x v="3668"/>
    <x v="1059"/>
    <x v="7958"/>
    <x v="7587"/>
    <x v="0"/>
    <x v="3"/>
    <x v="1"/>
    <x v="8211"/>
    <x v="7862"/>
    <x v="6327"/>
    <x v="31976"/>
    <x v="290"/>
    <x v="4492"/>
    <x v="4595"/>
    <x v="823"/>
    <x v="7"/>
  </r>
  <r>
    <x v="197"/>
    <x v="3"/>
    <x v="1"/>
    <x v="1366"/>
    <x v="4281"/>
    <x v="31"/>
    <x v="6"/>
    <x v="23"/>
    <x v="3584"/>
    <x v="1112"/>
    <x v="8000"/>
    <x v="7586"/>
    <x v="0"/>
    <x v="3"/>
    <x v="1"/>
    <x v="6851"/>
    <x v="7861"/>
    <x v="6450"/>
    <x v="28207"/>
    <x v="297"/>
    <x v="4507"/>
    <x v="4627"/>
    <x v="801"/>
    <x v="7"/>
  </r>
  <r>
    <x v="197"/>
    <x v="3"/>
    <x v="2"/>
    <x v="1352"/>
    <x v="4288"/>
    <x v="31"/>
    <x v="4"/>
    <x v="36"/>
    <x v="3395"/>
    <x v="1131"/>
    <x v="7974"/>
    <x v="7385"/>
    <x v="0"/>
    <x v="3"/>
    <x v="1"/>
    <x v="6198"/>
    <x v="7417"/>
    <x v="6019"/>
    <x v="24066"/>
    <x v="286"/>
    <x v="4500"/>
    <x v="4548"/>
    <x v="1028"/>
    <x v="7"/>
  </r>
  <r>
    <x v="197"/>
    <x v="3"/>
    <x v="3"/>
    <x v="1355"/>
    <x v="4288"/>
    <x v="31"/>
    <x v="14"/>
    <x v="36"/>
    <x v="3577"/>
    <x v="1147"/>
    <x v="7974"/>
    <x v="7613"/>
    <x v="0"/>
    <x v="3"/>
    <x v="1"/>
    <x v="8700"/>
    <x v="7501"/>
    <x v="6170"/>
    <x v="32292"/>
    <x v="286"/>
    <x v="4530"/>
    <x v="4585"/>
    <x v="823"/>
    <x v="7"/>
  </r>
  <r>
    <x v="197"/>
    <x v="3"/>
    <x v="4"/>
    <x v="1356"/>
    <x v="4285"/>
    <x v="31"/>
    <x v="5"/>
    <x v="52"/>
    <x v="3547"/>
    <x v="1278"/>
    <x v="7974"/>
    <x v="7750"/>
    <x v="0"/>
    <x v="3"/>
    <x v="1"/>
    <x v="7322"/>
    <x v="9010"/>
    <x v="6170"/>
    <x v="31201"/>
    <x v="286"/>
    <x v="4484"/>
    <x v="4546"/>
    <x v="746"/>
    <x v="7"/>
  </r>
  <r>
    <x v="197"/>
    <x v="3"/>
    <x v="5"/>
    <x v="1347"/>
    <x v="4287"/>
    <x v="29"/>
    <x v="11"/>
    <x v="30"/>
    <x v="3847"/>
    <x v="1276"/>
    <x v="8609"/>
    <x v="8651"/>
    <x v="0"/>
    <x v="3"/>
    <x v="1"/>
    <x v="9586"/>
    <x v="7255"/>
    <x v="10002"/>
    <x v="40909"/>
    <x v="273"/>
    <x v="4519"/>
    <x v="4642"/>
    <x v="884"/>
    <x v="7"/>
  </r>
  <r>
    <x v="197"/>
    <x v="4"/>
    <x v="0"/>
    <x v="1323"/>
    <x v="4295"/>
    <x v="27"/>
    <x v="8"/>
    <x v="37"/>
    <x v="4866"/>
    <x v="1690"/>
    <x v="9059"/>
    <x v="10602"/>
    <x v="0"/>
    <x v="3"/>
    <x v="1"/>
    <x v="13234"/>
    <x v="11374"/>
    <x v="9229"/>
    <x v="49167"/>
    <x v="273"/>
    <x v="4498"/>
    <x v="4564"/>
    <x v="1052"/>
    <x v="7"/>
  </r>
  <r>
    <x v="197"/>
    <x v="4"/>
    <x v="1"/>
    <x v="1315"/>
    <x v="4299"/>
    <x v="29"/>
    <x v="5"/>
    <x v="39"/>
    <x v="4825"/>
    <x v="1747"/>
    <x v="8234"/>
    <x v="9926"/>
    <x v="0"/>
    <x v="3"/>
    <x v="1"/>
    <x v="7224"/>
    <x v="7861"/>
    <x v="1599"/>
    <x v="15249"/>
    <x v="297"/>
    <x v="4498"/>
    <x v="4580"/>
    <x v="943"/>
    <x v="7"/>
  </r>
  <r>
    <x v="197"/>
    <x v="4"/>
    <x v="2"/>
    <x v="1303"/>
    <x v="4303"/>
    <x v="29"/>
    <x v="3"/>
    <x v="48"/>
    <x v="4140"/>
    <x v="1471"/>
    <x v="7891"/>
    <x v="8573"/>
    <x v="0"/>
    <x v="3"/>
    <x v="1"/>
    <x v="2927"/>
    <x v="4297"/>
    <x v="3848"/>
    <x v="8298"/>
    <x v="286"/>
    <x v="4501"/>
    <x v="4561"/>
    <x v="943"/>
    <x v="7"/>
  </r>
  <r>
    <x v="197"/>
    <x v="4"/>
    <x v="3"/>
    <x v="1306"/>
    <x v="4304"/>
    <x v="31"/>
    <x v="8"/>
    <x v="33"/>
    <x v="3758"/>
    <x v="1215"/>
    <x v="7634"/>
    <x v="7621"/>
    <x v="0"/>
    <x v="3"/>
    <x v="1"/>
    <x v="4808"/>
    <x v="4296"/>
    <x v="4356"/>
    <x v="11947"/>
    <x v="297"/>
    <x v="4515"/>
    <x v="4623"/>
    <x v="849"/>
    <x v="7"/>
  </r>
  <r>
    <x v="197"/>
    <x v="4"/>
    <x v="4"/>
    <x v="1320"/>
    <x v="4300"/>
    <x v="31"/>
    <x v="7"/>
    <x v="56"/>
    <x v="3623"/>
    <x v="1202"/>
    <x v="7661"/>
    <x v="7470"/>
    <x v="0"/>
    <x v="3"/>
    <x v="1"/>
    <x v="6489"/>
    <x v="7172"/>
    <x v="6324"/>
    <x v="25232"/>
    <x v="286"/>
    <x v="4503"/>
    <x v="4531"/>
    <x v="717"/>
    <x v="7"/>
  </r>
  <r>
    <x v="197"/>
    <x v="4"/>
    <x v="5"/>
    <x v="1331"/>
    <x v="4294"/>
    <x v="28"/>
    <x v="5"/>
    <x v="33"/>
    <x v="3053"/>
    <x v="1197"/>
    <x v="7367"/>
    <x v="6519"/>
    <x v="0"/>
    <x v="3"/>
    <x v="1"/>
    <x v="3726"/>
    <x v="7209"/>
    <x v="4123"/>
    <x v="12856"/>
    <x v="266"/>
    <x v="4501"/>
    <x v="4642"/>
    <x v="663"/>
    <x v="7"/>
  </r>
  <r>
    <x v="197"/>
    <x v="5"/>
    <x v="0"/>
    <x v="1345"/>
    <x v="4289"/>
    <x v="30"/>
    <x v="8"/>
    <x v="28"/>
    <x v="2439"/>
    <x v="758"/>
    <x v="7335"/>
    <x v="4871"/>
    <x v="0"/>
    <x v="3"/>
    <x v="1"/>
    <x v="3397"/>
    <x v="1806"/>
    <x v="5959"/>
    <x v="8397"/>
    <x v="298"/>
    <x v="4512"/>
    <x v="4600"/>
    <x v="690"/>
    <x v="7"/>
  </r>
  <r>
    <x v="197"/>
    <x v="5"/>
    <x v="1"/>
    <x v="1341"/>
    <x v="4283"/>
    <x v="29"/>
    <x v="0"/>
    <x v="34"/>
    <x v="1675"/>
    <x v="445"/>
    <x v="6883"/>
    <x v="2861"/>
    <x v="0"/>
    <x v="3"/>
    <x v="1"/>
    <x v="2509"/>
    <x v="1094"/>
    <x v="3063"/>
    <x v="3925"/>
    <x v="278"/>
    <x v="4489"/>
    <x v="4564"/>
    <x v="663"/>
    <x v="7"/>
  </r>
  <r>
    <x v="197"/>
    <x v="5"/>
    <x v="2"/>
    <x v="1340"/>
    <x v="4283"/>
    <x v="29"/>
    <x v="7"/>
    <x v="33"/>
    <x v="1014"/>
    <x v="424"/>
    <x v="5877"/>
    <x v="1612"/>
    <x v="0"/>
    <x v="3"/>
    <x v="1"/>
    <x v="2227"/>
    <x v="6845"/>
    <x v="885"/>
    <x v="4853"/>
    <x v="286"/>
    <x v="4520"/>
    <x v="4588"/>
    <x v="823"/>
    <x v="7"/>
  </r>
  <r>
    <x v="197"/>
    <x v="5"/>
    <x v="3"/>
    <x v="1332"/>
    <x v="4287"/>
    <x v="29"/>
    <x v="7"/>
    <x v="27"/>
    <x v="782"/>
    <x v="416"/>
    <x v="4465"/>
    <x v="929"/>
    <x v="0"/>
    <x v="3"/>
    <x v="1"/>
    <x v="4852"/>
    <x v="7120"/>
    <x v="233"/>
    <x v="4682"/>
    <x v="286"/>
    <x v="4505"/>
    <x v="4605"/>
    <x v="939"/>
    <x v="7"/>
  </r>
  <r>
    <x v="197"/>
    <x v="5"/>
    <x v="4"/>
    <x v="1313"/>
    <x v="4295"/>
    <x v="32"/>
    <x v="11"/>
    <x v="30"/>
    <x v="719"/>
    <x v="435"/>
    <x v="3566"/>
    <x v="720"/>
    <x v="0"/>
    <x v="3"/>
    <x v="1"/>
    <x v="6537"/>
    <x v="7673"/>
    <x v="851"/>
    <x v="10880"/>
    <x v="304"/>
    <x v="4514"/>
    <x v="4574"/>
    <x v="1052"/>
    <x v="7"/>
  </r>
  <r>
    <x v="197"/>
    <x v="5"/>
    <x v="5"/>
    <x v="1303"/>
    <x v="4300"/>
    <x v="28"/>
    <x v="4"/>
    <x v="60"/>
    <x v="1080"/>
    <x v="627"/>
    <x v="3126"/>
    <x v="857"/>
    <x v="0"/>
    <x v="3"/>
    <x v="1"/>
    <x v="11341"/>
    <x v="11907"/>
    <x v="2773"/>
    <x v="39664"/>
    <x v="260"/>
    <x v="4490"/>
    <x v="4513"/>
    <x v="971"/>
    <x v="7"/>
  </r>
  <r>
    <x v="197"/>
    <x v="6"/>
    <x v="0"/>
    <x v="1316"/>
    <x v="4302"/>
    <x v="30"/>
    <x v="5"/>
    <x v="42"/>
    <x v="1756"/>
    <x v="1022"/>
    <x v="3081"/>
    <x v="1322"/>
    <x v="1"/>
    <x v="2"/>
    <x v="1"/>
    <x v="12457"/>
    <x v="12644"/>
    <x v="5713"/>
    <x v="46744"/>
    <x v="298"/>
    <x v="4507"/>
    <x v="4626"/>
    <x v="884"/>
    <x v="7"/>
  </r>
  <r>
    <x v="197"/>
    <x v="6"/>
    <x v="1"/>
    <x v="1304"/>
    <x v="4299"/>
    <x v="33"/>
    <x v="9"/>
    <x v="45"/>
    <x v="2550"/>
    <x v="1485"/>
    <x v="3150"/>
    <x v="2088"/>
    <x v="1"/>
    <x v="2"/>
    <x v="1"/>
    <x v="12365"/>
    <x v="12102"/>
    <x v="6826"/>
    <x v="46768"/>
    <x v="304"/>
    <x v="4514"/>
    <x v="4579"/>
    <x v="750"/>
    <x v="7"/>
  </r>
  <r>
    <x v="197"/>
    <x v="6"/>
    <x v="2"/>
    <x v="1295"/>
    <x v="4302"/>
    <x v="32"/>
    <x v="162"/>
    <x v="167"/>
    <x v="3254"/>
    <x v="1837"/>
    <x v="3423"/>
    <x v="3169"/>
    <x v="1"/>
    <x v="2"/>
    <x v="1"/>
    <x v="11856"/>
    <x v="10763"/>
    <x v="8530"/>
    <x v="46059"/>
    <x v="280"/>
    <x v="4728"/>
    <x v="4338"/>
    <x v="910"/>
    <x v="7"/>
  </r>
  <r>
    <x v="197"/>
    <x v="6"/>
    <x v="3"/>
    <x v="1291"/>
    <x v="4304"/>
    <x v="31"/>
    <x v="604"/>
    <x v="517"/>
    <x v="3474"/>
    <x v="2361"/>
    <x v="3386"/>
    <x v="3833"/>
    <x v="1"/>
    <x v="2"/>
    <x v="1"/>
    <x v="8988"/>
    <x v="11851"/>
    <x v="5838"/>
    <x v="39441"/>
    <x v="280"/>
    <x v="5024"/>
    <x v="3953"/>
    <x v="884"/>
    <x v="7"/>
  </r>
  <r>
    <x v="197"/>
    <x v="6"/>
    <x v="4"/>
    <x v="1289"/>
    <x v="4304"/>
    <x v="31"/>
    <x v="1585"/>
    <x v="1493"/>
    <x v="3418"/>
    <x v="2132"/>
    <x v="3366"/>
    <x v="3513"/>
    <x v="1"/>
    <x v="2"/>
    <x v="1"/>
    <x v="7116"/>
    <x v="5022"/>
    <x v="6019"/>
    <x v="21818"/>
    <x v="286"/>
    <x v="5948"/>
    <x v="2892"/>
    <x v="823"/>
    <x v="7"/>
  </r>
  <r>
    <x v="197"/>
    <x v="6"/>
    <x v="5"/>
    <x v="1285"/>
    <x v="4304"/>
    <x v="33"/>
    <x v="2203"/>
    <x v="2109"/>
    <x v="3663"/>
    <x v="2366"/>
    <x v="3366"/>
    <x v="4014"/>
    <x v="1"/>
    <x v="2"/>
    <x v="1"/>
    <x v="9175"/>
    <x v="9463"/>
    <x v="6170"/>
    <x v="36617"/>
    <x v="297"/>
    <x v="6434"/>
    <x v="2373"/>
    <x v="823"/>
    <x v="7"/>
  </r>
  <r>
    <x v="197"/>
    <x v="7"/>
    <x v="0"/>
    <x v="1294"/>
    <x v="4301"/>
    <x v="28"/>
    <x v="2936"/>
    <x v="2849"/>
    <x v="4317"/>
    <x v="2785"/>
    <x v="3558"/>
    <x v="5642"/>
    <x v="1"/>
    <x v="2"/>
    <x v="1"/>
    <x v="11649"/>
    <x v="11215"/>
    <x v="7947"/>
    <x v="45592"/>
    <x v="255"/>
    <x v="6741"/>
    <x v="2017"/>
    <x v="750"/>
    <x v="7"/>
  </r>
  <r>
    <x v="197"/>
    <x v="7"/>
    <x v="1"/>
    <x v="1290"/>
    <x v="4302"/>
    <x v="27"/>
    <x v="3171"/>
    <x v="3179"/>
    <x v="5520"/>
    <x v="3454"/>
    <x v="3620"/>
    <x v="7926"/>
    <x v="1"/>
    <x v="2"/>
    <x v="1"/>
    <x v="13640"/>
    <x v="12595"/>
    <x v="6638"/>
    <x v="49412"/>
    <x v="280"/>
    <x v="5970"/>
    <x v="2927"/>
    <x v="849"/>
    <x v="7"/>
  </r>
  <r>
    <x v="197"/>
    <x v="7"/>
    <x v="2"/>
    <x v="1288"/>
    <x v="4304"/>
    <x v="29"/>
    <x v="3944"/>
    <x v="4436"/>
    <x v="5809"/>
    <x v="4362"/>
    <x v="3848"/>
    <x v="9274"/>
    <x v="1"/>
    <x v="2"/>
    <x v="1"/>
    <x v="9587"/>
    <x v="13008"/>
    <x v="8169"/>
    <x v="45459"/>
    <x v="297"/>
    <x v="6836"/>
    <x v="1926"/>
    <x v="884"/>
    <x v="7"/>
  </r>
  <r>
    <x v="197"/>
    <x v="7"/>
    <x v="3"/>
    <x v="1295"/>
    <x v="4305"/>
    <x v="28"/>
    <x v="3838"/>
    <x v="4330"/>
    <x v="6479"/>
    <x v="4575"/>
    <x v="4063"/>
    <x v="10441"/>
    <x v="1"/>
    <x v="2"/>
    <x v="1"/>
    <x v="11857"/>
    <x v="8862"/>
    <x v="8113"/>
    <x v="43772"/>
    <x v="280"/>
    <x v="3691"/>
    <x v="5308"/>
    <x v="849"/>
    <x v="7"/>
  </r>
  <r>
    <x v="197"/>
    <x v="7"/>
    <x v="4"/>
    <x v="1309"/>
    <x v="4302"/>
    <x v="28"/>
    <x v="4439"/>
    <x v="5516"/>
    <x v="6689"/>
    <x v="4915"/>
    <x v="4135"/>
    <x v="11045"/>
    <x v="1"/>
    <x v="2"/>
    <x v="1"/>
    <x v="9027"/>
    <x v="9658"/>
    <x v="6826"/>
    <x v="37657"/>
    <x v="286"/>
    <x v="6809"/>
    <x v="1934"/>
    <x v="750"/>
    <x v="7"/>
  </r>
  <r>
    <x v="197"/>
    <x v="7"/>
    <x v="5"/>
    <x v="1317"/>
    <x v="4296"/>
    <x v="29"/>
    <x v="4883"/>
    <x v="6465"/>
    <x v="7124"/>
    <x v="4885"/>
    <x v="4396"/>
    <x v="11816"/>
    <x v="1"/>
    <x v="2"/>
    <x v="1"/>
    <x v="10548"/>
    <x v="7067"/>
    <x v="8636"/>
    <x v="39861"/>
    <x v="290"/>
    <x v="7662"/>
    <x v="1100"/>
    <x v="663"/>
    <x v="7"/>
  </r>
  <r>
    <x v="197"/>
    <x v="8"/>
    <x v="0"/>
    <x v="1329"/>
    <x v="4294"/>
    <x v="28"/>
    <x v="5541"/>
    <x v="7115"/>
    <x v="7360"/>
    <x v="5900"/>
    <x v="4685"/>
    <x v="12896"/>
    <x v="1"/>
    <x v="2"/>
    <x v="1"/>
    <x v="9078"/>
    <x v="12807"/>
    <x v="8746"/>
    <x v="44897"/>
    <x v="280"/>
    <x v="7950"/>
    <x v="704"/>
    <x v="773"/>
    <x v="7"/>
  </r>
  <r>
    <x v="197"/>
    <x v="8"/>
    <x v="1"/>
    <x v="1357"/>
    <x v="4291"/>
    <x v="31"/>
    <x v="6469"/>
    <x v="8044"/>
    <x v="6583"/>
    <x v="9097"/>
    <x v="4920"/>
    <x v="14017"/>
    <x v="1"/>
    <x v="2"/>
    <x v="1"/>
    <x v="2410"/>
    <x v="14547"/>
    <x v="8475"/>
    <x v="46950"/>
    <x v="304"/>
    <x v="8227"/>
    <x v="450"/>
    <x v="750"/>
    <x v="7"/>
  </r>
  <r>
    <x v="197"/>
    <x v="8"/>
    <x v="2"/>
    <x v="1391"/>
    <x v="4282"/>
    <x v="31"/>
    <x v="6747"/>
    <x v="8327"/>
    <x v="6225"/>
    <x v="10557"/>
    <x v="5033"/>
    <x v="14457"/>
    <x v="1"/>
    <x v="2"/>
    <x v="1"/>
    <x v="4852"/>
    <x v="13510"/>
    <x v="7334"/>
    <x v="38992"/>
    <x v="286"/>
    <x v="7339"/>
    <x v="1268"/>
    <x v="584"/>
    <x v="7"/>
  </r>
  <r>
    <x v="197"/>
    <x v="8"/>
    <x v="3"/>
    <x v="1429"/>
    <x v="4271"/>
    <x v="30"/>
    <x v="7114"/>
    <x v="8611"/>
    <x v="6675"/>
    <x v="10975"/>
    <x v="5653"/>
    <x v="15315"/>
    <x v="1"/>
    <x v="2"/>
    <x v="1"/>
    <x v="10577"/>
    <x v="9850"/>
    <x v="10342"/>
    <x v="45884"/>
    <x v="282"/>
    <x v="7579"/>
    <x v="1208"/>
    <x v="531"/>
    <x v="7"/>
  </r>
  <r>
    <x v="197"/>
    <x v="8"/>
    <x v="4"/>
    <x v="1476"/>
    <x v="4258"/>
    <x v="28"/>
    <x v="8187"/>
    <x v="9262"/>
    <x v="7154"/>
    <x v="11135"/>
    <x v="5944"/>
    <x v="15896"/>
    <x v="1"/>
    <x v="2"/>
    <x v="1"/>
    <x v="10783"/>
    <x v="8294"/>
    <x v="8639"/>
    <x v="41768"/>
    <x v="272"/>
    <x v="8376"/>
    <x v="445"/>
    <x v="497"/>
    <x v="7"/>
  </r>
  <r>
    <x v="197"/>
    <x v="8"/>
    <x v="5"/>
    <x v="1527"/>
    <x v="4230"/>
    <x v="31"/>
    <x v="8272"/>
    <x v="9105"/>
    <x v="7318"/>
    <x v="12117"/>
    <x v="6144"/>
    <x v="16507"/>
    <x v="1"/>
    <x v="2"/>
    <x v="1"/>
    <x v="8599"/>
    <x v="12644"/>
    <x v="7827"/>
    <x v="42800"/>
    <x v="304"/>
    <x v="6306"/>
    <x v="7830"/>
    <x v="283"/>
    <x v="7"/>
  </r>
  <r>
    <x v="197"/>
    <x v="9"/>
    <x v="0"/>
    <x v="1551"/>
    <x v="4204"/>
    <x v="29"/>
    <x v="6822"/>
    <x v="7626"/>
    <x v="7784"/>
    <x v="12117"/>
    <x v="6338"/>
    <x v="16958"/>
    <x v="1"/>
    <x v="2"/>
    <x v="1"/>
    <x v="10745"/>
    <x v="7271"/>
    <x v="7766"/>
    <x v="39367"/>
    <x v="273"/>
    <x v="442"/>
    <x v="8975"/>
    <x v="302"/>
    <x v="7"/>
  </r>
  <r>
    <x v="197"/>
    <x v="9"/>
    <x v="1"/>
    <x v="1591"/>
    <x v="4188"/>
    <x v="34"/>
    <x v="8285"/>
    <x v="8013"/>
    <x v="8332"/>
    <x v="12856"/>
    <x v="6949"/>
    <x v="18043"/>
    <x v="1"/>
    <x v="2"/>
    <x v="1"/>
    <x v="11211"/>
    <x v="11466"/>
    <x v="10094"/>
    <x v="47677"/>
    <x v="315"/>
    <x v="8611"/>
    <x v="1059"/>
    <x v="541"/>
    <x v="7"/>
  </r>
  <r>
    <x v="197"/>
    <x v="9"/>
    <x v="2"/>
    <x v="1610"/>
    <x v="4015"/>
    <x v="35"/>
    <x v="7468"/>
    <x v="7240"/>
    <x v="8871"/>
    <x v="13392"/>
    <x v="7349"/>
    <x v="18914"/>
    <x v="1"/>
    <x v="2"/>
    <x v="1"/>
    <x v="11018"/>
    <x v="10363"/>
    <x v="9086"/>
    <x v="44934"/>
    <x v="290"/>
    <x v="878"/>
    <x v="8565"/>
    <x v="417"/>
    <x v="7"/>
  </r>
  <r>
    <x v="197"/>
    <x v="9"/>
    <x v="3"/>
    <x v="1605"/>
    <x v="3932"/>
    <x v="33"/>
    <x v="7540"/>
    <x v="6843"/>
    <x v="9485"/>
    <x v="13959"/>
    <x v="7536"/>
    <x v="19783"/>
    <x v="1"/>
    <x v="2"/>
    <x v="1"/>
    <x v="11299"/>
    <x v="10654"/>
    <x v="7527"/>
    <x v="43982"/>
    <x v="273"/>
    <x v="6216"/>
    <x v="8092"/>
    <x v="602"/>
    <x v="7"/>
  </r>
  <r>
    <x v="197"/>
    <x v="9"/>
    <x v="4"/>
    <x v="1628"/>
    <x v="3906"/>
    <x v="31"/>
    <x v="9344"/>
    <x v="6475"/>
    <x v="9901"/>
    <x v="14272"/>
    <x v="7884"/>
    <x v="20609"/>
    <x v="1"/>
    <x v="2"/>
    <x v="1"/>
    <x v="10214"/>
    <x v="9263"/>
    <x v="8691"/>
    <x v="41797"/>
    <x v="273"/>
    <x v="8767"/>
    <x v="8036"/>
    <x v="757"/>
    <x v="7"/>
  </r>
  <r>
    <x v="197"/>
    <x v="9"/>
    <x v="5"/>
    <x v="1655"/>
    <x v="3846"/>
    <x v="32"/>
    <x v="9688"/>
    <x v="6443"/>
    <x v="10821"/>
    <x v="15053"/>
    <x v="8188"/>
    <x v="22320"/>
    <x v="1"/>
    <x v="2"/>
    <x v="1"/>
    <x v="12649"/>
    <x v="11604"/>
    <x v="8352"/>
    <x v="47910"/>
    <x v="290"/>
    <x v="7589"/>
    <x v="5871"/>
    <x v="663"/>
    <x v="7"/>
  </r>
  <r>
    <x v="197"/>
    <x v="10"/>
    <x v="0"/>
    <x v="1678"/>
    <x v="3679"/>
    <x v="32"/>
    <x v="9510"/>
    <x v="6404"/>
    <x v="11469"/>
    <x v="16073"/>
    <x v="8577"/>
    <x v="24151"/>
    <x v="1"/>
    <x v="2"/>
    <x v="1"/>
    <x v="11419"/>
    <x v="12457"/>
    <x v="8891"/>
    <x v="47468"/>
    <x v="286"/>
    <x v="2002"/>
    <x v="6052"/>
    <x v="428"/>
    <x v="7"/>
  </r>
  <r>
    <x v="197"/>
    <x v="10"/>
    <x v="1"/>
    <x v="1709"/>
    <x v="3619"/>
    <x v="35"/>
    <x v="10268"/>
    <x v="7405"/>
    <x v="11951"/>
    <x v="17130"/>
    <x v="8842"/>
    <x v="25790"/>
    <x v="1"/>
    <x v="2"/>
    <x v="1"/>
    <x v="10424"/>
    <x v="12699"/>
    <x v="8053"/>
    <x v="45824"/>
    <x v="304"/>
    <x v="8407"/>
    <x v="405"/>
    <x v="661"/>
    <x v="7"/>
  </r>
  <r>
    <x v="197"/>
    <x v="10"/>
    <x v="2"/>
    <x v="1720"/>
    <x v="3498"/>
    <x v="36"/>
    <x v="7010"/>
    <x v="7826"/>
    <x v="11930"/>
    <x v="17535"/>
    <x v="9059"/>
    <x v="26322"/>
    <x v="1"/>
    <x v="2"/>
    <x v="1"/>
    <x v="7362"/>
    <x v="9772"/>
    <x v="7769"/>
    <x v="35651"/>
    <x v="290"/>
    <x v="29"/>
    <x v="1015"/>
    <x v="510"/>
    <x v="7"/>
  </r>
  <r>
    <x v="197"/>
    <x v="10"/>
    <x v="3"/>
    <x v="1729"/>
    <x v="3489"/>
    <x v="31"/>
    <x v="8148"/>
    <x v="7975"/>
    <x v="12475"/>
    <x v="17625"/>
    <x v="9531"/>
    <x v="27564"/>
    <x v="1"/>
    <x v="2"/>
    <x v="1"/>
    <x v="10706"/>
    <x v="7815"/>
    <x v="9227"/>
    <x v="41966"/>
    <x v="255"/>
    <x v="8424"/>
    <x v="1865"/>
    <x v="802"/>
    <x v="7"/>
  </r>
  <r>
    <x v="197"/>
    <x v="10"/>
    <x v="4"/>
    <x v="1732"/>
    <x v="3512"/>
    <x v="34"/>
    <x v="6546"/>
    <x v="7714"/>
    <x v="12778"/>
    <x v="18079"/>
    <x v="9909"/>
    <x v="28743"/>
    <x v="1"/>
    <x v="2"/>
    <x v="1"/>
    <x v="9263"/>
    <x v="10028"/>
    <x v="8841"/>
    <x v="41328"/>
    <x v="304"/>
    <x v="362"/>
    <x v="7773"/>
    <x v="892"/>
    <x v="7"/>
  </r>
  <r>
    <x v="197"/>
    <x v="10"/>
    <x v="5"/>
    <x v="1743"/>
    <x v="3442"/>
    <x v="33"/>
    <x v="8865"/>
    <x v="7911"/>
    <x v="13585"/>
    <x v="18284"/>
    <x v="10259"/>
    <x v="30200"/>
    <x v="1"/>
    <x v="2"/>
    <x v="1"/>
    <x v="11789"/>
    <x v="8598"/>
    <x v="8745"/>
    <x v="44064"/>
    <x v="282"/>
    <x v="8898"/>
    <x v="1661"/>
    <x v="638"/>
    <x v="7"/>
  </r>
  <r>
    <x v="197"/>
    <x v="11"/>
    <x v="0"/>
    <x v="1767"/>
    <x v="3315"/>
    <x v="36"/>
    <x v="8003"/>
    <x v="8483"/>
    <x v="16668"/>
    <x v="15202"/>
    <x v="10538"/>
    <x v="31643"/>
    <x v="1"/>
    <x v="2"/>
    <x v="1"/>
    <x v="14706"/>
    <x v="39"/>
    <x v="8229"/>
    <x v="44208"/>
    <x v="304"/>
    <x v="852"/>
    <x v="748"/>
    <x v="500"/>
    <x v="7"/>
  </r>
  <r>
    <x v="197"/>
    <x v="11"/>
    <x v="1"/>
    <x v="1766"/>
    <x v="3255"/>
    <x v="33"/>
    <x v="7738"/>
    <x v="8212"/>
    <x v="17416"/>
    <x v="14087"/>
    <x v="10952"/>
    <x v="32092"/>
    <x v="1"/>
    <x v="2"/>
    <x v="1"/>
    <x v="11691"/>
    <x v="1416"/>
    <x v="9229"/>
    <x v="34791"/>
    <x v="266"/>
    <x v="1664"/>
    <x v="7858"/>
    <x v="662"/>
    <x v="7"/>
  </r>
  <r>
    <x v="197"/>
    <x v="11"/>
    <x v="2"/>
    <x v="1800"/>
    <x v="3202"/>
    <x v="34"/>
    <x v="8609"/>
    <x v="8363"/>
    <x v="17660"/>
    <x v="14657"/>
    <x v="11190"/>
    <x v="32991"/>
    <x v="1"/>
    <x v="2"/>
    <x v="1"/>
    <x v="8986"/>
    <x v="10653"/>
    <x v="8169"/>
    <x v="40707"/>
    <x v="288"/>
    <x v="8195"/>
    <x v="1831"/>
    <x v="681"/>
    <x v="7"/>
  </r>
  <r>
    <x v="197"/>
    <x v="11"/>
    <x v="3"/>
    <x v="1821"/>
    <x v="3172"/>
    <x v="36"/>
    <x v="8141"/>
    <x v="8294"/>
    <x v="17815"/>
    <x v="14734"/>
    <x v="11334"/>
    <x v="33363"/>
    <x v="1"/>
    <x v="2"/>
    <x v="1"/>
    <x v="8505"/>
    <x v="7718"/>
    <x v="7400"/>
    <x v="34489"/>
    <x v="297"/>
    <x v="1298"/>
    <x v="6643"/>
    <x v="750"/>
    <x v="7"/>
  </r>
  <r>
    <x v="197"/>
    <x v="11"/>
    <x v="4"/>
    <x v="1834"/>
    <x v="3102"/>
    <x v="37"/>
    <x v="9215"/>
    <x v="8579"/>
    <x v="18258"/>
    <x v="14995"/>
    <x v="11606"/>
    <x v="34170"/>
    <x v="1"/>
    <x v="2"/>
    <x v="1"/>
    <x v="10465"/>
    <x v="8862"/>
    <x v="8413"/>
    <x v="41458"/>
    <x v="292"/>
    <x v="8369"/>
    <x v="1215"/>
    <x v="638"/>
    <x v="7"/>
  </r>
  <r>
    <x v="197"/>
    <x v="11"/>
    <x v="5"/>
    <x v="1879"/>
    <x v="3052"/>
    <x v="31"/>
    <x v="9175"/>
    <x v="8359"/>
    <x v="18479"/>
    <x v="14272"/>
    <x v="11809"/>
    <x v="34146"/>
    <x v="1"/>
    <x v="2"/>
    <x v="1"/>
    <x v="9027"/>
    <x v="3000"/>
    <x v="7888"/>
    <x v="27721"/>
    <x v="250"/>
    <x v="3283"/>
    <x v="7677"/>
    <x v="690"/>
    <x v="7"/>
  </r>
  <r>
    <x v="197"/>
    <x v="12"/>
    <x v="0"/>
    <x v="1916"/>
    <x v="2998"/>
    <x v="34"/>
    <x v="10331"/>
    <x v="8108"/>
    <x v="18529"/>
    <x v="13982"/>
    <x v="11930"/>
    <x v="34130"/>
    <x v="2"/>
    <x v="0"/>
    <x v="1"/>
    <x v="7794"/>
    <x v="5320"/>
    <x v="7262"/>
    <x v="27891"/>
    <x v="304"/>
    <x v="8837"/>
    <x v="7773"/>
    <x v="679"/>
    <x v="7"/>
  </r>
  <r>
    <x v="197"/>
    <x v="12"/>
    <x v="1"/>
    <x v="1956"/>
    <x v="2868"/>
    <x v="33"/>
    <x v="10318"/>
    <x v="7778"/>
    <x v="18291"/>
    <x v="14649"/>
    <x v="11900"/>
    <x v="34274"/>
    <x v="2"/>
    <x v="0"/>
    <x v="1"/>
    <x v="5804"/>
    <x v="11187"/>
    <x v="5958"/>
    <x v="31277"/>
    <x v="282"/>
    <x v="2463"/>
    <x v="7983"/>
    <x v="497"/>
    <x v="7"/>
  </r>
  <r>
    <x v="197"/>
    <x v="12"/>
    <x v="2"/>
    <x v="1997"/>
    <x v="2692"/>
    <x v="35"/>
    <x v="10343"/>
    <x v="8202"/>
    <x v="18687"/>
    <x v="14582"/>
    <x v="12274"/>
    <x v="34869"/>
    <x v="2"/>
    <x v="0"/>
    <x v="1"/>
    <x v="10130"/>
    <x v="6889"/>
    <x v="9229"/>
    <x v="39782"/>
    <x v="297"/>
    <x v="7147"/>
    <x v="977"/>
    <x v="409"/>
    <x v="7"/>
  </r>
  <r>
    <x v="197"/>
    <x v="12"/>
    <x v="3"/>
    <x v="2027"/>
    <x v="2561"/>
    <x v="36"/>
    <x v="10461"/>
    <x v="8449"/>
    <x v="18332"/>
    <x v="14510"/>
    <x v="11954"/>
    <x v="34278"/>
    <x v="2"/>
    <x v="0"/>
    <x v="1"/>
    <x v="5033"/>
    <x v="6798"/>
    <x v="3543"/>
    <x v="14193"/>
    <x v="290"/>
    <x v="8390"/>
    <x v="1371"/>
    <x v="483"/>
    <x v="7"/>
  </r>
  <r>
    <x v="197"/>
    <x v="12"/>
    <x v="4"/>
    <x v="2036"/>
    <x v="2404"/>
    <x v="38"/>
    <x v="9330"/>
    <x v="8865"/>
    <x v="17652"/>
    <x v="14069"/>
    <x v="12137"/>
    <x v="33547"/>
    <x v="2"/>
    <x v="0"/>
    <x v="1"/>
    <x v="3046"/>
    <x v="4424"/>
    <x v="7826"/>
    <x v="13187"/>
    <x v="297"/>
    <x v="64"/>
    <x v="878"/>
    <x v="431"/>
    <x v="7"/>
  </r>
  <r>
    <x v="197"/>
    <x v="12"/>
    <x v="5"/>
    <x v="2045"/>
    <x v="2293"/>
    <x v="35"/>
    <x v="9463"/>
    <x v="9076"/>
    <x v="17594"/>
    <x v="14263"/>
    <x v="12251"/>
    <x v="33711"/>
    <x v="2"/>
    <x v="0"/>
    <x v="1"/>
    <x v="7169"/>
    <x v="8555"/>
    <x v="7133"/>
    <x v="31938"/>
    <x v="266"/>
    <x v="6763"/>
    <x v="1316"/>
    <x v="522"/>
    <x v="7"/>
  </r>
  <r>
    <x v="197"/>
    <x v="13"/>
    <x v="0"/>
    <x v="2037"/>
    <x v="2213"/>
    <x v="35"/>
    <x v="6837"/>
    <x v="8009"/>
    <x v="16826"/>
    <x v="14371"/>
    <x v="12391"/>
    <x v="33223"/>
    <x v="2"/>
    <x v="0"/>
    <x v="1"/>
    <x v="2961"/>
    <x v="7952"/>
    <x v="7402"/>
    <x v="17483"/>
    <x v="286"/>
    <x v="105"/>
    <x v="8846"/>
    <x v="586"/>
    <x v="7"/>
  </r>
  <r>
    <x v="197"/>
    <x v="13"/>
    <x v="1"/>
    <x v="2024"/>
    <x v="2076"/>
    <x v="37"/>
    <x v="8823"/>
    <x v="8701"/>
    <x v="16835"/>
    <x v="14251"/>
    <x v="12274"/>
    <x v="33007"/>
    <x v="2"/>
    <x v="0"/>
    <x v="1"/>
    <x v="7503"/>
    <x v="6479"/>
    <x v="5175"/>
    <x v="24191"/>
    <x v="298"/>
    <x v="8813"/>
    <x v="595"/>
    <x v="471"/>
    <x v="7"/>
  </r>
  <r>
    <x v="197"/>
    <x v="13"/>
    <x v="2"/>
    <x v="2035"/>
    <x v="2029"/>
    <x v="30"/>
    <x v="8140"/>
    <x v="8805"/>
    <x v="16513"/>
    <x v="14105"/>
    <x v="12137"/>
    <x v="32457"/>
    <x v="2"/>
    <x v="0"/>
    <x v="1"/>
    <x v="5506"/>
    <x v="6305"/>
    <x v="5047"/>
    <x v="17474"/>
    <x v="245"/>
    <x v="1035"/>
    <x v="2022"/>
    <x v="697"/>
    <x v="7"/>
  </r>
  <r>
    <x v="197"/>
    <x v="13"/>
    <x v="3"/>
    <x v="2043"/>
    <x v="2111"/>
    <x v="38"/>
    <x v="8795"/>
    <x v="9091"/>
    <x v="16608"/>
    <x v="13856"/>
    <x v="12206"/>
    <x v="32450"/>
    <x v="2"/>
    <x v="0"/>
    <x v="1"/>
    <x v="8057"/>
    <x v="5621"/>
    <x v="6766"/>
    <x v="28147"/>
    <x v="328"/>
    <x v="7972"/>
    <x v="1062"/>
    <x v="1067"/>
    <x v="7"/>
  </r>
  <r>
    <x v="197"/>
    <x v="13"/>
    <x v="4"/>
    <x v="2031"/>
    <x v="2180"/>
    <x v="35"/>
    <x v="9132"/>
    <x v="8780"/>
    <x v="16645"/>
    <x v="14218"/>
    <x v="12206"/>
    <x v="32750"/>
    <x v="2"/>
    <x v="0"/>
    <x v="1"/>
    <x v="7695"/>
    <x v="9542"/>
    <x v="6170"/>
    <x v="33329"/>
    <x v="266"/>
    <x v="7523"/>
    <x v="8145"/>
    <x v="1033"/>
    <x v="7"/>
  </r>
  <r>
    <x v="197"/>
    <x v="13"/>
    <x v="5"/>
    <x v="2045"/>
    <x v="2196"/>
    <x v="33"/>
    <x v="8646"/>
    <x v="9026"/>
    <x v="16733"/>
    <x v="14905"/>
    <x v="12244"/>
    <x v="33338"/>
    <x v="2"/>
    <x v="0"/>
    <x v="1"/>
    <x v="8004"/>
    <x v="11185"/>
    <x v="6449"/>
    <x v="37506"/>
    <x v="273"/>
    <x v="1248"/>
    <x v="1204"/>
    <x v="877"/>
    <x v="7"/>
  </r>
  <r>
    <x v="197"/>
    <x v="14"/>
    <x v="0"/>
    <x v="2041"/>
    <x v="2063"/>
    <x v="34"/>
    <x v="7874"/>
    <x v="8744"/>
    <x v="16474"/>
    <x v="15115"/>
    <x v="11930"/>
    <x v="32880"/>
    <x v="2"/>
    <x v="0"/>
    <x v="1"/>
    <x v="5900"/>
    <x v="8553"/>
    <x v="3603"/>
    <x v="19440"/>
    <x v="288"/>
    <x v="929"/>
    <x v="8050"/>
    <x v="479"/>
    <x v="7"/>
  </r>
  <r>
    <x v="197"/>
    <x v="14"/>
    <x v="1"/>
    <x v="2061"/>
    <x v="2046"/>
    <x v="37"/>
    <x v="7650"/>
    <x v="8678"/>
    <x v="16095"/>
    <x v="15024"/>
    <x v="11836"/>
    <x v="32344"/>
    <x v="2"/>
    <x v="0"/>
    <x v="1"/>
    <x v="5133"/>
    <x v="6703"/>
    <x v="5357"/>
    <x v="17752"/>
    <x v="305"/>
    <x v="1815"/>
    <x v="6691"/>
    <x v="779"/>
    <x v="7"/>
  </r>
  <r>
    <x v="197"/>
    <x v="14"/>
    <x v="2"/>
    <x v="2073"/>
    <x v="1888"/>
    <x v="32"/>
    <x v="8802"/>
    <x v="8889"/>
    <x v="15709"/>
    <x v="14662"/>
    <x v="11553"/>
    <x v="31294"/>
    <x v="2"/>
    <x v="0"/>
    <x v="1"/>
    <x v="4991"/>
    <x v="5021"/>
    <x v="3896"/>
    <x v="12538"/>
    <x v="255"/>
    <x v="8419"/>
    <x v="1333"/>
    <x v="437"/>
    <x v="7"/>
  </r>
  <r>
    <x v="197"/>
    <x v="14"/>
    <x v="3"/>
    <x v="2076"/>
    <x v="1754"/>
    <x v="35"/>
    <x v="9491"/>
    <x v="8456"/>
    <x v="15368"/>
    <x v="14574"/>
    <x v="11540"/>
    <x v="30855"/>
    <x v="2"/>
    <x v="0"/>
    <x v="1"/>
    <x v="5412"/>
    <x v="6747"/>
    <x v="6084"/>
    <x v="20242"/>
    <x v="304"/>
    <x v="8073"/>
    <x v="8314"/>
    <x v="465"/>
    <x v="7"/>
  </r>
  <r>
    <x v="197"/>
    <x v="14"/>
    <x v="4"/>
    <x v="2134"/>
    <x v="1728"/>
    <x v="34"/>
    <x v="10301"/>
    <x v="8525"/>
    <x v="14977"/>
    <x v="14482"/>
    <x v="11244"/>
    <x v="29956"/>
    <x v="2"/>
    <x v="0"/>
    <x v="1"/>
    <x v="5037"/>
    <x v="6610"/>
    <x v="3790"/>
    <x v="14421"/>
    <x v="280"/>
    <x v="8601"/>
    <x v="2481"/>
    <x v="756"/>
    <x v="7"/>
  </r>
  <r>
    <x v="197"/>
    <x v="14"/>
    <x v="5"/>
    <x v="2143"/>
    <x v="1553"/>
    <x v="38"/>
    <x v="8949"/>
    <x v="8811"/>
    <x v="14903"/>
    <x v="14166"/>
    <x v="10913"/>
    <x v="29209"/>
    <x v="2"/>
    <x v="0"/>
    <x v="1"/>
    <x v="7006"/>
    <x v="5226"/>
    <x v="3601"/>
    <x v="16441"/>
    <x v="310"/>
    <x v="225"/>
    <x v="1153"/>
    <x v="390"/>
    <x v="7"/>
  </r>
  <r>
    <x v="197"/>
    <x v="15"/>
    <x v="0"/>
    <x v="2106"/>
    <x v="1683"/>
    <x v="35"/>
    <x v="7034"/>
    <x v="8241"/>
    <x v="14535"/>
    <x v="14286"/>
    <x v="10943"/>
    <x v="28922"/>
    <x v="2"/>
    <x v="0"/>
    <x v="1"/>
    <x v="5217"/>
    <x v="8037"/>
    <x v="6385"/>
    <x v="23223"/>
    <x v="266"/>
    <x v="264"/>
    <x v="8453"/>
    <x v="1185"/>
    <x v="7"/>
  </r>
  <r>
    <x v="197"/>
    <x v="15"/>
    <x v="1"/>
    <x v="2107"/>
    <x v="1748"/>
    <x v="35"/>
    <x v="8115"/>
    <x v="8038"/>
    <x v="14620"/>
    <x v="13406"/>
    <x v="11121"/>
    <x v="28472"/>
    <x v="2"/>
    <x v="0"/>
    <x v="1"/>
    <x v="8006"/>
    <x v="2162"/>
    <x v="7649"/>
    <x v="21347"/>
    <x v="286"/>
    <x v="8385"/>
    <x v="7535"/>
    <x v="1027"/>
    <x v="7"/>
  </r>
  <r>
    <x v="197"/>
    <x v="15"/>
    <x v="2"/>
    <x v="2099"/>
    <x v="1769"/>
    <x v="38"/>
    <x v="7313"/>
    <x v="8134"/>
    <x v="14751"/>
    <x v="13767"/>
    <x v="11244"/>
    <x v="29111"/>
    <x v="2"/>
    <x v="0"/>
    <x v="1"/>
    <x v="8304"/>
    <x v="9540"/>
    <x v="7197"/>
    <x v="36514"/>
    <x v="304"/>
    <x v="889"/>
    <x v="2256"/>
    <x v="892"/>
    <x v="7"/>
  </r>
  <r>
    <x v="197"/>
    <x v="15"/>
    <x v="3"/>
    <x v="2094"/>
    <x v="1810"/>
    <x v="35"/>
    <x v="8437"/>
    <x v="7477"/>
    <x v="15011"/>
    <x v="13913"/>
    <x v="11244"/>
    <x v="29518"/>
    <x v="2"/>
    <x v="0"/>
    <x v="1"/>
    <x v="9079"/>
    <x v="8168"/>
    <x v="6170"/>
    <x v="34400"/>
    <x v="266"/>
    <x v="8404"/>
    <x v="8469"/>
    <x v="963"/>
    <x v="7"/>
  </r>
  <r>
    <x v="197"/>
    <x v="15"/>
    <x v="4"/>
    <x v="2112"/>
    <x v="1810"/>
    <x v="32"/>
    <x v="9562"/>
    <x v="7126"/>
    <x v="14675"/>
    <x v="12793"/>
    <x v="11196"/>
    <x v="28141"/>
    <x v="2"/>
    <x v="0"/>
    <x v="1"/>
    <x v="5412"/>
    <x v="1395"/>
    <x v="5837"/>
    <x v="10494"/>
    <x v="266"/>
    <x v="8442"/>
    <x v="7997"/>
    <x v="823"/>
    <x v="7"/>
  </r>
  <r>
    <x v="197"/>
    <x v="15"/>
    <x v="5"/>
    <x v="2115"/>
    <x v="1869"/>
    <x v="37"/>
    <x v="9692"/>
    <x v="6829"/>
    <x v="14591"/>
    <x v="13178"/>
    <x v="11301"/>
    <x v="28477"/>
    <x v="2"/>
    <x v="0"/>
    <x v="1"/>
    <x v="6902"/>
    <x v="9624"/>
    <x v="7005"/>
    <x v="33006"/>
    <x v="315"/>
    <x v="6704"/>
    <x v="7854"/>
    <x v="1010"/>
    <x v="7"/>
  </r>
  <r>
    <x v="197"/>
    <x v="16"/>
    <x v="0"/>
    <x v="2140"/>
    <x v="1766"/>
    <x v="35"/>
    <x v="8483"/>
    <x v="6997"/>
    <x v="13996"/>
    <x v="12184"/>
    <x v="11315"/>
    <x v="26883"/>
    <x v="2"/>
    <x v="0"/>
    <x v="1"/>
    <x v="3894"/>
    <x v="1806"/>
    <x v="6259"/>
    <x v="9462"/>
    <x v="272"/>
    <x v="547"/>
    <x v="1826"/>
    <x v="526"/>
    <x v="7"/>
  </r>
  <r>
    <x v="197"/>
    <x v="16"/>
    <x v="1"/>
    <x v="2132"/>
    <x v="1756"/>
    <x v="36"/>
    <x v="7164"/>
    <x v="7517"/>
    <x v="14190"/>
    <x v="12104"/>
    <x v="10982"/>
    <x v="26665"/>
    <x v="2"/>
    <x v="0"/>
    <x v="1"/>
    <x v="8745"/>
    <x v="6748"/>
    <x v="3546"/>
    <x v="24385"/>
    <x v="290"/>
    <x v="513"/>
    <x v="866"/>
    <x v="799"/>
    <x v="7"/>
  </r>
  <r>
    <x v="197"/>
    <x v="16"/>
    <x v="2"/>
    <x v="2119"/>
    <x v="1879"/>
    <x v="36"/>
    <x v="6871"/>
    <x v="7471"/>
    <x v="14157"/>
    <x v="11910"/>
    <x v="11045"/>
    <x v="26521"/>
    <x v="2"/>
    <x v="0"/>
    <x v="1"/>
    <x v="7323"/>
    <x v="5897"/>
    <x v="6637"/>
    <x v="25912"/>
    <x v="286"/>
    <x v="1589"/>
    <x v="6191"/>
    <x v="1177"/>
    <x v="7"/>
  </r>
  <r>
    <x v="197"/>
    <x v="16"/>
    <x v="3"/>
    <x v="2096"/>
    <x v="1972"/>
    <x v="36"/>
    <x v="6861"/>
    <x v="7705"/>
    <x v="14041"/>
    <x v="11727"/>
    <x v="11322"/>
    <x v="26557"/>
    <x v="2"/>
    <x v="0"/>
    <x v="1"/>
    <x v="6697"/>
    <x v="5992"/>
    <x v="8531"/>
    <x v="28748"/>
    <x v="286"/>
    <x v="4056"/>
    <x v="1514"/>
    <x v="1102"/>
    <x v="7"/>
  </r>
  <r>
    <x v="197"/>
    <x v="16"/>
    <x v="4"/>
    <x v="2065"/>
    <x v="2009"/>
    <x v="35"/>
    <x v="7003"/>
    <x v="7798"/>
    <x v="13873"/>
    <x v="11162"/>
    <x v="11463"/>
    <x v="26053"/>
    <x v="2"/>
    <x v="0"/>
    <x v="1"/>
    <x v="6436"/>
    <x v="3656"/>
    <x v="7334"/>
    <x v="19801"/>
    <x v="280"/>
    <x v="6736"/>
    <x v="2325"/>
    <x v="940"/>
    <x v="7"/>
  </r>
  <r>
    <x v="197"/>
    <x v="16"/>
    <x v="5"/>
    <x v="2056"/>
    <x v="2073"/>
    <x v="31"/>
    <x v="6755"/>
    <x v="7799"/>
    <x v="14272"/>
    <x v="10733"/>
    <x v="11451"/>
    <x v="26140"/>
    <x v="2"/>
    <x v="0"/>
    <x v="1"/>
    <x v="9897"/>
    <x v="4467"/>
    <x v="6081"/>
    <x v="29846"/>
    <x v="260"/>
    <x v="1697"/>
    <x v="4502"/>
    <x v="1014"/>
    <x v="7"/>
  </r>
  <r>
    <x v="197"/>
    <x v="17"/>
    <x v="0"/>
    <x v="2025"/>
    <x v="2142"/>
    <x v="33"/>
    <x v="6227"/>
    <x v="7565"/>
    <x v="14384"/>
    <x v="10143"/>
    <x v="11371"/>
    <x v="25691"/>
    <x v="2"/>
    <x v="0"/>
    <x v="1"/>
    <x v="8107"/>
    <x v="3615"/>
    <x v="5594"/>
    <x v="20721"/>
    <x v="297"/>
    <x v="1204"/>
    <x v="7618"/>
    <x v="1033"/>
    <x v="7"/>
  </r>
  <r>
    <x v="197"/>
    <x v="17"/>
    <x v="1"/>
    <x v="2008"/>
    <x v="2242"/>
    <x v="32"/>
    <x v="6367"/>
    <x v="7738"/>
    <x v="14157"/>
    <x v="10390"/>
    <x v="11719"/>
    <x v="26064"/>
    <x v="2"/>
    <x v="0"/>
    <x v="1"/>
    <x v="6142"/>
    <x v="8813"/>
    <x v="8943"/>
    <x v="33515"/>
    <x v="280"/>
    <x v="6694"/>
    <x v="1803"/>
    <x v="1125"/>
    <x v="7"/>
  </r>
  <r>
    <x v="197"/>
    <x v="17"/>
    <x v="2"/>
    <x v="1994"/>
    <x v="2321"/>
    <x v="33"/>
    <x v="6436"/>
    <x v="7895"/>
    <x v="14419"/>
    <x v="10714"/>
    <x v="11900"/>
    <x v="26854"/>
    <x v="2"/>
    <x v="0"/>
    <x v="1"/>
    <x v="8985"/>
    <x v="9310"/>
    <x v="7828"/>
    <x v="38453"/>
    <x v="290"/>
    <x v="6158"/>
    <x v="1851"/>
    <x v="1069"/>
    <x v="7"/>
  </r>
  <r>
    <x v="197"/>
    <x v="17"/>
    <x v="3"/>
    <x v="1973"/>
    <x v="2355"/>
    <x v="36"/>
    <x v="5824"/>
    <x v="7291"/>
    <x v="14890"/>
    <x v="11073"/>
    <x v="12088"/>
    <x v="28021"/>
    <x v="2"/>
    <x v="0"/>
    <x v="1"/>
    <x v="10298"/>
    <x v="9499"/>
    <x v="7770"/>
    <x v="41080"/>
    <x v="304"/>
    <x v="1122"/>
    <x v="8399"/>
    <x v="926"/>
    <x v="7"/>
  </r>
  <r>
    <x v="197"/>
    <x v="17"/>
    <x v="4"/>
    <x v="1943"/>
    <x v="2533"/>
    <x v="37"/>
    <x v="5139"/>
    <x v="6673"/>
    <x v="15405"/>
    <x v="10714"/>
    <x v="12054"/>
    <x v="28329"/>
    <x v="2"/>
    <x v="0"/>
    <x v="1"/>
    <x v="10580"/>
    <x v="4935"/>
    <x v="5899"/>
    <x v="32613"/>
    <x v="292"/>
    <x v="1054"/>
    <x v="8410"/>
    <x v="1277"/>
    <x v="7"/>
  </r>
  <r>
    <x v="197"/>
    <x v="17"/>
    <x v="5"/>
    <x v="1904"/>
    <x v="2834"/>
    <x v="33"/>
    <x v="4866"/>
    <x v="6467"/>
    <x v="15641"/>
    <x v="10990"/>
    <x v="11968"/>
    <x v="28723"/>
    <x v="2"/>
    <x v="0"/>
    <x v="1"/>
    <x v="8892"/>
    <x v="9009"/>
    <x v="5474"/>
    <x v="33961"/>
    <x v="260"/>
    <x v="1692"/>
    <x v="7460"/>
    <x v="1381"/>
    <x v="7"/>
  </r>
  <r>
    <x v="197"/>
    <x v="18"/>
    <x v="0"/>
    <x v="1877"/>
    <x v="3061"/>
    <x v="34"/>
    <x v="4706"/>
    <x v="6296"/>
    <x v="15635"/>
    <x v="10750"/>
    <x v="12132"/>
    <x v="28731"/>
    <x v="3"/>
    <x v="1"/>
    <x v="1"/>
    <x v="7460"/>
    <x v="5710"/>
    <x v="7649"/>
    <x v="28354"/>
    <x v="288"/>
    <x v="2270"/>
    <x v="7281"/>
    <x v="1320"/>
    <x v="7"/>
  </r>
  <r>
    <x v="197"/>
    <x v="18"/>
    <x v="1"/>
    <x v="1854"/>
    <x v="3151"/>
    <x v="33"/>
    <x v="4853"/>
    <x v="6429"/>
    <x v="16018"/>
    <x v="11186"/>
    <x v="12546"/>
    <x v="30085"/>
    <x v="3"/>
    <x v="1"/>
    <x v="1"/>
    <x v="9857"/>
    <x v="9993"/>
    <x v="9475"/>
    <x v="43209"/>
    <x v="282"/>
    <x v="6698"/>
    <x v="2027"/>
    <x v="1081"/>
    <x v="7"/>
  </r>
  <r>
    <x v="197"/>
    <x v="18"/>
    <x v="2"/>
    <x v="1827"/>
    <x v="3314"/>
    <x v="33"/>
    <x v="4601"/>
    <x v="6227"/>
    <x v="16668"/>
    <x v="11597"/>
    <x v="13057"/>
    <x v="31852"/>
    <x v="3"/>
    <x v="1"/>
    <x v="1"/>
    <x v="11173"/>
    <x v="9885"/>
    <x v="10141"/>
    <x v="46397"/>
    <x v="286"/>
    <x v="1762"/>
    <x v="7442"/>
    <x v="1233"/>
    <x v="7"/>
  </r>
  <r>
    <x v="197"/>
    <x v="18"/>
    <x v="3"/>
    <x v="1804"/>
    <x v="3358"/>
    <x v="30"/>
    <x v="4561"/>
    <x v="6184"/>
    <x v="17688"/>
    <x v="12212"/>
    <x v="13923"/>
    <x v="34281"/>
    <x v="3"/>
    <x v="1"/>
    <x v="1"/>
    <x v="12791"/>
    <x v="11051"/>
    <x v="11112"/>
    <x v="50321"/>
    <x v="266"/>
    <x v="3387"/>
    <x v="6138"/>
    <x v="954"/>
    <x v="7"/>
  </r>
  <r>
    <x v="197"/>
    <x v="18"/>
    <x v="4"/>
    <x v="1799"/>
    <x v="3348"/>
    <x v="32"/>
    <x v="4217"/>
    <x v="4911"/>
    <x v="19002"/>
    <x v="13183"/>
    <x v="14814"/>
    <x v="36572"/>
    <x v="3"/>
    <x v="1"/>
    <x v="1"/>
    <x v="13798"/>
    <x v="12418"/>
    <x v="11435"/>
    <x v="51005"/>
    <x v="297"/>
    <x v="2073"/>
    <x v="7281"/>
    <x v="799"/>
    <x v="7"/>
  </r>
  <r>
    <x v="197"/>
    <x v="18"/>
    <x v="5"/>
    <x v="1798"/>
    <x v="3241"/>
    <x v="36"/>
    <x v="3844"/>
    <x v="4249"/>
    <x v="20161"/>
    <x v="13987"/>
    <x v="16232"/>
    <x v="38358"/>
    <x v="3"/>
    <x v="1"/>
    <x v="1"/>
    <x v="13716"/>
    <x v="11763"/>
    <x v="12039"/>
    <x v="51262"/>
    <x v="310"/>
    <x v="2732"/>
    <x v="6671"/>
    <x v="538"/>
    <x v="7"/>
  </r>
  <r>
    <x v="197"/>
    <x v="19"/>
    <x v="0"/>
    <x v="1787"/>
    <x v="3368"/>
    <x v="32"/>
    <x v="3260"/>
    <x v="3302"/>
    <x v="22030"/>
    <x v="16285"/>
    <x v="18370"/>
    <x v="41264"/>
    <x v="3"/>
    <x v="1"/>
    <x v="1"/>
    <x v="14454"/>
    <x v="14092"/>
    <x v="12344"/>
    <x v="51918"/>
    <x v="260"/>
    <x v="2458"/>
    <x v="6915"/>
    <x v="1163"/>
    <x v="7"/>
  </r>
  <r>
    <x v="197"/>
    <x v="19"/>
    <x v="1"/>
    <x v="1762"/>
    <x v="3531"/>
    <x v="33"/>
    <x v="2784"/>
    <x v="2690"/>
    <x v="24714"/>
    <x v="19695"/>
    <x v="19595"/>
    <x v="46318"/>
    <x v="3"/>
    <x v="1"/>
    <x v="1"/>
    <x v="15040"/>
    <x v="14666"/>
    <x v="11748"/>
    <x v="52205"/>
    <x v="290"/>
    <x v="2560"/>
    <x v="6752"/>
    <x v="1233"/>
    <x v="7"/>
  </r>
  <r>
    <x v="197"/>
    <x v="19"/>
    <x v="2"/>
    <x v="1747"/>
    <x v="3591"/>
    <x v="35"/>
    <x v="2623"/>
    <x v="2541"/>
    <x v="25320"/>
    <x v="20820"/>
    <x v="19853"/>
    <x v="47934"/>
    <x v="3"/>
    <x v="1"/>
    <x v="1"/>
    <x v="12679"/>
    <x v="13377"/>
    <x v="9969"/>
    <x v="50221"/>
    <x v="297"/>
    <x v="3506"/>
    <x v="5748"/>
    <x v="1003"/>
    <x v="7"/>
  </r>
  <r>
    <x v="197"/>
    <x v="19"/>
    <x v="3"/>
    <x v="1733"/>
    <x v="3665"/>
    <x v="35"/>
    <x v="2321"/>
    <x v="2245"/>
    <x v="25810"/>
    <x v="20753"/>
    <x v="19925"/>
    <x v="48474"/>
    <x v="3"/>
    <x v="1"/>
    <x v="1"/>
    <x v="12457"/>
    <x v="6747"/>
    <x v="7400"/>
    <x v="42142"/>
    <x v="286"/>
    <x v="2997"/>
    <x v="6371"/>
    <x v="1038"/>
    <x v="7"/>
  </r>
  <r>
    <x v="197"/>
    <x v="19"/>
    <x v="4"/>
    <x v="1724"/>
    <x v="3792"/>
    <x v="32"/>
    <x v="1955"/>
    <x v="1884"/>
    <x v="25874"/>
    <x v="20670"/>
    <x v="19988"/>
    <x v="48563"/>
    <x v="3"/>
    <x v="1"/>
    <x v="1"/>
    <x v="8208"/>
    <x v="6610"/>
    <x v="7197"/>
    <x v="31467"/>
    <x v="266"/>
    <x v="2935"/>
    <x v="6483"/>
    <x v="1163"/>
    <x v="7"/>
  </r>
  <r>
    <x v="197"/>
    <x v="19"/>
    <x v="5"/>
    <x v="1711"/>
    <x v="3868"/>
    <x v="34"/>
    <x v="1552"/>
    <x v="1412"/>
    <x v="25919"/>
    <x v="20612"/>
    <x v="20022"/>
    <x v="48612"/>
    <x v="3"/>
    <x v="1"/>
    <x v="1"/>
    <x v="8005"/>
    <x v="6797"/>
    <x v="6697"/>
    <x v="30165"/>
    <x v="297"/>
    <x v="3048"/>
    <x v="6323"/>
    <x v="1044"/>
    <x v="7"/>
  </r>
  <r>
    <x v="197"/>
    <x v="20"/>
    <x v="0"/>
    <x v="1694"/>
    <x v="3945"/>
    <x v="32"/>
    <x v="932"/>
    <x v="815"/>
    <x v="25872"/>
    <x v="20403"/>
    <x v="20022"/>
    <x v="48470"/>
    <x v="3"/>
    <x v="1"/>
    <x v="1"/>
    <x v="6902"/>
    <x v="5456"/>
    <x v="6170"/>
    <x v="22532"/>
    <x v="273"/>
    <x v="3389"/>
    <x v="5913"/>
    <x v="1045"/>
    <x v="7"/>
  </r>
  <r>
    <x v="197"/>
    <x v="20"/>
    <x v="1"/>
    <x v="1683"/>
    <x v="4061"/>
    <x v="30"/>
    <x v="143"/>
    <x v="138"/>
    <x v="25785"/>
    <x v="20326"/>
    <x v="20005"/>
    <x v="48336"/>
    <x v="3"/>
    <x v="1"/>
    <x v="1"/>
    <x v="6537"/>
    <x v="6656"/>
    <x v="5901"/>
    <x v="23163"/>
    <x v="273"/>
    <x v="3645"/>
    <x v="5637"/>
    <x v="1145"/>
    <x v="7"/>
  </r>
  <r>
    <x v="197"/>
    <x v="20"/>
    <x v="2"/>
    <x v="1666"/>
    <x v="4151"/>
    <x v="33"/>
    <x v="8"/>
    <x v="37"/>
    <x v="25596"/>
    <x v="20305"/>
    <x v="19937"/>
    <x v="48069"/>
    <x v="3"/>
    <x v="1"/>
    <x v="1"/>
    <x v="5130"/>
    <x v="7119"/>
    <x v="5110"/>
    <x v="17950"/>
    <x v="304"/>
    <x v="4307"/>
    <x v="4788"/>
    <x v="1079"/>
    <x v="7"/>
  </r>
  <r>
    <x v="197"/>
    <x v="20"/>
    <x v="3"/>
    <x v="1652"/>
    <x v="4194"/>
    <x v="28"/>
    <x v="8"/>
    <x v="25"/>
    <x v="25624"/>
    <x v="20001"/>
    <x v="20010"/>
    <x v="48041"/>
    <x v="3"/>
    <x v="1"/>
    <x v="1"/>
    <x v="7743"/>
    <x v="5023"/>
    <x v="7332"/>
    <x v="27263"/>
    <x v="255"/>
    <x v="4505"/>
    <x v="4616"/>
    <x v="951"/>
    <x v="7"/>
  </r>
  <r>
    <x v="197"/>
    <x v="20"/>
    <x v="4"/>
    <x v="1645"/>
    <x v="4191"/>
    <x v="25"/>
    <x v="2"/>
    <x v="39"/>
    <x v="25377"/>
    <x v="19708"/>
    <x v="19967"/>
    <x v="47568"/>
    <x v="3"/>
    <x v="1"/>
    <x v="1"/>
    <x v="4624"/>
    <x v="4972"/>
    <x v="5532"/>
    <x v="14148"/>
    <x v="266"/>
    <x v="4492"/>
    <x v="4548"/>
    <x v="817"/>
    <x v="7"/>
  </r>
  <r>
    <x v="197"/>
    <x v="20"/>
    <x v="5"/>
    <x v="1640"/>
    <x v="4158"/>
    <x v="31"/>
    <x v="17"/>
    <x v="27"/>
    <x v="25140"/>
    <x v="19991"/>
    <x v="19960"/>
    <x v="47446"/>
    <x v="3"/>
    <x v="1"/>
    <x v="1"/>
    <x v="4903"/>
    <x v="9381"/>
    <x v="6081"/>
    <x v="24233"/>
    <x v="320"/>
    <x v="4537"/>
    <x v="4616"/>
    <x v="740"/>
    <x v="7"/>
  </r>
  <r>
    <x v="197"/>
    <x v="21"/>
    <x v="0"/>
    <x v="1636"/>
    <x v="4128"/>
    <x v="33"/>
    <x v="10"/>
    <x v="29"/>
    <x v="24933"/>
    <x v="20021"/>
    <x v="19925"/>
    <x v="47196"/>
    <x v="3"/>
    <x v="1"/>
    <x v="1"/>
    <x v="5412"/>
    <x v="7462"/>
    <x v="5660"/>
    <x v="20783"/>
    <x v="297"/>
    <x v="4492"/>
    <x v="4579"/>
    <x v="750"/>
    <x v="7"/>
  </r>
  <r>
    <x v="197"/>
    <x v="21"/>
    <x v="1"/>
    <x v="1636"/>
    <x v="4098"/>
    <x v="30"/>
    <x v="8"/>
    <x v="17"/>
    <x v="24582"/>
    <x v="19451"/>
    <x v="19894"/>
    <x v="46465"/>
    <x v="3"/>
    <x v="1"/>
    <x v="1"/>
    <x v="4197"/>
    <x v="3181"/>
    <x v="5659"/>
    <x v="11099"/>
    <x v="266"/>
    <x v="4501"/>
    <x v="4616"/>
    <x v="750"/>
    <x v="7"/>
  </r>
  <r>
    <x v="197"/>
    <x v="21"/>
    <x v="2"/>
    <x v="1629"/>
    <x v="4104"/>
    <x v="31"/>
    <x v="4"/>
    <x v="24"/>
    <x v="24166"/>
    <x v="18777"/>
    <x v="19624"/>
    <x v="45372"/>
    <x v="3"/>
    <x v="1"/>
    <x v="1"/>
    <x v="3435"/>
    <x v="2938"/>
    <x v="2231"/>
    <x v="6061"/>
    <x v="288"/>
    <x v="4496"/>
    <x v="4564"/>
    <x v="837"/>
    <x v="7"/>
  </r>
  <r>
    <x v="197"/>
    <x v="21"/>
    <x v="3"/>
    <x v="1615"/>
    <x v="4174"/>
    <x v="32"/>
    <x v="5"/>
    <x v="30"/>
    <x v="23340"/>
    <x v="18450"/>
    <x v="19353"/>
    <x v="44050"/>
    <x v="3"/>
    <x v="1"/>
    <x v="1"/>
    <x v="873"/>
    <x v="5023"/>
    <x v="2417"/>
    <x v="4199"/>
    <x v="290"/>
    <x v="4507"/>
    <x v="4569"/>
    <x v="1028"/>
    <x v="7"/>
  </r>
  <r>
    <x v="197"/>
    <x v="21"/>
    <x v="4"/>
    <x v="1601"/>
    <x v="4201"/>
    <x v="29"/>
    <x v="9"/>
    <x v="19"/>
    <x v="23002"/>
    <x v="17811"/>
    <x v="19147"/>
    <x v="43235"/>
    <x v="3"/>
    <x v="1"/>
    <x v="1"/>
    <x v="4196"/>
    <x v="3322"/>
    <x v="3601"/>
    <x v="8945"/>
    <x v="266"/>
    <x v="4514"/>
    <x v="4616"/>
    <x v="1081"/>
    <x v="7"/>
  </r>
  <r>
    <x v="197"/>
    <x v="21"/>
    <x v="5"/>
    <x v="1589"/>
    <x v="4208"/>
    <x v="35"/>
    <x v="4"/>
    <x v="33"/>
    <x v="22478"/>
    <x v="17067"/>
    <x v="18893"/>
    <x v="42230"/>
    <x v="3"/>
    <x v="1"/>
    <x v="1"/>
    <x v="3002"/>
    <x v="2837"/>
    <x v="3291"/>
    <x v="6631"/>
    <x v="320"/>
    <x v="4494"/>
    <x v="4545"/>
    <x v="1028"/>
    <x v="7"/>
  </r>
  <r>
    <x v="197"/>
    <x v="22"/>
    <x v="0"/>
    <x v="1585"/>
    <x v="4212"/>
    <x v="30"/>
    <x v="3"/>
    <x v="40"/>
    <x v="21907"/>
    <x v="16780"/>
    <x v="18828"/>
    <x v="41653"/>
    <x v="3"/>
    <x v="1"/>
    <x v="1"/>
    <x v="2888"/>
    <x v="5407"/>
    <x v="5472"/>
    <x v="11025"/>
    <x v="255"/>
    <x v="4504"/>
    <x v="4570"/>
    <x v="939"/>
    <x v="7"/>
  </r>
  <r>
    <x v="197"/>
    <x v="22"/>
    <x v="1"/>
    <x v="1587"/>
    <x v="4214"/>
    <x v="29"/>
    <x v="8"/>
    <x v="30"/>
    <x v="21171"/>
    <x v="16059"/>
    <x v="18320"/>
    <x v="40644"/>
    <x v="3"/>
    <x v="1"/>
    <x v="1"/>
    <x v="2126"/>
    <x v="2909"/>
    <x v="1844"/>
    <x v="4000"/>
    <x v="278"/>
    <x v="4515"/>
    <x v="4609"/>
    <x v="884"/>
    <x v="7"/>
  </r>
  <r>
    <x v="197"/>
    <x v="22"/>
    <x v="2"/>
    <x v="1579"/>
    <x v="4219"/>
    <x v="28"/>
    <x v="11"/>
    <x v="32"/>
    <x v="20180"/>
    <x v="15457"/>
    <x v="17629"/>
    <x v="39592"/>
    <x v="3"/>
    <x v="1"/>
    <x v="1"/>
    <x v="1000"/>
    <x v="3766"/>
    <x v="1201"/>
    <x v="2259"/>
    <x v="280"/>
    <x v="4512"/>
    <x v="4579"/>
    <x v="971"/>
    <x v="7"/>
  </r>
  <r>
    <x v="197"/>
    <x v="22"/>
    <x v="3"/>
    <x v="1567"/>
    <x v="4227"/>
    <x v="33"/>
    <x v="6"/>
    <x v="40"/>
    <x v="19002"/>
    <x v="14474"/>
    <x v="17095"/>
    <x v="38496"/>
    <x v="3"/>
    <x v="1"/>
    <x v="1"/>
    <x v="635"/>
    <x v="1874"/>
    <x v="1454"/>
    <x v="1214"/>
    <x v="315"/>
    <x v="4495"/>
    <x v="4564"/>
    <x v="1052"/>
    <x v="7"/>
  </r>
  <r>
    <x v="197"/>
    <x v="22"/>
    <x v="4"/>
    <x v="1554"/>
    <x v="4238"/>
    <x v="30"/>
    <x v="5"/>
    <x v="39"/>
    <x v="17540"/>
    <x v="13434"/>
    <x v="16601"/>
    <x v="37276"/>
    <x v="3"/>
    <x v="1"/>
    <x v="1"/>
    <x v="402"/>
    <x v="1594"/>
    <x v="1288"/>
    <x v="699"/>
    <x v="266"/>
    <x v="4503"/>
    <x v="4588"/>
    <x v="1131"/>
    <x v="7"/>
  </r>
  <r>
    <x v="197"/>
    <x v="22"/>
    <x v="5"/>
    <x v="1538"/>
    <x v="4255"/>
    <x v="30"/>
    <x v="3"/>
    <x v="37"/>
    <x v="16434"/>
    <x v="12560"/>
    <x v="16157"/>
    <x v="36068"/>
    <x v="3"/>
    <x v="1"/>
    <x v="1"/>
    <x v="1531"/>
    <x v="2340"/>
    <x v="1379"/>
    <x v="2308"/>
    <x v="286"/>
    <x v="4501"/>
    <x v="4589"/>
    <x v="1244"/>
    <x v="7"/>
  </r>
  <r>
    <x v="197"/>
    <x v="23"/>
    <x v="0"/>
    <x v="1519"/>
    <x v="4267"/>
    <x v="33"/>
    <x v="9"/>
    <x v="31"/>
    <x v="15142"/>
    <x v="11147"/>
    <x v="15569"/>
    <x v="33756"/>
    <x v="3"/>
    <x v="1"/>
    <x v="1"/>
    <x v="914"/>
    <x v="573"/>
    <x v="885"/>
    <x v="581"/>
    <x v="304"/>
    <x v="4519"/>
    <x v="4600"/>
    <x v="1149"/>
    <x v="7"/>
  </r>
  <r>
    <x v="197"/>
    <x v="23"/>
    <x v="1"/>
    <x v="1508"/>
    <x v="4275"/>
    <x v="25"/>
    <x v="4"/>
    <x v="45"/>
    <x v="14250"/>
    <x v="10823"/>
    <x v="14995"/>
    <x v="31674"/>
    <x v="3"/>
    <x v="1"/>
    <x v="1"/>
    <x v="2411"/>
    <x v="5096"/>
    <x v="988"/>
    <x v="4358"/>
    <x v="243"/>
    <x v="4494"/>
    <x v="4548"/>
    <x v="1052"/>
    <x v="7"/>
  </r>
  <r>
    <x v="197"/>
    <x v="23"/>
    <x v="2"/>
    <x v="1492"/>
    <x v="4283"/>
    <x v="29"/>
    <x v="5"/>
    <x v="36"/>
    <x v="12931"/>
    <x v="9625"/>
    <x v="14580"/>
    <x v="28319"/>
    <x v="3"/>
    <x v="1"/>
    <x v="1"/>
    <x v="885"/>
    <x v="1093"/>
    <x v="1547"/>
    <x v="1185"/>
    <x v="310"/>
    <x v="4507"/>
    <x v="4608"/>
    <x v="1055"/>
    <x v="7"/>
  </r>
  <r>
    <x v="197"/>
    <x v="23"/>
    <x v="3"/>
    <x v="1485"/>
    <x v="4285"/>
    <x v="34"/>
    <x v="9"/>
    <x v="37"/>
    <x v="11983"/>
    <x v="8802"/>
    <x v="14239"/>
    <x v="25749"/>
    <x v="3"/>
    <x v="1"/>
    <x v="1"/>
    <x v="2261"/>
    <x v="2589"/>
    <x v="2156"/>
    <x v="4306"/>
    <x v="315"/>
    <x v="4514"/>
    <x v="4580"/>
    <x v="881"/>
    <x v="7"/>
  </r>
  <r>
    <x v="197"/>
    <x v="23"/>
    <x v="4"/>
    <x v="1496"/>
    <x v="4280"/>
    <x v="30"/>
    <x v="8"/>
    <x v="37"/>
    <x v="11108"/>
    <x v="7894"/>
    <x v="13977"/>
    <x v="23609"/>
    <x v="3"/>
    <x v="1"/>
    <x v="1"/>
    <x v="2264"/>
    <x v="1977"/>
    <x v="3384"/>
    <x v="5018"/>
    <x v="260"/>
    <x v="4503"/>
    <x v="4585"/>
    <x v="690"/>
    <x v="7"/>
  </r>
  <r>
    <x v="197"/>
    <x v="23"/>
    <x v="5"/>
    <x v="1484"/>
    <x v="4277"/>
    <x v="28"/>
    <x v="5"/>
    <x v="48"/>
    <x v="10144"/>
    <x v="7054"/>
    <x v="13226"/>
    <x v="20993"/>
    <x v="3"/>
    <x v="1"/>
    <x v="1"/>
    <x v="1925"/>
    <x v="2429"/>
    <x v="972"/>
    <x v="2220"/>
    <x v="272"/>
    <x v="4498"/>
    <x v="4557"/>
    <x v="750"/>
    <x v="7"/>
  </r>
  <r>
    <x v="198"/>
    <x v="0"/>
    <x v="0"/>
    <x v="1476"/>
    <x v="4276"/>
    <x v="27"/>
    <x v="8"/>
    <x v="42"/>
    <x v="9134"/>
    <x v="6258"/>
    <x v="12505"/>
    <x v="18994"/>
    <x v="0"/>
    <x v="3"/>
    <x v="1"/>
    <x v="1531"/>
    <x v="2431"/>
    <x v="1201"/>
    <x v="2143"/>
    <x v="280"/>
    <x v="4512"/>
    <x v="4598"/>
    <x v="801"/>
    <x v="7"/>
  </r>
  <r>
    <x v="198"/>
    <x v="0"/>
    <x v="1"/>
    <x v="1472"/>
    <x v="4269"/>
    <x v="29"/>
    <x v="5"/>
    <x v="49"/>
    <x v="8524"/>
    <x v="5683"/>
    <x v="12100"/>
    <x v="18015"/>
    <x v="0"/>
    <x v="3"/>
    <x v="1"/>
    <x v="3527"/>
    <x v="3470"/>
    <x v="2972"/>
    <x v="7493"/>
    <x v="297"/>
    <x v="4498"/>
    <x v="4570"/>
    <x v="638"/>
    <x v="7"/>
  </r>
  <r>
    <x v="198"/>
    <x v="0"/>
    <x v="2"/>
    <x v="1481"/>
    <x v="4259"/>
    <x v="30"/>
    <x v="0"/>
    <x v="57"/>
    <x v="7841"/>
    <x v="5125"/>
    <x v="11794"/>
    <x v="17072"/>
    <x v="0"/>
    <x v="3"/>
    <x v="1"/>
    <x v="2778"/>
    <x v="3655"/>
    <x v="3651"/>
    <x v="7333"/>
    <x v="292"/>
    <x v="4495"/>
    <x v="4564"/>
    <x v="556"/>
    <x v="7"/>
  </r>
  <r>
    <x v="198"/>
    <x v="0"/>
    <x v="3"/>
    <x v="1472"/>
    <x v="4262"/>
    <x v="30"/>
    <x v="8"/>
    <x v="42"/>
    <x v="7063"/>
    <x v="4633"/>
    <x v="11401"/>
    <x v="16081"/>
    <x v="0"/>
    <x v="3"/>
    <x v="1"/>
    <x v="2409"/>
    <x v="3807"/>
    <x v="3150"/>
    <x v="6467"/>
    <x v="286"/>
    <x v="4522"/>
    <x v="4620"/>
    <x v="910"/>
    <x v="7"/>
  </r>
  <r>
    <x v="198"/>
    <x v="0"/>
    <x v="4"/>
    <x v="1471"/>
    <x v="4267"/>
    <x v="30"/>
    <x v="8"/>
    <x v="42"/>
    <x v="6505"/>
    <x v="4237"/>
    <x v="10538"/>
    <x v="15020"/>
    <x v="0"/>
    <x v="3"/>
    <x v="1"/>
    <x v="3527"/>
    <x v="4258"/>
    <x v="1201"/>
    <x v="5484"/>
    <x v="286"/>
    <x v="4505"/>
    <x v="4585"/>
    <x v="971"/>
    <x v="7"/>
  </r>
  <r>
    <x v="198"/>
    <x v="0"/>
    <x v="5"/>
    <x v="1477"/>
    <x v="4266"/>
    <x v="31"/>
    <x v="3"/>
    <x v="27"/>
    <x v="6077"/>
    <x v="3517"/>
    <x v="10112"/>
    <x v="14086"/>
    <x v="0"/>
    <x v="3"/>
    <x v="1"/>
    <x v="4488"/>
    <x v="1874"/>
    <x v="3247"/>
    <x v="7449"/>
    <x v="288"/>
    <x v="4495"/>
    <x v="4626"/>
    <x v="801"/>
    <x v="7"/>
  </r>
  <r>
    <x v="198"/>
    <x v="1"/>
    <x v="0"/>
    <x v="1477"/>
    <x v="4264"/>
    <x v="32"/>
    <x v="6"/>
    <x v="32"/>
    <x v="5715"/>
    <x v="2965"/>
    <x v="9589"/>
    <x v="13070"/>
    <x v="0"/>
    <x v="3"/>
    <x v="1"/>
    <x v="4668"/>
    <x v="2588"/>
    <x v="2775"/>
    <x v="7857"/>
    <x v="290"/>
    <x v="4512"/>
    <x v="4570"/>
    <x v="773"/>
    <x v="7"/>
  </r>
  <r>
    <x v="198"/>
    <x v="1"/>
    <x v="1"/>
    <x v="1469"/>
    <x v="4262"/>
    <x v="30"/>
    <x v="5"/>
    <x v="45"/>
    <x v="5155"/>
    <x v="3086"/>
    <x v="9511"/>
    <x v="12645"/>
    <x v="0"/>
    <x v="3"/>
    <x v="1"/>
    <x v="3693"/>
    <x v="8514"/>
    <x v="5659"/>
    <x v="17292"/>
    <x v="273"/>
    <x v="4503"/>
    <x v="4553"/>
    <x v="773"/>
    <x v="7"/>
  </r>
  <r>
    <x v="198"/>
    <x v="1"/>
    <x v="2"/>
    <x v="1461"/>
    <x v="4264"/>
    <x v="30"/>
    <x v="6"/>
    <x v="29"/>
    <x v="4950"/>
    <x v="2683"/>
    <x v="9212"/>
    <x v="11870"/>
    <x v="0"/>
    <x v="3"/>
    <x v="1"/>
    <x v="6045"/>
    <x v="3210"/>
    <x v="4184"/>
    <x v="12445"/>
    <x v="286"/>
    <x v="4507"/>
    <x v="4626"/>
    <x v="884"/>
    <x v="7"/>
  </r>
  <r>
    <x v="198"/>
    <x v="1"/>
    <x v="3"/>
    <x v="1478"/>
    <x v="4258"/>
    <x v="27"/>
    <x v="5"/>
    <x v="39"/>
    <x v="4751"/>
    <x v="2728"/>
    <x v="9066"/>
    <x v="11590"/>
    <x v="0"/>
    <x v="3"/>
    <x v="1"/>
    <x v="6046"/>
    <x v="7672"/>
    <x v="5234"/>
    <x v="22264"/>
    <x v="266"/>
    <x v="4503"/>
    <x v="4557"/>
    <x v="663"/>
    <x v="7"/>
  </r>
  <r>
    <x v="198"/>
    <x v="1"/>
    <x v="4"/>
    <x v="1488"/>
    <x v="4248"/>
    <x v="30"/>
    <x v="8"/>
    <x v="30"/>
    <x v="4695"/>
    <x v="2380"/>
    <x v="8690"/>
    <x v="10826"/>
    <x v="0"/>
    <x v="3"/>
    <x v="1"/>
    <x v="7119"/>
    <x v="3810"/>
    <x v="3602"/>
    <x v="14295"/>
    <x v="305"/>
    <x v="4512"/>
    <x v="4608"/>
    <x v="556"/>
    <x v="7"/>
  </r>
  <r>
    <x v="198"/>
    <x v="1"/>
    <x v="5"/>
    <x v="1495"/>
    <x v="4232"/>
    <x v="28"/>
    <x v="8"/>
    <x v="36"/>
    <x v="4253"/>
    <x v="2375"/>
    <x v="8481"/>
    <x v="10152"/>
    <x v="0"/>
    <x v="3"/>
    <x v="1"/>
    <x v="4445"/>
    <x v="7255"/>
    <x v="4748"/>
    <x v="15659"/>
    <x v="272"/>
    <x v="4505"/>
    <x v="4570"/>
    <x v="439"/>
    <x v="7"/>
  </r>
  <r>
    <x v="198"/>
    <x v="2"/>
    <x v="0"/>
    <x v="1498"/>
    <x v="4218"/>
    <x v="25"/>
    <x v="2"/>
    <x v="46"/>
    <x v="4214"/>
    <x v="2044"/>
    <x v="8285"/>
    <x v="9595"/>
    <x v="0"/>
    <x v="3"/>
    <x v="1"/>
    <x v="7224"/>
    <x v="4065"/>
    <x v="4750"/>
    <x v="17214"/>
    <x v="266"/>
    <x v="4492"/>
    <x v="4557"/>
    <x v="480"/>
    <x v="7"/>
  </r>
  <r>
    <x v="198"/>
    <x v="2"/>
    <x v="1"/>
    <x v="1522"/>
    <x v="4213"/>
    <x v="29"/>
    <x v="8"/>
    <x v="32"/>
    <x v="4008"/>
    <x v="1783"/>
    <x v="7974"/>
    <x v="8851"/>
    <x v="0"/>
    <x v="3"/>
    <x v="1"/>
    <x v="6046"/>
    <x v="4655"/>
    <x v="4070"/>
    <x v="14334"/>
    <x v="310"/>
    <x v="4519"/>
    <x v="4623"/>
    <x v="690"/>
    <x v="7"/>
  </r>
  <r>
    <x v="198"/>
    <x v="2"/>
    <x v="2"/>
    <x v="1525"/>
    <x v="4201"/>
    <x v="33"/>
    <x v="8"/>
    <x v="31"/>
    <x v="4035"/>
    <x v="1935"/>
    <x v="7853"/>
    <x v="8918"/>
    <x v="0"/>
    <x v="3"/>
    <x v="1"/>
    <x v="7639"/>
    <x v="8773"/>
    <x v="5292"/>
    <x v="29830"/>
    <x v="310"/>
    <x v="4505"/>
    <x v="4589"/>
    <x v="512"/>
    <x v="7"/>
  </r>
  <r>
    <x v="198"/>
    <x v="2"/>
    <x v="3"/>
    <x v="1517"/>
    <x v="4203"/>
    <x v="29"/>
    <x v="6"/>
    <x v="24"/>
    <x v="3852"/>
    <x v="1704"/>
    <x v="7853"/>
    <x v="8483"/>
    <x v="0"/>
    <x v="3"/>
    <x v="1"/>
    <x v="6141"/>
    <x v="4848"/>
    <x v="6170"/>
    <x v="19017"/>
    <x v="260"/>
    <x v="4501"/>
    <x v="4605"/>
    <x v="884"/>
    <x v="7"/>
  </r>
  <r>
    <x v="198"/>
    <x v="2"/>
    <x v="4"/>
    <x v="1523"/>
    <x v="4198"/>
    <x v="29"/>
    <x v="5"/>
    <x v="45"/>
    <x v="3852"/>
    <x v="1557"/>
    <x v="7958"/>
    <x v="8424"/>
    <x v="0"/>
    <x v="3"/>
    <x v="1"/>
    <x v="7481"/>
    <x v="5708"/>
    <x v="6948"/>
    <x v="26886"/>
    <x v="286"/>
    <x v="4503"/>
    <x v="4531"/>
    <x v="690"/>
    <x v="7"/>
  </r>
  <r>
    <x v="198"/>
    <x v="2"/>
    <x v="5"/>
    <x v="1518"/>
    <x v="4174"/>
    <x v="31"/>
    <x v="5"/>
    <x v="46"/>
    <x v="3905"/>
    <x v="1588"/>
    <x v="7827"/>
    <x v="8400"/>
    <x v="0"/>
    <x v="3"/>
    <x v="1"/>
    <x v="7842"/>
    <x v="7543"/>
    <x v="5234"/>
    <x v="27770"/>
    <x v="297"/>
    <x v="4505"/>
    <x v="4580"/>
    <x v="661"/>
    <x v="7"/>
  </r>
  <r>
    <x v="198"/>
    <x v="3"/>
    <x v="0"/>
    <x v="1532"/>
    <x v="4154"/>
    <x v="29"/>
    <x v="6"/>
    <x v="42"/>
    <x v="3723"/>
    <x v="1849"/>
    <x v="7792"/>
    <x v="8439"/>
    <x v="0"/>
    <x v="3"/>
    <x v="1"/>
    <x v="6141"/>
    <x v="9851"/>
    <x v="5959"/>
    <x v="29119"/>
    <x v="273"/>
    <x v="4507"/>
    <x v="4595"/>
    <x v="773"/>
    <x v="7"/>
  </r>
  <r>
    <x v="198"/>
    <x v="3"/>
    <x v="1"/>
    <x v="1530"/>
    <x v="4199"/>
    <x v="28"/>
    <x v="10"/>
    <x v="25"/>
    <x v="3467"/>
    <x v="1866"/>
    <x v="7792"/>
    <x v="8176"/>
    <x v="0"/>
    <x v="3"/>
    <x v="1"/>
    <x v="5652"/>
    <x v="7417"/>
    <x v="6170"/>
    <x v="22755"/>
    <x v="280"/>
    <x v="4513"/>
    <x v="4633"/>
    <x v="1081"/>
    <x v="7"/>
  </r>
  <r>
    <x v="198"/>
    <x v="3"/>
    <x v="2"/>
    <x v="1529"/>
    <x v="4203"/>
    <x v="28"/>
    <x v="9"/>
    <x v="45"/>
    <x v="3287"/>
    <x v="1698"/>
    <x v="7819"/>
    <x v="7815"/>
    <x v="0"/>
    <x v="3"/>
    <x v="1"/>
    <x v="6195"/>
    <x v="5541"/>
    <x v="6327"/>
    <x v="20980"/>
    <x v="286"/>
    <x v="4504"/>
    <x v="4537"/>
    <x v="943"/>
    <x v="7"/>
  </r>
  <r>
    <x v="198"/>
    <x v="3"/>
    <x v="3"/>
    <x v="1530"/>
    <x v="4207"/>
    <x v="32"/>
    <x v="9"/>
    <x v="34"/>
    <x v="3562"/>
    <x v="1783"/>
    <x v="7704"/>
    <x v="8114"/>
    <x v="0"/>
    <x v="3"/>
    <x v="1"/>
    <x v="9355"/>
    <x v="8170"/>
    <x v="5358"/>
    <x v="33493"/>
    <x v="310"/>
    <x v="4505"/>
    <x v="4612"/>
    <x v="939"/>
    <x v="7"/>
  </r>
  <r>
    <x v="198"/>
    <x v="3"/>
    <x v="4"/>
    <x v="1527"/>
    <x v="4214"/>
    <x v="30"/>
    <x v="8"/>
    <x v="41"/>
    <x v="3555"/>
    <x v="2093"/>
    <x v="7744"/>
    <x v="8469"/>
    <x v="0"/>
    <x v="3"/>
    <x v="1"/>
    <x v="7460"/>
    <x v="10173"/>
    <x v="6449"/>
    <x v="34422"/>
    <x v="273"/>
    <x v="4503"/>
    <x v="4569"/>
    <x v="1028"/>
    <x v="7"/>
  </r>
  <r>
    <x v="198"/>
    <x v="3"/>
    <x v="5"/>
    <x v="1521"/>
    <x v="4220"/>
    <x v="29"/>
    <x v="3"/>
    <x v="33"/>
    <x v="3876"/>
    <x v="1698"/>
    <x v="8252"/>
    <x v="8829"/>
    <x v="0"/>
    <x v="3"/>
    <x v="1"/>
    <x v="9714"/>
    <x v="3437"/>
    <x v="9507"/>
    <x v="34785"/>
    <x v="278"/>
    <x v="4495"/>
    <x v="4605"/>
    <x v="1001"/>
    <x v="7"/>
  </r>
  <r>
    <x v="198"/>
    <x v="4"/>
    <x v="0"/>
    <x v="1504"/>
    <x v="4233"/>
    <x v="30"/>
    <x v="1"/>
    <x v="40"/>
    <x v="4891"/>
    <x v="2258"/>
    <x v="8516"/>
    <x v="10773"/>
    <x v="0"/>
    <x v="3"/>
    <x v="1"/>
    <x v="13214"/>
    <x v="12135"/>
    <x v="8112"/>
    <x v="49008"/>
    <x v="292"/>
    <x v="4500"/>
    <x v="4570"/>
    <x v="1169"/>
    <x v="7"/>
  </r>
  <r>
    <x v="198"/>
    <x v="4"/>
    <x v="1"/>
    <x v="1504"/>
    <x v="4234"/>
    <x v="29"/>
    <x v="5"/>
    <x v="42"/>
    <x v="4728"/>
    <x v="2449"/>
    <x v="8342"/>
    <x v="10619"/>
    <x v="0"/>
    <x v="3"/>
    <x v="1"/>
    <x v="6243"/>
    <x v="9095"/>
    <x v="4920"/>
    <x v="25181"/>
    <x v="278"/>
    <x v="4514"/>
    <x v="4578"/>
    <x v="849"/>
    <x v="7"/>
  </r>
  <r>
    <x v="198"/>
    <x v="4"/>
    <x v="2"/>
    <x v="1512"/>
    <x v="4226"/>
    <x v="31"/>
    <x v="6"/>
    <x v="41"/>
    <x v="4427"/>
    <x v="2288"/>
    <x v="8069"/>
    <x v="9905"/>
    <x v="0"/>
    <x v="3"/>
    <x v="1"/>
    <x v="5309"/>
    <x v="5669"/>
    <x v="4289"/>
    <x v="14614"/>
    <x v="297"/>
    <x v="4507"/>
    <x v="4589"/>
    <x v="614"/>
    <x v="7"/>
  </r>
  <r>
    <x v="198"/>
    <x v="4"/>
    <x v="3"/>
    <x v="1515"/>
    <x v="4223"/>
    <x v="30"/>
    <x v="2"/>
    <x v="30"/>
    <x v="3715"/>
    <x v="2254"/>
    <x v="7661"/>
    <x v="8745"/>
    <x v="0"/>
    <x v="3"/>
    <x v="1"/>
    <x v="2889"/>
    <x v="6934"/>
    <x v="3382"/>
    <x v="9970"/>
    <x v="282"/>
    <x v="4496"/>
    <x v="4614"/>
    <x v="750"/>
    <x v="7"/>
  </r>
  <r>
    <x v="198"/>
    <x v="4"/>
    <x v="4"/>
    <x v="1519"/>
    <x v="4216"/>
    <x v="27"/>
    <x v="12"/>
    <x v="27"/>
    <x v="3532"/>
    <x v="1977"/>
    <x v="7439"/>
    <x v="8053"/>
    <x v="0"/>
    <x v="3"/>
    <x v="1"/>
    <x v="6141"/>
    <x v="4500"/>
    <x v="4634"/>
    <x v="15293"/>
    <x v="266"/>
    <x v="4530"/>
    <x v="4595"/>
    <x v="638"/>
    <x v="7"/>
  </r>
  <r>
    <x v="198"/>
    <x v="4"/>
    <x v="5"/>
    <x v="1525"/>
    <x v="4215"/>
    <x v="27"/>
    <x v="7"/>
    <x v="45"/>
    <x v="3149"/>
    <x v="1685"/>
    <x v="7465"/>
    <x v="7347"/>
    <x v="0"/>
    <x v="3"/>
    <x v="1"/>
    <x v="4850"/>
    <x v="4340"/>
    <x v="6324"/>
    <x v="15025"/>
    <x v="286"/>
    <x v="4494"/>
    <x v="4539"/>
    <x v="798"/>
    <x v="7"/>
  </r>
  <r>
    <x v="198"/>
    <x v="5"/>
    <x v="0"/>
    <x v="1522"/>
    <x v="4219"/>
    <x v="25"/>
    <x v="5"/>
    <x v="32"/>
    <x v="2515"/>
    <x v="1147"/>
    <x v="7124"/>
    <x v="5446"/>
    <x v="0"/>
    <x v="3"/>
    <x v="1"/>
    <x v="3314"/>
    <x v="1806"/>
    <x v="3743"/>
    <x v="6395"/>
    <x v="273"/>
    <x v="4501"/>
    <x v="4616"/>
    <x v="943"/>
    <x v="7"/>
  </r>
  <r>
    <x v="198"/>
    <x v="5"/>
    <x v="1"/>
    <x v="1516"/>
    <x v="4222"/>
    <x v="29"/>
    <x v="4"/>
    <x v="42"/>
    <x v="1390"/>
    <x v="908"/>
    <x v="6352"/>
    <x v="3002"/>
    <x v="0"/>
    <x v="3"/>
    <x v="1"/>
    <x v="792"/>
    <x v="4068"/>
    <x v="1599"/>
    <x v="2542"/>
    <x v="310"/>
    <x v="4503"/>
    <x v="4557"/>
    <x v="910"/>
    <x v="7"/>
  </r>
  <r>
    <x v="198"/>
    <x v="5"/>
    <x v="2"/>
    <x v="1510"/>
    <x v="4225"/>
    <x v="29"/>
    <x v="4"/>
    <x v="33"/>
    <x v="979"/>
    <x v="851"/>
    <x v="5355"/>
    <x v="1830"/>
    <x v="0"/>
    <x v="3"/>
    <x v="1"/>
    <x v="3813"/>
    <x v="6345"/>
    <x v="817"/>
    <x v="6246"/>
    <x v="286"/>
    <x v="4505"/>
    <x v="4608"/>
    <x v="910"/>
    <x v="7"/>
  </r>
  <r>
    <x v="198"/>
    <x v="5"/>
    <x v="3"/>
    <x v="1519"/>
    <x v="4222"/>
    <x v="29"/>
    <x v="7"/>
    <x v="31"/>
    <x v="782"/>
    <x v="839"/>
    <x v="4193"/>
    <x v="1118"/>
    <x v="0"/>
    <x v="3"/>
    <x v="1"/>
    <x v="5217"/>
    <x v="7067"/>
    <x v="379"/>
    <x v="6256"/>
    <x v="286"/>
    <x v="4512"/>
    <x v="4591"/>
    <x v="750"/>
    <x v="7"/>
  </r>
  <r>
    <x v="198"/>
    <x v="5"/>
    <x v="4"/>
    <x v="1524"/>
    <x v="4215"/>
    <x v="30"/>
    <x v="8"/>
    <x v="36"/>
    <x v="770"/>
    <x v="854"/>
    <x v="3799"/>
    <x v="988"/>
    <x v="0"/>
    <x v="3"/>
    <x v="1"/>
    <x v="7322"/>
    <x v="7502"/>
    <x v="2976"/>
    <x v="19684"/>
    <x v="292"/>
    <x v="4507"/>
    <x v="4571"/>
    <x v="638"/>
    <x v="7"/>
  </r>
  <r>
    <x v="198"/>
    <x v="5"/>
    <x v="5"/>
    <x v="1533"/>
    <x v="4207"/>
    <x v="30"/>
    <x v="8"/>
    <x v="27"/>
    <x v="955"/>
    <x v="1217"/>
    <x v="3417"/>
    <x v="1140"/>
    <x v="0"/>
    <x v="3"/>
    <x v="1"/>
    <x v="9587"/>
    <x v="11764"/>
    <x v="3108"/>
    <x v="36195"/>
    <x v="286"/>
    <x v="4505"/>
    <x v="4609"/>
    <x v="614"/>
    <x v="7"/>
  </r>
  <r>
    <x v="198"/>
    <x v="6"/>
    <x v="0"/>
    <x v="1539"/>
    <x v="4195"/>
    <x v="33"/>
    <x v="9"/>
    <x v="40"/>
    <x v="1237"/>
    <x v="1901"/>
    <x v="3610"/>
    <x v="1718"/>
    <x v="1"/>
    <x v="2"/>
    <x v="1"/>
    <x v="10129"/>
    <x v="12991"/>
    <x v="7887"/>
    <x v="45839"/>
    <x v="304"/>
    <x v="4507"/>
    <x v="4550"/>
    <x v="512"/>
    <x v="7"/>
  </r>
  <r>
    <x v="198"/>
    <x v="6"/>
    <x v="1"/>
    <x v="1533"/>
    <x v="4181"/>
    <x v="32"/>
    <x v="22"/>
    <x v="48"/>
    <x v="2122"/>
    <x v="2465"/>
    <x v="3716"/>
    <x v="2935"/>
    <x v="1"/>
    <x v="2"/>
    <x v="1"/>
    <x v="13122"/>
    <x v="12102"/>
    <x v="7071"/>
    <x v="48277"/>
    <x v="280"/>
    <x v="4531"/>
    <x v="4563"/>
    <x v="768"/>
    <x v="7"/>
  </r>
  <r>
    <x v="198"/>
    <x v="6"/>
    <x v="2"/>
    <x v="1542"/>
    <x v="4138"/>
    <x v="30"/>
    <x v="193"/>
    <x v="172"/>
    <x v="2586"/>
    <x v="2969"/>
    <x v="4033"/>
    <x v="4218"/>
    <x v="1"/>
    <x v="2"/>
    <x v="1"/>
    <x v="10547"/>
    <x v="11907"/>
    <x v="8892"/>
    <x v="45642"/>
    <x v="273"/>
    <x v="4746"/>
    <x v="4332"/>
    <x v="710"/>
    <x v="7"/>
  </r>
  <r>
    <x v="198"/>
    <x v="6"/>
    <x v="3"/>
    <x v="1561"/>
    <x v="4088"/>
    <x v="26"/>
    <x v="755"/>
    <x v="634"/>
    <x v="2934"/>
    <x v="2838"/>
    <x v="4077"/>
    <x v="4560"/>
    <x v="1"/>
    <x v="2"/>
    <x v="1"/>
    <x v="9898"/>
    <x v="5846"/>
    <x v="6574"/>
    <x v="33547"/>
    <x v="260"/>
    <x v="5159"/>
    <x v="3791"/>
    <x v="690"/>
    <x v="7"/>
  </r>
  <r>
    <x v="198"/>
    <x v="6"/>
    <x v="4"/>
    <x v="1575"/>
    <x v="3995"/>
    <x v="28"/>
    <x v="1585"/>
    <x v="1505"/>
    <x v="2647"/>
    <x v="3112"/>
    <x v="3915"/>
    <x v="4329"/>
    <x v="1"/>
    <x v="2"/>
    <x v="1"/>
    <x v="5412"/>
    <x v="9958"/>
    <x v="4750"/>
    <x v="24124"/>
    <x v="297"/>
    <x v="5881"/>
    <x v="2964"/>
    <x v="574"/>
    <x v="7"/>
  </r>
  <r>
    <x v="198"/>
    <x v="6"/>
    <x v="5"/>
    <x v="1612"/>
    <x v="3872"/>
    <x v="28"/>
    <x v="2322"/>
    <x v="2209"/>
    <x v="2824"/>
    <x v="3492"/>
    <x v="3734"/>
    <x v="4752"/>
    <x v="1"/>
    <x v="2"/>
    <x v="1"/>
    <x v="8801"/>
    <x v="10474"/>
    <x v="4631"/>
    <x v="34835"/>
    <x v="286"/>
    <x v="6594"/>
    <x v="2216"/>
    <x v="506"/>
    <x v="7"/>
  </r>
  <r>
    <x v="198"/>
    <x v="7"/>
    <x v="0"/>
    <x v="1630"/>
    <x v="3671"/>
    <x v="29"/>
    <x v="3275"/>
    <x v="3199"/>
    <x v="3911"/>
    <x v="3965"/>
    <x v="3668"/>
    <x v="6632"/>
    <x v="1"/>
    <x v="2"/>
    <x v="1"/>
    <x v="13359"/>
    <x v="11091"/>
    <x v="5592"/>
    <x v="46762"/>
    <x v="290"/>
    <x v="7009"/>
    <x v="1838"/>
    <x v="362"/>
    <x v="7"/>
  </r>
  <r>
    <x v="198"/>
    <x v="7"/>
    <x v="1"/>
    <x v="1637"/>
    <x v="3641"/>
    <x v="31"/>
    <x v="4469"/>
    <x v="5669"/>
    <x v="4786"/>
    <x v="4653"/>
    <x v="3940"/>
    <x v="8488"/>
    <x v="1"/>
    <x v="2"/>
    <x v="1"/>
    <x v="12681"/>
    <x v="11907"/>
    <x v="8588"/>
    <x v="48366"/>
    <x v="297"/>
    <x v="7413"/>
    <x v="1275"/>
    <x v="746"/>
    <x v="7"/>
  </r>
  <r>
    <x v="198"/>
    <x v="7"/>
    <x v="2"/>
    <x v="1642"/>
    <x v="3618"/>
    <x v="30"/>
    <x v="3643"/>
    <x v="3680"/>
    <x v="5277"/>
    <x v="5683"/>
    <x v="4053"/>
    <x v="9890"/>
    <x v="1"/>
    <x v="2"/>
    <x v="1"/>
    <x v="10706"/>
    <x v="12859"/>
    <x v="7134"/>
    <x v="45719"/>
    <x v="282"/>
    <x v="1811"/>
    <x v="7653"/>
    <x v="768"/>
    <x v="7"/>
  </r>
  <r>
    <x v="198"/>
    <x v="7"/>
    <x v="3"/>
    <x v="1650"/>
    <x v="3525"/>
    <x v="30"/>
    <x v="3722"/>
    <x v="3810"/>
    <x v="5226"/>
    <x v="6109"/>
    <x v="4224"/>
    <x v="10306"/>
    <x v="1"/>
    <x v="2"/>
    <x v="1"/>
    <x v="7167"/>
    <x v="10065"/>
    <x v="7766"/>
    <x v="35734"/>
    <x v="286"/>
    <x v="5088"/>
    <x v="3785"/>
    <x v="575"/>
    <x v="7"/>
  </r>
  <r>
    <x v="198"/>
    <x v="7"/>
    <x v="4"/>
    <x v="1653"/>
    <x v="3521"/>
    <x v="29"/>
    <x v="3875"/>
    <x v="4197"/>
    <x v="5605"/>
    <x v="6312"/>
    <x v="4444"/>
    <x v="11129"/>
    <x v="1"/>
    <x v="2"/>
    <x v="1"/>
    <x v="9991"/>
    <x v="8600"/>
    <x v="8296"/>
    <x v="40110"/>
    <x v="278"/>
    <x v="5615"/>
    <x v="2971"/>
    <x v="815"/>
    <x v="7"/>
  </r>
  <r>
    <x v="198"/>
    <x v="7"/>
    <x v="5"/>
    <x v="1660"/>
    <x v="3418"/>
    <x v="31"/>
    <x v="4284"/>
    <x v="4925"/>
    <x v="6149"/>
    <x v="6997"/>
    <x v="4648"/>
    <x v="12380"/>
    <x v="1"/>
    <x v="2"/>
    <x v="1"/>
    <x v="11257"/>
    <x v="11407"/>
    <x v="8051"/>
    <x v="45324"/>
    <x v="297"/>
    <x v="6422"/>
    <x v="2368"/>
    <x v="549"/>
    <x v="7"/>
  </r>
  <r>
    <x v="198"/>
    <x v="8"/>
    <x v="0"/>
    <x v="1681"/>
    <x v="3411"/>
    <x v="31"/>
    <x v="4703"/>
    <x v="6312"/>
    <x v="6597"/>
    <x v="7574"/>
    <x v="5022"/>
    <x v="13383"/>
    <x v="1"/>
    <x v="2"/>
    <x v="1"/>
    <x v="10576"/>
    <x v="10653"/>
    <x v="9507"/>
    <x v="45142"/>
    <x v="286"/>
    <x v="7403"/>
    <x v="1280"/>
    <x v="807"/>
    <x v="7"/>
  </r>
  <r>
    <x v="198"/>
    <x v="8"/>
    <x v="1"/>
    <x v="1720"/>
    <x v="3284"/>
    <x v="33"/>
    <x v="6013"/>
    <x v="7596"/>
    <x v="7530"/>
    <x v="8180"/>
    <x v="5108"/>
    <x v="14447"/>
    <x v="1"/>
    <x v="2"/>
    <x v="1"/>
    <x v="12999"/>
    <x v="10909"/>
    <x v="6949"/>
    <x v="46898"/>
    <x v="297"/>
    <x v="8484"/>
    <x v="257"/>
    <x v="500"/>
    <x v="7"/>
  </r>
  <r>
    <x v="198"/>
    <x v="8"/>
    <x v="2"/>
    <x v="1779"/>
    <x v="3061"/>
    <x v="30"/>
    <x v="5856"/>
    <x v="7451"/>
    <x v="8105"/>
    <x v="8353"/>
    <x v="5417"/>
    <x v="15149"/>
    <x v="1"/>
    <x v="2"/>
    <x v="1"/>
    <x v="11419"/>
    <x v="8433"/>
    <x v="8840"/>
    <x v="43325"/>
    <x v="266"/>
    <x v="2277"/>
    <x v="7144"/>
    <x v="341"/>
    <x v="7"/>
  </r>
  <r>
    <x v="198"/>
    <x v="8"/>
    <x v="3"/>
    <x v="1810"/>
    <x v="2785"/>
    <x v="31"/>
    <x v="6538"/>
    <x v="8058"/>
    <x v="8738"/>
    <x v="9355"/>
    <x v="5909"/>
    <x v="16232"/>
    <x v="1"/>
    <x v="2"/>
    <x v="1"/>
    <x v="11611"/>
    <x v="12436"/>
    <x v="9752"/>
    <x v="48537"/>
    <x v="288"/>
    <x v="7987"/>
    <x v="745"/>
    <x v="287"/>
    <x v="7"/>
  </r>
  <r>
    <x v="198"/>
    <x v="8"/>
    <x v="4"/>
    <x v="1890"/>
    <x v="2345"/>
    <x v="32"/>
    <x v="8985"/>
    <x v="9754"/>
    <x v="9181"/>
    <x v="9257"/>
    <x v="6291"/>
    <x v="16690"/>
    <x v="1"/>
    <x v="2"/>
    <x v="1"/>
    <x v="10382"/>
    <x v="6703"/>
    <x v="9180"/>
    <x v="40007"/>
    <x v="290"/>
    <x v="8921"/>
    <x v="32"/>
    <x v="157"/>
    <x v="7"/>
  </r>
  <r>
    <x v="198"/>
    <x v="8"/>
    <x v="5"/>
    <x v="1914"/>
    <x v="2260"/>
    <x v="36"/>
    <x v="7044"/>
    <x v="8365"/>
    <x v="9397"/>
    <x v="9303"/>
    <x v="6299"/>
    <x v="16835"/>
    <x v="1"/>
    <x v="2"/>
    <x v="1"/>
    <x v="8987"/>
    <x v="7502"/>
    <x v="6203"/>
    <x v="33161"/>
    <x v="310"/>
    <x v="255"/>
    <x v="9060"/>
    <x v="586"/>
    <x v="7"/>
  </r>
  <r>
    <x v="198"/>
    <x v="9"/>
    <x v="0"/>
    <x v="1930"/>
    <x v="2370"/>
    <x v="33"/>
    <x v="8637"/>
    <x v="9067"/>
    <x v="10461"/>
    <x v="9510"/>
    <x v="6597"/>
    <x v="17818"/>
    <x v="1"/>
    <x v="2"/>
    <x v="1"/>
    <x v="13194"/>
    <x v="8551"/>
    <x v="8473"/>
    <x v="46650"/>
    <x v="266"/>
    <x v="8665"/>
    <x v="504"/>
    <x v="1142"/>
    <x v="7"/>
  </r>
  <r>
    <x v="198"/>
    <x v="9"/>
    <x v="1"/>
    <x v="1940"/>
    <x v="2221"/>
    <x v="30"/>
    <x v="7272"/>
    <x v="7695"/>
    <x v="10728"/>
    <x v="9898"/>
    <x v="6797"/>
    <x v="18318"/>
    <x v="1"/>
    <x v="2"/>
    <x v="1"/>
    <x v="9174"/>
    <x v="9659"/>
    <x v="7770"/>
    <x v="39166"/>
    <x v="266"/>
    <x v="490"/>
    <x v="8948"/>
    <x v="440"/>
    <x v="7"/>
  </r>
  <r>
    <x v="198"/>
    <x v="9"/>
    <x v="2"/>
    <x v="1970"/>
    <x v="2318"/>
    <x v="30"/>
    <x v="9678"/>
    <x v="7374"/>
    <x v="11340"/>
    <x v="10878"/>
    <x v="7439"/>
    <x v="19593"/>
    <x v="1"/>
    <x v="2"/>
    <x v="1"/>
    <x v="11174"/>
    <x v="12539"/>
    <x v="10144"/>
    <x v="48661"/>
    <x v="286"/>
    <x v="8925"/>
    <x v="7919"/>
    <x v="1125"/>
    <x v="7"/>
  </r>
  <r>
    <x v="198"/>
    <x v="9"/>
    <x v="3"/>
    <x v="1970"/>
    <x v="2325"/>
    <x v="32"/>
    <x v="9776"/>
    <x v="7185"/>
    <x v="11882"/>
    <x v="11483"/>
    <x v="8150"/>
    <x v="20949"/>
    <x v="1"/>
    <x v="2"/>
    <x v="1"/>
    <x v="10813"/>
    <x v="11012"/>
    <x v="10277"/>
    <x v="47123"/>
    <x v="297"/>
    <x v="6503"/>
    <x v="7381"/>
    <x v="843"/>
    <x v="7"/>
  </r>
  <r>
    <x v="198"/>
    <x v="9"/>
    <x v="4"/>
    <x v="1957"/>
    <x v="2289"/>
    <x v="33"/>
    <x v="9461"/>
    <x v="6630"/>
    <x v="12913"/>
    <x v="11153"/>
    <x v="8753"/>
    <x v="22253"/>
    <x v="1"/>
    <x v="2"/>
    <x v="1"/>
    <x v="12764"/>
    <x v="4976"/>
    <x v="9884"/>
    <x v="44619"/>
    <x v="290"/>
    <x v="1489"/>
    <x v="8333"/>
    <x v="726"/>
    <x v="7"/>
  </r>
  <r>
    <x v="198"/>
    <x v="9"/>
    <x v="5"/>
    <x v="1937"/>
    <x v="2358"/>
    <x v="33"/>
    <x v="10153"/>
    <x v="6836"/>
    <x v="13420"/>
    <x v="11412"/>
    <x v="8874"/>
    <x v="23085"/>
    <x v="1"/>
    <x v="2"/>
    <x v="1"/>
    <x v="10338"/>
    <x v="9007"/>
    <x v="7004"/>
    <x v="39611"/>
    <x v="286"/>
    <x v="8087"/>
    <x v="1641"/>
    <x v="1028"/>
    <x v="7"/>
  </r>
  <r>
    <x v="198"/>
    <x v="10"/>
    <x v="0"/>
    <x v="1929"/>
    <x v="2397"/>
    <x v="28"/>
    <x v="9877"/>
    <x v="6688"/>
    <x v="14052"/>
    <x v="12443"/>
    <x v="9310"/>
    <x v="24996"/>
    <x v="1"/>
    <x v="2"/>
    <x v="1"/>
    <x v="11103"/>
    <x v="12700"/>
    <x v="9086"/>
    <x v="47626"/>
    <x v="255"/>
    <x v="1587"/>
    <x v="7151"/>
    <x v="940"/>
    <x v="7"/>
  </r>
  <r>
    <x v="198"/>
    <x v="10"/>
    <x v="1"/>
    <x v="1937"/>
    <x v="2391"/>
    <x v="30"/>
    <x v="10187"/>
    <x v="7058"/>
    <x v="14940"/>
    <x v="12885"/>
    <x v="9632"/>
    <x v="26707"/>
    <x v="1"/>
    <x v="2"/>
    <x v="1"/>
    <x v="12302"/>
    <x v="9956"/>
    <x v="8413"/>
    <x v="45934"/>
    <x v="298"/>
    <x v="7477"/>
    <x v="1115"/>
    <x v="809"/>
    <x v="7"/>
  </r>
  <r>
    <x v="198"/>
    <x v="10"/>
    <x v="2"/>
    <x v="1921"/>
    <x v="2459"/>
    <x v="32"/>
    <x v="10274"/>
    <x v="6999"/>
    <x v="15257"/>
    <x v="12956"/>
    <x v="9830"/>
    <x v="27389"/>
    <x v="1"/>
    <x v="2"/>
    <x v="1"/>
    <x v="9449"/>
    <x v="7721"/>
    <x v="7590"/>
    <x v="36969"/>
    <x v="297"/>
    <x v="7718"/>
    <x v="6419"/>
    <x v="1035"/>
    <x v="7"/>
  </r>
  <r>
    <x v="198"/>
    <x v="10"/>
    <x v="3"/>
    <x v="1949"/>
    <x v="2457"/>
    <x v="30"/>
    <x v="10283"/>
    <x v="7253"/>
    <x v="15803"/>
    <x v="12943"/>
    <x v="10094"/>
    <x v="28366"/>
    <x v="1"/>
    <x v="2"/>
    <x v="1"/>
    <x v="10621"/>
    <x v="7210"/>
    <x v="8169"/>
    <x v="39576"/>
    <x v="273"/>
    <x v="6318"/>
    <x v="1430"/>
    <x v="817"/>
    <x v="7"/>
  </r>
  <r>
    <x v="198"/>
    <x v="10"/>
    <x v="4"/>
    <x v="1989"/>
    <x v="2543"/>
    <x v="30"/>
    <x v="10346"/>
    <x v="7572"/>
    <x v="16010"/>
    <x v="13709"/>
    <x v="10332"/>
    <x v="29512"/>
    <x v="1"/>
    <x v="2"/>
    <x v="1"/>
    <x v="8847"/>
    <x v="11569"/>
    <x v="7944"/>
    <x v="41483"/>
    <x v="286"/>
    <x v="7905"/>
    <x v="1215"/>
    <x v="1080"/>
    <x v="7"/>
  </r>
  <r>
    <x v="198"/>
    <x v="10"/>
    <x v="5"/>
    <x v="1980"/>
    <x v="2608"/>
    <x v="29"/>
    <x v="10307"/>
    <x v="7185"/>
    <x v="16109"/>
    <x v="14119"/>
    <x v="10763"/>
    <x v="30437"/>
    <x v="1"/>
    <x v="2"/>
    <x v="1"/>
    <x v="8107"/>
    <x v="9770"/>
    <x v="9278"/>
    <x v="39674"/>
    <x v="278"/>
    <x v="1456"/>
    <x v="8078"/>
    <x v="1028"/>
    <x v="7"/>
  </r>
  <r>
    <x v="198"/>
    <x v="11"/>
    <x v="0"/>
    <x v="2002"/>
    <x v="2620"/>
    <x v="28"/>
    <x v="10416"/>
    <x v="7365"/>
    <x v="16353"/>
    <x v="14218"/>
    <x v="11005"/>
    <x v="31056"/>
    <x v="1"/>
    <x v="2"/>
    <x v="1"/>
    <x v="8938"/>
    <x v="7909"/>
    <x v="8051"/>
    <x v="36857"/>
    <x v="280"/>
    <x v="8318"/>
    <x v="1764"/>
    <x v="857"/>
    <x v="7"/>
  </r>
  <r>
    <x v="198"/>
    <x v="11"/>
    <x v="1"/>
    <x v="1996"/>
    <x v="2499"/>
    <x v="32"/>
    <x v="10438"/>
    <x v="7421"/>
    <x v="16776"/>
    <x v="14396"/>
    <x v="11168"/>
    <x v="31864"/>
    <x v="1"/>
    <x v="2"/>
    <x v="1"/>
    <x v="9990"/>
    <x v="8381"/>
    <x v="7590"/>
    <x v="38894"/>
    <x v="310"/>
    <x v="7015"/>
    <x v="2776"/>
    <x v="500"/>
    <x v="7"/>
  </r>
  <r>
    <x v="198"/>
    <x v="11"/>
    <x v="2"/>
    <x v="2006"/>
    <x v="2430"/>
    <x v="32"/>
    <x v="10305"/>
    <x v="7874"/>
    <x v="17416"/>
    <x v="15251"/>
    <x v="11463"/>
    <x v="33422"/>
    <x v="1"/>
    <x v="2"/>
    <x v="1"/>
    <x v="11175"/>
    <x v="11930"/>
    <x v="8587"/>
    <x v="46278"/>
    <x v="286"/>
    <x v="571"/>
    <x v="961"/>
    <x v="630"/>
    <x v="7"/>
  </r>
  <r>
    <x v="198"/>
    <x v="11"/>
    <x v="3"/>
    <x v="1996"/>
    <x v="2489"/>
    <x v="30"/>
    <x v="10330"/>
    <x v="8030"/>
    <x v="17308"/>
    <x v="15635"/>
    <x v="11451"/>
    <x v="33521"/>
    <x v="1"/>
    <x v="2"/>
    <x v="1"/>
    <x v="6800"/>
    <x v="9499"/>
    <x v="6081"/>
    <x v="30530"/>
    <x v="273"/>
    <x v="7147"/>
    <x v="1836"/>
    <x v="1010"/>
    <x v="7"/>
  </r>
  <r>
    <x v="198"/>
    <x v="11"/>
    <x v="4"/>
    <x v="1984"/>
    <x v="2611"/>
    <x v="30"/>
    <x v="10419"/>
    <x v="7694"/>
    <x v="16949"/>
    <x v="15483"/>
    <x v="11451"/>
    <x v="33107"/>
    <x v="1"/>
    <x v="2"/>
    <x v="1"/>
    <x v="5263"/>
    <x v="6346"/>
    <x v="6170"/>
    <x v="19307"/>
    <x v="286"/>
    <x v="8156"/>
    <x v="7991"/>
    <x v="1163"/>
    <x v="7"/>
  </r>
  <r>
    <x v="198"/>
    <x v="11"/>
    <x v="5"/>
    <x v="1953"/>
    <x v="2765"/>
    <x v="29"/>
    <x v="10482"/>
    <x v="8298"/>
    <x v="16826"/>
    <x v="15359"/>
    <x v="11697"/>
    <x v="33156"/>
    <x v="1"/>
    <x v="2"/>
    <x v="1"/>
    <x v="6646"/>
    <x v="6523"/>
    <x v="8230"/>
    <x v="28965"/>
    <x v="278"/>
    <x v="8175"/>
    <x v="727"/>
    <x v="1225"/>
    <x v="7"/>
  </r>
  <r>
    <x v="198"/>
    <x v="12"/>
    <x v="0"/>
    <x v="1967"/>
    <x v="2884"/>
    <x v="29"/>
    <x v="9962"/>
    <x v="8823"/>
    <x v="16958"/>
    <x v="15331"/>
    <x v="11949"/>
    <x v="33506"/>
    <x v="2"/>
    <x v="0"/>
    <x v="1"/>
    <x v="8350"/>
    <x v="7121"/>
    <x v="8349"/>
    <x v="34844"/>
    <x v="286"/>
    <x v="85"/>
    <x v="746"/>
    <x v="1149"/>
    <x v="7"/>
  </r>
  <r>
    <x v="198"/>
    <x v="12"/>
    <x v="1"/>
    <x v="1948"/>
    <x v="2901"/>
    <x v="31"/>
    <x v="8573"/>
    <x v="8479"/>
    <x v="17000"/>
    <x v="15312"/>
    <x v="12186"/>
    <x v="33741"/>
    <x v="2"/>
    <x v="0"/>
    <x v="1"/>
    <x v="7693"/>
    <x v="7169"/>
    <x v="8296"/>
    <x v="33237"/>
    <x v="297"/>
    <x v="434"/>
    <x v="8132"/>
    <x v="877"/>
    <x v="7"/>
  </r>
  <r>
    <x v="198"/>
    <x v="12"/>
    <x v="2"/>
    <x v="1913"/>
    <x v="3061"/>
    <x v="32"/>
    <x v="8314"/>
    <x v="7989"/>
    <x v="17042"/>
    <x v="15414"/>
    <x v="12499"/>
    <x v="34099"/>
    <x v="2"/>
    <x v="0"/>
    <x v="1"/>
    <x v="7694"/>
    <x v="7907"/>
    <x v="8790"/>
    <x v="35461"/>
    <x v="290"/>
    <x v="1704"/>
    <x v="8299"/>
    <x v="1229"/>
    <x v="7"/>
  </r>
  <r>
    <x v="198"/>
    <x v="12"/>
    <x v="3"/>
    <x v="1898"/>
    <x v="3021"/>
    <x v="31"/>
    <x v="6971"/>
    <x v="7872"/>
    <x v="17204"/>
    <x v="14627"/>
    <x v="12477"/>
    <x v="33790"/>
    <x v="2"/>
    <x v="0"/>
    <x v="1"/>
    <x v="8453"/>
    <x v="2742"/>
    <x v="6020"/>
    <x v="20537"/>
    <x v="280"/>
    <x v="500"/>
    <x v="7024"/>
    <x v="719"/>
    <x v="7"/>
  </r>
  <r>
    <x v="198"/>
    <x v="12"/>
    <x v="4"/>
    <x v="1894"/>
    <x v="3131"/>
    <x v="32"/>
    <x v="7288"/>
    <x v="8266"/>
    <x v="17416"/>
    <x v="14574"/>
    <x v="12572"/>
    <x v="34028"/>
    <x v="2"/>
    <x v="0"/>
    <x v="1"/>
    <x v="8843"/>
    <x v="6976"/>
    <x v="7003"/>
    <x v="33338"/>
    <x v="290"/>
    <x v="7456"/>
    <x v="1018"/>
    <x v="1130"/>
    <x v="7"/>
  </r>
  <r>
    <x v="198"/>
    <x v="12"/>
    <x v="5"/>
    <x v="1907"/>
    <x v="3144"/>
    <x v="31"/>
    <x v="7378"/>
    <x v="7933"/>
    <x v="17142"/>
    <x v="14875"/>
    <x v="12602"/>
    <x v="33990"/>
    <x v="2"/>
    <x v="0"/>
    <x v="1"/>
    <x v="5709"/>
    <x v="9053"/>
    <x v="6448"/>
    <x v="27240"/>
    <x v="280"/>
    <x v="6385"/>
    <x v="8004"/>
    <x v="859"/>
    <x v="7"/>
  </r>
  <r>
    <x v="198"/>
    <x v="13"/>
    <x v="0"/>
    <x v="1910"/>
    <x v="3151"/>
    <x v="32"/>
    <x v="10188"/>
    <x v="8428"/>
    <x v="16857"/>
    <x v="14875"/>
    <x v="12597"/>
    <x v="33739"/>
    <x v="2"/>
    <x v="0"/>
    <x v="1"/>
    <x v="5709"/>
    <x v="7271"/>
    <x v="6137"/>
    <x v="22415"/>
    <x v="290"/>
    <x v="8993"/>
    <x v="851"/>
    <x v="843"/>
    <x v="7"/>
  </r>
  <r>
    <x v="198"/>
    <x v="13"/>
    <x v="1"/>
    <x v="1929"/>
    <x v="2934"/>
    <x v="33"/>
    <x v="8968"/>
    <x v="8640"/>
    <x v="17025"/>
    <x v="14860"/>
    <x v="12492"/>
    <x v="33785"/>
    <x v="2"/>
    <x v="0"/>
    <x v="1"/>
    <x v="8555"/>
    <x v="7208"/>
    <x v="5235"/>
    <x v="29101"/>
    <x v="290"/>
    <x v="516"/>
    <x v="1489"/>
    <x v="345"/>
    <x v="7"/>
  </r>
  <r>
    <x v="198"/>
    <x v="13"/>
    <x v="2"/>
    <x v="1953"/>
    <x v="2861"/>
    <x v="32"/>
    <x v="8321"/>
    <x v="8347"/>
    <x v="17116"/>
    <x v="15244"/>
    <x v="12406"/>
    <x v="33998"/>
    <x v="2"/>
    <x v="0"/>
    <x v="1"/>
    <x v="8005"/>
    <x v="9581"/>
    <x v="5472"/>
    <x v="32786"/>
    <x v="280"/>
    <x v="1064"/>
    <x v="7934"/>
    <x v="630"/>
    <x v="7"/>
  </r>
  <r>
    <x v="198"/>
    <x v="13"/>
    <x v="3"/>
    <x v="1947"/>
    <x v="2961"/>
    <x v="29"/>
    <x v="10230"/>
    <x v="8402"/>
    <x v="17449"/>
    <x v="14929"/>
    <x v="12251"/>
    <x v="33975"/>
    <x v="2"/>
    <x v="0"/>
    <x v="1"/>
    <x v="9587"/>
    <x v="5275"/>
    <x v="4867"/>
    <x v="27712"/>
    <x v="266"/>
    <x v="8819"/>
    <x v="2742"/>
    <x v="1109"/>
    <x v="7"/>
  </r>
  <r>
    <x v="198"/>
    <x v="13"/>
    <x v="4"/>
    <x v="1936"/>
    <x v="2987"/>
    <x v="27"/>
    <x v="5680"/>
    <x v="7044"/>
    <x v="17300"/>
    <x v="14807"/>
    <x v="12045"/>
    <x v="33592"/>
    <x v="2"/>
    <x v="0"/>
    <x v="1"/>
    <x v="6486"/>
    <x v="6525"/>
    <x v="4411"/>
    <x v="19187"/>
    <x v="273"/>
    <x v="6"/>
    <x v="8894"/>
    <x v="903"/>
    <x v="7"/>
  </r>
  <r>
    <x v="198"/>
    <x v="13"/>
    <x v="5"/>
    <x v="1888"/>
    <x v="3381"/>
    <x v="31"/>
    <x v="5819"/>
    <x v="7170"/>
    <x v="16474"/>
    <x v="14741"/>
    <x v="12308"/>
    <x v="33027"/>
    <x v="2"/>
    <x v="0"/>
    <x v="1"/>
    <x v="2778"/>
    <x v="6845"/>
    <x v="8475"/>
    <x v="17040"/>
    <x v="310"/>
    <x v="6671"/>
    <x v="2071"/>
    <x v="1442"/>
    <x v="7"/>
  </r>
  <r>
    <x v="198"/>
    <x v="14"/>
    <x v="0"/>
    <x v="1870"/>
    <x v="3451"/>
    <x v="32"/>
    <x v="6689"/>
    <x v="7790"/>
    <x v="16284"/>
    <x v="14322"/>
    <x v="12206"/>
    <x v="32453"/>
    <x v="2"/>
    <x v="0"/>
    <x v="1"/>
    <x v="6244"/>
    <x v="4655"/>
    <x v="5359"/>
    <x v="17119"/>
    <x v="290"/>
    <x v="8179"/>
    <x v="742"/>
    <x v="1028"/>
    <x v="7"/>
  </r>
  <r>
    <x v="198"/>
    <x v="14"/>
    <x v="1"/>
    <x v="1870"/>
    <x v="3475"/>
    <x v="30"/>
    <x v="6006"/>
    <x v="7266"/>
    <x v="16404"/>
    <x v="14482"/>
    <x v="12020"/>
    <x v="32483"/>
    <x v="2"/>
    <x v="0"/>
    <x v="1"/>
    <x v="8260"/>
    <x v="8208"/>
    <x v="4515"/>
    <x v="28654"/>
    <x v="273"/>
    <x v="1041"/>
    <x v="8295"/>
    <x v="893"/>
    <x v="7"/>
  </r>
  <r>
    <x v="198"/>
    <x v="14"/>
    <x v="2"/>
    <x v="1851"/>
    <x v="3555"/>
    <x v="27"/>
    <x v="6185"/>
    <x v="7427"/>
    <x v="16206"/>
    <x v="14001"/>
    <x v="12159"/>
    <x v="32082"/>
    <x v="2"/>
    <x v="0"/>
    <x v="1"/>
    <x v="6241"/>
    <x v="4256"/>
    <x v="7467"/>
    <x v="20913"/>
    <x v="266"/>
    <x v="6866"/>
    <x v="1856"/>
    <x v="1054"/>
    <x v="7"/>
  </r>
  <r>
    <x v="198"/>
    <x v="14"/>
    <x v="3"/>
    <x v="1865"/>
    <x v="3485"/>
    <x v="30"/>
    <x v="6116"/>
    <x v="7494"/>
    <x v="16412"/>
    <x v="13987"/>
    <x v="12128"/>
    <x v="32243"/>
    <x v="2"/>
    <x v="0"/>
    <x v="1"/>
    <x v="8745"/>
    <x v="7171"/>
    <x v="5899"/>
    <x v="31111"/>
    <x v="305"/>
    <x v="2946"/>
    <x v="2611"/>
    <x v="638"/>
    <x v="7"/>
  </r>
  <r>
    <x v="198"/>
    <x v="14"/>
    <x v="4"/>
    <x v="1871"/>
    <x v="3571"/>
    <x v="29"/>
    <x v="6353"/>
    <x v="7649"/>
    <x v="15835"/>
    <x v="13513"/>
    <x v="12065"/>
    <x v="31144"/>
    <x v="2"/>
    <x v="0"/>
    <x v="1"/>
    <x v="3939"/>
    <x v="4296"/>
    <x v="5659"/>
    <x v="11994"/>
    <x v="278"/>
    <x v="7141"/>
    <x v="1885"/>
    <x v="1069"/>
    <x v="7"/>
  </r>
  <r>
    <x v="198"/>
    <x v="14"/>
    <x v="5"/>
    <x v="1872"/>
    <x v="3915"/>
    <x v="28"/>
    <x v="10211"/>
    <x v="7694"/>
    <x v="15676"/>
    <x v="13170"/>
    <x v="11754"/>
    <x v="30301"/>
    <x v="2"/>
    <x v="0"/>
    <x v="1"/>
    <x v="6488"/>
    <x v="5063"/>
    <x v="3603"/>
    <x v="14988"/>
    <x v="280"/>
    <x v="9049"/>
    <x v="2967"/>
    <x v="1407"/>
    <x v="7"/>
  </r>
  <r>
    <x v="198"/>
    <x v="15"/>
    <x v="0"/>
    <x v="1909"/>
    <x v="3651"/>
    <x v="29"/>
    <x v="9539"/>
    <x v="7461"/>
    <x v="15405"/>
    <x v="12936"/>
    <x v="11387"/>
    <x v="29391"/>
    <x v="2"/>
    <x v="0"/>
    <x v="1"/>
    <x v="5850"/>
    <x v="5803"/>
    <x v="3335"/>
    <x v="14221"/>
    <x v="290"/>
    <x v="976"/>
    <x v="7613"/>
    <x v="299"/>
    <x v="7"/>
  </r>
  <r>
    <x v="198"/>
    <x v="15"/>
    <x v="1"/>
    <x v="1938"/>
    <x v="3214"/>
    <x v="30"/>
    <x v="7721"/>
    <x v="7731"/>
    <x v="15017"/>
    <x v="12516"/>
    <x v="11264"/>
    <x v="28415"/>
    <x v="2"/>
    <x v="0"/>
    <x v="1"/>
    <x v="5081"/>
    <x v="4613"/>
    <x v="5175"/>
    <x v="14061"/>
    <x v="292"/>
    <x v="282"/>
    <x v="1371"/>
    <x v="167"/>
    <x v="7"/>
  </r>
  <r>
    <x v="198"/>
    <x v="15"/>
    <x v="2"/>
    <x v="1925"/>
    <x v="3284"/>
    <x v="29"/>
    <x v="5300"/>
    <x v="6746"/>
    <x v="15104"/>
    <x v="12661"/>
    <x v="11334"/>
    <x v="28735"/>
    <x v="2"/>
    <x v="0"/>
    <x v="1"/>
    <x v="8004"/>
    <x v="8168"/>
    <x v="6766"/>
    <x v="32838"/>
    <x v="278"/>
    <x v="152"/>
    <x v="8716"/>
    <x v="1028"/>
    <x v="7"/>
  </r>
  <r>
    <x v="198"/>
    <x v="15"/>
    <x v="3"/>
    <x v="1895"/>
    <x v="3638"/>
    <x v="27"/>
    <x v="3264"/>
    <x v="3214"/>
    <x v="14940"/>
    <x v="12227"/>
    <x v="11322"/>
    <x v="28138"/>
    <x v="2"/>
    <x v="0"/>
    <x v="1"/>
    <x v="6389"/>
    <x v="4505"/>
    <x v="6081"/>
    <x v="18695"/>
    <x v="273"/>
    <x v="667"/>
    <x v="8681"/>
    <x v="1416"/>
    <x v="7"/>
  </r>
  <r>
    <x v="198"/>
    <x v="15"/>
    <x v="4"/>
    <x v="1598"/>
    <x v="4289"/>
    <x v="27"/>
    <x v="4499"/>
    <x v="5776"/>
    <x v="14675"/>
    <x v="12130"/>
    <x v="11154"/>
    <x v="27511"/>
    <x v="2"/>
    <x v="0"/>
    <x v="1"/>
    <x v="5902"/>
    <x v="6654"/>
    <x v="4810"/>
    <x v="18673"/>
    <x v="286"/>
    <x v="7489"/>
    <x v="1246"/>
    <x v="1622"/>
    <x v="7"/>
  </r>
  <r>
    <x v="198"/>
    <x v="15"/>
    <x v="5"/>
    <x v="1511"/>
    <x v="4313"/>
    <x v="23"/>
    <x v="4560"/>
    <x v="6128"/>
    <x v="14436"/>
    <x v="12350"/>
    <x v="10961"/>
    <x v="27134"/>
    <x v="2"/>
    <x v="0"/>
    <x v="1"/>
    <x v="5850"/>
    <x v="8639"/>
    <x v="4574"/>
    <x v="22070"/>
    <x v="260"/>
    <x v="6000"/>
    <x v="2967"/>
    <x v="1329"/>
    <x v="7"/>
  </r>
  <r>
    <x v="198"/>
    <x v="16"/>
    <x v="0"/>
    <x v="1506"/>
    <x v="4325"/>
    <x v="25"/>
    <x v="4040"/>
    <x v="4399"/>
    <x v="14076"/>
    <x v="11688"/>
    <x v="11073"/>
    <x v="26250"/>
    <x v="2"/>
    <x v="0"/>
    <x v="1"/>
    <x v="5308"/>
    <x v="3074"/>
    <x v="7072"/>
    <x v="15175"/>
    <x v="297"/>
    <x v="1809"/>
    <x v="7517"/>
    <x v="1148"/>
    <x v="7"/>
  </r>
  <r>
    <x v="198"/>
    <x v="16"/>
    <x v="1"/>
    <x v="1479"/>
    <x v="4329"/>
    <x v="25"/>
    <x v="4440"/>
    <x v="5004"/>
    <x v="14210"/>
    <x v="11727"/>
    <x v="11249"/>
    <x v="26672"/>
    <x v="2"/>
    <x v="0"/>
    <x v="1"/>
    <x v="8306"/>
    <x v="7500"/>
    <x v="7706"/>
    <x v="34226"/>
    <x v="286"/>
    <x v="6550"/>
    <x v="2507"/>
    <x v="943"/>
    <x v="7"/>
  </r>
  <r>
    <x v="198"/>
    <x v="16"/>
    <x v="2"/>
    <x v="1477"/>
    <x v="4320"/>
    <x v="25"/>
    <x v="3985"/>
    <x v="4227"/>
    <x v="14107"/>
    <x v="11910"/>
    <x v="11160"/>
    <x v="26611"/>
    <x v="2"/>
    <x v="0"/>
    <x v="1"/>
    <x v="6851"/>
    <x v="8514"/>
    <x v="5471"/>
    <x v="27128"/>
    <x v="286"/>
    <x v="2429"/>
    <x v="6795"/>
    <x v="584"/>
    <x v="7"/>
  </r>
  <r>
    <x v="198"/>
    <x v="16"/>
    <x v="3"/>
    <x v="1469"/>
    <x v="4316"/>
    <x v="18"/>
    <x v="4451"/>
    <x v="5152"/>
    <x v="13896"/>
    <x v="11910"/>
    <x v="11264"/>
    <x v="26473"/>
    <x v="2"/>
    <x v="0"/>
    <x v="1"/>
    <x v="6141"/>
    <x v="7271"/>
    <x v="7003"/>
    <x v="26062"/>
    <x v="245"/>
    <x v="6680"/>
    <x v="2160"/>
    <x v="720"/>
    <x v="7"/>
  </r>
  <r>
    <x v="198"/>
    <x v="16"/>
    <x v="4"/>
    <x v="1482"/>
    <x v="4314"/>
    <x v="21"/>
    <x v="4824"/>
    <x v="6323"/>
    <x v="14216"/>
    <x v="11959"/>
    <x v="11221"/>
    <x v="26849"/>
    <x v="2"/>
    <x v="0"/>
    <x v="1"/>
    <x v="9448"/>
    <x v="7586"/>
    <x v="5839"/>
    <x v="33732"/>
    <x v="304"/>
    <x v="7531"/>
    <x v="1344"/>
    <x v="773"/>
    <x v="7"/>
  </r>
  <r>
    <x v="198"/>
    <x v="16"/>
    <x v="5"/>
    <x v="1514"/>
    <x v="4299"/>
    <x v="21"/>
    <x v="3997"/>
    <x v="4217"/>
    <x v="14198"/>
    <x v="11381"/>
    <x v="11568"/>
    <x v="26757"/>
    <x v="2"/>
    <x v="0"/>
    <x v="1"/>
    <x v="7416"/>
    <x v="3539"/>
    <x v="8991"/>
    <x v="26729"/>
    <x v="286"/>
    <x v="1262"/>
    <x v="8087"/>
    <x v="461"/>
    <x v="7"/>
  </r>
  <r>
    <x v="198"/>
    <x v="17"/>
    <x v="0"/>
    <x v="1557"/>
    <x v="4264"/>
    <x v="21"/>
    <x v="2989"/>
    <x v="2732"/>
    <x v="14210"/>
    <x v="10871"/>
    <x v="11712"/>
    <x v="26498"/>
    <x v="2"/>
    <x v="0"/>
    <x v="1"/>
    <x v="7502"/>
    <x v="3916"/>
    <x v="7331"/>
    <x v="23822"/>
    <x v="286"/>
    <x v="1843"/>
    <x v="7383"/>
    <x v="230"/>
    <x v="7"/>
  </r>
  <r>
    <x v="198"/>
    <x v="17"/>
    <x v="1"/>
    <x v="1574"/>
    <x v="4255"/>
    <x v="23"/>
    <x v="3132"/>
    <x v="2942"/>
    <x v="13768"/>
    <x v="10815"/>
    <x v="11820"/>
    <x v="26067"/>
    <x v="2"/>
    <x v="0"/>
    <x v="1"/>
    <x v="4714"/>
    <x v="6934"/>
    <x v="7133"/>
    <x v="20908"/>
    <x v="297"/>
    <x v="5606"/>
    <x v="3169"/>
    <x v="584"/>
    <x v="7"/>
  </r>
  <r>
    <x v="198"/>
    <x v="17"/>
    <x v="2"/>
    <x v="1575"/>
    <x v="4253"/>
    <x v="22"/>
    <x v="3686"/>
    <x v="3767"/>
    <x v="13616"/>
    <x v="10793"/>
    <x v="11778"/>
    <x v="25803"/>
    <x v="2"/>
    <x v="0"/>
    <x v="1"/>
    <x v="6536"/>
    <x v="7171"/>
    <x v="5839"/>
    <x v="24076"/>
    <x v="280"/>
    <x v="6578"/>
    <x v="2254"/>
    <x v="776"/>
    <x v="7"/>
  </r>
  <r>
    <x v="198"/>
    <x v="17"/>
    <x v="3"/>
    <x v="1560"/>
    <x v="4251"/>
    <x v="25"/>
    <x v="3541"/>
    <x v="3590"/>
    <x v="14912"/>
    <x v="10312"/>
    <x v="11991"/>
    <x v="27250"/>
    <x v="2"/>
    <x v="0"/>
    <x v="1"/>
    <x v="13529"/>
    <x v="4181"/>
    <x v="7996"/>
    <x v="43600"/>
    <x v="304"/>
    <x v="3527"/>
    <x v="5557"/>
    <x v="773"/>
    <x v="7"/>
  </r>
  <r>
    <x v="198"/>
    <x v="17"/>
    <x v="4"/>
    <x v="1540"/>
    <x v="4238"/>
    <x v="24"/>
    <x v="3693"/>
    <x v="3755"/>
    <x v="15167"/>
    <x v="10638"/>
    <x v="12282"/>
    <x v="28263"/>
    <x v="2"/>
    <x v="0"/>
    <x v="1"/>
    <x v="9121"/>
    <x v="9313"/>
    <x v="8692"/>
    <x v="39894"/>
    <x v="280"/>
    <x v="5566"/>
    <x v="3649"/>
    <x v="497"/>
    <x v="7"/>
  </r>
  <r>
    <x v="198"/>
    <x v="17"/>
    <x v="5"/>
    <x v="1543"/>
    <x v="4217"/>
    <x v="24"/>
    <x v="3712"/>
    <x v="3848"/>
    <x v="15150"/>
    <x v="11025"/>
    <x v="12364"/>
    <x v="28684"/>
    <x v="2"/>
    <x v="0"/>
    <x v="1"/>
    <x v="7418"/>
    <x v="9687"/>
    <x v="6886"/>
    <x v="34161"/>
    <x v="286"/>
    <x v="4679"/>
    <x v="3922"/>
    <x v="352"/>
    <x v="7"/>
  </r>
  <r>
    <x v="198"/>
    <x v="18"/>
    <x v="0"/>
    <x v="1555"/>
    <x v="4201"/>
    <x v="23"/>
    <x v="4760"/>
    <x v="6320"/>
    <x v="14996"/>
    <x v="10909"/>
    <x v="12470"/>
    <x v="28526"/>
    <x v="3"/>
    <x v="1"/>
    <x v="1"/>
    <x v="6486"/>
    <x v="6525"/>
    <x v="7072"/>
    <x v="25706"/>
    <x v="280"/>
    <x v="7769"/>
    <x v="995"/>
    <x v="440"/>
    <x v="7"/>
  </r>
  <r>
    <x v="198"/>
    <x v="18"/>
    <x v="1"/>
    <x v="1593"/>
    <x v="4148"/>
    <x v="26"/>
    <x v="6814"/>
    <x v="8474"/>
    <x v="15465"/>
    <x v="11269"/>
    <x v="12724"/>
    <x v="29755"/>
    <x v="3"/>
    <x v="1"/>
    <x v="1"/>
    <x v="10300"/>
    <x v="9621"/>
    <x v="8529"/>
    <x v="42148"/>
    <x v="304"/>
    <x v="8811"/>
    <x v="61"/>
    <x v="520"/>
    <x v="7"/>
  </r>
  <r>
    <x v="198"/>
    <x v="18"/>
    <x v="2"/>
    <x v="1644"/>
    <x v="4031"/>
    <x v="27"/>
    <x v="6505"/>
    <x v="8273"/>
    <x v="16427"/>
    <x v="10436"/>
    <x v="13290"/>
    <x v="30988"/>
    <x v="3"/>
    <x v="1"/>
    <x v="1"/>
    <x v="12568"/>
    <x v="2277"/>
    <x v="10436"/>
    <x v="42385"/>
    <x v="290"/>
    <x v="1548"/>
    <x v="7551"/>
    <x v="517"/>
    <x v="7"/>
  </r>
  <r>
    <x v="198"/>
    <x v="18"/>
    <x v="3"/>
    <x v="1658"/>
    <x v="3922"/>
    <x v="26"/>
    <x v="4860"/>
    <x v="6504"/>
    <x v="18213"/>
    <x v="6552"/>
    <x v="13892"/>
    <x v="30899"/>
    <x v="3"/>
    <x v="1"/>
    <x v="1"/>
    <x v="14124"/>
    <x v="17"/>
    <x v="10574"/>
    <x v="26501"/>
    <x v="280"/>
    <x v="384"/>
    <x v="8998"/>
    <x v="530"/>
    <x v="7"/>
  </r>
  <r>
    <x v="198"/>
    <x v="18"/>
    <x v="4"/>
    <x v="1667"/>
    <x v="3938"/>
    <x v="30"/>
    <x v="5654"/>
    <x v="7479"/>
    <x v="19790"/>
    <x v="7349"/>
    <x v="14881"/>
    <x v="34721"/>
    <x v="3"/>
    <x v="1"/>
    <x v="1"/>
    <x v="14125"/>
    <x v="11794"/>
    <x v="11545"/>
    <x v="51134"/>
    <x v="310"/>
    <x v="8090"/>
    <x v="422"/>
    <x v="872"/>
    <x v="7"/>
  </r>
  <r>
    <x v="198"/>
    <x v="18"/>
    <x v="5"/>
    <x v="1678"/>
    <x v="3798"/>
    <x v="28"/>
    <x v="5295"/>
    <x v="6902"/>
    <x v="21125"/>
    <x v="9167"/>
    <x v="16242"/>
    <x v="37561"/>
    <x v="3"/>
    <x v="1"/>
    <x v="1"/>
    <x v="14010"/>
    <x v="13857"/>
    <x v="11993"/>
    <x v="51478"/>
    <x v="272"/>
    <x v="1485"/>
    <x v="8364"/>
    <x v="479"/>
    <x v="7"/>
  </r>
  <r>
    <x v="198"/>
    <x v="19"/>
    <x v="0"/>
    <x v="1674"/>
    <x v="3828"/>
    <x v="28"/>
    <x v="5372"/>
    <x v="7145"/>
    <x v="23558"/>
    <x v="12137"/>
    <x v="18068"/>
    <x v="40848"/>
    <x v="3"/>
    <x v="1"/>
    <x v="1"/>
    <x v="14850"/>
    <x v="14440"/>
    <x v="12219"/>
    <x v="52187"/>
    <x v="286"/>
    <x v="6215"/>
    <x v="1480"/>
    <x v="910"/>
    <x v="7"/>
  </r>
  <r>
    <x v="198"/>
    <x v="19"/>
    <x v="1"/>
    <x v="1662"/>
    <x v="3908"/>
    <x v="29"/>
    <x v="4855"/>
    <x v="6623"/>
    <x v="26114"/>
    <x v="16277"/>
    <x v="19847"/>
    <x v="46734"/>
    <x v="3"/>
    <x v="1"/>
    <x v="1"/>
    <x v="15096"/>
    <x v="14796"/>
    <x v="12214"/>
    <x v="52371"/>
    <x v="290"/>
    <x v="1258"/>
    <x v="8289"/>
    <x v="1052"/>
    <x v="7"/>
  </r>
  <r>
    <x v="198"/>
    <x v="19"/>
    <x v="2"/>
    <x v="1649"/>
    <x v="3975"/>
    <x v="31"/>
    <x v="4640"/>
    <x v="6364"/>
    <x v="26491"/>
    <x v="17864"/>
    <x v="20228"/>
    <x v="48567"/>
    <x v="3"/>
    <x v="1"/>
    <x v="1"/>
    <x v="13050"/>
    <x v="13655"/>
    <x v="10758"/>
    <x v="50726"/>
    <x v="297"/>
    <x v="1935"/>
    <x v="7726"/>
    <x v="1021"/>
    <x v="7"/>
  </r>
  <r>
    <x v="198"/>
    <x v="19"/>
    <x v="3"/>
    <x v="1635"/>
    <x v="3972"/>
    <x v="30"/>
    <x v="4451"/>
    <x v="5913"/>
    <x v="26883"/>
    <x v="18808"/>
    <x v="20380"/>
    <x v="49460"/>
    <x v="3"/>
    <x v="1"/>
    <x v="1"/>
    <x v="13194"/>
    <x v="12437"/>
    <x v="9356"/>
    <x v="49707"/>
    <x v="282"/>
    <x v="2111"/>
    <x v="7570"/>
    <x v="817"/>
    <x v="7"/>
  </r>
  <r>
    <x v="198"/>
    <x v="19"/>
    <x v="4"/>
    <x v="1615"/>
    <x v="3935"/>
    <x v="29"/>
    <x v="2930"/>
    <x v="2842"/>
    <x v="26768"/>
    <x v="19789"/>
    <x v="20425"/>
    <x v="49653"/>
    <x v="3"/>
    <x v="1"/>
    <x v="1"/>
    <x v="5311"/>
    <x v="12790"/>
    <x v="7263"/>
    <x v="36871"/>
    <x v="278"/>
    <x v="1443"/>
    <x v="8060"/>
    <x v="727"/>
    <x v="7"/>
  </r>
  <r>
    <x v="198"/>
    <x v="19"/>
    <x v="5"/>
    <x v="1594"/>
    <x v="3658"/>
    <x v="29"/>
    <x v="1813"/>
    <x v="1708"/>
    <x v="26276"/>
    <x v="20963"/>
    <x v="20475"/>
    <x v="49559"/>
    <x v="3"/>
    <x v="1"/>
    <x v="1"/>
    <x v="635"/>
    <x v="13479"/>
    <x v="7589"/>
    <x v="22618"/>
    <x v="286"/>
    <x v="1886"/>
    <x v="7419"/>
    <x v="287"/>
    <x v="7"/>
  </r>
  <r>
    <x v="198"/>
    <x v="20"/>
    <x v="0"/>
    <x v="1574"/>
    <x v="3705"/>
    <x v="30"/>
    <x v="980"/>
    <x v="900"/>
    <x v="26377"/>
    <x v="21057"/>
    <x v="20429"/>
    <x v="49632"/>
    <x v="3"/>
    <x v="1"/>
    <x v="1"/>
    <x v="9307"/>
    <x v="8081"/>
    <x v="4867"/>
    <x v="32299"/>
    <x v="292"/>
    <x v="2903"/>
    <x v="6425"/>
    <x v="963"/>
    <x v="7"/>
  </r>
  <r>
    <x v="198"/>
    <x v="20"/>
    <x v="1"/>
    <x v="1560"/>
    <x v="3688"/>
    <x v="28"/>
    <x v="376"/>
    <x v="337"/>
    <x v="26429"/>
    <x v="20898"/>
    <x v="20429"/>
    <x v="49631"/>
    <x v="3"/>
    <x v="1"/>
    <x v="1"/>
    <x v="8352"/>
    <x v="5897"/>
    <x v="6170"/>
    <x v="28173"/>
    <x v="272"/>
    <x v="3737"/>
    <x v="5556"/>
    <x v="782"/>
    <x v="7"/>
  </r>
  <r>
    <x v="198"/>
    <x v="20"/>
    <x v="2"/>
    <x v="1550"/>
    <x v="3628"/>
    <x v="31"/>
    <x v="64"/>
    <x v="43"/>
    <x v="26151"/>
    <x v="21019"/>
    <x v="20408"/>
    <x v="49386"/>
    <x v="3"/>
    <x v="1"/>
    <x v="1"/>
    <x v="2851"/>
    <x v="8253"/>
    <x v="5709"/>
    <x v="14558"/>
    <x v="304"/>
    <x v="4128"/>
    <x v="5099"/>
    <x v="661"/>
    <x v="7"/>
  </r>
  <r>
    <x v="198"/>
    <x v="20"/>
    <x v="3"/>
    <x v="1541"/>
    <x v="3605"/>
    <x v="31"/>
    <x v="13"/>
    <x v="32"/>
    <x v="25880"/>
    <x v="20809"/>
    <x v="20398"/>
    <x v="49082"/>
    <x v="3"/>
    <x v="1"/>
    <x v="1"/>
    <x v="3894"/>
    <x v="5542"/>
    <x v="5961"/>
    <x v="13868"/>
    <x v="286"/>
    <x v="4414"/>
    <x v="4614"/>
    <x v="765"/>
    <x v="7"/>
  </r>
  <r>
    <x v="198"/>
    <x v="20"/>
    <x v="4"/>
    <x v="1525"/>
    <x v="3705"/>
    <x v="28"/>
    <x v="11"/>
    <x v="39"/>
    <x v="25961"/>
    <x v="21072"/>
    <x v="20303"/>
    <x v="49117"/>
    <x v="3"/>
    <x v="1"/>
    <x v="1"/>
    <x v="8352"/>
    <x v="9381"/>
    <x v="4071"/>
    <x v="30292"/>
    <x v="266"/>
    <x v="4501"/>
    <x v="4569"/>
    <x v="1109"/>
    <x v="7"/>
  </r>
  <r>
    <x v="198"/>
    <x v="20"/>
    <x v="5"/>
    <x v="1514"/>
    <x v="3742"/>
    <x v="29"/>
    <x v="10"/>
    <x v="41"/>
    <x v="25785"/>
    <x v="20636"/>
    <x v="20295"/>
    <x v="48820"/>
    <x v="3"/>
    <x v="1"/>
    <x v="1"/>
    <x v="5506"/>
    <x v="3806"/>
    <x v="6020"/>
    <x v="15040"/>
    <x v="290"/>
    <x v="4503"/>
    <x v="4579"/>
    <x v="935"/>
    <x v="7"/>
  </r>
  <r>
    <x v="198"/>
    <x v="21"/>
    <x v="0"/>
    <x v="1522"/>
    <x v="3732"/>
    <x v="26"/>
    <x v="9"/>
    <x v="32"/>
    <x v="25420"/>
    <x v="20286"/>
    <x v="20107"/>
    <x v="48064"/>
    <x v="3"/>
    <x v="1"/>
    <x v="1"/>
    <x v="3236"/>
    <x v="4426"/>
    <x v="2732"/>
    <x v="7599"/>
    <x v="266"/>
    <x v="4504"/>
    <x v="4608"/>
    <x v="801"/>
    <x v="7"/>
  </r>
  <r>
    <x v="198"/>
    <x v="21"/>
    <x v="1"/>
    <x v="1531"/>
    <x v="3651"/>
    <x v="29"/>
    <x v="10"/>
    <x v="28"/>
    <x v="24961"/>
    <x v="20345"/>
    <x v="19839"/>
    <x v="47282"/>
    <x v="3"/>
    <x v="1"/>
    <x v="1"/>
    <x v="3002"/>
    <x v="7673"/>
    <x v="2298"/>
    <x v="9265"/>
    <x v="304"/>
    <x v="4506"/>
    <x v="4598"/>
    <x v="608"/>
    <x v="7"/>
  </r>
  <r>
    <x v="198"/>
    <x v="21"/>
    <x v="2"/>
    <x v="1553"/>
    <x v="3558"/>
    <x v="28"/>
    <x v="9"/>
    <x v="39"/>
    <x v="24648"/>
    <x v="19910"/>
    <x v="19659"/>
    <x v="46450"/>
    <x v="3"/>
    <x v="1"/>
    <x v="1"/>
    <x v="4490"/>
    <x v="4107"/>
    <x v="3249"/>
    <x v="9778"/>
    <x v="280"/>
    <x v="4504"/>
    <x v="4554"/>
    <x v="577"/>
    <x v="7"/>
  </r>
  <r>
    <x v="198"/>
    <x v="21"/>
    <x v="3"/>
    <x v="1580"/>
    <x v="3341"/>
    <x v="26"/>
    <x v="7"/>
    <x v="39"/>
    <x v="24206"/>
    <x v="19192"/>
    <x v="19659"/>
    <x v="45618"/>
    <x v="3"/>
    <x v="1"/>
    <x v="1"/>
    <x v="3313"/>
    <x v="2429"/>
    <x v="6170"/>
    <x v="9292"/>
    <x v="273"/>
    <x v="4500"/>
    <x v="4585"/>
    <x v="345"/>
    <x v="7"/>
  </r>
  <r>
    <x v="198"/>
    <x v="21"/>
    <x v="4"/>
    <x v="1599"/>
    <x v="3294"/>
    <x v="26"/>
    <x v="9"/>
    <x v="24"/>
    <x v="23546"/>
    <x v="18397"/>
    <x v="19668"/>
    <x v="44659"/>
    <x v="3"/>
    <x v="1"/>
    <x v="1"/>
    <x v="1753"/>
    <x v="2431"/>
    <x v="6324"/>
    <x v="6960"/>
    <x v="286"/>
    <x v="4509"/>
    <x v="4625"/>
    <x v="700"/>
    <x v="7"/>
  </r>
  <r>
    <x v="198"/>
    <x v="21"/>
    <x v="5"/>
    <x v="1601"/>
    <x v="3234"/>
    <x v="28"/>
    <x v="9"/>
    <x v="34"/>
    <x v="22944"/>
    <x v="17435"/>
    <x v="19279"/>
    <x v="43170"/>
    <x v="3"/>
    <x v="1"/>
    <x v="1"/>
    <x v="2191"/>
    <x v="1830"/>
    <x v="1523"/>
    <x v="2774"/>
    <x v="297"/>
    <x v="4505"/>
    <x v="4555"/>
    <x v="662"/>
    <x v="7"/>
  </r>
  <r>
    <x v="198"/>
    <x v="22"/>
    <x v="0"/>
    <x v="1601"/>
    <x v="3304"/>
    <x v="28"/>
    <x v="9"/>
    <x v="36"/>
    <x v="22356"/>
    <x v="17364"/>
    <x v="19025"/>
    <x v="42382"/>
    <x v="3"/>
    <x v="1"/>
    <x v="1"/>
    <x v="2547"/>
    <x v="6845"/>
    <x v="3200"/>
    <x v="9039"/>
    <x v="286"/>
    <x v="4505"/>
    <x v="4580"/>
    <x v="1028"/>
    <x v="7"/>
  </r>
  <r>
    <x v="198"/>
    <x v="22"/>
    <x v="1"/>
    <x v="1599"/>
    <x v="3348"/>
    <x v="27"/>
    <x v="2"/>
    <x v="32"/>
    <x v="21920"/>
    <x v="17110"/>
    <x v="19007"/>
    <x v="41910"/>
    <x v="3"/>
    <x v="1"/>
    <x v="1"/>
    <x v="3813"/>
    <x v="5580"/>
    <x v="5961"/>
    <x v="13745"/>
    <x v="280"/>
    <x v="4490"/>
    <x v="4595"/>
    <x v="952"/>
    <x v="7"/>
  </r>
  <r>
    <x v="198"/>
    <x v="22"/>
    <x v="2"/>
    <x v="1595"/>
    <x v="3421"/>
    <x v="25"/>
    <x v="10"/>
    <x v="29"/>
    <x v="21465"/>
    <x v="16285"/>
    <x v="18019"/>
    <x v="40721"/>
    <x v="3"/>
    <x v="1"/>
    <x v="1"/>
    <x v="3969"/>
    <x v="2409"/>
    <x v="440"/>
    <x v="2520"/>
    <x v="273"/>
    <x v="4522"/>
    <x v="4595"/>
    <x v="1033"/>
    <x v="7"/>
  </r>
  <r>
    <x v="198"/>
    <x v="22"/>
    <x v="3"/>
    <x v="1600"/>
    <x v="3455"/>
    <x v="27"/>
    <x v="10"/>
    <x v="24"/>
    <x v="20464"/>
    <x v="15373"/>
    <x v="17273"/>
    <x v="39516"/>
    <x v="3"/>
    <x v="1"/>
    <x v="1"/>
    <x v="916"/>
    <x v="2279"/>
    <x v="870"/>
    <x v="1196"/>
    <x v="297"/>
    <x v="4505"/>
    <x v="4598"/>
    <x v="926"/>
    <x v="7"/>
  </r>
  <r>
    <x v="198"/>
    <x v="22"/>
    <x v="4"/>
    <x v="1601"/>
    <x v="3521"/>
    <x v="28"/>
    <x v="7"/>
    <x v="28"/>
    <x v="19171"/>
    <x v="14166"/>
    <x v="16681"/>
    <x v="38233"/>
    <x v="3"/>
    <x v="1"/>
    <x v="1"/>
    <x v="433"/>
    <x v="1187"/>
    <x v="895"/>
    <x v="505"/>
    <x v="290"/>
    <x v="4498"/>
    <x v="4574"/>
    <x v="1015"/>
    <x v="7"/>
  </r>
  <r>
    <x v="198"/>
    <x v="22"/>
    <x v="5"/>
    <x v="1588"/>
    <x v="3605"/>
    <x v="27"/>
    <x v="9"/>
    <x v="22"/>
    <x v="17612"/>
    <x v="13226"/>
    <x v="16282"/>
    <x v="37014"/>
    <x v="3"/>
    <x v="1"/>
    <x v="1"/>
    <x v="302"/>
    <x v="1945"/>
    <x v="1759"/>
    <x v="797"/>
    <x v="280"/>
    <x v="4509"/>
    <x v="4599"/>
    <x v="1065"/>
    <x v="7"/>
  </r>
  <r>
    <x v="198"/>
    <x v="23"/>
    <x v="0"/>
    <x v="1569"/>
    <x v="3762"/>
    <x v="26"/>
    <x v="16"/>
    <x v="25"/>
    <x v="16206"/>
    <x v="12099"/>
    <x v="15757"/>
    <x v="35321"/>
    <x v="3"/>
    <x v="1"/>
    <x v="1"/>
    <x v="686"/>
    <x v="1381"/>
    <x v="1027"/>
    <x v="817"/>
    <x v="280"/>
    <x v="4519"/>
    <x v="4574"/>
    <x v="1226"/>
    <x v="7"/>
  </r>
  <r>
    <x v="198"/>
    <x v="23"/>
    <x v="1"/>
    <x v="1555"/>
    <x v="3868"/>
    <x v="29"/>
    <x v="12"/>
    <x v="17"/>
    <x v="15072"/>
    <x v="11498"/>
    <x v="15235"/>
    <x v="33434"/>
    <x v="3"/>
    <x v="1"/>
    <x v="1"/>
    <x v="1446"/>
    <x v="3392"/>
    <x v="1155"/>
    <x v="2498"/>
    <x v="304"/>
    <x v="4498"/>
    <x v="4608"/>
    <x v="1123"/>
    <x v="7"/>
  </r>
  <r>
    <x v="198"/>
    <x v="23"/>
    <x v="2"/>
    <x v="1537"/>
    <x v="4014"/>
    <x v="24"/>
    <x v="11"/>
    <x v="34"/>
    <x v="13760"/>
    <x v="10015"/>
    <x v="14758"/>
    <x v="29982"/>
    <x v="3"/>
    <x v="1"/>
    <x v="1"/>
    <x v="839"/>
    <x v="495"/>
    <x v="1377"/>
    <x v="696"/>
    <x v="255"/>
    <x v="4503"/>
    <x v="4539"/>
    <x v="1204"/>
    <x v="7"/>
  </r>
  <r>
    <x v="198"/>
    <x v="23"/>
    <x v="3"/>
    <x v="1531"/>
    <x v="3992"/>
    <x v="26"/>
    <x v="12"/>
    <x v="25"/>
    <x v="12677"/>
    <x v="9550"/>
    <x v="14364"/>
    <x v="27467"/>
    <x v="3"/>
    <x v="1"/>
    <x v="1"/>
    <x v="1810"/>
    <x v="4299"/>
    <x v="1759"/>
    <x v="4407"/>
    <x v="297"/>
    <x v="4507"/>
    <x v="4609"/>
    <x v="765"/>
    <x v="7"/>
  </r>
  <r>
    <x v="198"/>
    <x v="23"/>
    <x v="4"/>
    <x v="1519"/>
    <x v="4005"/>
    <x v="29"/>
    <x v="11"/>
    <x v="27"/>
    <x v="11511"/>
    <x v="8099"/>
    <x v="13945"/>
    <x v="24209"/>
    <x v="3"/>
    <x v="1"/>
    <x v="1"/>
    <x v="1262"/>
    <x v="630"/>
    <x v="1981"/>
    <x v="1385"/>
    <x v="304"/>
    <x v="4503"/>
    <x v="4580"/>
    <x v="857"/>
    <x v="7"/>
  </r>
  <r>
    <x v="198"/>
    <x v="23"/>
    <x v="5"/>
    <x v="1518"/>
    <x v="3918"/>
    <x v="28"/>
    <x v="10"/>
    <x v="48"/>
    <x v="10571"/>
    <x v="7683"/>
    <x v="13361"/>
    <x v="22062"/>
    <x v="3"/>
    <x v="1"/>
    <x v="1"/>
    <x v="1994"/>
    <x v="4574"/>
    <x v="1650"/>
    <x v="4667"/>
    <x v="280"/>
    <x v="4503"/>
    <x v="4531"/>
    <x v="594"/>
    <x v="7"/>
  </r>
  <r>
    <x v="199"/>
    <x v="0"/>
    <x v="0"/>
    <x v="1516"/>
    <x v="3768"/>
    <x v="26"/>
    <x v="7"/>
    <x v="28"/>
    <x v="9831"/>
    <x v="6937"/>
    <x v="12949"/>
    <x v="20335"/>
    <x v="0"/>
    <x v="3"/>
    <x v="1"/>
    <x v="2851"/>
    <x v="2839"/>
    <x v="2493"/>
    <x v="5573"/>
    <x v="273"/>
    <x v="4498"/>
    <x v="4639"/>
    <x v="461"/>
    <x v="7"/>
  </r>
  <r>
    <x v="199"/>
    <x v="0"/>
    <x v="1"/>
    <x v="1517"/>
    <x v="3658"/>
    <x v="25"/>
    <x v="9"/>
    <x v="29"/>
    <x v="8708"/>
    <x v="6128"/>
    <x v="12323"/>
    <x v="18535"/>
    <x v="0"/>
    <x v="3"/>
    <x v="1"/>
    <x v="1099"/>
    <x v="2339"/>
    <x v="1679"/>
    <x v="2208"/>
    <x v="280"/>
    <x v="4509"/>
    <x v="4580"/>
    <x v="530"/>
    <x v="7"/>
  </r>
  <r>
    <x v="199"/>
    <x v="0"/>
    <x v="2"/>
    <x v="1524"/>
    <x v="3651"/>
    <x v="25"/>
    <x v="13"/>
    <x v="41"/>
    <x v="7939"/>
    <x v="5229"/>
    <x v="11999"/>
    <x v="17305"/>
    <x v="0"/>
    <x v="3"/>
    <x v="1"/>
    <x v="2325"/>
    <x v="1875"/>
    <x v="3487"/>
    <x v="5082"/>
    <x v="286"/>
    <x v="4513"/>
    <x v="4553"/>
    <x v="808"/>
    <x v="7"/>
  </r>
  <r>
    <x v="199"/>
    <x v="0"/>
    <x v="3"/>
    <x v="1515"/>
    <x v="3725"/>
    <x v="27"/>
    <x v="8"/>
    <x v="39"/>
    <x v="7415"/>
    <x v="4792"/>
    <x v="11540"/>
    <x v="16443"/>
    <x v="0"/>
    <x v="3"/>
    <x v="1"/>
    <x v="3813"/>
    <x v="4216"/>
    <x v="2732"/>
    <x v="8206"/>
    <x v="297"/>
    <x v="4495"/>
    <x v="4590"/>
    <x v="1036"/>
    <x v="7"/>
  </r>
  <r>
    <x v="199"/>
    <x v="0"/>
    <x v="4"/>
    <x v="1518"/>
    <x v="3715"/>
    <x v="27"/>
    <x v="8"/>
    <x v="19"/>
    <x v="7154"/>
    <x v="4412"/>
    <x v="11204"/>
    <x v="15908"/>
    <x v="0"/>
    <x v="3"/>
    <x v="1"/>
    <x v="5608"/>
    <x v="4381"/>
    <x v="3543"/>
    <x v="12277"/>
    <x v="286"/>
    <x v="4505"/>
    <x v="4642"/>
    <x v="801"/>
    <x v="7"/>
  </r>
  <r>
    <x v="199"/>
    <x v="0"/>
    <x v="5"/>
    <x v="1519"/>
    <x v="3728"/>
    <x v="27"/>
    <x v="10"/>
    <x v="24"/>
    <x v="6498"/>
    <x v="3816"/>
    <x v="10763"/>
    <x v="14939"/>
    <x v="0"/>
    <x v="3"/>
    <x v="1"/>
    <x v="3001"/>
    <x v="2911"/>
    <x v="2935"/>
    <x v="6311"/>
    <x v="286"/>
    <x v="4508"/>
    <x v="4570"/>
    <x v="857"/>
    <x v="7"/>
  </r>
  <r>
    <x v="199"/>
    <x v="1"/>
    <x v="0"/>
    <x v="1543"/>
    <x v="3528"/>
    <x v="26"/>
    <x v="10"/>
    <x v="23"/>
    <x v="6244"/>
    <x v="3384"/>
    <x v="10375"/>
    <x v="14273"/>
    <x v="0"/>
    <x v="3"/>
    <x v="1"/>
    <x v="5608"/>
    <x v="3538"/>
    <x v="3383"/>
    <x v="11056"/>
    <x v="280"/>
    <x v="4505"/>
    <x v="4589"/>
    <x v="364"/>
    <x v="7"/>
  </r>
  <r>
    <x v="199"/>
    <x v="1"/>
    <x v="1"/>
    <x v="1541"/>
    <x v="3491"/>
    <x v="26"/>
    <x v="9"/>
    <x v="39"/>
    <x v="6085"/>
    <x v="3259"/>
    <x v="10052"/>
    <x v="13909"/>
    <x v="0"/>
    <x v="3"/>
    <x v="1"/>
    <x v="6387"/>
    <x v="6124"/>
    <x v="3896"/>
    <x v="17074"/>
    <x v="286"/>
    <x v="4504"/>
    <x v="4544"/>
    <x v="726"/>
    <x v="7"/>
  </r>
  <r>
    <x v="199"/>
    <x v="1"/>
    <x v="2"/>
    <x v="1543"/>
    <x v="3535"/>
    <x v="28"/>
    <x v="8"/>
    <x v="15"/>
    <x v="5645"/>
    <x v="2524"/>
    <x v="9676"/>
    <x v="12693"/>
    <x v="0"/>
    <x v="3"/>
    <x v="1"/>
    <x v="4143"/>
    <x v="1225"/>
    <x v="3543"/>
    <x v="6379"/>
    <x v="297"/>
    <x v="4503"/>
    <x v="4652"/>
    <x v="952"/>
    <x v="7"/>
  </r>
  <r>
    <x v="199"/>
    <x v="1"/>
    <x v="3"/>
    <x v="1558"/>
    <x v="3485"/>
    <x v="26"/>
    <x v="5"/>
    <x v="25"/>
    <x v="5361"/>
    <x v="2569"/>
    <x v="9428"/>
    <x v="12304"/>
    <x v="0"/>
    <x v="3"/>
    <x v="1"/>
    <x v="5507"/>
    <x v="7674"/>
    <x v="4515"/>
    <x v="18902"/>
    <x v="273"/>
    <x v="4498"/>
    <x v="4554"/>
    <x v="690"/>
    <x v="7"/>
  </r>
  <r>
    <x v="199"/>
    <x v="1"/>
    <x v="4"/>
    <x v="1551"/>
    <x v="3548"/>
    <x v="28"/>
    <x v="8"/>
    <x v="37"/>
    <x v="5277"/>
    <x v="2593"/>
    <x v="9157"/>
    <x v="12044"/>
    <x v="0"/>
    <x v="3"/>
    <x v="1"/>
    <x v="6902"/>
    <x v="7460"/>
    <x v="4357"/>
    <x v="22257"/>
    <x v="297"/>
    <x v="4512"/>
    <x v="4553"/>
    <x v="1010"/>
    <x v="7"/>
  </r>
  <r>
    <x v="199"/>
    <x v="1"/>
    <x v="5"/>
    <x v="1561"/>
    <x v="3438"/>
    <x v="28"/>
    <x v="5"/>
    <x v="31"/>
    <x v="4914"/>
    <x v="2301"/>
    <x v="9103"/>
    <x v="11342"/>
    <x v="0"/>
    <x v="3"/>
    <x v="1"/>
    <x v="4955"/>
    <x v="4381"/>
    <x v="5838"/>
    <x v="14432"/>
    <x v="286"/>
    <x v="4498"/>
    <x v="4600"/>
    <x v="531"/>
    <x v="7"/>
  </r>
  <r>
    <x v="199"/>
    <x v="2"/>
    <x v="0"/>
    <x v="1568"/>
    <x v="3388"/>
    <x v="26"/>
    <x v="5"/>
    <x v="46"/>
    <x v="4695"/>
    <x v="2384"/>
    <x v="8907"/>
    <x v="11035"/>
    <x v="0"/>
    <x v="3"/>
    <x v="1"/>
    <x v="5901"/>
    <x v="8037"/>
    <x v="4808"/>
    <x v="21487"/>
    <x v="273"/>
    <x v="4505"/>
    <x v="4546"/>
    <x v="690"/>
    <x v="7"/>
  </r>
  <r>
    <x v="199"/>
    <x v="2"/>
    <x v="1"/>
    <x v="1562"/>
    <x v="3438"/>
    <x v="28"/>
    <x v="8"/>
    <x v="27"/>
    <x v="4655"/>
    <x v="2107"/>
    <x v="8577"/>
    <x v="10388"/>
    <x v="0"/>
    <x v="3"/>
    <x v="1"/>
    <x v="7221"/>
    <x v="4576"/>
    <x v="3896"/>
    <x v="16466"/>
    <x v="297"/>
    <x v="4512"/>
    <x v="4636"/>
    <x v="971"/>
    <x v="7"/>
  </r>
  <r>
    <x v="199"/>
    <x v="2"/>
    <x v="2"/>
    <x v="1558"/>
    <x v="3495"/>
    <x v="26"/>
    <x v="7"/>
    <x v="29"/>
    <x v="4585"/>
    <x v="2055"/>
    <x v="8294"/>
    <x v="10023"/>
    <x v="0"/>
    <x v="3"/>
    <x v="1"/>
    <x v="7009"/>
    <x v="6703"/>
    <x v="4183"/>
    <x v="20437"/>
    <x v="273"/>
    <x v="4503"/>
    <x v="4579"/>
    <x v="994"/>
    <x v="7"/>
  </r>
  <r>
    <x v="199"/>
    <x v="2"/>
    <x v="3"/>
    <x v="1546"/>
    <x v="3621"/>
    <x v="28"/>
    <x v="10"/>
    <x v="29"/>
    <x v="4457"/>
    <x v="2069"/>
    <x v="8225"/>
    <x v="9837"/>
    <x v="0"/>
    <x v="3"/>
    <x v="1"/>
    <x v="6489"/>
    <x v="7373"/>
    <x v="5713"/>
    <x v="24172"/>
    <x v="297"/>
    <x v="4512"/>
    <x v="4585"/>
    <x v="1162"/>
    <x v="7"/>
  </r>
  <r>
    <x v="199"/>
    <x v="2"/>
    <x v="4"/>
    <x v="1545"/>
    <x v="3641"/>
    <x v="26"/>
    <x v="8"/>
    <x v="32"/>
    <x v="4309"/>
    <x v="1948"/>
    <x v="8225"/>
    <x v="9549"/>
    <x v="0"/>
    <x v="3"/>
    <x v="1"/>
    <x v="6487"/>
    <x v="6075"/>
    <x v="6170"/>
    <x v="22574"/>
    <x v="273"/>
    <x v="4501"/>
    <x v="4574"/>
    <x v="881"/>
    <x v="7"/>
  </r>
  <r>
    <x v="199"/>
    <x v="2"/>
    <x v="5"/>
    <x v="1548"/>
    <x v="3628"/>
    <x v="25"/>
    <x v="11"/>
    <x v="33"/>
    <x v="4165"/>
    <x v="1917"/>
    <x v="7981"/>
    <x v="9154"/>
    <x v="0"/>
    <x v="3"/>
    <x v="1"/>
    <x v="6487"/>
    <x v="6979"/>
    <x v="4516"/>
    <x v="20319"/>
    <x v="280"/>
    <x v="4512"/>
    <x v="4580"/>
    <x v="794"/>
    <x v="7"/>
  </r>
  <r>
    <x v="199"/>
    <x v="3"/>
    <x v="0"/>
    <x v="1549"/>
    <x v="3561"/>
    <x v="24"/>
    <x v="12"/>
    <x v="31"/>
    <x v="4008"/>
    <x v="2103"/>
    <x v="7925"/>
    <x v="9124"/>
    <x v="0"/>
    <x v="3"/>
    <x v="1"/>
    <x v="6390"/>
    <x v="9095"/>
    <x v="5767"/>
    <x v="27729"/>
    <x v="280"/>
    <x v="4507"/>
    <x v="4591"/>
    <x v="644"/>
    <x v="7"/>
  </r>
  <r>
    <x v="199"/>
    <x v="3"/>
    <x v="1"/>
    <x v="1543"/>
    <x v="3628"/>
    <x v="30"/>
    <x v="4"/>
    <x v="27"/>
    <x v="4020"/>
    <x v="2107"/>
    <x v="7853"/>
    <x v="9084"/>
    <x v="0"/>
    <x v="3"/>
    <x v="1"/>
    <x v="7542"/>
    <x v="7287"/>
    <x v="5660"/>
    <x v="27330"/>
    <x v="320"/>
    <x v="4487"/>
    <x v="4597"/>
    <x v="1021"/>
    <x v="7"/>
  </r>
  <r>
    <x v="199"/>
    <x v="3"/>
    <x v="2"/>
    <x v="1537"/>
    <x v="3658"/>
    <x v="29"/>
    <x v="18"/>
    <x v="28"/>
    <x v="4077"/>
    <x v="1853"/>
    <x v="7967"/>
    <x v="8978"/>
    <x v="0"/>
    <x v="3"/>
    <x v="1"/>
    <x v="7842"/>
    <x v="4653"/>
    <x v="7002"/>
    <x v="25985"/>
    <x v="278"/>
    <x v="4536"/>
    <x v="4581"/>
    <x v="910"/>
    <x v="7"/>
  </r>
  <r>
    <x v="199"/>
    <x v="3"/>
    <x v="3"/>
    <x v="1527"/>
    <x v="3842"/>
    <x v="27"/>
    <x v="12"/>
    <x v="23"/>
    <x v="4020"/>
    <x v="2107"/>
    <x v="8010"/>
    <x v="9229"/>
    <x v="0"/>
    <x v="3"/>
    <x v="1"/>
    <x v="7120"/>
    <x v="9772"/>
    <x v="6449"/>
    <x v="32775"/>
    <x v="273"/>
    <x v="4495"/>
    <x v="4598"/>
    <x v="1271"/>
    <x v="7"/>
  </r>
  <r>
    <x v="199"/>
    <x v="3"/>
    <x v="4"/>
    <x v="1493"/>
    <x v="4196"/>
    <x v="26"/>
    <x v="13"/>
    <x v="25"/>
    <x v="4091"/>
    <x v="2494"/>
    <x v="8059"/>
    <x v="9756"/>
    <x v="0"/>
    <x v="3"/>
    <x v="1"/>
    <x v="7950"/>
    <x v="10837"/>
    <x v="6506"/>
    <x v="36889"/>
    <x v="280"/>
    <x v="4506"/>
    <x v="4578"/>
    <x v="1428"/>
    <x v="7"/>
  </r>
  <r>
    <x v="199"/>
    <x v="3"/>
    <x v="5"/>
    <x v="1484"/>
    <x v="4198"/>
    <x v="26"/>
    <x v="13"/>
    <x v="39"/>
    <x v="4670"/>
    <x v="2718"/>
    <x v="8489"/>
    <x v="11004"/>
    <x v="0"/>
    <x v="3"/>
    <x v="1"/>
    <x v="11174"/>
    <x v="9465"/>
    <x v="9134"/>
    <x v="44314"/>
    <x v="286"/>
    <x v="4505"/>
    <x v="4548"/>
    <x v="884"/>
    <x v="7"/>
  </r>
  <r>
    <x v="199"/>
    <x v="4"/>
    <x v="0"/>
    <x v="1476"/>
    <x v="4199"/>
    <x v="26"/>
    <x v="12"/>
    <x v="22"/>
    <x v="5024"/>
    <x v="2979"/>
    <x v="8874"/>
    <x v="11963"/>
    <x v="0"/>
    <x v="3"/>
    <x v="1"/>
    <x v="9942"/>
    <x v="9956"/>
    <x v="8843"/>
    <x v="42354"/>
    <x v="286"/>
    <x v="4504"/>
    <x v="4633"/>
    <x v="849"/>
    <x v="7"/>
  </r>
  <r>
    <x v="199"/>
    <x v="4"/>
    <x v="1"/>
    <x v="1481"/>
    <x v="4197"/>
    <x v="25"/>
    <x v="5"/>
    <x v="32"/>
    <x v="4712"/>
    <x v="2714"/>
    <x v="8713"/>
    <x v="11232"/>
    <x v="0"/>
    <x v="3"/>
    <x v="1"/>
    <x v="5217"/>
    <x v="4427"/>
    <x v="5048"/>
    <x v="13864"/>
    <x v="280"/>
    <x v="4490"/>
    <x v="4555"/>
    <x v="773"/>
    <x v="7"/>
  </r>
  <r>
    <x v="199"/>
    <x v="4"/>
    <x v="2"/>
    <x v="1488"/>
    <x v="4168"/>
    <x v="31"/>
    <x v="13"/>
    <x v="24"/>
    <x v="4276"/>
    <x v="2754"/>
    <x v="8398"/>
    <x v="10504"/>
    <x v="0"/>
    <x v="3"/>
    <x v="1"/>
    <x v="4488"/>
    <x v="7673"/>
    <x v="4009"/>
    <x v="15099"/>
    <x v="320"/>
    <x v="4522"/>
    <x v="4608"/>
    <x v="673"/>
    <x v="7"/>
  </r>
  <r>
    <x v="199"/>
    <x v="4"/>
    <x v="3"/>
    <x v="1490"/>
    <x v="4188"/>
    <x v="26"/>
    <x v="7"/>
    <x v="36"/>
    <x v="3993"/>
    <x v="2440"/>
    <x v="8309"/>
    <x v="9805"/>
    <x v="0"/>
    <x v="3"/>
    <x v="1"/>
    <x v="5507"/>
    <x v="4065"/>
    <x v="5532"/>
    <x v="14689"/>
    <x v="255"/>
    <x v="4492"/>
    <x v="4553"/>
    <x v="884"/>
    <x v="7"/>
  </r>
  <r>
    <x v="199"/>
    <x v="4"/>
    <x v="4"/>
    <x v="1482"/>
    <x v="4206"/>
    <x v="26"/>
    <x v="16"/>
    <x v="29"/>
    <x v="3811"/>
    <x v="2361"/>
    <x v="8196"/>
    <x v="9394"/>
    <x v="0"/>
    <x v="3"/>
    <x v="1"/>
    <x v="6092"/>
    <x v="6479"/>
    <x v="5413"/>
    <x v="20264"/>
    <x v="286"/>
    <x v="4525"/>
    <x v="4605"/>
    <x v="1162"/>
    <x v="7"/>
  </r>
  <r>
    <x v="199"/>
    <x v="4"/>
    <x v="5"/>
    <x v="1467"/>
    <x v="4219"/>
    <x v="27"/>
    <x v="4"/>
    <x v="31"/>
    <x v="3643"/>
    <x v="2297"/>
    <x v="8382"/>
    <x v="9311"/>
    <x v="0"/>
    <x v="3"/>
    <x v="1"/>
    <x v="6294"/>
    <x v="6657"/>
    <x v="7527"/>
    <x v="26390"/>
    <x v="290"/>
    <x v="4480"/>
    <x v="4579"/>
    <x v="1168"/>
    <x v="7"/>
  </r>
  <r>
    <x v="199"/>
    <x v="5"/>
    <x v="0"/>
    <x v="1456"/>
    <x v="4237"/>
    <x v="25"/>
    <x v="16"/>
    <x v="28"/>
    <x v="3294"/>
    <x v="1690"/>
    <x v="8108"/>
    <x v="8063"/>
    <x v="0"/>
    <x v="3"/>
    <x v="1"/>
    <x v="5036"/>
    <x v="1874"/>
    <x v="4289"/>
    <x v="9192"/>
    <x v="273"/>
    <x v="4532"/>
    <x v="4595"/>
    <x v="1264"/>
    <x v="7"/>
  </r>
  <r>
    <x v="199"/>
    <x v="5"/>
    <x v="1"/>
    <x v="1435"/>
    <x v="4242"/>
    <x v="26"/>
    <x v="8"/>
    <x v="30"/>
    <x v="1832"/>
    <x v="1363"/>
    <x v="7260"/>
    <x v="5035"/>
    <x v="0"/>
    <x v="3"/>
    <x v="1"/>
    <x v="390"/>
    <x v="3806"/>
    <x v="1476"/>
    <x v="1393"/>
    <x v="290"/>
    <x v="4490"/>
    <x v="4578"/>
    <x v="971"/>
    <x v="7"/>
  </r>
  <r>
    <x v="199"/>
    <x v="5"/>
    <x v="2"/>
    <x v="1425"/>
    <x v="4242"/>
    <x v="27"/>
    <x v="8"/>
    <x v="41"/>
    <x v="1231"/>
    <x v="1085"/>
    <x v="6030"/>
    <x v="2791"/>
    <x v="0"/>
    <x v="3"/>
    <x v="1"/>
    <x v="2850"/>
    <x v="3877"/>
    <x v="559"/>
    <x v="2873"/>
    <x v="290"/>
    <x v="4505"/>
    <x v="4555"/>
    <x v="823"/>
    <x v="7"/>
  </r>
  <r>
    <x v="199"/>
    <x v="5"/>
    <x v="3"/>
    <x v="1417"/>
    <x v="4237"/>
    <x v="28"/>
    <x v="10"/>
    <x v="25"/>
    <x v="1099"/>
    <x v="1002"/>
    <x v="4851"/>
    <x v="1753"/>
    <x v="0"/>
    <x v="3"/>
    <x v="1"/>
    <x v="6294"/>
    <x v="6167"/>
    <x v="444"/>
    <x v="7166"/>
    <x v="290"/>
    <x v="4508"/>
    <x v="4626"/>
    <x v="690"/>
    <x v="7"/>
  </r>
  <r>
    <x v="199"/>
    <x v="5"/>
    <x v="4"/>
    <x v="1430"/>
    <x v="4223"/>
    <x v="26"/>
    <x v="7"/>
    <x v="22"/>
    <x v="907"/>
    <x v="1269"/>
    <x v="4063"/>
    <x v="1385"/>
    <x v="0"/>
    <x v="3"/>
    <x v="1"/>
    <x v="5412"/>
    <x v="10514"/>
    <x v="1070"/>
    <x v="13370"/>
    <x v="273"/>
    <x v="4498"/>
    <x v="4595"/>
    <x v="480"/>
    <x v="7"/>
  </r>
  <r>
    <x v="199"/>
    <x v="5"/>
    <x v="5"/>
    <x v="1459"/>
    <x v="4154"/>
    <x v="24"/>
    <x v="11"/>
    <x v="25"/>
    <x v="1171"/>
    <x v="1466"/>
    <x v="3668"/>
    <x v="1470"/>
    <x v="0"/>
    <x v="3"/>
    <x v="1"/>
    <x v="10129"/>
    <x v="9415"/>
    <x v="2973"/>
    <x v="32709"/>
    <x v="273"/>
    <x v="4514"/>
    <x v="4574"/>
    <x v="246"/>
    <x v="7"/>
  </r>
  <r>
    <x v="199"/>
    <x v="6"/>
    <x v="0"/>
    <x v="1477"/>
    <x v="3908"/>
    <x v="27"/>
    <x v="14"/>
    <x v="33"/>
    <x v="1912"/>
    <x v="1987"/>
    <x v="3900"/>
    <x v="2495"/>
    <x v="1"/>
    <x v="2"/>
    <x v="1"/>
    <x v="12624"/>
    <x v="11993"/>
    <x v="8231"/>
    <x v="48139"/>
    <x v="304"/>
    <x v="4512"/>
    <x v="4561"/>
    <x v="315"/>
    <x v="7"/>
  </r>
  <r>
    <x v="199"/>
    <x v="6"/>
    <x v="1"/>
    <x v="1473"/>
    <x v="3892"/>
    <x v="26"/>
    <x v="87"/>
    <x v="77"/>
    <x v="2710"/>
    <x v="2577"/>
    <x v="3691"/>
    <x v="3545"/>
    <x v="1"/>
    <x v="2"/>
    <x v="1"/>
    <x v="12336"/>
    <x v="12322"/>
    <x v="4356"/>
    <x v="44684"/>
    <x v="280"/>
    <x v="4626"/>
    <x v="4479"/>
    <x v="786"/>
    <x v="7"/>
  </r>
  <r>
    <x v="199"/>
    <x v="6"/>
    <x v="2"/>
    <x v="1459"/>
    <x v="3942"/>
    <x v="28"/>
    <x v="483"/>
    <x v="439"/>
    <x v="3294"/>
    <x v="3031"/>
    <x v="3660"/>
    <x v="4723"/>
    <x v="1"/>
    <x v="2"/>
    <x v="1"/>
    <x v="11176"/>
    <x v="11537"/>
    <x v="5958"/>
    <x v="43126"/>
    <x v="297"/>
    <x v="4962"/>
    <x v="3949"/>
    <x v="971"/>
    <x v="7"/>
  </r>
  <r>
    <x v="199"/>
    <x v="6"/>
    <x v="3"/>
    <x v="1444"/>
    <x v="4008"/>
    <x v="34"/>
    <x v="1159"/>
    <x v="1005"/>
    <x v="3133"/>
    <x v="3186"/>
    <x v="3638"/>
    <x v="4685"/>
    <x v="1"/>
    <x v="2"/>
    <x v="1"/>
    <x v="6387"/>
    <x v="8774"/>
    <x v="6022"/>
    <x v="27577"/>
    <x v="320"/>
    <x v="5459"/>
    <x v="3516"/>
    <x v="1015"/>
    <x v="7"/>
  </r>
  <r>
    <x v="199"/>
    <x v="6"/>
    <x v="4"/>
    <x v="1437"/>
    <x v="4068"/>
    <x v="28"/>
    <x v="1916"/>
    <x v="1828"/>
    <x v="2814"/>
    <x v="3320"/>
    <x v="3595"/>
    <x v="4405"/>
    <x v="1"/>
    <x v="2"/>
    <x v="1"/>
    <x v="5311"/>
    <x v="8482"/>
    <x v="5838"/>
    <x v="22998"/>
    <x v="250"/>
    <x v="6251"/>
    <x v="2550"/>
    <x v="1005"/>
    <x v="7"/>
  </r>
  <r>
    <x v="199"/>
    <x v="6"/>
    <x v="5"/>
    <x v="1444"/>
    <x v="4065"/>
    <x v="30"/>
    <x v="2630"/>
    <x v="2534"/>
    <x v="2814"/>
    <x v="3634"/>
    <x v="3437"/>
    <x v="4545"/>
    <x v="1"/>
    <x v="2"/>
    <x v="1"/>
    <x v="7481"/>
    <x v="9885"/>
    <x v="4808"/>
    <x v="30563"/>
    <x v="298"/>
    <x v="6691"/>
    <x v="2076"/>
    <x v="817"/>
    <x v="7"/>
  </r>
  <r>
    <x v="199"/>
    <x v="7"/>
    <x v="0"/>
    <x v="1446"/>
    <x v="4055"/>
    <x v="30"/>
    <x v="3039"/>
    <x v="2885"/>
    <x v="3847"/>
    <x v="4597"/>
    <x v="3620"/>
    <x v="7055"/>
    <x v="1"/>
    <x v="2"/>
    <x v="1"/>
    <x v="13194"/>
    <x v="13107"/>
    <x v="7769"/>
    <x v="49601"/>
    <x v="286"/>
    <x v="6347"/>
    <x v="2696"/>
    <x v="801"/>
    <x v="7"/>
  </r>
  <r>
    <x v="199"/>
    <x v="7"/>
    <x v="1"/>
    <x v="1470"/>
    <x v="3922"/>
    <x v="29"/>
    <x v="4660"/>
    <x v="6310"/>
    <x v="4942"/>
    <x v="5315"/>
    <x v="3928"/>
    <x v="9104"/>
    <x v="1"/>
    <x v="2"/>
    <x v="1"/>
    <x v="13432"/>
    <x v="11764"/>
    <x v="8840"/>
    <x v="49414"/>
    <x v="278"/>
    <x v="7839"/>
    <x v="834"/>
    <x v="489"/>
    <x v="7"/>
  </r>
  <r>
    <x v="199"/>
    <x v="7"/>
    <x v="2"/>
    <x v="1477"/>
    <x v="3869"/>
    <x v="29"/>
    <x v="5063"/>
    <x v="6660"/>
    <x v="5488"/>
    <x v="5972"/>
    <x v="4096"/>
    <x v="10348"/>
    <x v="1"/>
    <x v="2"/>
    <x v="1"/>
    <x v="11018"/>
    <x v="11305"/>
    <x v="7707"/>
    <x v="44437"/>
    <x v="286"/>
    <x v="7592"/>
    <x v="1159"/>
    <x v="681"/>
    <x v="7"/>
  </r>
  <r>
    <x v="199"/>
    <x v="7"/>
    <x v="3"/>
    <x v="1500"/>
    <x v="3712"/>
    <x v="28"/>
    <x v="5370"/>
    <x v="6933"/>
    <x v="5809"/>
    <x v="6135"/>
    <x v="4297"/>
    <x v="11097"/>
    <x v="1"/>
    <x v="2"/>
    <x v="1"/>
    <x v="9756"/>
    <x v="8381"/>
    <x v="8051"/>
    <x v="39117"/>
    <x v="280"/>
    <x v="7383"/>
    <x v="1362"/>
    <x v="446"/>
    <x v="7"/>
  </r>
  <r>
    <x v="199"/>
    <x v="7"/>
    <x v="4"/>
    <x v="1514"/>
    <x v="3732"/>
    <x v="29"/>
    <x v="5946"/>
    <x v="7470"/>
    <x v="6341"/>
    <x v="6652"/>
    <x v="4331"/>
    <x v="12052"/>
    <x v="1"/>
    <x v="2"/>
    <x v="1"/>
    <x v="11103"/>
    <x v="10510"/>
    <x v="6508"/>
    <x v="42373"/>
    <x v="290"/>
    <x v="7868"/>
    <x v="844"/>
    <x v="884"/>
    <x v="7"/>
  </r>
  <r>
    <x v="199"/>
    <x v="7"/>
    <x v="5"/>
    <x v="1527"/>
    <x v="3638"/>
    <x v="33"/>
    <x v="6049"/>
    <x v="7533"/>
    <x v="6807"/>
    <x v="7475"/>
    <x v="4648"/>
    <x v="13210"/>
    <x v="1"/>
    <x v="2"/>
    <x v="1"/>
    <x v="10706"/>
    <x v="11908"/>
    <x v="8989"/>
    <x v="46013"/>
    <x v="310"/>
    <x v="6430"/>
    <x v="2669"/>
    <x v="574"/>
    <x v="7"/>
  </r>
  <r>
    <x v="199"/>
    <x v="8"/>
    <x v="0"/>
    <x v="1540"/>
    <x v="3578"/>
    <x v="30"/>
    <x v="6210"/>
    <x v="7760"/>
    <x v="7186"/>
    <x v="8032"/>
    <x v="4943"/>
    <x v="14014"/>
    <x v="1"/>
    <x v="2"/>
    <x v="1"/>
    <x v="10129"/>
    <x v="10613"/>
    <x v="8946"/>
    <x v="43566"/>
    <x v="266"/>
    <x v="6785"/>
    <x v="1541"/>
    <x v="661"/>
    <x v="7"/>
  </r>
  <r>
    <x v="199"/>
    <x v="8"/>
    <x v="1"/>
    <x v="1564"/>
    <x v="3665"/>
    <x v="35"/>
    <x v="6516"/>
    <x v="8080"/>
    <x v="7887"/>
    <x v="8474"/>
    <x v="5179"/>
    <x v="14908"/>
    <x v="1"/>
    <x v="2"/>
    <x v="1"/>
    <x v="11997"/>
    <x v="9994"/>
    <x v="8416"/>
    <x v="45453"/>
    <x v="315"/>
    <x v="7410"/>
    <x v="1184"/>
    <x v="1075"/>
    <x v="7"/>
  </r>
  <r>
    <x v="199"/>
    <x v="8"/>
    <x v="2"/>
    <x v="1569"/>
    <x v="3672"/>
    <x v="28"/>
    <x v="7056"/>
    <x v="8659"/>
    <x v="7367"/>
    <x v="9038"/>
    <x v="5774"/>
    <x v="15110"/>
    <x v="1"/>
    <x v="2"/>
    <x v="1"/>
    <x v="3813"/>
    <x v="10549"/>
    <x v="10224"/>
    <x v="34666"/>
    <x v="245"/>
    <x v="7856"/>
    <x v="720"/>
    <x v="841"/>
    <x v="7"/>
  </r>
  <r>
    <x v="199"/>
    <x v="8"/>
    <x v="3"/>
    <x v="1576"/>
    <x v="3695"/>
    <x v="29"/>
    <x v="7403"/>
    <x v="8901"/>
    <x v="7784"/>
    <x v="9818"/>
    <x v="6405"/>
    <x v="16060"/>
    <x v="1"/>
    <x v="2"/>
    <x v="1"/>
    <x v="10466"/>
    <x v="11638"/>
    <x v="10277"/>
    <x v="47237"/>
    <x v="290"/>
    <x v="7531"/>
    <x v="1208"/>
    <x v="892"/>
    <x v="7"/>
  </r>
  <r>
    <x v="199"/>
    <x v="8"/>
    <x v="4"/>
    <x v="1588"/>
    <x v="3565"/>
    <x v="27"/>
    <x v="7249"/>
    <x v="8762"/>
    <x v="8273"/>
    <x v="9925"/>
    <x v="6641"/>
    <x v="16549"/>
    <x v="1"/>
    <x v="2"/>
    <x v="1"/>
    <x v="10862"/>
    <x v="7954"/>
    <x v="8001"/>
    <x v="40705"/>
    <x v="273"/>
    <x v="2245"/>
    <x v="7397"/>
    <x v="497"/>
    <x v="7"/>
  </r>
  <r>
    <x v="199"/>
    <x v="8"/>
    <x v="5"/>
    <x v="1599"/>
    <x v="3482"/>
    <x v="31"/>
    <x v="7764"/>
    <x v="8913"/>
    <x v="9915"/>
    <x v="10536"/>
    <x v="6924"/>
    <x v="18108"/>
    <x v="1"/>
    <x v="2"/>
    <x v="1"/>
    <x v="14116"/>
    <x v="10985"/>
    <x v="8349"/>
    <x v="50304"/>
    <x v="310"/>
    <x v="7820"/>
    <x v="1643"/>
    <x v="604"/>
    <x v="7"/>
  </r>
  <r>
    <x v="199"/>
    <x v="9"/>
    <x v="0"/>
    <x v="1619"/>
    <x v="3349"/>
    <x v="28"/>
    <x v="8112"/>
    <x v="8447"/>
    <x v="10571"/>
    <x v="10687"/>
    <x v="7114"/>
    <x v="18754"/>
    <x v="1"/>
    <x v="2"/>
    <x v="1"/>
    <x v="11495"/>
    <x v="8208"/>
    <x v="7649"/>
    <x v="41828"/>
    <x v="266"/>
    <x v="7529"/>
    <x v="8364"/>
    <x v="492"/>
    <x v="7"/>
  </r>
  <r>
    <x v="199"/>
    <x v="9"/>
    <x v="1"/>
    <x v="1636"/>
    <x v="3275"/>
    <x v="30"/>
    <x v="8358"/>
    <x v="7456"/>
    <x v="12173"/>
    <x v="11094"/>
    <x v="7575"/>
    <x v="20522"/>
    <x v="1"/>
    <x v="2"/>
    <x v="1"/>
    <x v="13996"/>
    <x v="9773"/>
    <x v="9360"/>
    <x v="50014"/>
    <x v="298"/>
    <x v="7199"/>
    <x v="8751"/>
    <x v="627"/>
    <x v="7"/>
  </r>
  <r>
    <x v="199"/>
    <x v="9"/>
    <x v="2"/>
    <x v="1655"/>
    <x v="3121"/>
    <x v="29"/>
    <x v="9154"/>
    <x v="7426"/>
    <x v="11225"/>
    <x v="12184"/>
    <x v="8098"/>
    <x v="20756"/>
    <x v="1"/>
    <x v="2"/>
    <x v="1"/>
    <x v="1995"/>
    <x v="12947"/>
    <x v="9616"/>
    <x v="32943"/>
    <x v="278"/>
    <x v="8131"/>
    <x v="5821"/>
    <x v="452"/>
    <x v="7"/>
  </r>
  <r>
    <x v="199"/>
    <x v="9"/>
    <x v="3"/>
    <x v="1695"/>
    <x v="3148"/>
    <x v="28"/>
    <x v="8949"/>
    <x v="7929"/>
    <x v="11527"/>
    <x v="12688"/>
    <x v="8595"/>
    <x v="21789"/>
    <x v="1"/>
    <x v="2"/>
    <x v="1"/>
    <x v="9497"/>
    <x v="10259"/>
    <x v="9441"/>
    <x v="42864"/>
    <x v="280"/>
    <x v="1892"/>
    <x v="879"/>
    <x v="906"/>
    <x v="7"/>
  </r>
  <r>
    <x v="199"/>
    <x v="9"/>
    <x v="4"/>
    <x v="1690"/>
    <x v="2958"/>
    <x v="31"/>
    <x v="9005"/>
    <x v="7854"/>
    <x v="12188"/>
    <x v="13010"/>
    <x v="8671"/>
    <x v="22808"/>
    <x v="1"/>
    <x v="2"/>
    <x v="1"/>
    <x v="11341"/>
    <x v="9263"/>
    <x v="6697"/>
    <x v="41580"/>
    <x v="304"/>
    <x v="6047"/>
    <x v="6654"/>
    <x v="386"/>
    <x v="7"/>
  </r>
  <r>
    <x v="199"/>
    <x v="9"/>
    <x v="5"/>
    <x v="1708"/>
    <x v="2922"/>
    <x v="32"/>
    <x v="8835"/>
    <x v="7418"/>
    <x v="13410"/>
    <x v="13093"/>
    <x v="9283"/>
    <x v="24737"/>
    <x v="1"/>
    <x v="2"/>
    <x v="1"/>
    <x v="13281"/>
    <x v="7721"/>
    <x v="9885"/>
    <x v="47818"/>
    <x v="290"/>
    <x v="2106"/>
    <x v="8163"/>
    <x v="731"/>
    <x v="7"/>
  </r>
  <r>
    <x v="199"/>
    <x v="10"/>
    <x v="0"/>
    <x v="1676"/>
    <x v="2685"/>
    <x v="31"/>
    <x v="5662"/>
    <x v="6953"/>
    <x v="14374"/>
    <x v="13506"/>
    <x v="9521"/>
    <x v="26411"/>
    <x v="1"/>
    <x v="2"/>
    <x v="1"/>
    <x v="12569"/>
    <x v="9806"/>
    <x v="7827"/>
    <x v="45763"/>
    <x v="280"/>
    <x v="61"/>
    <x v="8206"/>
    <x v="325"/>
    <x v="7"/>
  </r>
  <r>
    <x v="199"/>
    <x v="10"/>
    <x v="1"/>
    <x v="1660"/>
    <x v="2650"/>
    <x v="31"/>
    <x v="5229"/>
    <x v="6567"/>
    <x v="14984"/>
    <x v="14263"/>
    <x v="9820"/>
    <x v="28155"/>
    <x v="1"/>
    <x v="2"/>
    <x v="1"/>
    <x v="11018"/>
    <x v="11607"/>
    <x v="8295"/>
    <x v="45407"/>
    <x v="286"/>
    <x v="1366"/>
    <x v="8074"/>
    <x v="731"/>
    <x v="7"/>
  </r>
  <r>
    <x v="199"/>
    <x v="10"/>
    <x v="2"/>
    <x v="1685"/>
    <x v="2776"/>
    <x v="30"/>
    <x v="8390"/>
    <x v="6983"/>
    <x v="15217"/>
    <x v="14238"/>
    <x v="10174"/>
    <x v="28843"/>
    <x v="1"/>
    <x v="2"/>
    <x v="1"/>
    <x v="8940"/>
    <x v="7117"/>
    <x v="8790"/>
    <x v="36953"/>
    <x v="282"/>
    <x v="9011"/>
    <x v="1026"/>
    <x v="1163"/>
    <x v="7"/>
  </r>
  <r>
    <x v="199"/>
    <x v="10"/>
    <x v="3"/>
    <x v="1689"/>
    <x v="2349"/>
    <x v="28"/>
    <x v="6193"/>
    <x v="6534"/>
    <x v="15549"/>
    <x v="14310"/>
    <x v="10318"/>
    <x v="29442"/>
    <x v="1"/>
    <x v="2"/>
    <x v="1"/>
    <x v="9494"/>
    <x v="7719"/>
    <x v="7198"/>
    <x v="36477"/>
    <x v="272"/>
    <x v="187"/>
    <x v="8182"/>
    <x v="164"/>
    <x v="7"/>
  </r>
  <r>
    <x v="199"/>
    <x v="10"/>
    <x v="4"/>
    <x v="1728"/>
    <x v="2403"/>
    <x v="31"/>
    <x v="8770"/>
    <x v="6811"/>
    <x v="15746"/>
    <x v="14822"/>
    <x v="10715"/>
    <x v="30509"/>
    <x v="1"/>
    <x v="2"/>
    <x v="1"/>
    <x v="8646"/>
    <x v="10297"/>
    <x v="9086"/>
    <x v="40979"/>
    <x v="304"/>
    <x v="8947"/>
    <x v="1347"/>
    <x v="991"/>
    <x v="7"/>
  </r>
  <r>
    <x v="199"/>
    <x v="10"/>
    <x v="5"/>
    <x v="1752"/>
    <x v="2394"/>
    <x v="30"/>
    <x v="10295"/>
    <x v="6415"/>
    <x v="16095"/>
    <x v="15002"/>
    <x v="10684"/>
    <x v="31021"/>
    <x v="1"/>
    <x v="2"/>
    <x v="1"/>
    <x v="9674"/>
    <x v="8333"/>
    <x v="5958"/>
    <x v="35668"/>
    <x v="282"/>
    <x v="8854"/>
    <x v="8091"/>
    <x v="799"/>
    <x v="7"/>
  </r>
  <r>
    <x v="199"/>
    <x v="11"/>
    <x v="0"/>
    <x v="1773"/>
    <x v="2404"/>
    <x v="31"/>
    <x v="10306"/>
    <x v="7447"/>
    <x v="16018"/>
    <x v="14881"/>
    <x v="10732"/>
    <x v="30908"/>
    <x v="1"/>
    <x v="2"/>
    <x v="1"/>
    <x v="7009"/>
    <x v="6523"/>
    <x v="6506"/>
    <x v="25975"/>
    <x v="288"/>
    <x v="6459"/>
    <x v="385"/>
    <x v="854"/>
    <x v="7"/>
  </r>
  <r>
    <x v="199"/>
    <x v="11"/>
    <x v="1"/>
    <x v="1787"/>
    <x v="2631"/>
    <x v="35"/>
    <x v="7677"/>
    <x v="7883"/>
    <x v="16787"/>
    <x v="14793"/>
    <x v="10866"/>
    <x v="31829"/>
    <x v="1"/>
    <x v="2"/>
    <x v="1"/>
    <x v="11723"/>
    <x v="6747"/>
    <x v="7197"/>
    <x v="40168"/>
    <x v="310"/>
    <x v="45"/>
    <x v="985"/>
    <x v="1329"/>
    <x v="7"/>
  </r>
  <r>
    <x v="199"/>
    <x v="11"/>
    <x v="2"/>
    <x v="1740"/>
    <x v="2802"/>
    <x v="33"/>
    <x v="10019"/>
    <x v="8037"/>
    <x v="17182"/>
    <x v="15402"/>
    <x v="11154"/>
    <x v="32955"/>
    <x v="1"/>
    <x v="2"/>
    <x v="1"/>
    <x v="9854"/>
    <x v="10726"/>
    <x v="8529"/>
    <x v="42692"/>
    <x v="273"/>
    <x v="8914"/>
    <x v="1844"/>
    <x v="1253"/>
    <x v="7"/>
  </r>
  <r>
    <x v="199"/>
    <x v="11"/>
    <x v="3"/>
    <x v="1751"/>
    <x v="2682"/>
    <x v="35"/>
    <x v="9480"/>
    <x v="7358"/>
    <x v="17824"/>
    <x v="15727"/>
    <x v="11468"/>
    <x v="34034"/>
    <x v="1"/>
    <x v="2"/>
    <x v="1"/>
    <x v="11254"/>
    <x v="9181"/>
    <x v="8747"/>
    <x v="43708"/>
    <x v="297"/>
    <x v="1132"/>
    <x v="8483"/>
    <x v="512"/>
    <x v="7"/>
  </r>
  <r>
    <x v="199"/>
    <x v="11"/>
    <x v="4"/>
    <x v="1776"/>
    <x v="2605"/>
    <x v="33"/>
    <x v="10240"/>
    <x v="7573"/>
    <x v="18252"/>
    <x v="15793"/>
    <x v="11613"/>
    <x v="34578"/>
    <x v="1"/>
    <x v="2"/>
    <x v="1"/>
    <x v="10385"/>
    <x v="7624"/>
    <x v="7400"/>
    <x v="38566"/>
    <x v="273"/>
    <x v="8229"/>
    <x v="1600"/>
    <x v="614"/>
    <x v="7"/>
  </r>
  <r>
    <x v="199"/>
    <x v="11"/>
    <x v="5"/>
    <x v="1802"/>
    <x v="2454"/>
    <x v="32"/>
    <x v="10426"/>
    <x v="6882"/>
    <x v="18085"/>
    <x v="15122"/>
    <x v="11771"/>
    <x v="34219"/>
    <x v="1"/>
    <x v="2"/>
    <x v="1"/>
    <x v="6294"/>
    <x v="3357"/>
    <x v="7527"/>
    <x v="19099"/>
    <x v="280"/>
    <x v="8723"/>
    <x v="8483"/>
    <x v="440"/>
    <x v="7"/>
  </r>
  <r>
    <x v="199"/>
    <x v="12"/>
    <x v="0"/>
    <x v="1803"/>
    <x v="2286"/>
    <x v="32"/>
    <x v="10423"/>
    <x v="6446"/>
    <x v="17936"/>
    <x v="14627"/>
    <x v="12065"/>
    <x v="34055"/>
    <x v="2"/>
    <x v="0"/>
    <x v="1"/>
    <x v="6389"/>
    <x v="4259"/>
    <x v="8691"/>
    <x v="24434"/>
    <x v="286"/>
    <x v="3592"/>
    <x v="8161"/>
    <x v="415"/>
    <x v="7"/>
  </r>
  <r>
    <x v="199"/>
    <x v="12"/>
    <x v="1"/>
    <x v="1848"/>
    <x v="2237"/>
    <x v="30"/>
    <x v="10318"/>
    <x v="6921"/>
    <x v="18047"/>
    <x v="14712"/>
    <x v="12385"/>
    <x v="34479"/>
    <x v="2"/>
    <x v="0"/>
    <x v="1"/>
    <x v="8255"/>
    <x v="7763"/>
    <x v="8893"/>
    <x v="36674"/>
    <x v="273"/>
    <x v="745"/>
    <x v="932"/>
    <x v="673"/>
    <x v="7"/>
  </r>
  <r>
    <x v="199"/>
    <x v="12"/>
    <x v="2"/>
    <x v="1869"/>
    <x v="2010"/>
    <x v="34"/>
    <x v="10438"/>
    <x v="7645"/>
    <x v="17961"/>
    <x v="15831"/>
    <x v="12784"/>
    <x v="35263"/>
    <x v="2"/>
    <x v="0"/>
    <x v="1"/>
    <x v="6904"/>
    <x v="12721"/>
    <x v="9506"/>
    <x v="42672"/>
    <x v="310"/>
    <x v="8395"/>
    <x v="638"/>
    <x v="326"/>
    <x v="7"/>
  </r>
  <r>
    <x v="199"/>
    <x v="12"/>
    <x v="3"/>
    <x v="1879"/>
    <x v="2284"/>
    <x v="33"/>
    <x v="10404"/>
    <x v="8080"/>
    <x v="17864"/>
    <x v="15275"/>
    <x v="12818"/>
    <x v="34944"/>
    <x v="2"/>
    <x v="0"/>
    <x v="1"/>
    <x v="6800"/>
    <x v="3995"/>
    <x v="6506"/>
    <x v="19826"/>
    <x v="282"/>
    <x v="1543"/>
    <x v="971"/>
    <x v="1368"/>
    <x v="7"/>
  </r>
  <r>
    <x v="199"/>
    <x v="12"/>
    <x v="4"/>
    <x v="1942"/>
    <x v="2225"/>
    <x v="29"/>
    <x v="10489"/>
    <x v="7449"/>
    <x v="17494"/>
    <x v="14589"/>
    <x v="12724"/>
    <x v="34262"/>
    <x v="2"/>
    <x v="0"/>
    <x v="1"/>
    <x v="5130"/>
    <x v="3251"/>
    <x v="5289"/>
    <x v="12401"/>
    <x v="260"/>
    <x v="8524"/>
    <x v="8438"/>
    <x v="646"/>
    <x v="7"/>
  </r>
  <r>
    <x v="199"/>
    <x v="12"/>
    <x v="5"/>
    <x v="1958"/>
    <x v="1851"/>
    <x v="32"/>
    <x v="10498"/>
    <x v="7855"/>
    <x v="17289"/>
    <x v="14649"/>
    <x v="12631"/>
    <x v="34019"/>
    <x v="2"/>
    <x v="0"/>
    <x v="1"/>
    <x v="6091"/>
    <x v="7586"/>
    <x v="5289"/>
    <x v="22364"/>
    <x v="304"/>
    <x v="7778"/>
    <x v="1040"/>
    <x v="202"/>
    <x v="7"/>
  </r>
  <r>
    <x v="199"/>
    <x v="13"/>
    <x v="0"/>
    <x v="1930"/>
    <x v="1857"/>
    <x v="32"/>
    <x v="10490"/>
    <x v="7753"/>
    <x v="17116"/>
    <x v="14657"/>
    <x v="12477"/>
    <x v="33720"/>
    <x v="2"/>
    <x v="0"/>
    <x v="1"/>
    <x v="6391"/>
    <x v="7286"/>
    <x v="4812"/>
    <x v="21474"/>
    <x v="286"/>
    <x v="1333"/>
    <x v="6861"/>
    <x v="843"/>
    <x v="7"/>
  </r>
  <r>
    <x v="199"/>
    <x v="13"/>
    <x v="1"/>
    <x v="1944"/>
    <x v="1732"/>
    <x v="33"/>
    <x v="10340"/>
    <x v="7587"/>
    <x v="17342"/>
    <x v="14995"/>
    <x v="12572"/>
    <x v="34200"/>
    <x v="2"/>
    <x v="0"/>
    <x v="1"/>
    <x v="8938"/>
    <x v="9310"/>
    <x v="7003"/>
    <x v="37209"/>
    <x v="290"/>
    <x v="251"/>
    <x v="7251"/>
    <x v="483"/>
    <x v="7"/>
  </r>
  <r>
    <x v="199"/>
    <x v="13"/>
    <x v="2"/>
    <x v="1947"/>
    <x v="1650"/>
    <x v="34"/>
    <x v="10477"/>
    <x v="7288"/>
    <x v="17197"/>
    <x v="14643"/>
    <x v="12200"/>
    <x v="33546"/>
    <x v="2"/>
    <x v="0"/>
    <x v="1"/>
    <x v="6488"/>
    <x v="5063"/>
    <x v="3200"/>
    <x v="14232"/>
    <x v="288"/>
    <x v="8619"/>
    <x v="7862"/>
    <x v="593"/>
    <x v="7"/>
  </r>
  <r>
    <x v="199"/>
    <x v="13"/>
    <x v="3"/>
    <x v="1971"/>
    <x v="1603"/>
    <x v="34"/>
    <x v="10314"/>
    <x v="7132"/>
    <x v="17258"/>
    <x v="14410"/>
    <x v="12180"/>
    <x v="33445"/>
    <x v="2"/>
    <x v="0"/>
    <x v="1"/>
    <x v="7842"/>
    <x v="5758"/>
    <x v="6020"/>
    <x v="25893"/>
    <x v="286"/>
    <x v="324"/>
    <x v="7200"/>
    <x v="690"/>
    <x v="7"/>
  </r>
  <r>
    <x v="199"/>
    <x v="13"/>
    <x v="4"/>
    <x v="1961"/>
    <x v="1644"/>
    <x v="30"/>
    <x v="10484"/>
    <x v="7148"/>
    <x v="16967"/>
    <x v="14330"/>
    <x v="12151"/>
    <x v="33094"/>
    <x v="2"/>
    <x v="0"/>
    <x v="1"/>
    <x v="5709"/>
    <x v="6795"/>
    <x v="5961"/>
    <x v="20976"/>
    <x v="260"/>
    <x v="8784"/>
    <x v="3747"/>
    <x v="949"/>
    <x v="7"/>
  </r>
  <r>
    <x v="199"/>
    <x v="13"/>
    <x v="5"/>
    <x v="1969"/>
    <x v="1608"/>
    <x v="31"/>
    <x v="10398"/>
    <x v="6807"/>
    <x v="16892"/>
    <x v="14317"/>
    <x v="12045"/>
    <x v="32875"/>
    <x v="2"/>
    <x v="0"/>
    <x v="1"/>
    <x v="7009"/>
    <x v="7213"/>
    <x v="5235"/>
    <x v="24106"/>
    <x v="288"/>
    <x v="644"/>
    <x v="7969"/>
    <x v="724"/>
    <x v="7"/>
  </r>
  <r>
    <x v="199"/>
    <x v="14"/>
    <x v="0"/>
    <x v="1965"/>
    <x v="1641"/>
    <x v="32"/>
    <x v="10460"/>
    <x v="6838"/>
    <x v="16427"/>
    <x v="14549"/>
    <x v="12172"/>
    <x v="32737"/>
    <x v="2"/>
    <x v="0"/>
    <x v="1"/>
    <x v="4668"/>
    <x v="8726"/>
    <x v="7329"/>
    <x v="25049"/>
    <x v="290"/>
    <x v="7905"/>
    <x v="3294"/>
    <x v="926"/>
    <x v="7"/>
  </r>
  <r>
    <x v="199"/>
    <x v="14"/>
    <x v="1"/>
    <x v="1962"/>
    <x v="1791"/>
    <x v="35"/>
    <x v="10255"/>
    <x v="6961"/>
    <x v="15903"/>
    <x v="14684"/>
    <x v="11809"/>
    <x v="31825"/>
    <x v="2"/>
    <x v="0"/>
    <x v="1"/>
    <x v="4235"/>
    <x v="8081"/>
    <x v="3201"/>
    <x v="13536"/>
    <x v="304"/>
    <x v="267"/>
    <x v="2090"/>
    <x v="1233"/>
    <x v="7"/>
  </r>
  <r>
    <x v="199"/>
    <x v="14"/>
    <x v="2"/>
    <x v="1959"/>
    <x v="1701"/>
    <x v="30"/>
    <x v="10330"/>
    <x v="7013"/>
    <x v="15887"/>
    <x v="15053"/>
    <x v="11536"/>
    <x v="31764"/>
    <x v="2"/>
    <x v="0"/>
    <x v="1"/>
    <x v="7416"/>
    <x v="9463"/>
    <x v="3951"/>
    <x v="27171"/>
    <x v="255"/>
    <x v="8027"/>
    <x v="2836"/>
    <x v="563"/>
    <x v="7"/>
  </r>
  <r>
    <x v="199"/>
    <x v="14"/>
    <x v="3"/>
    <x v="1958"/>
    <x v="1701"/>
    <x v="32"/>
    <x v="10319"/>
    <x v="6809"/>
    <x v="15566"/>
    <x v="14302"/>
    <x v="11688"/>
    <x v="31016"/>
    <x v="2"/>
    <x v="0"/>
    <x v="1"/>
    <x v="5508"/>
    <x v="2911"/>
    <x v="7464"/>
    <x v="15959"/>
    <x v="297"/>
    <x v="2592"/>
    <x v="7450"/>
    <x v="823"/>
    <x v="7"/>
  </r>
  <r>
    <x v="199"/>
    <x v="14"/>
    <x v="4"/>
    <x v="1929"/>
    <x v="1741"/>
    <x v="31"/>
    <x v="8947"/>
    <x v="7238"/>
    <x v="15181"/>
    <x v="14428"/>
    <x v="11778"/>
    <x v="30813"/>
    <x v="2"/>
    <x v="0"/>
    <x v="1"/>
    <x v="5131"/>
    <x v="8037"/>
    <x v="6949"/>
    <x v="24256"/>
    <x v="280"/>
    <x v="185"/>
    <x v="1002"/>
    <x v="940"/>
    <x v="7"/>
  </r>
  <r>
    <x v="199"/>
    <x v="14"/>
    <x v="5"/>
    <x v="1945"/>
    <x v="1577"/>
    <x v="33"/>
    <x v="9654"/>
    <x v="7010"/>
    <x v="14912"/>
    <x v="14335"/>
    <x v="11787"/>
    <x v="30396"/>
    <x v="2"/>
    <x v="0"/>
    <x v="1"/>
    <x v="5709"/>
    <x v="6703"/>
    <x v="6199"/>
    <x v="21520"/>
    <x v="297"/>
    <x v="8102"/>
    <x v="7587"/>
    <x v="417"/>
    <x v="7"/>
  </r>
  <r>
    <x v="199"/>
    <x v="15"/>
    <x v="0"/>
    <x v="1968"/>
    <x v="1317"/>
    <x v="31"/>
    <x v="10390"/>
    <x v="6516"/>
    <x v="14789"/>
    <x v="13745"/>
    <x v="11546"/>
    <x v="29500"/>
    <x v="2"/>
    <x v="0"/>
    <x v="1"/>
    <x v="6799"/>
    <x v="3577"/>
    <x v="4236"/>
    <x v="14456"/>
    <x v="273"/>
    <x v="8843"/>
    <x v="8256"/>
    <x v="278"/>
    <x v="7"/>
  </r>
  <r>
    <x v="199"/>
    <x v="15"/>
    <x v="1"/>
    <x v="1988"/>
    <x v="1185"/>
    <x v="33"/>
    <x v="10293"/>
    <x v="6446"/>
    <x v="14880"/>
    <x v="13554"/>
    <x v="11371"/>
    <x v="29238"/>
    <x v="2"/>
    <x v="0"/>
    <x v="1"/>
    <x v="7953"/>
    <x v="6032"/>
    <x v="4749"/>
    <x v="23622"/>
    <x v="297"/>
    <x v="814"/>
    <x v="6551"/>
    <x v="440"/>
    <x v="7"/>
  </r>
  <r>
    <x v="199"/>
    <x v="15"/>
    <x v="2"/>
    <x v="1976"/>
    <x v="1216"/>
    <x v="29"/>
    <x v="9974"/>
    <x v="6585"/>
    <x v="14927"/>
    <x v="13554"/>
    <x v="11371"/>
    <x v="29300"/>
    <x v="2"/>
    <x v="0"/>
    <x v="1"/>
    <x v="7740"/>
    <x v="7271"/>
    <x v="6170"/>
    <x v="29142"/>
    <x v="260"/>
    <x v="851"/>
    <x v="1985"/>
    <x v="929"/>
    <x v="7"/>
  </r>
  <r>
    <x v="199"/>
    <x v="15"/>
    <x v="3"/>
    <x v="1979"/>
    <x v="1260"/>
    <x v="33"/>
    <x v="10271"/>
    <x v="6424"/>
    <x v="14805"/>
    <x v="12482"/>
    <x v="11301"/>
    <x v="28165"/>
    <x v="2"/>
    <x v="0"/>
    <x v="1"/>
    <x v="6799"/>
    <x v="1546"/>
    <x v="5593"/>
    <x v="12703"/>
    <x v="310"/>
    <x v="7983"/>
    <x v="7223"/>
    <x v="984"/>
    <x v="7"/>
  </r>
  <r>
    <x v="199"/>
    <x v="15"/>
    <x v="4"/>
    <x v="1979"/>
    <x v="1382"/>
    <x v="31"/>
    <x v="10239"/>
    <x v="6400"/>
    <x v="14323"/>
    <x v="12634"/>
    <x v="11073"/>
    <x v="27382"/>
    <x v="2"/>
    <x v="0"/>
    <x v="1"/>
    <x v="4492"/>
    <x v="8255"/>
    <x v="4288"/>
    <x v="16557"/>
    <x v="273"/>
    <x v="1585"/>
    <x v="5681"/>
    <x v="1195"/>
    <x v="7"/>
  </r>
  <r>
    <x v="199"/>
    <x v="15"/>
    <x v="5"/>
    <x v="1967"/>
    <x v="1451"/>
    <x v="33"/>
    <x v="10252"/>
    <x v="6213"/>
    <x v="13675"/>
    <x v="12717"/>
    <x v="11108"/>
    <x v="26688"/>
    <x v="2"/>
    <x v="0"/>
    <x v="1"/>
    <x v="3651"/>
    <x v="7721"/>
    <x v="6449"/>
    <x v="17478"/>
    <x v="297"/>
    <x v="6590"/>
    <x v="7362"/>
    <x v="1046"/>
    <x v="7"/>
  </r>
  <r>
    <x v="199"/>
    <x v="16"/>
    <x v="0"/>
    <x v="1973"/>
    <x v="1431"/>
    <x v="37"/>
    <x v="10196"/>
    <x v="6196"/>
    <x v="13866"/>
    <x v="12509"/>
    <x v="11168"/>
    <x v="26832"/>
    <x v="2"/>
    <x v="0"/>
    <x v="1"/>
    <x v="8646"/>
    <x v="5992"/>
    <x v="6698"/>
    <x v="30510"/>
    <x v="310"/>
    <x v="1750"/>
    <x v="5447"/>
    <x v="762"/>
    <x v="7"/>
  </r>
  <r>
    <x v="199"/>
    <x v="16"/>
    <x v="1"/>
    <x v="1954"/>
    <x v="1458"/>
    <x v="31"/>
    <x v="10072"/>
    <x v="6279"/>
    <x v="13552"/>
    <x v="12626"/>
    <x v="11133"/>
    <x v="26504"/>
    <x v="2"/>
    <x v="0"/>
    <x v="1"/>
    <x v="5507"/>
    <x v="7995"/>
    <x v="5901"/>
    <x v="22754"/>
    <x v="250"/>
    <x v="2423"/>
    <x v="2421"/>
    <x v="916"/>
    <x v="7"/>
  </r>
  <r>
    <x v="199"/>
    <x v="16"/>
    <x v="2"/>
    <x v="1945"/>
    <x v="1614"/>
    <x v="31"/>
    <x v="9816"/>
    <x v="6333"/>
    <x v="13379"/>
    <x v="12309"/>
    <x v="11045"/>
    <x v="25914"/>
    <x v="2"/>
    <x v="0"/>
    <x v="1"/>
    <x v="6387"/>
    <x v="5133"/>
    <x v="5412"/>
    <x v="18561"/>
    <x v="286"/>
    <x v="1627"/>
    <x v="2807"/>
    <x v="1245"/>
    <x v="7"/>
  </r>
  <r>
    <x v="199"/>
    <x v="16"/>
    <x v="3"/>
    <x v="1939"/>
    <x v="1932"/>
    <x v="34"/>
    <x v="9549"/>
    <x v="6357"/>
    <x v="12391"/>
    <x v="11797"/>
    <x v="10935"/>
    <x v="24341"/>
    <x v="2"/>
    <x v="0"/>
    <x v="1"/>
    <x v="2191"/>
    <x v="3956"/>
    <x v="5362"/>
    <x v="8248"/>
    <x v="304"/>
    <x v="1597"/>
    <x v="3475"/>
    <x v="1404"/>
    <x v="7"/>
  </r>
  <r>
    <x v="199"/>
    <x v="16"/>
    <x v="4"/>
    <x v="1922"/>
    <x v="2046"/>
    <x v="33"/>
    <x v="9127"/>
    <x v="6272"/>
    <x v="13264"/>
    <x v="11405"/>
    <x v="11012"/>
    <x v="25026"/>
    <x v="2"/>
    <x v="0"/>
    <x v="1"/>
    <x v="12071"/>
    <x v="4702"/>
    <x v="6764"/>
    <x v="38064"/>
    <x v="282"/>
    <x v="1288"/>
    <x v="6707"/>
    <x v="1145"/>
    <x v="7"/>
  </r>
  <r>
    <x v="199"/>
    <x v="16"/>
    <x v="5"/>
    <x v="1926"/>
    <x v="1990"/>
    <x v="34"/>
    <x v="8592"/>
    <x v="6372"/>
    <x v="13363"/>
    <x v="11098"/>
    <x v="10999"/>
    <x v="24847"/>
    <x v="2"/>
    <x v="0"/>
    <x v="1"/>
    <x v="8057"/>
    <x v="5094"/>
    <x v="6081"/>
    <x v="25248"/>
    <x v="288"/>
    <x v="1180"/>
    <x v="2274"/>
    <x v="670"/>
    <x v="7"/>
  </r>
  <r>
    <x v="199"/>
    <x v="17"/>
    <x v="0"/>
    <x v="1914"/>
    <x v="2082"/>
    <x v="33"/>
    <x v="8580"/>
    <x v="6566"/>
    <x v="13234"/>
    <x v="10222"/>
    <x v="11204"/>
    <x v="24296"/>
    <x v="2"/>
    <x v="0"/>
    <x v="1"/>
    <x v="6698"/>
    <x v="2220"/>
    <x v="7946"/>
    <x v="18233"/>
    <x v="282"/>
    <x v="3950"/>
    <x v="1696"/>
    <x v="1092"/>
    <x v="7"/>
  </r>
  <r>
    <x v="199"/>
    <x v="17"/>
    <x v="1"/>
    <x v="1893"/>
    <x v="2132"/>
    <x v="33"/>
    <x v="8097"/>
    <x v="7419"/>
    <x v="13552"/>
    <x v="10070"/>
    <x v="11492"/>
    <x v="24826"/>
    <x v="2"/>
    <x v="0"/>
    <x v="1"/>
    <x v="9400"/>
    <x v="6257"/>
    <x v="8532"/>
    <x v="36323"/>
    <x v="286"/>
    <x v="1276"/>
    <x v="520"/>
    <x v="978"/>
    <x v="7"/>
  </r>
  <r>
    <x v="199"/>
    <x v="17"/>
    <x v="2"/>
    <x v="1878"/>
    <x v="2239"/>
    <x v="31"/>
    <x v="6867"/>
    <x v="8027"/>
    <x v="13914"/>
    <x v="10463"/>
    <x v="11688"/>
    <x v="25762"/>
    <x v="2"/>
    <x v="0"/>
    <x v="1"/>
    <x v="9674"/>
    <x v="9660"/>
    <x v="7825"/>
    <x v="40185"/>
    <x v="273"/>
    <x v="568"/>
    <x v="744"/>
    <x v="1136"/>
    <x v="7"/>
  </r>
  <r>
    <x v="199"/>
    <x v="17"/>
    <x v="3"/>
    <x v="1847"/>
    <x v="2403"/>
    <x v="31"/>
    <x v="7592"/>
    <x v="9081"/>
    <x v="14335"/>
    <x v="10136"/>
    <x v="11787"/>
    <x v="26142"/>
    <x v="2"/>
    <x v="0"/>
    <x v="1"/>
    <x v="10040"/>
    <x v="5183"/>
    <x v="7003"/>
    <x v="33645"/>
    <x v="286"/>
    <x v="8067"/>
    <x v="269"/>
    <x v="1255"/>
    <x v="7"/>
  </r>
  <r>
    <x v="199"/>
    <x v="17"/>
    <x v="4"/>
    <x v="1843"/>
    <x v="2424"/>
    <x v="32"/>
    <x v="7188"/>
    <x v="9001"/>
    <x v="14354"/>
    <x v="10319"/>
    <x v="11974"/>
    <x v="26551"/>
    <x v="2"/>
    <x v="0"/>
    <x v="1"/>
    <x v="7543"/>
    <x v="8381"/>
    <x v="7826"/>
    <x v="34051"/>
    <x v="290"/>
    <x v="1376"/>
    <x v="6965"/>
    <x v="889"/>
    <x v="7"/>
  </r>
  <r>
    <x v="199"/>
    <x v="17"/>
    <x v="5"/>
    <x v="1832"/>
    <x v="2576"/>
    <x v="35"/>
    <x v="7135"/>
    <x v="8924"/>
    <x v="14722"/>
    <x v="10632"/>
    <x v="11855"/>
    <x v="27133"/>
    <x v="2"/>
    <x v="0"/>
    <x v="1"/>
    <x v="9755"/>
    <x v="9227"/>
    <x v="5177"/>
    <x v="35927"/>
    <x v="304"/>
    <x v="3066"/>
    <x v="6830"/>
    <x v="1229"/>
    <x v="7"/>
  </r>
  <r>
    <x v="199"/>
    <x v="18"/>
    <x v="0"/>
    <x v="1813"/>
    <x v="2652"/>
    <x v="31"/>
    <x v="6642"/>
    <x v="8510"/>
    <x v="14072"/>
    <x v="10478"/>
    <x v="12026"/>
    <x v="26401"/>
    <x v="3"/>
    <x v="1"/>
    <x v="1"/>
    <x v="3577"/>
    <x v="6257"/>
    <x v="7647"/>
    <x v="16934"/>
    <x v="260"/>
    <x v="1241"/>
    <x v="8287"/>
    <x v="1052"/>
    <x v="7"/>
  </r>
  <r>
    <x v="199"/>
    <x v="18"/>
    <x v="1"/>
    <x v="1800"/>
    <x v="2656"/>
    <x v="33"/>
    <x v="6393"/>
    <x v="8223"/>
    <x v="14468"/>
    <x v="10626"/>
    <x v="12391"/>
    <x v="27490"/>
    <x v="3"/>
    <x v="1"/>
    <x v="1"/>
    <x v="9853"/>
    <x v="8208"/>
    <x v="9231"/>
    <x v="40821"/>
    <x v="297"/>
    <x v="1724"/>
    <x v="7894"/>
    <x v="836"/>
    <x v="7"/>
  </r>
  <r>
    <x v="199"/>
    <x v="18"/>
    <x v="2"/>
    <x v="1787"/>
    <x v="2649"/>
    <x v="31"/>
    <x v="5798"/>
    <x v="7569"/>
    <x v="15167"/>
    <x v="10885"/>
    <x v="12787"/>
    <x v="29179"/>
    <x v="3"/>
    <x v="1"/>
    <x v="1"/>
    <x v="11495"/>
    <x v="8937"/>
    <x v="9506"/>
    <x v="44908"/>
    <x v="273"/>
    <x v="1141"/>
    <x v="8474"/>
    <x v="807"/>
    <x v="7"/>
  </r>
  <r>
    <x v="199"/>
    <x v="18"/>
    <x v="3"/>
    <x v="1771"/>
    <x v="2630"/>
    <x v="34"/>
    <x v="5560"/>
    <x v="7318"/>
    <x v="15812"/>
    <x v="10902"/>
    <x v="13400"/>
    <x v="30823"/>
    <x v="3"/>
    <x v="1"/>
    <x v="1"/>
    <x v="11103"/>
    <x v="7373"/>
    <x v="10597"/>
    <x v="45437"/>
    <x v="304"/>
    <x v="1801"/>
    <x v="7700"/>
    <x v="773"/>
    <x v="7"/>
  </r>
  <r>
    <x v="199"/>
    <x v="18"/>
    <x v="4"/>
    <x v="1771"/>
    <x v="2594"/>
    <x v="34"/>
    <x v="5606"/>
    <x v="7316"/>
    <x v="16920"/>
    <x v="11708"/>
    <x v="14437"/>
    <x v="33977"/>
    <x v="3"/>
    <x v="1"/>
    <x v="1"/>
    <x v="13099"/>
    <x v="11930"/>
    <x v="11421"/>
    <x v="50764"/>
    <x v="286"/>
    <x v="5797"/>
    <x v="4742"/>
    <x v="726"/>
    <x v="7"/>
  </r>
  <r>
    <x v="199"/>
    <x v="18"/>
    <x v="5"/>
    <x v="1762"/>
    <x v="2742"/>
    <x v="30"/>
    <x v="5104"/>
    <x v="6792"/>
    <x v="18774"/>
    <x v="13038"/>
    <x v="15810"/>
    <x v="37160"/>
    <x v="3"/>
    <x v="1"/>
    <x v="1"/>
    <x v="14216"/>
    <x v="13346"/>
    <x v="11998"/>
    <x v="51475"/>
    <x v="260"/>
    <x v="1270"/>
    <x v="8294"/>
    <x v="1212"/>
    <x v="7"/>
  </r>
  <r>
    <x v="199"/>
    <x v="19"/>
    <x v="0"/>
    <x v="1729"/>
    <x v="2782"/>
    <x v="30"/>
    <x v="4709"/>
    <x v="6379"/>
    <x v="20845"/>
    <x v="14774"/>
    <x v="17900"/>
    <x v="39889"/>
    <x v="3"/>
    <x v="1"/>
    <x v="1"/>
    <x v="14495"/>
    <x v="13771"/>
    <x v="12375"/>
    <x v="51911"/>
    <x v="286"/>
    <x v="1432"/>
    <x v="8125"/>
    <x v="940"/>
    <x v="7"/>
  </r>
  <r>
    <x v="199"/>
    <x v="19"/>
    <x v="1"/>
    <x v="1705"/>
    <x v="2931"/>
    <x v="31"/>
    <x v="4490"/>
    <x v="6056"/>
    <x v="24483"/>
    <x v="18058"/>
    <x v="19766"/>
    <x v="45545"/>
    <x v="3"/>
    <x v="1"/>
    <x v="1"/>
    <x v="15157"/>
    <x v="14535"/>
    <x v="12229"/>
    <x v="52387"/>
    <x v="288"/>
    <x v="1919"/>
    <x v="7555"/>
    <x v="1210"/>
    <x v="7"/>
  </r>
  <r>
    <x v="199"/>
    <x v="19"/>
    <x v="2"/>
    <x v="1690"/>
    <x v="2951"/>
    <x v="31"/>
    <x v="4434"/>
    <x v="5648"/>
    <x v="25712"/>
    <x v="20236"/>
    <x v="20177"/>
    <x v="48405"/>
    <x v="3"/>
    <x v="1"/>
    <x v="1"/>
    <x v="14276"/>
    <x v="14156"/>
    <x v="10828"/>
    <x v="51338"/>
    <x v="286"/>
    <x v="3133"/>
    <x v="6294"/>
    <x v="884"/>
    <x v="7"/>
  </r>
  <r>
    <x v="199"/>
    <x v="19"/>
    <x v="3"/>
    <x v="1681"/>
    <x v="3154"/>
    <x v="29"/>
    <x v="4074"/>
    <x v="5105"/>
    <x v="25976"/>
    <x v="20820"/>
    <x v="20144"/>
    <x v="48872"/>
    <x v="3"/>
    <x v="1"/>
    <x v="1"/>
    <x v="10465"/>
    <x v="11502"/>
    <x v="5593"/>
    <x v="41342"/>
    <x v="273"/>
    <x v="2639"/>
    <x v="6518"/>
    <x v="1299"/>
    <x v="7"/>
  </r>
  <r>
    <x v="199"/>
    <x v="19"/>
    <x v="4"/>
    <x v="1663"/>
    <x v="3301"/>
    <x v="32"/>
    <x v="3085"/>
    <x v="3313"/>
    <x v="26064"/>
    <x v="20827"/>
    <x v="20134"/>
    <x v="48939"/>
    <x v="3"/>
    <x v="1"/>
    <x v="1"/>
    <x v="8646"/>
    <x v="7288"/>
    <x v="6018"/>
    <x v="31413"/>
    <x v="304"/>
    <x v="1861"/>
    <x v="7514"/>
    <x v="1204"/>
    <x v="7"/>
  </r>
  <r>
    <x v="199"/>
    <x v="19"/>
    <x v="5"/>
    <x v="1646"/>
    <x v="3431"/>
    <x v="31"/>
    <x v="1961"/>
    <x v="1916"/>
    <x v="26151"/>
    <x v="21085"/>
    <x v="20171"/>
    <x v="49165"/>
    <x v="3"/>
    <x v="1"/>
    <x v="1"/>
    <x v="8940"/>
    <x v="9348"/>
    <x v="6826"/>
    <x v="36992"/>
    <x v="280"/>
    <x v="1805"/>
    <x v="7609"/>
    <x v="1168"/>
    <x v="7"/>
  </r>
  <r>
    <x v="199"/>
    <x v="20"/>
    <x v="0"/>
    <x v="1631"/>
    <x v="3525"/>
    <x v="31"/>
    <x v="1107"/>
    <x v="1018"/>
    <x v="26207"/>
    <x v="20790"/>
    <x v="20137"/>
    <x v="49105"/>
    <x v="3"/>
    <x v="1"/>
    <x v="1"/>
    <x v="8550"/>
    <x v="4848"/>
    <x v="5593"/>
    <x v="25077"/>
    <x v="286"/>
    <x v="2738"/>
    <x v="6686"/>
    <x v="1090"/>
    <x v="7"/>
  </r>
  <r>
    <x v="199"/>
    <x v="20"/>
    <x v="1"/>
    <x v="1608"/>
    <x v="3625"/>
    <x v="33"/>
    <x v="438"/>
    <x v="367"/>
    <x v="26069"/>
    <x v="21022"/>
    <x v="20115"/>
    <x v="48999"/>
    <x v="3"/>
    <x v="1"/>
    <x v="1"/>
    <x v="5037"/>
    <x v="9096"/>
    <x v="5769"/>
    <x v="23307"/>
    <x v="297"/>
    <x v="3616"/>
    <x v="5703"/>
    <x v="1109"/>
    <x v="7"/>
  </r>
  <r>
    <x v="199"/>
    <x v="20"/>
    <x v="2"/>
    <x v="1585"/>
    <x v="3645"/>
    <x v="30"/>
    <x v="64"/>
    <x v="28"/>
    <x v="26087"/>
    <x v="21044"/>
    <x v="20115"/>
    <x v="49037"/>
    <x v="3"/>
    <x v="1"/>
    <x v="1"/>
    <x v="7740"/>
    <x v="7462"/>
    <x v="6170"/>
    <x v="29557"/>
    <x v="266"/>
    <x v="4072"/>
    <x v="5161"/>
    <x v="884"/>
    <x v="7"/>
  </r>
  <r>
    <x v="199"/>
    <x v="20"/>
    <x v="3"/>
    <x v="1565"/>
    <x v="3651"/>
    <x v="28"/>
    <x v="14"/>
    <x v="31"/>
    <x v="26142"/>
    <x v="20908"/>
    <x v="20081"/>
    <x v="49003"/>
    <x v="3"/>
    <x v="1"/>
    <x v="1"/>
    <x v="8352"/>
    <x v="6075"/>
    <x v="5593"/>
    <x v="27083"/>
    <x v="272"/>
    <x v="4416"/>
    <x v="4574"/>
    <x v="840"/>
    <x v="7"/>
  </r>
  <r>
    <x v="199"/>
    <x v="20"/>
    <x v="4"/>
    <x v="1556"/>
    <x v="3615"/>
    <x v="35"/>
    <x v="16"/>
    <x v="25"/>
    <x v="25825"/>
    <x v="20316"/>
    <x v="20031"/>
    <x v="48393"/>
    <x v="3"/>
    <x v="1"/>
    <x v="1"/>
    <x v="3478"/>
    <x v="2771"/>
    <x v="5362"/>
    <x v="9098"/>
    <x v="325"/>
    <x v="4507"/>
    <x v="4599"/>
    <x v="731"/>
    <x v="7"/>
  </r>
  <r>
    <x v="199"/>
    <x v="20"/>
    <x v="5"/>
    <x v="1552"/>
    <x v="3611"/>
    <x v="36"/>
    <x v="4"/>
    <x v="30"/>
    <x v="26056"/>
    <x v="20115"/>
    <x v="20095"/>
    <x v="48621"/>
    <x v="3"/>
    <x v="1"/>
    <x v="1"/>
    <x v="10216"/>
    <x v="5757"/>
    <x v="7260"/>
    <x v="35420"/>
    <x v="290"/>
    <x v="4480"/>
    <x v="4571"/>
    <x v="813"/>
    <x v="7"/>
  </r>
  <r>
    <x v="199"/>
    <x v="21"/>
    <x v="0"/>
    <x v="1553"/>
    <x v="3555"/>
    <x v="31"/>
    <x v="7"/>
    <x v="31"/>
    <x v="25545"/>
    <x v="19761"/>
    <x v="20044"/>
    <x v="47875"/>
    <x v="3"/>
    <x v="1"/>
    <x v="1"/>
    <x v="1925"/>
    <x v="4577"/>
    <x v="5360"/>
    <x v="8337"/>
    <x v="255"/>
    <x v="4512"/>
    <x v="4582"/>
    <x v="674"/>
    <x v="7"/>
  </r>
  <r>
    <x v="199"/>
    <x v="21"/>
    <x v="1"/>
    <x v="1532"/>
    <x v="3621"/>
    <x v="32"/>
    <x v="6"/>
    <x v="27"/>
    <x v="25420"/>
    <x v="19556"/>
    <x v="19922"/>
    <x v="47481"/>
    <x v="3"/>
    <x v="1"/>
    <x v="1"/>
    <x v="6002"/>
    <x v="5670"/>
    <x v="4181"/>
    <x v="16003"/>
    <x v="290"/>
    <x v="4504"/>
    <x v="4597"/>
    <x v="1016"/>
    <x v="7"/>
  </r>
  <r>
    <x v="199"/>
    <x v="21"/>
    <x v="2"/>
    <x v="1525"/>
    <x v="3621"/>
    <x v="31"/>
    <x v="12"/>
    <x v="24"/>
    <x v="25013"/>
    <x v="19042"/>
    <x v="19779"/>
    <x v="46550"/>
    <x v="3"/>
    <x v="1"/>
    <x v="1"/>
    <x v="3397"/>
    <x v="3764"/>
    <x v="3793"/>
    <x v="8475"/>
    <x v="280"/>
    <x v="4519"/>
    <x v="4591"/>
    <x v="823"/>
    <x v="7"/>
  </r>
  <r>
    <x v="199"/>
    <x v="21"/>
    <x v="3"/>
    <x v="1520"/>
    <x v="3571"/>
    <x v="35"/>
    <x v="10"/>
    <x v="36"/>
    <x v="24545"/>
    <x v="18606"/>
    <x v="19659"/>
    <x v="45680"/>
    <x v="3"/>
    <x v="1"/>
    <x v="1"/>
    <x v="3236"/>
    <x v="4379"/>
    <x v="4184"/>
    <x v="9181"/>
    <x v="310"/>
    <x v="4500"/>
    <x v="4553"/>
    <x v="689"/>
    <x v="7"/>
  </r>
  <r>
    <x v="199"/>
    <x v="21"/>
    <x v="4"/>
    <x v="1497"/>
    <x v="3648"/>
    <x v="31"/>
    <x v="8"/>
    <x v="20"/>
    <x v="23998"/>
    <x v="18238"/>
    <x v="19444"/>
    <x v="44752"/>
    <x v="3"/>
    <x v="1"/>
    <x v="1"/>
    <x v="2483"/>
    <x v="4849"/>
    <x v="2894"/>
    <x v="7087"/>
    <x v="260"/>
    <x v="4501"/>
    <x v="4633"/>
    <x v="1046"/>
    <x v="7"/>
  </r>
  <r>
    <x v="199"/>
    <x v="21"/>
    <x v="5"/>
    <x v="1480"/>
    <x v="3668"/>
    <x v="29"/>
    <x v="10"/>
    <x v="30"/>
    <x v="23590"/>
    <x v="17750"/>
    <x v="19114"/>
    <x v="43748"/>
    <x v="3"/>
    <x v="1"/>
    <x v="1"/>
    <x v="3578"/>
    <x v="4140"/>
    <x v="2374"/>
    <x v="7361"/>
    <x v="273"/>
    <x v="4508"/>
    <x v="4554"/>
    <x v="884"/>
    <x v="7"/>
  </r>
  <r>
    <x v="199"/>
    <x v="22"/>
    <x v="0"/>
    <x v="1473"/>
    <x v="3658"/>
    <x v="27"/>
    <x v="7"/>
    <x v="19"/>
    <x v="23038"/>
    <x v="17281"/>
    <x v="18753"/>
    <x v="42698"/>
    <x v="3"/>
    <x v="1"/>
    <x v="1"/>
    <x v="2480"/>
    <x v="4338"/>
    <x v="2495"/>
    <x v="6254"/>
    <x v="273"/>
    <x v="4498"/>
    <x v="4616"/>
    <x v="798"/>
    <x v="7"/>
  </r>
  <r>
    <x v="199"/>
    <x v="22"/>
    <x v="1"/>
    <x v="1456"/>
    <x v="3675"/>
    <x v="30"/>
    <x v="4"/>
    <x v="20"/>
    <x v="22251"/>
    <x v="16604"/>
    <x v="18442"/>
    <x v="41591"/>
    <x v="3"/>
    <x v="1"/>
    <x v="1"/>
    <x v="1446"/>
    <x v="3148"/>
    <x v="3148"/>
    <x v="4629"/>
    <x v="305"/>
    <x v="4498"/>
    <x v="4582"/>
    <x v="877"/>
    <x v="7"/>
  </r>
  <r>
    <x v="199"/>
    <x v="22"/>
    <x v="2"/>
    <x v="1449"/>
    <x v="3708"/>
    <x v="30"/>
    <x v="5"/>
    <x v="34"/>
    <x v="21054"/>
    <x v="15989"/>
    <x v="17790"/>
    <x v="40277"/>
    <x v="3"/>
    <x v="1"/>
    <x v="1"/>
    <x v="414"/>
    <x v="3504"/>
    <x v="1378"/>
    <x v="1313"/>
    <x v="286"/>
    <x v="4507"/>
    <x v="4545"/>
    <x v="918"/>
    <x v="7"/>
  </r>
  <r>
    <x v="199"/>
    <x v="22"/>
    <x v="3"/>
    <x v="1436"/>
    <x v="3828"/>
    <x v="33"/>
    <x v="6"/>
    <x v="21"/>
    <x v="19623"/>
    <x v="14056"/>
    <x v="17091"/>
    <x v="38638"/>
    <x v="3"/>
    <x v="1"/>
    <x v="1"/>
    <x v="279"/>
    <x v="219"/>
    <x v="850"/>
    <x v="189"/>
    <x v="304"/>
    <x v="4507"/>
    <x v="4624"/>
    <x v="1149"/>
    <x v="7"/>
  </r>
  <r>
    <x v="199"/>
    <x v="22"/>
    <x v="4"/>
    <x v="1415"/>
    <x v="3928"/>
    <x v="27"/>
    <x v="4"/>
    <x v="27"/>
    <x v="18445"/>
    <x v="13427"/>
    <x v="16488"/>
    <x v="37599"/>
    <x v="3"/>
    <x v="1"/>
    <x v="1"/>
    <x v="745"/>
    <x v="3391"/>
    <x v="771"/>
    <x v="1278"/>
    <x v="250"/>
    <x v="4500"/>
    <x v="4569"/>
    <x v="1109"/>
    <x v="7"/>
  </r>
  <r>
    <x v="199"/>
    <x v="22"/>
    <x v="5"/>
    <x v="1400"/>
    <x v="3978"/>
    <x v="29"/>
    <x v="9"/>
    <x v="22"/>
    <x v="17512"/>
    <x v="12192"/>
    <x v="16018"/>
    <x v="36394"/>
    <x v="3"/>
    <x v="1"/>
    <x v="1"/>
    <x v="1863"/>
    <x v="1112"/>
    <x v="1332"/>
    <x v="1739"/>
    <x v="297"/>
    <x v="4516"/>
    <x v="4598"/>
    <x v="971"/>
    <x v="7"/>
  </r>
  <r>
    <x v="199"/>
    <x v="23"/>
    <x v="0"/>
    <x v="1380"/>
    <x v="4108"/>
    <x v="32"/>
    <x v="11"/>
    <x v="41"/>
    <x v="15887"/>
    <x v="11283"/>
    <x v="15464"/>
    <x v="34301"/>
    <x v="3"/>
    <x v="1"/>
    <x v="1"/>
    <x v="390"/>
    <x v="1893"/>
    <x v="971"/>
    <x v="627"/>
    <x v="304"/>
    <x v="4508"/>
    <x v="4537"/>
    <x v="1172"/>
    <x v="7"/>
  </r>
  <r>
    <x v="199"/>
    <x v="23"/>
    <x v="1"/>
    <x v="1389"/>
    <x v="4138"/>
    <x v="28"/>
    <x v="8"/>
    <x v="36"/>
    <x v="14604"/>
    <x v="10374"/>
    <x v="15056"/>
    <x v="31855"/>
    <x v="3"/>
    <x v="1"/>
    <x v="1"/>
    <x v="953"/>
    <x v="1975"/>
    <x v="1874"/>
    <x v="2047"/>
    <x v="260"/>
    <x v="4498"/>
    <x v="4598"/>
    <x v="910"/>
    <x v="7"/>
  </r>
  <r>
    <x v="199"/>
    <x v="23"/>
    <x v="2"/>
    <x v="1395"/>
    <x v="4058"/>
    <x v="27"/>
    <x v="12"/>
    <x v="39"/>
    <x v="13568"/>
    <x v="9274"/>
    <x v="14708"/>
    <x v="29057"/>
    <x v="3"/>
    <x v="1"/>
    <x v="1"/>
    <x v="1810"/>
    <x v="1380"/>
    <x v="2017"/>
    <x v="2557"/>
    <x v="280"/>
    <x v="4514"/>
    <x v="4578"/>
    <x v="614"/>
    <x v="7"/>
  </r>
  <r>
    <x v="199"/>
    <x v="23"/>
    <x v="3"/>
    <x v="1393"/>
    <x v="3972"/>
    <x v="32"/>
    <x v="11"/>
    <x v="23"/>
    <x v="12592"/>
    <x v="8283"/>
    <x v="14326"/>
    <x v="26245"/>
    <x v="3"/>
    <x v="1"/>
    <x v="1"/>
    <x v="2264"/>
    <x v="1874"/>
    <x v="1802"/>
    <x v="3265"/>
    <x v="315"/>
    <x v="4503"/>
    <x v="4627"/>
    <x v="591"/>
    <x v="7"/>
  </r>
  <r>
    <x v="199"/>
    <x v="23"/>
    <x v="4"/>
    <x v="1371"/>
    <x v="4031"/>
    <x v="29"/>
    <x v="0"/>
    <x v="40"/>
    <x v="11365"/>
    <x v="7629"/>
    <x v="13764"/>
    <x v="23434"/>
    <x v="3"/>
    <x v="1"/>
    <x v="1"/>
    <x v="1000"/>
    <x v="3148"/>
    <x v="1431"/>
    <x v="2239"/>
    <x v="266"/>
    <x v="4481"/>
    <x v="4540"/>
    <x v="1004"/>
    <x v="7"/>
  </r>
  <r>
    <x v="199"/>
    <x v="23"/>
    <x v="5"/>
    <x v="1341"/>
    <x v="4178"/>
    <x v="30"/>
    <x v="11"/>
    <x v="42"/>
    <x v="10184"/>
    <x v="6930"/>
    <x v="13356"/>
    <x v="21114"/>
    <x v="3"/>
    <x v="1"/>
    <x v="1"/>
    <x v="1043"/>
    <x v="3076"/>
    <x v="2650"/>
    <x v="3485"/>
    <x v="292"/>
    <x v="4531"/>
    <x v="4578"/>
    <x v="1204"/>
    <x v="7"/>
  </r>
  <r>
    <x v="200"/>
    <x v="0"/>
    <x v="0"/>
    <x v="1288"/>
    <x v="4212"/>
    <x v="29"/>
    <x v="8"/>
    <x v="52"/>
    <x v="9330"/>
    <x v="5806"/>
    <x v="12622"/>
    <x v="19016"/>
    <x v="0"/>
    <x v="3"/>
    <x v="1"/>
    <x v="2264"/>
    <x v="1186"/>
    <x v="1088"/>
    <x v="1829"/>
    <x v="278"/>
    <x v="4498"/>
    <x v="4561"/>
    <x v="1290"/>
    <x v="7"/>
  </r>
  <r>
    <x v="200"/>
    <x v="0"/>
    <x v="1"/>
    <x v="1297"/>
    <x v="4212"/>
    <x v="29"/>
    <x v="6"/>
    <x v="57"/>
    <x v="8300"/>
    <x v="4852"/>
    <x v="12054"/>
    <x v="17427"/>
    <x v="0"/>
    <x v="3"/>
    <x v="1"/>
    <x v="1325"/>
    <x v="1613"/>
    <x v="2017"/>
    <x v="2285"/>
    <x v="286"/>
    <x v="4501"/>
    <x v="4572"/>
    <x v="823"/>
    <x v="7"/>
  </r>
  <r>
    <x v="200"/>
    <x v="0"/>
    <x v="2"/>
    <x v="1312"/>
    <x v="4202"/>
    <x v="28"/>
    <x v="7"/>
    <x v="56"/>
    <x v="7693"/>
    <x v="4515"/>
    <x v="11719"/>
    <x v="16595"/>
    <x v="0"/>
    <x v="3"/>
    <x v="1"/>
    <x v="3235"/>
    <x v="4744"/>
    <x v="3434"/>
    <x v="8720"/>
    <x v="280"/>
    <x v="4506"/>
    <x v="4588"/>
    <x v="556"/>
    <x v="7"/>
  </r>
  <r>
    <x v="200"/>
    <x v="0"/>
    <x v="3"/>
    <x v="1296"/>
    <x v="4206"/>
    <x v="29"/>
    <x v="11"/>
    <x v="34"/>
    <x v="7186"/>
    <x v="3999"/>
    <x v="11227"/>
    <x v="15736"/>
    <x v="0"/>
    <x v="3"/>
    <x v="1"/>
    <x v="3896"/>
    <x v="3471"/>
    <x v="2613"/>
    <x v="7526"/>
    <x v="290"/>
    <x v="4514"/>
    <x v="4639"/>
    <x v="943"/>
    <x v="7"/>
  </r>
  <r>
    <x v="200"/>
    <x v="0"/>
    <x v="4"/>
    <x v="1266"/>
    <x v="4212"/>
    <x v="30"/>
    <x v="6"/>
    <x v="46"/>
    <x v="6907"/>
    <x v="3946"/>
    <x v="10800"/>
    <x v="15279"/>
    <x v="0"/>
    <x v="3"/>
    <x v="1"/>
    <x v="5507"/>
    <x v="6889"/>
    <x v="3023"/>
    <x v="14280"/>
    <x v="292"/>
    <x v="4495"/>
    <x v="4554"/>
    <x v="1001"/>
    <x v="7"/>
  </r>
  <r>
    <x v="200"/>
    <x v="0"/>
    <x v="5"/>
    <x v="1245"/>
    <x v="4222"/>
    <x v="29"/>
    <x v="8"/>
    <x v="40"/>
    <x v="6353"/>
    <x v="3431"/>
    <x v="10392"/>
    <x v="14379"/>
    <x v="0"/>
    <x v="3"/>
    <x v="1"/>
    <x v="3577"/>
    <x v="3002"/>
    <x v="3244"/>
    <x v="7444"/>
    <x v="278"/>
    <x v="4508"/>
    <x v="4600"/>
    <x v="1109"/>
    <x v="7"/>
  </r>
  <r>
    <x v="200"/>
    <x v="1"/>
    <x v="0"/>
    <x v="1230"/>
    <x v="4232"/>
    <x v="28"/>
    <x v="3"/>
    <x v="55"/>
    <x v="5859"/>
    <x v="3146"/>
    <x v="9778"/>
    <x v="13439"/>
    <x v="0"/>
    <x v="3"/>
    <x v="1"/>
    <x v="3970"/>
    <x v="4613"/>
    <x v="2300"/>
    <x v="8180"/>
    <x v="280"/>
    <x v="4495"/>
    <x v="4548"/>
    <x v="1109"/>
    <x v="7"/>
  </r>
  <r>
    <x v="200"/>
    <x v="1"/>
    <x v="1"/>
    <x v="1214"/>
    <x v="4245"/>
    <x v="30"/>
    <x v="11"/>
    <x v="40"/>
    <x v="5504"/>
    <x v="2849"/>
    <x v="9428"/>
    <x v="12691"/>
    <x v="0"/>
    <x v="3"/>
    <x v="1"/>
    <x v="4852"/>
    <x v="4297"/>
    <x v="3846"/>
    <x v="11390"/>
    <x v="298"/>
    <x v="4522"/>
    <x v="4623"/>
    <x v="1168"/>
    <x v="7"/>
  </r>
  <r>
    <x v="200"/>
    <x v="1"/>
    <x v="2"/>
    <x v="1198"/>
    <x v="4257"/>
    <x v="30"/>
    <x v="7"/>
    <x v="42"/>
    <x v="5177"/>
    <x v="2742"/>
    <x v="9283"/>
    <x v="12187"/>
    <x v="0"/>
    <x v="3"/>
    <x v="1"/>
    <x v="5217"/>
    <x v="6075"/>
    <x v="5176"/>
    <x v="16608"/>
    <x v="286"/>
    <x v="4496"/>
    <x v="4578"/>
    <x v="1149"/>
    <x v="7"/>
  </r>
  <r>
    <x v="200"/>
    <x v="1"/>
    <x v="3"/>
    <x v="1196"/>
    <x v="4256"/>
    <x v="28"/>
    <x v="6"/>
    <x v="39"/>
    <x v="4825"/>
    <x v="2651"/>
    <x v="8916"/>
    <x v="11473"/>
    <x v="0"/>
    <x v="3"/>
    <x v="1"/>
    <x v="5033"/>
    <x v="6259"/>
    <x v="3743"/>
    <x v="13850"/>
    <x v="272"/>
    <x v="4504"/>
    <x v="4595"/>
    <x v="801"/>
    <x v="7"/>
  </r>
  <r>
    <x v="200"/>
    <x v="1"/>
    <x v="4"/>
    <x v="1179"/>
    <x v="4262"/>
    <x v="33"/>
    <x v="6"/>
    <x v="74"/>
    <x v="4825"/>
    <x v="2380"/>
    <x v="8705"/>
    <x v="11007"/>
    <x v="0"/>
    <x v="3"/>
    <x v="1"/>
    <x v="7481"/>
    <x v="4536"/>
    <x v="4690"/>
    <x v="18854"/>
    <x v="315"/>
    <x v="4505"/>
    <x v="4500"/>
    <x v="1001"/>
    <x v="7"/>
  </r>
  <r>
    <x v="200"/>
    <x v="1"/>
    <x v="5"/>
    <x v="1173"/>
    <x v="4262"/>
    <x v="32"/>
    <x v="9"/>
    <x v="46"/>
    <x v="4585"/>
    <x v="2361"/>
    <x v="8577"/>
    <x v="10574"/>
    <x v="0"/>
    <x v="3"/>
    <x v="1"/>
    <x v="5710"/>
    <x v="7116"/>
    <x v="5289"/>
    <x v="20031"/>
    <x v="280"/>
    <x v="4512"/>
    <x v="4654"/>
    <x v="823"/>
    <x v="7"/>
  </r>
  <r>
    <x v="200"/>
    <x v="2"/>
    <x v="0"/>
    <x v="1180"/>
    <x v="4262"/>
    <x v="31"/>
    <x v="12"/>
    <x v="33"/>
    <x v="4443"/>
    <x v="2425"/>
    <x v="8534"/>
    <x v="10442"/>
    <x v="0"/>
    <x v="3"/>
    <x v="1"/>
    <x v="6389"/>
    <x v="7861"/>
    <x v="5901"/>
    <x v="25320"/>
    <x v="280"/>
    <x v="4512"/>
    <x v="4616"/>
    <x v="823"/>
    <x v="7"/>
  </r>
  <r>
    <x v="200"/>
    <x v="2"/>
    <x v="1"/>
    <x v="1182"/>
    <x v="4257"/>
    <x v="32"/>
    <x v="6"/>
    <x v="39"/>
    <x v="4149"/>
    <x v="2166"/>
    <x v="8294"/>
    <x v="9666"/>
    <x v="0"/>
    <x v="3"/>
    <x v="1"/>
    <x v="5505"/>
    <x v="4744"/>
    <x v="4458"/>
    <x v="14019"/>
    <x v="290"/>
    <x v="4492"/>
    <x v="4571"/>
    <x v="690"/>
    <x v="7"/>
  </r>
  <r>
    <x v="200"/>
    <x v="2"/>
    <x v="2"/>
    <x v="1172"/>
    <x v="4256"/>
    <x v="28"/>
    <x v="9"/>
    <x v="22"/>
    <x v="4309"/>
    <x v="2124"/>
    <x v="8261"/>
    <x v="9769"/>
    <x v="0"/>
    <x v="3"/>
    <x v="1"/>
    <x v="8554"/>
    <x v="6890"/>
    <x v="5959"/>
    <x v="30162"/>
    <x v="260"/>
    <x v="4512"/>
    <x v="4633"/>
    <x v="801"/>
    <x v="7"/>
  </r>
  <r>
    <x v="200"/>
    <x v="2"/>
    <x v="3"/>
    <x v="1168"/>
    <x v="4253"/>
    <x v="27"/>
    <x v="10"/>
    <x v="30"/>
    <x v="4149"/>
    <x v="1849"/>
    <x v="8170"/>
    <x v="9227"/>
    <x v="0"/>
    <x v="3"/>
    <x v="1"/>
    <x v="6387"/>
    <x v="4467"/>
    <x v="5595"/>
    <x v="17629"/>
    <x v="280"/>
    <x v="4506"/>
    <x v="4561"/>
    <x v="750"/>
    <x v="7"/>
  </r>
  <r>
    <x v="200"/>
    <x v="2"/>
    <x v="4"/>
    <x v="1168"/>
    <x v="4246"/>
    <x v="30"/>
    <x v="10"/>
    <x v="57"/>
    <x v="4077"/>
    <x v="1819"/>
    <x v="8225"/>
    <x v="9165"/>
    <x v="0"/>
    <x v="3"/>
    <x v="1"/>
    <x v="7009"/>
    <x v="7022"/>
    <x v="6505"/>
    <x v="26991"/>
    <x v="305"/>
    <x v="4505"/>
    <x v="4520"/>
    <x v="638"/>
    <x v="7"/>
  </r>
  <r>
    <x v="200"/>
    <x v="2"/>
    <x v="5"/>
    <x v="1154"/>
    <x v="4242"/>
    <x v="35"/>
    <x v="13"/>
    <x v="23"/>
    <x v="3876"/>
    <x v="1717"/>
    <x v="8463"/>
    <x v="9026"/>
    <x v="0"/>
    <x v="3"/>
    <x v="1"/>
    <x v="6002"/>
    <x v="6167"/>
    <x v="7945"/>
    <x v="25454"/>
    <x v="315"/>
    <x v="4512"/>
    <x v="4671"/>
    <x v="717"/>
    <x v="7"/>
  </r>
  <r>
    <x v="200"/>
    <x v="3"/>
    <x v="0"/>
    <x v="1156"/>
    <x v="4242"/>
    <x v="30"/>
    <x v="10"/>
    <x v="36"/>
    <x v="4064"/>
    <x v="1883"/>
    <x v="8577"/>
    <x v="9515"/>
    <x v="0"/>
    <x v="3"/>
    <x v="1"/>
    <x v="8846"/>
    <x v="8938"/>
    <x v="6947"/>
    <x v="36354"/>
    <x v="255"/>
    <x v="4498"/>
    <x v="4548"/>
    <x v="823"/>
    <x v="7"/>
  </r>
  <r>
    <x v="200"/>
    <x v="3"/>
    <x v="1"/>
    <x v="1147"/>
    <x v="4242"/>
    <x v="30"/>
    <x v="12"/>
    <x v="39"/>
    <x v="4122"/>
    <x v="1959"/>
    <x v="8671"/>
    <x v="9743"/>
    <x v="0"/>
    <x v="3"/>
    <x v="1"/>
    <x v="7842"/>
    <x v="8037"/>
    <x v="6826"/>
    <x v="32347"/>
    <x v="286"/>
    <x v="4509"/>
    <x v="4578"/>
    <x v="823"/>
    <x v="7"/>
  </r>
  <r>
    <x v="200"/>
    <x v="3"/>
    <x v="2"/>
    <x v="1104"/>
    <x v="4255"/>
    <x v="27"/>
    <x v="9"/>
    <x v="34"/>
    <x v="4122"/>
    <x v="1779"/>
    <x v="8662"/>
    <x v="9548"/>
    <x v="0"/>
    <x v="3"/>
    <x v="1"/>
    <x v="7481"/>
    <x v="5457"/>
    <x v="6138"/>
    <x v="24252"/>
    <x v="266"/>
    <x v="4498"/>
    <x v="4596"/>
    <x v="1168"/>
    <x v="7"/>
  </r>
  <r>
    <x v="200"/>
    <x v="3"/>
    <x v="3"/>
    <x v="1084"/>
    <x v="4262"/>
    <x v="35"/>
    <x v="9"/>
    <x v="63"/>
    <x v="4149"/>
    <x v="1736"/>
    <x v="8552"/>
    <x v="9431"/>
    <x v="0"/>
    <x v="3"/>
    <x v="1"/>
    <x v="7639"/>
    <x v="6796"/>
    <x v="5414"/>
    <x v="25929"/>
    <x v="328"/>
    <x v="4505"/>
    <x v="4519"/>
    <x v="1028"/>
    <x v="7"/>
  </r>
  <r>
    <x v="200"/>
    <x v="3"/>
    <x v="4"/>
    <x v="1065"/>
    <x v="4270"/>
    <x v="30"/>
    <x v="9"/>
    <x v="43"/>
    <x v="4233"/>
    <x v="1755"/>
    <x v="8681"/>
    <x v="9658"/>
    <x v="0"/>
    <x v="3"/>
    <x v="1"/>
    <x v="8059"/>
    <x v="7462"/>
    <x v="7068"/>
    <x v="32362"/>
    <x v="255"/>
    <x v="4505"/>
    <x v="4633"/>
    <x v="1052"/>
    <x v="7"/>
  </r>
  <r>
    <x v="200"/>
    <x v="3"/>
    <x v="5"/>
    <x v="1063"/>
    <x v="4276"/>
    <x v="31"/>
    <x v="9"/>
    <x v="52"/>
    <x v="4630"/>
    <x v="2069"/>
    <x v="8907"/>
    <x v="10596"/>
    <x v="0"/>
    <x v="3"/>
    <x v="1"/>
    <x v="10126"/>
    <x v="10213"/>
    <x v="7827"/>
    <x v="41709"/>
    <x v="288"/>
    <x v="4505"/>
    <x v="4563"/>
    <x v="1004"/>
    <x v="7"/>
  </r>
  <r>
    <x v="200"/>
    <x v="4"/>
    <x v="0"/>
    <x v="1059"/>
    <x v="4280"/>
    <x v="32"/>
    <x v="12"/>
    <x v="53"/>
    <x v="5277"/>
    <x v="2398"/>
    <x v="8907"/>
    <x v="11678"/>
    <x v="0"/>
    <x v="3"/>
    <x v="1"/>
    <x v="11650"/>
    <x v="10331"/>
    <x v="6170"/>
    <x v="42766"/>
    <x v="290"/>
    <x v="4512"/>
    <x v="4581"/>
    <x v="939"/>
    <x v="7"/>
  </r>
  <r>
    <x v="200"/>
    <x v="4"/>
    <x v="1"/>
    <x v="1049"/>
    <x v="4282"/>
    <x v="30"/>
    <x v="12"/>
    <x v="41"/>
    <x v="5068"/>
    <x v="2440"/>
    <x v="8780"/>
    <x v="11388"/>
    <x v="0"/>
    <x v="3"/>
    <x v="1"/>
    <x v="6001"/>
    <x v="7672"/>
    <x v="5292"/>
    <x v="22253"/>
    <x v="273"/>
    <x v="4505"/>
    <x v="4614"/>
    <x v="884"/>
    <x v="7"/>
  </r>
  <r>
    <x v="200"/>
    <x v="4"/>
    <x v="2"/>
    <x v="1056"/>
    <x v="4274"/>
    <x v="28"/>
    <x v="10"/>
    <x v="41"/>
    <x v="4529"/>
    <x v="2337"/>
    <x v="8358"/>
    <x v="10301"/>
    <x v="0"/>
    <x v="3"/>
    <x v="1"/>
    <x v="3813"/>
    <x v="6259"/>
    <x v="3336"/>
    <x v="10909"/>
    <x v="272"/>
    <x v="4500"/>
    <x v="4585"/>
    <x v="614"/>
    <x v="7"/>
  </r>
  <r>
    <x v="200"/>
    <x v="4"/>
    <x v="3"/>
    <x v="1054"/>
    <x v="4264"/>
    <x v="32"/>
    <x v="7"/>
    <x v="42"/>
    <x v="4327"/>
    <x v="2077"/>
    <x v="7974"/>
    <x v="9487"/>
    <x v="0"/>
    <x v="3"/>
    <x v="1"/>
    <x v="6002"/>
    <x v="4652"/>
    <x v="3599"/>
    <x v="13415"/>
    <x v="310"/>
    <x v="4498"/>
    <x v="4580"/>
    <x v="556"/>
    <x v="7"/>
  </r>
  <r>
    <x v="200"/>
    <x v="4"/>
    <x v="4"/>
    <x v="1040"/>
    <x v="4264"/>
    <x v="32"/>
    <x v="9"/>
    <x v="36"/>
    <x v="4179"/>
    <x v="2107"/>
    <x v="7758"/>
    <x v="9180"/>
    <x v="0"/>
    <x v="3"/>
    <x v="1"/>
    <x v="6487"/>
    <x v="7586"/>
    <x v="4633"/>
    <x v="22024"/>
    <x v="286"/>
    <x v="4509"/>
    <x v="4600"/>
    <x v="823"/>
    <x v="7"/>
  </r>
  <r>
    <x v="200"/>
    <x v="4"/>
    <x v="5"/>
    <x v="1025"/>
    <x v="4269"/>
    <x v="30"/>
    <x v="12"/>
    <x v="24"/>
    <x v="3750"/>
    <x v="1955"/>
    <x v="7490"/>
    <x v="8324"/>
    <x v="0"/>
    <x v="3"/>
    <x v="1"/>
    <x v="4491"/>
    <x v="5670"/>
    <x v="4289"/>
    <x v="12932"/>
    <x v="273"/>
    <x v="4512"/>
    <x v="4616"/>
    <x v="971"/>
    <x v="7"/>
  </r>
  <r>
    <x v="200"/>
    <x v="5"/>
    <x v="0"/>
    <x v="1015"/>
    <x v="4278"/>
    <x v="28"/>
    <x v="9"/>
    <x v="45"/>
    <x v="2800"/>
    <x v="1209"/>
    <x v="7209"/>
    <x v="6062"/>
    <x v="0"/>
    <x v="3"/>
    <x v="1"/>
    <x v="1753"/>
    <x v="956"/>
    <x v="4122"/>
    <x v="3615"/>
    <x v="272"/>
    <x v="4498"/>
    <x v="4531"/>
    <x v="1081"/>
    <x v="7"/>
  </r>
  <r>
    <x v="200"/>
    <x v="5"/>
    <x v="1"/>
    <x v="1002"/>
    <x v="4285"/>
    <x v="29"/>
    <x v="7"/>
    <x v="60"/>
    <x v="1662"/>
    <x v="856"/>
    <x v="6546"/>
    <x v="3381"/>
    <x v="0"/>
    <x v="3"/>
    <x v="1"/>
    <x v="873"/>
    <x v="2682"/>
    <x v="2018"/>
    <x v="2421"/>
    <x v="290"/>
    <x v="4500"/>
    <x v="4548"/>
    <x v="1026"/>
    <x v="7"/>
  </r>
  <r>
    <x v="200"/>
    <x v="5"/>
    <x v="2"/>
    <x v="975"/>
    <x v="4294"/>
    <x v="27"/>
    <x v="11"/>
    <x v="49"/>
    <x v="1193"/>
    <x v="854"/>
    <x v="5262"/>
    <x v="1966"/>
    <x v="0"/>
    <x v="3"/>
    <x v="1"/>
    <x v="3653"/>
    <x v="7255"/>
    <x v="413"/>
    <x v="4942"/>
    <x v="273"/>
    <x v="4514"/>
    <x v="4612"/>
    <x v="1081"/>
    <x v="7"/>
  </r>
  <r>
    <x v="200"/>
    <x v="5"/>
    <x v="3"/>
    <x v="985"/>
    <x v="4296"/>
    <x v="25"/>
    <x v="9"/>
    <x v="49"/>
    <x v="984"/>
    <x v="670"/>
    <x v="3915"/>
    <x v="1047"/>
    <x v="0"/>
    <x v="3"/>
    <x v="1"/>
    <x v="5411"/>
    <x v="4296"/>
    <x v="241"/>
    <x v="3631"/>
    <x v="273"/>
    <x v="4501"/>
    <x v="4585"/>
    <x v="884"/>
    <x v="7"/>
  </r>
  <r>
    <x v="200"/>
    <x v="5"/>
    <x v="4"/>
    <x v="1004"/>
    <x v="4290"/>
    <x v="31"/>
    <x v="9"/>
    <x v="55"/>
    <x v="764"/>
    <x v="854"/>
    <x v="3073"/>
    <x v="809"/>
    <x v="0"/>
    <x v="3"/>
    <x v="1"/>
    <x v="4952"/>
    <x v="10106"/>
    <x v="1051"/>
    <x v="11887"/>
    <x v="320"/>
    <x v="4505"/>
    <x v="4571"/>
    <x v="661"/>
    <x v="7"/>
  </r>
  <r>
    <x v="200"/>
    <x v="5"/>
    <x v="5"/>
    <x v="989"/>
    <x v="4290"/>
    <x v="31"/>
    <x v="12"/>
    <x v="32"/>
    <x v="933"/>
    <x v="1022"/>
    <x v="2823"/>
    <x v="882"/>
    <x v="0"/>
    <x v="3"/>
    <x v="1"/>
    <x v="9400"/>
    <x v="9726"/>
    <x v="4122"/>
    <x v="33969"/>
    <x v="286"/>
    <x v="4512"/>
    <x v="4642"/>
    <x v="823"/>
    <x v="7"/>
  </r>
  <r>
    <x v="200"/>
    <x v="6"/>
    <x v="0"/>
    <x v="997"/>
    <x v="4286"/>
    <x v="27"/>
    <x v="14"/>
    <x v="46"/>
    <x v="1716"/>
    <x v="1619"/>
    <x v="3150"/>
    <x v="1645"/>
    <x v="1"/>
    <x v="2"/>
    <x v="1"/>
    <x v="13147"/>
    <x v="12845"/>
    <x v="8946"/>
    <x v="49765"/>
    <x v="260"/>
    <x v="4508"/>
    <x v="4548"/>
    <x v="720"/>
    <x v="7"/>
  </r>
  <r>
    <x v="200"/>
    <x v="6"/>
    <x v="1"/>
    <x v="1014"/>
    <x v="4271"/>
    <x v="29"/>
    <x v="120"/>
    <x v="120"/>
    <x v="2445"/>
    <x v="2333"/>
    <x v="3496"/>
    <x v="2928"/>
    <x v="1"/>
    <x v="2"/>
    <x v="1"/>
    <x v="12071"/>
    <x v="12881"/>
    <x v="9085"/>
    <x v="48922"/>
    <x v="297"/>
    <x v="4671"/>
    <x v="4423"/>
    <x v="461"/>
    <x v="7"/>
  </r>
  <r>
    <x v="200"/>
    <x v="6"/>
    <x v="2"/>
    <x v="995"/>
    <x v="4267"/>
    <x v="33"/>
    <x v="730"/>
    <x v="604"/>
    <x v="2747"/>
    <x v="2754"/>
    <x v="3783"/>
    <x v="3886"/>
    <x v="1"/>
    <x v="2"/>
    <x v="1"/>
    <x v="9589"/>
    <x v="11185"/>
    <x v="8636"/>
    <x v="42964"/>
    <x v="310"/>
    <x v="5200"/>
    <x v="3777"/>
    <x v="717"/>
    <x v="7"/>
  </r>
  <r>
    <x v="200"/>
    <x v="6"/>
    <x v="3"/>
    <x v="974"/>
    <x v="4283"/>
    <x v="29"/>
    <x v="1583"/>
    <x v="1462"/>
    <x v="2971"/>
    <x v="2857"/>
    <x v="3746"/>
    <x v="4227"/>
    <x v="1"/>
    <x v="2"/>
    <x v="1"/>
    <x v="9028"/>
    <x v="8381"/>
    <x v="5903"/>
    <x v="34049"/>
    <x v="260"/>
    <x v="5886"/>
    <x v="2983"/>
    <x v="1230"/>
    <x v="7"/>
  </r>
  <r>
    <x v="200"/>
    <x v="6"/>
    <x v="4"/>
    <x v="986"/>
    <x v="4282"/>
    <x v="29"/>
    <x v="2504"/>
    <x v="2455"/>
    <x v="3084"/>
    <x v="2938"/>
    <x v="3504"/>
    <x v="4191"/>
    <x v="1"/>
    <x v="2"/>
    <x v="1"/>
    <x v="8256"/>
    <x v="8081"/>
    <x v="4122"/>
    <x v="27363"/>
    <x v="286"/>
    <x v="6819"/>
    <x v="1899"/>
    <x v="798"/>
    <x v="7"/>
  </r>
  <r>
    <x v="200"/>
    <x v="6"/>
    <x v="5"/>
    <x v="957"/>
    <x v="4290"/>
    <x v="31"/>
    <x v="3741"/>
    <x v="4330"/>
    <x v="3012"/>
    <x v="3076"/>
    <x v="3587"/>
    <x v="4367"/>
    <x v="1"/>
    <x v="2"/>
    <x v="1"/>
    <x v="7009"/>
    <x v="8726"/>
    <x v="6885"/>
    <x v="31351"/>
    <x v="297"/>
    <x v="7273"/>
    <x v="1436"/>
    <x v="1052"/>
    <x v="7"/>
  </r>
  <r>
    <x v="200"/>
    <x v="7"/>
    <x v="0"/>
    <x v="939"/>
    <x v="4295"/>
    <x v="28"/>
    <x v="4612"/>
    <x v="6265"/>
    <x v="3723"/>
    <x v="3762"/>
    <x v="3997"/>
    <x v="6563"/>
    <x v="1"/>
    <x v="2"/>
    <x v="1"/>
    <x v="11856"/>
    <x v="12456"/>
    <x v="9474"/>
    <x v="48540"/>
    <x v="266"/>
    <x v="7512"/>
    <x v="1207"/>
    <x v="971"/>
    <x v="7"/>
  </r>
  <r>
    <x v="200"/>
    <x v="7"/>
    <x v="1"/>
    <x v="958"/>
    <x v="4295"/>
    <x v="25"/>
    <x v="4901"/>
    <x v="6512"/>
    <x v="4309"/>
    <x v="4541"/>
    <x v="3734"/>
    <x v="7643"/>
    <x v="1"/>
    <x v="2"/>
    <x v="1"/>
    <x v="11255"/>
    <x v="12418"/>
    <x v="3951"/>
    <x v="42281"/>
    <x v="266"/>
    <x v="7323"/>
    <x v="1468"/>
    <x v="823"/>
    <x v="7"/>
  </r>
  <r>
    <x v="200"/>
    <x v="7"/>
    <x v="2"/>
    <x v="992"/>
    <x v="4289"/>
    <x v="28"/>
    <x v="5063"/>
    <x v="6651"/>
    <x v="4599"/>
    <x v="5636"/>
    <x v="4199"/>
    <x v="9244"/>
    <x v="1"/>
    <x v="2"/>
    <x v="1"/>
    <x v="9494"/>
    <x v="13075"/>
    <x v="9780"/>
    <x v="47259"/>
    <x v="304"/>
    <x v="6776"/>
    <x v="1985"/>
    <x v="663"/>
    <x v="7"/>
  </r>
  <r>
    <x v="200"/>
    <x v="7"/>
    <x v="3"/>
    <x v="1012"/>
    <x v="4275"/>
    <x v="26"/>
    <x v="5500"/>
    <x v="7134"/>
    <x v="4914"/>
    <x v="5833"/>
    <x v="4303"/>
    <x v="9884"/>
    <x v="1"/>
    <x v="2"/>
    <x v="1"/>
    <x v="9676"/>
    <x v="8639"/>
    <x v="7196"/>
    <x v="38095"/>
    <x v="273"/>
    <x v="7657"/>
    <x v="922"/>
    <x v="479"/>
    <x v="7"/>
  </r>
  <r>
    <x v="200"/>
    <x v="7"/>
    <x v="4"/>
    <x v="1025"/>
    <x v="4267"/>
    <x v="28"/>
    <x v="5708"/>
    <x v="7382"/>
    <x v="5430"/>
    <x v="6415"/>
    <x v="4303"/>
    <x v="10863"/>
    <x v="1"/>
    <x v="2"/>
    <x v="1"/>
    <x v="10863"/>
    <x v="10905"/>
    <x v="6170"/>
    <x v="41999"/>
    <x v="297"/>
    <x v="6999"/>
    <x v="1458"/>
    <x v="614"/>
    <x v="7"/>
  </r>
  <r>
    <x v="200"/>
    <x v="7"/>
    <x v="5"/>
    <x v="1050"/>
    <x v="4266"/>
    <x v="32"/>
    <x v="6077"/>
    <x v="7765"/>
    <x v="5913"/>
    <x v="6424"/>
    <x v="4579"/>
    <x v="11728"/>
    <x v="1"/>
    <x v="2"/>
    <x v="1"/>
    <x v="10783"/>
    <x v="7288"/>
    <x v="8691"/>
    <x v="40749"/>
    <x v="310"/>
    <x v="7546"/>
    <x v="1085"/>
    <x v="801"/>
    <x v="7"/>
  </r>
  <r>
    <x v="200"/>
    <x v="8"/>
    <x v="0"/>
    <x v="1078"/>
    <x v="4260"/>
    <x v="35"/>
    <x v="6213"/>
    <x v="7905"/>
    <x v="6437"/>
    <x v="7361"/>
    <x v="4943"/>
    <x v="13086"/>
    <x v="1"/>
    <x v="2"/>
    <x v="1"/>
    <x v="11018"/>
    <x v="12402"/>
    <x v="9441"/>
    <x v="47438"/>
    <x v="304"/>
    <x v="6653"/>
    <x v="1950"/>
    <x v="661"/>
    <x v="7"/>
  </r>
  <r>
    <x v="200"/>
    <x v="8"/>
    <x v="1"/>
    <x v="1112"/>
    <x v="4252"/>
    <x v="31"/>
    <x v="6707"/>
    <x v="8391"/>
    <x v="7297"/>
    <x v="7331"/>
    <x v="5208"/>
    <x v="13979"/>
    <x v="1"/>
    <x v="2"/>
    <x v="1"/>
    <x v="12733"/>
    <x v="7121"/>
    <x v="8636"/>
    <x v="44567"/>
    <x v="260"/>
    <x v="7774"/>
    <x v="865"/>
    <x v="614"/>
    <x v="7"/>
  </r>
  <r>
    <x v="200"/>
    <x v="8"/>
    <x v="2"/>
    <x v="1147"/>
    <x v="4238"/>
    <x v="30"/>
    <x v="7016"/>
    <x v="8680"/>
    <x v="8680"/>
    <x v="7843"/>
    <x v="5448"/>
    <x v="15320"/>
    <x v="1"/>
    <x v="2"/>
    <x v="1"/>
    <x v="13962"/>
    <x v="10328"/>
    <x v="8228"/>
    <x v="49739"/>
    <x v="282"/>
    <x v="7452"/>
    <x v="1189"/>
    <x v="480"/>
    <x v="7"/>
  </r>
  <r>
    <x v="200"/>
    <x v="8"/>
    <x v="3"/>
    <x v="1197"/>
    <x v="4229"/>
    <x v="33"/>
    <x v="7344"/>
    <x v="8969"/>
    <x v="9391"/>
    <x v="8153"/>
    <x v="5702"/>
    <x v="16067"/>
    <x v="1"/>
    <x v="2"/>
    <x v="1"/>
    <x v="11857"/>
    <x v="9313"/>
    <x v="8231"/>
    <x v="44294"/>
    <x v="304"/>
    <x v="7487"/>
    <x v="1111"/>
    <x v="584"/>
    <x v="7"/>
  </r>
  <r>
    <x v="200"/>
    <x v="8"/>
    <x v="4"/>
    <x v="1231"/>
    <x v="4212"/>
    <x v="33"/>
    <x v="7793"/>
    <x v="9207"/>
    <x v="9901"/>
    <x v="9435"/>
    <x v="5958"/>
    <x v="17048"/>
    <x v="1"/>
    <x v="2"/>
    <x v="1"/>
    <x v="10706"/>
    <x v="13172"/>
    <x v="8350"/>
    <x v="47361"/>
    <x v="286"/>
    <x v="7721"/>
    <x v="1075"/>
    <x v="423"/>
    <x v="7"/>
  </r>
  <r>
    <x v="200"/>
    <x v="8"/>
    <x v="5"/>
    <x v="1279"/>
    <x v="4198"/>
    <x v="33"/>
    <x v="7600"/>
    <x v="8938"/>
    <x v="10408"/>
    <x v="8983"/>
    <x v="6291"/>
    <x v="17410"/>
    <x v="1"/>
    <x v="2"/>
    <x v="1"/>
    <x v="10707"/>
    <x v="4499"/>
    <x v="8840"/>
    <x v="37520"/>
    <x v="286"/>
    <x v="1960"/>
    <x v="8141"/>
    <x v="480"/>
    <x v="7"/>
  </r>
  <r>
    <x v="200"/>
    <x v="9"/>
    <x v="0"/>
    <x v="1321"/>
    <x v="4061"/>
    <x v="32"/>
    <x v="8298"/>
    <x v="8999"/>
    <x v="10714"/>
    <x v="8883"/>
    <x v="6673"/>
    <x v="17770"/>
    <x v="1"/>
    <x v="2"/>
    <x v="1"/>
    <x v="9400"/>
    <x v="6703"/>
    <x v="9040"/>
    <x v="37860"/>
    <x v="280"/>
    <x v="8036"/>
    <x v="2436"/>
    <x v="417"/>
    <x v="7"/>
  </r>
  <r>
    <x v="200"/>
    <x v="9"/>
    <x v="1"/>
    <x v="1365"/>
    <x v="3852"/>
    <x v="35"/>
    <x v="8555"/>
    <x v="7696"/>
    <x v="11212"/>
    <x v="9412"/>
    <x v="7114"/>
    <x v="18621"/>
    <x v="1"/>
    <x v="2"/>
    <x v="1"/>
    <x v="10547"/>
    <x v="10293"/>
    <x v="9357"/>
    <x v="44431"/>
    <x v="304"/>
    <x v="7238"/>
    <x v="8923"/>
    <x v="352"/>
    <x v="7"/>
  </r>
  <r>
    <x v="200"/>
    <x v="9"/>
    <x v="2"/>
    <x v="1417"/>
    <x v="3732"/>
    <x v="34"/>
    <x v="7559"/>
    <x v="6564"/>
    <x v="11997"/>
    <x v="10271"/>
    <x v="7490"/>
    <x v="19847"/>
    <x v="1"/>
    <x v="2"/>
    <x v="1"/>
    <x v="12071"/>
    <x v="12103"/>
    <x v="8893"/>
    <x v="47934"/>
    <x v="280"/>
    <x v="729"/>
    <x v="8790"/>
    <x v="513"/>
    <x v="7"/>
  </r>
  <r>
    <x v="200"/>
    <x v="9"/>
    <x v="3"/>
    <x v="1455"/>
    <x v="3525"/>
    <x v="33"/>
    <x v="8878"/>
    <x v="5970"/>
    <x v="12883"/>
    <x v="10851"/>
    <x v="8098"/>
    <x v="21429"/>
    <x v="1"/>
    <x v="2"/>
    <x v="1"/>
    <x v="12207"/>
    <x v="10683"/>
    <x v="9941"/>
    <x v="48093"/>
    <x v="282"/>
    <x v="8526"/>
    <x v="8130"/>
    <x v="355"/>
    <x v="7"/>
  </r>
  <r>
    <x v="200"/>
    <x v="9"/>
    <x v="4"/>
    <x v="1517"/>
    <x v="3502"/>
    <x v="32"/>
    <x v="9294"/>
    <x v="4991"/>
    <x v="13282"/>
    <x v="11237"/>
    <x v="8481"/>
    <x v="22449"/>
    <x v="1"/>
    <x v="2"/>
    <x v="1"/>
    <x v="9756"/>
    <x v="9770"/>
    <x v="8840"/>
    <x v="41836"/>
    <x v="280"/>
    <x v="7693"/>
    <x v="6999"/>
    <x v="767"/>
    <x v="7"/>
  </r>
  <r>
    <x v="200"/>
    <x v="9"/>
    <x v="5"/>
    <x v="1557"/>
    <x v="3289"/>
    <x v="32"/>
    <x v="9526"/>
    <x v="4953"/>
    <x v="14225"/>
    <x v="11632"/>
    <x v="8806"/>
    <x v="24066"/>
    <x v="1"/>
    <x v="2"/>
    <x v="1"/>
    <x v="12512"/>
    <x v="9773"/>
    <x v="8476"/>
    <x v="46216"/>
    <x v="286"/>
    <x v="7267"/>
    <x v="4897"/>
    <x v="349"/>
    <x v="7"/>
  </r>
  <r>
    <x v="200"/>
    <x v="10"/>
    <x v="0"/>
    <x v="1596"/>
    <x v="3155"/>
    <x v="33"/>
    <x v="9825"/>
    <x v="5205"/>
    <x v="14661"/>
    <x v="12885"/>
    <x v="9371"/>
    <x v="26123"/>
    <x v="1"/>
    <x v="2"/>
    <x v="1"/>
    <x v="10128"/>
    <x v="13211"/>
    <x v="9694"/>
    <x v="48067"/>
    <x v="290"/>
    <x v="7471"/>
    <x v="3286"/>
    <x v="489"/>
    <x v="7"/>
  </r>
  <r>
    <x v="200"/>
    <x v="10"/>
    <x v="1"/>
    <x v="1643"/>
    <x v="2982"/>
    <x v="35"/>
    <x v="9907"/>
    <x v="5607"/>
    <x v="15315"/>
    <x v="12499"/>
    <x v="9876"/>
    <x v="27127"/>
    <x v="1"/>
    <x v="2"/>
    <x v="1"/>
    <x v="11175"/>
    <x v="4809"/>
    <x v="9475"/>
    <x v="40119"/>
    <x v="297"/>
    <x v="6365"/>
    <x v="2869"/>
    <x v="417"/>
    <x v="7"/>
  </r>
  <r>
    <x v="200"/>
    <x v="10"/>
    <x v="2"/>
    <x v="1683"/>
    <x v="2796"/>
    <x v="41"/>
    <x v="10233"/>
    <x v="4734"/>
    <x v="15465"/>
    <x v="12726"/>
    <x v="10326"/>
    <x v="28029"/>
    <x v="1"/>
    <x v="2"/>
    <x v="1"/>
    <x v="8451"/>
    <x v="8639"/>
    <x v="9317"/>
    <x v="38953"/>
    <x v="320"/>
    <x v="7578"/>
    <x v="6897"/>
    <x v="390"/>
    <x v="7"/>
  </r>
  <r>
    <x v="200"/>
    <x v="10"/>
    <x v="3"/>
    <x v="1734"/>
    <x v="2547"/>
    <x v="35"/>
    <x v="10260"/>
    <x v="4897"/>
    <x v="15683"/>
    <x v="13061"/>
    <x v="10472"/>
    <x v="28722"/>
    <x v="1"/>
    <x v="2"/>
    <x v="1"/>
    <x v="8745"/>
    <x v="9350"/>
    <x v="7260"/>
    <x v="37247"/>
    <x v="250"/>
    <x v="7234"/>
    <x v="3602"/>
    <x v="304"/>
    <x v="7"/>
  </r>
  <r>
    <x v="200"/>
    <x v="10"/>
    <x v="4"/>
    <x v="1779"/>
    <x v="2210"/>
    <x v="38"/>
    <x v="10264"/>
    <x v="5880"/>
    <x v="16310"/>
    <x v="13323"/>
    <x v="10579"/>
    <x v="29815"/>
    <x v="1"/>
    <x v="2"/>
    <x v="1"/>
    <x v="11103"/>
    <x v="8860"/>
    <x v="6948"/>
    <x v="40932"/>
    <x v="304"/>
    <x v="5680"/>
    <x v="2090"/>
    <x v="225"/>
    <x v="7"/>
  </r>
  <r>
    <x v="200"/>
    <x v="10"/>
    <x v="5"/>
    <x v="1815"/>
    <x v="2200"/>
    <x v="35"/>
    <x v="10281"/>
    <x v="5652"/>
    <x v="16750"/>
    <x v="13717"/>
    <x v="10707"/>
    <x v="30810"/>
    <x v="1"/>
    <x v="2"/>
    <x v="1"/>
    <x v="10125"/>
    <x v="9724"/>
    <x v="7197"/>
    <x v="40330"/>
    <x v="266"/>
    <x v="6809"/>
    <x v="5790"/>
    <x v="799"/>
    <x v="7"/>
  </r>
  <r>
    <x v="200"/>
    <x v="11"/>
    <x v="0"/>
    <x v="1850"/>
    <x v="2146"/>
    <x v="37"/>
    <x v="10309"/>
    <x v="4883"/>
    <x v="17197"/>
    <x v="13925"/>
    <x v="10982"/>
    <x v="31743"/>
    <x v="1"/>
    <x v="2"/>
    <x v="1"/>
    <x v="10130"/>
    <x v="8555"/>
    <x v="8296"/>
    <x v="40310"/>
    <x v="298"/>
    <x v="7271"/>
    <x v="6801"/>
    <x v="670"/>
    <x v="7"/>
  </r>
  <r>
    <x v="200"/>
    <x v="11"/>
    <x v="1"/>
    <x v="1876"/>
    <x v="1891"/>
    <x v="41"/>
    <x v="10332"/>
    <x v="5977"/>
    <x v="17903"/>
    <x v="14589"/>
    <x v="11181"/>
    <x v="33227"/>
    <x v="1"/>
    <x v="2"/>
    <x v="1"/>
    <x v="11650"/>
    <x v="11185"/>
    <x v="7885"/>
    <x v="45519"/>
    <x v="310"/>
    <x v="7060"/>
    <x v="1996"/>
    <x v="299"/>
    <x v="7"/>
  </r>
  <r>
    <x v="200"/>
    <x v="11"/>
    <x v="2"/>
    <x v="1910"/>
    <x v="1839"/>
    <x v="36"/>
    <x v="10354"/>
    <x v="6292"/>
    <x v="18346"/>
    <x v="14403"/>
    <x v="11401"/>
    <x v="33753"/>
    <x v="1"/>
    <x v="2"/>
    <x v="1"/>
    <x v="10465"/>
    <x v="6030"/>
    <x v="7998"/>
    <x v="37615"/>
    <x v="255"/>
    <x v="7015"/>
    <x v="1948"/>
    <x v="674"/>
    <x v="7"/>
  </r>
  <r>
    <x v="200"/>
    <x v="11"/>
    <x v="3"/>
    <x v="1942"/>
    <x v="1572"/>
    <x v="33"/>
    <x v="10344"/>
    <x v="6698"/>
    <x v="18412"/>
    <x v="15108"/>
    <x v="11613"/>
    <x v="34392"/>
    <x v="1"/>
    <x v="2"/>
    <x v="1"/>
    <x v="7950"/>
    <x v="11251"/>
    <x v="7947"/>
    <x v="39497"/>
    <x v="266"/>
    <x v="2683"/>
    <x v="1044"/>
    <x v="278"/>
    <x v="7"/>
  </r>
  <r>
    <x v="200"/>
    <x v="11"/>
    <x v="4"/>
    <x v="1972"/>
    <x v="1392"/>
    <x v="41"/>
    <x v="10291"/>
    <x v="6853"/>
    <x v="18291"/>
    <x v="15552"/>
    <x v="11705"/>
    <x v="34563"/>
    <x v="1"/>
    <x v="2"/>
    <x v="1"/>
    <x v="6591"/>
    <x v="9885"/>
    <x v="6886"/>
    <x v="32547"/>
    <x v="328"/>
    <x v="1252"/>
    <x v="1891"/>
    <x v="369"/>
    <x v="7"/>
  </r>
  <r>
    <x v="200"/>
    <x v="11"/>
    <x v="5"/>
    <x v="2022"/>
    <x v="1339"/>
    <x v="32"/>
    <x v="10342"/>
    <x v="6676"/>
    <x v="18332"/>
    <x v="15677"/>
    <x v="11962"/>
    <x v="34862"/>
    <x v="1"/>
    <x v="2"/>
    <x v="1"/>
    <x v="7742"/>
    <x v="7952"/>
    <x v="8414"/>
    <x v="34919"/>
    <x v="240"/>
    <x v="7750"/>
    <x v="7313"/>
    <x v="670"/>
    <x v="7"/>
  </r>
  <r>
    <x v="200"/>
    <x v="12"/>
    <x v="0"/>
    <x v="2052"/>
    <x v="1323"/>
    <x v="33"/>
    <x v="10369"/>
    <x v="6775"/>
    <x v="17660"/>
    <x v="15009"/>
    <x v="12193"/>
    <x v="34133"/>
    <x v="2"/>
    <x v="0"/>
    <x v="1"/>
    <x v="3091"/>
    <x v="3392"/>
    <x v="8229"/>
    <x v="12429"/>
    <x v="290"/>
    <x v="7234"/>
    <x v="2274"/>
    <x v="775"/>
    <x v="7"/>
  </r>
  <r>
    <x v="200"/>
    <x v="12"/>
    <x v="1"/>
    <x v="2006"/>
    <x v="1376"/>
    <x v="34"/>
    <x v="10427"/>
    <x v="6915"/>
    <x v="17892"/>
    <x v="15009"/>
    <x v="12096"/>
    <x v="34260"/>
    <x v="2"/>
    <x v="0"/>
    <x v="1"/>
    <x v="9029"/>
    <x v="7271"/>
    <x v="5289"/>
    <x v="30876"/>
    <x v="288"/>
    <x v="7842"/>
    <x v="1981"/>
    <x v="1001"/>
    <x v="7"/>
  </r>
  <r>
    <x v="200"/>
    <x v="12"/>
    <x v="2"/>
    <x v="2023"/>
    <x v="1283"/>
    <x v="36"/>
    <x v="10361"/>
    <x v="6966"/>
    <x v="17879"/>
    <x v="15091"/>
    <x v="12323"/>
    <x v="34474"/>
    <x v="2"/>
    <x v="0"/>
    <x v="1"/>
    <x v="7416"/>
    <x v="7718"/>
    <x v="8169"/>
    <x v="33159"/>
    <x v="297"/>
    <x v="1099"/>
    <x v="2850"/>
    <x v="538"/>
    <x v="7"/>
  </r>
  <r>
    <x v="200"/>
    <x v="12"/>
    <x v="3"/>
    <x v="2047"/>
    <x v="1196"/>
    <x v="36"/>
    <x v="10393"/>
    <x v="6735"/>
    <x v="17879"/>
    <x v="14510"/>
    <x v="12576"/>
    <x v="34401"/>
    <x v="2"/>
    <x v="0"/>
    <x v="1"/>
    <x v="7481"/>
    <x v="3809"/>
    <x v="8416"/>
    <x v="26076"/>
    <x v="286"/>
    <x v="7397"/>
    <x v="7598"/>
    <x v="539"/>
    <x v="7"/>
  </r>
  <r>
    <x v="200"/>
    <x v="12"/>
    <x v="4"/>
    <x v="2135"/>
    <x v="1211"/>
    <x v="30"/>
    <x v="10429"/>
    <x v="6547"/>
    <x v="17524"/>
    <x v="14444"/>
    <x v="12635"/>
    <x v="34105"/>
    <x v="2"/>
    <x v="0"/>
    <x v="1"/>
    <x v="5216"/>
    <x v="6845"/>
    <x v="6697"/>
    <x v="21412"/>
    <x v="250"/>
    <x v="7494"/>
    <x v="7373"/>
    <x v="874"/>
    <x v="7"/>
  </r>
  <r>
    <x v="200"/>
    <x v="12"/>
    <x v="5"/>
    <x v="2105"/>
    <x v="1034"/>
    <x v="29"/>
    <x v="10436"/>
    <x v="6387"/>
    <x v="17325"/>
    <x v="14371"/>
    <x v="12572"/>
    <x v="33843"/>
    <x v="2"/>
    <x v="0"/>
    <x v="1"/>
    <x v="6197"/>
    <x v="6845"/>
    <x v="5594"/>
    <x v="21768"/>
    <x v="278"/>
    <x v="6108"/>
    <x v="7219"/>
    <x v="359"/>
    <x v="7"/>
  </r>
  <r>
    <x v="200"/>
    <x v="13"/>
    <x v="0"/>
    <x v="2105"/>
    <x v="1193"/>
    <x v="25"/>
    <x v="10396"/>
    <x v="6576"/>
    <x v="16863"/>
    <x v="14582"/>
    <x v="12499"/>
    <x v="33492"/>
    <x v="2"/>
    <x v="0"/>
    <x v="1"/>
    <x v="4574"/>
    <x v="8598"/>
    <x v="5532"/>
    <x v="20085"/>
    <x v="260"/>
    <x v="1434"/>
    <x v="1716"/>
    <x v="1269"/>
    <x v="7"/>
  </r>
  <r>
    <x v="200"/>
    <x v="13"/>
    <x v="1"/>
    <x v="2130"/>
    <x v="1323"/>
    <x v="23"/>
    <x v="10353"/>
    <x v="6915"/>
    <x v="16767"/>
    <x v="14836"/>
    <x v="12650"/>
    <x v="33697"/>
    <x v="2"/>
    <x v="0"/>
    <x v="1"/>
    <x v="6901"/>
    <x v="8813"/>
    <x v="7589"/>
    <x v="32592"/>
    <x v="273"/>
    <x v="1387"/>
    <x v="1176"/>
    <x v="1225"/>
    <x v="7"/>
  </r>
  <r>
    <x v="200"/>
    <x v="13"/>
    <x v="2"/>
    <x v="2113"/>
    <x v="1325"/>
    <x v="23"/>
    <x v="10355"/>
    <x v="6983"/>
    <x v="16395"/>
    <x v="15091"/>
    <x v="12751"/>
    <x v="33634"/>
    <x v="2"/>
    <x v="0"/>
    <x v="1"/>
    <x v="5217"/>
    <x v="8774"/>
    <x v="7133"/>
    <x v="26618"/>
    <x v="286"/>
    <x v="5210"/>
    <x v="2599"/>
    <x v="829"/>
    <x v="7"/>
  </r>
  <r>
    <x v="200"/>
    <x v="13"/>
    <x v="3"/>
    <x v="2108"/>
    <x v="1265"/>
    <x v="23"/>
    <x v="10356"/>
    <x v="6818"/>
    <x v="16353"/>
    <x v="15129"/>
    <x v="12505"/>
    <x v="33375"/>
    <x v="2"/>
    <x v="0"/>
    <x v="1"/>
    <x v="7225"/>
    <x v="7502"/>
    <x v="3951"/>
    <x v="22262"/>
    <x v="286"/>
    <x v="4921"/>
    <x v="7245"/>
    <x v="632"/>
    <x v="7"/>
  </r>
  <r>
    <x v="200"/>
    <x v="13"/>
    <x v="4"/>
    <x v="2106"/>
    <x v="1309"/>
    <x v="24"/>
    <x v="10387"/>
    <x v="6505"/>
    <x v="15868"/>
    <x v="15149"/>
    <x v="12572"/>
    <x v="32958"/>
    <x v="2"/>
    <x v="0"/>
    <x v="1"/>
    <x v="4487"/>
    <x v="7373"/>
    <x v="6764"/>
    <x v="20263"/>
    <x v="290"/>
    <x v="7371"/>
    <x v="7897"/>
    <x v="980"/>
    <x v="7"/>
  </r>
  <r>
    <x v="200"/>
    <x v="13"/>
    <x v="5"/>
    <x v="2108"/>
    <x v="1330"/>
    <x v="25"/>
    <x v="10397"/>
    <x v="6328"/>
    <x v="15887"/>
    <x v="14691"/>
    <x v="12505"/>
    <x v="32620"/>
    <x v="2"/>
    <x v="0"/>
    <x v="1"/>
    <x v="7543"/>
    <x v="4465"/>
    <x v="5593"/>
    <x v="21042"/>
    <x v="290"/>
    <x v="6392"/>
    <x v="7309"/>
    <x v="904"/>
    <x v="7"/>
  </r>
  <r>
    <x v="200"/>
    <x v="14"/>
    <x v="0"/>
    <x v="2095"/>
    <x v="1379"/>
    <x v="25"/>
    <x v="10403"/>
    <x v="6295"/>
    <x v="15776"/>
    <x v="15040"/>
    <x v="12492"/>
    <x v="32723"/>
    <x v="2"/>
    <x v="0"/>
    <x v="1"/>
    <x v="6802"/>
    <x v="9350"/>
    <x v="6081"/>
    <x v="30187"/>
    <x v="286"/>
    <x v="5972"/>
    <x v="5895"/>
    <x v="980"/>
    <x v="7"/>
  </r>
  <r>
    <x v="200"/>
    <x v="14"/>
    <x v="1"/>
    <x v="2089"/>
    <x v="1314"/>
    <x v="22"/>
    <x v="10381"/>
    <x v="6455"/>
    <x v="15617"/>
    <x v="14973"/>
    <x v="12631"/>
    <x v="32685"/>
    <x v="2"/>
    <x v="0"/>
    <x v="1"/>
    <x v="6486"/>
    <x v="6889"/>
    <x v="7465"/>
    <x v="27362"/>
    <x v="266"/>
    <x v="1929"/>
    <x v="1860"/>
    <x v="632"/>
    <x v="7"/>
  </r>
  <r>
    <x v="200"/>
    <x v="14"/>
    <x v="2"/>
    <x v="2096"/>
    <x v="1345"/>
    <x v="22"/>
    <x v="10311"/>
    <x v="6574"/>
    <x v="15649"/>
    <x v="15661"/>
    <x v="12486"/>
    <x v="32971"/>
    <x v="2"/>
    <x v="0"/>
    <x v="1"/>
    <x v="7640"/>
    <x v="11092"/>
    <x v="4867"/>
    <x v="33736"/>
    <x v="286"/>
    <x v="1062"/>
    <x v="2125"/>
    <x v="929"/>
    <x v="7"/>
  </r>
  <r>
    <x v="200"/>
    <x v="14"/>
    <x v="3"/>
    <x v="2109"/>
    <x v="1376"/>
    <x v="25"/>
    <x v="10355"/>
    <x v="6505"/>
    <x v="15150"/>
    <x v="15449"/>
    <x v="12336"/>
    <x v="32188"/>
    <x v="2"/>
    <x v="0"/>
    <x v="1"/>
    <x v="4492"/>
    <x v="6030"/>
    <x v="4921"/>
    <x v="14333"/>
    <x v="304"/>
    <x v="7649"/>
    <x v="6542"/>
    <x v="924"/>
    <x v="7"/>
  </r>
  <r>
    <x v="200"/>
    <x v="14"/>
    <x v="4"/>
    <x v="2106"/>
    <x v="1379"/>
    <x v="24"/>
    <x v="10346"/>
    <x v="6220"/>
    <x v="14512"/>
    <x v="14649"/>
    <x v="12180"/>
    <x v="30682"/>
    <x v="2"/>
    <x v="0"/>
    <x v="1"/>
    <x v="3649"/>
    <x v="2683"/>
    <x v="4867"/>
    <x v="8793"/>
    <x v="280"/>
    <x v="2768"/>
    <x v="7814"/>
    <x v="832"/>
    <x v="7"/>
  </r>
  <r>
    <x v="200"/>
    <x v="14"/>
    <x v="5"/>
    <x v="2089"/>
    <x v="1454"/>
    <x v="22"/>
    <x v="10336"/>
    <x v="6173"/>
    <x v="14210"/>
    <x v="14922"/>
    <x v="12100"/>
    <x v="30434"/>
    <x v="2"/>
    <x v="0"/>
    <x v="1"/>
    <x v="5609"/>
    <x v="8933"/>
    <x v="5472"/>
    <x v="24105"/>
    <x v="273"/>
    <x v="2683"/>
    <x v="6210"/>
    <x v="1062"/>
    <x v="7"/>
  </r>
  <r>
    <x v="200"/>
    <x v="15"/>
    <x v="0"/>
    <x v="2088"/>
    <x v="1473"/>
    <x v="21"/>
    <x v="10313"/>
    <x v="6228"/>
    <x v="14145"/>
    <x v="14800"/>
    <x v="12100"/>
    <x v="30251"/>
    <x v="2"/>
    <x v="0"/>
    <x v="1"/>
    <x v="7120"/>
    <x v="6523"/>
    <x v="6170"/>
    <x v="25381"/>
    <x v="280"/>
    <x v="1879"/>
    <x v="2794"/>
    <x v="882"/>
    <x v="7"/>
  </r>
  <r>
    <x v="200"/>
    <x v="15"/>
    <x v="1"/>
    <x v="2070"/>
    <x v="1518"/>
    <x v="21"/>
    <x v="10303"/>
    <x v="5981"/>
    <x v="14157"/>
    <x v="14881"/>
    <x v="12128"/>
    <x v="30373"/>
    <x v="2"/>
    <x v="0"/>
    <x v="1"/>
    <x v="7543"/>
    <x v="7721"/>
    <x v="6385"/>
    <x v="30081"/>
    <x v="286"/>
    <x v="2683"/>
    <x v="6668"/>
    <x v="971"/>
    <x v="7"/>
  </r>
  <r>
    <x v="200"/>
    <x v="15"/>
    <x v="2"/>
    <x v="2083"/>
    <x v="1480"/>
    <x v="22"/>
    <x v="10282"/>
    <x v="6182"/>
    <x v="14290"/>
    <x v="14726"/>
    <x v="12005"/>
    <x v="30236"/>
    <x v="2"/>
    <x v="0"/>
    <x v="1"/>
    <x v="8258"/>
    <x v="6307"/>
    <x v="5110"/>
    <x v="26056"/>
    <x v="290"/>
    <x v="1992"/>
    <x v="3191"/>
    <x v="711"/>
    <x v="7"/>
  </r>
  <r>
    <x v="200"/>
    <x v="15"/>
    <x v="3"/>
    <x v="2086"/>
    <x v="1385"/>
    <x v="22"/>
    <x v="10264"/>
    <x v="6385"/>
    <x v="14290"/>
    <x v="13889"/>
    <x v="12100"/>
    <x v="29679"/>
    <x v="2"/>
    <x v="0"/>
    <x v="1"/>
    <x v="7481"/>
    <x v="2372"/>
    <x v="7001"/>
    <x v="18925"/>
    <x v="286"/>
    <x v="2178"/>
    <x v="1657"/>
    <x v="546"/>
    <x v="7"/>
  </r>
  <r>
    <x v="200"/>
    <x v="15"/>
    <x v="4"/>
    <x v="2081"/>
    <x v="1231"/>
    <x v="22"/>
    <x v="10288"/>
    <x v="6745"/>
    <x v="14244"/>
    <x v="13323"/>
    <x v="12054"/>
    <x v="29128"/>
    <x v="2"/>
    <x v="0"/>
    <x v="1"/>
    <x v="7220"/>
    <x v="3764"/>
    <x v="5771"/>
    <x v="18703"/>
    <x v="286"/>
    <x v="7104"/>
    <x v="1139"/>
    <x v="405"/>
    <x v="7"/>
  </r>
  <r>
    <x v="200"/>
    <x v="15"/>
    <x v="5"/>
    <x v="2094"/>
    <x v="1039"/>
    <x v="24"/>
    <x v="10028"/>
    <x v="7113"/>
    <x v="13948"/>
    <x v="13634"/>
    <x v="11546"/>
    <x v="28378"/>
    <x v="2"/>
    <x v="0"/>
    <x v="1"/>
    <x v="5609"/>
    <x v="9263"/>
    <x v="2452"/>
    <x v="16729"/>
    <x v="297"/>
    <x v="946"/>
    <x v="1118"/>
    <x v="341"/>
    <x v="7"/>
  </r>
  <r>
    <x v="200"/>
    <x v="16"/>
    <x v="0"/>
    <x v="2079"/>
    <x v="1105"/>
    <x v="24"/>
    <x v="9710"/>
    <x v="7228"/>
    <x v="13585"/>
    <x v="12576"/>
    <x v="11536"/>
    <x v="26987"/>
    <x v="2"/>
    <x v="0"/>
    <x v="1"/>
    <x v="5217"/>
    <x v="1595"/>
    <x v="6082"/>
    <x v="10874"/>
    <x v="286"/>
    <x v="1492"/>
    <x v="2147"/>
    <x v="1035"/>
    <x v="7"/>
  </r>
  <r>
    <x v="200"/>
    <x v="16"/>
    <x v="1"/>
    <x v="2076"/>
    <x v="1039"/>
    <x v="22"/>
    <x v="9689"/>
    <x v="6979"/>
    <x v="13363"/>
    <x v="12634"/>
    <x v="11643"/>
    <x v="26895"/>
    <x v="2"/>
    <x v="0"/>
    <x v="1"/>
    <x v="6092"/>
    <x v="7626"/>
    <x v="7069"/>
    <x v="26868"/>
    <x v="273"/>
    <x v="3612"/>
    <x v="7692"/>
    <x v="630"/>
    <x v="7"/>
  </r>
  <r>
    <x v="200"/>
    <x v="16"/>
    <x v="2"/>
    <x v="2080"/>
    <x v="1182"/>
    <x v="19"/>
    <x v="8609"/>
    <x v="7354"/>
    <x v="13313"/>
    <x v="11883"/>
    <x v="11059"/>
    <x v="25490"/>
    <x v="2"/>
    <x v="0"/>
    <x v="1"/>
    <x v="7224"/>
    <x v="2711"/>
    <x v="2084"/>
    <x v="10155"/>
    <x v="266"/>
    <x v="628"/>
    <x v="1103"/>
    <x v="1233"/>
    <x v="7"/>
  </r>
  <r>
    <x v="200"/>
    <x v="16"/>
    <x v="3"/>
    <x v="2083"/>
    <x v="1159"/>
    <x v="24"/>
    <x v="8928"/>
    <x v="8192"/>
    <x v="13234"/>
    <x v="14770"/>
    <x v="9751"/>
    <x v="26315"/>
    <x v="2"/>
    <x v="0"/>
    <x v="1"/>
    <x v="7009"/>
    <x v="14373"/>
    <x v="511"/>
    <x v="38707"/>
    <x v="315"/>
    <x v="7464"/>
    <x v="515"/>
    <x v="757"/>
    <x v="7"/>
  </r>
  <r>
    <x v="200"/>
    <x v="16"/>
    <x v="4"/>
    <x v="2089"/>
    <x v="1076"/>
    <x v="25"/>
    <x v="8201"/>
    <x v="8990"/>
    <x v="13031"/>
    <x v="14662"/>
    <x v="9623"/>
    <x v="25885"/>
    <x v="2"/>
    <x v="0"/>
    <x v="1"/>
    <x v="6294"/>
    <x v="6612"/>
    <x v="5289"/>
    <x v="20877"/>
    <x v="290"/>
    <x v="980"/>
    <x v="443"/>
    <x v="574"/>
    <x v="7"/>
  </r>
  <r>
    <x v="200"/>
    <x v="16"/>
    <x v="5"/>
    <x v="2091"/>
    <x v="1214"/>
    <x v="24"/>
    <x v="8006"/>
    <x v="9302"/>
    <x v="13170"/>
    <x v="13717"/>
    <x v="9642"/>
    <x v="25285"/>
    <x v="2"/>
    <x v="0"/>
    <x v="1"/>
    <x v="8256"/>
    <x v="1917"/>
    <x v="6262"/>
    <x v="18346"/>
    <x v="280"/>
    <x v="1979"/>
    <x v="832"/>
    <x v="1225"/>
    <x v="7"/>
  </r>
  <r>
    <x v="200"/>
    <x v="17"/>
    <x v="0"/>
    <x v="2091"/>
    <x v="1260"/>
    <x v="21"/>
    <x v="7957"/>
    <x v="9375"/>
    <x v="13363"/>
    <x v="13703"/>
    <x v="9876"/>
    <x v="25729"/>
    <x v="2"/>
    <x v="0"/>
    <x v="1"/>
    <x v="8646"/>
    <x v="7213"/>
    <x v="7887"/>
    <x v="34814"/>
    <x v="266"/>
    <x v="3166"/>
    <x v="2071"/>
    <x v="994"/>
    <x v="7"/>
  </r>
  <r>
    <x v="200"/>
    <x v="17"/>
    <x v="1"/>
    <x v="2086"/>
    <x v="1148"/>
    <x v="21"/>
    <x v="6960"/>
    <x v="8651"/>
    <x v="13442"/>
    <x v="13803"/>
    <x v="9885"/>
    <x v="25920"/>
    <x v="2"/>
    <x v="0"/>
    <x v="1"/>
    <x v="7950"/>
    <x v="7860"/>
    <x v="6199"/>
    <x v="31065"/>
    <x v="286"/>
    <x v="719"/>
    <x v="8780"/>
    <x v="494"/>
    <x v="7"/>
  </r>
  <r>
    <x v="200"/>
    <x v="17"/>
    <x v="2"/>
    <x v="2087"/>
    <x v="1033"/>
    <x v="25"/>
    <x v="6305"/>
    <x v="7899"/>
    <x v="13484"/>
    <x v="13645"/>
    <x v="9868"/>
    <x v="25829"/>
    <x v="2"/>
    <x v="0"/>
    <x v="1"/>
    <x v="7743"/>
    <x v="6307"/>
    <x v="6082"/>
    <x v="26827"/>
    <x v="310"/>
    <x v="1049"/>
    <x v="8598"/>
    <x v="492"/>
    <x v="7"/>
  </r>
  <r>
    <x v="200"/>
    <x v="17"/>
    <x v="3"/>
    <x v="2063"/>
    <x v="1108"/>
    <x v="21"/>
    <x v="7009"/>
    <x v="8604"/>
    <x v="13713"/>
    <x v="13268"/>
    <x v="9812"/>
    <x v="25719"/>
    <x v="2"/>
    <x v="0"/>
    <x v="1"/>
    <x v="8843"/>
    <x v="4807"/>
    <x v="5768"/>
    <x v="26384"/>
    <x v="260"/>
    <x v="8045"/>
    <x v="595"/>
    <x v="1061"/>
    <x v="7"/>
  </r>
  <r>
    <x v="200"/>
    <x v="17"/>
    <x v="4"/>
    <x v="2024"/>
    <x v="1454"/>
    <x v="21"/>
    <x v="6067"/>
    <x v="7719"/>
    <x v="13996"/>
    <x v="13434"/>
    <x v="9909"/>
    <x v="26292"/>
    <x v="2"/>
    <x v="0"/>
    <x v="1"/>
    <x v="9216"/>
    <x v="8253"/>
    <x v="6886"/>
    <x v="36120"/>
    <x v="286"/>
    <x v="774"/>
    <x v="8696"/>
    <x v="1447"/>
    <x v="7"/>
  </r>
  <r>
    <x v="200"/>
    <x v="17"/>
    <x v="5"/>
    <x v="1992"/>
    <x v="1509"/>
    <x v="22"/>
    <x v="5913"/>
    <x v="7521"/>
    <x v="13744"/>
    <x v="13594"/>
    <x v="10332"/>
    <x v="26597"/>
    <x v="2"/>
    <x v="0"/>
    <x v="1"/>
    <x v="5904"/>
    <x v="8296"/>
    <x v="9182"/>
    <x v="32617"/>
    <x v="290"/>
    <x v="2303"/>
    <x v="7429"/>
    <x v="1001"/>
    <x v="7"/>
  </r>
  <r>
    <x v="200"/>
    <x v="18"/>
    <x v="0"/>
    <x v="1960"/>
    <x v="1610"/>
    <x v="23"/>
    <x v="6484"/>
    <x v="8124"/>
    <x v="13854"/>
    <x v="13156"/>
    <x v="10620"/>
    <x v="26686"/>
    <x v="3"/>
    <x v="1"/>
    <x v="1"/>
    <x v="8157"/>
    <x v="4536"/>
    <x v="8295"/>
    <x v="29660"/>
    <x v="290"/>
    <x v="7863"/>
    <x v="742"/>
    <x v="1130"/>
    <x v="7"/>
  </r>
  <r>
    <x v="200"/>
    <x v="18"/>
    <x v="1"/>
    <x v="1934"/>
    <x v="1669"/>
    <x v="21"/>
    <x v="5578"/>
    <x v="7184"/>
    <x v="14009"/>
    <x v="13178"/>
    <x v="10961"/>
    <x v="27299"/>
    <x v="3"/>
    <x v="1"/>
    <x v="1"/>
    <x v="8450"/>
    <x v="7373"/>
    <x v="8790"/>
    <x v="36331"/>
    <x v="273"/>
    <x v="835"/>
    <x v="8699"/>
    <x v="1003"/>
    <x v="7"/>
  </r>
  <r>
    <x v="200"/>
    <x v="18"/>
    <x v="2"/>
    <x v="1925"/>
    <x v="1630"/>
    <x v="21"/>
    <x v="5686"/>
    <x v="7348"/>
    <x v="14661"/>
    <x v="14181"/>
    <x v="11322"/>
    <x v="29436"/>
    <x v="3"/>
    <x v="1"/>
    <x v="1"/>
    <x v="11257"/>
    <x v="12538"/>
    <x v="9086"/>
    <x v="47565"/>
    <x v="286"/>
    <x v="6474"/>
    <x v="1840"/>
    <x v="719"/>
    <x v="7"/>
  </r>
  <r>
    <x v="200"/>
    <x v="18"/>
    <x v="3"/>
    <x v="1939"/>
    <x v="1596"/>
    <x v="23"/>
    <x v="5892"/>
    <x v="7622"/>
    <x v="15549"/>
    <x v="14494"/>
    <x v="11894"/>
    <x v="31382"/>
    <x v="3"/>
    <x v="1"/>
    <x v="1"/>
    <x v="12272"/>
    <x v="9225"/>
    <x v="10143"/>
    <x v="47403"/>
    <x v="297"/>
    <x v="6994"/>
    <x v="1357"/>
    <x v="731"/>
    <x v="7"/>
  </r>
  <r>
    <x v="200"/>
    <x v="18"/>
    <x v="4"/>
    <x v="1948"/>
    <x v="1656"/>
    <x v="24"/>
    <x v="5445"/>
    <x v="7204"/>
    <x v="17165"/>
    <x v="15853"/>
    <x v="13330"/>
    <x v="35151"/>
    <x v="3"/>
    <x v="1"/>
    <x v="1"/>
    <x v="13932"/>
    <x v="13266"/>
    <x v="11588"/>
    <x v="51190"/>
    <x v="290"/>
    <x v="1339"/>
    <x v="8135"/>
    <x v="1008"/>
    <x v="7"/>
  </r>
  <r>
    <x v="200"/>
    <x v="18"/>
    <x v="5"/>
    <x v="1937"/>
    <x v="1929"/>
    <x v="28"/>
    <x v="5224"/>
    <x v="7040"/>
    <x v="18716"/>
    <x v="16862"/>
    <x v="14685"/>
    <x v="37434"/>
    <x v="3"/>
    <x v="1"/>
    <x v="1"/>
    <x v="14010"/>
    <x v="12554"/>
    <x v="11783"/>
    <x v="51244"/>
    <x v="310"/>
    <x v="1898"/>
    <x v="7238"/>
    <x v="1371"/>
    <x v="7"/>
  </r>
  <r>
    <x v="200"/>
    <x v="19"/>
    <x v="0"/>
    <x v="1896"/>
    <x v="2167"/>
    <x v="28"/>
    <x v="3899"/>
    <x v="4856"/>
    <x v="20560"/>
    <x v="19479"/>
    <x v="16501"/>
    <x v="40210"/>
    <x v="3"/>
    <x v="1"/>
    <x v="1"/>
    <x v="14361"/>
    <x v="14280"/>
    <x v="12322"/>
    <x v="51928"/>
    <x v="286"/>
    <x v="831"/>
    <x v="8749"/>
    <x v="1334"/>
    <x v="7"/>
  </r>
  <r>
    <x v="200"/>
    <x v="19"/>
    <x v="1"/>
    <x v="1861"/>
    <x v="2475"/>
    <x v="27"/>
    <x v="4644"/>
    <x v="6487"/>
    <x v="23790"/>
    <x v="23109"/>
    <x v="17882"/>
    <x v="45581"/>
    <x v="3"/>
    <x v="1"/>
    <x v="1"/>
    <x v="15125"/>
    <x v="14838"/>
    <x v="11884"/>
    <x v="52353"/>
    <x v="280"/>
    <x v="7498"/>
    <x v="926"/>
    <x v="1393"/>
    <x v="7"/>
  </r>
  <r>
    <x v="200"/>
    <x v="19"/>
    <x v="2"/>
    <x v="1836"/>
    <x v="2601"/>
    <x v="29"/>
    <x v="4472"/>
    <x v="6306"/>
    <x v="25235"/>
    <x v="24461"/>
    <x v="18490"/>
    <x v="48247"/>
    <x v="3"/>
    <x v="1"/>
    <x v="1"/>
    <x v="14395"/>
    <x v="13714"/>
    <x v="10585"/>
    <x v="51207"/>
    <x v="297"/>
    <x v="2214"/>
    <x v="7333"/>
    <x v="1177"/>
    <x v="7"/>
  </r>
  <r>
    <x v="200"/>
    <x v="19"/>
    <x v="3"/>
    <x v="1826"/>
    <x v="2695"/>
    <x v="28"/>
    <x v="3598"/>
    <x v="4946"/>
    <x v="25689"/>
    <x v="24882"/>
    <x v="18692"/>
    <x v="48957"/>
    <x v="3"/>
    <x v="1"/>
    <x v="1"/>
    <x v="12070"/>
    <x v="10610"/>
    <x v="8229"/>
    <x v="45999"/>
    <x v="280"/>
    <x v="1755"/>
    <x v="7826"/>
    <x v="1100"/>
    <x v="7"/>
  </r>
  <r>
    <x v="200"/>
    <x v="19"/>
    <x v="4"/>
    <x v="1804"/>
    <x v="2871"/>
    <x v="28"/>
    <x v="2737"/>
    <x v="3026"/>
    <x v="25888"/>
    <x v="25301"/>
    <x v="18882"/>
    <x v="49379"/>
    <x v="3"/>
    <x v="1"/>
    <x v="1"/>
    <x v="9857"/>
    <x v="10872"/>
    <x v="8227"/>
    <x v="42515"/>
    <x v="286"/>
    <x v="2050"/>
    <x v="7603"/>
    <x v="1260"/>
    <x v="7"/>
  </r>
  <r>
    <x v="200"/>
    <x v="19"/>
    <x v="5"/>
    <x v="1779"/>
    <x v="2997"/>
    <x v="30"/>
    <x v="1916"/>
    <x v="1933"/>
    <x v="25814"/>
    <x v="25215"/>
    <x v="18865"/>
    <x v="49280"/>
    <x v="3"/>
    <x v="1"/>
    <x v="1"/>
    <x v="6593"/>
    <x v="6435"/>
    <x v="6020"/>
    <x v="23147"/>
    <x v="298"/>
    <x v="2236"/>
    <x v="7396"/>
    <x v="1162"/>
    <x v="7"/>
  </r>
  <r>
    <x v="200"/>
    <x v="20"/>
    <x v="0"/>
    <x v="1738"/>
    <x v="3094"/>
    <x v="34"/>
    <x v="1267"/>
    <x v="1196"/>
    <x v="25632"/>
    <x v="24991"/>
    <x v="18862"/>
    <x v="49049"/>
    <x v="3"/>
    <x v="1"/>
    <x v="1"/>
    <x v="5217"/>
    <x v="5096"/>
    <x v="6137"/>
    <x v="16834"/>
    <x v="310"/>
    <x v="2909"/>
    <x v="6614"/>
    <x v="1100"/>
    <x v="7"/>
  </r>
  <r>
    <x v="200"/>
    <x v="20"/>
    <x v="1"/>
    <x v="1715"/>
    <x v="3148"/>
    <x v="35"/>
    <x v="500"/>
    <x v="453"/>
    <x v="25743"/>
    <x v="24855"/>
    <x v="18792"/>
    <x v="49048"/>
    <x v="3"/>
    <x v="1"/>
    <x v="1"/>
    <x v="8845"/>
    <x v="6030"/>
    <x v="5413"/>
    <x v="28096"/>
    <x v="290"/>
    <x v="3459"/>
    <x v="5870"/>
    <x v="984"/>
    <x v="7"/>
  </r>
  <r>
    <x v="200"/>
    <x v="20"/>
    <x v="2"/>
    <x v="1693"/>
    <x v="3214"/>
    <x v="37"/>
    <x v="87"/>
    <x v="90"/>
    <x v="25567"/>
    <x v="24817"/>
    <x v="18773"/>
    <x v="48876"/>
    <x v="3"/>
    <x v="1"/>
    <x v="1"/>
    <x v="5310"/>
    <x v="6976"/>
    <x v="6020"/>
    <x v="20246"/>
    <x v="298"/>
    <x v="4031"/>
    <x v="5203"/>
    <x v="1015"/>
    <x v="7"/>
  </r>
  <r>
    <x v="200"/>
    <x v="20"/>
    <x v="3"/>
    <x v="1676"/>
    <x v="3278"/>
    <x v="33"/>
    <x v="26"/>
    <x v="29"/>
    <x v="25704"/>
    <x v="24825"/>
    <x v="18882"/>
    <x v="49057"/>
    <x v="3"/>
    <x v="1"/>
    <x v="1"/>
    <x v="9121"/>
    <x v="7288"/>
    <x v="7400"/>
    <x v="35280"/>
    <x v="260"/>
    <x v="4400"/>
    <x v="4722"/>
    <x v="1014"/>
    <x v="7"/>
  </r>
  <r>
    <x v="200"/>
    <x v="20"/>
    <x v="4"/>
    <x v="1670"/>
    <x v="3324"/>
    <x v="37"/>
    <x v="20"/>
    <x v="31"/>
    <x v="25743"/>
    <x v="24620"/>
    <x v="18855"/>
    <x v="48987"/>
    <x v="3"/>
    <x v="1"/>
    <x v="1"/>
    <x v="7951"/>
    <x v="5456"/>
    <x v="5901"/>
    <x v="25238"/>
    <x v="310"/>
    <x v="4495"/>
    <x v="4579"/>
    <x v="959"/>
    <x v="7"/>
  </r>
  <r>
    <x v="200"/>
    <x v="20"/>
    <x v="5"/>
    <x v="1641"/>
    <x v="3525"/>
    <x v="35"/>
    <x v="11"/>
    <x v="31"/>
    <x v="25397"/>
    <x v="23906"/>
    <x v="18631"/>
    <x v="48235"/>
    <x v="3"/>
    <x v="1"/>
    <x v="1"/>
    <x v="3576"/>
    <x v="2162"/>
    <x v="3848"/>
    <x v="7183"/>
    <x v="272"/>
    <x v="4490"/>
    <x v="4585"/>
    <x v="1297"/>
    <x v="7"/>
  </r>
  <r>
    <x v="200"/>
    <x v="21"/>
    <x v="0"/>
    <x v="1704"/>
    <x v="3528"/>
    <x v="26"/>
    <x v="21"/>
    <x v="27"/>
    <x v="25013"/>
    <x v="23830"/>
    <x v="18332"/>
    <x v="47608"/>
    <x v="3"/>
    <x v="1"/>
    <x v="1"/>
    <x v="3578"/>
    <x v="6656"/>
    <x v="3292"/>
    <x v="10788"/>
    <x v="240"/>
    <x v="4522"/>
    <x v="4597"/>
    <x v="832"/>
    <x v="7"/>
  </r>
  <r>
    <x v="200"/>
    <x v="21"/>
    <x v="1"/>
    <x v="1710"/>
    <x v="3535"/>
    <x v="28"/>
    <x v="13"/>
    <x v="25"/>
    <x v="24858"/>
    <x v="23606"/>
    <x v="18130"/>
    <x v="47168"/>
    <x v="3"/>
    <x v="1"/>
    <x v="1"/>
    <x v="6002"/>
    <x v="5491"/>
    <x v="4236"/>
    <x v="15843"/>
    <x v="297"/>
    <x v="4492"/>
    <x v="4589"/>
    <x v="843"/>
    <x v="7"/>
  </r>
  <r>
    <x v="200"/>
    <x v="21"/>
    <x v="2"/>
    <x v="1693"/>
    <x v="3545"/>
    <x v="31"/>
    <x v="12"/>
    <x v="32"/>
    <x v="24448"/>
    <x v="23354"/>
    <x v="17950"/>
    <x v="46442"/>
    <x v="3"/>
    <x v="1"/>
    <x v="1"/>
    <x v="3652"/>
    <x v="5227"/>
    <x v="4456"/>
    <x v="11073"/>
    <x v="304"/>
    <x v="4504"/>
    <x v="4564"/>
    <x v="852"/>
    <x v="7"/>
  </r>
  <r>
    <x v="200"/>
    <x v="21"/>
    <x v="3"/>
    <x v="1671"/>
    <x v="3521"/>
    <x v="29"/>
    <x v="11"/>
    <x v="30"/>
    <x v="24158"/>
    <x v="22843"/>
    <x v="17855"/>
    <x v="45779"/>
    <x v="3"/>
    <x v="1"/>
    <x v="1"/>
    <x v="4487"/>
    <x v="3656"/>
    <x v="5235"/>
    <x v="11711"/>
    <x v="273"/>
    <x v="4503"/>
    <x v="4590"/>
    <x v="762"/>
    <x v="7"/>
  </r>
  <r>
    <x v="200"/>
    <x v="21"/>
    <x v="4"/>
    <x v="1663"/>
    <x v="3471"/>
    <x v="29"/>
    <x v="17"/>
    <x v="25"/>
    <x v="23648"/>
    <x v="22342"/>
    <x v="17617"/>
    <x v="44915"/>
    <x v="3"/>
    <x v="1"/>
    <x v="1"/>
    <x v="2851"/>
    <x v="3875"/>
    <x v="3793"/>
    <x v="7786"/>
    <x v="286"/>
    <x v="4515"/>
    <x v="4598"/>
    <x v="690"/>
    <x v="7"/>
  </r>
  <r>
    <x v="200"/>
    <x v="21"/>
    <x v="5"/>
    <x v="1652"/>
    <x v="3541"/>
    <x v="29"/>
    <x v="18"/>
    <x v="17"/>
    <x v="23010"/>
    <x v="22000"/>
    <x v="17454"/>
    <x v="43926"/>
    <x v="3"/>
    <x v="1"/>
    <x v="1"/>
    <x v="1863"/>
    <x v="4744"/>
    <x v="4459"/>
    <x v="7577"/>
    <x v="286"/>
    <x v="4507"/>
    <x v="4608"/>
    <x v="1028"/>
    <x v="7"/>
  </r>
  <r>
    <x v="200"/>
    <x v="22"/>
    <x v="0"/>
    <x v="1638"/>
    <x v="3788"/>
    <x v="31"/>
    <x v="10"/>
    <x v="24"/>
    <x v="22641"/>
    <x v="21960"/>
    <x v="17383"/>
    <x v="43495"/>
    <x v="3"/>
    <x v="1"/>
    <x v="1"/>
    <x v="4235"/>
    <x v="6934"/>
    <x v="5359"/>
    <x v="15697"/>
    <x v="297"/>
    <x v="4490"/>
    <x v="4564"/>
    <x v="1334"/>
    <x v="7"/>
  </r>
  <r>
    <x v="200"/>
    <x v="22"/>
    <x v="1"/>
    <x v="1585"/>
    <x v="4054"/>
    <x v="29"/>
    <x v="11"/>
    <x v="30"/>
    <x v="21975"/>
    <x v="21163"/>
    <x v="17133"/>
    <x v="42309"/>
    <x v="3"/>
    <x v="1"/>
    <x v="1"/>
    <x v="2263"/>
    <x v="1874"/>
    <x v="3293"/>
    <x v="4822"/>
    <x v="273"/>
    <x v="4507"/>
    <x v="4569"/>
    <x v="1349"/>
    <x v="7"/>
  </r>
  <r>
    <x v="200"/>
    <x v="22"/>
    <x v="2"/>
    <x v="1543"/>
    <x v="4207"/>
    <x v="28"/>
    <x v="10"/>
    <x v="27"/>
    <x v="21088"/>
    <x v="20200"/>
    <x v="16681"/>
    <x v="40873"/>
    <x v="3"/>
    <x v="1"/>
    <x v="1"/>
    <x v="1263"/>
    <x v="1073"/>
    <x v="1499"/>
    <x v="1413"/>
    <x v="280"/>
    <x v="4503"/>
    <x v="4595"/>
    <x v="1350"/>
    <x v="7"/>
  </r>
  <r>
    <x v="200"/>
    <x v="22"/>
    <x v="3"/>
    <x v="1520"/>
    <x v="4228"/>
    <x v="28"/>
    <x v="3"/>
    <x v="40"/>
    <x v="20052"/>
    <x v="18996"/>
    <x v="16221"/>
    <x v="39585"/>
    <x v="3"/>
    <x v="1"/>
    <x v="1"/>
    <x v="838"/>
    <x v="733"/>
    <x v="1379"/>
    <x v="844"/>
    <x v="286"/>
    <x v="4491"/>
    <x v="4550"/>
    <x v="1307"/>
    <x v="7"/>
  </r>
  <r>
    <x v="200"/>
    <x v="22"/>
    <x v="4"/>
    <x v="1495"/>
    <x v="4244"/>
    <x v="29"/>
    <x v="11"/>
    <x v="30"/>
    <x v="19213"/>
    <x v="18190"/>
    <x v="15849"/>
    <x v="38695"/>
    <x v="3"/>
    <x v="1"/>
    <x v="1"/>
    <x v="1927"/>
    <x v="2431"/>
    <x v="1873"/>
    <x v="3422"/>
    <x v="290"/>
    <x v="4522"/>
    <x v="4609"/>
    <x v="1229"/>
    <x v="7"/>
  </r>
  <r>
    <x v="200"/>
    <x v="22"/>
    <x v="5"/>
    <x v="1468"/>
    <x v="4261"/>
    <x v="28"/>
    <x v="4"/>
    <x v="32"/>
    <x v="17971"/>
    <x v="17010"/>
    <x v="15180"/>
    <x v="37484"/>
    <x v="3"/>
    <x v="1"/>
    <x v="1"/>
    <x v="657"/>
    <x v="1208"/>
    <x v="660"/>
    <x v="554"/>
    <x v="280"/>
    <x v="4490"/>
    <x v="4579"/>
    <x v="1246"/>
    <x v="7"/>
  </r>
  <r>
    <x v="200"/>
    <x v="23"/>
    <x v="0"/>
    <x v="1459"/>
    <x v="4265"/>
    <x v="27"/>
    <x v="6"/>
    <x v="32"/>
    <x v="16652"/>
    <x v="15752"/>
    <x v="13983"/>
    <x v="35319"/>
    <x v="3"/>
    <x v="1"/>
    <x v="1"/>
    <x v="779"/>
    <x v="1007"/>
    <x v="103"/>
    <x v="161"/>
    <x v="280"/>
    <x v="4509"/>
    <x v="4585"/>
    <x v="939"/>
    <x v="7"/>
  </r>
  <r>
    <x v="200"/>
    <x v="23"/>
    <x v="1"/>
    <x v="1437"/>
    <x v="4268"/>
    <x v="28"/>
    <x v="13"/>
    <x v="32"/>
    <x v="15716"/>
    <x v="14989"/>
    <x v="13678"/>
    <x v="33941"/>
    <x v="3"/>
    <x v="1"/>
    <x v="1"/>
    <x v="2190"/>
    <x v="2907"/>
    <x v="3244"/>
    <x v="5578"/>
    <x v="290"/>
    <x v="4520"/>
    <x v="4585"/>
    <x v="913"/>
    <x v="7"/>
  </r>
  <r>
    <x v="200"/>
    <x v="23"/>
    <x v="2"/>
    <x v="1404"/>
    <x v="4274"/>
    <x v="25"/>
    <x v="3"/>
    <x v="66"/>
    <x v="14442"/>
    <x v="13803"/>
    <x v="13546"/>
    <x v="31713"/>
    <x v="3"/>
    <x v="1"/>
    <x v="1"/>
    <x v="951"/>
    <x v="1208"/>
    <x v="4867"/>
    <x v="3293"/>
    <x v="266"/>
    <x v="4483"/>
    <x v="4504"/>
    <x v="1001"/>
    <x v="7"/>
  </r>
  <r>
    <x v="200"/>
    <x v="23"/>
    <x v="3"/>
    <x v="1386"/>
    <x v="4277"/>
    <x v="27"/>
    <x v="10"/>
    <x v="36"/>
    <x v="12948"/>
    <x v="12648"/>
    <x v="13011"/>
    <x v="28320"/>
    <x v="3"/>
    <x v="1"/>
    <x v="1"/>
    <x v="598"/>
    <x v="1322"/>
    <x v="1821"/>
    <x v="1118"/>
    <x v="297"/>
    <x v="4520"/>
    <x v="4659"/>
    <x v="910"/>
    <x v="7"/>
  </r>
  <r>
    <x v="200"/>
    <x v="23"/>
    <x v="4"/>
    <x v="1392"/>
    <x v="4277"/>
    <x v="25"/>
    <x v="11"/>
    <x v="39"/>
    <x v="11390"/>
    <x v="11996"/>
    <x v="12499"/>
    <x v="25146"/>
    <x v="3"/>
    <x v="1"/>
    <x v="1"/>
    <x v="466"/>
    <x v="3250"/>
    <x v="2121"/>
    <x v="1897"/>
    <x v="273"/>
    <x v="4507"/>
    <x v="4578"/>
    <x v="823"/>
    <x v="7"/>
  </r>
  <r>
    <x v="200"/>
    <x v="23"/>
    <x v="5"/>
    <x v="1389"/>
    <x v="4273"/>
    <x v="29"/>
    <x v="8"/>
    <x v="34"/>
    <x v="10515"/>
    <x v="11192"/>
    <x v="12193"/>
    <x v="23126"/>
    <x v="3"/>
    <x v="1"/>
    <x v="1"/>
    <x v="2264"/>
    <x v="2373"/>
    <x v="3693"/>
    <x v="5602"/>
    <x v="310"/>
    <x v="4498"/>
    <x v="4596"/>
    <x v="720"/>
    <x v="7"/>
  </r>
  <r>
    <x v="201"/>
    <x v="0"/>
    <x v="0"/>
    <x v="1385"/>
    <x v="4269"/>
    <x v="28"/>
    <x v="5"/>
    <x v="68"/>
    <x v="9901"/>
    <x v="10328"/>
    <x v="11754"/>
    <x v="21319"/>
    <x v="0"/>
    <x v="3"/>
    <x v="1"/>
    <x v="3576"/>
    <x v="2191"/>
    <x v="2731"/>
    <x v="6119"/>
    <x v="280"/>
    <x v="4498"/>
    <x v="4505"/>
    <x v="717"/>
    <x v="7"/>
  </r>
  <r>
    <x v="201"/>
    <x v="0"/>
    <x v="1"/>
    <x v="1372"/>
    <x v="4272"/>
    <x v="26"/>
    <x v="11"/>
    <x v="36"/>
    <x v="8510"/>
    <x v="9228"/>
    <x v="11022"/>
    <x v="18890"/>
    <x v="0"/>
    <x v="3"/>
    <x v="1"/>
    <x v="499"/>
    <x v="1395"/>
    <x v="1523"/>
    <x v="877"/>
    <x v="273"/>
    <x v="4519"/>
    <x v="4661"/>
    <x v="910"/>
    <x v="7"/>
  </r>
  <r>
    <x v="201"/>
    <x v="0"/>
    <x v="2"/>
    <x v="1378"/>
    <x v="4270"/>
    <x v="26"/>
    <x v="7"/>
    <x v="42"/>
    <x v="7953"/>
    <x v="8722"/>
    <x v="10513"/>
    <x v="17912"/>
    <x v="0"/>
    <x v="3"/>
    <x v="1"/>
    <x v="3479"/>
    <x v="4182"/>
    <x v="2690"/>
    <x v="7676"/>
    <x v="286"/>
    <x v="4496"/>
    <x v="4569"/>
    <x v="773"/>
    <x v="7"/>
  </r>
  <r>
    <x v="201"/>
    <x v="0"/>
    <x v="3"/>
    <x v="1371"/>
    <x v="4260"/>
    <x v="27"/>
    <x v="12"/>
    <x v="55"/>
    <x v="7310"/>
    <x v="7971"/>
    <x v="10274"/>
    <x v="16991"/>
    <x v="0"/>
    <x v="3"/>
    <x v="1"/>
    <x v="3092"/>
    <x v="2742"/>
    <x v="4459"/>
    <x v="7686"/>
    <x v="290"/>
    <x v="4516"/>
    <x v="4555"/>
    <x v="556"/>
    <x v="7"/>
  </r>
  <r>
    <x v="201"/>
    <x v="0"/>
    <x v="4"/>
    <x v="1355"/>
    <x v="4271"/>
    <x v="29"/>
    <x v="9"/>
    <x v="29"/>
    <x v="6715"/>
    <x v="7284"/>
    <x v="9852"/>
    <x v="16101"/>
    <x v="0"/>
    <x v="3"/>
    <x v="1"/>
    <x v="3395"/>
    <x v="3109"/>
    <x v="3244"/>
    <x v="7312"/>
    <x v="297"/>
    <x v="4498"/>
    <x v="4651"/>
    <x v="1131"/>
    <x v="7"/>
  </r>
  <r>
    <x v="201"/>
    <x v="0"/>
    <x v="5"/>
    <x v="1347"/>
    <x v="4278"/>
    <x v="26"/>
    <x v="6"/>
    <x v="56"/>
    <x v="6101"/>
    <x v="6502"/>
    <x v="9351"/>
    <x v="15127"/>
    <x v="0"/>
    <x v="3"/>
    <x v="1"/>
    <x v="3315"/>
    <x v="2560"/>
    <x v="2977"/>
    <x v="6412"/>
    <x v="266"/>
    <x v="4498"/>
    <x v="4519"/>
    <x v="1028"/>
    <x v="7"/>
  </r>
  <r>
    <x v="201"/>
    <x v="1"/>
    <x v="0"/>
    <x v="1372"/>
    <x v="4278"/>
    <x v="28"/>
    <x v="8"/>
    <x v="48"/>
    <x v="5605"/>
    <x v="5887"/>
    <x v="8761"/>
    <x v="14195"/>
    <x v="0"/>
    <x v="3"/>
    <x v="1"/>
    <x v="3812"/>
    <x v="3284"/>
    <x v="2577"/>
    <x v="7199"/>
    <x v="297"/>
    <x v="4508"/>
    <x v="4605"/>
    <x v="823"/>
    <x v="7"/>
  </r>
  <r>
    <x v="201"/>
    <x v="1"/>
    <x v="1"/>
    <x v="1394"/>
    <x v="4258"/>
    <x v="24"/>
    <x v="5"/>
    <x v="45"/>
    <x v="5094"/>
    <x v="5318"/>
    <x v="8252"/>
    <x v="13204"/>
    <x v="0"/>
    <x v="3"/>
    <x v="1"/>
    <x v="4059"/>
    <x v="3538"/>
    <x v="2857"/>
    <x v="8096"/>
    <x v="260"/>
    <x v="4498"/>
    <x v="4591"/>
    <x v="364"/>
    <x v="7"/>
  </r>
  <r>
    <x v="201"/>
    <x v="1"/>
    <x v="2"/>
    <x v="1380"/>
    <x v="4258"/>
    <x v="24"/>
    <x v="6"/>
    <x v="52"/>
    <x v="4801"/>
    <x v="4976"/>
    <x v="8069"/>
    <x v="12663"/>
    <x v="0"/>
    <x v="3"/>
    <x v="1"/>
    <x v="5411"/>
    <x v="4848"/>
    <x v="4920"/>
    <x v="14724"/>
    <x v="286"/>
    <x v="4507"/>
    <x v="4569"/>
    <x v="823"/>
    <x v="7"/>
  </r>
  <r>
    <x v="201"/>
    <x v="1"/>
    <x v="3"/>
    <x v="1377"/>
    <x v="4258"/>
    <x v="26"/>
    <x v="13"/>
    <x v="42"/>
    <x v="4712"/>
    <x v="4903"/>
    <x v="7827"/>
    <x v="12350"/>
    <x v="0"/>
    <x v="3"/>
    <x v="1"/>
    <x v="6801"/>
    <x v="6703"/>
    <x v="4458"/>
    <x v="20552"/>
    <x v="297"/>
    <x v="4520"/>
    <x v="4608"/>
    <x v="823"/>
    <x v="7"/>
  </r>
  <r>
    <x v="201"/>
    <x v="1"/>
    <x v="4"/>
    <x v="1375"/>
    <x v="4249"/>
    <x v="31"/>
    <x v="11"/>
    <x v="50"/>
    <x v="4309"/>
    <x v="4820"/>
    <x v="7473"/>
    <x v="11642"/>
    <x v="0"/>
    <x v="3"/>
    <x v="1"/>
    <x v="4668"/>
    <x v="6703"/>
    <x v="3742"/>
    <x v="13662"/>
    <x v="315"/>
    <x v="4501"/>
    <x v="4564"/>
    <x v="584"/>
    <x v="7"/>
  </r>
  <r>
    <x v="201"/>
    <x v="1"/>
    <x v="5"/>
    <x v="1368"/>
    <x v="4254"/>
    <x v="23"/>
    <x v="7"/>
    <x v="78"/>
    <x v="4091"/>
    <x v="4248"/>
    <x v="7542"/>
    <x v="11021"/>
    <x v="0"/>
    <x v="3"/>
    <x v="1"/>
    <x v="6001"/>
    <x v="3179"/>
    <x v="6641"/>
    <x v="16252"/>
    <x v="243"/>
    <x v="4496"/>
    <x v="4515"/>
    <x v="971"/>
    <x v="7"/>
  </r>
  <r>
    <x v="201"/>
    <x v="2"/>
    <x v="0"/>
    <x v="1370"/>
    <x v="4252"/>
    <x v="28"/>
    <x v="9"/>
    <x v="49"/>
    <x v="3982"/>
    <x v="4176"/>
    <x v="7374"/>
    <x v="10672"/>
    <x v="0"/>
    <x v="3"/>
    <x v="1"/>
    <x v="6698"/>
    <x v="6703"/>
    <x v="4984"/>
    <x v="21574"/>
    <x v="315"/>
    <x v="4509"/>
    <x v="4659"/>
    <x v="773"/>
    <x v="7"/>
  </r>
  <r>
    <x v="201"/>
    <x v="2"/>
    <x v="1"/>
    <x v="1354"/>
    <x v="4255"/>
    <x v="26"/>
    <x v="22"/>
    <x v="42"/>
    <x v="3562"/>
    <x v="3603"/>
    <x v="7245"/>
    <x v="9562"/>
    <x v="0"/>
    <x v="3"/>
    <x v="1"/>
    <x v="4488"/>
    <x v="2742"/>
    <x v="5176"/>
    <x v="10479"/>
    <x v="273"/>
    <x v="4531"/>
    <x v="4599"/>
    <x v="910"/>
    <x v="7"/>
  </r>
  <r>
    <x v="201"/>
    <x v="2"/>
    <x v="2"/>
    <x v="1351"/>
    <x v="4253"/>
    <x v="29"/>
    <x v="9"/>
    <x v="39"/>
    <x v="3516"/>
    <x v="3702"/>
    <x v="6973"/>
    <x v="9376"/>
    <x v="0"/>
    <x v="3"/>
    <x v="1"/>
    <x v="7224"/>
    <x v="8209"/>
    <x v="4236"/>
    <x v="24435"/>
    <x v="304"/>
    <x v="4481"/>
    <x v="4595"/>
    <x v="776"/>
    <x v="7"/>
  </r>
  <r>
    <x v="201"/>
    <x v="2"/>
    <x v="3"/>
    <x v="1339"/>
    <x v="4253"/>
    <x v="27"/>
    <x v="6"/>
    <x v="48"/>
    <x v="3418"/>
    <x v="3588"/>
    <x v="6823"/>
    <x v="9021"/>
    <x v="0"/>
    <x v="3"/>
    <x v="1"/>
    <x v="6799"/>
    <x v="6169"/>
    <x v="5051"/>
    <x v="20924"/>
    <x v="273"/>
    <x v="4498"/>
    <x v="4561"/>
    <x v="823"/>
    <x v="7"/>
  </r>
  <r>
    <x v="201"/>
    <x v="2"/>
    <x v="4"/>
    <x v="1351"/>
    <x v="4248"/>
    <x v="31"/>
    <x v="7"/>
    <x v="49"/>
    <x v="3388"/>
    <x v="3626"/>
    <x v="6725"/>
    <x v="8937"/>
    <x v="0"/>
    <x v="3"/>
    <x v="1"/>
    <x v="7322"/>
    <x v="7586"/>
    <x v="5473"/>
    <x v="26572"/>
    <x v="310"/>
    <x v="4506"/>
    <x v="4581"/>
    <x v="690"/>
    <x v="7"/>
  </r>
  <r>
    <x v="201"/>
    <x v="2"/>
    <x v="5"/>
    <x v="1358"/>
    <x v="4246"/>
    <x v="27"/>
    <x v="12"/>
    <x v="30"/>
    <x v="3235"/>
    <x v="3861"/>
    <x v="6868"/>
    <x v="9123"/>
    <x v="0"/>
    <x v="3"/>
    <x v="1"/>
    <x v="6390"/>
    <x v="9418"/>
    <x v="7260"/>
    <x v="31854"/>
    <x v="260"/>
    <x v="4516"/>
    <x v="4634"/>
    <x v="773"/>
    <x v="7"/>
  </r>
  <r>
    <x v="201"/>
    <x v="3"/>
    <x v="0"/>
    <x v="1346"/>
    <x v="4243"/>
    <x v="26"/>
    <x v="5"/>
    <x v="48"/>
    <x v="3375"/>
    <x v="4229"/>
    <x v="6797"/>
    <x v="9521"/>
    <x v="0"/>
    <x v="3"/>
    <x v="1"/>
    <x v="8449"/>
    <x v="9994"/>
    <x v="5659"/>
    <x v="34969"/>
    <x v="280"/>
    <x v="4490"/>
    <x v="4540"/>
    <x v="750"/>
    <x v="7"/>
  </r>
  <r>
    <x v="201"/>
    <x v="3"/>
    <x v="1"/>
    <x v="1322"/>
    <x v="4253"/>
    <x v="30"/>
    <x v="9"/>
    <x v="52"/>
    <x v="3709"/>
    <x v="4049"/>
    <x v="6837"/>
    <x v="9787"/>
    <x v="0"/>
    <x v="3"/>
    <x v="1"/>
    <x v="9759"/>
    <x v="5800"/>
    <x v="6449"/>
    <x v="32880"/>
    <x v="310"/>
    <x v="4514"/>
    <x v="4574"/>
    <x v="1109"/>
    <x v="7"/>
  </r>
  <r>
    <x v="201"/>
    <x v="3"/>
    <x v="2"/>
    <x v="1310"/>
    <x v="4258"/>
    <x v="27"/>
    <x v="9"/>
    <x v="49"/>
    <x v="3735"/>
    <x v="4229"/>
    <x v="6907"/>
    <x v="10026"/>
    <x v="0"/>
    <x v="3"/>
    <x v="1"/>
    <x v="7639"/>
    <x v="8680"/>
    <x v="6699"/>
    <x v="32736"/>
    <x v="266"/>
    <x v="4505"/>
    <x v="4591"/>
    <x v="971"/>
    <x v="7"/>
  </r>
  <r>
    <x v="201"/>
    <x v="3"/>
    <x v="3"/>
    <x v="1307"/>
    <x v="4258"/>
    <x v="27"/>
    <x v="14"/>
    <x v="50"/>
    <x v="3847"/>
    <x v="4079"/>
    <x v="7326"/>
    <x v="10382"/>
    <x v="0"/>
    <x v="3"/>
    <x v="1"/>
    <x v="8255"/>
    <x v="6031"/>
    <x v="9180"/>
    <x v="34714"/>
    <x v="286"/>
    <x v="4515"/>
    <x v="4580"/>
    <x v="823"/>
    <x v="7"/>
  </r>
  <r>
    <x v="201"/>
    <x v="3"/>
    <x v="4"/>
    <x v="1308"/>
    <x v="4257"/>
    <x v="27"/>
    <x v="6"/>
    <x v="39"/>
    <x v="4140"/>
    <x v="4242"/>
    <x v="7430"/>
    <x v="10975"/>
    <x v="0"/>
    <x v="3"/>
    <x v="1"/>
    <x v="9495"/>
    <x v="8554"/>
    <x v="6949"/>
    <x v="37255"/>
    <x v="286"/>
    <x v="4489"/>
    <x v="4614"/>
    <x v="798"/>
    <x v="7"/>
  </r>
  <r>
    <x v="201"/>
    <x v="3"/>
    <x v="5"/>
    <x v="1313"/>
    <x v="4254"/>
    <x v="28"/>
    <x v="12"/>
    <x v="40"/>
    <x v="4825"/>
    <x v="5376"/>
    <x v="8010"/>
    <x v="12867"/>
    <x v="0"/>
    <x v="3"/>
    <x v="1"/>
    <x v="11856"/>
    <x v="13224"/>
    <x v="9814"/>
    <x v="49592"/>
    <x v="290"/>
    <x v="4519"/>
    <x v="4581"/>
    <x v="750"/>
    <x v="7"/>
  </r>
  <r>
    <x v="201"/>
    <x v="4"/>
    <x v="0"/>
    <x v="1296"/>
    <x v="4257"/>
    <x v="26"/>
    <x v="8"/>
    <x v="73"/>
    <x v="5379"/>
    <x v="5839"/>
    <x v="8205"/>
    <x v="13666"/>
    <x v="0"/>
    <x v="3"/>
    <x v="1"/>
    <x v="11018"/>
    <x v="10293"/>
    <x v="7588"/>
    <x v="43130"/>
    <x v="273"/>
    <x v="4496"/>
    <x v="4505"/>
    <x v="910"/>
    <x v="7"/>
  </r>
  <r>
    <x v="201"/>
    <x v="4"/>
    <x v="1"/>
    <x v="1307"/>
    <x v="4256"/>
    <x v="26"/>
    <x v="6"/>
    <x v="52"/>
    <x v="4814"/>
    <x v="5714"/>
    <x v="7906"/>
    <x v="12986"/>
    <x v="0"/>
    <x v="3"/>
    <x v="1"/>
    <x v="3729"/>
    <x v="6346"/>
    <x v="4124"/>
    <x v="11922"/>
    <x v="286"/>
    <x v="4501"/>
    <x v="4636"/>
    <x v="801"/>
    <x v="7"/>
  </r>
  <r>
    <x v="201"/>
    <x v="4"/>
    <x v="2"/>
    <x v="1299"/>
    <x v="4249"/>
    <x v="27"/>
    <x v="18"/>
    <x v="62"/>
    <x v="4683"/>
    <x v="5578"/>
    <x v="7704"/>
    <x v="12642"/>
    <x v="0"/>
    <x v="3"/>
    <x v="1"/>
    <x v="6489"/>
    <x v="6346"/>
    <x v="4690"/>
    <x v="19548"/>
    <x v="290"/>
    <x v="4531"/>
    <x v="4561"/>
    <x v="638"/>
    <x v="7"/>
  </r>
  <r>
    <x v="201"/>
    <x v="4"/>
    <x v="3"/>
    <x v="1294"/>
    <x v="4250"/>
    <x v="27"/>
    <x v="6"/>
    <x v="59"/>
    <x v="4293"/>
    <x v="5107"/>
    <x v="7218"/>
    <x v="11613"/>
    <x v="0"/>
    <x v="3"/>
    <x v="1"/>
    <x v="4755"/>
    <x v="4139"/>
    <x v="2935"/>
    <x v="9782"/>
    <x v="286"/>
    <x v="4481"/>
    <x v="4591"/>
    <x v="849"/>
    <x v="7"/>
  </r>
  <r>
    <x v="201"/>
    <x v="4"/>
    <x v="4"/>
    <x v="1285"/>
    <x v="4245"/>
    <x v="27"/>
    <x v="8"/>
    <x v="68"/>
    <x v="4140"/>
    <x v="4725"/>
    <x v="7066"/>
    <x v="11026"/>
    <x v="0"/>
    <x v="3"/>
    <x v="1"/>
    <x v="6388"/>
    <x v="4500"/>
    <x v="5107"/>
    <x v="16746"/>
    <x v="286"/>
    <x v="4508"/>
    <x v="4561"/>
    <x v="690"/>
    <x v="7"/>
  </r>
  <r>
    <x v="201"/>
    <x v="4"/>
    <x v="5"/>
    <x v="1279"/>
    <x v="4245"/>
    <x v="26"/>
    <x v="7"/>
    <x v="65"/>
    <x v="3834"/>
    <x v="4786"/>
    <x v="6898"/>
    <x v="10550"/>
    <x v="0"/>
    <x v="3"/>
    <x v="1"/>
    <x v="5311"/>
    <x v="7721"/>
    <x v="4923"/>
    <x v="19338"/>
    <x v="280"/>
    <x v="4503"/>
    <x v="4590"/>
    <x v="823"/>
    <x v="7"/>
  </r>
  <r>
    <x v="201"/>
    <x v="5"/>
    <x v="0"/>
    <x v="1290"/>
    <x v="4239"/>
    <x v="26"/>
    <x v="13"/>
    <x v="28"/>
    <x v="3162"/>
    <x v="3374"/>
    <x v="6510"/>
    <x v="8288"/>
    <x v="0"/>
    <x v="3"/>
    <x v="1"/>
    <x v="3089"/>
    <x v="270"/>
    <x v="3334"/>
    <x v="2789"/>
    <x v="286"/>
    <x v="4519"/>
    <x v="4679"/>
    <x v="663"/>
    <x v="7"/>
  </r>
  <r>
    <x v="201"/>
    <x v="5"/>
    <x v="1"/>
    <x v="1295"/>
    <x v="4228"/>
    <x v="27"/>
    <x v="11"/>
    <x v="46"/>
    <x v="1883"/>
    <x v="2993"/>
    <x v="6017"/>
    <x v="5871"/>
    <x v="0"/>
    <x v="3"/>
    <x v="1"/>
    <x v="635"/>
    <x v="3806"/>
    <x v="2693"/>
    <x v="3068"/>
    <x v="290"/>
    <x v="4501"/>
    <x v="4538"/>
    <x v="531"/>
    <x v="7"/>
  </r>
  <r>
    <x v="201"/>
    <x v="5"/>
    <x v="2"/>
    <x v="1220"/>
    <x v="4261"/>
    <x v="27"/>
    <x v="11"/>
    <x v="37"/>
    <x v="1271"/>
    <x v="2999"/>
    <x v="4932"/>
    <x v="3687"/>
    <x v="0"/>
    <x v="3"/>
    <x v="1"/>
    <x v="2778"/>
    <x v="7288"/>
    <x v="583"/>
    <x v="4841"/>
    <x v="286"/>
    <x v="4505"/>
    <x v="4608"/>
    <x v="1395"/>
    <x v="7"/>
  </r>
  <r>
    <x v="201"/>
    <x v="5"/>
    <x v="3"/>
    <x v="1155"/>
    <x v="4281"/>
    <x v="27"/>
    <x v="8"/>
    <x v="32"/>
    <x v="1029"/>
    <x v="2646"/>
    <x v="3709"/>
    <x v="2063"/>
    <x v="0"/>
    <x v="3"/>
    <x v="1"/>
    <x v="5311"/>
    <x v="3578"/>
    <x v="341"/>
    <x v="3842"/>
    <x v="286"/>
    <x v="4498"/>
    <x v="4598"/>
    <x v="1296"/>
    <x v="7"/>
  </r>
  <r>
    <x v="201"/>
    <x v="5"/>
    <x v="4"/>
    <x v="1134"/>
    <x v="4292"/>
    <x v="27"/>
    <x v="9"/>
    <x v="53"/>
    <x v="933"/>
    <x v="2631"/>
    <x v="2993"/>
    <x v="1552"/>
    <x v="0"/>
    <x v="3"/>
    <x v="1"/>
    <x v="6388"/>
    <x v="7120"/>
    <x v="1476"/>
    <x v="12253"/>
    <x v="286"/>
    <x v="4507"/>
    <x v="4537"/>
    <x v="1130"/>
    <x v="7"/>
  </r>
  <r>
    <x v="201"/>
    <x v="5"/>
    <x v="5"/>
    <x v="1139"/>
    <x v="4296"/>
    <x v="27"/>
    <x v="7"/>
    <x v="69"/>
    <x v="1295"/>
    <x v="2999"/>
    <x v="2718"/>
    <x v="1908"/>
    <x v="0"/>
    <x v="3"/>
    <x v="1"/>
    <x v="10706"/>
    <x v="10948"/>
    <x v="3950"/>
    <x v="38798"/>
    <x v="286"/>
    <x v="4500"/>
    <x v="4546"/>
    <x v="943"/>
    <x v="7"/>
  </r>
  <r>
    <x v="201"/>
    <x v="6"/>
    <x v="0"/>
    <x v="1162"/>
    <x v="4292"/>
    <x v="25"/>
    <x v="12"/>
    <x v="57"/>
    <x v="1969"/>
    <x v="4200"/>
    <x v="2483"/>
    <x v="3166"/>
    <x v="1"/>
    <x v="2"/>
    <x v="1"/>
    <x v="12272"/>
    <x v="13700"/>
    <x v="4356"/>
    <x v="47964"/>
    <x v="273"/>
    <x v="4516"/>
    <x v="4615"/>
    <x v="717"/>
    <x v="7"/>
  </r>
  <r>
    <x v="201"/>
    <x v="6"/>
    <x v="1"/>
    <x v="1169"/>
    <x v="4283"/>
    <x v="28"/>
    <x v="115"/>
    <x v="116"/>
    <x v="2679"/>
    <x v="4839"/>
    <x v="2636"/>
    <x v="4572"/>
    <x v="1"/>
    <x v="2"/>
    <x v="1"/>
    <x v="11921"/>
    <x v="11571"/>
    <x v="7400"/>
    <x v="45956"/>
    <x v="304"/>
    <x v="4666"/>
    <x v="4448"/>
    <x v="587"/>
    <x v="7"/>
  </r>
  <r>
    <x v="201"/>
    <x v="6"/>
    <x v="2"/>
    <x v="1146"/>
    <x v="4284"/>
    <x v="30"/>
    <x v="619"/>
    <x v="562"/>
    <x v="3044"/>
    <x v="5675"/>
    <x v="2860"/>
    <x v="6045"/>
    <x v="1"/>
    <x v="2"/>
    <x v="1"/>
    <x v="9942"/>
    <x v="12216"/>
    <x v="7997"/>
    <x v="44196"/>
    <x v="298"/>
    <x v="5076"/>
    <x v="3823"/>
    <x v="849"/>
    <x v="7"/>
  </r>
  <r>
    <x v="201"/>
    <x v="6"/>
    <x v="3"/>
    <x v="1135"/>
    <x v="4284"/>
    <x v="30"/>
    <x v="1253"/>
    <x v="1187"/>
    <x v="3682"/>
    <x v="5565"/>
    <x v="2950"/>
    <x v="6872"/>
    <x v="1"/>
    <x v="2"/>
    <x v="1"/>
    <x v="11493"/>
    <x v="6524"/>
    <x v="6949"/>
    <x v="39089"/>
    <x v="286"/>
    <x v="5499"/>
    <x v="3374"/>
    <x v="823"/>
    <x v="7"/>
  </r>
  <r>
    <x v="201"/>
    <x v="6"/>
    <x v="4"/>
    <x v="1106"/>
    <x v="4294"/>
    <x v="25"/>
    <x v="2444"/>
    <x v="2451"/>
    <x v="3434"/>
    <x v="5448"/>
    <x v="2907"/>
    <x v="6402"/>
    <x v="1"/>
    <x v="2"/>
    <x v="1"/>
    <x v="5710"/>
    <x v="6524"/>
    <x v="5838"/>
    <x v="20138"/>
    <x v="255"/>
    <x v="6867"/>
    <x v="1813"/>
    <x v="1109"/>
    <x v="7"/>
  </r>
  <r>
    <x v="201"/>
    <x v="6"/>
    <x v="5"/>
    <x v="1107"/>
    <x v="4294"/>
    <x v="25"/>
    <x v="3659"/>
    <x v="4387"/>
    <x v="3294"/>
    <x v="5490"/>
    <x v="2643"/>
    <x v="5956"/>
    <x v="1"/>
    <x v="2"/>
    <x v="1"/>
    <x v="6489"/>
    <x v="7543"/>
    <x v="4070"/>
    <x v="20428"/>
    <x v="286"/>
    <x v="7259"/>
    <x v="1408"/>
    <x v="823"/>
    <x v="7"/>
  </r>
  <r>
    <x v="201"/>
    <x v="7"/>
    <x v="0"/>
    <x v="1119"/>
    <x v="4289"/>
    <x v="27"/>
    <x v="4518"/>
    <x v="6227"/>
    <x v="4220"/>
    <x v="6225"/>
    <x v="2913"/>
    <x v="7930"/>
    <x v="1"/>
    <x v="2"/>
    <x v="1"/>
    <x v="12891"/>
    <x v="11670"/>
    <x v="8416"/>
    <x v="48389"/>
    <x v="297"/>
    <x v="7309"/>
    <x v="1346"/>
    <x v="690"/>
    <x v="7"/>
  </r>
  <r>
    <x v="201"/>
    <x v="7"/>
    <x v="1"/>
    <x v="1136"/>
    <x v="4284"/>
    <x v="28"/>
    <x v="4791"/>
    <x v="6497"/>
    <x v="4630"/>
    <x v="7602"/>
    <x v="3126"/>
    <x v="9522"/>
    <x v="1"/>
    <x v="2"/>
    <x v="1"/>
    <x v="10214"/>
    <x v="13436"/>
    <x v="8051"/>
    <x v="47179"/>
    <x v="290"/>
    <x v="7261"/>
    <x v="1372"/>
    <x v="690"/>
    <x v="7"/>
  </r>
  <r>
    <x v="201"/>
    <x v="7"/>
    <x v="2"/>
    <x v="1150"/>
    <x v="4281"/>
    <x v="28"/>
    <x v="5095"/>
    <x v="6796"/>
    <x v="4825"/>
    <x v="7934"/>
    <x v="3468"/>
    <x v="10321"/>
    <x v="1"/>
    <x v="2"/>
    <x v="1"/>
    <x v="8939"/>
    <x v="9348"/>
    <x v="9040"/>
    <x v="40175"/>
    <x v="286"/>
    <x v="7371"/>
    <x v="1273"/>
    <x v="750"/>
    <x v="7"/>
  </r>
  <r>
    <x v="201"/>
    <x v="7"/>
    <x v="3"/>
    <x v="1168"/>
    <x v="4275"/>
    <x v="27"/>
    <x v="5416"/>
    <x v="7119"/>
    <x v="5235"/>
    <x v="8602"/>
    <x v="3716"/>
    <x v="11502"/>
    <x v="1"/>
    <x v="2"/>
    <x v="1"/>
    <x v="10216"/>
    <x v="11215"/>
    <x v="8296"/>
    <x v="43628"/>
    <x v="280"/>
    <x v="7419"/>
    <x v="1208"/>
    <x v="661"/>
    <x v="7"/>
  </r>
  <r>
    <x v="201"/>
    <x v="7"/>
    <x v="4"/>
    <x v="1229"/>
    <x v="4264"/>
    <x v="28"/>
    <x v="5749"/>
    <x v="7462"/>
    <x v="4478"/>
    <x v="9282"/>
    <x v="3970"/>
    <x v="11347"/>
    <x v="1"/>
    <x v="2"/>
    <x v="1"/>
    <x v="2547"/>
    <x v="11120"/>
    <x v="8413"/>
    <x v="25407"/>
    <x v="290"/>
    <x v="7458"/>
    <x v="1169"/>
    <x v="531"/>
    <x v="7"/>
  </r>
  <r>
    <x v="201"/>
    <x v="7"/>
    <x v="5"/>
    <x v="1244"/>
    <x v="4229"/>
    <x v="28"/>
    <x v="6087"/>
    <x v="7812"/>
    <x v="4814"/>
    <x v="9447"/>
    <x v="3984"/>
    <x v="11855"/>
    <x v="1"/>
    <x v="2"/>
    <x v="1"/>
    <x v="9853"/>
    <x v="8296"/>
    <x v="6262"/>
    <x v="36658"/>
    <x v="286"/>
    <x v="7469"/>
    <x v="1154"/>
    <x v="230"/>
    <x v="7"/>
  </r>
  <r>
    <x v="201"/>
    <x v="8"/>
    <x v="0"/>
    <x v="1245"/>
    <x v="4228"/>
    <x v="25"/>
    <x v="6414"/>
    <x v="8143"/>
    <x v="5996"/>
    <x v="10026"/>
    <x v="4297"/>
    <x v="13474"/>
    <x v="1"/>
    <x v="2"/>
    <x v="1"/>
    <x v="13623"/>
    <x v="10726"/>
    <x v="8989"/>
    <x v="49383"/>
    <x v="266"/>
    <x v="7456"/>
    <x v="1160"/>
    <x v="801"/>
    <x v="7"/>
  </r>
  <r>
    <x v="201"/>
    <x v="8"/>
    <x v="1"/>
    <x v="1298"/>
    <x v="4216"/>
    <x v="28"/>
    <x v="6733"/>
    <x v="8465"/>
    <x v="7538"/>
    <x v="10293"/>
    <x v="4620"/>
    <x v="15002"/>
    <x v="1"/>
    <x v="2"/>
    <x v="1"/>
    <x v="14107"/>
    <x v="9011"/>
    <x v="9087"/>
    <x v="50031"/>
    <x v="304"/>
    <x v="7455"/>
    <x v="1155"/>
    <x v="512"/>
    <x v="7"/>
  </r>
  <r>
    <x v="201"/>
    <x v="8"/>
    <x v="2"/>
    <x v="1331"/>
    <x v="4201"/>
    <x v="29"/>
    <x v="7033"/>
    <x v="8751"/>
    <x v="8478"/>
    <x v="11576"/>
    <x v="5059"/>
    <x v="16436"/>
    <x v="1"/>
    <x v="2"/>
    <x v="1"/>
    <x v="13098"/>
    <x v="13289"/>
    <x v="9850"/>
    <x v="50325"/>
    <x v="290"/>
    <x v="7424"/>
    <x v="1173"/>
    <x v="461"/>
    <x v="7"/>
  </r>
  <r>
    <x v="201"/>
    <x v="8"/>
    <x v="3"/>
    <x v="1377"/>
    <x v="4094"/>
    <x v="31"/>
    <x v="7347"/>
    <x v="9018"/>
    <x v="8963"/>
    <x v="11640"/>
    <x v="5448"/>
    <x v="17052"/>
    <x v="1"/>
    <x v="2"/>
    <x v="1"/>
    <x v="10707"/>
    <x v="7624"/>
    <x v="9357"/>
    <x v="42002"/>
    <x v="297"/>
    <x v="7456"/>
    <x v="1149"/>
    <x v="423"/>
    <x v="7"/>
  </r>
  <r>
    <x v="201"/>
    <x v="8"/>
    <x v="4"/>
    <x v="1430"/>
    <x v="3882"/>
    <x v="30"/>
    <x v="7658"/>
    <x v="9230"/>
    <x v="9685"/>
    <x v="12008"/>
    <x v="5576"/>
    <x v="17764"/>
    <x v="1"/>
    <x v="2"/>
    <x v="1"/>
    <x v="11854"/>
    <x v="9689"/>
    <x v="7199"/>
    <x v="43654"/>
    <x v="282"/>
    <x v="7449"/>
    <x v="1145"/>
    <x v="349"/>
    <x v="7"/>
  </r>
  <r>
    <x v="201"/>
    <x v="8"/>
    <x v="5"/>
    <x v="1492"/>
    <x v="3758"/>
    <x v="30"/>
    <x v="7972"/>
    <x v="9421"/>
    <x v="9884"/>
    <x v="12620"/>
    <x v="5576"/>
    <x v="18182"/>
    <x v="1"/>
    <x v="2"/>
    <x v="1"/>
    <x v="8847"/>
    <x v="10907"/>
    <x v="6170"/>
    <x v="38184"/>
    <x v="286"/>
    <x v="7449"/>
    <x v="1147"/>
    <x v="504"/>
    <x v="7"/>
  </r>
  <r>
    <x v="201"/>
    <x v="9"/>
    <x v="0"/>
    <x v="1578"/>
    <x v="3428"/>
    <x v="33"/>
    <x v="8287"/>
    <x v="9557"/>
    <x v="10365"/>
    <x v="12717"/>
    <x v="5929"/>
    <x v="18797"/>
    <x v="1"/>
    <x v="2"/>
    <x v="1"/>
    <x v="10547"/>
    <x v="7816"/>
    <x v="9038"/>
    <x v="41398"/>
    <x v="304"/>
    <x v="7445"/>
    <x v="1262"/>
    <x v="246"/>
    <x v="7"/>
  </r>
  <r>
    <x v="201"/>
    <x v="9"/>
    <x v="1"/>
    <x v="1638"/>
    <x v="2961"/>
    <x v="33"/>
    <x v="8584"/>
    <x v="9452"/>
    <x v="10859"/>
    <x v="13377"/>
    <x v="6316"/>
    <x v="19749"/>
    <x v="1"/>
    <x v="2"/>
    <x v="1"/>
    <x v="10548"/>
    <x v="11050"/>
    <x v="9184"/>
    <x v="45011"/>
    <x v="286"/>
    <x v="7383"/>
    <x v="7645"/>
    <x v="151"/>
    <x v="7"/>
  </r>
  <r>
    <x v="201"/>
    <x v="9"/>
    <x v="2"/>
    <x v="1674"/>
    <x v="2921"/>
    <x v="32"/>
    <x v="8866"/>
    <x v="8046"/>
    <x v="11890"/>
    <x v="14206"/>
    <x v="6875"/>
    <x v="21673"/>
    <x v="1"/>
    <x v="2"/>
    <x v="1"/>
    <x v="12998"/>
    <x v="11932"/>
    <x v="9909"/>
    <x v="49635"/>
    <x v="280"/>
    <x v="7360"/>
    <x v="9019"/>
    <x v="719"/>
    <x v="7"/>
  </r>
  <r>
    <x v="201"/>
    <x v="9"/>
    <x v="3"/>
    <x v="1702"/>
    <x v="3021"/>
    <x v="31"/>
    <x v="9128"/>
    <x v="6462"/>
    <x v="13031"/>
    <x v="14852"/>
    <x v="7458"/>
    <x v="23890"/>
    <x v="1"/>
    <x v="2"/>
    <x v="1"/>
    <x v="13098"/>
    <x v="11012"/>
    <x v="9909"/>
    <x v="49302"/>
    <x v="280"/>
    <x v="7323"/>
    <x v="8953"/>
    <x v="1109"/>
    <x v="7"/>
  </r>
  <r>
    <x v="201"/>
    <x v="9"/>
    <x v="4"/>
    <x v="1723"/>
    <x v="3054"/>
    <x v="31"/>
    <x v="9369"/>
    <x v="4650"/>
    <x v="13363"/>
    <x v="15190"/>
    <x v="7819"/>
    <x v="24858"/>
    <x v="1"/>
    <x v="2"/>
    <x v="1"/>
    <x v="9400"/>
    <x v="9308"/>
    <x v="8747"/>
    <x v="40472"/>
    <x v="286"/>
    <x v="7301"/>
    <x v="8232"/>
    <x v="921"/>
    <x v="7"/>
  </r>
  <r>
    <x v="201"/>
    <x v="9"/>
    <x v="5"/>
    <x v="1756"/>
    <x v="2722"/>
    <x v="31"/>
    <x v="9609"/>
    <x v="3782"/>
    <x v="14099"/>
    <x v="15752"/>
    <x v="8342"/>
    <x v="26684"/>
    <x v="1"/>
    <x v="2"/>
    <x v="1"/>
    <x v="11649"/>
    <x v="10437"/>
    <x v="9583"/>
    <x v="46597"/>
    <x v="286"/>
    <x v="7267"/>
    <x v="6856"/>
    <x v="242"/>
    <x v="7"/>
  </r>
  <r>
    <x v="201"/>
    <x v="10"/>
    <x v="0"/>
    <x v="1802"/>
    <x v="2564"/>
    <x v="35"/>
    <x v="9825"/>
    <x v="3725"/>
    <x v="14722"/>
    <x v="16201"/>
    <x v="8720"/>
    <x v="28271"/>
    <x v="1"/>
    <x v="2"/>
    <x v="1"/>
    <x v="11103"/>
    <x v="9885"/>
    <x v="8840"/>
    <x v="44236"/>
    <x v="310"/>
    <x v="7188"/>
    <x v="5004"/>
    <x v="435"/>
    <x v="7"/>
  </r>
  <r>
    <x v="201"/>
    <x v="10"/>
    <x v="1"/>
    <x v="1839"/>
    <x v="2403"/>
    <x v="30"/>
    <x v="10051"/>
    <x v="3656"/>
    <x v="15233"/>
    <x v="16555"/>
    <x v="9113"/>
    <x v="29586"/>
    <x v="1"/>
    <x v="2"/>
    <x v="1"/>
    <x v="10467"/>
    <x v="9540"/>
    <x v="8893"/>
    <x v="42827"/>
    <x v="255"/>
    <x v="7221"/>
    <x v="5049"/>
    <x v="423"/>
    <x v="7"/>
  </r>
  <r>
    <x v="201"/>
    <x v="10"/>
    <x v="2"/>
    <x v="1885"/>
    <x v="2012"/>
    <x v="33"/>
    <x v="10235"/>
    <x v="3701"/>
    <x v="15683"/>
    <x v="17194"/>
    <x v="9455"/>
    <x v="30964"/>
    <x v="1"/>
    <x v="2"/>
    <x v="1"/>
    <x v="10128"/>
    <x v="11012"/>
    <x v="8531"/>
    <x v="43496"/>
    <x v="304"/>
    <x v="7147"/>
    <x v="4256"/>
    <x v="185"/>
    <x v="7"/>
  </r>
  <r>
    <x v="201"/>
    <x v="10"/>
    <x v="3"/>
    <x v="1933"/>
    <x v="1766"/>
    <x v="36"/>
    <x v="10257"/>
    <x v="3642"/>
    <x v="16064"/>
    <x v="17789"/>
    <x v="9795"/>
    <x v="32181"/>
    <x v="1"/>
    <x v="2"/>
    <x v="1"/>
    <x v="9852"/>
    <x v="10764"/>
    <x v="8529"/>
    <x v="42742"/>
    <x v="304"/>
    <x v="7015"/>
    <x v="4994"/>
    <x v="300"/>
    <x v="7"/>
  </r>
  <r>
    <x v="201"/>
    <x v="10"/>
    <x v="4"/>
    <x v="1966"/>
    <x v="1794"/>
    <x v="31"/>
    <x v="10277"/>
    <x v="3718"/>
    <x v="16558"/>
    <x v="18087"/>
    <x v="10103"/>
    <x v="33188"/>
    <x v="1"/>
    <x v="2"/>
    <x v="1"/>
    <x v="10385"/>
    <x v="9136"/>
    <x v="8477"/>
    <x v="41694"/>
    <x v="255"/>
    <x v="6929"/>
    <x v="4061"/>
    <x v="918"/>
    <x v="7"/>
  </r>
  <r>
    <x v="201"/>
    <x v="10"/>
    <x v="5"/>
    <x v="1973"/>
    <x v="1646"/>
    <x v="34"/>
    <x v="10298"/>
    <x v="3734"/>
    <x v="16750"/>
    <x v="18378"/>
    <x v="10332"/>
    <x v="33714"/>
    <x v="1"/>
    <x v="2"/>
    <x v="1"/>
    <x v="8643"/>
    <x v="9138"/>
    <x v="7885"/>
    <x v="37676"/>
    <x v="304"/>
    <x v="6965"/>
    <x v="4434"/>
    <x v="440"/>
    <x v="7"/>
  </r>
  <r>
    <x v="201"/>
    <x v="11"/>
    <x v="0"/>
    <x v="1998"/>
    <x v="1683"/>
    <x v="33"/>
    <x v="10316"/>
    <x v="3771"/>
    <x v="16474"/>
    <x v="18668"/>
    <x v="10245"/>
    <x v="33606"/>
    <x v="1"/>
    <x v="2"/>
    <x v="1"/>
    <x v="5804"/>
    <x v="9136"/>
    <x v="5532"/>
    <x v="25340"/>
    <x v="282"/>
    <x v="6845"/>
    <x v="4292"/>
    <x v="935"/>
    <x v="7"/>
  </r>
  <r>
    <x v="201"/>
    <x v="11"/>
    <x v="1"/>
    <x v="2020"/>
    <x v="1500"/>
    <x v="32"/>
    <x v="10333"/>
    <x v="3791"/>
    <x v="17947"/>
    <x v="19571"/>
    <x v="10737"/>
    <x v="35573"/>
    <x v="1"/>
    <x v="2"/>
    <x v="1"/>
    <x v="13822"/>
    <x v="12456"/>
    <x v="9583"/>
    <x v="50412"/>
    <x v="280"/>
    <x v="6809"/>
    <x v="4410"/>
    <x v="377"/>
    <x v="7"/>
  </r>
  <r>
    <x v="201"/>
    <x v="11"/>
    <x v="2"/>
    <x v="2013"/>
    <x v="1532"/>
    <x v="31"/>
    <x v="10348"/>
    <x v="3855"/>
    <x v="18558"/>
    <x v="20345"/>
    <x v="11417"/>
    <x v="36697"/>
    <x v="1"/>
    <x v="2"/>
    <x v="1"/>
    <x v="11417"/>
    <x v="12248"/>
    <x v="10416"/>
    <x v="48967"/>
    <x v="280"/>
    <x v="6698"/>
    <x v="4075"/>
    <x v="924"/>
    <x v="7"/>
  </r>
  <r>
    <x v="201"/>
    <x v="11"/>
    <x v="3"/>
    <x v="2039"/>
    <x v="1525"/>
    <x v="33"/>
    <x v="10364"/>
    <x v="3798"/>
    <x v="18716"/>
    <x v="20033"/>
    <x v="11855"/>
    <x v="36889"/>
    <x v="1"/>
    <x v="2"/>
    <x v="1"/>
    <x v="8553"/>
    <x v="4934"/>
    <x v="9543"/>
    <x v="34682"/>
    <x v="297"/>
    <x v="6757"/>
    <x v="5031"/>
    <x v="807"/>
    <x v="7"/>
  </r>
  <r>
    <x v="201"/>
    <x v="11"/>
    <x v="4"/>
    <x v="2040"/>
    <x v="1454"/>
    <x v="34"/>
    <x v="10377"/>
    <x v="3793"/>
    <x v="19014"/>
    <x v="20497"/>
    <x v="12172"/>
    <x v="37330"/>
    <x v="1"/>
    <x v="2"/>
    <x v="1"/>
    <x v="9587"/>
    <x v="10574"/>
    <x v="8890"/>
    <x v="42556"/>
    <x v="288"/>
    <x v="6590"/>
    <x v="4648"/>
    <x v="620"/>
    <x v="7"/>
  </r>
  <r>
    <x v="201"/>
    <x v="11"/>
    <x v="5"/>
    <x v="2043"/>
    <x v="1470"/>
    <x v="32"/>
    <x v="10392"/>
    <x v="3747"/>
    <x v="18687"/>
    <x v="20168"/>
    <x v="12282"/>
    <x v="37101"/>
    <x v="1"/>
    <x v="2"/>
    <x v="1"/>
    <x v="5133"/>
    <x v="4702"/>
    <x v="7072"/>
    <x v="17753"/>
    <x v="273"/>
    <x v="6698"/>
    <x v="4929"/>
    <x v="874"/>
    <x v="7"/>
  </r>
  <r>
    <x v="201"/>
    <x v="12"/>
    <x v="0"/>
    <x v="2052"/>
    <x v="1428"/>
    <x v="31"/>
    <x v="10402"/>
    <x v="3856"/>
    <x v="18201"/>
    <x v="19689"/>
    <x v="12186"/>
    <x v="36627"/>
    <x v="2"/>
    <x v="0"/>
    <x v="1"/>
    <x v="4142"/>
    <x v="3766"/>
    <x v="5413"/>
    <x v="11484"/>
    <x v="280"/>
    <x v="6392"/>
    <x v="3843"/>
    <x v="700"/>
    <x v="7"/>
  </r>
  <r>
    <x v="201"/>
    <x v="12"/>
    <x v="1"/>
    <x v="2060"/>
    <x v="1537"/>
    <x v="30"/>
    <x v="10400"/>
    <x v="4240"/>
    <x v="17540"/>
    <x v="19084"/>
    <x v="12100"/>
    <x v="35943"/>
    <x v="2"/>
    <x v="0"/>
    <x v="1"/>
    <x v="3311"/>
    <x v="3148"/>
    <x v="5412"/>
    <x v="9350"/>
    <x v="282"/>
    <x v="3834"/>
    <x v="2987"/>
    <x v="1149"/>
    <x v="7"/>
  </r>
  <r>
    <x v="201"/>
    <x v="12"/>
    <x v="2"/>
    <x v="2078"/>
    <x v="1728"/>
    <x v="30"/>
    <x v="10408"/>
    <x v="4384"/>
    <x v="16802"/>
    <x v="18620"/>
    <x v="11909"/>
    <x v="35090"/>
    <x v="2"/>
    <x v="0"/>
    <x v="1"/>
    <x v="3093"/>
    <x v="4182"/>
    <x v="4574"/>
    <x v="9156"/>
    <x v="286"/>
    <x v="6225"/>
    <x v="3701"/>
    <x v="1300"/>
    <x v="7"/>
  </r>
  <r>
    <x v="201"/>
    <x v="12"/>
    <x v="3"/>
    <x v="2087"/>
    <x v="1676"/>
    <x v="34"/>
    <x v="10419"/>
    <x v="4309"/>
    <x v="16364"/>
    <x v="18356"/>
    <x v="11705"/>
    <x v="34495"/>
    <x v="2"/>
    <x v="0"/>
    <x v="1"/>
    <x v="4851"/>
    <x v="5544"/>
    <x v="4411"/>
    <x v="13655"/>
    <x v="310"/>
    <x v="6459"/>
    <x v="5131"/>
    <x v="670"/>
    <x v="7"/>
  </r>
  <r>
    <x v="201"/>
    <x v="12"/>
    <x v="4"/>
    <x v="2081"/>
    <x v="1721"/>
    <x v="31"/>
    <x v="10416"/>
    <x v="4608"/>
    <x v="16442"/>
    <x v="17168"/>
    <x v="11492"/>
    <x v="33708"/>
    <x v="2"/>
    <x v="0"/>
    <x v="1"/>
    <x v="7950"/>
    <x v="1145"/>
    <x v="4457"/>
    <x v="12222"/>
    <x v="266"/>
    <x v="3592"/>
    <x v="3126"/>
    <x v="971"/>
    <x v="7"/>
  </r>
  <r>
    <x v="201"/>
    <x v="12"/>
    <x v="5"/>
    <x v="2102"/>
    <x v="1756"/>
    <x v="31"/>
    <x v="10420"/>
    <x v="4733"/>
    <x v="15617"/>
    <x v="16569"/>
    <x v="11301"/>
    <x v="32332"/>
    <x v="2"/>
    <x v="0"/>
    <x v="1"/>
    <x v="2699"/>
    <x v="3574"/>
    <x v="4632"/>
    <x v="8067"/>
    <x v="286"/>
    <x v="5680"/>
    <x v="3787"/>
    <x v="933"/>
    <x v="7"/>
  </r>
  <r>
    <x v="201"/>
    <x v="13"/>
    <x v="0"/>
    <x v="2100"/>
    <x v="1634"/>
    <x v="34"/>
    <x v="10425"/>
    <x v="4745"/>
    <x v="15776"/>
    <x v="16772"/>
    <x v="11747"/>
    <x v="33086"/>
    <x v="2"/>
    <x v="0"/>
    <x v="1"/>
    <x v="8453"/>
    <x v="8555"/>
    <x v="9541"/>
    <x v="39337"/>
    <x v="304"/>
    <x v="5844"/>
    <x v="4459"/>
    <x v="497"/>
    <x v="7"/>
  </r>
  <r>
    <x v="201"/>
    <x v="13"/>
    <x v="1"/>
    <x v="2119"/>
    <x v="1649"/>
    <x v="32"/>
    <x v="10432"/>
    <x v="4733"/>
    <x v="16698"/>
    <x v="17275"/>
    <x v="12088"/>
    <x v="34485"/>
    <x v="2"/>
    <x v="0"/>
    <x v="1"/>
    <x v="12454"/>
    <x v="10293"/>
    <x v="9042"/>
    <x v="47090"/>
    <x v="273"/>
    <x v="6108"/>
    <x v="4707"/>
    <x v="869"/>
    <x v="7"/>
  </r>
  <r>
    <x v="201"/>
    <x v="13"/>
    <x v="2"/>
    <x v="2142"/>
    <x v="1592"/>
    <x v="33"/>
    <x v="10423"/>
    <x v="4641"/>
    <x v="16530"/>
    <x v="17321"/>
    <x v="11719"/>
    <x v="34058"/>
    <x v="2"/>
    <x v="0"/>
    <x v="1"/>
    <x v="6389"/>
    <x v="7545"/>
    <x v="3199"/>
    <x v="17905"/>
    <x v="290"/>
    <x v="2768"/>
    <x v="5197"/>
    <x v="663"/>
    <x v="7"/>
  </r>
  <r>
    <x v="201"/>
    <x v="13"/>
    <x v="3"/>
    <x v="2158"/>
    <x v="1547"/>
    <x v="33"/>
    <x v="10419"/>
    <x v="4796"/>
    <x v="16558"/>
    <x v="16757"/>
    <x v="11484"/>
    <x v="33568"/>
    <x v="2"/>
    <x v="0"/>
    <x v="1"/>
    <x v="7640"/>
    <x v="3763"/>
    <x v="4290"/>
    <x v="16929"/>
    <x v="286"/>
    <x v="3387"/>
    <x v="3640"/>
    <x v="690"/>
    <x v="7"/>
  </r>
  <r>
    <x v="201"/>
    <x v="13"/>
    <x v="4"/>
    <x v="2195"/>
    <x v="1407"/>
    <x v="35"/>
    <x v="10414"/>
    <x v="5037"/>
    <x v="16064"/>
    <x v="16718"/>
    <x v="11264"/>
    <x v="32854"/>
    <x v="2"/>
    <x v="0"/>
    <x v="1"/>
    <x v="4487"/>
    <x v="7022"/>
    <x v="4409"/>
    <x v="14782"/>
    <x v="297"/>
    <x v="3204"/>
    <x v="3327"/>
    <x v="455"/>
    <x v="7"/>
  </r>
  <r>
    <x v="201"/>
    <x v="13"/>
    <x v="5"/>
    <x v="2202"/>
    <x v="1500"/>
    <x v="34"/>
    <x v="10402"/>
    <x v="5512"/>
    <x v="15344"/>
    <x v="15973"/>
    <x v="11235"/>
    <x v="31469"/>
    <x v="2"/>
    <x v="0"/>
    <x v="1"/>
    <x v="3236"/>
    <x v="2839"/>
    <x v="5958"/>
    <x v="9411"/>
    <x v="280"/>
    <x v="2523"/>
    <x v="2725"/>
    <x v="1117"/>
    <x v="7"/>
  </r>
  <r>
    <x v="201"/>
    <x v="14"/>
    <x v="0"/>
    <x v="2205"/>
    <x v="1637"/>
    <x v="35"/>
    <x v="10398"/>
    <x v="6091"/>
    <x v="14912"/>
    <x v="16500"/>
    <x v="11286"/>
    <x v="31428"/>
    <x v="2"/>
    <x v="0"/>
    <x v="1"/>
    <x v="4757"/>
    <x v="10363"/>
    <x v="6576"/>
    <x v="27538"/>
    <x v="290"/>
    <x v="3387"/>
    <x v="2524"/>
    <x v="1204"/>
    <x v="7"/>
  </r>
  <r>
    <x v="201"/>
    <x v="14"/>
    <x v="1"/>
    <x v="2193"/>
    <x v="1627"/>
    <x v="33"/>
    <x v="10393"/>
    <x v="6293"/>
    <x v="14482"/>
    <x v="16578"/>
    <x v="11196"/>
    <x v="30950"/>
    <x v="2"/>
    <x v="0"/>
    <x v="1"/>
    <x v="4851"/>
    <x v="7763"/>
    <x v="5472"/>
    <x v="19191"/>
    <x v="273"/>
    <x v="3204"/>
    <x v="2037"/>
    <x v="799"/>
    <x v="7"/>
  </r>
  <r>
    <x v="201"/>
    <x v="14"/>
    <x v="2"/>
    <x v="2195"/>
    <x v="1644"/>
    <x v="33"/>
    <x v="10367"/>
    <x v="6414"/>
    <x v="14772"/>
    <x v="17042"/>
    <x v="11249"/>
    <x v="31677"/>
    <x v="2"/>
    <x v="0"/>
    <x v="1"/>
    <x v="9305"/>
    <x v="10066"/>
    <x v="6577"/>
    <x v="38459"/>
    <x v="286"/>
    <x v="1750"/>
    <x v="2107"/>
    <x v="877"/>
    <x v="7"/>
  </r>
  <r>
    <x v="201"/>
    <x v="14"/>
    <x v="3"/>
    <x v="2195"/>
    <x v="1544"/>
    <x v="32"/>
    <x v="10348"/>
    <x v="6575"/>
    <x v="14805"/>
    <x v="16834"/>
    <x v="11343"/>
    <x v="31667"/>
    <x v="2"/>
    <x v="0"/>
    <x v="1"/>
    <x v="7640"/>
    <x v="5951"/>
    <x v="6948"/>
    <x v="27986"/>
    <x v="280"/>
    <x v="2117"/>
    <x v="1856"/>
    <x v="538"/>
    <x v="7"/>
  </r>
  <r>
    <x v="201"/>
    <x v="14"/>
    <x v="4"/>
    <x v="2215"/>
    <x v="1577"/>
    <x v="32"/>
    <x v="10294"/>
    <x v="6785"/>
    <x v="14896"/>
    <x v="16401"/>
    <x v="11102"/>
    <x v="31141"/>
    <x v="2"/>
    <x v="0"/>
    <x v="1"/>
    <x v="7953"/>
    <x v="4462"/>
    <x v="4184"/>
    <x v="18905"/>
    <x v="286"/>
    <x v="1241"/>
    <x v="1622"/>
    <x v="933"/>
    <x v="7"/>
  </r>
  <r>
    <x v="201"/>
    <x v="14"/>
    <x v="5"/>
    <x v="2207"/>
    <x v="1562"/>
    <x v="33"/>
    <x v="10262"/>
    <x v="7005"/>
    <x v="14722"/>
    <x v="16029"/>
    <x v="10783"/>
    <x v="30311"/>
    <x v="2"/>
    <x v="0"/>
    <x v="1"/>
    <x v="6486"/>
    <x v="4889"/>
    <x v="3790"/>
    <x v="15152"/>
    <x v="290"/>
    <x v="1585"/>
    <x v="1581"/>
    <x v="779"/>
    <x v="7"/>
  </r>
  <r>
    <x v="201"/>
    <x v="15"/>
    <x v="0"/>
    <x v="2203"/>
    <x v="1602"/>
    <x v="396"/>
    <x v="9806"/>
    <x v="7204"/>
    <x v="14578"/>
    <x v="15919"/>
    <x v="10612"/>
    <x v="29880"/>
    <x v="2"/>
    <x v="0"/>
    <x v="1"/>
    <x v="6489"/>
    <x v="6654"/>
    <x v="4812"/>
    <x v="20400"/>
    <x v="539"/>
    <x v="948"/>
    <x v="1674"/>
    <x v="949"/>
    <x v="7"/>
  </r>
  <r>
    <x v="201"/>
    <x v="15"/>
    <x v="1"/>
    <x v="2168"/>
    <x v="1763"/>
    <x v="430"/>
    <x v="10241"/>
    <x v="7384"/>
    <x v="14258"/>
    <x v="15498"/>
    <x v="10546"/>
    <x v="29102"/>
    <x v="2"/>
    <x v="0"/>
    <x v="1"/>
    <x v="5505"/>
    <x v="4653"/>
    <x v="5712"/>
    <x v="16030"/>
    <x v="479"/>
    <x v="7867"/>
    <x v="1764"/>
    <x v="1249"/>
    <x v="7"/>
  </r>
  <r>
    <x v="201"/>
    <x v="15"/>
    <x v="2"/>
    <x v="2164"/>
    <x v="1673"/>
    <x v="32"/>
    <x v="9884"/>
    <x v="7313"/>
    <x v="14027"/>
    <x v="15176"/>
    <x v="10182"/>
    <x v="28136"/>
    <x v="2"/>
    <x v="0"/>
    <x v="1"/>
    <x v="6004"/>
    <x v="5275"/>
    <x v="3651"/>
    <x v="14375"/>
    <x v="6"/>
    <x v="1281"/>
    <x v="6563"/>
    <x v="563"/>
    <x v="7"/>
  </r>
  <r>
    <x v="201"/>
    <x v="15"/>
    <x v="3"/>
    <x v="2190"/>
    <x v="1606"/>
    <x v="30"/>
    <x v="10258"/>
    <x v="7239"/>
    <x v="13170"/>
    <x v="14828"/>
    <x v="9830"/>
    <x v="26383"/>
    <x v="2"/>
    <x v="0"/>
    <x v="1"/>
    <x v="2618"/>
    <x v="5096"/>
    <x v="3651"/>
    <x v="8302"/>
    <x v="273"/>
    <x v="7953"/>
    <x v="6596"/>
    <x v="638"/>
    <x v="7"/>
  </r>
  <r>
    <x v="201"/>
    <x v="15"/>
    <x v="4"/>
    <x v="2170"/>
    <x v="1676"/>
    <x v="28"/>
    <x v="9806"/>
    <x v="7272"/>
    <x v="13116"/>
    <x v="14435"/>
    <x v="9803"/>
    <x v="25981"/>
    <x v="2"/>
    <x v="0"/>
    <x v="1"/>
    <x v="7224"/>
    <x v="4776"/>
    <x v="6020"/>
    <x v="21563"/>
    <x v="272"/>
    <x v="990"/>
    <x v="3240"/>
    <x v="1035"/>
    <x v="7"/>
  </r>
  <r>
    <x v="201"/>
    <x v="15"/>
    <x v="5"/>
    <x v="2145"/>
    <x v="1599"/>
    <x v="27"/>
    <x v="9408"/>
    <x v="7415"/>
    <x v="13363"/>
    <x v="14610"/>
    <x v="9971"/>
    <x v="26596"/>
    <x v="2"/>
    <x v="0"/>
    <x v="1"/>
    <x v="8939"/>
    <x v="8381"/>
    <x v="7465"/>
    <x v="36535"/>
    <x v="280"/>
    <x v="1342"/>
    <x v="1965"/>
    <x v="612"/>
    <x v="7"/>
  </r>
  <r>
    <x v="201"/>
    <x v="16"/>
    <x v="0"/>
    <x v="2129"/>
    <x v="1656"/>
    <x v="31"/>
    <x v="8534"/>
    <x v="7476"/>
    <x v="13410"/>
    <x v="14403"/>
    <x v="10366"/>
    <x v="26892"/>
    <x v="2"/>
    <x v="0"/>
    <x v="1"/>
    <x v="7741"/>
    <x v="5895"/>
    <x v="8993"/>
    <x v="32831"/>
    <x v="310"/>
    <x v="796"/>
    <x v="2703"/>
    <x v="1003"/>
    <x v="7"/>
  </r>
  <r>
    <x v="201"/>
    <x v="16"/>
    <x v="1"/>
    <x v="2137"/>
    <x v="1663"/>
    <x v="29"/>
    <x v="9296"/>
    <x v="7682"/>
    <x v="13429"/>
    <x v="14185"/>
    <x v="10653"/>
    <x v="27072"/>
    <x v="2"/>
    <x v="0"/>
    <x v="1"/>
    <x v="7542"/>
    <x v="5848"/>
    <x v="8349"/>
    <x v="30738"/>
    <x v="273"/>
    <x v="8121"/>
    <x v="1641"/>
    <x v="843"/>
    <x v="7"/>
  </r>
  <r>
    <x v="201"/>
    <x v="16"/>
    <x v="2"/>
    <x v="2142"/>
    <x v="1738"/>
    <x v="32"/>
    <x v="8870"/>
    <x v="7828"/>
    <x v="12981"/>
    <x v="13987"/>
    <x v="10763"/>
    <x v="26507"/>
    <x v="2"/>
    <x v="0"/>
    <x v="1"/>
    <x v="4852"/>
    <x v="5949"/>
    <x v="7005"/>
    <x v="19140"/>
    <x v="304"/>
    <x v="1311"/>
    <x v="1936"/>
    <x v="1054"/>
    <x v="7"/>
  </r>
  <r>
    <x v="201"/>
    <x v="16"/>
    <x v="3"/>
    <x v="2113"/>
    <x v="1887"/>
    <x v="31"/>
    <x v="8238"/>
    <x v="8508"/>
    <x v="13264"/>
    <x v="13918"/>
    <x v="10874"/>
    <x v="26889"/>
    <x v="2"/>
    <x v="0"/>
    <x v="1"/>
    <x v="9121"/>
    <x v="6845"/>
    <x v="7001"/>
    <x v="33867"/>
    <x v="280"/>
    <x v="1085"/>
    <x v="634"/>
    <x v="1233"/>
    <x v="7"/>
  </r>
  <r>
    <x v="201"/>
    <x v="16"/>
    <x v="4"/>
    <x v="2084"/>
    <x v="2022"/>
    <x v="33"/>
    <x v="7954"/>
    <x v="9048"/>
    <x v="13585"/>
    <x v="14238"/>
    <x v="11030"/>
    <x v="27770"/>
    <x v="2"/>
    <x v="0"/>
    <x v="1"/>
    <x v="9400"/>
    <x v="9310"/>
    <x v="7400"/>
    <x v="38662"/>
    <x v="297"/>
    <x v="1612"/>
    <x v="665"/>
    <x v="1189"/>
    <x v="7"/>
  </r>
  <r>
    <x v="201"/>
    <x v="16"/>
    <x v="5"/>
    <x v="2056"/>
    <x v="2009"/>
    <x v="29"/>
    <x v="8210"/>
    <x v="9422"/>
    <x v="13585"/>
    <x v="13696"/>
    <x v="11443"/>
    <x v="27830"/>
    <x v="2"/>
    <x v="0"/>
    <x v="1"/>
    <x v="7481"/>
    <x v="3876"/>
    <x v="9400"/>
    <x v="29174"/>
    <x v="260"/>
    <x v="7266"/>
    <x v="685"/>
    <x v="794"/>
    <x v="7"/>
  </r>
  <r>
    <x v="201"/>
    <x v="17"/>
    <x v="0"/>
    <x v="2049"/>
    <x v="1907"/>
    <x v="29"/>
    <x v="8354"/>
    <x v="9574"/>
    <x v="13930"/>
    <x v="13731"/>
    <x v="11712"/>
    <x v="28629"/>
    <x v="2"/>
    <x v="0"/>
    <x v="1"/>
    <x v="9587"/>
    <x v="7462"/>
    <x v="8416"/>
    <x v="38161"/>
    <x v="286"/>
    <x v="6705"/>
    <x v="1183"/>
    <x v="538"/>
    <x v="7"/>
  </r>
  <r>
    <x v="201"/>
    <x v="17"/>
    <x v="1"/>
    <x v="2047"/>
    <x v="1850"/>
    <x v="33"/>
    <x v="7454"/>
    <x v="9040"/>
    <x v="13930"/>
    <x v="13760"/>
    <x v="11787"/>
    <x v="28757"/>
    <x v="2"/>
    <x v="0"/>
    <x v="1"/>
    <x v="7481"/>
    <x v="7418"/>
    <x v="6826"/>
    <x v="30125"/>
    <x v="310"/>
    <x v="807"/>
    <x v="8739"/>
    <x v="662"/>
    <x v="7"/>
  </r>
  <r>
    <x v="201"/>
    <x v="17"/>
    <x v="2"/>
    <x v="2025"/>
    <x v="1694"/>
    <x v="30"/>
    <x v="6756"/>
    <x v="8344"/>
    <x v="14562"/>
    <x v="14494"/>
    <x v="11962"/>
    <x v="30317"/>
    <x v="2"/>
    <x v="0"/>
    <x v="1"/>
    <x v="11103"/>
    <x v="11465"/>
    <x v="7706"/>
    <x v="44778"/>
    <x v="266"/>
    <x v="995"/>
    <x v="8623"/>
    <x v="428"/>
    <x v="7"/>
  </r>
  <r>
    <x v="201"/>
    <x v="17"/>
    <x v="3"/>
    <x v="1980"/>
    <x v="1577"/>
    <x v="29"/>
    <x v="6530"/>
    <x v="8139"/>
    <x v="15072"/>
    <x v="15202"/>
    <x v="12088"/>
    <x v="31602"/>
    <x v="2"/>
    <x v="0"/>
    <x v="1"/>
    <x v="10547"/>
    <x v="11279"/>
    <x v="7262"/>
    <x v="43115"/>
    <x v="278"/>
    <x v="1801"/>
    <x v="7562"/>
    <x v="501"/>
    <x v="7"/>
  </r>
  <r>
    <x v="201"/>
    <x v="17"/>
    <x v="4"/>
    <x v="1979"/>
    <x v="1342"/>
    <x v="31"/>
    <x v="6112"/>
    <x v="7683"/>
    <x v="15683"/>
    <x v="15686"/>
    <x v="12331"/>
    <x v="32867"/>
    <x v="2"/>
    <x v="0"/>
    <x v="1"/>
    <x v="10941"/>
    <x v="9994"/>
    <x v="8293"/>
    <x v="43470"/>
    <x v="297"/>
    <x v="1374"/>
    <x v="8217"/>
    <x v="304"/>
    <x v="7"/>
  </r>
  <r>
    <x v="201"/>
    <x v="17"/>
    <x v="5"/>
    <x v="1965"/>
    <x v="1375"/>
    <x v="30"/>
    <x v="5773"/>
    <x v="7322"/>
    <x v="16064"/>
    <x v="16073"/>
    <x v="12609"/>
    <x v="33761"/>
    <x v="2"/>
    <x v="0"/>
    <x v="1"/>
    <x v="9852"/>
    <x v="9581"/>
    <x v="8640"/>
    <x v="41495"/>
    <x v="282"/>
    <x v="1518"/>
    <x v="8022"/>
    <x v="929"/>
    <x v="7"/>
  </r>
  <r>
    <x v="201"/>
    <x v="18"/>
    <x v="0"/>
    <x v="1941"/>
    <x v="1300"/>
    <x v="31"/>
    <x v="6099"/>
    <x v="7746"/>
    <x v="15331"/>
    <x v="15720"/>
    <x v="13175"/>
    <x v="33507"/>
    <x v="3"/>
    <x v="1"/>
    <x v="1"/>
    <x v="3165"/>
    <x v="5094"/>
    <x v="10415"/>
    <x v="22331"/>
    <x v="288"/>
    <x v="7449"/>
    <x v="1012"/>
    <x v="596"/>
    <x v="7"/>
  </r>
  <r>
    <x v="201"/>
    <x v="18"/>
    <x v="1"/>
    <x v="1957"/>
    <x v="1300"/>
    <x v="29"/>
    <x v="6370"/>
    <x v="8145"/>
    <x v="15374"/>
    <x v="15337"/>
    <x v="13696"/>
    <x v="33885"/>
    <x v="3"/>
    <x v="1"/>
    <x v="1"/>
    <x v="7742"/>
    <x v="4933"/>
    <x v="10313"/>
    <x v="35480"/>
    <x v="273"/>
    <x v="7286"/>
    <x v="1023"/>
    <x v="823"/>
    <x v="7"/>
  </r>
  <r>
    <x v="201"/>
    <x v="18"/>
    <x v="2"/>
    <x v="1954"/>
    <x v="1296"/>
    <x v="30"/>
    <x v="5976"/>
    <x v="7774"/>
    <x v="16033"/>
    <x v="16207"/>
    <x v="14017"/>
    <x v="35111"/>
    <x v="3"/>
    <x v="1"/>
    <x v="1"/>
    <x v="11257"/>
    <x v="11879"/>
    <x v="9276"/>
    <x v="47010"/>
    <x v="292"/>
    <x v="1420"/>
    <x v="8078"/>
    <x v="815"/>
    <x v="7"/>
  </r>
  <r>
    <x v="201"/>
    <x v="18"/>
    <x v="3"/>
    <x v="1942"/>
    <x v="1276"/>
    <x v="28"/>
    <x v="5324"/>
    <x v="7041"/>
    <x v="17449"/>
    <x v="17061"/>
    <x v="14350"/>
    <x v="36618"/>
    <x v="3"/>
    <x v="1"/>
    <x v="1"/>
    <x v="13726"/>
    <x v="12050"/>
    <x v="9814"/>
    <x v="50298"/>
    <x v="272"/>
    <x v="1080"/>
    <x v="8524"/>
    <x v="758"/>
    <x v="7"/>
  </r>
  <r>
    <x v="201"/>
    <x v="18"/>
    <x v="4"/>
    <x v="1929"/>
    <x v="1206"/>
    <x v="30"/>
    <x v="5028"/>
    <x v="6735"/>
    <x v="18762"/>
    <x v="17798"/>
    <x v="14938"/>
    <x v="37865"/>
    <x v="3"/>
    <x v="1"/>
    <x v="1"/>
    <x v="13746"/>
    <x v="11466"/>
    <x v="11042"/>
    <x v="50673"/>
    <x v="298"/>
    <x v="1631"/>
    <x v="7879"/>
    <x v="591"/>
    <x v="7"/>
  </r>
  <r>
    <x v="201"/>
    <x v="18"/>
    <x v="5"/>
    <x v="1918"/>
    <x v="1245"/>
    <x v="32"/>
    <x v="4775"/>
    <x v="6467"/>
    <x v="19675"/>
    <x v="18336"/>
    <x v="15858"/>
    <x v="38962"/>
    <x v="3"/>
    <x v="1"/>
    <x v="1"/>
    <x v="12999"/>
    <x v="10549"/>
    <x v="11501"/>
    <x v="50688"/>
    <x v="297"/>
    <x v="1762"/>
    <x v="7765"/>
    <x v="963"/>
    <x v="7"/>
  </r>
  <r>
    <x v="201"/>
    <x v="19"/>
    <x v="0"/>
    <x v="1905"/>
    <x v="1319"/>
    <x v="32"/>
    <x v="4541"/>
    <x v="6226"/>
    <x v="21198"/>
    <x v="19796"/>
    <x v="17127"/>
    <x v="41130"/>
    <x v="3"/>
    <x v="1"/>
    <x v="1"/>
    <x v="14174"/>
    <x v="13641"/>
    <x v="11913"/>
    <x v="51469"/>
    <x v="286"/>
    <x v="1837"/>
    <x v="7651"/>
    <x v="1089"/>
    <x v="7"/>
  </r>
  <r>
    <x v="201"/>
    <x v="19"/>
    <x v="1"/>
    <x v="1884"/>
    <x v="1362"/>
    <x v="34"/>
    <x v="4113"/>
    <x v="5117"/>
    <x v="24043"/>
    <x v="22288"/>
    <x v="18626"/>
    <x v="45975"/>
    <x v="3"/>
    <x v="1"/>
    <x v="1"/>
    <x v="15050"/>
    <x v="14436"/>
    <x v="11798"/>
    <x v="52156"/>
    <x v="297"/>
    <x v="2025"/>
    <x v="7361"/>
    <x v="963"/>
    <x v="7"/>
  </r>
  <r>
    <x v="201"/>
    <x v="19"/>
    <x v="2"/>
    <x v="1857"/>
    <x v="1309"/>
    <x v="30"/>
    <x v="3331"/>
    <x v="3745"/>
    <x v="25102"/>
    <x v="23693"/>
    <x v="19062"/>
    <x v="48193"/>
    <x v="3"/>
    <x v="1"/>
    <x v="1"/>
    <x v="14010"/>
    <x v="13669"/>
    <x v="10192"/>
    <x v="50932"/>
    <x v="260"/>
    <x v="2175"/>
    <x v="7249"/>
    <x v="662"/>
    <x v="7"/>
  </r>
  <r>
    <x v="201"/>
    <x v="19"/>
    <x v="3"/>
    <x v="1825"/>
    <x v="1342"/>
    <x v="28"/>
    <x v="2814"/>
    <x v="2837"/>
    <x v="25437"/>
    <x v="24006"/>
    <x v="19085"/>
    <x v="48644"/>
    <x v="3"/>
    <x v="1"/>
    <x v="1"/>
    <x v="10864"/>
    <x v="9657"/>
    <x v="6448"/>
    <x v="40787"/>
    <x v="272"/>
    <x v="2500"/>
    <x v="6959"/>
    <x v="940"/>
    <x v="7"/>
  </r>
  <r>
    <x v="201"/>
    <x v="19"/>
    <x v="4"/>
    <x v="1796"/>
    <x v="1421"/>
    <x v="31"/>
    <x v="2217"/>
    <x v="2184"/>
    <x v="25512"/>
    <x v="23718"/>
    <x v="19019"/>
    <x v="48531"/>
    <x v="3"/>
    <x v="1"/>
    <x v="1"/>
    <x v="8350"/>
    <x v="4937"/>
    <x v="5413"/>
    <x v="24198"/>
    <x v="304"/>
    <x v="2475"/>
    <x v="6971"/>
    <x v="1069"/>
    <x v="7"/>
  </r>
  <r>
    <x v="201"/>
    <x v="19"/>
    <x v="5"/>
    <x v="1770"/>
    <x v="1500"/>
    <x v="32"/>
    <x v="1650"/>
    <x v="1621"/>
    <x v="25457"/>
    <x v="23623"/>
    <x v="19037"/>
    <x v="48453"/>
    <x v="3"/>
    <x v="1"/>
    <x v="1"/>
    <x v="6799"/>
    <x v="6568"/>
    <x v="6326"/>
    <x v="24971"/>
    <x v="290"/>
    <x v="2680"/>
    <x v="6753"/>
    <x v="1075"/>
    <x v="7"/>
  </r>
  <r>
    <x v="201"/>
    <x v="20"/>
    <x v="0"/>
    <x v="1745"/>
    <x v="1562"/>
    <x v="32"/>
    <x v="724"/>
    <x v="648"/>
    <x v="25285"/>
    <x v="23453"/>
    <x v="18910"/>
    <x v="48146"/>
    <x v="3"/>
    <x v="1"/>
    <x v="1"/>
    <x v="5709"/>
    <x v="5846"/>
    <x v="4631"/>
    <x v="16457"/>
    <x v="286"/>
    <x v="3051"/>
    <x v="6381"/>
    <x v="1019"/>
    <x v="7"/>
  </r>
  <r>
    <x v="201"/>
    <x v="20"/>
    <x v="1"/>
    <x v="1721"/>
    <x v="1656"/>
    <x v="33"/>
    <x v="273"/>
    <x v="250"/>
    <x v="25076"/>
    <x v="23491"/>
    <x v="18914"/>
    <x v="47944"/>
    <x v="3"/>
    <x v="1"/>
    <x v="1"/>
    <x v="5133"/>
    <x v="7542"/>
    <x v="6201"/>
    <x v="21489"/>
    <x v="290"/>
    <x v="3948"/>
    <x v="5285"/>
    <x v="1109"/>
    <x v="7"/>
  </r>
  <r>
    <x v="201"/>
    <x v="20"/>
    <x v="2"/>
    <x v="1701"/>
    <x v="1763"/>
    <x v="30"/>
    <x v="55"/>
    <x v="42"/>
    <x v="25035"/>
    <x v="22973"/>
    <x v="18905"/>
    <x v="47635"/>
    <x v="3"/>
    <x v="1"/>
    <x v="1"/>
    <x v="7120"/>
    <x v="3502"/>
    <x v="6082"/>
    <x v="18500"/>
    <x v="266"/>
    <x v="4220"/>
    <x v="4976"/>
    <x v="1139"/>
    <x v="7"/>
  </r>
  <r>
    <x v="201"/>
    <x v="20"/>
    <x v="3"/>
    <x v="1686"/>
    <x v="1769"/>
    <x v="32"/>
    <x v="25"/>
    <x v="24"/>
    <x v="25002"/>
    <x v="22342"/>
    <x v="19046"/>
    <x v="47467"/>
    <x v="3"/>
    <x v="1"/>
    <x v="1"/>
    <x v="7223"/>
    <x v="3149"/>
    <x v="7944"/>
    <x v="22285"/>
    <x v="297"/>
    <x v="4449"/>
    <x v="4635"/>
    <x v="840"/>
    <x v="7"/>
  </r>
  <r>
    <x v="201"/>
    <x v="20"/>
    <x v="4"/>
    <x v="1691"/>
    <x v="1659"/>
    <x v="33"/>
    <x v="22"/>
    <x v="24"/>
    <x v="25035"/>
    <x v="22330"/>
    <x v="19110"/>
    <x v="47550"/>
    <x v="3"/>
    <x v="1"/>
    <x v="1"/>
    <x v="7742"/>
    <x v="7211"/>
    <x v="6948"/>
    <x v="30752"/>
    <x v="290"/>
    <x v="4501"/>
    <x v="4585"/>
    <x v="517"/>
    <x v="7"/>
  </r>
  <r>
    <x v="201"/>
    <x v="20"/>
    <x v="5"/>
    <x v="1685"/>
    <x v="1573"/>
    <x v="32"/>
    <x v="11"/>
    <x v="15"/>
    <x v="24812"/>
    <x v="21616"/>
    <x v="19030"/>
    <x v="46845"/>
    <x v="3"/>
    <x v="1"/>
    <x v="1"/>
    <x v="5311"/>
    <x v="2279"/>
    <x v="5235"/>
    <x v="11238"/>
    <x v="280"/>
    <x v="4484"/>
    <x v="4612"/>
    <x v="586"/>
    <x v="7"/>
  </r>
  <r>
    <x v="201"/>
    <x v="21"/>
    <x v="0"/>
    <x v="1661"/>
    <x v="1608"/>
    <x v="29"/>
    <x v="10"/>
    <x v="25"/>
    <x v="24524"/>
    <x v="21279"/>
    <x v="19007"/>
    <x v="46343"/>
    <x v="3"/>
    <x v="1"/>
    <x v="1"/>
    <x v="4754"/>
    <x v="4774"/>
    <x v="5902"/>
    <x v="14712"/>
    <x v="266"/>
    <x v="4503"/>
    <x v="4554"/>
    <x v="933"/>
    <x v="7"/>
  </r>
  <r>
    <x v="201"/>
    <x v="21"/>
    <x v="1"/>
    <x v="1659"/>
    <x v="1644"/>
    <x v="32"/>
    <x v="12"/>
    <x v="33"/>
    <x v="24314"/>
    <x v="21427"/>
    <x v="18792"/>
    <x v="45946"/>
    <x v="3"/>
    <x v="1"/>
    <x v="1"/>
    <x v="5311"/>
    <x v="8333"/>
    <x v="3742"/>
    <x v="17771"/>
    <x v="304"/>
    <x v="4509"/>
    <x v="4561"/>
    <x v="935"/>
    <x v="7"/>
  </r>
  <r>
    <x v="201"/>
    <x v="21"/>
    <x v="2"/>
    <x v="1646"/>
    <x v="1794"/>
    <x v="31"/>
    <x v="20"/>
    <x v="21"/>
    <x v="23917"/>
    <x v="21044"/>
    <x v="18531"/>
    <x v="45223"/>
    <x v="3"/>
    <x v="1"/>
    <x v="1"/>
    <x v="3727"/>
    <x v="4340"/>
    <x v="3651"/>
    <x v="9334"/>
    <x v="280"/>
    <x v="4519"/>
    <x v="4623"/>
    <x v="1233"/>
    <x v="7"/>
  </r>
  <r>
    <x v="201"/>
    <x v="21"/>
    <x v="3"/>
    <x v="1626"/>
    <x v="1904"/>
    <x v="33"/>
    <x v="14"/>
    <x v="30"/>
    <x v="23422"/>
    <x v="20753"/>
    <x v="18357"/>
    <x v="44413"/>
    <x v="3"/>
    <x v="1"/>
    <x v="1"/>
    <x v="2928"/>
    <x v="4848"/>
    <x v="4408"/>
    <x v="9389"/>
    <x v="297"/>
    <x v="4496"/>
    <x v="4557"/>
    <x v="1145"/>
    <x v="7"/>
  </r>
  <r>
    <x v="201"/>
    <x v="21"/>
    <x v="4"/>
    <x v="1612"/>
    <x v="2006"/>
    <x v="30"/>
    <x v="11"/>
    <x v="28"/>
    <x v="23121"/>
    <x v="20497"/>
    <x v="17802"/>
    <x v="43520"/>
    <x v="3"/>
    <x v="1"/>
    <x v="1"/>
    <x v="4404"/>
    <x v="5094"/>
    <x v="1787"/>
    <x v="8297"/>
    <x v="266"/>
    <x v="4498"/>
    <x v="4591"/>
    <x v="1125"/>
    <x v="7"/>
  </r>
  <r>
    <x v="201"/>
    <x v="21"/>
    <x v="5"/>
    <x v="1604"/>
    <x v="2149"/>
    <x v="31"/>
    <x v="17"/>
    <x v="22"/>
    <x v="22695"/>
    <x v="19571"/>
    <x v="17593"/>
    <x v="42483"/>
    <x v="3"/>
    <x v="1"/>
    <x v="1"/>
    <x v="3651"/>
    <x v="1395"/>
    <x v="4009"/>
    <x v="6474"/>
    <x v="288"/>
    <x v="4515"/>
    <x v="4599"/>
    <x v="1204"/>
    <x v="7"/>
  </r>
  <r>
    <x v="201"/>
    <x v="22"/>
    <x v="0"/>
    <x v="1597"/>
    <x v="2275"/>
    <x v="33"/>
    <x v="14"/>
    <x v="30"/>
    <x v="22037"/>
    <x v="19207"/>
    <x v="17264"/>
    <x v="41589"/>
    <x v="3"/>
    <x v="1"/>
    <x v="1"/>
    <x v="2326"/>
    <x v="4655"/>
    <x v="2777"/>
    <x v="6612"/>
    <x v="297"/>
    <x v="4501"/>
    <x v="4561"/>
    <x v="1182"/>
    <x v="7"/>
  </r>
  <r>
    <x v="201"/>
    <x v="22"/>
    <x v="1"/>
    <x v="1582"/>
    <x v="2256"/>
    <x v="32"/>
    <x v="22"/>
    <x v="15"/>
    <x v="21339"/>
    <x v="18328"/>
    <x v="16871"/>
    <x v="40573"/>
    <x v="3"/>
    <x v="1"/>
    <x v="1"/>
    <x v="2328"/>
    <x v="2066"/>
    <x v="1981"/>
    <x v="3748"/>
    <x v="280"/>
    <x v="4519"/>
    <x v="4627"/>
    <x v="775"/>
    <x v="7"/>
  </r>
  <r>
    <x v="201"/>
    <x v="22"/>
    <x v="2"/>
    <x v="1558"/>
    <x v="2283"/>
    <x v="32"/>
    <x v="9"/>
    <x v="34"/>
    <x v="20600"/>
    <x v="17657"/>
    <x v="16622"/>
    <x v="39796"/>
    <x v="3"/>
    <x v="1"/>
    <x v="1"/>
    <x v="2123"/>
    <x v="3148"/>
    <x v="3023"/>
    <x v="5473"/>
    <x v="286"/>
    <x v="4481"/>
    <x v="4531"/>
    <x v="910"/>
    <x v="7"/>
  </r>
  <r>
    <x v="201"/>
    <x v="22"/>
    <x v="3"/>
    <x v="1553"/>
    <x v="2244"/>
    <x v="29"/>
    <x v="11"/>
    <x v="28"/>
    <x v="19513"/>
    <x v="17146"/>
    <x v="16063"/>
    <x v="38699"/>
    <x v="3"/>
    <x v="1"/>
    <x v="1"/>
    <x v="778"/>
    <x v="4037"/>
    <x v="869"/>
    <x v="1636"/>
    <x v="266"/>
    <x v="4508"/>
    <x v="4605"/>
    <x v="711"/>
    <x v="7"/>
  </r>
  <r>
    <x v="201"/>
    <x v="22"/>
    <x v="4"/>
    <x v="1557"/>
    <x v="2160"/>
    <x v="29"/>
    <x v="14"/>
    <x v="23"/>
    <x v="18276"/>
    <x v="15831"/>
    <x v="15702"/>
    <x v="37629"/>
    <x v="3"/>
    <x v="1"/>
    <x v="1"/>
    <x v="635"/>
    <x v="866"/>
    <x v="2082"/>
    <x v="1072"/>
    <x v="286"/>
    <x v="4512"/>
    <x v="4598"/>
    <x v="586"/>
    <x v="7"/>
  </r>
  <r>
    <x v="201"/>
    <x v="22"/>
    <x v="5"/>
    <x v="1540"/>
    <x v="2394"/>
    <x v="30"/>
    <x v="17"/>
    <x v="24"/>
    <x v="17101"/>
    <x v="15244"/>
    <x v="15369"/>
    <x v="36698"/>
    <x v="3"/>
    <x v="1"/>
    <x v="1"/>
    <x v="1002"/>
    <x v="3835"/>
    <x v="2300"/>
    <x v="3574"/>
    <x v="292"/>
    <x v="4508"/>
    <x v="4580"/>
    <x v="1334"/>
    <x v="7"/>
  </r>
  <r>
    <x v="201"/>
    <x v="23"/>
    <x v="0"/>
    <x v="1511"/>
    <x v="2745"/>
    <x v="30"/>
    <x v="8"/>
    <x v="22"/>
    <x v="15549"/>
    <x v="13796"/>
    <x v="14968"/>
    <x v="34763"/>
    <x v="3"/>
    <x v="1"/>
    <x v="1"/>
    <x v="481"/>
    <x v="630"/>
    <x v="1874"/>
    <x v="688"/>
    <x v="286"/>
    <x v="4489"/>
    <x v="4590"/>
    <x v="1425"/>
    <x v="7"/>
  </r>
  <r>
    <x v="201"/>
    <x v="23"/>
    <x v="1"/>
    <x v="1476"/>
    <x v="3004"/>
    <x v="33"/>
    <x v="12"/>
    <x v="27"/>
    <x v="14272"/>
    <x v="12634"/>
    <x v="14489"/>
    <x v="32155"/>
    <x v="3"/>
    <x v="1"/>
    <x v="1"/>
    <x v="950"/>
    <x v="1300"/>
    <x v="1221"/>
    <x v="1117"/>
    <x v="304"/>
    <x v="4514"/>
    <x v="4571"/>
    <x v="1344"/>
    <x v="7"/>
  </r>
  <r>
    <x v="201"/>
    <x v="23"/>
    <x v="2"/>
    <x v="1419"/>
    <x v="3244"/>
    <x v="30"/>
    <x v="13"/>
    <x v="24"/>
    <x v="13081"/>
    <x v="11421"/>
    <x v="14042"/>
    <x v="28980"/>
    <x v="3"/>
    <x v="1"/>
    <x v="1"/>
    <x v="1262"/>
    <x v="1007"/>
    <x v="1625"/>
    <x v="1465"/>
    <x v="266"/>
    <x v="4506"/>
    <x v="4591"/>
    <x v="1329"/>
    <x v="7"/>
  </r>
  <r>
    <x v="201"/>
    <x v="23"/>
    <x v="3"/>
    <x v="1388"/>
    <x v="3361"/>
    <x v="29"/>
    <x v="7"/>
    <x v="46"/>
    <x v="12173"/>
    <x v="10398"/>
    <x v="13655"/>
    <x v="26371"/>
    <x v="3"/>
    <x v="1"/>
    <x v="1"/>
    <x v="2483"/>
    <x v="1570"/>
    <x v="2692"/>
    <x v="4150"/>
    <x v="278"/>
    <x v="4492"/>
    <x v="4528"/>
    <x v="1145"/>
    <x v="7"/>
  </r>
  <r>
    <x v="201"/>
    <x v="23"/>
    <x v="4"/>
    <x v="1373"/>
    <x v="3501"/>
    <x v="30"/>
    <x v="11"/>
    <x v="29"/>
    <x v="11166"/>
    <x v="9419"/>
    <x v="13276"/>
    <x v="23850"/>
    <x v="3"/>
    <x v="1"/>
    <x v="1"/>
    <x v="1752"/>
    <x v="1765"/>
    <x v="2774"/>
    <x v="3519"/>
    <x v="292"/>
    <x v="4514"/>
    <x v="4633"/>
    <x v="1189"/>
    <x v="7"/>
  </r>
  <r>
    <x v="201"/>
    <x v="23"/>
    <x v="5"/>
    <x v="1350"/>
    <x v="3565"/>
    <x v="29"/>
    <x v="13"/>
    <x v="39"/>
    <x v="10378"/>
    <x v="8529"/>
    <x v="12858"/>
    <x v="21801"/>
    <x v="3"/>
    <x v="1"/>
    <x v="1"/>
    <x v="2779"/>
    <x v="2250"/>
    <x v="2578"/>
    <x v="5081"/>
    <x v="278"/>
    <x v="4508"/>
    <x v="4557"/>
    <x v="1014"/>
    <x v="7"/>
  </r>
  <r>
    <x v="202"/>
    <x v="0"/>
    <x v="0"/>
    <x v="1331"/>
    <x v="3585"/>
    <x v="32"/>
    <x v="12"/>
    <x v="36"/>
    <x v="9685"/>
    <x v="7822"/>
    <x v="12519"/>
    <x v="20282"/>
    <x v="0"/>
    <x v="3"/>
    <x v="1"/>
    <x v="3088"/>
    <x v="2941"/>
    <x v="3200"/>
    <x v="6704"/>
    <x v="304"/>
    <x v="4504"/>
    <x v="4591"/>
    <x v="882"/>
    <x v="7"/>
  </r>
  <r>
    <x v="202"/>
    <x v="0"/>
    <x v="1"/>
    <x v="1336"/>
    <x v="3561"/>
    <x v="28"/>
    <x v="16"/>
    <x v="28"/>
    <x v="8708"/>
    <x v="7307"/>
    <x v="11982"/>
    <x v="18820"/>
    <x v="0"/>
    <x v="3"/>
    <x v="1"/>
    <x v="1687"/>
    <x v="4066"/>
    <x v="2231"/>
    <x v="4676"/>
    <x v="260"/>
    <x v="4512"/>
    <x v="4608"/>
    <x v="762"/>
    <x v="7"/>
  </r>
  <r>
    <x v="202"/>
    <x v="0"/>
    <x v="2"/>
    <x v="1345"/>
    <x v="3435"/>
    <x v="29"/>
    <x v="11"/>
    <x v="30"/>
    <x v="8086"/>
    <x v="6544"/>
    <x v="11427"/>
    <x v="17633"/>
    <x v="0"/>
    <x v="3"/>
    <x v="1"/>
    <x v="3236"/>
    <x v="2651"/>
    <x v="2187"/>
    <x v="5534"/>
    <x v="290"/>
    <x v="4496"/>
    <x v="4578"/>
    <x v="501"/>
    <x v="7"/>
  </r>
  <r>
    <x v="202"/>
    <x v="0"/>
    <x v="3"/>
    <x v="1324"/>
    <x v="3448"/>
    <x v="30"/>
    <x v="11"/>
    <x v="25"/>
    <x v="7704"/>
    <x v="6045"/>
    <x v="10866"/>
    <x v="16773"/>
    <x v="0"/>
    <x v="3"/>
    <x v="1"/>
    <x v="4668"/>
    <x v="3954"/>
    <x v="2266"/>
    <x v="8487"/>
    <x v="292"/>
    <x v="4505"/>
    <x v="4598"/>
    <x v="859"/>
    <x v="7"/>
  </r>
  <r>
    <x v="202"/>
    <x v="0"/>
    <x v="4"/>
    <x v="1309"/>
    <x v="3615"/>
    <x v="27"/>
    <x v="13"/>
    <x v="21"/>
    <x v="6976"/>
    <x v="5211"/>
    <x v="10219"/>
    <x v="15614"/>
    <x v="0"/>
    <x v="3"/>
    <x v="1"/>
    <x v="2620"/>
    <x v="2190"/>
    <x v="2082"/>
    <x v="4330"/>
    <x v="266"/>
    <x v="4508"/>
    <x v="4598"/>
    <x v="1242"/>
    <x v="7"/>
  </r>
  <r>
    <x v="202"/>
    <x v="0"/>
    <x v="5"/>
    <x v="1312"/>
    <x v="3655"/>
    <x v="33"/>
    <x v="13"/>
    <x v="30"/>
    <x v="6353"/>
    <x v="4730"/>
    <x v="9742"/>
    <x v="14739"/>
    <x v="0"/>
    <x v="3"/>
    <x v="1"/>
    <x v="3167"/>
    <x v="3917"/>
    <x v="2977"/>
    <x v="7385"/>
    <x v="320"/>
    <x v="4505"/>
    <x v="4557"/>
    <x v="939"/>
    <x v="7"/>
  </r>
  <r>
    <x v="202"/>
    <x v="1"/>
    <x v="0"/>
    <x v="1313"/>
    <x v="3665"/>
    <x v="28"/>
    <x v="16"/>
    <x v="40"/>
    <x v="6283"/>
    <x v="4200"/>
    <x v="9464"/>
    <x v="14256"/>
    <x v="0"/>
    <x v="3"/>
    <x v="1"/>
    <x v="7007"/>
    <x v="3390"/>
    <x v="4288"/>
    <x v="14651"/>
    <x v="255"/>
    <x v="4509"/>
    <x v="4560"/>
    <x v="853"/>
    <x v="7"/>
  </r>
  <r>
    <x v="202"/>
    <x v="1"/>
    <x v="1"/>
    <x v="1304"/>
    <x v="3675"/>
    <x v="31"/>
    <x v="18"/>
    <x v="21"/>
    <x v="5797"/>
    <x v="3987"/>
    <x v="9228"/>
    <x v="13620"/>
    <x v="0"/>
    <x v="3"/>
    <x v="1"/>
    <x v="3973"/>
    <x v="5581"/>
    <x v="4573"/>
    <x v="12173"/>
    <x v="304"/>
    <x v="4508"/>
    <x v="4636"/>
    <x v="849"/>
    <x v="7"/>
  </r>
  <r>
    <x v="202"/>
    <x v="1"/>
    <x v="2"/>
    <x v="1297"/>
    <x v="3651"/>
    <x v="30"/>
    <x v="20"/>
    <x v="30"/>
    <x v="5218"/>
    <x v="3736"/>
    <x v="8815"/>
    <x v="12737"/>
    <x v="0"/>
    <x v="3"/>
    <x v="1"/>
    <x v="3577"/>
    <x v="5096"/>
    <x v="3435"/>
    <x v="9540"/>
    <x v="282"/>
    <x v="4507"/>
    <x v="4557"/>
    <x v="764"/>
    <x v="7"/>
  </r>
  <r>
    <x v="202"/>
    <x v="1"/>
    <x v="3"/>
    <x v="1290"/>
    <x v="3671"/>
    <x v="29"/>
    <x v="18"/>
    <x v="30"/>
    <x v="4814"/>
    <x v="3342"/>
    <x v="8526"/>
    <x v="11844"/>
    <x v="0"/>
    <x v="3"/>
    <x v="1"/>
    <x v="4668"/>
    <x v="3836"/>
    <x v="4183"/>
    <x v="10962"/>
    <x v="278"/>
    <x v="4503"/>
    <x v="4585"/>
    <x v="884"/>
    <x v="7"/>
  </r>
  <r>
    <x v="202"/>
    <x v="1"/>
    <x v="4"/>
    <x v="1287"/>
    <x v="3675"/>
    <x v="29"/>
    <x v="16"/>
    <x v="16"/>
    <x v="4866"/>
    <x v="3498"/>
    <x v="8301"/>
    <x v="11852"/>
    <x v="0"/>
    <x v="3"/>
    <x v="1"/>
    <x v="7842"/>
    <x v="8599"/>
    <x v="4573"/>
    <x v="28381"/>
    <x v="286"/>
    <x v="4501"/>
    <x v="4625"/>
    <x v="833"/>
    <x v="7"/>
  </r>
  <r>
    <x v="202"/>
    <x v="1"/>
    <x v="5"/>
    <x v="1295"/>
    <x v="3638"/>
    <x v="29"/>
    <x v="10"/>
    <x v="28"/>
    <x v="4233"/>
    <x v="3234"/>
    <x v="7974"/>
    <x v="10614"/>
    <x v="0"/>
    <x v="3"/>
    <x v="1"/>
    <x v="3238"/>
    <x v="4935"/>
    <x v="3951"/>
    <x v="9484"/>
    <x v="286"/>
    <x v="4494"/>
    <x v="4553"/>
    <x v="727"/>
    <x v="7"/>
  </r>
  <r>
    <x v="202"/>
    <x v="2"/>
    <x v="0"/>
    <x v="1282"/>
    <x v="3685"/>
    <x v="27"/>
    <x v="20"/>
    <x v="39"/>
    <x v="4020"/>
    <x v="3055"/>
    <x v="7005"/>
    <x v="9357"/>
    <x v="0"/>
    <x v="3"/>
    <x v="1"/>
    <x v="6001"/>
    <x v="5542"/>
    <x v="1137"/>
    <x v="9164"/>
    <x v="273"/>
    <x v="4525"/>
    <x v="4554"/>
    <x v="963"/>
    <x v="7"/>
  </r>
  <r>
    <x v="202"/>
    <x v="2"/>
    <x v="1"/>
    <x v="1282"/>
    <x v="3691"/>
    <x v="28"/>
    <x v="18"/>
    <x v="28"/>
    <x v="3860"/>
    <x v="2854"/>
    <x v="6807"/>
    <x v="8788"/>
    <x v="0"/>
    <x v="3"/>
    <x v="1"/>
    <x v="6294"/>
    <x v="5095"/>
    <x v="4690"/>
    <x v="16772"/>
    <x v="290"/>
    <x v="4503"/>
    <x v="4615"/>
    <x v="837"/>
    <x v="7"/>
  </r>
  <r>
    <x v="202"/>
    <x v="2"/>
    <x v="2"/>
    <x v="1297"/>
    <x v="3685"/>
    <x v="30"/>
    <x v="14"/>
    <x v="37"/>
    <x v="3824"/>
    <x v="2878"/>
    <x v="6710"/>
    <x v="8705"/>
    <x v="0"/>
    <x v="3"/>
    <x v="1"/>
    <x v="7224"/>
    <x v="7501"/>
    <x v="5473"/>
    <x v="26082"/>
    <x v="298"/>
    <x v="4498"/>
    <x v="4557"/>
    <x v="812"/>
    <x v="7"/>
  </r>
  <r>
    <x v="202"/>
    <x v="2"/>
    <x v="3"/>
    <x v="1317"/>
    <x v="3561"/>
    <x v="29"/>
    <x v="21"/>
    <x v="33"/>
    <x v="3516"/>
    <x v="2701"/>
    <x v="6846"/>
    <x v="8280"/>
    <x v="0"/>
    <x v="3"/>
    <x v="1"/>
    <x v="5311"/>
    <x v="5322"/>
    <x v="7196"/>
    <x v="19790"/>
    <x v="278"/>
    <x v="4515"/>
    <x v="4595"/>
    <x v="504"/>
    <x v="7"/>
  </r>
  <r>
    <x v="202"/>
    <x v="2"/>
    <x v="4"/>
    <x v="1348"/>
    <x v="3481"/>
    <x v="30"/>
    <x v="17"/>
    <x v="36"/>
    <x v="3547"/>
    <x v="2262"/>
    <x v="7527"/>
    <x v="8447"/>
    <x v="0"/>
    <x v="3"/>
    <x v="1"/>
    <x v="7640"/>
    <x v="3074"/>
    <x v="10254"/>
    <x v="31520"/>
    <x v="292"/>
    <x v="4498"/>
    <x v="4579"/>
    <x v="614"/>
    <x v="7"/>
  </r>
  <r>
    <x v="202"/>
    <x v="2"/>
    <x v="5"/>
    <x v="1305"/>
    <x v="3551"/>
    <x v="29"/>
    <x v="17"/>
    <x v="28"/>
    <x v="3193"/>
    <x v="2678"/>
    <x v="7228"/>
    <x v="8231"/>
    <x v="0"/>
    <x v="3"/>
    <x v="1"/>
    <x v="5033"/>
    <x v="11091"/>
    <x v="4009"/>
    <x v="23812"/>
    <x v="278"/>
    <x v="4505"/>
    <x v="4608"/>
    <x v="1028"/>
    <x v="7"/>
  </r>
  <r>
    <x v="202"/>
    <x v="3"/>
    <x v="0"/>
    <x v="1284"/>
    <x v="3601"/>
    <x v="30"/>
    <x v="10"/>
    <x v="39"/>
    <x v="3149"/>
    <x v="2487"/>
    <x v="7185"/>
    <x v="7960"/>
    <x v="0"/>
    <x v="3"/>
    <x v="1"/>
    <x v="7224"/>
    <x v="5321"/>
    <x v="5901"/>
    <x v="22451"/>
    <x v="292"/>
    <x v="4492"/>
    <x v="4554"/>
    <x v="971"/>
    <x v="7"/>
  </r>
  <r>
    <x v="202"/>
    <x v="3"/>
    <x v="1"/>
    <x v="1310"/>
    <x v="3568"/>
    <x v="30"/>
    <x v="16"/>
    <x v="28"/>
    <x v="3278"/>
    <x v="2440"/>
    <x v="7201"/>
    <x v="8043"/>
    <x v="0"/>
    <x v="3"/>
    <x v="1"/>
    <x v="8351"/>
    <x v="6746"/>
    <x v="6260"/>
    <x v="30139"/>
    <x v="286"/>
    <x v="4516"/>
    <x v="4615"/>
    <x v="738"/>
    <x v="7"/>
  </r>
  <r>
    <x v="202"/>
    <x v="3"/>
    <x v="2"/>
    <x v="1309"/>
    <x v="3495"/>
    <x v="29"/>
    <x v="21"/>
    <x v="22"/>
    <x v="3193"/>
    <x v="2317"/>
    <x v="7228"/>
    <x v="7851"/>
    <x v="0"/>
    <x v="3"/>
    <x v="1"/>
    <x v="6901"/>
    <x v="6033"/>
    <x v="6327"/>
    <x v="24169"/>
    <x v="278"/>
    <x v="4513"/>
    <x v="4599"/>
    <x v="632"/>
    <x v="7"/>
  </r>
  <r>
    <x v="202"/>
    <x v="3"/>
    <x v="3"/>
    <x v="1274"/>
    <x v="3685"/>
    <x v="28"/>
    <x v="20"/>
    <x v="27"/>
    <x v="3248"/>
    <x v="2402"/>
    <x v="7282"/>
    <x v="8044"/>
    <x v="0"/>
    <x v="3"/>
    <x v="1"/>
    <x v="7846"/>
    <x v="8077"/>
    <x v="6574"/>
    <x v="31943"/>
    <x v="280"/>
    <x v="4504"/>
    <x v="4571"/>
    <x v="1280"/>
    <x v="7"/>
  </r>
  <r>
    <x v="202"/>
    <x v="3"/>
    <x v="4"/>
    <x v="1247"/>
    <x v="3722"/>
    <x v="26"/>
    <x v="18"/>
    <x v="31"/>
    <x v="3362"/>
    <x v="2440"/>
    <x v="7728"/>
    <x v="8616"/>
    <x v="0"/>
    <x v="3"/>
    <x v="1"/>
    <x v="8256"/>
    <x v="7625"/>
    <x v="9278"/>
    <x v="37264"/>
    <x v="273"/>
    <x v="4503"/>
    <x v="4572"/>
    <x v="932"/>
    <x v="7"/>
  </r>
  <r>
    <x v="202"/>
    <x v="3"/>
    <x v="5"/>
    <x v="1230"/>
    <x v="3862"/>
    <x v="27"/>
    <x v="12"/>
    <x v="29"/>
    <x v="4208"/>
    <x v="2768"/>
    <x v="8108"/>
    <x v="10201"/>
    <x v="0"/>
    <x v="3"/>
    <x v="1"/>
    <x v="12570"/>
    <x v="10476"/>
    <x v="8891"/>
    <x v="47295"/>
    <x v="290"/>
    <x v="4495"/>
    <x v="4590"/>
    <x v="1189"/>
    <x v="7"/>
  </r>
  <r>
    <x v="202"/>
    <x v="4"/>
    <x v="0"/>
    <x v="1201"/>
    <x v="3998"/>
    <x v="28"/>
    <x v="9"/>
    <x v="24"/>
    <x v="4599"/>
    <x v="2915"/>
    <x v="8076"/>
    <x v="10777"/>
    <x v="0"/>
    <x v="3"/>
    <x v="1"/>
    <x v="10126"/>
    <x v="8814"/>
    <x v="5962"/>
    <x v="37446"/>
    <x v="290"/>
    <x v="4498"/>
    <x v="4598"/>
    <x v="1182"/>
    <x v="7"/>
  </r>
  <r>
    <x v="202"/>
    <x v="4"/>
    <x v="1"/>
    <x v="1165"/>
    <x v="4202"/>
    <x v="30"/>
    <x v="13"/>
    <x v="22"/>
    <x v="4410"/>
    <x v="2687"/>
    <x v="7827"/>
    <x v="10104"/>
    <x v="0"/>
    <x v="3"/>
    <x v="1"/>
    <x v="6092"/>
    <x v="4807"/>
    <x v="4407"/>
    <x v="15289"/>
    <x v="298"/>
    <x v="4513"/>
    <x v="4590"/>
    <x v="1356"/>
    <x v="7"/>
  </r>
  <r>
    <x v="202"/>
    <x v="4"/>
    <x v="2"/>
    <x v="1145"/>
    <x v="4218"/>
    <x v="27"/>
    <x v="13"/>
    <x v="27"/>
    <x v="4077"/>
    <x v="2472"/>
    <x v="7458"/>
    <x v="9188"/>
    <x v="0"/>
    <x v="3"/>
    <x v="1"/>
    <x v="5217"/>
    <x v="5022"/>
    <x v="3651"/>
    <x v="12561"/>
    <x v="266"/>
    <x v="4505"/>
    <x v="4571"/>
    <x v="1230"/>
    <x v="7"/>
  </r>
  <r>
    <x v="202"/>
    <x v="4"/>
    <x v="3"/>
    <x v="1143"/>
    <x v="4227"/>
    <x v="27"/>
    <x v="20"/>
    <x v="29"/>
    <x v="3924"/>
    <x v="2371"/>
    <x v="7132"/>
    <x v="8654"/>
    <x v="0"/>
    <x v="3"/>
    <x v="1"/>
    <x v="6388"/>
    <x v="6206"/>
    <x v="3848"/>
    <x v="17100"/>
    <x v="286"/>
    <x v="4516"/>
    <x v="4579"/>
    <x v="1079"/>
    <x v="7"/>
  </r>
  <r>
    <x v="202"/>
    <x v="4"/>
    <x v="4"/>
    <x v="1143"/>
    <x v="4229"/>
    <x v="28"/>
    <x v="14"/>
    <x v="23"/>
    <x v="3434"/>
    <x v="1955"/>
    <x v="6932"/>
    <x v="7484"/>
    <x v="0"/>
    <x v="3"/>
    <x v="1"/>
    <x v="4059"/>
    <x v="3323"/>
    <x v="4690"/>
    <x v="9973"/>
    <x v="290"/>
    <x v="4496"/>
    <x v="4600"/>
    <x v="884"/>
    <x v="7"/>
  </r>
  <r>
    <x v="202"/>
    <x v="4"/>
    <x v="5"/>
    <x v="1140"/>
    <x v="4232"/>
    <x v="26"/>
    <x v="9"/>
    <x v="25"/>
    <x v="2957"/>
    <x v="1471"/>
    <x v="6797"/>
    <x v="6183"/>
    <x v="0"/>
    <x v="3"/>
    <x v="1"/>
    <x v="4323"/>
    <x v="2588"/>
    <x v="5176"/>
    <x v="10014"/>
    <x v="273"/>
    <x v="4495"/>
    <x v="4578"/>
    <x v="910"/>
    <x v="7"/>
  </r>
  <r>
    <x v="202"/>
    <x v="5"/>
    <x v="0"/>
    <x v="1145"/>
    <x v="4227"/>
    <x v="27"/>
    <x v="10"/>
    <x v="25"/>
    <x v="2135"/>
    <x v="879"/>
    <x v="6103"/>
    <x v="3507"/>
    <x v="0"/>
    <x v="3"/>
    <x v="1"/>
    <x v="2261"/>
    <x v="1145"/>
    <x v="1802"/>
    <x v="2566"/>
    <x v="290"/>
    <x v="4506"/>
    <x v="4585"/>
    <x v="690"/>
    <x v="7"/>
  </r>
  <r>
    <x v="202"/>
    <x v="5"/>
    <x v="1"/>
    <x v="1157"/>
    <x v="4221"/>
    <x v="28"/>
    <x v="16"/>
    <x v="27"/>
    <x v="1118"/>
    <x v="615"/>
    <x v="5282"/>
    <x v="1659"/>
    <x v="0"/>
    <x v="3"/>
    <x v="1"/>
    <x v="873"/>
    <x v="2772"/>
    <x v="1221"/>
    <x v="1712"/>
    <x v="290"/>
    <x v="4516"/>
    <x v="4580"/>
    <x v="663"/>
    <x v="7"/>
  </r>
  <r>
    <x v="202"/>
    <x v="5"/>
    <x v="2"/>
    <x v="1134"/>
    <x v="4232"/>
    <x v="28"/>
    <x v="10"/>
    <x v="29"/>
    <x v="686"/>
    <x v="600"/>
    <x v="4150"/>
    <x v="920"/>
    <x v="0"/>
    <x v="3"/>
    <x v="1"/>
    <x v="2852"/>
    <x v="6844"/>
    <x v="412"/>
    <x v="3808"/>
    <x v="286"/>
    <x v="4494"/>
    <x v="4579"/>
    <x v="1130"/>
    <x v="7"/>
  </r>
  <r>
    <x v="202"/>
    <x v="5"/>
    <x v="3"/>
    <x v="1123"/>
    <x v="4238"/>
    <x v="29"/>
    <x v="11"/>
    <x v="31"/>
    <x v="549"/>
    <x v="472"/>
    <x v="3065"/>
    <x v="576"/>
    <x v="0"/>
    <x v="3"/>
    <x v="1"/>
    <x v="5409"/>
    <x v="3837"/>
    <x v="549"/>
    <x v="5327"/>
    <x v="290"/>
    <x v="4507"/>
    <x v="4579"/>
    <x v="1004"/>
    <x v="7"/>
  </r>
  <r>
    <x v="202"/>
    <x v="5"/>
    <x v="4"/>
    <x v="1127"/>
    <x v="4238"/>
    <x v="26"/>
    <x v="16"/>
    <x v="22"/>
    <x v="437"/>
    <x v="428"/>
    <x v="2483"/>
    <x v="429"/>
    <x v="0"/>
    <x v="3"/>
    <x v="1"/>
    <x v="5036"/>
    <x v="6124"/>
    <x v="2156"/>
    <x v="10832"/>
    <x v="266"/>
    <x v="4514"/>
    <x v="4609"/>
    <x v="823"/>
    <x v="7"/>
  </r>
  <r>
    <x v="202"/>
    <x v="5"/>
    <x v="5"/>
    <x v="1110"/>
    <x v="4244"/>
    <x v="29"/>
    <x v="17"/>
    <x v="28"/>
    <x v="565"/>
    <x v="432"/>
    <x v="2372"/>
    <x v="464"/>
    <x v="0"/>
    <x v="3"/>
    <x v="1"/>
    <x v="10038"/>
    <x v="7328"/>
    <x v="5234"/>
    <x v="33738"/>
    <x v="304"/>
    <x v="4506"/>
    <x v="4570"/>
    <x v="1001"/>
    <x v="7"/>
  </r>
  <r>
    <x v="202"/>
    <x v="6"/>
    <x v="0"/>
    <x v="1087"/>
    <x v="4258"/>
    <x v="28"/>
    <x v="8"/>
    <x v="34"/>
    <x v="693"/>
    <x v="624"/>
    <x v="2686"/>
    <x v="643"/>
    <x v="1"/>
    <x v="2"/>
    <x v="1"/>
    <x v="9403"/>
    <x v="11828"/>
    <x v="8746"/>
    <x v="43685"/>
    <x v="280"/>
    <x v="4489"/>
    <x v="4564"/>
    <x v="1189"/>
    <x v="7"/>
  </r>
  <r>
    <x v="202"/>
    <x v="6"/>
    <x v="1"/>
    <x v="1097"/>
    <x v="4263"/>
    <x v="27"/>
    <x v="145"/>
    <x v="136"/>
    <x v="1010"/>
    <x v="976"/>
    <x v="2838"/>
    <x v="908"/>
    <x v="1"/>
    <x v="2"/>
    <x v="1"/>
    <x v="11018"/>
    <x v="12456"/>
    <x v="7401"/>
    <x v="45644"/>
    <x v="280"/>
    <x v="4712"/>
    <x v="4369"/>
    <x v="971"/>
    <x v="7"/>
  </r>
  <r>
    <x v="202"/>
    <x v="6"/>
    <x v="2"/>
    <x v="1117"/>
    <x v="4254"/>
    <x v="28"/>
    <x v="632"/>
    <x v="548"/>
    <x v="1245"/>
    <x v="1069"/>
    <x v="2986"/>
    <x v="1071"/>
    <x v="1"/>
    <x v="2"/>
    <x v="1"/>
    <x v="9587"/>
    <x v="8513"/>
    <x v="7466"/>
    <x v="38092"/>
    <x v="290"/>
    <x v="5072"/>
    <x v="3869"/>
    <x v="584"/>
    <x v="7"/>
  </r>
  <r>
    <x v="202"/>
    <x v="6"/>
    <x v="3"/>
    <x v="1128"/>
    <x v="4248"/>
    <x v="29"/>
    <x v="1408"/>
    <x v="1318"/>
    <x v="1458"/>
    <x v="1248"/>
    <x v="2956"/>
    <x v="1259"/>
    <x v="1"/>
    <x v="2"/>
    <x v="1"/>
    <x v="9400"/>
    <x v="9499"/>
    <x v="5958"/>
    <x v="36818"/>
    <x v="290"/>
    <x v="5714"/>
    <x v="3137"/>
    <x v="663"/>
    <x v="7"/>
  </r>
  <r>
    <x v="202"/>
    <x v="6"/>
    <x v="4"/>
    <x v="1119"/>
    <x v="4256"/>
    <x v="27"/>
    <x v="2412"/>
    <x v="2406"/>
    <x v="1088"/>
    <x v="1197"/>
    <x v="2986"/>
    <x v="1053"/>
    <x v="1"/>
    <x v="2"/>
    <x v="1"/>
    <x v="4235"/>
    <x v="6567"/>
    <x v="6385"/>
    <x v="17103"/>
    <x v="273"/>
    <x v="6792"/>
    <x v="1902"/>
    <x v="1052"/>
    <x v="7"/>
  </r>
  <r>
    <x v="202"/>
    <x v="6"/>
    <x v="5"/>
    <x v="1120"/>
    <x v="4260"/>
    <x v="34"/>
    <x v="2787"/>
    <x v="2727"/>
    <x v="951"/>
    <x v="1333"/>
    <x v="3157"/>
    <x v="1092"/>
    <x v="1"/>
    <x v="2"/>
    <x v="1"/>
    <x v="6001"/>
    <x v="8938"/>
    <x v="7703"/>
    <x v="30688"/>
    <x v="325"/>
    <x v="6225"/>
    <x v="2732"/>
    <x v="939"/>
    <x v="7"/>
  </r>
  <r>
    <x v="202"/>
    <x v="7"/>
    <x v="0"/>
    <x v="1116"/>
    <x v="4266"/>
    <x v="31"/>
    <x v="3679"/>
    <x v="4163"/>
    <x v="1581"/>
    <x v="1901"/>
    <x v="3259"/>
    <x v="1760"/>
    <x v="1"/>
    <x v="2"/>
    <x v="1"/>
    <x v="12457"/>
    <x v="12402"/>
    <x v="6948"/>
    <x v="47348"/>
    <x v="266"/>
    <x v="6960"/>
    <x v="1741"/>
    <x v="1004"/>
    <x v="7"/>
  </r>
  <r>
    <x v="202"/>
    <x v="7"/>
    <x v="1"/>
    <x v="1122"/>
    <x v="4268"/>
    <x v="29"/>
    <x v="4606"/>
    <x v="6260"/>
    <x v="2431"/>
    <x v="2663"/>
    <x v="3417"/>
    <x v="3127"/>
    <x v="1"/>
    <x v="2"/>
    <x v="1"/>
    <x v="12678"/>
    <x v="13023"/>
    <x v="7650"/>
    <x v="48947"/>
    <x v="273"/>
    <x v="7522"/>
    <x v="1181"/>
    <x v="884"/>
    <x v="7"/>
  </r>
  <r>
    <x v="202"/>
    <x v="7"/>
    <x v="2"/>
    <x v="1121"/>
    <x v="4275"/>
    <x v="28"/>
    <x v="5275"/>
    <x v="6888"/>
    <x v="2747"/>
    <x v="3031"/>
    <x v="3595"/>
    <x v="3993"/>
    <x v="1"/>
    <x v="2"/>
    <x v="1"/>
    <x v="9675"/>
    <x v="10907"/>
    <x v="7770"/>
    <x v="41728"/>
    <x v="280"/>
    <x v="7957"/>
    <x v="735"/>
    <x v="1026"/>
    <x v="7"/>
  </r>
  <r>
    <x v="202"/>
    <x v="7"/>
    <x v="3"/>
    <x v="1149"/>
    <x v="4275"/>
    <x v="28"/>
    <x v="5092"/>
    <x v="6700"/>
    <x v="3562"/>
    <x v="3328"/>
    <x v="3900"/>
    <x v="5741"/>
    <x v="1"/>
    <x v="2"/>
    <x v="1"/>
    <x v="12336"/>
    <x v="9920"/>
    <x v="8790"/>
    <x v="46324"/>
    <x v="286"/>
    <x v="2147"/>
    <x v="7367"/>
    <x v="823"/>
    <x v="7"/>
  </r>
  <r>
    <x v="202"/>
    <x v="7"/>
    <x v="4"/>
    <x v="1172"/>
    <x v="4262"/>
    <x v="31"/>
    <x v="4859"/>
    <x v="6495"/>
    <x v="4712"/>
    <x v="3861"/>
    <x v="3962"/>
    <x v="7768"/>
    <x v="1"/>
    <x v="2"/>
    <x v="1"/>
    <x v="13554"/>
    <x v="11571"/>
    <x v="6697"/>
    <x v="48546"/>
    <x v="304"/>
    <x v="1837"/>
    <x v="7460"/>
    <x v="497"/>
    <x v="7"/>
  </r>
  <r>
    <x v="202"/>
    <x v="7"/>
    <x v="5"/>
    <x v="1196"/>
    <x v="4253"/>
    <x v="26"/>
    <x v="4847"/>
    <x v="6497"/>
    <x v="4914"/>
    <x v="4065"/>
    <x v="4058"/>
    <x v="8277"/>
    <x v="1"/>
    <x v="2"/>
    <x v="1"/>
    <x v="8939"/>
    <x v="8773"/>
    <x v="7004"/>
    <x v="36426"/>
    <x v="255"/>
    <x v="4031"/>
    <x v="4429"/>
    <x v="587"/>
    <x v="7"/>
  </r>
  <r>
    <x v="202"/>
    <x v="8"/>
    <x v="0"/>
    <x v="1235"/>
    <x v="4244"/>
    <x v="27"/>
    <x v="4576"/>
    <x v="6219"/>
    <x v="5445"/>
    <x v="4730"/>
    <x v="4417"/>
    <x v="9788"/>
    <x v="1"/>
    <x v="2"/>
    <x v="1"/>
    <x v="10937"/>
    <x v="11795"/>
    <x v="9357"/>
    <x v="46599"/>
    <x v="290"/>
    <x v="1697"/>
    <x v="7789"/>
    <x v="584"/>
    <x v="7"/>
  </r>
  <r>
    <x v="202"/>
    <x v="8"/>
    <x v="1"/>
    <x v="1256"/>
    <x v="4225"/>
    <x v="29"/>
    <x v="4931"/>
    <x v="6552"/>
    <x v="6196"/>
    <x v="5235"/>
    <x v="4984"/>
    <x v="11683"/>
    <x v="1"/>
    <x v="2"/>
    <x v="1"/>
    <x v="12336"/>
    <x v="10611"/>
    <x v="10383"/>
    <x v="48754"/>
    <x v="297"/>
    <x v="7494"/>
    <x v="1189"/>
    <x v="385"/>
    <x v="7"/>
  </r>
  <r>
    <x v="202"/>
    <x v="8"/>
    <x v="2"/>
    <x v="1260"/>
    <x v="4226"/>
    <x v="31"/>
    <x v="6315"/>
    <x v="7975"/>
    <x v="6715"/>
    <x v="6121"/>
    <x v="5224"/>
    <x v="12944"/>
    <x v="1"/>
    <x v="2"/>
    <x v="1"/>
    <x v="10937"/>
    <x v="12380"/>
    <x v="8352"/>
    <x v="46262"/>
    <x v="297"/>
    <x v="8527"/>
    <x v="210"/>
    <x v="853"/>
    <x v="7"/>
  </r>
  <r>
    <x v="202"/>
    <x v="8"/>
    <x v="3"/>
    <x v="1267"/>
    <x v="4234"/>
    <x v="31"/>
    <x v="7059"/>
    <x v="8728"/>
    <x v="7297"/>
    <x v="6779"/>
    <x v="6011"/>
    <x v="14271"/>
    <x v="1"/>
    <x v="2"/>
    <x v="1"/>
    <x v="11346"/>
    <x v="11303"/>
    <x v="10700"/>
    <x v="48845"/>
    <x v="286"/>
    <x v="8088"/>
    <x v="536"/>
    <x v="1052"/>
    <x v="7"/>
  </r>
  <r>
    <x v="202"/>
    <x v="8"/>
    <x v="4"/>
    <x v="1326"/>
    <x v="4235"/>
    <x v="31"/>
    <x v="7710"/>
    <x v="9231"/>
    <x v="8324"/>
    <x v="7583"/>
    <x v="6103"/>
    <x v="15370"/>
    <x v="1"/>
    <x v="2"/>
    <x v="1"/>
    <x v="13395"/>
    <x v="11765"/>
    <x v="6949"/>
    <x v="48438"/>
    <x v="286"/>
    <x v="7991"/>
    <x v="619"/>
    <x v="849"/>
    <x v="7"/>
  </r>
  <r>
    <x v="202"/>
    <x v="8"/>
    <x v="5"/>
    <x v="1416"/>
    <x v="4216"/>
    <x v="31"/>
    <x v="8120"/>
    <x v="9450"/>
    <x v="8629"/>
    <x v="7883"/>
    <x v="6241"/>
    <x v="15769"/>
    <x v="1"/>
    <x v="2"/>
    <x v="1"/>
    <x v="9587"/>
    <x v="9094"/>
    <x v="7260"/>
    <x v="38581"/>
    <x v="286"/>
    <x v="7655"/>
    <x v="1029"/>
    <x v="387"/>
    <x v="7"/>
  </r>
  <r>
    <x v="202"/>
    <x v="9"/>
    <x v="0"/>
    <x v="1514"/>
    <x v="3982"/>
    <x v="29"/>
    <x v="8461"/>
    <x v="9615"/>
    <x v="9013"/>
    <x v="8747"/>
    <x v="6673"/>
    <x v="16587"/>
    <x v="1"/>
    <x v="2"/>
    <x v="1"/>
    <x v="10040"/>
    <x v="12160"/>
    <x v="9357"/>
    <x v="45800"/>
    <x v="273"/>
    <x v="7490"/>
    <x v="1132"/>
    <x v="169"/>
    <x v="7"/>
  </r>
  <r>
    <x v="202"/>
    <x v="9"/>
    <x v="1"/>
    <x v="1593"/>
    <x v="3605"/>
    <x v="36"/>
    <x v="8836"/>
    <x v="9659"/>
    <x v="9973"/>
    <x v="9392"/>
    <x v="7209"/>
    <x v="17797"/>
    <x v="1"/>
    <x v="2"/>
    <x v="1"/>
    <x v="12891"/>
    <x v="10907"/>
    <x v="9752"/>
    <x v="48905"/>
    <x v="325"/>
    <x v="7581"/>
    <x v="2193"/>
    <x v="210"/>
    <x v="7"/>
  </r>
  <r>
    <x v="202"/>
    <x v="9"/>
    <x v="2"/>
    <x v="1665"/>
    <x v="3271"/>
    <x v="31"/>
    <x v="8327"/>
    <x v="8610"/>
    <x v="11029"/>
    <x v="10209"/>
    <x v="7551"/>
    <x v="19097"/>
    <x v="1"/>
    <x v="2"/>
    <x v="1"/>
    <x v="13098"/>
    <x v="11930"/>
    <x v="8692"/>
    <x v="49015"/>
    <x v="255"/>
    <x v="1234"/>
    <x v="8991"/>
    <x v="241"/>
    <x v="7"/>
  </r>
  <r>
    <x v="202"/>
    <x v="9"/>
    <x v="3"/>
    <x v="1738"/>
    <x v="3214"/>
    <x v="33"/>
    <x v="9181"/>
    <x v="7352"/>
    <x v="11726"/>
    <x v="10858"/>
    <x v="7670"/>
    <x v="20070"/>
    <x v="1"/>
    <x v="2"/>
    <x v="1"/>
    <x v="11721"/>
    <x v="11051"/>
    <x v="7004"/>
    <x v="44645"/>
    <x v="297"/>
    <x v="8193"/>
    <x v="8866"/>
    <x v="670"/>
    <x v="7"/>
  </r>
  <r>
    <x v="202"/>
    <x v="9"/>
    <x v="4"/>
    <x v="1802"/>
    <x v="2951"/>
    <x v="33"/>
    <x v="9628"/>
    <x v="6512"/>
    <x v="12155"/>
    <x v="11670"/>
    <x v="7950"/>
    <x v="21171"/>
    <x v="1"/>
    <x v="2"/>
    <x v="1"/>
    <x v="10040"/>
    <x v="11993"/>
    <x v="8228"/>
    <x v="44265"/>
    <x v="286"/>
    <x v="7778"/>
    <x v="8612"/>
    <x v="300"/>
    <x v="7"/>
  </r>
  <r>
    <x v="202"/>
    <x v="9"/>
    <x v="5"/>
    <x v="1854"/>
    <x v="2841"/>
    <x v="33"/>
    <x v="9836"/>
    <x v="6390"/>
    <x v="13135"/>
    <x v="11694"/>
    <x v="8252"/>
    <x v="22418"/>
    <x v="1"/>
    <x v="2"/>
    <x v="1"/>
    <x v="12512"/>
    <x v="7373"/>
    <x v="8295"/>
    <x v="43949"/>
    <x v="286"/>
    <x v="7143"/>
    <x v="6995"/>
    <x v="531"/>
    <x v="7"/>
  </r>
  <r>
    <x v="202"/>
    <x v="10"/>
    <x v="0"/>
    <x v="1926"/>
    <x v="2698"/>
    <x v="33"/>
    <x v="9754"/>
    <x v="6411"/>
    <x v="13675"/>
    <x v="12482"/>
    <x v="8780"/>
    <x v="24094"/>
    <x v="1"/>
    <x v="2"/>
    <x v="1"/>
    <x v="10623"/>
    <x v="11850"/>
    <x v="9618"/>
    <x v="46581"/>
    <x v="286"/>
    <x v="2722"/>
    <x v="3554"/>
    <x v="471"/>
    <x v="7"/>
  </r>
  <r>
    <x v="202"/>
    <x v="10"/>
    <x v="1"/>
    <x v="1988"/>
    <x v="2437"/>
    <x v="33"/>
    <x v="9165"/>
    <x v="6242"/>
    <x v="14145"/>
    <x v="13254"/>
    <x v="9742"/>
    <x v="26163"/>
    <x v="1"/>
    <x v="2"/>
    <x v="1"/>
    <x v="10300"/>
    <x v="11608"/>
    <x v="10727"/>
    <x v="48162"/>
    <x v="286"/>
    <x v="1058"/>
    <x v="7267"/>
    <x v="291"/>
    <x v="7"/>
  </r>
  <r>
    <x v="202"/>
    <x v="10"/>
    <x v="2"/>
    <x v="2033"/>
    <x v="2292"/>
    <x v="34"/>
    <x v="10252"/>
    <x v="5987"/>
    <x v="14722"/>
    <x v="13030"/>
    <x v="10245"/>
    <x v="27264"/>
    <x v="1"/>
    <x v="2"/>
    <x v="1"/>
    <x v="10862"/>
    <x v="5846"/>
    <x v="9541"/>
    <x v="40780"/>
    <x v="288"/>
    <x v="8547"/>
    <x v="6787"/>
    <x v="458"/>
    <x v="7"/>
  </r>
  <r>
    <x v="202"/>
    <x v="10"/>
    <x v="3"/>
    <x v="2068"/>
    <x v="1653"/>
    <x v="32"/>
    <x v="10284"/>
    <x v="6228"/>
    <x v="15233"/>
    <x v="13666"/>
    <x v="10857"/>
    <x v="29152"/>
    <x v="1"/>
    <x v="2"/>
    <x v="1"/>
    <x v="10467"/>
    <x v="10985"/>
    <x v="10058"/>
    <x v="46224"/>
    <x v="273"/>
    <x v="7397"/>
    <x v="2446"/>
    <x v="59"/>
    <x v="7"/>
  </r>
  <r>
    <x v="202"/>
    <x v="10"/>
    <x v="4"/>
    <x v="2085"/>
    <x v="1506"/>
    <x v="32"/>
    <x v="9302"/>
    <x v="5970"/>
    <x v="15287"/>
    <x v="13682"/>
    <x v="11264"/>
    <x v="29673"/>
    <x v="1"/>
    <x v="2"/>
    <x v="1"/>
    <x v="7740"/>
    <x v="7331"/>
    <x v="9317"/>
    <x v="35885"/>
    <x v="286"/>
    <x v="416"/>
    <x v="6680"/>
    <x v="445"/>
    <x v="7"/>
  </r>
  <r>
    <x v="202"/>
    <x v="10"/>
    <x v="5"/>
    <x v="2113"/>
    <x v="1547"/>
    <x v="33"/>
    <x v="10298"/>
    <x v="5055"/>
    <x v="16064"/>
    <x v="13918"/>
    <x v="11590"/>
    <x v="31177"/>
    <x v="1"/>
    <x v="2"/>
    <x v="1"/>
    <x v="11856"/>
    <x v="8726"/>
    <x v="8841"/>
    <x v="44435"/>
    <x v="290"/>
    <x v="8684"/>
    <x v="6943"/>
    <x v="951"/>
    <x v="7"/>
  </r>
  <r>
    <x v="202"/>
    <x v="11"/>
    <x v="0"/>
    <x v="2141"/>
    <x v="1537"/>
    <x v="31"/>
    <x v="10323"/>
    <x v="4442"/>
    <x v="16767"/>
    <x v="14042"/>
    <x v="11499"/>
    <x v="31944"/>
    <x v="1"/>
    <x v="2"/>
    <x v="1"/>
    <x v="11417"/>
    <x v="8037"/>
    <x v="5413"/>
    <x v="38596"/>
    <x v="273"/>
    <x v="7147"/>
    <x v="6615"/>
    <x v="799"/>
    <x v="7"/>
  </r>
  <r>
    <x v="202"/>
    <x v="11"/>
    <x v="1"/>
    <x v="2168"/>
    <x v="1409"/>
    <x v="32"/>
    <x v="10335"/>
    <x v="4180"/>
    <x v="16984"/>
    <x v="14296"/>
    <x v="11848"/>
    <x v="32757"/>
    <x v="1"/>
    <x v="2"/>
    <x v="1"/>
    <x v="8847"/>
    <x v="8933"/>
    <x v="9040"/>
    <x v="39510"/>
    <x v="290"/>
    <x v="6537"/>
    <x v="5850"/>
    <x v="479"/>
    <x v="7"/>
  </r>
  <r>
    <x v="202"/>
    <x v="11"/>
    <x v="2"/>
    <x v="2181"/>
    <x v="1362"/>
    <x v="30"/>
    <x v="10349"/>
    <x v="4050"/>
    <x v="17627"/>
    <x v="14684"/>
    <x v="11949"/>
    <x v="33702"/>
    <x v="1"/>
    <x v="2"/>
    <x v="1"/>
    <x v="11176"/>
    <x v="9624"/>
    <x v="7001"/>
    <x v="42025"/>
    <x v="273"/>
    <x v="6648"/>
    <x v="5371"/>
    <x v="681"/>
    <x v="7"/>
  </r>
  <r>
    <x v="202"/>
    <x v="11"/>
    <x v="3"/>
    <x v="2229"/>
    <x v="1294"/>
    <x v="31"/>
    <x v="10364"/>
    <x v="3931"/>
    <x v="17465"/>
    <x v="14712"/>
    <x v="12193"/>
    <x v="33818"/>
    <x v="1"/>
    <x v="2"/>
    <x v="1"/>
    <x v="6486"/>
    <x v="7416"/>
    <x v="8353"/>
    <x v="30628"/>
    <x v="288"/>
    <x v="6698"/>
    <x v="5328"/>
    <x v="618"/>
    <x v="7"/>
  </r>
  <r>
    <x v="202"/>
    <x v="11"/>
    <x v="4"/>
    <x v="2220"/>
    <x v="1248"/>
    <x v="33"/>
    <x v="10376"/>
    <x v="3870"/>
    <x v="17824"/>
    <x v="14684"/>
    <x v="12724"/>
    <x v="34557"/>
    <x v="1"/>
    <x v="2"/>
    <x v="1"/>
    <x v="9674"/>
    <x v="7121"/>
    <x v="10091"/>
    <x v="41173"/>
    <x v="297"/>
    <x v="6537"/>
    <x v="5018"/>
    <x v="670"/>
    <x v="7"/>
  </r>
  <r>
    <x v="202"/>
    <x v="11"/>
    <x v="5"/>
    <x v="2242"/>
    <x v="1366"/>
    <x v="33"/>
    <x v="10385"/>
    <x v="3895"/>
    <x v="18141"/>
    <x v="15337"/>
    <x v="12758"/>
    <x v="35159"/>
    <x v="1"/>
    <x v="2"/>
    <x v="1"/>
    <x v="9677"/>
    <x v="10983"/>
    <x v="6451"/>
    <x v="40236"/>
    <x v="286"/>
    <x v="6318"/>
    <x v="4355"/>
    <x v="1189"/>
    <x v="7"/>
  </r>
  <r>
    <x v="202"/>
    <x v="12"/>
    <x v="0"/>
    <x v="2277"/>
    <x v="1219"/>
    <x v="36"/>
    <x v="10394"/>
    <x v="3845"/>
    <x v="18157"/>
    <x v="15605"/>
    <x v="12704"/>
    <x v="35258"/>
    <x v="2"/>
    <x v="0"/>
    <x v="1"/>
    <x v="7541"/>
    <x v="8862"/>
    <x v="5709"/>
    <x v="30664"/>
    <x v="304"/>
    <x v="6318"/>
    <x v="4977"/>
    <x v="411"/>
    <x v="7"/>
  </r>
  <r>
    <x v="202"/>
    <x v="12"/>
    <x v="1"/>
    <x v="2292"/>
    <x v="1064"/>
    <x v="35"/>
    <x v="10403"/>
    <x v="3814"/>
    <x v="18047"/>
    <x v="15677"/>
    <x v="12765"/>
    <x v="35245"/>
    <x v="2"/>
    <x v="0"/>
    <x v="1"/>
    <x v="6695"/>
    <x v="7626"/>
    <x v="6698"/>
    <x v="27875"/>
    <x v="280"/>
    <x v="6318"/>
    <x v="4873"/>
    <x v="409"/>
    <x v="7"/>
  </r>
  <r>
    <x v="202"/>
    <x v="12"/>
    <x v="2"/>
    <x v="2315"/>
    <x v="1111"/>
    <x v="33"/>
    <x v="10410"/>
    <x v="3840"/>
    <x v="17794"/>
    <x v="15475"/>
    <x v="12765"/>
    <x v="34936"/>
    <x v="2"/>
    <x v="0"/>
    <x v="1"/>
    <x v="5711"/>
    <x v="6075"/>
    <x v="6170"/>
    <x v="20091"/>
    <x v="273"/>
    <x v="6108"/>
    <x v="4340"/>
    <x v="971"/>
    <x v="7"/>
  </r>
  <r>
    <x v="202"/>
    <x v="12"/>
    <x v="3"/>
    <x v="2342"/>
    <x v="1073"/>
    <x v="33"/>
    <x v="10414"/>
    <x v="3842"/>
    <x v="17824"/>
    <x v="15331"/>
    <x v="12650"/>
    <x v="34818"/>
    <x v="2"/>
    <x v="0"/>
    <x v="1"/>
    <x v="7638"/>
    <x v="6394"/>
    <x v="5110"/>
    <x v="24323"/>
    <x v="286"/>
    <x v="5680"/>
    <x v="4543"/>
    <x v="717"/>
    <x v="7"/>
  </r>
  <r>
    <x v="202"/>
    <x v="12"/>
    <x v="4"/>
    <x v="2374"/>
    <x v="1036"/>
    <x v="31"/>
    <x v="10416"/>
    <x v="3897"/>
    <x v="17574"/>
    <x v="15668"/>
    <x v="12676"/>
    <x v="34813"/>
    <x v="2"/>
    <x v="0"/>
    <x v="1"/>
    <x v="5902"/>
    <x v="9224"/>
    <x v="6382"/>
    <x v="28056"/>
    <x v="273"/>
    <x v="5210"/>
    <x v="4156"/>
    <x v="709"/>
    <x v="7"/>
  </r>
  <r>
    <x v="202"/>
    <x v="12"/>
    <x v="5"/>
    <x v="2390"/>
    <x v="970"/>
    <x v="34"/>
    <x v="10419"/>
    <x v="3945"/>
    <x v="17289"/>
    <x v="15620"/>
    <x v="12810"/>
    <x v="34692"/>
    <x v="2"/>
    <x v="0"/>
    <x v="1"/>
    <x v="5607"/>
    <x v="7027"/>
    <x v="7527"/>
    <x v="24920"/>
    <x v="304"/>
    <x v="5457"/>
    <x v="4220"/>
    <x v="606"/>
    <x v="7"/>
  </r>
  <r>
    <x v="202"/>
    <x v="13"/>
    <x v="0"/>
    <x v="2383"/>
    <x v="834"/>
    <x v="38"/>
    <x v="10415"/>
    <x v="4111"/>
    <x v="17524"/>
    <x v="15694"/>
    <x v="12942"/>
    <x v="34980"/>
    <x v="2"/>
    <x v="0"/>
    <x v="1"/>
    <x v="9029"/>
    <x v="7624"/>
    <x v="7400"/>
    <x v="35569"/>
    <x v="310"/>
    <x v="3387"/>
    <x v="3643"/>
    <x v="409"/>
    <x v="7"/>
  </r>
  <r>
    <x v="202"/>
    <x v="13"/>
    <x v="1"/>
    <x v="2400"/>
    <x v="954"/>
    <x v="37"/>
    <x v="10411"/>
    <x v="4284"/>
    <x v="18047"/>
    <x v="16561"/>
    <x v="13078"/>
    <x v="35861"/>
    <x v="2"/>
    <x v="0"/>
    <x v="1"/>
    <x v="10705"/>
    <x v="12047"/>
    <x v="7465"/>
    <x v="44615"/>
    <x v="282"/>
    <x v="3387"/>
    <x v="3602"/>
    <x v="1225"/>
    <x v="7"/>
  </r>
  <r>
    <x v="202"/>
    <x v="13"/>
    <x v="2"/>
    <x v="2408"/>
    <x v="797"/>
    <x v="33"/>
    <x v="10411"/>
    <x v="4257"/>
    <x v="18225"/>
    <x v="16847"/>
    <x v="13116"/>
    <x v="36118"/>
    <x v="2"/>
    <x v="0"/>
    <x v="1"/>
    <x v="8745"/>
    <x v="9053"/>
    <x v="6639"/>
    <x v="35821"/>
    <x v="260"/>
    <x v="4505"/>
    <x v="4814"/>
    <x v="355"/>
    <x v="7"/>
  </r>
  <r>
    <x v="202"/>
    <x v="13"/>
    <x v="3"/>
    <x v="2442"/>
    <x v="1000"/>
    <x v="24"/>
    <x v="10409"/>
    <x v="4193"/>
    <x v="18497"/>
    <x v="16872"/>
    <x v="13002"/>
    <x v="36227"/>
    <x v="2"/>
    <x v="0"/>
    <x v="1"/>
    <x v="9401"/>
    <x v="7416"/>
    <x v="5050"/>
    <x v="31790"/>
    <x v="240"/>
    <x v="3834"/>
    <x v="5037"/>
    <x v="1349"/>
    <x v="7"/>
  </r>
  <r>
    <x v="202"/>
    <x v="13"/>
    <x v="4"/>
    <x v="2428"/>
    <x v="965"/>
    <x v="26"/>
    <x v="10404"/>
    <x v="4138"/>
    <x v="18513"/>
    <x v="16981"/>
    <x v="13019"/>
    <x v="36281"/>
    <x v="2"/>
    <x v="0"/>
    <x v="1"/>
    <x v="7541"/>
    <x v="7954"/>
    <x v="6261"/>
    <x v="30224"/>
    <x v="297"/>
    <x v="3204"/>
    <x v="4973"/>
    <x v="700"/>
    <x v="7"/>
  </r>
  <r>
    <x v="202"/>
    <x v="13"/>
    <x v="5"/>
    <x v="2405"/>
    <x v="1005"/>
    <x v="19"/>
    <x v="10398"/>
    <x v="4134"/>
    <x v="18558"/>
    <x v="16934"/>
    <x v="12983"/>
    <x v="36271"/>
    <x v="2"/>
    <x v="0"/>
    <x v="1"/>
    <x v="7742"/>
    <x v="6976"/>
    <x v="5901"/>
    <x v="27781"/>
    <x v="245"/>
    <x v="3079"/>
    <x v="4619"/>
    <x v="984"/>
    <x v="7"/>
  </r>
  <r>
    <x v="202"/>
    <x v="14"/>
    <x v="0"/>
    <x v="2393"/>
    <x v="962"/>
    <x v="20"/>
    <x v="10388"/>
    <x v="4110"/>
    <x v="17864"/>
    <x v="16989"/>
    <x v="12971"/>
    <x v="35843"/>
    <x v="2"/>
    <x v="0"/>
    <x v="1"/>
    <x v="2928"/>
    <x v="7586"/>
    <x v="6082"/>
    <x v="14440"/>
    <x v="290"/>
    <x v="2683"/>
    <x v="4786"/>
    <x v="670"/>
    <x v="7"/>
  </r>
  <r>
    <x v="202"/>
    <x v="14"/>
    <x v="1"/>
    <x v="2345"/>
    <x v="948"/>
    <x v="21"/>
    <x v="10384"/>
    <x v="4026"/>
    <x v="17540"/>
    <x v="16310"/>
    <x v="12871"/>
    <x v="35252"/>
    <x v="2"/>
    <x v="0"/>
    <x v="1"/>
    <x v="5408"/>
    <x v="3076"/>
    <x v="5235"/>
    <x v="12570"/>
    <x v="290"/>
    <x v="3387"/>
    <x v="5164"/>
    <x v="779"/>
    <x v="7"/>
  </r>
  <r>
    <x v="202"/>
    <x v="14"/>
    <x v="2"/>
    <x v="2337"/>
    <x v="911"/>
    <x v="23"/>
    <x v="10374"/>
    <x v="3919"/>
    <x v="16949"/>
    <x v="16038"/>
    <x v="12704"/>
    <x v="34542"/>
    <x v="2"/>
    <x v="0"/>
    <x v="1"/>
    <x v="3896"/>
    <x v="5543"/>
    <x v="4631"/>
    <x v="12046"/>
    <x v="297"/>
    <x v="2683"/>
    <x v="5242"/>
    <x v="702"/>
    <x v="7"/>
  </r>
  <r>
    <x v="202"/>
    <x v="14"/>
    <x v="3"/>
    <x v="2334"/>
    <x v="951"/>
    <x v="26"/>
    <x v="10362"/>
    <x v="3881"/>
    <x v="16276"/>
    <x v="15773"/>
    <x v="12698"/>
    <x v="33855"/>
    <x v="2"/>
    <x v="0"/>
    <x v="1"/>
    <x v="3482"/>
    <x v="5623"/>
    <x v="6137"/>
    <x v="13322"/>
    <x v="304"/>
    <x v="2523"/>
    <x v="4888"/>
    <x v="971"/>
    <x v="7"/>
  </r>
  <r>
    <x v="202"/>
    <x v="14"/>
    <x v="4"/>
    <x v="2324"/>
    <x v="1019"/>
    <x v="21"/>
    <x v="10348"/>
    <x v="3903"/>
    <x v="15827"/>
    <x v="15108"/>
    <x v="12572"/>
    <x v="32896"/>
    <x v="2"/>
    <x v="0"/>
    <x v="1"/>
    <x v="4668"/>
    <x v="3392"/>
    <x v="4986"/>
    <x v="11441"/>
    <x v="255"/>
    <x v="2404"/>
    <x v="4374"/>
    <x v="1069"/>
    <x v="7"/>
  </r>
  <r>
    <x v="202"/>
    <x v="14"/>
    <x v="5"/>
    <x v="2348"/>
    <x v="987"/>
    <x v="23"/>
    <x v="10336"/>
    <x v="4021"/>
    <x v="14968"/>
    <x v="14691"/>
    <x v="12406"/>
    <x v="31467"/>
    <x v="2"/>
    <x v="0"/>
    <x v="1"/>
    <x v="2621"/>
    <x v="4700"/>
    <x v="4748"/>
    <x v="9063"/>
    <x v="297"/>
    <x v="2523"/>
    <x v="3856"/>
    <x v="719"/>
    <x v="7"/>
  </r>
  <r>
    <x v="202"/>
    <x v="15"/>
    <x v="0"/>
    <x v="2331"/>
    <x v="1056"/>
    <x v="23"/>
    <x v="10320"/>
    <x v="4205"/>
    <x v="14620"/>
    <x v="13982"/>
    <x v="12385"/>
    <x v="30521"/>
    <x v="2"/>
    <x v="0"/>
    <x v="1"/>
    <x v="5311"/>
    <x v="2966"/>
    <x v="6023"/>
    <x v="13311"/>
    <x v="286"/>
    <x v="2289"/>
    <x v="3548"/>
    <x v="1067"/>
    <x v="7"/>
  </r>
  <r>
    <x v="202"/>
    <x v="15"/>
    <x v="1"/>
    <x v="2307"/>
    <x v="1073"/>
    <x v="21"/>
    <x v="10304"/>
    <x v="4860"/>
    <x v="14578"/>
    <x v="13226"/>
    <x v="12151"/>
    <x v="29569"/>
    <x v="2"/>
    <x v="0"/>
    <x v="1"/>
    <x v="7223"/>
    <x v="2800"/>
    <x v="4236"/>
    <x v="13961"/>
    <x v="273"/>
    <x v="2289"/>
    <x v="2449"/>
    <x v="882"/>
    <x v="7"/>
  </r>
  <r>
    <x v="202"/>
    <x v="15"/>
    <x v="2"/>
    <x v="2289"/>
    <x v="1171"/>
    <x v="24"/>
    <x v="10259"/>
    <x v="5128"/>
    <x v="14591"/>
    <x v="13085"/>
    <x v="12045"/>
    <x v="29341"/>
    <x v="2"/>
    <x v="0"/>
    <x v="1"/>
    <x v="7543"/>
    <x v="6346"/>
    <x v="5235"/>
    <x v="24217"/>
    <x v="304"/>
    <x v="1361"/>
    <x v="3212"/>
    <x v="1130"/>
    <x v="7"/>
  </r>
  <r>
    <x v="202"/>
    <x v="15"/>
    <x v="3"/>
    <x v="2280"/>
    <x v="1182"/>
    <x v="22"/>
    <x v="10251"/>
    <x v="4746"/>
    <x v="14661"/>
    <x v="13219"/>
    <x v="12096"/>
    <x v="29589"/>
    <x v="2"/>
    <x v="0"/>
    <x v="1"/>
    <x v="7950"/>
    <x v="8123"/>
    <x v="6574"/>
    <x v="32269"/>
    <x v="273"/>
    <x v="2851"/>
    <x v="6229"/>
    <x v="859"/>
    <x v="7"/>
  </r>
  <r>
    <x v="202"/>
    <x v="15"/>
    <x v="4"/>
    <x v="2285"/>
    <x v="1271"/>
    <x v="20"/>
    <x v="10241"/>
    <x v="4914"/>
    <x v="14578"/>
    <x v="13262"/>
    <x v="12114"/>
    <x v="29539"/>
    <x v="2"/>
    <x v="0"/>
    <x v="1"/>
    <x v="6902"/>
    <x v="7497"/>
    <x v="6326"/>
    <x v="27356"/>
    <x v="273"/>
    <x v="2683"/>
    <x v="3569"/>
    <x v="1125"/>
    <x v="7"/>
  </r>
  <r>
    <x v="202"/>
    <x v="15"/>
    <x v="5"/>
    <x v="2269"/>
    <x v="1283"/>
    <x v="22"/>
    <x v="10030"/>
    <x v="5001"/>
    <x v="14145"/>
    <x v="12695"/>
    <x v="12054"/>
    <x v="28492"/>
    <x v="2"/>
    <x v="0"/>
    <x v="1"/>
    <x v="4851"/>
    <x v="3811"/>
    <x v="5659"/>
    <x v="13158"/>
    <x v="297"/>
    <x v="1544"/>
    <x v="3940"/>
    <x v="874"/>
    <x v="7"/>
  </r>
  <r>
    <x v="202"/>
    <x v="16"/>
    <x v="0"/>
    <x v="2251"/>
    <x v="1418"/>
    <x v="23"/>
    <x v="9955"/>
    <x v="4721"/>
    <x v="13930"/>
    <x v="12184"/>
    <x v="12287"/>
    <x v="28100"/>
    <x v="2"/>
    <x v="0"/>
    <x v="1"/>
    <x v="6091"/>
    <x v="4105"/>
    <x v="8229"/>
    <x v="21994"/>
    <x v="290"/>
    <x v="2798"/>
    <x v="5945"/>
    <x v="1216"/>
    <x v="7"/>
  </r>
  <r>
    <x v="202"/>
    <x v="16"/>
    <x v="1"/>
    <x v="2259"/>
    <x v="1375"/>
    <x v="24"/>
    <x v="9770"/>
    <x v="5817"/>
    <x v="13744"/>
    <x v="12332"/>
    <x v="12212"/>
    <x v="27894"/>
    <x v="2"/>
    <x v="0"/>
    <x v="1"/>
    <x v="6296"/>
    <x v="8168"/>
    <x v="5591"/>
    <x v="24914"/>
    <x v="290"/>
    <x v="1951"/>
    <x v="2011"/>
    <x v="700"/>
    <x v="7"/>
  </r>
  <r>
    <x v="202"/>
    <x v="16"/>
    <x v="2"/>
    <x v="2258"/>
    <x v="1480"/>
    <x v="21"/>
    <x v="9542"/>
    <x v="6881"/>
    <x v="13585"/>
    <x v="12020"/>
    <x v="12172"/>
    <x v="27358"/>
    <x v="2"/>
    <x v="0"/>
    <x v="1"/>
    <x v="6487"/>
    <x v="5227"/>
    <x v="5837"/>
    <x v="19982"/>
    <x v="266"/>
    <x v="1708"/>
    <x v="610"/>
    <x v="1139"/>
    <x v="7"/>
  </r>
  <r>
    <x v="202"/>
    <x v="16"/>
    <x v="3"/>
    <x v="2264"/>
    <x v="1425"/>
    <x v="21"/>
    <x v="9247"/>
    <x v="9091"/>
    <x v="13825"/>
    <x v="11476"/>
    <x v="11968"/>
    <x v="26873"/>
    <x v="2"/>
    <x v="0"/>
    <x v="1"/>
    <x v="8939"/>
    <x v="3727"/>
    <x v="4411"/>
    <x v="20723"/>
    <x v="286"/>
    <x v="1520"/>
    <x v="45"/>
    <x v="662"/>
    <x v="7"/>
  </r>
  <r>
    <x v="202"/>
    <x v="16"/>
    <x v="4"/>
    <x v="2273"/>
    <x v="1434"/>
    <x v="22"/>
    <x v="9037"/>
    <x v="9862"/>
    <x v="14374"/>
    <x v="11325"/>
    <x v="12045"/>
    <x v="27534"/>
    <x v="2"/>
    <x v="0"/>
    <x v="1"/>
    <x v="10706"/>
    <x v="6211"/>
    <x v="6826"/>
    <x v="36667"/>
    <x v="290"/>
    <x v="1837"/>
    <x v="160"/>
    <x v="852"/>
    <x v="7"/>
  </r>
  <r>
    <x v="202"/>
    <x v="16"/>
    <x v="5"/>
    <x v="2289"/>
    <x v="1375"/>
    <x v="24"/>
    <x v="8829"/>
    <x v="9951"/>
    <x v="14099"/>
    <x v="11283"/>
    <x v="12308"/>
    <x v="27518"/>
    <x v="2"/>
    <x v="0"/>
    <x v="1"/>
    <x v="5804"/>
    <x v="7022"/>
    <x v="8475"/>
    <x v="27920"/>
    <x v="297"/>
    <x v="1857"/>
    <x v="1541"/>
    <x v="653"/>
    <x v="7"/>
  </r>
  <r>
    <x v="202"/>
    <x v="17"/>
    <x v="0"/>
    <x v="2296"/>
    <x v="1362"/>
    <x v="444"/>
    <x v="8555"/>
    <x v="9860"/>
    <x v="13879"/>
    <x v="11081"/>
    <x v="12370"/>
    <x v="27143"/>
    <x v="2"/>
    <x v="0"/>
    <x v="1"/>
    <x v="6092"/>
    <x v="5799"/>
    <x v="6697"/>
    <x v="22122"/>
    <x v="569"/>
    <x v="1642"/>
    <x v="7609"/>
    <x v="786"/>
    <x v="7"/>
  </r>
  <r>
    <x v="202"/>
    <x v="17"/>
    <x v="1"/>
    <x v="2290"/>
    <x v="1342"/>
    <x v="472"/>
    <x v="8273"/>
    <x v="9656"/>
    <x v="13879"/>
    <x v="10757"/>
    <x v="12282"/>
    <x v="26741"/>
    <x v="2"/>
    <x v="0"/>
    <x v="1"/>
    <x v="7481"/>
    <x v="5185"/>
    <x v="5413"/>
    <x v="21970"/>
    <x v="423"/>
    <x v="1642"/>
    <x v="8266"/>
    <x v="773"/>
    <x v="7"/>
  </r>
  <r>
    <x v="202"/>
    <x v="17"/>
    <x v="2"/>
    <x v="2302"/>
    <x v="1338"/>
    <x v="470"/>
    <x v="7508"/>
    <x v="9010"/>
    <x v="14244"/>
    <x v="10580"/>
    <x v="12230"/>
    <x v="26961"/>
    <x v="2"/>
    <x v="0"/>
    <x v="1"/>
    <x v="9673"/>
    <x v="6077"/>
    <x v="5771"/>
    <x v="31647"/>
    <x v="275"/>
    <x v="924"/>
    <x v="8838"/>
    <x v="815"/>
    <x v="7"/>
  </r>
  <r>
    <x v="202"/>
    <x v="17"/>
    <x v="3"/>
    <x v="2317"/>
    <x v="1283"/>
    <x v="472"/>
    <x v="7713"/>
    <x v="9464"/>
    <x v="14410"/>
    <x v="10990"/>
    <x v="12413"/>
    <x v="27772"/>
    <x v="2"/>
    <x v="0"/>
    <x v="1"/>
    <x v="8453"/>
    <x v="9804"/>
    <x v="7767"/>
    <x v="38060"/>
    <x v="295"/>
    <x v="7063"/>
    <x v="556"/>
    <x v="649"/>
    <x v="7"/>
  </r>
  <r>
    <x v="202"/>
    <x v="17"/>
    <x v="4"/>
    <x v="2316"/>
    <x v="1313"/>
    <x v="470"/>
    <x v="7403"/>
    <x v="9269"/>
    <x v="14305"/>
    <x v="10858"/>
    <x v="12391"/>
    <x v="27496"/>
    <x v="2"/>
    <x v="0"/>
    <x v="1"/>
    <x v="6902"/>
    <x v="6394"/>
    <x v="6023"/>
    <x v="24031"/>
    <x v="275"/>
    <x v="1537"/>
    <x v="8025"/>
    <x v="930"/>
    <x v="7"/>
  </r>
  <r>
    <x v="202"/>
    <x v="17"/>
    <x v="5"/>
    <x v="2316"/>
    <x v="1283"/>
    <x v="468"/>
    <x v="7120"/>
    <x v="9093"/>
    <x v="14442"/>
    <x v="10733"/>
    <x v="12546"/>
    <x v="27765"/>
    <x v="2"/>
    <x v="0"/>
    <x v="1"/>
    <x v="8257"/>
    <x v="6479"/>
    <x v="7527"/>
    <x v="31964"/>
    <x v="275"/>
    <x v="1607"/>
    <x v="7923"/>
    <x v="729"/>
    <x v="7"/>
  </r>
  <r>
    <x v="202"/>
    <x v="18"/>
    <x v="0"/>
    <x v="2300"/>
    <x v="1362"/>
    <x v="474"/>
    <x v="6796"/>
    <x v="8826"/>
    <x v="14841"/>
    <x v="11049"/>
    <x v="12440"/>
    <x v="28414"/>
    <x v="3"/>
    <x v="1"/>
    <x v="1"/>
    <x v="9940"/>
    <x v="9263"/>
    <x v="5289"/>
    <x v="36613"/>
    <x v="322"/>
    <x v="1517"/>
    <x v="8048"/>
    <x v="1081"/>
    <x v="7"/>
  </r>
  <r>
    <x v="202"/>
    <x v="18"/>
    <x v="1"/>
    <x v="2246"/>
    <x v="1506"/>
    <x v="475"/>
    <x v="6457"/>
    <x v="8505"/>
    <x v="15301"/>
    <x v="11115"/>
    <x v="12682"/>
    <x v="29358"/>
    <x v="3"/>
    <x v="1"/>
    <x v="1"/>
    <x v="10215"/>
    <x v="7673"/>
    <x v="8351"/>
    <x v="39565"/>
    <x v="287"/>
    <x v="1497"/>
    <x v="8086"/>
    <x v="1229"/>
    <x v="7"/>
  </r>
  <r>
    <x v="202"/>
    <x v="18"/>
    <x v="2"/>
    <x v="2238"/>
    <x v="1525"/>
    <x v="471"/>
    <x v="6136"/>
    <x v="8172"/>
    <x v="16064"/>
    <x v="11650"/>
    <x v="13351"/>
    <x v="31622"/>
    <x v="3"/>
    <x v="1"/>
    <x v="1"/>
    <x v="11788"/>
    <x v="10610"/>
    <x v="10713"/>
    <x v="48888"/>
    <x v="262"/>
    <x v="1544"/>
    <x v="8031"/>
    <x v="884"/>
    <x v="7"/>
  </r>
  <r>
    <x v="202"/>
    <x v="18"/>
    <x v="3"/>
    <x v="2199"/>
    <x v="1653"/>
    <x v="465"/>
    <x v="5772"/>
    <x v="7779"/>
    <x v="17210"/>
    <x v="12313"/>
    <x v="13832"/>
    <x v="33833"/>
    <x v="3"/>
    <x v="1"/>
    <x v="1"/>
    <x v="13147"/>
    <x v="11251"/>
    <x v="10115"/>
    <x v="49624"/>
    <x v="248"/>
    <x v="1469"/>
    <x v="8122"/>
    <x v="1185"/>
    <x v="7"/>
  </r>
  <r>
    <x v="202"/>
    <x v="18"/>
    <x v="4"/>
    <x v="2175"/>
    <x v="1965"/>
    <x v="474"/>
    <x v="5516"/>
    <x v="7500"/>
    <x v="18186"/>
    <x v="13130"/>
    <x v="14555"/>
    <x v="35782"/>
    <x v="3"/>
    <x v="1"/>
    <x v="1"/>
    <x v="12846"/>
    <x v="11829"/>
    <x v="11131"/>
    <x v="50467"/>
    <x v="332"/>
    <x v="1739"/>
    <x v="7802"/>
    <x v="1399"/>
    <x v="7"/>
  </r>
  <r>
    <x v="202"/>
    <x v="18"/>
    <x v="5"/>
    <x v="2134"/>
    <x v="2056"/>
    <x v="375"/>
    <x v="4733"/>
    <x v="6579"/>
    <x v="19235"/>
    <x v="14218"/>
    <x v="15776"/>
    <x v="37687"/>
    <x v="3"/>
    <x v="1"/>
    <x v="1"/>
    <x v="13359"/>
    <x v="12770"/>
    <x v="11851"/>
    <x v="51149"/>
    <x v="68"/>
    <x v="957"/>
    <x v="8673"/>
    <x v="1090"/>
    <x v="7"/>
  </r>
  <r>
    <x v="202"/>
    <x v="19"/>
    <x v="0"/>
    <x v="2096"/>
    <x v="2042"/>
    <x v="471"/>
    <x v="4792"/>
    <x v="6652"/>
    <x v="21020"/>
    <x v="16277"/>
    <x v="17295"/>
    <x v="40058"/>
    <x v="3"/>
    <x v="1"/>
    <x v="1"/>
    <x v="14336"/>
    <x v="13957"/>
    <x v="12129"/>
    <x v="51692"/>
    <x v="500"/>
    <x v="5972"/>
    <x v="2528"/>
    <x v="787"/>
    <x v="7"/>
  </r>
  <r>
    <x v="202"/>
    <x v="19"/>
    <x v="1"/>
    <x v="2071"/>
    <x v="2177"/>
    <x v="469"/>
    <x v="4774"/>
    <x v="6605"/>
    <x v="23567"/>
    <x v="19381"/>
    <x v="19344"/>
    <x v="44721"/>
    <x v="3"/>
    <x v="1"/>
    <x v="1"/>
    <x v="14894"/>
    <x v="14515"/>
    <x v="12207"/>
    <x v="52232"/>
    <x v="270"/>
    <x v="3855"/>
    <x v="6210"/>
    <x v="1191"/>
    <x v="7"/>
  </r>
  <r>
    <x v="202"/>
    <x v="19"/>
    <x v="2"/>
    <x v="2059"/>
    <x v="2102"/>
    <x v="476"/>
    <x v="4633"/>
    <x v="6440"/>
    <x v="24950"/>
    <x v="21191"/>
    <x v="19642"/>
    <x v="47490"/>
    <x v="3"/>
    <x v="1"/>
    <x v="1"/>
    <x v="14336"/>
    <x v="14083"/>
    <x v="10143"/>
    <x v="51252"/>
    <x v="327"/>
    <x v="2396"/>
    <x v="7245"/>
    <x v="612"/>
    <x v="7"/>
  </r>
  <r>
    <x v="202"/>
    <x v="19"/>
    <x v="3"/>
    <x v="2042"/>
    <x v="1835"/>
    <x v="418"/>
    <x v="4167"/>
    <x v="6062"/>
    <x v="25235"/>
    <x v="21766"/>
    <x v="19853"/>
    <x v="48283"/>
    <x v="3"/>
    <x v="1"/>
    <x v="1"/>
    <x v="10300"/>
    <x v="11215"/>
    <x v="9506"/>
    <x v="45301"/>
    <x v="108"/>
    <x v="1676"/>
    <x v="7807"/>
    <x v="287"/>
    <x v="7"/>
  </r>
  <r>
    <x v="202"/>
    <x v="19"/>
    <x v="4"/>
    <x v="2033"/>
    <x v="2218"/>
    <x v="6"/>
    <x v="2904"/>
    <x v="3408"/>
    <x v="25389"/>
    <x v="21829"/>
    <x v="19847"/>
    <x v="48439"/>
    <x v="3"/>
    <x v="1"/>
    <x v="1"/>
    <x v="9121"/>
    <x v="7815"/>
    <x v="6082"/>
    <x v="33698"/>
    <x v="18"/>
    <x v="1633"/>
    <x v="7921"/>
    <x v="1444"/>
    <x v="7"/>
  </r>
  <r>
    <x v="202"/>
    <x v="19"/>
    <x v="5"/>
    <x v="1990"/>
    <x v="2374"/>
    <x v="15"/>
    <x v="1933"/>
    <x v="1952"/>
    <x v="25261"/>
    <x v="21536"/>
    <x v="19888"/>
    <x v="48237"/>
    <x v="3"/>
    <x v="1"/>
    <x v="1"/>
    <x v="6091"/>
    <x v="4889"/>
    <x v="6826"/>
    <x v="20434"/>
    <x v="330"/>
    <x v="2028"/>
    <x v="7641"/>
    <x v="1241"/>
    <x v="7"/>
  </r>
  <r>
    <x v="202"/>
    <x v="20"/>
    <x v="0"/>
    <x v="1962"/>
    <x v="2419"/>
    <x v="12"/>
    <x v="1046"/>
    <x v="992"/>
    <x v="25325"/>
    <x v="21361"/>
    <x v="19766"/>
    <x v="48108"/>
    <x v="3"/>
    <x v="1"/>
    <x v="1"/>
    <x v="8159"/>
    <x v="6032"/>
    <x v="4122"/>
    <x v="22652"/>
    <x v="266"/>
    <x v="2747"/>
    <x v="6756"/>
    <x v="965"/>
    <x v="7"/>
  </r>
  <r>
    <x v="202"/>
    <x v="20"/>
    <x v="1"/>
    <x v="1958"/>
    <x v="2489"/>
    <x v="16"/>
    <x v="307"/>
    <x v="283"/>
    <x v="25063"/>
    <x v="21427"/>
    <x v="19721"/>
    <x v="47798"/>
    <x v="3"/>
    <x v="1"/>
    <x v="1"/>
    <x v="4668"/>
    <x v="7673"/>
    <x v="5362"/>
    <x v="18212"/>
    <x v="310"/>
    <x v="3608"/>
    <x v="5740"/>
    <x v="1042"/>
    <x v="7"/>
  </r>
  <r>
    <x v="202"/>
    <x v="20"/>
    <x v="2"/>
    <x v="1903"/>
    <x v="3041"/>
    <x v="16"/>
    <x v="84"/>
    <x v="36"/>
    <x v="24471"/>
    <x v="21394"/>
    <x v="19655"/>
    <x v="47103"/>
    <x v="3"/>
    <x v="1"/>
    <x v="1"/>
    <x v="2265"/>
    <x v="7068"/>
    <x v="5175"/>
    <x v="11037"/>
    <x v="286"/>
    <x v="4216"/>
    <x v="5034"/>
    <x v="1537"/>
    <x v="7"/>
  </r>
  <r>
    <x v="202"/>
    <x v="20"/>
    <x v="3"/>
    <x v="1857"/>
    <x v="3371"/>
    <x v="13"/>
    <x v="26"/>
    <x v="24"/>
    <x v="24217"/>
    <x v="21349"/>
    <x v="19666"/>
    <x v="46825"/>
    <x v="3"/>
    <x v="1"/>
    <x v="1"/>
    <x v="4951"/>
    <x v="6977"/>
    <x v="6325"/>
    <x v="19909"/>
    <x v="266"/>
    <x v="4403"/>
    <x v="4616"/>
    <x v="1395"/>
    <x v="7"/>
  </r>
  <r>
    <x v="202"/>
    <x v="20"/>
    <x v="4"/>
    <x v="1810"/>
    <x v="3631"/>
    <x v="12"/>
    <x v="18"/>
    <x v="20"/>
    <x v="24158"/>
    <x v="21729"/>
    <x v="19682"/>
    <x v="46981"/>
    <x v="3"/>
    <x v="1"/>
    <x v="1"/>
    <x v="6800"/>
    <x v="9924"/>
    <x v="6385"/>
    <x v="32182"/>
    <x v="280"/>
    <x v="4492"/>
    <x v="4598"/>
    <x v="1344"/>
    <x v="7"/>
  </r>
  <r>
    <x v="202"/>
    <x v="20"/>
    <x v="5"/>
    <x v="1777"/>
    <x v="3862"/>
    <x v="8"/>
    <x v="21"/>
    <x v="23"/>
    <x v="23700"/>
    <x v="21403"/>
    <x v="19727"/>
    <x v="46375"/>
    <x v="3"/>
    <x v="1"/>
    <x v="1"/>
    <x v="3313"/>
    <x v="4807"/>
    <x v="6884"/>
    <x v="13081"/>
    <x v="260"/>
    <x v="4508"/>
    <x v="4574"/>
    <x v="1322"/>
    <x v="7"/>
  </r>
  <r>
    <x v="202"/>
    <x v="21"/>
    <x v="0"/>
    <x v="1734"/>
    <x v="3895"/>
    <x v="9"/>
    <x v="22"/>
    <x v="27"/>
    <x v="23771"/>
    <x v="21477"/>
    <x v="19725"/>
    <x v="46483"/>
    <x v="3"/>
    <x v="1"/>
    <x v="1"/>
    <x v="8159"/>
    <x v="7765"/>
    <x v="6139"/>
    <x v="31196"/>
    <x v="290"/>
    <x v="4507"/>
    <x v="4573"/>
    <x v="918"/>
    <x v="7"/>
  </r>
  <r>
    <x v="202"/>
    <x v="21"/>
    <x v="1"/>
    <x v="1675"/>
    <x v="3958"/>
    <x v="7"/>
    <x v="16"/>
    <x v="22"/>
    <x v="23780"/>
    <x v="21469"/>
    <x v="19594"/>
    <x v="46315"/>
    <x v="3"/>
    <x v="1"/>
    <x v="1"/>
    <x v="7543"/>
    <x v="7257"/>
    <x v="4069"/>
    <x v="23098"/>
    <x v="273"/>
    <x v="4495"/>
    <x v="4598"/>
    <x v="1008"/>
    <x v="7"/>
  </r>
  <r>
    <x v="202"/>
    <x v="21"/>
    <x v="2"/>
    <x v="1616"/>
    <x v="4031"/>
    <x v="17"/>
    <x v="16"/>
    <x v="13"/>
    <x v="23109"/>
    <x v="21605"/>
    <x v="19374"/>
    <x v="45420"/>
    <x v="3"/>
    <x v="1"/>
    <x v="1"/>
    <x v="1621"/>
    <x v="8250"/>
    <x v="2977"/>
    <x v="8271"/>
    <x v="334"/>
    <x v="4505"/>
    <x v="4612"/>
    <x v="1039"/>
    <x v="7"/>
  </r>
  <r>
    <x v="202"/>
    <x v="21"/>
    <x v="3"/>
    <x v="1576"/>
    <x v="4118"/>
    <x v="20"/>
    <x v="17"/>
    <x v="41"/>
    <x v="22578"/>
    <x v="21320"/>
    <x v="19224"/>
    <x v="44662"/>
    <x v="3"/>
    <x v="1"/>
    <x v="1"/>
    <x v="2927"/>
    <x v="5185"/>
    <x v="4236"/>
    <x v="9499"/>
    <x v="304"/>
    <x v="4506"/>
    <x v="4510"/>
    <x v="1072"/>
    <x v="7"/>
  </r>
  <r>
    <x v="202"/>
    <x v="21"/>
    <x v="4"/>
    <x v="1548"/>
    <x v="4188"/>
    <x v="23"/>
    <x v="17"/>
    <x v="29"/>
    <x v="22227"/>
    <x v="20530"/>
    <x v="19142"/>
    <x v="43813"/>
    <x v="3"/>
    <x v="1"/>
    <x v="1"/>
    <x v="4487"/>
    <x v="1693"/>
    <x v="5107"/>
    <x v="8972"/>
    <x v="304"/>
    <x v="4505"/>
    <x v="4616"/>
    <x v="1028"/>
    <x v="7"/>
  </r>
  <r>
    <x v="202"/>
    <x v="21"/>
    <x v="5"/>
    <x v="1543"/>
    <x v="4151"/>
    <x v="22"/>
    <x v="16"/>
    <x v="32"/>
    <x v="21920"/>
    <x v="20045"/>
    <x v="18900"/>
    <x v="43077"/>
    <x v="3"/>
    <x v="1"/>
    <x v="1"/>
    <x v="4759"/>
    <x v="3656"/>
    <x v="3384"/>
    <x v="9900"/>
    <x v="280"/>
    <x v="4504"/>
    <x v="4574"/>
    <x v="724"/>
    <x v="7"/>
  </r>
  <r>
    <x v="202"/>
    <x v="22"/>
    <x v="0"/>
    <x v="1535"/>
    <x v="4124"/>
    <x v="23"/>
    <x v="22"/>
    <x v="34"/>
    <x v="21550"/>
    <x v="19146"/>
    <x v="18734"/>
    <x v="42213"/>
    <x v="3"/>
    <x v="1"/>
    <x v="1"/>
    <x v="4487"/>
    <x v="1636"/>
    <x v="4456"/>
    <x v="8254"/>
    <x v="290"/>
    <x v="4515"/>
    <x v="4579"/>
    <x v="756"/>
    <x v="7"/>
  </r>
  <r>
    <x v="202"/>
    <x v="22"/>
    <x v="1"/>
    <x v="1529"/>
    <x v="4114"/>
    <x v="21"/>
    <x v="26"/>
    <x v="29"/>
    <x v="21403"/>
    <x v="19159"/>
    <x v="18449"/>
    <x v="41924"/>
    <x v="3"/>
    <x v="1"/>
    <x v="1"/>
    <x v="6388"/>
    <x v="7328"/>
    <x v="3335"/>
    <x v="17888"/>
    <x v="273"/>
    <x v="4512"/>
    <x v="4599"/>
    <x v="801"/>
    <x v="7"/>
  </r>
  <r>
    <x v="202"/>
    <x v="22"/>
    <x v="2"/>
    <x v="1528"/>
    <x v="4108"/>
    <x v="21"/>
    <x v="21"/>
    <x v="27"/>
    <x v="20707"/>
    <x v="19026"/>
    <x v="18187"/>
    <x v="41224"/>
    <x v="3"/>
    <x v="1"/>
    <x v="1"/>
    <x v="2326"/>
    <x v="6305"/>
    <x v="3651"/>
    <x v="8784"/>
    <x v="286"/>
    <x v="4496"/>
    <x v="4590"/>
    <x v="809"/>
    <x v="7"/>
  </r>
  <r>
    <x v="202"/>
    <x v="22"/>
    <x v="3"/>
    <x v="1529"/>
    <x v="4088"/>
    <x v="17"/>
    <x v="20"/>
    <x v="32"/>
    <x v="19675"/>
    <x v="18230"/>
    <x v="17669"/>
    <x v="40126"/>
    <x v="3"/>
    <x v="1"/>
    <x v="1"/>
    <x v="914"/>
    <x v="2493"/>
    <x v="1908"/>
    <x v="2300"/>
    <x v="260"/>
    <x v="4504"/>
    <x v="4570"/>
    <x v="773"/>
    <x v="7"/>
  </r>
  <r>
    <x v="202"/>
    <x v="22"/>
    <x v="4"/>
    <x v="1533"/>
    <x v="4058"/>
    <x v="15"/>
    <x v="22"/>
    <x v="20"/>
    <x v="18786"/>
    <x v="17596"/>
    <x v="17427"/>
    <x v="39366"/>
    <x v="3"/>
    <x v="1"/>
    <x v="1"/>
    <x v="1753"/>
    <x v="3357"/>
    <x v="3693"/>
    <x v="5684"/>
    <x v="273"/>
    <x v="4508"/>
    <x v="4623"/>
    <x v="750"/>
    <x v="7"/>
  </r>
  <r>
    <x v="202"/>
    <x v="22"/>
    <x v="5"/>
    <x v="1536"/>
    <x v="4014"/>
    <x v="18"/>
    <x v="31"/>
    <x v="28"/>
    <x v="18412"/>
    <x v="17470"/>
    <x v="17339"/>
    <x v="39109"/>
    <x v="3"/>
    <x v="1"/>
    <x v="1"/>
    <x v="4955"/>
    <x v="6432"/>
    <x v="5107"/>
    <x v="16353"/>
    <x v="304"/>
    <x v="4520"/>
    <x v="4561"/>
    <x v="709"/>
    <x v="7"/>
  </r>
  <r>
    <x v="202"/>
    <x v="23"/>
    <x v="0"/>
    <x v="1537"/>
    <x v="3965"/>
    <x v="26"/>
    <x v="18"/>
    <x v="21"/>
    <x v="17289"/>
    <x v="16099"/>
    <x v="16902"/>
    <x v="38068"/>
    <x v="3"/>
    <x v="1"/>
    <x v="1"/>
    <x v="1096"/>
    <x v="743"/>
    <x v="1734"/>
    <x v="1220"/>
    <x v="328"/>
    <x v="4483"/>
    <x v="4605"/>
    <x v="690"/>
    <x v="7"/>
  </r>
  <r>
    <x v="202"/>
    <x v="23"/>
    <x v="1"/>
    <x v="1478"/>
    <x v="4034"/>
    <x v="35"/>
    <x v="26"/>
    <x v="29"/>
    <x v="16652"/>
    <x v="15069"/>
    <x v="16702"/>
    <x v="37447"/>
    <x v="3"/>
    <x v="1"/>
    <x v="1"/>
    <x v="3730"/>
    <x v="1788"/>
    <x v="3600"/>
    <x v="6722"/>
    <x v="330"/>
    <x v="4519"/>
    <x v="4561"/>
    <x v="1028"/>
    <x v="7"/>
  </r>
  <r>
    <x v="202"/>
    <x v="23"/>
    <x v="2"/>
    <x v="1484"/>
    <x v="4057"/>
    <x v="24"/>
    <x v="16"/>
    <x v="23"/>
    <x v="16033"/>
    <x v="14238"/>
    <x v="16197"/>
    <x v="36503"/>
    <x v="3"/>
    <x v="1"/>
    <x v="1"/>
    <x v="3813"/>
    <x v="2522"/>
    <x v="1114"/>
    <x v="4367"/>
    <x v="232"/>
    <x v="4489"/>
    <x v="4600"/>
    <x v="888"/>
    <x v="7"/>
  </r>
  <r>
    <x v="202"/>
    <x v="23"/>
    <x v="3"/>
    <x v="1467"/>
    <x v="4067"/>
    <x v="20"/>
    <x v="25"/>
    <x v="24"/>
    <x v="14497"/>
    <x v="12904"/>
    <x v="15587"/>
    <x v="34271"/>
    <x v="3"/>
    <x v="1"/>
    <x v="1"/>
    <x v="481"/>
    <x v="822"/>
    <x v="770"/>
    <x v="428"/>
    <x v="260"/>
    <x v="4520"/>
    <x v="4580"/>
    <x v="853"/>
    <x v="7"/>
  </r>
  <r>
    <x v="202"/>
    <x v="23"/>
    <x v="4"/>
    <x v="1436"/>
    <x v="4131"/>
    <x v="19"/>
    <x v="26"/>
    <x v="30"/>
    <x v="12794"/>
    <x v="11878"/>
    <x v="14950"/>
    <x v="30837"/>
    <x v="3"/>
    <x v="1"/>
    <x v="1"/>
    <x v="362"/>
    <x v="1613"/>
    <x v="733"/>
    <x v="460"/>
    <x v="280"/>
    <x v="4507"/>
    <x v="4569"/>
    <x v="1014"/>
    <x v="7"/>
  </r>
  <r>
    <x v="202"/>
    <x v="23"/>
    <x v="5"/>
    <x v="1454"/>
    <x v="4154"/>
    <x v="16"/>
    <x v="21"/>
    <x v="23"/>
    <x v="11340"/>
    <x v="10733"/>
    <x v="14541"/>
    <x v="27180"/>
    <x v="3"/>
    <x v="1"/>
    <x v="1"/>
    <x v="572"/>
    <x v="1163"/>
    <x v="1649"/>
    <x v="930"/>
    <x v="266"/>
    <x v="4496"/>
    <x v="4606"/>
    <x v="888"/>
    <x v="7"/>
  </r>
  <r>
    <x v="204"/>
    <x v="0"/>
    <x v="0"/>
    <x v="1478"/>
    <x v="4098"/>
    <x v="28"/>
    <x v="18"/>
    <x v="22"/>
    <x v="10020"/>
    <x v="9827"/>
    <x v="13649"/>
    <x v="23360"/>
    <x v="0"/>
    <x v="3"/>
    <x v="1"/>
    <x v="717"/>
    <x v="1975"/>
    <x v="412"/>
    <x v="552"/>
    <x v="342"/>
    <x v="4501"/>
    <x v="4587"/>
    <x v="675"/>
    <x v="7"/>
  </r>
  <r>
    <x v="204"/>
    <x v="0"/>
    <x v="1"/>
    <x v="1495"/>
    <x v="4118"/>
    <x v="37"/>
    <x v="18"/>
    <x v="19"/>
    <x v="9115"/>
    <x v="9038"/>
    <x v="13116"/>
    <x v="21074"/>
    <x v="0"/>
    <x v="3"/>
    <x v="1"/>
    <x v="1925"/>
    <x v="2681"/>
    <x v="1844"/>
    <x v="3585"/>
    <x v="330"/>
    <x v="4505"/>
    <x v="4595"/>
    <x v="881"/>
    <x v="7"/>
  </r>
  <r>
    <x v="204"/>
    <x v="0"/>
    <x v="2"/>
    <x v="1488"/>
    <x v="4088"/>
    <x v="27"/>
    <x v="23"/>
    <x v="32"/>
    <x v="8378"/>
    <x v="7223"/>
    <x v="12267"/>
    <x v="18742"/>
    <x v="0"/>
    <x v="3"/>
    <x v="1"/>
    <x v="2778"/>
    <x v="253"/>
    <x v="896"/>
    <x v="883"/>
    <x v="236"/>
    <x v="4513"/>
    <x v="4547"/>
    <x v="750"/>
    <x v="7"/>
  </r>
  <r>
    <x v="204"/>
    <x v="0"/>
    <x v="3"/>
    <x v="1404"/>
    <x v="4196"/>
    <x v="16"/>
    <x v="22"/>
    <x v="36"/>
    <x v="7800"/>
    <x v="6519"/>
    <x v="11900"/>
    <x v="17711"/>
    <x v="0"/>
    <x v="3"/>
    <x v="1"/>
    <x v="3397"/>
    <x v="2939"/>
    <x v="3246"/>
    <x v="7154"/>
    <x v="232"/>
    <x v="4504"/>
    <x v="4574"/>
    <x v="1162"/>
    <x v="7"/>
  </r>
  <r>
    <x v="204"/>
    <x v="0"/>
    <x v="4"/>
    <x v="1385"/>
    <x v="4199"/>
    <x v="14"/>
    <x v="26"/>
    <x v="24"/>
    <x v="7170"/>
    <x v="5670"/>
    <x v="11315"/>
    <x v="16512"/>
    <x v="0"/>
    <x v="3"/>
    <x v="1"/>
    <x v="3165"/>
    <x v="2098"/>
    <x v="2046"/>
    <x v="4807"/>
    <x v="273"/>
    <x v="4512"/>
    <x v="4616"/>
    <x v="910"/>
    <x v="7"/>
  </r>
  <r>
    <x v="204"/>
    <x v="0"/>
    <x v="5"/>
    <x v="1390"/>
    <x v="4208"/>
    <x v="30"/>
    <x v="27"/>
    <x v="22"/>
    <x v="6466"/>
    <x v="5584"/>
    <x v="10857"/>
    <x v="15747"/>
    <x v="0"/>
    <x v="3"/>
    <x v="1"/>
    <x v="2700"/>
    <x v="6701"/>
    <x v="2812"/>
    <x v="8690"/>
    <x v="354"/>
    <x v="4506"/>
    <x v="4590"/>
    <x v="1081"/>
    <x v="7"/>
  </r>
  <r>
    <x v="204"/>
    <x v="1"/>
    <x v="0"/>
    <x v="1448"/>
    <x v="4208"/>
    <x v="30"/>
    <x v="17"/>
    <x v="31"/>
    <x v="5576"/>
    <x v="4764"/>
    <x v="10504"/>
    <x v="14595"/>
    <x v="0"/>
    <x v="3"/>
    <x v="1"/>
    <x v="1753"/>
    <x v="2163"/>
    <x v="3603"/>
    <x v="4635"/>
    <x v="286"/>
    <x v="4489"/>
    <x v="4560"/>
    <x v="823"/>
    <x v="7"/>
  </r>
  <r>
    <x v="204"/>
    <x v="1"/>
    <x v="1"/>
    <x v="1485"/>
    <x v="4214"/>
    <x v="30"/>
    <x v="17"/>
    <x v="23"/>
    <x v="5068"/>
    <x v="4500"/>
    <x v="10036"/>
    <x v="13837"/>
    <x v="0"/>
    <x v="3"/>
    <x v="1"/>
    <x v="4058"/>
    <x v="5225"/>
    <x v="3022"/>
    <x v="9908"/>
    <x v="286"/>
    <x v="4505"/>
    <x v="4608"/>
    <x v="1001"/>
    <x v="7"/>
  </r>
  <r>
    <x v="204"/>
    <x v="1"/>
    <x v="2"/>
    <x v="1463"/>
    <x v="4228"/>
    <x v="28"/>
    <x v="9"/>
    <x v="20"/>
    <x v="4751"/>
    <x v="3965"/>
    <x v="9484"/>
    <x v="12924"/>
    <x v="0"/>
    <x v="3"/>
    <x v="1"/>
    <x v="5218"/>
    <x v="3322"/>
    <x v="2650"/>
    <x v="9142"/>
    <x v="272"/>
    <x v="4491"/>
    <x v="4595"/>
    <x v="1189"/>
    <x v="7"/>
  </r>
  <r>
    <x v="204"/>
    <x v="1"/>
    <x v="3"/>
    <x v="1448"/>
    <x v="4236"/>
    <x v="29"/>
    <x v="9"/>
    <x v="24"/>
    <x v="4309"/>
    <x v="3643"/>
    <x v="8653"/>
    <x v="11668"/>
    <x v="0"/>
    <x v="3"/>
    <x v="1"/>
    <x v="4403"/>
    <x v="4464"/>
    <x v="1650"/>
    <x v="7537"/>
    <x v="290"/>
    <x v="4505"/>
    <x v="4571"/>
    <x v="1052"/>
    <x v="7"/>
  </r>
  <r>
    <x v="204"/>
    <x v="1"/>
    <x v="4"/>
    <x v="1392"/>
    <x v="4250"/>
    <x v="28"/>
    <x v="12"/>
    <x v="50"/>
    <x v="4149"/>
    <x v="3394"/>
    <x v="8595"/>
    <x v="11221"/>
    <x v="0"/>
    <x v="3"/>
    <x v="1"/>
    <x v="6387"/>
    <x v="5063"/>
    <x v="5770"/>
    <x v="19193"/>
    <x v="280"/>
    <x v="4512"/>
    <x v="4519"/>
    <x v="1188"/>
    <x v="7"/>
  </r>
  <r>
    <x v="204"/>
    <x v="1"/>
    <x v="5"/>
    <x v="1328"/>
    <x v="4268"/>
    <x v="28"/>
    <x v="16"/>
    <x v="28"/>
    <x v="3562"/>
    <x v="3168"/>
    <x v="8150"/>
    <x v="9964"/>
    <x v="0"/>
    <x v="3"/>
    <x v="1"/>
    <x v="3482"/>
    <x v="5185"/>
    <x v="3245"/>
    <x v="9253"/>
    <x v="286"/>
    <x v="4512"/>
    <x v="4645"/>
    <x v="1265"/>
    <x v="7"/>
  </r>
  <r>
    <x v="204"/>
    <x v="2"/>
    <x v="0"/>
    <x v="1315"/>
    <x v="4275"/>
    <x v="31"/>
    <x v="11"/>
    <x v="24"/>
    <x v="3308"/>
    <x v="2709"/>
    <x v="8084"/>
    <x v="9114"/>
    <x v="0"/>
    <x v="3"/>
    <x v="1"/>
    <x v="5709"/>
    <x v="2799"/>
    <x v="5713"/>
    <x v="13345"/>
    <x v="304"/>
    <x v="4496"/>
    <x v="4595"/>
    <x v="1026"/>
    <x v="7"/>
  </r>
  <r>
    <x v="204"/>
    <x v="2"/>
    <x v="1"/>
    <x v="1319"/>
    <x v="4286"/>
    <x v="30"/>
    <x v="16"/>
    <x v="34"/>
    <x v="3116"/>
    <x v="2612"/>
    <x v="7728"/>
    <x v="8523"/>
    <x v="0"/>
    <x v="3"/>
    <x v="1"/>
    <x v="6195"/>
    <x v="6210"/>
    <x v="3692"/>
    <x v="16304"/>
    <x v="282"/>
    <x v="4514"/>
    <x v="4555"/>
    <x v="1131"/>
    <x v="7"/>
  </r>
  <r>
    <x v="204"/>
    <x v="2"/>
    <x v="2"/>
    <x v="1342"/>
    <x v="4292"/>
    <x v="26"/>
    <x v="10"/>
    <x v="34"/>
    <x v="2943"/>
    <x v="2622"/>
    <x v="7735"/>
    <x v="8357"/>
    <x v="0"/>
    <x v="3"/>
    <x v="1"/>
    <x v="6294"/>
    <x v="7328"/>
    <x v="6199"/>
    <x v="24766"/>
    <x v="260"/>
    <x v="4494"/>
    <x v="4585"/>
    <x v="1001"/>
    <x v="7"/>
  </r>
  <r>
    <x v="204"/>
    <x v="2"/>
    <x v="3"/>
    <x v="1347"/>
    <x v="4296"/>
    <x v="29"/>
    <x v="8"/>
    <x v="32"/>
    <x v="2999"/>
    <x v="2487"/>
    <x v="7689"/>
    <x v="8239"/>
    <x v="0"/>
    <x v="3"/>
    <x v="1"/>
    <x v="7846"/>
    <x v="5950"/>
    <x v="5838"/>
    <x v="25799"/>
    <x v="304"/>
    <x v="4501"/>
    <x v="4590"/>
    <x v="943"/>
    <x v="7"/>
  </r>
  <r>
    <x v="204"/>
    <x v="2"/>
    <x v="4"/>
    <x v="1328"/>
    <x v="4305"/>
    <x v="28"/>
    <x v="17"/>
    <x v="37"/>
    <x v="2733"/>
    <x v="2153"/>
    <x v="7421"/>
    <x v="7364"/>
    <x v="0"/>
    <x v="3"/>
    <x v="1"/>
    <x v="5608"/>
    <x v="3996"/>
    <x v="4356"/>
    <x v="13003"/>
    <x v="280"/>
    <x v="4522"/>
    <x v="4571"/>
    <x v="1079"/>
    <x v="7"/>
  </r>
  <r>
    <x v="204"/>
    <x v="2"/>
    <x v="5"/>
    <x v="1321"/>
    <x v="4308"/>
    <x v="31"/>
    <x v="21"/>
    <x v="42"/>
    <x v="2667"/>
    <x v="1857"/>
    <x v="7318"/>
    <x v="6865"/>
    <x v="0"/>
    <x v="3"/>
    <x v="1"/>
    <x v="7007"/>
    <x v="4296"/>
    <x v="5413"/>
    <x v="18514"/>
    <x v="304"/>
    <x v="4512"/>
    <x v="4571"/>
    <x v="913"/>
    <x v="7"/>
  </r>
  <r>
    <x v="204"/>
    <x v="3"/>
    <x v="0"/>
    <x v="1300"/>
    <x v="4307"/>
    <x v="28"/>
    <x v="13"/>
    <x v="39"/>
    <x v="2515"/>
    <x v="1935"/>
    <x v="7296"/>
    <x v="6749"/>
    <x v="0"/>
    <x v="3"/>
    <x v="1"/>
    <x v="6389"/>
    <x v="8081"/>
    <x v="6019"/>
    <x v="26112"/>
    <x v="266"/>
    <x v="4492"/>
    <x v="4595"/>
    <x v="798"/>
    <x v="7"/>
  </r>
  <r>
    <x v="204"/>
    <x v="3"/>
    <x v="1"/>
    <x v="1280"/>
    <x v="4309"/>
    <x v="28"/>
    <x v="14"/>
    <x v="32"/>
    <x v="2262"/>
    <x v="2019"/>
    <x v="7266"/>
    <x v="6478"/>
    <x v="0"/>
    <x v="3"/>
    <x v="1"/>
    <x v="5710"/>
    <x v="8080"/>
    <x v="5962"/>
    <x v="23719"/>
    <x v="286"/>
    <x v="4507"/>
    <x v="4600"/>
    <x v="884"/>
    <x v="7"/>
  </r>
  <r>
    <x v="204"/>
    <x v="3"/>
    <x v="2"/>
    <x v="1261"/>
    <x v="4307"/>
    <x v="27"/>
    <x v="11"/>
    <x v="36"/>
    <x v="2178"/>
    <x v="1771"/>
    <x v="7176"/>
    <x v="5974"/>
    <x v="0"/>
    <x v="3"/>
    <x v="1"/>
    <x v="6900"/>
    <x v="4773"/>
    <x v="5532"/>
    <x v="19522"/>
    <x v="280"/>
    <x v="4498"/>
    <x v="4574"/>
    <x v="773"/>
    <x v="7"/>
  </r>
  <r>
    <x v="204"/>
    <x v="3"/>
    <x v="3"/>
    <x v="1249"/>
    <x v="4308"/>
    <x v="28"/>
    <x v="18"/>
    <x v="37"/>
    <x v="2469"/>
    <x v="2073"/>
    <x v="7260"/>
    <x v="6817"/>
    <x v="0"/>
    <x v="3"/>
    <x v="1"/>
    <x v="9498"/>
    <x v="10105"/>
    <x v="6765"/>
    <x v="39092"/>
    <x v="290"/>
    <x v="4519"/>
    <x v="4580"/>
    <x v="853"/>
    <x v="7"/>
  </r>
  <r>
    <x v="204"/>
    <x v="3"/>
    <x v="4"/>
    <x v="1256"/>
    <x v="4304"/>
    <x v="28"/>
    <x v="11"/>
    <x v="34"/>
    <x v="2502"/>
    <x v="1842"/>
    <x v="7559"/>
    <x v="6878"/>
    <x v="0"/>
    <x v="3"/>
    <x v="1"/>
    <x v="7639"/>
    <x v="4936"/>
    <x v="8412"/>
    <x v="29357"/>
    <x v="286"/>
    <x v="4492"/>
    <x v="4591"/>
    <x v="717"/>
    <x v="7"/>
  </r>
  <r>
    <x v="204"/>
    <x v="3"/>
    <x v="5"/>
    <x v="1268"/>
    <x v="4301"/>
    <x v="26"/>
    <x v="7"/>
    <x v="48"/>
    <x v="3193"/>
    <x v="2301"/>
    <x v="8000"/>
    <x v="8514"/>
    <x v="0"/>
    <x v="3"/>
    <x v="1"/>
    <x v="11787"/>
    <x v="11405"/>
    <x v="9230"/>
    <x v="47226"/>
    <x v="273"/>
    <x v="4496"/>
    <x v="4552"/>
    <x v="750"/>
    <x v="7"/>
  </r>
  <r>
    <x v="204"/>
    <x v="4"/>
    <x v="0"/>
    <x v="1234"/>
    <x v="4301"/>
    <x v="28"/>
    <x v="7"/>
    <x v="53"/>
    <x v="3337"/>
    <x v="2586"/>
    <x v="7712"/>
    <x v="8729"/>
    <x v="0"/>
    <x v="3"/>
    <x v="1"/>
    <x v="8452"/>
    <x v="9996"/>
    <x v="4123"/>
    <x v="31986"/>
    <x v="297"/>
    <x v="4505"/>
    <x v="4572"/>
    <x v="823"/>
    <x v="7"/>
  </r>
  <r>
    <x v="204"/>
    <x v="4"/>
    <x v="1"/>
    <x v="1218"/>
    <x v="4307"/>
    <x v="25"/>
    <x v="9"/>
    <x v="48"/>
    <x v="3178"/>
    <x v="2388"/>
    <x v="7536"/>
    <x v="8187"/>
    <x v="0"/>
    <x v="3"/>
    <x v="1"/>
    <x v="6387"/>
    <x v="5182"/>
    <x v="4920"/>
    <x v="17677"/>
    <x v="266"/>
    <x v="4509"/>
    <x v="4597"/>
    <x v="1001"/>
    <x v="7"/>
  </r>
  <r>
    <x v="204"/>
    <x v="4"/>
    <x v="2"/>
    <x v="1227"/>
    <x v="4309"/>
    <x v="28"/>
    <x v="8"/>
    <x v="45"/>
    <x v="2710"/>
    <x v="1981"/>
    <x v="7066"/>
    <x v="6818"/>
    <x v="0"/>
    <x v="3"/>
    <x v="1"/>
    <x v="4322"/>
    <x v="3393"/>
    <x v="3022"/>
    <x v="8550"/>
    <x v="304"/>
    <x v="4503"/>
    <x v="4591"/>
    <x v="884"/>
    <x v="7"/>
  </r>
  <r>
    <x v="204"/>
    <x v="4"/>
    <x v="3"/>
    <x v="1225"/>
    <x v="4312"/>
    <x v="29"/>
    <x v="7"/>
    <x v="52"/>
    <x v="2205"/>
    <x v="2019"/>
    <x v="6941"/>
    <x v="6079"/>
    <x v="0"/>
    <x v="3"/>
    <x v="1"/>
    <x v="4058"/>
    <x v="7625"/>
    <x v="5234"/>
    <x v="16180"/>
    <x v="290"/>
    <x v="4503"/>
    <x v="4569"/>
    <x v="910"/>
    <x v="7"/>
  </r>
  <r>
    <x v="204"/>
    <x v="4"/>
    <x v="4"/>
    <x v="1230"/>
    <x v="4311"/>
    <x v="30"/>
    <x v="9"/>
    <x v="37"/>
    <x v="2011"/>
    <x v="1541"/>
    <x v="6665"/>
    <x v="4872"/>
    <x v="0"/>
    <x v="3"/>
    <x v="1"/>
    <x v="6093"/>
    <x v="2711"/>
    <x v="4123"/>
    <x v="11730"/>
    <x v="292"/>
    <x v="4509"/>
    <x v="4623"/>
    <x v="801"/>
    <x v="7"/>
  </r>
  <r>
    <x v="204"/>
    <x v="4"/>
    <x v="5"/>
    <x v="1225"/>
    <x v="4310"/>
    <x v="30"/>
    <x v="10"/>
    <x v="41"/>
    <x v="1295"/>
    <x v="934"/>
    <x v="6468"/>
    <x v="3012"/>
    <x v="0"/>
    <x v="3"/>
    <x v="1"/>
    <x v="2261"/>
    <x v="1186"/>
    <x v="4694"/>
    <x v="5046"/>
    <x v="286"/>
    <x v="4506"/>
    <x v="4574"/>
    <x v="798"/>
    <x v="7"/>
  </r>
  <r>
    <x v="204"/>
    <x v="5"/>
    <x v="0"/>
    <x v="1182"/>
    <x v="4309"/>
    <x v="28"/>
    <x v="20"/>
    <x v="34"/>
    <x v="501"/>
    <x v="459"/>
    <x v="5901"/>
    <x v="1231"/>
    <x v="0"/>
    <x v="3"/>
    <x v="1"/>
    <x v="525"/>
    <x v="461"/>
    <x v="2265"/>
    <x v="725"/>
    <x v="272"/>
    <x v="4525"/>
    <x v="4600"/>
    <x v="801"/>
    <x v="7"/>
  </r>
  <r>
    <x v="204"/>
    <x v="5"/>
    <x v="1"/>
    <x v="1149"/>
    <x v="4316"/>
    <x v="33"/>
    <x v="14"/>
    <x v="43"/>
    <x v="300"/>
    <x v="376"/>
    <x v="5072"/>
    <x v="732"/>
    <x v="0"/>
    <x v="3"/>
    <x v="1"/>
    <x v="2483"/>
    <x v="4936"/>
    <x v="1176"/>
    <x v="4696"/>
    <x v="315"/>
    <x v="4496"/>
    <x v="4561"/>
    <x v="1028"/>
    <x v="7"/>
  </r>
  <r>
    <x v="204"/>
    <x v="5"/>
    <x v="2"/>
    <x v="1139"/>
    <x v="4322"/>
    <x v="32"/>
    <x v="8"/>
    <x v="45"/>
    <x v="210"/>
    <x v="237"/>
    <x v="3572"/>
    <x v="332"/>
    <x v="0"/>
    <x v="3"/>
    <x v="1"/>
    <x v="4235"/>
    <x v="2129"/>
    <x v="169"/>
    <x v="1256"/>
    <x v="280"/>
    <x v="4492"/>
    <x v="4580"/>
    <x v="1001"/>
    <x v="7"/>
  </r>
  <r>
    <x v="204"/>
    <x v="5"/>
    <x v="3"/>
    <x v="1153"/>
    <x v="4325"/>
    <x v="30"/>
    <x v="5"/>
    <x v="71"/>
    <x v="167"/>
    <x v="103"/>
    <x v="2421"/>
    <x v="159"/>
    <x v="0"/>
    <x v="3"/>
    <x v="1"/>
    <x v="5033"/>
    <x v="1245"/>
    <x v="515"/>
    <x v="2665"/>
    <x v="273"/>
    <x v="4498"/>
    <x v="4523"/>
    <x v="910"/>
    <x v="7"/>
  </r>
  <r>
    <x v="204"/>
    <x v="5"/>
    <x v="4"/>
    <x v="1165"/>
    <x v="4325"/>
    <x v="28"/>
    <x v="4"/>
    <x v="34"/>
    <x v="88"/>
    <x v="95"/>
    <x v="1965"/>
    <x v="86"/>
    <x v="0"/>
    <x v="3"/>
    <x v="1"/>
    <x v="3397"/>
    <x v="6654"/>
    <x v="2538"/>
    <x v="9376"/>
    <x v="272"/>
    <x v="4503"/>
    <x v="4675"/>
    <x v="823"/>
    <x v="7"/>
  </r>
  <r>
    <x v="204"/>
    <x v="5"/>
    <x v="5"/>
    <x v="1123"/>
    <x v="4325"/>
    <x v="316"/>
    <x v="18"/>
    <x v="46"/>
    <x v="82"/>
    <x v="93"/>
    <x v="1772"/>
    <x v="68"/>
    <x v="0"/>
    <x v="3"/>
    <x v="1"/>
    <x v="7117"/>
    <x v="7171"/>
    <x v="4236"/>
    <x v="21856"/>
    <x v="458"/>
    <x v="4536"/>
    <x v="4554"/>
    <x v="823"/>
    <x v="7"/>
  </r>
  <r>
    <x v="204"/>
    <x v="6"/>
    <x v="0"/>
    <x v="1118"/>
    <x v="4329"/>
    <x v="466"/>
    <x v="33"/>
    <x v="65"/>
    <x v="98"/>
    <x v="93"/>
    <x v="1584"/>
    <x v="63"/>
    <x v="1"/>
    <x v="2"/>
    <x v="1"/>
    <x v="8744"/>
    <x v="7271"/>
    <x v="4123"/>
    <x v="27185"/>
    <x v="557"/>
    <x v="4531"/>
    <x v="4540"/>
    <x v="943"/>
    <x v="7"/>
  </r>
  <r>
    <x v="204"/>
    <x v="6"/>
    <x v="1"/>
    <x v="1104"/>
    <x v="4337"/>
    <x v="468"/>
    <x v="381"/>
    <x v="346"/>
    <x v="147"/>
    <x v="121"/>
    <x v="1510"/>
    <x v="96"/>
    <x v="1"/>
    <x v="2"/>
    <x v="1"/>
    <x v="10129"/>
    <x v="9098"/>
    <x v="5176"/>
    <x v="36582"/>
    <x v="295"/>
    <x v="4918"/>
    <x v="4076"/>
    <x v="1052"/>
    <x v="7"/>
  </r>
  <r>
    <x v="204"/>
    <x v="6"/>
    <x v="2"/>
    <x v="1126"/>
    <x v="4336"/>
    <x v="466"/>
    <x v="1259"/>
    <x v="1154"/>
    <x v="137"/>
    <x v="99"/>
    <x v="1605"/>
    <x v="90"/>
    <x v="1"/>
    <x v="2"/>
    <x v="1"/>
    <x v="6799"/>
    <x v="5992"/>
    <x v="7463"/>
    <x v="26416"/>
    <x v="275"/>
    <x v="5679"/>
    <x v="3237"/>
    <x v="801"/>
    <x v="7"/>
  </r>
  <r>
    <x v="204"/>
    <x v="6"/>
    <x v="3"/>
    <x v="1107"/>
    <x v="4331"/>
    <x v="466"/>
    <x v="1819"/>
    <x v="1834"/>
    <x v="194"/>
    <x v="106"/>
    <x v="1685"/>
    <x v="123"/>
    <x v="1"/>
    <x v="2"/>
    <x v="1"/>
    <x v="10216"/>
    <x v="7625"/>
    <x v="7071"/>
    <x v="37771"/>
    <x v="286"/>
    <x v="5974"/>
    <x v="2655"/>
    <x v="690"/>
    <x v="7"/>
  </r>
  <r>
    <x v="204"/>
    <x v="6"/>
    <x v="4"/>
    <x v="1104"/>
    <x v="4332"/>
    <x v="464"/>
    <x v="2770"/>
    <x v="2768"/>
    <x v="232"/>
    <x v="125"/>
    <x v="1679"/>
    <x v="150"/>
    <x v="1"/>
    <x v="2"/>
    <x v="1"/>
    <x v="9400"/>
    <x v="8773"/>
    <x v="6139"/>
    <x v="35987"/>
    <x v="270"/>
    <x v="6905"/>
    <x v="1835"/>
    <x v="849"/>
    <x v="7"/>
  </r>
  <r>
    <x v="204"/>
    <x v="6"/>
    <x v="5"/>
    <x v="1096"/>
    <x v="4330"/>
    <x v="465"/>
    <x v="4016"/>
    <x v="4936"/>
    <x v="249"/>
    <x v="160"/>
    <x v="1772"/>
    <x v="177"/>
    <x v="1"/>
    <x v="2"/>
    <x v="1"/>
    <x v="8259"/>
    <x v="9265"/>
    <x v="7196"/>
    <x v="35983"/>
    <x v="294"/>
    <x v="7312"/>
    <x v="1369"/>
    <x v="773"/>
    <x v="7"/>
  </r>
  <r>
    <x v="204"/>
    <x v="7"/>
    <x v="0"/>
    <x v="1095"/>
    <x v="4331"/>
    <x v="473"/>
    <x v="4562"/>
    <x v="6279"/>
    <x v="293"/>
    <x v="282"/>
    <x v="2205"/>
    <x v="273"/>
    <x v="1"/>
    <x v="2"/>
    <x v="1"/>
    <x v="8844"/>
    <x v="11993"/>
    <x v="9853"/>
    <x v="44800"/>
    <x v="328"/>
    <x v="7154"/>
    <x v="1403"/>
    <x v="853"/>
    <x v="7"/>
  </r>
  <r>
    <x v="204"/>
    <x v="7"/>
    <x v="1"/>
    <x v="1109"/>
    <x v="4332"/>
    <x v="466"/>
    <x v="4986"/>
    <x v="6661"/>
    <x v="376"/>
    <x v="479"/>
    <x v="2643"/>
    <x v="433"/>
    <x v="1"/>
    <x v="2"/>
    <x v="1"/>
    <x v="9856"/>
    <x v="12644"/>
    <x v="9583"/>
    <x v="46616"/>
    <x v="247"/>
    <x v="7631"/>
    <x v="1088"/>
    <x v="849"/>
    <x v="7"/>
  </r>
  <r>
    <x v="204"/>
    <x v="7"/>
    <x v="2"/>
    <x v="1123"/>
    <x v="4333"/>
    <x v="466"/>
    <x v="5363"/>
    <x v="7010"/>
    <x v="395"/>
    <x v="546"/>
    <x v="2686"/>
    <x v="470"/>
    <x v="1"/>
    <x v="2"/>
    <x v="1"/>
    <x v="8057"/>
    <x v="8933"/>
    <x v="6505"/>
    <x v="33796"/>
    <x v="286"/>
    <x v="7549"/>
    <x v="1159"/>
    <x v="853"/>
    <x v="7"/>
  </r>
  <r>
    <x v="204"/>
    <x v="7"/>
    <x v="3"/>
    <x v="1134"/>
    <x v="4333"/>
    <x v="466"/>
    <x v="5511"/>
    <x v="7149"/>
    <x v="420"/>
    <x v="607"/>
    <x v="2978"/>
    <x v="546"/>
    <x v="1"/>
    <x v="2"/>
    <x v="1"/>
    <x v="8159"/>
    <x v="9010"/>
    <x v="8586"/>
    <x v="37635"/>
    <x v="286"/>
    <x v="6723"/>
    <x v="1985"/>
    <x v="823"/>
    <x v="7"/>
  </r>
  <r>
    <x v="204"/>
    <x v="7"/>
    <x v="4"/>
    <x v="1160"/>
    <x v="4332"/>
    <x v="467"/>
    <x v="5329"/>
    <x v="7200"/>
    <x v="496"/>
    <x v="662"/>
    <x v="3455"/>
    <x v="719"/>
    <x v="1"/>
    <x v="2"/>
    <x v="1"/>
    <x v="9306"/>
    <x v="8775"/>
    <x v="9817"/>
    <x v="41667"/>
    <x v="287"/>
    <x v="2121"/>
    <x v="2850"/>
    <x v="798"/>
    <x v="7"/>
  </r>
  <r>
    <x v="204"/>
    <x v="7"/>
    <x v="5"/>
    <x v="1181"/>
    <x v="4327"/>
    <x v="468"/>
    <x v="6015"/>
    <x v="7645"/>
    <x v="869"/>
    <x v="830"/>
    <x v="3842"/>
    <x v="1036"/>
    <x v="1"/>
    <x v="2"/>
    <x v="1"/>
    <x v="12141"/>
    <x v="9920"/>
    <x v="9317"/>
    <x v="46552"/>
    <x v="294"/>
    <x v="7991"/>
    <x v="974"/>
    <x v="690"/>
    <x v="7"/>
  </r>
  <r>
    <x v="204"/>
    <x v="8"/>
    <x v="0"/>
    <x v="1204"/>
    <x v="4319"/>
    <x v="469"/>
    <x v="6371"/>
    <x v="7992"/>
    <x v="1271"/>
    <x v="1222"/>
    <x v="4310"/>
    <x v="1720"/>
    <x v="1"/>
    <x v="2"/>
    <x v="1"/>
    <x v="11174"/>
    <x v="12103"/>
    <x v="9884"/>
    <x v="47903"/>
    <x v="287"/>
    <x v="7520"/>
    <x v="1141"/>
    <x v="614"/>
    <x v="7"/>
  </r>
  <r>
    <x v="204"/>
    <x v="8"/>
    <x v="1"/>
    <x v="1236"/>
    <x v="4314"/>
    <x v="470"/>
    <x v="6991"/>
    <x v="8612"/>
    <x v="1691"/>
    <x v="1225"/>
    <x v="4642"/>
    <x v="2282"/>
    <x v="1"/>
    <x v="2"/>
    <x v="1"/>
    <x v="10863"/>
    <x v="7285"/>
    <x v="9134"/>
    <x v="41595"/>
    <x v="294"/>
    <x v="7951"/>
    <x v="677"/>
    <x v="690"/>
    <x v="7"/>
  </r>
  <r>
    <x v="204"/>
    <x v="8"/>
    <x v="2"/>
    <x v="1270"/>
    <x v="4303"/>
    <x v="468"/>
    <x v="7285"/>
    <x v="8847"/>
    <x v="2420"/>
    <x v="2137"/>
    <x v="5179"/>
    <x v="4472"/>
    <x v="1"/>
    <x v="2"/>
    <x v="1"/>
    <x v="12071"/>
    <x v="13588"/>
    <x v="10280"/>
    <x v="50285"/>
    <x v="275"/>
    <x v="7397"/>
    <x v="1284"/>
    <x v="531"/>
    <x v="7"/>
  </r>
  <r>
    <x v="204"/>
    <x v="8"/>
    <x v="3"/>
    <x v="1322"/>
    <x v="4296"/>
    <x v="467"/>
    <x v="7480"/>
    <x v="9233"/>
    <x v="3388"/>
    <x v="2509"/>
    <x v="5722"/>
    <x v="6839"/>
    <x v="1"/>
    <x v="2"/>
    <x v="1"/>
    <x v="12999"/>
    <x v="10725"/>
    <x v="10001"/>
    <x v="49158"/>
    <x v="276"/>
    <x v="6965"/>
    <x v="776"/>
    <x v="638"/>
    <x v="7"/>
  </r>
  <r>
    <x v="204"/>
    <x v="8"/>
    <x v="4"/>
    <x v="1354"/>
    <x v="4285"/>
    <x v="472"/>
    <x v="7111"/>
    <x v="8729"/>
    <x v="3860"/>
    <x v="3186"/>
    <x v="6309"/>
    <x v="8703"/>
    <x v="1"/>
    <x v="2"/>
    <x v="1"/>
    <x v="10623"/>
    <x v="12771"/>
    <x v="10144"/>
    <x v="48445"/>
    <x v="313"/>
    <x v="1432"/>
    <x v="8536"/>
    <x v="530"/>
    <x v="7"/>
  </r>
  <r>
    <x v="204"/>
    <x v="8"/>
    <x v="5"/>
    <x v="1405"/>
    <x v="4268"/>
    <x v="467"/>
    <x v="8273"/>
    <x v="9504"/>
    <x v="4247"/>
    <x v="3694"/>
    <x v="6829"/>
    <x v="10055"/>
    <x v="1"/>
    <x v="2"/>
    <x v="1"/>
    <x v="10129"/>
    <x v="11339"/>
    <x v="9752"/>
    <x v="45593"/>
    <x v="257"/>
    <x v="8439"/>
    <x v="266"/>
    <x v="424"/>
    <x v="7"/>
  </r>
  <r>
    <x v="204"/>
    <x v="9"/>
    <x v="0"/>
    <x v="1468"/>
    <x v="4244"/>
    <x v="470"/>
    <x v="7598"/>
    <x v="9038"/>
    <x v="5054"/>
    <x v="4294"/>
    <x v="7430"/>
    <x v="11969"/>
    <x v="1"/>
    <x v="2"/>
    <x v="1"/>
    <x v="12398"/>
    <x v="11670"/>
    <x v="10002"/>
    <x v="49004"/>
    <x v="307"/>
    <x v="1024"/>
    <x v="8626"/>
    <x v="323"/>
    <x v="7"/>
  </r>
  <r>
    <x v="204"/>
    <x v="9"/>
    <x v="1"/>
    <x v="1524"/>
    <x v="4227"/>
    <x v="469"/>
    <x v="8144"/>
    <x v="9334"/>
    <x v="6032"/>
    <x v="4575"/>
    <x v="7891"/>
    <x v="13341"/>
    <x v="1"/>
    <x v="2"/>
    <x v="1"/>
    <x v="13147"/>
    <x v="9309"/>
    <x v="9317"/>
    <x v="47858"/>
    <x v="276"/>
    <x v="7867"/>
    <x v="848"/>
    <x v="423"/>
    <x v="7"/>
  </r>
  <r>
    <x v="204"/>
    <x v="9"/>
    <x v="2"/>
    <x v="1588"/>
    <x v="4203"/>
    <x v="470"/>
    <x v="8986"/>
    <x v="9403"/>
    <x v="6043"/>
    <x v="5333"/>
    <x v="8225"/>
    <x v="13956"/>
    <x v="1"/>
    <x v="2"/>
    <x v="1"/>
    <x v="7543"/>
    <x v="11994"/>
    <x v="8530"/>
    <x v="40797"/>
    <x v="294"/>
    <x v="8168"/>
    <x v="2163"/>
    <x v="323"/>
    <x v="7"/>
  </r>
  <r>
    <x v="204"/>
    <x v="9"/>
    <x v="3"/>
    <x v="1656"/>
    <x v="4084"/>
    <x v="468"/>
    <x v="9247"/>
    <x v="8274"/>
    <x v="6752"/>
    <x v="5707"/>
    <x v="8595"/>
    <x v="14868"/>
    <x v="1"/>
    <x v="2"/>
    <x v="1"/>
    <x v="12071"/>
    <x v="9689"/>
    <x v="8790"/>
    <x v="45664"/>
    <x v="275"/>
    <x v="7326"/>
    <x v="8947"/>
    <x v="364"/>
    <x v="7"/>
  </r>
  <r>
    <x v="204"/>
    <x v="9"/>
    <x v="4"/>
    <x v="1704"/>
    <x v="3852"/>
    <x v="469"/>
    <x v="9271"/>
    <x v="6733"/>
    <x v="7587"/>
    <x v="5915"/>
    <x v="9103"/>
    <x v="15751"/>
    <x v="1"/>
    <x v="2"/>
    <x v="1"/>
    <x v="12627"/>
    <x v="8679"/>
    <x v="9507"/>
    <x v="46673"/>
    <x v="287"/>
    <x v="5393"/>
    <x v="8946"/>
    <x v="331"/>
    <x v="7"/>
  </r>
  <r>
    <x v="204"/>
    <x v="9"/>
    <x v="5"/>
    <x v="1740"/>
    <x v="3722"/>
    <x v="468"/>
    <x v="9422"/>
    <x v="6274"/>
    <x v="8100"/>
    <x v="6959"/>
    <x v="9570"/>
    <x v="16753"/>
    <x v="1"/>
    <x v="2"/>
    <x v="1"/>
    <x v="11018"/>
    <x v="12807"/>
    <x v="9226"/>
    <x v="47838"/>
    <x v="285"/>
    <x v="6883"/>
    <x v="8196"/>
    <x v="497"/>
    <x v="7"/>
  </r>
  <r>
    <x v="204"/>
    <x v="10"/>
    <x v="0"/>
    <x v="1790"/>
    <x v="3588"/>
    <x v="473"/>
    <x v="9661"/>
    <x v="5608"/>
    <x v="8908"/>
    <x v="7349"/>
    <x v="10043"/>
    <x v="17752"/>
    <x v="1"/>
    <x v="2"/>
    <x v="1"/>
    <x v="12454"/>
    <x v="9619"/>
    <x v="9401"/>
    <x v="46934"/>
    <x v="313"/>
    <x v="7267"/>
    <x v="7296"/>
    <x v="489"/>
    <x v="7"/>
  </r>
  <r>
    <x v="204"/>
    <x v="10"/>
    <x v="1"/>
    <x v="1876"/>
    <x v="3461"/>
    <x v="471"/>
    <x v="9835"/>
    <x v="5013"/>
    <x v="9699"/>
    <x v="7729"/>
    <x v="10309"/>
    <x v="18647"/>
    <x v="1"/>
    <x v="2"/>
    <x v="1"/>
    <x v="12207"/>
    <x v="9661"/>
    <x v="8110"/>
    <x v="45184"/>
    <x v="275"/>
    <x v="6950"/>
    <x v="6600"/>
    <x v="500"/>
    <x v="7"/>
  </r>
  <r>
    <x v="204"/>
    <x v="10"/>
    <x v="2"/>
    <x v="1968"/>
    <x v="3254"/>
    <x v="469"/>
    <x v="10137"/>
    <x v="4652"/>
    <x v="10499"/>
    <x v="8153"/>
    <x v="10538"/>
    <x v="19575"/>
    <x v="1"/>
    <x v="2"/>
    <x v="1"/>
    <x v="12204"/>
    <x v="9922"/>
    <x v="7887"/>
    <x v="45216"/>
    <x v="270"/>
    <x v="7470"/>
    <x v="6160"/>
    <x v="355"/>
    <x v="7"/>
  </r>
  <r>
    <x v="204"/>
    <x v="10"/>
    <x v="3"/>
    <x v="2018"/>
    <x v="2864"/>
    <x v="472"/>
    <x v="10249"/>
    <x v="4603"/>
    <x v="11064"/>
    <x v="8876"/>
    <x v="10645"/>
    <x v="20531"/>
    <x v="1"/>
    <x v="2"/>
    <x v="1"/>
    <x v="10863"/>
    <x v="11432"/>
    <x v="6949"/>
    <x v="43592"/>
    <x v="307"/>
    <x v="7324"/>
    <x v="4960"/>
    <x v="202"/>
    <x v="7"/>
  </r>
  <r>
    <x v="204"/>
    <x v="10"/>
    <x v="4"/>
    <x v="2075"/>
    <x v="2627"/>
    <x v="467"/>
    <x v="10266"/>
    <x v="4707"/>
    <x v="11239"/>
    <x v="8815"/>
    <x v="10943"/>
    <x v="20900"/>
    <x v="1"/>
    <x v="2"/>
    <x v="1"/>
    <x v="8644"/>
    <x v="6891"/>
    <x v="8529"/>
    <x v="35472"/>
    <x v="257"/>
    <x v="6809"/>
    <x v="3881"/>
    <x v="323"/>
    <x v="7"/>
  </r>
  <r>
    <x v="204"/>
    <x v="10"/>
    <x v="5"/>
    <x v="2132"/>
    <x v="2380"/>
    <x v="470"/>
    <x v="10279"/>
    <x v="4527"/>
    <x v="11825"/>
    <x v="8835"/>
    <x v="11356"/>
    <x v="21951"/>
    <x v="1"/>
    <x v="2"/>
    <x v="1"/>
    <x v="11105"/>
    <x v="7373"/>
    <x v="9400"/>
    <x v="42526"/>
    <x v="307"/>
    <x v="6590"/>
    <x v="5613"/>
    <x v="301"/>
    <x v="7"/>
  </r>
  <r>
    <x v="204"/>
    <x v="11"/>
    <x v="0"/>
    <x v="2181"/>
    <x v="2120"/>
    <x v="472"/>
    <x v="10305"/>
    <x v="4314"/>
    <x v="12092"/>
    <x v="9535"/>
    <x v="11427"/>
    <x v="22788"/>
    <x v="1"/>
    <x v="2"/>
    <x v="1"/>
    <x v="9121"/>
    <x v="11185"/>
    <x v="6698"/>
    <x v="39822"/>
    <x v="295"/>
    <x v="7194"/>
    <x v="5748"/>
    <x v="288"/>
    <x v="7"/>
  </r>
  <r>
    <x v="204"/>
    <x v="11"/>
    <x v="1"/>
    <x v="2229"/>
    <x v="1845"/>
    <x v="471"/>
    <x v="10322"/>
    <x v="4351"/>
    <x v="12509"/>
    <x v="9282"/>
    <x v="11463"/>
    <x v="23098"/>
    <x v="1"/>
    <x v="2"/>
    <x v="1"/>
    <x v="10038"/>
    <x v="5621"/>
    <x v="6451"/>
    <x v="33321"/>
    <x v="285"/>
    <x v="6809"/>
    <x v="4280"/>
    <x v="278"/>
    <x v="7"/>
  </r>
  <r>
    <x v="204"/>
    <x v="11"/>
    <x v="2"/>
    <x v="2218"/>
    <x v="1850"/>
    <x v="475"/>
    <x v="10322"/>
    <x v="4451"/>
    <x v="13017"/>
    <x v="9497"/>
    <x v="11606"/>
    <x v="23919"/>
    <x v="1"/>
    <x v="2"/>
    <x v="1"/>
    <x v="10300"/>
    <x v="8601"/>
    <x v="7399"/>
    <x v="39516"/>
    <x v="308"/>
    <x v="4505"/>
    <x v="3894"/>
    <x v="840"/>
    <x v="7"/>
  </r>
  <r>
    <x v="204"/>
    <x v="11"/>
    <x v="3"/>
    <x v="2175"/>
    <x v="1854"/>
    <x v="470"/>
    <x v="10352"/>
    <x v="4222"/>
    <x v="13063"/>
    <x v="9645"/>
    <x v="11848"/>
    <x v="24405"/>
    <x v="1"/>
    <x v="2"/>
    <x v="1"/>
    <x v="7740"/>
    <x v="8210"/>
    <x v="8230"/>
    <x v="35017"/>
    <x v="257"/>
    <x v="7339"/>
    <x v="5754"/>
    <x v="834"/>
    <x v="7"/>
  </r>
  <r>
    <x v="204"/>
    <x v="11"/>
    <x v="4"/>
    <x v="2148"/>
    <x v="1935"/>
    <x v="470"/>
    <x v="10366"/>
    <x v="4088"/>
    <x v="13202"/>
    <x v="9989"/>
    <x v="11759"/>
    <x v="24686"/>
    <x v="1"/>
    <x v="2"/>
    <x v="1"/>
    <x v="8260"/>
    <x v="9414"/>
    <x v="5412"/>
    <x v="32969"/>
    <x v="286"/>
    <x v="6648"/>
    <x v="5394"/>
    <x v="1069"/>
    <x v="7"/>
  </r>
  <r>
    <x v="204"/>
    <x v="11"/>
    <x v="5"/>
    <x v="2161"/>
    <x v="1952"/>
    <x v="471"/>
    <x v="10381"/>
    <x v="4042"/>
    <x v="13296"/>
    <x v="9776"/>
    <x v="11889"/>
    <x v="24771"/>
    <x v="1"/>
    <x v="2"/>
    <x v="1"/>
    <x v="8057"/>
    <x v="5848"/>
    <x v="7334"/>
    <x v="29889"/>
    <x v="294"/>
    <x v="6698"/>
    <x v="4929"/>
    <x v="877"/>
    <x v="7"/>
  </r>
  <r>
    <x v="204"/>
    <x v="12"/>
    <x v="0"/>
    <x v="2142"/>
    <x v="2029"/>
    <x v="469"/>
    <x v="10394"/>
    <x v="4151"/>
    <x v="13031"/>
    <x v="10202"/>
    <x v="11930"/>
    <x v="24886"/>
    <x v="2"/>
    <x v="0"/>
    <x v="1"/>
    <x v="5901"/>
    <x v="9996"/>
    <x v="6506"/>
    <x v="30122"/>
    <x v="270"/>
    <x v="6590"/>
    <x v="3881"/>
    <x v="1052"/>
    <x v="7"/>
  </r>
  <r>
    <x v="204"/>
    <x v="12"/>
    <x v="1"/>
    <x v="2148"/>
    <x v="2003"/>
    <x v="475"/>
    <x v="10404"/>
    <x v="4493"/>
    <x v="13081"/>
    <x v="9898"/>
    <x v="12237"/>
    <x v="25062"/>
    <x v="2"/>
    <x v="0"/>
    <x v="1"/>
    <x v="7741"/>
    <x v="5133"/>
    <x v="8790"/>
    <x v="31022"/>
    <x v="322"/>
    <x v="6392"/>
    <x v="3050"/>
    <x v="756"/>
    <x v="7"/>
  </r>
  <r>
    <x v="204"/>
    <x v="12"/>
    <x v="2"/>
    <x v="2155"/>
    <x v="2076"/>
    <x v="474"/>
    <x v="10420"/>
    <x v="4868"/>
    <x v="13234"/>
    <x v="10544"/>
    <x v="12434"/>
    <x v="25986"/>
    <x v="2"/>
    <x v="0"/>
    <x v="1"/>
    <x v="8351"/>
    <x v="11157"/>
    <x v="7885"/>
    <x v="39929"/>
    <x v="285"/>
    <x v="6757"/>
    <x v="2940"/>
    <x v="1038"/>
    <x v="7"/>
  </r>
  <r>
    <x v="204"/>
    <x v="12"/>
    <x v="3"/>
    <x v="2174"/>
    <x v="2078"/>
    <x v="474"/>
    <x v="10426"/>
    <x v="5106"/>
    <x v="12963"/>
    <x v="10871"/>
    <x v="12348"/>
    <x v="25840"/>
    <x v="2"/>
    <x v="0"/>
    <x v="1"/>
    <x v="5902"/>
    <x v="9310"/>
    <x v="5474"/>
    <x v="25901"/>
    <x v="286"/>
    <x v="5972"/>
    <x v="3308"/>
    <x v="829"/>
    <x v="7"/>
  </r>
  <r>
    <x v="204"/>
    <x v="12"/>
    <x v="4"/>
    <x v="2171"/>
    <x v="2009"/>
    <x v="469"/>
    <x v="10431"/>
    <x v="4743"/>
    <x v="12658"/>
    <x v="10679"/>
    <x v="12348"/>
    <x v="25364"/>
    <x v="2"/>
    <x v="0"/>
    <x v="1"/>
    <x v="5709"/>
    <x v="6032"/>
    <x v="6170"/>
    <x v="20007"/>
    <x v="253"/>
    <x v="5844"/>
    <x v="6184"/>
    <x v="640"/>
    <x v="7"/>
  </r>
  <r>
    <x v="204"/>
    <x v="12"/>
    <x v="5"/>
    <x v="2198"/>
    <x v="1965"/>
    <x v="471"/>
    <x v="10424"/>
    <x v="4132"/>
    <x v="12931"/>
    <x v="10733"/>
    <x v="12585"/>
    <x v="26004"/>
    <x v="2"/>
    <x v="0"/>
    <x v="1"/>
    <x v="9028"/>
    <x v="7587"/>
    <x v="8227"/>
    <x v="36926"/>
    <x v="301"/>
    <x v="2959"/>
    <x v="6591"/>
    <x v="700"/>
    <x v="7"/>
  </r>
  <r>
    <x v="204"/>
    <x v="13"/>
    <x v="0"/>
    <x v="2240"/>
    <x v="1866"/>
    <x v="470"/>
    <x v="10425"/>
    <x v="3809"/>
    <x v="13392"/>
    <x v="10312"/>
    <x v="12602"/>
    <x v="26185"/>
    <x v="2"/>
    <x v="0"/>
    <x v="1"/>
    <x v="10126"/>
    <x v="4535"/>
    <x v="6325"/>
    <x v="31378"/>
    <x v="276"/>
    <x v="4921"/>
    <x v="6023"/>
    <x v="549"/>
    <x v="7"/>
  </r>
  <r>
    <x v="204"/>
    <x v="13"/>
    <x v="1"/>
    <x v="2246"/>
    <x v="1777"/>
    <x v="472"/>
    <x v="10421"/>
    <x v="3743"/>
    <x v="13429"/>
    <x v="10611"/>
    <x v="12576"/>
    <x v="26440"/>
    <x v="2"/>
    <x v="0"/>
    <x v="1"/>
    <x v="7639"/>
    <x v="9139"/>
    <x v="5961"/>
    <x v="31999"/>
    <x v="295"/>
    <x v="3387"/>
    <x v="5044"/>
    <x v="563"/>
    <x v="7"/>
  </r>
  <r>
    <x v="204"/>
    <x v="13"/>
    <x v="2"/>
    <x v="2259"/>
    <x v="1763"/>
    <x v="470"/>
    <x v="10419"/>
    <x v="3786"/>
    <x v="13329"/>
    <x v="10404"/>
    <x v="12687"/>
    <x v="26303"/>
    <x v="2"/>
    <x v="0"/>
    <x v="1"/>
    <x v="6903"/>
    <x v="5946"/>
    <x v="7197"/>
    <x v="26073"/>
    <x v="275"/>
    <x v="3834"/>
    <x v="4262"/>
    <x v="784"/>
    <x v="7"/>
  </r>
  <r>
    <x v="204"/>
    <x v="13"/>
    <x v="3"/>
    <x v="2283"/>
    <x v="1640"/>
    <x v="471"/>
    <x v="10417"/>
    <x v="3862"/>
    <x v="13234"/>
    <x v="10171"/>
    <x v="12663"/>
    <x v="25977"/>
    <x v="2"/>
    <x v="0"/>
    <x v="1"/>
    <x v="6902"/>
    <x v="5758"/>
    <x v="5958"/>
    <x v="22594"/>
    <x v="294"/>
    <x v="3834"/>
    <x v="3997"/>
    <x v="495"/>
    <x v="7"/>
  </r>
  <r>
    <x v="204"/>
    <x v="13"/>
    <x v="4"/>
    <x v="2313"/>
    <x v="1614"/>
    <x v="471"/>
    <x v="10415"/>
    <x v="3964"/>
    <x v="13049"/>
    <x v="10048"/>
    <x v="12657"/>
    <x v="25650"/>
    <x v="2"/>
    <x v="0"/>
    <x v="1"/>
    <x v="6388"/>
    <x v="6434"/>
    <x v="6137"/>
    <x v="22812"/>
    <x v="286"/>
    <x v="3834"/>
    <x v="3906"/>
    <x v="757"/>
    <x v="7"/>
  </r>
  <r>
    <x v="204"/>
    <x v="13"/>
    <x v="5"/>
    <x v="2339"/>
    <x v="1556"/>
    <x v="472"/>
    <x v="10410"/>
    <x v="4503"/>
    <x v="12883"/>
    <x v="10128"/>
    <x v="12663"/>
    <x v="25543"/>
    <x v="2"/>
    <x v="0"/>
    <x v="1"/>
    <x v="6489"/>
    <x v="7815"/>
    <x v="6201"/>
    <x v="26433"/>
    <x v="287"/>
    <x v="3204"/>
    <x v="2669"/>
    <x v="653"/>
    <x v="7"/>
  </r>
  <r>
    <x v="204"/>
    <x v="14"/>
    <x v="0"/>
    <x v="2324"/>
    <x v="1564"/>
    <x v="470"/>
    <x v="10411"/>
    <x v="4905"/>
    <x v="12948"/>
    <x v="10099"/>
    <x v="12650"/>
    <x v="25574"/>
    <x v="2"/>
    <x v="0"/>
    <x v="1"/>
    <x v="7842"/>
    <x v="7119"/>
    <x v="6082"/>
    <x v="28804"/>
    <x v="275"/>
    <x v="4921"/>
    <x v="2879"/>
    <x v="852"/>
    <x v="7"/>
  </r>
  <r>
    <x v="204"/>
    <x v="14"/>
    <x v="1"/>
    <x v="2355"/>
    <x v="1649"/>
    <x v="471"/>
    <x v="10408"/>
    <x v="5453"/>
    <x v="12628"/>
    <x v="10143"/>
    <x v="12576"/>
    <x v="25183"/>
    <x v="2"/>
    <x v="0"/>
    <x v="1"/>
    <x v="5608"/>
    <x v="7502"/>
    <x v="5532"/>
    <x v="21217"/>
    <x v="294"/>
    <x v="3592"/>
    <x v="2589"/>
    <x v="1080"/>
    <x v="7"/>
  </r>
  <r>
    <x v="204"/>
    <x v="14"/>
    <x v="2"/>
    <x v="2352"/>
    <x v="1583"/>
    <x v="471"/>
    <x v="10435"/>
    <x v="6402"/>
    <x v="12344"/>
    <x v="9667"/>
    <x v="12532"/>
    <x v="24446"/>
    <x v="2"/>
    <x v="0"/>
    <x v="1"/>
    <x v="5709"/>
    <x v="4140"/>
    <x v="5768"/>
    <x v="15713"/>
    <x v="286"/>
    <x v="7234"/>
    <x v="1212"/>
    <x v="640"/>
    <x v="7"/>
  </r>
  <r>
    <x v="204"/>
    <x v="14"/>
    <x v="3"/>
    <x v="2387"/>
    <x v="1281"/>
    <x v="468"/>
    <x v="9615"/>
    <x v="7194"/>
    <x v="11951"/>
    <x v="9106"/>
    <x v="12331"/>
    <x v="23361"/>
    <x v="2"/>
    <x v="0"/>
    <x v="1"/>
    <x v="5034"/>
    <x v="3876"/>
    <x v="4457"/>
    <x v="11970"/>
    <x v="263"/>
    <x v="126"/>
    <x v="576"/>
    <x v="239"/>
    <x v="7"/>
  </r>
  <r>
    <x v="204"/>
    <x v="14"/>
    <x v="4"/>
    <x v="2378"/>
    <x v="1162"/>
    <x v="474"/>
    <x v="6936"/>
    <x v="7539"/>
    <x v="11843"/>
    <x v="8741"/>
    <x v="11733"/>
    <x v="22289"/>
    <x v="2"/>
    <x v="0"/>
    <x v="1"/>
    <x v="6800"/>
    <x v="4974"/>
    <x v="1908"/>
    <x v="11909"/>
    <x v="322"/>
    <x v="98"/>
    <x v="1164"/>
    <x v="473"/>
    <x v="7"/>
  </r>
  <r>
    <x v="204"/>
    <x v="14"/>
    <x v="5"/>
    <x v="2371"/>
    <x v="1206"/>
    <x v="464"/>
    <x v="8768"/>
    <x v="7879"/>
    <x v="11627"/>
    <x v="8380"/>
    <x v="11499"/>
    <x v="21575"/>
    <x v="2"/>
    <x v="0"/>
    <x v="1"/>
    <x v="6092"/>
    <x v="4976"/>
    <x v="4290"/>
    <x v="15358"/>
    <x v="234"/>
    <x v="8769"/>
    <x v="1169"/>
    <x v="971"/>
    <x v="7"/>
  </r>
  <r>
    <x v="204"/>
    <x v="15"/>
    <x v="0"/>
    <x v="2366"/>
    <x v="1325"/>
    <x v="469"/>
    <x v="8073"/>
    <x v="7434"/>
    <x v="11253"/>
    <x v="8290"/>
    <x v="11371"/>
    <x v="20986"/>
    <x v="2"/>
    <x v="0"/>
    <x v="1"/>
    <x v="4955"/>
    <x v="6703"/>
    <x v="5175"/>
    <x v="16865"/>
    <x v="313"/>
    <x v="1015"/>
    <x v="8181"/>
    <x v="1204"/>
    <x v="7"/>
  </r>
  <r>
    <x v="204"/>
    <x v="15"/>
    <x v="1"/>
    <x v="2328"/>
    <x v="1486"/>
    <x v="471"/>
    <x v="10427"/>
    <x v="6930"/>
    <x v="11015"/>
    <x v="8690"/>
    <x v="11516"/>
    <x v="21136"/>
    <x v="2"/>
    <x v="0"/>
    <x v="1"/>
    <x v="5901"/>
    <x v="9657"/>
    <x v="7331"/>
    <x v="31110"/>
    <x v="301"/>
    <x v="9051"/>
    <x v="8269"/>
    <x v="1260"/>
    <x v="7"/>
  </r>
  <r>
    <x v="204"/>
    <x v="15"/>
    <x v="2"/>
    <x v="2366"/>
    <x v="1503"/>
    <x v="472"/>
    <x v="10346"/>
    <x v="6540"/>
    <x v="10984"/>
    <x v="8061"/>
    <x v="11568"/>
    <x v="20777"/>
    <x v="2"/>
    <x v="0"/>
    <x v="1"/>
    <x v="7320"/>
    <x v="3392"/>
    <x v="6640"/>
    <x v="20168"/>
    <x v="287"/>
    <x v="948"/>
    <x v="8081"/>
    <x v="884"/>
    <x v="7"/>
  </r>
  <r>
    <x v="204"/>
    <x v="15"/>
    <x v="3"/>
    <x v="2388"/>
    <x v="1355"/>
    <x v="470"/>
    <x v="10260"/>
    <x v="6330"/>
    <x v="10779"/>
    <x v="8273"/>
    <x v="11409"/>
    <x v="20594"/>
    <x v="2"/>
    <x v="0"/>
    <x v="1"/>
    <x v="6199"/>
    <x v="8678"/>
    <x v="4867"/>
    <x v="23950"/>
    <x v="275"/>
    <x v="899"/>
    <x v="7482"/>
    <x v="435"/>
    <x v="7"/>
  </r>
  <r>
    <x v="204"/>
    <x v="15"/>
    <x v="4"/>
    <x v="2416"/>
    <x v="1025"/>
    <x v="466"/>
    <x v="10272"/>
    <x v="6052"/>
    <x v="10184"/>
    <x v="8327"/>
    <x v="11334"/>
    <x v="20018"/>
    <x v="2"/>
    <x v="0"/>
    <x v="1"/>
    <x v="3726"/>
    <x v="7587"/>
    <x v="5593"/>
    <x v="15841"/>
    <x v="262"/>
    <x v="6537"/>
    <x v="7296"/>
    <x v="204"/>
    <x v="7"/>
  </r>
  <r>
    <x v="204"/>
    <x v="15"/>
    <x v="5"/>
    <x v="2443"/>
    <x v="1005"/>
    <x v="475"/>
    <x v="10181"/>
    <x v="5739"/>
    <x v="9999"/>
    <x v="8105"/>
    <x v="11378"/>
    <x v="19772"/>
    <x v="2"/>
    <x v="0"/>
    <x v="1"/>
    <x v="6198"/>
    <x v="5706"/>
    <x v="6506"/>
    <x v="21800"/>
    <x v="329"/>
    <x v="1323"/>
    <x v="6074"/>
    <x v="767"/>
    <x v="7"/>
  </r>
  <r>
    <x v="204"/>
    <x v="16"/>
    <x v="0"/>
    <x v="2463"/>
    <x v="1036"/>
    <x v="470"/>
    <x v="10040"/>
    <x v="5703"/>
    <x v="9884"/>
    <x v="8153"/>
    <x v="11463"/>
    <x v="19764"/>
    <x v="2"/>
    <x v="0"/>
    <x v="1"/>
    <x v="6696"/>
    <x v="7587"/>
    <x v="6826"/>
    <x v="28068"/>
    <x v="257"/>
    <x v="2313"/>
    <x v="4880"/>
    <x v="929"/>
    <x v="7"/>
  </r>
  <r>
    <x v="204"/>
    <x v="16"/>
    <x v="1"/>
    <x v="2438"/>
    <x v="1041"/>
    <x v="473"/>
    <x v="9802"/>
    <x v="6392"/>
    <x v="9831"/>
    <x v="8020"/>
    <x v="11204"/>
    <x v="19428"/>
    <x v="2"/>
    <x v="0"/>
    <x v="1"/>
    <x v="7119"/>
    <x v="6345"/>
    <x v="4122"/>
    <x v="19922"/>
    <x v="307"/>
    <x v="1677"/>
    <x v="1339"/>
    <x v="843"/>
    <x v="7"/>
  </r>
  <r>
    <x v="204"/>
    <x v="16"/>
    <x v="2"/>
    <x v="2433"/>
    <x v="1067"/>
    <x v="467"/>
    <x v="9526"/>
    <x v="7696"/>
    <x v="9470"/>
    <x v="7461"/>
    <x v="10874"/>
    <x v="18706"/>
    <x v="2"/>
    <x v="0"/>
    <x v="1"/>
    <x v="5037"/>
    <x v="3766"/>
    <x v="3601"/>
    <x v="10710"/>
    <x v="248"/>
    <x v="1570"/>
    <x v="253"/>
    <x v="910"/>
    <x v="7"/>
  </r>
  <r>
    <x v="204"/>
    <x v="16"/>
    <x v="3"/>
    <x v="2423"/>
    <x v="1073"/>
    <x v="468"/>
    <x v="9126"/>
    <x v="9518"/>
    <x v="9629"/>
    <x v="7583"/>
    <x v="10745"/>
    <x v="18790"/>
    <x v="2"/>
    <x v="0"/>
    <x v="1"/>
    <x v="8551"/>
    <x v="8037"/>
    <x v="5235"/>
    <x v="30837"/>
    <x v="294"/>
    <x v="1322"/>
    <x v="46"/>
    <x v="843"/>
    <x v="7"/>
  </r>
  <r>
    <x v="204"/>
    <x v="16"/>
    <x v="4"/>
    <x v="2437"/>
    <x v="1044"/>
    <x v="471"/>
    <x v="9120"/>
    <x v="9949"/>
    <x v="9642"/>
    <x v="7284"/>
    <x v="10745"/>
    <x v="18681"/>
    <x v="2"/>
    <x v="0"/>
    <x v="1"/>
    <x v="7543"/>
    <x v="5359"/>
    <x v="6170"/>
    <x v="24528"/>
    <x v="307"/>
    <x v="4230"/>
    <x v="375"/>
    <x v="735"/>
    <x v="7"/>
  </r>
  <r>
    <x v="204"/>
    <x v="16"/>
    <x v="5"/>
    <x v="2447"/>
    <x v="917"/>
    <x v="469"/>
    <x v="8749"/>
    <x v="9845"/>
    <x v="9142"/>
    <x v="6746"/>
    <x v="10722"/>
    <x v="18054"/>
    <x v="2"/>
    <x v="0"/>
    <x v="1"/>
    <x v="4142"/>
    <x v="3917"/>
    <x v="6023"/>
    <x v="12395"/>
    <x v="270"/>
    <x v="1421"/>
    <x v="7733"/>
    <x v="440"/>
    <x v="7"/>
  </r>
  <r>
    <x v="204"/>
    <x v="17"/>
    <x v="0"/>
    <x v="2453"/>
    <x v="883"/>
    <x v="471"/>
    <x v="8213"/>
    <x v="9590"/>
    <x v="8893"/>
    <x v="6142"/>
    <x v="10299"/>
    <x v="17373"/>
    <x v="2"/>
    <x v="0"/>
    <x v="1"/>
    <x v="5804"/>
    <x v="3324"/>
    <x v="3199"/>
    <x v="10803"/>
    <x v="301"/>
    <x v="1199"/>
    <x v="8420"/>
    <x v="702"/>
    <x v="7"/>
  </r>
  <r>
    <x v="204"/>
    <x v="17"/>
    <x v="1"/>
    <x v="2485"/>
    <x v="728"/>
    <x v="361"/>
    <x v="8263"/>
    <x v="9568"/>
    <x v="9181"/>
    <x v="6225"/>
    <x v="10219"/>
    <x v="17554"/>
    <x v="2"/>
    <x v="0"/>
    <x v="1"/>
    <x v="9400"/>
    <x v="7815"/>
    <x v="5593"/>
    <x v="33497"/>
    <x v="51"/>
    <x v="5873"/>
    <x v="6051"/>
    <x v="358"/>
    <x v="7"/>
  </r>
  <r>
    <x v="204"/>
    <x v="17"/>
    <x v="2"/>
    <x v="2513"/>
    <x v="662"/>
    <x v="16"/>
    <x v="8168"/>
    <x v="9376"/>
    <x v="8934"/>
    <x v="6020"/>
    <x v="9852"/>
    <x v="17097"/>
    <x v="2"/>
    <x v="0"/>
    <x v="1"/>
    <x v="5806"/>
    <x v="5799"/>
    <x v="3601"/>
    <x v="14579"/>
    <x v="63"/>
    <x v="2695"/>
    <x v="8119"/>
    <x v="606"/>
    <x v="7"/>
  </r>
  <r>
    <x v="204"/>
    <x v="17"/>
    <x v="3"/>
    <x v="2532"/>
    <x v="588"/>
    <x v="15"/>
    <x v="7519"/>
    <x v="9240"/>
    <x v="9070"/>
    <x v="5690"/>
    <x v="10209"/>
    <x v="17242"/>
    <x v="2"/>
    <x v="0"/>
    <x v="1"/>
    <x v="8347"/>
    <x v="4976"/>
    <x v="8790"/>
    <x v="32290"/>
    <x v="280"/>
    <x v="1053"/>
    <x v="7677"/>
    <x v="563"/>
    <x v="7"/>
  </r>
  <r>
    <x v="204"/>
    <x v="17"/>
    <x v="4"/>
    <x v="2516"/>
    <x v="611"/>
    <x v="345"/>
    <x v="7279"/>
    <x v="9112"/>
    <x v="8893"/>
    <x v="5197"/>
    <x v="10274"/>
    <x v="16909"/>
    <x v="2"/>
    <x v="0"/>
    <x v="1"/>
    <x v="6294"/>
    <x v="4037"/>
    <x v="6641"/>
    <x v="18748"/>
    <x v="488"/>
    <x v="1746"/>
    <x v="7604"/>
    <x v="911"/>
    <x v="7"/>
  </r>
  <r>
    <x v="204"/>
    <x v="17"/>
    <x v="5"/>
    <x v="2501"/>
    <x v="680"/>
    <x v="470"/>
    <x v="7158"/>
    <x v="9059"/>
    <x v="8797"/>
    <x v="5731"/>
    <x v="10159"/>
    <x v="17040"/>
    <x v="2"/>
    <x v="0"/>
    <x v="1"/>
    <x v="6801"/>
    <x v="10611"/>
    <x v="5359"/>
    <x v="31441"/>
    <x v="536"/>
    <x v="2435"/>
    <x v="6772"/>
    <x v="1080"/>
    <x v="7"/>
  </r>
  <r>
    <x v="204"/>
    <x v="18"/>
    <x v="0"/>
    <x v="2495"/>
    <x v="686"/>
    <x v="410"/>
    <x v="6646"/>
    <x v="8615"/>
    <x v="8587"/>
    <x v="5839"/>
    <x v="10219"/>
    <x v="16964"/>
    <x v="3"/>
    <x v="1"/>
    <x v="1"/>
    <x v="6001"/>
    <x v="8037"/>
    <x v="6574"/>
    <x v="26247"/>
    <x v="100"/>
    <x v="1210"/>
    <x v="8369"/>
    <x v="843"/>
    <x v="7"/>
  </r>
  <r>
    <x v="204"/>
    <x v="18"/>
    <x v="1"/>
    <x v="2501"/>
    <x v="746"/>
    <x v="335"/>
    <x v="6265"/>
    <x v="8257"/>
    <x v="8997"/>
    <x v="6037"/>
    <x v="10649"/>
    <x v="17584"/>
    <x v="3"/>
    <x v="1"/>
    <x v="1"/>
    <x v="10216"/>
    <x v="8554"/>
    <x v="9229"/>
    <x v="41821"/>
    <x v="58"/>
    <x v="1425"/>
    <x v="8095"/>
    <x v="1042"/>
    <x v="7"/>
  </r>
  <r>
    <x v="204"/>
    <x v="18"/>
    <x v="2"/>
    <x v="2497"/>
    <x v="911"/>
    <x v="313"/>
    <x v="6112"/>
    <x v="8079"/>
    <x v="9485"/>
    <x v="6530"/>
    <x v="11121"/>
    <x v="18461"/>
    <x v="3"/>
    <x v="1"/>
    <x v="1"/>
    <x v="10623"/>
    <x v="10398"/>
    <x v="9583"/>
    <x v="45063"/>
    <x v="120"/>
    <x v="2297"/>
    <x v="7391"/>
    <x v="1316"/>
    <x v="7"/>
  </r>
  <r>
    <x v="204"/>
    <x v="18"/>
    <x v="3"/>
    <x v="2478"/>
    <x v="936"/>
    <x v="19"/>
    <x v="5579"/>
    <x v="7479"/>
    <x v="10229"/>
    <x v="7265"/>
    <x v="11524"/>
    <x v="19629"/>
    <x v="3"/>
    <x v="1"/>
    <x v="1"/>
    <x v="11997"/>
    <x v="11567"/>
    <x v="9317"/>
    <x v="47737"/>
    <x v="115"/>
    <x v="1223"/>
    <x v="8405"/>
    <x v="912"/>
    <x v="7"/>
  </r>
  <r>
    <x v="204"/>
    <x v="18"/>
    <x v="4"/>
    <x v="2503"/>
    <x v="871"/>
    <x v="13"/>
    <x v="5251"/>
    <x v="7088"/>
    <x v="10752"/>
    <x v="8120"/>
    <x v="12687"/>
    <x v="21711"/>
    <x v="3"/>
    <x v="1"/>
    <x v="1"/>
    <x v="10706"/>
    <x v="12050"/>
    <x v="11286"/>
    <x v="50060"/>
    <x v="250"/>
    <x v="1544"/>
    <x v="8083"/>
    <x v="591"/>
    <x v="7"/>
  </r>
  <r>
    <x v="204"/>
    <x v="18"/>
    <x v="5"/>
    <x v="2504"/>
    <x v="1023"/>
    <x v="17"/>
    <x v="4703"/>
    <x v="6470"/>
    <x v="11951"/>
    <x v="8891"/>
    <x v="14136"/>
    <x v="25605"/>
    <x v="3"/>
    <x v="1"/>
    <x v="1"/>
    <x v="13469"/>
    <x v="11666"/>
    <x v="11686"/>
    <x v="51006"/>
    <x v="310"/>
    <x v="1218"/>
    <x v="8409"/>
    <x v="1293"/>
    <x v="7"/>
  </r>
  <r>
    <x v="204"/>
    <x v="19"/>
    <x v="0"/>
    <x v="2429"/>
    <x v="1245"/>
    <x v="22"/>
    <x v="4428"/>
    <x v="5896"/>
    <x v="14468"/>
    <x v="10572"/>
    <x v="15796"/>
    <x v="33099"/>
    <x v="3"/>
    <x v="1"/>
    <x v="1"/>
    <x v="14471"/>
    <x v="13722"/>
    <x v="12219"/>
    <x v="51762"/>
    <x v="315"/>
    <x v="1692"/>
    <x v="7949"/>
    <x v="1341"/>
    <x v="7"/>
  </r>
  <r>
    <x v="204"/>
    <x v="19"/>
    <x v="1"/>
    <x v="2367"/>
    <x v="1451"/>
    <x v="22"/>
    <x v="4454"/>
    <x v="6173"/>
    <x v="18483"/>
    <x v="13822"/>
    <x v="17447"/>
    <x v="38317"/>
    <x v="3"/>
    <x v="1"/>
    <x v="1"/>
    <x v="15040"/>
    <x v="14566"/>
    <x v="12213"/>
    <x v="52310"/>
    <x v="286"/>
    <x v="5366"/>
    <x v="3134"/>
    <x v="1329"/>
    <x v="7"/>
  </r>
  <r>
    <x v="204"/>
    <x v="19"/>
    <x v="2"/>
    <x v="2321"/>
    <x v="1721"/>
    <x v="21"/>
    <x v="4590"/>
    <x v="6364"/>
    <x v="21054"/>
    <x v="16956"/>
    <x v="18862"/>
    <x v="41145"/>
    <x v="3"/>
    <x v="1"/>
    <x v="1"/>
    <x v="14719"/>
    <x v="14455"/>
    <x v="11686"/>
    <x v="51907"/>
    <x v="280"/>
    <x v="6631"/>
    <x v="1706"/>
    <x v="1368"/>
    <x v="7"/>
  </r>
  <r>
    <x v="204"/>
    <x v="19"/>
    <x v="3"/>
    <x v="2276"/>
    <x v="1753"/>
    <x v="20"/>
    <x v="3415"/>
    <x v="3977"/>
    <x v="22181"/>
    <x v="18109"/>
    <x v="19136"/>
    <x v="42630"/>
    <x v="3"/>
    <x v="1"/>
    <x v="1"/>
    <x v="13837"/>
    <x v="12933"/>
    <x v="9317"/>
    <x v="50486"/>
    <x v="280"/>
    <x v="1410"/>
    <x v="8200"/>
    <x v="918"/>
    <x v="7"/>
  </r>
  <r>
    <x v="204"/>
    <x v="19"/>
    <x v="4"/>
    <x v="2263"/>
    <x v="1791"/>
    <x v="19"/>
    <x v="2485"/>
    <x v="2479"/>
    <x v="22798"/>
    <x v="18385"/>
    <x v="19263"/>
    <x v="43395"/>
    <x v="3"/>
    <x v="1"/>
    <x v="1"/>
    <x v="12204"/>
    <x v="9053"/>
    <x v="7887"/>
    <x v="44349"/>
    <x v="280"/>
    <x v="1976"/>
    <x v="7479"/>
    <x v="952"/>
    <x v="7"/>
  </r>
  <r>
    <x v="204"/>
    <x v="19"/>
    <x v="5"/>
    <x v="2256"/>
    <x v="1610"/>
    <x v="20"/>
    <x v="1874"/>
    <x v="1844"/>
    <x v="23381"/>
    <x v="18555"/>
    <x v="19312"/>
    <x v="44102"/>
    <x v="3"/>
    <x v="1"/>
    <x v="1"/>
    <x v="12456"/>
    <x v="8294"/>
    <x v="6764"/>
    <x v="43002"/>
    <x v="290"/>
    <x v="2498"/>
    <x v="6928"/>
    <x v="377"/>
    <x v="7"/>
  </r>
  <r>
    <x v="204"/>
    <x v="20"/>
    <x v="0"/>
    <x v="2268"/>
    <x v="1428"/>
    <x v="24"/>
    <x v="1002"/>
    <x v="955"/>
    <x v="22935"/>
    <x v="18792"/>
    <x v="19298"/>
    <x v="43745"/>
    <x v="3"/>
    <x v="1"/>
    <x v="1"/>
    <x v="3314"/>
    <x v="8899"/>
    <x v="6023"/>
    <x v="17543"/>
    <x v="310"/>
    <x v="2820"/>
    <x v="6616"/>
    <x v="364"/>
    <x v="7"/>
  </r>
  <r>
    <x v="204"/>
    <x v="20"/>
    <x v="1"/>
    <x v="2231"/>
    <x v="1786"/>
    <x v="29"/>
    <x v="294"/>
    <x v="255"/>
    <x v="22958"/>
    <x v="18752"/>
    <x v="19312"/>
    <x v="43769"/>
    <x v="3"/>
    <x v="1"/>
    <x v="1"/>
    <x v="7640"/>
    <x v="7022"/>
    <x v="6324"/>
    <x v="28726"/>
    <x v="315"/>
    <x v="3660"/>
    <x v="5694"/>
    <x v="1438"/>
    <x v="7"/>
  </r>
  <r>
    <x v="204"/>
    <x v="20"/>
    <x v="2"/>
    <x v="2165"/>
    <x v="2101"/>
    <x v="32"/>
    <x v="58"/>
    <x v="50"/>
    <x v="23058"/>
    <x v="18606"/>
    <x v="19353"/>
    <x v="43833"/>
    <x v="3"/>
    <x v="1"/>
    <x v="1"/>
    <x v="8347"/>
    <x v="6257"/>
    <x v="6700"/>
    <x v="30149"/>
    <x v="304"/>
    <x v="4198"/>
    <x v="4975"/>
    <x v="1395"/>
    <x v="7"/>
  </r>
  <r>
    <x v="204"/>
    <x v="20"/>
    <x v="3"/>
    <x v="2149"/>
    <x v="2055"/>
    <x v="33"/>
    <x v="35"/>
    <x v="29"/>
    <x v="23330"/>
    <x v="18861"/>
    <x v="19494"/>
    <x v="44398"/>
    <x v="3"/>
    <x v="1"/>
    <x v="1"/>
    <x v="10128"/>
    <x v="8937"/>
    <x v="8293"/>
    <x v="40736"/>
    <x v="290"/>
    <x v="4461"/>
    <x v="4642"/>
    <x v="700"/>
    <x v="7"/>
  </r>
  <r>
    <x v="204"/>
    <x v="20"/>
    <x v="4"/>
    <x v="2151"/>
    <x v="2068"/>
    <x v="30"/>
    <x v="17"/>
    <x v="34"/>
    <x v="23250"/>
    <x v="19256"/>
    <x v="19473"/>
    <x v="44472"/>
    <x v="3"/>
    <x v="1"/>
    <x v="1"/>
    <x v="6699"/>
    <x v="9848"/>
    <x v="5771"/>
    <x v="30340"/>
    <x v="266"/>
    <x v="4475"/>
    <x v="4570"/>
    <x v="857"/>
    <x v="7"/>
  </r>
  <r>
    <x v="204"/>
    <x v="20"/>
    <x v="5"/>
    <x v="2104"/>
    <x v="2436"/>
    <x v="32"/>
    <x v="18"/>
    <x v="32"/>
    <x v="23525"/>
    <x v="19828"/>
    <x v="19494"/>
    <x v="45077"/>
    <x v="3"/>
    <x v="1"/>
    <x v="1"/>
    <x v="10125"/>
    <x v="11156"/>
    <x v="6574"/>
    <x v="41451"/>
    <x v="297"/>
    <x v="4507"/>
    <x v="4590"/>
    <x v="1440"/>
    <x v="7"/>
  </r>
  <r>
    <x v="204"/>
    <x v="21"/>
    <x v="0"/>
    <x v="2177"/>
    <x v="2405"/>
    <x v="29"/>
    <x v="21"/>
    <x v="32"/>
    <x v="23330"/>
    <x v="20040"/>
    <x v="19372"/>
    <x v="44851"/>
    <x v="3"/>
    <x v="1"/>
    <x v="1"/>
    <x v="5508"/>
    <x v="8813"/>
    <x v="4357"/>
    <x v="20725"/>
    <x v="266"/>
    <x v="4508"/>
    <x v="4585"/>
    <x v="733"/>
    <x v="7"/>
  </r>
  <r>
    <x v="204"/>
    <x v="21"/>
    <x v="1"/>
    <x v="2247"/>
    <x v="1694"/>
    <x v="26"/>
    <x v="25"/>
    <x v="29"/>
    <x v="23132"/>
    <x v="20403"/>
    <x v="19543"/>
    <x v="45018"/>
    <x v="3"/>
    <x v="1"/>
    <x v="1"/>
    <x v="5412"/>
    <x v="9885"/>
    <x v="8790"/>
    <x v="33291"/>
    <x v="266"/>
    <x v="4512"/>
    <x v="4595"/>
    <x v="45"/>
    <x v="7"/>
  </r>
  <r>
    <x v="204"/>
    <x v="21"/>
    <x v="2"/>
    <x v="2228"/>
    <x v="1623"/>
    <x v="29"/>
    <x v="19"/>
    <x v="25"/>
    <x v="22736"/>
    <x v="20537"/>
    <x v="19505"/>
    <x v="44670"/>
    <x v="3"/>
    <x v="1"/>
    <x v="1"/>
    <x v="3896"/>
    <x v="8336"/>
    <x v="5532"/>
    <x v="17387"/>
    <x v="304"/>
    <x v="4496"/>
    <x v="4595"/>
    <x v="620"/>
    <x v="7"/>
  </r>
  <r>
    <x v="204"/>
    <x v="21"/>
    <x v="3"/>
    <x v="2226"/>
    <x v="1613"/>
    <x v="28"/>
    <x v="22"/>
    <x v="40"/>
    <x v="22859"/>
    <x v="20297"/>
    <x v="19339"/>
    <x v="44463"/>
    <x v="3"/>
    <x v="1"/>
    <x v="1"/>
    <x v="8643"/>
    <x v="5317"/>
    <x v="3846"/>
    <x v="22043"/>
    <x v="280"/>
    <x v="4509"/>
    <x v="4547"/>
    <x v="799"/>
    <x v="7"/>
  </r>
  <r>
    <x v="204"/>
    <x v="21"/>
    <x v="4"/>
    <x v="2223"/>
    <x v="1592"/>
    <x v="29"/>
    <x v="21"/>
    <x v="33"/>
    <x v="22483"/>
    <x v="19689"/>
    <x v="19263"/>
    <x v="43711"/>
    <x v="3"/>
    <x v="1"/>
    <x v="1"/>
    <x v="4142"/>
    <x v="2968"/>
    <x v="5235"/>
    <x v="10275"/>
    <x v="290"/>
    <x v="4503"/>
    <x v="4599"/>
    <x v="767"/>
    <x v="7"/>
  </r>
  <r>
    <x v="204"/>
    <x v="21"/>
    <x v="5"/>
    <x v="2187"/>
    <x v="1710"/>
    <x v="31"/>
    <x v="25"/>
    <x v="23"/>
    <x v="22069"/>
    <x v="19437"/>
    <x v="19176"/>
    <x v="43169"/>
    <x v="3"/>
    <x v="1"/>
    <x v="1"/>
    <x v="4060"/>
    <x v="5359"/>
    <x v="5050"/>
    <x v="12745"/>
    <x v="297"/>
    <x v="4512"/>
    <x v="4615"/>
    <x v="1161"/>
    <x v="7"/>
  </r>
  <r>
    <x v="204"/>
    <x v="22"/>
    <x v="0"/>
    <x v="2152"/>
    <x v="1872"/>
    <x v="29"/>
    <x v="23"/>
    <x v="43"/>
    <x v="21687"/>
    <x v="19898"/>
    <x v="19194"/>
    <x v="43101"/>
    <x v="3"/>
    <x v="1"/>
    <x v="1"/>
    <x v="4320"/>
    <x v="10513"/>
    <x v="6385"/>
    <x v="25887"/>
    <x v="273"/>
    <x v="4503"/>
    <x v="4531"/>
    <x v="1255"/>
    <x v="7"/>
  </r>
  <r>
    <x v="204"/>
    <x v="22"/>
    <x v="1"/>
    <x v="2128"/>
    <x v="1986"/>
    <x v="32"/>
    <x v="25"/>
    <x v="28"/>
    <x v="21403"/>
    <x v="19317"/>
    <x v="18979"/>
    <x v="42400"/>
    <x v="3"/>
    <x v="1"/>
    <x v="1"/>
    <x v="5219"/>
    <x v="3148"/>
    <x v="3651"/>
    <x v="10333"/>
    <x v="304"/>
    <x v="4507"/>
    <x v="4626"/>
    <x v="1149"/>
    <x v="7"/>
  </r>
  <r>
    <x v="204"/>
    <x v="22"/>
    <x v="2"/>
    <x v="2080"/>
    <x v="2262"/>
    <x v="30"/>
    <x v="34"/>
    <x v="32"/>
    <x v="20614"/>
    <x v="18782"/>
    <x v="18384"/>
    <x v="41200"/>
    <x v="3"/>
    <x v="1"/>
    <x v="1"/>
    <x v="1862"/>
    <x v="3763"/>
    <x v="1376"/>
    <x v="3517"/>
    <x v="273"/>
    <x v="4521"/>
    <x v="4571"/>
    <x v="1368"/>
    <x v="7"/>
  </r>
  <r>
    <x v="204"/>
    <x v="22"/>
    <x v="3"/>
    <x v="2023"/>
    <x v="2390"/>
    <x v="26"/>
    <x v="25"/>
    <x v="28"/>
    <x v="19433"/>
    <x v="17764"/>
    <x v="17900"/>
    <x v="40004"/>
    <x v="3"/>
    <x v="1"/>
    <x v="1"/>
    <x v="598"/>
    <x v="1595"/>
    <x v="2158"/>
    <x v="1433"/>
    <x v="260"/>
    <x v="4490"/>
    <x v="4598"/>
    <x v="1180"/>
    <x v="7"/>
  </r>
  <r>
    <x v="204"/>
    <x v="22"/>
    <x v="4"/>
    <x v="2019"/>
    <x v="2418"/>
    <x v="27"/>
    <x v="17"/>
    <x v="34"/>
    <x v="18584"/>
    <x v="17281"/>
    <x v="17669"/>
    <x v="39316"/>
    <x v="3"/>
    <x v="1"/>
    <x v="1"/>
    <x v="1996"/>
    <x v="4257"/>
    <x v="3847"/>
    <x v="6870"/>
    <x v="290"/>
    <x v="4492"/>
    <x v="4564"/>
    <x v="910"/>
    <x v="7"/>
  </r>
  <r>
    <x v="204"/>
    <x v="22"/>
    <x v="5"/>
    <x v="1987"/>
    <x v="2545"/>
    <x v="30"/>
    <x v="29"/>
    <x v="20"/>
    <x v="17642"/>
    <x v="16267"/>
    <x v="17174"/>
    <x v="38412"/>
    <x v="3"/>
    <x v="1"/>
    <x v="1"/>
    <x v="1753"/>
    <x v="1654"/>
    <x v="1707"/>
    <x v="2412"/>
    <x v="305"/>
    <x v="4528"/>
    <x v="4626"/>
    <x v="1177"/>
    <x v="7"/>
  </r>
  <r>
    <x v="204"/>
    <x v="23"/>
    <x v="0"/>
    <x v="1947"/>
    <x v="2707"/>
    <x v="28"/>
    <x v="27"/>
    <x v="23"/>
    <x v="16544"/>
    <x v="14905"/>
    <x v="16427"/>
    <x v="37154"/>
    <x v="3"/>
    <x v="1"/>
    <x v="1"/>
    <x v="1563"/>
    <x v="867"/>
    <x v="453"/>
    <x v="596"/>
    <x v="272"/>
    <x v="4503"/>
    <x v="4574"/>
    <x v="1246"/>
    <x v="7"/>
  </r>
  <r>
    <x v="204"/>
    <x v="23"/>
    <x v="1"/>
    <x v="1924"/>
    <x v="2717"/>
    <x v="29"/>
    <x v="23"/>
    <x v="21"/>
    <x v="14996"/>
    <x v="13856"/>
    <x v="15911"/>
    <x v="35494"/>
    <x v="3"/>
    <x v="1"/>
    <x v="1"/>
    <x v="481"/>
    <x v="1613"/>
    <x v="1113"/>
    <x v="731"/>
    <x v="290"/>
    <x v="4498"/>
    <x v="4590"/>
    <x v="852"/>
    <x v="7"/>
  </r>
  <r>
    <x v="204"/>
    <x v="23"/>
    <x v="2"/>
    <x v="1930"/>
    <x v="2684"/>
    <x v="31"/>
    <x v="26"/>
    <x v="34"/>
    <x v="13996"/>
    <x v="13352"/>
    <x v="15621"/>
    <x v="34128"/>
    <x v="3"/>
    <x v="1"/>
    <x v="1"/>
    <x v="1925"/>
    <x v="4068"/>
    <x v="2613"/>
    <x v="5454"/>
    <x v="297"/>
    <x v="4509"/>
    <x v="4547"/>
    <x v="740"/>
    <x v="7"/>
  </r>
  <r>
    <x v="204"/>
    <x v="23"/>
    <x v="3"/>
    <x v="1906"/>
    <x v="2767"/>
    <x v="27"/>
    <x v="29"/>
    <x v="23"/>
    <x v="12628"/>
    <x v="12345"/>
    <x v="15033"/>
    <x v="31196"/>
    <x v="3"/>
    <x v="1"/>
    <x v="1"/>
    <x v="839"/>
    <x v="1788"/>
    <x v="938"/>
    <x v="1030"/>
    <x v="260"/>
    <x v="4508"/>
    <x v="4616"/>
    <x v="1061"/>
    <x v="7"/>
  </r>
  <r>
    <x v="204"/>
    <x v="23"/>
    <x v="4"/>
    <x v="1892"/>
    <x v="2761"/>
    <x v="29"/>
    <x v="29"/>
    <x v="39"/>
    <x v="11542"/>
    <x v="10757"/>
    <x v="14345"/>
    <x v="27049"/>
    <x v="3"/>
    <x v="1"/>
    <x v="1"/>
    <x v="1564"/>
    <x v="377"/>
    <x v="515"/>
    <x v="464"/>
    <x v="297"/>
    <x v="4505"/>
    <x v="4544"/>
    <x v="809"/>
    <x v="7"/>
  </r>
  <r>
    <x v="204"/>
    <x v="23"/>
    <x v="5"/>
    <x v="1876"/>
    <x v="2916"/>
    <x v="28"/>
    <x v="19"/>
    <x v="37"/>
    <x v="10423"/>
    <x v="9918"/>
    <x v="13856"/>
    <x v="24170"/>
    <x v="3"/>
    <x v="1"/>
    <x v="1"/>
    <x v="1259"/>
    <x v="2279"/>
    <x v="1679"/>
    <x v="2336"/>
    <x v="280"/>
    <x v="4490"/>
    <x v="4589"/>
    <x v="1223"/>
    <x v="7"/>
  </r>
  <r>
    <x v="211"/>
    <x v="24"/>
    <x v="6"/>
    <x v="1808"/>
    <x v="3180"/>
    <x v="28"/>
    <x v="26"/>
    <x v="24"/>
    <x v="9880"/>
    <x v="9290"/>
    <x v="13124"/>
    <x v="22121"/>
    <x v="0"/>
    <x v="3"/>
    <x v="2"/>
    <x v="3946"/>
    <x v="3453"/>
    <x v="1061"/>
    <x v="5133"/>
    <x v="286"/>
    <x v="4516"/>
    <x v="4623"/>
    <x v="1347"/>
    <x v="3"/>
  </r>
  <r>
    <x v="211"/>
    <x v="24"/>
    <x v="7"/>
    <x v="1769"/>
    <x v="3300"/>
    <x v="28"/>
    <x v="34"/>
    <x v="22"/>
    <x v="9069"/>
    <x v="8530"/>
    <x v="12834"/>
    <x v="20441"/>
    <x v="0"/>
    <x v="3"/>
    <x v="2"/>
    <x v="2420"/>
    <x v="2825"/>
    <x v="3483"/>
    <x v="6045"/>
    <x v="286"/>
    <x v="4519"/>
    <x v="4590"/>
    <x v="1149"/>
    <x v="3"/>
  </r>
  <r>
    <x v="211"/>
    <x v="24"/>
    <x v="8"/>
    <x v="1768"/>
    <x v="3310"/>
    <x v="27"/>
    <x v="21"/>
    <x v="31"/>
    <x v="8382"/>
    <x v="7509"/>
    <x v="12358"/>
    <x v="18926"/>
    <x v="0"/>
    <x v="3"/>
    <x v="2"/>
    <x v="3024"/>
    <x v="1633"/>
    <x v="2410"/>
    <x v="4575"/>
    <x v="280"/>
    <x v="4482"/>
    <x v="4560"/>
    <x v="852"/>
    <x v="3"/>
  </r>
  <r>
    <x v="211"/>
    <x v="24"/>
    <x v="9"/>
    <x v="1773"/>
    <x v="3293"/>
    <x v="30"/>
    <x v="14"/>
    <x v="31"/>
    <x v="7699"/>
    <x v="6985"/>
    <x v="11932"/>
    <x v="17863"/>
    <x v="0"/>
    <x v="3"/>
    <x v="2"/>
    <x v="2799"/>
    <x v="4034"/>
    <x v="2843"/>
    <x v="6831"/>
    <x v="305"/>
    <x v="4495"/>
    <x v="4585"/>
    <x v="779"/>
    <x v="3"/>
  </r>
  <r>
    <x v="211"/>
    <x v="24"/>
    <x v="10"/>
    <x v="1769"/>
    <x v="3307"/>
    <x v="29"/>
    <x v="26"/>
    <x v="34"/>
    <x v="7167"/>
    <x v="5825"/>
    <x v="11531"/>
    <x v="16706"/>
    <x v="0"/>
    <x v="3"/>
    <x v="2"/>
    <x v="3760"/>
    <x v="1084"/>
    <x v="3019"/>
    <x v="5287"/>
    <x v="278"/>
    <x v="4528"/>
    <x v="4574"/>
    <x v="865"/>
    <x v="3"/>
  </r>
  <r>
    <x v="211"/>
    <x v="24"/>
    <x v="11"/>
    <x v="1748"/>
    <x v="3407"/>
    <x v="29"/>
    <x v="27"/>
    <x v="25"/>
    <x v="6757"/>
    <x v="5466"/>
    <x v="11023"/>
    <x v="16007"/>
    <x v="0"/>
    <x v="3"/>
    <x v="2"/>
    <x v="4545"/>
    <x v="4828"/>
    <x v="2490"/>
    <x v="9432"/>
    <x v="286"/>
    <x v="4506"/>
    <x v="4609"/>
    <x v="1109"/>
    <x v="3"/>
  </r>
  <r>
    <x v="211"/>
    <x v="25"/>
    <x v="6"/>
    <x v="1712"/>
    <x v="3584"/>
    <x v="29"/>
    <x v="33"/>
    <x v="23"/>
    <x v="6069"/>
    <x v="4914"/>
    <x v="10414"/>
    <x v="14979"/>
    <x v="0"/>
    <x v="3"/>
    <x v="2"/>
    <x v="2872"/>
    <x v="3497"/>
    <x v="2227"/>
    <x v="5822"/>
    <x v="286"/>
    <x v="4514"/>
    <x v="4591"/>
    <x v="1260"/>
    <x v="3"/>
  </r>
  <r>
    <x v="211"/>
    <x v="25"/>
    <x v="7"/>
    <x v="1695"/>
    <x v="3630"/>
    <x v="30"/>
    <x v="26"/>
    <x v="29"/>
    <x v="5586"/>
    <x v="4212"/>
    <x v="9843"/>
    <x v="13937"/>
    <x v="0"/>
    <x v="3"/>
    <x v="2"/>
    <x v="3921"/>
    <x v="2475"/>
    <x v="2490"/>
    <x v="6517"/>
    <x v="292"/>
    <x v="4495"/>
    <x v="4569"/>
    <x v="958"/>
    <x v="3"/>
  </r>
  <r>
    <x v="211"/>
    <x v="25"/>
    <x v="8"/>
    <x v="1691"/>
    <x v="3654"/>
    <x v="28"/>
    <x v="23"/>
    <x v="23"/>
    <x v="5087"/>
    <x v="3961"/>
    <x v="9321"/>
    <x v="13091"/>
    <x v="0"/>
    <x v="3"/>
    <x v="2"/>
    <x v="4104"/>
    <x v="5303"/>
    <x v="2886"/>
    <x v="9837"/>
    <x v="272"/>
    <x v="4500"/>
    <x v="4600"/>
    <x v="897"/>
    <x v="3"/>
  </r>
  <r>
    <x v="211"/>
    <x v="25"/>
    <x v="9"/>
    <x v="1682"/>
    <x v="3684"/>
    <x v="28"/>
    <x v="19"/>
    <x v="15"/>
    <x v="4653"/>
    <x v="3772"/>
    <x v="9071"/>
    <x v="12420"/>
    <x v="0"/>
    <x v="3"/>
    <x v="2"/>
    <x v="4453"/>
    <x v="5652"/>
    <x v="4508"/>
    <x v="13166"/>
    <x v="286"/>
    <x v="4498"/>
    <x v="4608"/>
    <x v="910"/>
    <x v="3"/>
  </r>
  <r>
    <x v="211"/>
    <x v="25"/>
    <x v="10"/>
    <x v="1674"/>
    <x v="3707"/>
    <x v="29"/>
    <x v="26"/>
    <x v="29"/>
    <x v="4225"/>
    <x v="3260"/>
    <x v="8861"/>
    <x v="11414"/>
    <x v="0"/>
    <x v="3"/>
    <x v="2"/>
    <x v="4545"/>
    <x v="2961"/>
    <x v="4687"/>
    <x v="10305"/>
    <x v="290"/>
    <x v="4516"/>
    <x v="4546"/>
    <x v="892"/>
    <x v="3"/>
  </r>
  <r>
    <x v="211"/>
    <x v="25"/>
    <x v="11"/>
    <x v="1657"/>
    <x v="3770"/>
    <x v="30"/>
    <x v="21"/>
    <x v="32"/>
    <x v="3863"/>
    <x v="3157"/>
    <x v="8521"/>
    <x v="10590"/>
    <x v="0"/>
    <x v="3"/>
    <x v="2"/>
    <x v="4920"/>
    <x v="6298"/>
    <x v="3844"/>
    <x v="13801"/>
    <x v="292"/>
    <x v="4496"/>
    <x v="4574"/>
    <x v="1008"/>
    <x v="3"/>
  </r>
  <r>
    <x v="211"/>
    <x v="36"/>
    <x v="6"/>
    <x v="1640"/>
    <x v="3824"/>
    <x v="29"/>
    <x v="23"/>
    <x v="31"/>
    <x v="3797"/>
    <x v="3041"/>
    <x v="8144"/>
    <x v="10094"/>
    <x v="0"/>
    <x v="3"/>
    <x v="2"/>
    <x v="7005"/>
    <x v="6117"/>
    <x v="3647"/>
    <x v="17969"/>
    <x v="278"/>
    <x v="4508"/>
    <x v="4589"/>
    <x v="986"/>
    <x v="3"/>
  </r>
  <r>
    <x v="211"/>
    <x v="36"/>
    <x v="7"/>
    <x v="1622"/>
    <x v="3901"/>
    <x v="27"/>
    <x v="22"/>
    <x v="29"/>
    <x v="3599"/>
    <x v="2705"/>
    <x v="7945"/>
    <x v="9322"/>
    <x v="0"/>
    <x v="3"/>
    <x v="2"/>
    <x v="6086"/>
    <x v="3804"/>
    <x v="4745"/>
    <x v="14210"/>
    <x v="273"/>
    <x v="4504"/>
    <x v="4590"/>
    <x v="1045"/>
    <x v="3"/>
  </r>
  <r>
    <x v="211"/>
    <x v="36"/>
    <x v="8"/>
    <x v="1603"/>
    <x v="3977"/>
    <x v="32"/>
    <x v="18"/>
    <x v="42"/>
    <x v="3316"/>
    <x v="2633"/>
    <x v="7747"/>
    <x v="8763"/>
    <x v="0"/>
    <x v="3"/>
    <x v="2"/>
    <x v="5472"/>
    <x v="6468"/>
    <x v="4743"/>
    <x v="17075"/>
    <x v="315"/>
    <x v="4498"/>
    <x v="4548"/>
    <x v="1041"/>
    <x v="3"/>
  </r>
  <r>
    <x v="211"/>
    <x v="36"/>
    <x v="9"/>
    <x v="1595"/>
    <x v="4001"/>
    <x v="28"/>
    <x v="27"/>
    <x v="26"/>
    <x v="3047"/>
    <x v="2423"/>
    <x v="7795"/>
    <x v="8309"/>
    <x v="0"/>
    <x v="3"/>
    <x v="2"/>
    <x v="5679"/>
    <x v="5088"/>
    <x v="6509"/>
    <x v="18911"/>
    <x v="260"/>
    <x v="4520"/>
    <x v="4627"/>
    <x v="897"/>
    <x v="3"/>
  </r>
  <r>
    <x v="211"/>
    <x v="36"/>
    <x v="10"/>
    <x v="1584"/>
    <x v="4073"/>
    <x v="28"/>
    <x v="17"/>
    <x v="24"/>
    <x v="2899"/>
    <x v="2359"/>
    <x v="7593"/>
    <x v="7918"/>
    <x v="0"/>
    <x v="3"/>
    <x v="2"/>
    <x v="6483"/>
    <x v="6691"/>
    <x v="4746"/>
    <x v="20288"/>
    <x v="286"/>
    <x v="4489"/>
    <x v="4590"/>
    <x v="1035"/>
    <x v="3"/>
  </r>
  <r>
    <x v="211"/>
    <x v="36"/>
    <x v="11"/>
    <x v="1569"/>
    <x v="4120"/>
    <x v="29"/>
    <x v="12"/>
    <x v="37"/>
    <x v="2813"/>
    <x v="1919"/>
    <x v="7404"/>
    <x v="7187"/>
    <x v="0"/>
    <x v="3"/>
    <x v="2"/>
    <x v="6898"/>
    <x v="3142"/>
    <x v="4865"/>
    <x v="14945"/>
    <x v="290"/>
    <x v="4497"/>
    <x v="4548"/>
    <x v="963"/>
    <x v="3"/>
  </r>
  <r>
    <x v="211"/>
    <x v="41"/>
    <x v="6"/>
    <x v="1554"/>
    <x v="4190"/>
    <x v="30"/>
    <x v="9"/>
    <x v="47"/>
    <x v="2813"/>
    <x v="1833"/>
    <x v="7396"/>
    <x v="7096"/>
    <x v="0"/>
    <x v="3"/>
    <x v="2"/>
    <x v="7481"/>
    <x v="6379"/>
    <x v="6131"/>
    <x v="26222"/>
    <x v="292"/>
    <x v="4498"/>
    <x v="4560"/>
    <x v="1026"/>
    <x v="3"/>
  </r>
  <r>
    <x v="211"/>
    <x v="41"/>
    <x v="7"/>
    <x v="1535"/>
    <x v="4202"/>
    <x v="28"/>
    <x v="14"/>
    <x v="42"/>
    <x v="2927"/>
    <x v="1793"/>
    <x v="7328"/>
    <x v="7116"/>
    <x v="0"/>
    <x v="3"/>
    <x v="2"/>
    <x v="8263"/>
    <x v="6883"/>
    <x v="5656"/>
    <x v="28599"/>
    <x v="272"/>
    <x v="4515"/>
    <x v="4597"/>
    <x v="1067"/>
    <x v="3"/>
  </r>
  <r>
    <x v="211"/>
    <x v="41"/>
    <x v="8"/>
    <x v="1520"/>
    <x v="4208"/>
    <x v="29"/>
    <x v="18"/>
    <x v="28"/>
    <x v="2958"/>
    <x v="1656"/>
    <x v="7413"/>
    <x v="7080"/>
    <x v="0"/>
    <x v="3"/>
    <x v="2"/>
    <x v="7646"/>
    <x v="5828"/>
    <x v="6831"/>
    <x v="27497"/>
    <x v="290"/>
    <x v="4512"/>
    <x v="4625"/>
    <x v="1004"/>
    <x v="3"/>
  </r>
  <r>
    <x v="211"/>
    <x v="41"/>
    <x v="9"/>
    <x v="1500"/>
    <x v="4217"/>
    <x v="29"/>
    <x v="14"/>
    <x v="34"/>
    <x v="3137"/>
    <x v="1885"/>
    <x v="7423"/>
    <x v="7525"/>
    <x v="0"/>
    <x v="3"/>
    <x v="2"/>
    <x v="8649"/>
    <x v="9473"/>
    <x v="6206"/>
    <x v="35616"/>
    <x v="286"/>
    <x v="4498"/>
    <x v="4564"/>
    <x v="1079"/>
    <x v="3"/>
  </r>
  <r>
    <x v="211"/>
    <x v="41"/>
    <x v="10"/>
    <x v="1487"/>
    <x v="4227"/>
    <x v="27"/>
    <x v="17"/>
    <x v="41"/>
    <x v="3153"/>
    <x v="2048"/>
    <x v="7714"/>
    <x v="7971"/>
    <x v="0"/>
    <x v="3"/>
    <x v="2"/>
    <x v="7549"/>
    <x v="8912"/>
    <x v="8232"/>
    <x v="35640"/>
    <x v="273"/>
    <x v="4508"/>
    <x v="4569"/>
    <x v="1109"/>
    <x v="3"/>
  </r>
  <r>
    <x v="211"/>
    <x v="41"/>
    <x v="11"/>
    <x v="1472"/>
    <x v="4231"/>
    <x v="28"/>
    <x v="11"/>
    <x v="32"/>
    <x v="3900"/>
    <x v="2774"/>
    <x v="8352"/>
    <x v="10101"/>
    <x v="0"/>
    <x v="3"/>
    <x v="2"/>
    <x v="12120"/>
    <x v="12937"/>
    <x v="10035"/>
    <x v="49646"/>
    <x v="290"/>
    <x v="4495"/>
    <x v="4608"/>
    <x v="943"/>
    <x v="3"/>
  </r>
  <r>
    <x v="211"/>
    <x v="42"/>
    <x v="6"/>
    <x v="1471"/>
    <x v="4231"/>
    <x v="26"/>
    <x v="7"/>
    <x v="34"/>
    <x v="3779"/>
    <x v="2500"/>
    <x v="8270"/>
    <x v="9578"/>
    <x v="0"/>
    <x v="3"/>
    <x v="2"/>
    <x v="6588"/>
    <x v="4474"/>
    <x v="5589"/>
    <x v="18106"/>
    <x v="273"/>
    <x v="4496"/>
    <x v="4579"/>
    <x v="823"/>
    <x v="3"/>
  </r>
  <r>
    <x v="211"/>
    <x v="42"/>
    <x v="7"/>
    <x v="1475"/>
    <x v="4228"/>
    <x v="29"/>
    <x v="9"/>
    <x v="26"/>
    <x v="3370"/>
    <x v="2295"/>
    <x v="7821"/>
    <x v="8543"/>
    <x v="0"/>
    <x v="3"/>
    <x v="2"/>
    <x v="4636"/>
    <x v="5176"/>
    <x v="3195"/>
    <x v="11039"/>
    <x v="304"/>
    <x v="4509"/>
    <x v="4608"/>
    <x v="750"/>
    <x v="3"/>
  </r>
  <r>
    <x v="211"/>
    <x v="42"/>
    <x v="8"/>
    <x v="1477"/>
    <x v="4221"/>
    <x v="27"/>
    <x v="10"/>
    <x v="46"/>
    <x v="2786"/>
    <x v="2207"/>
    <x v="7382"/>
    <x v="7456"/>
    <x v="0"/>
    <x v="3"/>
    <x v="2"/>
    <x v="3680"/>
    <x v="6339"/>
    <x v="3242"/>
    <x v="10591"/>
    <x v="273"/>
    <x v="4506"/>
    <x v="4534"/>
    <x v="638"/>
    <x v="3"/>
  </r>
  <r>
    <x v="211"/>
    <x v="42"/>
    <x v="9"/>
    <x v="1485"/>
    <x v="4218"/>
    <x v="24"/>
    <x v="8"/>
    <x v="40"/>
    <x v="2311"/>
    <x v="2038"/>
    <x v="7169"/>
    <x v="6468"/>
    <x v="0"/>
    <x v="3"/>
    <x v="2"/>
    <x v="4187"/>
    <x v="5607"/>
    <x v="4567"/>
    <x v="12621"/>
    <x v="266"/>
    <x v="4501"/>
    <x v="4600"/>
    <x v="750"/>
    <x v="3"/>
  </r>
  <r>
    <x v="211"/>
    <x v="42"/>
    <x v="10"/>
    <x v="1464"/>
    <x v="4225"/>
    <x v="26"/>
    <x v="13"/>
    <x v="40"/>
    <x v="2137"/>
    <x v="1767"/>
    <x v="7126"/>
    <x v="5870"/>
    <x v="0"/>
    <x v="3"/>
    <x v="2"/>
    <x v="6292"/>
    <x v="4549"/>
    <x v="5893"/>
    <x v="18076"/>
    <x v="297"/>
    <x v="4515"/>
    <x v="4585"/>
    <x v="1026"/>
    <x v="3"/>
  </r>
  <r>
    <x v="211"/>
    <x v="42"/>
    <x v="11"/>
    <x v="1433"/>
    <x v="4244"/>
    <x v="28"/>
    <x v="14"/>
    <x v="40"/>
    <x v="1740"/>
    <x v="1242"/>
    <x v="6718"/>
    <x v="4182"/>
    <x v="0"/>
    <x v="3"/>
    <x v="2"/>
    <x v="4633"/>
    <x v="2070"/>
    <x v="3289"/>
    <x v="7878"/>
    <x v="297"/>
    <x v="4507"/>
    <x v="4585"/>
    <x v="1280"/>
    <x v="3"/>
  </r>
  <r>
    <x v="211"/>
    <x v="43"/>
    <x v="6"/>
    <x v="1420"/>
    <x v="4254"/>
    <x v="27"/>
    <x v="9"/>
    <x v="52"/>
    <x v="634"/>
    <x v="681"/>
    <x v="5986"/>
    <x v="1652"/>
    <x v="0"/>
    <x v="3"/>
    <x v="2"/>
    <x v="308"/>
    <x v="901"/>
    <x v="1645"/>
    <x v="518"/>
    <x v="280"/>
    <x v="4495"/>
    <x v="4554"/>
    <x v="1109"/>
    <x v="3"/>
  </r>
  <r>
    <x v="211"/>
    <x v="43"/>
    <x v="7"/>
    <x v="1404"/>
    <x v="4261"/>
    <x v="26"/>
    <x v="10"/>
    <x v="45"/>
    <x v="244"/>
    <x v="506"/>
    <x v="4929"/>
    <x v="721"/>
    <x v="0"/>
    <x v="3"/>
    <x v="2"/>
    <x v="473"/>
    <x v="2899"/>
    <x v="614"/>
    <x v="687"/>
    <x v="280"/>
    <x v="4506"/>
    <x v="4600"/>
    <x v="1028"/>
    <x v="3"/>
  </r>
  <r>
    <x v="211"/>
    <x v="43"/>
    <x v="8"/>
    <x v="1416"/>
    <x v="4261"/>
    <x v="30"/>
    <x v="11"/>
    <x v="45"/>
    <x v="140"/>
    <x v="312"/>
    <x v="3406"/>
    <x v="299"/>
    <x v="0"/>
    <x v="3"/>
    <x v="2"/>
    <x v="2799"/>
    <x v="1897"/>
    <x v="167"/>
    <x v="686"/>
    <x v="310"/>
    <x v="4507"/>
    <x v="4585"/>
    <x v="823"/>
    <x v="3"/>
  </r>
  <r>
    <x v="211"/>
    <x v="43"/>
    <x v="9"/>
    <x v="1420"/>
    <x v="4250"/>
    <x v="30"/>
    <x v="6"/>
    <x v="41"/>
    <x v="93"/>
    <x v="164"/>
    <x v="2593"/>
    <x v="161"/>
    <x v="0"/>
    <x v="3"/>
    <x v="2"/>
    <x v="4923"/>
    <x v="1721"/>
    <x v="1238"/>
    <x v="4953"/>
    <x v="286"/>
    <x v="4495"/>
    <x v="4595"/>
    <x v="530"/>
    <x v="3"/>
  </r>
  <r>
    <x v="211"/>
    <x v="43"/>
    <x v="10"/>
    <x v="1399"/>
    <x v="4258"/>
    <x v="29"/>
    <x v="14"/>
    <x v="40"/>
    <x v="42"/>
    <x v="137"/>
    <x v="1975"/>
    <x v="51"/>
    <x v="0"/>
    <x v="3"/>
    <x v="2"/>
    <x v="1933"/>
    <x v="5213"/>
    <x v="1772"/>
    <x v="5190"/>
    <x v="278"/>
    <x v="4522"/>
    <x v="4589"/>
    <x v="1055"/>
    <x v="3"/>
  </r>
  <r>
    <x v="211"/>
    <x v="43"/>
    <x v="11"/>
    <x v="1385"/>
    <x v="4262"/>
    <x v="29"/>
    <x v="14"/>
    <x v="52"/>
    <x v="51"/>
    <x v="139"/>
    <x v="1803"/>
    <x v="57"/>
    <x v="0"/>
    <x v="3"/>
    <x v="2"/>
    <x v="9243"/>
    <x v="7633"/>
    <x v="4452"/>
    <x v="30426"/>
    <x v="286"/>
    <x v="4505"/>
    <x v="4554"/>
    <x v="939"/>
    <x v="3"/>
  </r>
  <r>
    <x v="211"/>
    <x v="44"/>
    <x v="6"/>
    <x v="1381"/>
    <x v="4260"/>
    <x v="27"/>
    <x v="34"/>
    <x v="33"/>
    <x v="86"/>
    <x v="139"/>
    <x v="1797"/>
    <x v="94"/>
    <x v="1"/>
    <x v="2"/>
    <x v="2"/>
    <x v="11067"/>
    <x v="7271"/>
    <x v="6132"/>
    <x v="37854"/>
    <x v="273"/>
    <x v="4540"/>
    <x v="4633"/>
    <x v="773"/>
    <x v="3"/>
  </r>
  <r>
    <x v="211"/>
    <x v="44"/>
    <x v="7"/>
    <x v="1386"/>
    <x v="4254"/>
    <x v="27"/>
    <x v="174"/>
    <x v="156"/>
    <x v="106"/>
    <x v="158"/>
    <x v="1676"/>
    <x v="105"/>
    <x v="1"/>
    <x v="2"/>
    <x v="2"/>
    <x v="8949"/>
    <x v="8525"/>
    <x v="4864"/>
    <x v="32128"/>
    <x v="286"/>
    <x v="4715"/>
    <x v="4337"/>
    <x v="663"/>
    <x v="3"/>
  </r>
  <r>
    <x v="211"/>
    <x v="44"/>
    <x v="8"/>
    <x v="1393"/>
    <x v="4251"/>
    <x v="28"/>
    <x v="577"/>
    <x v="496"/>
    <x v="119"/>
    <x v="232"/>
    <x v="1737"/>
    <x v="133"/>
    <x v="1"/>
    <x v="2"/>
    <x v="2"/>
    <x v="8165"/>
    <x v="10578"/>
    <x v="6832"/>
    <x v="37395"/>
    <x v="290"/>
    <x v="4986"/>
    <x v="3971"/>
    <x v="750"/>
    <x v="3"/>
  </r>
  <r>
    <x v="211"/>
    <x v="44"/>
    <x v="9"/>
    <x v="1387"/>
    <x v="4248"/>
    <x v="27"/>
    <x v="1204"/>
    <x v="1120"/>
    <x v="106"/>
    <x v="261"/>
    <x v="1840"/>
    <x v="145"/>
    <x v="1"/>
    <x v="2"/>
    <x v="2"/>
    <x v="6791"/>
    <x v="8347"/>
    <x v="7336"/>
    <x v="30985"/>
    <x v="280"/>
    <x v="5455"/>
    <x v="3419"/>
    <x v="750"/>
    <x v="3"/>
  </r>
  <r>
    <x v="211"/>
    <x v="44"/>
    <x v="10"/>
    <x v="1385"/>
    <x v="4251"/>
    <x v="32"/>
    <x v="2058"/>
    <x v="2025"/>
    <x v="100"/>
    <x v="277"/>
    <x v="1946"/>
    <x v="153"/>
    <x v="1"/>
    <x v="2"/>
    <x v="2"/>
    <x v="7114"/>
    <x v="7869"/>
    <x v="7201"/>
    <x v="30640"/>
    <x v="315"/>
    <x v="6435"/>
    <x v="2292"/>
    <x v="910"/>
    <x v="3"/>
  </r>
  <r>
    <x v="211"/>
    <x v="44"/>
    <x v="11"/>
    <x v="1382"/>
    <x v="4249"/>
    <x v="27"/>
    <x v="3290"/>
    <x v="3691"/>
    <x v="135"/>
    <x v="349"/>
    <x v="2089"/>
    <x v="203"/>
    <x v="1"/>
    <x v="2"/>
    <x v="2"/>
    <x v="9338"/>
    <x v="10020"/>
    <x v="7593"/>
    <x v="39723"/>
    <x v="255"/>
    <x v="7258"/>
    <x v="1421"/>
    <x v="773"/>
    <x v="3"/>
  </r>
  <r>
    <x v="211"/>
    <x v="45"/>
    <x v="6"/>
    <x v="1369"/>
    <x v="4252"/>
    <x v="31"/>
    <x v="4540"/>
    <x v="6241"/>
    <x v="187"/>
    <x v="369"/>
    <x v="2268"/>
    <x v="259"/>
    <x v="1"/>
    <x v="2"/>
    <x v="2"/>
    <x v="10065"/>
    <x v="8217"/>
    <x v="7833"/>
    <x v="39198"/>
    <x v="310"/>
    <x v="7566"/>
    <x v="1107"/>
    <x v="910"/>
    <x v="3"/>
  </r>
  <r>
    <x v="211"/>
    <x v="45"/>
    <x v="7"/>
    <x v="1373"/>
    <x v="4253"/>
    <x v="30"/>
    <x v="4803"/>
    <x v="6501"/>
    <x v="213"/>
    <x v="399"/>
    <x v="2601"/>
    <x v="305"/>
    <x v="1"/>
    <x v="2"/>
    <x v="2"/>
    <x v="8854"/>
    <x v="8129"/>
    <x v="8947"/>
    <x v="38441"/>
    <x v="282"/>
    <x v="7221"/>
    <x v="1415"/>
    <x v="853"/>
    <x v="3"/>
  </r>
  <r>
    <x v="211"/>
    <x v="45"/>
    <x v="8"/>
    <x v="1382"/>
    <x v="4256"/>
    <x v="25"/>
    <x v="5098"/>
    <x v="6791"/>
    <x v="341"/>
    <x v="621"/>
    <x v="2822"/>
    <x v="484"/>
    <x v="1"/>
    <x v="2"/>
    <x v="2"/>
    <x v="11224"/>
    <x v="12370"/>
    <x v="7953"/>
    <x v="46294"/>
    <x v="255"/>
    <x v="7342"/>
    <x v="1301"/>
    <x v="910"/>
    <x v="3"/>
  </r>
  <r>
    <x v="211"/>
    <x v="45"/>
    <x v="9"/>
    <x v="1401"/>
    <x v="4257"/>
    <x v="24"/>
    <x v="5421"/>
    <x v="7112"/>
    <x v="381"/>
    <x v="775"/>
    <x v="3032"/>
    <x v="592"/>
    <x v="1"/>
    <x v="2"/>
    <x v="2"/>
    <x v="8857"/>
    <x v="10172"/>
    <x v="7953"/>
    <x v="39561"/>
    <x v="280"/>
    <x v="7422"/>
    <x v="1213"/>
    <x v="849"/>
    <x v="3"/>
  </r>
  <r>
    <x v="211"/>
    <x v="45"/>
    <x v="10"/>
    <x v="1427"/>
    <x v="4253"/>
    <x v="29"/>
    <x v="5702"/>
    <x v="7399"/>
    <x v="511"/>
    <x v="1072"/>
    <x v="3400"/>
    <x v="827"/>
    <x v="1"/>
    <x v="2"/>
    <x v="2"/>
    <x v="10581"/>
    <x v="11287"/>
    <x v="9233"/>
    <x v="45427"/>
    <x v="315"/>
    <x v="7316"/>
    <x v="1311"/>
    <x v="720"/>
    <x v="3"/>
  </r>
  <r>
    <x v="211"/>
    <x v="45"/>
    <x v="11"/>
    <x v="1447"/>
    <x v="4247"/>
    <x v="28"/>
    <x v="5886"/>
    <x v="7598"/>
    <x v="753"/>
    <x v="1472"/>
    <x v="3727"/>
    <x v="1242"/>
    <x v="1"/>
    <x v="2"/>
    <x v="2"/>
    <x v="10909"/>
    <x v="11547"/>
    <x v="8997"/>
    <x v="45898"/>
    <x v="280"/>
    <x v="6906"/>
    <x v="1667"/>
    <x v="661"/>
    <x v="3"/>
  </r>
  <r>
    <x v="211"/>
    <x v="46"/>
    <x v="6"/>
    <x v="1466"/>
    <x v="4241"/>
    <x v="28"/>
    <x v="5506"/>
    <x v="7213"/>
    <x v="1131"/>
    <x v="1721"/>
    <x v="4065"/>
    <x v="1780"/>
    <x v="1"/>
    <x v="2"/>
    <x v="2"/>
    <x v="11309"/>
    <x v="9836"/>
    <x v="9043"/>
    <x v="44818"/>
    <x v="286"/>
    <x v="1438"/>
    <x v="8074"/>
    <x v="663"/>
    <x v="3"/>
  </r>
  <r>
    <x v="211"/>
    <x v="46"/>
    <x v="7"/>
    <x v="1466"/>
    <x v="4239"/>
    <x v="30"/>
    <x v="6708"/>
    <x v="8420"/>
    <x v="1685"/>
    <x v="2024"/>
    <x v="4374"/>
    <x v="2733"/>
    <x v="1"/>
    <x v="2"/>
    <x v="2"/>
    <x v="11771"/>
    <x v="10172"/>
    <x v="8997"/>
    <x v="45836"/>
    <x v="298"/>
    <x v="8439"/>
    <x v="274"/>
    <x v="773"/>
    <x v="3"/>
  </r>
  <r>
    <x v="211"/>
    <x v="46"/>
    <x v="8"/>
    <x v="1498"/>
    <x v="4244"/>
    <x v="30"/>
    <x v="7028"/>
    <x v="8729"/>
    <x v="2342"/>
    <x v="2620"/>
    <x v="4731"/>
    <x v="4345"/>
    <x v="1"/>
    <x v="2"/>
    <x v="2"/>
    <x v="11703"/>
    <x v="12316"/>
    <x v="9280"/>
    <x v="48018"/>
    <x v="286"/>
    <x v="7471"/>
    <x v="1136"/>
    <x v="971"/>
    <x v="3"/>
  </r>
  <r>
    <x v="211"/>
    <x v="46"/>
    <x v="9"/>
    <x v="1580"/>
    <x v="4245"/>
    <x v="34"/>
    <x v="7312"/>
    <x v="8976"/>
    <x v="3088"/>
    <x v="3147"/>
    <x v="5128"/>
    <x v="6568"/>
    <x v="1"/>
    <x v="2"/>
    <x v="2"/>
    <x v="12120"/>
    <x v="12040"/>
    <x v="9662"/>
    <x v="48618"/>
    <x v="310"/>
    <x v="7378"/>
    <x v="1215"/>
    <x v="849"/>
    <x v="3"/>
  </r>
  <r>
    <x v="211"/>
    <x v="46"/>
    <x v="10"/>
    <x v="1646"/>
    <x v="4220"/>
    <x v="31"/>
    <x v="7622"/>
    <x v="9187"/>
    <x v="3779"/>
    <x v="3690"/>
    <x v="5814"/>
    <x v="8595"/>
    <x v="1"/>
    <x v="2"/>
    <x v="2"/>
    <x v="11770"/>
    <x v="11623"/>
    <x v="10511"/>
    <x v="49017"/>
    <x v="266"/>
    <x v="7439"/>
    <x v="1160"/>
    <x v="312"/>
    <x v="3"/>
  </r>
  <r>
    <x v="211"/>
    <x v="46"/>
    <x v="11"/>
    <x v="1750"/>
    <x v="4207"/>
    <x v="30"/>
    <x v="7918"/>
    <x v="9372"/>
    <x v="4595"/>
    <x v="4189"/>
    <x v="6475"/>
    <x v="10526"/>
    <x v="1"/>
    <x v="2"/>
    <x v="2"/>
    <x v="12450"/>
    <x v="11054"/>
    <x v="10372"/>
    <x v="49108"/>
    <x v="282"/>
    <x v="7402"/>
    <x v="1172"/>
    <x v="497"/>
    <x v="3"/>
  </r>
  <r>
    <x v="211"/>
    <x v="47"/>
    <x v="6"/>
    <x v="1832"/>
    <x v="4078"/>
    <x v="22"/>
    <x v="8099"/>
    <x v="9538"/>
    <x v="5270"/>
    <x v="4964"/>
    <x v="7291"/>
    <x v="12518"/>
    <x v="1"/>
    <x v="2"/>
    <x v="2"/>
    <x v="11771"/>
    <x v="12242"/>
    <x v="10602"/>
    <x v="49496"/>
    <x v="243"/>
    <x v="6918"/>
    <x v="1172"/>
    <x v="316"/>
    <x v="3"/>
  </r>
  <r>
    <x v="211"/>
    <x v="47"/>
    <x v="7"/>
    <x v="1912"/>
    <x v="3581"/>
    <x v="22"/>
    <x v="8361"/>
    <x v="9640"/>
    <x v="5917"/>
    <x v="5432"/>
    <x v="7577"/>
    <x v="13511"/>
    <x v="1"/>
    <x v="2"/>
    <x v="2"/>
    <x v="11703"/>
    <x v="10326"/>
    <x v="8301"/>
    <x v="45125"/>
    <x v="286"/>
    <x v="7271"/>
    <x v="1526"/>
    <x v="135"/>
    <x v="3"/>
  </r>
  <r>
    <x v="211"/>
    <x v="47"/>
    <x v="8"/>
    <x v="1978"/>
    <x v="3164"/>
    <x v="20"/>
    <x v="8713"/>
    <x v="9556"/>
    <x v="6998"/>
    <x v="6525"/>
    <x v="8200"/>
    <x v="15167"/>
    <x v="1"/>
    <x v="2"/>
    <x v="2"/>
    <x v="13506"/>
    <x v="12953"/>
    <x v="9977"/>
    <x v="50410"/>
    <x v="273"/>
    <x v="7527"/>
    <x v="7346"/>
    <x v="182"/>
    <x v="3"/>
  </r>
  <r>
    <x v="211"/>
    <x v="47"/>
    <x v="9"/>
    <x v="2031"/>
    <x v="2991"/>
    <x v="21"/>
    <x v="8938"/>
    <x v="8990"/>
    <x v="7551"/>
    <x v="7017"/>
    <x v="8547"/>
    <x v="15911"/>
    <x v="1"/>
    <x v="2"/>
    <x v="2"/>
    <x v="11144"/>
    <x v="10364"/>
    <x v="8643"/>
    <x v="44608"/>
    <x v="290"/>
    <x v="7137"/>
    <x v="8761"/>
    <x v="417"/>
    <x v="3"/>
  </r>
  <r>
    <x v="211"/>
    <x v="47"/>
    <x v="10"/>
    <x v="2080"/>
    <x v="2837"/>
    <x v="22"/>
    <x v="9276"/>
    <x v="7367"/>
    <x v="7764"/>
    <x v="7173"/>
    <x v="8837"/>
    <x v="16266"/>
    <x v="1"/>
    <x v="2"/>
    <x v="2"/>
    <x v="9045"/>
    <x v="8216"/>
    <x v="8232"/>
    <x v="37804"/>
    <x v="290"/>
    <x v="7538"/>
    <x v="8997"/>
    <x v="452"/>
    <x v="3"/>
  </r>
  <r>
    <x v="211"/>
    <x v="47"/>
    <x v="11"/>
    <x v="2140"/>
    <x v="2475"/>
    <x v="20"/>
    <x v="9458"/>
    <x v="6484"/>
    <x v="9069"/>
    <x v="8473"/>
    <x v="9225"/>
    <x v="17896"/>
    <x v="1"/>
    <x v="2"/>
    <x v="2"/>
    <x v="13826"/>
    <x v="13269"/>
    <x v="8848"/>
    <x v="50506"/>
    <x v="273"/>
    <x v="7031"/>
    <x v="8643"/>
    <x v="214"/>
    <x v="3"/>
  </r>
  <r>
    <x v="211"/>
    <x v="26"/>
    <x v="6"/>
    <x v="2173"/>
    <x v="2450"/>
    <x v="24"/>
    <x v="9684"/>
    <x v="6192"/>
    <x v="9582"/>
    <x v="8473"/>
    <x v="9843"/>
    <x v="18629"/>
    <x v="1"/>
    <x v="2"/>
    <x v="2"/>
    <x v="10746"/>
    <x v="7271"/>
    <x v="9889"/>
    <x v="42725"/>
    <x v="310"/>
    <x v="7205"/>
    <x v="7836"/>
    <x v="756"/>
    <x v="3"/>
  </r>
  <r>
    <x v="211"/>
    <x v="26"/>
    <x v="7"/>
    <x v="2196"/>
    <x v="2433"/>
    <x v="21"/>
    <x v="9901"/>
    <x v="6008"/>
    <x v="9737"/>
    <x v="9222"/>
    <x v="9866"/>
    <x v="19059"/>
    <x v="1"/>
    <x v="2"/>
    <x v="2"/>
    <x v="8559"/>
    <x v="11475"/>
    <x v="6334"/>
    <x v="38842"/>
    <x v="266"/>
    <x v="7185"/>
    <x v="6114"/>
    <x v="779"/>
    <x v="3"/>
  </r>
  <r>
    <x v="211"/>
    <x v="26"/>
    <x v="8"/>
    <x v="2220"/>
    <x v="2196"/>
    <x v="19"/>
    <x v="10103"/>
    <x v="6177"/>
    <x v="10380"/>
    <x v="9784"/>
    <x v="9640"/>
    <x v="19707"/>
    <x v="1"/>
    <x v="2"/>
    <x v="2"/>
    <x v="11472"/>
    <x v="10550"/>
    <x v="4568"/>
    <x v="40733"/>
    <x v="273"/>
    <x v="7091"/>
    <x v="3409"/>
    <x v="308"/>
    <x v="3"/>
  </r>
  <r>
    <x v="211"/>
    <x v="26"/>
    <x v="9"/>
    <x v="2245"/>
    <x v="2059"/>
    <x v="20"/>
    <x v="10137"/>
    <x v="6316"/>
    <x v="10736"/>
    <x v="9641"/>
    <x v="9793"/>
    <x v="20014"/>
    <x v="1"/>
    <x v="2"/>
    <x v="2"/>
    <x v="9707"/>
    <x v="6338"/>
    <x v="7265"/>
    <x v="35033"/>
    <x v="290"/>
    <x v="5597"/>
    <x v="1985"/>
    <x v="471"/>
    <x v="3"/>
  </r>
  <r>
    <x v="211"/>
    <x v="26"/>
    <x v="10"/>
    <x v="2273"/>
    <x v="1887"/>
    <x v="25"/>
    <x v="10235"/>
    <x v="6403"/>
    <x v="11199"/>
    <x v="9422"/>
    <x v="10012"/>
    <x v="20471"/>
    <x v="1"/>
    <x v="2"/>
    <x v="2"/>
    <x v="10332"/>
    <x v="5882"/>
    <x v="7832"/>
    <x v="36832"/>
    <x v="315"/>
    <x v="6723"/>
    <x v="2387"/>
    <x v="409"/>
    <x v="3"/>
  </r>
  <r>
    <x v="211"/>
    <x v="26"/>
    <x v="11"/>
    <x v="2308"/>
    <x v="1972"/>
    <x v="21"/>
    <x v="10249"/>
    <x v="6549"/>
    <x v="11949"/>
    <x v="10214"/>
    <x v="10593"/>
    <x v="22270"/>
    <x v="1"/>
    <x v="2"/>
    <x v="2"/>
    <x v="11907"/>
    <x v="11816"/>
    <x v="9888"/>
    <x v="48480"/>
    <x v="260"/>
    <x v="6648"/>
    <x v="1944"/>
    <x v="1075"/>
    <x v="3"/>
  </r>
  <r>
    <x v="211"/>
    <x v="27"/>
    <x v="6"/>
    <x v="2317"/>
    <x v="1904"/>
    <x v="21"/>
    <x v="10022"/>
    <x v="6471"/>
    <x v="12299"/>
    <x v="10408"/>
    <x v="10733"/>
    <x v="22922"/>
    <x v="1"/>
    <x v="2"/>
    <x v="2"/>
    <x v="9620"/>
    <x v="8488"/>
    <x v="7267"/>
    <x v="37869"/>
    <x v="286"/>
    <x v="1389"/>
    <x v="6643"/>
    <x v="638"/>
    <x v="3"/>
  </r>
  <r>
    <x v="211"/>
    <x v="27"/>
    <x v="7"/>
    <x v="2312"/>
    <x v="1637"/>
    <x v="23"/>
    <x v="10294"/>
    <x v="6346"/>
    <x v="13094"/>
    <x v="10693"/>
    <x v="10974"/>
    <x v="24243"/>
    <x v="1"/>
    <x v="2"/>
    <x v="2"/>
    <x v="11771"/>
    <x v="9066"/>
    <x v="8064"/>
    <x v="43762"/>
    <x v="297"/>
    <x v="8145"/>
    <x v="7016"/>
    <x v="278"/>
    <x v="3"/>
  </r>
  <r>
    <x v="211"/>
    <x v="27"/>
    <x v="8"/>
    <x v="2322"/>
    <x v="1454"/>
    <x v="18"/>
    <x v="10232"/>
    <x v="6228"/>
    <x v="13045"/>
    <x v="10979"/>
    <x v="11128"/>
    <x v="24592"/>
    <x v="1"/>
    <x v="2"/>
    <x v="2"/>
    <x v="7218"/>
    <x v="9066"/>
    <x v="7469"/>
    <x v="33566"/>
    <x v="255"/>
    <x v="1144"/>
    <x v="6966"/>
    <x v="369"/>
    <x v="3"/>
  </r>
  <r>
    <x v="211"/>
    <x v="27"/>
    <x v="9"/>
    <x v="2332"/>
    <x v="1614"/>
    <x v="20"/>
    <x v="10314"/>
    <x v="6186"/>
    <x v="13557"/>
    <x v="11393"/>
    <x v="11403"/>
    <x v="25786"/>
    <x v="1"/>
    <x v="2"/>
    <x v="2"/>
    <x v="10417"/>
    <x v="9911"/>
    <x v="8478"/>
    <x v="42619"/>
    <x v="297"/>
    <x v="8098"/>
    <x v="6122"/>
    <x v="1254"/>
    <x v="3"/>
  </r>
  <r>
    <x v="211"/>
    <x v="27"/>
    <x v="10"/>
    <x v="2330"/>
    <x v="1624"/>
    <x v="22"/>
    <x v="10364"/>
    <x v="5848"/>
    <x v="13622"/>
    <x v="11287"/>
    <x v="11531"/>
    <x v="25931"/>
    <x v="1"/>
    <x v="2"/>
    <x v="2"/>
    <x v="7850"/>
    <x v="6557"/>
    <x v="7201"/>
    <x v="30404"/>
    <x v="297"/>
    <x v="7734"/>
    <x v="6388"/>
    <x v="852"/>
    <x v="3"/>
  </r>
  <r>
    <x v="211"/>
    <x v="27"/>
    <x v="11"/>
    <x v="2322"/>
    <x v="1568"/>
    <x v="24"/>
    <x v="10374"/>
    <x v="5489"/>
    <x v="13685"/>
    <x v="11482"/>
    <x v="11622"/>
    <x v="26285"/>
    <x v="1"/>
    <x v="2"/>
    <x v="2"/>
    <x v="7849"/>
    <x v="8570"/>
    <x v="6953"/>
    <x v="33503"/>
    <x v="297"/>
    <x v="6392"/>
    <x v="6148"/>
    <x v="662"/>
    <x v="3"/>
  </r>
  <r>
    <x v="211"/>
    <x v="28"/>
    <x v="6"/>
    <x v="2327"/>
    <x v="1518"/>
    <x v="22"/>
    <x v="10384"/>
    <x v="5234"/>
    <x v="13751"/>
    <x v="11892"/>
    <x v="11729"/>
    <x v="26838"/>
    <x v="2"/>
    <x v="0"/>
    <x v="2"/>
    <x v="7850"/>
    <x v="9876"/>
    <x v="7008"/>
    <x v="35833"/>
    <x v="273"/>
    <x v="6392"/>
    <x v="5856"/>
    <x v="679"/>
    <x v="3"/>
  </r>
  <r>
    <x v="211"/>
    <x v="28"/>
    <x v="7"/>
    <x v="2345"/>
    <x v="1412"/>
    <x v="22"/>
    <x v="10401"/>
    <x v="4965"/>
    <x v="13908"/>
    <x v="11404"/>
    <x v="11951"/>
    <x v="26891"/>
    <x v="2"/>
    <x v="0"/>
    <x v="2"/>
    <x v="8456"/>
    <x v="4072"/>
    <x v="8114"/>
    <x v="29151"/>
    <x v="286"/>
    <x v="6809"/>
    <x v="5920"/>
    <x v="517"/>
    <x v="3"/>
  </r>
  <r>
    <x v="211"/>
    <x v="28"/>
    <x v="8"/>
    <x v="2349"/>
    <x v="1358"/>
    <x v="24"/>
    <x v="10404"/>
    <x v="4781"/>
    <x v="14273"/>
    <x v="11801"/>
    <x v="12196"/>
    <x v="28071"/>
    <x v="2"/>
    <x v="0"/>
    <x v="2"/>
    <x v="9707"/>
    <x v="9757"/>
    <x v="8358"/>
    <x v="41090"/>
    <x v="297"/>
    <x v="5457"/>
    <x v="5657"/>
    <x v="663"/>
    <x v="3"/>
  </r>
  <r>
    <x v="211"/>
    <x v="28"/>
    <x v="9"/>
    <x v="2357"/>
    <x v="1446"/>
    <x v="22"/>
    <x v="10402"/>
    <x v="4925"/>
    <x v="14189"/>
    <x v="11821"/>
    <x v="12134"/>
    <x v="27902"/>
    <x v="2"/>
    <x v="0"/>
    <x v="2"/>
    <x v="7005"/>
    <x v="7380"/>
    <x v="5656"/>
    <x v="25573"/>
    <x v="273"/>
    <x v="3834"/>
    <x v="3680"/>
    <x v="1100"/>
    <x v="3"/>
  </r>
  <r>
    <x v="211"/>
    <x v="28"/>
    <x v="10"/>
    <x v="2349"/>
    <x v="1364"/>
    <x v="22"/>
    <x v="10389"/>
    <x v="5182"/>
    <x v="13977"/>
    <x v="11344"/>
    <x v="12030"/>
    <x v="27027"/>
    <x v="2"/>
    <x v="0"/>
    <x v="2"/>
    <x v="6082"/>
    <x v="4144"/>
    <x v="5230"/>
    <x v="15601"/>
    <x v="286"/>
    <x v="2463"/>
    <x v="3269"/>
    <x v="586"/>
    <x v="3"/>
  </r>
  <r>
    <x v="211"/>
    <x v="28"/>
    <x v="11"/>
    <x v="2342"/>
    <x v="1425"/>
    <x v="21"/>
    <x v="10407"/>
    <x v="5415"/>
    <x v="14156"/>
    <x v="11724"/>
    <x v="12083"/>
    <x v="27679"/>
    <x v="2"/>
    <x v="0"/>
    <x v="2"/>
    <x v="8651"/>
    <x v="9679"/>
    <x v="6644"/>
    <x v="36651"/>
    <x v="280"/>
    <x v="6845"/>
    <x v="3330"/>
    <x v="1019"/>
    <x v="3"/>
  </r>
  <r>
    <x v="211"/>
    <x v="29"/>
    <x v="6"/>
    <x v="2357"/>
    <x v="1470"/>
    <x v="23"/>
    <x v="10376"/>
    <x v="5424"/>
    <x v="13876"/>
    <x v="11730"/>
    <x v="12074"/>
    <x v="27316"/>
    <x v="2"/>
    <x v="0"/>
    <x v="2"/>
    <x v="5680"/>
    <x v="7292"/>
    <x v="6134"/>
    <x v="22421"/>
    <x v="297"/>
    <x v="1607"/>
    <x v="4491"/>
    <x v="971"/>
    <x v="3"/>
  </r>
  <r>
    <x v="211"/>
    <x v="29"/>
    <x v="7"/>
    <x v="2371"/>
    <x v="1550"/>
    <x v="19"/>
    <x v="10413"/>
    <x v="5354"/>
    <x v="13540"/>
    <x v="12763"/>
    <x v="12035"/>
    <x v="27751"/>
    <x v="2"/>
    <x v="0"/>
    <x v="2"/>
    <x v="5376"/>
    <x v="12684"/>
    <x v="5828"/>
    <x v="34146"/>
    <x v="260"/>
    <x v="7518"/>
    <x v="5125"/>
    <x v="1075"/>
    <x v="3"/>
  </r>
  <r>
    <x v="211"/>
    <x v="29"/>
    <x v="8"/>
    <x v="2356"/>
    <x v="1431"/>
    <x v="21"/>
    <x v="10422"/>
    <x v="5120"/>
    <x v="12926"/>
    <x v="12399"/>
    <x v="11864"/>
    <x v="26491"/>
    <x v="2"/>
    <x v="0"/>
    <x v="2"/>
    <x v="3921"/>
    <x v="5008"/>
    <x v="4742"/>
    <x v="11690"/>
    <x v="297"/>
    <x v="6318"/>
    <x v="5799"/>
    <x v="494"/>
    <x v="3"/>
  </r>
  <r>
    <x v="211"/>
    <x v="29"/>
    <x v="9"/>
    <x v="2370"/>
    <x v="1375"/>
    <x v="23"/>
    <x v="10411"/>
    <x v="4906"/>
    <x v="13112"/>
    <x v="12392"/>
    <x v="11775"/>
    <x v="26587"/>
    <x v="2"/>
    <x v="0"/>
    <x v="2"/>
    <x v="8559"/>
    <x v="7249"/>
    <x v="5411"/>
    <x v="29644"/>
    <x v="297"/>
    <x v="2592"/>
    <x v="5756"/>
    <x v="662"/>
    <x v="3"/>
  </r>
  <r>
    <x v="211"/>
    <x v="29"/>
    <x v="10"/>
    <x v="2346"/>
    <x v="1431"/>
    <x v="20"/>
    <x v="10408"/>
    <x v="4785"/>
    <x v="13045"/>
    <x v="12019"/>
    <x v="11637"/>
    <x v="26034"/>
    <x v="2"/>
    <x v="0"/>
    <x v="2"/>
    <x v="7112"/>
    <x v="4828"/>
    <x v="5046"/>
    <x v="19097"/>
    <x v="266"/>
    <x v="3592"/>
    <x v="5377"/>
    <x v="1003"/>
    <x v="3"/>
  </r>
  <r>
    <x v="211"/>
    <x v="29"/>
    <x v="11"/>
    <x v="2340"/>
    <x v="1431"/>
    <x v="20"/>
    <x v="10401"/>
    <x v="4737"/>
    <x v="12470"/>
    <x v="11462"/>
    <x v="11577"/>
    <x v="24869"/>
    <x v="2"/>
    <x v="0"/>
    <x v="2"/>
    <x v="4191"/>
    <x v="3648"/>
    <x v="5704"/>
    <x v="11743"/>
    <x v="286"/>
    <x v="2959"/>
    <x v="4973"/>
    <x v="823"/>
    <x v="3"/>
  </r>
  <r>
    <x v="211"/>
    <x v="30"/>
    <x v="6"/>
    <x v="2346"/>
    <x v="1866"/>
    <x v="20"/>
    <x v="10391"/>
    <x v="4750"/>
    <x v="12313"/>
    <x v="11836"/>
    <x v="11458"/>
    <x v="24832"/>
    <x v="2"/>
    <x v="0"/>
    <x v="2"/>
    <x v="6483"/>
    <x v="9601"/>
    <x v="5170"/>
    <x v="27698"/>
    <x v="286"/>
    <x v="2683"/>
    <x v="4458"/>
    <x v="1488"/>
    <x v="3"/>
  </r>
  <r>
    <x v="211"/>
    <x v="30"/>
    <x v="7"/>
    <x v="2311"/>
    <x v="2036"/>
    <x v="19"/>
    <x v="10382"/>
    <x v="4734"/>
    <x v="12123"/>
    <x v="11877"/>
    <x v="11302"/>
    <x v="24497"/>
    <x v="2"/>
    <x v="0"/>
    <x v="2"/>
    <x v="6290"/>
    <x v="7554"/>
    <x v="4917"/>
    <x v="21979"/>
    <x v="280"/>
    <x v="2768"/>
    <x v="4726"/>
    <x v="1260"/>
    <x v="3"/>
  </r>
  <r>
    <x v="211"/>
    <x v="30"/>
    <x v="8"/>
    <x v="2300"/>
    <x v="2056"/>
    <x v="22"/>
    <x v="10371"/>
    <x v="4862"/>
    <x v="12221"/>
    <x v="11316"/>
    <x v="11162"/>
    <x v="23982"/>
    <x v="2"/>
    <x v="0"/>
    <x v="2"/>
    <x v="8061"/>
    <x v="3647"/>
    <x v="5044"/>
    <x v="19430"/>
    <x v="304"/>
    <x v="2592"/>
    <x v="3766"/>
    <x v="884"/>
    <x v="3"/>
  </r>
  <r>
    <x v="211"/>
    <x v="30"/>
    <x v="9"/>
    <x v="2273"/>
    <x v="2170"/>
    <x v="20"/>
    <x v="10339"/>
    <x v="5090"/>
    <x v="12123"/>
    <x v="11357"/>
    <x v="11281"/>
    <x v="24041"/>
    <x v="2"/>
    <x v="0"/>
    <x v="2"/>
    <x v="6897"/>
    <x v="7510"/>
    <x v="7138"/>
    <x v="29227"/>
    <x v="273"/>
    <x v="1585"/>
    <x v="3344"/>
    <x v="1149"/>
    <x v="3"/>
  </r>
  <r>
    <x v="211"/>
    <x v="30"/>
    <x v="10"/>
    <x v="2306"/>
    <x v="2218"/>
    <x v="18"/>
    <x v="10347"/>
    <x v="5179"/>
    <x v="11751"/>
    <x v="11705"/>
    <x v="11147"/>
    <x v="23772"/>
    <x v="2"/>
    <x v="0"/>
    <x v="2"/>
    <x v="5183"/>
    <x v="9477"/>
    <x v="5105"/>
    <x v="23077"/>
    <x v="273"/>
    <x v="6225"/>
    <x v="3962"/>
    <x v="971"/>
    <x v="3"/>
  </r>
  <r>
    <x v="211"/>
    <x v="30"/>
    <x v="11"/>
    <x v="2336"/>
    <x v="2135"/>
    <x v="22"/>
    <x v="10329"/>
    <x v="5160"/>
    <x v="11548"/>
    <x v="11038"/>
    <x v="11250"/>
    <x v="23121"/>
    <x v="2"/>
    <x v="0"/>
    <x v="2"/>
    <x v="6083"/>
    <x v="3062"/>
    <x v="7006"/>
    <x v="16851"/>
    <x v="310"/>
    <x v="2178"/>
    <x v="4738"/>
    <x v="591"/>
    <x v="3"/>
  </r>
  <r>
    <x v="211"/>
    <x v="31"/>
    <x v="6"/>
    <x v="2314"/>
    <x v="1952"/>
    <x v="22"/>
    <x v="10313"/>
    <x v="5170"/>
    <x v="11515"/>
    <x v="10425"/>
    <x v="11245"/>
    <x v="22627"/>
    <x v="2"/>
    <x v="0"/>
    <x v="2"/>
    <x v="7316"/>
    <x v="3465"/>
    <x v="6132"/>
    <x v="19100"/>
    <x v="286"/>
    <x v="2289"/>
    <x v="4491"/>
    <x v="386"/>
    <x v="3"/>
  </r>
  <r>
    <x v="211"/>
    <x v="31"/>
    <x v="7"/>
    <x v="2324"/>
    <x v="1914"/>
    <x v="22"/>
    <x v="10294"/>
    <x v="5248"/>
    <x v="11077"/>
    <x v="10307"/>
    <x v="11156"/>
    <x v="21937"/>
    <x v="2"/>
    <x v="0"/>
    <x v="2"/>
    <x v="4543"/>
    <x v="6510"/>
    <x v="5467"/>
    <x v="16091"/>
    <x v="286"/>
    <x v="2117"/>
    <x v="3974"/>
    <x v="719"/>
    <x v="3"/>
  </r>
  <r>
    <x v="211"/>
    <x v="31"/>
    <x v="8"/>
    <x v="2312"/>
    <x v="1945"/>
    <x v="23"/>
    <x v="10277"/>
    <x v="5361"/>
    <x v="11153"/>
    <x v="10054"/>
    <x v="11080"/>
    <x v="21748"/>
    <x v="2"/>
    <x v="0"/>
    <x v="2"/>
    <x v="7956"/>
    <x v="5610"/>
    <x v="5526"/>
    <x v="24689"/>
    <x v="290"/>
    <x v="2234"/>
    <x v="3831"/>
    <x v="918"/>
    <x v="3"/>
  </r>
  <r>
    <x v="211"/>
    <x v="31"/>
    <x v="9"/>
    <x v="2334"/>
    <x v="1932"/>
    <x v="20"/>
    <x v="10248"/>
    <x v="5699"/>
    <x v="11106"/>
    <x v="10035"/>
    <x v="10738"/>
    <x v="21387"/>
    <x v="2"/>
    <x v="0"/>
    <x v="2"/>
    <x v="7218"/>
    <x v="7162"/>
    <x v="3648"/>
    <x v="20508"/>
    <x v="266"/>
    <x v="1658"/>
    <x v="3031"/>
    <x v="791"/>
    <x v="3"/>
  </r>
  <r>
    <x v="211"/>
    <x v="31"/>
    <x v="10"/>
    <x v="2353"/>
    <x v="1653"/>
    <x v="20"/>
    <x v="10139"/>
    <x v="6202"/>
    <x v="11140"/>
    <x v="9822"/>
    <x v="10685"/>
    <x v="21202"/>
    <x v="2"/>
    <x v="0"/>
    <x v="2"/>
    <x v="7642"/>
    <x v="5785"/>
    <x v="5764"/>
    <x v="24704"/>
    <x v="286"/>
    <x v="1680"/>
    <x v="2353"/>
    <x v="268"/>
    <x v="3"/>
  </r>
  <r>
    <x v="211"/>
    <x v="31"/>
    <x v="11"/>
    <x v="2388"/>
    <x v="1532"/>
    <x v="21"/>
    <x v="10162"/>
    <x v="6333"/>
    <x v="10920"/>
    <x v="9544"/>
    <x v="10512"/>
    <x v="20684"/>
    <x v="2"/>
    <x v="0"/>
    <x v="2"/>
    <x v="6086"/>
    <x v="5475"/>
    <x v="4865"/>
    <x v="17188"/>
    <x v="290"/>
    <x v="5367"/>
    <x v="2040"/>
    <x v="497"/>
    <x v="3"/>
  </r>
  <r>
    <x v="211"/>
    <x v="32"/>
    <x v="6"/>
    <x v="2419"/>
    <x v="1335"/>
    <x v="21"/>
    <x v="9690"/>
    <x v="6490"/>
    <x v="10534"/>
    <x v="9206"/>
    <x v="10471"/>
    <x v="20108"/>
    <x v="2"/>
    <x v="0"/>
    <x v="2"/>
    <x v="5006"/>
    <x v="5175"/>
    <x v="5893"/>
    <x v="15953"/>
    <x v="286"/>
    <x v="1224"/>
    <x v="1879"/>
    <x v="348"/>
    <x v="3"/>
  </r>
  <r>
    <x v="211"/>
    <x v="32"/>
    <x v="7"/>
    <x v="2445"/>
    <x v="1102"/>
    <x v="20"/>
    <x v="9687"/>
    <x v="7077"/>
    <x v="10693"/>
    <x v="9045"/>
    <x v="10512"/>
    <x v="20188"/>
    <x v="2"/>
    <x v="0"/>
    <x v="2"/>
    <x v="8456"/>
    <x v="6246"/>
    <x v="6454"/>
    <x v="29925"/>
    <x v="280"/>
    <x v="4342"/>
    <x v="783"/>
    <x v="283"/>
    <x v="3"/>
  </r>
  <r>
    <x v="211"/>
    <x v="32"/>
    <x v="8"/>
    <x v="2436"/>
    <x v="1025"/>
    <x v="19"/>
    <x v="9520"/>
    <x v="8866"/>
    <x v="10425"/>
    <x v="8622"/>
    <x v="10140"/>
    <x v="19482"/>
    <x v="2"/>
    <x v="0"/>
    <x v="2"/>
    <x v="5784"/>
    <x v="4626"/>
    <x v="3594"/>
    <x v="12987"/>
    <x v="280"/>
    <x v="2088"/>
    <x v="100"/>
    <x v="591"/>
    <x v="3"/>
  </r>
  <r>
    <x v="211"/>
    <x v="32"/>
    <x v="9"/>
    <x v="2452"/>
    <x v="970"/>
    <x v="19"/>
    <x v="8022"/>
    <x v="9246"/>
    <x v="10278"/>
    <x v="8772"/>
    <x v="9733"/>
    <x v="19176"/>
    <x v="2"/>
    <x v="0"/>
    <x v="2"/>
    <x v="6483"/>
    <x v="8217"/>
    <x v="3331"/>
    <x v="19778"/>
    <x v="286"/>
    <x v="400"/>
    <x v="773"/>
    <x v="640"/>
    <x v="3"/>
  </r>
  <r>
    <x v="211"/>
    <x v="32"/>
    <x v="10"/>
    <x v="2442"/>
    <x v="867"/>
    <x v="20"/>
    <x v="8786"/>
    <x v="9834"/>
    <x v="10128"/>
    <x v="8945"/>
    <x v="9536"/>
    <x v="19029"/>
    <x v="2"/>
    <x v="0"/>
    <x v="2"/>
    <x v="6483"/>
    <x v="8303"/>
    <x v="4807"/>
    <x v="23876"/>
    <x v="290"/>
    <x v="8096"/>
    <x v="258"/>
    <x v="489"/>
    <x v="3"/>
  </r>
  <r>
    <x v="211"/>
    <x v="32"/>
    <x v="11"/>
    <x v="2434"/>
    <x v="870"/>
    <x v="18"/>
    <x v="8747"/>
    <x v="9934"/>
    <x v="10034"/>
    <x v="8465"/>
    <x v="9701"/>
    <x v="18862"/>
    <x v="2"/>
    <x v="0"/>
    <x v="2"/>
    <x v="6898"/>
    <x v="4263"/>
    <x v="7335"/>
    <x v="22615"/>
    <x v="273"/>
    <x v="3318"/>
    <x v="1422"/>
    <x v="832"/>
    <x v="3"/>
  </r>
  <r>
    <x v="211"/>
    <x v="33"/>
    <x v="6"/>
    <x v="2441"/>
    <x v="751"/>
    <x v="20"/>
    <x v="8542"/>
    <x v="9801"/>
    <x v="9783"/>
    <x v="8207"/>
    <x v="9490"/>
    <x v="18462"/>
    <x v="2"/>
    <x v="0"/>
    <x v="2"/>
    <x v="5679"/>
    <x v="5610"/>
    <x v="4744"/>
    <x v="16231"/>
    <x v="297"/>
    <x v="1925"/>
    <x v="7965"/>
    <x v="448"/>
    <x v="3"/>
  </r>
  <r>
    <x v="211"/>
    <x v="33"/>
    <x v="7"/>
    <x v="2447"/>
    <x v="779"/>
    <x v="19"/>
    <x v="7771"/>
    <x v="9387"/>
    <x v="9737"/>
    <x v="7891"/>
    <x v="9407"/>
    <x v="18215"/>
    <x v="2"/>
    <x v="0"/>
    <x v="2"/>
    <x v="7218"/>
    <x v="5086"/>
    <x v="5654"/>
    <x v="21351"/>
    <x v="280"/>
    <x v="935"/>
    <x v="8689"/>
    <x v="929"/>
    <x v="3"/>
  </r>
  <r>
    <x v="211"/>
    <x v="33"/>
    <x v="8"/>
    <x v="2453"/>
    <x v="710"/>
    <x v="21"/>
    <x v="7921"/>
    <x v="9456"/>
    <x v="9824"/>
    <x v="7781"/>
    <x v="9425"/>
    <x v="18248"/>
    <x v="2"/>
    <x v="0"/>
    <x v="2"/>
    <x v="8060"/>
    <x v="6560"/>
    <x v="6268"/>
    <x v="28911"/>
    <x v="297"/>
    <x v="6753"/>
    <x v="2022"/>
    <x v="586"/>
    <x v="3"/>
  </r>
  <r>
    <x v="211"/>
    <x v="33"/>
    <x v="9"/>
    <x v="2461"/>
    <x v="672"/>
    <x v="20"/>
    <x v="7599"/>
    <x v="9329"/>
    <x v="9610"/>
    <x v="8200"/>
    <x v="9425"/>
    <x v="18293"/>
    <x v="2"/>
    <x v="0"/>
    <x v="2"/>
    <x v="5988"/>
    <x v="9949"/>
    <x v="6170"/>
    <x v="29419"/>
    <x v="280"/>
    <x v="1521"/>
    <x v="7613"/>
    <x v="700"/>
    <x v="3"/>
  </r>
  <r>
    <x v="211"/>
    <x v="33"/>
    <x v="10"/>
    <x v="2449"/>
    <x v="784"/>
    <x v="20"/>
    <x v="7280"/>
    <x v="9139"/>
    <x v="9911"/>
    <x v="8310"/>
    <x v="9192"/>
    <x v="18432"/>
    <x v="2"/>
    <x v="0"/>
    <x v="2"/>
    <x v="9528"/>
    <x v="8003"/>
    <x v="4567"/>
    <x v="32160"/>
    <x v="286"/>
    <x v="1532"/>
    <x v="7995"/>
    <x v="1197"/>
    <x v="3"/>
  </r>
  <r>
    <x v="211"/>
    <x v="33"/>
    <x v="11"/>
    <x v="2428"/>
    <x v="928"/>
    <x v="20"/>
    <x v="6978"/>
    <x v="8914"/>
    <x v="9935"/>
    <x v="8133"/>
    <x v="8961"/>
    <x v="18239"/>
    <x v="2"/>
    <x v="0"/>
    <x v="2"/>
    <x v="7646"/>
    <x v="6068"/>
    <x v="4629"/>
    <x v="22473"/>
    <x v="286"/>
    <x v="1564"/>
    <x v="7955"/>
    <x v="1280"/>
    <x v="3"/>
  </r>
  <r>
    <x v="211"/>
    <x v="34"/>
    <x v="6"/>
    <x v="2396"/>
    <x v="1048"/>
    <x v="21"/>
    <x v="6680"/>
    <x v="8652"/>
    <x v="10048"/>
    <x v="8688"/>
    <x v="9217"/>
    <x v="18715"/>
    <x v="3"/>
    <x v="1"/>
    <x v="2"/>
    <x v="8263"/>
    <x v="10554"/>
    <x v="7951"/>
    <x v="39036"/>
    <x v="290"/>
    <x v="1557"/>
    <x v="7980"/>
    <x v="1216"/>
    <x v="3"/>
  </r>
  <r>
    <x v="211"/>
    <x v="34"/>
    <x v="7"/>
    <x v="2347"/>
    <x v="1075"/>
    <x v="23"/>
    <x v="6385"/>
    <x v="8362"/>
    <x v="10114"/>
    <x v="8915"/>
    <x v="9417"/>
    <x v="18949"/>
    <x v="3"/>
    <x v="1"/>
    <x v="2"/>
    <x v="7850"/>
    <x v="8700"/>
    <x v="7594"/>
    <x v="34855"/>
    <x v="297"/>
    <x v="1597"/>
    <x v="7928"/>
    <x v="912"/>
    <x v="3"/>
  </r>
  <r>
    <x v="211"/>
    <x v="34"/>
    <x v="8"/>
    <x v="2354"/>
    <x v="1079"/>
    <x v="22"/>
    <x v="6089"/>
    <x v="8062"/>
    <x v="10749"/>
    <x v="9525"/>
    <x v="9857"/>
    <x v="20013"/>
    <x v="3"/>
    <x v="1"/>
    <x v="2"/>
    <x v="11309"/>
    <x v="10772"/>
    <x v="9141"/>
    <x v="45856"/>
    <x v="280"/>
    <x v="1603"/>
    <x v="7931"/>
    <x v="834"/>
    <x v="3"/>
  </r>
  <r>
    <x v="211"/>
    <x v="34"/>
    <x v="9"/>
    <x v="2373"/>
    <x v="913"/>
    <x v="17"/>
    <x v="5791"/>
    <x v="7750"/>
    <x v="11485"/>
    <x v="9745"/>
    <x v="10198"/>
    <x v="21079"/>
    <x v="3"/>
    <x v="1"/>
    <x v="2"/>
    <x v="11837"/>
    <x v="8612"/>
    <x v="8695"/>
    <x v="44127"/>
    <x v="255"/>
    <x v="1607"/>
    <x v="7931"/>
    <x v="358"/>
    <x v="3"/>
  </r>
  <r>
    <x v="211"/>
    <x v="34"/>
    <x v="10"/>
    <x v="2387"/>
    <x v="910"/>
    <x v="20"/>
    <x v="5492"/>
    <x v="7419"/>
    <x v="12426"/>
    <x v="10556"/>
    <x v="11600"/>
    <x v="24117"/>
    <x v="3"/>
    <x v="1"/>
    <x v="2"/>
    <x v="12562"/>
    <x v="11926"/>
    <x v="11388"/>
    <x v="50616"/>
    <x v="304"/>
    <x v="1605"/>
    <x v="7945"/>
    <x v="817"/>
    <x v="3"/>
  </r>
  <r>
    <x v="211"/>
    <x v="34"/>
    <x v="11"/>
    <x v="2383"/>
    <x v="810"/>
    <x v="20"/>
    <x v="5198"/>
    <x v="7096"/>
    <x v="13908"/>
    <x v="11441"/>
    <x v="13061"/>
    <x v="28494"/>
    <x v="3"/>
    <x v="1"/>
    <x v="2"/>
    <x v="13755"/>
    <x v="12266"/>
    <x v="11560"/>
    <x v="51041"/>
    <x v="286"/>
    <x v="1636"/>
    <x v="7925"/>
    <x v="492"/>
    <x v="3"/>
  </r>
  <r>
    <x v="211"/>
    <x v="35"/>
    <x v="6"/>
    <x v="2341"/>
    <x v="1161"/>
    <x v="23"/>
    <x v="4929"/>
    <x v="6796"/>
    <x v="16059"/>
    <x v="13043"/>
    <x v="15002"/>
    <x v="34817"/>
    <x v="3"/>
    <x v="1"/>
    <x v="2"/>
    <x v="14307"/>
    <x v="13684"/>
    <x v="12250"/>
    <x v="51687"/>
    <x v="304"/>
    <x v="1700"/>
    <x v="7862"/>
    <x v="1465"/>
    <x v="3"/>
  </r>
  <r>
    <x v="211"/>
    <x v="35"/>
    <x v="7"/>
    <x v="2284"/>
    <x v="1165"/>
    <x v="22"/>
    <x v="4676"/>
    <x v="6515"/>
    <x v="20049"/>
    <x v="16496"/>
    <x v="17077"/>
    <x v="39477"/>
    <x v="3"/>
    <x v="1"/>
    <x v="2"/>
    <x v="15091"/>
    <x v="14598"/>
    <x v="12410"/>
    <x v="52380"/>
    <x v="280"/>
    <x v="1765"/>
    <x v="7805"/>
    <x v="834"/>
    <x v="3"/>
  </r>
  <r>
    <x v="211"/>
    <x v="35"/>
    <x v="8"/>
    <x v="2278"/>
    <x v="1290"/>
    <x v="24"/>
    <x v="4445"/>
    <x v="6254"/>
    <x v="22865"/>
    <x v="19870"/>
    <x v="17853"/>
    <x v="43008"/>
    <x v="3"/>
    <x v="1"/>
    <x v="2"/>
    <x v="14923"/>
    <x v="14662"/>
    <x v="11126"/>
    <x v="51948"/>
    <x v="297"/>
    <x v="1851"/>
    <x v="7733"/>
    <x v="1216"/>
    <x v="3"/>
  </r>
  <r>
    <x v="211"/>
    <x v="35"/>
    <x v="9"/>
    <x v="2233"/>
    <x v="1472"/>
    <x v="23"/>
    <x v="3623"/>
    <x v="4828"/>
    <x v="23655"/>
    <x v="20750"/>
    <x v="18253"/>
    <x v="44571"/>
    <x v="3"/>
    <x v="1"/>
    <x v="2"/>
    <x v="13437"/>
    <x v="12736"/>
    <x v="9698"/>
    <x v="50200"/>
    <x v="280"/>
    <x v="1904"/>
    <x v="7699"/>
    <x v="1299"/>
    <x v="3"/>
  </r>
  <r>
    <x v="211"/>
    <x v="35"/>
    <x v="10"/>
    <x v="2167"/>
    <x v="1672"/>
    <x v="25"/>
    <x v="2806"/>
    <x v="3072"/>
    <x v="24011"/>
    <x v="21046"/>
    <x v="18377"/>
    <x v="45176"/>
    <x v="3"/>
    <x v="1"/>
    <x v="2"/>
    <x v="10825"/>
    <x v="9601"/>
    <x v="7469"/>
    <x v="41844"/>
    <x v="297"/>
    <x v="2110"/>
    <x v="7492"/>
    <x v="1310"/>
    <x v="3"/>
  </r>
  <r>
    <x v="211"/>
    <x v="35"/>
    <x v="11"/>
    <x v="2125"/>
    <x v="1868"/>
    <x v="21"/>
    <x v="1981"/>
    <x v="1983"/>
    <x v="24230"/>
    <x v="21244"/>
    <x v="18671"/>
    <x v="45681"/>
    <x v="3"/>
    <x v="1"/>
    <x v="2"/>
    <x v="9620"/>
    <x v="8788"/>
    <x v="9089"/>
    <x v="40811"/>
    <x v="260"/>
    <x v="2218"/>
    <x v="7370"/>
    <x v="1309"/>
    <x v="3"/>
  </r>
  <r>
    <x v="211"/>
    <x v="37"/>
    <x v="6"/>
    <x v="2084"/>
    <x v="1865"/>
    <x v="22"/>
    <x v="1124"/>
    <x v="1054"/>
    <x v="24456"/>
    <x v="21486"/>
    <x v="18774"/>
    <x v="46140"/>
    <x v="3"/>
    <x v="1"/>
    <x v="2"/>
    <x v="9706"/>
    <x v="9028"/>
    <x v="7265"/>
    <x v="38754"/>
    <x v="290"/>
    <x v="2720"/>
    <x v="6781"/>
    <x v="819"/>
    <x v="3"/>
  </r>
  <r>
    <x v="211"/>
    <x v="37"/>
    <x v="7"/>
    <x v="2091"/>
    <x v="1834"/>
    <x v="23"/>
    <x v="359"/>
    <x v="314"/>
    <x v="24684"/>
    <x v="21499"/>
    <x v="18867"/>
    <x v="46480"/>
    <x v="3"/>
    <x v="1"/>
    <x v="2"/>
    <x v="9624"/>
    <x v="7380"/>
    <x v="7204"/>
    <x v="36272"/>
    <x v="290"/>
    <x v="3559"/>
    <x v="5797"/>
    <x v="738"/>
    <x v="3"/>
  </r>
  <r>
    <x v="211"/>
    <x v="37"/>
    <x v="8"/>
    <x v="2071"/>
    <x v="2204"/>
    <x v="24"/>
    <x v="75"/>
    <x v="78"/>
    <x v="24732"/>
    <x v="21871"/>
    <x v="18642"/>
    <x v="46542"/>
    <x v="3"/>
    <x v="1"/>
    <x v="2"/>
    <x v="7955"/>
    <x v="10021"/>
    <x v="3842"/>
    <x v="30049"/>
    <x v="290"/>
    <x v="4153"/>
    <x v="5012"/>
    <x v="1437"/>
    <x v="3"/>
  </r>
  <r>
    <x v="211"/>
    <x v="37"/>
    <x v="9"/>
    <x v="1996"/>
    <x v="2515"/>
    <x v="25"/>
    <x v="33"/>
    <x v="31"/>
    <x v="24311"/>
    <x v="21589"/>
    <x v="18612"/>
    <x v="45888"/>
    <x v="3"/>
    <x v="1"/>
    <x v="2"/>
    <x v="3519"/>
    <x v="4964"/>
    <x v="5896"/>
    <x v="12239"/>
    <x v="290"/>
    <x v="4429"/>
    <x v="4699"/>
    <x v="1397"/>
    <x v="3"/>
  </r>
  <r>
    <x v="211"/>
    <x v="37"/>
    <x v="10"/>
    <x v="1944"/>
    <x v="2703"/>
    <x v="23"/>
    <x v="27"/>
    <x v="30"/>
    <x v="24569"/>
    <x v="21638"/>
    <x v="18530"/>
    <x v="46133"/>
    <x v="3"/>
    <x v="1"/>
    <x v="2"/>
    <x v="9973"/>
    <x v="7632"/>
    <x v="5408"/>
    <x v="34451"/>
    <x v="273"/>
    <x v="4496"/>
    <x v="4587"/>
    <x v="1291"/>
    <x v="3"/>
  </r>
  <r>
    <x v="211"/>
    <x v="37"/>
    <x v="11"/>
    <x v="1907"/>
    <x v="2989"/>
    <x v="22"/>
    <x v="33"/>
    <x v="23"/>
    <x v="25100"/>
    <x v="21354"/>
    <x v="18448"/>
    <x v="46484"/>
    <x v="3"/>
    <x v="1"/>
    <x v="2"/>
    <x v="12050"/>
    <x v="5214"/>
    <x v="5288"/>
    <x v="36443"/>
    <x v="280"/>
    <x v="4514"/>
    <x v="4606"/>
    <x v="1366"/>
    <x v="3"/>
  </r>
  <r>
    <x v="211"/>
    <x v="38"/>
    <x v="6"/>
    <x v="1859"/>
    <x v="3149"/>
    <x v="21"/>
    <x v="19"/>
    <x v="33"/>
    <x v="25637"/>
    <x v="21559"/>
    <x v="18344"/>
    <x v="47154"/>
    <x v="3"/>
    <x v="1"/>
    <x v="2"/>
    <x v="12621"/>
    <x v="8653"/>
    <x v="5170"/>
    <x v="41941"/>
    <x v="280"/>
    <x v="4482"/>
    <x v="4554"/>
    <x v="1229"/>
    <x v="3"/>
  </r>
  <r>
    <x v="211"/>
    <x v="38"/>
    <x v="7"/>
    <x v="1823"/>
    <x v="3213"/>
    <x v="20"/>
    <x v="21"/>
    <x v="16"/>
    <x v="25289"/>
    <x v="21602"/>
    <x v="18436"/>
    <x v="46829"/>
    <x v="3"/>
    <x v="1"/>
    <x v="2"/>
    <x v="3680"/>
    <x v="7594"/>
    <x v="7073"/>
    <x v="18601"/>
    <x v="280"/>
    <x v="4507"/>
    <x v="4635"/>
    <x v="1014"/>
    <x v="3"/>
  </r>
  <r>
    <x v="211"/>
    <x v="38"/>
    <x v="8"/>
    <x v="1810"/>
    <x v="3206"/>
    <x v="21"/>
    <x v="26"/>
    <x v="26"/>
    <x v="24777"/>
    <x v="21570"/>
    <x v="18301"/>
    <x v="46111"/>
    <x v="3"/>
    <x v="1"/>
    <x v="2"/>
    <x v="2640"/>
    <x v="7012"/>
    <x v="4804"/>
    <x v="11335"/>
    <x v="290"/>
    <x v="4514"/>
    <x v="4555"/>
    <x v="807"/>
    <x v="3"/>
  </r>
  <r>
    <x v="211"/>
    <x v="38"/>
    <x v="9"/>
    <x v="1784"/>
    <x v="3196"/>
    <x v="19"/>
    <x v="31"/>
    <x v="13"/>
    <x v="24480"/>
    <x v="21589"/>
    <x v="18104"/>
    <x v="45666"/>
    <x v="3"/>
    <x v="1"/>
    <x v="2"/>
    <x v="4634"/>
    <x v="7380"/>
    <x v="4285"/>
    <x v="15534"/>
    <x v="273"/>
    <x v="4513"/>
    <x v="4624"/>
    <x v="799"/>
    <x v="3"/>
  </r>
  <r>
    <x v="211"/>
    <x v="38"/>
    <x v="10"/>
    <x v="1780"/>
    <x v="3189"/>
    <x v="19"/>
    <x v="25"/>
    <x v="40"/>
    <x v="24001"/>
    <x v="21368"/>
    <x v="18011"/>
    <x v="45068"/>
    <x v="3"/>
    <x v="1"/>
    <x v="2"/>
    <x v="3024"/>
    <x v="5694"/>
    <x v="5288"/>
    <x v="11365"/>
    <x v="286"/>
    <x v="4495"/>
    <x v="4513"/>
    <x v="807"/>
    <x v="3"/>
  </r>
  <r>
    <x v="211"/>
    <x v="38"/>
    <x v="11"/>
    <x v="1782"/>
    <x v="3173"/>
    <x v="18"/>
    <x v="30"/>
    <x v="23"/>
    <x v="23438"/>
    <x v="21098"/>
    <x v="17570"/>
    <x v="43997"/>
    <x v="3"/>
    <x v="1"/>
    <x v="2"/>
    <x v="2420"/>
    <x v="5087"/>
    <x v="2294"/>
    <x v="6443"/>
    <x v="282"/>
    <x v="4514"/>
    <x v="4633"/>
    <x v="786"/>
    <x v="3"/>
  </r>
  <r>
    <x v="211"/>
    <x v="39"/>
    <x v="6"/>
    <x v="1785"/>
    <x v="3086"/>
    <x v="21"/>
    <x v="21"/>
    <x v="41"/>
    <x v="23005"/>
    <x v="20615"/>
    <x v="17365"/>
    <x v="43130"/>
    <x v="3"/>
    <x v="1"/>
    <x v="2"/>
    <x v="3338"/>
    <x v="3495"/>
    <x v="3948"/>
    <x v="8295"/>
    <x v="304"/>
    <x v="4490"/>
    <x v="4538"/>
    <x v="591"/>
    <x v="3"/>
  </r>
  <r>
    <x v="211"/>
    <x v="39"/>
    <x v="7"/>
    <x v="1785"/>
    <x v="3019"/>
    <x v="27"/>
    <x v="31"/>
    <x v="21"/>
    <x v="22472"/>
    <x v="20157"/>
    <x v="17130"/>
    <x v="42188"/>
    <x v="3"/>
    <x v="1"/>
    <x v="2"/>
    <x v="2948"/>
    <x v="3725"/>
    <x v="3428"/>
    <x v="7437"/>
    <x v="320"/>
    <x v="4522"/>
    <x v="4642"/>
    <x v="646"/>
    <x v="3"/>
  </r>
  <r>
    <x v="211"/>
    <x v="39"/>
    <x v="8"/>
    <x v="1800"/>
    <x v="3059"/>
    <x v="32"/>
    <x v="30"/>
    <x v="20"/>
    <x v="21348"/>
    <x v="19436"/>
    <x v="16464"/>
    <x v="40613"/>
    <x v="3"/>
    <x v="1"/>
    <x v="2"/>
    <x v="537"/>
    <x v="2347"/>
    <x v="603"/>
    <x v="637"/>
    <x v="315"/>
    <x v="4504"/>
    <x v="4589"/>
    <x v="940"/>
    <x v="3"/>
  </r>
  <r>
    <x v="211"/>
    <x v="39"/>
    <x v="9"/>
    <x v="1805"/>
    <x v="3082"/>
    <x v="29"/>
    <x v="19"/>
    <x v="46"/>
    <x v="20817"/>
    <x v="17898"/>
    <x v="16069"/>
    <x v="39551"/>
    <x v="3"/>
    <x v="1"/>
    <x v="2"/>
    <x v="3335"/>
    <x v="414"/>
    <x v="1726"/>
    <x v="2281"/>
    <x v="266"/>
    <x v="4487"/>
    <x v="4514"/>
    <x v="889"/>
    <x v="3"/>
  </r>
  <r>
    <x v="211"/>
    <x v="39"/>
    <x v="10"/>
    <x v="1819"/>
    <x v="3112"/>
    <x v="30"/>
    <x v="25"/>
    <x v="19"/>
    <x v="19517"/>
    <x v="16683"/>
    <x v="15567"/>
    <x v="38320"/>
    <x v="3"/>
    <x v="1"/>
    <x v="2"/>
    <x v="408"/>
    <x v="1104"/>
    <x v="1261"/>
    <x v="575"/>
    <x v="292"/>
    <x v="4514"/>
    <x v="4659"/>
    <x v="912"/>
    <x v="3"/>
  </r>
  <r>
    <x v="211"/>
    <x v="39"/>
    <x v="11"/>
    <x v="1871"/>
    <x v="2835"/>
    <x v="33"/>
    <x v="19"/>
    <x v="34"/>
    <x v="18303"/>
    <x v="15611"/>
    <x v="15365"/>
    <x v="37363"/>
    <x v="3"/>
    <x v="1"/>
    <x v="2"/>
    <x v="675"/>
    <x v="1568"/>
    <x v="3594"/>
    <x v="2387"/>
    <x v="304"/>
    <x v="4496"/>
    <x v="4541"/>
    <x v="287"/>
    <x v="3"/>
  </r>
  <r>
    <x v="211"/>
    <x v="40"/>
    <x v="6"/>
    <x v="1881"/>
    <x v="2609"/>
    <x v="29"/>
    <x v="31"/>
    <x v="31"/>
    <x v="16610"/>
    <x v="15023"/>
    <x v="14773"/>
    <x v="35802"/>
    <x v="3"/>
    <x v="1"/>
    <x v="2"/>
    <x v="293"/>
    <x v="3758"/>
    <x v="846"/>
    <x v="709"/>
    <x v="260"/>
    <x v="4528"/>
    <x v="4595"/>
    <x v="334"/>
    <x v="3"/>
  </r>
  <r>
    <x v="211"/>
    <x v="40"/>
    <x v="7"/>
    <x v="1860"/>
    <x v="2680"/>
    <x v="34"/>
    <x v="25"/>
    <x v="26"/>
    <x v="15705"/>
    <x v="13676"/>
    <x v="14407"/>
    <x v="34045"/>
    <x v="3"/>
    <x v="1"/>
    <x v="2"/>
    <x v="2339"/>
    <x v="818"/>
    <x v="1946"/>
    <x v="2420"/>
    <x v="315"/>
    <x v="4495"/>
    <x v="4598"/>
    <x v="1038"/>
    <x v="3"/>
  </r>
  <r>
    <x v="211"/>
    <x v="40"/>
    <x v="8"/>
    <x v="1846"/>
    <x v="2760"/>
    <x v="30"/>
    <x v="38"/>
    <x v="19"/>
    <x v="14530"/>
    <x v="12462"/>
    <x v="14037"/>
    <x v="31460"/>
    <x v="3"/>
    <x v="1"/>
    <x v="2"/>
    <x v="1313"/>
    <x v="1120"/>
    <x v="2153"/>
    <x v="1961"/>
    <x v="260"/>
    <x v="4531"/>
    <x v="4607"/>
    <x v="1052"/>
    <x v="3"/>
  </r>
  <r>
    <x v="211"/>
    <x v="40"/>
    <x v="9"/>
    <x v="1831"/>
    <x v="2756"/>
    <x v="34"/>
    <x v="31"/>
    <x v="17"/>
    <x v="12470"/>
    <x v="11642"/>
    <x v="13525"/>
    <x v="27636"/>
    <x v="3"/>
    <x v="1"/>
    <x v="2"/>
    <x v="196"/>
    <x v="2351"/>
    <x v="1946"/>
    <x v="622"/>
    <x v="310"/>
    <x v="4492"/>
    <x v="4589"/>
    <x v="815"/>
    <x v="3"/>
  </r>
  <r>
    <x v="211"/>
    <x v="40"/>
    <x v="10"/>
    <x v="1827"/>
    <x v="2736"/>
    <x v="32"/>
    <x v="31"/>
    <x v="28"/>
    <x v="11591"/>
    <x v="11063"/>
    <x v="13075"/>
    <x v="25369"/>
    <x v="3"/>
    <x v="1"/>
    <x v="2"/>
    <x v="2421"/>
    <x v="3528"/>
    <x v="2260"/>
    <x v="5342"/>
    <x v="273"/>
    <x v="4505"/>
    <x v="4555"/>
    <x v="773"/>
    <x v="3"/>
  </r>
  <r>
    <x v="211"/>
    <x v="40"/>
    <x v="11"/>
    <x v="1818"/>
    <x v="2822"/>
    <x v="31"/>
    <x v="33"/>
    <x v="15"/>
    <x v="10935"/>
    <x v="10043"/>
    <x v="12234"/>
    <x v="22769"/>
    <x v="3"/>
    <x v="1"/>
    <x v="2"/>
    <x v="3335"/>
    <x v="1634"/>
    <x v="950"/>
    <x v="2800"/>
    <x v="280"/>
    <x v="4507"/>
    <x v="4623"/>
    <x v="1075"/>
    <x v="3"/>
  </r>
  <r>
    <x v="222"/>
    <x v="24"/>
    <x v="6"/>
    <x v="1822"/>
    <x v="2902"/>
    <x v="33"/>
    <x v="34"/>
    <x v="33"/>
    <x v="10380"/>
    <x v="8630"/>
    <x v="11428"/>
    <x v="20440"/>
    <x v="0"/>
    <x v="3"/>
    <x v="2"/>
    <x v="4013"/>
    <x v="701"/>
    <x v="1220"/>
    <x v="2695"/>
    <x v="297"/>
    <x v="4507"/>
    <x v="4534"/>
    <x v="1052"/>
    <x v="6"/>
  </r>
  <r>
    <x v="222"/>
    <x v="24"/>
    <x v="7"/>
    <x v="1763"/>
    <x v="3239"/>
    <x v="30"/>
    <x v="34"/>
    <x v="24"/>
    <x v="9491"/>
    <x v="7690"/>
    <x v="11074"/>
    <x v="18939"/>
    <x v="0"/>
    <x v="3"/>
    <x v="2"/>
    <x v="2068"/>
    <x v="1898"/>
    <x v="3377"/>
    <x v="4673"/>
    <x v="266"/>
    <x v="4505"/>
    <x v="4612"/>
    <x v="1402"/>
    <x v="6"/>
  </r>
  <r>
    <x v="222"/>
    <x v="24"/>
    <x v="8"/>
    <x v="1690"/>
    <x v="3463"/>
    <x v="28"/>
    <x v="23"/>
    <x v="34"/>
    <x v="8816"/>
    <x v="7122"/>
    <x v="10471"/>
    <x v="17826"/>
    <x v="0"/>
    <x v="3"/>
    <x v="2"/>
    <x v="3192"/>
    <x v="3724"/>
    <x v="2230"/>
    <x v="6349"/>
    <x v="272"/>
    <x v="4487"/>
    <x v="4555"/>
    <x v="1318"/>
    <x v="6"/>
  </r>
  <r>
    <x v="222"/>
    <x v="24"/>
    <x v="9"/>
    <x v="1670"/>
    <x v="3606"/>
    <x v="30"/>
    <x v="29"/>
    <x v="26"/>
    <x v="8045"/>
    <x v="6329"/>
    <x v="9724"/>
    <x v="16525"/>
    <x v="0"/>
    <x v="3"/>
    <x v="2"/>
    <x v="2421"/>
    <x v="2477"/>
    <x v="1771"/>
    <x v="3869"/>
    <x v="298"/>
    <x v="4514"/>
    <x v="4608"/>
    <x v="1195"/>
    <x v="6"/>
  </r>
  <r>
    <x v="222"/>
    <x v="24"/>
    <x v="10"/>
    <x v="1670"/>
    <x v="3676"/>
    <x v="28"/>
    <x v="25"/>
    <x v="17"/>
    <x v="7284"/>
    <x v="5352"/>
    <x v="9192"/>
    <x v="15331"/>
    <x v="0"/>
    <x v="3"/>
    <x v="2"/>
    <x v="2339"/>
    <x v="1612"/>
    <x v="2845"/>
    <x v="4202"/>
    <x v="272"/>
    <x v="4498"/>
    <x v="4609"/>
    <x v="1028"/>
    <x v="6"/>
  </r>
  <r>
    <x v="222"/>
    <x v="24"/>
    <x v="11"/>
    <x v="1706"/>
    <x v="3659"/>
    <x v="29"/>
    <x v="22"/>
    <x v="28"/>
    <x v="6757"/>
    <x v="5074"/>
    <x v="8652"/>
    <x v="14609"/>
    <x v="0"/>
    <x v="3"/>
    <x v="2"/>
    <x v="3839"/>
    <x v="5345"/>
    <x v="2766"/>
    <x v="9291"/>
    <x v="290"/>
    <x v="4501"/>
    <x v="4555"/>
    <x v="779"/>
    <x v="6"/>
  </r>
  <r>
    <x v="222"/>
    <x v="25"/>
    <x v="6"/>
    <x v="1727"/>
    <x v="3546"/>
    <x v="27"/>
    <x v="18"/>
    <x v="31"/>
    <x v="6338"/>
    <x v="4896"/>
    <x v="8385"/>
    <x v="14071"/>
    <x v="0"/>
    <x v="3"/>
    <x v="2"/>
    <x v="4453"/>
    <x v="5926"/>
    <x v="4342"/>
    <x v="13227"/>
    <x v="273"/>
    <x v="4498"/>
    <x v="4574"/>
    <x v="526"/>
    <x v="6"/>
  </r>
  <r>
    <x v="222"/>
    <x v="25"/>
    <x v="7"/>
    <x v="1714"/>
    <x v="3576"/>
    <x v="27"/>
    <x v="27"/>
    <x v="13"/>
    <x v="5733"/>
    <x v="4584"/>
    <x v="8062"/>
    <x v="13214"/>
    <x v="0"/>
    <x v="3"/>
    <x v="2"/>
    <x v="3258"/>
    <x v="5050"/>
    <x v="3948"/>
    <x v="9598"/>
    <x v="286"/>
    <x v="4520"/>
    <x v="4636"/>
    <x v="912"/>
    <x v="6"/>
  </r>
  <r>
    <x v="222"/>
    <x v="25"/>
    <x v="8"/>
    <x v="1691"/>
    <x v="3683"/>
    <x v="29"/>
    <x v="26"/>
    <x v="45"/>
    <x v="5457"/>
    <x v="4189"/>
    <x v="7602"/>
    <x v="12403"/>
    <x v="0"/>
    <x v="3"/>
    <x v="2"/>
    <x v="5472"/>
    <x v="4218"/>
    <x v="3107"/>
    <x v="11223"/>
    <x v="297"/>
    <x v="4504"/>
    <x v="4500"/>
    <x v="1124"/>
    <x v="6"/>
  </r>
  <r>
    <x v="222"/>
    <x v="25"/>
    <x v="9"/>
    <x v="1693"/>
    <x v="3683"/>
    <x v="31"/>
    <x v="27"/>
    <x v="33"/>
    <x v="5256"/>
    <x v="4102"/>
    <x v="7529"/>
    <x v="12110"/>
    <x v="0"/>
    <x v="3"/>
    <x v="2"/>
    <x v="6083"/>
    <x v="6559"/>
    <x v="5655"/>
    <x v="20941"/>
    <x v="297"/>
    <x v="4506"/>
    <x v="4614"/>
    <x v="823"/>
    <x v="6"/>
  </r>
  <r>
    <x v="222"/>
    <x v="25"/>
    <x v="10"/>
    <x v="1695"/>
    <x v="3657"/>
    <x v="29"/>
    <x v="22"/>
    <x v="29"/>
    <x v="4986"/>
    <x v="3650"/>
    <x v="7396"/>
    <x v="11353"/>
    <x v="0"/>
    <x v="3"/>
    <x v="2"/>
    <x v="5572"/>
    <x v="3605"/>
    <x v="5287"/>
    <x v="13747"/>
    <x v="273"/>
    <x v="4497"/>
    <x v="4598"/>
    <x v="759"/>
    <x v="6"/>
  </r>
  <r>
    <x v="222"/>
    <x v="25"/>
    <x v="11"/>
    <x v="1703"/>
    <x v="3650"/>
    <x v="29"/>
    <x v="35"/>
    <x v="14"/>
    <x v="4556"/>
    <x v="3597"/>
    <x v="7230"/>
    <x v="10648"/>
    <x v="0"/>
    <x v="3"/>
    <x v="2"/>
    <x v="4455"/>
    <x v="6738"/>
    <x v="4865"/>
    <x v="15095"/>
    <x v="286"/>
    <x v="4529"/>
    <x v="4626"/>
    <x v="806"/>
    <x v="6"/>
  </r>
  <r>
    <x v="222"/>
    <x v="36"/>
    <x v="6"/>
    <x v="1741"/>
    <x v="3563"/>
    <x v="29"/>
    <x v="26"/>
    <x v="28"/>
    <x v="4350"/>
    <x v="3344"/>
    <x v="7013"/>
    <x v="10011"/>
    <x v="0"/>
    <x v="3"/>
    <x v="2"/>
    <x v="5987"/>
    <x v="5087"/>
    <x v="4627"/>
    <x v="15880"/>
    <x v="286"/>
    <x v="4491"/>
    <x v="4547"/>
    <x v="593"/>
    <x v="6"/>
  </r>
  <r>
    <x v="222"/>
    <x v="36"/>
    <x v="7"/>
    <x v="1729"/>
    <x v="3540"/>
    <x v="31"/>
    <x v="30"/>
    <x v="23"/>
    <x v="4083"/>
    <x v="3113"/>
    <x v="6744"/>
    <x v="9246"/>
    <x v="0"/>
    <x v="3"/>
    <x v="2"/>
    <x v="5680"/>
    <x v="5086"/>
    <x v="4179"/>
    <x v="14376"/>
    <x v="297"/>
    <x v="4512"/>
    <x v="4598"/>
    <x v="767"/>
    <x v="6"/>
  </r>
  <r>
    <x v="222"/>
    <x v="36"/>
    <x v="8"/>
    <x v="1699"/>
    <x v="3656"/>
    <x v="31"/>
    <x v="29"/>
    <x v="29"/>
    <x v="3890"/>
    <x v="2948"/>
    <x v="6752"/>
    <x v="8870"/>
    <x v="0"/>
    <x v="3"/>
    <x v="2"/>
    <x v="6082"/>
    <x v="5568"/>
    <x v="6205"/>
    <x v="20344"/>
    <x v="286"/>
    <x v="4503"/>
    <x v="4569"/>
    <x v="1142"/>
    <x v="6"/>
  </r>
  <r>
    <x v="222"/>
    <x v="36"/>
    <x v="9"/>
    <x v="1637"/>
    <x v="3897"/>
    <x v="28"/>
    <x v="31"/>
    <x v="16"/>
    <x v="3749"/>
    <x v="2937"/>
    <x v="6696"/>
    <x v="8681"/>
    <x v="0"/>
    <x v="3"/>
    <x v="2"/>
    <x v="6483"/>
    <x v="7162"/>
    <x v="5762"/>
    <x v="23692"/>
    <x v="266"/>
    <x v="4508"/>
    <x v="4623"/>
    <x v="1330"/>
    <x v="6"/>
  </r>
  <r>
    <x v="222"/>
    <x v="36"/>
    <x v="10"/>
    <x v="1674"/>
    <x v="3903"/>
    <x v="26"/>
    <x v="26"/>
    <x v="26"/>
    <x v="3900"/>
    <x v="2804"/>
    <x v="6703"/>
    <x v="8701"/>
    <x v="0"/>
    <x v="3"/>
    <x v="2"/>
    <x v="8559"/>
    <x v="5785"/>
    <x v="6206"/>
    <x v="28755"/>
    <x v="273"/>
    <x v="4497"/>
    <x v="4555"/>
    <x v="840"/>
    <x v="6"/>
  </r>
  <r>
    <x v="222"/>
    <x v="36"/>
    <x v="11"/>
    <x v="1704"/>
    <x v="3770"/>
    <x v="29"/>
    <x v="13"/>
    <x v="21"/>
    <x v="3942"/>
    <x v="2804"/>
    <x v="6428"/>
    <x v="8478"/>
    <x v="0"/>
    <x v="3"/>
    <x v="2"/>
    <x v="7746"/>
    <x v="7271"/>
    <x v="4120"/>
    <x v="24001"/>
    <x v="304"/>
    <x v="4482"/>
    <x v="4599"/>
    <x v="492"/>
    <x v="6"/>
  </r>
  <r>
    <x v="222"/>
    <x v="41"/>
    <x v="6"/>
    <x v="1648"/>
    <x v="3883"/>
    <x v="27"/>
    <x v="26"/>
    <x v="31"/>
    <x v="3926"/>
    <x v="2700"/>
    <x v="6360"/>
    <x v="8294"/>
    <x v="0"/>
    <x v="3"/>
    <x v="2"/>
    <x v="7412"/>
    <x v="6200"/>
    <x v="5655"/>
    <x v="24297"/>
    <x v="273"/>
    <x v="4530"/>
    <x v="4555"/>
    <x v="1136"/>
    <x v="6"/>
  </r>
  <r>
    <x v="222"/>
    <x v="41"/>
    <x v="7"/>
    <x v="1580"/>
    <x v="4086"/>
    <x v="29"/>
    <x v="23"/>
    <x v="30"/>
    <x v="3749"/>
    <x v="2836"/>
    <x v="6563"/>
    <x v="8431"/>
    <x v="0"/>
    <x v="3"/>
    <x v="2"/>
    <x v="6192"/>
    <x v="8700"/>
    <x v="7775"/>
    <x v="30858"/>
    <x v="297"/>
    <x v="4500"/>
    <x v="4587"/>
    <x v="1300"/>
    <x v="6"/>
  </r>
  <r>
    <x v="222"/>
    <x v="41"/>
    <x v="8"/>
    <x v="1579"/>
    <x v="4176"/>
    <x v="31"/>
    <x v="30"/>
    <x v="17"/>
    <x v="3613"/>
    <x v="2845"/>
    <x v="6703"/>
    <x v="8415"/>
    <x v="0"/>
    <x v="3"/>
    <x v="2"/>
    <x v="6483"/>
    <x v="7337"/>
    <x v="7266"/>
    <x v="27883"/>
    <x v="297"/>
    <x v="4516"/>
    <x v="4623"/>
    <x v="1079"/>
    <x v="6"/>
  </r>
  <r>
    <x v="222"/>
    <x v="41"/>
    <x v="9"/>
    <x v="1588"/>
    <x v="4179"/>
    <x v="29"/>
    <x v="16"/>
    <x v="49"/>
    <x v="3599"/>
    <x v="2633"/>
    <x v="6689"/>
    <x v="8136"/>
    <x v="0"/>
    <x v="3"/>
    <x v="2"/>
    <x v="7414"/>
    <x v="4962"/>
    <x v="6078"/>
    <x v="22690"/>
    <x v="273"/>
    <x v="4481"/>
    <x v="4504"/>
    <x v="832"/>
    <x v="6"/>
  </r>
  <r>
    <x v="222"/>
    <x v="41"/>
    <x v="10"/>
    <x v="1614"/>
    <x v="4136"/>
    <x v="30"/>
    <x v="25"/>
    <x v="28"/>
    <x v="4041"/>
    <x v="3041"/>
    <x v="7091"/>
    <x v="9443"/>
    <x v="0"/>
    <x v="3"/>
    <x v="2"/>
    <x v="10502"/>
    <x v="11224"/>
    <x v="9141"/>
    <x v="45102"/>
    <x v="292"/>
    <x v="4520"/>
    <x v="4642"/>
    <x v="712"/>
    <x v="6"/>
  </r>
  <r>
    <x v="222"/>
    <x v="41"/>
    <x v="11"/>
    <x v="1640"/>
    <x v="4016"/>
    <x v="31"/>
    <x v="25"/>
    <x v="37"/>
    <x v="5172"/>
    <x v="3925"/>
    <x v="7440"/>
    <x v="11848"/>
    <x v="0"/>
    <x v="3"/>
    <x v="2"/>
    <x v="13507"/>
    <x v="13165"/>
    <x v="8748"/>
    <x v="50190"/>
    <x v="288"/>
    <x v="4505"/>
    <x v="4557"/>
    <x v="512"/>
    <x v="6"/>
  </r>
  <r>
    <x v="222"/>
    <x v="42"/>
    <x v="6"/>
    <x v="1589"/>
    <x v="4126"/>
    <x v="29"/>
    <x v="13"/>
    <x v="25"/>
    <x v="4971"/>
    <x v="3857"/>
    <x v="7602"/>
    <x v="11723"/>
    <x v="0"/>
    <x v="3"/>
    <x v="2"/>
    <x v="6083"/>
    <x v="6738"/>
    <x v="7339"/>
    <x v="25425"/>
    <x v="273"/>
    <x v="4484"/>
    <x v="4616"/>
    <x v="1130"/>
    <x v="6"/>
  </r>
  <r>
    <x v="222"/>
    <x v="42"/>
    <x v="7"/>
    <x v="1579"/>
    <x v="4159"/>
    <x v="32"/>
    <x v="16"/>
    <x v="46"/>
    <x v="4514"/>
    <x v="3593"/>
    <x v="6862"/>
    <x v="10257"/>
    <x v="0"/>
    <x v="3"/>
    <x v="2"/>
    <x v="4281"/>
    <x v="4754"/>
    <x v="1771"/>
    <x v="7838"/>
    <x v="304"/>
    <x v="4509"/>
    <x v="4531"/>
    <x v="922"/>
    <x v="6"/>
  </r>
  <r>
    <x v="222"/>
    <x v="42"/>
    <x v="8"/>
    <x v="1582"/>
    <x v="4079"/>
    <x v="26"/>
    <x v="10"/>
    <x v="33"/>
    <x v="3836"/>
    <x v="3383"/>
    <x v="6459"/>
    <x v="8968"/>
    <x v="0"/>
    <x v="3"/>
    <x v="2"/>
    <x v="3027"/>
    <x v="5476"/>
    <x v="3288"/>
    <x v="8831"/>
    <x v="250"/>
    <x v="4494"/>
    <x v="4616"/>
    <x v="611"/>
    <x v="6"/>
  </r>
  <r>
    <x v="222"/>
    <x v="42"/>
    <x v="9"/>
    <x v="1584"/>
    <x v="4076"/>
    <x v="26"/>
    <x v="13"/>
    <x v="23"/>
    <x v="3825"/>
    <x v="3280"/>
    <x v="6315"/>
    <x v="8742"/>
    <x v="0"/>
    <x v="3"/>
    <x v="2"/>
    <x v="7412"/>
    <x v="6337"/>
    <x v="5045"/>
    <x v="23074"/>
    <x v="286"/>
    <x v="4512"/>
    <x v="4615"/>
    <x v="817"/>
    <x v="6"/>
  </r>
  <r>
    <x v="222"/>
    <x v="42"/>
    <x v="10"/>
    <x v="1585"/>
    <x v="4106"/>
    <x v="29"/>
    <x v="17"/>
    <x v="31"/>
    <x v="3680"/>
    <x v="3205"/>
    <x v="6270"/>
    <x v="8470"/>
    <x v="0"/>
    <x v="3"/>
    <x v="2"/>
    <x v="6483"/>
    <x v="6600"/>
    <x v="5833"/>
    <x v="22708"/>
    <x v="304"/>
    <x v="4512"/>
    <x v="4561"/>
    <x v="913"/>
    <x v="6"/>
  </r>
  <r>
    <x v="222"/>
    <x v="42"/>
    <x v="11"/>
    <x v="1607"/>
    <x v="4089"/>
    <x v="26"/>
    <x v="18"/>
    <x v="33"/>
    <x v="3413"/>
    <x v="2874"/>
    <x v="6240"/>
    <x v="7785"/>
    <x v="0"/>
    <x v="3"/>
    <x v="2"/>
    <x v="5572"/>
    <x v="3952"/>
    <x v="5954"/>
    <x v="15388"/>
    <x v="266"/>
    <x v="4507"/>
    <x v="4578"/>
    <x v="779"/>
    <x v="6"/>
  </r>
  <r>
    <x v="222"/>
    <x v="43"/>
    <x v="6"/>
    <x v="1580"/>
    <x v="4169"/>
    <x v="27"/>
    <x v="22"/>
    <x v="28"/>
    <x v="2225"/>
    <x v="2212"/>
    <x v="5556"/>
    <x v="4734"/>
    <x v="0"/>
    <x v="3"/>
    <x v="2"/>
    <x v="828"/>
    <x v="1523"/>
    <x v="1726"/>
    <x v="1480"/>
    <x v="290"/>
    <x v="4512"/>
    <x v="4600"/>
    <x v="1052"/>
    <x v="6"/>
  </r>
  <r>
    <x v="222"/>
    <x v="43"/>
    <x v="7"/>
    <x v="1556"/>
    <x v="4196"/>
    <x v="27"/>
    <x v="17"/>
    <x v="31"/>
    <x v="1151"/>
    <x v="1833"/>
    <x v="4758"/>
    <x v="2365"/>
    <x v="0"/>
    <x v="3"/>
    <x v="2"/>
    <x v="772"/>
    <x v="3647"/>
    <x v="1083"/>
    <x v="1759"/>
    <x v="286"/>
    <x v="4496"/>
    <x v="4574"/>
    <x v="957"/>
    <x v="6"/>
  </r>
  <r>
    <x v="222"/>
    <x v="43"/>
    <x v="8"/>
    <x v="1580"/>
    <x v="4196"/>
    <x v="29"/>
    <x v="16"/>
    <x v="40"/>
    <x v="839"/>
    <x v="1585"/>
    <x v="3325"/>
    <x v="1190"/>
    <x v="0"/>
    <x v="3"/>
    <x v="2"/>
    <x v="4281"/>
    <x v="4670"/>
    <x v="213"/>
    <x v="2653"/>
    <x v="297"/>
    <x v="4504"/>
    <x v="4561"/>
    <x v="823"/>
    <x v="6"/>
  </r>
  <r>
    <x v="222"/>
    <x v="43"/>
    <x v="9"/>
    <x v="1622"/>
    <x v="4066"/>
    <x v="26"/>
    <x v="25"/>
    <x v="26"/>
    <x v="903"/>
    <x v="1605"/>
    <x v="2845"/>
    <x v="1068"/>
    <x v="0"/>
    <x v="3"/>
    <x v="2"/>
    <x v="8161"/>
    <x v="7469"/>
    <x v="2571"/>
    <x v="20904"/>
    <x v="266"/>
    <x v="4520"/>
    <x v="4623"/>
    <x v="462"/>
    <x v="6"/>
  </r>
  <r>
    <x v="222"/>
    <x v="43"/>
    <x v="10"/>
    <x v="1649"/>
    <x v="3947"/>
    <x v="27"/>
    <x v="18"/>
    <x v="43"/>
    <x v="879"/>
    <x v="1523"/>
    <x v="2663"/>
    <x v="975"/>
    <x v="0"/>
    <x v="3"/>
    <x v="2"/>
    <x v="7218"/>
    <x v="6379"/>
    <x v="4743"/>
    <x v="21879"/>
    <x v="290"/>
    <x v="4495"/>
    <x v="4540"/>
    <x v="512"/>
    <x v="6"/>
  </r>
  <r>
    <x v="222"/>
    <x v="43"/>
    <x v="11"/>
    <x v="1645"/>
    <x v="3874"/>
    <x v="28"/>
    <x v="16"/>
    <x v="41"/>
    <x v="1333"/>
    <x v="1934"/>
    <x v="2281"/>
    <x v="1228"/>
    <x v="0"/>
    <x v="3"/>
    <x v="2"/>
    <x v="11547"/>
    <x v="11162"/>
    <x v="3197"/>
    <x v="39717"/>
    <x v="290"/>
    <x v="4501"/>
    <x v="4590"/>
    <x v="633"/>
    <x v="6"/>
  </r>
  <r>
    <x v="222"/>
    <x v="44"/>
    <x v="6"/>
    <x v="1620"/>
    <x v="3877"/>
    <x v="28"/>
    <x v="18"/>
    <x v="47"/>
    <x v="2510"/>
    <x v="2551"/>
    <x v="2642"/>
    <x v="2467"/>
    <x v="1"/>
    <x v="2"/>
    <x v="2"/>
    <x v="13733"/>
    <x v="12450"/>
    <x v="9088"/>
    <x v="50192"/>
    <x v="286"/>
    <x v="4508"/>
    <x v="4570"/>
    <x v="828"/>
    <x v="6"/>
  </r>
  <r>
    <x v="222"/>
    <x v="44"/>
    <x v="7"/>
    <x v="1559"/>
    <x v="4103"/>
    <x v="30"/>
    <x v="188"/>
    <x v="169"/>
    <x v="3470"/>
    <x v="3340"/>
    <x v="2642"/>
    <x v="4115"/>
    <x v="1"/>
    <x v="2"/>
    <x v="2"/>
    <x v="12949"/>
    <x v="13137"/>
    <x v="6170"/>
    <x v="48657"/>
    <x v="298"/>
    <x v="4746"/>
    <x v="4336"/>
    <x v="1320"/>
    <x v="6"/>
  </r>
  <r>
    <x v="222"/>
    <x v="44"/>
    <x v="8"/>
    <x v="1538"/>
    <x v="4197"/>
    <x v="26"/>
    <x v="912"/>
    <x v="800"/>
    <x v="3849"/>
    <x v="4062"/>
    <x v="2741"/>
    <x v="5469"/>
    <x v="1"/>
    <x v="2"/>
    <x v="2"/>
    <x v="10066"/>
    <x v="12450"/>
    <x v="6954"/>
    <x v="43749"/>
    <x v="260"/>
    <x v="5350"/>
    <x v="3564"/>
    <x v="1151"/>
    <x v="6"/>
  </r>
  <r>
    <x v="222"/>
    <x v="44"/>
    <x v="9"/>
    <x v="1530"/>
    <x v="4201"/>
    <x v="25"/>
    <x v="1717"/>
    <x v="1655"/>
    <x v="3812"/>
    <x v="4265"/>
    <x v="2498"/>
    <x v="5329"/>
    <x v="1"/>
    <x v="2"/>
    <x v="2"/>
    <x v="7218"/>
    <x v="8872"/>
    <x v="4282"/>
    <x v="26036"/>
    <x v="280"/>
    <x v="6035"/>
    <x v="2769"/>
    <x v="943"/>
    <x v="6"/>
  </r>
  <r>
    <x v="222"/>
    <x v="44"/>
    <x v="10"/>
    <x v="1562"/>
    <x v="4183"/>
    <x v="26"/>
    <x v="2051"/>
    <x v="1986"/>
    <x v="3825"/>
    <x v="4302"/>
    <x v="2470"/>
    <x v="5349"/>
    <x v="1"/>
    <x v="2"/>
    <x v="2"/>
    <x v="7546"/>
    <x v="7553"/>
    <x v="5954"/>
    <x v="28612"/>
    <x v="290"/>
    <x v="5933"/>
    <x v="2881"/>
    <x v="608"/>
    <x v="6"/>
  </r>
  <r>
    <x v="222"/>
    <x v="44"/>
    <x v="11"/>
    <x v="1590"/>
    <x v="4016"/>
    <x v="30"/>
    <x v="2422"/>
    <x v="2370"/>
    <x v="3779"/>
    <x v="4189"/>
    <x v="2338"/>
    <x v="5040"/>
    <x v="1"/>
    <x v="2"/>
    <x v="2"/>
    <x v="7217"/>
    <x v="6338"/>
    <x v="5105"/>
    <x v="22625"/>
    <x v="310"/>
    <x v="6202"/>
    <x v="2605"/>
    <x v="428"/>
    <x v="6"/>
  </r>
  <r>
    <x v="222"/>
    <x v="45"/>
    <x v="6"/>
    <x v="1582"/>
    <x v="3944"/>
    <x v="27"/>
    <x v="3317"/>
    <x v="3536"/>
    <x v="4303"/>
    <x v="4890"/>
    <x v="2005"/>
    <x v="5962"/>
    <x v="1"/>
    <x v="2"/>
    <x v="2"/>
    <x v="10911"/>
    <x v="11869"/>
    <x v="3290"/>
    <x v="39622"/>
    <x v="266"/>
    <x v="6953"/>
    <x v="1775"/>
    <x v="630"/>
    <x v="6"/>
  </r>
  <r>
    <x v="222"/>
    <x v="45"/>
    <x v="7"/>
    <x v="1571"/>
    <x v="3991"/>
    <x v="33"/>
    <x v="3731"/>
    <x v="4092"/>
    <x v="5043"/>
    <x v="6116"/>
    <x v="3115"/>
    <x v="8960"/>
    <x v="1"/>
    <x v="2"/>
    <x v="2"/>
    <x v="12119"/>
    <x v="13304"/>
    <x v="11210"/>
    <x v="50647"/>
    <x v="320"/>
    <x v="6324"/>
    <x v="2649"/>
    <x v="963"/>
    <x v="6"/>
  </r>
  <r>
    <x v="222"/>
    <x v="45"/>
    <x v="8"/>
    <x v="1554"/>
    <x v="4080"/>
    <x v="27"/>
    <x v="4004"/>
    <x v="4571"/>
    <x v="5442"/>
    <x v="6799"/>
    <x v="3292"/>
    <x v="10051"/>
    <x v="1"/>
    <x v="2"/>
    <x v="2"/>
    <x v="10158"/>
    <x v="11413"/>
    <x v="7654"/>
    <x v="43056"/>
    <x v="250"/>
    <x v="6022"/>
    <x v="2742"/>
    <x v="1081"/>
    <x v="6"/>
  </r>
  <r>
    <x v="222"/>
    <x v="45"/>
    <x v="9"/>
    <x v="1562"/>
    <x v="4070"/>
    <x v="26"/>
    <x v="4125"/>
    <x v="4815"/>
    <x v="5901"/>
    <x v="7396"/>
    <x v="3448"/>
    <x v="11173"/>
    <x v="1"/>
    <x v="2"/>
    <x v="2"/>
    <x v="10663"/>
    <x v="10772"/>
    <x v="7655"/>
    <x v="43106"/>
    <x v="280"/>
    <x v="5488"/>
    <x v="3344"/>
    <x v="801"/>
    <x v="6"/>
  </r>
  <r>
    <x v="222"/>
    <x v="45"/>
    <x v="10"/>
    <x v="1537"/>
    <x v="4183"/>
    <x v="26"/>
    <x v="4444"/>
    <x v="5409"/>
    <x v="6338"/>
    <x v="8508"/>
    <x v="3613"/>
    <x v="12452"/>
    <x v="1"/>
    <x v="2"/>
    <x v="2"/>
    <x v="10503"/>
    <x v="12865"/>
    <x v="7593"/>
    <x v="45819"/>
    <x v="286"/>
    <x v="6423"/>
    <x v="2508"/>
    <x v="1136"/>
    <x v="6"/>
  </r>
  <r>
    <x v="222"/>
    <x v="45"/>
    <x v="11"/>
    <x v="1515"/>
    <x v="4202"/>
    <x v="27"/>
    <x v="4891"/>
    <x v="6491"/>
    <x v="6679"/>
    <x v="8523"/>
    <x v="3908"/>
    <x v="13040"/>
    <x v="1"/>
    <x v="2"/>
    <x v="2"/>
    <x v="9885"/>
    <x v="7337"/>
    <x v="8748"/>
    <x v="39114"/>
    <x v="290"/>
    <x v="7665"/>
    <x v="1028"/>
    <x v="1082"/>
    <x v="6"/>
  </r>
  <r>
    <x v="222"/>
    <x v="46"/>
    <x v="6"/>
    <x v="1535"/>
    <x v="4200"/>
    <x v="28"/>
    <x v="5060"/>
    <x v="6646"/>
    <x v="7561"/>
    <x v="9145"/>
    <x v="4138"/>
    <x v="14206"/>
    <x v="1"/>
    <x v="2"/>
    <x v="2"/>
    <x v="12841"/>
    <x v="10916"/>
    <x v="8235"/>
    <x v="47570"/>
    <x v="290"/>
    <x v="6814"/>
    <x v="1891"/>
    <x v="773"/>
    <x v="6"/>
  </r>
  <r>
    <x v="222"/>
    <x v="46"/>
    <x v="7"/>
    <x v="1564"/>
    <x v="4126"/>
    <x v="29"/>
    <x v="6437"/>
    <x v="8054"/>
    <x v="8168"/>
    <x v="9737"/>
    <x v="4391"/>
    <x v="15057"/>
    <x v="1"/>
    <x v="2"/>
    <x v="2"/>
    <x v="11546"/>
    <x v="10659"/>
    <x v="8592"/>
    <x v="45511"/>
    <x v="290"/>
    <x v="8528"/>
    <x v="213"/>
    <x v="498"/>
    <x v="6"/>
  </r>
  <r>
    <x v="222"/>
    <x v="46"/>
    <x v="8"/>
    <x v="1628"/>
    <x v="4013"/>
    <x v="28"/>
    <x v="7238"/>
    <x v="8803"/>
    <x v="8453"/>
    <x v="10234"/>
    <x v="4566"/>
    <x v="15563"/>
    <x v="1"/>
    <x v="2"/>
    <x v="2"/>
    <x v="9531"/>
    <x v="10365"/>
    <x v="7774"/>
    <x v="40751"/>
    <x v="280"/>
    <x v="8139"/>
    <x v="519"/>
    <x v="526"/>
    <x v="6"/>
  </r>
  <r>
    <x v="222"/>
    <x v="46"/>
    <x v="9"/>
    <x v="1689"/>
    <x v="3827"/>
    <x v="30"/>
    <x v="7955"/>
    <x v="9265"/>
    <x v="9188"/>
    <x v="11258"/>
    <x v="4853"/>
    <x v="16622"/>
    <x v="1"/>
    <x v="2"/>
    <x v="2"/>
    <x v="12049"/>
    <x v="12663"/>
    <x v="8792"/>
    <x v="48467"/>
    <x v="298"/>
    <x v="8059"/>
    <x v="646"/>
    <x v="390"/>
    <x v="6"/>
  </r>
  <r>
    <x v="222"/>
    <x v="46"/>
    <x v="10"/>
    <x v="1753"/>
    <x v="3534"/>
    <x v="30"/>
    <x v="7444"/>
    <x v="8825"/>
    <x v="9722"/>
    <x v="11554"/>
    <x v="5394"/>
    <x v="17482"/>
    <x v="1"/>
    <x v="2"/>
    <x v="2"/>
    <x v="10822"/>
    <x v="9190"/>
    <x v="10229"/>
    <x v="45476"/>
    <x v="286"/>
    <x v="1210"/>
    <x v="8478"/>
    <x v="272"/>
    <x v="6"/>
  </r>
  <r>
    <x v="222"/>
    <x v="46"/>
    <x v="11"/>
    <x v="1792"/>
    <x v="3274"/>
    <x v="30"/>
    <x v="6680"/>
    <x v="8063"/>
    <x v="10128"/>
    <x v="11829"/>
    <x v="5739"/>
    <x v="18105"/>
    <x v="1"/>
    <x v="2"/>
    <x v="2"/>
    <x v="10157"/>
    <x v="8990"/>
    <x v="8949"/>
    <x v="41785"/>
    <x v="286"/>
    <x v="921"/>
    <x v="8633"/>
    <x v="302"/>
    <x v="6"/>
  </r>
  <r>
    <x v="222"/>
    <x v="47"/>
    <x v="6"/>
    <x v="1837"/>
    <x v="3190"/>
    <x v="26"/>
    <x v="7203"/>
    <x v="8496"/>
    <x v="9810"/>
    <x v="12589"/>
    <x v="5823"/>
    <x v="18296"/>
    <x v="1"/>
    <x v="2"/>
    <x v="2"/>
    <x v="5277"/>
    <x v="11724"/>
    <x v="6894"/>
    <x v="33087"/>
    <x v="260"/>
    <x v="7841"/>
    <x v="940"/>
    <x v="601"/>
    <x v="6"/>
  </r>
  <r>
    <x v="222"/>
    <x v="47"/>
    <x v="7"/>
    <x v="1850"/>
    <x v="3200"/>
    <x v="32"/>
    <x v="6400"/>
    <x v="7648"/>
    <x v="10996"/>
    <x v="13327"/>
    <x v="6499"/>
    <x v="19954"/>
    <x v="1"/>
    <x v="2"/>
    <x v="2"/>
    <x v="13477"/>
    <x v="11381"/>
    <x v="10405"/>
    <x v="50123"/>
    <x v="320"/>
    <x v="885"/>
    <x v="8654"/>
    <x v="849"/>
    <x v="6"/>
  </r>
  <r>
    <x v="222"/>
    <x v="47"/>
    <x v="8"/>
    <x v="1908"/>
    <x v="3057"/>
    <x v="31"/>
    <x v="6004"/>
    <x v="7348"/>
    <x v="11591"/>
    <x v="13860"/>
    <x v="6909"/>
    <x v="21165"/>
    <x v="1"/>
    <x v="2"/>
    <x v="2"/>
    <x v="11147"/>
    <x v="10477"/>
    <x v="9189"/>
    <x v="45392"/>
    <x v="280"/>
    <x v="1418"/>
    <x v="7865"/>
    <x v="473"/>
    <x v="6"/>
  </r>
  <r>
    <x v="222"/>
    <x v="47"/>
    <x v="9"/>
    <x v="1956"/>
    <x v="3030"/>
    <x v="32"/>
    <x v="5894"/>
    <x v="7286"/>
    <x v="12237"/>
    <x v="14258"/>
    <x v="7240"/>
    <x v="22425"/>
    <x v="1"/>
    <x v="2"/>
    <x v="2"/>
    <x v="11224"/>
    <x v="9757"/>
    <x v="8592"/>
    <x v="44041"/>
    <x v="290"/>
    <x v="2559"/>
    <x v="6456"/>
    <x v="756"/>
    <x v="6"/>
  </r>
  <r>
    <x v="222"/>
    <x v="47"/>
    <x v="10"/>
    <x v="1982"/>
    <x v="3024"/>
    <x v="33"/>
    <x v="5975"/>
    <x v="7310"/>
    <x v="13151"/>
    <x v="15046"/>
    <x v="7299"/>
    <x v="23996"/>
    <x v="1"/>
    <x v="2"/>
    <x v="2"/>
    <x v="12259"/>
    <x v="11623"/>
    <x v="6644"/>
    <x v="45908"/>
    <x v="290"/>
    <x v="6274"/>
    <x v="3475"/>
    <x v="809"/>
    <x v="6"/>
  </r>
  <r>
    <x v="222"/>
    <x v="47"/>
    <x v="11"/>
    <x v="2006"/>
    <x v="3037"/>
    <x v="32"/>
    <x v="6632"/>
    <x v="7607"/>
    <x v="14068"/>
    <x v="15446"/>
    <x v="7328"/>
    <x v="25353"/>
    <x v="1"/>
    <x v="2"/>
    <x v="2"/>
    <x v="12389"/>
    <x v="9679"/>
    <x v="6388"/>
    <x v="43895"/>
    <x v="280"/>
    <x v="7968"/>
    <x v="1279"/>
    <x v="859"/>
    <x v="6"/>
  </r>
  <r>
    <x v="222"/>
    <x v="26"/>
    <x v="6"/>
    <x v="2034"/>
    <x v="2836"/>
    <x v="30"/>
    <x v="7764"/>
    <x v="7944"/>
    <x v="15067"/>
    <x v="15231"/>
    <x v="7638"/>
    <x v="26706"/>
    <x v="1"/>
    <x v="2"/>
    <x v="2"/>
    <x v="12727"/>
    <x v="5926"/>
    <x v="8418"/>
    <x v="43231"/>
    <x v="273"/>
    <x v="8423"/>
    <x v="1169"/>
    <x v="362"/>
    <x v="6"/>
  </r>
  <r>
    <x v="222"/>
    <x v="26"/>
    <x v="7"/>
    <x v="2104"/>
    <x v="2754"/>
    <x v="30"/>
    <x v="7834"/>
    <x v="7928"/>
    <x v="15766"/>
    <x v="15384"/>
    <x v="8054"/>
    <x v="28160"/>
    <x v="1"/>
    <x v="2"/>
    <x v="2"/>
    <x v="11387"/>
    <x v="8176"/>
    <x v="9091"/>
    <x v="43388"/>
    <x v="286"/>
    <x v="6185"/>
    <x v="5448"/>
    <x v="606"/>
    <x v="6"/>
  </r>
  <r>
    <x v="222"/>
    <x v="26"/>
    <x v="8"/>
    <x v="2145"/>
    <x v="2471"/>
    <x v="33"/>
    <x v="8813"/>
    <x v="7325"/>
    <x v="15983"/>
    <x v="15952"/>
    <x v="8094"/>
    <x v="28963"/>
    <x v="1"/>
    <x v="2"/>
    <x v="2"/>
    <x v="8856"/>
    <x v="10515"/>
    <x v="6455"/>
    <x v="38061"/>
    <x v="304"/>
    <x v="8289"/>
    <x v="8399"/>
    <x v="272"/>
    <x v="6"/>
  </r>
  <r>
    <x v="222"/>
    <x v="26"/>
    <x v="9"/>
    <x v="2240"/>
    <x v="2198"/>
    <x v="30"/>
    <x v="10259"/>
    <x v="7317"/>
    <x v="16205"/>
    <x v="15897"/>
    <x v="8279"/>
    <x v="29363"/>
    <x v="1"/>
    <x v="2"/>
    <x v="2"/>
    <x v="8855"/>
    <x v="6926"/>
    <x v="7469"/>
    <x v="34144"/>
    <x v="266"/>
    <x v="8753"/>
    <x v="5065"/>
    <x v="274"/>
    <x v="6"/>
  </r>
  <r>
    <x v="222"/>
    <x v="26"/>
    <x v="10"/>
    <x v="2322"/>
    <x v="1685"/>
    <x v="30"/>
    <x v="8622"/>
    <x v="7314"/>
    <x v="16559"/>
    <x v="15840"/>
    <x v="8870"/>
    <x v="30324"/>
    <x v="1"/>
    <x v="2"/>
    <x v="2"/>
    <x v="9622"/>
    <x v="6884"/>
    <x v="9858"/>
    <x v="40191"/>
    <x v="286"/>
    <x v="244"/>
    <x v="4801"/>
    <x v="110"/>
    <x v="6"/>
  </r>
  <r>
    <x v="222"/>
    <x v="26"/>
    <x v="11"/>
    <x v="2375"/>
    <x v="1267"/>
    <x v="31"/>
    <x v="10273"/>
    <x v="7100"/>
    <x v="16900"/>
    <x v="16729"/>
    <x v="9374"/>
    <x v="31914"/>
    <x v="1"/>
    <x v="2"/>
    <x v="2"/>
    <x v="9528"/>
    <x v="12150"/>
    <x v="9442"/>
    <x v="45241"/>
    <x v="288"/>
    <x v="8846"/>
    <x v="7514"/>
    <x v="154"/>
    <x v="6"/>
  </r>
  <r>
    <x v="222"/>
    <x v="27"/>
    <x v="6"/>
    <x v="2467"/>
    <x v="779"/>
    <x v="34"/>
    <x v="8070"/>
    <x v="7686"/>
    <x v="17113"/>
    <x v="16260"/>
    <x v="9451"/>
    <x v="31844"/>
    <x v="1"/>
    <x v="2"/>
    <x v="2"/>
    <x v="8746"/>
    <x v="4218"/>
    <x v="6706"/>
    <x v="27134"/>
    <x v="304"/>
    <x v="108"/>
    <x v="783"/>
    <x v="84"/>
    <x v="6"/>
  </r>
  <r>
    <x v="222"/>
    <x v="27"/>
    <x v="7"/>
    <x v="2504"/>
    <x v="888"/>
    <x v="31"/>
    <x v="10330"/>
    <x v="8071"/>
    <x v="17206"/>
    <x v="16575"/>
    <x v="9674"/>
    <x v="32410"/>
    <x v="1"/>
    <x v="2"/>
    <x v="2"/>
    <x v="8065"/>
    <x v="9273"/>
    <x v="7712"/>
    <x v="36430"/>
    <x v="266"/>
    <x v="9019"/>
    <x v="1057"/>
    <x v="1197"/>
    <x v="6"/>
  </r>
  <r>
    <x v="222"/>
    <x v="27"/>
    <x v="8"/>
    <x v="2586"/>
    <x v="635"/>
    <x v="30"/>
    <x v="9405"/>
    <x v="8554"/>
    <x v="17772"/>
    <x v="16548"/>
    <x v="9965"/>
    <x v="33225"/>
    <x v="1"/>
    <x v="2"/>
    <x v="2"/>
    <x v="10822"/>
    <x v="7105"/>
    <x v="8297"/>
    <x v="40057"/>
    <x v="282"/>
    <x v="297"/>
    <x v="858"/>
    <x v="248"/>
    <x v="6"/>
  </r>
  <r>
    <x v="222"/>
    <x v="27"/>
    <x v="9"/>
    <x v="2605"/>
    <x v="520"/>
    <x v="28"/>
    <x v="7343"/>
    <x v="8142"/>
    <x v="18022"/>
    <x v="16067"/>
    <x v="10226"/>
    <x v="33408"/>
    <x v="1"/>
    <x v="2"/>
    <x v="2"/>
    <x v="9242"/>
    <x v="4218"/>
    <x v="8119"/>
    <x v="31806"/>
    <x v="272"/>
    <x v="210"/>
    <x v="8185"/>
    <x v="435"/>
    <x v="6"/>
  </r>
  <r>
    <x v="222"/>
    <x v="27"/>
    <x v="10"/>
    <x v="2587"/>
    <x v="629"/>
    <x v="27"/>
    <x v="7788"/>
    <x v="7847"/>
    <x v="18604"/>
    <x v="16849"/>
    <x v="10512"/>
    <x v="34596"/>
    <x v="1"/>
    <x v="2"/>
    <x v="2"/>
    <x v="11224"/>
    <x v="11724"/>
    <x v="8297"/>
    <x v="45832"/>
    <x v="280"/>
    <x v="7716"/>
    <x v="7894"/>
    <x v="1218"/>
    <x v="6"/>
  </r>
  <r>
    <x v="222"/>
    <x v="27"/>
    <x v="11"/>
    <x v="2632"/>
    <x v="661"/>
    <x v="27"/>
    <x v="8715"/>
    <x v="7950"/>
    <x v="18669"/>
    <x v="17639"/>
    <x v="10545"/>
    <x v="35036"/>
    <x v="1"/>
    <x v="2"/>
    <x v="2"/>
    <x v="7850"/>
    <x v="11756"/>
    <x v="6388"/>
    <x v="38084"/>
    <x v="286"/>
    <x v="8246"/>
    <x v="2193"/>
    <x v="948"/>
    <x v="6"/>
  </r>
  <r>
    <x v="222"/>
    <x v="28"/>
    <x v="6"/>
    <x v="2662"/>
    <x v="555"/>
    <x v="25"/>
    <x v="8826"/>
    <x v="8069"/>
    <x v="18359"/>
    <x v="16992"/>
    <x v="10701"/>
    <x v="34602"/>
    <x v="2"/>
    <x v="0"/>
    <x v="2"/>
    <x v="5376"/>
    <x v="3318"/>
    <x v="7405"/>
    <x v="16349"/>
    <x v="273"/>
    <x v="6537"/>
    <x v="2079"/>
    <x v="461"/>
    <x v="6"/>
  </r>
  <r>
    <x v="222"/>
    <x v="28"/>
    <x v="7"/>
    <x v="2694"/>
    <x v="597"/>
    <x v="26"/>
    <x v="10254"/>
    <x v="7854"/>
    <x v="18007"/>
    <x v="16806"/>
    <x v="10619"/>
    <x v="34122"/>
    <x v="2"/>
    <x v="0"/>
    <x v="2"/>
    <x v="5006"/>
    <x v="6068"/>
    <x v="5526"/>
    <x v="16684"/>
    <x v="290"/>
    <x v="8726"/>
    <x v="7582"/>
    <x v="1014"/>
    <x v="6"/>
  </r>
  <r>
    <x v="222"/>
    <x v="28"/>
    <x v="8"/>
    <x v="2665"/>
    <x v="854"/>
    <x v="17"/>
    <x v="10423"/>
    <x v="6928"/>
    <x v="18081"/>
    <x v="17142"/>
    <x v="11236"/>
    <x v="34830"/>
    <x v="2"/>
    <x v="0"/>
    <x v="2"/>
    <x v="7955"/>
    <x v="9322"/>
    <x v="10197"/>
    <x v="41096"/>
    <x v="240"/>
    <x v="8654"/>
    <x v="8676"/>
    <x v="1404"/>
    <x v="6"/>
  </r>
  <r>
    <x v="222"/>
    <x v="28"/>
    <x v="9"/>
    <x v="2658"/>
    <x v="1049"/>
    <x v="13"/>
    <x v="10401"/>
    <x v="6732"/>
    <x v="17693"/>
    <x v="16652"/>
    <x v="11087"/>
    <x v="34115"/>
    <x v="2"/>
    <x v="0"/>
    <x v="2"/>
    <x v="4822"/>
    <x v="4185"/>
    <x v="4917"/>
    <x v="12582"/>
    <x v="260"/>
    <x v="1929"/>
    <x v="7415"/>
    <x v="1334"/>
    <x v="6"/>
  </r>
  <r>
    <x v="222"/>
    <x v="28"/>
    <x v="10"/>
    <x v="2671"/>
    <x v="1067"/>
    <x v="15"/>
    <x v="10402"/>
    <x v="6736"/>
    <x v="17373"/>
    <x v="15957"/>
    <x v="10738"/>
    <x v="33154"/>
    <x v="2"/>
    <x v="0"/>
    <x v="2"/>
    <x v="5472"/>
    <x v="3140"/>
    <x v="3594"/>
    <x v="10640"/>
    <x v="297"/>
    <x v="4921"/>
    <x v="4308"/>
    <x v="882"/>
    <x v="6"/>
  </r>
  <r>
    <x v="222"/>
    <x v="28"/>
    <x v="11"/>
    <x v="2674"/>
    <x v="731"/>
    <x v="13"/>
    <x v="10392"/>
    <x v="6852"/>
    <x v="17239"/>
    <x v="16800"/>
    <x v="10693"/>
    <x v="33498"/>
    <x v="2"/>
    <x v="0"/>
    <x v="2"/>
    <x v="6590"/>
    <x v="11926"/>
    <x v="5832"/>
    <x v="34751"/>
    <x v="273"/>
    <x v="2683"/>
    <x v="2147"/>
    <x v="168"/>
    <x v="6"/>
  </r>
  <r>
    <x v="222"/>
    <x v="29"/>
    <x v="6"/>
    <x v="2725"/>
    <x v="555"/>
    <x v="20"/>
    <x v="10407"/>
    <x v="6921"/>
    <x v="17392"/>
    <x v="16590"/>
    <x v="10496"/>
    <x v="33347"/>
    <x v="2"/>
    <x v="0"/>
    <x v="2"/>
    <x v="8455"/>
    <x v="5882"/>
    <x v="4687"/>
    <x v="24781"/>
    <x v="325"/>
    <x v="6698"/>
    <x v="2583"/>
    <x v="326"/>
    <x v="6"/>
  </r>
  <r>
    <x v="222"/>
    <x v="29"/>
    <x v="7"/>
    <x v="2735"/>
    <x v="602"/>
    <x v="14"/>
    <x v="10304"/>
    <x v="7553"/>
    <x v="17497"/>
    <x v="16736"/>
    <x v="10784"/>
    <x v="33769"/>
    <x v="2"/>
    <x v="0"/>
    <x v="2"/>
    <x v="8162"/>
    <x v="8216"/>
    <x v="8419"/>
    <x v="36243"/>
    <x v="250"/>
    <x v="762"/>
    <x v="728"/>
    <x v="1028"/>
    <x v="6"/>
  </r>
  <r>
    <x v="222"/>
    <x v="29"/>
    <x v="8"/>
    <x v="2750"/>
    <x v="491"/>
    <x v="21"/>
    <x v="7982"/>
    <x v="8168"/>
    <x v="17027"/>
    <x v="17029"/>
    <x v="10644"/>
    <x v="33407"/>
    <x v="2"/>
    <x v="0"/>
    <x v="2"/>
    <x v="4545"/>
    <x v="9066"/>
    <x v="5046"/>
    <x v="19860"/>
    <x v="325"/>
    <x v="74"/>
    <x v="727"/>
    <x v="440"/>
    <x v="6"/>
  </r>
  <r>
    <x v="222"/>
    <x v="29"/>
    <x v="9"/>
    <x v="2799"/>
    <x v="478"/>
    <x v="16"/>
    <x v="10327"/>
    <x v="8282"/>
    <x v="16756"/>
    <x v="16930"/>
    <x v="10428"/>
    <x v="32877"/>
    <x v="2"/>
    <x v="0"/>
    <x v="2"/>
    <x v="5783"/>
    <x v="6648"/>
    <x v="4628"/>
    <x v="17937"/>
    <x v="255"/>
    <x v="9021"/>
    <x v="2083"/>
    <x v="773"/>
    <x v="6"/>
  </r>
  <r>
    <x v="222"/>
    <x v="29"/>
    <x v="10"/>
    <x v="2852"/>
    <x v="504"/>
    <x v="19"/>
    <x v="10268"/>
    <x v="8169"/>
    <x v="16824"/>
    <x v="16226"/>
    <x v="10173"/>
    <x v="32200"/>
    <x v="2"/>
    <x v="0"/>
    <x v="2"/>
    <x v="7849"/>
    <x v="2961"/>
    <x v="4344"/>
    <x v="15984"/>
    <x v="304"/>
    <x v="1177"/>
    <x v="7000"/>
    <x v="949"/>
    <x v="6"/>
  </r>
  <r>
    <x v="222"/>
    <x v="29"/>
    <x v="11"/>
    <x v="2809"/>
    <x v="561"/>
    <x v="15"/>
    <x v="9588"/>
    <x v="8628"/>
    <x v="16559"/>
    <x v="16511"/>
    <x v="10398"/>
    <x v="32371"/>
    <x v="2"/>
    <x v="0"/>
    <x v="2"/>
    <x v="5883"/>
    <x v="9066"/>
    <x v="7834"/>
    <x v="30896"/>
    <x v="260"/>
    <x v="696"/>
    <x v="878"/>
    <x v="1038"/>
    <x v="6"/>
  </r>
  <r>
    <x v="222"/>
    <x v="30"/>
    <x v="6"/>
    <x v="2809"/>
    <x v="534"/>
    <x v="14"/>
    <x v="9395"/>
    <x v="8864"/>
    <x v="15938"/>
    <x v="16348"/>
    <x v="10569"/>
    <x v="31693"/>
    <x v="2"/>
    <x v="0"/>
    <x v="2"/>
    <x v="3764"/>
    <x v="6157"/>
    <x v="7468"/>
    <x v="17017"/>
    <x v="280"/>
    <x v="1908"/>
    <x v="1262"/>
    <x v="734"/>
    <x v="6"/>
  </r>
  <r>
    <x v="222"/>
    <x v="30"/>
    <x v="7"/>
    <x v="2792"/>
    <x v="1028"/>
    <x v="16"/>
    <x v="8932"/>
    <x v="8881"/>
    <x v="15938"/>
    <x v="16881"/>
    <x v="10126"/>
    <x v="31668"/>
    <x v="2"/>
    <x v="0"/>
    <x v="2"/>
    <x v="7481"/>
    <x v="10553"/>
    <x v="3146"/>
    <x v="27777"/>
    <x v="297"/>
    <x v="1246"/>
    <x v="3498"/>
    <x v="1563"/>
    <x v="6"/>
  </r>
  <r>
    <x v="222"/>
    <x v="30"/>
    <x v="8"/>
    <x v="2693"/>
    <x v="1101"/>
    <x v="17"/>
    <x v="7858"/>
    <x v="8808"/>
    <x v="15766"/>
    <x v="16937"/>
    <x v="10165"/>
    <x v="31546"/>
    <x v="2"/>
    <x v="0"/>
    <x v="2"/>
    <x v="6382"/>
    <x v="7592"/>
    <x v="6454"/>
    <x v="26233"/>
    <x v="290"/>
    <x v="678"/>
    <x v="6815"/>
    <x v="1061"/>
    <x v="6"/>
  </r>
  <r>
    <x v="222"/>
    <x v="30"/>
    <x v="9"/>
    <x v="2658"/>
    <x v="1199"/>
    <x v="18"/>
    <x v="8862"/>
    <x v="8987"/>
    <x v="15504"/>
    <x v="17036"/>
    <x v="10140"/>
    <x v="31324"/>
    <x v="2"/>
    <x v="0"/>
    <x v="2"/>
    <x v="5883"/>
    <x v="7869"/>
    <x v="6011"/>
    <x v="23984"/>
    <x v="290"/>
    <x v="8309"/>
    <x v="1521"/>
    <x v="1139"/>
    <x v="6"/>
  </r>
  <r>
    <x v="222"/>
    <x v="30"/>
    <x v="10"/>
    <x v="2679"/>
    <x v="1133"/>
    <x v="16"/>
    <x v="9532"/>
    <x v="8997"/>
    <x v="15346"/>
    <x v="17191"/>
    <x v="10133"/>
    <x v="31261"/>
    <x v="2"/>
    <x v="0"/>
    <x v="2"/>
    <x v="6482"/>
    <x v="8264"/>
    <x v="6132"/>
    <x v="27066"/>
    <x v="273"/>
    <x v="8053"/>
    <x v="3785"/>
    <x v="620"/>
    <x v="6"/>
  </r>
  <r>
    <x v="222"/>
    <x v="30"/>
    <x v="11"/>
    <x v="2691"/>
    <x v="981"/>
    <x v="16"/>
    <x v="8058"/>
    <x v="8719"/>
    <x v="14798"/>
    <x v="17058"/>
    <x v="9767"/>
    <x v="30125"/>
    <x v="2"/>
    <x v="0"/>
    <x v="2"/>
    <x v="4192"/>
    <x v="6380"/>
    <x v="3594"/>
    <x v="12054"/>
    <x v="286"/>
    <x v="410"/>
    <x v="8025"/>
    <x v="409"/>
    <x v="6"/>
  </r>
  <r>
    <x v="222"/>
    <x v="31"/>
    <x v="6"/>
    <x v="2694"/>
    <x v="857"/>
    <x v="17"/>
    <x v="7826"/>
    <x v="8708"/>
    <x v="15115"/>
    <x v="16164"/>
    <x v="9767"/>
    <x v="29790"/>
    <x v="2"/>
    <x v="0"/>
    <x v="2"/>
    <x v="9438"/>
    <x v="2103"/>
    <x v="6170"/>
    <x v="22290"/>
    <x v="290"/>
    <x v="1794"/>
    <x v="5342"/>
    <x v="440"/>
    <x v="6"/>
  </r>
  <r>
    <x v="222"/>
    <x v="31"/>
    <x v="7"/>
    <x v="2683"/>
    <x v="965"/>
    <x v="18"/>
    <x v="8715"/>
    <x v="8897"/>
    <x v="15376"/>
    <x v="15921"/>
    <x v="9640"/>
    <x v="29786"/>
    <x v="2"/>
    <x v="0"/>
    <x v="2"/>
    <x v="9043"/>
    <x v="5827"/>
    <x v="5288"/>
    <x v="28087"/>
    <x v="290"/>
    <x v="8210"/>
    <x v="1449"/>
    <x v="1185"/>
    <x v="6"/>
  </r>
  <r>
    <x v="222"/>
    <x v="31"/>
    <x v="8"/>
    <x v="2685"/>
    <x v="864"/>
    <x v="13"/>
    <x v="8822"/>
    <x v="8716"/>
    <x v="14992"/>
    <x v="16596"/>
    <x v="9508"/>
    <x v="29723"/>
    <x v="2"/>
    <x v="0"/>
    <x v="2"/>
    <x v="5094"/>
    <x v="11125"/>
    <x v="5286"/>
    <x v="27408"/>
    <x v="255"/>
    <x v="6489"/>
    <x v="7655"/>
    <x v="497"/>
    <x v="6"/>
  </r>
  <r>
    <x v="222"/>
    <x v="31"/>
    <x v="9"/>
    <x v="2683"/>
    <x v="769"/>
    <x v="13"/>
    <x v="10284"/>
    <x v="8689"/>
    <x v="14516"/>
    <x v="16220"/>
    <x v="9544"/>
    <x v="28895"/>
    <x v="2"/>
    <x v="0"/>
    <x v="2"/>
    <x v="4544"/>
    <x v="4788"/>
    <x v="6388"/>
    <x v="15112"/>
    <x v="286"/>
    <x v="8822"/>
    <x v="5926"/>
    <x v="500"/>
    <x v="6"/>
  </r>
  <r>
    <x v="222"/>
    <x v="31"/>
    <x v="10"/>
    <x v="2710"/>
    <x v="691"/>
    <x v="16"/>
    <x v="8204"/>
    <x v="7954"/>
    <x v="14697"/>
    <x v="15952"/>
    <x v="9374"/>
    <x v="28727"/>
    <x v="2"/>
    <x v="0"/>
    <x v="2"/>
    <x v="8648"/>
    <x v="5652"/>
    <x v="5042"/>
    <x v="25859"/>
    <x v="304"/>
    <x v="116"/>
    <x v="8590"/>
    <x v="556"/>
    <x v="6"/>
  </r>
  <r>
    <x v="222"/>
    <x v="31"/>
    <x v="11"/>
    <x v="2719"/>
    <x v="540"/>
    <x v="16"/>
    <x v="7268"/>
    <x v="8090"/>
    <x v="14595"/>
    <x v="15611"/>
    <x v="9199"/>
    <x v="28135"/>
    <x v="2"/>
    <x v="0"/>
    <x v="2"/>
    <x v="6796"/>
    <x v="5126"/>
    <x v="4981"/>
    <x v="18688"/>
    <x v="286"/>
    <x v="770"/>
    <x v="1969"/>
    <x v="355"/>
    <x v="6"/>
  </r>
  <r>
    <x v="222"/>
    <x v="32"/>
    <x v="6"/>
    <x v="2693"/>
    <x v="594"/>
    <x v="19"/>
    <x v="7163"/>
    <x v="8247"/>
    <x v="14081"/>
    <x v="14433"/>
    <x v="9209"/>
    <x v="26520"/>
    <x v="2"/>
    <x v="0"/>
    <x v="2"/>
    <x v="4367"/>
    <x v="1315"/>
    <x v="6206"/>
    <x v="9230"/>
    <x v="304"/>
    <x v="2551"/>
    <x v="1815"/>
    <x v="1053"/>
    <x v="6"/>
  </r>
  <r>
    <x v="222"/>
    <x v="32"/>
    <x v="7"/>
    <x v="2645"/>
    <x v="688"/>
    <x v="15"/>
    <x v="8366"/>
    <x v="8880"/>
    <x v="14024"/>
    <x v="14609"/>
    <x v="9038"/>
    <x v="26421"/>
    <x v="2"/>
    <x v="0"/>
    <x v="2"/>
    <x v="7114"/>
    <x v="8394"/>
    <x v="5045"/>
    <x v="26598"/>
    <x v="260"/>
    <x v="8461"/>
    <x v="615"/>
    <x v="1155"/>
    <x v="6"/>
  </r>
  <r>
    <x v="222"/>
    <x v="32"/>
    <x v="8"/>
    <x v="2670"/>
    <x v="672"/>
    <x v="13"/>
    <x v="9908"/>
    <x v="9732"/>
    <x v="14004"/>
    <x v="14167"/>
    <x v="9046"/>
    <x v="26051"/>
    <x v="2"/>
    <x v="0"/>
    <x v="2"/>
    <x v="7412"/>
    <x v="4433"/>
    <x v="6205"/>
    <x v="21960"/>
    <x v="273"/>
    <x v="8679"/>
    <x v="162"/>
    <x v="773"/>
    <x v="6"/>
  </r>
  <r>
    <x v="222"/>
    <x v="32"/>
    <x v="9"/>
    <x v="2707"/>
    <x v="582"/>
    <x v="15"/>
    <x v="6373"/>
    <x v="7734"/>
    <x v="13818"/>
    <x v="13980"/>
    <x v="9144"/>
    <x v="25736"/>
    <x v="2"/>
    <x v="0"/>
    <x v="2"/>
    <x v="6289"/>
    <x v="6024"/>
    <x v="6832"/>
    <x v="23357"/>
    <x v="297"/>
    <x v="31"/>
    <x v="9094"/>
    <x v="512"/>
    <x v="6"/>
  </r>
  <r>
    <x v="222"/>
    <x v="32"/>
    <x v="10"/>
    <x v="2701"/>
    <x v="624"/>
    <x v="17"/>
    <x v="8985"/>
    <x v="9735"/>
    <x v="13609"/>
    <x v="13676"/>
    <x v="9356"/>
    <x v="25469"/>
    <x v="2"/>
    <x v="0"/>
    <x v="2"/>
    <x v="6193"/>
    <x v="5346"/>
    <x v="7654"/>
    <x v="23542"/>
    <x v="297"/>
    <x v="8956"/>
    <x v="20"/>
    <x v="994"/>
    <x v="6"/>
  </r>
  <r>
    <x v="222"/>
    <x v="32"/>
    <x v="11"/>
    <x v="2785"/>
    <x v="648"/>
    <x v="21"/>
    <x v="9370"/>
    <x v="9959"/>
    <x v="13622"/>
    <x v="12635"/>
    <x v="9321"/>
    <x v="24682"/>
    <x v="2"/>
    <x v="0"/>
    <x v="2"/>
    <x v="7549"/>
    <x v="1657"/>
    <x v="5954"/>
    <x v="15078"/>
    <x v="310"/>
    <x v="7659"/>
    <x v="835"/>
    <x v="918"/>
    <x v="6"/>
  </r>
  <r>
    <x v="222"/>
    <x v="33"/>
    <x v="6"/>
    <x v="2800"/>
    <x v="574"/>
    <x v="25"/>
    <x v="6084"/>
    <x v="7555"/>
    <x v="13524"/>
    <x v="12545"/>
    <x v="9330"/>
    <x v="24516"/>
    <x v="2"/>
    <x v="0"/>
    <x v="2"/>
    <x v="6894"/>
    <x v="6691"/>
    <x v="6206"/>
    <x v="25221"/>
    <x v="310"/>
    <x v="47"/>
    <x v="9111"/>
    <x v="531"/>
    <x v="6"/>
  </r>
  <r>
    <x v="222"/>
    <x v="33"/>
    <x v="7"/>
    <x v="2755"/>
    <x v="677"/>
    <x v="25"/>
    <x v="7083"/>
    <x v="8500"/>
    <x v="13490"/>
    <x v="12206"/>
    <x v="9314"/>
    <x v="24203"/>
    <x v="2"/>
    <x v="0"/>
    <x v="2"/>
    <x v="7316"/>
    <x v="5087"/>
    <x v="6078"/>
    <x v="22665"/>
    <x v="286"/>
    <x v="8308"/>
    <x v="410"/>
    <x v="1204"/>
    <x v="6"/>
  </r>
  <r>
    <x v="222"/>
    <x v="33"/>
    <x v="8"/>
    <x v="2737"/>
    <x v="624"/>
    <x v="28"/>
    <x v="5833"/>
    <x v="7294"/>
    <x v="13461"/>
    <x v="12353"/>
    <x v="9235"/>
    <x v="24205"/>
    <x v="2"/>
    <x v="0"/>
    <x v="2"/>
    <x v="7314"/>
    <x v="8176"/>
    <x v="5655"/>
    <x v="28223"/>
    <x v="304"/>
    <x v="569"/>
    <x v="8842"/>
    <x v="639"/>
    <x v="6"/>
  </r>
  <r>
    <x v="222"/>
    <x v="33"/>
    <x v="9"/>
    <x v="2754"/>
    <x v="619"/>
    <x v="21"/>
    <x v="5948"/>
    <x v="7506"/>
    <x v="13609"/>
    <x v="12194"/>
    <x v="9235"/>
    <x v="24247"/>
    <x v="2"/>
    <x v="0"/>
    <x v="2"/>
    <x v="8354"/>
    <x v="6246"/>
    <x v="6170"/>
    <x v="28913"/>
    <x v="245"/>
    <x v="6530"/>
    <x v="1619"/>
    <x v="807"/>
    <x v="6"/>
  </r>
  <r>
    <x v="222"/>
    <x v="33"/>
    <x v="10"/>
    <x v="2775"/>
    <x v="530"/>
    <x v="23"/>
    <x v="6335"/>
    <x v="7835"/>
    <x v="13925"/>
    <x v="12159"/>
    <x v="9500"/>
    <x v="24809"/>
    <x v="2"/>
    <x v="0"/>
    <x v="2"/>
    <x v="9438"/>
    <x v="7059"/>
    <x v="8009"/>
    <x v="36622"/>
    <x v="297"/>
    <x v="7576"/>
    <x v="1193"/>
    <x v="500"/>
    <x v="6"/>
  </r>
  <r>
    <x v="222"/>
    <x v="33"/>
    <x v="11"/>
    <x v="2790"/>
    <x v="278"/>
    <x v="28"/>
    <x v="5908"/>
    <x v="7407"/>
    <x v="14273"/>
    <x v="12673"/>
    <x v="9692"/>
    <x v="25795"/>
    <x v="2"/>
    <x v="0"/>
    <x v="2"/>
    <x v="9623"/>
    <x v="10325"/>
    <x v="7528"/>
    <x v="40544"/>
    <x v="315"/>
    <x v="1372"/>
    <x v="8148"/>
    <x v="140"/>
    <x v="6"/>
  </r>
  <r>
    <x v="222"/>
    <x v="34"/>
    <x v="6"/>
    <x v="2812"/>
    <x v="355"/>
    <x v="29"/>
    <x v="5413"/>
    <x v="6935"/>
    <x v="14581"/>
    <x v="13016"/>
    <x v="9938"/>
    <x v="26711"/>
    <x v="3"/>
    <x v="1"/>
    <x v="2"/>
    <x v="9339"/>
    <x v="9358"/>
    <x v="8007"/>
    <x v="39424"/>
    <x v="290"/>
    <x v="1272"/>
    <x v="8216"/>
    <x v="1264"/>
    <x v="6"/>
  </r>
  <r>
    <x v="222"/>
    <x v="34"/>
    <x v="7"/>
    <x v="2770"/>
    <x v="596"/>
    <x v="27"/>
    <x v="5161"/>
    <x v="6703"/>
    <x v="15407"/>
    <x v="13424"/>
    <x v="10325"/>
    <x v="28529"/>
    <x v="3"/>
    <x v="1"/>
    <x v="2"/>
    <x v="12051"/>
    <x v="9681"/>
    <x v="8949"/>
    <x v="45794"/>
    <x v="273"/>
    <x v="1757"/>
    <x v="7604"/>
    <x v="1449"/>
    <x v="6"/>
  </r>
  <r>
    <x v="222"/>
    <x v="34"/>
    <x v="8"/>
    <x v="2668"/>
    <x v="664"/>
    <x v="22"/>
    <x v="4953"/>
    <x v="6535"/>
    <x v="16155"/>
    <x v="14132"/>
    <x v="10678"/>
    <x v="30400"/>
    <x v="3"/>
    <x v="1"/>
    <x v="2"/>
    <x v="11702"/>
    <x v="11379"/>
    <x v="8796"/>
    <x v="46634"/>
    <x v="255"/>
    <x v="1974"/>
    <x v="7267"/>
    <x v="1080"/>
    <x v="6"/>
  </r>
  <r>
    <x v="222"/>
    <x v="34"/>
    <x v="9"/>
    <x v="2617"/>
    <x v="721"/>
    <x v="24"/>
    <x v="4845"/>
    <x v="6450"/>
    <x v="16575"/>
    <x v="14644"/>
    <x v="11274"/>
    <x v="31947"/>
    <x v="3"/>
    <x v="1"/>
    <x v="2"/>
    <x v="9975"/>
    <x v="10327"/>
    <x v="10118"/>
    <x v="45043"/>
    <x v="297"/>
    <x v="2613"/>
    <x v="6707"/>
    <x v="1028"/>
    <x v="6"/>
  </r>
  <r>
    <x v="222"/>
    <x v="34"/>
    <x v="10"/>
    <x v="2568"/>
    <x v="704"/>
    <x v="27"/>
    <x v="4859"/>
    <x v="6487"/>
    <x v="17324"/>
    <x v="14588"/>
    <x v="12162"/>
    <x v="33605"/>
    <x v="3"/>
    <x v="1"/>
    <x v="2"/>
    <x v="11702"/>
    <x v="6968"/>
    <x v="10915"/>
    <x v="47148"/>
    <x v="304"/>
    <x v="5037"/>
    <x v="3134"/>
    <x v="773"/>
    <x v="6"/>
  </r>
  <r>
    <x v="222"/>
    <x v="34"/>
    <x v="11"/>
    <x v="2534"/>
    <x v="725"/>
    <x v="30"/>
    <x v="4647"/>
    <x v="6276"/>
    <x v="18303"/>
    <x v="15784"/>
    <x v="13312"/>
    <x v="35911"/>
    <x v="3"/>
    <x v="1"/>
    <x v="2"/>
    <x v="12893"/>
    <x v="12921"/>
    <x v="11365"/>
    <x v="50811"/>
    <x v="305"/>
    <x v="1956"/>
    <x v="7488"/>
    <x v="906"/>
    <x v="6"/>
  </r>
  <r>
    <x v="222"/>
    <x v="35"/>
    <x v="6"/>
    <x v="2496"/>
    <x v="939"/>
    <x v="28"/>
    <x v="4527"/>
    <x v="6128"/>
    <x v="19931"/>
    <x v="17582"/>
    <x v="15105"/>
    <x v="38441"/>
    <x v="3"/>
    <x v="1"/>
    <x v="2"/>
    <x v="14162"/>
    <x v="13818"/>
    <x v="12172"/>
    <x v="51612"/>
    <x v="272"/>
    <x v="2514"/>
    <x v="6914"/>
    <x v="1362"/>
    <x v="6"/>
  </r>
  <r>
    <x v="222"/>
    <x v="35"/>
    <x v="7"/>
    <x v="2449"/>
    <x v="1198"/>
    <x v="32"/>
    <x v="4512"/>
    <x v="6174"/>
    <x v="23119"/>
    <x v="20383"/>
    <x v="16567"/>
    <x v="42313"/>
    <x v="3"/>
    <x v="1"/>
    <x v="2"/>
    <x v="15073"/>
    <x v="14438"/>
    <x v="12083"/>
    <x v="52268"/>
    <x v="310"/>
    <x v="3950"/>
    <x v="4050"/>
    <x v="1378"/>
    <x v="6"/>
  </r>
  <r>
    <x v="222"/>
    <x v="35"/>
    <x v="8"/>
    <x v="2413"/>
    <x v="1256"/>
    <x v="28"/>
    <x v="3738"/>
    <x v="4207"/>
    <x v="25340"/>
    <x v="22786"/>
    <x v="17267"/>
    <x v="46499"/>
    <x v="3"/>
    <x v="1"/>
    <x v="2"/>
    <x v="14877"/>
    <x v="14377"/>
    <x v="11194"/>
    <x v="51838"/>
    <x v="260"/>
    <x v="1727"/>
    <x v="7677"/>
    <x v="1028"/>
    <x v="6"/>
  </r>
  <r>
    <x v="222"/>
    <x v="35"/>
    <x v="9"/>
    <x v="2389"/>
    <x v="1270"/>
    <x v="29"/>
    <x v="2591"/>
    <x v="2557"/>
    <x v="26134"/>
    <x v="23952"/>
    <x v="18047"/>
    <x v="48650"/>
    <x v="3"/>
    <x v="1"/>
    <x v="2"/>
    <x v="13908"/>
    <x v="13393"/>
    <x v="11056"/>
    <x v="51004"/>
    <x v="290"/>
    <x v="1741"/>
    <x v="7543"/>
    <x v="874"/>
    <x v="6"/>
  </r>
  <r>
    <x v="222"/>
    <x v="35"/>
    <x v="10"/>
    <x v="2385"/>
    <x v="1198"/>
    <x v="29"/>
    <x v="1806"/>
    <x v="1745"/>
    <x v="26345"/>
    <x v="24274"/>
    <x v="18215"/>
    <x v="49123"/>
    <x v="3"/>
    <x v="1"/>
    <x v="2"/>
    <x v="11071"/>
    <x v="9760"/>
    <x v="7832"/>
    <x v="42892"/>
    <x v="286"/>
    <x v="2306"/>
    <x v="7106"/>
    <x v="593"/>
    <x v="6"/>
  </r>
  <r>
    <x v="222"/>
    <x v="35"/>
    <x v="11"/>
    <x v="2354"/>
    <x v="1369"/>
    <x v="31"/>
    <x v="1349"/>
    <x v="1266"/>
    <x v="26379"/>
    <x v="24372"/>
    <x v="18313"/>
    <x v="49243"/>
    <x v="3"/>
    <x v="1"/>
    <x v="2"/>
    <x v="8060"/>
    <x v="8003"/>
    <x v="7138"/>
    <x v="33386"/>
    <x v="297"/>
    <x v="3186"/>
    <x v="6187"/>
    <x v="1300"/>
    <x v="6"/>
  </r>
  <r>
    <x v="222"/>
    <x v="37"/>
    <x v="6"/>
    <x v="2318"/>
    <x v="1316"/>
    <x v="32"/>
    <x v="517"/>
    <x v="439"/>
    <x v="26340"/>
    <x v="24195"/>
    <x v="18407"/>
    <x v="49184"/>
    <x v="3"/>
    <x v="1"/>
    <x v="2"/>
    <x v="6791"/>
    <x v="5787"/>
    <x v="7138"/>
    <x v="25235"/>
    <x v="290"/>
    <x v="3327"/>
    <x v="5994"/>
    <x v="662"/>
    <x v="6"/>
  </r>
  <r>
    <x v="222"/>
    <x v="37"/>
    <x v="7"/>
    <x v="2293"/>
    <x v="1278"/>
    <x v="30"/>
    <x v="126"/>
    <x v="107"/>
    <x v="26172"/>
    <x v="23828"/>
    <x v="18109"/>
    <x v="48686"/>
    <x v="3"/>
    <x v="1"/>
    <x v="2"/>
    <x v="4456"/>
    <x v="4432"/>
    <x v="3379"/>
    <x v="10206"/>
    <x v="273"/>
    <x v="4045"/>
    <x v="5163"/>
    <x v="700"/>
    <x v="6"/>
  </r>
  <r>
    <x v="222"/>
    <x v="37"/>
    <x v="8"/>
    <x v="2282"/>
    <x v="1285"/>
    <x v="34"/>
    <x v="45"/>
    <x v="28"/>
    <x v="26046"/>
    <x v="23733"/>
    <x v="18128"/>
    <x v="48483"/>
    <x v="3"/>
    <x v="1"/>
    <x v="2"/>
    <x v="5374"/>
    <x v="6515"/>
    <x v="6334"/>
    <x v="20378"/>
    <x v="310"/>
    <x v="4374"/>
    <x v="4756"/>
    <x v="852"/>
    <x v="6"/>
  </r>
  <r>
    <x v="222"/>
    <x v="37"/>
    <x v="9"/>
    <x v="2258"/>
    <x v="1378"/>
    <x v="30"/>
    <x v="19"/>
    <x v="43"/>
    <x v="25998"/>
    <x v="23791"/>
    <x v="18292"/>
    <x v="48562"/>
    <x v="3"/>
    <x v="1"/>
    <x v="2"/>
    <x v="6895"/>
    <x v="7729"/>
    <x v="7771"/>
    <x v="31012"/>
    <x v="260"/>
    <x v="4456"/>
    <x v="4545"/>
    <x v="1125"/>
    <x v="6"/>
  </r>
  <r>
    <x v="222"/>
    <x v="37"/>
    <x v="10"/>
    <x v="2216"/>
    <x v="1494"/>
    <x v="28"/>
    <x v="26"/>
    <x v="33"/>
    <x v="26053"/>
    <x v="23760"/>
    <x v="18474"/>
    <x v="48723"/>
    <x v="3"/>
    <x v="1"/>
    <x v="2"/>
    <x v="8165"/>
    <x v="7012"/>
    <x v="8119"/>
    <x v="33799"/>
    <x v="272"/>
    <x v="4516"/>
    <x v="4609"/>
    <x v="1161"/>
    <x v="6"/>
  </r>
  <r>
    <x v="222"/>
    <x v="37"/>
    <x v="11"/>
    <x v="2204"/>
    <x v="1508"/>
    <x v="31"/>
    <x v="27"/>
    <x v="29"/>
    <x v="25966"/>
    <x v="23745"/>
    <x v="18584"/>
    <x v="48687"/>
    <x v="3"/>
    <x v="1"/>
    <x v="2"/>
    <x v="6288"/>
    <x v="7160"/>
    <x v="7265"/>
    <x v="26779"/>
    <x v="304"/>
    <x v="4506"/>
    <x v="4598"/>
    <x v="877"/>
    <x v="6"/>
  </r>
  <r>
    <x v="222"/>
    <x v="38"/>
    <x v="6"/>
    <x v="2200"/>
    <x v="1536"/>
    <x v="28"/>
    <x v="14"/>
    <x v="40"/>
    <x v="25543"/>
    <x v="23745"/>
    <x v="18297"/>
    <x v="48092"/>
    <x v="3"/>
    <x v="1"/>
    <x v="2"/>
    <x v="2800"/>
    <x v="7271"/>
    <x v="3377"/>
    <x v="10102"/>
    <x v="266"/>
    <x v="4483"/>
    <x v="4555"/>
    <x v="910"/>
    <x v="6"/>
  </r>
  <r>
    <x v="222"/>
    <x v="38"/>
    <x v="7"/>
    <x v="2209"/>
    <x v="1558"/>
    <x v="30"/>
    <x v="27"/>
    <x v="28"/>
    <x v="25164"/>
    <x v="23296"/>
    <x v="18229"/>
    <x v="47407"/>
    <x v="3"/>
    <x v="1"/>
    <x v="2"/>
    <x v="3521"/>
    <x v="3873"/>
    <x v="5531"/>
    <x v="10571"/>
    <x v="298"/>
    <x v="4529"/>
    <x v="4616"/>
    <x v="892"/>
    <x v="6"/>
  </r>
  <r>
    <x v="222"/>
    <x v="38"/>
    <x v="8"/>
    <x v="2193"/>
    <x v="1612"/>
    <x v="31"/>
    <x v="26"/>
    <x v="25"/>
    <x v="24847"/>
    <x v="22976"/>
    <x v="17898"/>
    <x v="46608"/>
    <x v="3"/>
    <x v="1"/>
    <x v="2"/>
    <x v="4367"/>
    <x v="4828"/>
    <x v="3194"/>
    <x v="10224"/>
    <x v="288"/>
    <x v="4504"/>
    <x v="4590"/>
    <x v="1003"/>
    <x v="6"/>
  </r>
  <r>
    <x v="222"/>
    <x v="38"/>
    <x v="9"/>
    <x v="2166"/>
    <x v="1651"/>
    <x v="31"/>
    <x v="31"/>
    <x v="41"/>
    <x v="24630"/>
    <x v="22634"/>
    <x v="17667"/>
    <x v="45999"/>
    <x v="3"/>
    <x v="1"/>
    <x v="2"/>
    <x v="5376"/>
    <x v="4869"/>
    <x v="3845"/>
    <x v="13007"/>
    <x v="286"/>
    <x v="4513"/>
    <x v="4545"/>
    <x v="940"/>
    <x v="6"/>
  </r>
  <r>
    <x v="222"/>
    <x v="38"/>
    <x v="10"/>
    <x v="2159"/>
    <x v="1648"/>
    <x v="30"/>
    <x v="26"/>
    <x v="26"/>
    <x v="24290"/>
    <x v="22213"/>
    <x v="17261"/>
    <x v="45161"/>
    <x v="3"/>
    <x v="1"/>
    <x v="2"/>
    <x v="4192"/>
    <x v="4389"/>
    <x v="2263"/>
    <x v="8205"/>
    <x v="282"/>
    <x v="4497"/>
    <x v="4625"/>
    <x v="817"/>
    <x v="6"/>
  </r>
  <r>
    <x v="222"/>
    <x v="38"/>
    <x v="11"/>
    <x v="2173"/>
    <x v="1651"/>
    <x v="31"/>
    <x v="17"/>
    <x v="36"/>
    <x v="23594"/>
    <x v="21360"/>
    <x v="16990"/>
    <x v="43729"/>
    <x v="3"/>
    <x v="1"/>
    <x v="2"/>
    <x v="1491"/>
    <x v="1675"/>
    <x v="2970"/>
    <x v="3282"/>
    <x v="288"/>
    <x v="4490"/>
    <x v="4557"/>
    <x v="832"/>
    <x v="6"/>
  </r>
  <r>
    <x v="222"/>
    <x v="39"/>
    <x v="6"/>
    <x v="2128"/>
    <x v="1793"/>
    <x v="31"/>
    <x v="26"/>
    <x v="23"/>
    <x v="23096"/>
    <x v="20907"/>
    <x v="16829"/>
    <x v="42847"/>
    <x v="3"/>
    <x v="1"/>
    <x v="2"/>
    <x v="2873"/>
    <x v="3689"/>
    <x v="4119"/>
    <x v="7946"/>
    <x v="286"/>
    <x v="4521"/>
    <x v="4623"/>
    <x v="1218"/>
    <x v="6"/>
  </r>
  <r>
    <x v="222"/>
    <x v="39"/>
    <x v="7"/>
    <x v="2141"/>
    <x v="1678"/>
    <x v="30"/>
    <x v="26"/>
    <x v="19"/>
    <x v="22786"/>
    <x v="20557"/>
    <x v="16658"/>
    <x v="42178"/>
    <x v="3"/>
    <x v="1"/>
    <x v="2"/>
    <x v="4545"/>
    <x v="4433"/>
    <x v="3789"/>
    <x v="10923"/>
    <x v="282"/>
    <x v="4505"/>
    <x v="4597"/>
    <x v="500"/>
    <x v="6"/>
  </r>
  <r>
    <x v="222"/>
    <x v="39"/>
    <x v="8"/>
    <x v="2134"/>
    <x v="1750"/>
    <x v="29"/>
    <x v="26"/>
    <x v="41"/>
    <x v="21851"/>
    <x v="19773"/>
    <x v="16460"/>
    <x v="41000"/>
    <x v="3"/>
    <x v="1"/>
    <x v="2"/>
    <x v="862"/>
    <x v="1926"/>
    <x v="3539"/>
    <x v="3054"/>
    <x v="278"/>
    <x v="4505"/>
    <x v="4526"/>
    <x v="1046"/>
    <x v="6"/>
  </r>
  <r>
    <x v="222"/>
    <x v="39"/>
    <x v="9"/>
    <x v="2066"/>
    <x v="2118"/>
    <x v="29"/>
    <x v="26"/>
    <x v="30"/>
    <x v="20566"/>
    <x v="18872"/>
    <x v="16014"/>
    <x v="39689"/>
    <x v="3"/>
    <x v="1"/>
    <x v="2"/>
    <x v="382"/>
    <x v="1744"/>
    <x v="1450"/>
    <x v="773"/>
    <x v="286"/>
    <x v="4505"/>
    <x v="4614"/>
    <x v="1439"/>
    <x v="6"/>
  </r>
  <r>
    <x v="222"/>
    <x v="39"/>
    <x v="10"/>
    <x v="2005"/>
    <x v="2214"/>
    <x v="29"/>
    <x v="19"/>
    <x v="33"/>
    <x v="19682"/>
    <x v="17885"/>
    <x v="15559"/>
    <x v="38656"/>
    <x v="3"/>
    <x v="1"/>
    <x v="2"/>
    <x v="1493"/>
    <x v="1694"/>
    <x v="1472"/>
    <x v="1970"/>
    <x v="286"/>
    <x v="4494"/>
    <x v="4574"/>
    <x v="1109"/>
    <x v="6"/>
  </r>
  <r>
    <x v="222"/>
    <x v="39"/>
    <x v="11"/>
    <x v="1997"/>
    <x v="2216"/>
    <x v="27"/>
    <x v="19"/>
    <x v="33"/>
    <x v="18413"/>
    <x v="17029"/>
    <x v="15266"/>
    <x v="37732"/>
    <x v="3"/>
    <x v="1"/>
    <x v="2"/>
    <x v="589"/>
    <x v="2319"/>
    <x v="2686"/>
    <x v="2107"/>
    <x v="273"/>
    <x v="4505"/>
    <x v="4585"/>
    <x v="832"/>
    <x v="6"/>
  </r>
  <r>
    <x v="222"/>
    <x v="40"/>
    <x v="6"/>
    <x v="2000"/>
    <x v="2175"/>
    <x v="29"/>
    <x v="21"/>
    <x v="36"/>
    <x v="16943"/>
    <x v="15935"/>
    <x v="14867"/>
    <x v="36413"/>
    <x v="3"/>
    <x v="1"/>
    <x v="2"/>
    <x v="460"/>
    <x v="1484"/>
    <x v="1795"/>
    <x v="981"/>
    <x v="297"/>
    <x v="4507"/>
    <x v="4579"/>
    <x v="711"/>
    <x v="6"/>
  </r>
  <r>
    <x v="222"/>
    <x v="40"/>
    <x v="7"/>
    <x v="1998"/>
    <x v="2187"/>
    <x v="30"/>
    <x v="13"/>
    <x v="37"/>
    <x v="15862"/>
    <x v="14710"/>
    <x v="14462"/>
    <x v="34795"/>
    <x v="3"/>
    <x v="1"/>
    <x v="2"/>
    <x v="1616"/>
    <x v="1174"/>
    <x v="1696"/>
    <x v="1916"/>
    <x v="292"/>
    <x v="4492"/>
    <x v="4580"/>
    <x v="859"/>
    <x v="6"/>
  </r>
  <r>
    <x v="222"/>
    <x v="40"/>
    <x v="8"/>
    <x v="1950"/>
    <x v="2524"/>
    <x v="32"/>
    <x v="35"/>
    <x v="26"/>
    <x v="14611"/>
    <x v="13860"/>
    <x v="13891"/>
    <x v="32440"/>
    <x v="3"/>
    <x v="1"/>
    <x v="2"/>
    <x v="1037"/>
    <x v="2351"/>
    <x v="1200"/>
    <x v="1671"/>
    <x v="297"/>
    <x v="4544"/>
    <x v="4615"/>
    <x v="1418"/>
    <x v="6"/>
  </r>
  <r>
    <x v="222"/>
    <x v="40"/>
    <x v="9"/>
    <x v="1899"/>
    <x v="2628"/>
    <x v="30"/>
    <x v="22"/>
    <x v="20"/>
    <x v="12824"/>
    <x v="12048"/>
    <x v="13130"/>
    <x v="27841"/>
    <x v="3"/>
    <x v="1"/>
    <x v="2"/>
    <x v="308"/>
    <x v="272"/>
    <x v="966"/>
    <x v="229"/>
    <x v="273"/>
    <x v="4483"/>
    <x v="4605"/>
    <x v="1130"/>
    <x v="6"/>
  </r>
  <r>
    <x v="222"/>
    <x v="40"/>
    <x v="10"/>
    <x v="1919"/>
    <x v="2551"/>
    <x v="29"/>
    <x v="36"/>
    <x v="20"/>
    <x v="11466"/>
    <x v="11130"/>
    <x v="12534"/>
    <x v="24597"/>
    <x v="3"/>
    <x v="1"/>
    <x v="2"/>
    <x v="771"/>
    <x v="1812"/>
    <x v="1667"/>
    <x v="1518"/>
    <x v="278"/>
    <x v="4531"/>
    <x v="4585"/>
    <x v="606"/>
    <x v="6"/>
  </r>
  <r>
    <x v="222"/>
    <x v="40"/>
    <x v="11"/>
    <x v="1935"/>
    <x v="2365"/>
    <x v="28"/>
    <x v="21"/>
    <x v="26"/>
    <x v="10354"/>
    <x v="10079"/>
    <x v="12023"/>
    <x v="21927"/>
    <x v="3"/>
    <x v="1"/>
    <x v="2"/>
    <x v="1247"/>
    <x v="1544"/>
    <x v="2333"/>
    <x v="2397"/>
    <x v="280"/>
    <x v="4478"/>
    <x v="4564"/>
    <x v="377"/>
    <x v="6"/>
  </r>
  <r>
    <x v="233"/>
    <x v="24"/>
    <x v="6"/>
    <x v="1933"/>
    <x v="2479"/>
    <x v="30"/>
    <x v="27"/>
    <x v="23"/>
    <x v="9477"/>
    <x v="9066"/>
    <x v="11236"/>
    <x v="19726"/>
    <x v="0"/>
    <x v="3"/>
    <x v="2"/>
    <x v="2133"/>
    <x v="1695"/>
    <x v="1329"/>
    <x v="2394"/>
    <x v="298"/>
    <x v="4515"/>
    <x v="4595"/>
    <x v="1151"/>
    <x v="6"/>
  </r>
  <r>
    <x v="233"/>
    <x v="24"/>
    <x v="7"/>
    <x v="1914"/>
    <x v="2534"/>
    <x v="30"/>
    <x v="18"/>
    <x v="37"/>
    <x v="8729"/>
    <x v="8534"/>
    <x v="10628"/>
    <x v="18511"/>
    <x v="0"/>
    <x v="3"/>
    <x v="2"/>
    <x v="2799"/>
    <x v="3991"/>
    <x v="2080"/>
    <x v="5916"/>
    <x v="286"/>
    <x v="4491"/>
    <x v="4546"/>
    <x v="989"/>
    <x v="6"/>
  </r>
  <r>
    <x v="233"/>
    <x v="24"/>
    <x v="8"/>
    <x v="1903"/>
    <x v="2588"/>
    <x v="28"/>
    <x v="34"/>
    <x v="31"/>
    <x v="8465"/>
    <x v="7879"/>
    <x v="10148"/>
    <x v="17726"/>
    <x v="0"/>
    <x v="3"/>
    <x v="2"/>
    <x v="5568"/>
    <x v="3171"/>
    <x v="2970"/>
    <x v="9955"/>
    <x v="272"/>
    <x v="4534"/>
    <x v="4600"/>
    <x v="994"/>
    <x v="6"/>
  </r>
  <r>
    <x v="233"/>
    <x v="24"/>
    <x v="9"/>
    <x v="1853"/>
    <x v="3099"/>
    <x v="30"/>
    <x v="33"/>
    <x v="28"/>
    <x v="8155"/>
    <x v="7102"/>
    <x v="9717"/>
    <x v="16927"/>
    <x v="0"/>
    <x v="3"/>
    <x v="2"/>
    <x v="5183"/>
    <x v="2693"/>
    <x v="3198"/>
    <x v="9174"/>
    <x v="298"/>
    <x v="4503"/>
    <x v="4595"/>
    <x v="1515"/>
    <x v="6"/>
  </r>
  <r>
    <x v="233"/>
    <x v="24"/>
    <x v="10"/>
    <x v="1787"/>
    <x v="3192"/>
    <x v="29"/>
    <x v="23"/>
    <x v="40"/>
    <x v="7612"/>
    <x v="6421"/>
    <x v="9235"/>
    <x v="16056"/>
    <x v="0"/>
    <x v="3"/>
    <x v="2"/>
    <x v="3680"/>
    <x v="3062"/>
    <x v="3104"/>
    <x v="7481"/>
    <x v="278"/>
    <x v="4490"/>
    <x v="4553"/>
    <x v="1088"/>
    <x v="6"/>
  </r>
  <r>
    <x v="233"/>
    <x v="24"/>
    <x v="11"/>
    <x v="1854"/>
    <x v="2822"/>
    <x v="29"/>
    <x v="23"/>
    <x v="29"/>
    <x v="7134"/>
    <x v="6132"/>
    <x v="8661"/>
    <x v="15309"/>
    <x v="0"/>
    <x v="3"/>
    <x v="2"/>
    <x v="4103"/>
    <x v="5266"/>
    <x v="2606"/>
    <x v="9375"/>
    <x v="286"/>
    <x v="4505"/>
    <x v="4614"/>
    <x v="216"/>
    <x v="6"/>
  </r>
  <r>
    <x v="233"/>
    <x v="25"/>
    <x v="6"/>
    <x v="1994"/>
    <x v="2508"/>
    <x v="30"/>
    <x v="14"/>
    <x v="33"/>
    <x v="6550"/>
    <x v="5931"/>
    <x v="8328"/>
    <x v="14692"/>
    <x v="0"/>
    <x v="3"/>
    <x v="2"/>
    <x v="3427"/>
    <x v="5879"/>
    <x v="3893"/>
    <x v="10602"/>
    <x v="292"/>
    <x v="4491"/>
    <x v="4571"/>
    <x v="251"/>
    <x v="6"/>
  </r>
  <r>
    <x v="233"/>
    <x v="25"/>
    <x v="7"/>
    <x v="2123"/>
    <x v="903"/>
    <x v="30"/>
    <x v="23"/>
    <x v="39"/>
    <x v="6210"/>
    <x v="4959"/>
    <x v="8144"/>
    <x v="13886"/>
    <x v="0"/>
    <x v="3"/>
    <x v="2"/>
    <x v="5006"/>
    <x v="1593"/>
    <x v="4917"/>
    <x v="9328"/>
    <x v="286"/>
    <x v="4520"/>
    <x v="4571"/>
    <x v="5"/>
    <x v="6"/>
  </r>
  <r>
    <x v="233"/>
    <x v="25"/>
    <x v="8"/>
    <x v="2120"/>
    <x v="1142"/>
    <x v="30"/>
    <x v="29"/>
    <x v="23"/>
    <x v="5929"/>
    <x v="4523"/>
    <x v="7984"/>
    <x v="13287"/>
    <x v="0"/>
    <x v="3"/>
    <x v="2"/>
    <x v="5376"/>
    <x v="4112"/>
    <x v="5044"/>
    <x v="13742"/>
    <x v="286"/>
    <x v="4514"/>
    <x v="4627"/>
    <x v="1369"/>
    <x v="6"/>
  </r>
  <r>
    <x v="233"/>
    <x v="25"/>
    <x v="9"/>
    <x v="1973"/>
    <x v="1967"/>
    <x v="31"/>
    <x v="31"/>
    <x v="30"/>
    <x v="5137"/>
    <x v="4519"/>
    <x v="7499"/>
    <x v="12260"/>
    <x v="0"/>
    <x v="3"/>
    <x v="2"/>
    <x v="2269"/>
    <x v="7249"/>
    <x v="2971"/>
    <x v="8633"/>
    <x v="288"/>
    <x v="4508"/>
    <x v="4563"/>
    <x v="1606"/>
    <x v="6"/>
  </r>
  <r>
    <x v="233"/>
    <x v="25"/>
    <x v="10"/>
    <x v="1918"/>
    <x v="1995"/>
    <x v="30"/>
    <x v="31"/>
    <x v="30"/>
    <x v="4696"/>
    <x v="4054"/>
    <x v="7178"/>
    <x v="11202"/>
    <x v="0"/>
    <x v="3"/>
    <x v="2"/>
    <x v="4455"/>
    <x v="3804"/>
    <x v="3844"/>
    <x v="10132"/>
    <x v="282"/>
    <x v="4505"/>
    <x v="4585"/>
    <x v="912"/>
    <x v="6"/>
  </r>
  <r>
    <x v="233"/>
    <x v="25"/>
    <x v="11"/>
    <x v="1918"/>
    <x v="1703"/>
    <x v="28"/>
    <x v="30"/>
    <x v="36"/>
    <x v="4556"/>
    <x v="3920"/>
    <x v="7053"/>
    <x v="10807"/>
    <x v="0"/>
    <x v="3"/>
    <x v="2"/>
    <x v="6483"/>
    <x v="6245"/>
    <x v="5287"/>
    <x v="20672"/>
    <x v="272"/>
    <x v="4504"/>
    <x v="4570"/>
    <x v="260"/>
    <x v="6"/>
  </r>
  <r>
    <x v="233"/>
    <x v="36"/>
    <x v="6"/>
    <x v="1900"/>
    <x v="1761"/>
    <x v="32"/>
    <x v="31"/>
    <x v="17"/>
    <x v="4570"/>
    <x v="3766"/>
    <x v="6892"/>
    <x v="10523"/>
    <x v="0"/>
    <x v="3"/>
    <x v="2"/>
    <x v="7546"/>
    <x v="5926"/>
    <x v="4980"/>
    <x v="22740"/>
    <x v="310"/>
    <x v="4506"/>
    <x v="4636"/>
    <x v="1003"/>
    <x v="6"/>
  </r>
  <r>
    <x v="233"/>
    <x v="36"/>
    <x v="7"/>
    <x v="1939"/>
    <x v="1661"/>
    <x v="28"/>
    <x v="27"/>
    <x v="32"/>
    <x v="4540"/>
    <x v="3898"/>
    <x v="6799"/>
    <x v="10525"/>
    <x v="0"/>
    <x v="3"/>
    <x v="2"/>
    <x v="7314"/>
    <x v="8395"/>
    <x v="5464"/>
    <x v="28257"/>
    <x v="260"/>
    <x v="4498"/>
    <x v="4545"/>
    <x v="538"/>
    <x v="6"/>
  </r>
  <r>
    <x v="233"/>
    <x v="36"/>
    <x v="8"/>
    <x v="1944"/>
    <x v="1622"/>
    <x v="28"/>
    <x v="27"/>
    <x v="25"/>
    <x v="4362"/>
    <x v="3725"/>
    <x v="6770"/>
    <x v="10146"/>
    <x v="0"/>
    <x v="3"/>
    <x v="2"/>
    <x v="6193"/>
    <x v="5694"/>
    <x v="5957"/>
    <x v="20227"/>
    <x v="286"/>
    <x v="4505"/>
    <x v="4605"/>
    <x v="717"/>
    <x v="6"/>
  </r>
  <r>
    <x v="233"/>
    <x v="36"/>
    <x v="9"/>
    <x v="1945"/>
    <x v="1626"/>
    <x v="29"/>
    <x v="31"/>
    <x v="32"/>
    <x v="4439"/>
    <x v="3612"/>
    <x v="6636"/>
    <x v="9997"/>
    <x v="0"/>
    <x v="3"/>
    <x v="2"/>
    <x v="7955"/>
    <x v="6156"/>
    <x v="5167"/>
    <x v="24942"/>
    <x v="290"/>
    <x v="4512"/>
    <x v="4564"/>
    <x v="836"/>
    <x v="6"/>
  </r>
  <r>
    <x v="233"/>
    <x v="36"/>
    <x v="10"/>
    <x v="2016"/>
    <x v="1351"/>
    <x v="28"/>
    <x v="27"/>
    <x v="23"/>
    <x v="4239"/>
    <x v="3450"/>
    <x v="6580"/>
    <x v="9589"/>
    <x v="0"/>
    <x v="3"/>
    <x v="2"/>
    <x v="6193"/>
    <x v="5879"/>
    <x v="5765"/>
    <x v="20157"/>
    <x v="280"/>
    <x v="4498"/>
    <x v="4612"/>
    <x v="268"/>
    <x v="6"/>
  </r>
  <r>
    <x v="233"/>
    <x v="36"/>
    <x v="11"/>
    <x v="2038"/>
    <x v="1097"/>
    <x v="32"/>
    <x v="38"/>
    <x v="29"/>
    <x v="4184"/>
    <x v="3450"/>
    <x v="6459"/>
    <x v="9418"/>
    <x v="0"/>
    <x v="3"/>
    <x v="2"/>
    <x v="7111"/>
    <x v="7271"/>
    <x v="5284"/>
    <x v="24715"/>
    <x v="310"/>
    <x v="4528"/>
    <x v="4569"/>
    <x v="267"/>
    <x v="6"/>
  </r>
  <r>
    <x v="233"/>
    <x v="41"/>
    <x v="6"/>
    <x v="2026"/>
    <x v="1476"/>
    <x v="29"/>
    <x v="23"/>
    <x v="34"/>
    <x v="4184"/>
    <x v="3487"/>
    <x v="6308"/>
    <x v="9309"/>
    <x v="0"/>
    <x v="3"/>
    <x v="2"/>
    <x v="7481"/>
    <x v="7554"/>
    <x v="4980"/>
    <x v="25942"/>
    <x v="266"/>
    <x v="4478"/>
    <x v="4570"/>
    <x v="1469"/>
    <x v="6"/>
  </r>
  <r>
    <x v="233"/>
    <x v="41"/>
    <x v="7"/>
    <x v="1967"/>
    <x v="1579"/>
    <x v="29"/>
    <x v="23"/>
    <x v="25"/>
    <x v="4068"/>
    <x v="3909"/>
    <x v="6481"/>
    <x v="9750"/>
    <x v="0"/>
    <x v="3"/>
    <x v="2"/>
    <x v="6693"/>
    <x v="10773"/>
    <x v="7593"/>
    <x v="35655"/>
    <x v="286"/>
    <x v="4505"/>
    <x v="4609"/>
    <x v="1136"/>
    <x v="6"/>
  </r>
  <r>
    <x v="233"/>
    <x v="41"/>
    <x v="8"/>
    <x v="1976"/>
    <x v="1536"/>
    <x v="30"/>
    <x v="27"/>
    <x v="24"/>
    <x v="3942"/>
    <x v="3444"/>
    <x v="6445"/>
    <x v="9126"/>
    <x v="0"/>
    <x v="3"/>
    <x v="2"/>
    <x v="6590"/>
    <x v="3319"/>
    <x v="5898"/>
    <x v="16459"/>
    <x v="292"/>
    <x v="4512"/>
    <x v="4589"/>
    <x v="697"/>
    <x v="6"/>
  </r>
  <r>
    <x v="233"/>
    <x v="41"/>
    <x v="9"/>
    <x v="1961"/>
    <x v="1723"/>
    <x v="31"/>
    <x v="29"/>
    <x v="29"/>
    <x v="4225"/>
    <x v="3710"/>
    <x v="6785"/>
    <x v="10015"/>
    <x v="0"/>
    <x v="3"/>
    <x v="2"/>
    <x v="9438"/>
    <x v="9561"/>
    <x v="8748"/>
    <x v="40881"/>
    <x v="288"/>
    <x v="4507"/>
    <x v="4571"/>
    <x v="1296"/>
    <x v="6"/>
  </r>
  <r>
    <x v="233"/>
    <x v="41"/>
    <x v="10"/>
    <x v="1861"/>
    <x v="2185"/>
    <x v="28"/>
    <x v="35"/>
    <x v="25"/>
    <x v="4491"/>
    <x v="4026"/>
    <x v="7178"/>
    <x v="10947"/>
    <x v="0"/>
    <x v="3"/>
    <x v="2"/>
    <x v="9242"/>
    <x v="9794"/>
    <x v="9046"/>
    <x v="41307"/>
    <x v="266"/>
    <x v="4515"/>
    <x v="4595"/>
    <x v="1498"/>
    <x v="6"/>
  </r>
  <r>
    <x v="233"/>
    <x v="41"/>
    <x v="11"/>
    <x v="1864"/>
    <x v="2188"/>
    <x v="28"/>
    <x v="36"/>
    <x v="31"/>
    <x v="5355"/>
    <x v="4943"/>
    <x v="7308"/>
    <x v="12602"/>
    <x v="0"/>
    <x v="3"/>
    <x v="2"/>
    <x v="12671"/>
    <x v="12750"/>
    <x v="7137"/>
    <x v="48333"/>
    <x v="286"/>
    <x v="4507"/>
    <x v="4570"/>
    <x v="834"/>
    <x v="6"/>
  </r>
  <r>
    <x v="233"/>
    <x v="42"/>
    <x v="6"/>
    <x v="1961"/>
    <x v="1724"/>
    <x v="31"/>
    <x v="25"/>
    <x v="37"/>
    <x v="5296"/>
    <x v="4507"/>
    <x v="7073"/>
    <x v="12081"/>
    <x v="0"/>
    <x v="3"/>
    <x v="2"/>
    <x v="7111"/>
    <x v="4112"/>
    <x v="4512"/>
    <x v="16580"/>
    <x v="304"/>
    <x v="4484"/>
    <x v="4569"/>
    <x v="140"/>
    <x v="6"/>
  </r>
  <r>
    <x v="233"/>
    <x v="42"/>
    <x v="7"/>
    <x v="1960"/>
    <x v="1605"/>
    <x v="26"/>
    <x v="27"/>
    <x v="32"/>
    <x v="5043"/>
    <x v="4265"/>
    <x v="6830"/>
    <x v="11445"/>
    <x v="0"/>
    <x v="3"/>
    <x v="2"/>
    <x v="5679"/>
    <x v="5438"/>
    <x v="4342"/>
    <x v="15166"/>
    <x v="255"/>
    <x v="4508"/>
    <x v="4598"/>
    <x v="500"/>
    <x v="6"/>
  </r>
  <r>
    <x v="233"/>
    <x v="42"/>
    <x v="8"/>
    <x v="1960"/>
    <x v="1536"/>
    <x v="29"/>
    <x v="23"/>
    <x v="26"/>
    <x v="4741"/>
    <x v="4337"/>
    <x v="6459"/>
    <x v="10803"/>
    <x v="0"/>
    <x v="3"/>
    <x v="2"/>
    <x v="5277"/>
    <x v="7776"/>
    <x v="3483"/>
    <x v="16182"/>
    <x v="304"/>
    <x v="4498"/>
    <x v="4600"/>
    <x v="627"/>
    <x v="6"/>
  </r>
  <r>
    <x v="233"/>
    <x v="42"/>
    <x v="9"/>
    <x v="1985"/>
    <x v="1358"/>
    <x v="29"/>
    <x v="26"/>
    <x v="36"/>
    <x v="4682"/>
    <x v="3738"/>
    <x v="6360"/>
    <x v="10144"/>
    <x v="0"/>
    <x v="3"/>
    <x v="2"/>
    <x v="7112"/>
    <x v="2789"/>
    <x v="5410"/>
    <x v="15723"/>
    <x v="286"/>
    <x v="4509"/>
    <x v="4557"/>
    <x v="373"/>
    <x v="6"/>
  </r>
  <r>
    <x v="233"/>
    <x v="42"/>
    <x v="10"/>
    <x v="1958"/>
    <x v="1488"/>
    <x v="27"/>
    <x v="29"/>
    <x v="28"/>
    <x v="4303"/>
    <x v="3593"/>
    <x v="6315"/>
    <x v="9538"/>
    <x v="0"/>
    <x v="3"/>
    <x v="2"/>
    <x v="4824"/>
    <x v="5828"/>
    <x v="5830"/>
    <x v="16411"/>
    <x v="273"/>
    <x v="4508"/>
    <x v="4608"/>
    <x v="1195"/>
    <x v="6"/>
  </r>
  <r>
    <x v="233"/>
    <x v="42"/>
    <x v="11"/>
    <x v="1931"/>
    <x v="1643"/>
    <x v="29"/>
    <x v="31"/>
    <x v="33"/>
    <x v="3825"/>
    <x v="3149"/>
    <x v="5964"/>
    <x v="8276"/>
    <x v="0"/>
    <x v="3"/>
    <x v="2"/>
    <x v="4188"/>
    <x v="3497"/>
    <x v="3484"/>
    <x v="8995"/>
    <x v="297"/>
    <x v="4508"/>
    <x v="4569"/>
    <x v="1241"/>
    <x v="6"/>
  </r>
  <r>
    <x v="233"/>
    <x v="43"/>
    <x v="6"/>
    <x v="1872"/>
    <x v="2052"/>
    <x v="29"/>
    <x v="22"/>
    <x v="45"/>
    <x v="2463"/>
    <x v="2451"/>
    <x v="5414"/>
    <x v="5185"/>
    <x v="0"/>
    <x v="3"/>
    <x v="2"/>
    <x v="512"/>
    <x v="1315"/>
    <x v="2294"/>
    <x v="1227"/>
    <x v="286"/>
    <x v="4491"/>
    <x v="4555"/>
    <x v="1466"/>
    <x v="6"/>
  </r>
  <r>
    <x v="233"/>
    <x v="43"/>
    <x v="7"/>
    <x v="1805"/>
    <x v="2283"/>
    <x v="28"/>
    <x v="21"/>
    <x v="29"/>
    <x v="1388"/>
    <x v="2172"/>
    <x v="4447"/>
    <x v="2596"/>
    <x v="0"/>
    <x v="3"/>
    <x v="2"/>
    <x v="900"/>
    <x v="4546"/>
    <x v="654"/>
    <x v="1661"/>
    <x v="280"/>
    <x v="4503"/>
    <x v="4626"/>
    <x v="1334"/>
    <x v="6"/>
  </r>
  <r>
    <x v="233"/>
    <x v="43"/>
    <x v="8"/>
    <x v="1846"/>
    <x v="2065"/>
    <x v="30"/>
    <x v="29"/>
    <x v="22"/>
    <x v="879"/>
    <x v="1640"/>
    <x v="3016"/>
    <x v="1115"/>
    <x v="0"/>
    <x v="3"/>
    <x v="2"/>
    <x v="2873"/>
    <x v="2350"/>
    <x v="225"/>
    <x v="1034"/>
    <x v="298"/>
    <x v="4519"/>
    <x v="4605"/>
    <x v="330"/>
    <x v="6"/>
  </r>
  <r>
    <x v="233"/>
    <x v="43"/>
    <x v="9"/>
    <x v="1862"/>
    <x v="1734"/>
    <x v="29"/>
    <x v="25"/>
    <x v="24"/>
    <x v="879"/>
    <x v="1665"/>
    <x v="2312"/>
    <x v="935"/>
    <x v="0"/>
    <x v="3"/>
    <x v="2"/>
    <x v="7481"/>
    <x v="7553"/>
    <x v="1645"/>
    <x v="15663"/>
    <x v="278"/>
    <x v="4498"/>
    <x v="4579"/>
    <x v="230"/>
    <x v="6"/>
  </r>
  <r>
    <x v="233"/>
    <x v="43"/>
    <x v="10"/>
    <x v="1847"/>
    <x v="1821"/>
    <x v="29"/>
    <x v="17"/>
    <x v="37"/>
    <x v="914"/>
    <x v="1942"/>
    <x v="2101"/>
    <x v="963"/>
    <x v="0"/>
    <x v="3"/>
    <x v="2"/>
    <x v="7850"/>
    <x v="9949"/>
    <x v="4286"/>
    <x v="30667"/>
    <x v="286"/>
    <x v="4492"/>
    <x v="4548"/>
    <x v="1096"/>
    <x v="6"/>
  </r>
  <r>
    <x v="233"/>
    <x v="43"/>
    <x v="11"/>
    <x v="1841"/>
    <x v="1853"/>
    <x v="29"/>
    <x v="22"/>
    <x v="34"/>
    <x v="1287"/>
    <x v="2269"/>
    <x v="1981"/>
    <x v="1206"/>
    <x v="0"/>
    <x v="3"/>
    <x v="2"/>
    <x v="10821"/>
    <x v="10326"/>
    <x v="5045"/>
    <x v="39712"/>
    <x v="286"/>
    <x v="4514"/>
    <x v="4591"/>
    <x v="926"/>
    <x v="6"/>
  </r>
  <r>
    <x v="233"/>
    <x v="44"/>
    <x v="6"/>
    <x v="1794"/>
    <x v="2205"/>
    <x v="27"/>
    <x v="39"/>
    <x v="22"/>
    <x v="2054"/>
    <x v="2675"/>
    <x v="1939"/>
    <x v="1763"/>
    <x v="1"/>
    <x v="2"/>
    <x v="2"/>
    <x v="12671"/>
    <x v="10990"/>
    <x v="5761"/>
    <x v="45238"/>
    <x v="273"/>
    <x v="4537"/>
    <x v="4620"/>
    <x v="1425"/>
    <x v="6"/>
  </r>
  <r>
    <x v="233"/>
    <x v="44"/>
    <x v="7"/>
    <x v="1738"/>
    <x v="2427"/>
    <x v="28"/>
    <x v="91"/>
    <x v="65"/>
    <x v="2914"/>
    <x v="3147"/>
    <x v="2318"/>
    <x v="3093"/>
    <x v="1"/>
    <x v="2"/>
    <x v="2"/>
    <x v="12621"/>
    <x v="11656"/>
    <x v="9481"/>
    <x v="48748"/>
    <x v="290"/>
    <x v="4596"/>
    <x v="4479"/>
    <x v="1327"/>
    <x v="6"/>
  </r>
  <r>
    <x v="233"/>
    <x v="44"/>
    <x v="8"/>
    <x v="1728"/>
    <x v="2471"/>
    <x v="29"/>
    <x v="430"/>
    <x v="366"/>
    <x v="3470"/>
    <x v="3877"/>
    <x v="2498"/>
    <x v="4532"/>
    <x v="1"/>
    <x v="2"/>
    <x v="2"/>
    <x v="10994"/>
    <x v="12630"/>
    <x v="7712"/>
    <x v="46188"/>
    <x v="290"/>
    <x v="4909"/>
    <x v="4045"/>
    <x v="963"/>
    <x v="6"/>
  </r>
  <r>
    <x v="233"/>
    <x v="44"/>
    <x v="9"/>
    <x v="1711"/>
    <x v="2607"/>
    <x v="28"/>
    <x v="1478"/>
    <x v="1357"/>
    <x v="3529"/>
    <x v="4137"/>
    <x v="2609"/>
    <x v="4965"/>
    <x v="1"/>
    <x v="2"/>
    <x v="2"/>
    <x v="7851"/>
    <x v="9189"/>
    <x v="7075"/>
    <x v="34825"/>
    <x v="280"/>
    <x v="5889"/>
    <x v="2959"/>
    <x v="1195"/>
    <x v="6"/>
  </r>
  <r>
    <x v="233"/>
    <x v="44"/>
    <x v="10"/>
    <x v="1701"/>
    <x v="2623"/>
    <x v="28"/>
    <x v="1726"/>
    <x v="1664"/>
    <x v="3316"/>
    <x v="4254"/>
    <x v="2463"/>
    <x v="4638"/>
    <x v="1"/>
    <x v="2"/>
    <x v="2"/>
    <x v="5987"/>
    <x v="8217"/>
    <x v="4980"/>
    <x v="22560"/>
    <x v="286"/>
    <x v="5498"/>
    <x v="3382"/>
    <x v="877"/>
    <x v="6"/>
  </r>
  <r>
    <x v="233"/>
    <x v="44"/>
    <x v="11"/>
    <x v="1709"/>
    <x v="2642"/>
    <x v="29"/>
    <x v="2099"/>
    <x v="2009"/>
    <x v="3168"/>
    <x v="4309"/>
    <x v="2490"/>
    <x v="4552"/>
    <x v="1"/>
    <x v="2"/>
    <x v="2"/>
    <x v="6483"/>
    <x v="7682"/>
    <x v="6388"/>
    <x v="26568"/>
    <x v="290"/>
    <x v="6023"/>
    <x v="2844"/>
    <x v="884"/>
    <x v="6"/>
  </r>
  <r>
    <x v="233"/>
    <x v="45"/>
    <x v="6"/>
    <x v="1711"/>
    <x v="2658"/>
    <x v="28"/>
    <x v="2463"/>
    <x v="2414"/>
    <x v="3957"/>
    <x v="5307"/>
    <x v="2456"/>
    <x v="6453"/>
    <x v="1"/>
    <x v="2"/>
    <x v="2"/>
    <x v="12326"/>
    <x v="12888"/>
    <x v="5892"/>
    <x v="47065"/>
    <x v="280"/>
    <x v="6211"/>
    <x v="2530"/>
    <x v="869"/>
    <x v="6"/>
  </r>
  <r>
    <x v="233"/>
    <x v="45"/>
    <x v="7"/>
    <x v="1718"/>
    <x v="2711"/>
    <x v="28"/>
    <x v="2961"/>
    <x v="2907"/>
    <x v="4439"/>
    <x v="6704"/>
    <x v="2900"/>
    <x v="8485"/>
    <x v="1"/>
    <x v="2"/>
    <x v="2"/>
    <x v="10581"/>
    <x v="13550"/>
    <x v="9515"/>
    <x v="48995"/>
    <x v="286"/>
    <x v="6439"/>
    <x v="2369"/>
    <x v="984"/>
    <x v="6"/>
  </r>
  <r>
    <x v="233"/>
    <x v="45"/>
    <x v="8"/>
    <x v="1735"/>
    <x v="2638"/>
    <x v="28"/>
    <x v="3228"/>
    <x v="3310"/>
    <x v="4829"/>
    <x v="6943"/>
    <x v="3001"/>
    <x v="9181"/>
    <x v="1"/>
    <x v="2"/>
    <x v="2"/>
    <x v="10246"/>
    <x v="8788"/>
    <x v="7007"/>
    <x v="39157"/>
    <x v="286"/>
    <x v="6070"/>
    <x v="2803"/>
    <x v="627"/>
    <x v="6"/>
  </r>
  <r>
    <x v="233"/>
    <x v="45"/>
    <x v="9"/>
    <x v="1752"/>
    <x v="2586"/>
    <x v="27"/>
    <x v="3483"/>
    <x v="3731"/>
    <x v="3301"/>
    <x v="7157"/>
    <x v="3135"/>
    <x v="7776"/>
    <x v="1"/>
    <x v="2"/>
    <x v="2"/>
    <x v="322"/>
    <x v="8610"/>
    <x v="7404"/>
    <x v="7985"/>
    <x v="280"/>
    <x v="5958"/>
    <x v="2881"/>
    <x v="674"/>
    <x v="6"/>
  </r>
  <r>
    <x v="233"/>
    <x v="45"/>
    <x v="10"/>
    <x v="1747"/>
    <x v="2671"/>
    <x v="26"/>
    <x v="3857"/>
    <x v="4334"/>
    <x v="1474"/>
    <x v="7854"/>
    <x v="3456"/>
    <x v="6451"/>
    <x v="1"/>
    <x v="2"/>
    <x v="2"/>
    <x v="175"/>
    <x v="11256"/>
    <x v="8896"/>
    <x v="9234"/>
    <x v="280"/>
    <x v="6274"/>
    <x v="2566"/>
    <x v="1080"/>
    <x v="6"/>
  </r>
  <r>
    <x v="233"/>
    <x v="45"/>
    <x v="11"/>
    <x v="1741"/>
    <x v="2748"/>
    <x v="26"/>
    <x v="4493"/>
    <x v="5808"/>
    <x v="2112"/>
    <x v="7726"/>
    <x v="3581"/>
    <x v="7317"/>
    <x v="1"/>
    <x v="2"/>
    <x v="2"/>
    <x v="11771"/>
    <x v="6472"/>
    <x v="7266"/>
    <x v="40055"/>
    <x v="286"/>
    <x v="7003"/>
    <x v="1759"/>
    <x v="1046"/>
    <x v="6"/>
  </r>
  <r>
    <x v="233"/>
    <x v="46"/>
    <x v="6"/>
    <x v="1749"/>
    <x v="2758"/>
    <x v="27"/>
    <x v="4626"/>
    <x v="6247"/>
    <x v="2297"/>
    <x v="8945"/>
    <x v="4060"/>
    <x v="8840"/>
    <x v="1"/>
    <x v="2"/>
    <x v="2"/>
    <x v="8746"/>
    <x v="13112"/>
    <x v="9820"/>
    <x v="46576"/>
    <x v="290"/>
    <x v="6622"/>
    <x v="2091"/>
    <x v="849"/>
    <x v="6"/>
  </r>
  <r>
    <x v="233"/>
    <x v="46"/>
    <x v="7"/>
    <x v="1778"/>
    <x v="2570"/>
    <x v="30"/>
    <x v="4827"/>
    <x v="6439"/>
    <x v="2799"/>
    <x v="9574"/>
    <x v="4293"/>
    <x v="10063"/>
    <x v="1"/>
    <x v="2"/>
    <x v="2"/>
    <x v="10822"/>
    <x v="10845"/>
    <x v="8357"/>
    <x v="44254"/>
    <x v="305"/>
    <x v="6942"/>
    <x v="1705"/>
    <x v="379"/>
    <x v="6"/>
  </r>
  <r>
    <x v="233"/>
    <x v="46"/>
    <x v="8"/>
    <x v="1763"/>
    <x v="2675"/>
    <x v="30"/>
    <x v="4850"/>
    <x v="6466"/>
    <x v="3926"/>
    <x v="10418"/>
    <x v="4636"/>
    <x v="12198"/>
    <x v="1"/>
    <x v="2"/>
    <x v="2"/>
    <x v="13477"/>
    <x v="12041"/>
    <x v="9233"/>
    <x v="49767"/>
    <x v="286"/>
    <x v="5327"/>
    <x v="3400"/>
    <x v="1130"/>
    <x v="6"/>
  </r>
  <r>
    <x v="233"/>
    <x v="46"/>
    <x v="9"/>
    <x v="1734"/>
    <x v="2775"/>
    <x v="30"/>
    <x v="5132"/>
    <x v="6718"/>
    <x v="4583"/>
    <x v="10159"/>
    <x v="5183"/>
    <x v="13126"/>
    <x v="1"/>
    <x v="2"/>
    <x v="2"/>
    <x v="11624"/>
    <x v="5608"/>
    <x v="10320"/>
    <x v="43787"/>
    <x v="286"/>
    <x v="7297"/>
    <x v="1440"/>
    <x v="1109"/>
    <x v="6"/>
  </r>
  <r>
    <x v="233"/>
    <x v="46"/>
    <x v="10"/>
    <x v="1740"/>
    <x v="2827"/>
    <x v="31"/>
    <x v="5620"/>
    <x v="7163"/>
    <x v="5043"/>
    <x v="10967"/>
    <x v="5454"/>
    <x v="14076"/>
    <x v="1"/>
    <x v="2"/>
    <x v="2"/>
    <x v="10581"/>
    <x v="11843"/>
    <x v="8478"/>
    <x v="45170"/>
    <x v="288"/>
    <x v="7736"/>
    <x v="977"/>
    <x v="980"/>
    <x v="6"/>
  </r>
  <r>
    <x v="233"/>
    <x v="46"/>
    <x v="11"/>
    <x v="1791"/>
    <x v="2646"/>
    <x v="31"/>
    <x v="5312"/>
    <x v="6871"/>
    <x v="5518"/>
    <x v="11173"/>
    <x v="5566"/>
    <x v="14567"/>
    <x v="1"/>
    <x v="2"/>
    <x v="2"/>
    <x v="10582"/>
    <x v="8655"/>
    <x v="7074"/>
    <x v="39769"/>
    <x v="286"/>
    <x v="1582"/>
    <x v="7836"/>
    <x v="398"/>
    <x v="6"/>
  </r>
  <r>
    <x v="233"/>
    <x v="47"/>
    <x v="6"/>
    <x v="1817"/>
    <x v="2499"/>
    <x v="32"/>
    <x v="5545"/>
    <x v="7070"/>
    <x v="6002"/>
    <x v="11584"/>
    <x v="5814"/>
    <x v="15218"/>
    <x v="1"/>
    <x v="2"/>
    <x v="2"/>
    <x v="10823"/>
    <x v="9874"/>
    <x v="8301"/>
    <x v="43111"/>
    <x v="290"/>
    <x v="7115"/>
    <x v="1674"/>
    <x v="452"/>
    <x v="6"/>
  </r>
  <r>
    <x v="233"/>
    <x v="47"/>
    <x v="7"/>
    <x v="1833"/>
    <x v="2555"/>
    <x v="29"/>
    <x v="5724"/>
    <x v="7215"/>
    <x v="6396"/>
    <x v="12621"/>
    <x v="6152"/>
    <x v="16114"/>
    <x v="1"/>
    <x v="2"/>
    <x v="2"/>
    <x v="10246"/>
    <x v="12723"/>
    <x v="8844"/>
    <x v="46388"/>
    <x v="266"/>
    <x v="6866"/>
    <x v="1950"/>
    <x v="994"/>
    <x v="6"/>
  </r>
  <r>
    <x v="233"/>
    <x v="47"/>
    <x v="8"/>
    <x v="1860"/>
    <x v="2496"/>
    <x v="32"/>
    <x v="5946"/>
    <x v="7435"/>
    <x v="6949"/>
    <x v="13396"/>
    <x v="6489"/>
    <x v="16973"/>
    <x v="1"/>
    <x v="2"/>
    <x v="2"/>
    <x v="11224"/>
    <x v="11548"/>
    <x v="8848"/>
    <x v="46206"/>
    <x v="304"/>
    <x v="7081"/>
    <x v="1576"/>
    <x v="662"/>
    <x v="6"/>
  </r>
  <r>
    <x v="233"/>
    <x v="47"/>
    <x v="9"/>
    <x v="1875"/>
    <x v="2536"/>
    <x v="31"/>
    <x v="6345"/>
    <x v="7783"/>
    <x v="7031"/>
    <x v="14060"/>
    <x v="7143"/>
    <x v="17694"/>
    <x v="1"/>
    <x v="2"/>
    <x v="2"/>
    <x v="8165"/>
    <x v="11162"/>
    <x v="10196"/>
    <x v="43590"/>
    <x v="280"/>
    <x v="7600"/>
    <x v="1159"/>
    <x v="940"/>
    <x v="6"/>
  </r>
  <r>
    <x v="233"/>
    <x v="47"/>
    <x v="10"/>
    <x v="1907"/>
    <x v="2526"/>
    <x v="29"/>
    <x v="6626"/>
    <x v="7966"/>
    <x v="7656"/>
    <x v="13777"/>
    <x v="7508"/>
    <x v="18255"/>
    <x v="1"/>
    <x v="2"/>
    <x v="2"/>
    <x v="11547"/>
    <x v="5436"/>
    <x v="8847"/>
    <x v="40499"/>
    <x v="273"/>
    <x v="7351"/>
    <x v="1700"/>
    <x v="799"/>
    <x v="6"/>
  </r>
  <r>
    <x v="233"/>
    <x v="47"/>
    <x v="11"/>
    <x v="1942"/>
    <x v="2484"/>
    <x v="29"/>
    <x v="6745"/>
    <x v="7973"/>
    <x v="8168"/>
    <x v="14195"/>
    <x v="7529"/>
    <x v="18849"/>
    <x v="1"/>
    <x v="2"/>
    <x v="2"/>
    <x v="10993"/>
    <x v="9839"/>
    <x v="6267"/>
    <x v="41071"/>
    <x v="286"/>
    <x v="6582"/>
    <x v="4143"/>
    <x v="711"/>
    <x v="6"/>
  </r>
  <r>
    <x v="233"/>
    <x v="26"/>
    <x v="6"/>
    <x v="1969"/>
    <x v="2397"/>
    <x v="30"/>
    <x v="6514"/>
    <x v="7869"/>
    <x v="9056"/>
    <x v="14367"/>
    <x v="7518"/>
    <x v="19628"/>
    <x v="1"/>
    <x v="2"/>
    <x v="2"/>
    <x v="12726"/>
    <x v="8394"/>
    <x v="6132"/>
    <x v="43071"/>
    <x v="292"/>
    <x v="1782"/>
    <x v="6926"/>
    <x v="574"/>
    <x v="6"/>
  </r>
  <r>
    <x v="233"/>
    <x v="26"/>
    <x v="7"/>
    <x v="2005"/>
    <x v="2335"/>
    <x v="27"/>
    <x v="6856"/>
    <x v="8132"/>
    <x v="9582"/>
    <x v="15653"/>
    <x v="7872"/>
    <x v="21069"/>
    <x v="1"/>
    <x v="2"/>
    <x v="2"/>
    <x v="10822"/>
    <x v="13120"/>
    <x v="8695"/>
    <x v="47667"/>
    <x v="266"/>
    <x v="7527"/>
    <x v="1345"/>
    <x v="656"/>
    <x v="6"/>
  </r>
  <r>
    <x v="233"/>
    <x v="26"/>
    <x v="8"/>
    <x v="2099"/>
    <x v="1759"/>
    <x v="28"/>
    <x v="7680"/>
    <x v="8437"/>
    <x v="10114"/>
    <x v="16311"/>
    <x v="8079"/>
    <x v="22296"/>
    <x v="1"/>
    <x v="2"/>
    <x v="2"/>
    <x v="10910"/>
    <x v="10990"/>
    <x v="7712"/>
    <x v="43905"/>
    <x v="290"/>
    <x v="8165"/>
    <x v="1193"/>
    <x v="81"/>
    <x v="6"/>
  </r>
  <r>
    <x v="233"/>
    <x v="26"/>
    <x v="9"/>
    <x v="2165"/>
    <x v="911"/>
    <x v="29"/>
    <x v="8609"/>
    <x v="8662"/>
    <x v="10231"/>
    <x v="16729"/>
    <x v="8182"/>
    <x v="22852"/>
    <x v="1"/>
    <x v="2"/>
    <x v="2"/>
    <x v="8263"/>
    <x v="9911"/>
    <x v="6890"/>
    <x v="36554"/>
    <x v="290"/>
    <x v="8250"/>
    <x v="1427"/>
    <x v="23"/>
    <x v="6"/>
  </r>
  <r>
    <x v="233"/>
    <x v="26"/>
    <x v="10"/>
    <x v="2199"/>
    <x v="945"/>
    <x v="31"/>
    <x v="7990"/>
    <x v="8500"/>
    <x v="10521"/>
    <x v="16652"/>
    <x v="8521"/>
    <x v="23448"/>
    <x v="1"/>
    <x v="2"/>
    <x v="2"/>
    <x v="9342"/>
    <x v="6738"/>
    <x v="8593"/>
    <x v="36961"/>
    <x v="297"/>
    <x v="1097"/>
    <x v="7357"/>
    <x v="949"/>
    <x v="6"/>
  </r>
  <r>
    <x v="233"/>
    <x v="26"/>
    <x v="11"/>
    <x v="2200"/>
    <x v="1052"/>
    <x v="31"/>
    <x v="7349"/>
    <x v="8378"/>
    <x v="10771"/>
    <x v="16356"/>
    <x v="8913"/>
    <x v="23864"/>
    <x v="1"/>
    <x v="2"/>
    <x v="2"/>
    <x v="9140"/>
    <x v="5266"/>
    <x v="8896"/>
    <x v="35005"/>
    <x v="286"/>
    <x v="1063"/>
    <x v="7065"/>
    <x v="1177"/>
    <x v="6"/>
  </r>
  <r>
    <x v="233"/>
    <x v="27"/>
    <x v="6"/>
    <x v="2236"/>
    <x v="824"/>
    <x v="30"/>
    <x v="7685"/>
    <x v="8649"/>
    <x v="10996"/>
    <x v="16596"/>
    <x v="9279"/>
    <x v="24663"/>
    <x v="1"/>
    <x v="2"/>
    <x v="2"/>
    <x v="8857"/>
    <x v="8871"/>
    <x v="8695"/>
    <x v="38911"/>
    <x v="282"/>
    <x v="7515"/>
    <x v="1263"/>
    <x v="275"/>
    <x v="6"/>
  </r>
  <r>
    <x v="233"/>
    <x v="27"/>
    <x v="7"/>
    <x v="2279"/>
    <x v="886"/>
    <x v="29"/>
    <x v="8630"/>
    <x v="8844"/>
    <x v="11532"/>
    <x v="16964"/>
    <x v="9391"/>
    <x v="25703"/>
    <x v="1"/>
    <x v="2"/>
    <x v="2"/>
    <x v="10821"/>
    <x v="9559"/>
    <x v="6951"/>
    <x v="41231"/>
    <x v="278"/>
    <x v="8263"/>
    <x v="1452"/>
    <x v="1046"/>
    <x v="6"/>
  </r>
  <r>
    <x v="233"/>
    <x v="27"/>
    <x v="8"/>
    <x v="2340"/>
    <x v="808"/>
    <x v="30"/>
    <x v="9175"/>
    <x v="8974"/>
    <x v="12031"/>
    <x v="17322"/>
    <x v="9785"/>
    <x v="27021"/>
    <x v="1"/>
    <x v="2"/>
    <x v="2"/>
    <x v="10505"/>
    <x v="9472"/>
    <x v="8848"/>
    <x v="42774"/>
    <x v="292"/>
    <x v="7866"/>
    <x v="1815"/>
    <x v="556"/>
    <x v="6"/>
  </r>
  <r>
    <x v="233"/>
    <x v="27"/>
    <x v="9"/>
    <x v="2376"/>
    <x v="790"/>
    <x v="28"/>
    <x v="9115"/>
    <x v="8998"/>
    <x v="12174"/>
    <x v="17986"/>
    <x v="10012"/>
    <x v="28057"/>
    <x v="1"/>
    <x v="2"/>
    <x v="2"/>
    <x v="8354"/>
    <x v="11162"/>
    <x v="7892"/>
    <x v="39968"/>
    <x v="272"/>
    <x v="2969"/>
    <x v="3162"/>
    <x v="762"/>
    <x v="6"/>
  </r>
  <r>
    <x v="233"/>
    <x v="27"/>
    <x v="10"/>
    <x v="2399"/>
    <x v="713"/>
    <x v="32"/>
    <x v="8519"/>
    <x v="8815"/>
    <x v="12379"/>
    <x v="18002"/>
    <x v="10339"/>
    <x v="28692"/>
    <x v="1"/>
    <x v="2"/>
    <x v="2"/>
    <x v="8746"/>
    <x v="7337"/>
    <x v="8593"/>
    <x v="36547"/>
    <x v="310"/>
    <x v="1110"/>
    <x v="7635"/>
    <x v="549"/>
    <x v="6"/>
  </r>
  <r>
    <x v="233"/>
    <x v="27"/>
    <x v="11"/>
    <x v="2455"/>
    <x v="488"/>
    <x v="28"/>
    <x v="9408"/>
    <x v="8847"/>
    <x v="12551"/>
    <x v="17667"/>
    <x v="10528"/>
    <x v="28848"/>
    <x v="1"/>
    <x v="2"/>
    <x v="2"/>
    <x v="8559"/>
    <x v="5087"/>
    <x v="7592"/>
    <x v="30415"/>
    <x v="260"/>
    <x v="8254"/>
    <x v="3106"/>
    <x v="262"/>
    <x v="6"/>
  </r>
  <r>
    <x v="233"/>
    <x v="28"/>
    <x v="6"/>
    <x v="2484"/>
    <x v="446"/>
    <x v="30"/>
    <x v="10151"/>
    <x v="8815"/>
    <x v="12363"/>
    <x v="17345"/>
    <x v="10578"/>
    <x v="28379"/>
    <x v="2"/>
    <x v="0"/>
    <x v="2"/>
    <x v="6290"/>
    <x v="5177"/>
    <x v="6511"/>
    <x v="20887"/>
    <x v="298"/>
    <x v="8135"/>
    <x v="6029"/>
    <x v="619"/>
    <x v="6"/>
  </r>
  <r>
    <x v="233"/>
    <x v="28"/>
    <x v="7"/>
    <x v="2489"/>
    <x v="540"/>
    <x v="29"/>
    <x v="10247"/>
    <x v="8710"/>
    <x v="12379"/>
    <x v="17466"/>
    <x v="11040"/>
    <x v="29043"/>
    <x v="2"/>
    <x v="0"/>
    <x v="2"/>
    <x v="7546"/>
    <x v="8003"/>
    <x v="9483"/>
    <x v="36827"/>
    <x v="278"/>
    <x v="7178"/>
    <x v="7094"/>
    <x v="1210"/>
    <x v="6"/>
  </r>
  <r>
    <x v="233"/>
    <x v="28"/>
    <x v="8"/>
    <x v="2517"/>
    <x v="640"/>
    <x v="25"/>
    <x v="10332"/>
    <x v="8636"/>
    <x v="12346"/>
    <x v="17865"/>
    <x v="11323"/>
    <x v="29652"/>
    <x v="2"/>
    <x v="0"/>
    <x v="2"/>
    <x v="7314"/>
    <x v="9713"/>
    <x v="8593"/>
    <x v="36892"/>
    <x v="260"/>
    <x v="8122"/>
    <x v="6792"/>
    <x v="1197"/>
    <x v="6"/>
  </r>
  <r>
    <x v="233"/>
    <x v="28"/>
    <x v="9"/>
    <x v="2499"/>
    <x v="694"/>
    <x v="29"/>
    <x v="10315"/>
    <x v="8451"/>
    <x v="12089"/>
    <x v="17398"/>
    <x v="11508"/>
    <x v="29227"/>
    <x v="2"/>
    <x v="0"/>
    <x v="2"/>
    <x v="5883"/>
    <x v="4347"/>
    <x v="7709"/>
    <x v="20525"/>
    <x v="310"/>
    <x v="2234"/>
    <x v="7482"/>
    <x v="1021"/>
    <x v="6"/>
  </r>
  <r>
    <x v="233"/>
    <x v="28"/>
    <x v="10"/>
    <x v="2516"/>
    <x v="646"/>
    <x v="24"/>
    <x v="10377"/>
    <x v="8233"/>
    <x v="11996"/>
    <x v="17220"/>
    <x v="11485"/>
    <x v="28938"/>
    <x v="2"/>
    <x v="0"/>
    <x v="2"/>
    <x v="6897"/>
    <x v="6116"/>
    <x v="6017"/>
    <x v="23384"/>
    <x v="255"/>
    <x v="7893"/>
    <x v="7630"/>
    <x v="660"/>
    <x v="6"/>
  </r>
  <r>
    <x v="233"/>
    <x v="28"/>
    <x v="11"/>
    <x v="2570"/>
    <x v="564"/>
    <x v="24"/>
    <x v="10351"/>
    <x v="8114"/>
    <x v="11311"/>
    <x v="17386"/>
    <x v="11162"/>
    <x v="27758"/>
    <x v="2"/>
    <x v="0"/>
    <x v="2"/>
    <x v="3257"/>
    <x v="8303"/>
    <x v="3646"/>
    <x v="12477"/>
    <x v="286"/>
    <x v="1750"/>
    <x v="7041"/>
    <x v="512"/>
    <x v="6"/>
  </r>
  <r>
    <x v="233"/>
    <x v="29"/>
    <x v="6"/>
    <x v="2611"/>
    <x v="450"/>
    <x v="27"/>
    <x v="10388"/>
    <x v="8189"/>
    <x v="11751"/>
    <x v="17398"/>
    <x v="11116"/>
    <x v="28322"/>
    <x v="2"/>
    <x v="0"/>
    <x v="2"/>
    <x v="10332"/>
    <x v="7338"/>
    <x v="5763"/>
    <x v="35499"/>
    <x v="304"/>
    <x v="7518"/>
    <x v="2470"/>
    <x v="417"/>
    <x v="6"/>
  </r>
  <r>
    <x v="233"/>
    <x v="29"/>
    <x v="7"/>
    <x v="2661"/>
    <x v="400"/>
    <x v="29"/>
    <x v="10429"/>
    <x v="8115"/>
    <x v="12267"/>
    <x v="17322"/>
    <x v="11294"/>
    <x v="29118"/>
    <x v="2"/>
    <x v="0"/>
    <x v="2"/>
    <x v="10502"/>
    <x v="6784"/>
    <x v="7712"/>
    <x v="38198"/>
    <x v="297"/>
    <x v="7595"/>
    <x v="6630"/>
    <x v="556"/>
    <x v="6"/>
  </r>
  <r>
    <x v="233"/>
    <x v="29"/>
    <x v="8"/>
    <x v="2718"/>
    <x v="374"/>
    <x v="28"/>
    <x v="10365"/>
    <x v="7996"/>
    <x v="12056"/>
    <x v="17378"/>
    <x v="10974"/>
    <x v="28496"/>
    <x v="2"/>
    <x v="0"/>
    <x v="2"/>
    <x v="6193"/>
    <x v="7595"/>
    <x v="3646"/>
    <x v="18515"/>
    <x v="280"/>
    <x v="1122"/>
    <x v="7016"/>
    <x v="698"/>
    <x v="6"/>
  </r>
  <r>
    <x v="233"/>
    <x v="29"/>
    <x v="9"/>
    <x v="2717"/>
    <x v="309"/>
    <x v="23"/>
    <x v="10346"/>
    <x v="8218"/>
    <x v="12107"/>
    <x v="17690"/>
    <x v="10851"/>
    <x v="28674"/>
    <x v="2"/>
    <x v="0"/>
    <x v="2"/>
    <x v="7747"/>
    <x v="9190"/>
    <x v="5230"/>
    <x v="30888"/>
    <x v="255"/>
    <x v="2117"/>
    <x v="1505"/>
    <x v="483"/>
    <x v="6"/>
  </r>
  <r>
    <x v="233"/>
    <x v="29"/>
    <x v="10"/>
    <x v="2728"/>
    <x v="326"/>
    <x v="24"/>
    <x v="10356"/>
    <x v="8263"/>
    <x v="11751"/>
    <x v="17633"/>
    <x v="10649"/>
    <x v="27958"/>
    <x v="2"/>
    <x v="0"/>
    <x v="2"/>
    <x v="5273"/>
    <x v="6926"/>
    <x v="4628"/>
    <x v="17085"/>
    <x v="290"/>
    <x v="6392"/>
    <x v="2924"/>
    <x v="918"/>
    <x v="6"/>
  </r>
  <r>
    <x v="233"/>
    <x v="29"/>
    <x v="11"/>
    <x v="2707"/>
    <x v="346"/>
    <x v="24"/>
    <x v="10360"/>
    <x v="8174"/>
    <x v="11485"/>
    <x v="17682"/>
    <x v="10428"/>
    <x v="27369"/>
    <x v="2"/>
    <x v="0"/>
    <x v="2"/>
    <x v="5679"/>
    <x v="7553"/>
    <x v="4568"/>
    <x v="19255"/>
    <x v="286"/>
    <x v="5680"/>
    <x v="6815"/>
    <x v="963"/>
    <x v="6"/>
  </r>
  <r>
    <x v="233"/>
    <x v="30"/>
    <x v="6"/>
    <x v="2692"/>
    <x v="331"/>
    <x v="25"/>
    <x v="10332"/>
    <x v="8288"/>
    <x v="11619"/>
    <x v="18072"/>
    <x v="10528"/>
    <x v="28004"/>
    <x v="2"/>
    <x v="0"/>
    <x v="2"/>
    <x v="8354"/>
    <x v="9647"/>
    <x v="6892"/>
    <x v="36335"/>
    <x v="290"/>
    <x v="1686"/>
    <x v="2083"/>
    <x v="740"/>
    <x v="6"/>
  </r>
  <r>
    <x v="233"/>
    <x v="30"/>
    <x v="7"/>
    <x v="2671"/>
    <x v="346"/>
    <x v="27"/>
    <x v="9911"/>
    <x v="8602"/>
    <x v="11606"/>
    <x v="18036"/>
    <x v="10391"/>
    <x v="27785"/>
    <x v="2"/>
    <x v="0"/>
    <x v="2"/>
    <x v="7414"/>
    <x v="7058"/>
    <x v="5170"/>
    <x v="24908"/>
    <x v="297"/>
    <x v="537"/>
    <x v="1149"/>
    <x v="918"/>
    <x v="6"/>
  </r>
  <r>
    <x v="233"/>
    <x v="30"/>
    <x v="8"/>
    <x v="2658"/>
    <x v="390"/>
    <x v="26"/>
    <x v="9845"/>
    <x v="8878"/>
    <x v="11949"/>
    <x v="18064"/>
    <x v="10252"/>
    <x v="28101"/>
    <x v="2"/>
    <x v="0"/>
    <x v="2"/>
    <x v="9623"/>
    <x v="7423"/>
    <x v="5167"/>
    <x v="32624"/>
    <x v="280"/>
    <x v="2913"/>
    <x v="1155"/>
    <x v="1074"/>
    <x v="6"/>
  </r>
  <r>
    <x v="233"/>
    <x v="30"/>
    <x v="9"/>
    <x v="2665"/>
    <x v="453"/>
    <x v="25"/>
    <x v="9066"/>
    <x v="8911"/>
    <x v="11967"/>
    <x v="17769"/>
    <x v="10126"/>
    <x v="27718"/>
    <x v="2"/>
    <x v="0"/>
    <x v="2"/>
    <x v="7546"/>
    <x v="5346"/>
    <x v="5288"/>
    <x v="22298"/>
    <x v="280"/>
    <x v="854"/>
    <x v="2967"/>
    <x v="1149"/>
    <x v="6"/>
  </r>
  <r>
    <x v="233"/>
    <x v="30"/>
    <x v="10"/>
    <x v="2623"/>
    <x v="566"/>
    <x v="22"/>
    <x v="9398"/>
    <x v="8945"/>
    <x v="11606"/>
    <x v="16971"/>
    <x v="10235"/>
    <x v="26700"/>
    <x v="2"/>
    <x v="0"/>
    <x v="2"/>
    <x v="5183"/>
    <x v="2596"/>
    <x v="6951"/>
    <x v="13819"/>
    <x v="266"/>
    <x v="7564"/>
    <x v="2985"/>
    <x v="1253"/>
    <x v="6"/>
  </r>
  <r>
    <x v="233"/>
    <x v="30"/>
    <x v="11"/>
    <x v="2602"/>
    <x v="591"/>
    <x v="21"/>
    <x v="9212"/>
    <x v="8961"/>
    <x v="11093"/>
    <x v="16964"/>
    <x v="9793"/>
    <x v="25536"/>
    <x v="2"/>
    <x v="0"/>
    <x v="2"/>
    <x v="4101"/>
    <x v="7249"/>
    <x v="3146"/>
    <x v="12123"/>
    <x v="280"/>
    <x v="1883"/>
    <x v="3747"/>
    <x v="953"/>
    <x v="6"/>
  </r>
  <r>
    <x v="233"/>
    <x v="31"/>
    <x v="6"/>
    <x v="2558"/>
    <x v="566"/>
    <x v="25"/>
    <x v="8676"/>
    <x v="8872"/>
    <x v="10504"/>
    <x v="16716"/>
    <x v="9417"/>
    <x v="24345"/>
    <x v="2"/>
    <x v="0"/>
    <x v="2"/>
    <x v="3838"/>
    <x v="5652"/>
    <x v="3688"/>
    <x v="10859"/>
    <x v="310"/>
    <x v="1176"/>
    <x v="6943"/>
    <x v="708"/>
    <x v="6"/>
  </r>
  <r>
    <x v="233"/>
    <x v="31"/>
    <x v="7"/>
    <x v="2505"/>
    <x v="555"/>
    <x v="23"/>
    <x v="7941"/>
    <x v="8767"/>
    <x v="11240"/>
    <x v="16060"/>
    <x v="9330"/>
    <x v="24605"/>
    <x v="2"/>
    <x v="0"/>
    <x v="2"/>
    <x v="11771"/>
    <x v="3243"/>
    <x v="5589"/>
    <x v="32552"/>
    <x v="273"/>
    <x v="974"/>
    <x v="7098"/>
    <x v="793"/>
    <x v="6"/>
  </r>
  <r>
    <x v="233"/>
    <x v="31"/>
    <x v="8"/>
    <x v="2475"/>
    <x v="543"/>
    <x v="25"/>
    <x v="7562"/>
    <x v="8667"/>
    <x v="12237"/>
    <x v="15676"/>
    <x v="9356"/>
    <x v="25478"/>
    <x v="2"/>
    <x v="0"/>
    <x v="2"/>
    <x v="12841"/>
    <x v="4867"/>
    <x v="6333"/>
    <x v="39942"/>
    <x v="297"/>
    <x v="1408"/>
    <x v="7046"/>
    <x v="779"/>
    <x v="6"/>
  </r>
  <r>
    <x v="233"/>
    <x v="31"/>
    <x v="9"/>
    <x v="2455"/>
    <x v="518"/>
    <x v="31"/>
    <x v="7650"/>
    <x v="8696"/>
    <x v="12237"/>
    <x v="15384"/>
    <x v="9417"/>
    <x v="25336"/>
    <x v="2"/>
    <x v="0"/>
    <x v="2"/>
    <x v="7481"/>
    <x v="5523"/>
    <x v="6581"/>
    <x v="25577"/>
    <x v="320"/>
    <x v="6392"/>
    <x v="3045"/>
    <x v="740"/>
    <x v="6"/>
  </r>
  <r>
    <x v="233"/>
    <x v="31"/>
    <x v="10"/>
    <x v="2465"/>
    <x v="493"/>
    <x v="31"/>
    <x v="7149"/>
    <x v="8407"/>
    <x v="12654"/>
    <x v="15293"/>
    <x v="9279"/>
    <x v="25599"/>
    <x v="2"/>
    <x v="0"/>
    <x v="2"/>
    <x v="9970"/>
    <x v="6691"/>
    <x v="5230"/>
    <x v="32475"/>
    <x v="286"/>
    <x v="1229"/>
    <x v="7957"/>
    <x v="725"/>
    <x v="6"/>
  </r>
  <r>
    <x v="233"/>
    <x v="31"/>
    <x v="11"/>
    <x v="2455"/>
    <x v="596"/>
    <x v="27"/>
    <x v="7766"/>
    <x v="8717"/>
    <x v="12470"/>
    <x v="15128"/>
    <x v="9519"/>
    <x v="25501"/>
    <x v="2"/>
    <x v="0"/>
    <x v="2"/>
    <x v="6384"/>
    <x v="6248"/>
    <x v="7832"/>
    <x v="26540"/>
    <x v="260"/>
    <x v="7956"/>
    <x v="1136"/>
    <x v="1210"/>
    <x v="6"/>
  </r>
  <r>
    <x v="233"/>
    <x v="32"/>
    <x v="6"/>
    <x v="2458"/>
    <x v="520"/>
    <x v="27"/>
    <x v="7573"/>
    <x v="8544"/>
    <x v="12735"/>
    <x v="14664"/>
    <x v="9451"/>
    <x v="25396"/>
    <x v="2"/>
    <x v="0"/>
    <x v="2"/>
    <x v="9043"/>
    <x v="4432"/>
    <x v="5763"/>
    <x v="26197"/>
    <x v="286"/>
    <x v="1960"/>
    <x v="7469"/>
    <x v="531"/>
    <x v="6"/>
  </r>
  <r>
    <x v="233"/>
    <x v="32"/>
    <x v="7"/>
    <x v="2472"/>
    <x v="472"/>
    <x v="28"/>
    <x v="7191"/>
    <x v="8352"/>
    <x v="12637"/>
    <x v="14384"/>
    <x v="9611"/>
    <x v="25222"/>
    <x v="2"/>
    <x v="0"/>
    <x v="2"/>
    <x v="6897"/>
    <x v="5477"/>
    <x v="7265"/>
    <x v="25189"/>
    <x v="290"/>
    <x v="1415"/>
    <x v="7495"/>
    <x v="631"/>
    <x v="6"/>
  </r>
  <r>
    <x v="233"/>
    <x v="32"/>
    <x v="8"/>
    <x v="2476"/>
    <x v="453"/>
    <x v="29"/>
    <x v="6970"/>
    <x v="8210"/>
    <x v="12787"/>
    <x v="13930"/>
    <x v="9550"/>
    <x v="24975"/>
    <x v="2"/>
    <x v="0"/>
    <x v="2"/>
    <x v="8354"/>
    <x v="4345"/>
    <x v="5761"/>
    <x v="23732"/>
    <x v="290"/>
    <x v="1822"/>
    <x v="7200"/>
    <x v="718"/>
    <x v="6"/>
  </r>
  <r>
    <x v="233"/>
    <x v="32"/>
    <x v="9"/>
    <x v="2471"/>
    <x v="390"/>
    <x v="28"/>
    <x v="6814"/>
    <x v="8093"/>
    <x v="12346"/>
    <x v="13844"/>
    <x v="9481"/>
    <x v="24384"/>
    <x v="2"/>
    <x v="0"/>
    <x v="2"/>
    <x v="4821"/>
    <x v="6738"/>
    <x v="5707"/>
    <x v="17669"/>
    <x v="280"/>
    <x v="2209"/>
    <x v="7008"/>
    <x v="512"/>
    <x v="6"/>
  </r>
  <r>
    <x v="233"/>
    <x v="32"/>
    <x v="10"/>
    <x v="2471"/>
    <x v="301"/>
    <x v="28"/>
    <x v="7689"/>
    <x v="8953"/>
    <x v="14144"/>
    <x v="13249"/>
    <x v="9330"/>
    <x v="25733"/>
    <x v="2"/>
    <x v="0"/>
    <x v="2"/>
    <x v="14071"/>
    <x v="3605"/>
    <x v="5171"/>
    <x v="44020"/>
    <x v="286"/>
    <x v="8218"/>
    <x v="401"/>
    <x v="395"/>
    <x v="6"/>
  </r>
  <r>
    <x v="233"/>
    <x v="32"/>
    <x v="11"/>
    <x v="2469"/>
    <x v="245"/>
    <x v="30"/>
    <x v="7562"/>
    <x v="8853"/>
    <x v="14068"/>
    <x v="12926"/>
    <x v="9261"/>
    <x v="25339"/>
    <x v="2"/>
    <x v="0"/>
    <x v="2"/>
    <x v="7005"/>
    <x v="5266"/>
    <x v="5704"/>
    <x v="21246"/>
    <x v="298"/>
    <x v="2391"/>
    <x v="7065"/>
    <x v="440"/>
    <x v="6"/>
  </r>
  <r>
    <x v="233"/>
    <x v="33"/>
    <x v="6"/>
    <x v="2464"/>
    <x v="352"/>
    <x v="28"/>
    <x v="7612"/>
    <x v="8951"/>
    <x v="13702"/>
    <x v="12448"/>
    <x v="9407"/>
    <x v="24700"/>
    <x v="2"/>
    <x v="0"/>
    <x v="2"/>
    <x v="5183"/>
    <x v="4218"/>
    <x v="7200"/>
    <x v="17239"/>
    <x v="272"/>
    <x v="5916"/>
    <x v="2040"/>
    <x v="1350"/>
    <x v="6"/>
  </r>
  <r>
    <x v="233"/>
    <x v="33"/>
    <x v="7"/>
    <x v="2406"/>
    <x v="646"/>
    <x v="28"/>
    <x v="7513"/>
    <x v="8914"/>
    <x v="13925"/>
    <x v="12763"/>
    <x v="9544"/>
    <x v="25302"/>
    <x v="2"/>
    <x v="0"/>
    <x v="2"/>
    <x v="8853"/>
    <x v="9188"/>
    <x v="7077"/>
    <x v="37020"/>
    <x v="286"/>
    <x v="2613"/>
    <x v="6211"/>
    <x v="1496"/>
    <x v="6"/>
  </r>
  <r>
    <x v="233"/>
    <x v="33"/>
    <x v="8"/>
    <x v="2364"/>
    <x v="891"/>
    <x v="28"/>
    <x v="7680"/>
    <x v="9117"/>
    <x v="14500"/>
    <x v="13208"/>
    <x v="9684"/>
    <x v="26487"/>
    <x v="2"/>
    <x v="0"/>
    <x v="2"/>
    <x v="10821"/>
    <x v="9949"/>
    <x v="7138"/>
    <x v="41892"/>
    <x v="286"/>
    <x v="6878"/>
    <x v="1277"/>
    <x v="1385"/>
    <x v="6"/>
  </r>
  <r>
    <x v="233"/>
    <x v="33"/>
    <x v="9"/>
    <x v="2363"/>
    <x v="989"/>
    <x v="29"/>
    <x v="7206"/>
    <x v="8804"/>
    <x v="14640"/>
    <x v="13474"/>
    <x v="9995"/>
    <x v="27247"/>
    <x v="2"/>
    <x v="0"/>
    <x v="2"/>
    <x v="8358"/>
    <x v="8911"/>
    <x v="8478"/>
    <x v="37717"/>
    <x v="290"/>
    <x v="1269"/>
    <x v="8176"/>
    <x v="1168"/>
    <x v="6"/>
  </r>
  <r>
    <x v="233"/>
    <x v="33"/>
    <x v="10"/>
    <x v="2350"/>
    <x v="1327"/>
    <x v="30"/>
    <x v="6703"/>
    <x v="8317"/>
    <x v="14891"/>
    <x v="13593"/>
    <x v="10126"/>
    <x v="27792"/>
    <x v="2"/>
    <x v="0"/>
    <x v="2"/>
    <x v="8948"/>
    <x v="8006"/>
    <x v="7138"/>
    <x v="35521"/>
    <x v="292"/>
    <x v="1218"/>
    <x v="8361"/>
    <x v="1444"/>
    <x v="6"/>
  </r>
  <r>
    <x v="233"/>
    <x v="33"/>
    <x v="11"/>
    <x v="2280"/>
    <x v="1920"/>
    <x v="27"/>
    <x v="6035"/>
    <x v="7644"/>
    <x v="15363"/>
    <x v="14160"/>
    <x v="10291"/>
    <x v="29076"/>
    <x v="2"/>
    <x v="0"/>
    <x v="2"/>
    <x v="10333"/>
    <x v="10657"/>
    <x v="7403"/>
    <x v="42124"/>
    <x v="266"/>
    <x v="1056"/>
    <x v="8492"/>
    <x v="1562"/>
    <x v="6"/>
  </r>
  <r>
    <x v="233"/>
    <x v="34"/>
    <x v="6"/>
    <x v="2210"/>
    <x v="2138"/>
    <x v="27"/>
    <x v="5568"/>
    <x v="7141"/>
    <x v="15332"/>
    <x v="14305"/>
    <x v="10891"/>
    <x v="29820"/>
    <x v="3"/>
    <x v="1"/>
    <x v="2"/>
    <x v="7313"/>
    <x v="8217"/>
    <x v="10005"/>
    <x v="37989"/>
    <x v="286"/>
    <x v="1308"/>
    <x v="8269"/>
    <x v="1320"/>
    <x v="6"/>
  </r>
  <r>
    <x v="233"/>
    <x v="34"/>
    <x v="7"/>
    <x v="2169"/>
    <x v="2432"/>
    <x v="29"/>
    <x v="5304"/>
    <x v="6861"/>
    <x v="15846"/>
    <x v="14367"/>
    <x v="11128"/>
    <x v="30744"/>
    <x v="3"/>
    <x v="1"/>
    <x v="2"/>
    <x v="10503"/>
    <x v="7632"/>
    <x v="8119"/>
    <x v="39784"/>
    <x v="297"/>
    <x v="1700"/>
    <x v="7798"/>
    <x v="1383"/>
    <x v="6"/>
  </r>
  <r>
    <x v="233"/>
    <x v="34"/>
    <x v="8"/>
    <x v="2123"/>
    <x v="2807"/>
    <x v="26"/>
    <x v="5327"/>
    <x v="6921"/>
    <x v="16977"/>
    <x v="15184"/>
    <x v="11646"/>
    <x v="33148"/>
    <x v="3"/>
    <x v="1"/>
    <x v="2"/>
    <x v="13157"/>
    <x v="11756"/>
    <x v="9888"/>
    <x v="49657"/>
    <x v="266"/>
    <x v="5295"/>
    <x v="2713"/>
    <x v="1438"/>
    <x v="6"/>
  </r>
  <r>
    <x v="233"/>
    <x v="34"/>
    <x v="9"/>
    <x v="2073"/>
    <x v="3097"/>
    <x v="27"/>
    <x v="5158"/>
    <x v="6776"/>
    <x v="17578"/>
    <x v="15728"/>
    <x v="11971"/>
    <x v="34269"/>
    <x v="3"/>
    <x v="1"/>
    <x v="2"/>
    <x v="10996"/>
    <x v="10364"/>
    <x v="8896"/>
    <x v="44648"/>
    <x v="290"/>
    <x v="2234"/>
    <x v="7136"/>
    <x v="1369"/>
    <x v="6"/>
  </r>
  <r>
    <x v="233"/>
    <x v="34"/>
    <x v="10"/>
    <x v="2036"/>
    <x v="3216"/>
    <x v="30"/>
    <x v="4977"/>
    <x v="6599"/>
    <x v="18459"/>
    <x v="16233"/>
    <x v="12946"/>
    <x v="35915"/>
    <x v="3"/>
    <x v="1"/>
    <x v="2"/>
    <x v="12621"/>
    <x v="10172"/>
    <x v="11117"/>
    <x v="50054"/>
    <x v="305"/>
    <x v="2142"/>
    <x v="7313"/>
    <x v="1146"/>
    <x v="6"/>
  </r>
  <r>
    <x v="233"/>
    <x v="34"/>
    <x v="11"/>
    <x v="2020"/>
    <x v="3267"/>
    <x v="27"/>
    <x v="4820"/>
    <x v="6487"/>
    <x v="19657"/>
    <x v="16952"/>
    <x v="14009"/>
    <x v="37468"/>
    <x v="3"/>
    <x v="1"/>
    <x v="2"/>
    <x v="13682"/>
    <x v="11439"/>
    <x v="11353"/>
    <x v="50834"/>
    <x v="266"/>
    <x v="2303"/>
    <x v="6926"/>
    <x v="974"/>
    <x v="6"/>
  </r>
  <r>
    <x v="233"/>
    <x v="35"/>
    <x v="6"/>
    <x v="2018"/>
    <x v="3227"/>
    <x v="28"/>
    <x v="4447"/>
    <x v="5751"/>
    <x v="21115"/>
    <x v="18368"/>
    <x v="15728"/>
    <x v="39622"/>
    <x v="3"/>
    <x v="1"/>
    <x v="2"/>
    <x v="14121"/>
    <x v="13456"/>
    <x v="12249"/>
    <x v="51583"/>
    <x v="290"/>
    <x v="1478"/>
    <x v="8039"/>
    <x v="719"/>
    <x v="6"/>
  </r>
  <r>
    <x v="233"/>
    <x v="35"/>
    <x v="7"/>
    <x v="2019"/>
    <x v="3046"/>
    <x v="29"/>
    <x v="3874"/>
    <x v="4538"/>
    <x v="23808"/>
    <x v="21409"/>
    <x v="17349"/>
    <x v="44338"/>
    <x v="3"/>
    <x v="1"/>
    <x v="2"/>
    <x v="14973"/>
    <x v="14669"/>
    <x v="12196"/>
    <x v="52294"/>
    <x v="290"/>
    <x v="2244"/>
    <x v="7163"/>
    <x v="400"/>
    <x v="6"/>
  </r>
  <r>
    <x v="233"/>
    <x v="35"/>
    <x v="8"/>
    <x v="2014"/>
    <x v="3100"/>
    <x v="28"/>
    <x v="3046"/>
    <x v="3105"/>
    <x v="25694"/>
    <x v="23733"/>
    <x v="18517"/>
    <x v="48385"/>
    <x v="3"/>
    <x v="1"/>
    <x v="2"/>
    <x v="14726"/>
    <x v="14290"/>
    <x v="11487"/>
    <x v="51784"/>
    <x v="280"/>
    <x v="2107"/>
    <x v="7285"/>
    <x v="984"/>
    <x v="6"/>
  </r>
  <r>
    <x v="233"/>
    <x v="35"/>
    <x v="9"/>
    <x v="1987"/>
    <x v="3167"/>
    <x v="28"/>
    <x v="2520"/>
    <x v="2474"/>
    <x v="26244"/>
    <x v="24670"/>
    <x v="18671"/>
    <x v="49361"/>
    <x v="3"/>
    <x v="1"/>
    <x v="2"/>
    <x v="13405"/>
    <x v="12999"/>
    <x v="7712"/>
    <x v="49699"/>
    <x v="286"/>
    <x v="2538"/>
    <x v="6868"/>
    <x v="1021"/>
    <x v="6"/>
  </r>
  <r>
    <x v="233"/>
    <x v="35"/>
    <x v="10"/>
    <x v="1984"/>
    <x v="3126"/>
    <x v="24"/>
    <x v="2230"/>
    <x v="2182"/>
    <x v="26438"/>
    <x v="24395"/>
    <x v="18839"/>
    <x v="49526"/>
    <x v="3"/>
    <x v="1"/>
    <x v="2"/>
    <x v="10748"/>
    <x v="4963"/>
    <x v="8008"/>
    <x v="36874"/>
    <x v="260"/>
    <x v="3040"/>
    <x v="6315"/>
    <x v="716"/>
    <x v="6"/>
  </r>
  <r>
    <x v="233"/>
    <x v="35"/>
    <x v="11"/>
    <x v="1993"/>
    <x v="2979"/>
    <x v="28"/>
    <x v="1735"/>
    <x v="1695"/>
    <x v="26390"/>
    <x v="24670"/>
    <x v="18883"/>
    <x v="49594"/>
    <x v="3"/>
    <x v="1"/>
    <x v="2"/>
    <x v="6692"/>
    <x v="9475"/>
    <x v="6644"/>
    <x v="31509"/>
    <x v="310"/>
    <x v="2766"/>
    <x v="6655"/>
    <x v="466"/>
    <x v="6"/>
  </r>
  <r>
    <x v="233"/>
    <x v="37"/>
    <x v="6"/>
    <x v="1990"/>
    <x v="2990"/>
    <x v="29"/>
    <x v="852"/>
    <x v="760"/>
    <x v="26445"/>
    <x v="24692"/>
    <x v="18867"/>
    <x v="49640"/>
    <x v="3"/>
    <x v="1"/>
    <x v="2"/>
    <x v="8354"/>
    <x v="7425"/>
    <x v="6015"/>
    <x v="30864"/>
    <x v="290"/>
    <x v="2961"/>
    <x v="6474"/>
    <x v="854"/>
    <x v="6"/>
  </r>
  <r>
    <x v="233"/>
    <x v="37"/>
    <x v="7"/>
    <x v="1977"/>
    <x v="3140"/>
    <x v="28"/>
    <x v="293"/>
    <x v="293"/>
    <x v="26410"/>
    <x v="24786"/>
    <x v="19232"/>
    <x v="49800"/>
    <x v="3"/>
    <x v="1"/>
    <x v="2"/>
    <x v="7005"/>
    <x v="8086"/>
    <x v="9978"/>
    <x v="37148"/>
    <x v="280"/>
    <x v="3836"/>
    <x v="5403"/>
    <x v="1210"/>
    <x v="6"/>
  </r>
  <r>
    <x v="233"/>
    <x v="37"/>
    <x v="8"/>
    <x v="1975"/>
    <x v="3177"/>
    <x v="28"/>
    <x v="85"/>
    <x v="68"/>
    <x v="26357"/>
    <x v="24510"/>
    <x v="19127"/>
    <x v="49630"/>
    <x v="3"/>
    <x v="1"/>
    <x v="2"/>
    <x v="6484"/>
    <x v="4867"/>
    <x v="4865"/>
    <x v="17156"/>
    <x v="286"/>
    <x v="4237"/>
    <x v="5001"/>
    <x v="933"/>
    <x v="6"/>
  </r>
  <r>
    <x v="233"/>
    <x v="37"/>
    <x v="9"/>
    <x v="1980"/>
    <x v="3293"/>
    <x v="29"/>
    <x v="29"/>
    <x v="30"/>
    <x v="26113"/>
    <x v="24516"/>
    <x v="18889"/>
    <x v="49267"/>
    <x v="3"/>
    <x v="1"/>
    <x v="2"/>
    <x v="3258"/>
    <x v="7292"/>
    <x v="3428"/>
    <x v="11107"/>
    <x v="290"/>
    <x v="4408"/>
    <x v="4678"/>
    <x v="1142"/>
    <x v="6"/>
  </r>
  <r>
    <x v="233"/>
    <x v="37"/>
    <x v="10"/>
    <x v="1973"/>
    <x v="3407"/>
    <x v="30"/>
    <x v="29"/>
    <x v="24"/>
    <x v="26092"/>
    <x v="24586"/>
    <x v="18863"/>
    <x v="49260"/>
    <x v="3"/>
    <x v="1"/>
    <x v="2"/>
    <x v="7217"/>
    <x v="7869"/>
    <x v="5898"/>
    <x v="27853"/>
    <x v="292"/>
    <x v="4505"/>
    <x v="4600"/>
    <x v="1139"/>
    <x v="6"/>
  </r>
  <r>
    <x v="233"/>
    <x v="37"/>
    <x v="11"/>
    <x v="1972"/>
    <x v="3510"/>
    <x v="28"/>
    <x v="29"/>
    <x v="23"/>
    <x v="26037"/>
    <x v="24542"/>
    <x v="18926"/>
    <x v="49233"/>
    <x v="3"/>
    <x v="1"/>
    <x v="2"/>
    <x v="6691"/>
    <x v="6926"/>
    <x v="6891"/>
    <x v="26703"/>
    <x v="272"/>
    <x v="4505"/>
    <x v="4589"/>
    <x v="1117"/>
    <x v="6"/>
  </r>
  <r>
    <x v="233"/>
    <x v="38"/>
    <x v="6"/>
    <x v="1964"/>
    <x v="3507"/>
    <x v="27"/>
    <x v="18"/>
    <x v="21"/>
    <x v="25647"/>
    <x v="24088"/>
    <x v="18820"/>
    <x v="48681"/>
    <x v="3"/>
    <x v="1"/>
    <x v="2"/>
    <x v="3028"/>
    <x v="3689"/>
    <x v="4980"/>
    <x v="8992"/>
    <x v="280"/>
    <x v="4489"/>
    <x v="4590"/>
    <x v="817"/>
    <x v="6"/>
  </r>
  <r>
    <x v="233"/>
    <x v="38"/>
    <x v="7"/>
    <x v="1961"/>
    <x v="3527"/>
    <x v="27"/>
    <x v="14"/>
    <x v="24"/>
    <x v="25432"/>
    <x v="23913"/>
    <x v="18601"/>
    <x v="48251"/>
    <x v="3"/>
    <x v="1"/>
    <x v="2"/>
    <x v="4920"/>
    <x v="5880"/>
    <x v="3948"/>
    <x v="13487"/>
    <x v="286"/>
    <x v="4498"/>
    <x v="4574"/>
    <x v="884"/>
    <x v="6"/>
  </r>
  <r>
    <x v="233"/>
    <x v="38"/>
    <x v="8"/>
    <x v="1956"/>
    <x v="3617"/>
    <x v="25"/>
    <x v="22"/>
    <x v="19"/>
    <x v="25253"/>
    <x v="23472"/>
    <x v="18369"/>
    <x v="47696"/>
    <x v="3"/>
    <x v="1"/>
    <x v="2"/>
    <x v="5571"/>
    <x v="3872"/>
    <x v="3893"/>
    <x v="12108"/>
    <x v="273"/>
    <x v="4519"/>
    <x v="4599"/>
    <x v="1080"/>
    <x v="6"/>
  </r>
  <r>
    <x v="233"/>
    <x v="38"/>
    <x v="9"/>
    <x v="1946"/>
    <x v="3687"/>
    <x v="26"/>
    <x v="14"/>
    <x v="42"/>
    <x v="24630"/>
    <x v="22829"/>
    <x v="18073"/>
    <x v="46458"/>
    <x v="3"/>
    <x v="1"/>
    <x v="2"/>
    <x v="1934"/>
    <x v="2825"/>
    <x v="3377"/>
    <x v="5295"/>
    <x v="290"/>
    <x v="4492"/>
    <x v="4522"/>
    <x v="1028"/>
    <x v="6"/>
  </r>
  <r>
    <x v="233"/>
    <x v="38"/>
    <x v="10"/>
    <x v="1936"/>
    <x v="3790"/>
    <x v="29"/>
    <x v="18"/>
    <x v="22"/>
    <x v="24048"/>
    <x v="22402"/>
    <x v="17682"/>
    <x v="45373"/>
    <x v="3"/>
    <x v="1"/>
    <x v="2"/>
    <x v="2198"/>
    <x v="4391"/>
    <x v="2684"/>
    <x v="6139"/>
    <x v="304"/>
    <x v="4512"/>
    <x v="4642"/>
    <x v="1117"/>
    <x v="6"/>
  </r>
  <r>
    <x v="233"/>
    <x v="38"/>
    <x v="11"/>
    <x v="1928"/>
    <x v="3877"/>
    <x v="25"/>
    <x v="8"/>
    <x v="36"/>
    <x v="23309"/>
    <x v="21599"/>
    <x v="17175"/>
    <x v="43749"/>
    <x v="3"/>
    <x v="1"/>
    <x v="2"/>
    <x v="1313"/>
    <x v="1837"/>
    <x v="1646"/>
    <x v="2092"/>
    <x v="260"/>
    <x v="4484"/>
    <x v="4547"/>
    <x v="1072"/>
    <x v="6"/>
  </r>
  <r>
    <x v="233"/>
    <x v="39"/>
    <x v="6"/>
    <x v="1918"/>
    <x v="3960"/>
    <x v="29"/>
    <x v="10"/>
    <x v="40"/>
    <x v="22843"/>
    <x v="21444"/>
    <x v="17210"/>
    <x v="43262"/>
    <x v="3"/>
    <x v="1"/>
    <x v="2"/>
    <x v="3193"/>
    <x v="6157"/>
    <x v="6584"/>
    <x v="13981"/>
    <x v="310"/>
    <x v="4508"/>
    <x v="4574"/>
    <x v="1063"/>
    <x v="6"/>
  </r>
  <r>
    <x v="233"/>
    <x v="39"/>
    <x v="7"/>
    <x v="1915"/>
    <x v="3987"/>
    <x v="26"/>
    <x v="9"/>
    <x v="37"/>
    <x v="21773"/>
    <x v="20654"/>
    <x v="16842"/>
    <x v="41661"/>
    <x v="3"/>
    <x v="1"/>
    <x v="2"/>
    <x v="537"/>
    <x v="1792"/>
    <x v="2117"/>
    <x v="1422"/>
    <x v="266"/>
    <x v="4504"/>
    <x v="4590"/>
    <x v="904"/>
    <x v="6"/>
  </r>
  <r>
    <x v="233"/>
    <x v="39"/>
    <x v="8"/>
    <x v="1926"/>
    <x v="3967"/>
    <x v="25"/>
    <x v="9"/>
    <x v="50"/>
    <x v="20539"/>
    <x v="19488"/>
    <x v="16510"/>
    <x v="40205"/>
    <x v="3"/>
    <x v="1"/>
    <x v="2"/>
    <x v="439"/>
    <x v="672"/>
    <x v="2118"/>
    <x v="721"/>
    <x v="280"/>
    <x v="4505"/>
    <x v="4553"/>
    <x v="773"/>
    <x v="6"/>
  </r>
  <r>
    <x v="233"/>
    <x v="39"/>
    <x v="9"/>
    <x v="1937"/>
    <x v="3870"/>
    <x v="25"/>
    <x v="14"/>
    <x v="50"/>
    <x v="19548"/>
    <x v="18407"/>
    <x v="16056"/>
    <x v="39052"/>
    <x v="3"/>
    <x v="1"/>
    <x v="2"/>
    <x v="1035"/>
    <x v="1294"/>
    <x v="1450"/>
    <x v="1350"/>
    <x v="286"/>
    <x v="4515"/>
    <x v="4585"/>
    <x v="563"/>
    <x v="6"/>
  </r>
  <r>
    <x v="233"/>
    <x v="39"/>
    <x v="10"/>
    <x v="1949"/>
    <x v="3820"/>
    <x v="27"/>
    <x v="14"/>
    <x v="34"/>
    <x v="18431"/>
    <x v="17437"/>
    <x v="15620"/>
    <x v="38062"/>
    <x v="3"/>
    <x v="1"/>
    <x v="2"/>
    <x v="902"/>
    <x v="1812"/>
    <x v="1570"/>
    <x v="1612"/>
    <x v="297"/>
    <x v="4505"/>
    <x v="4625"/>
    <x v="690"/>
    <x v="6"/>
  </r>
  <r>
    <x v="233"/>
    <x v="39"/>
    <x v="11"/>
    <x v="1952"/>
    <x v="3850"/>
    <x v="23"/>
    <x v="16"/>
    <x v="33"/>
    <x v="17093"/>
    <x v="16773"/>
    <x v="15275"/>
    <x v="37086"/>
    <x v="3"/>
    <x v="1"/>
    <x v="2"/>
    <x v="626"/>
    <x v="3245"/>
    <x v="2230"/>
    <x v="2388"/>
    <x v="260"/>
    <x v="4507"/>
    <x v="4588"/>
    <x v="910"/>
    <x v="6"/>
  </r>
  <r>
    <x v="233"/>
    <x v="40"/>
    <x v="6"/>
    <x v="1940"/>
    <x v="3903"/>
    <x v="24"/>
    <x v="12"/>
    <x v="40"/>
    <x v="15437"/>
    <x v="15277"/>
    <x v="14830"/>
    <x v="35221"/>
    <x v="3"/>
    <x v="1"/>
    <x v="2"/>
    <x v="382"/>
    <x v="588"/>
    <x v="1570"/>
    <x v="496"/>
    <x v="290"/>
    <x v="4498"/>
    <x v="4570"/>
    <x v="980"/>
    <x v="6"/>
  </r>
  <r>
    <x v="233"/>
    <x v="40"/>
    <x v="7"/>
    <x v="1938"/>
    <x v="3907"/>
    <x v="28"/>
    <x v="9"/>
    <x v="57"/>
    <x v="14398"/>
    <x v="14470"/>
    <x v="14499"/>
    <x v="33534"/>
    <x v="3"/>
    <x v="1"/>
    <x v="2"/>
    <x v="1750"/>
    <x v="2630"/>
    <x v="2186"/>
    <x v="3676"/>
    <x v="310"/>
    <x v="4498"/>
    <x v="4545"/>
    <x v="836"/>
    <x v="6"/>
  </r>
  <r>
    <x v="233"/>
    <x v="40"/>
    <x v="8"/>
    <x v="1940"/>
    <x v="3920"/>
    <x v="27"/>
    <x v="9"/>
    <x v="24"/>
    <x v="13431"/>
    <x v="13145"/>
    <x v="13677"/>
    <x v="30230"/>
    <x v="3"/>
    <x v="1"/>
    <x v="2"/>
    <x v="2130"/>
    <x v="829"/>
    <x v="528"/>
    <x v="858"/>
    <x v="280"/>
    <x v="4505"/>
    <x v="4667"/>
    <x v="857"/>
    <x v="6"/>
  </r>
  <r>
    <x v="233"/>
    <x v="40"/>
    <x v="9"/>
    <x v="1943"/>
    <x v="3924"/>
    <x v="28"/>
    <x v="11"/>
    <x v="40"/>
    <x v="12517"/>
    <x v="12261"/>
    <x v="13235"/>
    <x v="27812"/>
    <x v="3"/>
    <x v="1"/>
    <x v="2"/>
    <x v="2567"/>
    <x v="2228"/>
    <x v="2370"/>
    <x v="4614"/>
    <x v="290"/>
    <x v="4508"/>
    <x v="4545"/>
    <x v="836"/>
    <x v="6"/>
  </r>
  <r>
    <x v="233"/>
    <x v="40"/>
    <x v="10"/>
    <x v="1930"/>
    <x v="4059"/>
    <x v="26"/>
    <x v="13"/>
    <x v="33"/>
    <x v="11427"/>
    <x v="11226"/>
    <x v="12641"/>
    <x v="24738"/>
    <x v="3"/>
    <x v="1"/>
    <x v="2"/>
    <x v="1492"/>
    <x v="1503"/>
    <x v="1646"/>
    <x v="2010"/>
    <x v="273"/>
    <x v="4508"/>
    <x v="4599"/>
    <x v="1182"/>
    <x v="6"/>
  </r>
  <r>
    <x v="233"/>
    <x v="40"/>
    <x v="11"/>
    <x v="1915"/>
    <x v="4136"/>
    <x v="29"/>
    <x v="16"/>
    <x v="37"/>
    <x v="10580"/>
    <x v="9862"/>
    <x v="12023"/>
    <x v="22005"/>
    <x v="3"/>
    <x v="1"/>
    <x v="2"/>
    <x v="2420"/>
    <x v="685"/>
    <x v="1795"/>
    <x v="2155"/>
    <x v="304"/>
    <x v="4509"/>
    <x v="4574"/>
    <x v="1045"/>
    <x v="6"/>
  </r>
  <r>
    <x v="236"/>
    <x v="24"/>
    <x v="6"/>
    <x v="1911"/>
    <x v="4136"/>
    <x v="25"/>
    <x v="10"/>
    <x v="42"/>
    <x v="9722"/>
    <x v="9098"/>
    <x v="11600"/>
    <x v="20246"/>
    <x v="0"/>
    <x v="3"/>
    <x v="2"/>
    <x v="2270"/>
    <x v="2823"/>
    <x v="2927"/>
    <x v="5338"/>
    <x v="260"/>
    <x v="4494"/>
    <x v="4571"/>
    <x v="823"/>
    <x v="2"/>
  </r>
  <r>
    <x v="236"/>
    <x v="24"/>
    <x v="7"/>
    <x v="1911"/>
    <x v="4183"/>
    <x v="27"/>
    <x v="17"/>
    <x v="34"/>
    <x v="8945"/>
    <x v="8027"/>
    <x v="11006"/>
    <x v="18665"/>
    <x v="0"/>
    <x v="3"/>
    <x v="2"/>
    <x v="2640"/>
    <x v="1503"/>
    <x v="2043"/>
    <x v="3576"/>
    <x v="297"/>
    <x v="4519"/>
    <x v="4606"/>
    <x v="963"/>
    <x v="2"/>
  </r>
  <r>
    <x v="236"/>
    <x v="24"/>
    <x v="8"/>
    <x v="1904"/>
    <x v="4197"/>
    <x v="24"/>
    <x v="12"/>
    <x v="37"/>
    <x v="8396"/>
    <x v="7439"/>
    <x v="10561"/>
    <x v="17722"/>
    <x v="0"/>
    <x v="3"/>
    <x v="2"/>
    <x v="3760"/>
    <x v="3607"/>
    <x v="3019"/>
    <x v="7967"/>
    <x v="266"/>
    <x v="4497"/>
    <x v="4578"/>
    <x v="944"/>
    <x v="2"/>
  </r>
  <r>
    <x v="236"/>
    <x v="24"/>
    <x v="9"/>
    <x v="1901"/>
    <x v="4199"/>
    <x v="25"/>
    <x v="9"/>
    <x v="39"/>
    <x v="7934"/>
    <x v="7263"/>
    <x v="10092"/>
    <x v="17059"/>
    <x v="0"/>
    <x v="3"/>
    <x v="2"/>
    <x v="4100"/>
    <x v="6155"/>
    <x v="3018"/>
    <x v="10819"/>
    <x v="290"/>
    <x v="4498"/>
    <x v="4580"/>
    <x v="884"/>
    <x v="2"/>
  </r>
  <r>
    <x v="236"/>
    <x v="24"/>
    <x v="10"/>
    <x v="1901"/>
    <x v="4202"/>
    <x v="28"/>
    <x v="10"/>
    <x v="50"/>
    <x v="7551"/>
    <x v="6656"/>
    <x v="9906"/>
    <x v="16420"/>
    <x v="0"/>
    <x v="3"/>
    <x v="2"/>
    <x v="4725"/>
    <x v="3495"/>
    <x v="4802"/>
    <x v="11434"/>
    <x v="304"/>
    <x v="4506"/>
    <x v="4555"/>
    <x v="910"/>
    <x v="2"/>
  </r>
  <r>
    <x v="236"/>
    <x v="24"/>
    <x v="11"/>
    <x v="1902"/>
    <x v="4203"/>
    <x v="26"/>
    <x v="9"/>
    <x v="57"/>
    <x v="6959"/>
    <x v="6205"/>
    <x v="9192"/>
    <x v="15513"/>
    <x v="0"/>
    <x v="3"/>
    <x v="2"/>
    <x v="3427"/>
    <x v="4218"/>
    <x v="2016"/>
    <x v="6762"/>
    <x v="273"/>
    <x v="4504"/>
    <x v="4570"/>
    <x v="853"/>
    <x v="2"/>
  </r>
  <r>
    <x v="236"/>
    <x v="25"/>
    <x v="6"/>
    <x v="1892"/>
    <x v="4206"/>
    <x v="25"/>
    <x v="8"/>
    <x v="53"/>
    <x v="6264"/>
    <x v="5419"/>
    <x v="8889"/>
    <x v="14530"/>
    <x v="0"/>
    <x v="3"/>
    <x v="2"/>
    <x v="2799"/>
    <x v="2412"/>
    <x v="4120"/>
    <x v="6682"/>
    <x v="280"/>
    <x v="4503"/>
    <x v="4595"/>
    <x v="910"/>
    <x v="2"/>
  </r>
  <r>
    <x v="236"/>
    <x v="25"/>
    <x v="7"/>
    <x v="1891"/>
    <x v="4209"/>
    <x v="26"/>
    <x v="13"/>
    <x v="40"/>
    <x v="5962"/>
    <x v="5180"/>
    <x v="8592"/>
    <x v="14033"/>
    <x v="0"/>
    <x v="3"/>
    <x v="2"/>
    <x v="5183"/>
    <x v="5609"/>
    <x v="4120"/>
    <x v="13984"/>
    <x v="290"/>
    <x v="4515"/>
    <x v="4616"/>
    <x v="910"/>
    <x v="2"/>
  </r>
  <r>
    <x v="236"/>
    <x v="25"/>
    <x v="8"/>
    <x v="1899"/>
    <x v="4205"/>
    <x v="29"/>
    <x v="14"/>
    <x v="42"/>
    <x v="5532"/>
    <x v="5054"/>
    <x v="8361"/>
    <x v="13473"/>
    <x v="0"/>
    <x v="3"/>
    <x v="2"/>
    <x v="4369"/>
    <x v="6379"/>
    <x v="4568"/>
    <x v="13920"/>
    <x v="304"/>
    <x v="4507"/>
    <x v="4578"/>
    <x v="717"/>
    <x v="2"/>
  </r>
  <r>
    <x v="236"/>
    <x v="25"/>
    <x v="9"/>
    <x v="1906"/>
    <x v="4201"/>
    <x v="26"/>
    <x v="12"/>
    <x v="32"/>
    <x v="5014"/>
    <x v="4943"/>
    <x v="8244"/>
    <x v="12959"/>
    <x v="0"/>
    <x v="3"/>
    <x v="2"/>
    <x v="4013"/>
    <x v="6429"/>
    <x v="5355"/>
    <x v="14396"/>
    <x v="266"/>
    <x v="4501"/>
    <x v="4612"/>
    <x v="720"/>
    <x v="2"/>
  </r>
  <r>
    <x v="236"/>
    <x v="25"/>
    <x v="10"/>
    <x v="1908"/>
    <x v="4201"/>
    <x v="27"/>
    <x v="14"/>
    <x v="45"/>
    <x v="4842"/>
    <x v="4690"/>
    <x v="7848"/>
    <x v="12367"/>
    <x v="0"/>
    <x v="3"/>
    <x v="2"/>
    <x v="6290"/>
    <x v="5437"/>
    <x v="3482"/>
    <x v="14846"/>
    <x v="290"/>
    <x v="4508"/>
    <x v="4553"/>
    <x v="823"/>
    <x v="2"/>
  </r>
  <r>
    <x v="236"/>
    <x v="25"/>
    <x v="11"/>
    <x v="1904"/>
    <x v="4202"/>
    <x v="27"/>
    <x v="11"/>
    <x v="46"/>
    <x v="4422"/>
    <x v="4365"/>
    <x v="7638"/>
    <x v="11552"/>
    <x v="0"/>
    <x v="3"/>
    <x v="2"/>
    <x v="4455"/>
    <x v="4788"/>
    <x v="4687"/>
    <x v="12353"/>
    <x v="286"/>
    <x v="4498"/>
    <x v="4580"/>
    <x v="849"/>
    <x v="2"/>
  </r>
  <r>
    <x v="236"/>
    <x v="36"/>
    <x v="6"/>
    <x v="1900"/>
    <x v="4207"/>
    <x v="29"/>
    <x v="11"/>
    <x v="45"/>
    <x v="4387"/>
    <x v="4286"/>
    <x v="7674"/>
    <x v="11483"/>
    <x v="0"/>
    <x v="3"/>
    <x v="2"/>
    <x v="7314"/>
    <x v="6694"/>
    <x v="6388"/>
    <x v="26961"/>
    <x v="297"/>
    <x v="4505"/>
    <x v="4589"/>
    <x v="971"/>
    <x v="2"/>
  </r>
  <r>
    <x v="236"/>
    <x v="36"/>
    <x v="7"/>
    <x v="1894"/>
    <x v="4214"/>
    <x v="25"/>
    <x v="9"/>
    <x v="49"/>
    <x v="4439"/>
    <x v="4292"/>
    <x v="7553"/>
    <x v="11423"/>
    <x v="0"/>
    <x v="3"/>
    <x v="2"/>
    <x v="7745"/>
    <x v="7292"/>
    <x v="5356"/>
    <x v="27241"/>
    <x v="260"/>
    <x v="4501"/>
    <x v="4574"/>
    <x v="1028"/>
    <x v="2"/>
  </r>
  <r>
    <x v="236"/>
    <x v="36"/>
    <x v="8"/>
    <x v="1875"/>
    <x v="4229"/>
    <x v="24"/>
    <x v="16"/>
    <x v="55"/>
    <x v="4372"/>
    <x v="4102"/>
    <x v="7413"/>
    <x v="11095"/>
    <x v="0"/>
    <x v="3"/>
    <x v="2"/>
    <x v="7112"/>
    <x v="5694"/>
    <x v="5230"/>
    <x v="21322"/>
    <x v="280"/>
    <x v="4519"/>
    <x v="4571"/>
    <x v="1210"/>
    <x v="2"/>
  </r>
  <r>
    <x v="236"/>
    <x v="36"/>
    <x v="9"/>
    <x v="1824"/>
    <x v="4267"/>
    <x v="26"/>
    <x v="14"/>
    <x v="52"/>
    <x v="4422"/>
    <x v="3456"/>
    <x v="7375"/>
    <x v="10500"/>
    <x v="0"/>
    <x v="3"/>
    <x v="2"/>
    <x v="7747"/>
    <x v="2289"/>
    <x v="5893"/>
    <x v="17130"/>
    <x v="297"/>
    <x v="4503"/>
    <x v="4590"/>
    <x v="1432"/>
    <x v="2"/>
  </r>
  <r>
    <x v="236"/>
    <x v="36"/>
    <x v="10"/>
    <x v="1763"/>
    <x v="4293"/>
    <x v="26"/>
    <x v="10"/>
    <x v="42"/>
    <x v="4439"/>
    <x v="3697"/>
    <x v="7160"/>
    <x v="10534"/>
    <x v="0"/>
    <x v="3"/>
    <x v="2"/>
    <x v="7546"/>
    <x v="9360"/>
    <x v="4567"/>
    <x v="29143"/>
    <x v="286"/>
    <x v="4496"/>
    <x v="4608"/>
    <x v="1344"/>
    <x v="2"/>
  </r>
  <r>
    <x v="236"/>
    <x v="36"/>
    <x v="11"/>
    <x v="1727"/>
    <x v="4309"/>
    <x v="24"/>
    <x v="11"/>
    <x v="59"/>
    <x v="4198"/>
    <x v="3419"/>
    <x v="6919"/>
    <x v="9850"/>
    <x v="0"/>
    <x v="3"/>
    <x v="2"/>
    <x v="5883"/>
    <x v="4829"/>
    <x v="4400"/>
    <x v="14790"/>
    <x v="273"/>
    <x v="4507"/>
    <x v="4547"/>
    <x v="1229"/>
    <x v="2"/>
  </r>
  <r>
    <x v="236"/>
    <x v="41"/>
    <x v="6"/>
    <x v="1694"/>
    <x v="4313"/>
    <x v="26"/>
    <x v="11"/>
    <x v="52"/>
    <x v="4491"/>
    <x v="3240"/>
    <x v="6404"/>
    <x v="9504"/>
    <x v="0"/>
    <x v="3"/>
    <x v="2"/>
    <x v="9438"/>
    <x v="5609"/>
    <x v="2685"/>
    <x v="21533"/>
    <x v="297"/>
    <x v="4505"/>
    <x v="4599"/>
    <x v="943"/>
    <x v="2"/>
  </r>
  <r>
    <x v="236"/>
    <x v="41"/>
    <x v="7"/>
    <x v="1686"/>
    <x v="4311"/>
    <x v="23"/>
    <x v="12"/>
    <x v="57"/>
    <x v="4422"/>
    <x v="3221"/>
    <x v="6572"/>
    <x v="9558"/>
    <x v="0"/>
    <x v="3"/>
    <x v="2"/>
    <x v="7005"/>
    <x v="7106"/>
    <x v="7469"/>
    <x v="29334"/>
    <x v="266"/>
    <x v="4507"/>
    <x v="4572"/>
    <x v="773"/>
    <x v="2"/>
  </r>
  <r>
    <x v="236"/>
    <x v="41"/>
    <x v="8"/>
    <x v="1676"/>
    <x v="4306"/>
    <x v="28"/>
    <x v="6"/>
    <x v="60"/>
    <x v="4514"/>
    <x v="3225"/>
    <x v="6785"/>
    <x v="9885"/>
    <x v="0"/>
    <x v="3"/>
    <x v="2"/>
    <x v="8161"/>
    <x v="7292"/>
    <x v="7830"/>
    <x v="33742"/>
    <x v="315"/>
    <x v="4492"/>
    <x v="4578"/>
    <x v="690"/>
    <x v="2"/>
  </r>
  <r>
    <x v="236"/>
    <x v="41"/>
    <x v="9"/>
    <x v="1662"/>
    <x v="4301"/>
    <x v="28"/>
    <x v="8"/>
    <x v="53"/>
    <x v="4527"/>
    <x v="3432"/>
    <x v="7187"/>
    <x v="10436"/>
    <x v="0"/>
    <x v="3"/>
    <x v="2"/>
    <x v="7549"/>
    <x v="9066"/>
    <x v="9091"/>
    <x v="37505"/>
    <x v="286"/>
    <x v="4508"/>
    <x v="4600"/>
    <x v="690"/>
    <x v="2"/>
  </r>
  <r>
    <x v="236"/>
    <x v="41"/>
    <x v="10"/>
    <x v="1647"/>
    <x v="4303"/>
    <x v="27"/>
    <x v="11"/>
    <x v="55"/>
    <x v="5124"/>
    <x v="3973"/>
    <x v="7962"/>
    <x v="12211"/>
    <x v="0"/>
    <x v="3"/>
    <x v="2"/>
    <x v="11306"/>
    <x v="11474"/>
    <x v="10479"/>
    <x v="48451"/>
    <x v="280"/>
    <x v="4512"/>
    <x v="4580"/>
    <x v="884"/>
    <x v="2"/>
  </r>
  <r>
    <x v="236"/>
    <x v="41"/>
    <x v="11"/>
    <x v="1628"/>
    <x v="4303"/>
    <x v="27"/>
    <x v="13"/>
    <x v="64"/>
    <x v="5825"/>
    <x v="4166"/>
    <x v="7812"/>
    <x v="12881"/>
    <x v="0"/>
    <x v="3"/>
    <x v="2"/>
    <x v="11976"/>
    <x v="8748"/>
    <x v="5104"/>
    <x v="40341"/>
    <x v="286"/>
    <x v="4508"/>
    <x v="4561"/>
    <x v="823"/>
    <x v="2"/>
  </r>
  <r>
    <x v="236"/>
    <x v="42"/>
    <x v="6"/>
    <x v="1619"/>
    <x v="4304"/>
    <x v="28"/>
    <x v="11"/>
    <x v="53"/>
    <x v="5415"/>
    <x v="4016"/>
    <x v="7482"/>
    <x v="12166"/>
    <x v="0"/>
    <x v="3"/>
    <x v="2"/>
    <x v="4545"/>
    <x v="6069"/>
    <x v="3893"/>
    <x v="12888"/>
    <x v="290"/>
    <x v="4501"/>
    <x v="4612"/>
    <x v="849"/>
    <x v="2"/>
  </r>
  <r>
    <x v="236"/>
    <x v="42"/>
    <x v="7"/>
    <x v="1620"/>
    <x v="4304"/>
    <x v="27"/>
    <x v="9"/>
    <x v="57"/>
    <x v="4986"/>
    <x v="3824"/>
    <x v="7240"/>
    <x v="11374"/>
    <x v="0"/>
    <x v="3"/>
    <x v="2"/>
    <x v="4543"/>
    <x v="5740"/>
    <x v="4345"/>
    <x v="13209"/>
    <x v="280"/>
    <x v="4501"/>
    <x v="4574"/>
    <x v="823"/>
    <x v="2"/>
  </r>
  <r>
    <x v="236"/>
    <x v="42"/>
    <x v="8"/>
    <x v="1617"/>
    <x v="4302"/>
    <x v="29"/>
    <x v="8"/>
    <x v="64"/>
    <x v="4729"/>
    <x v="3791"/>
    <x v="7255"/>
    <x v="11075"/>
    <x v="0"/>
    <x v="3"/>
    <x v="2"/>
    <x v="5568"/>
    <x v="6967"/>
    <x v="6267"/>
    <x v="21829"/>
    <x v="297"/>
    <x v="4503"/>
    <x v="4569"/>
    <x v="773"/>
    <x v="2"/>
  </r>
  <r>
    <x v="236"/>
    <x v="42"/>
    <x v="9"/>
    <x v="1613"/>
    <x v="4305"/>
    <x v="26"/>
    <x v="5"/>
    <x v="65"/>
    <x v="4713"/>
    <x v="3545"/>
    <x v="6919"/>
    <x v="10488"/>
    <x v="0"/>
    <x v="3"/>
    <x v="2"/>
    <x v="7414"/>
    <x v="4920"/>
    <x v="3787"/>
    <x v="17287"/>
    <x v="266"/>
    <x v="4498"/>
    <x v="4580"/>
    <x v="910"/>
    <x v="2"/>
  </r>
  <r>
    <x v="236"/>
    <x v="42"/>
    <x v="10"/>
    <x v="1608"/>
    <x v="4309"/>
    <x v="26"/>
    <x v="6"/>
    <x v="57"/>
    <x v="4387"/>
    <x v="3340"/>
    <x v="6623"/>
    <x v="9689"/>
    <x v="0"/>
    <x v="3"/>
    <x v="2"/>
    <x v="5183"/>
    <x v="5522"/>
    <x v="3945"/>
    <x v="13599"/>
    <x v="286"/>
    <x v="4507"/>
    <x v="4606"/>
    <x v="943"/>
    <x v="2"/>
  </r>
  <r>
    <x v="236"/>
    <x v="42"/>
    <x v="11"/>
    <x v="1601"/>
    <x v="4311"/>
    <x v="27"/>
    <x v="13"/>
    <x v="43"/>
    <x v="3998"/>
    <x v="2765"/>
    <x v="6489"/>
    <x v="8569"/>
    <x v="0"/>
    <x v="3"/>
    <x v="2"/>
    <x v="4820"/>
    <x v="2136"/>
    <x v="5231"/>
    <x v="10225"/>
    <x v="290"/>
    <x v="4520"/>
    <x v="4616"/>
    <x v="884"/>
    <x v="2"/>
  </r>
  <r>
    <x v="236"/>
    <x v="43"/>
    <x v="6"/>
    <x v="1602"/>
    <x v="4313"/>
    <x v="30"/>
    <x v="9"/>
    <x v="68"/>
    <x v="2553"/>
    <x v="2291"/>
    <x v="5764"/>
    <x v="5520"/>
    <x v="0"/>
    <x v="3"/>
    <x v="2"/>
    <x v="398"/>
    <x v="2759"/>
    <x v="1620"/>
    <x v="1189"/>
    <x v="305"/>
    <x v="4497"/>
    <x v="4528"/>
    <x v="884"/>
    <x v="2"/>
  </r>
  <r>
    <x v="236"/>
    <x v="43"/>
    <x v="7"/>
    <x v="1609"/>
    <x v="4312"/>
    <x v="26"/>
    <x v="16"/>
    <x v="56"/>
    <x v="1516"/>
    <x v="1997"/>
    <x v="4873"/>
    <x v="2981"/>
    <x v="0"/>
    <x v="3"/>
    <x v="2"/>
    <x v="1137"/>
    <x v="4345"/>
    <x v="906"/>
    <x v="2270"/>
    <x v="260"/>
    <x v="4519"/>
    <x v="4614"/>
    <x v="798"/>
    <x v="2"/>
  </r>
  <r>
    <x v="236"/>
    <x v="43"/>
    <x v="8"/>
    <x v="1624"/>
    <x v="4311"/>
    <x v="26"/>
    <x v="13"/>
    <x v="41"/>
    <x v="879"/>
    <x v="2094"/>
    <x v="3552"/>
    <x v="1523"/>
    <x v="0"/>
    <x v="3"/>
    <x v="2"/>
    <x v="2068"/>
    <x v="8218"/>
    <x v="275"/>
    <x v="2835"/>
    <x v="286"/>
    <x v="4500"/>
    <x v="4623"/>
    <x v="801"/>
    <x v="2"/>
  </r>
  <r>
    <x v="236"/>
    <x v="43"/>
    <x v="9"/>
    <x v="1637"/>
    <x v="4297"/>
    <x v="25"/>
    <x v="13"/>
    <x v="55"/>
    <x v="839"/>
    <x v="1815"/>
    <x v="2884"/>
    <x v="1117"/>
    <x v="0"/>
    <x v="3"/>
    <x v="2"/>
    <x v="7113"/>
    <x v="4511"/>
    <x v="1646"/>
    <x v="11090"/>
    <x v="280"/>
    <x v="4505"/>
    <x v="4553"/>
    <x v="479"/>
    <x v="2"/>
  </r>
  <r>
    <x v="236"/>
    <x v="43"/>
    <x v="10"/>
    <x v="1656"/>
    <x v="4287"/>
    <x v="26"/>
    <x v="9"/>
    <x v="50"/>
    <x v="879"/>
    <x v="1985"/>
    <x v="2456"/>
    <x v="1061"/>
    <x v="0"/>
    <x v="3"/>
    <x v="2"/>
    <x v="7849"/>
    <x v="8910"/>
    <x v="2968"/>
    <x v="24494"/>
    <x v="290"/>
    <x v="4497"/>
    <x v="4595"/>
    <x v="556"/>
    <x v="2"/>
  </r>
  <r>
    <x v="236"/>
    <x v="43"/>
    <x v="11"/>
    <x v="1663"/>
    <x v="4273"/>
    <x v="24"/>
    <x v="8"/>
    <x v="34"/>
    <x v="1272"/>
    <x v="2446"/>
    <x v="2717"/>
    <x v="1570"/>
    <x v="0"/>
    <x v="3"/>
    <x v="2"/>
    <x v="11070"/>
    <x v="11380"/>
    <x v="8301"/>
    <x v="45236"/>
    <x v="273"/>
    <x v="4503"/>
    <x v="4625"/>
    <x v="480"/>
    <x v="2"/>
  </r>
  <r>
    <x v="236"/>
    <x v="44"/>
    <x v="6"/>
    <x v="1662"/>
    <x v="4275"/>
    <x v="26"/>
    <x v="14"/>
    <x v="42"/>
    <x v="1882"/>
    <x v="3292"/>
    <x v="2955"/>
    <x v="2804"/>
    <x v="1"/>
    <x v="2"/>
    <x v="2"/>
    <x v="11976"/>
    <x v="13352"/>
    <x v="8171"/>
    <x v="48968"/>
    <x v="297"/>
    <x v="4519"/>
    <x v="4563"/>
    <x v="881"/>
    <x v="2"/>
  </r>
  <r>
    <x v="236"/>
    <x v="44"/>
    <x v="7"/>
    <x v="1663"/>
    <x v="4274"/>
    <x v="23"/>
    <x v="142"/>
    <x v="133"/>
    <x v="2760"/>
    <x v="4483"/>
    <x v="3072"/>
    <x v="4843"/>
    <x v="1"/>
    <x v="2"/>
    <x v="2"/>
    <x v="12671"/>
    <x v="13602"/>
    <x v="7138"/>
    <x v="49560"/>
    <x v="266"/>
    <x v="4696"/>
    <x v="4391"/>
    <x v="801"/>
    <x v="2"/>
  </r>
  <r>
    <x v="236"/>
    <x v="44"/>
    <x v="8"/>
    <x v="1660"/>
    <x v="4271"/>
    <x v="25"/>
    <x v="427"/>
    <x v="349"/>
    <x v="3316"/>
    <x v="4678"/>
    <x v="3345"/>
    <x v="6109"/>
    <x v="1"/>
    <x v="2"/>
    <x v="2"/>
    <x v="10994"/>
    <x v="8749"/>
    <x v="8534"/>
    <x v="42439"/>
    <x v="297"/>
    <x v="4855"/>
    <x v="4174"/>
    <x v="750"/>
    <x v="2"/>
  </r>
  <r>
    <x v="236"/>
    <x v="44"/>
    <x v="9"/>
    <x v="1654"/>
    <x v="4271"/>
    <x v="26"/>
    <x v="861"/>
    <x v="781"/>
    <x v="3343"/>
    <x v="4986"/>
    <x v="3456"/>
    <x v="6569"/>
    <x v="1"/>
    <x v="2"/>
    <x v="2"/>
    <x v="7646"/>
    <x v="9430"/>
    <x v="7204"/>
    <x v="34972"/>
    <x v="290"/>
    <x v="5105"/>
    <x v="3789"/>
    <x v="823"/>
    <x v="2"/>
  </r>
  <r>
    <x v="236"/>
    <x v="44"/>
    <x v="10"/>
    <x v="1641"/>
    <x v="4275"/>
    <x v="23"/>
    <x v="1357"/>
    <x v="1246"/>
    <x v="3680"/>
    <x v="5312"/>
    <x v="3325"/>
    <x v="7086"/>
    <x v="1"/>
    <x v="2"/>
    <x v="2"/>
    <x v="9792"/>
    <x v="9433"/>
    <x v="4981"/>
    <x v="36081"/>
    <x v="266"/>
    <x v="5449"/>
    <x v="3493"/>
    <x v="939"/>
    <x v="2"/>
  </r>
  <r>
    <x v="236"/>
    <x v="44"/>
    <x v="11"/>
    <x v="1630"/>
    <x v="4276"/>
    <x v="24"/>
    <x v="1697"/>
    <x v="1641"/>
    <x v="3356"/>
    <x v="5521"/>
    <x v="2992"/>
    <x v="6465"/>
    <x v="1"/>
    <x v="2"/>
    <x v="2"/>
    <x v="5183"/>
    <x v="8696"/>
    <x v="3482"/>
    <x v="17444"/>
    <x v="290"/>
    <x v="5555"/>
    <x v="3276"/>
    <x v="853"/>
    <x v="2"/>
  </r>
  <r>
    <x v="236"/>
    <x v="45"/>
    <x v="6"/>
    <x v="1627"/>
    <x v="4276"/>
    <x v="25"/>
    <x v="1912"/>
    <x v="1819"/>
    <x v="4114"/>
    <x v="6072"/>
    <x v="3151"/>
    <x v="7949"/>
    <x v="1"/>
    <x v="2"/>
    <x v="2"/>
    <x v="12189"/>
    <x v="10693"/>
    <x v="7593"/>
    <x v="45665"/>
    <x v="290"/>
    <x v="5543"/>
    <x v="3438"/>
    <x v="823"/>
    <x v="2"/>
  </r>
  <r>
    <x v="236"/>
    <x v="45"/>
    <x v="7"/>
    <x v="1628"/>
    <x v="4279"/>
    <x v="26"/>
    <x v="2183"/>
    <x v="2095"/>
    <x v="4729"/>
    <x v="6513"/>
    <x v="3273"/>
    <x v="9023"/>
    <x v="1"/>
    <x v="2"/>
    <x v="2"/>
    <x v="11389"/>
    <x v="10097"/>
    <x v="7138"/>
    <x v="43102"/>
    <x v="290"/>
    <x v="5891"/>
    <x v="2967"/>
    <x v="910"/>
    <x v="2"/>
  </r>
  <r>
    <x v="236"/>
    <x v="45"/>
    <x v="8"/>
    <x v="1627"/>
    <x v="4283"/>
    <x v="29"/>
    <x v="2784"/>
    <x v="2667"/>
    <x v="5148"/>
    <x v="7826"/>
    <x v="3559"/>
    <x v="10692"/>
    <x v="1"/>
    <x v="2"/>
    <x v="2"/>
    <x v="10332"/>
    <x v="13304"/>
    <x v="8751"/>
    <x v="47525"/>
    <x v="304"/>
    <x v="6580"/>
    <x v="2226"/>
    <x v="943"/>
    <x v="2"/>
  </r>
  <r>
    <x v="236"/>
    <x v="45"/>
    <x v="9"/>
    <x v="1629"/>
    <x v="4287"/>
    <x v="29"/>
    <x v="3838"/>
    <x v="4234"/>
    <x v="5487"/>
    <x v="8379"/>
    <x v="3670"/>
    <x v="11581"/>
    <x v="1"/>
    <x v="2"/>
    <x v="2"/>
    <x v="9793"/>
    <x v="10692"/>
    <x v="7074"/>
    <x v="40856"/>
    <x v="286"/>
    <x v="7122"/>
    <x v="1657"/>
    <x v="939"/>
    <x v="2"/>
  </r>
  <r>
    <x v="236"/>
    <x v="45"/>
    <x v="10"/>
    <x v="1630"/>
    <x v="4291"/>
    <x v="23"/>
    <x v="4135"/>
    <x v="4806"/>
    <x v="6014"/>
    <x v="8965"/>
    <x v="3717"/>
    <x v="12488"/>
    <x v="1"/>
    <x v="2"/>
    <x v="2"/>
    <x v="11067"/>
    <x v="10659"/>
    <x v="6583"/>
    <x v="42543"/>
    <x v="250"/>
    <x v="6157"/>
    <x v="2571"/>
    <x v="943"/>
    <x v="2"/>
  </r>
  <r>
    <x v="236"/>
    <x v="45"/>
    <x v="11"/>
    <x v="1632"/>
    <x v="4295"/>
    <x v="26"/>
    <x v="3464"/>
    <x v="3701"/>
    <x v="6078"/>
    <x v="8767"/>
    <x v="3785"/>
    <x v="12525"/>
    <x v="1"/>
    <x v="2"/>
    <x v="2"/>
    <x v="8061"/>
    <x v="6024"/>
    <x v="6768"/>
    <x v="28961"/>
    <x v="304"/>
    <x v="2308"/>
    <x v="7054"/>
    <x v="939"/>
    <x v="2"/>
  </r>
  <r>
    <x v="236"/>
    <x v="46"/>
    <x v="6"/>
    <x v="1639"/>
    <x v="4301"/>
    <x v="26"/>
    <x v="3952"/>
    <x v="4446"/>
    <x v="6848"/>
    <x v="10084"/>
    <x v="4145"/>
    <x v="14091"/>
    <x v="1"/>
    <x v="2"/>
    <x v="2"/>
    <x v="12325"/>
    <x v="13268"/>
    <x v="9235"/>
    <x v="49615"/>
    <x v="286"/>
    <x v="6467"/>
    <x v="2385"/>
    <x v="1004"/>
    <x v="2"/>
  </r>
  <r>
    <x v="236"/>
    <x v="46"/>
    <x v="7"/>
    <x v="1643"/>
    <x v="4305"/>
    <x v="29"/>
    <x v="4336"/>
    <x v="5215"/>
    <x v="7551"/>
    <x v="10556"/>
    <x v="4650"/>
    <x v="15126"/>
    <x v="1"/>
    <x v="2"/>
    <x v="2"/>
    <x v="11976"/>
    <x v="10134"/>
    <x v="10095"/>
    <x v="47585"/>
    <x v="304"/>
    <x v="6391"/>
    <x v="2313"/>
    <x v="939"/>
    <x v="2"/>
  </r>
  <r>
    <x v="236"/>
    <x v="46"/>
    <x v="8"/>
    <x v="1630"/>
    <x v="4319"/>
    <x v="29"/>
    <x v="4062"/>
    <x v="4675"/>
    <x v="7764"/>
    <x v="10880"/>
    <x v="4917"/>
    <x v="15585"/>
    <x v="1"/>
    <x v="2"/>
    <x v="2"/>
    <x v="9045"/>
    <x v="9273"/>
    <x v="8696"/>
    <x v="39758"/>
    <x v="286"/>
    <x v="2955"/>
    <x v="6519"/>
    <x v="1189"/>
    <x v="2"/>
  </r>
  <r>
    <x v="236"/>
    <x v="46"/>
    <x v="9"/>
    <x v="1616"/>
    <x v="4329"/>
    <x v="27"/>
    <x v="4294"/>
    <x v="5021"/>
    <x v="8425"/>
    <x v="11815"/>
    <x v="4995"/>
    <x v="16454"/>
    <x v="1"/>
    <x v="2"/>
    <x v="2"/>
    <x v="11837"/>
    <x v="12450"/>
    <x v="6951"/>
    <x v="46499"/>
    <x v="273"/>
    <x v="5959"/>
    <x v="3012"/>
    <x v="1109"/>
    <x v="2"/>
  </r>
  <r>
    <x v="236"/>
    <x v="46"/>
    <x v="10"/>
    <x v="1603"/>
    <x v="4338"/>
    <x v="28"/>
    <x v="3356"/>
    <x v="3418"/>
    <x v="8673"/>
    <x v="12034"/>
    <x v="5191"/>
    <x v="16833"/>
    <x v="1"/>
    <x v="2"/>
    <x v="2"/>
    <x v="9243"/>
    <x v="8831"/>
    <x v="8008"/>
    <x v="38584"/>
    <x v="290"/>
    <x v="1912"/>
    <x v="7382"/>
    <x v="1081"/>
    <x v="2"/>
  </r>
  <r>
    <x v="236"/>
    <x v="46"/>
    <x v="11"/>
    <x v="1588"/>
    <x v="4344"/>
    <x v="31"/>
    <x v="2757"/>
    <x v="2651"/>
    <x v="9045"/>
    <x v="13381"/>
    <x v="5700"/>
    <x v="17984"/>
    <x v="1"/>
    <x v="2"/>
    <x v="2"/>
    <x v="9885"/>
    <x v="13292"/>
    <x v="9858"/>
    <x v="48215"/>
    <x v="304"/>
    <x v="2385"/>
    <x v="6930"/>
    <x v="1001"/>
    <x v="2"/>
  </r>
  <r>
    <x v="236"/>
    <x v="47"/>
    <x v="6"/>
    <x v="1537"/>
    <x v="4342"/>
    <x v="33"/>
    <x v="3325"/>
    <x v="3451"/>
    <x v="9722"/>
    <x v="13145"/>
    <x v="5884"/>
    <x v="18517"/>
    <x v="1"/>
    <x v="2"/>
    <x v="2"/>
    <x v="11703"/>
    <x v="5785"/>
    <x v="7775"/>
    <x v="39754"/>
    <x v="297"/>
    <x v="6633"/>
    <x v="2145"/>
    <x v="773"/>
    <x v="2"/>
  </r>
  <r>
    <x v="236"/>
    <x v="47"/>
    <x v="7"/>
    <x v="1521"/>
    <x v="4341"/>
    <x v="29"/>
    <x v="4546"/>
    <x v="6172"/>
    <x v="10395"/>
    <x v="13826"/>
    <x v="6054"/>
    <x v="19396"/>
    <x v="1"/>
    <x v="2"/>
    <x v="2"/>
    <x v="11624"/>
    <x v="11193"/>
    <x v="7593"/>
    <x v="45188"/>
    <x v="260"/>
    <x v="7561"/>
    <x v="1192"/>
    <x v="801"/>
    <x v="2"/>
  </r>
  <r>
    <x v="236"/>
    <x v="47"/>
    <x v="8"/>
    <x v="1547"/>
    <x v="4335"/>
    <x v="27"/>
    <x v="4526"/>
    <x v="6078"/>
    <x v="11383"/>
    <x v="14750"/>
    <x v="6563"/>
    <x v="21223"/>
    <x v="1"/>
    <x v="2"/>
    <x v="2"/>
    <x v="12842"/>
    <x v="12288"/>
    <x v="9758"/>
    <x v="49566"/>
    <x v="273"/>
    <x v="3834"/>
    <x v="5273"/>
    <x v="661"/>
    <x v="2"/>
  </r>
  <r>
    <x v="236"/>
    <x v="47"/>
    <x v="9"/>
    <x v="1553"/>
    <x v="4330"/>
    <x v="23"/>
    <x v="4312"/>
    <x v="5107"/>
    <x v="12031"/>
    <x v="15247"/>
    <x v="7028"/>
    <x v="22711"/>
    <x v="1"/>
    <x v="2"/>
    <x v="2"/>
    <x v="11309"/>
    <x v="10172"/>
    <x v="9481"/>
    <x v="45727"/>
    <x v="260"/>
    <x v="2426"/>
    <x v="6992"/>
    <x v="690"/>
    <x v="2"/>
  </r>
  <r>
    <x v="236"/>
    <x v="47"/>
    <x v="10"/>
    <x v="1544"/>
    <x v="4324"/>
    <x v="29"/>
    <x v="4599"/>
    <x v="6217"/>
    <x v="12394"/>
    <x v="15705"/>
    <x v="7291"/>
    <x v="23681"/>
    <x v="1"/>
    <x v="2"/>
    <x v="2"/>
    <x v="9707"/>
    <x v="9876"/>
    <x v="8115"/>
    <x v="40921"/>
    <x v="320"/>
    <x v="6970"/>
    <x v="1777"/>
    <x v="663"/>
    <x v="2"/>
  </r>
  <r>
    <x v="236"/>
    <x v="47"/>
    <x v="11"/>
    <x v="1558"/>
    <x v="4305"/>
    <x v="25"/>
    <x v="5175"/>
    <x v="6711"/>
    <x v="13283"/>
    <x v="15551"/>
    <x v="7723"/>
    <x v="24942"/>
    <x v="1"/>
    <x v="2"/>
    <x v="2"/>
    <x v="12119"/>
    <x v="6379"/>
    <x v="9189"/>
    <x v="43219"/>
    <x v="260"/>
    <x v="7849"/>
    <x v="903"/>
    <x v="385"/>
    <x v="2"/>
  </r>
  <r>
    <x v="236"/>
    <x v="26"/>
    <x v="6"/>
    <x v="1595"/>
    <x v="4278"/>
    <x v="29"/>
    <x v="5775"/>
    <x v="7211"/>
    <x v="13942"/>
    <x v="16242"/>
    <x v="8071"/>
    <x v="26601"/>
    <x v="1"/>
    <x v="2"/>
    <x v="2"/>
    <x v="11225"/>
    <x v="11125"/>
    <x v="8695"/>
    <x v="45587"/>
    <x v="310"/>
    <x v="7891"/>
    <x v="894"/>
    <x v="294"/>
    <x v="2"/>
  </r>
  <r>
    <x v="236"/>
    <x v="26"/>
    <x v="7"/>
    <x v="1608"/>
    <x v="4258"/>
    <x v="31"/>
    <x v="5382"/>
    <x v="6881"/>
    <x v="14516"/>
    <x v="17946"/>
    <x v="8219"/>
    <x v="28951"/>
    <x v="1"/>
    <x v="2"/>
    <x v="2"/>
    <x v="10822"/>
    <x v="13757"/>
    <x v="7201"/>
    <x v="48447"/>
    <x v="297"/>
    <x v="1423"/>
    <x v="7940"/>
    <x v="364"/>
    <x v="2"/>
  </r>
  <r>
    <x v="236"/>
    <x v="26"/>
    <x v="8"/>
    <x v="1605"/>
    <x v="4249"/>
    <x v="30"/>
    <x v="4947"/>
    <x v="6510"/>
    <x v="15083"/>
    <x v="17486"/>
    <x v="8795"/>
    <x v="29866"/>
    <x v="1"/>
    <x v="2"/>
    <x v="2"/>
    <x v="10822"/>
    <x v="4345"/>
    <x v="9787"/>
    <x v="39494"/>
    <x v="282"/>
    <x v="1371"/>
    <x v="8045"/>
    <x v="584"/>
    <x v="2"/>
  </r>
  <r>
    <x v="236"/>
    <x v="26"/>
    <x v="9"/>
    <x v="1579"/>
    <x v="4278"/>
    <x v="29"/>
    <x v="4848"/>
    <x v="6421"/>
    <x v="15591"/>
    <x v="17740"/>
    <x v="8961"/>
    <x v="30822"/>
    <x v="1"/>
    <x v="2"/>
    <x v="2"/>
    <x v="10416"/>
    <x v="8873"/>
    <x v="7404"/>
    <x v="40090"/>
    <x v="278"/>
    <x v="2695"/>
    <x v="6746"/>
    <x v="1368"/>
    <x v="2"/>
  </r>
  <r>
    <x v="236"/>
    <x v="26"/>
    <x v="10"/>
    <x v="1552"/>
    <x v="4299"/>
    <x v="27"/>
    <x v="5532"/>
    <x v="7021"/>
    <x v="16125"/>
    <x v="17654"/>
    <x v="8992"/>
    <x v="31380"/>
    <x v="1"/>
    <x v="2"/>
    <x v="2"/>
    <x v="10659"/>
    <x v="6738"/>
    <x v="6388"/>
    <x v="36598"/>
    <x v="273"/>
    <x v="7978"/>
    <x v="769"/>
    <x v="1307"/>
    <x v="2"/>
  </r>
  <r>
    <x v="236"/>
    <x v="26"/>
    <x v="11"/>
    <x v="1555"/>
    <x v="4311"/>
    <x v="29"/>
    <x v="6392"/>
    <x v="7796"/>
    <x v="16689"/>
    <x v="17806"/>
    <x v="9252"/>
    <x v="32379"/>
    <x v="1"/>
    <x v="2"/>
    <x v="2"/>
    <x v="10750"/>
    <x v="8175"/>
    <x v="7951"/>
    <x v="40655"/>
    <x v="297"/>
    <x v="8160"/>
    <x v="589"/>
    <x v="1149"/>
    <x v="2"/>
  </r>
  <r>
    <x v="236"/>
    <x v="27"/>
    <x v="6"/>
    <x v="1579"/>
    <x v="4308"/>
    <x v="29"/>
    <x v="6523"/>
    <x v="7897"/>
    <x v="16790"/>
    <x v="17378"/>
    <x v="9692"/>
    <x v="32554"/>
    <x v="1"/>
    <x v="2"/>
    <x v="2"/>
    <x v="8065"/>
    <x v="4588"/>
    <x v="9091"/>
    <x v="31542"/>
    <x v="286"/>
    <x v="6641"/>
    <x v="2231"/>
    <x v="750"/>
    <x v="2"/>
  </r>
  <r>
    <x v="236"/>
    <x v="27"/>
    <x v="7"/>
    <x v="1623"/>
    <x v="4299"/>
    <x v="31"/>
    <x v="7594"/>
    <x v="8541"/>
    <x v="17324"/>
    <x v="18500"/>
    <x v="9837"/>
    <x v="33909"/>
    <x v="1"/>
    <x v="2"/>
    <x v="2"/>
    <x v="10659"/>
    <x v="12864"/>
    <x v="7201"/>
    <x v="45726"/>
    <x v="297"/>
    <x v="8374"/>
    <x v="660"/>
    <x v="584"/>
    <x v="2"/>
  </r>
  <r>
    <x v="236"/>
    <x v="27"/>
    <x v="8"/>
    <x v="1663"/>
    <x v="4290"/>
    <x v="30"/>
    <x v="8129"/>
    <x v="8801"/>
    <x v="17942"/>
    <x v="18742"/>
    <x v="9922"/>
    <x v="34627"/>
    <x v="1"/>
    <x v="2"/>
    <x v="2"/>
    <x v="11147"/>
    <x v="8909"/>
    <x v="6829"/>
    <x v="40950"/>
    <x v="282"/>
    <x v="7851"/>
    <x v="1213"/>
    <x v="584"/>
    <x v="2"/>
  </r>
  <r>
    <x v="236"/>
    <x v="27"/>
    <x v="9"/>
    <x v="1680"/>
    <x v="4277"/>
    <x v="29"/>
    <x v="7798"/>
    <x v="8839"/>
    <x v="18153"/>
    <x v="18636"/>
    <x v="10003"/>
    <x v="34801"/>
    <x v="1"/>
    <x v="2"/>
    <x v="2"/>
    <x v="8950"/>
    <x v="6515"/>
    <x v="6770"/>
    <x v="32446"/>
    <x v="278"/>
    <x v="1507"/>
    <x v="2924"/>
    <x v="497"/>
    <x v="2"/>
  </r>
  <r>
    <x v="236"/>
    <x v="27"/>
    <x v="10"/>
    <x v="1678"/>
    <x v="4274"/>
    <x v="28"/>
    <x v="8744"/>
    <x v="9260"/>
    <x v="18446"/>
    <x v="18424"/>
    <x v="10102"/>
    <x v="34965"/>
    <x v="1"/>
    <x v="2"/>
    <x v="2"/>
    <x v="9528"/>
    <x v="5827"/>
    <x v="6891"/>
    <x v="33067"/>
    <x v="280"/>
    <x v="8261"/>
    <x v="693"/>
    <x v="750"/>
    <x v="2"/>
  </r>
  <r>
    <x v="236"/>
    <x v="27"/>
    <x v="11"/>
    <x v="1693"/>
    <x v="4277"/>
    <x v="30"/>
    <x v="8411"/>
    <x v="9123"/>
    <x v="18263"/>
    <x v="18594"/>
    <x v="10317"/>
    <x v="35037"/>
    <x v="1"/>
    <x v="2"/>
    <x v="2"/>
    <x v="6193"/>
    <x v="8348"/>
    <x v="7774"/>
    <x v="30178"/>
    <x v="298"/>
    <x v="1513"/>
    <x v="7677"/>
    <x v="910"/>
    <x v="2"/>
  </r>
  <r>
    <x v="236"/>
    <x v="28"/>
    <x v="6"/>
    <x v="1712"/>
    <x v="4264"/>
    <x v="30"/>
    <x v="5679"/>
    <x v="7191"/>
    <x v="18345"/>
    <x v="18359"/>
    <x v="10423"/>
    <x v="35065"/>
    <x v="2"/>
    <x v="0"/>
    <x v="2"/>
    <x v="8060"/>
    <x v="5737"/>
    <x v="6951"/>
    <x v="28850"/>
    <x v="286"/>
    <x v="101"/>
    <x v="9054"/>
    <x v="497"/>
    <x v="2"/>
  </r>
  <r>
    <x v="236"/>
    <x v="28"/>
    <x v="7"/>
    <x v="1699"/>
    <x v="4254"/>
    <x v="28"/>
    <x v="5106"/>
    <x v="6668"/>
    <x v="17814"/>
    <x v="18285"/>
    <x v="10496"/>
    <x v="34665"/>
    <x v="2"/>
    <x v="0"/>
    <x v="2"/>
    <x v="3839"/>
    <x v="6784"/>
    <x v="6704"/>
    <x v="16900"/>
    <x v="272"/>
    <x v="1177"/>
    <x v="8291"/>
    <x v="556"/>
    <x v="2"/>
  </r>
  <r>
    <x v="236"/>
    <x v="28"/>
    <x v="8"/>
    <x v="1700"/>
    <x v="4250"/>
    <x v="31"/>
    <x v="5175"/>
    <x v="6738"/>
    <x v="17632"/>
    <x v="18680"/>
    <x v="10746"/>
    <x v="34897"/>
    <x v="2"/>
    <x v="0"/>
    <x v="2"/>
    <x v="6288"/>
    <x v="9762"/>
    <x v="8116"/>
    <x v="33853"/>
    <x v="304"/>
    <x v="6108"/>
    <x v="2553"/>
    <x v="717"/>
    <x v="2"/>
  </r>
  <r>
    <x v="236"/>
    <x v="28"/>
    <x v="9"/>
    <x v="1704"/>
    <x v="4244"/>
    <x v="28"/>
    <x v="5335"/>
    <x v="6898"/>
    <x v="17616"/>
    <x v="18467"/>
    <x v="10723"/>
    <x v="34755"/>
    <x v="2"/>
    <x v="0"/>
    <x v="2"/>
    <x v="7414"/>
    <x v="5785"/>
    <x v="6015"/>
    <x v="24337"/>
    <x v="266"/>
    <x v="6768"/>
    <x v="1860"/>
    <x v="663"/>
    <x v="2"/>
  </r>
  <r>
    <x v="236"/>
    <x v="28"/>
    <x v="10"/>
    <x v="1712"/>
    <x v="4243"/>
    <x v="28"/>
    <x v="6327"/>
    <x v="7629"/>
    <x v="16840"/>
    <x v="17819"/>
    <x v="10875"/>
    <x v="33900"/>
    <x v="2"/>
    <x v="0"/>
    <x v="2"/>
    <x v="2948"/>
    <x v="3277"/>
    <x v="7337"/>
    <x v="10907"/>
    <x v="286"/>
    <x v="8276"/>
    <x v="633"/>
    <x v="801"/>
    <x v="2"/>
  </r>
  <r>
    <x v="236"/>
    <x v="28"/>
    <x v="11"/>
    <x v="1709"/>
    <x v="4250"/>
    <x v="28"/>
    <x v="6546"/>
    <x v="7883"/>
    <x v="16475"/>
    <x v="17566"/>
    <x v="10578"/>
    <x v="33182"/>
    <x v="2"/>
    <x v="0"/>
    <x v="2"/>
    <x v="5274"/>
    <x v="5652"/>
    <x v="3945"/>
    <x v="13966"/>
    <x v="286"/>
    <x v="7081"/>
    <x v="1422"/>
    <x v="1026"/>
    <x v="2"/>
  </r>
  <r>
    <x v="236"/>
    <x v="29"/>
    <x v="6"/>
    <x v="1725"/>
    <x v="4254"/>
    <x v="27"/>
    <x v="6247"/>
    <x v="7639"/>
    <x v="16559"/>
    <x v="17398"/>
    <x v="10578"/>
    <x v="33165"/>
    <x v="2"/>
    <x v="0"/>
    <x v="2"/>
    <x v="7955"/>
    <x v="6201"/>
    <x v="6170"/>
    <x v="27563"/>
    <x v="280"/>
    <x v="1589"/>
    <x v="7677"/>
    <x v="943"/>
    <x v="2"/>
  </r>
  <r>
    <x v="236"/>
    <x v="29"/>
    <x v="7"/>
    <x v="1735"/>
    <x v="4243"/>
    <x v="30"/>
    <x v="5826"/>
    <x v="7320"/>
    <x v="16379"/>
    <x v="17878"/>
    <x v="10512"/>
    <x v="33242"/>
    <x v="2"/>
    <x v="0"/>
    <x v="2"/>
    <x v="6385"/>
    <x v="10135"/>
    <x v="5707"/>
    <x v="29964"/>
    <x v="305"/>
    <x v="1380"/>
    <x v="7912"/>
    <x v="531"/>
    <x v="2"/>
  </r>
  <r>
    <x v="236"/>
    <x v="29"/>
    <x v="8"/>
    <x v="1779"/>
    <x v="4220"/>
    <x v="27"/>
    <x v="6076"/>
    <x v="7533"/>
    <x v="16256"/>
    <x v="17757"/>
    <x v="10569"/>
    <x v="33076"/>
    <x v="2"/>
    <x v="0"/>
    <x v="2"/>
    <x v="6692"/>
    <x v="6468"/>
    <x v="6581"/>
    <x v="24991"/>
    <x v="266"/>
    <x v="7178"/>
    <x v="1616"/>
    <x v="334"/>
    <x v="2"/>
  </r>
  <r>
    <x v="236"/>
    <x v="29"/>
    <x v="9"/>
    <x v="1799"/>
    <x v="4200"/>
    <x v="25"/>
    <x v="6224"/>
    <x v="7674"/>
    <x v="15956"/>
    <x v="17740"/>
    <x v="10738"/>
    <x v="32919"/>
    <x v="2"/>
    <x v="0"/>
    <x v="2"/>
    <x v="5568"/>
    <x v="7202"/>
    <x v="7528"/>
    <x v="25210"/>
    <x v="273"/>
    <x v="6723"/>
    <x v="1969"/>
    <x v="364"/>
    <x v="2"/>
  </r>
  <r>
    <x v="236"/>
    <x v="29"/>
    <x v="10"/>
    <x v="1812"/>
    <x v="4184"/>
    <x v="32"/>
    <x v="6899"/>
    <x v="8298"/>
    <x v="15956"/>
    <x v="18580"/>
    <x v="10445"/>
    <x v="33238"/>
    <x v="2"/>
    <x v="0"/>
    <x v="2"/>
    <x v="7481"/>
    <x v="11980"/>
    <x v="4006"/>
    <x v="33582"/>
    <x v="325"/>
    <x v="8004"/>
    <x v="700"/>
    <x v="641"/>
    <x v="2"/>
  </r>
  <r>
    <x v="236"/>
    <x v="29"/>
    <x v="11"/>
    <x v="1851"/>
    <x v="4017"/>
    <x v="28"/>
    <x v="8192"/>
    <x v="9040"/>
    <x v="15786"/>
    <x v="18346"/>
    <x v="10462"/>
    <x v="32905"/>
    <x v="2"/>
    <x v="0"/>
    <x v="2"/>
    <x v="6383"/>
    <x v="5737"/>
    <x v="6266"/>
    <x v="21840"/>
    <x v="260"/>
    <x v="8519"/>
    <x v="475"/>
    <x v="428"/>
    <x v="2"/>
  </r>
  <r>
    <x v="236"/>
    <x v="30"/>
    <x v="6"/>
    <x v="1871"/>
    <x v="3912"/>
    <x v="32"/>
    <x v="7525"/>
    <x v="8643"/>
    <x v="15437"/>
    <x v="18431"/>
    <x v="10858"/>
    <x v="32989"/>
    <x v="2"/>
    <x v="0"/>
    <x v="2"/>
    <x v="5376"/>
    <x v="7777"/>
    <x v="9091"/>
    <x v="29973"/>
    <x v="310"/>
    <x v="1032"/>
    <x v="8288"/>
    <x v="541"/>
    <x v="2"/>
  </r>
  <r>
    <x v="236"/>
    <x v="30"/>
    <x v="7"/>
    <x v="1874"/>
    <x v="3842"/>
    <x v="32"/>
    <x v="6722"/>
    <x v="8052"/>
    <x v="15286"/>
    <x v="18537"/>
    <x v="11006"/>
    <x v="33043"/>
    <x v="2"/>
    <x v="0"/>
    <x v="2"/>
    <x v="6484"/>
    <x v="7914"/>
    <x v="7337"/>
    <x v="29246"/>
    <x v="286"/>
    <x v="883"/>
    <x v="8442"/>
    <x v="638"/>
    <x v="2"/>
  </r>
  <r>
    <x v="236"/>
    <x v="30"/>
    <x v="8"/>
    <x v="1877"/>
    <x v="3845"/>
    <x v="31"/>
    <x v="6149"/>
    <x v="7623"/>
    <x v="15484"/>
    <x v="18431"/>
    <x v="10858"/>
    <x v="33036"/>
    <x v="2"/>
    <x v="0"/>
    <x v="2"/>
    <x v="8746"/>
    <x v="6600"/>
    <x v="5044"/>
    <x v="28152"/>
    <x v="280"/>
    <x v="1159"/>
    <x v="8168"/>
    <x v="832"/>
    <x v="2"/>
  </r>
  <r>
    <x v="236"/>
    <x v="30"/>
    <x v="9"/>
    <x v="1884"/>
    <x v="3742"/>
    <x v="30"/>
    <x v="5563"/>
    <x v="7116"/>
    <x v="15387"/>
    <x v="17898"/>
    <x v="10585"/>
    <x v="32315"/>
    <x v="2"/>
    <x v="0"/>
    <x v="2"/>
    <x v="6893"/>
    <x v="3915"/>
    <x v="4118"/>
    <x v="14985"/>
    <x v="282"/>
    <x v="1156"/>
    <x v="8273"/>
    <x v="549"/>
    <x v="2"/>
  </r>
  <r>
    <x v="236"/>
    <x v="30"/>
    <x v="10"/>
    <x v="1900"/>
    <x v="3641"/>
    <x v="32"/>
    <x v="5454"/>
    <x v="7027"/>
    <x v="15332"/>
    <x v="17648"/>
    <x v="10685"/>
    <x v="32162"/>
    <x v="2"/>
    <x v="0"/>
    <x v="2"/>
    <x v="7113"/>
    <x v="5652"/>
    <x v="6953"/>
    <x v="25472"/>
    <x v="297"/>
    <x v="2559"/>
    <x v="6746"/>
    <x v="552"/>
    <x v="2"/>
  </r>
  <r>
    <x v="236"/>
    <x v="30"/>
    <x v="11"/>
    <x v="1902"/>
    <x v="3551"/>
    <x v="30"/>
    <x v="5473"/>
    <x v="7060"/>
    <x v="15300"/>
    <x v="18042"/>
    <x v="10693"/>
    <x v="32428"/>
    <x v="2"/>
    <x v="0"/>
    <x v="2"/>
    <x v="7315"/>
    <x v="9678"/>
    <x v="6205"/>
    <x v="32620"/>
    <x v="273"/>
    <x v="5210"/>
    <x v="3240"/>
    <x v="587"/>
    <x v="2"/>
  </r>
  <r>
    <x v="236"/>
    <x v="31"/>
    <x v="6"/>
    <x v="1911"/>
    <x v="3388"/>
    <x v="30"/>
    <x v="5777"/>
    <x v="7329"/>
    <x v="14992"/>
    <x v="17386"/>
    <x v="10708"/>
    <x v="31588"/>
    <x v="2"/>
    <x v="0"/>
    <x v="2"/>
    <x v="5571"/>
    <x v="3280"/>
    <x v="6268"/>
    <x v="14792"/>
    <x v="286"/>
    <x v="7390"/>
    <x v="1372"/>
    <x v="437"/>
    <x v="2"/>
  </r>
  <r>
    <x v="236"/>
    <x v="31"/>
    <x v="7"/>
    <x v="1923"/>
    <x v="3298"/>
    <x v="31"/>
    <x v="6034"/>
    <x v="7569"/>
    <x v="14980"/>
    <x v="17315"/>
    <x v="10453"/>
    <x v="31271"/>
    <x v="2"/>
    <x v="0"/>
    <x v="2"/>
    <x v="7413"/>
    <x v="6834"/>
    <x v="4282"/>
    <x v="22261"/>
    <x v="288"/>
    <x v="7234"/>
    <x v="1489"/>
    <x v="586"/>
    <x v="2"/>
  </r>
  <r>
    <x v="236"/>
    <x v="31"/>
    <x v="8"/>
    <x v="1936"/>
    <x v="3168"/>
    <x v="30"/>
    <x v="6566"/>
    <x v="7982"/>
    <x v="15129"/>
    <x v="17178"/>
    <x v="9818"/>
    <x v="30695"/>
    <x v="2"/>
    <x v="0"/>
    <x v="2"/>
    <x v="8455"/>
    <x v="6381"/>
    <x v="2186"/>
    <x v="18239"/>
    <x v="282"/>
    <x v="7810"/>
    <x v="1014"/>
    <x v="497"/>
    <x v="2"/>
  </r>
  <r>
    <x v="236"/>
    <x v="31"/>
    <x v="9"/>
    <x v="1952"/>
    <x v="3068"/>
    <x v="33"/>
    <x v="7687"/>
    <x v="8388"/>
    <x v="15101"/>
    <x v="16813"/>
    <x v="9889"/>
    <x v="30431"/>
    <x v="2"/>
    <x v="0"/>
    <x v="2"/>
    <x v="7315"/>
    <x v="4918"/>
    <x v="6704"/>
    <x v="23909"/>
    <x v="304"/>
    <x v="8416"/>
    <x v="992"/>
    <x v="556"/>
    <x v="2"/>
  </r>
  <r>
    <x v="236"/>
    <x v="31"/>
    <x v="10"/>
    <x v="1988"/>
    <x v="2904"/>
    <x v="29"/>
    <x v="8737"/>
    <x v="8651"/>
    <x v="15286"/>
    <x v="17378"/>
    <x v="9828"/>
    <x v="31014"/>
    <x v="2"/>
    <x v="0"/>
    <x v="2"/>
    <x v="8559"/>
    <x v="10619"/>
    <x v="5704"/>
    <x v="36445"/>
    <x v="260"/>
    <x v="8342"/>
    <x v="1284"/>
    <x v="435"/>
    <x v="2"/>
  </r>
  <r>
    <x v="236"/>
    <x v="31"/>
    <x v="11"/>
    <x v="1998"/>
    <x v="2782"/>
    <x v="28"/>
    <x v="8494"/>
    <x v="8857"/>
    <x v="15213"/>
    <x v="15822"/>
    <x v="9587"/>
    <x v="29454"/>
    <x v="2"/>
    <x v="0"/>
    <x v="2"/>
    <x v="7112"/>
    <x v="467"/>
    <x v="4507"/>
    <x v="8837"/>
    <x v="280"/>
    <x v="1741"/>
    <x v="1378"/>
    <x v="506"/>
    <x v="2"/>
  </r>
  <r>
    <x v="236"/>
    <x v="32"/>
    <x v="6"/>
    <x v="2019"/>
    <x v="2748"/>
    <x v="33"/>
    <x v="9925"/>
    <x v="9054"/>
    <x v="14412"/>
    <x v="15604"/>
    <x v="9828"/>
    <x v="28544"/>
    <x v="2"/>
    <x v="0"/>
    <x v="2"/>
    <x v="2798"/>
    <x v="5929"/>
    <x v="7894"/>
    <x v="14627"/>
    <x v="315"/>
    <x v="8628"/>
    <x v="1371"/>
    <x v="735"/>
    <x v="2"/>
  </r>
  <r>
    <x v="236"/>
    <x v="32"/>
    <x v="7"/>
    <x v="2056"/>
    <x v="2630"/>
    <x v="31"/>
    <x v="9703"/>
    <x v="9431"/>
    <x v="14004"/>
    <x v="15425"/>
    <x v="9640"/>
    <x v="27694"/>
    <x v="2"/>
    <x v="0"/>
    <x v="2"/>
    <x v="5006"/>
    <x v="6199"/>
    <x v="4865"/>
    <x v="15699"/>
    <x v="273"/>
    <x v="1741"/>
    <x v="678"/>
    <x v="512"/>
    <x v="2"/>
  </r>
  <r>
    <x v="236"/>
    <x v="32"/>
    <x v="8"/>
    <x v="2025"/>
    <x v="2471"/>
    <x v="29"/>
    <x v="6651"/>
    <x v="7962"/>
    <x v="14097"/>
    <x v="14963"/>
    <x v="9536"/>
    <x v="27314"/>
    <x v="2"/>
    <x v="0"/>
    <x v="2"/>
    <x v="8065"/>
    <x v="4432"/>
    <x v="5467"/>
    <x v="22267"/>
    <x v="273"/>
    <x v="63"/>
    <x v="9024"/>
    <x v="428"/>
    <x v="2"/>
  </r>
  <r>
    <x v="236"/>
    <x v="32"/>
    <x v="9"/>
    <x v="2011"/>
    <x v="2462"/>
    <x v="32"/>
    <x v="6339"/>
    <x v="7694"/>
    <x v="14547"/>
    <x v="15169"/>
    <x v="9906"/>
    <x v="28462"/>
    <x v="2"/>
    <x v="0"/>
    <x v="2"/>
    <x v="10156"/>
    <x v="8525"/>
    <x v="8791"/>
    <x v="41073"/>
    <x v="304"/>
    <x v="1549"/>
    <x v="7793"/>
    <x v="799"/>
    <x v="2"/>
  </r>
  <r>
    <x v="236"/>
    <x v="32"/>
    <x v="10"/>
    <x v="2028"/>
    <x v="2348"/>
    <x v="31"/>
    <x v="7415"/>
    <x v="8861"/>
    <x v="15300"/>
    <x v="15059"/>
    <x v="9843"/>
    <x v="29232"/>
    <x v="2"/>
    <x v="0"/>
    <x v="2"/>
    <x v="11704"/>
    <x v="6557"/>
    <x v="5707"/>
    <x v="37863"/>
    <x v="280"/>
    <x v="8378"/>
    <x v="253"/>
    <x v="512"/>
    <x v="2"/>
  </r>
  <r>
    <x v="236"/>
    <x v="32"/>
    <x v="11"/>
    <x v="2042"/>
    <x v="2325"/>
    <x v="28"/>
    <x v="9263"/>
    <x v="9933"/>
    <x v="15101"/>
    <x v="13956"/>
    <x v="9980"/>
    <x v="28223"/>
    <x v="2"/>
    <x v="0"/>
    <x v="2"/>
    <x v="6290"/>
    <x v="1460"/>
    <x v="7201"/>
    <x v="13845"/>
    <x v="266"/>
    <x v="8777"/>
    <x v="68"/>
    <x v="765"/>
    <x v="2"/>
  </r>
  <r>
    <x v="236"/>
    <x v="33"/>
    <x v="6"/>
    <x v="2080"/>
    <x v="2177"/>
    <x v="30"/>
    <x v="8965"/>
    <x v="9923"/>
    <x v="14948"/>
    <x v="13844"/>
    <x v="10198"/>
    <x v="28183"/>
    <x v="2"/>
    <x v="0"/>
    <x v="2"/>
    <x v="6482"/>
    <x v="6558"/>
    <x v="7834"/>
    <x v="27537"/>
    <x v="298"/>
    <x v="1550"/>
    <x v="5802"/>
    <x v="440"/>
    <x v="2"/>
  </r>
  <r>
    <x v="236"/>
    <x v="33"/>
    <x v="7"/>
    <x v="2104"/>
    <x v="2122"/>
    <x v="31"/>
    <x v="8366"/>
    <x v="9697"/>
    <x v="15363"/>
    <x v="13327"/>
    <x v="10291"/>
    <x v="28361"/>
    <x v="2"/>
    <x v="0"/>
    <x v="2"/>
    <x v="9975"/>
    <x v="3993"/>
    <x v="6827"/>
    <x v="30836"/>
    <x v="288"/>
    <x v="1113"/>
    <x v="8337"/>
    <x v="670"/>
    <x v="2"/>
  </r>
  <r>
    <x v="236"/>
    <x v="33"/>
    <x v="8"/>
    <x v="2087"/>
    <x v="2026"/>
    <x v="29"/>
    <x v="8186"/>
    <x v="9648"/>
    <x v="15896"/>
    <x v="13293"/>
    <x v="10382"/>
    <x v="29095"/>
    <x v="2"/>
    <x v="0"/>
    <x v="2"/>
    <x v="10581"/>
    <x v="7104"/>
    <x v="6832"/>
    <x v="37569"/>
    <x v="273"/>
    <x v="2121"/>
    <x v="7030"/>
    <x v="556"/>
    <x v="2"/>
  </r>
  <r>
    <x v="236"/>
    <x v="33"/>
    <x v="9"/>
    <x v="2062"/>
    <x v="1980"/>
    <x v="32"/>
    <x v="7768"/>
    <x v="9447"/>
    <x v="16324"/>
    <x v="13972"/>
    <x v="10486"/>
    <x v="30233"/>
    <x v="2"/>
    <x v="0"/>
    <x v="2"/>
    <x v="10061"/>
    <x v="11193"/>
    <x v="6951"/>
    <x v="41840"/>
    <x v="304"/>
    <x v="1357"/>
    <x v="8176"/>
    <x v="697"/>
    <x v="2"/>
  </r>
  <r>
    <x v="236"/>
    <x v="33"/>
    <x v="10"/>
    <x v="2072"/>
    <x v="1894"/>
    <x v="30"/>
    <x v="7425"/>
    <x v="9247"/>
    <x v="16773"/>
    <x v="14454"/>
    <x v="10685"/>
    <x v="31355"/>
    <x v="2"/>
    <x v="0"/>
    <x v="2"/>
    <x v="10158"/>
    <x v="10209"/>
    <x v="7712"/>
    <x v="41635"/>
    <x v="273"/>
    <x v="1475"/>
    <x v="8050"/>
    <x v="586"/>
    <x v="2"/>
  </r>
  <r>
    <x v="236"/>
    <x v="33"/>
    <x v="11"/>
    <x v="2043"/>
    <x v="1923"/>
    <x v="31"/>
    <x v="7152"/>
    <x v="9081"/>
    <x v="16995"/>
    <x v="14664"/>
    <x v="11214"/>
    <x v="32365"/>
    <x v="2"/>
    <x v="0"/>
    <x v="2"/>
    <x v="8858"/>
    <x v="8570"/>
    <x v="9859"/>
    <x v="40769"/>
    <x v="288"/>
    <x v="1639"/>
    <x v="7872"/>
    <x v="912"/>
    <x v="2"/>
  </r>
  <r>
    <x v="236"/>
    <x v="34"/>
    <x v="6"/>
    <x v="2034"/>
    <x v="1784"/>
    <x v="29"/>
    <x v="6815"/>
    <x v="8801"/>
    <x v="16977"/>
    <x v="14926"/>
    <x v="11679"/>
    <x v="32973"/>
    <x v="3"/>
    <x v="1"/>
    <x v="2"/>
    <x v="7411"/>
    <x v="8873"/>
    <x v="9623"/>
    <x v="37962"/>
    <x v="273"/>
    <x v="1492"/>
    <x v="8061"/>
    <x v="461"/>
    <x v="2"/>
  </r>
  <r>
    <x v="236"/>
    <x v="34"/>
    <x v="7"/>
    <x v="2034"/>
    <x v="1763"/>
    <x v="32"/>
    <x v="6471"/>
    <x v="8485"/>
    <x v="18081"/>
    <x v="15840"/>
    <x v="12035"/>
    <x v="34787"/>
    <x v="3"/>
    <x v="1"/>
    <x v="2"/>
    <x v="13202"/>
    <x v="12069"/>
    <x v="9141"/>
    <x v="49427"/>
    <x v="304"/>
    <x v="1484"/>
    <x v="8070"/>
    <x v="765"/>
    <x v="2"/>
  </r>
  <r>
    <x v="236"/>
    <x v="34"/>
    <x v="8"/>
    <x v="2022"/>
    <x v="1634"/>
    <x v="28"/>
    <x v="6159"/>
    <x v="8170"/>
    <x v="18820"/>
    <x v="16548"/>
    <x v="12304"/>
    <x v="35856"/>
    <x v="3"/>
    <x v="1"/>
    <x v="2"/>
    <x v="12050"/>
    <x v="11309"/>
    <x v="8534"/>
    <x v="46868"/>
    <x v="260"/>
    <x v="1564"/>
    <x v="7981"/>
    <x v="483"/>
    <x v="2"/>
  </r>
  <r>
    <x v="236"/>
    <x v="34"/>
    <x v="9"/>
    <x v="2007"/>
    <x v="1602"/>
    <x v="30"/>
    <x v="5901"/>
    <x v="7904"/>
    <x v="19332"/>
    <x v="17172"/>
    <x v="12804"/>
    <x v="36721"/>
    <x v="3"/>
    <x v="1"/>
    <x v="2"/>
    <x v="10994"/>
    <x v="10955"/>
    <x v="10005"/>
    <x v="46810"/>
    <x v="298"/>
    <x v="1719"/>
    <x v="7802"/>
    <x v="733"/>
    <x v="2"/>
  </r>
  <r>
    <x v="236"/>
    <x v="34"/>
    <x v="10"/>
    <x v="1994"/>
    <x v="1663"/>
    <x v="30"/>
    <x v="5386"/>
    <x v="7578"/>
    <x v="19862"/>
    <x v="17608"/>
    <x v="13545"/>
    <x v="37513"/>
    <x v="3"/>
    <x v="1"/>
    <x v="2"/>
    <x v="11147"/>
    <x v="9911"/>
    <x v="10872"/>
    <x v="48251"/>
    <x v="286"/>
    <x v="1244"/>
    <x v="7943"/>
    <x v="1014"/>
    <x v="2"/>
  </r>
  <r>
    <x v="236"/>
    <x v="34"/>
    <x v="11"/>
    <x v="1980"/>
    <x v="1714"/>
    <x v="30"/>
    <x v="5316"/>
    <x v="7248"/>
    <x v="20842"/>
    <x v="18717"/>
    <x v="14569"/>
    <x v="38802"/>
    <x v="3"/>
    <x v="1"/>
    <x v="2"/>
    <x v="13405"/>
    <x v="12886"/>
    <x v="11474"/>
    <x v="50967"/>
    <x v="286"/>
    <x v="2946"/>
    <x v="7943"/>
    <x v="991"/>
    <x v="2"/>
  </r>
  <r>
    <x v="236"/>
    <x v="35"/>
    <x v="6"/>
    <x v="1962"/>
    <x v="1759"/>
    <x v="31"/>
    <x v="5051"/>
    <x v="6957"/>
    <x v="22284"/>
    <x v="20020"/>
    <x v="16149"/>
    <x v="41117"/>
    <x v="3"/>
    <x v="1"/>
    <x v="2"/>
    <x v="14172"/>
    <x v="13499"/>
    <x v="12167"/>
    <x v="51556"/>
    <x v="288"/>
    <x v="1716"/>
    <x v="7836"/>
    <x v="963"/>
    <x v="2"/>
  </r>
  <r>
    <x v="236"/>
    <x v="35"/>
    <x v="7"/>
    <x v="1940"/>
    <x v="1810"/>
    <x v="32"/>
    <x v="4760"/>
    <x v="6628"/>
    <x v="24480"/>
    <x v="22337"/>
    <x v="17706"/>
    <x v="45763"/>
    <x v="3"/>
    <x v="1"/>
    <x v="2"/>
    <x v="14821"/>
    <x v="14353"/>
    <x v="12097"/>
    <x v="52067"/>
    <x v="290"/>
    <x v="1645"/>
    <x v="7940"/>
    <x v="994"/>
    <x v="2"/>
  </r>
  <r>
    <x v="236"/>
    <x v="35"/>
    <x v="8"/>
    <x v="1918"/>
    <x v="1887"/>
    <x v="31"/>
    <x v="4518"/>
    <x v="6357"/>
    <x v="25828"/>
    <x v="24473"/>
    <x v="18584"/>
    <x v="48847"/>
    <x v="3"/>
    <x v="1"/>
    <x v="2"/>
    <x v="14399"/>
    <x v="14207"/>
    <x v="11126"/>
    <x v="51459"/>
    <x v="280"/>
    <x v="1803"/>
    <x v="7769"/>
    <x v="1061"/>
    <x v="2"/>
  </r>
  <r>
    <x v="236"/>
    <x v="35"/>
    <x v="9"/>
    <x v="1898"/>
    <x v="1959"/>
    <x v="32"/>
    <x v="4074"/>
    <x v="6082"/>
    <x v="26234"/>
    <x v="25048"/>
    <x v="18799"/>
    <x v="49517"/>
    <x v="3"/>
    <x v="1"/>
    <x v="2"/>
    <x v="12506"/>
    <x v="11754"/>
    <x v="8419"/>
    <x v="47836"/>
    <x v="290"/>
    <x v="2123"/>
    <x v="7421"/>
    <x v="1038"/>
    <x v="2"/>
  </r>
  <r>
    <x v="236"/>
    <x v="35"/>
    <x v="10"/>
    <x v="1880"/>
    <x v="1983"/>
    <x v="28"/>
    <x v="3432"/>
    <x v="4670"/>
    <x v="26311"/>
    <x v="25179"/>
    <x v="18786"/>
    <x v="49628"/>
    <x v="3"/>
    <x v="1"/>
    <x v="2"/>
    <x v="8858"/>
    <x v="8443"/>
    <x v="6079"/>
    <x v="34055"/>
    <x v="260"/>
    <x v="2340"/>
    <x v="7308"/>
    <x v="900"/>
    <x v="2"/>
  </r>
  <r>
    <x v="236"/>
    <x v="35"/>
    <x v="11"/>
    <x v="1855"/>
    <x v="1932"/>
    <x v="33"/>
    <x v="2534"/>
    <x v="2701"/>
    <x v="26371"/>
    <x v="25185"/>
    <x v="18943"/>
    <x v="49739"/>
    <x v="3"/>
    <x v="1"/>
    <x v="2"/>
    <x v="8556"/>
    <x v="7292"/>
    <x v="8008"/>
    <x v="35042"/>
    <x v="315"/>
    <x v="2008"/>
    <x v="7693"/>
    <x v="681"/>
    <x v="2"/>
  </r>
  <r>
    <x v="236"/>
    <x v="37"/>
    <x v="6"/>
    <x v="1824"/>
    <x v="2000"/>
    <x v="28"/>
    <x v="1639"/>
    <x v="1619"/>
    <x v="26396"/>
    <x v="25060"/>
    <x v="19047"/>
    <x v="49778"/>
    <x v="3"/>
    <x v="1"/>
    <x v="2"/>
    <x v="7957"/>
    <x v="6118"/>
    <x v="7469"/>
    <x v="30371"/>
    <x v="255"/>
    <x v="2237"/>
    <x v="7354"/>
    <x v="1028"/>
    <x v="2"/>
  </r>
  <r>
    <x v="236"/>
    <x v="37"/>
    <x v="7"/>
    <x v="1804"/>
    <x v="2056"/>
    <x v="30"/>
    <x v="949"/>
    <x v="896"/>
    <x v="26384"/>
    <x v="24972"/>
    <x v="19031"/>
    <x v="49731"/>
    <x v="3"/>
    <x v="1"/>
    <x v="2"/>
    <x v="7313"/>
    <x v="6426"/>
    <x v="6011"/>
    <x v="25348"/>
    <x v="298"/>
    <x v="3190"/>
    <x v="6210"/>
    <x v="994"/>
    <x v="2"/>
  </r>
  <r>
    <x v="236"/>
    <x v="37"/>
    <x v="8"/>
    <x v="1786"/>
    <x v="2212"/>
    <x v="30"/>
    <x v="260"/>
    <x v="260"/>
    <x v="26277"/>
    <x v="24675"/>
    <x v="18835"/>
    <x v="49450"/>
    <x v="3"/>
    <x v="1"/>
    <x v="2"/>
    <x v="5474"/>
    <x v="4671"/>
    <x v="3893"/>
    <x v="13001"/>
    <x v="286"/>
    <x v="3697"/>
    <x v="5615"/>
    <x v="1233"/>
    <x v="2"/>
  </r>
  <r>
    <x v="236"/>
    <x v="37"/>
    <x v="9"/>
    <x v="1767"/>
    <x v="2325"/>
    <x v="30"/>
    <x v="48"/>
    <x v="34"/>
    <x v="26214"/>
    <x v="24627"/>
    <x v="18863"/>
    <x v="49402"/>
    <x v="3"/>
    <x v="1"/>
    <x v="2"/>
    <x v="6382"/>
    <x v="6835"/>
    <x v="6454"/>
    <x v="24497"/>
    <x v="286"/>
    <x v="4224"/>
    <x v="5001"/>
    <x v="1156"/>
    <x v="2"/>
  </r>
  <r>
    <x v="236"/>
    <x v="37"/>
    <x v="10"/>
    <x v="1746"/>
    <x v="2459"/>
    <x v="30"/>
    <x v="17"/>
    <x v="33"/>
    <x v="26134"/>
    <x v="24324"/>
    <x v="18823"/>
    <x v="49196"/>
    <x v="3"/>
    <x v="1"/>
    <x v="2"/>
    <x v="5989"/>
    <x v="4828"/>
    <x v="5761"/>
    <x v="17595"/>
    <x v="286"/>
    <x v="4447"/>
    <x v="4588"/>
    <x v="1189"/>
    <x v="2"/>
  </r>
  <r>
    <x v="236"/>
    <x v="37"/>
    <x v="11"/>
    <x v="1725"/>
    <x v="2633"/>
    <x v="33"/>
    <x v="21"/>
    <x v="27"/>
    <x v="25973"/>
    <x v="24818"/>
    <x v="18957"/>
    <x v="49295"/>
    <x v="3"/>
    <x v="1"/>
    <x v="2"/>
    <x v="5094"/>
    <x v="11018"/>
    <x v="7774"/>
    <x v="32668"/>
    <x v="304"/>
    <x v="4512"/>
    <x v="4605"/>
    <x v="1268"/>
    <x v="2"/>
  </r>
  <r>
    <x v="236"/>
    <x v="38"/>
    <x v="6"/>
    <x v="1696"/>
    <x v="2752"/>
    <x v="29"/>
    <x v="17"/>
    <x v="10"/>
    <x v="25703"/>
    <x v="24094"/>
    <x v="18793"/>
    <x v="48719"/>
    <x v="3"/>
    <x v="1"/>
    <x v="2"/>
    <x v="4367"/>
    <x v="1955"/>
    <x v="4284"/>
    <x v="8416"/>
    <x v="260"/>
    <x v="4498"/>
    <x v="4635"/>
    <x v="1151"/>
    <x v="2"/>
  </r>
  <r>
    <x v="236"/>
    <x v="38"/>
    <x v="7"/>
    <x v="1684"/>
    <x v="2817"/>
    <x v="31"/>
    <x v="9"/>
    <x v="34"/>
    <x v="25629"/>
    <x v="24005"/>
    <x v="18494"/>
    <x v="48418"/>
    <x v="3"/>
    <x v="1"/>
    <x v="2"/>
    <x v="6590"/>
    <x v="6598"/>
    <x v="3332"/>
    <x v="17038"/>
    <x v="297"/>
    <x v="4491"/>
    <x v="4515"/>
    <x v="1015"/>
    <x v="2"/>
  </r>
  <r>
    <x v="236"/>
    <x v="38"/>
    <x v="8"/>
    <x v="1656"/>
    <x v="2881"/>
    <x v="28"/>
    <x v="11"/>
    <x v="20"/>
    <x v="25309"/>
    <x v="23660"/>
    <x v="18319"/>
    <x v="47819"/>
    <x v="3"/>
    <x v="1"/>
    <x v="2"/>
    <x v="3922"/>
    <x v="4548"/>
    <x v="4341"/>
    <x v="10701"/>
    <x v="266"/>
    <x v="4508"/>
    <x v="4626"/>
    <x v="1014"/>
    <x v="2"/>
  </r>
  <r>
    <x v="236"/>
    <x v="38"/>
    <x v="9"/>
    <x v="1633"/>
    <x v="3054"/>
    <x v="32"/>
    <x v="14"/>
    <x v="33"/>
    <x v="25060"/>
    <x v="23281"/>
    <x v="18240"/>
    <x v="47294"/>
    <x v="3"/>
    <x v="1"/>
    <x v="2"/>
    <x v="4823"/>
    <x v="4347"/>
    <x v="5411"/>
    <x v="13469"/>
    <x v="310"/>
    <x v="4512"/>
    <x v="4546"/>
    <x v="1253"/>
    <x v="2"/>
  </r>
  <r>
    <x v="236"/>
    <x v="38"/>
    <x v="10"/>
    <x v="1605"/>
    <x v="3214"/>
    <x v="31"/>
    <x v="13"/>
    <x v="21"/>
    <x v="24559"/>
    <x v="22862"/>
    <x v="17768"/>
    <x v="46153"/>
    <x v="3"/>
    <x v="1"/>
    <x v="2"/>
    <x v="2947"/>
    <x v="4218"/>
    <x v="2261"/>
    <x v="6486"/>
    <x v="280"/>
    <x v="4503"/>
    <x v="4623"/>
    <x v="1229"/>
    <x v="2"/>
  </r>
  <r>
    <x v="236"/>
    <x v="38"/>
    <x v="11"/>
    <x v="1587"/>
    <x v="3408"/>
    <x v="29"/>
    <x v="18"/>
    <x v="25"/>
    <x v="24048"/>
    <x v="22764"/>
    <x v="17604"/>
    <x v="45465"/>
    <x v="3"/>
    <x v="1"/>
    <x v="2"/>
    <x v="2723"/>
    <x v="6596"/>
    <x v="4401"/>
    <x v="10584"/>
    <x v="273"/>
    <x v="4514"/>
    <x v="4571"/>
    <x v="1288"/>
    <x v="2"/>
  </r>
  <r>
    <x v="236"/>
    <x v="39"/>
    <x v="6"/>
    <x v="1567"/>
    <x v="3491"/>
    <x v="26"/>
    <x v="11"/>
    <x v="34"/>
    <x v="23466"/>
    <x v="22268"/>
    <x v="17394"/>
    <x v="44489"/>
    <x v="3"/>
    <x v="1"/>
    <x v="2"/>
    <x v="2338"/>
    <x v="3873"/>
    <x v="3893"/>
    <x v="7139"/>
    <x v="266"/>
    <x v="4492"/>
    <x v="4560"/>
    <x v="1061"/>
    <x v="2"/>
  </r>
  <r>
    <x v="236"/>
    <x v="39"/>
    <x v="7"/>
    <x v="1560"/>
    <x v="3558"/>
    <x v="30"/>
    <x v="17"/>
    <x v="25"/>
    <x v="22369"/>
    <x v="21522"/>
    <x v="16716"/>
    <x v="42399"/>
    <x v="3"/>
    <x v="1"/>
    <x v="2"/>
    <x v="357"/>
    <x v="2104"/>
    <x v="690"/>
    <x v="503"/>
    <x v="310"/>
    <x v="4515"/>
    <x v="4609"/>
    <x v="1021"/>
    <x v="2"/>
  </r>
  <r>
    <x v="236"/>
    <x v="39"/>
    <x v="8"/>
    <x v="1554"/>
    <x v="3675"/>
    <x v="27"/>
    <x v="12"/>
    <x v="19"/>
    <x v="21558"/>
    <x v="20573"/>
    <x v="16602"/>
    <x v="41261"/>
    <x v="3"/>
    <x v="1"/>
    <x v="2"/>
    <x v="1561"/>
    <x v="1198"/>
    <x v="4628"/>
    <x v="4040"/>
    <x v="266"/>
    <x v="4497"/>
    <x v="4605"/>
    <x v="1145"/>
    <x v="2"/>
  </r>
  <r>
    <x v="236"/>
    <x v="39"/>
    <x v="9"/>
    <x v="1547"/>
    <x v="3758"/>
    <x v="27"/>
    <x v="10"/>
    <x v="16"/>
    <x v="20329"/>
    <x v="19610"/>
    <x v="16204"/>
    <x v="39922"/>
    <x v="3"/>
    <x v="1"/>
    <x v="2"/>
    <x v="459"/>
    <x v="1256"/>
    <x v="1695"/>
    <x v="846"/>
    <x v="286"/>
    <x v="4500"/>
    <x v="4591"/>
    <x v="1061"/>
    <x v="2"/>
  </r>
  <r>
    <x v="236"/>
    <x v="39"/>
    <x v="10"/>
    <x v="1536"/>
    <x v="3842"/>
    <x v="27"/>
    <x v="6"/>
    <x v="30"/>
    <x v="19051"/>
    <x v="18915"/>
    <x v="15761"/>
    <x v="38757"/>
    <x v="3"/>
    <x v="1"/>
    <x v="2"/>
    <x v="460"/>
    <x v="2729"/>
    <x v="1472"/>
    <x v="1226"/>
    <x v="286"/>
    <x v="4497"/>
    <x v="4546"/>
    <x v="1067"/>
    <x v="2"/>
  </r>
  <r>
    <x v="236"/>
    <x v="39"/>
    <x v="11"/>
    <x v="1537"/>
    <x v="3932"/>
    <x v="26"/>
    <x v="5"/>
    <x v="30"/>
    <x v="17844"/>
    <x v="18064"/>
    <x v="15271"/>
    <x v="37757"/>
    <x v="3"/>
    <x v="1"/>
    <x v="2"/>
    <x v="734"/>
    <x v="2226"/>
    <x v="1329"/>
    <x v="1391"/>
    <x v="280"/>
    <x v="4503"/>
    <x v="4585"/>
    <x v="1081"/>
    <x v="2"/>
  </r>
  <r>
    <x v="236"/>
    <x v="40"/>
    <x v="6"/>
    <x v="1531"/>
    <x v="4005"/>
    <x v="26"/>
    <x v="11"/>
    <x v="21"/>
    <x v="16514"/>
    <x v="16548"/>
    <x v="14914"/>
    <x v="36437"/>
    <x v="3"/>
    <x v="1"/>
    <x v="2"/>
    <x v="801"/>
    <x v="507"/>
    <x v="2118"/>
    <x v="984"/>
    <x v="286"/>
    <x v="4519"/>
    <x v="4612"/>
    <x v="1032"/>
    <x v="2"/>
  </r>
  <r>
    <x v="236"/>
    <x v="40"/>
    <x v="7"/>
    <x v="1524"/>
    <x v="4054"/>
    <x v="26"/>
    <x v="7"/>
    <x v="32"/>
    <x v="15739"/>
    <x v="15509"/>
    <x v="14710"/>
    <x v="35385"/>
    <x v="3"/>
    <x v="1"/>
    <x v="2"/>
    <x v="2950"/>
    <x v="1694"/>
    <x v="3481"/>
    <x v="5594"/>
    <x v="286"/>
    <x v="4496"/>
    <x v="4553"/>
    <x v="971"/>
    <x v="2"/>
  </r>
  <r>
    <x v="236"/>
    <x v="40"/>
    <x v="8"/>
    <x v="1514"/>
    <x v="4111"/>
    <x v="28"/>
    <x v="6"/>
    <x v="43"/>
    <x v="14189"/>
    <x v="14548"/>
    <x v="14155"/>
    <x v="32848"/>
    <x v="3"/>
    <x v="1"/>
    <x v="2"/>
    <x v="491"/>
    <x v="2014"/>
    <x v="966"/>
    <x v="774"/>
    <x v="297"/>
    <x v="4504"/>
    <x v="4555"/>
    <x v="995"/>
    <x v="2"/>
  </r>
  <r>
    <x v="236"/>
    <x v="40"/>
    <x v="9"/>
    <x v="1504"/>
    <x v="4194"/>
    <x v="29"/>
    <x v="9"/>
    <x v="36"/>
    <x v="13030"/>
    <x v="13607"/>
    <x v="13459"/>
    <x v="29872"/>
    <x v="3"/>
    <x v="1"/>
    <x v="2"/>
    <x v="1373"/>
    <x v="1897"/>
    <x v="1131"/>
    <x v="1684"/>
    <x v="290"/>
    <x v="4512"/>
    <x v="4605"/>
    <x v="1061"/>
    <x v="2"/>
  </r>
  <r>
    <x v="236"/>
    <x v="40"/>
    <x v="10"/>
    <x v="1510"/>
    <x v="4158"/>
    <x v="29"/>
    <x v="9"/>
    <x v="45"/>
    <x v="11871"/>
    <x v="12185"/>
    <x v="12838"/>
    <x v="26343"/>
    <x v="3"/>
    <x v="1"/>
    <x v="2"/>
    <x v="1435"/>
    <x v="702"/>
    <x v="1495"/>
    <x v="1238"/>
    <x v="286"/>
    <x v="4505"/>
    <x v="4561"/>
    <x v="731"/>
    <x v="2"/>
  </r>
  <r>
    <x v="236"/>
    <x v="40"/>
    <x v="11"/>
    <x v="1505"/>
    <x v="4164"/>
    <x v="31"/>
    <x v="5"/>
    <x v="40"/>
    <x v="10996"/>
    <x v="11906"/>
    <x v="12515"/>
    <x v="24632"/>
    <x v="3"/>
    <x v="1"/>
    <x v="2"/>
    <x v="2269"/>
    <x v="5344"/>
    <x v="3288"/>
    <x v="7579"/>
    <x v="297"/>
    <x v="4496"/>
    <x v="4598"/>
    <x v="840"/>
    <x v="2"/>
  </r>
  <r>
    <x v="237"/>
    <x v="24"/>
    <x v="6"/>
    <x v="1497"/>
    <x v="4191"/>
    <x v="22"/>
    <x v="9"/>
    <x v="20"/>
    <x v="10249"/>
    <x v="11038"/>
    <x v="11876"/>
    <x v="22343"/>
    <x v="0"/>
    <x v="3"/>
    <x v="2"/>
    <x v="2948"/>
    <x v="2046"/>
    <x v="1772"/>
    <x v="4143"/>
    <x v="240"/>
    <x v="4514"/>
    <x v="4642"/>
    <x v="904"/>
    <x v="4"/>
  </r>
  <r>
    <x v="237"/>
    <x v="24"/>
    <x v="7"/>
    <x v="1494"/>
    <x v="4171"/>
    <x v="30"/>
    <x v="8"/>
    <x v="33"/>
    <x v="9679"/>
    <x v="10425"/>
    <x v="11419"/>
    <x v="20829"/>
    <x v="0"/>
    <x v="3"/>
    <x v="2"/>
    <x v="3759"/>
    <x v="3465"/>
    <x v="2727"/>
    <x v="7490"/>
    <x v="328"/>
    <x v="4503"/>
    <x v="4546"/>
    <x v="773"/>
    <x v="4"/>
  </r>
  <r>
    <x v="237"/>
    <x v="24"/>
    <x v="8"/>
    <x v="1504"/>
    <x v="4124"/>
    <x v="30"/>
    <x v="5"/>
    <x v="48"/>
    <x v="9393"/>
    <x v="9214"/>
    <x v="10962"/>
    <x v="19512"/>
    <x v="0"/>
    <x v="3"/>
    <x v="2"/>
    <x v="5572"/>
    <x v="1104"/>
    <x v="2765"/>
    <x v="6962"/>
    <x v="286"/>
    <x v="4498"/>
    <x v="4548"/>
    <x v="700"/>
    <x v="4"/>
  </r>
  <r>
    <x v="237"/>
    <x v="24"/>
    <x v="9"/>
    <x v="1512"/>
    <x v="4118"/>
    <x v="32"/>
    <x v="8"/>
    <x v="36"/>
    <x v="8715"/>
    <x v="8269"/>
    <x v="10445"/>
    <x v="18273"/>
    <x v="0"/>
    <x v="3"/>
    <x v="2"/>
    <x v="3112"/>
    <x v="2012"/>
    <x v="2684"/>
    <x v="5400"/>
    <x v="297"/>
    <x v="4512"/>
    <x v="4615"/>
    <x v="809"/>
    <x v="4"/>
  </r>
  <r>
    <x v="237"/>
    <x v="24"/>
    <x v="10"/>
    <x v="1513"/>
    <x v="4118"/>
    <x v="32"/>
    <x v="14"/>
    <x v="33"/>
    <x v="8098"/>
    <x v="7891"/>
    <x v="10111"/>
    <x v="17448"/>
    <x v="0"/>
    <x v="3"/>
    <x v="2"/>
    <x v="3258"/>
    <x v="4669"/>
    <x v="3787"/>
    <x v="9072"/>
    <x v="286"/>
    <x v="4519"/>
    <x v="4590"/>
    <x v="823"/>
    <x v="4"/>
  </r>
  <r>
    <x v="237"/>
    <x v="24"/>
    <x v="11"/>
    <x v="1515"/>
    <x v="4114"/>
    <x v="30"/>
    <x v="10"/>
    <x v="32"/>
    <x v="7482"/>
    <x v="7148"/>
    <x v="9550"/>
    <x v="16391"/>
    <x v="0"/>
    <x v="3"/>
    <x v="2"/>
    <x v="3189"/>
    <x v="2900"/>
    <x v="2606"/>
    <x v="6155"/>
    <x v="273"/>
    <x v="4496"/>
    <x v="4589"/>
    <x v="816"/>
    <x v="4"/>
  </r>
  <r>
    <x v="237"/>
    <x v="25"/>
    <x v="6"/>
    <x v="1509"/>
    <x v="4154"/>
    <x v="31"/>
    <x v="12"/>
    <x v="33"/>
    <x v="6692"/>
    <x v="6831"/>
    <x v="9126"/>
    <x v="15553"/>
    <x v="0"/>
    <x v="3"/>
    <x v="2"/>
    <x v="2271"/>
    <x v="5212"/>
    <x v="3433"/>
    <x v="7623"/>
    <x v="288"/>
    <x v="4509"/>
    <x v="4580"/>
    <x v="939"/>
    <x v="4"/>
  </r>
  <r>
    <x v="237"/>
    <x v="25"/>
    <x v="7"/>
    <x v="1500"/>
    <x v="4196"/>
    <x v="27"/>
    <x v="5"/>
    <x v="42"/>
    <x v="6141"/>
    <x v="5892"/>
    <x v="8583"/>
    <x v="14478"/>
    <x v="0"/>
    <x v="3"/>
    <x v="2"/>
    <x v="3680"/>
    <x v="1744"/>
    <x v="2726"/>
    <x v="5772"/>
    <x v="260"/>
    <x v="4490"/>
    <x v="4561"/>
    <x v="1004"/>
    <x v="4"/>
  </r>
  <r>
    <x v="237"/>
    <x v="25"/>
    <x v="8"/>
    <x v="1502"/>
    <x v="4200"/>
    <x v="25"/>
    <x v="13"/>
    <x v="33"/>
    <x v="5989"/>
    <x v="5528"/>
    <x v="8485"/>
    <x v="14162"/>
    <x v="0"/>
    <x v="3"/>
    <x v="2"/>
    <x v="6290"/>
    <x v="4788"/>
    <x v="5527"/>
    <x v="17814"/>
    <x v="273"/>
    <x v="4522"/>
    <x v="4608"/>
    <x v="939"/>
    <x v="4"/>
  </r>
  <r>
    <x v="237"/>
    <x v="25"/>
    <x v="9"/>
    <x v="1495"/>
    <x v="4207"/>
    <x v="26"/>
    <x v="9"/>
    <x v="60"/>
    <x v="6094"/>
    <x v="5336"/>
    <x v="8288"/>
    <x v="14055"/>
    <x v="0"/>
    <x v="3"/>
    <x v="2"/>
    <x v="8357"/>
    <x v="5928"/>
    <x v="4745"/>
    <x v="24708"/>
    <x v="290"/>
    <x v="4497"/>
    <x v="4522"/>
    <x v="1028"/>
    <x v="4"/>
  </r>
  <r>
    <x v="237"/>
    <x v="25"/>
    <x v="10"/>
    <x v="1473"/>
    <x v="4208"/>
    <x v="30"/>
    <x v="13"/>
    <x v="40"/>
    <x v="5518"/>
    <x v="4848"/>
    <x v="8054"/>
    <x v="13170"/>
    <x v="0"/>
    <x v="3"/>
    <x v="2"/>
    <x v="3335"/>
    <x v="3912"/>
    <x v="4567"/>
    <x v="9337"/>
    <x v="310"/>
    <x v="4513"/>
    <x v="4635"/>
    <x v="853"/>
    <x v="4"/>
  </r>
  <r>
    <x v="237"/>
    <x v="25"/>
    <x v="11"/>
    <x v="1455"/>
    <x v="4208"/>
    <x v="31"/>
    <x v="5"/>
    <x v="37"/>
    <x v="4774"/>
    <x v="4702"/>
    <x v="7886"/>
    <x v="12333"/>
    <x v="0"/>
    <x v="3"/>
    <x v="2"/>
    <x v="2723"/>
    <x v="6200"/>
    <x v="4981"/>
    <x v="10886"/>
    <x v="288"/>
    <x v="4489"/>
    <x v="4590"/>
    <x v="823"/>
    <x v="4"/>
  </r>
  <r>
    <x v="237"/>
    <x v="36"/>
    <x v="6"/>
    <x v="1452"/>
    <x v="4207"/>
    <x v="32"/>
    <x v="8"/>
    <x v="32"/>
    <x v="4469"/>
    <x v="4302"/>
    <x v="7684"/>
    <x v="11577"/>
    <x v="0"/>
    <x v="3"/>
    <x v="2"/>
    <x v="5183"/>
    <x v="4306"/>
    <x v="4687"/>
    <x v="13157"/>
    <x v="290"/>
    <x v="4512"/>
    <x v="4598"/>
    <x v="798"/>
    <x v="4"/>
  </r>
  <r>
    <x v="237"/>
    <x v="36"/>
    <x v="7"/>
    <x v="1461"/>
    <x v="4213"/>
    <x v="30"/>
    <x v="9"/>
    <x v="57"/>
    <x v="4570"/>
    <x v="4454"/>
    <x v="7674"/>
    <x v="11805"/>
    <x v="0"/>
    <x v="3"/>
    <x v="2"/>
    <x v="8263"/>
    <x v="8347"/>
    <x v="6131"/>
    <x v="32524"/>
    <x v="273"/>
    <x v="4507"/>
    <x v="4526"/>
    <x v="1004"/>
    <x v="4"/>
  </r>
  <r>
    <x v="237"/>
    <x v="36"/>
    <x v="8"/>
    <x v="1441"/>
    <x v="4210"/>
    <x v="27"/>
    <x v="5"/>
    <x v="42"/>
    <x v="4318"/>
    <x v="4265"/>
    <x v="7178"/>
    <x v="10958"/>
    <x v="0"/>
    <x v="3"/>
    <x v="2"/>
    <x v="5679"/>
    <x v="5828"/>
    <x v="2886"/>
    <x v="13051"/>
    <x v="266"/>
    <x v="4496"/>
    <x v="4620"/>
    <x v="746"/>
    <x v="4"/>
  </r>
  <r>
    <x v="237"/>
    <x v="36"/>
    <x v="9"/>
    <x v="1429"/>
    <x v="4206"/>
    <x v="29"/>
    <x v="9"/>
    <x v="48"/>
    <x v="4612"/>
    <x v="3811"/>
    <x v="7067"/>
    <x v="10790"/>
    <x v="0"/>
    <x v="3"/>
    <x v="2"/>
    <x v="9528"/>
    <x v="3758"/>
    <x v="5411"/>
    <x v="25267"/>
    <x v="297"/>
    <x v="4514"/>
    <x v="4571"/>
    <x v="720"/>
    <x v="4"/>
  </r>
  <r>
    <x v="237"/>
    <x v="36"/>
    <x v="10"/>
    <x v="1432"/>
    <x v="4206"/>
    <x v="26"/>
    <x v="10"/>
    <x v="30"/>
    <x v="4696"/>
    <x v="3463"/>
    <x v="7006"/>
    <x v="10483"/>
    <x v="0"/>
    <x v="3"/>
    <x v="2"/>
    <x v="8065"/>
    <x v="4144"/>
    <x v="5704"/>
    <x v="22199"/>
    <x v="266"/>
    <x v="4506"/>
    <x v="4633"/>
    <x v="823"/>
    <x v="4"/>
  </r>
  <r>
    <x v="237"/>
    <x v="36"/>
    <x v="11"/>
    <x v="1444"/>
    <x v="4204"/>
    <x v="29"/>
    <x v="9"/>
    <x v="52"/>
    <x v="4491"/>
    <x v="3630"/>
    <x v="6838"/>
    <x v="10244"/>
    <x v="0"/>
    <x v="3"/>
    <x v="2"/>
    <x v="5987"/>
    <x v="8699"/>
    <x v="4917"/>
    <x v="23409"/>
    <x v="304"/>
    <x v="4504"/>
    <x v="4531"/>
    <x v="773"/>
    <x v="4"/>
  </r>
  <r>
    <x v="237"/>
    <x v="41"/>
    <x v="6"/>
    <x v="1424"/>
    <x v="4205"/>
    <x v="29"/>
    <x v="11"/>
    <x v="53"/>
    <x v="4669"/>
    <x v="3766"/>
    <x v="6974"/>
    <x v="10719"/>
    <x v="0"/>
    <x v="3"/>
    <x v="2"/>
    <x v="8747"/>
    <x v="8571"/>
    <x v="7201"/>
    <x v="36058"/>
    <x v="286"/>
    <x v="4508"/>
    <x v="4581"/>
    <x v="849"/>
    <x v="4"/>
  </r>
  <r>
    <x v="237"/>
    <x v="41"/>
    <x v="7"/>
    <x v="1416"/>
    <x v="4201"/>
    <x v="27"/>
    <x v="13"/>
    <x v="33"/>
    <x v="4787"/>
    <x v="4026"/>
    <x v="6974"/>
    <x v="11104"/>
    <x v="0"/>
    <x v="3"/>
    <x v="2"/>
    <x v="8354"/>
    <x v="9321"/>
    <x v="6170"/>
    <x v="34586"/>
    <x v="273"/>
    <x v="4508"/>
    <x v="4634"/>
    <x v="720"/>
    <x v="4"/>
  </r>
  <r>
    <x v="237"/>
    <x v="41"/>
    <x v="8"/>
    <x v="1388"/>
    <x v="4210"/>
    <x v="29"/>
    <x v="9"/>
    <x v="39"/>
    <x v="4595"/>
    <x v="3615"/>
    <x v="6926"/>
    <x v="10445"/>
    <x v="0"/>
    <x v="3"/>
    <x v="2"/>
    <x v="6086"/>
    <x v="3801"/>
    <x v="5833"/>
    <x v="16070"/>
    <x v="297"/>
    <x v="4497"/>
    <x v="4571"/>
    <x v="1079"/>
    <x v="4"/>
  </r>
  <r>
    <x v="237"/>
    <x v="41"/>
    <x v="9"/>
    <x v="1351"/>
    <x v="4218"/>
    <x v="27"/>
    <x v="3"/>
    <x v="57"/>
    <x v="4583"/>
    <x v="4212"/>
    <x v="7006"/>
    <x v="11047"/>
    <x v="0"/>
    <x v="3"/>
    <x v="2"/>
    <x v="7412"/>
    <x v="11722"/>
    <x v="6768"/>
    <x v="37624"/>
    <x v="273"/>
    <x v="4492"/>
    <x v="4541"/>
    <x v="1055"/>
    <x v="4"/>
  </r>
  <r>
    <x v="237"/>
    <x v="41"/>
    <x v="10"/>
    <x v="1320"/>
    <x v="4227"/>
    <x v="27"/>
    <x v="3"/>
    <x v="73"/>
    <x v="5161"/>
    <x v="4772"/>
    <x v="7529"/>
    <x v="12465"/>
    <x v="0"/>
    <x v="3"/>
    <x v="2"/>
    <x v="11225"/>
    <x v="11161"/>
    <x v="9661"/>
    <x v="46765"/>
    <x v="286"/>
    <x v="4505"/>
    <x v="4546"/>
    <x v="1079"/>
    <x v="4"/>
  </r>
  <r>
    <x v="237"/>
    <x v="41"/>
    <x v="11"/>
    <x v="1311"/>
    <x v="4230"/>
    <x v="27"/>
    <x v="10"/>
    <x v="45"/>
    <x v="5618"/>
    <x v="4837"/>
    <x v="7178"/>
    <x v="12668"/>
    <x v="0"/>
    <x v="3"/>
    <x v="2"/>
    <x v="10502"/>
    <x v="7682"/>
    <x v="3688"/>
    <x v="32551"/>
    <x v="286"/>
    <x v="4520"/>
    <x v="4654"/>
    <x v="910"/>
    <x v="4"/>
  </r>
  <r>
    <x v="237"/>
    <x v="42"/>
    <x v="6"/>
    <x v="1311"/>
    <x v="4236"/>
    <x v="28"/>
    <x v="7"/>
    <x v="46"/>
    <x v="5574"/>
    <x v="5034"/>
    <x v="6900"/>
    <x v="12559"/>
    <x v="0"/>
    <x v="3"/>
    <x v="2"/>
    <x v="7218"/>
    <x v="8700"/>
    <x v="4178"/>
    <x v="25346"/>
    <x v="290"/>
    <x v="4498"/>
    <x v="4580"/>
    <x v="1004"/>
    <x v="4"/>
  </r>
  <r>
    <x v="237"/>
    <x v="42"/>
    <x v="7"/>
    <x v="1308"/>
    <x v="4236"/>
    <x v="28"/>
    <x v="5"/>
    <x v="60"/>
    <x v="5442"/>
    <x v="5293"/>
    <x v="7160"/>
    <x v="12783"/>
    <x v="0"/>
    <x v="3"/>
    <x v="2"/>
    <x v="6588"/>
    <x v="8989"/>
    <x v="8116"/>
    <x v="33198"/>
    <x v="286"/>
    <x v="4501"/>
    <x v="4553"/>
    <x v="823"/>
    <x v="4"/>
  </r>
  <r>
    <x v="237"/>
    <x v="42"/>
    <x v="8"/>
    <x v="1315"/>
    <x v="4233"/>
    <x v="34"/>
    <x v="7"/>
    <x v="34"/>
    <x v="4816"/>
    <x v="5274"/>
    <x v="6943"/>
    <x v="12009"/>
    <x v="0"/>
    <x v="3"/>
    <x v="2"/>
    <x v="3337"/>
    <x v="7161"/>
    <x v="4567"/>
    <x v="12627"/>
    <x v="320"/>
    <x v="4508"/>
    <x v="4650"/>
    <x v="750"/>
    <x v="4"/>
  </r>
  <r>
    <x v="237"/>
    <x v="42"/>
    <x v="9"/>
    <x v="1332"/>
    <x v="4225"/>
    <x v="30"/>
    <x v="6"/>
    <x v="48"/>
    <x v="4870"/>
    <x v="4802"/>
    <x v="6657"/>
    <x v="11535"/>
    <x v="0"/>
    <x v="3"/>
    <x v="2"/>
    <x v="7850"/>
    <x v="4033"/>
    <x v="4067"/>
    <x v="17496"/>
    <x v="260"/>
    <x v="4504"/>
    <x v="4552"/>
    <x v="611"/>
    <x v="4"/>
  </r>
  <r>
    <x v="237"/>
    <x v="42"/>
    <x v="10"/>
    <x v="1330"/>
    <x v="4214"/>
    <x v="30"/>
    <x v="12"/>
    <x v="37"/>
    <x v="4583"/>
    <x v="4177"/>
    <x v="6388"/>
    <x v="10433"/>
    <x v="0"/>
    <x v="3"/>
    <x v="2"/>
    <x v="5373"/>
    <x v="2824"/>
    <x v="4178"/>
    <x v="10848"/>
    <x v="286"/>
    <x v="4519"/>
    <x v="4612"/>
    <x v="531"/>
    <x v="4"/>
  </r>
  <r>
    <x v="237"/>
    <x v="42"/>
    <x v="11"/>
    <x v="1327"/>
    <x v="4209"/>
    <x v="30"/>
    <x v="9"/>
    <x v="27"/>
    <x v="3957"/>
    <x v="3528"/>
    <x v="6322"/>
    <x v="9099"/>
    <x v="0"/>
    <x v="3"/>
    <x v="2"/>
    <x v="3337"/>
    <x v="2260"/>
    <x v="5656"/>
    <x v="8610"/>
    <x v="286"/>
    <x v="4498"/>
    <x v="4614"/>
    <x v="690"/>
    <x v="4"/>
  </r>
  <r>
    <x v="237"/>
    <x v="43"/>
    <x v="6"/>
    <x v="1329"/>
    <x v="4203"/>
    <x v="32"/>
    <x v="9"/>
    <x v="41"/>
    <x v="2638"/>
    <x v="2992"/>
    <x v="5539"/>
    <x v="6284"/>
    <x v="0"/>
    <x v="3"/>
    <x v="2"/>
    <x v="561"/>
    <x v="2759"/>
    <x v="1399"/>
    <x v="1369"/>
    <x v="297"/>
    <x v="4505"/>
    <x v="4547"/>
    <x v="663"/>
    <x v="4"/>
  </r>
  <r>
    <x v="237"/>
    <x v="43"/>
    <x v="7"/>
    <x v="1327"/>
    <x v="4198"/>
    <x v="29"/>
    <x v="7"/>
    <x v="31"/>
    <x v="1766"/>
    <x v="2797"/>
    <x v="4731"/>
    <x v="3879"/>
    <x v="0"/>
    <x v="3"/>
    <x v="2"/>
    <x v="2003"/>
    <x v="5086"/>
    <x v="1042"/>
    <x v="3898"/>
    <x v="266"/>
    <x v="4500"/>
    <x v="4612"/>
    <x v="690"/>
    <x v="4"/>
  </r>
  <r>
    <x v="237"/>
    <x v="43"/>
    <x v="8"/>
    <x v="1318"/>
    <x v="4198"/>
    <x v="32"/>
    <x v="12"/>
    <x v="29"/>
    <x v="1272"/>
    <x v="2359"/>
    <x v="3197"/>
    <x v="1755"/>
    <x v="0"/>
    <x v="3"/>
    <x v="2"/>
    <x v="3520"/>
    <x v="3030"/>
    <x v="172"/>
    <x v="1257"/>
    <x v="304"/>
    <x v="4516"/>
    <x v="4590"/>
    <x v="823"/>
    <x v="4"/>
  </r>
  <r>
    <x v="237"/>
    <x v="43"/>
    <x v="9"/>
    <x v="1308"/>
    <x v="4198"/>
    <x v="28"/>
    <x v="16"/>
    <x v="33"/>
    <x v="914"/>
    <x v="2666"/>
    <x v="2663"/>
    <x v="1413"/>
    <x v="0"/>
    <x v="3"/>
    <x v="2"/>
    <x v="4101"/>
    <x v="10172"/>
    <x v="2332"/>
    <x v="14296"/>
    <x v="260"/>
    <x v="4512"/>
    <x v="4571"/>
    <x v="823"/>
    <x v="4"/>
  </r>
  <r>
    <x v="237"/>
    <x v="43"/>
    <x v="10"/>
    <x v="1303"/>
    <x v="4200"/>
    <x v="28"/>
    <x v="12"/>
    <x v="42"/>
    <x v="802"/>
    <x v="2700"/>
    <x v="2038"/>
    <x v="1119"/>
    <x v="0"/>
    <x v="3"/>
    <x v="2"/>
    <x v="6290"/>
    <x v="7635"/>
    <x v="1795"/>
    <x v="13800"/>
    <x v="286"/>
    <x v="4498"/>
    <x v="4561"/>
    <x v="881"/>
    <x v="4"/>
  </r>
  <r>
    <x v="237"/>
    <x v="43"/>
    <x v="11"/>
    <x v="1298"/>
    <x v="4201"/>
    <x v="298"/>
    <x v="8"/>
    <x v="42"/>
    <x v="1183"/>
    <x v="2968"/>
    <x v="2331"/>
    <x v="1610"/>
    <x v="0"/>
    <x v="3"/>
    <x v="2"/>
    <x v="11147"/>
    <x v="9986"/>
    <x v="8847"/>
    <x v="44447"/>
    <x v="442"/>
    <x v="4496"/>
    <x v="4585"/>
    <x v="853"/>
    <x v="4"/>
  </r>
  <r>
    <x v="237"/>
    <x v="44"/>
    <x v="6"/>
    <x v="1298"/>
    <x v="4201"/>
    <x v="472"/>
    <x v="45"/>
    <x v="83"/>
    <x v="2253"/>
    <x v="3754"/>
    <x v="2362"/>
    <x v="3008"/>
    <x v="1"/>
    <x v="2"/>
    <x v="2"/>
    <x v="13608"/>
    <x v="12922"/>
    <x v="6388"/>
    <x v="49529"/>
    <x v="564"/>
    <x v="4580"/>
    <x v="4487"/>
    <x v="823"/>
    <x v="4"/>
  </r>
  <r>
    <x v="237"/>
    <x v="44"/>
    <x v="7"/>
    <x v="1309"/>
    <x v="4195"/>
    <x v="469"/>
    <x v="321"/>
    <x v="293"/>
    <x v="2567"/>
    <x v="4546"/>
    <x v="2414"/>
    <x v="3954"/>
    <x v="1"/>
    <x v="2"/>
    <x v="2"/>
    <x v="9623"/>
    <x v="12450"/>
    <x v="6584"/>
    <x v="42562"/>
    <x v="263"/>
    <x v="4847"/>
    <x v="4189"/>
    <x v="661"/>
    <x v="4"/>
  </r>
  <r>
    <x v="237"/>
    <x v="44"/>
    <x v="8"/>
    <x v="1312"/>
    <x v="4151"/>
    <x v="465"/>
    <x v="924"/>
    <x v="853"/>
    <x v="2884"/>
    <x v="5091"/>
    <x v="2685"/>
    <x v="5133"/>
    <x v="1"/>
    <x v="2"/>
    <x v="2"/>
    <x v="9707"/>
    <x v="10955"/>
    <x v="8418"/>
    <x v="42580"/>
    <x v="262"/>
    <x v="5274"/>
    <x v="3620"/>
    <x v="681"/>
    <x v="4"/>
  </r>
  <r>
    <x v="237"/>
    <x v="44"/>
    <x v="9"/>
    <x v="1322"/>
    <x v="4121"/>
    <x v="467"/>
    <x v="1623"/>
    <x v="1568"/>
    <x v="3455"/>
    <x v="5293"/>
    <x v="2796"/>
    <x v="6160"/>
    <x v="1"/>
    <x v="2"/>
    <x v="2"/>
    <x v="11067"/>
    <x v="8611"/>
    <x v="7074"/>
    <x v="40731"/>
    <x v="295"/>
    <x v="5846"/>
    <x v="3006"/>
    <x v="750"/>
    <x v="4"/>
  </r>
  <r>
    <x v="237"/>
    <x v="44"/>
    <x v="10"/>
    <x v="1335"/>
    <x v="4041"/>
    <x v="467"/>
    <x v="2254"/>
    <x v="2173"/>
    <x v="3497"/>
    <x v="5336"/>
    <x v="2814"/>
    <x v="6272"/>
    <x v="1"/>
    <x v="2"/>
    <x v="2"/>
    <x v="7746"/>
    <x v="7554"/>
    <x v="6267"/>
    <x v="30065"/>
    <x v="286"/>
    <x v="6470"/>
    <x v="2324"/>
    <x v="614"/>
    <x v="4"/>
  </r>
  <r>
    <x v="237"/>
    <x v="44"/>
    <x v="11"/>
    <x v="1338"/>
    <x v="3972"/>
    <x v="468"/>
    <x v="4308"/>
    <x v="5431"/>
    <x v="3196"/>
    <x v="5205"/>
    <x v="2563"/>
    <x v="5478"/>
    <x v="1"/>
    <x v="2"/>
    <x v="2"/>
    <x v="5375"/>
    <x v="6379"/>
    <x v="4234"/>
    <x v="15724"/>
    <x v="294"/>
    <x v="7704"/>
    <x v="982"/>
    <x v="638"/>
    <x v="4"/>
  </r>
  <r>
    <x v="237"/>
    <x v="45"/>
    <x v="6"/>
    <x v="1339"/>
    <x v="3945"/>
    <x v="470"/>
    <x v="4476"/>
    <x v="6141"/>
    <x v="3722"/>
    <x v="5987"/>
    <x v="2386"/>
    <x v="6642"/>
    <x v="1"/>
    <x v="2"/>
    <x v="2"/>
    <x v="10909"/>
    <x v="11898"/>
    <x v="4687"/>
    <x v="41679"/>
    <x v="295"/>
    <x v="6297"/>
    <x v="2371"/>
    <x v="756"/>
    <x v="4"/>
  </r>
  <r>
    <x v="237"/>
    <x v="45"/>
    <x v="7"/>
    <x v="1333"/>
    <x v="3958"/>
    <x v="468"/>
    <x v="5069"/>
    <x v="6728"/>
    <x v="4595"/>
    <x v="6871"/>
    <x v="2677"/>
    <x v="8572"/>
    <x v="1"/>
    <x v="2"/>
    <x v="2"/>
    <x v="12673"/>
    <x v="12370"/>
    <x v="8592"/>
    <x v="48714"/>
    <x v="275"/>
    <x v="7868"/>
    <x v="810"/>
    <x v="857"/>
    <x v="4"/>
  </r>
  <r>
    <x v="237"/>
    <x v="45"/>
    <x v="8"/>
    <x v="1334"/>
    <x v="3978"/>
    <x v="467"/>
    <x v="4729"/>
    <x v="6398"/>
    <x v="5030"/>
    <x v="8121"/>
    <x v="3024"/>
    <x v="10202"/>
    <x v="1"/>
    <x v="2"/>
    <x v="2"/>
    <x v="10417"/>
    <x v="13165"/>
    <x v="8949"/>
    <x v="47490"/>
    <x v="276"/>
    <x v="1532"/>
    <x v="7943"/>
    <x v="884"/>
    <x v="4"/>
  </r>
  <r>
    <x v="237"/>
    <x v="45"/>
    <x v="9"/>
    <x v="1345"/>
    <x v="3915"/>
    <x v="468"/>
    <x v="4633"/>
    <x v="6318"/>
    <x v="5547"/>
    <x v="9078"/>
    <x v="3311"/>
    <x v="11724"/>
    <x v="1"/>
    <x v="2"/>
    <x v="2"/>
    <x v="10822"/>
    <x v="12397"/>
    <x v="8643"/>
    <x v="46398"/>
    <x v="294"/>
    <x v="2710"/>
    <x v="6662"/>
    <x v="658"/>
    <x v="4"/>
  </r>
  <r>
    <x v="237"/>
    <x v="45"/>
    <x v="10"/>
    <x v="1317"/>
    <x v="4084"/>
    <x v="468"/>
    <x v="5700"/>
    <x v="7381"/>
    <x v="6014"/>
    <x v="9430"/>
    <x v="3613"/>
    <x v="12657"/>
    <x v="1"/>
    <x v="2"/>
    <x v="2"/>
    <x v="10749"/>
    <x v="9360"/>
    <x v="8795"/>
    <x v="43018"/>
    <x v="286"/>
    <x v="8320"/>
    <x v="368"/>
    <x v="1246"/>
    <x v="4"/>
  </r>
  <r>
    <x v="237"/>
    <x v="45"/>
    <x v="11"/>
    <x v="1321"/>
    <x v="4121"/>
    <x v="469"/>
    <x v="6287"/>
    <x v="7985"/>
    <x v="6635"/>
    <x v="9924"/>
    <x v="3670"/>
    <x v="13466"/>
    <x v="1"/>
    <x v="2"/>
    <x v="2"/>
    <x v="11625"/>
    <x v="10209"/>
    <x v="6644"/>
    <x v="43147"/>
    <x v="287"/>
    <x v="7881"/>
    <x v="749"/>
    <x v="932"/>
    <x v="4"/>
  </r>
  <r>
    <x v="237"/>
    <x v="46"/>
    <x v="6"/>
    <x v="1344"/>
    <x v="4081"/>
    <x v="471"/>
    <x v="6597"/>
    <x v="8316"/>
    <x v="7296"/>
    <x v="10267"/>
    <x v="3979"/>
    <x v="14361"/>
    <x v="1"/>
    <x v="2"/>
    <x v="2"/>
    <x v="11770"/>
    <x v="9509"/>
    <x v="8847"/>
    <x v="45052"/>
    <x v="301"/>
    <x v="7424"/>
    <x v="1159"/>
    <x v="720"/>
    <x v="4"/>
  </r>
  <r>
    <x v="237"/>
    <x v="46"/>
    <x v="7"/>
    <x v="1363"/>
    <x v="4034"/>
    <x v="472"/>
    <x v="6910"/>
    <x v="8632"/>
    <x v="7934"/>
    <x v="11335"/>
    <x v="4340"/>
    <x v="15510"/>
    <x v="1"/>
    <x v="2"/>
    <x v="2"/>
    <x v="11703"/>
    <x v="12772"/>
    <x v="9362"/>
    <x v="48621"/>
    <x v="287"/>
    <x v="7456"/>
    <x v="1145"/>
    <x v="700"/>
    <x v="4"/>
  </r>
  <r>
    <x v="237"/>
    <x v="46"/>
    <x v="8"/>
    <x v="1395"/>
    <x v="3925"/>
    <x v="473"/>
    <x v="7220"/>
    <x v="8900"/>
    <x v="8592"/>
    <x v="10639"/>
    <x v="4475"/>
    <x v="15744"/>
    <x v="1"/>
    <x v="2"/>
    <x v="2"/>
    <x v="11839"/>
    <x v="2932"/>
    <x v="7405"/>
    <x v="35484"/>
    <x v="294"/>
    <x v="7449"/>
    <x v="1153"/>
    <x v="530"/>
    <x v="4"/>
  </r>
  <r>
    <x v="237"/>
    <x v="46"/>
    <x v="9"/>
    <x v="1431"/>
    <x v="3842"/>
    <x v="469"/>
    <x v="7531"/>
    <x v="9139"/>
    <x v="9227"/>
    <x v="12507"/>
    <x v="4643"/>
    <x v="17068"/>
    <x v="1"/>
    <x v="2"/>
    <x v="2"/>
    <x v="11545"/>
    <x v="13935"/>
    <x v="7774"/>
    <x v="49756"/>
    <x v="258"/>
    <x v="7439"/>
    <x v="1155"/>
    <x v="606"/>
    <x v="4"/>
  </r>
  <r>
    <x v="237"/>
    <x v="46"/>
    <x v="10"/>
    <x v="1475"/>
    <x v="3748"/>
    <x v="469"/>
    <x v="7830"/>
    <x v="9321"/>
    <x v="10048"/>
    <x v="12916"/>
    <x v="4929"/>
    <x v="17978"/>
    <x v="1"/>
    <x v="2"/>
    <x v="2"/>
    <x v="12326"/>
    <x v="9713"/>
    <x v="8847"/>
    <x v="46199"/>
    <x v="286"/>
    <x v="7422"/>
    <x v="1172"/>
    <x v="574"/>
    <x v="4"/>
  </r>
  <r>
    <x v="237"/>
    <x v="46"/>
    <x v="11"/>
    <x v="1523"/>
    <x v="3625"/>
    <x v="466"/>
    <x v="8124"/>
    <x v="9500"/>
    <x v="10440"/>
    <x v="13171"/>
    <x v="5382"/>
    <x v="18703"/>
    <x v="1"/>
    <x v="2"/>
    <x v="2"/>
    <x v="9974"/>
    <x v="8832"/>
    <x v="9787"/>
    <x v="42761"/>
    <x v="269"/>
    <x v="7397"/>
    <x v="1184"/>
    <x v="506"/>
    <x v="4"/>
  </r>
  <r>
    <x v="237"/>
    <x v="47"/>
    <x v="6"/>
    <x v="1561"/>
    <x v="3478"/>
    <x v="470"/>
    <x v="8421"/>
    <x v="9641"/>
    <x v="10613"/>
    <x v="13635"/>
    <x v="5496"/>
    <x v="19078"/>
    <x v="1"/>
    <x v="2"/>
    <x v="2"/>
    <x v="8557"/>
    <x v="10057"/>
    <x v="7138"/>
    <x v="37782"/>
    <x v="308"/>
    <x v="7374"/>
    <x v="1201"/>
    <x v="466"/>
    <x v="4"/>
  </r>
  <r>
    <x v="237"/>
    <x v="47"/>
    <x v="7"/>
    <x v="1615"/>
    <x v="3351"/>
    <x v="470"/>
    <x v="8716"/>
    <x v="9779"/>
    <x v="11213"/>
    <x v="13897"/>
    <x v="6070"/>
    <x v="20112"/>
    <x v="1"/>
    <x v="2"/>
    <x v="2"/>
    <x v="11067"/>
    <x v="8871"/>
    <x v="10095"/>
    <x v="45255"/>
    <x v="286"/>
    <x v="7392"/>
    <x v="1186"/>
    <x v="500"/>
    <x v="4"/>
  </r>
  <r>
    <x v="237"/>
    <x v="47"/>
    <x v="8"/>
    <x v="1676"/>
    <x v="3148"/>
    <x v="465"/>
    <x v="8988"/>
    <x v="9900"/>
    <x v="12013"/>
    <x v="15067"/>
    <x v="6152"/>
    <x v="21675"/>
    <x v="1"/>
    <x v="2"/>
    <x v="2"/>
    <x v="12121"/>
    <x v="12953"/>
    <x v="6828"/>
    <x v="47601"/>
    <x v="257"/>
    <x v="7337"/>
    <x v="1256"/>
    <x v="359"/>
    <x v="4"/>
  </r>
  <r>
    <x v="237"/>
    <x v="47"/>
    <x v="9"/>
    <x v="1733"/>
    <x v="2867"/>
    <x v="468"/>
    <x v="9254"/>
    <x v="9996"/>
    <x v="12043"/>
    <x v="16022"/>
    <x v="6509"/>
    <x v="22739"/>
    <x v="1"/>
    <x v="2"/>
    <x v="2"/>
    <x v="7646"/>
    <x v="12265"/>
    <x v="8950"/>
    <x v="42009"/>
    <x v="307"/>
    <x v="7339"/>
    <x v="1518"/>
    <x v="282"/>
    <x v="4"/>
  </r>
  <r>
    <x v="237"/>
    <x v="47"/>
    <x v="10"/>
    <x v="1798"/>
    <x v="2614"/>
    <x v="472"/>
    <x v="9487"/>
    <x v="9942"/>
    <x v="12735"/>
    <x v="16636"/>
    <x v="7073"/>
    <x v="24532"/>
    <x v="1"/>
    <x v="2"/>
    <x v="2"/>
    <x v="11389"/>
    <x v="10848"/>
    <x v="9916"/>
    <x v="47094"/>
    <x v="308"/>
    <x v="7283"/>
    <x v="7000"/>
    <x v="304"/>
    <x v="4"/>
  </r>
  <r>
    <x v="237"/>
    <x v="47"/>
    <x v="11"/>
    <x v="1849"/>
    <x v="2286"/>
    <x v="465"/>
    <x v="9717"/>
    <x v="9469"/>
    <x v="13394"/>
    <x v="17114"/>
    <x v="7656"/>
    <x v="26215"/>
    <x v="1"/>
    <x v="2"/>
    <x v="2"/>
    <x v="11067"/>
    <x v="10172"/>
    <x v="9858"/>
    <x v="45997"/>
    <x v="247"/>
    <x v="7244"/>
    <x v="8797"/>
    <x v="234"/>
    <x v="4"/>
  </r>
  <r>
    <x v="237"/>
    <x v="26"/>
    <x v="6"/>
    <x v="1875"/>
    <x v="2098"/>
    <x v="469"/>
    <x v="9941"/>
    <x v="7956"/>
    <x v="14485"/>
    <x v="18077"/>
    <x v="7073"/>
    <x v="27740"/>
    <x v="1"/>
    <x v="2"/>
    <x v="2"/>
    <x v="13001"/>
    <x v="12431"/>
    <x v="2491"/>
    <x v="44036"/>
    <x v="308"/>
    <x v="7203"/>
    <x v="9034"/>
    <x v="358"/>
    <x v="4"/>
  </r>
  <r>
    <x v="237"/>
    <x v="26"/>
    <x v="7"/>
    <x v="1928"/>
    <x v="1841"/>
    <x v="465"/>
    <x v="10162"/>
    <x v="6506"/>
    <x v="14872"/>
    <x v="20557"/>
    <x v="6519"/>
    <x v="29903"/>
    <x v="1"/>
    <x v="2"/>
    <x v="2"/>
    <x v="9792"/>
    <x v="14317"/>
    <x v="2447"/>
    <x v="47784"/>
    <x v="262"/>
    <x v="7170"/>
    <x v="8914"/>
    <x v="297"/>
    <x v="4"/>
  </r>
  <r>
    <x v="237"/>
    <x v="26"/>
    <x v="8"/>
    <x v="1957"/>
    <x v="1721"/>
    <x v="464"/>
    <x v="10247"/>
    <x v="5417"/>
    <x v="15164"/>
    <x v="20770"/>
    <x v="6547"/>
    <x v="30500"/>
    <x v="1"/>
    <x v="2"/>
    <x v="2"/>
    <x v="9342"/>
    <x v="8990"/>
    <x v="6388"/>
    <x v="36684"/>
    <x v="276"/>
    <x v="7132"/>
    <x v="8146"/>
    <x v="497"/>
    <x v="4"/>
  </r>
  <r>
    <x v="237"/>
    <x v="26"/>
    <x v="9"/>
    <x v="1974"/>
    <x v="1649"/>
    <x v="467"/>
    <x v="10268"/>
    <x v="4521"/>
    <x v="15639"/>
    <x v="21565"/>
    <x v="6703"/>
    <x v="31955"/>
    <x v="1"/>
    <x v="2"/>
    <x v="2"/>
    <x v="10246"/>
    <x v="12450"/>
    <x v="7405"/>
    <x v="44425"/>
    <x v="307"/>
    <x v="6965"/>
    <x v="6920"/>
    <x v="618"/>
    <x v="4"/>
  </r>
  <r>
    <x v="237"/>
    <x v="26"/>
    <x v="10"/>
    <x v="1999"/>
    <x v="1691"/>
    <x v="465"/>
    <x v="10289"/>
    <x v="4310"/>
    <x v="16027"/>
    <x v="21507"/>
    <x v="6892"/>
    <x v="32535"/>
    <x v="1"/>
    <x v="2"/>
    <x v="2"/>
    <x v="9885"/>
    <x v="6879"/>
    <x v="7654"/>
    <x v="36853"/>
    <x v="275"/>
    <x v="6965"/>
    <x v="5734"/>
    <x v="963"/>
    <x v="4"/>
  </r>
  <r>
    <x v="237"/>
    <x v="26"/>
    <x v="11"/>
    <x v="2042"/>
    <x v="1606"/>
    <x v="470"/>
    <x v="10310"/>
    <x v="4250"/>
    <x v="17027"/>
    <x v="21830"/>
    <x v="6838"/>
    <x v="33693"/>
    <x v="1"/>
    <x v="2"/>
    <x v="2"/>
    <x v="12674"/>
    <x v="9715"/>
    <x v="5762"/>
    <x v="43921"/>
    <x v="313"/>
    <x v="6965"/>
    <x v="5018"/>
    <x v="577"/>
    <x v="4"/>
  </r>
  <r>
    <x v="237"/>
    <x v="27"/>
    <x v="6"/>
    <x v="2078"/>
    <x v="1362"/>
    <x v="470"/>
    <x v="10327"/>
    <x v="4270"/>
    <x v="16995"/>
    <x v="21540"/>
    <x v="7299"/>
    <x v="33814"/>
    <x v="1"/>
    <x v="2"/>
    <x v="2"/>
    <x v="7313"/>
    <x v="4919"/>
    <x v="9403"/>
    <x v="30853"/>
    <x v="286"/>
    <x v="6809"/>
    <x v="4399"/>
    <x v="297"/>
    <x v="4"/>
  </r>
  <r>
    <x v="237"/>
    <x v="27"/>
    <x v="7"/>
    <x v="2121"/>
    <x v="1058"/>
    <x v="470"/>
    <x v="10344"/>
    <x v="4300"/>
    <x v="17871"/>
    <x v="22111"/>
    <x v="8013"/>
    <x v="35349"/>
    <x v="1"/>
    <x v="2"/>
    <x v="2"/>
    <x v="12326"/>
    <x v="11347"/>
    <x v="10319"/>
    <x v="49091"/>
    <x v="286"/>
    <x v="6809"/>
    <x v="4335"/>
    <x v="227"/>
    <x v="4"/>
  </r>
  <r>
    <x v="237"/>
    <x v="27"/>
    <x v="8"/>
    <x v="2123"/>
    <x v="1155"/>
    <x v="475"/>
    <x v="10359"/>
    <x v="4318"/>
    <x v="18561"/>
    <x v="22165"/>
    <x v="8889"/>
    <x v="36287"/>
    <x v="1"/>
    <x v="2"/>
    <x v="2"/>
    <x v="11837"/>
    <x v="7632"/>
    <x v="10617"/>
    <x v="46781"/>
    <x v="313"/>
    <x v="6698"/>
    <x v="4426"/>
    <x v="1130"/>
    <x v="4"/>
  </r>
  <r>
    <x v="237"/>
    <x v="27"/>
    <x v="9"/>
    <x v="2156"/>
    <x v="1171"/>
    <x v="468"/>
    <x v="10374"/>
    <x v="4383"/>
    <x v="18669"/>
    <x v="20980"/>
    <x v="10953"/>
    <x v="36795"/>
    <x v="1"/>
    <x v="2"/>
    <x v="2"/>
    <x v="8163"/>
    <x v="599"/>
    <x v="11734"/>
    <x v="41492"/>
    <x v="247"/>
    <x v="6698"/>
    <x v="4083"/>
    <x v="877"/>
    <x v="4"/>
  </r>
  <r>
    <x v="237"/>
    <x v="27"/>
    <x v="10"/>
    <x v="2168"/>
    <x v="1211"/>
    <x v="473"/>
    <x v="10385"/>
    <x v="4419"/>
    <x v="18820"/>
    <x v="22479"/>
    <x v="11287"/>
    <x v="37535"/>
    <x v="1"/>
    <x v="2"/>
    <x v="2"/>
    <x v="8558"/>
    <x v="13832"/>
    <x v="8896"/>
    <x v="47797"/>
    <x v="313"/>
    <x v="6459"/>
    <x v="4297"/>
    <x v="963"/>
    <x v="4"/>
  </r>
  <r>
    <x v="237"/>
    <x v="27"/>
    <x v="11"/>
    <x v="2204"/>
    <x v="1148"/>
    <x v="472"/>
    <x v="10396"/>
    <x v="4359"/>
    <x v="18706"/>
    <x v="20514"/>
    <x v="11571"/>
    <x v="36926"/>
    <x v="1"/>
    <x v="2"/>
    <x v="2"/>
    <x v="6692"/>
    <x v="90"/>
    <x v="8536"/>
    <x v="7756"/>
    <x v="276"/>
    <x v="6459"/>
    <x v="5035"/>
    <x v="636"/>
    <x v="4"/>
  </r>
  <r>
    <x v="237"/>
    <x v="28"/>
    <x v="6"/>
    <x v="2227"/>
    <x v="1124"/>
    <x v="471"/>
    <x v="10406"/>
    <x v="4462"/>
    <x v="18274"/>
    <x v="20475"/>
    <x v="11222"/>
    <x v="36475"/>
    <x v="2"/>
    <x v="0"/>
    <x v="2"/>
    <x v="4544"/>
    <x v="6968"/>
    <x v="3428"/>
    <x v="13217"/>
    <x v="285"/>
    <x v="6392"/>
    <x v="3862"/>
    <x v="750"/>
    <x v="4"/>
  </r>
  <r>
    <x v="237"/>
    <x v="28"/>
    <x v="7"/>
    <x v="2239"/>
    <x v="1088"/>
    <x v="473"/>
    <x v="10415"/>
    <x v="4447"/>
    <x v="17433"/>
    <x v="19971"/>
    <x v="10921"/>
    <x v="35556"/>
    <x v="2"/>
    <x v="0"/>
    <x v="2"/>
    <x v="2339"/>
    <x v="3567"/>
    <x v="3787"/>
    <x v="6801"/>
    <x v="295"/>
    <x v="6318"/>
    <x v="4753"/>
    <x v="719"/>
    <x v="4"/>
  </r>
  <r>
    <x v="237"/>
    <x v="28"/>
    <x v="8"/>
    <x v="2289"/>
    <x v="972"/>
    <x v="475"/>
    <x v="10421"/>
    <x v="4518"/>
    <x v="16824"/>
    <x v="19212"/>
    <x v="10833"/>
    <x v="34642"/>
    <x v="2"/>
    <x v="0"/>
    <x v="2"/>
    <x v="3759"/>
    <x v="2198"/>
    <x v="5531"/>
    <x v="9016"/>
    <x v="295"/>
    <x v="5972"/>
    <x v="4016"/>
    <x v="479"/>
    <x v="4"/>
  </r>
  <r>
    <x v="237"/>
    <x v="28"/>
    <x v="9"/>
    <x v="2343"/>
    <x v="921"/>
    <x v="467"/>
    <x v="10428"/>
    <x v="4401"/>
    <x v="16309"/>
    <x v="19165"/>
    <x v="10784"/>
    <x v="34179"/>
    <x v="2"/>
    <x v="0"/>
    <x v="2"/>
    <x v="4368"/>
    <x v="6968"/>
    <x v="5828"/>
    <x v="16970"/>
    <x v="243"/>
    <x v="6108"/>
    <x v="5377"/>
    <x v="649"/>
    <x v="4"/>
  </r>
  <r>
    <x v="237"/>
    <x v="28"/>
    <x v="10"/>
    <x v="2325"/>
    <x v="780"/>
    <x v="470"/>
    <x v="10429"/>
    <x v="4568"/>
    <x v="15834"/>
    <x v="19088"/>
    <x v="10891"/>
    <x v="33813"/>
    <x v="2"/>
    <x v="0"/>
    <x v="2"/>
    <x v="4544"/>
    <x v="6738"/>
    <x v="6951"/>
    <x v="19547"/>
    <x v="307"/>
    <x v="4921"/>
    <x v="3539"/>
    <x v="390"/>
    <x v="4"/>
  </r>
  <r>
    <x v="237"/>
    <x v="28"/>
    <x v="11"/>
    <x v="2356"/>
    <x v="762"/>
    <x v="474"/>
    <x v="10433"/>
    <x v="4450"/>
    <x v="15484"/>
    <x v="18473"/>
    <x v="10784"/>
    <x v="32999"/>
    <x v="2"/>
    <x v="0"/>
    <x v="2"/>
    <x v="5376"/>
    <x v="3320"/>
    <x v="5411"/>
    <x v="13138"/>
    <x v="312"/>
    <x v="5680"/>
    <x v="5408"/>
    <x v="762"/>
    <x v="4"/>
  </r>
  <r>
    <x v="237"/>
    <x v="29"/>
    <x v="6"/>
    <x v="2372"/>
    <x v="696"/>
    <x v="468"/>
    <x v="10432"/>
    <x v="4480"/>
    <x v="16155"/>
    <x v="19330"/>
    <x v="10733"/>
    <x v="34112"/>
    <x v="2"/>
    <x v="0"/>
    <x v="2"/>
    <x v="11306"/>
    <x v="12243"/>
    <x v="5763"/>
    <x v="44143"/>
    <x v="248"/>
    <x v="4087"/>
    <x v="4312"/>
    <x v="606"/>
    <x v="4"/>
  </r>
  <r>
    <x v="237"/>
    <x v="29"/>
    <x v="7"/>
    <x v="2400"/>
    <x v="734"/>
    <x v="469"/>
    <x v="10428"/>
    <x v="4676"/>
    <x v="16475"/>
    <x v="19040"/>
    <x v="10755"/>
    <x v="34226"/>
    <x v="2"/>
    <x v="0"/>
    <x v="2"/>
    <x v="9438"/>
    <x v="5212"/>
    <x v="6332"/>
    <x v="30586"/>
    <x v="287"/>
    <x v="3387"/>
    <x v="3467"/>
    <x v="963"/>
    <x v="4"/>
  </r>
  <r>
    <x v="237"/>
    <x v="29"/>
    <x v="8"/>
    <x v="2447"/>
    <x v="617"/>
    <x v="469"/>
    <x v="10424"/>
    <x v="4737"/>
    <x v="16365"/>
    <x v="18680"/>
    <x v="10755"/>
    <x v="33918"/>
    <x v="2"/>
    <x v="0"/>
    <x v="2"/>
    <x v="6791"/>
    <x v="4866"/>
    <x v="6170"/>
    <x v="20930"/>
    <x v="286"/>
    <x v="3387"/>
    <x v="4113"/>
    <x v="458"/>
    <x v="4"/>
  </r>
  <r>
    <x v="237"/>
    <x v="29"/>
    <x v="9"/>
    <x v="2429"/>
    <x v="769"/>
    <x v="472"/>
    <x v="10420"/>
    <x v="4705"/>
    <x v="16593"/>
    <x v="18486"/>
    <x v="10496"/>
    <x v="33781"/>
    <x v="2"/>
    <x v="0"/>
    <x v="2"/>
    <x v="8858"/>
    <x v="5924"/>
    <x v="4233"/>
    <x v="24978"/>
    <x v="307"/>
    <x v="3387"/>
    <x v="4840"/>
    <x v="1293"/>
    <x v="4"/>
  </r>
  <r>
    <x v="237"/>
    <x v="29"/>
    <x v="10"/>
    <x v="2386"/>
    <x v="734"/>
    <x v="471"/>
    <x v="10416"/>
    <x v="4730"/>
    <x v="16172"/>
    <x v="18252"/>
    <x v="10445"/>
    <x v="33234"/>
    <x v="2"/>
    <x v="0"/>
    <x v="2"/>
    <x v="4922"/>
    <x v="5737"/>
    <x v="5830"/>
    <x v="16515"/>
    <x v="285"/>
    <x v="3387"/>
    <x v="4367"/>
    <x v="702"/>
    <x v="4"/>
  </r>
  <r>
    <x v="237"/>
    <x v="29"/>
    <x v="11"/>
    <x v="2367"/>
    <x v="762"/>
    <x v="478"/>
    <x v="10412"/>
    <x v="4589"/>
    <x v="15452"/>
    <x v="18467"/>
    <x v="9948"/>
    <x v="32178"/>
    <x v="2"/>
    <x v="0"/>
    <x v="2"/>
    <x v="3257"/>
    <x v="8614"/>
    <x v="2844"/>
    <x v="11560"/>
    <x v="323"/>
    <x v="3387"/>
    <x v="5438"/>
    <x v="929"/>
    <x v="4"/>
  </r>
  <r>
    <x v="237"/>
    <x v="30"/>
    <x v="6"/>
    <x v="2315"/>
    <x v="852"/>
    <x v="470"/>
    <x v="10403"/>
    <x v="4614"/>
    <x v="15407"/>
    <x v="18010"/>
    <x v="9914"/>
    <x v="31745"/>
    <x v="2"/>
    <x v="0"/>
    <x v="2"/>
    <x v="7219"/>
    <x v="4389"/>
    <x v="5954"/>
    <x v="20480"/>
    <x v="243"/>
    <x v="2768"/>
    <x v="4367"/>
    <x v="1157"/>
    <x v="4"/>
  </r>
  <r>
    <x v="237"/>
    <x v="30"/>
    <x v="7"/>
    <x v="2344"/>
    <x v="840"/>
    <x v="466"/>
    <x v="10394"/>
    <x v="4639"/>
    <x v="15300"/>
    <x v="18208"/>
    <x v="9701"/>
    <x v="31528"/>
    <x v="2"/>
    <x v="0"/>
    <x v="2"/>
    <x v="6791"/>
    <x v="8527"/>
    <x v="4630"/>
    <x v="24863"/>
    <x v="262"/>
    <x v="2768"/>
    <x v="4349"/>
    <x v="773"/>
    <x v="4"/>
  </r>
  <r>
    <x v="237"/>
    <x v="30"/>
    <x v="8"/>
    <x v="2355"/>
    <x v="739"/>
    <x v="467"/>
    <x v="10380"/>
    <x v="4675"/>
    <x v="15083"/>
    <x v="17898"/>
    <x v="9298"/>
    <x v="30693"/>
    <x v="2"/>
    <x v="0"/>
    <x v="2"/>
    <x v="6193"/>
    <x v="5212"/>
    <x v="3540"/>
    <x v="14436"/>
    <x v="287"/>
    <x v="2404"/>
    <x v="4312"/>
    <x v="489"/>
    <x v="4"/>
  </r>
  <r>
    <x v="237"/>
    <x v="30"/>
    <x v="9"/>
    <x v="2360"/>
    <x v="743"/>
    <x v="470"/>
    <x v="10380"/>
    <x v="4851"/>
    <x v="14798"/>
    <x v="18214"/>
    <x v="8880"/>
    <x v="30164"/>
    <x v="2"/>
    <x v="0"/>
    <x v="2"/>
    <x v="5678"/>
    <x v="9273"/>
    <x v="3429"/>
    <x v="19873"/>
    <x v="307"/>
    <x v="4505"/>
    <x v="3537"/>
    <x v="843"/>
    <x v="4"/>
  </r>
  <r>
    <x v="237"/>
    <x v="30"/>
    <x v="10"/>
    <x v="2401"/>
    <x v="675"/>
    <x v="471"/>
    <x v="10359"/>
    <x v="5658"/>
    <x v="14780"/>
    <x v="18580"/>
    <x v="8992"/>
    <x v="30590"/>
    <x v="2"/>
    <x v="0"/>
    <x v="2"/>
    <x v="7413"/>
    <x v="9512"/>
    <x v="7009"/>
    <x v="34069"/>
    <x v="294"/>
    <x v="1992"/>
    <x v="2269"/>
    <x v="591"/>
    <x v="4"/>
  </r>
  <r>
    <x v="237"/>
    <x v="30"/>
    <x v="11"/>
    <x v="2352"/>
    <x v="652"/>
    <x v="474"/>
    <x v="10310"/>
    <x v="6324"/>
    <x v="14697"/>
    <x v="17946"/>
    <x v="8767"/>
    <x v="29734"/>
    <x v="2"/>
    <x v="0"/>
    <x v="2"/>
    <x v="7003"/>
    <x v="3353"/>
    <x v="4567"/>
    <x v="15050"/>
    <x v="307"/>
    <x v="1302"/>
    <x v="1589"/>
    <x v="750"/>
    <x v="4"/>
  </r>
  <r>
    <x v="237"/>
    <x v="31"/>
    <x v="6"/>
    <x v="2346"/>
    <x v="655"/>
    <x v="472"/>
    <x v="10313"/>
    <x v="6630"/>
    <x v="14004"/>
    <x v="17702"/>
    <x v="8592"/>
    <x v="28508"/>
    <x v="2"/>
    <x v="0"/>
    <x v="2"/>
    <x v="3338"/>
    <x v="5694"/>
    <x v="4917"/>
    <x v="11570"/>
    <x v="270"/>
    <x v="5457"/>
    <x v="1259"/>
    <x v="834"/>
    <x v="4"/>
  </r>
  <r>
    <x v="237"/>
    <x v="31"/>
    <x v="7"/>
    <x v="2353"/>
    <x v="614"/>
    <x v="468"/>
    <x v="10264"/>
    <x v="6940"/>
    <x v="14189"/>
    <x v="17543"/>
    <x v="8296"/>
    <x v="28296"/>
    <x v="2"/>
    <x v="0"/>
    <x v="2"/>
    <x v="8651"/>
    <x v="6246"/>
    <x v="4121"/>
    <x v="24697"/>
    <x v="262"/>
    <x v="1302"/>
    <x v="1244"/>
    <x v="679"/>
    <x v="4"/>
  </r>
  <r>
    <x v="237"/>
    <x v="31"/>
    <x v="8"/>
    <x v="2351"/>
    <x v="588"/>
    <x v="472"/>
    <x v="10245"/>
    <x v="7136"/>
    <x v="13977"/>
    <x v="17345"/>
    <x v="8209"/>
    <x v="27736"/>
    <x v="2"/>
    <x v="0"/>
    <x v="2"/>
    <x v="6082"/>
    <x v="5978"/>
    <x v="5585"/>
    <x v="19634"/>
    <x v="308"/>
    <x v="2117"/>
    <x v="1691"/>
    <x v="739"/>
    <x v="4"/>
  </r>
  <r>
    <x v="237"/>
    <x v="31"/>
    <x v="9"/>
    <x v="2386"/>
    <x v="572"/>
    <x v="471"/>
    <x v="10262"/>
    <x v="6734"/>
    <x v="13908"/>
    <x v="17114"/>
    <x v="8352"/>
    <x v="27610"/>
    <x v="2"/>
    <x v="0"/>
    <x v="2"/>
    <x v="7114"/>
    <x v="5737"/>
    <x v="7201"/>
    <x v="26283"/>
    <x v="285"/>
    <x v="6809"/>
    <x v="8098"/>
    <x v="734"/>
    <x v="4"/>
  </r>
  <r>
    <x v="237"/>
    <x v="31"/>
    <x v="10"/>
    <x v="2368"/>
    <x v="561"/>
    <x v="471"/>
    <x v="10235"/>
    <x v="6420"/>
    <x v="13381"/>
    <x v="16729"/>
    <x v="8236"/>
    <x v="26502"/>
    <x v="2"/>
    <x v="0"/>
    <x v="2"/>
    <x v="4281"/>
    <x v="4828"/>
    <x v="5355"/>
    <x v="12954"/>
    <x v="286"/>
    <x v="1713"/>
    <x v="7900"/>
    <x v="793"/>
    <x v="4"/>
  </r>
  <r>
    <x v="237"/>
    <x v="31"/>
    <x v="11"/>
    <x v="2350"/>
    <x v="599"/>
    <x v="471"/>
    <x v="10238"/>
    <x v="6683"/>
    <x v="13557"/>
    <x v="16751"/>
    <x v="8336"/>
    <x v="26834"/>
    <x v="2"/>
    <x v="0"/>
    <x v="2"/>
    <x v="8557"/>
    <x v="7380"/>
    <x v="6891"/>
    <x v="33154"/>
    <x v="286"/>
    <x v="5457"/>
    <x v="1401"/>
    <x v="1002"/>
    <x v="4"/>
  </r>
  <r>
    <x v="237"/>
    <x v="32"/>
    <x v="6"/>
    <x v="2363"/>
    <x v="572"/>
    <x v="472"/>
    <x v="10124"/>
    <x v="7884"/>
    <x v="12031"/>
    <x v="16566"/>
    <x v="8279"/>
    <x v="24885"/>
    <x v="2"/>
    <x v="0"/>
    <x v="2"/>
    <x v="562"/>
    <x v="6068"/>
    <x v="5765"/>
    <x v="6557"/>
    <x v="287"/>
    <x v="2061"/>
    <x v="295"/>
    <x v="700"/>
    <x v="4"/>
  </r>
  <r>
    <x v="237"/>
    <x v="32"/>
    <x v="7"/>
    <x v="2367"/>
    <x v="513"/>
    <x v="471"/>
    <x v="9887"/>
    <x v="9625"/>
    <x v="12637"/>
    <x v="15784"/>
    <x v="8288"/>
    <x v="24991"/>
    <x v="2"/>
    <x v="0"/>
    <x v="2"/>
    <x v="10994"/>
    <x v="2694"/>
    <x v="6205"/>
    <x v="29900"/>
    <x v="285"/>
    <x v="1704"/>
    <x v="41"/>
    <x v="623"/>
    <x v="4"/>
  </r>
  <r>
    <x v="237"/>
    <x v="32"/>
    <x v="8"/>
    <x v="2362"/>
    <x v="505"/>
    <x v="469"/>
    <x v="9185"/>
    <x v="9889"/>
    <x v="13218"/>
    <x v="15921"/>
    <x v="8279"/>
    <x v="25696"/>
    <x v="2"/>
    <x v="0"/>
    <x v="2"/>
    <x v="10660"/>
    <x v="8130"/>
    <x v="6132"/>
    <x v="38025"/>
    <x v="270"/>
    <x v="920"/>
    <x v="702"/>
    <x v="799"/>
    <x v="4"/>
  </r>
  <r>
    <x v="237"/>
    <x v="32"/>
    <x v="9"/>
    <x v="2362"/>
    <x v="482"/>
    <x v="470"/>
    <x v="8998"/>
    <x v="9888"/>
    <x v="12619"/>
    <x v="15393"/>
    <x v="8200"/>
    <x v="24615"/>
    <x v="2"/>
    <x v="0"/>
    <x v="2"/>
    <x v="4100"/>
    <x v="4072"/>
    <x v="5655"/>
    <x v="12022"/>
    <x v="294"/>
    <x v="2002"/>
    <x v="4674"/>
    <x v="725"/>
    <x v="4"/>
  </r>
  <r>
    <x v="237"/>
    <x v="32"/>
    <x v="10"/>
    <x v="2352"/>
    <x v="473"/>
    <x v="466"/>
    <x v="8779"/>
    <x v="9815"/>
    <x v="12895"/>
    <x v="14809"/>
    <x v="8110"/>
    <x v="24398"/>
    <x v="2"/>
    <x v="0"/>
    <x v="2"/>
    <x v="9043"/>
    <x v="3803"/>
    <x v="5590"/>
    <x v="24213"/>
    <x v="262"/>
    <x v="1815"/>
    <x v="7362"/>
    <x v="793"/>
    <x v="4"/>
  </r>
  <r>
    <x v="237"/>
    <x v="32"/>
    <x v="11"/>
    <x v="2342"/>
    <x v="430"/>
    <x v="469"/>
    <x v="9107"/>
    <x v="10030"/>
    <x v="12804"/>
    <x v="14125"/>
    <x v="7962"/>
    <x v="23628"/>
    <x v="2"/>
    <x v="0"/>
    <x v="2"/>
    <x v="7004"/>
    <x v="3140"/>
    <x v="5101"/>
    <x v="15621"/>
    <x v="302"/>
    <x v="7494"/>
    <x v="828"/>
    <x v="592"/>
    <x v="4"/>
  </r>
  <r>
    <x v="237"/>
    <x v="33"/>
    <x v="6"/>
    <x v="2337"/>
    <x v="404"/>
    <x v="472"/>
    <x v="8690"/>
    <x v="9878"/>
    <x v="12860"/>
    <x v="13725"/>
    <x v="8153"/>
    <x v="23562"/>
    <x v="2"/>
    <x v="0"/>
    <x v="2"/>
    <x v="7748"/>
    <x v="4714"/>
    <x v="7593"/>
    <x v="27142"/>
    <x v="307"/>
    <x v="1353"/>
    <x v="8074"/>
    <x v="679"/>
    <x v="4"/>
  </r>
  <r>
    <x v="237"/>
    <x v="33"/>
    <x v="7"/>
    <x v="2340"/>
    <x v="396"/>
    <x v="468"/>
    <x v="8084"/>
    <x v="9584"/>
    <x v="12453"/>
    <x v="13568"/>
    <x v="8228"/>
    <x v="23090"/>
    <x v="2"/>
    <x v="0"/>
    <x v="2"/>
    <x v="5092"/>
    <x v="6248"/>
    <x v="6646"/>
    <x v="19664"/>
    <x v="262"/>
    <x v="1111"/>
    <x v="8513"/>
    <x v="793"/>
    <x v="4"/>
  </r>
  <r>
    <x v="237"/>
    <x v="33"/>
    <x v="8"/>
    <x v="2363"/>
    <x v="329"/>
    <x v="473"/>
    <x v="7619"/>
    <x v="9289"/>
    <x v="12600"/>
    <x v="13360"/>
    <x v="8182"/>
    <x v="23038"/>
    <x v="2"/>
    <x v="0"/>
    <x v="2"/>
    <x v="8357"/>
    <x v="5878"/>
    <x v="5892"/>
    <x v="27465"/>
    <x v="313"/>
    <x v="1282"/>
    <x v="8366"/>
    <x v="492"/>
    <x v="4"/>
  </r>
  <r>
    <x v="237"/>
    <x v="33"/>
    <x v="9"/>
    <x v="2374"/>
    <x v="273"/>
    <x v="473"/>
    <x v="7808"/>
    <x v="9443"/>
    <x v="12841"/>
    <x v="13692"/>
    <x v="8361"/>
    <x v="23722"/>
    <x v="2"/>
    <x v="0"/>
    <x v="2"/>
    <x v="8854"/>
    <x v="9358"/>
    <x v="7470"/>
    <x v="37786"/>
    <x v="286"/>
    <x v="6972"/>
    <x v="1351"/>
    <x v="497"/>
    <x v="4"/>
  </r>
  <r>
    <x v="237"/>
    <x v="33"/>
    <x v="10"/>
    <x v="2377"/>
    <x v="251"/>
    <x v="472"/>
    <x v="7780"/>
    <x v="9472"/>
    <x v="13348"/>
    <x v="13622"/>
    <x v="8369"/>
    <x v="24202"/>
    <x v="2"/>
    <x v="0"/>
    <x v="2"/>
    <x v="10332"/>
    <x v="6837"/>
    <x v="6205"/>
    <x v="35540"/>
    <x v="276"/>
    <x v="3560"/>
    <x v="2776"/>
    <x v="628"/>
    <x v="4"/>
  </r>
  <r>
    <x v="237"/>
    <x v="33"/>
    <x v="11"/>
    <x v="2374"/>
    <x v="232"/>
    <x v="467"/>
    <x v="7053"/>
    <x v="9009"/>
    <x v="13446"/>
    <x v="13790"/>
    <x v="8670"/>
    <x v="24720"/>
    <x v="2"/>
    <x v="0"/>
    <x v="2"/>
    <x v="8060"/>
    <x v="8301"/>
    <x v="8298"/>
    <x v="35949"/>
    <x v="257"/>
    <x v="963"/>
    <x v="8605"/>
    <x v="700"/>
    <x v="4"/>
  </r>
  <r>
    <x v="237"/>
    <x v="34"/>
    <x v="6"/>
    <x v="2369"/>
    <x v="236"/>
    <x v="473"/>
    <x v="6908"/>
    <x v="8869"/>
    <x v="13365"/>
    <x v="13108"/>
    <x v="8970"/>
    <x v="24431"/>
    <x v="3"/>
    <x v="1"/>
    <x v="2"/>
    <x v="7005"/>
    <x v="3142"/>
    <x v="8357"/>
    <x v="22622"/>
    <x v="322"/>
    <x v="2289"/>
    <x v="7357"/>
    <x v="843"/>
    <x v="4"/>
  </r>
  <r>
    <x v="237"/>
    <x v="34"/>
    <x v="7"/>
    <x v="2368"/>
    <x v="247"/>
    <x v="471"/>
    <x v="6823"/>
    <x v="8818"/>
    <x v="13475"/>
    <x v="13164"/>
    <x v="9471"/>
    <x v="25057"/>
    <x v="3"/>
    <x v="1"/>
    <x v="2"/>
    <x v="8164"/>
    <x v="7632"/>
    <x v="9403"/>
    <x v="37405"/>
    <x v="275"/>
    <x v="2744"/>
    <x v="6508"/>
    <x v="910"/>
    <x v="4"/>
  </r>
  <r>
    <x v="237"/>
    <x v="34"/>
    <x v="8"/>
    <x v="2377"/>
    <x v="227"/>
    <x v="470"/>
    <x v="6405"/>
    <x v="8444"/>
    <x v="14581"/>
    <x v="14167"/>
    <x v="9987"/>
    <x v="27746"/>
    <x v="3"/>
    <x v="1"/>
    <x v="2"/>
    <x v="13054"/>
    <x v="12536"/>
    <x v="9554"/>
    <x v="49744"/>
    <x v="276"/>
    <x v="1355"/>
    <x v="8189"/>
    <x v="690"/>
    <x v="4"/>
  </r>
  <r>
    <x v="237"/>
    <x v="34"/>
    <x v="9"/>
    <x v="2386"/>
    <x v="219"/>
    <x v="469"/>
    <x v="6018"/>
    <x v="8050"/>
    <x v="14992"/>
    <x v="14361"/>
    <x v="10569"/>
    <x v="29106"/>
    <x v="3"/>
    <x v="1"/>
    <x v="2"/>
    <x v="9973"/>
    <x v="8525"/>
    <x v="9888"/>
    <x v="42656"/>
    <x v="276"/>
    <x v="1429"/>
    <x v="8143"/>
    <x v="774"/>
    <x v="4"/>
  </r>
  <r>
    <x v="237"/>
    <x v="34"/>
    <x v="10"/>
    <x v="2372"/>
    <x v="209"/>
    <x v="470"/>
    <x v="5761"/>
    <x v="7774"/>
    <x v="15862"/>
    <x v="15121"/>
    <x v="11615"/>
    <x v="31889"/>
    <x v="3"/>
    <x v="1"/>
    <x v="2"/>
    <x v="12189"/>
    <x v="11473"/>
    <x v="11068"/>
    <x v="50100"/>
    <x v="294"/>
    <x v="1713"/>
    <x v="7824"/>
    <x v="755"/>
    <x v="4"/>
  </r>
  <r>
    <x v="237"/>
    <x v="34"/>
    <x v="11"/>
    <x v="2365"/>
    <x v="212"/>
    <x v="468"/>
    <x v="5439"/>
    <x v="7417"/>
    <x v="16929"/>
    <x v="16299"/>
    <x v="12921"/>
    <x v="34838"/>
    <x v="3"/>
    <x v="1"/>
    <x v="2"/>
    <x v="12950"/>
    <x v="12864"/>
    <x v="11428"/>
    <x v="50866"/>
    <x v="275"/>
    <x v="1554"/>
    <x v="8013"/>
    <x v="865"/>
    <x v="4"/>
  </r>
  <r>
    <x v="237"/>
    <x v="35"/>
    <x v="6"/>
    <x v="2342"/>
    <x v="232"/>
    <x v="470"/>
    <x v="5169"/>
    <x v="7120"/>
    <x v="18588"/>
    <x v="17624"/>
    <x v="14627"/>
    <x v="37554"/>
    <x v="3"/>
    <x v="1"/>
    <x v="2"/>
    <x v="14082"/>
    <x v="13318"/>
    <x v="12022"/>
    <x v="51430"/>
    <x v="295"/>
    <x v="1697"/>
    <x v="7858"/>
    <x v="959"/>
    <x v="4"/>
  </r>
  <r>
    <x v="237"/>
    <x v="35"/>
    <x v="7"/>
    <x v="2341"/>
    <x v="249"/>
    <x v="473"/>
    <x v="4885"/>
    <x v="6798"/>
    <x v="21503"/>
    <x v="19804"/>
    <x v="16167"/>
    <x v="40594"/>
    <x v="3"/>
    <x v="1"/>
    <x v="2"/>
    <x v="14884"/>
    <x v="14127"/>
    <x v="12126"/>
    <x v="52042"/>
    <x v="307"/>
    <x v="1659"/>
    <x v="7919"/>
    <x v="940"/>
    <x v="4"/>
  </r>
  <r>
    <x v="237"/>
    <x v="35"/>
    <x v="8"/>
    <x v="2347"/>
    <x v="255"/>
    <x v="466"/>
    <x v="4643"/>
    <x v="6526"/>
    <x v="24175"/>
    <x v="22961"/>
    <x v="17193"/>
    <x v="45331"/>
    <x v="3"/>
    <x v="1"/>
    <x v="2"/>
    <x v="14989"/>
    <x v="14730"/>
    <x v="11673"/>
    <x v="52181"/>
    <x v="247"/>
    <x v="1801"/>
    <x v="7777"/>
    <x v="877"/>
    <x v="4"/>
  </r>
  <r>
    <x v="237"/>
    <x v="35"/>
    <x v="9"/>
    <x v="2326"/>
    <x v="256"/>
    <x v="469"/>
    <x v="4347"/>
    <x v="6251"/>
    <x v="25128"/>
    <x v="24065"/>
    <x v="17610"/>
    <x v="47289"/>
    <x v="3"/>
    <x v="1"/>
    <x v="2"/>
    <x v="13848"/>
    <x v="13305"/>
    <x v="10118"/>
    <x v="50713"/>
    <x v="302"/>
    <x v="1806"/>
    <x v="7779"/>
    <x v="830"/>
    <x v="4"/>
  </r>
  <r>
    <x v="237"/>
    <x v="35"/>
    <x v="10"/>
    <x v="2303"/>
    <x v="320"/>
    <x v="469"/>
    <x v="3469"/>
    <x v="4853"/>
    <x v="25637"/>
    <x v="24297"/>
    <x v="17834"/>
    <x v="48154"/>
    <x v="3"/>
    <x v="1"/>
    <x v="2"/>
    <x v="12449"/>
    <x v="9110"/>
    <x v="8536"/>
    <x v="45583"/>
    <x v="286"/>
    <x v="1970"/>
    <x v="7669"/>
    <x v="1236"/>
    <x v="4"/>
  </r>
  <r>
    <x v="237"/>
    <x v="35"/>
    <x v="11"/>
    <x v="2260"/>
    <x v="350"/>
    <x v="474"/>
    <x v="2523"/>
    <x v="2772"/>
    <x v="25807"/>
    <x v="24615"/>
    <x v="18098"/>
    <x v="48618"/>
    <x v="3"/>
    <x v="1"/>
    <x v="2"/>
    <x v="9528"/>
    <x v="9711"/>
    <x v="8750"/>
    <x v="41239"/>
    <x v="317"/>
    <x v="1944"/>
    <x v="7732"/>
    <x v="1028"/>
    <x v="4"/>
  </r>
  <r>
    <x v="237"/>
    <x v="37"/>
    <x v="6"/>
    <x v="2223"/>
    <x v="521"/>
    <x v="467"/>
    <x v="1599"/>
    <x v="1572"/>
    <x v="25973"/>
    <x v="24485"/>
    <x v="18092"/>
    <x v="48708"/>
    <x v="3"/>
    <x v="1"/>
    <x v="2"/>
    <x v="9342"/>
    <x v="6158"/>
    <x v="6132"/>
    <x v="31544"/>
    <x v="244"/>
    <x v="2213"/>
    <x v="7443"/>
    <x v="1384"/>
    <x v="4"/>
  </r>
  <r>
    <x v="237"/>
    <x v="37"/>
    <x v="7"/>
    <x v="2167"/>
    <x v="691"/>
    <x v="472"/>
    <x v="1008"/>
    <x v="925"/>
    <x v="25899"/>
    <x v="24336"/>
    <x v="18229"/>
    <x v="48666"/>
    <x v="3"/>
    <x v="1"/>
    <x v="2"/>
    <x v="6692"/>
    <x v="6118"/>
    <x v="7528"/>
    <x v="26470"/>
    <x v="313"/>
    <x v="3329"/>
    <x v="6081"/>
    <x v="1324"/>
    <x v="4"/>
  </r>
  <r>
    <x v="237"/>
    <x v="37"/>
    <x v="8"/>
    <x v="2083"/>
    <x v="1366"/>
    <x v="476"/>
    <x v="338"/>
    <x v="312"/>
    <x v="25868"/>
    <x v="24287"/>
    <x v="18092"/>
    <x v="48519"/>
    <x v="3"/>
    <x v="1"/>
    <x v="2"/>
    <x v="7112"/>
    <x v="6882"/>
    <x v="4865"/>
    <x v="22808"/>
    <x v="312"/>
    <x v="3685"/>
    <x v="5617"/>
    <x v="1596"/>
    <x v="4"/>
  </r>
  <r>
    <x v="237"/>
    <x v="37"/>
    <x v="9"/>
    <x v="1973"/>
    <x v="1606"/>
    <x v="470"/>
    <x v="46"/>
    <x v="30"/>
    <x v="25890"/>
    <x v="24182"/>
    <x v="17956"/>
    <x v="48409"/>
    <x v="3"/>
    <x v="1"/>
    <x v="2"/>
    <x v="7746"/>
    <x v="6338"/>
    <x v="4863"/>
    <x v="23942"/>
    <x v="248"/>
    <x v="4141"/>
    <x v="5077"/>
    <x v="1345"/>
    <x v="4"/>
  </r>
  <r>
    <x v="237"/>
    <x v="37"/>
    <x v="10"/>
    <x v="1867"/>
    <x v="1834"/>
    <x v="470"/>
    <x v="18"/>
    <x v="33"/>
    <x v="25682"/>
    <x v="24088"/>
    <x v="18073"/>
    <x v="48234"/>
    <x v="3"/>
    <x v="1"/>
    <x v="2"/>
    <x v="4922"/>
    <x v="6560"/>
    <x v="7337"/>
    <x v="21270"/>
    <x v="286"/>
    <x v="4453"/>
    <x v="4574"/>
    <x v="1333"/>
    <x v="4"/>
  </r>
  <r>
    <x v="237"/>
    <x v="37"/>
    <x v="11"/>
    <x v="1803"/>
    <x v="1929"/>
    <x v="473"/>
    <x v="17"/>
    <x v="19"/>
    <x v="25564"/>
    <x v="23828"/>
    <x v="18080"/>
    <x v="48011"/>
    <x v="3"/>
    <x v="1"/>
    <x v="2"/>
    <x v="6087"/>
    <x v="5209"/>
    <x v="6205"/>
    <x v="19657"/>
    <x v="307"/>
    <x v="4503"/>
    <x v="4626"/>
    <x v="1113"/>
    <x v="4"/>
  </r>
  <r>
    <x v="237"/>
    <x v="38"/>
    <x v="6"/>
    <x v="1775"/>
    <x v="1952"/>
    <x v="468"/>
    <x v="21"/>
    <x v="26"/>
    <x v="25253"/>
    <x v="23327"/>
    <x v="17754"/>
    <x v="47145"/>
    <x v="3"/>
    <x v="1"/>
    <x v="2"/>
    <x v="4100"/>
    <x v="3498"/>
    <x v="3198"/>
    <x v="8561"/>
    <x v="257"/>
    <x v="4512"/>
    <x v="4562"/>
    <x v="889"/>
    <x v="4"/>
  </r>
  <r>
    <x v="237"/>
    <x v="38"/>
    <x v="7"/>
    <x v="1748"/>
    <x v="2056"/>
    <x v="470"/>
    <x v="20"/>
    <x v="25"/>
    <x v="25148"/>
    <x v="23582"/>
    <x v="17677"/>
    <x v="47087"/>
    <x v="3"/>
    <x v="1"/>
    <x v="2"/>
    <x v="6290"/>
    <x v="9188"/>
    <x v="5351"/>
    <x v="26565"/>
    <x v="295"/>
    <x v="4504"/>
    <x v="4587"/>
    <x v="1125"/>
    <x v="4"/>
  </r>
  <r>
    <x v="237"/>
    <x v="38"/>
    <x v="8"/>
    <x v="1726"/>
    <x v="2081"/>
    <x v="471"/>
    <x v="18"/>
    <x v="34"/>
    <x v="25082"/>
    <x v="23483"/>
    <x v="17661"/>
    <x v="46959"/>
    <x v="3"/>
    <x v="1"/>
    <x v="2"/>
    <x v="6791"/>
    <x v="6472"/>
    <x v="6011"/>
    <x v="23832"/>
    <x v="294"/>
    <x v="4503"/>
    <x v="4560"/>
    <x v="900"/>
    <x v="4"/>
  </r>
  <r>
    <x v="237"/>
    <x v="38"/>
    <x v="9"/>
    <x v="1716"/>
    <x v="2192"/>
    <x v="469"/>
    <x v="12"/>
    <x v="33"/>
    <x v="24899"/>
    <x v="22660"/>
    <x v="17490"/>
    <x v="46157"/>
    <x v="3"/>
    <x v="1"/>
    <x v="2"/>
    <x v="5680"/>
    <x v="1926"/>
    <x v="4401"/>
    <x v="10297"/>
    <x v="270"/>
    <x v="4495"/>
    <x v="4588"/>
    <x v="1145"/>
    <x v="4"/>
  </r>
  <r>
    <x v="237"/>
    <x v="38"/>
    <x v="10"/>
    <x v="1696"/>
    <x v="2263"/>
    <x v="469"/>
    <x v="22"/>
    <x v="33"/>
    <x v="24559"/>
    <x v="22589"/>
    <x v="17473"/>
    <x v="45767"/>
    <x v="3"/>
    <x v="1"/>
    <x v="2"/>
    <x v="4281"/>
    <x v="6789"/>
    <x v="6013"/>
    <x v="16773"/>
    <x v="286"/>
    <x v="4522"/>
    <x v="4585"/>
    <x v="1046"/>
    <x v="4"/>
  </r>
  <r>
    <x v="237"/>
    <x v="38"/>
    <x v="11"/>
    <x v="1654"/>
    <x v="2377"/>
    <x v="474"/>
    <x v="21"/>
    <x v="25"/>
    <x v="23918"/>
    <x v="22415"/>
    <x v="17287"/>
    <x v="44930"/>
    <x v="3"/>
    <x v="1"/>
    <x v="2"/>
    <x v="1865"/>
    <x v="6116"/>
    <x v="4006"/>
    <x v="8187"/>
    <x v="317"/>
    <x v="4503"/>
    <x v="4608"/>
    <x v="1149"/>
    <x v="4"/>
  </r>
  <r>
    <x v="237"/>
    <x v="39"/>
    <x v="6"/>
    <x v="1653"/>
    <x v="2462"/>
    <x v="469"/>
    <x v="18"/>
    <x v="21"/>
    <x v="23456"/>
    <x v="21750"/>
    <x v="17120"/>
    <x v="43932"/>
    <x v="3"/>
    <x v="1"/>
    <x v="2"/>
    <x v="3193"/>
    <x v="2571"/>
    <x v="4179"/>
    <x v="7404"/>
    <x v="253"/>
    <x v="4501"/>
    <x v="4598"/>
    <x v="1080"/>
    <x v="4"/>
  </r>
  <r>
    <x v="237"/>
    <x v="39"/>
    <x v="7"/>
    <x v="1629"/>
    <x v="2674"/>
    <x v="466"/>
    <x v="29"/>
    <x v="19"/>
    <x v="22892"/>
    <x v="21388"/>
    <x v="17004"/>
    <x v="43097"/>
    <x v="3"/>
    <x v="1"/>
    <x v="2"/>
    <x v="2420"/>
    <x v="4587"/>
    <x v="4687"/>
    <x v="8585"/>
    <x v="269"/>
    <x v="4522"/>
    <x v="4590"/>
    <x v="1317"/>
    <x v="4"/>
  </r>
  <r>
    <x v="237"/>
    <x v="39"/>
    <x v="8"/>
    <x v="1613"/>
    <x v="2737"/>
    <x v="474"/>
    <x v="19"/>
    <x v="23"/>
    <x v="22230"/>
    <x v="20830"/>
    <x v="16824"/>
    <x v="42052"/>
    <x v="3"/>
    <x v="1"/>
    <x v="2"/>
    <x v="2200"/>
    <x v="3029"/>
    <x v="3843"/>
    <x v="6227"/>
    <x v="328"/>
    <x v="4490"/>
    <x v="4572"/>
    <x v="1008"/>
    <x v="4"/>
  </r>
  <r>
    <x v="237"/>
    <x v="39"/>
    <x v="9"/>
    <x v="1629"/>
    <x v="2738"/>
    <x v="470"/>
    <x v="30"/>
    <x v="21"/>
    <x v="21424"/>
    <x v="20579"/>
    <x v="16648"/>
    <x v="41207"/>
    <x v="3"/>
    <x v="1"/>
    <x v="2"/>
    <x v="1616"/>
    <x v="5175"/>
    <x v="3738"/>
    <x v="6836"/>
    <x v="258"/>
    <x v="4525"/>
    <x v="4590"/>
    <x v="826"/>
    <x v="4"/>
  </r>
  <r>
    <x v="237"/>
    <x v="39"/>
    <x v="10"/>
    <x v="1624"/>
    <x v="2764"/>
    <x v="473"/>
    <x v="26"/>
    <x v="21"/>
    <x v="20317"/>
    <x v="19565"/>
    <x v="16082"/>
    <x v="39810"/>
    <x v="3"/>
    <x v="1"/>
    <x v="2"/>
    <x v="650"/>
    <x v="1084"/>
    <x v="846"/>
    <x v="600"/>
    <x v="307"/>
    <x v="4498"/>
    <x v="4585"/>
    <x v="900"/>
    <x v="4"/>
  </r>
  <r>
    <x v="237"/>
    <x v="39"/>
    <x v="11"/>
    <x v="1629"/>
    <x v="2817"/>
    <x v="476"/>
    <x v="30"/>
    <x v="16"/>
    <x v="19467"/>
    <x v="18121"/>
    <x v="15608"/>
    <x v="38655"/>
    <x v="3"/>
    <x v="1"/>
    <x v="2"/>
    <x v="1750"/>
    <x v="497"/>
    <x v="1399"/>
    <x v="1154"/>
    <x v="307"/>
    <x v="4512"/>
    <x v="4598"/>
    <x v="984"/>
    <x v="4"/>
  </r>
  <r>
    <x v="237"/>
    <x v="40"/>
    <x v="6"/>
    <x v="1615"/>
    <x v="2940"/>
    <x v="468"/>
    <x v="21"/>
    <x v="26"/>
    <x v="18153"/>
    <x v="17071"/>
    <x v="15097"/>
    <x v="37516"/>
    <x v="3"/>
    <x v="1"/>
    <x v="2"/>
    <x v="512"/>
    <x v="1591"/>
    <x v="1261"/>
    <x v="832"/>
    <x v="243"/>
    <x v="4490"/>
    <x v="4555"/>
    <x v="1155"/>
    <x v="4"/>
  </r>
  <r>
    <x v="237"/>
    <x v="40"/>
    <x v="7"/>
    <x v="1569"/>
    <x v="3077"/>
    <x v="469"/>
    <x v="19"/>
    <x v="33"/>
    <x v="16913"/>
    <x v="16326"/>
    <x v="14872"/>
    <x v="36525"/>
    <x v="3"/>
    <x v="1"/>
    <x v="2"/>
    <x v="900"/>
    <x v="2758"/>
    <x v="3194"/>
    <x v="3486"/>
    <x v="287"/>
    <x v="4503"/>
    <x v="4563"/>
    <x v="1185"/>
    <x v="4"/>
  </r>
  <r>
    <x v="237"/>
    <x v="40"/>
    <x v="8"/>
    <x v="1515"/>
    <x v="3160"/>
    <x v="473"/>
    <x v="26"/>
    <x v="37"/>
    <x v="15766"/>
    <x v="14763"/>
    <x v="14578"/>
    <x v="34895"/>
    <x v="3"/>
    <x v="1"/>
    <x v="2"/>
    <x v="1371"/>
    <x v="535"/>
    <x v="2574"/>
    <x v="1674"/>
    <x v="312"/>
    <x v="4516"/>
    <x v="4574"/>
    <x v="1061"/>
    <x v="4"/>
  </r>
  <r>
    <x v="237"/>
    <x v="40"/>
    <x v="9"/>
    <x v="1501"/>
    <x v="3357"/>
    <x v="473"/>
    <x v="30"/>
    <x v="19"/>
    <x v="13925"/>
    <x v="13866"/>
    <x v="14140"/>
    <x v="32051"/>
    <x v="3"/>
    <x v="1"/>
    <x v="2"/>
    <x v="261"/>
    <x v="2140"/>
    <x v="1593"/>
    <x v="679"/>
    <x v="286"/>
    <x v="4512"/>
    <x v="4636"/>
    <x v="1293"/>
    <x v="4"/>
  </r>
  <r>
    <x v="237"/>
    <x v="40"/>
    <x v="10"/>
    <x v="1505"/>
    <x v="3474"/>
    <x v="475"/>
    <x v="26"/>
    <x v="24"/>
    <x v="12719"/>
    <x v="12916"/>
    <x v="13518"/>
    <x v="29054"/>
    <x v="3"/>
    <x v="1"/>
    <x v="2"/>
    <x v="1313"/>
    <x v="1955"/>
    <x v="1400"/>
    <x v="1920"/>
    <x v="295"/>
    <x v="4498"/>
    <x v="4570"/>
    <x v="1145"/>
    <x v="4"/>
  </r>
  <r>
    <x v="237"/>
    <x v="40"/>
    <x v="11"/>
    <x v="1519"/>
    <x v="3524"/>
    <x v="474"/>
    <x v="25"/>
    <x v="23"/>
    <x v="11706"/>
    <x v="11642"/>
    <x v="13124"/>
    <x v="26101"/>
    <x v="3"/>
    <x v="1"/>
    <x v="2"/>
    <x v="1935"/>
    <x v="881"/>
    <x v="2686"/>
    <x v="2685"/>
    <x v="285"/>
    <x v="4503"/>
    <x v="4589"/>
    <x v="971"/>
    <x v="4"/>
  </r>
  <r>
    <x v="238"/>
    <x v="24"/>
    <x v="6"/>
    <x v="1542"/>
    <x v="3600"/>
    <x v="473"/>
    <x v="22"/>
    <x v="25"/>
    <x v="10871"/>
    <x v="10804"/>
    <x v="12189"/>
    <x v="23228"/>
    <x v="0"/>
    <x v="3"/>
    <x v="2"/>
    <x v="2420"/>
    <x v="2259"/>
    <x v="717"/>
    <x v="2072"/>
    <x v="276"/>
    <x v="4501"/>
    <x v="4578"/>
    <x v="1042"/>
    <x v="0"/>
  </r>
  <r>
    <x v="238"/>
    <x v="24"/>
    <x v="7"/>
    <x v="1533"/>
    <x v="3747"/>
    <x v="468"/>
    <x v="18"/>
    <x v="42"/>
    <x v="10019"/>
    <x v="10108"/>
    <x v="11403"/>
    <x v="20964"/>
    <x v="0"/>
    <x v="3"/>
    <x v="2"/>
    <x v="2421"/>
    <x v="3062"/>
    <x v="1285"/>
    <x v="3566"/>
    <x v="257"/>
    <x v="4498"/>
    <x v="4540"/>
    <x v="1204"/>
    <x v="0"/>
  </r>
  <r>
    <x v="238"/>
    <x v="24"/>
    <x v="8"/>
    <x v="1538"/>
    <x v="3767"/>
    <x v="473"/>
    <x v="25"/>
    <x v="23"/>
    <x v="9424"/>
    <x v="9276"/>
    <x v="11104"/>
    <x v="19682"/>
    <x v="0"/>
    <x v="3"/>
    <x v="2"/>
    <x v="3602"/>
    <x v="2351"/>
    <x v="3738"/>
    <x v="7319"/>
    <x v="313"/>
    <x v="4515"/>
    <x v="4639"/>
    <x v="884"/>
    <x v="0"/>
  </r>
  <r>
    <x v="238"/>
    <x v="24"/>
    <x v="9"/>
    <x v="1518"/>
    <x v="3817"/>
    <x v="473"/>
    <x v="19"/>
    <x v="25"/>
    <x v="8856"/>
    <x v="8612"/>
    <x v="10685"/>
    <x v="18679"/>
    <x v="0"/>
    <x v="3"/>
    <x v="2"/>
    <x v="3763"/>
    <x v="3318"/>
    <x v="3146"/>
    <x v="7858"/>
    <x v="286"/>
    <x v="4496"/>
    <x v="4578"/>
    <x v="971"/>
    <x v="0"/>
  </r>
  <r>
    <x v="238"/>
    <x v="24"/>
    <x v="10"/>
    <x v="1495"/>
    <x v="3961"/>
    <x v="469"/>
    <x v="18"/>
    <x v="19"/>
    <x v="8212"/>
    <x v="7460"/>
    <x v="10298"/>
    <x v="17451"/>
    <x v="0"/>
    <x v="3"/>
    <x v="2"/>
    <x v="3114"/>
    <x v="1238"/>
    <x v="3430"/>
    <x v="5161"/>
    <x v="258"/>
    <x v="4504"/>
    <x v="4605"/>
    <x v="1197"/>
    <x v="0"/>
  </r>
  <r>
    <x v="238"/>
    <x v="24"/>
    <x v="11"/>
    <x v="1472"/>
    <x v="4066"/>
    <x v="471"/>
    <x v="17"/>
    <x v="25"/>
    <x v="7668"/>
    <x v="7321"/>
    <x v="9701"/>
    <x v="16661"/>
    <x v="0"/>
    <x v="3"/>
    <x v="2"/>
    <x v="3680"/>
    <x v="6379"/>
    <x v="2370"/>
    <x v="9311"/>
    <x v="301"/>
    <x v="4503"/>
    <x v="4564"/>
    <x v="1123"/>
    <x v="0"/>
  </r>
  <r>
    <x v="238"/>
    <x v="25"/>
    <x v="6"/>
    <x v="1431"/>
    <x v="4196"/>
    <x v="468"/>
    <x v="16"/>
    <x v="39"/>
    <x v="7284"/>
    <x v="6513"/>
    <x v="9432"/>
    <x v="15955"/>
    <x v="0"/>
    <x v="3"/>
    <x v="2"/>
    <x v="4635"/>
    <x v="2443"/>
    <x v="4398"/>
    <x v="9482"/>
    <x v="263"/>
    <x v="4504"/>
    <x v="4548"/>
    <x v="1207"/>
    <x v="0"/>
  </r>
  <r>
    <x v="238"/>
    <x v="25"/>
    <x v="7"/>
    <x v="1383"/>
    <x v="4227"/>
    <x v="470"/>
    <x v="12"/>
    <x v="12"/>
    <x v="6772"/>
    <x v="5740"/>
    <x v="8812"/>
    <x v="14997"/>
    <x v="0"/>
    <x v="3"/>
    <x v="2"/>
    <x v="3922"/>
    <x v="2476"/>
    <x v="2411"/>
    <x v="6416"/>
    <x v="295"/>
    <x v="4498"/>
    <x v="4660"/>
    <x v="1381"/>
    <x v="0"/>
  </r>
  <r>
    <x v="238"/>
    <x v="25"/>
    <x v="8"/>
    <x v="1393"/>
    <x v="4229"/>
    <x v="470"/>
    <x v="14"/>
    <x v="28"/>
    <x v="6078"/>
    <x v="5385"/>
    <x v="8565"/>
    <x v="14216"/>
    <x v="0"/>
    <x v="3"/>
    <x v="2"/>
    <x v="2872"/>
    <x v="4831"/>
    <x v="4452"/>
    <x v="9318"/>
    <x v="286"/>
    <x v="4508"/>
    <x v="4540"/>
    <x v="884"/>
    <x v="0"/>
  </r>
  <r>
    <x v="238"/>
    <x v="25"/>
    <x v="9"/>
    <x v="1415"/>
    <x v="4239"/>
    <x v="466"/>
    <x v="9"/>
    <x v="46"/>
    <x v="5861"/>
    <x v="5199"/>
    <x v="8182"/>
    <x v="13731"/>
    <x v="0"/>
    <x v="3"/>
    <x v="2"/>
    <x v="5786"/>
    <x v="6024"/>
    <x v="3594"/>
    <x v="14793"/>
    <x v="262"/>
    <x v="4495"/>
    <x v="4538"/>
    <x v="1109"/>
    <x v="0"/>
  </r>
  <r>
    <x v="238"/>
    <x v="25"/>
    <x v="10"/>
    <x v="1428"/>
    <x v="4251"/>
    <x v="469"/>
    <x v="13"/>
    <x v="42"/>
    <x v="5683"/>
    <x v="5048"/>
    <x v="7886"/>
    <x v="13302"/>
    <x v="0"/>
    <x v="3"/>
    <x v="2"/>
    <x v="6083"/>
    <x v="6198"/>
    <x v="4121"/>
    <x v="16856"/>
    <x v="302"/>
    <x v="4513"/>
    <x v="4595"/>
    <x v="1149"/>
    <x v="0"/>
  </r>
  <r>
    <x v="238"/>
    <x v="25"/>
    <x v="11"/>
    <x v="1430"/>
    <x v="4266"/>
    <x v="465"/>
    <x v="10"/>
    <x v="30"/>
    <x v="5604"/>
    <x v="4183"/>
    <x v="7553"/>
    <x v="12497"/>
    <x v="0"/>
    <x v="3"/>
    <x v="2"/>
    <x v="6897"/>
    <x v="1694"/>
    <x v="3844"/>
    <x v="10959"/>
    <x v="262"/>
    <x v="4498"/>
    <x v="4616"/>
    <x v="1210"/>
    <x v="0"/>
  </r>
  <r>
    <x v="238"/>
    <x v="36"/>
    <x v="6"/>
    <x v="1422"/>
    <x v="4275"/>
    <x v="468"/>
    <x v="12"/>
    <x v="33"/>
    <x v="5161"/>
    <x v="3994"/>
    <x v="7361"/>
    <x v="11820"/>
    <x v="0"/>
    <x v="3"/>
    <x v="2"/>
    <x v="4455"/>
    <x v="5786"/>
    <x v="4803"/>
    <x v="13735"/>
    <x v="307"/>
    <x v="4509"/>
    <x v="4574"/>
    <x v="1079"/>
    <x v="0"/>
  </r>
  <r>
    <x v="238"/>
    <x v="36"/>
    <x v="7"/>
    <x v="1415"/>
    <x v="4274"/>
    <x v="468"/>
    <x v="13"/>
    <x v="50"/>
    <x v="5074"/>
    <x v="4094"/>
    <x v="7423"/>
    <x v="11858"/>
    <x v="0"/>
    <x v="3"/>
    <x v="2"/>
    <x v="6894"/>
    <x v="8007"/>
    <x v="6646"/>
    <x v="29056"/>
    <x v="286"/>
    <x v="4506"/>
    <x v="4545"/>
    <x v="801"/>
    <x v="0"/>
  </r>
  <r>
    <x v="238"/>
    <x v="36"/>
    <x v="8"/>
    <x v="1368"/>
    <x v="4285"/>
    <x v="467"/>
    <x v="5"/>
    <x v="39"/>
    <x v="4469"/>
    <x v="3619"/>
    <x v="7116"/>
    <x v="10470"/>
    <x v="0"/>
    <x v="3"/>
    <x v="2"/>
    <x v="3336"/>
    <x v="3384"/>
    <x v="3944"/>
    <x v="8196"/>
    <x v="276"/>
    <x v="4489"/>
    <x v="4614"/>
    <x v="1130"/>
    <x v="0"/>
  </r>
  <r>
    <x v="238"/>
    <x v="36"/>
    <x v="9"/>
    <x v="1360"/>
    <x v="4307"/>
    <x v="468"/>
    <x v="13"/>
    <x v="31"/>
    <x v="4303"/>
    <x v="3549"/>
    <x v="7178"/>
    <x v="10267"/>
    <x v="0"/>
    <x v="3"/>
    <x v="2"/>
    <x v="6384"/>
    <x v="6599"/>
    <x v="6584"/>
    <x v="24318"/>
    <x v="294"/>
    <x v="4522"/>
    <x v="4606"/>
    <x v="1315"/>
    <x v="0"/>
  </r>
  <r>
    <x v="238"/>
    <x v="36"/>
    <x v="10"/>
    <x v="1381"/>
    <x v="4307"/>
    <x v="467"/>
    <x v="8"/>
    <x v="55"/>
    <x v="4128"/>
    <x v="3686"/>
    <x v="7006"/>
    <x v="10083"/>
    <x v="0"/>
    <x v="3"/>
    <x v="2"/>
    <x v="6290"/>
    <x v="8526"/>
    <x v="4917"/>
    <x v="24012"/>
    <x v="276"/>
    <x v="4495"/>
    <x v="4528"/>
    <x v="823"/>
    <x v="0"/>
  </r>
  <r>
    <x v="238"/>
    <x v="36"/>
    <x v="11"/>
    <x v="1374"/>
    <x v="4305"/>
    <x v="467"/>
    <x v="16"/>
    <x v="30"/>
    <x v="4055"/>
    <x v="3633"/>
    <x v="7028"/>
    <x v="9973"/>
    <x v="0"/>
    <x v="3"/>
    <x v="2"/>
    <x v="7004"/>
    <x v="6784"/>
    <x v="6333"/>
    <x v="26054"/>
    <x v="286"/>
    <x v="4521"/>
    <x v="4647"/>
    <x v="773"/>
    <x v="0"/>
  </r>
  <r>
    <x v="238"/>
    <x v="41"/>
    <x v="6"/>
    <x v="1349"/>
    <x v="4312"/>
    <x v="466"/>
    <x v="4"/>
    <x v="69"/>
    <x v="3957"/>
    <x v="3539"/>
    <x v="6961"/>
    <x v="9709"/>
    <x v="0"/>
    <x v="3"/>
    <x v="2"/>
    <x v="6792"/>
    <x v="6382"/>
    <x v="5656"/>
    <x v="22751"/>
    <x v="285"/>
    <x v="4480"/>
    <x v="4490"/>
    <x v="1028"/>
    <x v="0"/>
  </r>
  <r>
    <x v="238"/>
    <x v="41"/>
    <x v="7"/>
    <x v="1335"/>
    <x v="4315"/>
    <x v="468"/>
    <x v="21"/>
    <x v="26"/>
    <x v="3900"/>
    <x v="3499"/>
    <x v="6869"/>
    <x v="9525"/>
    <x v="0"/>
    <x v="3"/>
    <x v="2"/>
    <x v="7113"/>
    <x v="6968"/>
    <x v="5530"/>
    <x v="24653"/>
    <x v="295"/>
    <x v="4540"/>
    <x v="4691"/>
    <x v="910"/>
    <x v="0"/>
  </r>
  <r>
    <x v="238"/>
    <x v="41"/>
    <x v="8"/>
    <x v="1325"/>
    <x v="4324"/>
    <x v="465"/>
    <x v="9"/>
    <x v="31"/>
    <x v="4012"/>
    <x v="3586"/>
    <x v="6900"/>
    <x v="9764"/>
    <x v="0"/>
    <x v="3"/>
    <x v="2"/>
    <x v="8263"/>
    <x v="8004"/>
    <x v="6387"/>
    <x v="32510"/>
    <x v="263"/>
    <x v="4483"/>
    <x v="4571"/>
    <x v="1081"/>
    <x v="0"/>
  </r>
  <r>
    <x v="238"/>
    <x v="41"/>
    <x v="9"/>
    <x v="1345"/>
    <x v="4328"/>
    <x v="465"/>
    <x v="10"/>
    <x v="40"/>
    <x v="4184"/>
    <x v="3801"/>
    <x v="7160"/>
    <x v="10380"/>
    <x v="0"/>
    <x v="3"/>
    <x v="2"/>
    <x v="8649"/>
    <x v="9236"/>
    <x v="8116"/>
    <x v="38210"/>
    <x v="286"/>
    <x v="4506"/>
    <x v="4561"/>
    <x v="943"/>
    <x v="0"/>
  </r>
  <r>
    <x v="238"/>
    <x v="41"/>
    <x v="10"/>
    <x v="1342"/>
    <x v="4336"/>
    <x v="463"/>
    <x v="5"/>
    <x v="66"/>
    <x v="4919"/>
    <x v="4230"/>
    <x v="7770"/>
    <x v="12050"/>
    <x v="0"/>
    <x v="3"/>
    <x v="2"/>
    <x v="12051"/>
    <x v="10478"/>
    <x v="9979"/>
    <x v="47764"/>
    <x v="275"/>
    <x v="4495"/>
    <x v="4522"/>
    <x v="1052"/>
    <x v="0"/>
  </r>
  <r>
    <x v="238"/>
    <x v="41"/>
    <x v="11"/>
    <x v="1349"/>
    <x v="4339"/>
    <x v="466"/>
    <x v="8"/>
    <x v="41"/>
    <x v="5014"/>
    <x v="4406"/>
    <x v="7568"/>
    <x v="12123"/>
    <x v="0"/>
    <x v="3"/>
    <x v="2"/>
    <x v="8165"/>
    <x v="8524"/>
    <x v="4743"/>
    <x v="29569"/>
    <x v="307"/>
    <x v="4512"/>
    <x v="4647"/>
    <x v="910"/>
    <x v="0"/>
  </r>
  <r>
    <x v="238"/>
    <x v="42"/>
    <x v="6"/>
    <x v="1339"/>
    <x v="4337"/>
    <x v="465"/>
    <x v="7"/>
    <x v="36"/>
    <x v="5074"/>
    <x v="4141"/>
    <x v="7351"/>
    <x v="11834"/>
    <x v="0"/>
    <x v="3"/>
    <x v="2"/>
    <x v="7849"/>
    <x v="5213"/>
    <x v="4627"/>
    <x v="21356"/>
    <x v="276"/>
    <x v="4503"/>
    <x v="4598"/>
    <x v="773"/>
    <x v="0"/>
  </r>
  <r>
    <x v="238"/>
    <x v="42"/>
    <x v="7"/>
    <x v="1342"/>
    <x v="4341"/>
    <x v="462"/>
    <x v="7"/>
    <x v="59"/>
    <x v="4626"/>
    <x v="3889"/>
    <x v="6934"/>
    <x v="10749"/>
    <x v="0"/>
    <x v="3"/>
    <x v="2"/>
    <x v="4368"/>
    <x v="5304"/>
    <x v="3242"/>
    <x v="10782"/>
    <x v="263"/>
    <x v="4505"/>
    <x v="4531"/>
    <x v="943"/>
    <x v="0"/>
  </r>
  <r>
    <x v="238"/>
    <x v="42"/>
    <x v="8"/>
    <x v="1327"/>
    <x v="4340"/>
    <x v="464"/>
    <x v="10"/>
    <x v="60"/>
    <x v="4570"/>
    <x v="3807"/>
    <x v="6919"/>
    <x v="10588"/>
    <x v="0"/>
    <x v="3"/>
    <x v="2"/>
    <x v="7112"/>
    <x v="6556"/>
    <x v="6078"/>
    <x v="25134"/>
    <x v="295"/>
    <x v="4512"/>
    <x v="4580"/>
    <x v="798"/>
    <x v="0"/>
  </r>
  <r>
    <x v="238"/>
    <x v="42"/>
    <x v="9"/>
    <x v="1325"/>
    <x v="4348"/>
    <x v="465"/>
    <x v="10"/>
    <x v="42"/>
    <x v="4454"/>
    <x v="3865"/>
    <x v="6777"/>
    <x v="10370"/>
    <x v="0"/>
    <x v="3"/>
    <x v="2"/>
    <x v="6588"/>
    <x v="7780"/>
    <x v="5102"/>
    <x v="23804"/>
    <x v="294"/>
    <x v="4505"/>
    <x v="4626"/>
    <x v="1055"/>
    <x v="0"/>
  </r>
  <r>
    <x v="238"/>
    <x v="42"/>
    <x v="10"/>
    <x v="1307"/>
    <x v="4345"/>
    <x v="464"/>
    <x v="6"/>
    <x v="52"/>
    <x v="3957"/>
    <x v="3344"/>
    <x v="6539"/>
    <x v="9138"/>
    <x v="0"/>
    <x v="3"/>
    <x v="2"/>
    <x v="4192"/>
    <x v="2900"/>
    <x v="4400"/>
    <x v="9385"/>
    <x v="276"/>
    <x v="4497"/>
    <x v="4561"/>
    <x v="746"/>
    <x v="0"/>
  </r>
  <r>
    <x v="238"/>
    <x v="42"/>
    <x v="11"/>
    <x v="1271"/>
    <x v="4347"/>
    <x v="468"/>
    <x v="12"/>
    <x v="37"/>
    <x v="3196"/>
    <x v="2304"/>
    <x v="6226"/>
    <x v="6913"/>
    <x v="0"/>
    <x v="3"/>
    <x v="2"/>
    <x v="2566"/>
    <x v="382"/>
    <x v="3788"/>
    <x v="3097"/>
    <x v="312"/>
    <x v="4519"/>
    <x v="4623"/>
    <x v="884"/>
    <x v="0"/>
  </r>
  <r>
    <x v="238"/>
    <x v="43"/>
    <x v="6"/>
    <x v="1263"/>
    <x v="4353"/>
    <x v="468"/>
    <x v="12"/>
    <x v="33"/>
    <x v="1633"/>
    <x v="2006"/>
    <x v="5480"/>
    <x v="3710"/>
    <x v="0"/>
    <x v="3"/>
    <x v="2"/>
    <x v="293"/>
    <x v="4306"/>
    <x v="1519"/>
    <x v="1253"/>
    <x v="286"/>
    <x v="4505"/>
    <x v="4595"/>
    <x v="1004"/>
    <x v="0"/>
  </r>
  <r>
    <x v="238"/>
    <x v="43"/>
    <x v="7"/>
    <x v="1279"/>
    <x v="4359"/>
    <x v="467"/>
    <x v="10"/>
    <x v="49"/>
    <x v="879"/>
    <x v="1863"/>
    <x v="4325"/>
    <x v="1803"/>
    <x v="0"/>
    <x v="3"/>
    <x v="2"/>
    <x v="1435"/>
    <x v="5786"/>
    <x v="409"/>
    <x v="1937"/>
    <x v="276"/>
    <x v="4500"/>
    <x v="4547"/>
    <x v="1001"/>
    <x v="0"/>
  </r>
  <r>
    <x v="238"/>
    <x v="43"/>
    <x v="8"/>
    <x v="1293"/>
    <x v="4359"/>
    <x v="465"/>
    <x v="11"/>
    <x v="50"/>
    <x v="696"/>
    <x v="1281"/>
    <x v="2878"/>
    <x v="877"/>
    <x v="0"/>
    <x v="3"/>
    <x v="2"/>
    <x v="5182"/>
    <x v="1812"/>
    <x v="222"/>
    <x v="1879"/>
    <x v="275"/>
    <x v="4507"/>
    <x v="4580"/>
    <x v="823"/>
    <x v="0"/>
  </r>
  <r>
    <x v="238"/>
    <x v="43"/>
    <x v="9"/>
    <x v="1279"/>
    <x v="4357"/>
    <x v="464"/>
    <x v="14"/>
    <x v="41"/>
    <x v="564"/>
    <x v="1076"/>
    <x v="2301"/>
    <x v="661"/>
    <x v="0"/>
    <x v="3"/>
    <x v="2"/>
    <x v="5472"/>
    <x v="4628"/>
    <x v="2153"/>
    <x v="10032"/>
    <x v="276"/>
    <x v="4512"/>
    <x v="4608"/>
    <x v="773"/>
    <x v="0"/>
  </r>
  <r>
    <x v="238"/>
    <x v="43"/>
    <x v="10"/>
    <x v="1254"/>
    <x v="4356"/>
    <x v="463"/>
    <x v="10"/>
    <x v="48"/>
    <x v="511"/>
    <x v="1116"/>
    <x v="2058"/>
    <x v="602"/>
    <x v="0"/>
    <x v="3"/>
    <x v="2"/>
    <x v="6590"/>
    <x v="7682"/>
    <x v="4006"/>
    <x v="20853"/>
    <x v="285"/>
    <x v="4496"/>
    <x v="4569"/>
    <x v="801"/>
    <x v="0"/>
  </r>
  <r>
    <x v="238"/>
    <x v="43"/>
    <x v="11"/>
    <x v="1240"/>
    <x v="4359"/>
    <x v="464"/>
    <x v="11"/>
    <x v="71"/>
    <x v="548"/>
    <x v="1315"/>
    <x v="1957"/>
    <x v="644"/>
    <x v="0"/>
    <x v="3"/>
    <x v="2"/>
    <x v="8165"/>
    <x v="9761"/>
    <x v="5231"/>
    <x v="33042"/>
    <x v="287"/>
    <x v="4507"/>
    <x v="4531"/>
    <x v="910"/>
    <x v="0"/>
  </r>
  <r>
    <x v="238"/>
    <x v="44"/>
    <x v="6"/>
    <x v="1256"/>
    <x v="4369"/>
    <x v="467"/>
    <x v="97"/>
    <x v="101"/>
    <x v="821"/>
    <x v="1151"/>
    <x v="2117"/>
    <x v="742"/>
    <x v="1"/>
    <x v="2"/>
    <x v="2"/>
    <x v="11067"/>
    <x v="5123"/>
    <x v="7712"/>
    <x v="37473"/>
    <x v="307"/>
    <x v="4642"/>
    <x v="4513"/>
    <x v="1109"/>
    <x v="0"/>
  </r>
  <r>
    <x v="238"/>
    <x v="44"/>
    <x v="7"/>
    <x v="1258"/>
    <x v="4364"/>
    <x v="466"/>
    <x v="463"/>
    <x v="395"/>
    <x v="1312"/>
    <x v="1545"/>
    <x v="2051"/>
    <x v="993"/>
    <x v="1"/>
    <x v="2"/>
    <x v="2"/>
    <x v="11837"/>
    <x v="11474"/>
    <x v="5585"/>
    <x v="43929"/>
    <x v="285"/>
    <x v="4936"/>
    <x v="4052"/>
    <x v="690"/>
    <x v="0"/>
  </r>
  <r>
    <x v="238"/>
    <x v="44"/>
    <x v="8"/>
    <x v="1245"/>
    <x v="4367"/>
    <x v="462"/>
    <x v="1004"/>
    <x v="930"/>
    <x v="1840"/>
    <x v="1958"/>
    <x v="2169"/>
    <x v="1429"/>
    <x v="1"/>
    <x v="2"/>
    <x v="2"/>
    <x v="11472"/>
    <x v="11124"/>
    <x v="7265"/>
    <x v="44542"/>
    <x v="258"/>
    <x v="5262"/>
    <x v="3604"/>
    <x v="910"/>
    <x v="0"/>
  </r>
  <r>
    <x v="238"/>
    <x v="44"/>
    <x v="9"/>
    <x v="1237"/>
    <x v="4366"/>
    <x v="469"/>
    <x v="2048"/>
    <x v="2009"/>
    <x v="1995"/>
    <x v="1980"/>
    <x v="2216"/>
    <x v="1539"/>
    <x v="1"/>
    <x v="2"/>
    <x v="2"/>
    <x v="8559"/>
    <x v="7468"/>
    <x v="6584"/>
    <x v="32731"/>
    <x v="323"/>
    <x v="6508"/>
    <x v="2241"/>
    <x v="801"/>
    <x v="0"/>
  </r>
  <r>
    <x v="238"/>
    <x v="44"/>
    <x v="10"/>
    <x v="1235"/>
    <x v="4368"/>
    <x v="465"/>
    <x v="3104"/>
    <x v="3298"/>
    <x v="2495"/>
    <x v="1896"/>
    <x v="2216"/>
    <x v="1750"/>
    <x v="1"/>
    <x v="2"/>
    <x v="2"/>
    <x v="10750"/>
    <x v="6429"/>
    <x v="6170"/>
    <x v="35978"/>
    <x v="262"/>
    <x v="7069"/>
    <x v="1609"/>
    <x v="884"/>
    <x v="0"/>
  </r>
  <r>
    <x v="238"/>
    <x v="44"/>
    <x v="11"/>
    <x v="1255"/>
    <x v="4374"/>
    <x v="468"/>
    <x v="3831"/>
    <x v="4622"/>
    <x v="2367"/>
    <x v="2155"/>
    <x v="2149"/>
    <x v="1784"/>
    <x v="1"/>
    <x v="2"/>
    <x v="2"/>
    <x v="6588"/>
    <x v="9758"/>
    <x v="5589"/>
    <x v="29395"/>
    <x v="307"/>
    <x v="6784"/>
    <x v="1876"/>
    <x v="1001"/>
    <x v="0"/>
  </r>
  <r>
    <x v="238"/>
    <x v="45"/>
    <x v="6"/>
    <x v="1264"/>
    <x v="4369"/>
    <x v="467"/>
    <x v="3312"/>
    <x v="3502"/>
    <x v="2852"/>
    <x v="2893"/>
    <x v="2294"/>
    <x v="2808"/>
    <x v="1"/>
    <x v="2"/>
    <x v="2"/>
    <x v="10749"/>
    <x v="13016"/>
    <x v="7529"/>
    <x v="46427"/>
    <x v="276"/>
    <x v="2557"/>
    <x v="7056"/>
    <x v="690"/>
    <x v="0"/>
  </r>
  <r>
    <x v="238"/>
    <x v="45"/>
    <x v="7"/>
    <x v="1284"/>
    <x v="4367"/>
    <x v="463"/>
    <x v="4450"/>
    <x v="5680"/>
    <x v="4055"/>
    <x v="3487"/>
    <x v="2593"/>
    <x v="4970"/>
    <x v="1"/>
    <x v="2"/>
    <x v="2"/>
    <x v="13608"/>
    <x v="12128"/>
    <x v="8694"/>
    <x v="49800"/>
    <x v="262"/>
    <x v="7334"/>
    <x v="1405"/>
    <x v="773"/>
    <x v="0"/>
  </r>
  <r>
    <x v="238"/>
    <x v="45"/>
    <x v="8"/>
    <x v="1300"/>
    <x v="4361"/>
    <x v="465"/>
    <x v="4594"/>
    <x v="6220"/>
    <x v="4405"/>
    <x v="4309"/>
    <x v="2962"/>
    <x v="6728"/>
    <x v="1"/>
    <x v="2"/>
    <x v="2"/>
    <x v="9792"/>
    <x v="12750"/>
    <x v="9090"/>
    <x v="46144"/>
    <x v="295"/>
    <x v="6671"/>
    <x v="2183"/>
    <x v="663"/>
    <x v="0"/>
  </r>
  <r>
    <x v="238"/>
    <x v="45"/>
    <x v="9"/>
    <x v="1329"/>
    <x v="4366"/>
    <x v="467"/>
    <x v="4554"/>
    <x v="6208"/>
    <x v="4741"/>
    <x v="5722"/>
    <x v="3016"/>
    <x v="8244"/>
    <x v="1"/>
    <x v="2"/>
    <x v="2"/>
    <x v="9793"/>
    <x v="13627"/>
    <x v="6584"/>
    <x v="46258"/>
    <x v="295"/>
    <x v="3387"/>
    <x v="5254"/>
    <x v="971"/>
    <x v="0"/>
  </r>
  <r>
    <x v="238"/>
    <x v="45"/>
    <x v="10"/>
    <x v="1429"/>
    <x v="4364"/>
    <x v="464"/>
    <x v="4844"/>
    <x v="6436"/>
    <x v="5324"/>
    <x v="6545"/>
    <x v="3339"/>
    <x v="9810"/>
    <x v="1"/>
    <x v="2"/>
    <x v="2"/>
    <x v="11306"/>
    <x v="12094"/>
    <x v="8895"/>
    <x v="46936"/>
    <x v="263"/>
    <x v="7326"/>
    <x v="1541"/>
    <x v="773"/>
    <x v="0"/>
  </r>
  <r>
    <x v="238"/>
    <x v="45"/>
    <x v="11"/>
    <x v="1497"/>
    <x v="4340"/>
    <x v="466"/>
    <x v="6024"/>
    <x v="7685"/>
    <x v="6014"/>
    <x v="7454"/>
    <x v="3552"/>
    <x v="11439"/>
    <x v="1"/>
    <x v="2"/>
    <x v="2"/>
    <x v="11907"/>
    <x v="12289"/>
    <x v="8118"/>
    <x v="47299"/>
    <x v="301"/>
    <x v="8406"/>
    <x v="274"/>
    <x v="323"/>
    <x v="0"/>
  </r>
  <r>
    <x v="238"/>
    <x v="46"/>
    <x v="6"/>
    <x v="1553"/>
    <x v="4326"/>
    <x v="467"/>
    <x v="6578"/>
    <x v="8285"/>
    <x v="6743"/>
    <x v="7698"/>
    <x v="4169"/>
    <x v="12871"/>
    <x v="1"/>
    <x v="2"/>
    <x v="2"/>
    <x v="12190"/>
    <x v="8831"/>
    <x v="10389"/>
    <x v="47426"/>
    <x v="287"/>
    <x v="7847"/>
    <x v="734"/>
    <x v="480"/>
    <x v="0"/>
  </r>
  <r>
    <x v="238"/>
    <x v="46"/>
    <x v="7"/>
    <x v="1578"/>
    <x v="4308"/>
    <x v="464"/>
    <x v="6848"/>
    <x v="8563"/>
    <x v="8439"/>
    <x v="8359"/>
    <x v="4686"/>
    <x v="14915"/>
    <x v="1"/>
    <x v="2"/>
    <x v="2"/>
    <x v="14227"/>
    <x v="11222"/>
    <x v="10146"/>
    <x v="50737"/>
    <x v="263"/>
    <x v="7332"/>
    <x v="1253"/>
    <x v="405"/>
    <x v="0"/>
  </r>
  <r>
    <x v="238"/>
    <x v="46"/>
    <x v="8"/>
    <x v="1606"/>
    <x v="4306"/>
    <x v="465"/>
    <x v="7160"/>
    <x v="8819"/>
    <x v="8976"/>
    <x v="8514"/>
    <x v="4739"/>
    <x v="15318"/>
    <x v="1"/>
    <x v="2"/>
    <x v="2"/>
    <x v="10995"/>
    <x v="8176"/>
    <x v="6644"/>
    <x v="39535"/>
    <x v="294"/>
    <x v="7439"/>
    <x v="1209"/>
    <x v="773"/>
    <x v="0"/>
  </r>
  <r>
    <x v="238"/>
    <x v="46"/>
    <x v="9"/>
    <x v="1645"/>
    <x v="4301"/>
    <x v="464"/>
    <x v="7463"/>
    <x v="9070"/>
    <x v="9649"/>
    <x v="9199"/>
    <x v="5082"/>
    <x v="16264"/>
    <x v="1"/>
    <x v="2"/>
    <x v="2"/>
    <x v="11624"/>
    <x v="11193"/>
    <x v="9363"/>
    <x v="46945"/>
    <x v="276"/>
    <x v="7424"/>
    <x v="1180"/>
    <x v="690"/>
    <x v="0"/>
  </r>
  <r>
    <x v="238"/>
    <x v="46"/>
    <x v="10"/>
    <x v="1665"/>
    <x v="4290"/>
    <x v="467"/>
    <x v="7969"/>
    <x v="9322"/>
    <x v="10205"/>
    <x v="9750"/>
    <x v="5474"/>
    <x v="17086"/>
    <x v="1"/>
    <x v="2"/>
    <x v="2"/>
    <x v="10995"/>
    <x v="10477"/>
    <x v="9362"/>
    <x v="45370"/>
    <x v="307"/>
    <x v="7806"/>
    <x v="944"/>
    <x v="530"/>
    <x v="0"/>
  </r>
  <r>
    <x v="238"/>
    <x v="46"/>
    <x v="11"/>
    <x v="1689"/>
    <x v="4280"/>
    <x v="469"/>
    <x v="7918"/>
    <x v="9296"/>
    <x v="10856"/>
    <x v="10945"/>
    <x v="6062"/>
    <x v="18422"/>
    <x v="1"/>
    <x v="2"/>
    <x v="2"/>
    <x v="11389"/>
    <x v="13097"/>
    <x v="10146"/>
    <x v="49397"/>
    <x v="295"/>
    <x v="3123"/>
    <x v="6172"/>
    <x v="556"/>
    <x v="0"/>
  </r>
  <r>
    <x v="238"/>
    <x v="47"/>
    <x v="6"/>
    <x v="1725"/>
    <x v="4276"/>
    <x v="463"/>
    <x v="8566"/>
    <x v="9670"/>
    <x v="11329"/>
    <x v="11393"/>
    <x v="6499"/>
    <x v="19210"/>
    <x v="1"/>
    <x v="2"/>
    <x v="2"/>
    <x v="10417"/>
    <x v="10096"/>
    <x v="9443"/>
    <x v="44166"/>
    <x v="252"/>
    <x v="7969"/>
    <x v="594"/>
    <x v="720"/>
    <x v="0"/>
  </r>
  <r>
    <x v="238"/>
    <x v="47"/>
    <x v="7"/>
    <x v="1757"/>
    <x v="4257"/>
    <x v="465"/>
    <x v="8683"/>
    <x v="9736"/>
    <x v="12156"/>
    <x v="12315"/>
    <x v="6718"/>
    <x v="20595"/>
    <x v="1"/>
    <x v="2"/>
    <x v="2"/>
    <x v="12191"/>
    <x v="12413"/>
    <x v="7893"/>
    <x v="47634"/>
    <x v="295"/>
    <x v="6577"/>
    <x v="1788"/>
    <x v="385"/>
    <x v="0"/>
  </r>
  <r>
    <x v="238"/>
    <x v="47"/>
    <x v="8"/>
    <x v="1767"/>
    <x v="4236"/>
    <x v="352"/>
    <x v="8913"/>
    <x v="9846"/>
    <x v="12978"/>
    <x v="13101"/>
    <x v="6951"/>
    <x v="22078"/>
    <x v="1"/>
    <x v="2"/>
    <x v="2"/>
    <x v="11905"/>
    <x v="11655"/>
    <x v="7951"/>
    <x v="46481"/>
    <x v="45"/>
    <x v="7157"/>
    <x v="1381"/>
    <x v="352"/>
    <x v="0"/>
  </r>
  <r>
    <x v="238"/>
    <x v="47"/>
    <x v="9"/>
    <x v="1780"/>
    <x v="4231"/>
    <x v="19"/>
    <x v="9161"/>
    <x v="9948"/>
    <x v="13557"/>
    <x v="13600"/>
    <x v="7707"/>
    <x v="23764"/>
    <x v="1"/>
    <x v="2"/>
    <x v="2"/>
    <x v="10750"/>
    <x v="10253"/>
    <x v="10443"/>
    <x v="46727"/>
    <x v="70"/>
    <x v="7244"/>
    <x v="1422"/>
    <x v="690"/>
    <x v="0"/>
  </r>
  <r>
    <x v="238"/>
    <x v="47"/>
    <x v="10"/>
    <x v="1807"/>
    <x v="4226"/>
    <x v="23"/>
    <x v="9370"/>
    <x v="9984"/>
    <x v="14530"/>
    <x v="14086"/>
    <x v="8377"/>
    <x v="25910"/>
    <x v="1"/>
    <x v="2"/>
    <x v="2"/>
    <x v="12621"/>
    <x v="10209"/>
    <x v="10146"/>
    <x v="48590"/>
    <x v="310"/>
    <x v="7166"/>
    <x v="2429"/>
    <x v="690"/>
    <x v="0"/>
  </r>
  <r>
    <x v="238"/>
    <x v="47"/>
    <x v="11"/>
    <x v="1838"/>
    <x v="4219"/>
    <x v="22"/>
    <x v="9607"/>
    <x v="9806"/>
    <x v="15083"/>
    <x v="14355"/>
    <x v="8434"/>
    <x v="26862"/>
    <x v="1"/>
    <x v="2"/>
    <x v="2"/>
    <x v="10750"/>
    <x v="8990"/>
    <x v="6584"/>
    <x v="39875"/>
    <x v="280"/>
    <x v="7258"/>
    <x v="8158"/>
    <x v="638"/>
    <x v="0"/>
  </r>
  <r>
    <x v="238"/>
    <x v="26"/>
    <x v="6"/>
    <x v="1847"/>
    <x v="4201"/>
    <x v="23"/>
    <x v="9814"/>
    <x v="9061"/>
    <x v="15376"/>
    <x v="14831"/>
    <x v="8652"/>
    <x v="27878"/>
    <x v="1"/>
    <x v="2"/>
    <x v="2"/>
    <x v="9242"/>
    <x v="10098"/>
    <x v="7712"/>
    <x v="39812"/>
    <x v="290"/>
    <x v="7137"/>
    <x v="8942"/>
    <x v="405"/>
    <x v="0"/>
  </r>
  <r>
    <x v="238"/>
    <x v="26"/>
    <x v="7"/>
    <x v="1851"/>
    <x v="4194"/>
    <x v="20"/>
    <x v="10035"/>
    <x v="7346"/>
    <x v="15846"/>
    <x v="15017"/>
    <x v="9030"/>
    <x v="29029"/>
    <x v="1"/>
    <x v="2"/>
    <x v="2"/>
    <x v="10246"/>
    <x v="8342"/>
    <x v="8844"/>
    <x v="41114"/>
    <x v="266"/>
    <x v="7199"/>
    <x v="9018"/>
    <x v="638"/>
    <x v="0"/>
  </r>
  <r>
    <x v="238"/>
    <x v="26"/>
    <x v="8"/>
    <x v="1847"/>
    <x v="4197"/>
    <x v="22"/>
    <x v="10231"/>
    <x v="6414"/>
    <x v="16172"/>
    <x v="14855"/>
    <x v="9500"/>
    <x v="29751"/>
    <x v="1"/>
    <x v="2"/>
    <x v="2"/>
    <x v="9530"/>
    <x v="6298"/>
    <x v="9236"/>
    <x v="37955"/>
    <x v="297"/>
    <x v="7060"/>
    <x v="8679"/>
    <x v="910"/>
    <x v="0"/>
  </r>
  <r>
    <x v="238"/>
    <x v="26"/>
    <x v="9"/>
    <x v="1861"/>
    <x v="4144"/>
    <x v="22"/>
    <x v="10253"/>
    <x v="5699"/>
    <x v="16353"/>
    <x v="15300"/>
    <x v="9873"/>
    <x v="30702"/>
    <x v="1"/>
    <x v="2"/>
    <x v="2"/>
    <x v="8558"/>
    <x v="9875"/>
    <x v="8794"/>
    <x v="39817"/>
    <x v="286"/>
    <x v="7015"/>
    <x v="7873"/>
    <x v="614"/>
    <x v="0"/>
  </r>
  <r>
    <x v="238"/>
    <x v="26"/>
    <x v="10"/>
    <x v="1880"/>
    <x v="4002"/>
    <x v="21"/>
    <x v="10273"/>
    <x v="5199"/>
    <x v="16626"/>
    <x v="15501"/>
    <x v="9889"/>
    <x v="31165"/>
    <x v="1"/>
    <x v="2"/>
    <x v="2"/>
    <x v="9141"/>
    <x v="8488"/>
    <x v="6268"/>
    <x v="35262"/>
    <x v="280"/>
    <x v="6929"/>
    <x v="6461"/>
    <x v="472"/>
    <x v="0"/>
  </r>
  <r>
    <x v="238"/>
    <x v="26"/>
    <x v="11"/>
    <x v="1905"/>
    <x v="3758"/>
    <x v="19"/>
    <x v="10294"/>
    <x v="5057"/>
    <x v="15819"/>
    <x v="15335"/>
    <x v="9851"/>
    <x v="30046"/>
    <x v="1"/>
    <x v="2"/>
    <x v="2"/>
    <x v="2800"/>
    <x v="6248"/>
    <x v="5893"/>
    <x v="12157"/>
    <x v="273"/>
    <x v="6965"/>
    <x v="5467"/>
    <x v="318"/>
    <x v="0"/>
  </r>
  <r>
    <x v="238"/>
    <x v="27"/>
    <x v="6"/>
    <x v="1924"/>
    <x v="3782"/>
    <x v="19"/>
    <x v="10313"/>
    <x v="5026"/>
    <x v="16353"/>
    <x v="15162"/>
    <x v="10365"/>
    <x v="31099"/>
    <x v="1"/>
    <x v="2"/>
    <x v="2"/>
    <x v="10659"/>
    <x v="6197"/>
    <x v="9623"/>
    <x v="40915"/>
    <x v="286"/>
    <x v="6890"/>
    <x v="4846"/>
    <x v="897"/>
    <x v="0"/>
  </r>
  <r>
    <x v="238"/>
    <x v="27"/>
    <x v="7"/>
    <x v="1935"/>
    <x v="3785"/>
    <x v="17"/>
    <x v="10329"/>
    <x v="5014"/>
    <x v="16740"/>
    <x v="15446"/>
    <x v="11274"/>
    <x v="32699"/>
    <x v="1"/>
    <x v="2"/>
    <x v="2"/>
    <x v="9792"/>
    <x v="8990"/>
    <x v="10831"/>
    <x v="45770"/>
    <x v="273"/>
    <x v="6757"/>
    <x v="4714"/>
    <x v="832"/>
    <x v="0"/>
  </r>
  <r>
    <x v="238"/>
    <x v="27"/>
    <x v="8"/>
    <x v="1942"/>
    <x v="3695"/>
    <x v="21"/>
    <x v="10346"/>
    <x v="4984"/>
    <x v="17693"/>
    <x v="16080"/>
    <x v="11583"/>
    <x v="34220"/>
    <x v="1"/>
    <x v="2"/>
    <x v="2"/>
    <x v="12565"/>
    <x v="10808"/>
    <x v="8750"/>
    <x v="47405"/>
    <x v="310"/>
    <x v="6809"/>
    <x v="4823"/>
    <x v="584"/>
    <x v="0"/>
  </r>
  <r>
    <x v="238"/>
    <x v="27"/>
    <x v="9"/>
    <x v="1950"/>
    <x v="3691"/>
    <x v="19"/>
    <x v="10361"/>
    <x v="4928"/>
    <x v="18038"/>
    <x v="16307"/>
    <x v="11593"/>
    <x v="34640"/>
    <x v="1"/>
    <x v="2"/>
    <x v="2"/>
    <x v="9790"/>
    <x v="8614"/>
    <x v="6205"/>
    <x v="36888"/>
    <x v="273"/>
    <x v="6698"/>
    <x v="5020"/>
    <x v="813"/>
    <x v="0"/>
  </r>
  <r>
    <x v="238"/>
    <x v="27"/>
    <x v="10"/>
    <x v="1948"/>
    <x v="3685"/>
    <x v="20"/>
    <x v="10375"/>
    <x v="4846"/>
    <x v="18331"/>
    <x v="15728"/>
    <x v="11671"/>
    <x v="34666"/>
    <x v="1"/>
    <x v="2"/>
    <x v="2"/>
    <x v="9532"/>
    <x v="3832"/>
    <x v="6769"/>
    <x v="28858"/>
    <x v="290"/>
    <x v="6648"/>
    <x v="5170"/>
    <x v="812"/>
    <x v="0"/>
  </r>
  <r>
    <x v="238"/>
    <x v="27"/>
    <x v="11"/>
    <x v="1934"/>
    <x v="3558"/>
    <x v="21"/>
    <x v="10386"/>
    <x v="4812"/>
    <x v="17871"/>
    <x v="17150"/>
    <x v="11942"/>
    <x v="35182"/>
    <x v="1"/>
    <x v="2"/>
    <x v="2"/>
    <x v="4281"/>
    <x v="13430"/>
    <x v="8534"/>
    <x v="39064"/>
    <x v="290"/>
    <x v="6459"/>
    <x v="4888"/>
    <x v="500"/>
    <x v="0"/>
  </r>
  <r>
    <x v="238"/>
    <x v="28"/>
    <x v="6"/>
    <x v="1945"/>
    <x v="3561"/>
    <x v="21"/>
    <x v="10394"/>
    <x v="4816"/>
    <x v="17978"/>
    <x v="17386"/>
    <x v="11994"/>
    <x v="35416"/>
    <x v="2"/>
    <x v="0"/>
    <x v="2"/>
    <x v="8263"/>
    <x v="8788"/>
    <x v="6584"/>
    <x v="34194"/>
    <x v="286"/>
    <x v="6225"/>
    <x v="4533"/>
    <x v="829"/>
    <x v="0"/>
  </r>
  <r>
    <x v="238"/>
    <x v="28"/>
    <x v="7"/>
    <x v="1937"/>
    <x v="3401"/>
    <x v="21"/>
    <x v="10405"/>
    <x v="4765"/>
    <x v="17665"/>
    <x v="16794"/>
    <x v="12042"/>
    <x v="34919"/>
    <x v="2"/>
    <x v="0"/>
    <x v="2"/>
    <x v="5272"/>
    <x v="3605"/>
    <x v="6582"/>
    <x v="15260"/>
    <x v="286"/>
    <x v="6459"/>
    <x v="4985"/>
    <x v="440"/>
    <x v="0"/>
  </r>
  <r>
    <x v="238"/>
    <x v="28"/>
    <x v="8"/>
    <x v="1965"/>
    <x v="3311"/>
    <x v="16"/>
    <x v="10414"/>
    <x v="4731"/>
    <x v="17740"/>
    <x v="16998"/>
    <x v="12162"/>
    <x v="35176"/>
    <x v="2"/>
    <x v="0"/>
    <x v="2"/>
    <x v="7955"/>
    <x v="8570"/>
    <x v="7267"/>
    <x v="34352"/>
    <x v="255"/>
    <x v="6318"/>
    <x v="4868"/>
    <x v="584"/>
    <x v="0"/>
  </r>
  <r>
    <x v="238"/>
    <x v="28"/>
    <x v="9"/>
    <x v="1989"/>
    <x v="3161"/>
    <x v="22"/>
    <x v="10417"/>
    <x v="4659"/>
    <x v="17408"/>
    <x v="17289"/>
    <x v="12428"/>
    <x v="35274"/>
    <x v="2"/>
    <x v="0"/>
    <x v="2"/>
    <x v="5376"/>
    <x v="9066"/>
    <x v="8478"/>
    <x v="30927"/>
    <x v="320"/>
    <x v="5457"/>
    <x v="5104"/>
    <x v="461"/>
    <x v="0"/>
  </r>
  <r>
    <x v="238"/>
    <x v="28"/>
    <x v="10"/>
    <x v="1991"/>
    <x v="2891"/>
    <x v="20"/>
    <x v="10422"/>
    <x v="4610"/>
    <x v="17578"/>
    <x v="16992"/>
    <x v="12702"/>
    <x v="35468"/>
    <x v="2"/>
    <x v="0"/>
    <x v="2"/>
    <x v="8558"/>
    <x v="5346"/>
    <x v="8643"/>
    <x v="33118"/>
    <x v="273"/>
    <x v="5844"/>
    <x v="4950"/>
    <x v="294"/>
    <x v="0"/>
  </r>
  <r>
    <x v="238"/>
    <x v="28"/>
    <x v="11"/>
    <x v="2018"/>
    <x v="2795"/>
    <x v="21"/>
    <x v="10422"/>
    <x v="4610"/>
    <x v="16995"/>
    <x v="16716"/>
    <x v="12508"/>
    <x v="34762"/>
    <x v="2"/>
    <x v="0"/>
    <x v="2"/>
    <x v="3923"/>
    <x v="5477"/>
    <x v="4399"/>
    <x v="11762"/>
    <x v="290"/>
    <x v="4505"/>
    <x v="4585"/>
    <x v="563"/>
    <x v="0"/>
  </r>
  <r>
    <x v="238"/>
    <x v="29"/>
    <x v="6"/>
    <x v="2041"/>
    <x v="2675"/>
    <x v="20"/>
    <x v="10424"/>
    <x v="4573"/>
    <x v="16943"/>
    <x v="17071"/>
    <x v="12247"/>
    <x v="34710"/>
    <x v="2"/>
    <x v="0"/>
    <x v="2"/>
    <x v="7217"/>
    <x v="9430"/>
    <x v="4005"/>
    <x v="26615"/>
    <x v="280"/>
    <x v="5210"/>
    <x v="4876"/>
    <x v="512"/>
    <x v="0"/>
  </r>
  <r>
    <x v="238"/>
    <x v="29"/>
    <x v="7"/>
    <x v="2052"/>
    <x v="2702"/>
    <x v="21"/>
    <x v="10422"/>
    <x v="4607"/>
    <x v="16642"/>
    <x v="17276"/>
    <x v="12108"/>
    <x v="34467"/>
    <x v="2"/>
    <x v="0"/>
    <x v="2"/>
    <x v="5568"/>
    <x v="8570"/>
    <x v="4980"/>
    <x v="22072"/>
    <x v="290"/>
    <x v="3834"/>
    <x v="4312"/>
    <x v="906"/>
    <x v="0"/>
  </r>
  <r>
    <x v="238"/>
    <x v="29"/>
    <x v="8"/>
    <x v="2068"/>
    <x v="2768"/>
    <x v="19"/>
    <x v="10417"/>
    <x v="4675"/>
    <x v="16642"/>
    <x v="16560"/>
    <x v="12035"/>
    <x v="34009"/>
    <x v="2"/>
    <x v="0"/>
    <x v="2"/>
    <x v="7481"/>
    <x v="2961"/>
    <x v="5529"/>
    <x v="17241"/>
    <x v="273"/>
    <x v="3204"/>
    <x v="4097"/>
    <x v="1015"/>
    <x v="0"/>
  </r>
  <r>
    <x v="238"/>
    <x v="29"/>
    <x v="9"/>
    <x v="2074"/>
    <x v="2678"/>
    <x v="20"/>
    <x v="10414"/>
    <x v="4699"/>
    <x v="16658"/>
    <x v="16611"/>
    <x v="11895"/>
    <x v="33927"/>
    <x v="2"/>
    <x v="0"/>
    <x v="2"/>
    <x v="7546"/>
    <x v="7554"/>
    <x v="5046"/>
    <x v="26388"/>
    <x v="290"/>
    <x v="3592"/>
    <x v="4349"/>
    <x v="586"/>
    <x v="0"/>
  </r>
  <r>
    <x v="238"/>
    <x v="29"/>
    <x v="10"/>
    <x v="2062"/>
    <x v="2778"/>
    <x v="20"/>
    <x v="10409"/>
    <x v="4699"/>
    <x v="16642"/>
    <x v="16226"/>
    <x v="11671"/>
    <x v="33478"/>
    <x v="2"/>
    <x v="0"/>
    <x v="2"/>
    <x v="7414"/>
    <x v="4754"/>
    <x v="4231"/>
    <x v="17957"/>
    <x v="286"/>
    <x v="3204"/>
    <x v="4585"/>
    <x v="1109"/>
    <x v="0"/>
  </r>
  <r>
    <x v="238"/>
    <x v="29"/>
    <x v="11"/>
    <x v="2042"/>
    <x v="2844"/>
    <x v="21"/>
    <x v="10403"/>
    <x v="4730"/>
    <x v="16724"/>
    <x v="16582"/>
    <x v="11769"/>
    <x v="33848"/>
    <x v="2"/>
    <x v="0"/>
    <x v="2"/>
    <x v="7957"/>
    <x v="9511"/>
    <x v="7009"/>
    <x v="35452"/>
    <x v="290"/>
    <x v="3079"/>
    <x v="4330"/>
    <x v="1021"/>
    <x v="0"/>
  </r>
  <r>
    <x v="238"/>
    <x v="30"/>
    <x v="6"/>
    <x v="2037"/>
    <x v="2944"/>
    <x v="19"/>
    <x v="10394"/>
    <x v="4807"/>
    <x v="16493"/>
    <x v="15693"/>
    <x v="11890"/>
    <x v="33240"/>
    <x v="2"/>
    <x v="0"/>
    <x v="2"/>
    <x v="6085"/>
    <x v="2199"/>
    <x v="7265"/>
    <x v="15417"/>
    <x v="273"/>
    <x v="2768"/>
    <x v="4014"/>
    <x v="1109"/>
    <x v="0"/>
  </r>
  <r>
    <x v="238"/>
    <x v="30"/>
    <x v="7"/>
    <x v="2048"/>
    <x v="2967"/>
    <x v="19"/>
    <x v="10384"/>
    <x v="4788"/>
    <x v="16092"/>
    <x v="15774"/>
    <x v="11870"/>
    <x v="32864"/>
    <x v="2"/>
    <x v="0"/>
    <x v="2"/>
    <x v="5006"/>
    <x v="7775"/>
    <x v="6013"/>
    <x v="20954"/>
    <x v="286"/>
    <x v="2683"/>
    <x v="4747"/>
    <x v="889"/>
    <x v="0"/>
  </r>
  <r>
    <x v="238"/>
    <x v="30"/>
    <x v="8"/>
    <x v="2030"/>
    <x v="3004"/>
    <x v="19"/>
    <x v="10373"/>
    <x v="4810"/>
    <x v="16027"/>
    <x v="15875"/>
    <x v="11593"/>
    <x v="32581"/>
    <x v="2"/>
    <x v="0"/>
    <x v="2"/>
    <x v="7112"/>
    <x v="7870"/>
    <x v="3891"/>
    <x v="22503"/>
    <x v="286"/>
    <x v="2592"/>
    <x v="4393"/>
    <x v="935"/>
    <x v="0"/>
  </r>
  <r>
    <x v="238"/>
    <x v="30"/>
    <x v="9"/>
    <x v="2045"/>
    <x v="2894"/>
    <x v="20"/>
    <x v="10361"/>
    <x v="4815"/>
    <x v="15846"/>
    <x v="15736"/>
    <x v="11379"/>
    <x v="32052"/>
    <x v="2"/>
    <x v="0"/>
    <x v="2"/>
    <x v="6290"/>
    <x v="6427"/>
    <x v="4452"/>
    <x v="18508"/>
    <x v="290"/>
    <x v="2523"/>
    <x v="4525"/>
    <x v="531"/>
    <x v="0"/>
  </r>
  <r>
    <x v="238"/>
    <x v="30"/>
    <x v="10"/>
    <x v="2054"/>
    <x v="2924"/>
    <x v="19"/>
    <x v="10348"/>
    <x v="4804"/>
    <x v="15484"/>
    <x v="14686"/>
    <x v="11302"/>
    <x v="30801"/>
    <x v="2"/>
    <x v="0"/>
    <x v="2"/>
    <x v="5277"/>
    <x v="1721"/>
    <x v="5531"/>
    <x v="10604"/>
    <x v="280"/>
    <x v="2463"/>
    <x v="4701"/>
    <x v="910"/>
    <x v="0"/>
  </r>
  <r>
    <x v="238"/>
    <x v="30"/>
    <x v="11"/>
    <x v="2059"/>
    <x v="2857"/>
    <x v="18"/>
    <x v="10334"/>
    <x v="4823"/>
    <x v="15346"/>
    <x v="14702"/>
    <x v="11156"/>
    <x v="30452"/>
    <x v="2"/>
    <x v="0"/>
    <x v="2"/>
    <x v="6587"/>
    <x v="7337"/>
    <x v="4980"/>
    <x v="22587"/>
    <x v="282"/>
    <x v="2404"/>
    <x v="4404"/>
    <x v="644"/>
    <x v="0"/>
  </r>
  <r>
    <x v="238"/>
    <x v="31"/>
    <x v="6"/>
    <x v="2029"/>
    <x v="2821"/>
    <x v="19"/>
    <x v="10318"/>
    <x v="4859"/>
    <x v="14891"/>
    <x v="14609"/>
    <x v="11156"/>
    <x v="29855"/>
    <x v="2"/>
    <x v="0"/>
    <x v="2"/>
    <x v="4635"/>
    <x v="6738"/>
    <x v="6170"/>
    <x v="18098"/>
    <x v="288"/>
    <x v="2289"/>
    <x v="4280"/>
    <x v="731"/>
    <x v="0"/>
  </r>
  <r>
    <x v="238"/>
    <x v="31"/>
    <x v="7"/>
    <x v="2032"/>
    <x v="2824"/>
    <x v="21"/>
    <x v="10300"/>
    <x v="4935"/>
    <x v="14471"/>
    <x v="14187"/>
    <x v="10884"/>
    <x v="28657"/>
    <x v="2"/>
    <x v="0"/>
    <x v="2"/>
    <x v="4924"/>
    <x v="4547"/>
    <x v="4006"/>
    <x v="11954"/>
    <x v="297"/>
    <x v="2178"/>
    <x v="3997"/>
    <x v="832"/>
    <x v="0"/>
  </r>
  <r>
    <x v="238"/>
    <x v="31"/>
    <x v="8"/>
    <x v="2037"/>
    <x v="2984"/>
    <x v="21"/>
    <x v="10281"/>
    <x v="5045"/>
    <x v="14097"/>
    <x v="14008"/>
    <x v="10784"/>
    <x v="27948"/>
    <x v="2"/>
    <x v="0"/>
    <x v="2"/>
    <x v="5184"/>
    <x v="6116"/>
    <x v="5464"/>
    <x v="17125"/>
    <x v="286"/>
    <x v="2117"/>
    <x v="3840"/>
    <x v="1229"/>
    <x v="0"/>
  </r>
  <r>
    <x v="238"/>
    <x v="31"/>
    <x v="9"/>
    <x v="2035"/>
    <x v="3061"/>
    <x v="19"/>
    <x v="10261"/>
    <x v="5248"/>
    <x v="13719"/>
    <x v="14091"/>
    <x v="10826"/>
    <x v="27557"/>
    <x v="2"/>
    <x v="0"/>
    <x v="2"/>
    <x v="5092"/>
    <x v="7781"/>
    <x v="6456"/>
    <x v="22427"/>
    <x v="273"/>
    <x v="2052"/>
    <x v="3419"/>
    <x v="1045"/>
    <x v="0"/>
  </r>
  <r>
    <x v="238"/>
    <x v="31"/>
    <x v="10"/>
    <x v="2041"/>
    <x v="3021"/>
    <x v="19"/>
    <x v="10241"/>
    <x v="6276"/>
    <x v="13668"/>
    <x v="13938"/>
    <x v="10898"/>
    <x v="27447"/>
    <x v="2"/>
    <x v="0"/>
    <x v="2"/>
    <x v="7217"/>
    <x v="6244"/>
    <x v="6701"/>
    <x v="26427"/>
    <x v="286"/>
    <x v="2052"/>
    <x v="1579"/>
    <x v="719"/>
    <x v="0"/>
  </r>
  <r>
    <x v="238"/>
    <x v="31"/>
    <x v="11"/>
    <x v="2022"/>
    <x v="2951"/>
    <x v="21"/>
    <x v="10140"/>
    <x v="7219"/>
    <x v="13876"/>
    <x v="13184"/>
    <x v="10733"/>
    <x v="26866"/>
    <x v="2"/>
    <x v="0"/>
    <x v="2"/>
    <x v="8747"/>
    <x v="2825"/>
    <x v="4917"/>
    <x v="19205"/>
    <x v="297"/>
    <x v="1986"/>
    <x v="450"/>
    <x v="640"/>
    <x v="0"/>
  </r>
  <r>
    <x v="238"/>
    <x v="32"/>
    <x v="6"/>
    <x v="2033"/>
    <x v="2864"/>
    <x v="18"/>
    <x v="9968"/>
    <x v="8890"/>
    <x v="13592"/>
    <x v="12975"/>
    <x v="10811"/>
    <x v="26445"/>
    <x v="2"/>
    <x v="0"/>
    <x v="2"/>
    <x v="5679"/>
    <x v="5977"/>
    <x v="6770"/>
    <x v="21268"/>
    <x v="266"/>
    <x v="2046"/>
    <x v="121"/>
    <x v="591"/>
    <x v="0"/>
  </r>
  <r>
    <x v="238"/>
    <x v="32"/>
    <x v="7"/>
    <x v="2025"/>
    <x v="2788"/>
    <x v="18"/>
    <x v="9771"/>
    <x v="10019"/>
    <x v="13668"/>
    <x v="13002"/>
    <x v="10771"/>
    <x v="26519"/>
    <x v="2"/>
    <x v="0"/>
    <x v="2"/>
    <x v="7955"/>
    <x v="7380"/>
    <x v="5893"/>
    <x v="29344"/>
    <x v="286"/>
    <x v="1883"/>
    <x v="54"/>
    <x v="620"/>
    <x v="0"/>
  </r>
  <r>
    <x v="238"/>
    <x v="32"/>
    <x v="8"/>
    <x v="2015"/>
    <x v="2768"/>
    <x v="19"/>
    <x v="9552"/>
    <x v="10247"/>
    <x v="13381"/>
    <x v="12663"/>
    <x v="10603"/>
    <x v="25702"/>
    <x v="2"/>
    <x v="0"/>
    <x v="2"/>
    <x v="5680"/>
    <x v="5126"/>
    <x v="4865"/>
    <x v="15677"/>
    <x v="288"/>
    <x v="1752"/>
    <x v="770"/>
    <x v="773"/>
    <x v="0"/>
  </r>
  <r>
    <x v="238"/>
    <x v="32"/>
    <x v="9"/>
    <x v="2029"/>
    <x v="2738"/>
    <x v="20"/>
    <x v="9249"/>
    <x v="10206"/>
    <x v="13490"/>
    <x v="12448"/>
    <x v="10537"/>
    <x v="25583"/>
    <x v="2"/>
    <x v="0"/>
    <x v="2"/>
    <x v="8164"/>
    <x v="5829"/>
    <x v="5707"/>
    <x v="26287"/>
    <x v="290"/>
    <x v="1501"/>
    <x v="7152"/>
    <x v="750"/>
    <x v="0"/>
  </r>
  <r>
    <x v="238"/>
    <x v="32"/>
    <x v="10"/>
    <x v="2043"/>
    <x v="2543"/>
    <x v="20"/>
    <x v="9091"/>
    <x v="10097"/>
    <x v="13365"/>
    <x v="12361"/>
    <x v="10486"/>
    <x v="25328"/>
    <x v="2"/>
    <x v="0"/>
    <x v="2"/>
    <x v="6691"/>
    <x v="6738"/>
    <x v="5828"/>
    <x v="23621"/>
    <x v="286"/>
    <x v="2160"/>
    <x v="7805"/>
    <x v="359"/>
    <x v="0"/>
  </r>
  <r>
    <x v="238"/>
    <x v="32"/>
    <x v="11"/>
    <x v="2045"/>
    <x v="2765"/>
    <x v="20"/>
    <x v="8827"/>
    <x v="9969"/>
    <x v="13348"/>
    <x v="11892"/>
    <x v="10317"/>
    <x v="24764"/>
    <x v="2"/>
    <x v="0"/>
    <x v="2"/>
    <x v="7414"/>
    <x v="4218"/>
    <x v="4917"/>
    <x v="18428"/>
    <x v="286"/>
    <x v="1656"/>
    <x v="7872"/>
    <x v="1321"/>
    <x v="0"/>
  </r>
  <r>
    <x v="238"/>
    <x v="33"/>
    <x v="6"/>
    <x v="2035"/>
    <x v="2844"/>
    <x v="20"/>
    <x v="8559"/>
    <x v="9847"/>
    <x v="13297"/>
    <x v="11474"/>
    <x v="10158"/>
    <x v="24235"/>
    <x v="2"/>
    <x v="0"/>
    <x v="2"/>
    <x v="7217"/>
    <x v="4511"/>
    <x v="5046"/>
    <x v="18696"/>
    <x v="286"/>
    <x v="1656"/>
    <x v="7877"/>
    <x v="1054"/>
    <x v="0"/>
  </r>
  <r>
    <x v="238"/>
    <x v="33"/>
    <x v="7"/>
    <x v="2040"/>
    <x v="2847"/>
    <x v="21"/>
    <x v="8273"/>
    <x v="9717"/>
    <x v="13201"/>
    <x v="11207"/>
    <x v="10347"/>
    <x v="24082"/>
    <x v="2"/>
    <x v="0"/>
    <x v="2"/>
    <x v="6894"/>
    <x v="5437"/>
    <x v="7592"/>
    <x v="25843"/>
    <x v="290"/>
    <x v="1631"/>
    <x v="7896"/>
    <x v="832"/>
    <x v="0"/>
  </r>
  <r>
    <x v="238"/>
    <x v="33"/>
    <x v="8"/>
    <x v="2028"/>
    <x v="2927"/>
    <x v="21"/>
    <x v="7990"/>
    <x v="9591"/>
    <x v="12770"/>
    <x v="10867"/>
    <x v="10173"/>
    <x v="23220"/>
    <x v="2"/>
    <x v="0"/>
    <x v="2"/>
    <x v="5007"/>
    <x v="4963"/>
    <x v="4917"/>
    <x v="13997"/>
    <x v="286"/>
    <x v="1623"/>
    <x v="7906"/>
    <x v="1052"/>
    <x v="0"/>
  </r>
  <r>
    <x v="238"/>
    <x v="33"/>
    <x v="9"/>
    <x v="2037"/>
    <x v="2957"/>
    <x v="18"/>
    <x v="7696"/>
    <x v="9436"/>
    <x v="13201"/>
    <x v="11143"/>
    <x v="10119"/>
    <x v="23806"/>
    <x v="2"/>
    <x v="0"/>
    <x v="2"/>
    <x v="9884"/>
    <x v="9030"/>
    <x v="5761"/>
    <x v="36935"/>
    <x v="266"/>
    <x v="1595"/>
    <x v="7945"/>
    <x v="910"/>
    <x v="0"/>
  </r>
  <r>
    <x v="238"/>
    <x v="33"/>
    <x v="10"/>
    <x v="2042"/>
    <x v="2977"/>
    <x v="20"/>
    <x v="7190"/>
    <x v="9259"/>
    <x v="13394"/>
    <x v="11130"/>
    <x v="10165"/>
    <x v="24050"/>
    <x v="2"/>
    <x v="0"/>
    <x v="2"/>
    <x v="8651"/>
    <x v="7200"/>
    <x v="6514"/>
    <x v="32331"/>
    <x v="297"/>
    <x v="1221"/>
    <x v="7955"/>
    <x v="884"/>
    <x v="0"/>
  </r>
  <r>
    <x v="238"/>
    <x v="33"/>
    <x v="11"/>
    <x v="2015"/>
    <x v="3064"/>
    <x v="21"/>
    <x v="7112"/>
    <x v="9070"/>
    <x v="13218"/>
    <x v="11143"/>
    <x v="10478"/>
    <x v="24190"/>
    <x v="2"/>
    <x v="0"/>
    <x v="2"/>
    <x v="6384"/>
    <x v="7339"/>
    <x v="8478"/>
    <x v="30414"/>
    <x v="290"/>
    <x v="2782"/>
    <x v="7965"/>
    <x v="1073"/>
    <x v="0"/>
  </r>
  <r>
    <x v="238"/>
    <x v="34"/>
    <x v="6"/>
    <x v="2015"/>
    <x v="3098"/>
    <x v="21"/>
    <x v="6818"/>
    <x v="8818"/>
    <x v="13186"/>
    <x v="11116"/>
    <x v="10347"/>
    <x v="23992"/>
    <x v="3"/>
    <x v="1"/>
    <x v="2"/>
    <x v="7314"/>
    <x v="7104"/>
    <x v="5230"/>
    <x v="24826"/>
    <x v="286"/>
    <x v="1582"/>
    <x v="7960"/>
    <x v="926"/>
    <x v="0"/>
  </r>
  <r>
    <x v="238"/>
    <x v="34"/>
    <x v="7"/>
    <x v="1994"/>
    <x v="3181"/>
    <x v="21"/>
    <x v="6521"/>
    <x v="8541"/>
    <x v="13297"/>
    <x v="11148"/>
    <x v="10365"/>
    <x v="24157"/>
    <x v="3"/>
    <x v="1"/>
    <x v="2"/>
    <x v="8164"/>
    <x v="7470"/>
    <x v="6268"/>
    <x v="31052"/>
    <x v="286"/>
    <x v="1570"/>
    <x v="7979"/>
    <x v="1061"/>
    <x v="0"/>
  </r>
  <r>
    <x v="238"/>
    <x v="34"/>
    <x v="8"/>
    <x v="1979"/>
    <x v="3211"/>
    <x v="24"/>
    <x v="6218"/>
    <x v="8233"/>
    <x v="13557"/>
    <x v="11591"/>
    <x v="10628"/>
    <x v="25084"/>
    <x v="3"/>
    <x v="1"/>
    <x v="2"/>
    <x v="9043"/>
    <x v="10095"/>
    <x v="8114"/>
    <x v="40033"/>
    <x v="304"/>
    <x v="1582"/>
    <x v="7960"/>
    <x v="910"/>
    <x v="0"/>
  </r>
  <r>
    <x v="238"/>
    <x v="34"/>
    <x v="9"/>
    <x v="1975"/>
    <x v="3231"/>
    <x v="23"/>
    <x v="5910"/>
    <x v="7915"/>
    <x v="14068"/>
    <x v="12206"/>
    <x v="10944"/>
    <x v="26550"/>
    <x v="3"/>
    <x v="1"/>
    <x v="2"/>
    <x v="10504"/>
    <x v="11055"/>
    <x v="8643"/>
    <x v="44268"/>
    <x v="280"/>
    <x v="1589"/>
    <x v="7969"/>
    <x v="884"/>
    <x v="0"/>
  </r>
  <r>
    <x v="238"/>
    <x v="34"/>
    <x v="10"/>
    <x v="1963"/>
    <x v="3264"/>
    <x v="20"/>
    <x v="5619"/>
    <x v="7595"/>
    <x v="14567"/>
    <x v="12475"/>
    <x v="11994"/>
    <x v="28732"/>
    <x v="3"/>
    <x v="1"/>
    <x v="2"/>
    <x v="10416"/>
    <x v="8909"/>
    <x v="11117"/>
    <x v="47776"/>
    <x v="266"/>
    <x v="1624"/>
    <x v="7928"/>
    <x v="918"/>
    <x v="0"/>
  </r>
  <r>
    <x v="238"/>
    <x v="34"/>
    <x v="11"/>
    <x v="1956"/>
    <x v="3268"/>
    <x v="19"/>
    <x v="5310"/>
    <x v="7277"/>
    <x v="15608"/>
    <x v="14033"/>
    <x v="13130"/>
    <x v="32631"/>
    <x v="3"/>
    <x v="1"/>
    <x v="2"/>
    <x v="12843"/>
    <x v="13602"/>
    <x v="11326"/>
    <x v="50928"/>
    <x v="280"/>
    <x v="1578"/>
    <x v="7909"/>
    <x v="834"/>
    <x v="0"/>
  </r>
  <r>
    <x v="238"/>
    <x v="35"/>
    <x v="6"/>
    <x v="1939"/>
    <x v="3268"/>
    <x v="20"/>
    <x v="5049"/>
    <x v="6962"/>
    <x v="17273"/>
    <x v="14848"/>
    <x v="14565"/>
    <x v="35910"/>
    <x v="3"/>
    <x v="1"/>
    <x v="2"/>
    <x v="13985"/>
    <x v="11844"/>
    <x v="11805"/>
    <x v="51204"/>
    <x v="290"/>
    <x v="1731"/>
    <x v="7902"/>
    <x v="823"/>
    <x v="0"/>
  </r>
  <r>
    <x v="238"/>
    <x v="35"/>
    <x v="7"/>
    <x v="1933"/>
    <x v="3218"/>
    <x v="24"/>
    <x v="4781"/>
    <x v="6659"/>
    <x v="19972"/>
    <x v="16695"/>
    <x v="16056"/>
    <x v="38797"/>
    <x v="3"/>
    <x v="1"/>
    <x v="2"/>
    <x v="14697"/>
    <x v="13827"/>
    <x v="12102"/>
    <x v="51861"/>
    <x v="310"/>
    <x v="1704"/>
    <x v="7876"/>
    <x v="690"/>
    <x v="0"/>
  </r>
  <r>
    <x v="238"/>
    <x v="35"/>
    <x v="8"/>
    <x v="1919"/>
    <x v="3148"/>
    <x v="20"/>
    <x v="4535"/>
    <x v="6379"/>
    <x v="23221"/>
    <x v="19762"/>
    <x v="17202"/>
    <x v="42755"/>
    <x v="3"/>
    <x v="1"/>
    <x v="2"/>
    <x v="15103"/>
    <x v="14517"/>
    <x v="11796"/>
    <x v="52228"/>
    <x v="260"/>
    <x v="1789"/>
    <x v="7798"/>
    <x v="640"/>
    <x v="0"/>
  </r>
  <r>
    <x v="238"/>
    <x v="35"/>
    <x v="9"/>
    <x v="1906"/>
    <x v="3271"/>
    <x v="21"/>
    <x v="3981"/>
    <x v="5757"/>
    <x v="24630"/>
    <x v="21225"/>
    <x v="17754"/>
    <x v="45405"/>
    <x v="3"/>
    <x v="1"/>
    <x v="2"/>
    <x v="14363"/>
    <x v="13838"/>
    <x v="10617"/>
    <x v="51228"/>
    <x v="290"/>
    <x v="1868"/>
    <x v="7733"/>
    <x v="1155"/>
    <x v="0"/>
  </r>
  <r>
    <x v="238"/>
    <x v="35"/>
    <x v="10"/>
    <x v="1899"/>
    <x v="3385"/>
    <x v="22"/>
    <x v="3088"/>
    <x v="3822"/>
    <x v="25263"/>
    <x v="22065"/>
    <x v="18065"/>
    <x v="46740"/>
    <x v="3"/>
    <x v="1"/>
    <x v="2"/>
    <x v="12784"/>
    <x v="12594"/>
    <x v="9138"/>
    <x v="49340"/>
    <x v="290"/>
    <x v="2011"/>
    <x v="7622"/>
    <x v="1139"/>
    <x v="0"/>
  </r>
  <r>
    <x v="238"/>
    <x v="35"/>
    <x v="11"/>
    <x v="1881"/>
    <x v="3551"/>
    <x v="21"/>
    <x v="2243"/>
    <x v="2336"/>
    <x v="25450"/>
    <x v="22206"/>
    <x v="18292"/>
    <x v="47238"/>
    <x v="3"/>
    <x v="1"/>
    <x v="2"/>
    <x v="9438"/>
    <x v="8303"/>
    <x v="8354"/>
    <x v="38808"/>
    <x v="280"/>
    <x v="2121"/>
    <x v="7531"/>
    <x v="1239"/>
    <x v="0"/>
  </r>
  <r>
    <x v="238"/>
    <x v="37"/>
    <x v="6"/>
    <x v="1855"/>
    <x v="3675"/>
    <x v="21"/>
    <x v="1599"/>
    <x v="1576"/>
    <x v="25807"/>
    <x v="21922"/>
    <x v="18478"/>
    <x v="47682"/>
    <x v="3"/>
    <x v="1"/>
    <x v="2"/>
    <x v="11473"/>
    <x v="5052"/>
    <x v="8172"/>
    <x v="38940"/>
    <x v="286"/>
    <x v="2567"/>
    <x v="6990"/>
    <x v="1156"/>
    <x v="0"/>
  </r>
  <r>
    <x v="238"/>
    <x v="37"/>
    <x v="7"/>
    <x v="1841"/>
    <x v="3768"/>
    <x v="24"/>
    <x v="957"/>
    <x v="898"/>
    <x v="25899"/>
    <x v="21527"/>
    <x v="18584"/>
    <x v="47663"/>
    <x v="3"/>
    <x v="1"/>
    <x v="2"/>
    <x v="8559"/>
    <x v="4185"/>
    <x v="7201"/>
    <x v="27564"/>
    <x v="304"/>
    <x v="3285"/>
    <x v="6118"/>
    <x v="1089"/>
    <x v="0"/>
  </r>
  <r>
    <x v="238"/>
    <x v="37"/>
    <x v="8"/>
    <x v="1833"/>
    <x v="3828"/>
    <x v="22"/>
    <x v="293"/>
    <x v="262"/>
    <x v="25787"/>
    <x v="21634"/>
    <x v="18635"/>
    <x v="47623"/>
    <x v="3"/>
    <x v="1"/>
    <x v="2"/>
    <x v="6193"/>
    <x v="8043"/>
    <x v="6704"/>
    <x v="27121"/>
    <x v="273"/>
    <x v="3710"/>
    <x v="5619"/>
    <x v="1001"/>
    <x v="0"/>
  </r>
  <r>
    <x v="238"/>
    <x v="37"/>
    <x v="9"/>
    <x v="1799"/>
    <x v="3902"/>
    <x v="19"/>
    <x v="48"/>
    <x v="34"/>
    <x v="25589"/>
    <x v="21312"/>
    <x v="18652"/>
    <x v="47233"/>
    <x v="3"/>
    <x v="1"/>
    <x v="2"/>
    <x v="5006"/>
    <x v="4921"/>
    <x v="6331"/>
    <x v="16404"/>
    <x v="266"/>
    <x v="4189"/>
    <x v="5002"/>
    <x v="1036"/>
    <x v="0"/>
  </r>
  <r>
    <x v="238"/>
    <x v="37"/>
    <x v="10"/>
    <x v="1760"/>
    <x v="3898"/>
    <x v="17"/>
    <x v="20"/>
    <x v="36"/>
    <x v="25467"/>
    <x v="21167"/>
    <x v="18835"/>
    <x v="47142"/>
    <x v="3"/>
    <x v="1"/>
    <x v="2"/>
    <x v="5987"/>
    <x v="6116"/>
    <x v="8119"/>
    <x v="25713"/>
    <x v="273"/>
    <x v="4451"/>
    <x v="4580"/>
    <x v="816"/>
    <x v="0"/>
  </r>
  <r>
    <x v="238"/>
    <x v="37"/>
    <x v="11"/>
    <x v="1701"/>
    <x v="3922"/>
    <x v="20"/>
    <x v="14"/>
    <x v="36"/>
    <x v="25128"/>
    <x v="21416"/>
    <x v="18863"/>
    <x v="46916"/>
    <x v="3"/>
    <x v="1"/>
    <x v="2"/>
    <x v="3922"/>
    <x v="9109"/>
    <x v="6454"/>
    <x v="21239"/>
    <x v="304"/>
    <x v="4496"/>
    <x v="4585"/>
    <x v="893"/>
    <x v="0"/>
  </r>
  <r>
    <x v="238"/>
    <x v="38"/>
    <x v="6"/>
    <x v="1674"/>
    <x v="3902"/>
    <x v="21"/>
    <x v="20"/>
    <x v="42"/>
    <x v="24786"/>
    <x v="21354"/>
    <x v="18804"/>
    <x v="46449"/>
    <x v="3"/>
    <x v="1"/>
    <x v="2"/>
    <x v="4190"/>
    <x v="6884"/>
    <x v="5526"/>
    <x v="15828"/>
    <x v="290"/>
    <x v="4514"/>
    <x v="4569"/>
    <x v="773"/>
    <x v="0"/>
  </r>
  <r>
    <x v="238"/>
    <x v="38"/>
    <x v="7"/>
    <x v="1680"/>
    <x v="3858"/>
    <x v="21"/>
    <x v="16"/>
    <x v="21"/>
    <x v="24639"/>
    <x v="21463"/>
    <x v="18691"/>
    <x v="46262"/>
    <x v="3"/>
    <x v="1"/>
    <x v="2"/>
    <x v="6084"/>
    <x v="8003"/>
    <x v="5046"/>
    <x v="22554"/>
    <x v="286"/>
    <x v="4498"/>
    <x v="4645"/>
    <x v="709"/>
    <x v="0"/>
  </r>
  <r>
    <x v="238"/>
    <x v="38"/>
    <x v="8"/>
    <x v="1677"/>
    <x v="3848"/>
    <x v="22"/>
    <x v="23"/>
    <x v="23"/>
    <x v="24684"/>
    <x v="21380"/>
    <x v="18648"/>
    <x v="46210"/>
    <x v="3"/>
    <x v="1"/>
    <x v="2"/>
    <x v="7850"/>
    <x v="6693"/>
    <x v="5704"/>
    <x v="27114"/>
    <x v="290"/>
    <x v="4518"/>
    <x v="4579"/>
    <x v="801"/>
    <x v="0"/>
  </r>
  <r>
    <x v="238"/>
    <x v="38"/>
    <x v="9"/>
    <x v="1658"/>
    <x v="3875"/>
    <x v="20"/>
    <x v="22"/>
    <x v="36"/>
    <x v="24480"/>
    <x v="21275"/>
    <x v="18478"/>
    <x v="45812"/>
    <x v="3"/>
    <x v="1"/>
    <x v="2"/>
    <x v="5472"/>
    <x v="6427"/>
    <x v="4511"/>
    <x v="16565"/>
    <x v="273"/>
    <x v="4504"/>
    <x v="4548"/>
    <x v="904"/>
    <x v="0"/>
  </r>
  <r>
    <x v="238"/>
    <x v="38"/>
    <x v="10"/>
    <x v="1624"/>
    <x v="3958"/>
    <x v="20"/>
    <x v="20"/>
    <x v="22"/>
    <x v="24011"/>
    <x v="21256"/>
    <x v="18596"/>
    <x v="45444"/>
    <x v="3"/>
    <x v="1"/>
    <x v="2"/>
    <x v="3115"/>
    <x v="7105"/>
    <x v="7337"/>
    <x v="16372"/>
    <x v="286"/>
    <x v="4501"/>
    <x v="4624"/>
    <x v="1061"/>
    <x v="0"/>
  </r>
  <r>
    <x v="238"/>
    <x v="38"/>
    <x v="11"/>
    <x v="1615"/>
    <x v="3962"/>
    <x v="19"/>
    <x v="21"/>
    <x v="26"/>
    <x v="23500"/>
    <x v="20823"/>
    <x v="18198"/>
    <x v="44394"/>
    <x v="3"/>
    <x v="1"/>
    <x v="2"/>
    <x v="2798"/>
    <x v="3873"/>
    <x v="2606"/>
    <x v="6427"/>
    <x v="280"/>
    <x v="4506"/>
    <x v="4572"/>
    <x v="836"/>
    <x v="0"/>
  </r>
  <r>
    <x v="238"/>
    <x v="39"/>
    <x v="6"/>
    <x v="1598"/>
    <x v="4021"/>
    <x v="17"/>
    <x v="21"/>
    <x v="25"/>
    <x v="23054"/>
    <x v="20383"/>
    <x v="18047"/>
    <x v="43584"/>
    <x v="3"/>
    <x v="1"/>
    <x v="2"/>
    <x v="3257"/>
    <x v="3759"/>
    <x v="4742"/>
    <x v="9217"/>
    <x v="273"/>
    <x v="4505"/>
    <x v="4587"/>
    <x v="1001"/>
    <x v="0"/>
  </r>
  <r>
    <x v="238"/>
    <x v="39"/>
    <x v="7"/>
    <x v="1591"/>
    <x v="4067"/>
    <x v="18"/>
    <x v="16"/>
    <x v="29"/>
    <x v="22731"/>
    <x v="20330"/>
    <x v="17716"/>
    <x v="42998"/>
    <x v="3"/>
    <x v="1"/>
    <x v="2"/>
    <x v="4454"/>
    <x v="6837"/>
    <x v="3107"/>
    <x v="12286"/>
    <x v="290"/>
    <x v="4497"/>
    <x v="4574"/>
    <x v="961"/>
    <x v="0"/>
  </r>
  <r>
    <x v="238"/>
    <x v="39"/>
    <x v="8"/>
    <x v="1583"/>
    <x v="4077"/>
    <x v="19"/>
    <x v="22"/>
    <x v="36"/>
    <x v="22162"/>
    <x v="20076"/>
    <x v="17541"/>
    <x v="42269"/>
    <x v="3"/>
    <x v="1"/>
    <x v="2"/>
    <x v="2947"/>
    <x v="5343"/>
    <x v="4341"/>
    <x v="9791"/>
    <x v="288"/>
    <x v="4515"/>
    <x v="4564"/>
    <x v="849"/>
    <x v="0"/>
  </r>
  <r>
    <x v="238"/>
    <x v="39"/>
    <x v="9"/>
    <x v="1572"/>
    <x v="4134"/>
    <x v="23"/>
    <x v="17"/>
    <x v="28"/>
    <x v="21489"/>
    <x v="19626"/>
    <x v="17216"/>
    <x v="41329"/>
    <x v="3"/>
    <x v="1"/>
    <x v="2"/>
    <x v="2339"/>
    <x v="3952"/>
    <x v="2766"/>
    <x v="6104"/>
    <x v="310"/>
    <x v="4496"/>
    <x v="4608"/>
    <x v="995"/>
    <x v="0"/>
  </r>
  <r>
    <x v="238"/>
    <x v="39"/>
    <x v="10"/>
    <x v="1586"/>
    <x v="4203"/>
    <x v="30"/>
    <x v="26"/>
    <x v="33"/>
    <x v="20702"/>
    <x v="18657"/>
    <x v="16945"/>
    <x v="40359"/>
    <x v="3"/>
    <x v="1"/>
    <x v="2"/>
    <x v="1867"/>
    <x v="1593"/>
    <x v="2926"/>
    <x v="3655"/>
    <x v="325"/>
    <x v="4521"/>
    <x v="4569"/>
    <x v="1210"/>
    <x v="0"/>
  </r>
  <r>
    <x v="238"/>
    <x v="39"/>
    <x v="11"/>
    <x v="1661"/>
    <x v="4203"/>
    <x v="33"/>
    <x v="16"/>
    <x v="33"/>
    <x v="19958"/>
    <x v="18155"/>
    <x v="16590"/>
    <x v="39549"/>
    <x v="3"/>
    <x v="1"/>
    <x v="2"/>
    <x v="2198"/>
    <x v="3991"/>
    <x v="2081"/>
    <x v="5173"/>
    <x v="304"/>
    <x v="4489"/>
    <x v="4585"/>
    <x v="823"/>
    <x v="0"/>
  </r>
  <r>
    <x v="238"/>
    <x v="40"/>
    <x v="6"/>
    <x v="1710"/>
    <x v="4180"/>
    <x v="29"/>
    <x v="17"/>
    <x v="30"/>
    <x v="19134"/>
    <x v="17100"/>
    <x v="16047"/>
    <x v="38533"/>
    <x v="3"/>
    <x v="1"/>
    <x v="2"/>
    <x v="2002"/>
    <x v="1569"/>
    <x v="951"/>
    <x v="1748"/>
    <x v="260"/>
    <x v="4506"/>
    <x v="4595"/>
    <x v="545"/>
    <x v="0"/>
  </r>
  <r>
    <x v="238"/>
    <x v="40"/>
    <x v="7"/>
    <x v="1714"/>
    <x v="4206"/>
    <x v="30"/>
    <x v="13"/>
    <x v="29"/>
    <x v="18387"/>
    <x v="16391"/>
    <x v="15976"/>
    <x v="38006"/>
    <x v="3"/>
    <x v="1"/>
    <x v="2"/>
    <x v="2639"/>
    <x v="2961"/>
    <x v="5228"/>
    <x v="7937"/>
    <x v="292"/>
    <x v="4498"/>
    <x v="4589"/>
    <x v="1180"/>
    <x v="0"/>
  </r>
  <r>
    <x v="238"/>
    <x v="40"/>
    <x v="8"/>
    <x v="1698"/>
    <x v="4224"/>
    <x v="28"/>
    <x v="13"/>
    <x v="43"/>
    <x v="17665"/>
    <x v="15432"/>
    <x v="15597"/>
    <x v="37168"/>
    <x v="3"/>
    <x v="1"/>
    <x v="2"/>
    <x v="2798"/>
    <x v="2046"/>
    <x v="1898"/>
    <x v="4174"/>
    <x v="272"/>
    <x v="4505"/>
    <x v="4547"/>
    <x v="1264"/>
    <x v="0"/>
  </r>
  <r>
    <x v="238"/>
    <x v="40"/>
    <x v="9"/>
    <x v="1681"/>
    <x v="4242"/>
    <x v="28"/>
    <x v="12"/>
    <x v="28"/>
    <x v="17160"/>
    <x v="15114"/>
    <x v="15409"/>
    <x v="36709"/>
    <x v="3"/>
    <x v="1"/>
    <x v="2"/>
    <x v="4368"/>
    <x v="5264"/>
    <x v="3739"/>
    <x v="11473"/>
    <x v="286"/>
    <x v="4504"/>
    <x v="4626"/>
    <x v="1264"/>
    <x v="0"/>
  </r>
  <r>
    <x v="238"/>
    <x v="40"/>
    <x v="10"/>
    <x v="1683"/>
    <x v="4245"/>
    <x v="32"/>
    <x v="10"/>
    <x v="37"/>
    <x v="15468"/>
    <x v="13972"/>
    <x v="14767"/>
    <x v="34527"/>
    <x v="3"/>
    <x v="1"/>
    <x v="2"/>
    <x v="356"/>
    <x v="1334"/>
    <x v="700"/>
    <x v="401"/>
    <x v="310"/>
    <x v="4500"/>
    <x v="4557"/>
    <x v="910"/>
    <x v="0"/>
  </r>
  <r>
    <x v="238"/>
    <x v="40"/>
    <x v="11"/>
    <x v="1671"/>
    <x v="4245"/>
    <x v="27"/>
    <x v="13"/>
    <x v="42"/>
    <x v="13638"/>
    <x v="12399"/>
    <x v="14225"/>
    <x v="30752"/>
    <x v="3"/>
    <x v="1"/>
    <x v="2"/>
    <x v="261"/>
    <x v="468"/>
    <x v="967"/>
    <x v="259"/>
    <x v="255"/>
    <x v="4512"/>
    <x v="4571"/>
    <x v="823"/>
    <x v="0"/>
  </r>
  <r>
    <x v="239"/>
    <x v="24"/>
    <x v="6"/>
    <x v="1640"/>
    <x v="4245"/>
    <x v="30"/>
    <x v="8"/>
    <x v="48"/>
    <x v="11935"/>
    <x v="11056"/>
    <x v="13545"/>
    <x v="26464"/>
    <x v="0"/>
    <x v="3"/>
    <x v="2"/>
    <x v="371"/>
    <x v="685"/>
    <x v="1106"/>
    <x v="411"/>
    <x v="305"/>
    <x v="4495"/>
    <x v="4571"/>
    <x v="823"/>
    <x v="2"/>
  </r>
  <r>
    <x v="239"/>
    <x v="24"/>
    <x v="7"/>
    <x v="1625"/>
    <x v="4240"/>
    <x v="27"/>
    <x v="16"/>
    <x v="40"/>
    <x v="10613"/>
    <x v="9633"/>
    <x v="12862"/>
    <x v="22853"/>
    <x v="0"/>
    <x v="3"/>
    <x v="2"/>
    <x v="709"/>
    <x v="610"/>
    <x v="1262"/>
    <x v="635"/>
    <x v="266"/>
    <x v="4521"/>
    <x v="4606"/>
    <x v="690"/>
    <x v="2"/>
  </r>
  <r>
    <x v="239"/>
    <x v="24"/>
    <x v="8"/>
    <x v="1632"/>
    <x v="4238"/>
    <x v="27"/>
    <x v="12"/>
    <x v="59"/>
    <x v="9664"/>
    <x v="9051"/>
    <x v="12108"/>
    <x v="20635"/>
    <x v="0"/>
    <x v="3"/>
    <x v="2"/>
    <x v="1866"/>
    <x v="3759"/>
    <x v="1260"/>
    <x v="3313"/>
    <x v="286"/>
    <x v="4498"/>
    <x v="4540"/>
    <x v="776"/>
    <x v="2"/>
  </r>
  <r>
    <x v="239"/>
    <x v="24"/>
    <x v="9"/>
    <x v="1638"/>
    <x v="4238"/>
    <x v="26"/>
    <x v="11"/>
    <x v="46"/>
    <x v="8542"/>
    <x v="8169"/>
    <x v="11191"/>
    <x v="18579"/>
    <x v="0"/>
    <x v="3"/>
    <x v="2"/>
    <x v="1085"/>
    <x v="2229"/>
    <x v="937"/>
    <x v="1403"/>
    <x v="280"/>
    <x v="4503"/>
    <x v="4614"/>
    <x v="823"/>
    <x v="2"/>
  </r>
  <r>
    <x v="239"/>
    <x v="24"/>
    <x v="10"/>
    <x v="1644"/>
    <x v="4236"/>
    <x v="27"/>
    <x v="9"/>
    <x v="36"/>
    <x v="7764"/>
    <x v="6717"/>
    <x v="10826"/>
    <x v="17121"/>
    <x v="0"/>
    <x v="3"/>
    <x v="2"/>
    <x v="2271"/>
    <x v="588"/>
    <x v="3378"/>
    <x v="3093"/>
    <x v="290"/>
    <x v="4501"/>
    <x v="4612"/>
    <x v="773"/>
    <x v="2"/>
  </r>
  <r>
    <x v="239"/>
    <x v="24"/>
    <x v="11"/>
    <x v="1671"/>
    <x v="4216"/>
    <x v="27"/>
    <x v="12"/>
    <x v="45"/>
    <x v="7245"/>
    <x v="6253"/>
    <x v="10092"/>
    <x v="16160"/>
    <x v="0"/>
    <x v="3"/>
    <x v="2"/>
    <x v="3759"/>
    <x v="4113"/>
    <x v="1771"/>
    <x v="6699"/>
    <x v="286"/>
    <x v="4512"/>
    <x v="4561"/>
    <x v="364"/>
    <x v="2"/>
  </r>
  <r>
    <x v="239"/>
    <x v="25"/>
    <x v="6"/>
    <x v="1683"/>
    <x v="4203"/>
    <x v="24"/>
    <x v="11"/>
    <x v="45"/>
    <x v="6873"/>
    <x v="5432"/>
    <x v="9656"/>
    <x v="15327"/>
    <x v="0"/>
    <x v="3"/>
    <x v="2"/>
    <x v="4924"/>
    <x v="2258"/>
    <x v="3196"/>
    <x v="8315"/>
    <x v="266"/>
    <x v="4503"/>
    <x v="4585"/>
    <x v="497"/>
    <x v="2"/>
  </r>
  <r>
    <x v="239"/>
    <x v="25"/>
    <x v="7"/>
    <x v="1670"/>
    <x v="4209"/>
    <x v="27"/>
    <x v="7"/>
    <x v="60"/>
    <x v="6649"/>
    <x v="4937"/>
    <x v="9252"/>
    <x v="14808"/>
    <x v="0"/>
    <x v="3"/>
    <x v="2"/>
    <x v="5784"/>
    <x v="3873"/>
    <x v="3539"/>
    <x v="11931"/>
    <x v="304"/>
    <x v="4496"/>
    <x v="4548"/>
    <x v="1001"/>
    <x v="2"/>
  </r>
  <r>
    <x v="239"/>
    <x v="25"/>
    <x v="8"/>
    <x v="1649"/>
    <x v="4220"/>
    <x v="24"/>
    <x v="9"/>
    <x v="49"/>
    <x v="6046"/>
    <x v="4529"/>
    <x v="8861"/>
    <x v="13928"/>
    <x v="0"/>
    <x v="3"/>
    <x v="2"/>
    <x v="3337"/>
    <x v="4305"/>
    <x v="3595"/>
    <x v="8664"/>
    <x v="266"/>
    <x v="4509"/>
    <x v="4612"/>
    <x v="1130"/>
    <x v="2"/>
  </r>
  <r>
    <x v="239"/>
    <x v="25"/>
    <x v="9"/>
    <x v="1644"/>
    <x v="4222"/>
    <x v="27"/>
    <x v="17"/>
    <x v="41"/>
    <x v="5561"/>
    <x v="4261"/>
    <x v="8441"/>
    <x v="13114"/>
    <x v="0"/>
    <x v="3"/>
    <x v="2"/>
    <x v="3923"/>
    <x v="5213"/>
    <x v="3379"/>
    <x v="10161"/>
    <x v="304"/>
    <x v="4520"/>
    <x v="4605"/>
    <x v="884"/>
    <x v="2"/>
  </r>
  <r>
    <x v="239"/>
    <x v="25"/>
    <x v="10"/>
    <x v="1633"/>
    <x v="4222"/>
    <x v="28"/>
    <x v="18"/>
    <x v="47"/>
    <x v="5285"/>
    <x v="3836"/>
    <x v="8311"/>
    <x v="12517"/>
    <x v="0"/>
    <x v="3"/>
    <x v="2"/>
    <x v="5568"/>
    <x v="3992"/>
    <x v="5229"/>
    <x v="14243"/>
    <x v="290"/>
    <x v="4507"/>
    <x v="4570"/>
    <x v="823"/>
    <x v="2"/>
  </r>
  <r>
    <x v="239"/>
    <x v="25"/>
    <x v="11"/>
    <x v="1622"/>
    <x v="4220"/>
    <x v="25"/>
    <x v="13"/>
    <x v="56"/>
    <x v="4713"/>
    <x v="3659"/>
    <x v="7962"/>
    <x v="11555"/>
    <x v="0"/>
    <x v="3"/>
    <x v="2"/>
    <x v="3603"/>
    <x v="5609"/>
    <x v="3787"/>
    <x v="10496"/>
    <x v="266"/>
    <x v="4496"/>
    <x v="4563"/>
    <x v="773"/>
    <x v="2"/>
  </r>
  <r>
    <x v="239"/>
    <x v="36"/>
    <x v="6"/>
    <x v="1609"/>
    <x v="4228"/>
    <x v="28"/>
    <x v="8"/>
    <x v="29"/>
    <x v="4350"/>
    <x v="3630"/>
    <x v="7761"/>
    <x v="10943"/>
    <x v="0"/>
    <x v="3"/>
    <x v="2"/>
    <x v="4923"/>
    <x v="6967"/>
    <x v="4746"/>
    <x v="16421"/>
    <x v="304"/>
    <x v="4495"/>
    <x v="4654"/>
    <x v="1055"/>
    <x v="2"/>
  </r>
  <r>
    <x v="239"/>
    <x v="36"/>
    <x v="7"/>
    <x v="1604"/>
    <x v="4228"/>
    <x v="25"/>
    <x v="11"/>
    <x v="42"/>
    <x v="4653"/>
    <x v="3335"/>
    <x v="7770"/>
    <x v="11023"/>
    <x v="0"/>
    <x v="3"/>
    <x v="2"/>
    <x v="9621"/>
    <x v="4715"/>
    <x v="6205"/>
    <x v="29879"/>
    <x v="266"/>
    <x v="4512"/>
    <x v="4548"/>
    <x v="823"/>
    <x v="2"/>
  </r>
  <r>
    <x v="239"/>
    <x v="36"/>
    <x v="8"/>
    <x v="1570"/>
    <x v="4224"/>
    <x v="26"/>
    <x v="10"/>
    <x v="71"/>
    <x v="4337"/>
    <x v="3194"/>
    <x v="7482"/>
    <x v="10249"/>
    <x v="0"/>
    <x v="3"/>
    <x v="2"/>
    <x v="5182"/>
    <x v="5976"/>
    <x v="4177"/>
    <x v="14543"/>
    <x v="290"/>
    <x v="4503"/>
    <x v="4519"/>
    <x v="717"/>
    <x v="2"/>
  </r>
  <r>
    <x v="239"/>
    <x v="36"/>
    <x v="9"/>
    <x v="1506"/>
    <x v="4228"/>
    <x v="30"/>
    <x v="25"/>
    <x v="36"/>
    <x v="4024"/>
    <x v="2906"/>
    <x v="7099"/>
    <x v="9285"/>
    <x v="0"/>
    <x v="3"/>
    <x v="2"/>
    <x v="5376"/>
    <x v="4391"/>
    <x v="3484"/>
    <x v="11833"/>
    <x v="310"/>
    <x v="4534"/>
    <x v="4668"/>
    <x v="943"/>
    <x v="2"/>
  </r>
  <r>
    <x v="239"/>
    <x v="36"/>
    <x v="10"/>
    <x v="1525"/>
    <x v="4224"/>
    <x v="27"/>
    <x v="10"/>
    <x v="55"/>
    <x v="3691"/>
    <x v="2809"/>
    <x v="7116"/>
    <x v="8821"/>
    <x v="0"/>
    <x v="3"/>
    <x v="2"/>
    <x v="5095"/>
    <x v="6155"/>
    <x v="6263"/>
    <x v="18680"/>
    <x v="266"/>
    <x v="4478"/>
    <x v="4540"/>
    <x v="717"/>
    <x v="2"/>
  </r>
  <r>
    <x v="239"/>
    <x v="36"/>
    <x v="11"/>
    <x v="1516"/>
    <x v="4202"/>
    <x v="27"/>
    <x v="11"/>
    <x v="40"/>
    <x v="3722"/>
    <x v="2537"/>
    <x v="7126"/>
    <x v="8597"/>
    <x v="0"/>
    <x v="3"/>
    <x v="2"/>
    <x v="7642"/>
    <x v="4549"/>
    <x v="6206"/>
    <x v="23132"/>
    <x v="286"/>
    <x v="4507"/>
    <x v="4623"/>
    <x v="344"/>
    <x v="2"/>
  </r>
  <r>
    <x v="239"/>
    <x v="41"/>
    <x v="6"/>
    <x v="1484"/>
    <x v="4198"/>
    <x v="26"/>
    <x v="8"/>
    <x v="34"/>
    <x v="3286"/>
    <x v="2705"/>
    <x v="7203"/>
    <x v="8342"/>
    <x v="0"/>
    <x v="3"/>
    <x v="2"/>
    <x v="4455"/>
    <x v="8910"/>
    <x v="6704"/>
    <x v="23203"/>
    <x v="280"/>
    <x v="4498"/>
    <x v="4598"/>
    <x v="720"/>
    <x v="2"/>
  </r>
  <r>
    <x v="239"/>
    <x v="41"/>
    <x v="7"/>
    <x v="1538"/>
    <x v="3985"/>
    <x v="29"/>
    <x v="8"/>
    <x v="42"/>
    <x v="3497"/>
    <x v="2626"/>
    <x v="7178"/>
    <x v="8465"/>
    <x v="0"/>
    <x v="3"/>
    <x v="2"/>
    <x v="8950"/>
    <x v="6379"/>
    <x v="6012"/>
    <x v="30559"/>
    <x v="304"/>
    <x v="4505"/>
    <x v="4563"/>
    <x v="312"/>
    <x v="2"/>
  </r>
  <r>
    <x v="239"/>
    <x v="41"/>
    <x v="8"/>
    <x v="1573"/>
    <x v="3527"/>
    <x v="24"/>
    <x v="5"/>
    <x v="25"/>
    <x v="3667"/>
    <x v="2659"/>
    <x v="6961"/>
    <x v="8492"/>
    <x v="0"/>
    <x v="3"/>
    <x v="2"/>
    <x v="8651"/>
    <x v="7592"/>
    <x v="4567"/>
    <x v="28808"/>
    <x v="255"/>
    <x v="4498"/>
    <x v="4633"/>
    <x v="156"/>
    <x v="2"/>
  </r>
  <r>
    <x v="239"/>
    <x v="41"/>
    <x v="9"/>
    <x v="1562"/>
    <x v="3784"/>
    <x v="25"/>
    <x v="9"/>
    <x v="40"/>
    <x v="3707"/>
    <x v="2655"/>
    <x v="7285"/>
    <x v="8813"/>
    <x v="0"/>
    <x v="3"/>
    <x v="2"/>
    <x v="7745"/>
    <x v="7249"/>
    <x v="8592"/>
    <x v="34101"/>
    <x v="290"/>
    <x v="4514"/>
    <x v="4547"/>
    <x v="1341"/>
    <x v="2"/>
  </r>
  <r>
    <x v="239"/>
    <x v="41"/>
    <x v="10"/>
    <x v="1543"/>
    <x v="4071"/>
    <x v="23"/>
    <x v="13"/>
    <x v="21"/>
    <x v="4491"/>
    <x v="3408"/>
    <x v="7893"/>
    <x v="11012"/>
    <x v="0"/>
    <x v="3"/>
    <x v="2"/>
    <x v="12262"/>
    <x v="13016"/>
    <x v="9979"/>
    <x v="49743"/>
    <x v="273"/>
    <x v="4513"/>
    <x v="4636"/>
    <x v="1367"/>
    <x v="2"/>
  </r>
  <r>
    <x v="239"/>
    <x v="41"/>
    <x v="11"/>
    <x v="1531"/>
    <x v="4087"/>
    <x v="27"/>
    <x v="8"/>
    <x v="42"/>
    <x v="4405"/>
    <x v="3504"/>
    <x v="7761"/>
    <x v="10881"/>
    <x v="0"/>
    <x v="3"/>
    <x v="2"/>
    <x v="6894"/>
    <x v="8047"/>
    <x v="5231"/>
    <x v="25637"/>
    <x v="310"/>
    <x v="4495"/>
    <x v="4528"/>
    <x v="872"/>
    <x v="2"/>
  </r>
  <r>
    <x v="239"/>
    <x v="42"/>
    <x v="6"/>
    <x v="1529"/>
    <x v="4094"/>
    <x v="26"/>
    <x v="12"/>
    <x v="45"/>
    <x v="4171"/>
    <x v="3036"/>
    <x v="7518"/>
    <x v="9965"/>
    <x v="0"/>
    <x v="3"/>
    <x v="2"/>
    <x v="5883"/>
    <x v="3206"/>
    <x v="4452"/>
    <x v="12525"/>
    <x v="280"/>
    <x v="4514"/>
    <x v="4579"/>
    <x v="841"/>
    <x v="2"/>
  </r>
  <r>
    <x v="239"/>
    <x v="42"/>
    <x v="7"/>
    <x v="1568"/>
    <x v="3985"/>
    <x v="27"/>
    <x v="22"/>
    <x v="42"/>
    <x v="4198"/>
    <x v="2964"/>
    <x v="7276"/>
    <x v="9701"/>
    <x v="0"/>
    <x v="3"/>
    <x v="2"/>
    <x v="7646"/>
    <x v="6512"/>
    <x v="4397"/>
    <x v="22793"/>
    <x v="290"/>
    <x v="4522"/>
    <x v="4590"/>
    <x v="531"/>
    <x v="2"/>
  </r>
  <r>
    <x v="239"/>
    <x v="42"/>
    <x v="8"/>
    <x v="1574"/>
    <x v="3991"/>
    <x v="29"/>
    <x v="16"/>
    <x v="46"/>
    <x v="3985"/>
    <x v="2787"/>
    <x v="6999"/>
    <x v="9018"/>
    <x v="0"/>
    <x v="3"/>
    <x v="2"/>
    <x v="5988"/>
    <x v="5345"/>
    <x v="4179"/>
    <x v="15419"/>
    <x v="297"/>
    <x v="4495"/>
    <x v="4574"/>
    <x v="837"/>
    <x v="2"/>
  </r>
  <r>
    <x v="239"/>
    <x v="42"/>
    <x v="9"/>
    <x v="1582"/>
    <x v="3961"/>
    <x v="27"/>
    <x v="12"/>
    <x v="37"/>
    <x v="3836"/>
    <x v="2477"/>
    <x v="6777"/>
    <x v="8323"/>
    <x v="0"/>
    <x v="3"/>
    <x v="2"/>
    <x v="6384"/>
    <x v="4113"/>
    <x v="4508"/>
    <x v="14917"/>
    <x v="273"/>
    <x v="4498"/>
    <x v="4608"/>
    <x v="750"/>
    <x v="2"/>
  </r>
  <r>
    <x v="239"/>
    <x v="42"/>
    <x v="10"/>
    <x v="1576"/>
    <x v="4054"/>
    <x v="25"/>
    <x v="6"/>
    <x v="46"/>
    <x v="3072"/>
    <x v="1808"/>
    <x v="6718"/>
    <x v="6709"/>
    <x v="0"/>
    <x v="3"/>
    <x v="2"/>
    <x v="2639"/>
    <x v="1593"/>
    <x v="5764"/>
    <x v="6856"/>
    <x v="273"/>
    <x v="4492"/>
    <x v="4561"/>
    <x v="1090"/>
    <x v="2"/>
  </r>
  <r>
    <x v="239"/>
    <x v="42"/>
    <x v="11"/>
    <x v="1558"/>
    <x v="4107"/>
    <x v="29"/>
    <x v="14"/>
    <x v="34"/>
    <x v="1646"/>
    <x v="1055"/>
    <x v="6118"/>
    <x v="3290"/>
    <x v="0"/>
    <x v="3"/>
    <x v="2"/>
    <x v="398"/>
    <x v="782"/>
    <x v="2185"/>
    <x v="736"/>
    <x v="310"/>
    <x v="4522"/>
    <x v="4615"/>
    <x v="980"/>
    <x v="2"/>
  </r>
  <r>
    <x v="239"/>
    <x v="43"/>
    <x v="6"/>
    <x v="1534"/>
    <x v="4068"/>
    <x v="27"/>
    <x v="8"/>
    <x v="50"/>
    <x v="687"/>
    <x v="775"/>
    <x v="5204"/>
    <x v="1428"/>
    <x v="0"/>
    <x v="3"/>
    <x v="2"/>
    <x v="491"/>
    <x v="3244"/>
    <x v="966"/>
    <x v="1085"/>
    <x v="273"/>
    <x v="4492"/>
    <x v="4546"/>
    <x v="721"/>
    <x v="2"/>
  </r>
  <r>
    <x v="239"/>
    <x v="43"/>
    <x v="7"/>
    <x v="1531"/>
    <x v="4034"/>
    <x v="28"/>
    <x v="21"/>
    <x v="60"/>
    <x v="323"/>
    <x v="564"/>
    <x v="4352"/>
    <x v="704"/>
    <x v="0"/>
    <x v="3"/>
    <x v="2"/>
    <x v="938"/>
    <x v="2863"/>
    <x v="880"/>
    <x v="1442"/>
    <x v="290"/>
    <x v="4531"/>
    <x v="4561"/>
    <x v="736"/>
    <x v="2"/>
  </r>
  <r>
    <x v="239"/>
    <x v="43"/>
    <x v="8"/>
    <x v="1528"/>
    <x v="3852"/>
    <x v="27"/>
    <x v="8"/>
    <x v="37"/>
    <x v="204"/>
    <x v="394"/>
    <x v="3345"/>
    <x v="375"/>
    <x v="0"/>
    <x v="3"/>
    <x v="2"/>
    <x v="3683"/>
    <x v="3030"/>
    <x v="627"/>
    <x v="3346"/>
    <x v="280"/>
    <x v="4481"/>
    <x v="4642"/>
    <x v="397"/>
    <x v="2"/>
  </r>
  <r>
    <x v="239"/>
    <x v="43"/>
    <x v="9"/>
    <x v="1486"/>
    <x v="3775"/>
    <x v="28"/>
    <x v="7"/>
    <x v="49"/>
    <x v="185"/>
    <x v="269"/>
    <x v="2769"/>
    <x v="260"/>
    <x v="0"/>
    <x v="3"/>
    <x v="2"/>
    <x v="6191"/>
    <x v="2693"/>
    <x v="2081"/>
    <x v="8816"/>
    <x v="290"/>
    <x v="4503"/>
    <x v="4555"/>
    <x v="620"/>
    <x v="2"/>
  </r>
  <r>
    <x v="239"/>
    <x v="43"/>
    <x v="10"/>
    <x v="1482"/>
    <x v="3728"/>
    <x v="26"/>
    <x v="10"/>
    <x v="40"/>
    <x v="118"/>
    <x v="177"/>
    <x v="2058"/>
    <x v="142"/>
    <x v="0"/>
    <x v="3"/>
    <x v="2"/>
    <x v="4281"/>
    <x v="3494"/>
    <x v="1519"/>
    <x v="6360"/>
    <x v="273"/>
    <x v="4512"/>
    <x v="4608"/>
    <x v="700"/>
    <x v="2"/>
  </r>
  <r>
    <x v="239"/>
    <x v="43"/>
    <x v="11"/>
    <x v="1499"/>
    <x v="3598"/>
    <x v="32"/>
    <x v="21"/>
    <x v="34"/>
    <x v="125"/>
    <x v="150"/>
    <x v="1869"/>
    <x v="125"/>
    <x v="0"/>
    <x v="3"/>
    <x v="2"/>
    <x v="7850"/>
    <x v="5831"/>
    <x v="4401"/>
    <x v="22088"/>
    <x v="320"/>
    <x v="4528"/>
    <x v="4598"/>
    <x v="497"/>
    <x v="2"/>
  </r>
  <r>
    <x v="239"/>
    <x v="44"/>
    <x v="6"/>
    <x v="1498"/>
    <x v="3591"/>
    <x v="28"/>
    <x v="133"/>
    <x v="117"/>
    <x v="121"/>
    <x v="181"/>
    <x v="1576"/>
    <x v="114"/>
    <x v="1"/>
    <x v="2"/>
    <x v="2"/>
    <x v="7314"/>
    <x v="8788"/>
    <x v="3105"/>
    <x v="22731"/>
    <x v="260"/>
    <x v="4678"/>
    <x v="4405"/>
    <x v="807"/>
    <x v="2"/>
  </r>
  <r>
    <x v="239"/>
    <x v="44"/>
    <x v="7"/>
    <x v="1489"/>
    <x v="3578"/>
    <x v="28"/>
    <x v="690"/>
    <x v="597"/>
    <x v="142"/>
    <x v="177"/>
    <x v="1484"/>
    <x v="116"/>
    <x v="1"/>
    <x v="2"/>
    <x v="2"/>
    <x v="8559"/>
    <x v="7158"/>
    <x v="4980"/>
    <x v="28502"/>
    <x v="286"/>
    <x v="5135"/>
    <x v="3784"/>
    <x v="791"/>
    <x v="2"/>
  </r>
  <r>
    <x v="239"/>
    <x v="44"/>
    <x v="8"/>
    <x v="1496"/>
    <x v="3468"/>
    <x v="25"/>
    <x v="1449"/>
    <x v="1354"/>
    <x v="160"/>
    <x v="301"/>
    <x v="1626"/>
    <x v="163"/>
    <x v="1"/>
    <x v="2"/>
    <x v="2"/>
    <x v="8061"/>
    <x v="11819"/>
    <x v="8009"/>
    <x v="40613"/>
    <x v="266"/>
    <x v="5716"/>
    <x v="3121"/>
    <x v="531"/>
    <x v="2"/>
  </r>
  <r>
    <x v="239"/>
    <x v="44"/>
    <x v="9"/>
    <x v="1504"/>
    <x v="3448"/>
    <x v="31"/>
    <x v="2468"/>
    <x v="2467"/>
    <x v="223"/>
    <x v="323"/>
    <x v="1671"/>
    <x v="207"/>
    <x v="1"/>
    <x v="2"/>
    <x v="2"/>
    <x v="10749"/>
    <x v="8128"/>
    <x v="6701"/>
    <x v="39041"/>
    <x v="320"/>
    <x v="6835"/>
    <x v="1849"/>
    <x v="775"/>
    <x v="2"/>
  </r>
  <r>
    <x v="239"/>
    <x v="44"/>
    <x v="10"/>
    <x v="1488"/>
    <x v="3535"/>
    <x v="25"/>
    <x v="3475"/>
    <x v="4033"/>
    <x v="251"/>
    <x v="381"/>
    <x v="1726"/>
    <x v="248"/>
    <x v="1"/>
    <x v="2"/>
    <x v="2"/>
    <x v="8746"/>
    <x v="9604"/>
    <x v="6771"/>
    <x v="36937"/>
    <x v="250"/>
    <x v="7062"/>
    <x v="1592"/>
    <x v="1073"/>
    <x v="2"/>
  </r>
  <r>
    <x v="239"/>
    <x v="44"/>
    <x v="11"/>
    <x v="1482"/>
    <x v="3581"/>
    <x v="27"/>
    <x v="4425"/>
    <x v="5863"/>
    <x v="328"/>
    <x v="411"/>
    <x v="1737"/>
    <x v="281"/>
    <x v="1"/>
    <x v="2"/>
    <x v="2"/>
    <x v="9529"/>
    <x v="8175"/>
    <x v="6267"/>
    <x v="35677"/>
    <x v="297"/>
    <x v="7090"/>
    <x v="1559"/>
    <x v="959"/>
    <x v="2"/>
  </r>
  <r>
    <x v="239"/>
    <x v="45"/>
    <x v="6"/>
    <x v="1503"/>
    <x v="3421"/>
    <x v="29"/>
    <x v="4681"/>
    <x v="6380"/>
    <x v="411"/>
    <x v="500"/>
    <x v="1789"/>
    <x v="339"/>
    <x v="1"/>
    <x v="2"/>
    <x v="2"/>
    <x v="9970"/>
    <x v="9322"/>
    <x v="6701"/>
    <x v="38902"/>
    <x v="297"/>
    <x v="7188"/>
    <x v="1460"/>
    <x v="440"/>
    <x v="2"/>
  </r>
  <r>
    <x v="239"/>
    <x v="45"/>
    <x v="7"/>
    <x v="1540"/>
    <x v="3358"/>
    <x v="29"/>
    <x v="4986"/>
    <x v="6673"/>
    <x v="490"/>
    <x v="630"/>
    <x v="2141"/>
    <x v="481"/>
    <x v="1"/>
    <x v="2"/>
    <x v="2"/>
    <x v="9342"/>
    <x v="10692"/>
    <x v="9444"/>
    <x v="43140"/>
    <x v="286"/>
    <x v="7367"/>
    <x v="1295"/>
    <x v="658"/>
    <x v="2"/>
  </r>
  <r>
    <x v="239"/>
    <x v="45"/>
    <x v="8"/>
    <x v="1572"/>
    <x v="3361"/>
    <x v="28"/>
    <x v="5320"/>
    <x v="6999"/>
    <x v="601"/>
    <x v="831"/>
    <x v="1389"/>
    <x v="442"/>
    <x v="1"/>
    <x v="2"/>
    <x v="2"/>
    <x v="9438"/>
    <x v="10656"/>
    <x v="794"/>
    <x v="22200"/>
    <x v="280"/>
    <x v="7446"/>
    <x v="1202"/>
    <x v="829"/>
    <x v="2"/>
  </r>
  <r>
    <x v="239"/>
    <x v="45"/>
    <x v="9"/>
    <x v="1640"/>
    <x v="3405"/>
    <x v="25"/>
    <x v="5659"/>
    <x v="7340"/>
    <x v="775"/>
    <x v="1076"/>
    <x v="1803"/>
    <x v="647"/>
    <x v="1"/>
    <x v="2"/>
    <x v="2"/>
    <x v="9885"/>
    <x v="10693"/>
    <x v="10194"/>
    <x v="45484"/>
    <x v="266"/>
    <x v="7470"/>
    <x v="1172"/>
    <x v="954"/>
    <x v="2"/>
  </r>
  <r>
    <x v="239"/>
    <x v="45"/>
    <x v="10"/>
    <x v="1746"/>
    <x v="3001"/>
    <x v="24"/>
    <x v="5983"/>
    <x v="7666"/>
    <x v="1366"/>
    <x v="1669"/>
    <x v="2063"/>
    <x v="1060"/>
    <x v="1"/>
    <x v="2"/>
    <x v="2"/>
    <x v="12562"/>
    <x v="12772"/>
    <x v="8751"/>
    <x v="49109"/>
    <x v="280"/>
    <x v="7449"/>
    <x v="1202"/>
    <x v="190"/>
    <x v="2"/>
  </r>
  <r>
    <x v="239"/>
    <x v="45"/>
    <x v="11"/>
    <x v="1774"/>
    <x v="2917"/>
    <x v="26"/>
    <x v="6285"/>
    <x v="7963"/>
    <x v="1766"/>
    <x v="1958"/>
    <x v="3229"/>
    <x v="1923"/>
    <x v="1"/>
    <x v="2"/>
    <x v="2"/>
    <x v="10582"/>
    <x v="10020"/>
    <x v="11261"/>
    <x v="49193"/>
    <x v="297"/>
    <x v="7374"/>
    <x v="1253"/>
    <x v="599"/>
    <x v="2"/>
  </r>
  <r>
    <x v="239"/>
    <x v="46"/>
    <x v="6"/>
    <x v="1811"/>
    <x v="2867"/>
    <x v="27"/>
    <x v="6579"/>
    <x v="8257"/>
    <x v="2225"/>
    <x v="2324"/>
    <x v="3704"/>
    <x v="2901"/>
    <x v="1"/>
    <x v="2"/>
    <x v="2"/>
    <x v="10581"/>
    <x v="10657"/>
    <x v="9821"/>
    <x v="45666"/>
    <x v="290"/>
    <x v="7390"/>
    <x v="1242"/>
    <x v="690"/>
    <x v="2"/>
  </r>
  <r>
    <x v="239"/>
    <x v="46"/>
    <x v="7"/>
    <x v="1826"/>
    <x v="2814"/>
    <x v="26"/>
    <x v="6889"/>
    <x v="8564"/>
    <x v="2538"/>
    <x v="2869"/>
    <x v="4093"/>
    <x v="4114"/>
    <x v="1"/>
    <x v="2"/>
    <x v="2"/>
    <x v="9623"/>
    <x v="12128"/>
    <x v="9403"/>
    <x v="45274"/>
    <x v="280"/>
    <x v="7446"/>
    <x v="1180"/>
    <x v="681"/>
    <x v="2"/>
  </r>
  <r>
    <x v="239"/>
    <x v="46"/>
    <x v="8"/>
    <x v="1838"/>
    <x v="2814"/>
    <x v="29"/>
    <x v="7202"/>
    <x v="8841"/>
    <x v="3028"/>
    <x v="3205"/>
    <x v="4282"/>
    <x v="5398"/>
    <x v="1"/>
    <x v="2"/>
    <x v="2"/>
    <x v="10749"/>
    <x v="10477"/>
    <x v="7953"/>
    <x v="43250"/>
    <x v="304"/>
    <x v="7458"/>
    <x v="1164"/>
    <x v="823"/>
    <x v="2"/>
  </r>
  <r>
    <x v="239"/>
    <x v="46"/>
    <x v="9"/>
    <x v="1852"/>
    <x v="2827"/>
    <x v="27"/>
    <x v="7516"/>
    <x v="9089"/>
    <x v="3572"/>
    <x v="3369"/>
    <x v="4636"/>
    <x v="6773"/>
    <x v="1"/>
    <x v="2"/>
    <x v="2"/>
    <x v="10909"/>
    <x v="8700"/>
    <x v="9318"/>
    <x v="43361"/>
    <x v="273"/>
    <x v="7440"/>
    <x v="1169"/>
    <x v="859"/>
    <x v="2"/>
  </r>
  <r>
    <x v="239"/>
    <x v="46"/>
    <x v="10"/>
    <x v="1857"/>
    <x v="2821"/>
    <x v="26"/>
    <x v="7810"/>
    <x v="9267"/>
    <x v="4068"/>
    <x v="3931"/>
    <x v="4924"/>
    <x v="8208"/>
    <x v="1"/>
    <x v="2"/>
    <x v="2"/>
    <x v="10822"/>
    <x v="11684"/>
    <x v="8848"/>
    <x v="45752"/>
    <x v="280"/>
    <x v="7416"/>
    <x v="1191"/>
    <x v="809"/>
    <x v="2"/>
  </r>
  <r>
    <x v="239"/>
    <x v="46"/>
    <x v="11"/>
    <x v="1878"/>
    <x v="2817"/>
    <x v="28"/>
    <x v="8091"/>
    <x v="9432"/>
    <x v="4741"/>
    <x v="4488"/>
    <x v="5460"/>
    <x v="9953"/>
    <x v="1"/>
    <x v="2"/>
    <x v="2"/>
    <x v="11705"/>
    <x v="11161"/>
    <x v="10146"/>
    <x v="48096"/>
    <x v="297"/>
    <x v="7348"/>
    <x v="1279"/>
    <x v="815"/>
    <x v="2"/>
  </r>
  <r>
    <x v="239"/>
    <x v="47"/>
    <x v="6"/>
    <x v="1896"/>
    <x v="2817"/>
    <x v="27"/>
    <x v="8422"/>
    <x v="9593"/>
    <x v="5198"/>
    <x v="4927"/>
    <x v="5868"/>
    <x v="11218"/>
    <x v="1"/>
    <x v="2"/>
    <x v="2"/>
    <x v="10581"/>
    <x v="10291"/>
    <x v="9362"/>
    <x v="44513"/>
    <x v="280"/>
    <x v="7470"/>
    <x v="1154"/>
    <x v="823"/>
    <x v="2"/>
  </r>
  <r>
    <x v="239"/>
    <x v="47"/>
    <x v="7"/>
    <x v="1905"/>
    <x v="2758"/>
    <x v="26"/>
    <x v="8696"/>
    <x v="9709"/>
    <x v="5944"/>
    <x v="5692"/>
    <x v="6134"/>
    <x v="12707"/>
    <x v="1"/>
    <x v="2"/>
    <x v="2"/>
    <x v="12190"/>
    <x v="11898"/>
    <x v="8357"/>
    <x v="47447"/>
    <x v="280"/>
    <x v="7324"/>
    <x v="1293"/>
    <x v="662"/>
    <x v="2"/>
  </r>
  <r>
    <x v="239"/>
    <x v="47"/>
    <x v="8"/>
    <x v="1930"/>
    <x v="2725"/>
    <x v="30"/>
    <x v="8980"/>
    <x v="9841"/>
    <x v="7134"/>
    <x v="6437"/>
    <x v="6642"/>
    <x v="14374"/>
    <x v="1"/>
    <x v="2"/>
    <x v="2"/>
    <x v="13709"/>
    <x v="11786"/>
    <x v="9724"/>
    <x v="50169"/>
    <x v="310"/>
    <x v="7374"/>
    <x v="1222"/>
    <x v="740"/>
    <x v="2"/>
  </r>
  <r>
    <x v="239"/>
    <x v="47"/>
    <x v="9"/>
    <x v="1960"/>
    <x v="2675"/>
    <x v="24"/>
    <x v="9233"/>
    <x v="9954"/>
    <x v="7905"/>
    <x v="6864"/>
    <x v="7269"/>
    <x v="15429"/>
    <x v="1"/>
    <x v="2"/>
    <x v="2"/>
    <x v="12326"/>
    <x v="10019"/>
    <x v="10096"/>
    <x v="47999"/>
    <x v="250"/>
    <x v="7286"/>
    <x v="1333"/>
    <x v="690"/>
    <x v="2"/>
  </r>
  <r>
    <x v="239"/>
    <x v="47"/>
    <x v="10"/>
    <x v="1984"/>
    <x v="2583"/>
    <x v="25"/>
    <x v="9476"/>
    <x v="10049"/>
    <x v="8112"/>
    <x v="7373"/>
    <x v="7821"/>
    <x v="16070"/>
    <x v="1"/>
    <x v="2"/>
    <x v="2"/>
    <x v="9042"/>
    <x v="10253"/>
    <x v="9757"/>
    <x v="42786"/>
    <x v="290"/>
    <x v="7328"/>
    <x v="1514"/>
    <x v="563"/>
    <x v="2"/>
  </r>
  <r>
    <x v="239"/>
    <x v="47"/>
    <x v="11"/>
    <x v="2019"/>
    <x v="2496"/>
    <x v="28"/>
    <x v="9730"/>
    <x v="10040"/>
    <x v="8577"/>
    <x v="7959"/>
    <x v="8254"/>
    <x v="16807"/>
    <x v="1"/>
    <x v="2"/>
    <x v="2"/>
    <x v="10660"/>
    <x v="10776"/>
    <x v="9141"/>
    <x v="44854"/>
    <x v="304"/>
    <x v="7339"/>
    <x v="5347"/>
    <x v="586"/>
    <x v="2"/>
  </r>
  <r>
    <x v="239"/>
    <x v="26"/>
    <x v="6"/>
    <x v="2058"/>
    <x v="2443"/>
    <x v="27"/>
    <x v="9938"/>
    <x v="9692"/>
    <x v="9045"/>
    <x v="8319"/>
    <x v="8778"/>
    <x v="17592"/>
    <x v="1"/>
    <x v="2"/>
    <x v="2"/>
    <x v="10504"/>
    <x v="9600"/>
    <x v="9592"/>
    <x v="44045"/>
    <x v="280"/>
    <x v="7120"/>
    <x v="8634"/>
    <x v="670"/>
    <x v="2"/>
  </r>
  <r>
    <x v="239"/>
    <x v="26"/>
    <x v="7"/>
    <x v="2063"/>
    <x v="2468"/>
    <x v="25"/>
    <x v="10150"/>
    <x v="8569"/>
    <x v="9649"/>
    <x v="8277"/>
    <x v="9030"/>
    <x v="18130"/>
    <x v="1"/>
    <x v="2"/>
    <x v="2"/>
    <x v="11306"/>
    <x v="7014"/>
    <x v="8007"/>
    <x v="40559"/>
    <x v="273"/>
    <x v="7132"/>
    <x v="9014"/>
    <x v="904"/>
    <x v="2"/>
  </r>
  <r>
    <x v="239"/>
    <x v="26"/>
    <x v="8"/>
    <x v="2062"/>
    <x v="2457"/>
    <x v="30"/>
    <x v="10242"/>
    <x v="7106"/>
    <x v="9949"/>
    <x v="8561"/>
    <x v="9684"/>
    <x v="18832"/>
    <x v="1"/>
    <x v="2"/>
    <x v="2"/>
    <x v="9531"/>
    <x v="8988"/>
    <x v="9980"/>
    <x v="42594"/>
    <x v="315"/>
    <x v="6959"/>
    <x v="8931"/>
    <x v="794"/>
    <x v="2"/>
  </r>
  <r>
    <x v="239"/>
    <x v="26"/>
    <x v="9"/>
    <x v="2093"/>
    <x v="2335"/>
    <x v="28"/>
    <x v="10263"/>
    <x v="6496"/>
    <x v="10580"/>
    <x v="9242"/>
    <x v="9929"/>
    <x v="19787"/>
    <x v="1"/>
    <x v="2"/>
    <x v="2"/>
    <x v="11306"/>
    <x v="11162"/>
    <x v="8007"/>
    <x v="45059"/>
    <x v="272"/>
    <x v="6965"/>
    <x v="8400"/>
    <x v="500"/>
    <x v="2"/>
  </r>
  <r>
    <x v="239"/>
    <x v="26"/>
    <x v="10"/>
    <x v="2114"/>
    <x v="2308"/>
    <x v="29"/>
    <x v="10287"/>
    <x v="6332"/>
    <x v="11199"/>
    <x v="9473"/>
    <x v="9906"/>
    <x v="20413"/>
    <x v="1"/>
    <x v="2"/>
    <x v="2"/>
    <x v="11147"/>
    <x v="8655"/>
    <x v="6011"/>
    <x v="39558"/>
    <x v="290"/>
    <x v="7104"/>
    <x v="7238"/>
    <x v="756"/>
    <x v="2"/>
  </r>
  <r>
    <x v="239"/>
    <x v="26"/>
    <x v="11"/>
    <x v="2125"/>
    <x v="2281"/>
    <x v="28"/>
    <x v="10306"/>
    <x v="6294"/>
    <x v="11396"/>
    <x v="9473"/>
    <x v="10308"/>
    <x v="20911"/>
    <x v="1"/>
    <x v="2"/>
    <x v="2"/>
    <x v="8854"/>
    <x v="7271"/>
    <x v="9046"/>
    <x v="37526"/>
    <x v="280"/>
    <x v="6890"/>
    <x v="6029"/>
    <x v="747"/>
    <x v="2"/>
  </r>
  <r>
    <x v="239"/>
    <x v="27"/>
    <x v="6"/>
    <x v="2144"/>
    <x v="2202"/>
    <x v="30"/>
    <x v="10325"/>
    <x v="6244"/>
    <x v="11633"/>
    <x v="9669"/>
    <x v="10027"/>
    <x v="21036"/>
    <x v="1"/>
    <x v="2"/>
    <x v="2"/>
    <x v="9044"/>
    <x v="8487"/>
    <x v="4179"/>
    <x v="30792"/>
    <x v="298"/>
    <x v="6890"/>
    <x v="6263"/>
    <x v="593"/>
    <x v="2"/>
  </r>
  <r>
    <x v="239"/>
    <x v="27"/>
    <x v="7"/>
    <x v="2165"/>
    <x v="2135"/>
    <x v="29"/>
    <x v="10342"/>
    <x v="6206"/>
    <x v="11451"/>
    <x v="9592"/>
    <x v="10423"/>
    <x v="21154"/>
    <x v="1"/>
    <x v="2"/>
    <x v="2"/>
    <x v="6290"/>
    <x v="6787"/>
    <x v="8994"/>
    <x v="30350"/>
    <x v="278"/>
    <x v="6809"/>
    <x v="6029"/>
    <x v="638"/>
    <x v="2"/>
  </r>
  <r>
    <x v="239"/>
    <x v="27"/>
    <x v="8"/>
    <x v="2170"/>
    <x v="2206"/>
    <x v="28"/>
    <x v="10359"/>
    <x v="6187"/>
    <x v="11575"/>
    <x v="9329"/>
    <x v="10603"/>
    <x v="21263"/>
    <x v="1"/>
    <x v="2"/>
    <x v="2"/>
    <x v="8263"/>
    <x v="5569"/>
    <x v="7530"/>
    <x v="30348"/>
    <x v="280"/>
    <x v="6809"/>
    <x v="5527"/>
    <x v="1038"/>
    <x v="2"/>
  </r>
  <r>
    <x v="239"/>
    <x v="27"/>
    <x v="9"/>
    <x v="2179"/>
    <x v="2173"/>
    <x v="32"/>
    <x v="10372"/>
    <x v="6182"/>
    <x v="11691"/>
    <x v="9480"/>
    <x v="10619"/>
    <x v="21505"/>
    <x v="1"/>
    <x v="2"/>
    <x v="2"/>
    <x v="8263"/>
    <x v="8217"/>
    <x v="6266"/>
    <x v="32653"/>
    <x v="310"/>
    <x v="6590"/>
    <x v="4914"/>
    <x v="733"/>
    <x v="2"/>
  </r>
  <r>
    <x v="239"/>
    <x v="27"/>
    <x v="10"/>
    <x v="2204"/>
    <x v="1959"/>
    <x v="26"/>
    <x v="10385"/>
    <x v="6160"/>
    <x v="11996"/>
    <x v="9653"/>
    <x v="10733"/>
    <x v="22048"/>
    <x v="1"/>
    <x v="2"/>
    <x v="2"/>
    <x v="9341"/>
    <x v="8342"/>
    <x v="7075"/>
    <x v="36826"/>
    <x v="250"/>
    <x v="6590"/>
    <x v="5269"/>
    <x v="341"/>
    <x v="2"/>
  </r>
  <r>
    <x v="239"/>
    <x v="27"/>
    <x v="11"/>
    <x v="2232"/>
    <x v="1748"/>
    <x v="31"/>
    <x v="10398"/>
    <x v="6004"/>
    <x v="12123"/>
    <x v="9606"/>
    <x v="11006"/>
    <x v="22421"/>
    <x v="1"/>
    <x v="2"/>
    <x v="2"/>
    <x v="8263"/>
    <x v="6968"/>
    <x v="8300"/>
    <x v="34340"/>
    <x v="315"/>
    <x v="6590"/>
    <x v="5555"/>
    <x v="338"/>
    <x v="2"/>
  </r>
  <r>
    <x v="239"/>
    <x v="28"/>
    <x v="6"/>
    <x v="2251"/>
    <x v="1669"/>
    <x v="26"/>
    <x v="10407"/>
    <x v="5896"/>
    <x v="12075"/>
    <x v="9903"/>
    <x v="11517"/>
    <x v="23137"/>
    <x v="2"/>
    <x v="0"/>
    <x v="2"/>
    <x v="7218"/>
    <x v="9109"/>
    <x v="9859"/>
    <x v="38511"/>
    <x v="255"/>
    <x v="6318"/>
    <x v="5339"/>
    <x v="601"/>
    <x v="2"/>
  </r>
  <r>
    <x v="239"/>
    <x v="28"/>
    <x v="7"/>
    <x v="2294"/>
    <x v="1547"/>
    <x v="29"/>
    <x v="10382"/>
    <x v="5912"/>
    <x v="12089"/>
    <x v="10020"/>
    <x v="11562"/>
    <x v="23312"/>
    <x v="2"/>
    <x v="0"/>
    <x v="2"/>
    <x v="7546"/>
    <x v="8048"/>
    <x v="6582"/>
    <x v="31095"/>
    <x v="304"/>
    <x v="1785"/>
    <x v="4434"/>
    <x v="497"/>
    <x v="2"/>
  </r>
  <r>
    <x v="239"/>
    <x v="28"/>
    <x v="8"/>
    <x v="2305"/>
    <x v="1766"/>
    <x v="29"/>
    <x v="10417"/>
    <x v="5996"/>
    <x v="11981"/>
    <x v="10043"/>
    <x v="11691"/>
    <x v="23345"/>
    <x v="2"/>
    <x v="0"/>
    <x v="2"/>
    <x v="6791"/>
    <x v="7425"/>
    <x v="7201"/>
    <x v="28868"/>
    <x v="286"/>
    <x v="7467"/>
    <x v="3931"/>
    <x v="1325"/>
    <x v="2"/>
  </r>
  <r>
    <x v="239"/>
    <x v="28"/>
    <x v="9"/>
    <x v="2306"/>
    <x v="1679"/>
    <x v="31"/>
    <x v="10426"/>
    <x v="5865"/>
    <x v="11871"/>
    <x v="9791"/>
    <x v="12001"/>
    <x v="23387"/>
    <x v="2"/>
    <x v="0"/>
    <x v="2"/>
    <x v="6796"/>
    <x v="5567"/>
    <x v="8796"/>
    <x v="28899"/>
    <x v="297"/>
    <x v="6318"/>
    <x v="5462"/>
    <x v="574"/>
    <x v="2"/>
  </r>
  <r>
    <x v="239"/>
    <x v="28"/>
    <x v="10"/>
    <x v="2315"/>
    <x v="1583"/>
    <x v="30"/>
    <x v="10430"/>
    <x v="5783"/>
    <x v="12107"/>
    <x v="9972"/>
    <x v="11876"/>
    <x v="23649"/>
    <x v="2"/>
    <x v="0"/>
    <x v="2"/>
    <x v="8949"/>
    <x v="8443"/>
    <x v="5170"/>
    <x v="32569"/>
    <x v="282"/>
    <x v="5680"/>
    <x v="5193"/>
    <x v="556"/>
    <x v="2"/>
  </r>
  <r>
    <x v="239"/>
    <x v="28"/>
    <x v="11"/>
    <x v="2315"/>
    <x v="1573"/>
    <x v="32"/>
    <x v="10430"/>
    <x v="5797"/>
    <x v="12330"/>
    <x v="10191"/>
    <x v="11876"/>
    <x v="24054"/>
    <x v="2"/>
    <x v="0"/>
    <x v="2"/>
    <x v="8854"/>
    <x v="8749"/>
    <x v="6170"/>
    <x v="34773"/>
    <x v="297"/>
    <x v="4505"/>
    <x v="4434"/>
    <x v="799"/>
    <x v="2"/>
  </r>
  <r>
    <x v="239"/>
    <x v="29"/>
    <x v="6"/>
    <x v="2335"/>
    <x v="1550"/>
    <x v="31"/>
    <x v="10432"/>
    <x v="5865"/>
    <x v="12379"/>
    <x v="10246"/>
    <x v="11870"/>
    <x v="24142"/>
    <x v="2"/>
    <x v="0"/>
    <x v="2"/>
    <x v="7745"/>
    <x v="7592"/>
    <x v="6132"/>
    <x v="29714"/>
    <x v="280"/>
    <x v="5210"/>
    <x v="4043"/>
    <x v="758"/>
    <x v="2"/>
  </r>
  <r>
    <x v="239"/>
    <x v="29"/>
    <x v="7"/>
    <x v="2356"/>
    <x v="1440"/>
    <x v="29"/>
    <x v="10430"/>
    <x v="5965"/>
    <x v="12363"/>
    <x v="10198"/>
    <x v="11864"/>
    <x v="24080"/>
    <x v="2"/>
    <x v="0"/>
    <x v="2"/>
    <x v="7414"/>
    <x v="6968"/>
    <x v="6130"/>
    <x v="27119"/>
    <x v="273"/>
    <x v="3834"/>
    <x v="3834"/>
    <x v="510"/>
    <x v="2"/>
  </r>
  <r>
    <x v="239"/>
    <x v="29"/>
    <x v="8"/>
    <x v="2367"/>
    <x v="1403"/>
    <x v="30"/>
    <x v="10430"/>
    <x v="5930"/>
    <x v="12735"/>
    <x v="10325"/>
    <x v="11923"/>
    <x v="24669"/>
    <x v="2"/>
    <x v="0"/>
    <x v="2"/>
    <x v="9707"/>
    <x v="8045"/>
    <x v="6706"/>
    <x v="36635"/>
    <x v="292"/>
    <x v="4505"/>
    <x v="4894"/>
    <x v="719"/>
    <x v="2"/>
  </r>
  <r>
    <x v="239"/>
    <x v="29"/>
    <x v="9"/>
    <x v="2380"/>
    <x v="1379"/>
    <x v="29"/>
    <x v="10427"/>
    <x v="5886"/>
    <x v="12637"/>
    <x v="10394"/>
    <x v="11812"/>
    <x v="24477"/>
    <x v="2"/>
    <x v="0"/>
    <x v="2"/>
    <x v="6897"/>
    <x v="7681"/>
    <x v="5166"/>
    <x v="24728"/>
    <x v="278"/>
    <x v="3592"/>
    <x v="4959"/>
    <x v="757"/>
    <x v="2"/>
  </r>
  <r>
    <x v="239"/>
    <x v="29"/>
    <x v="10"/>
    <x v="2380"/>
    <x v="1338"/>
    <x v="30"/>
    <x v="10422"/>
    <x v="5833"/>
    <x v="12237"/>
    <x v="9982"/>
    <x v="11549"/>
    <x v="23423"/>
    <x v="2"/>
    <x v="0"/>
    <x v="2"/>
    <x v="5006"/>
    <x v="4548"/>
    <x v="4068"/>
    <x v="12176"/>
    <x v="292"/>
    <x v="3204"/>
    <x v="5050"/>
    <x v="709"/>
    <x v="2"/>
  </r>
  <r>
    <x v="239"/>
    <x v="29"/>
    <x v="11"/>
    <x v="2396"/>
    <x v="1355"/>
    <x v="32"/>
    <x v="10417"/>
    <x v="5660"/>
    <x v="11967"/>
    <x v="9903"/>
    <x v="11458"/>
    <x v="22946"/>
    <x v="2"/>
    <x v="0"/>
    <x v="2"/>
    <x v="5784"/>
    <x v="6735"/>
    <x v="5411"/>
    <x v="19817"/>
    <x v="297"/>
    <x v="3204"/>
    <x v="5582"/>
    <x v="877"/>
    <x v="2"/>
  </r>
  <r>
    <x v="239"/>
    <x v="30"/>
    <x v="6"/>
    <x v="2390"/>
    <x v="1412"/>
    <x v="32"/>
    <x v="10411"/>
    <x v="5488"/>
    <x v="12013"/>
    <x v="9626"/>
    <x v="11791"/>
    <x v="23175"/>
    <x v="2"/>
    <x v="0"/>
    <x v="2"/>
    <x v="7746"/>
    <x v="5477"/>
    <x v="8896"/>
    <x v="31895"/>
    <x v="286"/>
    <x v="3079"/>
    <x v="5592"/>
    <x v="1008"/>
    <x v="2"/>
  </r>
  <r>
    <x v="239"/>
    <x v="30"/>
    <x v="7"/>
    <x v="2414"/>
    <x v="1403"/>
    <x v="26"/>
    <x v="10401"/>
    <x v="5375"/>
    <x v="11871"/>
    <x v="9565"/>
    <x v="11858"/>
    <x v="23035"/>
    <x v="2"/>
    <x v="0"/>
    <x v="2"/>
    <x v="6590"/>
    <x v="6884"/>
    <x v="6767"/>
    <x v="25989"/>
    <x v="250"/>
    <x v="2683"/>
    <x v="5357"/>
    <x v="801"/>
    <x v="2"/>
  </r>
  <r>
    <x v="239"/>
    <x v="30"/>
    <x v="8"/>
    <x v="2405"/>
    <x v="1370"/>
    <x v="27"/>
    <x v="10390"/>
    <x v="5385"/>
    <x v="11981"/>
    <x v="9452"/>
    <x v="11775"/>
    <x v="22989"/>
    <x v="2"/>
    <x v="0"/>
    <x v="2"/>
    <x v="8160"/>
    <x v="6558"/>
    <x v="5467"/>
    <x v="27213"/>
    <x v="290"/>
    <x v="2592"/>
    <x v="4453"/>
    <x v="729"/>
    <x v="2"/>
  </r>
  <r>
    <x v="239"/>
    <x v="30"/>
    <x v="9"/>
    <x v="2420"/>
    <x v="1443"/>
    <x v="30"/>
    <x v="10377"/>
    <x v="5489"/>
    <x v="11820"/>
    <x v="9461"/>
    <x v="11817"/>
    <x v="22875"/>
    <x v="2"/>
    <x v="0"/>
    <x v="2"/>
    <x v="6483"/>
    <x v="7292"/>
    <x v="6511"/>
    <x v="26027"/>
    <x v="305"/>
    <x v="2463"/>
    <x v="3866"/>
    <x v="1054"/>
    <x v="2"/>
  </r>
  <r>
    <x v="239"/>
    <x v="30"/>
    <x v="10"/>
    <x v="2430"/>
    <x v="1373"/>
    <x v="30"/>
    <x v="10363"/>
    <x v="5469"/>
    <x v="11427"/>
    <x v="9393"/>
    <x v="11654"/>
    <x v="22199"/>
    <x v="2"/>
    <x v="0"/>
    <x v="2"/>
    <x v="4924"/>
    <x v="6881"/>
    <x v="4802"/>
    <x v="16393"/>
    <x v="286"/>
    <x v="2404"/>
    <x v="4798"/>
    <x v="618"/>
    <x v="2"/>
  </r>
  <r>
    <x v="239"/>
    <x v="30"/>
    <x v="11"/>
    <x v="2456"/>
    <x v="1325"/>
    <x v="31"/>
    <x v="10350"/>
    <x v="5383"/>
    <x v="11093"/>
    <x v="9414"/>
    <x v="11525"/>
    <x v="21691"/>
    <x v="2"/>
    <x v="0"/>
    <x v="2"/>
    <x v="5183"/>
    <x v="7382"/>
    <x v="5105"/>
    <x v="18681"/>
    <x v="288"/>
    <x v="2463"/>
    <x v="5177"/>
    <x v="681"/>
    <x v="2"/>
  </r>
  <r>
    <x v="239"/>
    <x v="31"/>
    <x v="6"/>
    <x v="2447"/>
    <x v="1364"/>
    <x v="32"/>
    <x v="10335"/>
    <x v="5298"/>
    <x v="10935"/>
    <x v="9250"/>
    <x v="11428"/>
    <x v="21348"/>
    <x v="2"/>
    <x v="0"/>
    <x v="2"/>
    <x v="6483"/>
    <x v="6247"/>
    <x v="5411"/>
    <x v="20966"/>
    <x v="290"/>
    <x v="2349"/>
    <x v="5170"/>
    <x v="951"/>
    <x v="2"/>
  </r>
  <r>
    <x v="239"/>
    <x v="31"/>
    <x v="7"/>
    <x v="2439"/>
    <x v="1362"/>
    <x v="32"/>
    <x v="10317"/>
    <x v="5306"/>
    <x v="11062"/>
    <x v="9042"/>
    <x v="11379"/>
    <x v="21287"/>
    <x v="2"/>
    <x v="0"/>
    <x v="2"/>
    <x v="8262"/>
    <x v="5926"/>
    <x v="5828"/>
    <x v="27076"/>
    <x v="286"/>
    <x v="2178"/>
    <x v="4518"/>
    <x v="817"/>
    <x v="2"/>
  </r>
  <r>
    <x v="239"/>
    <x v="31"/>
    <x v="8"/>
    <x v="2436"/>
    <x v="1443"/>
    <x v="29"/>
    <x v="10296"/>
    <x v="5372"/>
    <x v="11093"/>
    <x v="8907"/>
    <x v="11040"/>
    <x v="20897"/>
    <x v="2"/>
    <x v="0"/>
    <x v="2"/>
    <x v="7647"/>
    <x v="6468"/>
    <x v="3433"/>
    <x v="20106"/>
    <x v="266"/>
    <x v="1992"/>
    <x v="4083"/>
    <x v="1080"/>
    <x v="2"/>
  </r>
  <r>
    <x v="239"/>
    <x v="31"/>
    <x v="9"/>
    <x v="2462"/>
    <x v="1409"/>
    <x v="32"/>
    <x v="10275"/>
    <x v="5898"/>
    <x v="10902"/>
    <x v="8530"/>
    <x v="10777"/>
    <x v="20287"/>
    <x v="2"/>
    <x v="0"/>
    <x v="2"/>
    <x v="6289"/>
    <x v="4832"/>
    <x v="4231"/>
    <x v="15397"/>
    <x v="304"/>
    <x v="1992"/>
    <x v="2635"/>
    <x v="726"/>
    <x v="2"/>
  </r>
  <r>
    <x v="239"/>
    <x v="31"/>
    <x v="10"/>
    <x v="2469"/>
    <x v="1421"/>
    <x v="31"/>
    <x v="10254"/>
    <x v="6541"/>
    <x v="10723"/>
    <x v="8907"/>
    <x v="10914"/>
    <x v="20463"/>
    <x v="2"/>
    <x v="0"/>
    <x v="2"/>
    <x v="6292"/>
    <x v="9600"/>
    <x v="7201"/>
    <x v="31792"/>
    <x v="280"/>
    <x v="1992"/>
    <x v="1048"/>
    <x v="857"/>
    <x v="2"/>
  </r>
  <r>
    <x v="239"/>
    <x v="31"/>
    <x v="11"/>
    <x v="2413"/>
    <x v="1592"/>
    <x v="34"/>
    <x v="10231"/>
    <x v="8036"/>
    <x v="10473"/>
    <x v="8595"/>
    <x v="10891"/>
    <x v="20048"/>
    <x v="2"/>
    <x v="0"/>
    <x v="2"/>
    <x v="5882"/>
    <x v="5266"/>
    <x v="6011"/>
    <x v="18612"/>
    <x v="304"/>
    <x v="1879"/>
    <x v="190"/>
    <x v="1277"/>
    <x v="2"/>
  </r>
  <r>
    <x v="239"/>
    <x v="32"/>
    <x v="6"/>
    <x v="2419"/>
    <x v="1550"/>
    <x v="32"/>
    <x v="10056"/>
    <x v="9605"/>
    <x v="10145"/>
    <x v="8853"/>
    <x v="10738"/>
    <x v="19805"/>
    <x v="2"/>
    <x v="0"/>
    <x v="2"/>
    <x v="5276"/>
    <x v="8909"/>
    <x v="5046"/>
    <x v="22005"/>
    <x v="273"/>
    <x v="2018"/>
    <x v="57"/>
    <x v="702"/>
    <x v="2"/>
  </r>
  <r>
    <x v="239"/>
    <x v="32"/>
    <x v="7"/>
    <x v="2407"/>
    <x v="1610"/>
    <x v="34"/>
    <x v="9857"/>
    <x v="10224"/>
    <x v="10082"/>
    <x v="8720"/>
    <x v="10777"/>
    <x v="19710"/>
    <x v="2"/>
    <x v="0"/>
    <x v="2"/>
    <x v="7112"/>
    <x v="6383"/>
    <x v="6454"/>
    <x v="25793"/>
    <x v="297"/>
    <x v="1857"/>
    <x v="180"/>
    <x v="1015"/>
    <x v="2"/>
  </r>
  <r>
    <x v="239"/>
    <x v="32"/>
    <x v="8"/>
    <x v="2402"/>
    <x v="1522"/>
    <x v="33"/>
    <x v="9653"/>
    <x v="10289"/>
    <x v="9737"/>
    <x v="8580"/>
    <x v="10693"/>
    <x v="19277"/>
    <x v="2"/>
    <x v="0"/>
    <x v="2"/>
    <x v="5095"/>
    <x v="6379"/>
    <x v="5529"/>
    <x v="17454"/>
    <x v="282"/>
    <x v="1807"/>
    <x v="1480"/>
    <x v="566"/>
    <x v="2"/>
  </r>
  <r>
    <x v="239"/>
    <x v="32"/>
    <x v="9"/>
    <x v="2393"/>
    <x v="1495"/>
    <x v="32"/>
    <x v="9419"/>
    <x v="10229"/>
    <x v="9783"/>
    <x v="8371"/>
    <x v="10553"/>
    <x v="19133"/>
    <x v="2"/>
    <x v="0"/>
    <x v="2"/>
    <x v="7745"/>
    <x v="5977"/>
    <x v="5105"/>
    <x v="23771"/>
    <x v="280"/>
    <x v="1704"/>
    <x v="7604"/>
    <x v="750"/>
    <x v="2"/>
  </r>
  <r>
    <x v="239"/>
    <x v="32"/>
    <x v="10"/>
    <x v="2406"/>
    <x v="1449"/>
    <x v="33"/>
    <x v="9187"/>
    <x v="10127"/>
    <x v="9596"/>
    <x v="7755"/>
    <x v="10406"/>
    <x v="18636"/>
    <x v="2"/>
    <x v="0"/>
    <x v="2"/>
    <x v="6193"/>
    <x v="3354"/>
    <x v="5102"/>
    <x v="14256"/>
    <x v="290"/>
    <x v="1682"/>
    <x v="7793"/>
    <x v="690"/>
    <x v="2"/>
  </r>
  <r>
    <x v="239"/>
    <x v="32"/>
    <x v="11"/>
    <x v="2400"/>
    <x v="1375"/>
    <x v="36"/>
    <x v="8963"/>
    <x v="10016"/>
    <x v="9610"/>
    <x v="7804"/>
    <x v="10226"/>
    <x v="18571"/>
    <x v="2"/>
    <x v="0"/>
    <x v="2"/>
    <x v="7546"/>
    <x v="7553"/>
    <x v="4866"/>
    <x v="25969"/>
    <x v="304"/>
    <x v="1782"/>
    <x v="7700"/>
    <x v="608"/>
    <x v="2"/>
  </r>
  <r>
    <x v="239"/>
    <x v="33"/>
    <x v="6"/>
    <x v="2405"/>
    <x v="1382"/>
    <x v="29"/>
    <x v="8690"/>
    <x v="9903"/>
    <x v="9345"/>
    <x v="7719"/>
    <x v="10189"/>
    <x v="18347"/>
    <x v="2"/>
    <x v="0"/>
    <x v="2"/>
    <x v="5786"/>
    <x v="6740"/>
    <x v="5954"/>
    <x v="21098"/>
    <x v="245"/>
    <x v="1639"/>
    <x v="7834"/>
    <x v="843"/>
    <x v="2"/>
  </r>
  <r>
    <x v="239"/>
    <x v="33"/>
    <x v="7"/>
    <x v="2411"/>
    <x v="1382"/>
    <x v="29"/>
    <x v="8406"/>
    <x v="9779"/>
    <x v="9440"/>
    <x v="7296"/>
    <x v="10012"/>
    <x v="18096"/>
    <x v="2"/>
    <x v="0"/>
    <x v="2"/>
    <x v="8061"/>
    <x v="4586"/>
    <x v="4863"/>
    <x v="21173"/>
    <x v="286"/>
    <x v="1623"/>
    <x v="7900"/>
    <x v="823"/>
    <x v="2"/>
  </r>
  <r>
    <x v="239"/>
    <x v="33"/>
    <x v="8"/>
    <x v="2391"/>
    <x v="1391"/>
    <x v="30"/>
    <x v="8116"/>
    <x v="9651"/>
    <x v="9240"/>
    <x v="7196"/>
    <x v="9559"/>
    <x v="17658"/>
    <x v="2"/>
    <x v="0"/>
    <x v="2"/>
    <x v="6192"/>
    <x v="6600"/>
    <x v="3144"/>
    <x v="15651"/>
    <x v="292"/>
    <x v="1617"/>
    <x v="7896"/>
    <x v="852"/>
    <x v="2"/>
  </r>
  <r>
    <x v="239"/>
    <x v="33"/>
    <x v="9"/>
    <x v="2383"/>
    <x v="1375"/>
    <x v="30"/>
    <x v="7821"/>
    <x v="9509"/>
    <x v="9240"/>
    <x v="7321"/>
    <x v="9701"/>
    <x v="17781"/>
    <x v="2"/>
    <x v="0"/>
    <x v="2"/>
    <x v="7481"/>
    <x v="8043"/>
    <x v="7141"/>
    <x v="31944"/>
    <x v="286"/>
    <x v="1587"/>
    <x v="7938"/>
    <x v="779"/>
    <x v="2"/>
  </r>
  <r>
    <x v="239"/>
    <x v="33"/>
    <x v="10"/>
    <x v="2376"/>
    <x v="1470"/>
    <x v="91"/>
    <x v="7550"/>
    <x v="9347"/>
    <x v="9199"/>
    <x v="6990"/>
    <x v="9758"/>
    <x v="17652"/>
    <x v="2"/>
    <x v="0"/>
    <x v="2"/>
    <x v="7218"/>
    <x v="5177"/>
    <x v="6581"/>
    <x v="23848"/>
    <x v="417"/>
    <x v="1631"/>
    <x v="7892"/>
    <x v="1120"/>
    <x v="2"/>
  </r>
  <r>
    <x v="239"/>
    <x v="33"/>
    <x v="11"/>
    <x v="2363"/>
    <x v="1437"/>
    <x v="26"/>
    <x v="7247"/>
    <x v="9166"/>
    <x v="9316"/>
    <x v="6966"/>
    <x v="9701"/>
    <x v="17675"/>
    <x v="2"/>
    <x v="0"/>
    <x v="2"/>
    <x v="8263"/>
    <x v="7105"/>
    <x v="5764"/>
    <x v="29347"/>
    <x v="155"/>
    <x v="1564"/>
    <x v="7969"/>
    <x v="726"/>
    <x v="2"/>
  </r>
  <r>
    <x v="239"/>
    <x v="34"/>
    <x v="6"/>
    <x v="2367"/>
    <x v="1416"/>
    <x v="22"/>
    <x v="6959"/>
    <x v="8954"/>
    <x v="9555"/>
    <x v="7409"/>
    <x v="9750"/>
    <x v="18060"/>
    <x v="3"/>
    <x v="1"/>
    <x v="2"/>
    <x v="8949"/>
    <x v="9948"/>
    <x v="6511"/>
    <x v="37523"/>
    <x v="260"/>
    <x v="1599"/>
    <x v="7943"/>
    <x v="765"/>
    <x v="2"/>
  </r>
  <r>
    <x v="239"/>
    <x v="34"/>
    <x v="7"/>
    <x v="2335"/>
    <x v="1409"/>
    <x v="423"/>
    <x v="6656"/>
    <x v="8684"/>
    <x v="9750"/>
    <x v="7624"/>
    <x v="9785"/>
    <x v="18342"/>
    <x v="3"/>
    <x v="1"/>
    <x v="2"/>
    <x v="8854"/>
    <x v="8614"/>
    <x v="6388"/>
    <x v="34992"/>
    <x v="560"/>
    <x v="1551"/>
    <x v="7997"/>
    <x v="808"/>
    <x v="2"/>
  </r>
  <r>
    <x v="239"/>
    <x v="34"/>
    <x v="8"/>
    <x v="2348"/>
    <x v="1406"/>
    <x v="471"/>
    <x v="6359"/>
    <x v="8389"/>
    <x v="10157"/>
    <x v="7811"/>
    <x v="9980"/>
    <x v="18813"/>
    <x v="3"/>
    <x v="1"/>
    <x v="2"/>
    <x v="10158"/>
    <x v="8443"/>
    <x v="7653"/>
    <x v="39385"/>
    <x v="454"/>
    <x v="1589"/>
    <x v="7965"/>
    <x v="813"/>
    <x v="2"/>
  </r>
  <r>
    <x v="239"/>
    <x v="34"/>
    <x v="9"/>
    <x v="2325"/>
    <x v="1348"/>
    <x v="472"/>
    <x v="6048"/>
    <x v="8068"/>
    <x v="10560"/>
    <x v="8325"/>
    <x v="10462"/>
    <x v="19674"/>
    <x v="3"/>
    <x v="1"/>
    <x v="2"/>
    <x v="10065"/>
    <x v="10477"/>
    <x v="9481"/>
    <x v="44088"/>
    <x v="287"/>
    <x v="1570"/>
    <x v="7983"/>
    <x v="658"/>
    <x v="2"/>
  </r>
  <r>
    <x v="239"/>
    <x v="34"/>
    <x v="10"/>
    <x v="2315"/>
    <x v="1415"/>
    <x v="471"/>
    <x v="5720"/>
    <x v="7714"/>
    <x v="11440"/>
    <x v="8806"/>
    <x v="11323"/>
    <x v="21487"/>
    <x v="3"/>
    <x v="1"/>
    <x v="2"/>
    <x v="12450"/>
    <x v="10134"/>
    <x v="10760"/>
    <x v="49311"/>
    <x v="285"/>
    <x v="1537"/>
    <x v="8036"/>
    <x v="1033"/>
    <x v="2"/>
  </r>
  <r>
    <x v="239"/>
    <x v="34"/>
    <x v="11"/>
    <x v="2303"/>
    <x v="1311"/>
    <x v="405"/>
    <x v="5418"/>
    <x v="7376"/>
    <x v="12654"/>
    <x v="9579"/>
    <x v="12350"/>
    <x v="24500"/>
    <x v="3"/>
    <x v="1"/>
    <x v="2"/>
    <x v="13404"/>
    <x v="11517"/>
    <x v="11116"/>
    <x v="50568"/>
    <x v="92"/>
    <x v="1603"/>
    <x v="7960"/>
    <x v="517"/>
    <x v="2"/>
  </r>
  <r>
    <x v="239"/>
    <x v="35"/>
    <x v="6"/>
    <x v="2284"/>
    <x v="1296"/>
    <x v="29"/>
    <x v="5158"/>
    <x v="7092"/>
    <x v="14175"/>
    <x v="11148"/>
    <x v="14127"/>
    <x v="30141"/>
    <x v="3"/>
    <x v="1"/>
    <x v="2"/>
    <x v="13811"/>
    <x v="13657"/>
    <x v="11898"/>
    <x v="51360"/>
    <x v="29"/>
    <x v="1729"/>
    <x v="7814"/>
    <x v="786"/>
    <x v="2"/>
  </r>
  <r>
    <x v="239"/>
    <x v="35"/>
    <x v="7"/>
    <x v="2272"/>
    <x v="989"/>
    <x v="31"/>
    <x v="4901"/>
    <x v="6800"/>
    <x v="17145"/>
    <x v="13355"/>
    <x v="15798"/>
    <x v="36405"/>
    <x v="3"/>
    <x v="1"/>
    <x v="2"/>
    <x v="14663"/>
    <x v="14096"/>
    <x v="12233"/>
    <x v="51953"/>
    <x v="297"/>
    <x v="1741"/>
    <x v="7836"/>
    <x v="220"/>
    <x v="2"/>
  </r>
  <r>
    <x v="239"/>
    <x v="35"/>
    <x v="8"/>
    <x v="2245"/>
    <x v="1366"/>
    <x v="29"/>
    <x v="4649"/>
    <x v="6518"/>
    <x v="21446"/>
    <x v="17226"/>
    <x v="17082"/>
    <x v="40454"/>
    <x v="3"/>
    <x v="1"/>
    <x v="2"/>
    <x v="15153"/>
    <x v="14743"/>
    <x v="11944"/>
    <x v="52370"/>
    <x v="273"/>
    <x v="1765"/>
    <x v="7809"/>
    <x v="1473"/>
    <x v="2"/>
  </r>
  <r>
    <x v="239"/>
    <x v="35"/>
    <x v="9"/>
    <x v="2204"/>
    <x v="1662"/>
    <x v="31"/>
    <x v="4365"/>
    <x v="6242"/>
    <x v="23320"/>
    <x v="19565"/>
    <x v="17775"/>
    <x v="43240"/>
    <x v="3"/>
    <x v="1"/>
    <x v="2"/>
    <x v="14557"/>
    <x v="14173"/>
    <x v="10990"/>
    <x v="51499"/>
    <x v="297"/>
    <x v="1802"/>
    <x v="7784"/>
    <x v="1387"/>
    <x v="2"/>
  </r>
  <r>
    <x v="239"/>
    <x v="35"/>
    <x v="10"/>
    <x v="2162"/>
    <x v="1910"/>
    <x v="28"/>
    <x v="3419"/>
    <x v="4640"/>
    <x v="24516"/>
    <x v="20595"/>
    <x v="18042"/>
    <x v="45191"/>
    <x v="3"/>
    <x v="1"/>
    <x v="2"/>
    <x v="14173"/>
    <x v="13149"/>
    <x v="8752"/>
    <x v="50761"/>
    <x v="266"/>
    <x v="1877"/>
    <x v="7736"/>
    <x v="1349"/>
    <x v="2"/>
  </r>
  <r>
    <x v="239"/>
    <x v="35"/>
    <x v="11"/>
    <x v="2125"/>
    <x v="2115"/>
    <x v="29"/>
    <x v="2532"/>
    <x v="2738"/>
    <x v="24863"/>
    <x v="20764"/>
    <x v="18247"/>
    <x v="45728"/>
    <x v="3"/>
    <x v="1"/>
    <x v="2"/>
    <x v="10659"/>
    <x v="8612"/>
    <x v="8172"/>
    <x v="41311"/>
    <x v="290"/>
    <x v="2022"/>
    <x v="7652"/>
    <x v="1309"/>
    <x v="2"/>
  </r>
  <r>
    <x v="239"/>
    <x v="37"/>
    <x v="6"/>
    <x v="2088"/>
    <x v="2344"/>
    <x v="28"/>
    <x v="1718"/>
    <x v="1696"/>
    <x v="25011"/>
    <x v="20683"/>
    <x v="18436"/>
    <x v="45953"/>
    <x v="3"/>
    <x v="1"/>
    <x v="2"/>
    <x v="8858"/>
    <x v="6646"/>
    <x v="8114"/>
    <x v="34912"/>
    <x v="280"/>
    <x v="2305"/>
    <x v="7328"/>
    <x v="1332"/>
    <x v="2"/>
  </r>
  <r>
    <x v="239"/>
    <x v="37"/>
    <x v="7"/>
    <x v="2046"/>
    <x v="2505"/>
    <x v="30"/>
    <x v="1161"/>
    <x v="1085"/>
    <x v="25218"/>
    <x v="21237"/>
    <x v="18786"/>
    <x v="46848"/>
    <x v="3"/>
    <x v="1"/>
    <x v="2"/>
    <x v="9620"/>
    <x v="11288"/>
    <x v="9514"/>
    <x v="44387"/>
    <x v="298"/>
    <x v="3184"/>
    <x v="6226"/>
    <x v="1245"/>
    <x v="2"/>
  </r>
  <r>
    <x v="239"/>
    <x v="37"/>
    <x v="8"/>
    <x v="2006"/>
    <x v="2617"/>
    <x v="27"/>
    <x v="445"/>
    <x v="406"/>
    <x v="25253"/>
    <x v="21225"/>
    <x v="18799"/>
    <x v="46902"/>
    <x v="3"/>
    <x v="1"/>
    <x v="2"/>
    <x v="7850"/>
    <x v="7201"/>
    <x v="6266"/>
    <x v="29541"/>
    <x v="266"/>
    <x v="3568"/>
    <x v="5763"/>
    <x v="1145"/>
    <x v="2"/>
  </r>
  <r>
    <x v="239"/>
    <x v="37"/>
    <x v="9"/>
    <x v="1966"/>
    <x v="2684"/>
    <x v="27"/>
    <x v="75"/>
    <x v="72"/>
    <x v="25340"/>
    <x v="21515"/>
    <x v="18820"/>
    <x v="47160"/>
    <x v="3"/>
    <x v="1"/>
    <x v="2"/>
    <x v="8354"/>
    <x v="9360"/>
    <x v="6388"/>
    <x v="35065"/>
    <x v="286"/>
    <x v="4073"/>
    <x v="5153"/>
    <x v="1028"/>
    <x v="2"/>
  </r>
  <r>
    <x v="239"/>
    <x v="37"/>
    <x v="10"/>
    <x v="1948"/>
    <x v="2751"/>
    <x v="28"/>
    <x v="16"/>
    <x v="40"/>
    <x v="25412"/>
    <x v="22003"/>
    <x v="18867"/>
    <x v="47566"/>
    <x v="3"/>
    <x v="1"/>
    <x v="2"/>
    <x v="8265"/>
    <x v="10845"/>
    <x v="6704"/>
    <x v="37773"/>
    <x v="290"/>
    <x v="4402"/>
    <x v="4661"/>
    <x v="1019"/>
    <x v="2"/>
  </r>
  <r>
    <x v="239"/>
    <x v="37"/>
    <x v="11"/>
    <x v="1934"/>
    <x v="2830"/>
    <x v="30"/>
    <x v="21"/>
    <x v="26"/>
    <x v="25612"/>
    <x v="21941"/>
    <x v="18872"/>
    <x v="47760"/>
    <x v="3"/>
    <x v="1"/>
    <x v="2"/>
    <x v="9790"/>
    <x v="6738"/>
    <x v="6204"/>
    <x v="34028"/>
    <x v="298"/>
    <x v="4513"/>
    <x v="4623"/>
    <x v="1054"/>
    <x v="2"/>
  </r>
  <r>
    <x v="239"/>
    <x v="38"/>
    <x v="6"/>
    <x v="1905"/>
    <x v="3027"/>
    <x v="27"/>
    <x v="14"/>
    <x v="49"/>
    <x v="25558"/>
    <x v="22028"/>
    <x v="18761"/>
    <x v="47653"/>
    <x v="3"/>
    <x v="1"/>
    <x v="2"/>
    <x v="6793"/>
    <x v="7962"/>
    <x v="4982"/>
    <x v="24525"/>
    <x v="266"/>
    <x v="4495"/>
    <x v="4528"/>
    <x v="1293"/>
    <x v="2"/>
  </r>
  <r>
    <x v="239"/>
    <x v="38"/>
    <x v="7"/>
    <x v="1886"/>
    <x v="3113"/>
    <x v="29"/>
    <x v="16"/>
    <x v="28"/>
    <x v="25589"/>
    <x v="23079"/>
    <x v="18671"/>
    <x v="48109"/>
    <x v="3"/>
    <x v="1"/>
    <x v="2"/>
    <x v="7850"/>
    <x v="12984"/>
    <x v="5230"/>
    <x v="39335"/>
    <x v="297"/>
    <x v="4507"/>
    <x v="4642"/>
    <x v="1069"/>
    <x v="2"/>
  </r>
  <r>
    <x v="239"/>
    <x v="38"/>
    <x v="8"/>
    <x v="1872"/>
    <x v="3150"/>
    <x v="28"/>
    <x v="13"/>
    <x v="29"/>
    <x v="25621"/>
    <x v="23181"/>
    <x v="18576"/>
    <x v="48124"/>
    <x v="3"/>
    <x v="1"/>
    <x v="2"/>
    <x v="7848"/>
    <x v="7960"/>
    <x v="5230"/>
    <x v="28643"/>
    <x v="280"/>
    <x v="4500"/>
    <x v="4580"/>
    <x v="933"/>
    <x v="2"/>
  </r>
  <r>
    <x v="239"/>
    <x v="38"/>
    <x v="9"/>
    <x v="1851"/>
    <x v="3270"/>
    <x v="26"/>
    <x v="13"/>
    <x v="45"/>
    <x v="25031"/>
    <x v="23052"/>
    <x v="18423"/>
    <x v="47292"/>
    <x v="3"/>
    <x v="1"/>
    <x v="2"/>
    <x v="1750"/>
    <x v="6339"/>
    <x v="4628"/>
    <x v="8740"/>
    <x v="273"/>
    <x v="4505"/>
    <x v="4545"/>
    <x v="1149"/>
    <x v="2"/>
  </r>
  <r>
    <x v="239"/>
    <x v="38"/>
    <x v="10"/>
    <x v="1835"/>
    <x v="3310"/>
    <x v="28"/>
    <x v="17"/>
    <x v="33"/>
    <x v="24559"/>
    <x v="22553"/>
    <x v="18297"/>
    <x v="46424"/>
    <x v="3"/>
    <x v="1"/>
    <x v="2"/>
    <x v="3193"/>
    <x v="3871"/>
    <x v="4863"/>
    <x v="9341"/>
    <x v="297"/>
    <x v="4512"/>
    <x v="4614"/>
    <x v="940"/>
    <x v="2"/>
  </r>
  <r>
    <x v="239"/>
    <x v="38"/>
    <x v="11"/>
    <x v="1823"/>
    <x v="3373"/>
    <x v="28"/>
    <x v="21"/>
    <x v="32"/>
    <x v="24212"/>
    <x v="22028"/>
    <x v="18065"/>
    <x v="45616"/>
    <x v="3"/>
    <x v="1"/>
    <x v="2"/>
    <x v="4104"/>
    <x v="3607"/>
    <x v="4008"/>
    <x v="9579"/>
    <x v="286"/>
    <x v="4512"/>
    <x v="4589"/>
    <x v="1010"/>
    <x v="2"/>
  </r>
  <r>
    <x v="239"/>
    <x v="39"/>
    <x v="6"/>
    <x v="1809"/>
    <x v="3460"/>
    <x v="27"/>
    <x v="13"/>
    <x v="22"/>
    <x v="23552"/>
    <x v="21613"/>
    <x v="17688"/>
    <x v="44478"/>
    <x v="3"/>
    <x v="1"/>
    <x v="2"/>
    <x v="1749"/>
    <x v="4032"/>
    <x v="2765"/>
    <x v="5323"/>
    <x v="280"/>
    <x v="4492"/>
    <x v="4614"/>
    <x v="1073"/>
    <x v="2"/>
  </r>
  <r>
    <x v="239"/>
    <x v="39"/>
    <x v="7"/>
    <x v="1795"/>
    <x v="3524"/>
    <x v="25"/>
    <x v="13"/>
    <x v="20"/>
    <x v="23096"/>
    <x v="21074"/>
    <x v="17332"/>
    <x v="43405"/>
    <x v="3"/>
    <x v="1"/>
    <x v="2"/>
    <x v="3190"/>
    <x v="3353"/>
    <x v="2646"/>
    <x v="6580"/>
    <x v="273"/>
    <x v="4505"/>
    <x v="4591"/>
    <x v="1014"/>
    <x v="2"/>
  </r>
  <r>
    <x v="239"/>
    <x v="39"/>
    <x v="8"/>
    <x v="1782"/>
    <x v="3563"/>
    <x v="28"/>
    <x v="27"/>
    <x v="25"/>
    <x v="22284"/>
    <x v="19988"/>
    <x v="16878"/>
    <x v="41763"/>
    <x v="3"/>
    <x v="1"/>
    <x v="2"/>
    <x v="1247"/>
    <x v="782"/>
    <x v="1646"/>
    <x v="1307"/>
    <x v="304"/>
    <x v="4531"/>
    <x v="4569"/>
    <x v="938"/>
    <x v="2"/>
  </r>
  <r>
    <x v="239"/>
    <x v="39"/>
    <x v="9"/>
    <x v="1771"/>
    <x v="3580"/>
    <x v="29"/>
    <x v="13"/>
    <x v="32"/>
    <x v="21267"/>
    <x v="19390"/>
    <x v="16581"/>
    <x v="40638"/>
    <x v="3"/>
    <x v="1"/>
    <x v="2"/>
    <x v="772"/>
    <x v="3029"/>
    <x v="2529"/>
    <x v="2802"/>
    <x v="290"/>
    <x v="4481"/>
    <x v="4564"/>
    <x v="877"/>
    <x v="2"/>
  </r>
  <r>
    <x v="239"/>
    <x v="39"/>
    <x v="10"/>
    <x v="1761"/>
    <x v="3607"/>
    <x v="30"/>
    <x v="10"/>
    <x v="29"/>
    <x v="20094"/>
    <x v="18262"/>
    <x v="16222"/>
    <x v="39387"/>
    <x v="3"/>
    <x v="1"/>
    <x v="2"/>
    <x v="512"/>
    <x v="1175"/>
    <x v="1980"/>
    <x v="1015"/>
    <x v="292"/>
    <x v="4498"/>
    <x v="4595"/>
    <x v="906"/>
    <x v="2"/>
  </r>
  <r>
    <x v="239"/>
    <x v="39"/>
    <x v="11"/>
    <x v="1756"/>
    <x v="3610"/>
    <x v="29"/>
    <x v="14"/>
    <x v="40"/>
    <x v="18886"/>
    <x v="17226"/>
    <x v="15802"/>
    <x v="38318"/>
    <x v="3"/>
    <x v="1"/>
    <x v="2"/>
    <x v="626"/>
    <x v="1612"/>
    <x v="1593"/>
    <x v="1170"/>
    <x v="278"/>
    <x v="4514"/>
    <x v="4555"/>
    <x v="832"/>
    <x v="2"/>
  </r>
  <r>
    <x v="239"/>
    <x v="40"/>
    <x v="6"/>
    <x v="1743"/>
    <x v="3704"/>
    <x v="30"/>
    <x v="11"/>
    <x v="33"/>
    <x v="17563"/>
    <x v="15191"/>
    <x v="15083"/>
    <x v="36686"/>
    <x v="3"/>
    <x v="1"/>
    <x v="2"/>
    <x v="589"/>
    <x v="180"/>
    <x v="546"/>
    <x v="209"/>
    <x v="292"/>
    <x v="4498"/>
    <x v="4599"/>
    <x v="1090"/>
    <x v="2"/>
  </r>
  <r>
    <x v="239"/>
    <x v="40"/>
    <x v="7"/>
    <x v="1714"/>
    <x v="3824"/>
    <x v="29"/>
    <x v="22"/>
    <x v="29"/>
    <x v="16107"/>
    <x v="14254"/>
    <x v="14587"/>
    <x v="34907"/>
    <x v="3"/>
    <x v="1"/>
    <x v="2"/>
    <x v="610"/>
    <x v="2046"/>
    <x v="1174"/>
    <x v="1035"/>
    <x v="278"/>
    <x v="4528"/>
    <x v="4598"/>
    <x v="1149"/>
    <x v="2"/>
  </r>
  <r>
    <x v="239"/>
    <x v="40"/>
    <x v="8"/>
    <x v="1692"/>
    <x v="3914"/>
    <x v="25"/>
    <x v="14"/>
    <x v="41"/>
    <x v="14814"/>
    <x v="12993"/>
    <x v="14058"/>
    <x v="32251"/>
    <x v="3"/>
    <x v="1"/>
    <x v="2"/>
    <x v="900"/>
    <x v="999"/>
    <x v="1172"/>
    <x v="918"/>
    <x v="260"/>
    <x v="4492"/>
    <x v="4553"/>
    <x v="1079"/>
    <x v="2"/>
  </r>
  <r>
    <x v="239"/>
    <x v="40"/>
    <x v="9"/>
    <x v="1664"/>
    <x v="3964"/>
    <x v="31"/>
    <x v="19"/>
    <x v="26"/>
    <x v="13654"/>
    <x v="12289"/>
    <x v="13355"/>
    <x v="29379"/>
    <x v="3"/>
    <x v="1"/>
    <x v="2"/>
    <x v="1316"/>
    <x v="3029"/>
    <x v="1173"/>
    <x v="2219"/>
    <x v="320"/>
    <x v="4513"/>
    <x v="4625"/>
    <x v="971"/>
    <x v="2"/>
  </r>
  <r>
    <x v="239"/>
    <x v="40"/>
    <x v="10"/>
    <x v="1633"/>
    <x v="4050"/>
    <x v="28"/>
    <x v="14"/>
    <x v="32"/>
    <x v="12637"/>
    <x v="11393"/>
    <x v="12783"/>
    <x v="26493"/>
    <x v="3"/>
    <x v="1"/>
    <x v="2"/>
    <x v="2068"/>
    <x v="1986"/>
    <x v="1667"/>
    <x v="2976"/>
    <x v="266"/>
    <x v="4497"/>
    <x v="4569"/>
    <x v="1075"/>
    <x v="2"/>
  </r>
  <r>
    <x v="239"/>
    <x v="40"/>
    <x v="11"/>
    <x v="1615"/>
    <x v="4080"/>
    <x v="30"/>
    <x v="19"/>
    <x v="53"/>
    <x v="11633"/>
    <x v="10182"/>
    <x v="12473"/>
    <x v="23966"/>
    <x v="3"/>
    <x v="1"/>
    <x v="2"/>
    <x v="1933"/>
    <x v="1053"/>
    <x v="3485"/>
    <x v="3521"/>
    <x v="298"/>
    <x v="4513"/>
    <x v="4537"/>
    <x v="910"/>
    <x v="2"/>
  </r>
  <r>
    <x v="240"/>
    <x v="24"/>
    <x v="6"/>
    <x v="1598"/>
    <x v="4195"/>
    <x v="27"/>
    <x v="13"/>
    <x v="34"/>
    <x v="10249"/>
    <x v="9380"/>
    <x v="11923"/>
    <x v="21222"/>
    <x v="0"/>
    <x v="3"/>
    <x v="2"/>
    <x v="589"/>
    <x v="2475"/>
    <x v="2186"/>
    <x v="1874"/>
    <x v="266"/>
    <x v="4495"/>
    <x v="4633"/>
    <x v="1156"/>
    <x v="5"/>
  </r>
  <r>
    <x v="240"/>
    <x v="24"/>
    <x v="7"/>
    <x v="1561"/>
    <x v="4221"/>
    <x v="29"/>
    <x v="22"/>
    <x v="31"/>
    <x v="9596"/>
    <x v="8359"/>
    <x v="11436"/>
    <x v="19606"/>
    <x v="0"/>
    <x v="3"/>
    <x v="2"/>
    <x v="3257"/>
    <x v="1771"/>
    <x v="2529"/>
    <x v="5131"/>
    <x v="297"/>
    <x v="4521"/>
    <x v="4595"/>
    <x v="1344"/>
    <x v="5"/>
  </r>
  <r>
    <x v="240"/>
    <x v="24"/>
    <x v="8"/>
    <x v="1547"/>
    <x v="4225"/>
    <x v="27"/>
    <x v="12"/>
    <x v="37"/>
    <x v="8816"/>
    <x v="7804"/>
    <x v="10921"/>
    <x v="18426"/>
    <x v="0"/>
    <x v="3"/>
    <x v="2"/>
    <x v="2638"/>
    <x v="3689"/>
    <x v="2489"/>
    <x v="5982"/>
    <x v="273"/>
    <x v="4489"/>
    <x v="4569"/>
    <x v="939"/>
    <x v="5"/>
  </r>
  <r>
    <x v="240"/>
    <x v="24"/>
    <x v="9"/>
    <x v="1508"/>
    <x v="4241"/>
    <x v="28"/>
    <x v="14"/>
    <x v="25"/>
    <x v="8143"/>
    <x v="7056"/>
    <x v="10578"/>
    <x v="17392"/>
    <x v="0"/>
    <x v="3"/>
    <x v="2"/>
    <x v="2949"/>
    <x v="2825"/>
    <x v="3648"/>
    <x v="6842"/>
    <x v="290"/>
    <x v="4508"/>
    <x v="4616"/>
    <x v="1230"/>
    <x v="5"/>
  </r>
  <r>
    <x v="240"/>
    <x v="24"/>
    <x v="10"/>
    <x v="1511"/>
    <x v="4242"/>
    <x v="31"/>
    <x v="10"/>
    <x v="39"/>
    <x v="7561"/>
    <x v="6577"/>
    <x v="10158"/>
    <x v="16521"/>
    <x v="0"/>
    <x v="3"/>
    <x v="2"/>
    <x v="3426"/>
    <x v="4144"/>
    <x v="3290"/>
    <x v="8294"/>
    <x v="304"/>
    <x v="4496"/>
    <x v="4548"/>
    <x v="849"/>
    <x v="5"/>
  </r>
  <r>
    <x v="240"/>
    <x v="24"/>
    <x v="11"/>
    <x v="1565"/>
    <x v="4235"/>
    <x v="24"/>
    <x v="22"/>
    <x v="19"/>
    <x v="7045"/>
    <x v="5783"/>
    <x v="9758"/>
    <x v="15661"/>
    <x v="0"/>
    <x v="3"/>
    <x v="2"/>
    <x v="3922"/>
    <x v="2383"/>
    <x v="3377"/>
    <x v="7442"/>
    <x v="245"/>
    <x v="4530"/>
    <x v="4642"/>
    <x v="638"/>
    <x v="5"/>
  </r>
  <r>
    <x v="240"/>
    <x v="25"/>
    <x v="6"/>
    <x v="1598"/>
    <x v="4213"/>
    <x v="28"/>
    <x v="23"/>
    <x v="25"/>
    <x v="6603"/>
    <x v="5447"/>
    <x v="9346"/>
    <x v="15028"/>
    <x v="0"/>
    <x v="3"/>
    <x v="2"/>
    <x v="4281"/>
    <x v="5004"/>
    <x v="3485"/>
    <x v="10677"/>
    <x v="310"/>
    <x v="4506"/>
    <x v="4564"/>
    <x v="344"/>
    <x v="5"/>
  </r>
  <r>
    <x v="240"/>
    <x v="25"/>
    <x v="7"/>
    <x v="1552"/>
    <x v="4214"/>
    <x v="25"/>
    <x v="12"/>
    <x v="36"/>
    <x v="6381"/>
    <x v="5014"/>
    <x v="8913"/>
    <x v="14427"/>
    <x v="0"/>
    <x v="3"/>
    <x v="2"/>
    <x v="5786"/>
    <x v="4264"/>
    <x v="3331"/>
    <x v="12084"/>
    <x v="266"/>
    <x v="4485"/>
    <x v="4555"/>
    <x v="849"/>
    <x v="5"/>
  </r>
  <r>
    <x v="240"/>
    <x v="25"/>
    <x v="8"/>
    <x v="1546"/>
    <x v="4214"/>
    <x v="29"/>
    <x v="21"/>
    <x v="25"/>
    <x v="5929"/>
    <x v="4634"/>
    <x v="8635"/>
    <x v="13759"/>
    <x v="0"/>
    <x v="3"/>
    <x v="2"/>
    <x v="4281"/>
    <x v="4546"/>
    <x v="4233"/>
    <x v="11155"/>
    <x v="310"/>
    <x v="4520"/>
    <x v="4614"/>
    <x v="823"/>
    <x v="5"/>
  </r>
  <r>
    <x v="240"/>
    <x v="25"/>
    <x v="9"/>
    <x v="1533"/>
    <x v="4216"/>
    <x v="28"/>
    <x v="12"/>
    <x v="34"/>
    <x v="5773"/>
    <x v="4249"/>
    <x v="8547"/>
    <x v="13336"/>
    <x v="0"/>
    <x v="3"/>
    <x v="2"/>
    <x v="6289"/>
    <x v="4348"/>
    <x v="5585"/>
    <x v="17084"/>
    <x v="280"/>
    <x v="4491"/>
    <x v="4560"/>
    <x v="884"/>
    <x v="5"/>
  </r>
  <r>
    <x v="240"/>
    <x v="25"/>
    <x v="10"/>
    <x v="1484"/>
    <x v="4243"/>
    <x v="28"/>
    <x v="12"/>
    <x v="33"/>
    <x v="5825"/>
    <x v="4207"/>
    <x v="8377"/>
    <x v="13257"/>
    <x v="0"/>
    <x v="3"/>
    <x v="2"/>
    <x v="7849"/>
    <x v="6923"/>
    <x v="4980"/>
    <x v="25787"/>
    <x v="286"/>
    <x v="4505"/>
    <x v="4588"/>
    <x v="1350"/>
    <x v="5"/>
  </r>
  <r>
    <x v="240"/>
    <x v="25"/>
    <x v="11"/>
    <x v="1459"/>
    <x v="4257"/>
    <x v="30"/>
    <x v="23"/>
    <x v="22"/>
    <x v="5547"/>
    <x v="4261"/>
    <x v="8236"/>
    <x v="12978"/>
    <x v="0"/>
    <x v="3"/>
    <x v="2"/>
    <x v="5376"/>
    <x v="7685"/>
    <x v="5170"/>
    <x v="20001"/>
    <x v="298"/>
    <x v="4527"/>
    <x v="4616"/>
    <x v="1188"/>
    <x v="5"/>
  </r>
  <r>
    <x v="240"/>
    <x v="36"/>
    <x v="6"/>
    <x v="1450"/>
    <x v="4262"/>
    <x v="29"/>
    <x v="13"/>
    <x v="30"/>
    <x v="5000"/>
    <x v="3889"/>
    <x v="8101"/>
    <x v="12153"/>
    <x v="0"/>
    <x v="3"/>
    <x v="2"/>
    <x v="3838"/>
    <x v="4391"/>
    <x v="5287"/>
    <x v="11519"/>
    <x v="278"/>
    <x v="4489"/>
    <x v="4561"/>
    <x v="971"/>
    <x v="5"/>
  </r>
  <r>
    <x v="240"/>
    <x v="36"/>
    <x v="7"/>
    <x v="1429"/>
    <x v="4269"/>
    <x v="30"/>
    <x v="13"/>
    <x v="31"/>
    <x v="4752"/>
    <x v="3754"/>
    <x v="7976"/>
    <x v="11696"/>
    <x v="0"/>
    <x v="3"/>
    <x v="2"/>
    <x v="5679"/>
    <x v="6116"/>
    <x v="5284"/>
    <x v="18074"/>
    <x v="292"/>
    <x v="4505"/>
    <x v="4582"/>
    <x v="1028"/>
    <x v="5"/>
  </r>
  <r>
    <x v="240"/>
    <x v="36"/>
    <x v="8"/>
    <x v="1394"/>
    <x v="4282"/>
    <x v="27"/>
    <x v="17"/>
    <x v="25"/>
    <x v="4454"/>
    <x v="3615"/>
    <x v="7970"/>
    <x v="11214"/>
    <x v="0"/>
    <x v="3"/>
    <x v="2"/>
    <x v="5273"/>
    <x v="5879"/>
    <x v="6132"/>
    <x v="18368"/>
    <x v="266"/>
    <x v="4512"/>
    <x v="4599"/>
    <x v="1168"/>
    <x v="5"/>
  </r>
  <r>
    <x v="240"/>
    <x v="36"/>
    <x v="9"/>
    <x v="1377"/>
    <x v="4291"/>
    <x v="30"/>
    <x v="11"/>
    <x v="28"/>
    <x v="4387"/>
    <x v="3518"/>
    <x v="7761"/>
    <x v="10871"/>
    <x v="0"/>
    <x v="3"/>
    <x v="2"/>
    <x v="7114"/>
    <x v="6382"/>
    <x v="4688"/>
    <x v="21385"/>
    <x v="305"/>
    <x v="4495"/>
    <x v="4579"/>
    <x v="1081"/>
    <x v="5"/>
  </r>
  <r>
    <x v="240"/>
    <x v="36"/>
    <x v="10"/>
    <x v="1371"/>
    <x v="4293"/>
    <x v="28"/>
    <x v="11"/>
    <x v="28"/>
    <x v="4318"/>
    <x v="3659"/>
    <x v="7699"/>
    <x v="10875"/>
    <x v="0"/>
    <x v="3"/>
    <x v="2"/>
    <x v="7004"/>
    <x v="8570"/>
    <x v="5704"/>
    <x v="28265"/>
    <x v="272"/>
    <x v="4505"/>
    <x v="4585"/>
    <x v="884"/>
    <x v="5"/>
  </r>
  <r>
    <x v="240"/>
    <x v="36"/>
    <x v="11"/>
    <x v="1361"/>
    <x v="4296"/>
    <x v="25"/>
    <x v="19"/>
    <x v="25"/>
    <x v="4422"/>
    <x v="3518"/>
    <x v="7714"/>
    <x v="10858"/>
    <x v="0"/>
    <x v="3"/>
    <x v="2"/>
    <x v="8165"/>
    <x v="5926"/>
    <x v="6267"/>
    <x v="27926"/>
    <x v="266"/>
    <x v="4520"/>
    <x v="4590"/>
    <x v="910"/>
    <x v="5"/>
  </r>
  <r>
    <x v="240"/>
    <x v="41"/>
    <x v="6"/>
    <x v="1341"/>
    <x v="4307"/>
    <x v="29"/>
    <x v="10"/>
    <x v="39"/>
    <x v="4570"/>
    <x v="3586"/>
    <x v="7937"/>
    <x v="11283"/>
    <x v="0"/>
    <x v="3"/>
    <x v="2"/>
    <x v="8557"/>
    <x v="7869"/>
    <x v="7833"/>
    <x v="35578"/>
    <x v="310"/>
    <x v="4489"/>
    <x v="4548"/>
    <x v="1130"/>
    <x v="5"/>
  </r>
  <r>
    <x v="240"/>
    <x v="41"/>
    <x v="7"/>
    <x v="1352"/>
    <x v="4307"/>
    <x v="32"/>
    <x v="14"/>
    <x v="39"/>
    <x v="4919"/>
    <x v="4062"/>
    <x v="7784"/>
    <x v="11936"/>
    <x v="0"/>
    <x v="3"/>
    <x v="2"/>
    <x v="9885"/>
    <x v="11016"/>
    <x v="5101"/>
    <x v="38867"/>
    <x v="304"/>
    <x v="4514"/>
    <x v="4585"/>
    <x v="823"/>
    <x v="5"/>
  </r>
  <r>
    <x v="240"/>
    <x v="41"/>
    <x v="8"/>
    <x v="1351"/>
    <x v="4306"/>
    <x v="34"/>
    <x v="29"/>
    <x v="10"/>
    <x v="5043"/>
    <x v="4083"/>
    <x v="7699"/>
    <x v="12004"/>
    <x v="0"/>
    <x v="3"/>
    <x v="2"/>
    <x v="8354"/>
    <x v="7424"/>
    <x v="5530"/>
    <x v="29776"/>
    <x v="297"/>
    <x v="4531"/>
    <x v="4666"/>
    <x v="801"/>
    <x v="5"/>
  </r>
  <r>
    <x v="240"/>
    <x v="41"/>
    <x v="9"/>
    <x v="1341"/>
    <x v="4300"/>
    <x v="33"/>
    <x v="12"/>
    <x v="32"/>
    <x v="5256"/>
    <x v="4141"/>
    <x v="8031"/>
    <x v="12498"/>
    <x v="0"/>
    <x v="3"/>
    <x v="2"/>
    <x v="8950"/>
    <x v="7682"/>
    <x v="8592"/>
    <x v="37491"/>
    <x v="282"/>
    <x v="4477"/>
    <x v="4522"/>
    <x v="661"/>
    <x v="5"/>
  </r>
  <r>
    <x v="240"/>
    <x v="41"/>
    <x v="10"/>
    <x v="1347"/>
    <x v="4296"/>
    <x v="28"/>
    <x v="12"/>
    <x v="28"/>
    <x v="5917"/>
    <x v="5158"/>
    <x v="8254"/>
    <x v="13806"/>
    <x v="0"/>
    <x v="3"/>
    <x v="2"/>
    <x v="11771"/>
    <x v="13035"/>
    <x v="7774"/>
    <x v="47939"/>
    <x v="255"/>
    <x v="4505"/>
    <x v="4598"/>
    <x v="720"/>
    <x v="5"/>
  </r>
  <r>
    <x v="240"/>
    <x v="41"/>
    <x v="11"/>
    <x v="1335"/>
    <x v="4290"/>
    <x v="31"/>
    <x v="12"/>
    <x v="23"/>
    <x v="5720"/>
    <x v="4871"/>
    <x v="8079"/>
    <x v="13356"/>
    <x v="0"/>
    <x v="3"/>
    <x v="2"/>
    <x v="5987"/>
    <x v="5127"/>
    <x v="4981"/>
    <x v="16591"/>
    <x v="304"/>
    <x v="4505"/>
    <x v="4598"/>
    <x v="661"/>
    <x v="5"/>
  </r>
  <r>
    <x v="240"/>
    <x v="42"/>
    <x v="6"/>
    <x v="1321"/>
    <x v="4294"/>
    <x v="27"/>
    <x v="8"/>
    <x v="33"/>
    <x v="5387"/>
    <x v="4612"/>
    <x v="7544"/>
    <x v="12598"/>
    <x v="0"/>
    <x v="3"/>
    <x v="2"/>
    <x v="5095"/>
    <x v="5390"/>
    <x v="2726"/>
    <x v="11241"/>
    <x v="260"/>
    <x v="4496"/>
    <x v="4554"/>
    <x v="943"/>
    <x v="5"/>
  </r>
  <r>
    <x v="240"/>
    <x v="42"/>
    <x v="7"/>
    <x v="1292"/>
    <x v="4302"/>
    <x v="29"/>
    <x v="18"/>
    <x v="34"/>
    <x v="5324"/>
    <x v="4016"/>
    <x v="7382"/>
    <x v="11995"/>
    <x v="0"/>
    <x v="3"/>
    <x v="2"/>
    <x v="7111"/>
    <x v="2932"/>
    <x v="5045"/>
    <x v="15336"/>
    <x v="297"/>
    <x v="4528"/>
    <x v="4581"/>
    <x v="1052"/>
    <x v="5"/>
  </r>
  <r>
    <x v="240"/>
    <x v="42"/>
    <x v="8"/>
    <x v="1265"/>
    <x v="4310"/>
    <x v="27"/>
    <x v="11"/>
    <x v="32"/>
    <x v="5000"/>
    <x v="4077"/>
    <x v="7240"/>
    <x v="11598"/>
    <x v="0"/>
    <x v="3"/>
    <x v="2"/>
    <x v="5183"/>
    <x v="7731"/>
    <x v="5045"/>
    <x v="19222"/>
    <x v="273"/>
    <x v="4492"/>
    <x v="4590"/>
    <x v="1052"/>
    <x v="5"/>
  </r>
  <r>
    <x v="240"/>
    <x v="42"/>
    <x v="9"/>
    <x v="1266"/>
    <x v="4316"/>
    <x v="29"/>
    <x v="11"/>
    <x v="33"/>
    <x v="4854"/>
    <x v="3811"/>
    <x v="7134"/>
    <x v="11139"/>
    <x v="0"/>
    <x v="3"/>
    <x v="2"/>
    <x v="6483"/>
    <x v="5123"/>
    <x v="5464"/>
    <x v="18903"/>
    <x v="297"/>
    <x v="4505"/>
    <x v="4580"/>
    <x v="1004"/>
    <x v="5"/>
  </r>
  <r>
    <x v="240"/>
    <x v="42"/>
    <x v="10"/>
    <x v="1271"/>
    <x v="4315"/>
    <x v="31"/>
    <x v="13"/>
    <x v="33"/>
    <x v="3914"/>
    <x v="3265"/>
    <x v="6847"/>
    <x v="9308"/>
    <x v="0"/>
    <x v="3"/>
    <x v="2"/>
    <x v="1683"/>
    <x v="2728"/>
    <x v="4067"/>
    <x v="5415"/>
    <x v="297"/>
    <x v="4508"/>
    <x v="4585"/>
    <x v="798"/>
    <x v="5"/>
  </r>
  <r>
    <x v="240"/>
    <x v="42"/>
    <x v="11"/>
    <x v="1274"/>
    <x v="4316"/>
    <x v="30"/>
    <x v="8"/>
    <x v="33"/>
    <x v="3181"/>
    <x v="2345"/>
    <x v="6270"/>
    <x v="6988"/>
    <x v="0"/>
    <x v="3"/>
    <x v="2"/>
    <x v="2722"/>
    <x v="577"/>
    <x v="2332"/>
    <x v="2674"/>
    <x v="282"/>
    <x v="4495"/>
    <x v="4585"/>
    <x v="853"/>
    <x v="5"/>
  </r>
  <r>
    <x v="240"/>
    <x v="43"/>
    <x v="6"/>
    <x v="1273"/>
    <x v="4318"/>
    <x v="31"/>
    <x v="13"/>
    <x v="29"/>
    <x v="1971"/>
    <x v="2064"/>
    <x v="5574"/>
    <x v="4253"/>
    <x v="0"/>
    <x v="3"/>
    <x v="2"/>
    <x v="772"/>
    <x v="4475"/>
    <x v="1667"/>
    <x v="2747"/>
    <x v="288"/>
    <x v="4515"/>
    <x v="4598"/>
    <x v="884"/>
    <x v="5"/>
 